IFNA('[3]National GDP per capita ppp'!BL44,0)+(1-Parameters!$B$174)*BL43)*(1+(_xlfn.IFNA('[3]Nat GDP per cap ppp growth rate'!BL44,0)-IF(Settings!$C$16="No",0,Parameters!BL$164*('AMOC national temperature'!BL43-Parameters!BL$128)+Parameters!BL$165*('AMOC national temperature'!BL43-Parameters!BL$128)^2)))*IF(Settings!$C$16="No",1,(1-SLR!$D43*Parameters!BL$181))</f>
        <v>#VALUE!</v>
      </c>
      <c r="BM44" s="22" t="e">
        <f ca="1">(Parameters!$B$174*(1-Parameters!BM$185)*_xlfn.IFNA('[3]National GDP per capita ppp'!BM44,0)+(1-Parameters!$B$174)*BM43)*(1+(_xlfn.IFNA('[3]Nat GDP per cap ppp growth rate'!BM44,0)-IF(Settings!$C$16="No",0,Parameters!BM$164*('AMOC national temperature'!BM43-Parameters!BM$128)+Parameters!BM$165*('AMOC national temperature'!BM43-Parameters!BM$128)^2)))*IF(Settings!$C$16="No",1,(1-SLR!$D43*Parameters!BM$181))</f>
        <v>#VALUE!</v>
      </c>
      <c r="BN44" s="22" t="e">
        <f ca="1">(Parameters!$B$174*(1-Parameters!BN$185)*_xlfn.IFNA('[3]National GDP per capita ppp'!BN44,0)+(1-Parameters!$B$174)*BN43)*(1+(_xlfn.IFNA('[3]Nat GDP per cap ppp growth rate'!BN44,0)-IF(Settings!$C$16="No",0,Parameters!BN$164*('AMOC national temperature'!BN43-Parameters!BN$128)+Parameters!BN$165*('AMOC national temperature'!BN43-Parameters!BN$128)^2)))*IF(Settings!$C$16="No",1,(1-SLR!$D43*Parameters!BN$181))</f>
        <v>#VALUE!</v>
      </c>
      <c r="BO44" s="22" t="e">
        <f ca="1">(Parameters!$B$174*(1-Parameters!BO$185)*_xlfn.IFNA('[3]National GDP per capita ppp'!BO44,0)+(1-Parameters!$B$174)*BO43)*(1+(_xlfn.IFNA('[3]Nat GDP per cap ppp growth rate'!BO44,0)-IF(Settings!$C$16="No",0,Parameters!BO$164*('AMOC national temperature'!BO43-Parameters!BO$128)+Parameters!BO$165*('AMOC national temperature'!BO43-Parameters!BO$128)^2)))*IF(Settings!$C$16="No",1,(1-SLR!$D43*Parameters!BO$181))</f>
        <v>#VALUE!</v>
      </c>
      <c r="BP44" s="22" t="e">
        <f ca="1">(Parameters!$B$174*(1-Parameters!BP$185)*_xlfn.IFNA('[3]National GDP per capita ppp'!BP44,0)+(1-Parameters!$B$174)*BP43)*(1+(_xlfn.IFNA('[3]Nat GDP per cap ppp growth rate'!BP44,0)-IF(Settings!$C$16="No",0,Parameters!BP$164*('AMOC national temperature'!BP43-Parameters!BP$128)+Parameters!BP$165*('AMOC national temperature'!BP43-Parameters!BP$128)^2)))*IF(Settings!$C$16="No",1,(1-SLR!$D43*Parameters!BP$181))</f>
        <v>#VALUE!</v>
      </c>
      <c r="BQ44" s="22" t="e">
        <f ca="1">(Parameters!$B$174*(1-Parameters!BQ$185)*_xlfn.IFNA('[3]National GDP per capita ppp'!BQ44,0)+(1-Parameters!$B$174)*BQ43)*(1+(_xlfn.IFNA('[3]Nat GDP per cap ppp growth rate'!BQ44,0)-IF(Settings!$C$16="No",0,Parameters!BQ$164*('AMOC national temperature'!BQ43-Parameters!BQ$128)+Parameters!BQ$165*('AMOC national temperature'!BQ43-Parameters!BQ$128)^2)))*IF(Settings!$C$16="No",1,(1-SLR!$D43*Parameters!BQ$181))</f>
        <v>#VALUE!</v>
      </c>
      <c r="BR44" s="22" t="e">
        <f ca="1">(Parameters!$B$174*(1-Parameters!BR$185)*_xlfn.IFNA('[3]National GDP per capita ppp'!BR44,0)+(1-Parameters!$B$174)*BR43)*(1+(_xlfn.IFNA('[3]Nat GDP per cap ppp growth rate'!BR44,0)-IF(Settings!$C$16="No",0,Parameters!BR$164*('AMOC national temperature'!BR43-Parameters!BR$128)+Parameters!BR$165*('AMOC national temperature'!BR43-Parameters!BR$128)^2)))*IF(Settings!$C$16="No",1,(1-SLR!$D43*Parameters!BR$181))</f>
        <v>#VALUE!</v>
      </c>
      <c r="BS44" s="22" t="e">
        <f ca="1">(Parameters!$B$174*(1-Parameters!BS$185)*_xlfn.IFNA('[3]National GDP per capita ppp'!BS44,0)+(1-Parameters!$B$174)*BS43)*(1+(_xlfn.IFNA('[3]Nat GDP per cap ppp growth rate'!BS44,0)-IF(Settings!$C$16="No",0,Parameters!BS$164*('AMOC national temperature'!BS43-Parameters!BS$128)+Parameters!BS$165*('AMOC national temperature'!BS43-Parameters!BS$128)^2)))*IF(Settings!$C$16="No",1,(1-SLR!$D43*Parameters!BS$181))</f>
        <v>#VALUE!</v>
      </c>
      <c r="BT44" s="22" t="e">
        <f ca="1">(Parameters!$B$174*(1-Parameters!BT$185)*_xlfn.IFNA('[3]National GDP per capita ppp'!BT44,0)+(1-Parameters!$B$174)*BT43)*(1+(_xlfn.IFNA('[3]Nat GDP per cap ppp growth rate'!BT44,0)-IF(Settings!$C$16="No",0,Parameters!BT$164*('AMOC national temperature'!BT43-Parameters!BT$128)+Parameters!BT$165*('AMOC national temperature'!BT43-Parameters!BT$128)^2)))*IF(Settings!$C$16="No",1,(1-SLR!$D43*Parameters!BT$181))</f>
        <v>#VALUE!</v>
      </c>
      <c r="BU44" s="22" t="e">
        <f ca="1">(Parameters!$B$174*(1-Parameters!BU$185)*_xlfn.IFNA('[3]National GDP per capita ppp'!BU44,0)+(1-Parameters!$B$174)*BU43)*(1+(_xlfn.IFNA('[3]Nat GDP per cap ppp growth rate'!BU44,0)-IF(Settings!$C$16="No",0,Parameters!BU$164*('AMOC national temperature'!BU43-Parameters!BU$128)+Parameters!BU$165*('AMOC national temperature'!BU43-Parameters!BU$128)^2)))*IF(Settings!$C$16="No",1,(1-SLR!$D43*Parameters!BU$181))</f>
        <v>#VALUE!</v>
      </c>
      <c r="BV44" s="22" t="e">
        <f ca="1">(Parameters!$B$174*(1-Parameters!BV$185)*_xlfn.IFNA('[3]National GDP per capita ppp'!BV44,0)+(1-Parameters!$B$174)*BV43)*(1+(_xlfn.IFNA('[3]Nat GDP per cap ppp growth rate'!BV44,0)-IF(Settings!$C$16="No",0,Parameters!BV$164*('AMOC national temperature'!BV43-Parameters!BV$128)+Parameters!BV$165*('AMOC national temperature'!BV43-Parameters!BV$128)^2)))*IF(Settings!$C$16="No",1,(1-SLR!$D43*Parameters!BV$181))</f>
        <v>#VALUE!</v>
      </c>
      <c r="BW44" s="22" t="e">
        <f ca="1">(Parameters!$B$174*(1-Parameters!BW$185)*_xlfn.IFNA('[3]National GDP per capita ppp'!BW44,0)+(1-Parameters!$B$174)*BW43)*(1+(_xlfn.IFNA('[3]Nat GDP per cap ppp growth rate'!BW44,0)-IF(Settings!$C$16="No",0,Parameters!BW$164*('AMOC national temperature'!BW43-Parameters!BW$128)+Parameters!BW$165*('AMOC national temperature'!BW43-Parameters!BW$128)^2)))*IF(Settings!$C$16="No",1,(1-SLR!$D43*Parameters!BW$181))</f>
        <v>#VALUE!</v>
      </c>
      <c r="BX44" s="22" t="e">
        <f ca="1">(Parameters!$B$174*(1-Parameters!BX$185)*_xlfn.IFNA('[3]National GDP per capita ppp'!BX44,0)+(1-Parameters!$B$174)*BX43)*(1+(_xlfn.IFNA('[3]Nat GDP per cap ppp growth rate'!BX44,0)-IF(Settings!$C$16="No",0,Parameters!BX$164*('AMOC national temperature'!BX43-Parameters!BX$128)+Parameters!BX$165*('AMOC national temperature'!BX43-Parameters!BX$128)^2)))*IF(Settings!$C$16="No",1,(1-SLR!$D43*Parameters!BX$181))</f>
        <v>#VALUE!</v>
      </c>
      <c r="BY44" s="22" t="e">
        <f ca="1">(Parameters!$B$174*(1-Parameters!BY$185)*_xlfn.IFNA('[3]National GDP per capita ppp'!BY44,0)+(1-Parameters!$B$174)*BY43)*(1+(_xlfn.IFNA('[3]Nat GDP per cap ppp growth rate'!BY44,0)-IF(Settings!$C$16="No",0,Parameters!BY$164*('AMOC national temperature'!BY43-Parameters!BY$128)+Parameters!BY$165*('AMOC national temperature'!BY43-Parameters!BY$128)^2)))*IF(Settings!$C$16="No",1,(1-SLR!$D43*Parameters!BY$181))</f>
        <v>#VALUE!</v>
      </c>
      <c r="BZ44" s="22" t="e">
        <f ca="1">(Parameters!$B$174*(1-Parameters!BZ$185)*_xlfn.IFNA('[3]National GDP per capita ppp'!BZ44,0)+(1-Parameters!$B$174)*BZ43)*(1+(_xlfn.IFNA('[3]Nat GDP per cap ppp growth rate'!BZ44,0)-IF(Settings!$C$16="No",0,Parameters!BZ$164*('AMOC national temperature'!BZ43-Parameters!BZ$128)+Parameters!BZ$165*('AMOC national temperature'!BZ43-Parameters!BZ$128)^2)))*IF(Settings!$C$16="No",1,(1-SLR!$D43*Parameters!BZ$181))</f>
        <v>#VALUE!</v>
      </c>
      <c r="CA44" s="22" t="e">
        <f ca="1">(Parameters!$B$174*(1-Parameters!CA$185)*_xlfn.IFNA('[3]National GDP per capita ppp'!CA44,0)+(1-Parameters!$B$174)*CA43)*(1+(_xlfn.IFNA('[3]Nat GDP per cap ppp growth rate'!CA44,0)-IF(Settings!$C$16="No",0,Parameters!CA$164*('AMOC national temperature'!CA43-Parameters!CA$128)+Parameters!CA$165*('AMOC national temperature'!CA43-Parameters!CA$128)^2)))*IF(Settings!$C$16="No",1,(1-SLR!$D43*Parameters!CA$181))</f>
        <v>#VALUE!</v>
      </c>
      <c r="CB44" s="22" t="e">
        <f ca="1">(Parameters!$B$174*(1-Parameters!CB$185)*_xlfn.IFNA('[3]National GDP per capita ppp'!CB44,0)+(1-Parameters!$B$174)*CB43)*(1+(_xlfn.IFNA('[3]Nat GDP per cap ppp growth rate'!CB44,0)-IF(Settings!$C$16="No",0,Parameters!CB$164*('AMOC national temperature'!CB43-Parameters!CB$128)+Parameters!CB$165*('AMOC national temperature'!CB43-Parameters!CB$128)^2)))*IF(Settings!$C$16="No",1,(1-SLR!$D43*Parameters!CB$181))</f>
        <v>#VALUE!</v>
      </c>
      <c r="CC44" s="22" t="e">
        <f ca="1">(Parameters!$B$174*(1-Parameters!CC$185)*_xlfn.IFNA('[3]National GDP per capita ppp'!CC44,0)+(1-Parameters!$B$174)*CC43)*(1+(_xlfn.IFNA('[3]Nat GDP per cap ppp growth rate'!CC44,0)-IF(Settings!$C$16="No",0,Parameters!CC$164*('AMOC national temperature'!CC43-Parameters!CC$128)+Parameters!CC$165*('AMOC national temperature'!CC43-Parameters!CC$128)^2)))*IF(Settings!$C$16="No",1,(1-SLR!$D43*Parameters!CC$181))</f>
        <v>#VALUE!</v>
      </c>
      <c r="CD44" s="22" t="e">
        <f ca="1">(Parameters!$B$174*(1-Parameters!CD$185)*_xlfn.IFNA('[3]National GDP per capita ppp'!CD44,0)+(1-Parameters!$B$174)*CD43)*(1+(_xlfn.IFNA('[3]Nat GDP per cap ppp growth rate'!CD44,0)-IF(Settings!$C$16="No",0,Parameters!CD$164*('AMOC national temperature'!CD43-Parameters!CD$128)+Parameters!CD$165*('AMOC national temperature'!CD43-Parameters!CD$128)^2)))*IF(Settings!$C$16="No",1,(1-SLR!$D43*Parameters!CD$181))</f>
        <v>#VALUE!</v>
      </c>
      <c r="CE44" s="22" t="e">
        <f ca="1">(Parameters!$B$174*(1-Parameters!CE$185)*_xlfn.IFNA('[3]National GDP per capita ppp'!CE44,0)+(1-Parameters!$B$174)*CE43)*(1+(_xlfn.IFNA('[3]Nat GDP per cap ppp growth rate'!CE44,0)-IF(Settings!$C$16="No",0,Parameters!CE$164*('AMOC national temperature'!CE43-Parameters!CE$128)+Parameters!CE$165*('AMOC national temperature'!CE43-Parameters!CE$128)^2)))*IF(Settings!$C$16="No",1,(1-SLR!$D43*Parameters!CE$181))</f>
        <v>#VALUE!</v>
      </c>
      <c r="CF44" s="13" t="e">
        <f ca="1">(Parameters!$B$174*(1-Parameters!CF$185)*_xlfn.IFNA('[3]National GDP per capita ppp'!CF44,0)+(1-Parameters!$B$174)*CF43)*(1+(_xlfn.IFNA('[3]Nat GDP per cap ppp growth rate'!CF44,0)-IF(Settings!$C$16="No",0,Parameters!CF$164*('AMOC national temperature'!CF43-Parameters!CF$128)+Parameters!CF$165*('AMOC national temperature'!CF43-Parameters!CF$128)^2)))*IF(Settings!$C$16="No",1,(1-SLR!$D43*Parameters!CF$181))*(1-ISM!K43)</f>
        <v>#VALUE!</v>
      </c>
      <c r="CG44" s="22" t="e">
        <f ca="1">(Parameters!$B$174*(1-Parameters!CG$185)*_xlfn.IFNA('[3]National GDP per capita ppp'!CG44,0)+(1-Parameters!$B$174)*CG43)*(1+(_xlfn.IFNA('[3]Nat GDP per cap ppp growth rate'!CG44,0)-IF(Settings!$C$16="No",0,Parameters!CG$164*('AMOC national temperature'!CG43-Parameters!CG$128)+Parameters!CG$165*('AMOC national temperature'!CG43-Parameters!CG$128)^2)))*IF(Settings!$C$16="No",1,(1-SLR!$D43*Parameters!CG$181))</f>
        <v>#VALUE!</v>
      </c>
      <c r="CH44" s="22" t="e">
        <f ca="1">(Parameters!$B$174*(1-Parameters!CH$185)*_xlfn.IFNA('[3]National GDP per capita ppp'!CH44,0)+(1-Parameters!$B$174)*CH43)*(1+(_xlfn.IFNA('[3]Nat GDP per cap ppp growth rate'!CH44,0)-IF(Settings!$C$16="No",0,Parameters!CH$164*('AMOC national temperature'!CH43-Parameters!CH$128)+Parameters!CH$165*('AMOC national temperature'!CH43-Parameters!CH$128)^2)))*IF(Settings!$C$16="No",1,(1-SLR!$D43*Parameters!CH$181))</f>
        <v>#VALUE!</v>
      </c>
      <c r="CI44" s="22" t="e">
        <f ca="1">(Parameters!$B$174*(1-Parameters!CI$185)*_xlfn.IFNA('[3]National GDP per capita ppp'!CI44,0)+(1-Parameters!$B$174)*CI43)*(1+(_xlfn.IFNA('[3]Nat GDP per cap ppp growth rate'!CI44,0)-IF(Settings!$C$16="No",0,Parameters!CI$164*('AMOC national temperature'!CI43-Parameters!CI$128)+Parameters!CI$165*('AMOC national temperature'!CI43-Parameters!CI$128)^2)))*IF(Settings!$C$16="No",1,(1-SLR!$D43*Parameters!CI$181))</f>
        <v>#VALUE!</v>
      </c>
      <c r="CJ44" s="22" t="e">
        <f ca="1">(Parameters!$B$174*(1-Parameters!CJ$185)*_xlfn.IFNA('[3]National GDP per capita ppp'!CJ44,0)+(1-Parameters!$B$174)*CJ43)*(1+(_xlfn.IFNA('[3]Nat GDP per cap ppp growth rate'!CJ44,0)-IF(Settings!$C$16="No",0,Parameters!CJ$164*('AMOC national temperature'!CJ43-Parameters!CJ$128)+Parameters!CJ$165*('AMOC national temperature'!CJ43-Parameters!CJ$128)^2)))*IF(Settings!$C$16="No",1,(1-SLR!$D43*Parameters!CJ$181))</f>
        <v>#VALUE!</v>
      </c>
      <c r="CK44" s="22" t="e">
        <f ca="1">(Parameters!$B$174*(1-Parameters!CK$185)*_xlfn.IFNA('[3]National GDP per capita ppp'!CK44,0)+(1-Parameters!$B$174)*CK43)*(1+(_xlfn.IFNA('[3]Nat GDP per cap ppp growth rate'!CK44,0)-IF(Settings!$C$16="No",0,Parameters!CK$164*('AMOC national temperature'!CK43-Parameters!CK$128)+Parameters!CK$165*('AMOC national temperature'!CK43-Parameters!CK$128)^2)))*IF(Settings!$C$16="No",1,(1-SLR!$D43*Parameters!CK$181))</f>
        <v>#VALUE!</v>
      </c>
      <c r="CL44" s="22" t="e">
        <f ca="1">(Parameters!$B$174*(1-Parameters!CL$185)*_xlfn.IFNA('[3]National GDP per capita ppp'!CL44,0)+(1-Parameters!$B$174)*CL43)*(1+(_xlfn.IFNA('[3]Nat GDP per cap ppp growth rate'!CL44,0)-IF(Settings!$C$16="No",0,Parameters!CL$164*('AMOC national temperature'!CL43-Parameters!CL$128)+Parameters!CL$165*('AMOC national temperature'!CL43-Parameters!CL$128)^2)))*IF(Settings!$C$16="No",1,(1-SLR!$D43*Parameters!CL$181))</f>
        <v>#VALUE!</v>
      </c>
      <c r="CM44" s="22" t="e">
        <f ca="1">(Parameters!$B$174*(1-Parameters!CM$185)*_xlfn.IFNA('[3]National GDP per capita ppp'!CM44,0)+(1-Parameters!$B$174)*CM43)*(1+(_xlfn.IFNA('[3]Nat GDP per cap ppp growth rate'!CM44,0)-IF(Settings!$C$16="No",0,Parameters!CM$164*('AMOC national temperature'!CM43-Parameters!CM$128)+Parameters!CM$165*('AMOC national temperature'!CM43-Parameters!CM$128)^2)))*IF(Settings!$C$16="No",1,(1-SLR!$D43*Parameters!CM$181))</f>
        <v>#VALUE!</v>
      </c>
      <c r="CN44" s="22" t="e">
        <f ca="1">(Parameters!$B$174*(1-Parameters!CN$185)*_xlfn.IFNA('[3]National GDP per capita ppp'!CN44,0)+(1-Parameters!$B$174)*CN43)*(1+(_xlfn.IFNA('[3]Nat GDP per cap ppp growth rate'!CN44,0)-IF(Settings!$C$16="No",0,Parameters!CN$164*('AMOC national temperature'!CN43-Parameters!CN$128)+Parameters!CN$165*('AMOC national temperature'!CN43-Parameters!CN$128)^2)))*IF(Settings!$C$16="No",1,(1-SLR!$D43*Parameters!CN$181))</f>
        <v>#VALUE!</v>
      </c>
      <c r="CO44" s="22" t="e">
        <f ca="1">(Parameters!$B$174*(1-Parameters!CO$185)*_xlfn.IFNA('[3]National GDP per capita ppp'!CO44,0)+(1-Parameters!$B$174)*CO43)*(1+(_xlfn.IFNA('[3]Nat GDP per cap ppp growth rate'!CO44,0)-IF(Settings!$C$16="No",0,Parameters!CO$164*('AMOC national temperature'!CO43-Parameters!CO$128)+Parameters!CO$165*('AMOC national temperature'!CO43-Parameters!CO$128)^2)))*IF(Settings!$C$16="No",1,(1-SLR!$D43*Parameters!CO$181))</f>
        <v>#VALUE!</v>
      </c>
      <c r="CP44" s="22" t="e">
        <f ca="1">(Parameters!$B$174*(1-Parameters!CP$185)*_xlfn.IFNA('[3]National GDP per capita ppp'!CP44,0)+(1-Parameters!$B$174)*CP43)*(1+(_xlfn.IFNA('[3]Nat GDP per cap ppp growth rate'!CP44,0)-IF(Settings!$C$16="No",0,Parameters!CP$164*('AMOC national temperature'!CP43-Parameters!CP$128)+Parameters!CP$165*('AMOC national temperature'!CP43-Parameters!CP$128)^2)))*IF(Settings!$C$16="No",1,(1-SLR!$D43*Parameters!CP$181))</f>
        <v>#VALUE!</v>
      </c>
      <c r="CQ44" s="22" t="e">
        <f ca="1">(Parameters!$B$174*(1-Parameters!CQ$185)*_xlfn.IFNA('[3]National GDP per capita ppp'!CQ44,0)+(1-Parameters!$B$174)*CQ43)*(1+(_xlfn.IFNA('[3]Nat GDP per cap ppp growth rate'!CQ44,0)-IF(Settings!$C$16="No",0,Parameters!CQ$164*('AMOC national temperature'!CQ43-Parameters!CQ$128)+Parameters!CQ$165*('AMOC national temperature'!CQ43-Parameters!CQ$128)^2)))*IF(Settings!$C$16="No",1,(1-SLR!$D43*Parameters!CQ$181))</f>
        <v>#VALUE!</v>
      </c>
      <c r="CR44" s="22" t="e">
        <f ca="1">(Parameters!$B$174*(1-Parameters!CR$185)*_xlfn.IFNA('[3]National GDP per capita ppp'!CR44,0)+(1-Parameters!$B$174)*CR43)*(1+(_xlfn.IFNA('[3]Nat GDP per cap ppp growth rate'!CR44,0)-IF(Settings!$C$16="No",0,Parameters!CR$164*('AMOC national temperature'!CR43-Parameters!CR$128)+Parameters!CR$165*('AMOC national temperature'!CR43-Parameters!CR$128)^2)))*IF(Settings!$C$16="No",1,(1-SLR!$D43*Parameters!CR$181))</f>
        <v>#VALUE!</v>
      </c>
      <c r="CS44" s="22" t="e">
        <f ca="1">(Parameters!$B$174*(1-Parameters!CS$185)*_xlfn.IFNA('[3]National GDP per capita ppp'!CS44,0)+(1-Parameters!$B$174)*CS43)*(1+(_xlfn.IFNA('[3]Nat GDP per cap ppp growth rate'!CS44,0)-IF(Settings!$C$16="No",0,Parameters!CS$164*('AMOC national temperature'!CS43-Parameters!CS$128)+Parameters!CS$165*('AMOC national temperature'!CS43-Parameters!CS$128)^2)))*IF(Settings!$C$16="No",1,(1-SLR!$D43*Parameters!CS$181))</f>
        <v>#VALUE!</v>
      </c>
      <c r="CT44" s="22" t="e">
        <f ca="1">(Parameters!$B$174*(1-Parameters!CT$185)*_xlfn.IFNA('[3]National GDP per capita ppp'!CT44,0)+(1-Parameters!$B$174)*CT43)*(1+(_xlfn.IFNA('[3]Nat GDP per cap ppp growth rate'!CT44,0)-IF(Settings!$C$16="No",0,Parameters!CT$164*('AMOC national temperature'!CT43-Parameters!CT$128)+Parameters!CT$165*('AMOC national temperature'!CT43-Parameters!CT$128)^2)))*IF(Settings!$C$16="No",1,(1-SLR!$D43*Parameters!CT$181))</f>
        <v>#VALUE!</v>
      </c>
      <c r="CU44" s="22" t="e">
        <f ca="1">(Parameters!$B$174*(1-Parameters!CU$185)*_xlfn.IFNA('[3]National GDP per capita ppp'!CU44,0)+(1-Parameters!$B$174)*CU43)*(1+(_xlfn.IFNA('[3]Nat GDP per cap ppp growth rate'!CU44,0)-IF(Settings!$C$16="No",0,Parameters!CU$164*('AMOC national temperature'!CU43-Parameters!CU$128)+Parameters!CU$165*('AMOC national temperature'!CU43-Parameters!CU$128)^2)))*IF(Settings!$C$16="No",1,(1-SLR!$D43*Parameters!CU$181))</f>
        <v>#VALUE!</v>
      </c>
      <c r="CV44" s="22" t="e">
        <f ca="1">(Parameters!$B$174*(1-Parameters!CV$185)*_xlfn.IFNA('[3]National GDP per capita ppp'!CV44,0)+(1-Parameters!$B$174)*CV43)*(1+(_xlfn.IFNA('[3]Nat GDP per cap ppp growth rate'!CV44,0)-IF(Settings!$C$16="No",0,Parameters!CV$164*('AMOC national temperature'!CV43-Parameters!CV$128)+Parameters!CV$165*('AMOC national temperature'!CV43-Parameters!CV$128)^2)))*IF(Settings!$C$16="No",1,(1-SLR!$D43*Parameters!CV$181))</f>
        <v>#VALUE!</v>
      </c>
      <c r="CW44" s="22" t="e">
        <f ca="1">(Parameters!$B$174*(1-Parameters!CW$185)*_xlfn.IFNA('[3]National GDP per capita ppp'!CW44,0)+(1-Parameters!$B$174)*CW43)*(1+(_xlfn.IFNA('[3]Nat GDP per cap ppp growth rate'!CW44,0)-IF(Settings!$C$16="No",0,Parameters!CW$164*('AMOC national temperature'!CW43-Parameters!CW$128)+Parameters!CW$165*('AMOC national temperature'!CW43-Parameters!CW$128)^2)))*IF(Settings!$C$16="No",1,(1-SLR!$D43*Parameters!CW$181))</f>
        <v>#VALUE!</v>
      </c>
      <c r="CX44" s="22" t="e">
        <f ca="1">(Parameters!$B$174*(1-Parameters!CX$185)*_xlfn.IFNA('[3]National GDP per capita ppp'!CX44,0)+(1-Parameters!$B$174)*CX43)*(1+(_xlfn.IFNA('[3]Nat GDP per cap ppp growth rate'!CX44,0)-IF(Settings!$C$16="No",0,Parameters!CX$164*('AMOC national temperature'!CX43-Parameters!CX$128)+Parameters!CX$165*('AMOC national temperature'!CX43-Parameters!CX$128)^2)))*IF(Settings!$C$16="No",1,(1-SLR!$D43*Parameters!CX$181))</f>
        <v>#VALUE!</v>
      </c>
      <c r="CY44" s="22" t="e">
        <f ca="1">(Parameters!$B$174*(1-Parameters!CY$185)*_xlfn.IFNA('[3]National GDP per capita ppp'!CY44,0)+(1-Parameters!$B$174)*CY43)*(1+(_xlfn.IFNA('[3]Nat GDP per cap ppp growth rate'!CY44,0)-IF(Settings!$C$16="No",0,Parameters!CY$164*('AMOC national temperature'!CY43-Parameters!CY$128)+Parameters!CY$165*('AMOC national temperature'!CY43-Parameters!CY$128)^2)))*IF(Settings!$C$16="No",1,(1-SLR!$D43*Parameters!CY$181))</f>
        <v>#VALUE!</v>
      </c>
      <c r="CZ44" s="22" t="e">
        <f ca="1">(Parameters!$B$174*(1-Parameters!CZ$185)*_xlfn.IFNA('[3]National GDP per capita ppp'!CZ44,0)+(1-Parameters!$B$174)*CZ43)*(1+(_xlfn.IFNA('[3]Nat GDP per cap ppp growth rate'!CZ44,0)-IF(Settings!$C$16="No",0,Parameters!CZ$164*('AMOC national temperature'!CZ43-Parameters!CZ$128)+Parameters!CZ$165*('AMOC national temperature'!CZ43-Parameters!CZ$128)^2)))*IF(Settings!$C$16="No",1,(1-SLR!$D43*Parameters!CZ$181))</f>
        <v>#VALUE!</v>
      </c>
      <c r="DA44" s="22" t="e">
        <f ca="1">(Parameters!$B$174*(1-Parameters!DA$185)*_xlfn.IFNA('[3]National GDP per capita ppp'!DA44,0)+(1-Parameters!$B$174)*DA43)*(1+(_xlfn.IFNA('[3]Nat GDP per cap ppp growth rate'!DA44,0)-IF(Settings!$C$16="No",0,Parameters!DA$164*('AMOC national temperature'!DA43-Parameters!DA$128)+Parameters!DA$165*('AMOC national temperature'!DA43-Parameters!DA$128)^2)))*IF(Settings!$C$16="No",1,(1-SLR!$D43*Parameters!DA$181))</f>
        <v>#VALUE!</v>
      </c>
      <c r="DB44" s="22" t="e">
        <f ca="1">(Parameters!$B$174*(1-Parameters!DB$185)*_xlfn.IFNA('[3]National GDP per capita ppp'!DB44,0)+(1-Parameters!$B$174)*DB43)*(1+(_xlfn.IFNA('[3]Nat GDP per cap ppp growth rate'!DB44,0)-IF(Settings!$C$16="No",0,Parameters!DB$164*('AMOC national temperature'!DB43-Parameters!DB$128)+Parameters!DB$165*('AMOC national temperature'!DB43-Parameters!DB$128)^2)))*IF(Settings!$C$16="No",1,(1-SLR!$D43*Parameters!DB$181))</f>
        <v>#VALUE!</v>
      </c>
      <c r="DC44" s="22" t="e">
        <f ca="1">(Parameters!$B$174*(1-Parameters!DC$185)*_xlfn.IFNA('[3]National GDP per capita ppp'!DC44,0)+(1-Parameters!$B$174)*DC43)*(1+(_xlfn.IFNA('[3]Nat GDP per cap ppp growth rate'!DC44,0)-IF(Settings!$C$16="No",0,Parameters!DC$164*('AMOC national temperature'!DC43-Parameters!DC$128)+Parameters!DC$165*('AMOC national temperature'!DC43-Parameters!DC$128)^2)))*IF(Settings!$C$16="No",1,(1-SLR!$D43*Parameters!DC$181))</f>
        <v>#VALUE!</v>
      </c>
      <c r="DD44" s="22" t="e">
        <f ca="1">(Parameters!$B$174*(1-Parameters!DD$185)*_xlfn.IFNA('[3]National GDP per capita ppp'!DD44,0)+(1-Parameters!$B$174)*DD43)*(1+(_xlfn.IFNA('[3]Nat GDP per cap ppp growth rate'!DD44,0)-IF(Settings!$C$16="No",0,Parameters!DD$164*('AMOC national temperature'!DD43-Parameters!DD$128)+Parameters!DD$165*('AMOC national temperature'!DD43-Parameters!DD$128)^2)))*IF(Settings!$C$16="No",1,(1-SLR!$D43*Parameters!DD$181))</f>
        <v>#VALUE!</v>
      </c>
      <c r="DE44" s="22" t="e">
        <f ca="1">(Parameters!$B$174*(1-Parameters!DE$185)*_xlfn.IFNA('[3]National GDP per capita ppp'!DE44,0)+(1-Parameters!$B$174)*DE43)*(1+(_xlfn.IFNA('[3]Nat GDP per cap ppp growth rate'!DE44,0)-IF(Settings!$C$16="No",0,Parameters!DE$164*('AMOC national temperature'!DE43-Parameters!DE$128)+Parameters!DE$165*('AMOC national temperature'!DE43-Parameters!DE$128)^2)))*IF(Settings!$C$16="No",1,(1-SLR!$D43*Parameters!DE$181))</f>
        <v>#VALUE!</v>
      </c>
      <c r="DF44" s="22" t="e">
        <f ca="1">(Parameters!$B$174*(1-Parameters!DF$185)*_xlfn.IFNA('[3]National GDP per capita ppp'!DF44,0)+(1-Parameters!$B$174)*DF43)*(1+(_xlfn.IFNA('[3]Nat GDP per cap ppp growth rate'!DF44,0)-IF(Settings!$C$16="No",0,Parameters!DF$164*('AMOC national temperature'!DF43-Parameters!DF$128)+Parameters!DF$165*('AMOC national temperature'!DF43-Parameters!DF$128)^2)))*IF(Settings!$C$16="No",1,(1-SLR!$D43*Parameters!DF$181))</f>
        <v>#VALUE!</v>
      </c>
      <c r="DG44" s="22" t="e">
        <f ca="1">(Parameters!$B$174*(1-Parameters!DG$185)*_xlfn.IFNA('[3]National GDP per capita ppp'!DG44,0)+(1-Parameters!$B$174)*DG43)*(1+(_xlfn.IFNA('[3]Nat GDP per cap ppp growth rate'!DG44,0)-IF(Settings!$C$16="No",0,Parameters!DG$164*('AMOC national temperature'!DG43-Parameters!DG$128)+Parameters!DG$165*('AMOC national temperature'!DG43-Parameters!DG$128)^2)))*IF(Settings!$C$16="No",1,(1-SLR!$D43*Parameters!DG$181))</f>
        <v>#VALUE!</v>
      </c>
      <c r="DH44" s="22" t="e">
        <f ca="1">(Parameters!$B$174*(1-Parameters!DH$185)*_xlfn.IFNA('[3]National GDP per capita ppp'!DH44,0)+(1-Parameters!$B$174)*DH43)*(1+(_xlfn.IFNA('[3]Nat GDP per cap ppp growth rate'!DH44,0)-IF(Settings!$C$16="No",0,Parameters!DH$164*('AMOC national temperature'!DH43-Parameters!DH$128)+Parameters!DH$165*('AMOC national temperature'!DH43-Parameters!DH$128)^2)))*IF(Settings!$C$16="No",1,(1-SLR!$D43*Parameters!DH$181))</f>
        <v>#VALUE!</v>
      </c>
      <c r="DI44" s="22" t="e">
        <f ca="1">(Parameters!$B$174*(1-Parameters!DI$185)*_xlfn.IFNA('[3]National GDP per capita ppp'!DI44,0)+(1-Parameters!$B$174)*DI43)*(1+(_xlfn.IFNA('[3]Nat GDP per cap ppp growth rate'!DI44,0)-IF(Settings!$C$16="No",0,Parameters!DI$164*('AMOC national temperature'!DI43-Parameters!DI$128)+Parameters!DI$165*('AMOC national temperature'!DI43-Parameters!DI$128)^2)))*IF(Settings!$C$16="No",1,(1-SLR!$D43*Parameters!DI$181))</f>
        <v>#VALUE!</v>
      </c>
      <c r="DJ44" s="22" t="e">
        <f ca="1">(Parameters!$B$174*(1-Parameters!DJ$185)*_xlfn.IFNA('[3]National GDP per capita ppp'!DJ44,0)+(1-Parameters!$B$174)*DJ43)*(1+(_xlfn.IFNA('[3]Nat GDP per cap ppp growth rate'!DJ44,0)-IF(Settings!$C$16="No",0,Parameters!DJ$164*('AMOC national temperature'!DJ43-Parameters!DJ$128)+Parameters!DJ$165*('AMOC national temperature'!DJ43-Parameters!DJ$128)^2)))*IF(Settings!$C$16="No",1,(1-SLR!$D43*Parameters!DJ$181))</f>
        <v>#VALUE!</v>
      </c>
      <c r="DK44" s="22" t="e">
        <f ca="1">(Parameters!$B$174*(1-Parameters!DK$185)*_xlfn.IFNA('[3]National GDP per capita ppp'!DK44,0)+(1-Parameters!$B$174)*DK43)*(1+(_xlfn.IFNA('[3]Nat GDP per cap ppp growth rate'!DK44,0)-IF(Settings!$C$16="No",0,Parameters!DK$164*('AMOC national temperature'!DK43-Parameters!DK$128)+Parameters!DK$165*('AMOC national temperature'!DK43-Parameters!DK$128)^2)))*IF(Settings!$C$16="No",1,(1-SLR!$D43*Parameters!DK$181))</f>
        <v>#VALUE!</v>
      </c>
      <c r="DL44" s="22" t="e">
        <f ca="1">(Parameters!$B$174*(1-Parameters!DL$185)*_xlfn.IFNA('[3]National GDP per capita ppp'!DL44,0)+(1-Parameters!$B$174)*DL43)*(1+(_xlfn.IFNA('[3]Nat GDP per cap ppp growth rate'!DL44,0)-IF(Settings!$C$16="No",0,Parameters!DL$164*('AMOC national temperature'!DL43-Parameters!DL$128)+Parameters!DL$165*('AMOC national temperature'!DL43-Parameters!DL$128)^2)))*IF(Settings!$C$16="No",1,(1-SLR!$D43*Parameters!DL$181))</f>
        <v>#VALUE!</v>
      </c>
      <c r="DM44" s="22" t="e">
        <f ca="1">(Parameters!$B$174*(1-Parameters!DM$185)*_xlfn.IFNA('[3]National GDP per capita ppp'!DM44,0)+(1-Parameters!$B$174)*DM43)*(1+(_xlfn.IFNA('[3]Nat GDP per cap ppp growth rate'!DM44,0)-IF(Settings!$C$16="No",0,Parameters!DM$164*('AMOC national temperature'!DM43-Parameters!DM$128)+Parameters!DM$165*('AMOC national temperature'!DM43-Parameters!DM$128)^2)))*IF(Settings!$C$16="No",1,(1-SLR!$D43*Parameters!DM$181))</f>
        <v>#VALUE!</v>
      </c>
      <c r="DN44" s="22" t="e">
        <f ca="1">(Parameters!$B$174*(1-Parameters!DN$185)*_xlfn.IFNA('[3]National GDP per capita ppp'!DN44,0)+(1-Parameters!$B$174)*DN43)*(1+(_xlfn.IFNA('[3]Nat GDP per cap ppp growth rate'!DN44,0)-IF(Settings!$C$16="No",0,Parameters!DN$164*('AMOC national temperature'!DN43-Parameters!DN$128)+Parameters!DN$165*('AMOC national temperature'!DN43-Parameters!DN$128)^2)))*IF(Settings!$C$16="No",1,(1-SLR!$D43*Parameters!DN$181))</f>
        <v>#VALUE!</v>
      </c>
      <c r="DO44" s="22" t="e">
        <f ca="1">(Parameters!$B$174*(1-Parameters!DO$185)*_xlfn.IFNA('[3]National GDP per capita ppp'!DO44,0)+(1-Parameters!$B$174)*DO43)*(1+(_xlfn.IFNA('[3]Nat GDP per cap ppp growth rate'!DO44,0)-IF(Settings!$C$16="No",0,Parameters!DO$164*('AMOC national temperature'!DO43-Parameters!DO$128)+Parameters!DO$165*('AMOC national temperature'!DO43-Parameters!DO$128)^2)))*IF(Settings!$C$16="No",1,(1-SLR!$D43*Parameters!DO$181))</f>
        <v>#VALUE!</v>
      </c>
      <c r="DP44" s="22" t="e">
        <f ca="1">(Parameters!$B$174*(1-Parameters!DP$185)*_xlfn.IFNA('[3]National GDP per capita ppp'!DP44,0)+(1-Parameters!$B$174)*DP43)*(1+(_xlfn.IFNA('[3]Nat GDP per cap ppp growth rate'!DP44,0)-IF(Settings!$C$16="No",0,Parameters!DP$164*('AMOC national temperature'!DP43-Parameters!DP$128)+Parameters!DP$165*('AMOC national temperature'!DP43-Parameters!DP$128)^2)))*IF(Settings!$C$16="No",1,(1-SLR!$D43*Parameters!DP$181))</f>
        <v>#VALUE!</v>
      </c>
      <c r="DQ44" s="22" t="e">
        <f ca="1">(Parameters!$B$174*(1-Parameters!DQ$185)*_xlfn.IFNA('[3]National GDP per capita ppp'!DQ44,0)+(1-Parameters!$B$174)*DQ43)*(1+(_xlfn.IFNA('[3]Nat GDP per cap ppp growth rate'!DQ44,0)-IF(Settings!$C$16="No",0,Parameters!DQ$164*('AMOC national temperature'!DQ43-Parameters!DQ$128)+Parameters!DQ$165*('AMOC national temperature'!DQ43-Parameters!DQ$128)^2)))*IF(Settings!$C$16="No",1,(1-SLR!$D43*Parameters!DQ$181))</f>
        <v>#VALUE!</v>
      </c>
      <c r="DR44" s="22" t="e">
        <f ca="1">(Parameters!$B$174*(1-Parameters!DR$185)*_xlfn.IFNA('[3]National GDP per capita ppp'!DR44,0)+(1-Parameters!$B$174)*DR43)*(1+(_xlfn.IFNA('[3]Nat GDP per cap ppp growth rate'!DR44,0)-IF(Settings!$C$16="No",0,Parameters!DR$164*('AMOC national temperature'!DR43-Parameters!DR$128)+Parameters!DR$165*('AMOC national temperature'!DR43-Parameters!DR$128)^2)))*IF(Settings!$C$16="No",1,(1-SLR!$D43*Parameters!DR$181))</f>
        <v>#VALUE!</v>
      </c>
      <c r="DS44" s="22" t="e">
        <f ca="1">(Parameters!$B$174*(1-Parameters!DS$185)*_xlfn.IFNA('[3]National GDP per capita ppp'!DS44,0)+(1-Parameters!$B$174)*DS43)*(1+(_xlfn.IFNA('[3]Nat GDP per cap ppp growth rate'!DS44,0)-IF(Settings!$C$16="No",0,Parameters!DS$164*('AMOC national temperature'!DS43-Parameters!DS$128)+Parameters!DS$165*('AMOC national temperature'!DS43-Parameters!DS$128)^2)))*IF(Settings!$C$16="No",1,(1-SLR!$D43*Parameters!DS$181))</f>
        <v>#VALUE!</v>
      </c>
      <c r="DT44" s="22" t="e">
        <f ca="1">(Parameters!$B$174*(1-Parameters!DT$185)*_xlfn.IFNA('[3]National GDP per capita ppp'!DT44,0)+(1-Parameters!$B$174)*DT43)*(1+(_xlfn.IFNA('[3]Nat GDP per cap ppp growth rate'!DT44,0)-IF(Settings!$C$16="No",0,Parameters!DT$164*('AMOC national temperature'!DT43-Parameters!DT$128)+Parameters!DT$165*('AMOC national temperature'!DT43-Parameters!DT$128)^2)))*IF(Settings!$C$16="No",1,(1-SLR!$D43*Parameters!DT$181))</f>
        <v>#VALUE!</v>
      </c>
      <c r="DU44" s="22" t="e">
        <f ca="1">(Parameters!$B$174*(1-Parameters!DU$185)*_xlfn.IFNA('[3]National GDP per capita ppp'!DU44,0)+(1-Parameters!$B$174)*DU43)*(1+(_xlfn.IFNA('[3]Nat GDP per cap ppp growth rate'!DU44,0)-IF(Settings!$C$16="No",0,Parameters!DU$164*('AMOC national temperature'!DU43-Parameters!DU$128)+Parameters!DU$165*('AMOC national temperature'!DU43-Parameters!DU$128)^2)))*IF(Settings!$C$16="No",1,(1-SLR!$D43*Parameters!DU$181))</f>
        <v>#VALUE!</v>
      </c>
      <c r="DV44" s="22" t="e">
        <f ca="1">(Parameters!$B$174*(1-Parameters!DV$185)*_xlfn.IFNA('[3]National GDP per capita ppp'!DV44,0)+(1-Parameters!$B$174)*DV43)*(1+(_xlfn.IFNA('[3]Nat GDP per cap ppp growth rate'!DV44,0)-IF(Settings!$C$16="No",0,Parameters!DV$164*('AMOC national temperature'!DV43-Parameters!DV$128)+Parameters!DV$165*('AMOC national temperature'!DV43-Parameters!DV$128)^2)))*IF(Settings!$C$16="No",1,(1-SLR!$D43*Parameters!DV$181))</f>
        <v>#VALUE!</v>
      </c>
      <c r="DW44" s="22" t="e">
        <f ca="1">(Parameters!$B$174*(1-Parameters!DW$185)*_xlfn.IFNA('[3]National GDP per capita ppp'!DW44,0)+(1-Parameters!$B$174)*DW43)*(1+(_xlfn.IFNA('[3]Nat GDP per cap ppp growth rate'!DW44,0)-IF(Settings!$C$16="No",0,Parameters!DW$164*('AMOC national temperature'!DW43-Parameters!DW$128)+Parameters!DW$165*('AMOC national temperature'!DW43-Parameters!DW$128)^2)))*IF(Settings!$C$16="No",1,(1-SLR!$D43*Parameters!DW$181))</f>
        <v>#VALUE!</v>
      </c>
      <c r="DX44" s="22" t="e">
        <f ca="1">(Parameters!$B$174*(1-Parameters!DX$185)*_xlfn.IFNA('[3]National GDP per capita ppp'!DX44,0)+(1-Parameters!$B$174)*DX43)*(1+(_xlfn.IFNA('[3]Nat GDP per cap ppp growth rate'!DX44,0)-IF(Settings!$C$16="No",0,Parameters!DX$164*('AMOC national temperature'!DX43-Parameters!DX$128)+Parameters!DX$165*('AMOC national temperature'!DX43-Parameters!DX$128)^2)))*IF(Settings!$C$16="No",1,(1-SLR!$D43*Parameters!DX$181))</f>
        <v>#VALUE!</v>
      </c>
      <c r="DY44" s="22" t="e">
        <f ca="1">(Parameters!$B$174*(1-Parameters!DY$185)*_xlfn.IFNA('[3]National GDP per capita ppp'!DY44,0)+(1-Parameters!$B$174)*DY43)*(1+(_xlfn.IFNA('[3]Nat GDP per cap ppp growth rate'!DY44,0)-IF(Settings!$C$16="No",0,Parameters!DY$164*('AMOC national temperature'!DY43-Parameters!DY$128)+Parameters!DY$165*('AMOC national temperature'!DY43-Parameters!DY$128)^2)))*IF(Settings!$C$16="No",1,(1-SLR!$D43*Parameters!DY$181))</f>
        <v>#VALUE!</v>
      </c>
      <c r="DZ44" s="22" t="e">
        <f ca="1">(Parameters!$B$174*(1-Parameters!DZ$185)*_xlfn.IFNA('[3]National GDP per capita ppp'!DZ44,0)+(1-Parameters!$B$174)*DZ43)*(1+(_xlfn.IFNA('[3]Nat GDP per cap ppp growth rate'!DZ44,0)-IF(Settings!$C$16="No",0,Parameters!DZ$164*('AMOC national temperature'!DZ43-Parameters!DZ$128)+Parameters!DZ$165*('AMOC national temperature'!DZ43-Parameters!DZ$128)^2)))*IF(Settings!$C$16="No",1,(1-SLR!$D43*Parameters!DZ$181))</f>
        <v>#VALUE!</v>
      </c>
      <c r="EA44" s="22" t="e">
        <f ca="1">(Parameters!$B$174*(1-Parameters!EA$185)*_xlfn.IFNA('[3]National GDP per capita ppp'!EA44,0)+(1-Parameters!$B$174)*EA43)*(1+(_xlfn.IFNA('[3]Nat GDP per cap ppp growth rate'!EA44,0)-IF(Settings!$C$16="No",0,Parameters!EA$164*('AMOC national temperature'!EA43-Parameters!EA$128)+Parameters!EA$165*('AMOC national temperature'!EA43-Parameters!EA$128)^2)))*IF(Settings!$C$16="No",1,(1-SLR!$D43*Parameters!EA$181))</f>
        <v>#VALUE!</v>
      </c>
      <c r="EB44" s="22" t="e">
        <f ca="1">(Parameters!$B$174*(1-Parameters!EB$185)*_xlfn.IFNA('[3]National GDP per capita ppp'!EB44,0)+(1-Parameters!$B$174)*EB43)*(1+(_xlfn.IFNA('[3]Nat GDP per cap ppp growth rate'!EB44,0)-IF(Settings!$C$16="No",0,Parameters!EB$164*('AMOC national temperature'!EB43-Parameters!EB$128)+Parameters!EB$165*('AMOC national temperature'!EB43-Parameters!EB$128)^2)))*IF(Settings!$C$16="No",1,(1-SLR!$D43*Parameters!EB$181))</f>
        <v>#VALUE!</v>
      </c>
      <c r="EC44" s="22" t="e">
        <f ca="1">(Parameters!$B$174*(1-Parameters!EC$185)*_xlfn.IFNA('[3]National GDP per capita ppp'!EC44,0)+(1-Parameters!$B$174)*EC43)*(1+(_xlfn.IFNA('[3]Nat GDP per cap ppp growth rate'!EC44,0)-IF(Settings!$C$16="No",0,Parameters!EC$164*('AMOC national temperature'!EC43-Parameters!EC$128)+Parameters!EC$165*('AMOC national temperature'!EC43-Parameters!EC$128)^2)))*IF(Settings!$C$16="No",1,(1-SLR!$D43*Parameters!EC$181))</f>
        <v>#VALUE!</v>
      </c>
      <c r="ED44" s="22" t="e">
        <f ca="1">(Parameters!$B$174*(1-Parameters!ED$185)*_xlfn.IFNA('[3]National GDP per capita ppp'!ED44,0)+(1-Parameters!$B$174)*ED43)*(1+(_xlfn.IFNA('[3]Nat GDP per cap ppp growth rate'!ED44,0)-IF(Settings!$C$16="No",0,Parameters!ED$164*('AMOC national temperature'!ED43-Parameters!ED$128)+Parameters!ED$165*('AMOC national temperature'!ED43-Parameters!ED$128)^2)))*IF(Settings!$C$16="No",1,(1-SLR!$D43*Parameters!ED$181))</f>
        <v>#VALUE!</v>
      </c>
      <c r="EE44" s="22" t="e">
        <f ca="1">(Parameters!$B$174*(1-Parameters!EE$185)*_xlfn.IFNA('[3]National GDP per capita ppp'!EE44,0)+(1-Parameters!$B$174)*EE43)*(1+(_xlfn.IFNA('[3]Nat GDP per cap ppp growth rate'!EE44,0)-IF(Settings!$C$16="No",0,Parameters!EE$164*('AMOC national temperature'!EE43-Parameters!EE$128)+Parameters!EE$165*('AMOC national temperature'!EE43-Parameters!EE$128)^2)))*IF(Settings!$C$16="No",1,(1-SLR!$D43*Parameters!EE$181))</f>
        <v>#VALUE!</v>
      </c>
      <c r="EF44" s="22" t="e">
        <f ca="1">(Parameters!$B$174*(1-Parameters!EF$185)*_xlfn.IFNA('[3]National GDP per capita ppp'!EF44,0)+(1-Parameters!$B$174)*EF43)*(1+(_xlfn.IFNA('[3]Nat GDP per cap ppp growth rate'!EF44,0)-IF(Settings!$C$16="No",0,Parameters!EF$164*('AMOC national temperature'!EF43-Parameters!EF$128)+Parameters!EF$165*('AMOC national temperature'!EF43-Parameters!EF$128)^2)))*IF(Settings!$C$16="No",1,(1-SLR!$D43*Parameters!EF$181))</f>
        <v>#VALUE!</v>
      </c>
      <c r="EG44" s="22" t="e">
        <f ca="1">(Parameters!$B$174*(1-Parameters!EG$185)*_xlfn.IFNA('[3]National GDP per capita ppp'!EG44,0)+(1-Parameters!$B$174)*EG43)*(1+(_xlfn.IFNA('[3]Nat GDP per cap ppp growth rate'!EG44,0)-IF(Settings!$C$16="No",0,Parameters!EG$164*('AMOC national temperature'!EG43-Parameters!EG$128)+Parameters!EG$165*('AMOC national temperature'!EG43-Parameters!EG$128)^2)))*IF(Settings!$C$16="No",1,(1-SLR!$D43*Parameters!EG$181))</f>
        <v>#VALUE!</v>
      </c>
      <c r="EH44" s="22" t="e">
        <f ca="1">(Parameters!$B$174*(1-Parameters!EH$185)*_xlfn.IFNA('[3]National GDP per capita ppp'!EH44,0)+(1-Parameters!$B$174)*EH43)*(1+(_xlfn.IFNA('[3]Nat GDP per cap ppp growth rate'!EH44,0)-IF(Settings!$C$16="No",0,Parameters!EH$164*('AMOC national temperature'!EH43-Parameters!EH$128)+Parameters!EH$165*('AMOC national temperature'!EH43-Parameters!EH$128)^2)))*IF(Settings!$C$16="No",1,(1-SLR!$D43*Parameters!EH$181))</f>
        <v>#VALUE!</v>
      </c>
      <c r="EI44" s="22" t="e">
        <f ca="1">(Parameters!$B$174*(1-Parameters!EI$185)*_xlfn.IFNA('[3]National GDP per capita ppp'!EI44,0)+(1-Parameters!$B$174)*EI43)*(1+(_xlfn.IFNA('[3]Nat GDP per cap ppp growth rate'!EI44,0)-IF(Settings!$C$16="No",0,Parameters!EI$164*('AMOC national temperature'!EI43-Parameters!EI$128)+Parameters!EI$165*('AMOC national temperature'!EI43-Parameters!EI$128)^2)))*IF(Settings!$C$16="No",1,(1-SLR!$D43*Parameters!EI$181))</f>
        <v>#VALUE!</v>
      </c>
      <c r="EJ44" s="22" t="e">
        <f ca="1">(Parameters!$B$174*(1-Parameters!EJ$185)*_xlfn.IFNA('[3]National GDP per capita ppp'!EJ44,0)+(1-Parameters!$B$174)*EJ43)*(1+(_xlfn.IFNA('[3]Nat GDP per cap ppp growth rate'!EJ44,0)-IF(Settings!$C$16="No",0,Parameters!EJ$164*('AMOC national temperature'!EJ43-Parameters!EJ$128)+Parameters!EJ$165*('AMOC national temperature'!EJ43-Parameters!EJ$128)^2)))*IF(Settings!$C$16="No",1,(1-SLR!$D43*Parameters!EJ$181))</f>
        <v>#VALUE!</v>
      </c>
      <c r="EK44" s="22" t="e">
        <f ca="1">(Parameters!$B$174*(1-Parameters!EK$185)*_xlfn.IFNA('[3]National GDP per capita ppp'!EK44,0)+(1-Parameters!$B$174)*EK43)*(1+(_xlfn.IFNA('[3]Nat GDP per cap ppp growth rate'!EK44,0)-IF(Settings!$C$16="No",0,Parameters!EK$164*('AMOC national temperature'!EK43-Parameters!EK$128)+Parameters!EK$165*('AMOC national temperature'!EK43-Parameters!EK$128)^2)))*IF(Settings!$C$16="No",1,(1-SLR!$D43*Parameters!EK$181))</f>
        <v>#VALUE!</v>
      </c>
      <c r="EL44" s="22" t="e">
        <f ca="1">(Parameters!$B$174*(1-Parameters!EL$185)*_xlfn.IFNA('[3]National GDP per capita ppp'!EL44,0)+(1-Parameters!$B$174)*EL43)*(1+(_xlfn.IFNA('[3]Nat GDP per cap ppp growth rate'!EL44,0)-IF(Settings!$C$16="No",0,Parameters!EL$164*('AMOC national temperature'!EL43-Parameters!EL$128)+Parameters!EL$165*('AMOC national temperature'!EL43-Parameters!EL$128)^2)))*IF(Settings!$C$16="No",1,(1-SLR!$D43*Parameters!EL$181))</f>
        <v>#VALUE!</v>
      </c>
      <c r="EM44" s="22" t="e">
        <f ca="1">(Parameters!$B$174*(1-Parameters!EM$185)*_xlfn.IFNA('[3]National GDP per capita ppp'!EM44,0)+(1-Parameters!$B$174)*EM43)*(1+(_xlfn.IFNA('[3]Nat GDP per cap ppp growth rate'!EM44,0)-IF(Settings!$C$16="No",0,Parameters!EM$164*('AMOC national temperature'!EM43-Parameters!EM$128)+Parameters!EM$165*('AMOC national temperature'!EM43-Parameters!EM$128)^2)))*IF(Settings!$C$16="No",1,(1-SLR!$D43*Parameters!EM$181))</f>
        <v>#VALUE!</v>
      </c>
      <c r="EN44" s="22" t="e">
        <f ca="1">(Parameters!$B$174*(1-Parameters!EN$185)*_xlfn.IFNA('[3]National GDP per capita ppp'!EN44,0)+(1-Parameters!$B$174)*EN43)*(1+(_xlfn.IFNA('[3]Nat GDP per cap ppp growth rate'!EN44,0)-IF(Settings!$C$16="No",0,Parameters!EN$164*('AMOC national temperature'!EN43-Parameters!EN$128)+Parameters!EN$165*('AMOC national temperature'!EN43-Parameters!EN$128)^2)))*IF(Settings!$C$16="No",1,(1-SLR!$D43*Parameters!EN$181))</f>
        <v>#VALUE!</v>
      </c>
      <c r="EO44" s="22" t="e">
        <f ca="1">(Parameters!$B$174*(1-Parameters!EO$185)*_xlfn.IFNA('[3]National GDP per capita ppp'!EO44,0)+(1-Parameters!$B$174)*EO43)*(1+(_xlfn.IFNA('[3]Nat GDP per cap ppp growth rate'!EO44,0)-IF(Settings!$C$16="No",0,Parameters!EO$164*('AMOC national temperature'!EO43-Parameters!EO$128)+Parameters!EO$165*('AMOC national temperature'!EO43-Parameters!EO$128)^2)))*IF(Settings!$C$16="No",1,(1-SLR!$D43*Parameters!EO$181))</f>
        <v>#VALUE!</v>
      </c>
      <c r="EP44" s="22" t="e">
        <f ca="1">(Parameters!$B$174*(1-Parameters!EP$185)*_xlfn.IFNA('[3]National GDP per capita ppp'!EP44,0)+(1-Parameters!$B$174)*EP43)*(1+(_xlfn.IFNA('[3]Nat GDP per cap ppp growth rate'!EP44,0)-IF(Settings!$C$16="No",0,Parameters!EP$164*('AMOC national temperature'!EP43-Parameters!EP$128)+Parameters!EP$165*('AMOC national temperature'!EP43-Parameters!EP$128)^2)))*IF(Settings!$C$16="No",1,(1-SLR!$D43*Parameters!EP$181))</f>
        <v>#VALUE!</v>
      </c>
      <c r="EQ44" s="22" t="e">
        <f ca="1">(Parameters!$B$174*(1-Parameters!EQ$185)*_xlfn.IFNA('[3]National GDP per capita ppp'!EQ44,0)+(1-Parameters!$B$174)*EQ43)*(1+(_xlfn.IFNA('[3]Nat GDP per cap ppp growth rate'!EQ44,0)-IF(Settings!$C$16="No",0,Parameters!EQ$164*('AMOC national temperature'!EQ43-Parameters!EQ$128)+Parameters!EQ$165*('AMOC national temperature'!EQ43-Parameters!EQ$128)^2)))*IF(Settings!$C$16="No",1,(1-SLR!$D43*Parameters!EQ$181))</f>
        <v>#VALUE!</v>
      </c>
      <c r="ER44" s="22" t="e">
        <f ca="1">(Parameters!$B$174*(1-Parameters!ER$185)*_xlfn.IFNA('[3]National GDP per capita ppp'!ER44,0)+(1-Parameters!$B$174)*ER43)*(1+(_xlfn.IFNA('[3]Nat GDP per cap ppp growth rate'!ER44,0)-IF(Settings!$C$16="No",0,Parameters!ER$164*('AMOC national temperature'!ER43-Parameters!ER$128)+Parameters!ER$165*('AMOC national temperature'!ER43-Parameters!ER$128)^2)))*IF(Settings!$C$16="No",1,(1-SLR!$D43*Parameters!ER$181))</f>
        <v>#VALUE!</v>
      </c>
      <c r="ES44" s="22" t="e">
        <f ca="1">(Parameters!$B$174*(1-Parameters!ES$185)*_xlfn.IFNA('[3]National GDP per capita ppp'!ES44,0)+(1-Parameters!$B$174)*ES43)*(1+(_xlfn.IFNA('[3]Nat GDP per cap ppp growth rate'!ES44,0)-IF(Settings!$C$16="No",0,Parameters!ES$164*('AMOC national temperature'!ES43-Parameters!ES$128)+Parameters!ES$165*('AMOC national temperature'!ES43-Parameters!ES$128)^2)))*IF(Settings!$C$16="No",1,(1-SLR!$D43*Parameters!ES$181))</f>
        <v>#VALUE!</v>
      </c>
      <c r="ET44" s="22" t="e">
        <f ca="1">(Parameters!$B$174*(1-Parameters!ET$185)*_xlfn.IFNA('[3]National GDP per capita ppp'!ET44,0)+(1-Parameters!$B$174)*ET43)*(1+(_xlfn.IFNA('[3]Nat GDP per cap ppp growth rate'!ET44,0)-IF(Settings!$C$16="No",0,Parameters!ET$164*('AMOC national temperature'!ET43-Parameters!ET$128)+Parameters!ET$165*('AMOC national temperature'!ET43-Parameters!ET$128)^2)))*IF(Settings!$C$16="No",1,(1-SLR!$D43*Parameters!ET$181))</f>
        <v>#VALUE!</v>
      </c>
      <c r="EU44" s="22" t="e">
        <f ca="1">(Parameters!$B$174*(1-Parameters!EU$185)*_xlfn.IFNA('[3]National GDP per capita ppp'!EU44,0)+(1-Parameters!$B$174)*EU43)*(1+(_xlfn.IFNA('[3]Nat GDP per cap ppp growth rate'!EU44,0)-IF(Settings!$C$16="No",0,Parameters!EU$164*('AMOC national temperature'!EU43-Parameters!EU$128)+Parameters!EU$165*('AMOC national temperature'!EU43-Parameters!EU$128)^2)))*IF(Settings!$C$16="No",1,(1-SLR!$D43*Parameters!EU$181))</f>
        <v>#VALUE!</v>
      </c>
      <c r="EV44" s="22" t="e">
        <f ca="1">(Parameters!$B$174*(1-Parameters!EV$185)*_xlfn.IFNA('[3]National GDP per capita ppp'!EV44,0)+(1-Parameters!$B$174)*EV43)*(1+(_xlfn.IFNA('[3]Nat GDP per cap ppp growth rate'!EV44,0)-IF(Settings!$C$16="No",0,Parameters!EV$164*('AMOC national temperature'!EV43-Parameters!EV$128)+Parameters!EV$165*('AMOC national temperature'!EV43-Parameters!EV$128)^2)))*IF(Settings!$C$16="No",1,(1-SLR!$D43*Parameters!EV$181))</f>
        <v>#VALUE!</v>
      </c>
      <c r="EW44" s="22" t="e">
        <f ca="1">(Parameters!$B$174*(1-Parameters!EW$185)*_xlfn.IFNA('[3]National GDP per capita ppp'!EW44,0)+(1-Parameters!$B$174)*EW43)*(1+(_xlfn.IFNA('[3]Nat GDP per cap ppp growth rate'!EW44,0)-IF(Settings!$C$16="No",0,Parameters!EW$164*('AMOC national temperature'!EW43-Parameters!EW$128)+Parameters!EW$165*('AMOC national temperature'!EW43-Parameters!EW$128)^2)))*IF(Settings!$C$16="No",1,(1-SLR!$D43*Parameters!EW$181))</f>
        <v>#VALUE!</v>
      </c>
      <c r="EX44" s="22" t="e">
        <f ca="1">(Parameters!$B$174*(1-Parameters!EX$185)*_xlfn.IFNA('[3]National GDP per capita ppp'!EX44,0)+(1-Parameters!$B$174)*EX43)*(1+(_xlfn.IFNA('[3]Nat GDP per cap ppp growth rate'!EX44,0)-IF(Settings!$C$16="No",0,Parameters!EX$164*('AMOC national temperature'!EX43-Parameters!EX$128)+Parameters!EX$165*('AMOC national temperature'!EX43-Parameters!EX$128)^2)))*IF(Settings!$C$16="No",1,(1-SLR!$D43*Parameters!EX$181))</f>
        <v>#VALUE!</v>
      </c>
      <c r="EY44" s="22" t="e">
        <f ca="1">(Parameters!$B$174*(1-Parameters!EY$185)*_xlfn.IFNA('[3]National GDP per capita ppp'!EY44,0)+(1-Parameters!$B$174)*EY43)*(1+(_xlfn.IFNA('[3]Nat GDP per cap ppp growth rate'!EY44,0)-IF(Settings!$C$16="No",0,Parameters!EY$164*('AMOC national temperature'!EY43-Parameters!EY$128)+Parameters!EY$165*('AMOC national temperature'!EY43-Parameters!EY$128)^2)))*IF(Settings!$C$16="No",1,(1-SLR!$D43*Parameters!EY$181))</f>
        <v>#VALUE!</v>
      </c>
      <c r="EZ44" s="22" t="e">
        <f ca="1">(Parameters!$B$174*(1-Parameters!EZ$185)*_xlfn.IFNA('[3]National GDP per capita ppp'!EZ44,0)+(1-Parameters!$B$174)*EZ43)*(1+(_xlfn.IFNA('[3]Nat GDP per cap ppp growth rate'!EZ44,0)-IF(Settings!$C$16="No",0,Parameters!EZ$164*('AMOC national temperature'!EZ43-Parameters!EZ$128)+Parameters!EZ$165*('AMOC national temperature'!EZ43-Parameters!EZ$128)^2)))*IF(Settings!$C$16="No",1,(1-SLR!$D43*Parameters!EZ$181))</f>
        <v>#VALUE!</v>
      </c>
      <c r="FA44" s="22" t="e">
        <f ca="1">(Parameters!$B$174*(1-Parameters!FA$185)*_xlfn.IFNA('[3]National GDP per capita ppp'!FA44,0)+(1-Parameters!$B$174)*FA43)*(1+(_xlfn.IFNA('[3]Nat GDP per cap ppp growth rate'!FA44,0)-IF(Settings!$C$16="No",0,Parameters!FA$164*('AMOC national temperature'!FA43-Parameters!FA$128)+Parameters!FA$165*('AMOC national temperature'!FA43-Parameters!FA$128)^2)))*IF(Settings!$C$16="No",1,(1-SLR!$D43*Parameters!FA$181))</f>
        <v>#VALUE!</v>
      </c>
      <c r="FB44" s="22" t="e">
        <f ca="1">(Parameters!$B$174*(1-Parameters!FB$185)*_xlfn.IFNA('[3]National GDP per capita ppp'!FB44,0)+(1-Parameters!$B$174)*FB43)*(1+(_xlfn.IFNA('[3]Nat GDP per cap ppp growth rate'!FB44,0)-IF(Settings!$C$16="No",0,Parameters!FB$164*('AMOC national temperature'!FB43-Parameters!FB$128)+Parameters!FB$165*('AMOC national temperature'!FB43-Parameters!FB$128)^2)))*IF(Settings!$C$16="No",1,(1-SLR!$D43*Parameters!FB$181))</f>
        <v>#VALUE!</v>
      </c>
      <c r="FC44" s="22" t="e">
        <f ca="1">(Parameters!$B$174*(1-Parameters!FC$185)*_xlfn.IFNA('[3]National GDP per capita ppp'!FC44,0)+(1-Parameters!$B$174)*FC43)*(1+(_xlfn.IFNA('[3]Nat GDP per cap ppp growth rate'!FC44,0)-IF(Settings!$C$16="No",0,Parameters!FC$164*('AMOC national temperature'!FC43-Parameters!FC$128)+Parameters!FC$165*('AMOC national temperature'!FC43-Parameters!FC$128)^2)))*IF(Settings!$C$16="No",1,(1-SLR!$D43*Parameters!FC$181))</f>
        <v>#VALUE!</v>
      </c>
      <c r="FD44" s="22" t="e">
        <f ca="1">(Parameters!$B$174*(1-Parameters!FD$185)*_xlfn.IFNA('[3]National GDP per capita ppp'!FD44,0)+(1-Parameters!$B$174)*FD43)*(1+(_xlfn.IFNA('[3]Nat GDP per cap ppp growth rate'!FD44,0)-IF(Settings!$C$16="No",0,Parameters!FD$164*('AMOC national temperature'!FD43-Parameters!FD$128)+Parameters!FD$165*('AMOC national temperature'!FD43-Parameters!FD$128)^2)))*IF(Settings!$C$16="No",1,(1-SLR!$D43*Parameters!FD$181))</f>
        <v>#VALUE!</v>
      </c>
      <c r="FE44" s="22" t="e">
        <f ca="1">(Parameters!$B$174*(1-Parameters!FE$185)*_xlfn.IFNA('[3]National GDP per capita ppp'!FE44,0)+(1-Parameters!$B$174)*FE43)*(1+(_xlfn.IFNA('[3]Nat GDP per cap ppp growth rate'!FE44,0)-IF(Settings!$C$16="No",0,Parameters!FE$164*('AMOC national temperature'!FE43-Parameters!FE$128)+Parameters!FE$165*('AMOC national temperature'!FE43-Parameters!FE$128)^2)))*IF(Settings!$C$16="No",1,(1-SLR!$D43*Parameters!FE$181))</f>
        <v>#VALUE!</v>
      </c>
      <c r="FF44" s="22" t="e">
        <f ca="1">(Parameters!$B$174*(1-Parameters!FF$185)*_xlfn.IFNA('[3]National GDP per capita ppp'!FF44,0)+(1-Parameters!$B$174)*FF43)*(1+(_xlfn.IFNA('[3]Nat GDP per cap ppp growth rate'!FF44,0)-IF(Settings!$C$16="No",0,Parameters!FF$164*('AMOC national temperature'!FF43-Parameters!FF$128)+Parameters!FF$165*('AMOC national temperature'!FF43-Parameters!FF$128)^2)))*IF(Settings!$C$16="No",1,(1-SLR!$D43*Parameters!FF$181))</f>
        <v>#VALUE!</v>
      </c>
      <c r="FG44" s="22" t="e">
        <f ca="1">(Parameters!$B$174*(1-Parameters!FG$185)*_xlfn.IFNA('[3]National GDP per capita ppp'!FG44,0)+(1-Parameters!$B$174)*FG43)*(1+(_xlfn.IFNA('[3]Nat GDP per cap ppp growth rate'!FG44,0)-IF(Settings!$C$16="No",0,Parameters!FG$164*('AMOC national temperature'!FG43-Parameters!FG$128)+Parameters!FG$165*('AMOC national temperature'!FG43-Parameters!FG$128)^2)))*IF(Settings!$C$16="No",1,(1-SLR!$D43*Parameters!FG$181))</f>
        <v>#VALUE!</v>
      </c>
      <c r="FH44" s="22" t="e">
        <f ca="1">(Parameters!$B$174*(1-Parameters!FH$185)*_xlfn.IFNA('[3]National GDP per capita ppp'!FH44,0)+(1-Parameters!$B$174)*FH43)*(1+(_xlfn.IFNA('[3]Nat GDP per cap ppp growth rate'!FH44,0)-IF(Settings!$C$16="No",0,Parameters!FH$164*('AMOC national temperature'!FH43-Parameters!FH$128)+Parameters!FH$165*('AMOC national temperature'!FH43-Parameters!FH$128)^2)))*IF(Settings!$C$16="No",1,(1-SLR!$D43*Parameters!FH$181))</f>
        <v>#VALUE!</v>
      </c>
      <c r="FI44" s="22" t="e">
        <f ca="1">(Parameters!$B$174*(1-Parameters!FI$185)*_xlfn.IFNA('[3]National GDP per capita ppp'!FI44,0)+(1-Parameters!$B$174)*FI43)*(1+(_xlfn.IFNA('[3]Nat GDP per cap ppp growth rate'!FI44,0)-IF(Settings!$C$16="No",0,Parameters!FI$164*('AMOC national temperature'!FI43-Parameters!FI$128)+Parameters!FI$165*('AMOC national temperature'!FI43-Parameters!FI$128)^2)))*IF(Settings!$C$16="No",1,(1-SLR!$D43*Parameters!FI$181))</f>
        <v>#VALUE!</v>
      </c>
      <c r="FJ44" s="22" t="e">
        <f ca="1">(Parameters!$B$174*(1-Parameters!FJ$185)*_xlfn.IFNA('[3]National GDP per capita ppp'!FJ44,0)+(1-Parameters!$B$174)*FJ43)*(1+(_xlfn.IFNA('[3]Nat GDP per cap ppp growth rate'!FJ44,0)-IF(Settings!$C$16="No",0,Parameters!FJ$164*('AMOC national temperature'!FJ43-Parameters!FJ$128)+Parameters!FJ$165*('AMOC national temperature'!FJ43-Parameters!FJ$128)^2)))*IF(Settings!$C$16="No",1,(1-SLR!$D43*Parameters!FJ$181))</f>
        <v>#VALUE!</v>
      </c>
      <c r="FK44" s="22" t="e">
        <f ca="1">(Parameters!$B$174*(1-Parameters!FK$185)*_xlfn.IFNA('[3]National GDP per capita ppp'!FK44,0)+(1-Parameters!$B$174)*FK43)*(1+(_xlfn.IFNA('[3]Nat GDP per cap ppp growth rate'!FK44,0)-IF(Settings!$C$16="No",0,Parameters!FK$164*('AMOC national temperature'!FK43-Parameters!FK$128)+Parameters!FK$165*('AMOC national temperature'!FK43-Parameters!FK$128)^2)))*IF(Settings!$C$16="No",1,(1-SLR!$D43*Parameters!FK$181))</f>
        <v>#VALUE!</v>
      </c>
      <c r="FL44" s="22" t="e">
        <f ca="1">(Parameters!$B$174*(1-Parameters!FL$185)*_xlfn.IFNA('[3]National GDP per capita ppp'!FL44,0)+(1-Parameters!$B$174)*FL43)*(1+(_xlfn.IFNA('[3]Nat GDP per cap ppp growth rate'!FL44,0)-IF(Settings!$C$16="No",0,Parameters!FL$164*('AMOC national temperature'!FL43-Parameters!FL$128)+Parameters!FL$165*('AMOC national temperature'!FL43-Parameters!FL$128)^2)))*IF(Settings!$C$16="No",1,(1-SLR!$D43*Parameters!FL$181))</f>
        <v>#VALUE!</v>
      </c>
      <c r="FM44" s="22" t="e">
        <f ca="1">(Parameters!$B$174*(1-Parameters!FM$185)*_xlfn.IFNA('[3]National GDP per capita ppp'!FM44,0)+(1-Parameters!$B$174)*FM43)*(1+(_xlfn.IFNA('[3]Nat GDP per cap ppp growth rate'!FM44,0)-IF(Settings!$C$16="No",0,Parameters!FM$164*('AMOC national temperature'!FM43-Parameters!FM$128)+Parameters!FM$165*('AMOC national temperature'!FM43-Parameters!FM$128)^2)))*IF(Settings!$C$16="No",1,(1-SLR!$D43*Parameters!FM$181))</f>
        <v>#VALUE!</v>
      </c>
      <c r="FN44" s="22" t="e">
        <f ca="1">(Parameters!$B$174*(1-Parameters!FN$185)*_xlfn.IFNA('[3]National GDP per capita ppp'!FN44,0)+(1-Parameters!$B$174)*FN43)*(1+(_xlfn.IFNA('[3]Nat GDP per cap ppp growth rate'!FN44,0)-IF(Settings!$C$16="No",0,Parameters!FN$164*('AMOC national temperature'!FN43-Parameters!FN$128)+Parameters!FN$165*('AMOC national temperature'!FN43-Parameters!FN$128)^2)))*IF(Settings!$C$16="No",1,(1-SLR!$D43*Parameters!FN$181))</f>
        <v>#VALUE!</v>
      </c>
      <c r="FO44" s="22" t="e">
        <f ca="1">(Parameters!$B$174*(1-Parameters!FO$185)*_xlfn.IFNA('[3]National GDP per capita ppp'!FO44,0)+(1-Parameters!$B$174)*FO43)*(1+(_xlfn.IFNA('[3]Nat GDP per cap ppp growth rate'!FO44,0)-IF(Settings!$C$16="No",0,Parameters!FO$164*('AMOC national temperature'!FO43-Parameters!FO$128)+Parameters!FO$165*('AMOC national temperature'!FO43-Parameters!FO$128)^2)))*IF(Settings!$C$16="No",1,(1-SLR!$D43*Parameters!FO$181))</f>
        <v>#VALUE!</v>
      </c>
      <c r="FP44" s="22" t="e">
        <f ca="1">(Parameters!$B$174*(1-Parameters!FP$185)*_xlfn.IFNA('[3]National GDP per capita ppp'!FP44,0)+(1-Parameters!$B$174)*FP43)*(1+(_xlfn.IFNA('[3]Nat GDP per cap ppp growth rate'!FP44,0)-IF(Settings!$C$16="No",0,Parameters!FP$164*('AMOC national temperature'!FP43-Parameters!FP$128)+Parameters!FP$165*('AMOC national temperature'!FP43-Parameters!FP$128)^2)))*IF(Settings!$C$16="No",1,(1-SLR!$D43*Parameters!FP$181))</f>
        <v>#VALUE!</v>
      </c>
      <c r="FQ44" s="22" t="e">
        <f ca="1">(Parameters!$B$174*(1-Parameters!FQ$185)*_xlfn.IFNA('[3]National GDP per capita ppp'!FQ44,0)+(1-Parameters!$B$174)*FQ43)*(1+(_xlfn.IFNA('[3]Nat GDP per cap ppp growth rate'!FQ44,0)-IF(Settings!$C$16="No",0,Parameters!FQ$164*('AMOC national temperature'!FQ43-Parameters!FQ$128)+Parameters!FQ$165*('AMOC national temperature'!FQ43-Parameters!FQ$128)^2)))*IF(Settings!$C$16="No",1,(1-SLR!$D43*Parameters!FQ$181))</f>
        <v>#VALUE!</v>
      </c>
      <c r="FR44" s="22" t="e">
        <f ca="1">(Parameters!$B$174*(1-Parameters!FR$185)*_xlfn.IFNA('[3]National GDP per capita ppp'!FR44,0)+(1-Parameters!$B$174)*FR43)*(1+(_xlfn.IFNA('[3]Nat GDP per cap ppp growth rate'!FR44,0)-IF(Settings!$C$16="No",0,Parameters!FR$164*('AMOC national temperature'!FR43-Parameters!FR$128)+Parameters!FR$165*('AMOC national temperature'!FR43-Parameters!FR$128)^2)))*IF(Settings!$C$16="No",1,(1-SLR!$D43*Parameters!FR$181))</f>
        <v>#VALUE!</v>
      </c>
      <c r="FS44" s="22" t="e">
        <f ca="1">(Parameters!$B$174*(1-Parameters!FS$185)*_xlfn.IFNA('[3]National GDP per capita ppp'!FS44,0)+(1-Parameters!$B$174)*FS43)*(1+(_xlfn.IFNA('[3]Nat GDP per cap ppp growth rate'!FS44,0)-IF(Settings!$C$16="No",0,Parameters!FS$164*('AMOC national temperature'!FS43-Parameters!FS$128)+Parameters!FS$165*('AMOC national temperature'!FS43-Parameters!FS$128)^2)))*IF(Settings!$C$16="No",1,(1-SLR!$D43*Parameters!FS$181))</f>
        <v>#VALUE!</v>
      </c>
      <c r="FT44" s="22" t="e">
        <f ca="1">(Parameters!$B$174*(1-Parameters!FT$185)*_xlfn.IFNA('[3]National GDP per capita ppp'!FT44,0)+(1-Parameters!$B$174)*FT43)*(1+(_xlfn.IFNA('[3]Nat GDP per cap ppp growth rate'!FT44,0)-IF(Settings!$C$16="No",0,Parameters!FT$164*('AMOC national temperature'!FT43-Parameters!FT$128)+Parameters!FT$165*('AMOC national temperature'!FT43-Parameters!FT$128)^2)))*IF(Settings!$C$16="No",1,(1-SLR!$D43*Parameters!FT$181))</f>
        <v>#VALUE!</v>
      </c>
      <c r="FU44" s="22" t="e">
        <f ca="1">(Parameters!$B$174*(1-Parameters!FU$185)*_xlfn.IFNA('[3]National GDP per capita ppp'!FU44,0)+(1-Parameters!$B$174)*FU43)*(1+(_xlfn.IFNA('[3]Nat GDP per cap ppp growth rate'!FU44,0)-IF(Settings!$C$16="No",0,Parameters!FU$164*('AMOC national temperature'!FU43-Parameters!FU$128)+Parameters!FU$165*('AMOC national temperature'!FU43-Parameters!FU$128)^2)))*IF(Settings!$C$16="No",1,(1-SLR!$D43*Parameters!FU$181))</f>
        <v>#VALUE!</v>
      </c>
      <c r="FV44" s="22" t="e">
        <f ca="1">(Parameters!$B$174*(1-Parameters!FV$185)*_xlfn.IFNA('[3]National GDP per capita ppp'!FV44,0)+(1-Parameters!$B$174)*FV43)*(1+(_xlfn.IFNA('[3]Nat GDP per cap ppp growth rate'!FV44,0)-IF(Settings!$C$16="No",0,Parameters!FV$164*('AMOC national temperature'!FV43-Parameters!FV$128)+Parameters!FV$165*('AMOC national temperature'!FV43-Parameters!FV$128)^2)))*IF(Settings!$C$16="No",1,(1-SLR!$D43*Parameters!FV$181))</f>
        <v>#VALUE!</v>
      </c>
      <c r="FW44" s="22" t="e">
        <f ca="1">(Parameters!$B$174*(1-Parameters!FW$185)*_xlfn.IFNA('[3]National GDP per capita ppp'!FW44,0)+(1-Parameters!$B$174)*FW43)*(1+(_xlfn.IFNA('[3]Nat GDP per cap ppp growth rate'!FW44,0)-IF(Settings!$C$16="No",0,Parameters!FW$164*('AMOC national temperature'!FW43-Parameters!FW$128)+Parameters!FW$165*('AMOC national temperature'!FW43-Parameters!FW$128)^2)))*IF(Settings!$C$16="No",1,(1-SLR!$D43*Parameters!FW$181))</f>
        <v>#VALUE!</v>
      </c>
      <c r="FX44" s="22" t="e">
        <f ca="1">(Parameters!$B$174*(1-Parameters!FX$185)*_xlfn.IFNA('[3]National GDP per capita ppp'!FX44,0)+(1-Parameters!$B$174)*FX43)*(1+(_xlfn.IFNA('[3]Nat GDP per cap ppp growth rate'!FX44,0)-IF(Settings!$C$16="No",0,Parameters!FX$164*('AMOC national temperature'!FX43-Parameters!FX$128)+Parameters!FX$165*('AMOC national temperature'!FX43-Parameters!FX$128)^2)))*IF(Settings!$C$16="No",1,(1-SLR!$D43*Parameters!FX$181))</f>
        <v>#VALUE!</v>
      </c>
      <c r="FY44" s="22" t="e">
        <f ca="1">(Parameters!$B$174*(1-Parameters!FY$185)*_xlfn.IFNA('[3]National GDP per capita ppp'!FY44,0)+(1-Parameters!$B$174)*FY43)*(1+(_xlfn.IFNA('[3]Nat GDP per cap ppp growth rate'!FY44,0)-IF(Settings!$C$16="No",0,Parameters!FY$164*('AMOC national temperature'!FY43-Parameters!FY$128)+Parameters!FY$165*('AMOC national temperature'!FY43-Parameters!FY$128)^2)))*IF(Settings!$C$16="No",1,(1-SLR!$D43*Parameters!FY$181))</f>
        <v>#VALUE!</v>
      </c>
      <c r="FZ44" s="22" t="e">
        <f ca="1">(Parameters!$B$174*(1-Parameters!FZ$185)*_xlfn.IFNA('[3]National GDP per capita ppp'!FZ44,0)+(1-Parameters!$B$174)*FZ43)*(1+(_xlfn.IFNA('[3]Nat GDP per cap ppp growth rate'!FZ44,0)-IF(Settings!$C$16="No",0,Parameters!FZ$164*('AMOC national temperature'!FZ43-Parameters!FZ$128)+Parameters!FZ$165*('AMOC national temperature'!FZ43-Parameters!FZ$128)^2)))*IF(Settings!$C$16="No",1,(1-SLR!$D43*Parameters!FZ$181))</f>
        <v>#VALUE!</v>
      </c>
      <c r="GA44" s="22" t="e">
        <f ca="1">(Parameters!$B$174*(1-Parameters!GA$185)*_xlfn.IFNA('[3]National GDP per capita ppp'!GA44,0)+(1-Parameters!$B$174)*GA43)*(1+(_xlfn.IFNA('[3]Nat GDP per cap ppp growth rate'!GA44,0)-IF(Settings!$C$16="No",0,Parameters!GA$164*('AMOC national temperature'!GA43-Parameters!GA$128)+Parameters!GA$165*('AMOC national temperature'!GA43-Parameters!GA$128)^2)))*IF(Settings!$C$16="No",1,(1-SLR!$D43*Parameters!GA$181))</f>
        <v>#VALUE!</v>
      </c>
      <c r="GB44" s="22" t="e">
        <f ca="1">(Parameters!$B$174*(1-Parameters!GB$185)*_xlfn.IFNA('[3]National GDP per capita ppp'!GB44,0)+(1-Parameters!$B$174)*GB43)*(1+(_xlfn.IFNA('[3]Nat GDP per cap ppp growth rate'!GB44,0)-IF(Settings!$C$16="No",0,Parameters!GB$164*('AMOC national temperature'!GB43-Parameters!GB$128)+Parameters!GB$165*('AMOC national temperature'!GB43-Parameters!GB$128)^2)))*IF(Settings!$C$16="No",1,(1-SLR!$D43*Parameters!GB$181))</f>
        <v>#VALUE!</v>
      </c>
      <c r="GC44" s="22" t="e">
        <f ca="1">(Parameters!$B$174*(1-Parameters!GC$185)*_xlfn.IFNA('[3]National GDP per capita ppp'!GC44,0)+(1-Parameters!$B$174)*GC43)*(1+(_xlfn.IFNA('[3]Nat GDP per cap ppp growth rate'!GC44,0)-IF(Settings!$C$16="No",0,Parameters!GC$164*('AMOC national temperature'!GC43-Parameters!GC$128)+Parameters!GC$165*('AMOC national temperature'!GC43-Parameters!GC$128)^2)))*IF(Settings!$C$16="No",1,(1-SLR!$D43*Parameters!GC$181))</f>
        <v>#VALUE!</v>
      </c>
      <c r="GD44" s="22" t="e">
        <f ca="1">(Parameters!$B$174*(1-Parameters!GD$185)*_xlfn.IFNA('[3]National GDP per capita ppp'!GD44,0)+(1-Parameters!$B$174)*GD43)*(1+(_xlfn.IFNA('[3]Nat GDP per cap ppp growth rate'!GD44,0)-IF(Settings!$C$16="No",0,Parameters!GD$164*('AMOC national temperature'!GD43-Parameters!GD$128)+Parameters!GD$165*('AMOC national temperature'!GD43-Parameters!GD$128)^2)))*IF(Settings!$C$16="No",1,(1-SLR!$D43*Parameters!GD$181))</f>
        <v>#VALUE!</v>
      </c>
      <c r="GE44" s="22" t="e">
        <f ca="1">(Parameters!$B$174*(1-Parameters!GE$185)*_xlfn.IFNA('[3]National GDP per capita ppp'!GE44,0)+(1-Parameters!$B$174)*GE43)*(1+(_xlfn.IFNA('[3]Nat GDP per cap ppp growth rate'!GE44,0)-IF(Settings!$C$16="No",0,Parameters!GE$164*('AMOC national temperature'!GE43-Parameters!GE$128)+Parameters!GE$165*('AMOC national temperature'!GE43-Parameters!GE$128)^2)))*IF(Settings!$C$16="No",1,(1-SLR!$D43*Parameters!GE$181))</f>
        <v>#VALUE!</v>
      </c>
      <c r="GF44" s="22" t="e">
        <f ca="1">(Parameters!$B$174*(1-Parameters!GF$185)*_xlfn.IFNA('[3]National GDP per capita ppp'!GF44,0)+(1-Parameters!$B$174)*GF43)*(1+(_xlfn.IFNA('[3]Nat GDP per cap ppp growth rate'!GF44,0)-IF(Settings!$C$16="No",0,Parameters!GF$164*('AMOC national temperature'!GF43-Parameters!GF$128)+Parameters!GF$165*('AMOC national temperature'!GF43-Parameters!GF$128)^2)))*IF(Settings!$C$16="No",1,(1-SLR!$D43*Parameters!GF$181))</f>
        <v>#VALUE!</v>
      </c>
      <c r="GG44" s="22" t="e">
        <f ca="1">(Parameters!$B$174*(1-Parameters!GG$185)*_xlfn.IFNA('[3]National GDP per capita ppp'!GG44,0)+(1-Parameters!$B$174)*GG43)*(1+(_xlfn.IFNA('[3]Nat GDP per cap ppp growth rate'!GG44,0)-IF(Settings!$C$16="No",0,Parameters!GG$164*('AMOC national temperature'!GG43-Parameters!GG$128)+Parameters!GG$165*('AMOC national temperature'!GG43-Parameters!GG$128)^2)))*IF(Settings!$C$16="No",1,(1-SLR!$D43*Parameters!GG$181))</f>
        <v>#VALUE!</v>
      </c>
      <c r="GH44" s="22" t="e">
        <f ca="1">(Parameters!$B$174*(1-Parameters!GH$185)*_xlfn.IFNA('[3]National GDP per capita ppp'!GH44,0)+(1-Parameters!$B$174)*GH43)*(1+(_xlfn.IFNA('[3]Nat GDP per cap ppp growth rate'!GH44,0)-IF(Settings!$C$16="No",0,Parameters!GH$164*('AMOC national temperature'!GH43-Parameters!GH$128)+Parameters!GH$165*('AMOC national temperature'!GH43-Parameters!GH$128)^2)))*IF(Settings!$C$16="No",1,(1-SLR!$D43*Parameters!GH$181))</f>
        <v>#VALUE!</v>
      </c>
      <c r="GI44" s="22" t="e">
        <f ca="1">(Parameters!$B$174*(1-Parameters!GI$185)*_xlfn.IFNA('[3]National GDP per capita ppp'!GI44,0)+(1-Parameters!$B$174)*GI43)*(1+(_xlfn.IFNA('[3]Nat GDP per cap ppp growth rate'!GI44,0)-IF(Settings!$C$16="No",0,Parameters!GI$164*('AMOC national temperature'!GI43-Parameters!GI$128)+Parameters!GI$165*('AMOC national temperature'!GI43-Parameters!GI$128)^2)))*IF(Settings!$C$16="No",1,(1-SLR!$D43*Parameters!GI$181))</f>
        <v>#VALUE!</v>
      </c>
      <c r="GJ44" s="22" t="e">
        <f ca="1">(Parameters!$B$174*(1-Parameters!GJ$185)*_xlfn.IFNA('[3]National GDP per capita ppp'!GJ44,0)+(1-Parameters!$B$174)*GJ43)*(1+(_xlfn.IFNA('[3]Nat GDP per cap ppp growth rate'!GJ44,0)-IF(Settings!$C$16="No",0,Parameters!GJ$164*('AMOC national temperature'!GJ43-Parameters!GJ$128)+Parameters!GJ$165*('AMOC national temperature'!GJ43-Parameters!GJ$128)^2)))*IF(Settings!$C$16="No",1,(1-SLR!$D43*Parameters!GJ$181))</f>
        <v>#VALUE!</v>
      </c>
      <c r="GK44" s="22" t="e">
        <f ca="1">(Parameters!$B$174*(1-Parameters!GK$185)*_xlfn.IFNA('[3]National GDP per capita ppp'!GK44,0)+(1-Parameters!$B$174)*GK43)*(1+(_xlfn.IFNA('[3]Nat GDP per cap ppp growth rate'!GK44,0)-IF(Settings!$C$16="No",0,Parameters!GK$164*('AMOC national temperature'!GK43-Parameters!GK$128)+Parameters!GK$165*('AMOC national temperature'!GK43-Parameters!GK$128)^2)))*IF(Settings!$C$16="No",1,(1-SLR!$D43*Parameters!GK$181))</f>
        <v>#VALUE!</v>
      </c>
      <c r="GL44" s="22" t="e">
        <f ca="1">(Parameters!$B$174*(1-Parameters!GL$185)*_xlfn.IFNA('[3]National GDP per capita ppp'!GL44,0)+(1-Parameters!$B$174)*GL43)*(1+(_xlfn.IFNA('[3]Nat GDP per cap ppp growth rate'!GL44,0)-IF(Settings!$C$16="No",0,Parameters!GL$164*('AMOC national temperature'!GL43-Parameters!GL$128)+Parameters!GL$165*('AMOC national temperature'!GL43-Parameters!GL$128)^2)))*IF(Settings!$C$16="No",1,(1-SLR!$D43*Parameters!GL$181))</f>
        <v>#VALUE!</v>
      </c>
      <c r="GM44" s="22" t="e">
        <f ca="1">(Parameters!$B$174*(1-Parameters!GM$185)*_xlfn.IFNA('[3]National GDP per capita ppp'!GM44,0)+(1-Parameters!$B$174)*GM43)*(1+(_xlfn.IFNA('[3]Nat GDP per cap ppp growth rate'!GM44,0)-IF(Settings!$C$16="No",0,Parameters!GM$164*('AMOC national temperature'!GM43-Parameters!GM$128)+Parameters!GM$165*('AMOC national temperature'!GM43-Parameters!GM$128)^2)))*IF(Settings!$C$16="No",1,(1-SLR!$D43*Parameters!GM$181))</f>
        <v>#VALUE!</v>
      </c>
      <c r="GN44" s="22" t="e">
        <f ca="1">SUMPRODUCT(B44:GM44,'[4]National population'!$B44:$GM44)</f>
        <v>#VALUE!</v>
      </c>
      <c r="GO44" s="22" t="e">
        <f ca="1">GN44/'[4]National population'!GN44</f>
        <v>#VALUE!</v>
      </c>
    </row>
    <row r="45" spans="1:197" x14ac:dyDescent="0.45">
      <c r="A45" s="15">
        <v>2052</v>
      </c>
      <c r="B45" s="22" t="e">
        <f ca="1">(Parameters!$B$174*(1-Parameters!B$185)*_xlfn.IFNA('[3]National GDP per capita ppp'!B45,0)+(1-Parameters!$B$174)*B44)*(1+(_xlfn.IFNA('[3]Nat GDP per cap ppp growth rate'!B45,0)-IF(Settings!$C$16="No",0,Parameters!B$164*('AMOC national temperature'!B44-Parameters!B$128)+Parameters!B$165*('AMOC national temperature'!B44-Parameters!B$128)^2)))*IF(Settings!$C$16="No",1,(1-SLR!$D44*Parameters!B$181))</f>
        <v>#VALUE!</v>
      </c>
      <c r="C45" s="22" t="e">
        <f ca="1">(Parameters!$B$174*(1-Parameters!C$185)*_xlfn.IFNA('[3]National GDP per capita ppp'!C45,0)+(1-Parameters!$B$174)*C44)*(1+(_xlfn.IFNA('[3]Nat GDP per cap ppp growth rate'!C45,0)-IF(Settings!$C$16="No",0,Parameters!C$164*('AMOC national temperature'!C44-Parameters!C$128)+Parameters!C$165*('AMOC national temperature'!C44-Parameters!C$128)^2)))*IF(Settings!$C$16="No",1,(1-SLR!$D44*Parameters!C$181))</f>
        <v>#VALUE!</v>
      </c>
      <c r="D45" s="22" t="e">
        <f ca="1">(Parameters!$B$174*(1-Parameters!D$185)*_xlfn.IFNA('[3]National GDP per capita ppp'!D45,0)+(1-Parameters!$B$174)*D44)*(1+(_xlfn.IFNA('[3]Nat GDP per cap ppp growth rate'!D45,0)-IF(Settings!$C$16="No",0,Parameters!D$164*('AMOC national temperature'!D44-Parameters!D$128)+Parameters!D$165*('AMOC national temperature'!D44-Parameters!D$128)^2)))*IF(Settings!$C$16="No",1,(1-SLR!$D44*Parameters!D$181))</f>
        <v>#VALUE!</v>
      </c>
      <c r="E45" s="22" t="e">
        <f ca="1">(Parameters!$B$174*(1-Parameters!E$185)*_xlfn.IFNA('[3]National GDP per capita ppp'!E45,0)+(1-Parameters!$B$174)*E44)*(1+(_xlfn.IFNA('[3]Nat GDP per cap ppp growth rate'!E45,0)-IF(Settings!$C$16="No",0,Parameters!E$164*('AMOC national temperature'!E44-Parameters!E$128)+Parameters!E$165*('AMOC national temperature'!E44-Parameters!E$128)^2)))*IF(Settings!$C$16="No",1,(1-SLR!$D44*Parameters!E$181))</f>
        <v>#VALUE!</v>
      </c>
      <c r="F45" s="22" t="e">
        <f ca="1">(Parameters!$B$174*(1-Parameters!F$185)*_xlfn.IFNA('[3]National GDP per capita ppp'!F45,0)+(1-Parameters!$B$174)*F44)*(1+(_xlfn.IFNA('[3]Nat GDP per cap ppp growth rate'!F45,0)-IF(Settings!$C$16="No",0,Parameters!F$164*('AMOC national temperature'!F44-Parameters!F$128)+Parameters!F$165*('AMOC national temperature'!F44-Parameters!F$128)^2)))*IF(Settings!$C$16="No",1,(1-SLR!$D44*Parameters!F$181))</f>
        <v>#VALUE!</v>
      </c>
      <c r="G45" s="22" t="e">
        <f ca="1">(Parameters!$B$174*(1-Parameters!G$185)*_xlfn.IFNA('[3]National GDP per capita ppp'!G45,0)+(1-Parameters!$B$174)*G44)*(1+(_xlfn.IFNA('[3]Nat GDP per cap ppp growth rate'!G45,0)-IF(Settings!$C$16="No",0,Parameters!G$164*('AMOC national temperature'!G44-Parameters!G$128)+Parameters!G$165*('AMOC national temperature'!G44-Parameters!G$128)^2)))*IF(Settings!$C$16="No",1,(1-SLR!$D44*Parameters!G$181))</f>
        <v>#VALUE!</v>
      </c>
      <c r="H45" s="22" t="e">
        <f ca="1">(Parameters!$B$174*(1-Parameters!H$185)*_xlfn.IFNA('[3]National GDP per capita ppp'!H45,0)+(1-Parameters!$B$174)*H44)*(1+(_xlfn.IFNA('[3]Nat GDP per cap ppp growth rate'!H45,0)-IF(Settings!$C$16="No",0,Parameters!H$164*('AMOC national temperature'!H44-Parameters!H$128)+Parameters!H$165*('AMOC national temperature'!H44-Parameters!H$128)^2)))*IF(Settings!$C$16="No",1,(1-SLR!$D44*Parameters!H$181))</f>
        <v>#VALUE!</v>
      </c>
      <c r="I45" s="22" t="e">
        <f ca="1">(Parameters!$B$174*(1-Parameters!I$185)*_xlfn.IFNA('[3]National GDP per capita ppp'!I45,0)+(1-Parameters!$B$174)*I44)*(1+(_xlfn.IFNA('[3]Nat GDP per cap ppp growth rate'!I45,0)-IF(Settings!$C$16="No",0,Parameters!I$164*('AMOC national temperature'!I44-Parameters!I$128)+Parameters!I$165*('AMOC national temperature'!I44-Parameters!I$128)^2)))*IF(Settings!$C$16="No",1,(1-SLR!$D44*Parameters!I$181))</f>
        <v>#VALUE!</v>
      </c>
      <c r="J45" s="22" t="e">
        <f ca="1">(Parameters!$B$174*(1-Parameters!J$185)*_xlfn.IFNA('[3]National GDP per capita ppp'!J45,0)+(1-Parameters!$B$174)*J44)*(1+(_xlfn.IFNA('[3]Nat GDP per cap ppp growth rate'!J45,0)-IF(Settings!$C$16="No",0,Parameters!J$164*('AMOC national temperature'!J44-Parameters!J$128)+Parameters!J$165*('AMOC national temperature'!J44-Parameters!J$128)^2)))*IF(Settings!$C$16="No",1,(1-SLR!$D44*Parameters!J$181))</f>
        <v>#VALUE!</v>
      </c>
      <c r="K45" s="22" t="e">
        <f ca="1">(Parameters!$B$174*(1-Parameters!K$185)*_xlfn.IFNA('[3]National GDP per capita ppp'!K45,0)+(1-Parameters!$B$174)*K44)*(1+(_xlfn.IFNA('[3]Nat GDP per cap ppp growth rate'!K45,0)-IF(Settings!$C$16="No",0,Parameters!K$164*('AMOC national temperature'!K44-Parameters!K$128)+Parameters!K$165*('AMOC national temperature'!K44-Parameters!K$128)^2)))*IF(Settings!$C$16="No",1,(1-SLR!$D44*Parameters!K$181))</f>
        <v>#VALUE!</v>
      </c>
      <c r="L45" s="22" t="e">
        <f ca="1">(Parameters!$B$174*(1-Parameters!L$185)*_xlfn.IFNA('[3]National GDP per capita ppp'!L45,0)+(1-Parameters!$B$174)*L44)*(1+(_xlfn.IFNA('[3]Nat GDP per cap ppp growth rate'!L45,0)-IF(Settings!$C$16="No",0,Parameters!L$164*('AMOC national temperature'!L44-Parameters!L$128)+Parameters!L$165*('AMOC national temperature'!L44-Parameters!L$128)^2)))*IF(Settings!$C$16="No",1,(1-SLR!$D44*Parameters!L$181))</f>
        <v>#VALUE!</v>
      </c>
      <c r="M45" s="22" t="e">
        <f ca="1">(Parameters!$B$174*(1-Parameters!M$185)*_xlfn.IFNA('[3]National GDP per capita ppp'!M45,0)+(1-Parameters!$B$174)*M44)*(1+(_xlfn.IFNA('[3]Nat GDP per cap ppp growth rate'!M45,0)-IF(Settings!$C$16="No",0,Parameters!M$164*('AMOC national temperature'!M44-Parameters!M$128)+Parameters!M$165*('AMOC national temperature'!M44-Parameters!M$128)^2)))*IF(Settings!$C$16="No",1,(1-SLR!$D44*Parameters!M$181))</f>
        <v>#VALUE!</v>
      </c>
      <c r="N45" s="22" t="e">
        <f ca="1">(Parameters!$B$174*(1-Parameters!N$185)*_xlfn.IFNA('[3]National GDP per capita ppp'!N45,0)+(1-Parameters!$B$174)*N44)*(1+(_xlfn.IFNA('[3]Nat GDP per cap ppp growth rate'!N45,0)-IF(Settings!$C$16="No",0,Parameters!N$164*('AMOC national temperature'!N44-Parameters!N$128)+Parameters!N$165*('AMOC national temperature'!N44-Parameters!N$128)^2)))*IF(Settings!$C$16="No",1,(1-SLR!$D44*Parameters!N$181))</f>
        <v>#VALUE!</v>
      </c>
      <c r="O45" s="22" t="e">
        <f ca="1">(Parameters!$B$174*(1-Parameters!O$185)*_xlfn.IFNA('[3]National GDP per capita ppp'!O45,0)+(1-Parameters!$B$174)*O44)*(1+(_xlfn.IFNA('[3]Nat GDP per cap ppp growth rate'!O45,0)-IF(Settings!$C$16="No",0,Parameters!O$164*('AMOC national temperature'!O44-Parameters!O$128)+Parameters!O$165*('AMOC national temperature'!O44-Parameters!O$128)^2)))*IF(Settings!$C$16="No",1,(1-SLR!$D44*Parameters!O$181))</f>
        <v>#VALUE!</v>
      </c>
      <c r="P45" s="22" t="e">
        <f ca="1">(Parameters!$B$174*(1-Parameters!P$185)*_xlfn.IFNA('[3]National GDP per capita ppp'!P45,0)+(1-Parameters!$B$174)*P44)*(1+(_xlfn.IFNA('[3]Nat GDP per cap ppp growth rate'!P45,0)-IF(Settings!$C$16="No",0,Parameters!P$164*('AMOC national temperature'!P44-Parameters!P$128)+Parameters!P$165*('AMOC national temperature'!P44-Parameters!P$128)^2)))*IF(Settings!$C$16="No",1,(1-SLR!$D44*Parameters!P$181))</f>
        <v>#VALUE!</v>
      </c>
      <c r="Q45" s="22" t="e">
        <f ca="1">(Parameters!$B$174*(1-Parameters!Q$185)*_xlfn.IFNA('[3]National GDP per capita ppp'!Q45,0)+(1-Parameters!$B$174)*Q44)*(1+(_xlfn.IFNA('[3]Nat GDP per cap ppp growth rate'!Q45,0)-IF(Settings!$C$16="No",0,Parameters!Q$164*('AMOC national temperature'!Q44-Parameters!Q$128)+Parameters!Q$165*('AMOC national temperature'!Q44-Parameters!Q$128)^2)))*IF(Settings!$C$16="No",1,(1-SLR!$D44*Parameters!Q$181))</f>
        <v>#VALUE!</v>
      </c>
      <c r="R45" s="22" t="e">
        <f ca="1">(Parameters!$B$174*(1-Parameters!R$185)*_xlfn.IFNA('[3]National GDP per capita ppp'!R45,0)+(1-Parameters!$B$174)*R44)*(1+(_xlfn.IFNA('[3]Nat GDP per cap ppp growth rate'!R45,0)-IF(Settings!$C$16="No",0,Parameters!R$164*('AMOC national temperature'!R44-Parameters!R$128)+Parameters!R$165*('AMOC national temperature'!R44-Parameters!R$128)^2)))*IF(Settings!$C$16="No",1,(1-SLR!$D44*Parameters!R$181))</f>
        <v>#VALUE!</v>
      </c>
      <c r="S45" s="22" t="e">
        <f ca="1">(Parameters!$B$174*(1-Parameters!S$185)*_xlfn.IFNA('[3]National GDP per capita ppp'!S45,0)+(1-Parameters!$B$174)*S44)*(1+(_xlfn.IFNA('[3]Nat GDP per cap ppp growth rate'!S45,0)-IF(Settings!$C$16="No",0,Parameters!S$164*('AMOC national temperature'!S44-Parameters!S$128)+Parameters!S$165*('AMOC national temperature'!S44-Parameters!S$128)^2)))*IF(Settings!$C$16="No",1,(1-SLR!$D44*Parameters!S$181))</f>
        <v>#VALUE!</v>
      </c>
      <c r="T45" s="22" t="e">
        <f ca="1">(Parameters!$B$174*(1-Parameters!T$185)*_xlfn.IFNA('[3]National GDP per capita ppp'!T45,0)+(1-Parameters!$B$174)*T44)*(1+(_xlfn.IFNA('[3]Nat GDP per cap ppp growth rate'!T45,0)-IF(Settings!$C$16="No",0,Parameters!T$164*('AMOC national temperature'!T44-Parameters!T$128)+Parameters!T$165*('AMOC national temperature'!T44-Parameters!T$128)^2)))*IF(Settings!$C$16="No",1,(1-SLR!$D44*Parameters!T$181))</f>
        <v>#VALUE!</v>
      </c>
      <c r="U45" s="22" t="e">
        <f ca="1">(Parameters!$B$174*(1-Parameters!U$185)*_xlfn.IFNA('[3]National GDP per capita ppp'!U45,0)+(1-Parameters!$B$174)*U44)*(1+(_xlfn.IFNA('[3]Nat GDP per cap ppp growth rate'!U45,0)-IF(Settings!$C$16="No",0,Parameters!U$164*('AMOC national temperature'!U44-Parameters!U$128)+Parameters!U$165*('AMOC national temperature'!U44-Parameters!U$128)^2)))*IF(Settings!$C$16="No",1,(1-SLR!$D44*Parameters!U$181))</f>
        <v>#VALUE!</v>
      </c>
      <c r="V45" s="22" t="e">
        <f ca="1">(Parameters!$B$174*(1-Parameters!V$185)*_xlfn.IFNA('[3]National GDP per capita ppp'!V45,0)+(1-Parameters!$B$174)*V44)*(1+(_xlfn.IFNA('[3]Nat GDP per cap ppp growth rate'!V45,0)-IF(Settings!$C$16="No",0,Parameters!V$164*('AMOC national temperature'!V44-Parameters!V$128)+Parameters!V$165*('AMOC national temperature'!V44-Parameters!V$128)^2)))*IF(Settings!$C$16="No",1,(1-SLR!$D44*Parameters!V$181))</f>
        <v>#VALUE!</v>
      </c>
      <c r="W45" s="22" t="e">
        <f ca="1">(Parameters!$B$174*(1-Parameters!W$185)*_xlfn.IFNA('[3]National GDP per capita ppp'!W45,0)+(1-Parameters!$B$174)*W44)*(1+(_xlfn.IFNA('[3]Nat GDP per cap ppp growth rate'!W45,0)-IF(Settings!$C$16="No",0,Parameters!W$164*('AMOC national temperature'!W44-Parameters!W$128)+Parameters!W$165*('AMOC national temperature'!W44-Parameters!W$128)^2)))*IF(Settings!$C$16="No",1,(1-SLR!$D44*Parameters!W$181))</f>
        <v>#VALUE!</v>
      </c>
      <c r="X45" s="22" t="e">
        <f ca="1">(Parameters!$B$174*(1-Parameters!X$185)*_xlfn.IFNA('[3]National GDP per capita ppp'!X45,0)+(1-Parameters!$B$174)*X44)*(1+(_xlfn.IFNA('[3]Nat GDP per cap ppp growth rate'!X45,0)-IF(Settings!$C$16="No",0,Parameters!X$164*('AMOC national temperature'!X44-Parameters!X$128)+Parameters!X$165*('AMOC national temperature'!X44-Parameters!X$128)^2)))*IF(Settings!$C$16="No",1,(1-SLR!$D44*Parameters!X$181))</f>
        <v>#VALUE!</v>
      </c>
      <c r="Y45" s="22" t="e">
        <f ca="1">(Parameters!$B$174*(1-Parameters!Y$185)*_xlfn.IFNA('[3]National GDP per capita ppp'!Y45,0)+(1-Parameters!$B$174)*Y44)*(1+(_xlfn.IFNA('[3]Nat GDP per cap ppp growth rate'!Y45,0)-IF(Settings!$C$16="No",0,Parameters!Y$164*('AMOC national temperature'!Y44-Parameters!Y$128)+Parameters!Y$165*('AMOC national temperature'!Y44-Parameters!Y$128)^2)))*IF(Settings!$C$16="No",1,(1-SLR!$D44*Parameters!Y$181))</f>
        <v>#VALUE!</v>
      </c>
      <c r="Z45" s="22" t="e">
        <f ca="1">(Parameters!$B$174*(1-Parameters!Z$185)*_xlfn.IFNA('[3]National GDP per capita ppp'!Z45,0)+(1-Parameters!$B$174)*Z44)*(1+(_xlfn.IFNA('[3]Nat GDP per cap ppp growth rate'!Z45,0)-IF(Settings!$C$16="No",0,Parameters!Z$164*('AMOC national temperature'!Z44-Parameters!Z$128)+Parameters!Z$165*('AMOC national temperature'!Z44-Parameters!Z$128)^2)))*IF(Settings!$C$16="No",1,(1-SLR!$D44*Parameters!Z$181))</f>
        <v>#VALUE!</v>
      </c>
      <c r="AA45" s="22" t="e">
        <f ca="1">(Parameters!$B$174*(1-Parameters!AA$185)*_xlfn.IFNA('[3]National GDP per capita ppp'!AA45,0)+(1-Parameters!$B$174)*AA44)*(1+(_xlfn.IFNA('[3]Nat GDP per cap ppp growth rate'!AA45,0)-IF(Settings!$C$16="No",0,Parameters!AA$164*('AMOC national temperature'!AA44-Parameters!AA$128)+Parameters!AA$165*('AMOC national temperature'!AA44-Parameters!AA$128)^2)))*IF(Settings!$C$16="No",1,(1-SLR!$D44*Parameters!AA$181))</f>
        <v>#VALUE!</v>
      </c>
      <c r="AB45" s="22" t="e">
        <f ca="1">(Parameters!$B$174*(1-Parameters!AB$185)*_xlfn.IFNA('[3]National GDP per capita ppp'!AB45,0)+(1-Parameters!$B$174)*AB44)*(1+(_xlfn.IFNA('[3]Nat GDP per cap ppp growth rate'!AB45,0)-IF(Settings!$C$16="No",0,Parameters!AB$164*('AMOC national temperature'!AB44-Parameters!AB$128)+Parameters!AB$165*('AMOC national temperature'!AB44-Parameters!AB$128)^2)))*IF(Settings!$C$16="No",1,(1-SLR!$D44*Parameters!AB$181))</f>
        <v>#VALUE!</v>
      </c>
      <c r="AC45" s="22" t="e">
        <f ca="1">(Parameters!$B$174*(1-Parameters!AC$185)*_xlfn.IFNA('[3]National GDP per capita ppp'!AC45,0)+(1-Parameters!$B$174)*AC44)*(1+(_xlfn.IFNA('[3]Nat GDP per cap ppp growth rate'!AC45,0)-IF(Settings!$C$16="No",0,Parameters!AC$164*('AMOC national temperature'!AC44-Parameters!AC$128)+Parameters!AC$165*('AMOC national temperature'!AC44-Parameters!AC$128)^2)))*IF(Settings!$C$16="No",1,(1-SLR!$D44*Parameters!AC$181))</f>
        <v>#VALUE!</v>
      </c>
      <c r="AD45" s="22" t="e">
        <f ca="1">(Parameters!$B$174*(1-Parameters!AD$185)*_xlfn.IFNA('[3]National GDP per capita ppp'!AD45,0)+(1-Parameters!$B$174)*AD44)*(1+(_xlfn.IFNA('[3]Nat GDP per cap ppp growth rate'!AD45,0)-IF(Settings!$C$16="No",0,Parameters!AD$164*('AMOC national temperature'!AD44-Parameters!AD$128)+Parameters!AD$165*('AMOC national temperature'!AD44-Parameters!AD$128)^2)))*IF(Settings!$C$16="No",1,(1-SLR!$D44*Parameters!AD$181))</f>
        <v>#VALUE!</v>
      </c>
      <c r="AE45" s="22" t="e">
        <f ca="1">(Parameters!$B$174*(1-Parameters!AE$185)*_xlfn.IFNA('[3]National GDP per capita ppp'!AE45,0)+(1-Parameters!$B$174)*AE44)*(1+(_xlfn.IFNA('[3]Nat GDP per cap ppp growth rate'!AE45,0)-IF(Settings!$C$16="No",0,Parameters!AE$164*('AMOC national temperature'!AE44-Parameters!AE$128)+Parameters!AE$165*('AMOC national temperature'!AE44-Parameters!AE$128)^2)))*IF(Settings!$C$16="No",1,(1-SLR!$D44*Parameters!AE$181))</f>
        <v>#VALUE!</v>
      </c>
      <c r="AF45" s="22" t="e">
        <f ca="1">(Parameters!$B$174*(1-Parameters!AF$185)*_xlfn.IFNA('[3]National GDP per capita ppp'!AF45,0)+(1-Parameters!$B$174)*AF44)*(1+(_xlfn.IFNA('[3]Nat GDP per cap ppp growth rate'!AF45,0)-IF(Settings!$C$16="No",0,Parameters!AF$164*('AMOC national temperature'!AF44-Parameters!AF$128)+Parameters!AF$165*('AMOC national temperature'!AF44-Parameters!AF$128)^2)))*IF(Settings!$C$16="No",1,(1-SLR!$D44*Parameters!AF$181))</f>
        <v>#VALUE!</v>
      </c>
      <c r="AG45" s="22" t="e">
        <f ca="1">(Parameters!$B$174*(1-Parameters!AG$185)*_xlfn.IFNA('[3]National GDP per capita ppp'!AG45,0)+(1-Parameters!$B$174)*AG44)*(1+(_xlfn.IFNA('[3]Nat GDP per cap ppp growth rate'!AG45,0)-IF(Settings!$C$16="No",0,Parameters!AG$164*('AMOC national temperature'!AG44-Parameters!AG$128)+Parameters!AG$165*('AMOC national temperature'!AG44-Parameters!AG$128)^2)))*IF(Settings!$C$16="No",1,(1-SLR!$D44*Parameters!AG$181))</f>
        <v>#VALUE!</v>
      </c>
      <c r="AH45" s="22" t="e">
        <f ca="1">(Parameters!$B$174*(1-Parameters!AH$185)*_xlfn.IFNA('[3]National GDP per capita ppp'!AH45,0)+(1-Parameters!$B$174)*AH44)*(1+(_xlfn.IFNA('[3]Nat GDP per cap ppp growth rate'!AH45,0)-IF(Settings!$C$16="No",0,Parameters!AH$164*('AMOC national temperature'!AH44-Parameters!AH$128)+Parameters!AH$165*('AMOC national temperature'!AH44-Parameters!AH$128)^2)))*IF(Settings!$C$16="No",1,(1-SLR!$D44*Parameters!AH$181))</f>
        <v>#VALUE!</v>
      </c>
      <c r="AI45" s="22" t="e">
        <f ca="1">(Parameters!$B$174*(1-Parameters!AI$185)*_xlfn.IFNA('[3]National GDP per capita ppp'!AI45,0)+(1-Parameters!$B$174)*AI44)*(1+(_xlfn.IFNA('[3]Nat GDP per cap ppp growth rate'!AI45,0)-IF(Settings!$C$16="No",0,Parameters!AI$164*('AMOC national temperature'!AI44-Parameters!AI$128)+Parameters!AI$165*('AMOC national temperature'!AI44-Parameters!AI$128)^2)))*IF(Settings!$C$16="No",1,(1-SLR!$D44*Parameters!AI$181))</f>
        <v>#VALUE!</v>
      </c>
      <c r="AJ45" s="22" t="e">
        <f ca="1">(Parameters!$B$174*(1-Parameters!AJ$185)*_xlfn.IFNA('[3]National GDP per capita ppp'!AJ45,0)+(1-Parameters!$B$174)*AJ44)*(1+(_xlfn.IFNA('[3]Nat GDP per cap ppp growth rate'!AJ45,0)-IF(Settings!$C$16="No",0,Parameters!AJ$164*('AMOC national temperature'!AJ44-Parameters!AJ$128)+Parameters!AJ$165*('AMOC national temperature'!AJ44-Parameters!AJ$128)^2)))*IF(Settings!$C$16="No",1,(1-SLR!$D44*Parameters!AJ$181))</f>
        <v>#VALUE!</v>
      </c>
      <c r="AK45" s="22" t="e">
        <f ca="1">(Parameters!$B$174*(1-Parameters!AK$185)*_xlfn.IFNA('[3]National GDP per capita ppp'!AK45,0)+(1-Parameters!$B$174)*AK44)*(1+(_xlfn.IFNA('[3]Nat GDP per cap ppp growth rate'!AK45,0)-IF(Settings!$C$16="No",0,Parameters!AK$164*('AMOC national temperature'!AK44-Parameters!AK$128)+Parameters!AK$165*('AMOC national temperature'!AK44-Parameters!AK$128)^2)))*IF(Settings!$C$16="No",1,(1-SLR!$D44*Parameters!AK$181))</f>
        <v>#VALUE!</v>
      </c>
      <c r="AL45" s="22" t="e">
        <f ca="1">(Parameters!$B$174*(1-Parameters!AL$185)*_xlfn.IFNA('[3]National GDP per capita ppp'!AL45,0)+(1-Parameters!$B$174)*AL44)*(1+(_xlfn.IFNA('[3]Nat GDP per cap ppp growth rate'!AL45,0)-IF(Settings!$C$16="No",0,Parameters!AL$164*('AMOC national temperature'!AL44-Parameters!AL$128)+Parameters!AL$165*('AMOC national temperature'!AL44-Parameters!AL$128)^2)))*IF(Settings!$C$16="No",1,(1-SLR!$D44*Parameters!AL$181))</f>
        <v>#VALUE!</v>
      </c>
      <c r="AM45" s="22" t="e">
        <f ca="1">(Parameters!$B$174*(1-Parameters!AM$185)*_xlfn.IFNA('[3]National GDP per capita ppp'!AM45,0)+(1-Parameters!$B$174)*AM44)*(1+(_xlfn.IFNA('[3]Nat GDP per cap ppp growth rate'!AM45,0)-IF(Settings!$C$16="No",0,Parameters!AM$164*('AMOC national temperature'!AM44-Parameters!AM$128)+Parameters!AM$165*('AMOC national temperature'!AM44-Parameters!AM$128)^2)))*IF(Settings!$C$16="No",1,(1-SLR!$D44*Parameters!AM$181))</f>
        <v>#VALUE!</v>
      </c>
      <c r="AN45" s="22" t="e">
        <f ca="1">(Parameters!$B$174*(1-Parameters!AN$185)*_xlfn.IFNA('[3]National GDP per capita ppp'!AN45,0)+(1-Parameters!$B$174)*AN44)*(1+(_xlfn.IFNA('[3]Nat GDP per cap ppp growth rate'!AN45,0)-IF(Settings!$C$16="No",0,Parameters!AN$164*('AMOC national temperature'!AN44-Parameters!AN$128)+Parameters!AN$165*('AMOC national temperature'!AN44-Parameters!AN$128)^2)))*IF(Settings!$C$16="No",1,(1-SLR!$D44*Parameters!AN$181))</f>
        <v>#VALUE!</v>
      </c>
      <c r="AO45" s="22" t="e">
        <f ca="1">(Parameters!$B$174*(1-Parameters!AO$185)*_xlfn.IFNA('[3]National GDP per capita ppp'!AO45,0)+(1-Parameters!$B$174)*AO44)*(1+(_xlfn.IFNA('[3]Nat GDP per cap ppp growth rate'!AO45,0)-IF(Settings!$C$16="No",0,Parameters!AO$164*('AMOC national temperature'!AO44-Parameters!AO$128)+Parameters!AO$165*('AMOC national temperature'!AO44-Parameters!AO$128)^2)))*IF(Settings!$C$16="No",1,(1-SLR!$D44*Parameters!AO$181))</f>
        <v>#VALUE!</v>
      </c>
      <c r="AP45" s="22" t="e">
        <f ca="1">(Parameters!$B$174*(1-Parameters!AP$185)*_xlfn.IFNA('[3]National GDP per capita ppp'!AP45,0)+(1-Parameters!$B$174)*AP44)*(1+(_xlfn.IFNA('[3]Nat GDP per cap ppp growth rate'!AP45,0)-IF(Settings!$C$16="No",0,Parameters!AP$164*('AMOC national temperature'!AP44-Parameters!AP$128)+Parameters!AP$165*('AMOC national temperature'!AP44-Parameters!AP$128)^2)))*IF(Settings!$C$16="No",1,(1-SLR!$D44*Parameters!AP$181))</f>
        <v>#VALUE!</v>
      </c>
      <c r="AQ45" s="22" t="e">
        <f ca="1">(Parameters!$B$174*(1-Parameters!AQ$185)*_xlfn.IFNA('[3]National GDP per capita ppp'!AQ45,0)+(1-Parameters!$B$174)*AQ44)*(1+(_xlfn.IFNA('[3]Nat GDP per cap ppp growth rate'!AQ45,0)-IF(Settings!$C$16="No",0,Parameters!AQ$164*('AMOC national temperature'!AQ44-Parameters!AQ$128)+Parameters!AQ$165*('AMOC national temperature'!AQ44-Parameters!AQ$128)^2)))*IF(Settings!$C$16="No",1,(1-SLR!$D44*Parameters!AQ$181))</f>
        <v>#VALUE!</v>
      </c>
      <c r="AR45" s="22" t="e">
        <f ca="1">(Parameters!$B$174*(1-Parameters!AR$185)*_xlfn.IFNA('[3]National GDP per capita ppp'!AR45,0)+(1-Parameters!$B$174)*AR44)*(1+(_xlfn.IFNA('[3]Nat GDP per cap ppp growth rate'!AR45,0)-IF(Settings!$C$16="No",0,Parameters!AR$164*('AMOC national temperature'!AR44-Parameters!AR$128)+Parameters!AR$165*('AMOC national temperature'!AR44-Parameters!AR$128)^2)))*IF(Settings!$C$16="No",1,(1-SLR!$D44*Parameters!AR$181))</f>
        <v>#VALUE!</v>
      </c>
      <c r="AS45" s="22" t="e">
        <f ca="1">(Parameters!$B$174*(1-Parameters!AS$185)*_xlfn.IFNA('[3]National GDP per capita ppp'!AS45,0)+(1-Parameters!$B$174)*AS44)*(1+(_xlfn.IFNA('[3]Nat GDP per cap ppp growth rate'!AS45,0)-IF(Settings!$C$16="No",0,Parameters!AS$164*('AMOC national temperature'!AS44-Parameters!AS$128)+Parameters!AS$165*('AMOC national temperature'!AS44-Parameters!AS$128)^2)))*IF(Settings!$C$16="No",1,(1-SLR!$D44*Parameters!AS$181))</f>
        <v>#VALUE!</v>
      </c>
      <c r="AT45" s="22" t="e">
        <f ca="1">(Parameters!$B$174*(1-Parameters!AT$185)*_xlfn.IFNA('[3]National GDP per capita ppp'!AT45,0)+(1-Parameters!$B$174)*AT44)*(1+(_xlfn.IFNA('[3]Nat GDP per cap ppp growth rate'!AT45,0)-IF(Settings!$C$16="No",0,Parameters!AT$164*('AMOC national temperature'!AT44-Parameters!AT$128)+Parameters!AT$165*('AMOC national temperature'!AT44-Parameters!AT$128)^2)))*IF(Settings!$C$16="No",1,(1-SLR!$D44*Parameters!AT$181))</f>
        <v>#VALUE!</v>
      </c>
      <c r="AU45" s="22" t="e">
        <f ca="1">(Parameters!$B$174*(1-Parameters!AU$185)*_xlfn.IFNA('[3]National GDP per capita ppp'!AU45,0)+(1-Parameters!$B$174)*AU44)*(1+(_xlfn.IFNA('[3]Nat GDP per cap ppp growth rate'!AU45,0)-IF(Settings!$C$16="No",0,Parameters!AU$164*('AMOC national temperature'!AU44-Parameters!AU$128)+Parameters!AU$165*('AMOC national temperature'!AU44-Parameters!AU$128)^2)))*IF(Settings!$C$16="No",1,(1-SLR!$D44*Parameters!AU$181))</f>
        <v>#VALUE!</v>
      </c>
      <c r="AV45" s="22" t="e">
        <f ca="1">(Parameters!$B$174*(1-Parameters!AV$185)*_xlfn.IFNA('[3]National GDP per capita ppp'!AV45,0)+(1-Parameters!$B$174)*AV44)*(1+(_xlfn.IFNA('[3]Nat GDP per cap ppp growth rate'!AV45,0)-IF(Settings!$C$16="No",0,Parameters!AV$164*('AMOC national temperature'!AV44-Parameters!AV$128)+Parameters!AV$165*('AMOC national temperature'!AV44-Parameters!AV$128)^2)))*IF(Settings!$C$16="No",1,(1-SLR!$D44*Parameters!AV$181))</f>
        <v>#VALUE!</v>
      </c>
      <c r="AW45" s="22" t="e">
        <f ca="1">(Parameters!$B$174*(1-Parameters!AW$185)*_xlfn.IFNA('[3]National GDP per capita ppp'!AW45,0)+(1-Parameters!$B$174)*AW44)*(1+(_xlfn.IFNA('[3]Nat GDP per cap ppp growth rate'!AW45,0)-IF(Settings!$C$16="No",0,Parameters!AW$164*('AMOC national temperature'!AW44-Parameters!AW$128)+Parameters!AW$165*('AMOC national temperature'!AW44-Parameters!AW$128)^2)))*IF(Settings!$C$16="No",1,(1-SLR!$D44*Parameters!AW$181))</f>
        <v>#VALUE!</v>
      </c>
      <c r="AX45" s="22" t="e">
        <f ca="1">(Parameters!$B$174*(1-Parameters!AX$185)*_xlfn.IFNA('[3]National GDP per capita ppp'!AX45,0)+(1-Parameters!$B$174)*AX44)*(1+(_xlfn.IFNA('[3]Nat GDP per cap ppp growth rate'!AX45,0)-IF(Settings!$C$16="No",0,Parameters!AX$164*('AMOC national temperature'!AX44-Parameters!AX$128)+Parameters!AX$165*('AMOC national temperature'!AX44-Parameters!AX$128)^2)))*IF(Settings!$C$16="No",1,(1-SLR!$D44*Parameters!AX$181))</f>
        <v>#VALUE!</v>
      </c>
      <c r="AY45" s="22" t="e">
        <f ca="1">(Parameters!$B$174*(1-Parameters!AY$185)*_xlfn.IFNA('[3]National GDP per capita ppp'!AY45,0)+(1-Parameters!$B$174)*AY44)*(1+(_xlfn.IFNA('[3]Nat GDP per cap ppp growth rate'!AY45,0)-IF(Settings!$C$16="No",0,Parameters!AY$164*('AMOC national temperature'!AY44-Parameters!AY$128)+Parameters!AY$165*('AMOC national temperature'!AY44-Parameters!AY$128)^2)))*IF(Settings!$C$16="No",1,(1-SLR!$D44*Parameters!AY$181))</f>
        <v>#VALUE!</v>
      </c>
      <c r="AZ45" s="22" t="e">
        <f ca="1">(Parameters!$B$174*(1-Parameters!AZ$185)*_xlfn.IFNA('[3]National GDP per capita ppp'!AZ45,0)+(1-Parameters!$B$174)*AZ44)*(1+(_xlfn.IFNA('[3]Nat GDP per cap ppp growth rate'!AZ45,0)-IF(Settings!$C$16="No",0,Parameters!AZ$164*('AMOC national temperature'!AZ44-Parameters!AZ$128)+Parameters!AZ$165*('AMOC national temperature'!AZ44-Parameters!AZ$128)^2)))*IF(Settings!$C$16="No",1,(1-SLR!$D44*Parameters!AZ$181))</f>
        <v>#VALUE!</v>
      </c>
      <c r="BA45" s="22" t="e">
        <f ca="1">(Parameters!$B$174*(1-Parameters!BA$185)*_xlfn.IFNA('[3]National GDP per capita ppp'!BA45,0)+(1-Parameters!$B$174)*BA44)*(1+(_xlfn.IFNA('[3]Nat GDP per cap ppp growth rate'!BA45,0)-IF(Settings!$C$16="No",0,Parameters!BA$164*('AMOC national temperature'!BA44-Parameters!BA$128)+Parameters!BA$165*('AMOC national temperature'!BA44-Parameters!BA$128)^2)))*IF(Settings!$C$16="No",1,(1-SLR!$D44*Parameters!BA$181))</f>
        <v>#VALUE!</v>
      </c>
      <c r="BB45" s="22" t="e">
        <f ca="1">(Parameters!$B$174*(1-Parameters!BB$185)*_xlfn.IFNA('[3]National GDP per capita ppp'!BB45,0)+(1-Parameters!$B$174)*BB44)*(1+(_xlfn.IFNA('[3]Nat GDP per cap ppp growth rate'!BB45,0)-IF(Settings!$C$16="No",0,Parameters!BB$164*('AMOC national temperature'!BB44-Parameters!BB$128)+Parameters!BB$165*('AMOC national temperature'!BB44-Parameters!BB$128)^2)))*IF(Settings!$C$16="No",1,(1-SLR!$D44*Parameters!BB$181))</f>
        <v>#VALUE!</v>
      </c>
      <c r="BC45" s="22" t="e">
        <f ca="1">(Parameters!$B$174*(1-Parameters!BC$185)*_xlfn.IFNA('[3]National GDP per capita ppp'!BC45,0)+(1-Parameters!$B$174)*BC44)*(1+(_xlfn.IFNA('[3]Nat GDP per cap ppp growth rate'!BC45,0)-IF(Settings!$C$16="No",0,Parameters!BC$164*('AMOC national temperature'!BC44-Parameters!BC$128)+Parameters!BC$165*('AMOC national temperature'!BC44-Parameters!BC$128)^2)))*IF(Settings!$C$16="No",1,(1-SLR!$D44*Parameters!BC$181))</f>
        <v>#VALUE!</v>
      </c>
      <c r="BD45" s="22" t="e">
        <f ca="1">(Parameters!$B$174*(1-Parameters!BD$185)*_xlfn.IFNA('[3]National GDP per capita ppp'!BD45,0)+(1-Parameters!$B$174)*BD44)*(1+(_xlfn.IFNA('[3]Nat GDP per cap ppp growth rate'!BD45,0)-IF(Settings!$C$16="No",0,Parameters!BD$164*('AMOC national temperature'!BD44-Parameters!BD$128)+Parameters!BD$165*('AMOC national temperature'!BD44-Parameters!BD$128)^2)))*IF(Settings!$C$16="No",1,(1-SLR!$D44*Parameters!BD$181))</f>
        <v>#VALUE!</v>
      </c>
      <c r="BE45" s="22" t="e">
        <f ca="1">(Parameters!$B$174*(1-Parameters!BE$185)*_xlfn.IFNA('[3]National GDP per capita ppp'!BE45,0)+(1-Parameters!$B$174)*BE44)*(1+(_xlfn.IFNA('[3]Nat GDP per cap ppp growth rate'!BE45,0)-IF(Settings!$C$16="No",0,Parameters!BE$164*('AMOC national temperature'!BE44-Parameters!BE$128)+Parameters!BE$165*('AMOC national temperature'!BE44-Parameters!BE$128)^2)))*IF(Settings!$C$16="No",1,(1-SLR!$D44*Parameters!BE$181))</f>
        <v>#VALUE!</v>
      </c>
      <c r="BF45" s="22" t="e">
        <f ca="1">(Parameters!$B$174*(1-Parameters!BF$185)*_xlfn.IFNA('[3]National GDP per capita ppp'!BF45,0)+(1-Parameters!$B$174)*BF44)*(1+(_xlfn.IFNA('[3]Nat GDP per cap ppp growth rate'!BF45,0)-IF(Settings!$C$16="No",0,Parameters!BF$164*('AMOC national temperature'!BF44-Parameters!BF$128)+Parameters!BF$165*('AMOC national temperature'!BF44-Parameters!BF$128)^2)))*IF(Settings!$C$16="No",1,(1-SLR!$D44*Parameters!BF$181))</f>
        <v>#VALUE!</v>
      </c>
      <c r="BG45" s="22" t="e">
        <f ca="1">(Parameters!$B$174*(1-Parameters!BG$185)*_xlfn.IFNA('[3]National GDP per capita ppp'!BG45,0)+(1-Parameters!$B$174)*BG44)*(1+(_xlfn.IFNA('[3]Nat GDP per cap ppp growth rate'!BG45,0)-IF(Settings!$C$16="No",0,Parameters!BG$164*('AMOC national temperature'!BG44-Parameters!BG$128)+Parameters!BG$165*('AMOC national temperature'!BG44-Parameters!BG$128)^2)))*IF(Settings!$C$16="No",1,(1-SLR!$D44*Parameters!BG$181))</f>
        <v>#VALUE!</v>
      </c>
      <c r="BH45" s="22" t="e">
        <f ca="1">(Parameters!$B$174*(1-Parameters!BH$185)*_xlfn.IFNA('[3]National GDP per capita ppp'!BH45,0)+(1-Parameters!$B$174)*BH44)*(1+(_xlfn.IFNA('[3]Nat GDP per cap ppp growth rate'!BH45,0)-IF(Settings!$C$16="No",0,Parameters!BH$164*('AMOC national temperature'!BH44-Parameters!BH$128)+Parameters!BH$165*('AMOC national temperature'!BH44-Parameters!BH$128)^2)))*IF(Settings!$C$16="No",1,(1-SLR!$D44*Parameters!BH$181))</f>
        <v>#VALUE!</v>
      </c>
      <c r="BI45" s="22" t="e">
        <f ca="1">(Parameters!$B$174*(1-Parameters!BI$185)*_xlfn.IFNA('[3]National GDP per capita ppp'!BI45,0)+(1-Parameters!$B$174)*BI44)*(1+(_xlfn.IFNA('[3]Nat GDP per cap ppp growth rate'!BI45,0)-IF(Settings!$C$16="No",0,Parameters!BI$164*('AMOC national temperature'!BI44-Parameters!BI$128)+Parameters!BI$165*('AMOC national temperature'!BI44-Parameters!BI$128)^2)))*IF(Settings!$C$16="No",1,(1-SLR!$D44*Parameters!BI$181))</f>
        <v>#VALUE!</v>
      </c>
      <c r="BJ45" s="22" t="e">
        <f ca="1">(Parameters!$B$174*(1-Parameters!BJ$185)*_xlfn.IFNA('[3]National GDP per capita ppp'!BJ45,0)+(1-Parameters!$B$174)*BJ44)*(1+(_xlfn.IFNA('[3]Nat GDP per cap ppp growth rate'!BJ45,0)-IF(Settings!$C$16="No",0,Parameters!BJ$164*('AMOC national temperature'!BJ44-Parameters!BJ$128)+Parameters!BJ$165*('AMOC national temperature'!BJ44-Parameters!BJ$128)^2)))*IF(Settings!$C$16="No",1,(1-SLR!$D44*Parameters!BJ$181))</f>
        <v>#VALUE!</v>
      </c>
      <c r="BK45" s="22" t="e">
        <f ca="1">(Parameters!$B$174*(1-Parameters!BK$185)*_xlfn.IFNA('[3]National GDP per capita ppp'!BK45,0)+(1-Parameters!$B$174)*BK44)*(1+(_xlfn.IFNA('[3]Nat GDP per cap ppp growth rate'!BK45,0)-IF(Settings!$C$16="No",0,Parameters!BK$164*('AMOC national temperature'!BK44-Parameters!BK$128)+Parameters!BK$165*('AMOC national temperature'!BK44-Parameters!BK$128)^2)))*IF(Settings!$C$16="No",1,(1-SLR!$D44*Parameters!BK$181))</f>
        <v>#VALUE!</v>
      </c>
      <c r="BL45" s="22" t="e">
        <f ca="1">(Parameters!$B$174*(1-Parameters!BL$185)*_xlfn.IFNA('[3]National GDP per capita ppp'!BL45,0)+(1-Parameters!$B$174)*BL44)*(1+(_xlfn.IFNA('[3]Nat GDP per cap ppp growth rate'!BL45,0)-IF(Settings!$C$16="No",0,Parameters!BL$164*('AMOC national temperature'!BL44-Parameters!BL$128)+Parameters!BL$165*('AMOC national temperature'!BL44-Parameters!BL$128)^2)))*IF(Settings!$C$16="No",1,(1-SLR!$D44*Parameters!BL$181))</f>
        <v>#VALUE!</v>
      </c>
      <c r="BM45" s="22" t="e">
        <f ca="1">(Parameters!$B$174*(1-Parameters!BM$185)*_xlfn.IFNA('[3]National GDP per capita ppp'!BM45,0)+(1-Parameters!$B$174)*BM44)*(1+(_xlfn.IFNA('[3]Nat GDP per cap ppp growth rate'!BM45,0)-IF(Settings!$C$16="No",0,Parameters!BM$164*('AMOC national temperature'!BM44-Parameters!BM$128)+Parameters!BM$165*('AMOC national temperature'!BM44-Parameters!BM$128)^2)))*IF(Settings!$C$16="No",1,(1-SLR!$D44*Parameters!BM$181))</f>
        <v>#VALUE!</v>
      </c>
      <c r="BN45" s="22" t="e">
        <f ca="1">(Parameters!$B$174*(1-Parameters!BN$185)*_xlfn.IFNA('[3]National GDP per capita ppp'!BN45,0)+(1-Parameters!$B$174)*BN44)*(1+(_xlfn.IFNA('[3]Nat GDP per cap ppp growth rate'!BN45,0)-IF(Settings!$C$16="No",0,Parameters!BN$164*('AMOC national temperature'!BN44-Parameters!BN$128)+Parameters!BN$165*('AMOC national temperature'!BN44-Parameters!BN$128)^2)))*IF(Settings!$C$16="No",1,(1-SLR!$D44*Parameters!BN$181))</f>
        <v>#VALUE!</v>
      </c>
      <c r="BO45" s="22" t="e">
        <f ca="1">(Parameters!$B$174*(1-Parameters!BO$185)*_xlfn.IFNA('[3]National GDP per capita ppp'!BO45,0)+(1-Parameters!$B$174)*BO44)*(1+(_xlfn.IFNA('[3]Nat GDP per cap ppp growth rate'!BO45,0)-IF(Settings!$C$16="No",0,Parameters!BO$164*('AMOC national temperature'!BO44-Parameters!BO$128)+Parameters!BO$165*('AMOC national temperature'!BO44-Parameters!BO$128)^2)))*IF(Settings!$C$16="No",1,(1-SLR!$D44*Parameters!BO$181))</f>
        <v>#VALUE!</v>
      </c>
      <c r="BP45" s="22" t="e">
        <f ca="1">(Parameters!$B$174*(1-Parameters!BP$185)*_xlfn.IFNA('[3]National GDP per capita ppp'!BP45,0)+(1-Parameters!$B$174)*BP44)*(1+(_xlfn.IFNA('[3]Nat GDP per cap ppp growth rate'!BP45,0)-IF(Settings!$C$16="No",0,Parameters!BP$164*('AMOC national temperature'!BP44-Parameters!BP$128)+Parameters!BP$165*('AMOC national temperature'!BP44-Parameters!BP$128)^2)))*IF(Settings!$C$16="No",1,(1-SLR!$D44*Parameters!BP$181))</f>
        <v>#VALUE!</v>
      </c>
      <c r="BQ45" s="22" t="e">
        <f ca="1">(Parameters!$B$174*(1-Parameters!BQ$185)*_xlfn.IFNA('[3]National GDP per capita ppp'!BQ45,0)+(1-Parameters!$B$174)*BQ44)*(1+(_xlfn.IFNA('[3]Nat GDP per cap ppp growth rate'!BQ45,0)-IF(Settings!$C$16="No",0,Parameters!BQ$164*('AMOC national temperature'!BQ44-Parameters!BQ$128)+Parameters!BQ$165*('AMOC national temperature'!BQ44-Parameters!BQ$128)^2)))*IF(Settings!$C$16="No",1,(1-SLR!$D44*Parameters!BQ$181))</f>
        <v>#VALUE!</v>
      </c>
      <c r="BR45" s="22" t="e">
        <f ca="1">(Parameters!$B$174*(1-Parameters!BR$185)*_xlfn.IFNA('[3]National GDP per capita ppp'!BR45,0)+(1-Parameters!$B$174)*BR44)*(1+(_xlfn.IFNA('[3]Nat GDP per cap ppp growth rate'!BR45,0)-IF(Settings!$C$16="No",0,Parameters!BR$164*('AMOC national temperature'!BR44-Parameters!BR$128)+Parameters!BR$165*('AMOC national temperature'!BR44-Parameters!BR$128)^2)))*IF(Settings!$C$16="No",1,(1-SLR!$D44*Parameters!BR$181))</f>
        <v>#VALUE!</v>
      </c>
      <c r="BS45" s="22" t="e">
        <f ca="1">(Parameters!$B$174*(1-Parameters!BS$185)*_xlfn.IFNA('[3]National GDP per capita ppp'!BS45,0)+(1-Parameters!$B$174)*BS44)*(1+(_xlfn.IFNA('[3]Nat GDP per cap ppp growth rate'!BS45,0)-IF(Settings!$C$16="No",0,Parameters!BS$164*('AMOC national temperature'!BS44-Parameters!BS$128)+Parameters!BS$165*('AMOC national temperature'!BS44-Parameters!BS$128)^2)))*IF(Settings!$C$16="No",1,(1-SLR!$D44*Parameters!BS$181))</f>
        <v>#VALUE!</v>
      </c>
      <c r="BT45" s="22" t="e">
        <f ca="1">(Parameters!$B$174*(1-Parameters!BT$185)*_xlfn.IFNA('[3]National GDP per capita ppp'!BT45,0)+(1-Parameters!$B$174)*BT44)*(1+(_xlfn.IFNA('[3]Nat GDP per cap ppp growth rate'!BT45,0)-IF(Settings!$C$16="No",0,Parameters!BT$164*('AMOC national temperature'!BT44-Parameters!BT$128)+Parameters!BT$165*('AMOC national temperature'!BT44-Parameters!BT$128)^2)))*IF(Settings!$C$16="No",1,(1-SLR!$D44*Parameters!BT$181))</f>
        <v>#VALUE!</v>
      </c>
      <c r="BU45" s="22" t="e">
        <f ca="1">(Parameters!$B$174*(1-Parameters!BU$185)*_xlfn.IFNA('[3]National GDP per capita ppp'!BU45,0)+(1-Parameters!$B$174)*BU44)*(1+(_xlfn.IFNA('[3]Nat GDP per cap ppp growth rate'!BU45,0)-IF(Settings!$C$16="No",0,Parameters!BU$164*('AMOC national temperature'!BU44-Parameters!BU$128)+Parameters!BU$165*('AMOC national temperature'!BU44-Parameters!BU$128)^2)))*IF(Settings!$C$16="No",1,(1-SLR!$D44*Parameters!BU$181))</f>
        <v>#VALUE!</v>
      </c>
      <c r="BV45" s="22" t="e">
        <f ca="1">(Parameters!$B$174*(1-Parameters!BV$185)*_xlfn.IFNA('[3]National GDP per capita ppp'!BV45,0)+(1-Parameters!$B$174)*BV44)*(1+(_xlfn.IFNA('[3]Nat GDP per cap ppp growth rate'!BV45,0)-IF(Settings!$C$16="No",0,Parameters!BV$164*('AMOC national temperature'!BV44-Parameters!BV$128)+Parameters!BV$165*('AMOC national temperature'!BV44-Parameters!BV$128)^2)))*IF(Settings!$C$16="No",1,(1-SLR!$D44*Parameters!BV$181))</f>
        <v>#VALUE!</v>
      </c>
      <c r="BW45" s="22" t="e">
        <f ca="1">(Parameters!$B$174*(1-Parameters!BW$185)*_xlfn.IFNA('[3]National GDP per capita ppp'!BW45,0)+(1-Parameters!$B$174)*BW44)*(1+(_xlfn.IFNA('[3]Nat GDP per cap ppp growth rate'!BW45,0)-IF(Settings!$C$16="No",0,Parameters!BW$164*('AMOC national temperature'!BW44-Parameters!BW$128)+Parameters!BW$165*('AMOC national temperature'!BW44-Parameters!BW$128)^2)))*IF(Settings!$C$16="No",1,(1-SLR!$D44*Parameters!BW$181))</f>
        <v>#VALUE!</v>
      </c>
      <c r="BX45" s="22" t="e">
        <f ca="1">(Parameters!$B$174*(1-Parameters!BX$185)*_xlfn.IFNA('[3]National GDP per capita ppp'!BX45,0)+(1-Parameters!$B$174)*BX44)*(1+(_xlfn.IFNA('[3]Nat GDP per cap ppp growth rate'!BX45,0)-IF(Settings!$C$16="No",0,Parameters!BX$164*('AMOC national temperature'!BX44-Parameters!BX$128)+Parameters!BX$165*('AMOC national temperature'!BX44-Parameters!BX$128)^2)))*IF(Settings!$C$16="No",1,(1-SLR!$D44*Parameters!BX$181))</f>
        <v>#VALUE!</v>
      </c>
      <c r="BY45" s="22" t="e">
        <f ca="1">(Parameters!$B$174*(1-Parameters!BY$185)*_xlfn.IFNA('[3]National GDP per capita ppp'!BY45,0)+(1-Parameters!$B$174)*BY44)*(1+(_xlfn.IFNA('[3]Nat GDP per cap ppp growth rate'!BY45,0)-IF(Settings!$C$16="No",0,Parameters!BY$164*('AMOC national temperature'!BY44-Parameters!BY$128)+Parameters!BY$165*('AMOC national temperature'!BY44-Parameters!BY$128)^2)))*IF(Settings!$C$16="No",1,(1-SLR!$D44*Parameters!BY$181))</f>
        <v>#VALUE!</v>
      </c>
      <c r="BZ45" s="22" t="e">
        <f ca="1">(Parameters!$B$174*(1-Parameters!BZ$185)*_xlfn.IFNA('[3]National GDP per capita ppp'!BZ45,0)+(1-Parameters!$B$174)*BZ44)*(1+(_xlfn.IFNA('[3]Nat GDP per cap ppp growth rate'!BZ45,0)-IF(Settings!$C$16="No",0,Parameters!BZ$164*('AMOC national temperature'!BZ44-Parameters!BZ$128)+Parameters!BZ$165*('AMOC national temperature'!BZ44-Parameters!BZ$128)^2)))*IF(Settings!$C$16="No",1,(1-SLR!$D44*Parameters!BZ$181))</f>
        <v>#VALUE!</v>
      </c>
      <c r="CA45" s="22" t="e">
        <f ca="1">(Parameters!$B$174*(1-Parameters!CA$185)*_xlfn.IFNA('[3]National GDP per capita ppp'!CA45,0)+(1-Parameters!$B$174)*CA44)*(1+(_xlfn.IFNA('[3]Nat GDP per cap ppp growth rate'!CA45,0)-IF(Settings!$C$16="No",0,Parameters!CA$164*('AMOC national temperature'!CA44-Parameters!CA$128)+Parameters!CA$165*('AMOC national temperature'!CA44-Parameters!CA$128)^2)))*IF(Settings!$C$16="No",1,(1-SLR!$D44*Parameters!CA$181))</f>
        <v>#VALUE!</v>
      </c>
      <c r="CB45" s="22" t="e">
        <f ca="1">(Parameters!$B$174*(1-Parameters!CB$185)*_xlfn.IFNA('[3]National GDP per capita ppp'!CB45,0)+(1-Parameters!$B$174)*CB44)*(1+(_xlfn.IFNA('[3]Nat GDP per cap ppp growth rate'!CB45,0)-IF(Settings!$C$16="No",0,Parameters!CB$164*('AMOC national temperature'!CB44-Parameters!CB$128)+Parameters!CB$165*('AMOC national temperature'!CB44-Parameters!CB$128)^2)))*IF(Settings!$C$16="No",1,(1-SLR!$D44*Parameters!CB$181))</f>
        <v>#VALUE!</v>
      </c>
      <c r="CC45" s="22" t="e">
        <f ca="1">(Parameters!$B$174*(1-Parameters!CC$185)*_xlfn.IFNA('[3]National GDP per capita ppp'!CC45,0)+(1-Parameters!$B$174)*CC44)*(1+(_xlfn.IFNA('[3]Nat GDP per cap ppp growth rate'!CC45,0)-IF(Settings!$C$16="No",0,Parameters!CC$164*('AMOC national temperature'!CC44-Parameters!CC$128)+Parameters!CC$165*('AMOC national temperature'!CC44-Parameters!CC$128)^2)))*IF(Settings!$C$16="No",1,(1-SLR!$D44*Parameters!CC$181))</f>
        <v>#VALUE!</v>
      </c>
      <c r="CD45" s="22" t="e">
        <f ca="1">(Parameters!$B$174*(1-Parameters!CD$185)*_xlfn.IFNA('[3]National GDP per capita ppp'!CD45,0)+(1-Parameters!$B$174)*CD44)*(1+(_xlfn.IFNA('[3]Nat GDP per cap ppp growth rate'!CD45,0)-IF(Settings!$C$16="No",0,Parameters!CD$164*('AMOC national temperature'!CD44-Parameters!CD$128)+Parameters!CD$165*('AMOC national temperature'!CD44-Parameters!CD$128)^2)))*IF(Settings!$C$16="No",1,(1-SLR!$D44*Parameters!CD$181))</f>
        <v>#VALUE!</v>
      </c>
      <c r="CE45" s="22" t="e">
        <f ca="1">(Parameters!$B$174*(1-Parameters!CE$185)*_xlfn.IFNA('[3]National GDP per capita ppp'!CE45,0)+(1-Parameters!$B$174)*CE44)*(1+(_xlfn.IFNA('[3]Nat GDP per cap ppp growth rate'!CE45,0)-IF(Settings!$C$16="No",0,Parameters!CE$164*('AMOC national temperature'!CE44-Parameters!CE$128)+Parameters!CE$165*('AMOC national temperature'!CE44-Parameters!CE$128)^2)))*IF(Settings!$C$16="No",1,(1-SLR!$D44*Parameters!CE$181))</f>
        <v>#VALUE!</v>
      </c>
      <c r="CF45" s="13" t="e">
        <f ca="1">(Parameters!$B$174*(1-Parameters!CF$185)*_xlfn.IFNA('[3]National GDP per capita ppp'!CF45,0)+(1-Parameters!$B$174)*CF44)*(1+(_xlfn.IFNA('[3]Nat GDP per cap ppp growth rate'!CF45,0)-IF(Settings!$C$16="No",0,Parameters!CF$164*('AMOC national temperature'!CF44-Parameters!CF$128)+Parameters!CF$165*('AMOC national temperature'!CF44-Parameters!CF$128)^2)))*IF(Settings!$C$16="No",1,(1-SLR!$D44*Parameters!CF$181))*(1-ISM!K44)</f>
        <v>#VALUE!</v>
      </c>
      <c r="CG45" s="22" t="e">
        <f ca="1">(Parameters!$B$174*(1-Parameters!CG$185)*_xlfn.IFNA('[3]National GDP per capita ppp'!CG45,0)+(1-Parameters!$B$174)*CG44)*(1+(_xlfn.IFNA('[3]Nat GDP per cap ppp growth rate'!CG45,0)-IF(Settings!$C$16="No",0,Parameters!CG$164*('AMOC national temperature'!CG44-Parameters!CG$128)+Parameters!CG$165*('AMOC national temperature'!CG44-Parameters!CG$128)^2)))*IF(Settings!$C$16="No",1,(1-SLR!$D44*Parameters!CG$181))</f>
        <v>#VALUE!</v>
      </c>
      <c r="CH45" s="22" t="e">
        <f ca="1">(Parameters!$B$174*(1-Parameters!CH$185)*_xlfn.IFNA('[3]National GDP per capita ppp'!CH45,0)+(1-Parameters!$B$174)*CH44)*(1+(_xlfn.IFNA('[3]Nat GDP per cap ppp growth rate'!CH45,0)-IF(Settings!$C$16="No",0,Parameters!CH$164*('AMOC national temperature'!CH44-Parameters!CH$128)+Parameters!CH$165*('AMOC national temperature'!CH44-Parameters!CH$128)^2)))*IF(Settings!$C$16="No",1,(1-SLR!$D44*Parameters!CH$181))</f>
        <v>#VALUE!</v>
      </c>
      <c r="CI45" s="22" t="e">
        <f ca="1">(Parameters!$B$174*(1-Parameters!CI$185)*_xlfn.IFNA('[3]National GDP per capita ppp'!CI45,0)+(1-Parameters!$B$174)*CI44)*(1+(_xlfn.IFNA('[3]Nat GDP per cap ppp growth rate'!CI45,0)-IF(Settings!$C$16="No",0,Parameters!CI$164*('AMOC national temperature'!CI44-Parameters!CI$128)+Parameters!CI$165*('AMOC national temperature'!CI44-Parameters!CI$128)^2)))*IF(Settings!$C$16="No",1,(1-SLR!$D44*Parameters!CI$181))</f>
        <v>#VALUE!</v>
      </c>
      <c r="CJ45" s="22" t="e">
        <f ca="1">(Parameters!$B$174*(1-Parameters!CJ$185)*_xlfn.IFNA('[3]National GDP per capita ppp'!CJ45,0)+(1-Parameters!$B$174)*CJ44)*(1+(_xlfn.IFNA('[3]Nat GDP per cap ppp growth rate'!CJ45,0)-IF(Settings!$C$16="No",0,Parameters!CJ$164*('AMOC national temperature'!CJ44-Parameters!CJ$128)+Parameters!CJ$165*('AMOC national temperature'!CJ44-Parameters!CJ$128)^2)))*IF(Settings!$C$16="No",1,(1-SLR!$D44*Parameters!CJ$181))</f>
        <v>#VALUE!</v>
      </c>
      <c r="CK45" s="22" t="e">
        <f ca="1">(Parameters!$B$174*(1-Parameters!CK$185)*_xlfn.IFNA('[3]National GDP per capita ppp'!CK45,0)+(1-Parameters!$B$174)*CK44)*(1+(_xlfn.IFNA('[3]Nat GDP per cap ppp growth rate'!CK45,0)-IF(Settings!$C$16="No",0,Parameters!CK$164*('AMOC national temperature'!CK44-Parameters!CK$128)+Parameters!CK$165*('AMOC national temperature'!CK44-Parameters!CK$128)^2)))*IF(Settings!$C$16="No",1,(1-SLR!$D44*Parameters!CK$181))</f>
        <v>#VALUE!</v>
      </c>
      <c r="CL45" s="22" t="e">
        <f ca="1">(Parameters!$B$174*(1-Parameters!CL$185)*_xlfn.IFNA('[3]National GDP per capita ppp'!CL45,0)+(1-Parameters!$B$174)*CL44)*(1+(_xlfn.IFNA('[3]Nat GDP per cap ppp growth rate'!CL45,0)-IF(Settings!$C$16="No",0,Parameters!CL$164*('AMOC national temperature'!CL44-Parameters!CL$128)+Parameters!CL$165*('AMOC national temperature'!CL44-Parameters!CL$128)^2)))*IF(Settings!$C$16="No",1,(1-SLR!$D44*Parameters!CL$181))</f>
        <v>#VALUE!</v>
      </c>
      <c r="CM45" s="22" t="e">
        <f ca="1">(Parameters!$B$174*(1-Parameters!CM$185)*_xlfn.IFNA('[3]National GDP per capita ppp'!CM45,0)+(1-Parameters!$B$174)*CM44)*(1+(_xlfn.IFNA('[3]Nat GDP per cap ppp growth rate'!CM45,0)-IF(Settings!$C$16="No",0,Parameters!CM$164*('AMOC national temperature'!CM44-Parameters!CM$128)+Parameters!CM$165*('AMOC national temperature'!CM44-Parameters!CM$128)^2)))*IF(Settings!$C$16="No",1,(1-SLR!$D44*Parameters!CM$181))</f>
        <v>#VALUE!</v>
      </c>
      <c r="CN45" s="22" t="e">
        <f ca="1">(Parameters!$B$174*(1-Parameters!CN$185)*_xlfn.IFNA('[3]National GDP per capita ppp'!CN45,0)+(1-Parameters!$B$174)*CN44)*(1+(_xlfn.IFNA('[3]Nat GDP per cap ppp growth rate'!CN45,0)-IF(Settings!$C$16="No",0,Parameters!CN$164*('AMOC national temperature'!CN44-Parameters!CN$128)+Parameters!CN$165*('AMOC national temperature'!CN44-Parameters!CN$128)^2)))*IF(Settings!$C$16="No",1,(1-SLR!$D44*Parameters!CN$181))</f>
        <v>#VALUE!</v>
      </c>
      <c r="CO45" s="22" t="e">
        <f ca="1">(Parameters!$B$174*(1-Parameters!CO$185)*_xlfn.IFNA('[3]National GDP per capita ppp'!CO45,0)+(1-Parameters!$B$174)*CO44)*(1+(_xlfn.IFNA('[3]Nat GDP per cap ppp growth rate'!CO45,0)-IF(Settings!$C$16="No",0,Parameters!CO$164*('AMOC national temperature'!CO44-Parameters!CO$128)+Parameters!CO$165*('AMOC national temperature'!CO44-Parameters!CO$128)^2)))*IF(Settings!$C$16="No",1,(1-SLR!$D44*Parameters!CO$181))</f>
        <v>#VALUE!</v>
      </c>
      <c r="CP45" s="22" t="e">
        <f ca="1">(Parameters!$B$174*(1-Parameters!CP$185)*_xlfn.IFNA('[3]National GDP per capita ppp'!CP45,0)+(1-Parameters!$B$174)*CP44)*(1+(_xlfn.IFNA('[3]Nat GDP per cap ppp growth rate'!CP45,0)-IF(Settings!$C$16="No",0,Parameters!CP$164*('AMOC national temperature'!CP44-Parameters!CP$128)+Parameters!CP$165*('AMOC national temperature'!CP44-Parameters!CP$128)^2)))*IF(Settings!$C$16="No",1,(1-SLR!$D44*Parameters!CP$181))</f>
        <v>#VALUE!</v>
      </c>
      <c r="CQ45" s="22" t="e">
        <f ca="1">(Parameters!$B$174*(1-Parameters!CQ$185)*_xlfn.IFNA('[3]National GDP per capita ppp'!CQ45,0)+(1-Parameters!$B$174)*CQ44)*(1+(_xlfn.IFNA('[3]Nat GDP per cap ppp growth rate'!CQ45,0)-IF(Settings!$C$16="No",0,Parameters!CQ$164*('AMOC national temperature'!CQ44-Parameters!CQ$128)+Parameters!CQ$165*('AMOC national temperature'!CQ44-Parameters!CQ$128)^2)))*IF(Settings!$C$16="No",1,(1-SLR!$D44*Parameters!CQ$181))</f>
        <v>#VALUE!</v>
      </c>
      <c r="CR45" s="22" t="e">
        <f ca="1">(Parameters!$B$174*(1-Parameters!CR$185)*_xlfn.IFNA('[3]National GDP per capita ppp'!CR45,0)+(1-Parameters!$B$174)*CR44)*(1+(_xlfn.IFNA('[3]Nat GDP per cap ppp growth rate'!CR45,0)-IF(Settings!$C$16="No",0,Parameters!CR$164*('AMOC national temperature'!CR44-Parameters!CR$128)+Parameters!CR$165*('AMOC national temperature'!CR44-Parameters!CR$128)^2)))*IF(Settings!$C$16="No",1,(1-SLR!$D44*Parameters!CR$181))</f>
        <v>#VALUE!</v>
      </c>
      <c r="CS45" s="22" t="e">
        <f ca="1">(Parameters!$B$174*(1-Parameters!CS$185)*_xlfn.IFNA('[3]National GDP per capita ppp'!CS45,0)+(1-Parameters!$B$174)*CS44)*(1+(_xlfn.IFNA('[3]Nat GDP per cap ppp growth rate'!CS45,0)-IF(Settings!$C$16="No",0,Parameters!CS$164*('AMOC national temperature'!CS44-Parameters!CS$128)+Parameters!CS$165*('AMOC national temperature'!CS44-Parameters!CS$128)^2)))*IF(Settings!$C$16="No",1,(1-SLR!$D44*Parameters!CS$181))</f>
        <v>#VALUE!</v>
      </c>
      <c r="CT45" s="22" t="e">
        <f ca="1">(Parameters!$B$174*(1-Parameters!CT$185)*_xlfn.IFNA('[3]National GDP per capita ppp'!CT45,0)+(1-Parameters!$B$174)*CT44)*(1+(_xlfn.IFNA('[3]Nat GDP per cap ppp growth rate'!CT45,0)-IF(Settings!$C$16="No",0,Parameters!CT$164*('AMOC national temperature'!CT44-Parameters!CT$128)+Parameters!CT$165*('AMOC national temperature'!CT44-Parameters!CT$128)^2)))*IF(Settings!$C$16="No",1,(1-SLR!$D44*Parameters!CT$181))</f>
        <v>#VALUE!</v>
      </c>
      <c r="CU45" s="22" t="e">
        <f ca="1">(Parameters!$B$174*(1-Parameters!CU$185)*_xlfn.IFNA('[3]National GDP per capita ppp'!CU45,0)+(1-Parameters!$B$174)*CU44)*(1+(_xlfn.IFNA('[3]Nat GDP per cap ppp growth rate'!CU45,0)-IF(Settings!$C$16="No",0,Parameters!CU$164*('AMOC national temperature'!CU44-Parameters!CU$128)+Parameters!CU$165*('AMOC national temperature'!CU44-Parameters!CU$128)^2)))*IF(Settings!$C$16="No",1,(1-SLR!$D44*Parameters!CU$181))</f>
        <v>#VALUE!</v>
      </c>
      <c r="CV45" s="22" t="e">
        <f ca="1">(Parameters!$B$174*(1-Parameters!CV$185)*_xlfn.IFNA('[3]National GDP per capita ppp'!CV45,0)+(1-Parameters!$B$174)*CV44)*(1+(_xlfn.IFNA('[3]Nat GDP per cap ppp growth rate'!CV45,0)-IF(Settings!$C$16="No",0,Parameters!CV$164*('AMOC national temperature'!CV44-Parameters!CV$128)+Parameters!CV$165*('AMOC national temperature'!CV44-Parameters!CV$128)^2)))*IF(Settings!$C$16="No",1,(1-SLR!$D44*Parameters!CV$181))</f>
        <v>#VALUE!</v>
      </c>
      <c r="CW45" s="22" t="e">
        <f ca="1">(Parameters!$B$174*(1-Parameters!CW$185)*_xlfn.IFNA('[3]National GDP per capita ppp'!CW45,0)+(1-Parameters!$B$174)*CW44)*(1+(_xlfn.IFNA('[3]Nat GDP per cap ppp growth rate'!CW45,0)-IF(Settings!$C$16="No",0,Parameters!CW$164*('AMOC national temperature'!CW44-Parameters!CW$128)+Parameters!CW$165*('AMOC national temperature'!CW44-Parameters!CW$128)^2)))*IF(Settings!$C$16="No",1,(1-SLR!$D44*Parameters!CW$181))</f>
        <v>#VALUE!</v>
      </c>
      <c r="CX45" s="22" t="e">
        <f ca="1">(Parameters!$B$174*(1-Parameters!CX$185)*_xlfn.IFNA('[3]National GDP per capita ppp'!CX45,0)+(1-Parameters!$B$174)*CX44)*(1+(_xlfn.IFNA('[3]Nat GDP per cap ppp growth rate'!CX45,0)-IF(Settings!$C$16="No",0,Parameters!CX$164*('AMOC national temperature'!CX44-Parameters!CX$128)+Parameters!CX$165*('AMOC national temperature'!CX44-Parameters!CX$128)^2)))*IF(Settings!$C$16="No",1,(1-SLR!$D44*Parameters!CX$181))</f>
        <v>#VALUE!</v>
      </c>
      <c r="CY45" s="22" t="e">
        <f ca="1">(Parameters!$B$174*(1-Parameters!CY$185)*_xlfn.IFNA('[3]National GDP per capita ppp'!CY45,0)+(1-Parameters!$B$174)*CY44)*(1+(_xlfn.IFNA('[3]Nat GDP per cap ppp growth rate'!CY45,0)-IF(Settings!$C$16="No",0,Parameters!CY$164*('AMOC national temperature'!CY44-Parameters!CY$128)+Parameters!CY$165*('AMOC national temperature'!CY44-Parameters!CY$128)^2)))*IF(Settings!$C$16="No",1,(1-SLR!$D44*Parameters!CY$181))</f>
        <v>#VALUE!</v>
      </c>
      <c r="CZ45" s="22" t="e">
        <f ca="1">(Parameters!$B$174*(1-Parameters!CZ$185)*_xlfn.IFNA('[3]National GDP per capita ppp'!CZ45,0)+(1-Parameters!$B$174)*CZ44)*(1+(_xlfn.IFNA('[3]Nat GDP per cap ppp growth rate'!CZ45,0)-IF(Settings!$C$16="No",0,Parameters!CZ$164*('AMOC national temperature'!CZ44-Parameters!CZ$128)+Parameters!CZ$165*('AMOC national temperature'!CZ44-Parameters!CZ$128)^2)))*IF(Settings!$C$16="No",1,(1-SLR!$D44*Parameters!CZ$181))</f>
        <v>#VALUE!</v>
      </c>
      <c r="DA45" s="22" t="e">
        <f ca="1">(Parameters!$B$174*(1-Parameters!DA$185)*_xlfn.IFNA('[3]National GDP per capita ppp'!DA45,0)+(1-Parameters!$B$174)*DA44)*(1+(_xlfn.IFNA('[3]Nat GDP per cap ppp growth rate'!DA45,0)-IF(Settings!$C$16="No",0,Parameters!DA$164*('AMOC national temperature'!DA44-Parameters!DA$128)+Parameters!DA$165*('AMOC national temperature'!DA44-Parameters!DA$128)^2)))*IF(Settings!$C$16="No",1,(1-SLR!$D44*Parameters!DA$181))</f>
        <v>#VALUE!</v>
      </c>
      <c r="DB45" s="22" t="e">
        <f ca="1">(Parameters!$B$174*(1-Parameters!DB$185)*_xlfn.IFNA('[3]National GDP per capita ppp'!DB45,0)+(1-Parameters!$B$174)*DB44)*(1+(_xlfn.IFNA('[3]Nat GDP per cap ppp growth rate'!DB45,0)-IF(Settings!$C$16="No",0,Parameters!DB$164*('AMOC national temperature'!DB44-Parameters!DB$128)+Parameters!DB$165*('AMOC national temperature'!DB44-Parameters!DB$128)^2)))*IF(Settings!$C$16="No",1,(1-SLR!$D44*Parameters!DB$181))</f>
        <v>#VALUE!</v>
      </c>
      <c r="DC45" s="22" t="e">
        <f ca="1">(Parameters!$B$174*(1-Parameters!DC$185)*_xlfn.IFNA('[3]National GDP per capita ppp'!DC45,0)+(1-Parameters!$B$174)*DC44)*(1+(_xlfn.IFNA('[3]Nat GDP per cap ppp growth rate'!DC45,0)-IF(Settings!$C$16="No",0,Parameters!DC$164*('AMOC national temperature'!DC44-Parameters!DC$128)+Parameters!DC$165*('AMOC national temperature'!DC44-Parameters!DC$128)^2)))*IF(Settings!$C$16="No",1,(1-SLR!$D44*Parameters!DC$181))</f>
        <v>#VALUE!</v>
      </c>
      <c r="DD45" s="22" t="e">
        <f ca="1">(Parameters!$B$174*(1-Parameters!DD$185)*_xlfn.IFNA('[3]National GDP per capita ppp'!DD45,0)+(1-Parameters!$B$174)*DD44)*(1+(_xlfn.IFNA('[3]Nat GDP per cap ppp growth rate'!DD45,0)-IF(Settings!$C$16="No",0,Parameters!DD$164*('AMOC national temperature'!DD44-Parameters!DD$128)+Parameters!DD$165*('AMOC national temperature'!DD44-Parameters!DD$128)^2)))*IF(Settings!$C$16="No",1,(1-SLR!$D44*Parameters!DD$181))</f>
        <v>#VALUE!</v>
      </c>
      <c r="DE45" s="22" t="e">
        <f ca="1">(Parameters!$B$174*(1-Parameters!DE$185)*_xlfn.IFNA('[3]National GDP per capita ppp'!DE45,0)+(1-Parameters!$B$174)*DE44)*(1+(_xlfn.IFNA('[3]Nat GDP per cap ppp growth rate'!DE45,0)-IF(Settings!$C$16="No",0,Parameters!DE$164*('AMOC national temperature'!DE44-Parameters!DE$128)+Parameters!DE$165*('AMOC national temperature'!DE44-Parameters!DE$128)^2)))*IF(Settings!$C$16="No",1,(1-SLR!$D44*Parameters!DE$181))</f>
        <v>#VALUE!</v>
      </c>
      <c r="DF45" s="22" t="e">
        <f ca="1">(Parameters!$B$174*(1-Parameters!DF$185)*_xlfn.IFNA('[3]National GDP per capita ppp'!DF45,0)+(1-Parameters!$B$174)*DF44)*(1+(_xlfn.IFNA('[3]Nat GDP per cap ppp growth rate'!DF45,0)-IF(Settings!$C$16="No",0,Parameters!DF$164*('AMOC national temperature'!DF44-Parameters!DF$128)+Parameters!DF$165*('AMOC national temperature'!DF44-Parameters!DF$128)^2)))*IF(Settings!$C$16="No",1,(1-SLR!$D44*Parameters!DF$181))</f>
        <v>#VALUE!</v>
      </c>
      <c r="DG45" s="22" t="e">
        <f ca="1">(Parameters!$B$174*(1-Parameters!DG$185)*_xlfn.IFNA('[3]National GDP per capita ppp'!DG45,0)+(1-Parameters!$B$174)*DG44)*(1+(_xlfn.IFNA('[3]Nat GDP per cap ppp growth rate'!DG45,0)-IF(Settings!$C$16="No",0,Parameters!DG$164*('AMOC national temperature'!DG44-Parameters!DG$128)+Parameters!DG$165*('AMOC national temperature'!DG44-Parameters!DG$128)^2)))*IF(Settings!$C$16="No",1,(1-SLR!$D44*Parameters!DG$181))</f>
        <v>#VALUE!</v>
      </c>
      <c r="DH45" s="22" t="e">
        <f ca="1">(Parameters!$B$174*(1-Parameters!DH$185)*_xlfn.IFNA('[3]National GDP per capita ppp'!DH45,0)+(1-Parameters!$B$174)*DH44)*(1+(_xlfn.IFNA('[3]Nat GDP per cap ppp growth rate'!DH45,0)-IF(Settings!$C$16="No",0,Parameters!DH$164*('AMOC national temperature'!DH44-Parameters!DH$128)+Parameters!DH$165*('AMOC national temperature'!DH44-Parameters!DH$128)^2)))*IF(Settings!$C$16="No",1,(1-SLR!$D44*Parameters!DH$181))</f>
        <v>#VALUE!</v>
      </c>
      <c r="DI45" s="22" t="e">
        <f ca="1">(Parameters!$B$174*(1-Parameters!DI$185)*_xlfn.IFNA('[3]National GDP per capita ppp'!DI45,0)+(1-Parameters!$B$174)*DI44)*(1+(_xlfn.IFNA('[3]Nat GDP per cap ppp growth rate'!DI45,0)-IF(Settings!$C$16="No",0,Parameters!DI$164*('AMOC national temperature'!DI44-Parameters!DI$128)+Parameters!DI$165*('AMOC national temperature'!DI44-Parameters!DI$128)^2)))*IF(Settings!$C$16="No",1,(1-SLR!$D44*Parameters!DI$181))</f>
        <v>#VALUE!</v>
      </c>
      <c r="DJ45" s="22" t="e">
        <f ca="1">(Parameters!$B$174*(1-Parameters!DJ$185)*_xlfn.IFNA('[3]National GDP per capita ppp'!DJ45,0)+(1-Parameters!$B$174)*DJ44)*(1+(_xlfn.IFNA('[3]Nat GDP per cap ppp growth rate'!DJ45,0)-IF(Settings!$C$16="No",0,Parameters!DJ$164*('AMOC national temperature'!DJ44-Parameters!DJ$128)+Parameters!DJ$165*('AMOC national temperature'!DJ44-Parameters!DJ$128)^2)))*IF(Settings!$C$16="No",1,(1-SLR!$D44*Parameters!DJ$181))</f>
        <v>#VALUE!</v>
      </c>
      <c r="DK45" s="22" t="e">
        <f ca="1">(Parameters!$B$174*(1-Parameters!DK$185)*_xlfn.IFNA('[3]National GDP per capita ppp'!DK45,0)+(1-Parameters!$B$174)*DK44)*(1+(_xlfn.IFNA('[3]Nat GDP per cap ppp growth rate'!DK45,0)-IF(Settings!$C$16="No",0,Parameters!DK$164*('AMOC national temperature'!DK44-Parameters!DK$128)+Parameters!DK$165*('AMOC national temperature'!DK44-Parameters!DK$128)^2)))*IF(Settings!$C$16="No",1,(1-SLR!$D44*Parameters!DK$181))</f>
        <v>#VALUE!</v>
      </c>
      <c r="DL45" s="22" t="e">
        <f ca="1">(Parameters!$B$174*(1-Parameters!DL$185)*_xlfn.IFNA('[3]National GDP per capita ppp'!DL45,0)+(1-Parameters!$B$174)*DL44)*(1+(_xlfn.IFNA('[3]Nat GDP per cap ppp growth rate'!DL45,0)-IF(Settings!$C$16="No",0,Parameters!DL$164*('AMOC national temperature'!DL44-Parameters!DL$128)+Parameters!DL$165*('AMOC national temperature'!DL44-Parameters!DL$128)^2)))*IF(Settings!$C$16="No",1,(1-SLR!$D44*Parameters!DL$181))</f>
        <v>#VALUE!</v>
      </c>
      <c r="DM45" s="22" t="e">
        <f ca="1">(Parameters!$B$174*(1-Parameters!DM$185)*_xlfn.IFNA('[3]National GDP per capita ppp'!DM45,0)+(1-Parameters!$B$174)*DM44)*(1+(_xlfn.IFNA('[3]Nat GDP per cap ppp growth rate'!DM45,0)-IF(Settings!$C$16="No",0,Parameters!DM$164*('AMOC national temperature'!DM44-Parameters!DM$128)+Parameters!DM$165*('AMOC national temperature'!DM44-Parameters!DM$128)^2)))*IF(Settings!$C$16="No",1,(1-SLR!$D44*Parameters!DM$181))</f>
        <v>#VALUE!</v>
      </c>
      <c r="DN45" s="22" t="e">
        <f ca="1">(Parameters!$B$174*(1-Parameters!DN$185)*_xlfn.IFNA('[3]National GDP per capita ppp'!DN45,0)+(1-Parameters!$B$174)*DN44)*(1+(_xlfn.IFNA('[3]Nat GDP per cap ppp growth rate'!DN45,0)-IF(Settings!$C$16="No",0,Parameters!DN$164*('AMOC national temperature'!DN44-Parameters!DN$128)+Parameters!DN$165*('AMOC national temperature'!DN44-Parameters!DN$128)^2)))*IF(Settings!$C$16="No",1,(1-SLR!$D44*Parameters!DN$181))</f>
        <v>#VALUE!</v>
      </c>
      <c r="DO45" s="22" t="e">
        <f ca="1">(Parameters!$B$174*(1-Parameters!DO$185)*_xlfn.IFNA('[3]National GDP per capita ppp'!DO45,0)+(1-Parameters!$B$174)*DO44)*(1+(_xlfn.IFNA('[3]Nat GDP per cap ppp growth rate'!DO45,0)-IF(Settings!$C$16="No",0,Parameters!DO$164*('AMOC national temperature'!DO44-Parameters!DO$128)+Parameters!DO$165*('AMOC national temperature'!DO44-Parameters!DO$128)^2)))*IF(Settings!$C$16="No",1,(1-SLR!$D44*Parameters!DO$181))</f>
        <v>#VALUE!</v>
      </c>
      <c r="DP45" s="22" t="e">
        <f ca="1">(Parameters!$B$174*(1-Parameters!DP$185)*_xlfn.IFNA('[3]National GDP per capita ppp'!DP45,0)+(1-Parameters!$B$174)*DP44)*(1+(_xlfn.IFNA('[3]Nat GDP per cap ppp growth rate'!DP45,0)-IF(Settings!$C$16="No",0,Parameters!DP$164*('AMOC national temperature'!DP44-Parameters!DP$128)+Parameters!DP$165*('AMOC national temperature'!DP44-Parameters!DP$128)^2)))*IF(Settings!$C$16="No",1,(1-SLR!$D44*Parameters!DP$181))</f>
        <v>#VALUE!</v>
      </c>
      <c r="DQ45" s="22" t="e">
        <f ca="1">(Parameters!$B$174*(1-Parameters!DQ$185)*_xlfn.IFNA('[3]National GDP per capita ppp'!DQ45,0)+(1-Parameters!$B$174)*DQ44)*(1+(_xlfn.IFNA('[3]Nat GDP per cap ppp growth rate'!DQ45,0)-IF(Settings!$C$16="No",0,Parameters!DQ$164*('AMOC national temperature'!DQ44-Parameters!DQ$128)+Parameters!DQ$165*('AMOC national temperature'!DQ44-Parameters!DQ$128)^2)))*IF(Settings!$C$16="No",1,(1-SLR!$D44*Parameters!DQ$181))</f>
        <v>#VALUE!</v>
      </c>
      <c r="DR45" s="22" t="e">
        <f ca="1">(Parameters!$B$174*(1-Parameters!DR$185)*_xlfn.IFNA('[3]National GDP per capita ppp'!DR45,0)+(1-Parameters!$B$174)*DR44)*(1+(_xlfn.IFNA('[3]Nat GDP per cap ppp growth rate'!DR45,0)-IF(Settings!$C$16="No",0,Parameters!DR$164*('AMOC national temperature'!DR44-Parameters!DR$128)+Parameters!DR$165*('AMOC national temperature'!DR44-Parameters!DR$128)^2)))*IF(Settings!$C$16="No",1,(1-SLR!$D44*Parameters!DR$181))</f>
        <v>#VALUE!</v>
      </c>
      <c r="DS45" s="22" t="e">
        <f ca="1">(Parameters!$B$174*(1-Parameters!DS$185)*_xlfn.IFNA('[3]National GDP per capita ppp'!DS45,0)+(1-Parameters!$B$174)*DS44)*(1+(_xlfn.IFNA('[3]Nat GDP per cap ppp growth rate'!DS45,0)-IF(Settings!$C$16="No",0,Parameters!DS$164*('AMOC national temperature'!DS44-Parameters!DS$128)+Parameters!DS$165*('AMOC national temperature'!DS44-Parameters!DS$128)^2)))*IF(Settings!$C$16="No",1,(1-SLR!$D44*Parameters!DS$181))</f>
        <v>#VALUE!</v>
      </c>
      <c r="DT45" s="22" t="e">
        <f ca="1">(Parameters!$B$174*(1-Parameters!DT$185)*_xlfn.IFNA('[3]National GDP per capita ppp'!DT45,0)+(1-Parameters!$B$174)*DT44)*(1+(_xlfn.IFNA('[3]Nat GDP per cap ppp growth rate'!DT45,0)-IF(Settings!$C$16="No",0,Parameters!DT$164*('AMOC national temperature'!DT44-Parameters!DT$128)+Parameters!DT$165*('AMOC national temperature'!DT44-Parameters!DT$128)^2)))*IF(Settings!$C$16="No",1,(1-SLR!$D44*Parameters!DT$181))</f>
        <v>#VALUE!</v>
      </c>
      <c r="DU45" s="22" t="e">
        <f ca="1">(Parameters!$B$174*(1-Parameters!DU$185)*_xlfn.IFNA('[3]National GDP per capita ppp'!DU45,0)+(1-Parameters!$B$174)*DU44)*(1+(_xlfn.IFNA('[3]Nat GDP per cap ppp growth rate'!DU45,0)-IF(Settings!$C$16="No",0,Parameters!DU$164*('AMOC national temperature'!DU44-Parameters!DU$128)+Parameters!DU$165*('AMOC national temperature'!DU44-Parameters!DU$128)^2)))*IF(Settings!$C$16="No",1,(1-SLR!$D44*Parameters!DU$181))</f>
        <v>#VALUE!</v>
      </c>
      <c r="DV45" s="22" t="e">
        <f ca="1">(Parameters!$B$174*(1-Parameters!DV$185)*_xlfn.IFNA('[3]National GDP per capita ppp'!DV45,0)+(1-Parameters!$B$174)*DV44)*(1+(_xlfn.IFNA('[3]Nat GDP per cap ppp growth rate'!DV45,0)-IF(Settings!$C$16="No",0,Parameters!DV$164*('AMOC national temperature'!DV44-Parameters!DV$128)+Parameters!DV$165*('AMOC national temperature'!DV44-Parameters!DV$128)^2)))*IF(Settings!$C$16="No",1,(1-SLR!$D44*Parameters!DV$181))</f>
        <v>#VALUE!</v>
      </c>
      <c r="DW45" s="22" t="e">
        <f ca="1">(Parameters!$B$174*(1-Parameters!DW$185)*_xlfn.IFNA('[3]National GDP per capita ppp'!DW45,0)+(1-Parameters!$B$174)*DW44)*(1+(_xlfn.IFNA('[3]Nat GDP per cap ppp growth rate'!DW45,0)-IF(Settings!$C$16="No",0,Parameters!DW$164*('AMOC national temperature'!DW44-Parameters!DW$128)+Parameters!DW$165*('AMOC national temperature'!DW44-Parameters!DW$128)^2)))*IF(Settings!$C$16="No",1,(1-SLR!$D44*Parameters!DW$181))</f>
        <v>#VALUE!</v>
      </c>
      <c r="DX45" s="22" t="e">
        <f ca="1">(Parameters!$B$174*(1-Parameters!DX$185)*_xlfn.IFNA('[3]National GDP per capita ppp'!DX45,0)+(1-Parameters!$B$174)*DX44)*(1+(_xlfn.IFNA('[3]Nat GDP per cap ppp growth rate'!DX45,0)-IF(Settings!$C$16="No",0,Parameters!DX$164*('AMOC national temperature'!DX44-Parameters!DX$128)+Parameters!DX$165*('AMOC national temperature'!DX44-Parameters!DX$128)^2)))*IF(Settings!$C$16="No",1,(1-SLR!$D44*Parameters!DX$181))</f>
        <v>#VALUE!</v>
      </c>
      <c r="DY45" s="22" t="e">
        <f ca="1">(Parameters!$B$174*(1-Parameters!DY$185)*_xlfn.IFNA('[3]National GDP per capita ppp'!DY45,0)+(1-Parameters!$B$174)*DY44)*(1+(_xlfn.IFNA('[3]Nat GDP per cap ppp growth rate'!DY45,0)-IF(Settings!$C$16="No",0,Parameters!DY$164*('AMOC national temperature'!DY44-Parameters!DY$128)+Parameters!DY$165*('AMOC national temperature'!DY44-Parameters!DY$128)^2)))*IF(Settings!$C$16="No",1,(1-SLR!$D44*Parameters!DY$181))</f>
        <v>#VALUE!</v>
      </c>
      <c r="DZ45" s="22" t="e">
        <f ca="1">(Parameters!$B$174*(1-Parameters!DZ$185)*_xlfn.IFNA('[3]National GDP per capita ppp'!DZ45,0)+(1-Parameters!$B$174)*DZ44)*(1+(_xlfn.IFNA('[3]Nat GDP per cap ppp growth rate'!DZ45,0)-IF(Settings!$C$16="No",0,Parameters!DZ$164*('AMOC national temperature'!DZ44-Parameters!DZ$128)+Parameters!DZ$165*('AMOC national temperature'!DZ44-Parameters!DZ$128)^2)))*IF(Settings!$C$16="No",1,(1-SLR!$D44*Parameters!DZ$181))</f>
        <v>#VALUE!</v>
      </c>
      <c r="EA45" s="22" t="e">
        <f ca="1">(Parameters!$B$174*(1-Parameters!EA$185)*_xlfn.IFNA('[3]National GDP per capita ppp'!EA45,0)+(1-Parameters!$B$174)*EA44)*(1+(_xlfn.IFNA('[3]Nat GDP per cap ppp growth rate'!EA45,0)-IF(Settings!$C$16="No",0,Parameters!EA$164*('AMOC national temperature'!EA44-Parameters!EA$128)+Parameters!EA$165*('AMOC national temperature'!EA44-Parameters!EA$128)^2)))*IF(Settings!$C$16="No",1,(1-SLR!$D44*Parameters!EA$181))</f>
        <v>#VALUE!</v>
      </c>
      <c r="EB45" s="22" t="e">
        <f ca="1">(Parameters!$B$174*(1-Parameters!EB$185)*_xlfn.IFNA('[3]National GDP per capita ppp'!EB45,0)+(1-Parameters!$B$174)*EB44)*(1+(_xlfn.IFNA('[3]Nat GDP per cap ppp growth rate'!EB45,0)-IF(Settings!$C$16="No",0,Parameters!EB$164*('AMOC national temperature'!EB44-Parameters!EB$128)+Parameters!EB$165*('AMOC national temperature'!EB44-Parameters!EB$128)^2)))*IF(Settings!$C$16="No",1,(1-SLR!$D44*Parameters!EB$181))</f>
        <v>#VALUE!</v>
      </c>
      <c r="EC45" s="22" t="e">
        <f ca="1">(Parameters!$B$174*(1-Parameters!EC$185)*_xlfn.IFNA('[3]National GDP per capita ppp'!EC45,0)+(1-Parameters!$B$174)*EC44)*(1+(_xlfn.IFNA('[3]Nat GDP per cap ppp growth rate'!EC45,0)-IF(Settings!$C$16="No",0,Parameters!EC$164*('AMOC national temperature'!EC44-Parameters!EC$128)+Parameters!EC$165*('AMOC national temperature'!EC44-Parameters!EC$128)^2)))*IF(Settings!$C$16="No",1,(1-SLR!$D44*Parameters!EC$181))</f>
        <v>#VALUE!</v>
      </c>
      <c r="ED45" s="22" t="e">
        <f ca="1">(Parameters!$B$174*(1-Parameters!ED$185)*_xlfn.IFNA('[3]National GDP per capita ppp'!ED45,0)+(1-Parameters!$B$174)*ED44)*(1+(_xlfn.IFNA('[3]Nat GDP per cap ppp growth rate'!ED45,0)-IF(Settings!$C$16="No",0,Parameters!ED$164*('AMOC national temperature'!ED44-Parameters!ED$128)+Parameters!ED$165*('AMOC national temperature'!ED44-Parameters!ED$128)^2)))*IF(Settings!$C$16="No",1,(1-SLR!$D44*Parameters!ED$181))</f>
        <v>#VALUE!</v>
      </c>
      <c r="EE45" s="22" t="e">
        <f ca="1">(Parameters!$B$174*(1-Parameters!EE$185)*_xlfn.IFNA('[3]National GDP per capita ppp'!EE45,0)+(1-Parameters!$B$174)*EE44)*(1+(_xlfn.IFNA('[3]Nat GDP per cap ppp growth rate'!EE45,0)-IF(Settings!$C$16="No",0,Parameters!EE$164*('AMOC national temperature'!EE44-Parameters!EE$128)+Parameters!EE$165*('AMOC national temperature'!EE44-Parameters!EE$128)^2)))*IF(Settings!$C$16="No",1,(1-SLR!$D44*Parameters!EE$181))</f>
        <v>#VALUE!</v>
      </c>
      <c r="EF45" s="22" t="e">
        <f ca="1">(Parameters!$B$174*(1-Parameters!EF$185)*_xlfn.IFNA('[3]National GDP per capita ppp'!EF45,0)+(1-Parameters!$B$174)*EF44)*(1+(_xlfn.IFNA('[3]Nat GDP per cap ppp growth rate'!EF45,0)-IF(Settings!$C$16="No",0,Parameters!EF$164*('AMOC national temperature'!EF44-Parameters!EF$128)+Parameters!EF$165*('AMOC national temperature'!EF44-Parameters!EF$128)^2)))*IF(Settings!$C$16="No",1,(1-SLR!$D44*Parameters!EF$181))</f>
        <v>#VALUE!</v>
      </c>
      <c r="EG45" s="22" t="e">
        <f ca="1">(Parameters!$B$174*(1-Parameters!EG$185)*_xlfn.IFNA('[3]National GDP per capita ppp'!EG45,0)+(1-Parameters!$B$174)*EG44)*(1+(_xlfn.IFNA('[3]Nat GDP per cap ppp growth rate'!EG45,0)-IF(Settings!$C$16="No",0,Parameters!EG$164*('AMOC national temperature'!EG44-Parameters!EG$128)+Parameters!EG$165*('AMOC national temperature'!EG44-Parameters!EG$128)^2)))*IF(Settings!$C$16="No",1,(1-SLR!$D44*Parameters!EG$181))</f>
        <v>#VALUE!</v>
      </c>
      <c r="EH45" s="22" t="e">
        <f ca="1">(Parameters!$B$174*(1-Parameters!EH$185)*_xlfn.IFNA('[3]National GDP per capita ppp'!EH45,0)+(1-Parameters!$B$174)*EH44)*(1+(_xlfn.IFNA('[3]Nat GDP per cap ppp growth rate'!EH45,0)-IF(Settings!$C$16="No",0,Parameters!EH$164*('AMOC national temperature'!EH44-Parameters!EH$128)+Parameters!EH$165*('AMOC national temperature'!EH44-Parameters!EH$128)^2)))*IF(Settings!$C$16="No",1,(1-SLR!$D44*Parameters!EH$181))</f>
        <v>#VALUE!</v>
      </c>
      <c r="EI45" s="22" t="e">
        <f ca="1">(Parameters!$B$174*(1-Parameters!EI$185)*_xlfn.IFNA('[3]National GDP per capita ppp'!EI45,0)+(1-Parameters!$B$174)*EI44)*(1+(_xlfn.IFNA('[3]Nat GDP per cap ppp growth rate'!EI45,0)-IF(Settings!$C$16="No",0,Parameters!EI$164*('AMOC national temperature'!EI44-Parameters!EI$128)+Parameters!EI$165*('AMOC national temperature'!EI44-Parameters!EI$128)^2)))*IF(Settings!$C$16="No",1,(1-SLR!$D44*Parameters!EI$181))</f>
        <v>#VALUE!</v>
      </c>
      <c r="EJ45" s="22" t="e">
        <f ca="1">(Parameters!$B$174*(1-Parameters!EJ$185)*_xlfn.IFNA('[3]National GDP per capita ppp'!EJ45,0)+(1-Parameters!$B$174)*EJ44)*(1+(_xlfn.IFNA('[3]Nat GDP per cap ppp growth rate'!EJ45,0)-IF(Settings!$C$16="No",0,Parameters!EJ$164*('AMOC national temperature'!EJ44-Parameters!EJ$128)+Parameters!EJ$165*('AMOC national temperature'!EJ44-Parameters!EJ$128)^2)))*IF(Settings!$C$16="No",1,(1-SLR!$D44*Parameters!EJ$181))</f>
        <v>#VALUE!</v>
      </c>
      <c r="EK45" s="22" t="e">
        <f ca="1">(Parameters!$B$174*(1-Parameters!EK$185)*_xlfn.IFNA('[3]National GDP per capita ppp'!EK45,0)+(1-Parameters!$B$174)*EK44)*(1+(_xlfn.IFNA('[3]Nat GDP per cap ppp growth rate'!EK45,0)-IF(Settings!$C$16="No",0,Parameters!EK$164*('AMOC national temperature'!EK44-Parameters!EK$128)+Parameters!EK$165*('AMOC national temperature'!EK44-Parameters!EK$128)^2)))*IF(Settings!$C$16="No",1,(1-SLR!$D44*Parameters!EK$181))</f>
        <v>#VALUE!</v>
      </c>
      <c r="EL45" s="22" t="e">
        <f ca="1">(Parameters!$B$174*(1-Parameters!EL$185)*_xlfn.IFNA('[3]National GDP per capita ppp'!EL45,0)+(1-Parameters!$B$174)*EL44)*(1+(_xlfn.IFNA('[3]Nat GDP per cap ppp growth rate'!EL45,0)-IF(Settings!$C$16="No",0,Parameters!EL$164*('AMOC national temperature'!EL44-Parameters!EL$128)+Parameters!EL$165*('AMOC national temperature'!EL44-Parameters!EL$128)^2)))*IF(Settings!$C$16="No",1,(1-SLR!$D44*Parameters!EL$181))</f>
        <v>#VALUE!</v>
      </c>
      <c r="EM45" s="22" t="e">
        <f ca="1">(Parameters!$B$174*(1-Parameters!EM$185)*_xlfn.IFNA('[3]National GDP per capita ppp'!EM45,0)+(1-Parameters!$B$174)*EM44)*(1+(_xlfn.IFNA('[3]Nat GDP per cap ppp growth rate'!EM45,0)-IF(Settings!$C$16="No",0,Parameters!EM$164*('AMOC national temperature'!EM44-Parameters!EM$128)+Parameters!EM$165*('AMOC national temperature'!EM44-Parameters!EM$128)^2)))*IF(Settings!$C$16="No",1,(1-SLR!$D44*Parameters!EM$181))</f>
        <v>#VALUE!</v>
      </c>
      <c r="EN45" s="22" t="e">
        <f ca="1">(Parameters!$B$174*(1-Parameters!EN$185)*_xlfn.IFNA('[3]National GDP per capita ppp'!EN45,0)+(1-Parameters!$B$174)*EN44)*(1+(_xlfn.IFNA('[3]Nat GDP per cap ppp growth rate'!EN45,0)-IF(Settings!$C$16="No",0,Parameters!EN$164*('AMOC national temperature'!EN44-Parameters!EN$128)+Parameters!EN$165*('AMOC national temperature'!EN44-Parameters!EN$128)^2)))*IF(Settings!$C$16="No",1,(1-SLR!$D44*Parameters!EN$181))</f>
        <v>#VALUE!</v>
      </c>
      <c r="EO45" s="22" t="e">
        <f ca="1">(Parameters!$B$174*(1-Parameters!EO$185)*_xlfn.IFNA('[3]National GDP per capita ppp'!EO45,0)+(1-Parameters!$B$174)*EO44)*(1+(_xlfn.IFNA('[3]Nat GDP per cap ppp growth rate'!EO45,0)-IF(Settings!$C$16="No",0,Parameters!EO$164*('AMOC national temperature'!EO44-Parameters!EO$128)+Parameters!EO$165*('AMOC national temperature'!EO44-Parameters!EO$128)^2)))*IF(Settings!$C$16="No",1,(1-SLR!$D44*Parameters!EO$181))</f>
        <v>#VALUE!</v>
      </c>
      <c r="EP45" s="22" t="e">
        <f ca="1">(Parameters!$B$174*(1-Parameters!EP$185)*_xlfn.IFNA('[3]National GDP per capita ppp'!EP45,0)+(1-Parameters!$B$174)*EP44)*(1+(_xlfn.IFNA('[3]Nat GDP per cap ppp growth rate'!EP45,0)-IF(Settings!$C$16="No",0,Parameters!EP$164*('AMOC national temperature'!EP44-Parameters!EP$128)+Parameters!EP$165*('AMOC national temperature'!EP44-Parameters!EP$128)^2)))*IF(Settings!$C$16="No",1,(1-SLR!$D44*Parameters!EP$181))</f>
        <v>#VALUE!</v>
      </c>
      <c r="EQ45" s="22" t="e">
        <f ca="1">(Parameters!$B$174*(1-Parameters!EQ$185)*_xlfn.IFNA('[3]National GDP per capita ppp'!EQ45,0)+(1-Parameters!$B$174)*EQ44)*(1+(_xlfn.IFNA('[3]Nat GDP per cap ppp growth rate'!EQ45,0)-IF(Settings!$C$16="No",0,Parameters!EQ$164*('AMOC national temperature'!EQ44-Parameters!EQ$128)+Parameters!EQ$165*('AMOC national temperature'!EQ44-Parameters!EQ$128)^2)))*IF(Settings!$C$16="No",1,(1-SLR!$D44*Parameters!EQ$181))</f>
        <v>#VALUE!</v>
      </c>
      <c r="ER45" s="22" t="e">
        <f ca="1">(Parameters!$B$174*(1-Parameters!ER$185)*_xlfn.IFNA('[3]National GDP per capita ppp'!ER45,0)+(1-Parameters!$B$174)*ER44)*(1+(_xlfn.IFNA('[3]Nat GDP per cap ppp growth rate'!ER45,0)-IF(Settings!$C$16="No",0,Parameters!ER$164*('AMOC national temperature'!ER44-Parameters!ER$128)+Parameters!ER$165*('AMOC national temperature'!ER44-Parameters!ER$128)^2)))*IF(Settings!$C$16="No",1,(1-SLR!$D44*Parameters!ER$181))</f>
        <v>#VALUE!</v>
      </c>
      <c r="ES45" s="22" t="e">
        <f ca="1">(Parameters!$B$174*(1-Parameters!ES$185)*_xlfn.IFNA('[3]National GDP per capita ppp'!ES45,0)+(1-Parameters!$B$174)*ES44)*(1+(_xlfn.IFNA('[3]Nat GDP per cap ppp growth rate'!ES45,0)-IF(Settings!$C$16="No",0,Parameters!ES$164*('AMOC national temperature'!ES44-Parameters!ES$128)+Parameters!ES$165*('AMOC national temperature'!ES44-Parameters!ES$128)^2)))*IF(Settings!$C$16="No",1,(1-SLR!$D44*Parameters!ES$181))</f>
        <v>#VALUE!</v>
      </c>
      <c r="ET45" s="22" t="e">
        <f ca="1">(Parameters!$B$174*(1-Parameters!ET$185)*_xlfn.IFNA('[3]National GDP per capita ppp'!ET45,0)+(1-Parameters!$B$174)*ET44)*(1+(_xlfn.IFNA('[3]Nat GDP per cap ppp growth rate'!ET45,0)-IF(Settings!$C$16="No",0,Parameters!ET$164*('AMOC national temperature'!ET44-Parameters!ET$128)+Parameters!ET$165*('AMOC national temperature'!ET44-Parameters!ET$128)^2)))*IF(Settings!$C$16="No",1,(1-SLR!$D44*Parameters!ET$181))</f>
        <v>#VALUE!</v>
      </c>
      <c r="EU45" s="22" t="e">
        <f ca="1">(Parameters!$B$174*(1-Parameters!EU$185)*_xlfn.IFNA('[3]National GDP per capita ppp'!EU45,0)+(1-Parameters!$B$174)*EU44)*(1+(_xlfn.IFNA('[3]Nat GDP per cap ppp growth rate'!EU45,0)-IF(Settings!$C$16="No",0,Parameters!EU$164*('AMOC national temperature'!EU44-Parameters!EU$128)+Parameters!EU$165*('AMOC national temperature'!EU44-Parameters!EU$128)^2)))*IF(Settings!$C$16="No",1,(1-SLR!$D44*Parameters!EU$181))</f>
        <v>#VALUE!</v>
      </c>
      <c r="EV45" s="22" t="e">
        <f ca="1">(Parameters!$B$174*(1-Parameters!EV$185)*_xlfn.IFNA('[3]National GDP per capita ppp'!EV45,0)+(1-Parameters!$B$174)*EV44)*(1+(_xlfn.IFNA('[3]Nat GDP per cap ppp growth rate'!EV45,0)-IF(Settings!$C$16="No",0,Parameters!EV$164*('AMOC national temperature'!EV44-Parameters!EV$128)+Parameters!EV$165*('AMOC national temperature'!EV44-Parameters!EV$128)^2)))*IF(Settings!$C$16="No",1,(1-SLR!$D44*Parameters!EV$181))</f>
        <v>#VALUE!</v>
      </c>
      <c r="EW45" s="22" t="e">
        <f ca="1">(Parameters!$B$174*(1-Parameters!EW$185)*_xlfn.IFNA('[3]National GDP per capita ppp'!EW45,0)+(1-Parameters!$B$174)*EW44)*(1+(_xlfn.IFNA('[3]Nat GDP per cap ppp growth rate'!EW45,0)-IF(Settings!$C$16="No",0,Parameters!EW$164*('AMOC national temperature'!EW44-Parameters!EW$128)+Parameters!EW$165*('AMOC national temperature'!EW44-Parameters!EW$128)^2)))*IF(Settings!$C$16="No",1,(1-SLR!$D44*Parameters!EW$181))</f>
        <v>#VALUE!</v>
      </c>
      <c r="EX45" s="22" t="e">
        <f ca="1">(Parameters!$B$174*(1-Parameters!EX$185)*_xlfn.IFNA('[3]National GDP per capita ppp'!EX45,0)+(1-Parameters!$B$174)*EX44)*(1+(_xlfn.IFNA('[3]Nat GDP per cap ppp growth rate'!EX45,0)-IF(Settings!$C$16="No",0,Parameters!EX$164*('AMOC national temperature'!EX44-Parameters!EX$128)+Parameters!EX$165*('AMOC national temperature'!EX44-Parameters!EX$128)^2)))*IF(Settings!$C$16="No",1,(1-SLR!$D44*Parameters!EX$181))</f>
        <v>#VALUE!</v>
      </c>
      <c r="EY45" s="22" t="e">
        <f ca="1">(Parameters!$B$174*(1-Parameters!EY$185)*_xlfn.IFNA('[3]National GDP per capita ppp'!EY45,0)+(1-Parameters!$B$174)*EY44)*(1+(_xlfn.IFNA('[3]Nat GDP per cap ppp growth rate'!EY45,0)-IF(Settings!$C$16="No",0,Parameters!EY$164*('AMOC national temperature'!EY44-Parameters!EY$128)+Parameters!EY$165*('AMOC national temperature'!EY44-Parameters!EY$128)^2)))*IF(Settings!$C$16="No",1,(1-SLR!$D44*Parameters!EY$181))</f>
        <v>#VALUE!</v>
      </c>
      <c r="EZ45" s="22" t="e">
        <f ca="1">(Parameters!$B$174*(1-Parameters!EZ$185)*_xlfn.IFNA('[3]National GDP per capita ppp'!EZ45,0)+(1-Parameters!$B$174)*EZ44)*(1+(_xlfn.IFNA('[3]Nat GDP per cap ppp growth rate'!EZ45,0)-IF(Settings!$C$16="No",0,Parameters!EZ$164*('AMOC national temperature'!EZ44-Parameters!EZ$128)+Parameters!EZ$165*('AMOC national temperature'!EZ44-Parameters!EZ$128)^2)))*IF(Settings!$C$16="No",1,(1-SLR!$D44*Parameters!EZ$181))</f>
        <v>#VALUE!</v>
      </c>
      <c r="FA45" s="22" t="e">
        <f ca="1">(Parameters!$B$174*(1-Parameters!FA$185)*_xlfn.IFNA('[3]National GDP per capita ppp'!FA45,0)+(1-Parameters!$B$174)*FA44)*(1+(_xlfn.IFNA('[3]Nat GDP per cap ppp growth rate'!FA45,0)-IF(Settings!$C$16="No",0,Parameters!FA$164*('AMOC national temperature'!FA44-Parameters!FA$128)+Parameters!FA$165*('AMOC national temperature'!FA44-Parameters!FA$128)^2)))*IF(Settings!$C$16="No",1,(1-SLR!$D44*Parameters!FA$181))</f>
        <v>#VALUE!</v>
      </c>
      <c r="FB45" s="22" t="e">
        <f ca="1">(Parameters!$B$174*(1-Parameters!FB$185)*_xlfn.IFNA('[3]National GDP per capita ppp'!FB45,0)+(1-Parameters!$B$174)*FB44)*(1+(_xlfn.IFNA('[3]Nat GDP per cap ppp growth rate'!FB45,0)-IF(Settings!$C$16="No",0,Parameters!FB$164*('AMOC national temperature'!FB44-Parameters!FB$128)+Parameters!FB$165*('AMOC national temperature'!FB44-Parameters!FB$128)^2)))*IF(Settings!$C$16="No",1,(1-SLR!$D44*Parameters!FB$181))</f>
        <v>#VALUE!</v>
      </c>
      <c r="FC45" s="22" t="e">
        <f ca="1">(Parameters!$B$174*(1-Parameters!FC$185)*_xlfn.IFNA('[3]National GDP per capita ppp'!FC45,0)+(1-Parameters!$B$174)*FC44)*(1+(_xlfn.IFNA('[3]Nat GDP per cap ppp growth rate'!FC45,0)-IF(Settings!$C$16="No",0,Parameters!FC$164*('AMOC national temperature'!FC44-Parameters!FC$128)+Parameters!FC$165*('AMOC national temperature'!FC44-Parameters!FC$128)^2)))*IF(Settings!$C$16="No",1,(1-SLR!$D44*Parameters!FC$181))</f>
        <v>#VALUE!</v>
      </c>
      <c r="FD45" s="22" t="e">
        <f ca="1">(Parameters!$B$174*(1-Parameters!FD$185)*_xlfn.IFNA('[3]National GDP per capita ppp'!FD45,0)+(1-Parameters!$B$174)*FD44)*(1+(_xlfn.IFNA('[3]Nat GDP per cap ppp growth rate'!FD45,0)-IF(Settings!$C$16="No",0,Parameters!FD$164*('AMOC national temperature'!FD44-Parameters!FD$128)+Parameters!FD$165*('AMOC national temperature'!FD44-Parameters!FD$128)^2)))*IF(Settings!$C$16="No",1,(1-SLR!$D44*Parameters!FD$181))</f>
        <v>#VALUE!</v>
      </c>
      <c r="FE45" s="22" t="e">
        <f ca="1">(Parameters!$B$174*(1-Parameters!FE$185)*_xlfn.IFNA('[3]National GDP per capita ppp'!FE45,0)+(1-Parameters!$B$174)*FE44)*(1+(_xlfn.IFNA('[3]Nat GDP per cap ppp growth rate'!FE45,0)-IF(Settings!$C$16="No",0,Parameters!FE$164*('AMOC national temperature'!FE44-Parameters!FE$128)+Parameters!FE$165*('AMOC national temperature'!FE44-Parameters!FE$128)^2)))*IF(Settings!$C$16="No",1,(1-SLR!$D44*Parameters!FE$181))</f>
        <v>#VALUE!</v>
      </c>
      <c r="FF45" s="22" t="e">
        <f ca="1">(Parameters!$B$174*(1-Parameters!FF$185)*_xlfn.IFNA('[3]National GDP per capita ppp'!FF45,0)+(1-Parameters!$B$174)*FF44)*(1+(_xlfn.IFNA('[3]Nat GDP per cap ppp growth rate'!FF45,0)-IF(Settings!$C$16="No",0,Parameters!FF$164*('AMOC national temperature'!FF44-Parameters!FF$128)+Parameters!FF$165*('AMOC national temperature'!FF44-Parameters!FF$128)^2)))*IF(Settings!$C$16="No",1,(1-SLR!$D44*Parameters!FF$181))</f>
        <v>#VALUE!</v>
      </c>
      <c r="FG45" s="22" t="e">
        <f ca="1">(Parameters!$B$174*(1-Parameters!FG$185)*_xlfn.IFNA('[3]National GDP per capita ppp'!FG45,0)+(1-Parameters!$B$174)*FG44)*(1+(_xlfn.IFNA('[3]Nat GDP per cap ppp growth rate'!FG45,0)-IF(Settings!$C$16="No",0,Parameters!FG$164*('AMOC national temperature'!FG44-Parameters!FG$128)+Parameters!FG$165*('AMOC national temperature'!FG44-Parameters!FG$128)^2)))*IF(Settings!$C$16="No",1,(1-SLR!$D44*Parameters!FG$181))</f>
        <v>#VALUE!</v>
      </c>
      <c r="FH45" s="22" t="e">
        <f ca="1">(Parameters!$B$174*(1-Parameters!FH$185)*_xlfn.IFNA('[3]National GDP per capita ppp'!FH45,0)+(1-Parameters!$B$174)*FH44)*(1+(_xlfn.IFNA('[3]Nat GDP per cap ppp growth rate'!FH45,0)-IF(Settings!$C$16="No",0,Parameters!FH$164*('AMOC national temperature'!FH44-Parameters!FH$128)+Parameters!FH$165*('AMOC national temperature'!FH44-Parameters!FH$128)^2)))*IF(Settings!$C$16="No",1,(1-SLR!$D44*Parameters!FH$181))</f>
        <v>#VALUE!</v>
      </c>
      <c r="FI45" s="22" t="e">
        <f ca="1">(Parameters!$B$174*(1-Parameters!FI$185)*_xlfn.IFNA('[3]National GDP per capita ppp'!FI45,0)+(1-Parameters!$B$174)*FI44)*(1+(_xlfn.IFNA('[3]Nat GDP per cap ppp growth rate'!FI45,0)-IF(Settings!$C$16="No",0,Parameters!FI$164*('AMOC national temperature'!FI44-Parameters!FI$128)+Parameters!FI$165*('AMOC national temperature'!FI44-Parameters!FI$128)^2)))*IF(Settings!$C$16="No",1,(1-SLR!$D44*Parameters!FI$181))</f>
        <v>#VALUE!</v>
      </c>
      <c r="FJ45" s="22" t="e">
        <f ca="1">(Parameters!$B$174*(1-Parameters!FJ$185)*_xlfn.IFNA('[3]National GDP per capita ppp'!FJ45,0)+(1-Parameters!$B$174)*FJ44)*(1+(_xlfn.IFNA('[3]Nat GDP per cap ppp growth rate'!FJ45,0)-IF(Settings!$C$16="No",0,Parameters!FJ$164*('AMOC national temperature'!FJ44-Parameters!FJ$128)+Parameters!FJ$165*('AMOC national temperature'!FJ44-Parameters!FJ$128)^2)))*IF(Settings!$C$16="No",1,(1-SLR!$D44*Parameters!FJ$181))</f>
        <v>#VALUE!</v>
      </c>
      <c r="FK45" s="22" t="e">
        <f ca="1">(Parameters!$B$174*(1-Parameters!FK$185)*_xlfn.IFNA('[3]National GDP per capita ppp'!FK45,0)+(1-Parameters!$B$174)*FK44)*(1+(_xlfn.IFNA('[3]Nat GDP per cap ppp growth rate'!FK45,0)-IF(Settings!$C$16="No",0,Parameters!FK$164*('AMOC national temperature'!FK44-Parameters!FK$128)+Parameters!FK$165*('AMOC national temperature'!FK44-Parameters!FK$128)^2)))*IF(Settings!$C$16="No",1,(1-SLR!$D44*Parameters!FK$181))</f>
        <v>#VALUE!</v>
      </c>
      <c r="FL45" s="22" t="e">
        <f ca="1">(Parameters!$B$174*(1-Parameters!FL$185)*_xlfn.IFNA('[3]National GDP per capita ppp'!FL45,0)+(1-Parameters!$B$174)*FL44)*(1+(_xlfn.IFNA('[3]Nat GDP per cap ppp growth rate'!FL45,0)-IF(Settings!$C$16="No",0,Parameters!FL$164*('AMOC national temperature'!FL44-Parameters!FL$128)+Parameters!FL$165*('AMOC national temperature'!FL44-Parameters!FL$128)^2)))*IF(Settings!$C$16="No",1,(1-SLR!$D44*Parameters!FL$181))</f>
        <v>#VALUE!</v>
      </c>
      <c r="FM45" s="22" t="e">
        <f ca="1">(Parameters!$B$174*(1-Parameters!FM$185)*_xlfn.IFNA('[3]National GDP per capita ppp'!FM45,0)+(1-Parameters!$B$174)*FM44)*(1+(_xlfn.IFNA('[3]Nat GDP per cap ppp growth rate'!FM45,0)-IF(Settings!$C$16="No",0,Parameters!FM$164*('AMOC national temperature'!FM44-Parameters!FM$128)+Parameters!FM$165*('AMOC national temperature'!FM44-Parameters!FM$128)^2)))*IF(Settings!$C$16="No",1,(1-SLR!$D44*Parameters!FM$181))</f>
        <v>#VALUE!</v>
      </c>
      <c r="FN45" s="22" t="e">
        <f ca="1">(Parameters!$B$174*(1-Parameters!FN$185)*_xlfn.IFNA('[3]National GDP per capita ppp'!FN45,0)+(1-Parameters!$B$174)*FN44)*(1+(_xlfn.IFNA('[3]Nat GDP per cap ppp growth rate'!FN45,0)-IF(Settings!$C$16="No",0,Parameters!FN$164*('AMOC national temperature'!FN44-Parameters!FN$128)+Parameters!FN$165*('AMOC national temperature'!FN44-Parameters!FN$128)^2)))*IF(Settings!$C$16="No",1,(1-SLR!$D44*Parameters!FN$181))</f>
        <v>#VALUE!</v>
      </c>
      <c r="FO45" s="22" t="e">
        <f ca="1">(Parameters!$B$174*(1-Parameters!FO$185)*_xlfn.IFNA('[3]National GDP per capita ppp'!FO45,0)+(1-Parameters!$B$174)*FO44)*(1+(_xlfn.IFNA('[3]Nat GDP per cap ppp growth rate'!FO45,0)-IF(Settings!$C$16="No",0,Parameters!FO$164*('AMOC national temperature'!FO44-Parameters!FO$128)+Parameters!FO$165*('AMOC national temperature'!FO44-Parameters!FO$128)^2)))*IF(Settings!$C$16="No",1,(1-SLR!$D44*Parameters!FO$181))</f>
        <v>#VALUE!</v>
      </c>
      <c r="FP45" s="22" t="e">
        <f ca="1">(Parameters!$B$174*(1-Parameters!FP$185)*_xlfn.IFNA('[3]National GDP per capita ppp'!FP45,0)+(1-Parameters!$B$174)*FP44)*(1+(_xlfn.IFNA('[3]Nat GDP per cap ppp growth rate'!FP45,0)-IF(Settings!$C$16="No",0,Parameters!FP$164*('AMOC national temperature'!FP44-Parameters!FP$128)+Parameters!FP$165*('AMOC national temperature'!FP44-Parameters!FP$128)^2)))*IF(Settings!$C$16="No",1,(1-SLR!$D44*Parameters!FP$181))</f>
        <v>#VALUE!</v>
      </c>
      <c r="FQ45" s="22" t="e">
        <f ca="1">(Parameters!$B$174*(1-Parameters!FQ$185)*_xlfn.IFNA('[3]National GDP per capita ppp'!FQ45,0)+(1-Parameters!$B$174)*FQ44)*(1+(_xlfn.IFNA('[3]Nat GDP per cap ppp growth rate'!FQ45,0)-IF(Settings!$C$16="No",0,Parameters!FQ$164*('AMOC national temperature'!FQ44-Parameters!FQ$128)+Parameters!FQ$165*('AMOC national temperature'!FQ44-Parameters!FQ$128)^2)))*IF(Settings!$C$16="No",1,(1-SLR!$D44*Parameters!FQ$181))</f>
        <v>#VALUE!</v>
      </c>
      <c r="FR45" s="22" t="e">
        <f ca="1">(Parameters!$B$174*(1-Parameters!FR$185)*_xlfn.IFNA('[3]National GDP per capita ppp'!FR45,0)+(1-Parameters!$B$174)*FR44)*(1+(_xlfn.IFNA('[3]Nat GDP per cap ppp growth rate'!FR45,0)-IF(Settings!$C$16="No",0,Parameters!FR$164*('AMOC national temperature'!FR44-Parameters!FR$128)+Parameters!FR$165*('AMOC national temperature'!FR44-Parameters!FR$128)^2)))*IF(Settings!$C$16="No",1,(1-SLR!$D44*Parameters!FR$181))</f>
        <v>#VALUE!</v>
      </c>
      <c r="FS45" s="22" t="e">
        <f ca="1">(Parameters!$B$174*(1-Parameters!FS$185)*_xlfn.IFNA('[3]National GDP per capita ppp'!FS45,0)+(1-Parameters!$B$174)*FS44)*(1+(_xlfn.IFNA('[3]Nat GDP per cap ppp growth rate'!FS45,0)-IF(Settings!$C$16="No",0,Parameters!FS$164*('AMOC national temperature'!FS44-Parameters!FS$128)+Parameters!FS$165*('AMOC national temperature'!FS44-Parameters!FS$128)^2)))*IF(Settings!$C$16="No",1,(1-SLR!$D44*Parameters!FS$181))</f>
        <v>#VALUE!</v>
      </c>
      <c r="FT45" s="22" t="e">
        <f ca="1">(Parameters!$B$174*(1-Parameters!FT$185)*_xlfn.IFNA('[3]National GDP per capita ppp'!FT45,0)+(1-Parameters!$B$174)*FT44)*(1+(_xlfn.IFNA('[3]Nat GDP per cap ppp growth rate'!FT45,0)-IF(Settings!$C$16="No",0,Parameters!FT$164*('AMOC national temperature'!FT44-Parameters!FT$128)+Parameters!FT$165*('AMOC national temperature'!FT44-Parameters!FT$128)^2)))*IF(Settings!$C$16="No",1,(1-SLR!$D44*Parameters!FT$181))</f>
        <v>#VALUE!</v>
      </c>
      <c r="FU45" s="22" t="e">
        <f ca="1">(Parameters!$B$174*(1-Parameters!FU$185)*_xlfn.IFNA('[3]National GDP per capita ppp'!FU45,0)+(1-Parameters!$B$174)*FU44)*(1+(_xlfn.IFNA('[3]Nat GDP per cap ppp growth rate'!FU45,0)-IF(Settings!$C$16="No",0,Parameters!FU$164*('AMOC national temperature'!FU44-Parameters!FU$128)+Parameters!FU$165*('AMOC national temperature'!FU44-Parameters!FU$128)^2)))*IF(Settings!$C$16="No",1,(1-SLR!$D44*Parameters!FU$181))</f>
        <v>#VALUE!</v>
      </c>
      <c r="FV45" s="22" t="e">
        <f ca="1">(Parameters!$B$174*(1-Parameters!FV$185)*_xlfn.IFNA('[3]National GDP per capita ppp'!FV45,0)+(1-Parameters!$B$174)*FV44)*(1+(_xlfn.IFNA('[3]Nat GDP per cap ppp growth rate'!FV45,0)-IF(Settings!$C$16="No",0,Parameters!FV$164*('AMOC national temperature'!FV44-Parameters!FV$128)+Parameters!FV$165*('AMOC national temperature'!FV44-Parameters!FV$128)^2)))*IF(Settings!$C$16="No",1,(1-SLR!$D44*Parameters!FV$181))</f>
        <v>#VALUE!</v>
      </c>
      <c r="FW45" s="22" t="e">
        <f ca="1">(Parameters!$B$174*(1-Parameters!FW$185)*_xlfn.IFNA('[3]National GDP per capita ppp'!FW45,0)+(1-Parameters!$B$174)*FW44)*(1+(_xlfn.IFNA('[3]Nat GDP per cap ppp growth rate'!FW45,0)-IF(Settings!$C$16="No",0,Parameters!FW$164*('AMOC national temperature'!FW44-Parameters!FW$128)+Parameters!FW$165*('AMOC national temperature'!FW44-Parameters!FW$128)^2)))*IF(Settings!$C$16="No",1,(1-SLR!$D44*Parameters!FW$181))</f>
        <v>#VALUE!</v>
      </c>
      <c r="FX45" s="22" t="e">
        <f ca="1">(Parameters!$B$174*(1-Parameters!FX$185)*_xlfn.IFNA('[3]National GDP per capita ppp'!FX45,0)+(1-Parameters!$B$174)*FX44)*(1+(_xlfn.IFNA('[3]Nat GDP per cap ppp growth rate'!FX45,0)-IF(Settings!$C$16="No",0,Parameters!FX$164*('AMOC national temperature'!FX44-Parameters!FX$128)+Parameters!FX$165*('AMOC national temperature'!FX44-Parameters!FX$128)^2)))*IF(Settings!$C$16="No",1,(1-SLR!$D44*Parameters!FX$181))</f>
        <v>#VALUE!</v>
      </c>
      <c r="FY45" s="22" t="e">
        <f ca="1">(Parameters!$B$174*(1-Parameters!FY$185)*_xlfn.IFNA('[3]National GDP per capita ppp'!FY45,0)+(1-Parameters!$B$174)*FY44)*(1+(_xlfn.IFNA('[3]Nat GDP per cap ppp growth rate'!FY45,0)-IF(Settings!$C$16="No",0,Parameters!FY$164*('AMOC national temperature'!FY44-Parameters!FY$128)+Parameters!FY$165*('AMOC national temperature'!FY44-Parameters!FY$128)^2)))*IF(Settings!$C$16="No",1,(1-SLR!$D44*Parameters!FY$181))</f>
        <v>#VALUE!</v>
      </c>
      <c r="FZ45" s="22" t="e">
        <f ca="1">(Parameters!$B$174*(1-Parameters!FZ$185)*_xlfn.IFNA('[3]National GDP per capita ppp'!FZ45,0)+(1-Parameters!$B$174)*FZ44)*(1+(_xlfn.IFNA('[3]Nat GDP per cap ppp growth rate'!FZ45,0)-IF(Settings!$C$16="No",0,Parameters!FZ$164*('AMOC national temperature'!FZ44-Parameters!FZ$128)+Parameters!FZ$165*('AMOC national temperature'!FZ44-Parameters!FZ$128)^2)))*IF(Settings!$C$16="No",1,(1-SLR!$D44*Parameters!FZ$181))</f>
        <v>#VALUE!</v>
      </c>
      <c r="GA45" s="22" t="e">
        <f ca="1">(Parameters!$B$174*(1-Parameters!GA$185)*_xlfn.IFNA('[3]National GDP per capita ppp'!GA45,0)+(1-Parameters!$B$174)*GA44)*(1+(_xlfn.IFNA('[3]Nat GDP per cap ppp growth rate'!GA45,0)-IF(Settings!$C$16="No",0,Parameters!GA$164*('AMOC national temperature'!GA44-Parameters!GA$128)+Parameters!GA$165*('AMOC national temperature'!GA44-Parameters!GA$128)^2)))*IF(Settings!$C$16="No",1,(1-SLR!$D44*Parameters!GA$181))</f>
        <v>#VALUE!</v>
      </c>
      <c r="GB45" s="22" t="e">
        <f ca="1">(Parameters!$B$174*(1-Parameters!GB$185)*_xlfn.IFNA('[3]National GDP per capita ppp'!GB45,0)+(1-Parameters!$B$174)*GB44)*(1+(_xlfn.IFNA('[3]Nat GDP per cap ppp growth rate'!GB45,0)-IF(Settings!$C$16="No",0,Parameters!GB$164*('AMOC national temperature'!GB44-Parameters!GB$128)+Parameters!GB$165*('AMOC national temperature'!GB44-Parameters!GB$128)^2)))*IF(Settings!$C$16="No",1,(1-SLR!$D44*Parameters!GB$181))</f>
        <v>#VALUE!</v>
      </c>
      <c r="GC45" s="22" t="e">
        <f ca="1">(Parameters!$B$174*(1-Parameters!GC$185)*_xlfn.IFNA('[3]National GDP per capita ppp'!GC45,0)+(1-Parameters!$B$174)*GC44)*(1+(_xlfn.IFNA('[3]Nat GDP per cap ppp growth rate'!GC45,0)-IF(Settings!$C$16="No",0,Parameters!GC$164*('AMOC national temperature'!GC44-Parameters!GC$128)+Parameters!GC$165*('AMOC national temperature'!GC44-Parameters!GC$128)^2)))*IF(Settings!$C$16="No",1,(1-SLR!$D44*Parameters!GC$181))</f>
        <v>#VALUE!</v>
      </c>
      <c r="GD45" s="22" t="e">
        <f ca="1">(Parameters!$B$174*(1-Parameters!GD$185)*_xlfn.IFNA('[3]National GDP per capita ppp'!GD45,0)+(1-Parameters!$B$174)*GD44)*(1+(_xlfn.IFNA('[3]Nat GDP per cap ppp growth rate'!GD45,0)-IF(Settings!$C$16="No",0,Parameters!GD$164*('AMOC national temperature'!GD44-Parameters!GD$128)+Parameters!GD$165*('AMOC national temperature'!GD44-Parameters!GD$128)^2)))*IF(Settings!$C$16="No",1,(1-SLR!$D44*Parameters!GD$181))</f>
        <v>#VALUE!</v>
      </c>
      <c r="GE45" s="22" t="e">
        <f ca="1">(Parameters!$B$174*(1-Parameters!GE$185)*_xlfn.IFNA('[3]National GDP per capita ppp'!GE45,0)+(1-Parameters!$B$174)*GE44)*(1+(_xlfn.IFNA('[3]Nat GDP per cap ppp growth rate'!GE45,0)-IF(Settings!$C$16="No",0,Parameters!GE$164*('AMOC national temperature'!GE44-Parameters!GE$128)+Parameters!GE$165*('AMOC national temperature'!GE44-Parameters!GE$128)^2)))*IF(Settings!$C$16="No",1,(1-SLR!$D44*Parameters!GE$181))</f>
        <v>#VALUE!</v>
      </c>
      <c r="GF45" s="22" t="e">
        <f ca="1">(Parameters!$B$174*(1-Parameters!GF$185)*_xlfn.IFNA('[3]National GDP per capita ppp'!GF45,0)+(1-Parameters!$B$174)*GF44)*(1+(_xlfn.IFNA('[3]Nat GDP per cap ppp growth rate'!GF45,0)-IF(Settings!$C$16="No",0,Parameters!GF$164*('AMOC national temperature'!GF44-Parameters!GF$128)+Parameters!GF$165*('AMOC national temperature'!GF44-Parameters!GF$128)^2)))*IF(Settings!$C$16="No",1,(1-SLR!$D44*Parameters!GF$181))</f>
        <v>#VALUE!</v>
      </c>
      <c r="GG45" s="22" t="e">
        <f ca="1">(Parameters!$B$174*(1-Parameters!GG$185)*_xlfn.IFNA('[3]National GDP per capita ppp'!GG45,0)+(1-Parameters!$B$174)*GG44)*(1+(_xlfn.IFNA('[3]Nat GDP per cap ppp growth rate'!GG45,0)-IF(Settings!$C$16="No",0,Parameters!GG$164*('AMOC national temperature'!GG44-Parameters!GG$128)+Parameters!GG$165*('AMOC national temperature'!GG44-Parameters!GG$128)^2)))*IF(Settings!$C$16="No",1,(1-SLR!$D44*Parameters!GG$181))</f>
        <v>#VALUE!</v>
      </c>
      <c r="GH45" s="22" t="e">
        <f ca="1">(Parameters!$B$174*(1-Parameters!GH$185)*_xlfn.IFNA('[3]National GDP per capita ppp'!GH45,0)+(1-Parameters!$B$174)*GH44)*(1+(_xlfn.IFNA('[3]Nat GDP per cap ppp growth rate'!GH45,0)-IF(Settings!$C$16="No",0,Parameters!GH$164*('AMOC national temperature'!GH44-Parameters!GH$128)+Parameters!GH$165*('AMOC national temperature'!GH44-Parameters!GH$128)^2)))*IF(Settings!$C$16="No",1,(1-SLR!$D44*Parameters!GH$181))</f>
        <v>#VALUE!</v>
      </c>
      <c r="GI45" s="22" t="e">
        <f ca="1">(Parameters!$B$174*(1-Parameters!GI$185)*_xlfn.IFNA('[3]National GDP per capita ppp'!GI45,0)+(1-Parameters!$B$174)*GI44)*(1+(_xlfn.IFNA('[3]Nat GDP per cap ppp growth rate'!GI45,0)-IF(Settings!$C$16="No",0,Parameters!GI$164*('AMOC national temperature'!GI44-Parameters!GI$128)+Parameters!GI$165*('AMOC national temperature'!GI44-Parameters!GI$128)^2)))*IF(Settings!$C$16="No",1,(1-SLR!$D44*Parameters!GI$181))</f>
        <v>#VALUE!</v>
      </c>
      <c r="GJ45" s="22" t="e">
        <f ca="1">(Parameters!$B$174*(1-Parameters!GJ$185)*_xlfn.IFNA('[3]National GDP per capita ppp'!GJ45,0)+(1-Parameters!$B$174)*GJ44)*(1+(_xlfn.IFNA('[3]Nat GDP per cap ppp growth rate'!GJ45,0)-IF(Settings!$C$16="No",0,Parameters!GJ$164*('AMOC national temperature'!GJ44-Parameters!GJ$128)+Parameters!GJ$165*('AMOC national temperature'!GJ44-Parameters!GJ$128)^2)))*IF(Settings!$C$16="No",1,(1-SLR!$D44*Parameters!GJ$181))</f>
        <v>#VALUE!</v>
      </c>
      <c r="GK45" s="22" t="e">
        <f ca="1">(Parameters!$B$174*(1-Parameters!GK$185)*_xlfn.IFNA('[3]National GDP per capita ppp'!GK45,0)+(1-Parameters!$B$174)*GK44)*(1+(_xlfn.IFNA('[3]Nat GDP per cap ppp growth rate'!GK45,0)-IF(Settings!$C$16="No",0,Parameters!GK$164*('AMOC national temperature'!GK44-Parameters!GK$128)+Parameters!GK$165*('AMOC national temperature'!GK44-Parameters!GK$128)^2)))*IF(Settings!$C$16="No",1,(1-SLR!$D44*Parameters!GK$181))</f>
        <v>#VALUE!</v>
      </c>
      <c r="GL45" s="22" t="e">
        <f ca="1">(Parameters!$B$174*(1-Parameters!GL$185)*_xlfn.IFNA('[3]National GDP per capita ppp'!GL45,0)+(1-Parameters!$B$174)*GL44)*(1+(_xlfn.IFNA('[3]Nat GDP per cap ppp growth rate'!GL45,0)-IF(Settings!$C$16="No",0,Parameters!GL$164*('AMOC national temperature'!GL44-Parameters!GL$128)+Parameters!GL$165*('AMOC national temperature'!GL44-Parameters!GL$128)^2)))*IF(Settings!$C$16="No",1,(1-SLR!$D44*Parameters!GL$181))</f>
        <v>#VALUE!</v>
      </c>
      <c r="GM45" s="22" t="e">
        <f ca="1">(Parameters!$B$174*(1-Parameters!GM$185)*_xlfn.IFNA('[3]National GDP per capita ppp'!GM45,0)+(1-Parameters!$B$174)*GM44)*(1+(_xlfn.IFNA('[3]Nat GDP per cap ppp growth rate'!GM45,0)-IF(Settings!$C$16="No",0,Parameters!GM$164*('AMOC national temperature'!GM44-Parameters!GM$128)+Parameters!GM$165*('AMOC national temperature'!GM44-Parameters!GM$128)^2)))*IF(Settings!$C$16="No",1,(1-SLR!$D44*Parameters!GM$181))</f>
        <v>#VALUE!</v>
      </c>
      <c r="GN45" s="22" t="e">
        <f ca="1">SUMPRODUCT(B45:GM45,'[4]National population'!$B45:$GM45)</f>
        <v>#VALUE!</v>
      </c>
      <c r="GO45" s="22" t="e">
        <f ca="1">GN45/'[4]National population'!GN45</f>
        <v>#VALUE!</v>
      </c>
    </row>
    <row r="46" spans="1:197" x14ac:dyDescent="0.45">
      <c r="A46" s="15">
        <v>2053</v>
      </c>
      <c r="B46" s="22" t="e">
        <f ca="1">(Parameters!$B$174*(1-Parameters!B$185)*_xlfn.IFNA('[3]National GDP per capita ppp'!B46,0)+(1-Parameters!$B$174)*B45)*(1+(_xlfn.IFNA('[3]Nat GDP per cap ppp growth rate'!B46,0)-IF(Settings!$C$16="No",0,Parameters!B$164*('AMOC national temperature'!B45-Parameters!B$128)+Parameters!B$165*('AMOC national temperature'!B45-Parameters!B$128)^2)))*IF(Settings!$C$16="No",1,(1-SLR!$D45*Parameters!B$181))</f>
        <v>#VALUE!</v>
      </c>
      <c r="C46" s="22" t="e">
        <f ca="1">(Parameters!$B$174*(1-Parameters!C$185)*_xlfn.IFNA('[3]National GDP per capita ppp'!C46,0)+(1-Parameters!$B$174)*C45)*(1+(_xlfn.IFNA('[3]Nat GDP per cap ppp growth rate'!C46,0)-IF(Settings!$C$16="No",0,Parameters!C$164*('AMOC national temperature'!C45-Parameters!C$128)+Parameters!C$165*('AMOC national temperature'!C45-Parameters!C$128)^2)))*IF(Settings!$C$16="No",1,(1-SLR!$D45*Parameters!C$181))</f>
        <v>#VALUE!</v>
      </c>
      <c r="D46" s="22" t="e">
        <f ca="1">(Parameters!$B$174*(1-Parameters!D$185)*_xlfn.IFNA('[3]National GDP per capita ppp'!D46,0)+(1-Parameters!$B$174)*D45)*(1+(_xlfn.IFNA('[3]Nat GDP per cap ppp growth rate'!D46,0)-IF(Settings!$C$16="No",0,Parameters!D$164*('AMOC national temperature'!D45-Parameters!D$128)+Parameters!D$165*('AMOC national temperature'!D45-Parameters!D$128)^2)))*IF(Settings!$C$16="No",1,(1-SLR!$D45*Parameters!D$181))</f>
        <v>#VALUE!</v>
      </c>
      <c r="E46" s="22" t="e">
        <f ca="1">(Parameters!$B$174*(1-Parameters!E$185)*_xlfn.IFNA('[3]National GDP per capita ppp'!E46,0)+(1-Parameters!$B$174)*E45)*(1+(_xlfn.IFNA('[3]Nat GDP per cap ppp growth rate'!E46,0)-IF(Settings!$C$16="No",0,Parameters!E$164*('AMOC national temperature'!E45-Parameters!E$128)+Parameters!E$165*('AMOC national temperature'!E45-Parameters!E$128)^2)))*IF(Settings!$C$16="No",1,(1-SLR!$D45*Parameters!E$181))</f>
        <v>#VALUE!</v>
      </c>
      <c r="F46" s="22" t="e">
        <f ca="1">(Parameters!$B$174*(1-Parameters!F$185)*_xlfn.IFNA('[3]National GDP per capita ppp'!F46,0)+(1-Parameters!$B$174)*F45)*(1+(_xlfn.IFNA('[3]Nat GDP per cap ppp growth rate'!F46,0)-IF(Settings!$C$16="No",0,Parameters!F$164*('AMOC national temperature'!F45-Parameters!F$128)+Parameters!F$165*('AMOC national temperature'!F45-Parameters!F$128)^2)))*IF(Settings!$C$16="No",1,(1-SLR!$D45*Parameters!F$181))</f>
        <v>#VALUE!</v>
      </c>
      <c r="G46" s="22" t="e">
        <f ca="1">(Parameters!$B$174*(1-Parameters!G$185)*_xlfn.IFNA('[3]National GDP per capita ppp'!G46,0)+(1-Parameters!$B$174)*G45)*(1+(_xlfn.IFNA('[3]Nat GDP per cap ppp growth rate'!G46,0)-IF(Settings!$C$16="No",0,Parameters!G$164*('AMOC national temperature'!G45-Parameters!G$128)+Parameters!G$165*('AMOC national temperature'!G45-Parameters!G$128)^2)))*IF(Settings!$C$16="No",1,(1-SLR!$D45*Parameters!G$181))</f>
        <v>#VALUE!</v>
      </c>
      <c r="H46" s="22" t="e">
        <f ca="1">(Parameters!$B$174*(1-Parameters!H$185)*_xlfn.IFNA('[3]National GDP per capita ppp'!H46,0)+(1-Parameters!$B$174)*H45)*(1+(_xlfn.IFNA('[3]Nat GDP per cap ppp growth rate'!H46,0)-IF(Settings!$C$16="No",0,Parameters!H$164*('AMOC national temperature'!H45-Parameters!H$128)+Parameters!H$165*('AMOC national temperature'!H45-Parameters!H$128)^2)))*IF(Settings!$C$16="No",1,(1-SLR!$D45*Parameters!H$181))</f>
        <v>#VALUE!</v>
      </c>
      <c r="I46" s="22" t="e">
        <f ca="1">(Parameters!$B$174*(1-Parameters!I$185)*_xlfn.IFNA('[3]National GDP per capita ppp'!I46,0)+(1-Parameters!$B$174)*I45)*(1+(_xlfn.IFNA('[3]Nat GDP per cap ppp growth rate'!I46,0)-IF(Settings!$C$16="No",0,Parameters!I$164*('AMOC national temperature'!I45-Parameters!I$128)+Parameters!I$165*('AMOC national temperature'!I45-Parameters!I$128)^2)))*IF(Settings!$C$16="No",1,(1-SLR!$D45*Parameters!I$181))</f>
        <v>#VALUE!</v>
      </c>
      <c r="J46" s="22" t="e">
        <f ca="1">(Parameters!$B$174*(1-Parameters!J$185)*_xlfn.IFNA('[3]National GDP per capita ppp'!J46,0)+(1-Parameters!$B$174)*J45)*(1+(_xlfn.IFNA('[3]Nat GDP per cap ppp growth rate'!J46,0)-IF(Settings!$C$16="No",0,Parameters!J$164*('AMOC national temperature'!J45-Parameters!J$128)+Parameters!J$165*('AMOC national temperature'!J45-Parameters!J$128)^2)))*IF(Settings!$C$16="No",1,(1-SLR!$D45*Parameters!J$181))</f>
        <v>#VALUE!</v>
      </c>
      <c r="K46" s="22" t="e">
        <f ca="1">(Parameters!$B$174*(1-Parameters!K$185)*_xlfn.IFNA('[3]National GDP per capita ppp'!K46,0)+(1-Parameters!$B$174)*K45)*(1+(_xlfn.IFNA('[3]Nat GDP per cap ppp growth rate'!K46,0)-IF(Settings!$C$16="No",0,Parameters!K$164*('AMOC national temperature'!K45-Parameters!K$128)+Parameters!K$165*('AMOC national temperature'!K45-Parameters!K$128)^2)))*IF(Settings!$C$16="No",1,(1-SLR!$D45*Parameters!K$181))</f>
        <v>#VALUE!</v>
      </c>
      <c r="L46" s="22" t="e">
        <f ca="1">(Parameters!$B$174*(1-Parameters!L$185)*_xlfn.IFNA('[3]National GDP per capita ppp'!L46,0)+(1-Parameters!$B$174)*L45)*(1+(_xlfn.IFNA('[3]Nat GDP per cap ppp growth rate'!L46,0)-IF(Settings!$C$16="No",0,Parameters!L$164*('AMOC national temperature'!L45-Parameters!L$128)+Parameters!L$165*('AMOC national temperature'!L45-Parameters!L$128)^2)))*IF(Settings!$C$16="No",1,(1-SLR!$D45*Parameters!L$181))</f>
        <v>#VALUE!</v>
      </c>
      <c r="M46" s="22" t="e">
        <f ca="1">(Parameters!$B$174*(1-Parameters!M$185)*_xlfn.IFNA('[3]National GDP per capita ppp'!M46,0)+(1-Parameters!$B$174)*M45)*(1+(_xlfn.IFNA('[3]Nat GDP per cap ppp growth rate'!M46,0)-IF(Settings!$C$16="No",0,Parameters!M$164*('AMOC national temperature'!M45-Parameters!M$128)+Parameters!M$165*('AMOC national temperature'!M45-Parameters!M$128)^2)))*IF(Settings!$C$16="No",1,(1-SLR!$D45*Parameters!M$181))</f>
        <v>#VALUE!</v>
      </c>
      <c r="N46" s="22" t="e">
        <f ca="1">(Parameters!$B$174*(1-Parameters!N$185)*_xlfn.IFNA('[3]National GDP per capita ppp'!N46,0)+(1-Parameters!$B$174)*N45)*(1+(_xlfn.IFNA('[3]Nat GDP per cap ppp growth rate'!N46,0)-IF(Settings!$C$16="No",0,Parameters!N$164*('AMOC national temperature'!N45-Parameters!N$128)+Parameters!N$165*('AMOC national temperature'!N45-Parameters!N$128)^2)))*IF(Settings!$C$16="No",1,(1-SLR!$D45*Parameters!N$181))</f>
        <v>#VALUE!</v>
      </c>
      <c r="O46" s="22" t="e">
        <f ca="1">(Parameters!$B$174*(1-Parameters!O$185)*_xlfn.IFNA('[3]National GDP per capita ppp'!O46,0)+(1-Parameters!$B$174)*O45)*(1+(_xlfn.IFNA('[3]Nat GDP per cap ppp growth rate'!O46,0)-IF(Settings!$C$16="No",0,Parameters!O$164*('AMOC national temperature'!O45-Parameters!O$128)+Parameters!O$165*('AMOC national temperature'!O45-Parameters!O$128)^2)))*IF(Settings!$C$16="No",1,(1-SLR!$D45*Parameters!O$181))</f>
        <v>#VALUE!</v>
      </c>
      <c r="P46" s="22" t="e">
        <f ca="1">(Parameters!$B$174*(1-Parameters!P$185)*_xlfn.IFNA('[3]National GDP per capita ppp'!P46,0)+(1-Parameters!$B$174)*P45)*(1+(_xlfn.IFNA('[3]Nat GDP per cap ppp growth rate'!P46,0)-IF(Settings!$C$16="No",0,Parameters!P$164*('AMOC national temperature'!P45-Parameters!P$128)+Parameters!P$165*('AMOC national temperature'!P45-Parameters!P$128)^2)))*IF(Settings!$C$16="No",1,(1-SLR!$D45*Parameters!P$181))</f>
        <v>#VALUE!</v>
      </c>
      <c r="Q46" s="22" t="e">
        <f ca="1">(Parameters!$B$174*(1-Parameters!Q$185)*_xlfn.IFNA('[3]National GDP per capita ppp'!Q46,0)+(1-Parameters!$B$174)*Q45)*(1+(_xlfn.IFNA('[3]Nat GDP per cap ppp growth rate'!Q46,0)-IF(Settings!$C$16="No",0,Parameters!Q$164*('AMOC national temperature'!Q45-Parameters!Q$128)+Parameters!Q$165*('AMOC national temperature'!Q45-Parameters!Q$128)^2)))*IF(Settings!$C$16="No",1,(1-SLR!$D45*Parameters!Q$181))</f>
        <v>#VALUE!</v>
      </c>
      <c r="R46" s="22" t="e">
        <f ca="1">(Parameters!$B$174*(1-Parameters!R$185)*_xlfn.IFNA('[3]National GDP per capita ppp'!R46,0)+(1-Parameters!$B$174)*R45)*(1+(_xlfn.IFNA('[3]Nat GDP per cap ppp growth rate'!R46,0)-IF(Settings!$C$16="No",0,Parameters!R$164*('AMOC national temperature'!R45-Parameters!R$128)+Parameters!R$165*('AMOC national temperature'!R45-Parameters!R$128)^2)))*IF(Settings!$C$16="No",1,(1-SLR!$D45*Parameters!R$181))</f>
        <v>#VALUE!</v>
      </c>
      <c r="S46" s="22" t="e">
        <f ca="1">(Parameters!$B$174*(1-Parameters!S$185)*_xlfn.IFNA('[3]National GDP per capita ppp'!S46,0)+(1-Parameters!$B$174)*S45)*(1+(_xlfn.IFNA('[3]Nat GDP per cap ppp growth rate'!S46,0)-IF(Settings!$C$16="No",0,Parameters!S$164*('AMOC national temperature'!S45-Parameters!S$128)+Parameters!S$165*('AMOC national temperature'!S45-Parameters!S$128)^2)))*IF(Settings!$C$16="No",1,(1-SLR!$D45*Parameters!S$181))</f>
        <v>#VALUE!</v>
      </c>
      <c r="T46" s="22" t="e">
        <f ca="1">(Parameters!$B$174*(1-Parameters!T$185)*_xlfn.IFNA('[3]National GDP per capita ppp'!T46,0)+(1-Parameters!$B$174)*T45)*(1+(_xlfn.IFNA('[3]Nat GDP per cap ppp growth rate'!T46,0)-IF(Settings!$C$16="No",0,Parameters!T$164*('AMOC national temperature'!T45-Parameters!T$128)+Parameters!T$165*('AMOC national temperature'!T45-Parameters!T$128)^2)))*IF(Settings!$C$16="No",1,(1-SLR!$D45*Parameters!T$181))</f>
        <v>#VALUE!</v>
      </c>
      <c r="U46" s="22" t="e">
        <f ca="1">(Parameters!$B$174*(1-Parameters!U$185)*_xlfn.IFNA('[3]National GDP per capita ppp'!U46,0)+(1-Parameters!$B$174)*U45)*(1+(_xlfn.IFNA('[3]Nat GDP per cap ppp growth rate'!U46,0)-IF(Settings!$C$16="No",0,Parameters!U$164*('AMOC national temperature'!U45-Parameters!U$128)+Parameters!U$165*('AMOC national temperature'!U45-Parameters!U$128)^2)))*IF(Settings!$C$16="No",1,(1-SLR!$D45*Parameters!U$181))</f>
        <v>#VALUE!</v>
      </c>
      <c r="V46" s="22" t="e">
        <f ca="1">(Parameters!$B$174*(1-Parameters!V$185)*_xlfn.IFNA('[3]National GDP per capita ppp'!V46,0)+(1-Parameters!$B$174)*V45)*(1+(_xlfn.IFNA('[3]Nat GDP per cap ppp growth rate'!V46,0)-IF(Settings!$C$16="No",0,Parameters!V$164*('AMOC national temperature'!V45-Parameters!V$128)+Parameters!V$165*('AMOC national temperature'!V45-Parameters!V$128)^2)))*IF(Settings!$C$16="No",1,(1-SLR!$D45*Parameters!V$181))</f>
        <v>#VALUE!</v>
      </c>
      <c r="W46" s="22" t="e">
        <f ca="1">(Parameters!$B$174*(1-Parameters!W$185)*_xlfn.IFNA('[3]National GDP per capita ppp'!W46,0)+(1-Parameters!$B$174)*W45)*(1+(_xlfn.IFNA('[3]Nat GDP per cap ppp growth rate'!W46,0)-IF(Settings!$C$16="No",0,Parameters!W$164*('AMOC national temperature'!W45-Parameters!W$128)+Parameters!W$165*('AMOC national temperature'!W45-Parameters!W$128)^2)))*IF(Settings!$C$16="No",1,(1-SLR!$D45*Parameters!W$181))</f>
        <v>#VALUE!</v>
      </c>
      <c r="X46" s="22" t="e">
        <f ca="1">(Parameters!$B$174*(1-Parameters!X$185)*_xlfn.IFNA('[3]National GDP per capita ppp'!X46,0)+(1-Parameters!$B$174)*X45)*(1+(_xlfn.IFNA('[3]Nat GDP per cap ppp growth rate'!X46,0)-IF(Settings!$C$16="No",0,Parameters!X$164*('AMOC national temperature'!X45-Parameters!X$128)+Parameters!X$165*('AMOC national temperature'!X45-Parameters!X$128)^2)))*IF(Settings!$C$16="No",1,(1-SLR!$D45*Parameters!X$181))</f>
        <v>#VALUE!</v>
      </c>
      <c r="Y46" s="22" t="e">
        <f ca="1">(Parameters!$B$174*(1-Parameters!Y$185)*_xlfn.IFNA('[3]National GDP per capita ppp'!Y46,0)+(1-Parameters!$B$174)*Y45)*(1+(_xlfn.IFNA('[3]Nat GDP per cap ppp growth rate'!Y46,0)-IF(Settings!$C$16="No",0,Parameters!Y$164*('AMOC national temperature'!Y45-Parameters!Y$128)+Parameters!Y$165*('AMOC national temperature'!Y45-Parameters!Y$128)^2)))*IF(Settings!$C$16="No",1,(1-SLR!$D45*Parameters!Y$181))</f>
        <v>#VALUE!</v>
      </c>
      <c r="Z46" s="22" t="e">
        <f ca="1">(Parameters!$B$174*(1-Parameters!Z$185)*_xlfn.IFNA('[3]National GDP per capita ppp'!Z46,0)+(1-Parameters!$B$174)*Z45)*(1+(_xlfn.IFNA('[3]Nat GDP per cap ppp growth rate'!Z46,0)-IF(Settings!$C$16="No",0,Parameters!Z$164*('AMOC national temperature'!Z45-Parameters!Z$128)+Parameters!Z$165*('AMOC national temperature'!Z45-Parameters!Z$128)^2)))*IF(Settings!$C$16="No",1,(1-SLR!$D45*Parameters!Z$181))</f>
        <v>#VALUE!</v>
      </c>
      <c r="AA46" s="22" t="e">
        <f ca="1">(Parameters!$B$174*(1-Parameters!AA$185)*_xlfn.IFNA('[3]National GDP per capita ppp'!AA46,0)+(1-Parameters!$B$174)*AA45)*(1+(_xlfn.IFNA('[3]Nat GDP per cap ppp growth rate'!AA46,0)-IF(Settings!$C$16="No",0,Parameters!AA$164*('AMOC national temperature'!AA45-Parameters!AA$128)+Parameters!AA$165*('AMOC national temperature'!AA45-Parameters!AA$128)^2)))*IF(Settings!$C$16="No",1,(1-SLR!$D45*Parameters!AA$181))</f>
        <v>#VALUE!</v>
      </c>
      <c r="AB46" s="22" t="e">
        <f ca="1">(Parameters!$B$174*(1-Parameters!AB$185)*_xlfn.IFNA('[3]National GDP per capita ppp'!AB46,0)+(1-Parameters!$B$174)*AB45)*(1+(_xlfn.IFNA('[3]Nat GDP per cap ppp growth rate'!AB46,0)-IF(Settings!$C$16="No",0,Parameters!AB$164*('AMOC national temperature'!AB45-Parameters!AB$128)+Parameters!AB$165*('AMOC national temperature'!AB45-Parameters!AB$128)^2)))*IF(Settings!$C$16="No",1,(1-SLR!$D45*Parameters!AB$181))</f>
        <v>#VALUE!</v>
      </c>
      <c r="AC46" s="22" t="e">
        <f ca="1">(Parameters!$B$174*(1-Parameters!AC$185)*_xlfn.IFNA('[3]National GDP per capita ppp'!AC46,0)+(1-Parameters!$B$174)*AC45)*(1+(_xlfn.IFNA('[3]Nat GDP per cap ppp growth rate'!AC46,0)-IF(Settings!$C$16="No",0,Parameters!AC$164*('AMOC national temperature'!AC45-Parameters!AC$128)+Parameters!AC$165*('AMOC national temperature'!AC45-Parameters!AC$128)^2)))*IF(Settings!$C$16="No",1,(1-SLR!$D45*Parameters!AC$181))</f>
        <v>#VALUE!</v>
      </c>
      <c r="AD46" s="22" t="e">
        <f ca="1">(Parameters!$B$174*(1-Parameters!AD$185)*_xlfn.IFNA('[3]National GDP per capita ppp'!AD46,0)+(1-Parameters!$B$174)*AD45)*(1+(_xlfn.IFNA('[3]Nat GDP per cap ppp growth rate'!AD46,0)-IF(Settings!$C$16="No",0,Parameters!AD$164*('AMOC national temperature'!AD45-Parameters!AD$128)+Parameters!AD$165*('AMOC national temperature'!AD45-Parameters!AD$128)^2)))*IF(Settings!$C$16="No",1,(1-SLR!$D45*Parameters!AD$181))</f>
        <v>#VALUE!</v>
      </c>
      <c r="AE46" s="22" t="e">
        <f ca="1">(Parameters!$B$174*(1-Parameters!AE$185)*_xlfn.IFNA('[3]National GDP per capita ppp'!AE46,0)+(1-Parameters!$B$174)*AE45)*(1+(_xlfn.IFNA('[3]Nat GDP per cap ppp growth rate'!AE46,0)-IF(Settings!$C$16="No",0,Parameters!AE$164*('AMOC national temperature'!AE45-Parameters!AE$128)+Parameters!AE$165*('AMOC national temperature'!AE45-Parameters!AE$128)^2)))*IF(Settings!$C$16="No",1,(1-SLR!$D45*Parameters!AE$181))</f>
        <v>#VALUE!</v>
      </c>
      <c r="AF46" s="22" t="e">
        <f ca="1">(Parameters!$B$174*(1-Parameters!AF$185)*_xlfn.IFNA('[3]National GDP per capita ppp'!AF46,0)+(1-Parameters!$B$174)*AF45)*(1+(_xlfn.IFNA('[3]Nat GDP per cap ppp growth rate'!AF46,0)-IF(Settings!$C$16="No",0,Parameters!AF$164*('AMOC national temperature'!AF45-Parameters!AF$128)+Parameters!AF$165*('AMOC national temperature'!AF45-Parameters!AF$128)^2)))*IF(Settings!$C$16="No",1,(1-SLR!$D45*Parameters!AF$181))</f>
        <v>#VALUE!</v>
      </c>
      <c r="AG46" s="22" t="e">
        <f ca="1">(Parameters!$B$174*(1-Parameters!AG$185)*_xlfn.IFNA('[3]National GDP per capita ppp'!AG46,0)+(1-Parameters!$B$174)*AG45)*(1+(_xlfn.IFNA('[3]Nat GDP per cap ppp growth rate'!AG46,0)-IF(Settings!$C$16="No",0,Parameters!AG$164*('AMOC national temperature'!AG45-Parameters!AG$128)+Parameters!AG$165*('AMOC national temperature'!AG45-Parameters!AG$128)^2)))*IF(Settings!$C$16="No",1,(1-SLR!$D45*Parameters!AG$181))</f>
        <v>#VALUE!</v>
      </c>
      <c r="AH46" s="22" t="e">
        <f ca="1">(Parameters!$B$174*(1-Parameters!AH$185)*_xlfn.IFNA('[3]National GDP per capita ppp'!AH46,0)+(1-Parameters!$B$174)*AH45)*(1+(_xlfn.IFNA('[3]Nat GDP per cap ppp growth rate'!AH46,0)-IF(Settings!$C$16="No",0,Parameters!AH$164*('AMOC national temperature'!AH45-Parameters!AH$128)+Parameters!AH$165*('AMOC national temperature'!AH45-Parameters!AH$128)^2)))*IF(Settings!$C$16="No",1,(1-SLR!$D45*Parameters!AH$181))</f>
        <v>#VALUE!</v>
      </c>
      <c r="AI46" s="22" t="e">
        <f ca="1">(Parameters!$B$174*(1-Parameters!AI$185)*_xlfn.IFNA('[3]National GDP per capita ppp'!AI46,0)+(1-Parameters!$B$174)*AI45)*(1+(_xlfn.IFNA('[3]Nat GDP per cap ppp growth rate'!AI46,0)-IF(Settings!$C$16="No",0,Parameters!AI$164*('AMOC national temperature'!AI45-Parameters!AI$128)+Parameters!AI$165*('AMOC national temperature'!AI45-Parameters!AI$128)^2)))*IF(Settings!$C$16="No",1,(1-SLR!$D45*Parameters!AI$181))</f>
        <v>#VALUE!</v>
      </c>
      <c r="AJ46" s="22" t="e">
        <f ca="1">(Parameters!$B$174*(1-Parameters!AJ$185)*_xlfn.IFNA('[3]National GDP per capita ppp'!AJ46,0)+(1-Parameters!$B$174)*AJ45)*(1+(_xlfn.IFNA('[3]Nat GDP per cap ppp growth rate'!AJ46,0)-IF(Settings!$C$16="No",0,Parameters!AJ$164*('AMOC national temperature'!AJ45-Parameters!AJ$128)+Parameters!AJ$165*('AMOC national temperature'!AJ45-Parameters!AJ$128)^2)))*IF(Settings!$C$16="No",1,(1-SLR!$D45*Parameters!AJ$181))</f>
        <v>#VALUE!</v>
      </c>
      <c r="AK46" s="22" t="e">
        <f ca="1">(Parameters!$B$174*(1-Parameters!AK$185)*_xlfn.IFNA('[3]National GDP per capita ppp'!AK46,0)+(1-Parameters!$B$174)*AK45)*(1+(_xlfn.IFNA('[3]Nat GDP per cap ppp growth rate'!AK46,0)-IF(Settings!$C$16="No",0,Parameters!AK$164*('AMOC national temperature'!AK45-Parameters!AK$128)+Parameters!AK$165*('AMOC national temperature'!AK45-Parameters!AK$128)^2)))*IF(Settings!$C$16="No",1,(1-SLR!$D45*Parameters!AK$181))</f>
        <v>#VALUE!</v>
      </c>
      <c r="AL46" s="22" t="e">
        <f ca="1">(Parameters!$B$174*(1-Parameters!AL$185)*_xlfn.IFNA('[3]National GDP per capita ppp'!AL46,0)+(1-Parameters!$B$174)*AL45)*(1+(_xlfn.IFNA('[3]Nat GDP per cap ppp growth rate'!AL46,0)-IF(Settings!$C$16="No",0,Parameters!AL$164*('AMOC national temperature'!AL45-Parameters!AL$128)+Parameters!AL$165*('AMOC national temperature'!AL45-Parameters!AL$128)^2)))*IF(Settings!$C$16="No",1,(1-SLR!$D45*Parameters!AL$181))</f>
        <v>#VALUE!</v>
      </c>
      <c r="AM46" s="22" t="e">
        <f ca="1">(Parameters!$B$174*(1-Parameters!AM$185)*_xlfn.IFNA('[3]National GDP per capita ppp'!AM46,0)+(1-Parameters!$B$174)*AM45)*(1+(_xlfn.IFNA('[3]Nat GDP per cap ppp growth rate'!AM46,0)-IF(Settings!$C$16="No",0,Parameters!AM$164*('AMOC national temperature'!AM45-Parameters!AM$128)+Parameters!AM$165*('AMOC national temperature'!AM45-Parameters!AM$128)^2)))*IF(Settings!$C$16="No",1,(1-SLR!$D45*Parameters!AM$181))</f>
        <v>#VALUE!</v>
      </c>
      <c r="AN46" s="22" t="e">
        <f ca="1">(Parameters!$B$174*(1-Parameters!AN$185)*_xlfn.IFNA('[3]National GDP per capita ppp'!AN46,0)+(1-Parameters!$B$174)*AN45)*(1+(_xlfn.IFNA('[3]Nat GDP per cap ppp growth rate'!AN46,0)-IF(Settings!$C$16="No",0,Parameters!AN$164*('AMOC national temperature'!AN45-Parameters!AN$128)+Parameters!AN$165*('AMOC national temperature'!AN45-Parameters!AN$128)^2)))*IF(Settings!$C$16="No",1,(1-SLR!$D45*Parameters!AN$181))</f>
        <v>#VALUE!</v>
      </c>
      <c r="AO46" s="22" t="e">
        <f ca="1">(Parameters!$B$174*(1-Parameters!AO$185)*_xlfn.IFNA('[3]National GDP per capita ppp'!AO46,0)+(1-Parameters!$B$174)*AO45)*(1+(_xlfn.IFNA('[3]Nat GDP per cap ppp growth rate'!AO46,0)-IF(Settings!$C$16="No",0,Parameters!AO$164*('AMOC national temperature'!AO45-Parameters!AO$128)+Parameters!AO$165*('AMOC national temperature'!AO45-Parameters!AO$128)^2)))*IF(Settings!$C$16="No",1,(1-SLR!$D45*Parameters!AO$181))</f>
        <v>#VALUE!</v>
      </c>
      <c r="AP46" s="22" t="e">
        <f ca="1">(Parameters!$B$174*(1-Parameters!AP$185)*_xlfn.IFNA('[3]National GDP per capita ppp'!AP46,0)+(1-Parameters!$B$174)*AP45)*(1+(_xlfn.IFNA('[3]Nat GDP per cap ppp growth rate'!AP46,0)-IF(Settings!$C$16="No",0,Parameters!AP$164*('AMOC national temperature'!AP45-Parameters!AP$128)+Parameters!AP$165*('AMOC national temperature'!AP45-Parameters!AP$128)^2)))*IF(Settings!$C$16="No",1,(1-SLR!$D45*Parameters!AP$181))</f>
        <v>#VALUE!</v>
      </c>
      <c r="AQ46" s="22" t="e">
        <f ca="1">(Parameters!$B$174*(1-Parameters!AQ$185)*_xlfn.IFNA('[3]National GDP per capita ppp'!AQ46,0)+(1-Parameters!$B$174)*AQ45)*(1+(_xlfn.IFNA('[3]Nat GDP per cap ppp growth rate'!AQ46,0)-IF(Settings!$C$16="No",0,Parameters!AQ$164*('AMOC national temperature'!AQ45-Parameters!AQ$128)+Parameters!AQ$165*('AMOC national temperature'!AQ45-Parameters!AQ$128)^2)))*IF(Settings!$C$16="No",1,(1-SLR!$D45*Parameters!AQ$181))</f>
        <v>#VALUE!</v>
      </c>
      <c r="AR46" s="22" t="e">
        <f ca="1">(Parameters!$B$174*(1-Parameters!AR$185)*_xlfn.IFNA('[3]National GDP per capita ppp'!AR46,0)+(1-Parameters!$B$174)*AR45)*(1+(_xlfn.IFNA('[3]Nat GDP per cap ppp growth rate'!AR46,0)-IF(Settings!$C$16="No",0,Parameters!AR$164*('AMOC national temperature'!AR45-Parameters!AR$128)+Parameters!AR$165*('AMOC national temperature'!AR45-Parameters!AR$128)^2)))*IF(Settings!$C$16="No",1,(1-SLR!$D45*Parameters!AR$181))</f>
        <v>#VALUE!</v>
      </c>
      <c r="AS46" s="22" t="e">
        <f ca="1">(Parameters!$B$174*(1-Parameters!AS$185)*_xlfn.IFNA('[3]National GDP per capita ppp'!AS46,0)+(1-Parameters!$B$174)*AS45)*(1+(_xlfn.IFNA('[3]Nat GDP per cap ppp growth rate'!AS46,0)-IF(Settings!$C$16="No",0,Parameters!AS$164*('AMOC national temperature'!AS45-Parameters!AS$128)+Parameters!AS$165*('AMOC national temperature'!AS45-Parameters!AS$128)^2)))*IF(Settings!$C$16="No",1,(1-SLR!$D45*Parameters!AS$181))</f>
        <v>#VALUE!</v>
      </c>
      <c r="AT46" s="22" t="e">
        <f ca="1">(Parameters!$B$174*(1-Parameters!AT$185)*_xlfn.IFNA('[3]National GDP per capita ppp'!AT46,0)+(1-Parameters!$B$174)*AT45)*(1+(_xlfn.IFNA('[3]Nat GDP per cap ppp growth rate'!AT46,0)-IF(Settings!$C$16="No",0,Parameters!AT$164*('AMOC national temperature'!AT45-Parameters!AT$128)+Parameters!AT$165*('AMOC national temperature'!AT45-Parameters!AT$128)^2)))*IF(Settings!$C$16="No",1,(1-SLR!$D45*Parameters!AT$181))</f>
        <v>#VALUE!</v>
      </c>
      <c r="AU46" s="22" t="e">
        <f ca="1">(Parameters!$B$174*(1-Parameters!AU$185)*_xlfn.IFNA('[3]National GDP per capita ppp'!AU46,0)+(1-Parameters!$B$174)*AU45)*(1+(_xlfn.IFNA('[3]Nat GDP per cap ppp growth rate'!AU46,0)-IF(Settings!$C$16="No",0,Parameters!AU$164*('AMOC national temperature'!AU45-Parameters!AU$128)+Parameters!AU$165*('AMOC national temperature'!AU45-Parameters!AU$128)^2)))*IF(Settings!$C$16="No",1,(1-SLR!$D45*Parameters!AU$181))</f>
        <v>#VALUE!</v>
      </c>
      <c r="AV46" s="22" t="e">
        <f ca="1">(Parameters!$B$174*(1-Parameters!AV$185)*_xlfn.IFNA('[3]National GDP per capita ppp'!AV46,0)+(1-Parameters!$B$174)*AV45)*(1+(_xlfn.IFNA('[3]Nat GDP per cap ppp growth rate'!AV46,0)-IF(Settings!$C$16="No",0,Parameters!AV$164*('AMOC national temperature'!AV45-Parameters!AV$128)+Parameters!AV$165*('AMOC national temperature'!AV45-Parameters!AV$128)^2)))*IF(Settings!$C$16="No",1,(1-SLR!$D45*Parameters!AV$181))</f>
        <v>#VALUE!</v>
      </c>
      <c r="AW46" s="22" t="e">
        <f ca="1">(Parameters!$B$174*(1-Parameters!AW$185)*_xlfn.IFNA('[3]National GDP per capita ppp'!AW46,0)+(1-Parameters!$B$174)*AW45)*(1+(_xlfn.IFNA('[3]Nat GDP per cap ppp growth rate'!AW46,0)-IF(Settings!$C$16="No",0,Parameters!AW$164*('AMOC national temperature'!AW45-Parameters!AW$128)+Parameters!AW$165*('AMOC national temperature'!AW45-Parameters!AW$128)^2)))*IF(Settings!$C$16="No",1,(1-SLR!$D45*Parameters!AW$181))</f>
        <v>#VALUE!</v>
      </c>
      <c r="AX46" s="22" t="e">
        <f ca="1">(Parameters!$B$174*(1-Parameters!AX$185)*_xlfn.IFNA('[3]National GDP per capita ppp'!AX46,0)+(1-Parameters!$B$174)*AX45)*(1+(_xlfn.IFNA('[3]Nat GDP per cap ppp growth rate'!AX46,0)-IF(Settings!$C$16="No",0,Parameters!AX$164*('AMOC national temperature'!AX45-Parameters!AX$128)+Parameters!AX$165*('AMOC national temperature'!AX45-Parameters!AX$128)^2)))*IF(Settings!$C$16="No",1,(1-SLR!$D45*Parameters!AX$181))</f>
        <v>#VALUE!</v>
      </c>
      <c r="AY46" s="22" t="e">
        <f ca="1">(Parameters!$B$174*(1-Parameters!AY$185)*_xlfn.IFNA('[3]National GDP per capita ppp'!AY46,0)+(1-Parameters!$B$174)*AY45)*(1+(_xlfn.IFNA('[3]Nat GDP per cap ppp growth rate'!AY46,0)-IF(Settings!$C$16="No",0,Parameters!AY$164*('AMOC national temperature'!AY45-Parameters!AY$128)+Parameters!AY$165*('AMOC national temperature'!AY45-Parameters!AY$128)^2)))*IF(Settings!$C$16="No",1,(1-SLR!$D45*Parameters!AY$181))</f>
        <v>#VALUE!</v>
      </c>
      <c r="AZ46" s="22" t="e">
        <f ca="1">(Parameters!$B$174*(1-Parameters!AZ$185)*_xlfn.IFNA('[3]National GDP per capita ppp'!AZ46,0)+(1-Parameters!$B$174)*AZ45)*(1+(_xlfn.IFNA('[3]Nat GDP per cap ppp growth rate'!AZ46,0)-IF(Settings!$C$16="No",0,Parameters!AZ$164*('AMOC national temperature'!AZ45-Parameters!AZ$128)+Parameters!AZ$165*('AMOC national temperature'!AZ45-Parameters!AZ$128)^2)))*IF(Settings!$C$16="No",1,(1-SLR!$D45*Parameters!AZ$181))</f>
        <v>#VALUE!</v>
      </c>
      <c r="BA46" s="22" t="e">
        <f ca="1">(Parameters!$B$174*(1-Parameters!BA$185)*_xlfn.IFNA('[3]National GDP per capita ppp'!BA46,0)+(1-Parameters!$B$174)*BA45)*(1+(_xlfn.IFNA('[3]Nat GDP per cap ppp growth rate'!BA46,0)-IF(Settings!$C$16="No",0,Parameters!BA$164*('AMOC national temperature'!BA45-Parameters!BA$128)+Parameters!BA$165*('AMOC national temperature'!BA45-Parameters!BA$128)^2)))*IF(Settings!$C$16="No",1,(1-SLR!$D45*Parameters!BA$181))</f>
        <v>#VALUE!</v>
      </c>
      <c r="BB46" s="22" t="e">
        <f ca="1">(Parameters!$B$174*(1-Parameters!BB$185)*_xlfn.IFNA('[3]National GDP per capita ppp'!BB46,0)+(1-Parameters!$B$174)*BB45)*(1+(_xlfn.IFNA('[3]Nat GDP per cap ppp growth rate'!BB46,0)-IF(Settings!$C$16="No",0,Parameters!BB$164*('AMOC national temperature'!BB45-Parameters!BB$128)+Parameters!BB$165*('AMOC national temperature'!BB45-Parameters!BB$128)^2)))*IF(Settings!$C$16="No",1,(1-SLR!$D45*Parameters!BB$181))</f>
        <v>#VALUE!</v>
      </c>
      <c r="BC46" s="22" t="e">
        <f ca="1">(Parameters!$B$174*(1-Parameters!BC$185)*_xlfn.IFNA('[3]National GDP per capita ppp'!BC46,0)+(1-Parameters!$B$174)*BC45)*(1+(_xlfn.IFNA('[3]Nat GDP per cap ppp growth rate'!BC46,0)-IF(Settings!$C$16="No",0,Parameters!BC$164*('AMOC national temperature'!BC45-Parameters!BC$128)+Parameters!BC$165*('AMOC national temperature'!BC45-Parameters!BC$128)^2)))*IF(Settings!$C$16="No",1,(1-SLR!$D45*Parameters!BC$181))</f>
        <v>#VALUE!</v>
      </c>
      <c r="BD46" s="22" t="e">
        <f ca="1">(Parameters!$B$174*(1-Parameters!BD$185)*_xlfn.IFNA('[3]National GDP per capita ppp'!BD46,0)+(1-Parameters!$B$174)*BD45)*(1+(_xlfn.IFNA('[3]Nat GDP per cap ppp growth rate'!BD46,0)-IF(Settings!$C$16="No",0,Parameters!BD$164*('AMOC national temperature'!BD45-Parameters!BD$128)+Parameters!BD$165*('AMOC national temperature'!BD45-Parameters!BD$128)^2)))*IF(Settings!$C$16="No",1,(1-SLR!$D45*Parameters!BD$181))</f>
        <v>#VALUE!</v>
      </c>
      <c r="BE46" s="22" t="e">
        <f ca="1">(Parameters!$B$174*(1-Parameters!BE$185)*_xlfn.IFNA('[3]National GDP per capita ppp'!BE46,0)+(1-Parameters!$B$174)*BE45)*(1+(_xlfn.IFNA('[3]Nat GDP per cap ppp growth rate'!BE46,0)-IF(Settings!$C$16="No",0,Parameters!BE$164*('AMOC national temperature'!BE45-Parameters!BE$128)+Parameters!BE$165*('AMOC national temperature'!BE45-Parameters!BE$128)^2)))*IF(Settings!$C$16="No",1,(1-SLR!$D45*Parameters!BE$181))</f>
        <v>#VALUE!</v>
      </c>
      <c r="BF46" s="22" t="e">
        <f ca="1">(Parameters!$B$174*(1-Parameters!BF$185)*_xlfn.IFNA('[3]National GDP per capita ppp'!BF46,0)+(1-Parameters!$B$174)*BF45)*(1+(_xlfn.IFNA('[3]Nat GDP per cap ppp growth rate'!BF46,0)-IF(Settings!$C$16="No",0,Parameters!BF$164*('AMOC national temperature'!BF45-Parameters!BF$128)+Parameters!BF$165*('AMOC national temperature'!BF45-Parameters!BF$128)^2)))*IF(Settings!$C$16="No",1,(1-SLR!$D45*Parameters!BF$181))</f>
        <v>#VALUE!</v>
      </c>
      <c r="BG46" s="22" t="e">
        <f ca="1">(Parameters!$B$174*(1-Parameters!BG$185)*_xlfn.IFNA('[3]National GDP per capita ppp'!BG46,0)+(1-Parameters!$B$174)*BG45)*(1+(_xlfn.IFNA('[3]Nat GDP per cap ppp growth rate'!BG46,0)-IF(Settings!$C$16="No",0,Parameters!BG$164*('AMOC national temperature'!BG45-Parameters!BG$128)+Parameters!BG$165*('AMOC national temperature'!BG45-Parameters!BG$128)^2)))*IF(Settings!$C$16="No",1,(1-SLR!$D45*Parameters!BG$181))</f>
        <v>#VALUE!</v>
      </c>
      <c r="BH46" s="22" t="e">
        <f ca="1">(Parameters!$B$174*(1-Parameters!BH$185)*_xlfn.IFNA('[3]National GDP per capita ppp'!BH46,0)+(1-Parameters!$B$174)*BH45)*(1+(_xlfn.IFNA('[3]Nat GDP per cap ppp growth rate'!BH46,0)-IF(Settings!$C$16="No",0,Parameters!BH$164*('AMOC national temperature'!BH45-Parameters!BH$128)+Parameters!BH$165*('AMOC national temperature'!BH45-Parameters!BH$128)^2)))*IF(Settings!$C$16="No",1,(1-SLR!$D45*Parameters!BH$181))</f>
        <v>#VALUE!</v>
      </c>
      <c r="BI46" s="22" t="e">
        <f ca="1">(Parameters!$B$174*(1-Parameters!BI$185)*_xlfn.IFNA('[3]National GDP per capita ppp'!BI46,0)+(1-Parameters!$B$174)*BI45)*(1+(_xlfn.IFNA('[3]Nat GDP per cap ppp growth rate'!BI46,0)-IF(Settings!$C$16="No",0,Parameters!BI$164*('AMOC national temperature'!BI45-Parameters!BI$128)+Parameters!BI$165*('AMOC national temperature'!BI45-Parameters!BI$128)^2)))*IF(Settings!$C$16="No",1,(1-SLR!$D45*Parameters!BI$181))</f>
        <v>#VALUE!</v>
      </c>
      <c r="BJ46" s="22" t="e">
        <f ca="1">(Parameters!$B$174*(1-Parameters!BJ$185)*_xlfn.IFNA('[3]National GDP per capita ppp'!BJ46,0)+(1-Parameters!$B$174)*BJ45)*(1+(_xlfn.IFNA('[3]Nat GDP per cap ppp growth rate'!BJ46,0)-IF(Settings!$C$16="No",0,Parameters!BJ$164*('AMOC national temperature'!BJ45-Parameters!BJ$128)+Parameters!BJ$165*('AMOC national temperature'!BJ45-Parameters!BJ$128)^2)))*IF(Settings!$C$16="No",1,(1-SLR!$D45*Parameters!BJ$181))</f>
        <v>#VALUE!</v>
      </c>
      <c r="BK46" s="22" t="e">
        <f ca="1">(Parameters!$B$174*(1-Parameters!BK$185)*_xlfn.IFNA('[3]National GDP per capita ppp'!BK46,0)+(1-Parameters!$B$174)*BK45)*(1+(_xlfn.IFNA('[3]Nat GDP per cap ppp growth rate'!BK46,0)-IF(Settings!$C$16="No",0,Parameters!BK$164*('AMOC national temperature'!BK45-Parameters!BK$128)+Parameters!BK$165*('AMOC national temperature'!BK45-Parameters!BK$128)^2)))*IF(Settings!$C$16="No",1,(1-SLR!$D45*Parameters!BK$181))</f>
        <v>#VALUE!</v>
      </c>
      <c r="BL46" s="22" t="e">
        <f ca="1">(Parameters!$B$174*(1-Parameters!BL$185)*_xlfn.IFNA('[3]National GDP per capita ppp'!BL46,0)+(1-Parameters!$B$174)*BL45)*(1+(_xlfn.IFNA('[3]Nat GDP per cap ppp growth rate'!BL46,0)-IF(Settings!$C$16="No",0,Parameters!BL$164*('AMOC national temperature'!BL45-Parameters!BL$128)+Parameters!BL$165*('AMOC national temperature'!BL45-Parameters!BL$128)^2)))*IF(Settings!$C$16="No",1,(1-SLR!$D45*Parameters!BL$181))</f>
        <v>#VALUE!</v>
      </c>
      <c r="BM46" s="22" t="e">
        <f ca="1">(Parameters!$B$174*(1-Parameters!BM$185)*_xlfn.IFNA('[3]National GDP per capita ppp'!BM46,0)+(1-Parameters!$B$174)*BM45)*(1+(_xlfn.IFNA('[3]Nat GDP per cap ppp growth rate'!BM46,0)-IF(Settings!$C$16="No",0,Parameters!BM$164*('AMOC national temperature'!BM45-Parameters!BM$128)+Parameters!BM$165*('AMOC national temperature'!BM45-Parameters!BM$128)^2)))*IF(Settings!$C$16="No",1,(1-SLR!$D45*Parameters!BM$181))</f>
        <v>#VALUE!</v>
      </c>
      <c r="BN46" s="22" t="e">
        <f ca="1">(Parameters!$B$174*(1-Parameters!BN$185)*_xlfn.IFNA('[3]National GDP per capita ppp'!BN46,0)+(1-Parameters!$B$174)*BN45)*(1+(_xlfn.IFNA('[3]Nat GDP per cap ppp growth rate'!BN46,0)-IF(Settings!$C$16="No",0,Parameters!BN$164*('AMOC national temperature'!BN45-Parameters!BN$128)+Parameters!BN$165*('AMOC national temperature'!BN45-Parameters!BN$128)^2)))*IF(Settings!$C$16="No",1,(1-SLR!$D45*Parameters!BN$181))</f>
        <v>#VALUE!</v>
      </c>
      <c r="BO46" s="22" t="e">
        <f ca="1">(Parameters!$B$174*(1-Parameters!BO$185)*_xlfn.IFNA('[3]National GDP per capita ppp'!BO46,0)+(1-Parameters!$B$174)*BO45)*(1+(_xlfn.IFNA('[3]Nat GDP per cap ppp growth rate'!BO46,0)-IF(Settings!$C$16="No",0,Parameters!BO$164*('AMOC national temperature'!BO45-Parameters!BO$128)+Parameters!BO$165*('AMOC national temperature'!BO45-Parameters!BO$128)^2)))*IF(Settings!$C$16="No",1,(1-SLR!$D45*Parameters!BO$181))</f>
        <v>#VALUE!</v>
      </c>
      <c r="BP46" s="22" t="e">
        <f ca="1">(Parameters!$B$174*(1-Parameters!BP$185)*_xlfn.IFNA('[3]National GDP per capita ppp'!BP46,0)+(1-Parameters!$B$174)*BP45)*(1+(_xlfn.IFNA('[3]Nat GDP per cap ppp growth rate'!BP46,0)-IF(Settings!$C$16="No",0,Parameters!BP$164*('AMOC national temperature'!BP45-Parameters!BP$128)+Parameters!BP$165*('AMOC national temperature'!BP45-Parameters!BP$128)^2)))*IF(Settings!$C$16="No",1,(1-SLR!$D45*Parameters!BP$181))</f>
        <v>#VALUE!</v>
      </c>
      <c r="BQ46" s="22" t="e">
        <f ca="1">(Parameters!$B$174*(1-Parameters!BQ$185)*_xlfn.IFNA('[3]National GDP per capita ppp'!BQ46,0)+(1-Parameters!$B$174)*BQ45)*(1+(_xlfn.IFNA('[3]Nat GDP per cap ppp growth rate'!BQ46,0)-IF(Settings!$C$16="No",0,Parameters!BQ$164*('AMOC national temperature'!BQ45-Parameters!BQ$128)+Parameters!BQ$165*('AMOC national temperature'!BQ45-Parameters!BQ$128)^2)))*IF(Settings!$C$16="No",1,(1-SLR!$D45*Parameters!BQ$181))</f>
        <v>#VALUE!</v>
      </c>
      <c r="BR46" s="22" t="e">
        <f ca="1">(Parameters!$B$174*(1-Parameters!BR$185)*_xlfn.IFNA('[3]National GDP per capita ppp'!BR46,0)+(1-Parameters!$B$174)*BR45)*(1+(_xlfn.IFNA('[3]Nat GDP per cap ppp growth rate'!BR46,0)-IF(Settings!$C$16="No",0,Parameters!BR$164*('AMOC national temperature'!BR45-Parameters!BR$128)+Parameters!BR$165*('AMOC national temperature'!BR45-Parameters!BR$128)^2)))*IF(Settings!$C$16="No",1,(1-SLR!$D45*Parameters!BR$181))</f>
        <v>#VALUE!</v>
      </c>
      <c r="BS46" s="22" t="e">
        <f ca="1">(Parameters!$B$174*(1-Parameters!BS$185)*_xlfn.IFNA('[3]National GDP per capita ppp'!BS46,0)+(1-Parameters!$B$174)*BS45)*(1+(_xlfn.IFNA('[3]Nat GDP per cap ppp growth rate'!BS46,0)-IF(Settings!$C$16="No",0,Parameters!BS$164*('AMOC national temperature'!BS45-Parameters!BS$128)+Parameters!BS$165*('AMOC national temperature'!BS45-Parameters!BS$128)^2)))*IF(Settings!$C$16="No",1,(1-SLR!$D45*Parameters!BS$181))</f>
        <v>#VALUE!</v>
      </c>
      <c r="BT46" s="22" t="e">
        <f ca="1">(Parameters!$B$174*(1-Parameters!BT$185)*_xlfn.IFNA('[3]National GDP per capita ppp'!BT46,0)+(1-Parameters!$B$174)*BT45)*(1+(_xlfn.IFNA('[3]Nat GDP per cap ppp growth rate'!BT46,0)-IF(Settings!$C$16="No",0,Parameters!BT$164*('AMOC national temperature'!BT45-Parameters!BT$128)+Parameters!BT$165*('AMOC national temperature'!BT45-Parameters!BT$128)^2)))*IF(Settings!$C$16="No",1,(1-SLR!$D45*Parameters!BT$181))</f>
        <v>#VALUE!</v>
      </c>
      <c r="BU46" s="22" t="e">
        <f ca="1">(Parameters!$B$174*(1-Parameters!BU$185)*_xlfn.IFNA('[3]National GDP per capita ppp'!BU46,0)+(1-Parameters!$B$174)*BU45)*(1+(_xlfn.IFNA('[3]Nat GDP per cap ppp growth rate'!BU46,0)-IF(Settings!$C$16="No",0,Parameters!BU$164*('AMOC national temperature'!BU45-Parameters!BU$128)+Parameters!BU$165*('AMOC national temperature'!BU45-Parameters!BU$128)^2)))*IF(Settings!$C$16="No",1,(1-SLR!$D45*Parameters!BU$181))</f>
        <v>#VALUE!</v>
      </c>
      <c r="BV46" s="22" t="e">
        <f ca="1">(Parameters!$B$174*(1-Parameters!BV$185)*_xlfn.IFNA('[3]National GDP per capita ppp'!BV46,0)+(1-Parameters!$B$174)*BV45)*(1+(_xlfn.IFNA('[3]Nat GDP per cap ppp growth rate'!BV46,0)-IF(Settings!$C$16="No",0,Parameters!BV$164*('AMOC national temperature'!BV45-Parameters!BV$128)+Parameters!BV$165*('AMOC national temperature'!BV45-Parameters!BV$128)^2)))*IF(Settings!$C$16="No",1,(1-SLR!$D45*Parameters!BV$181))</f>
        <v>#VALUE!</v>
      </c>
      <c r="BW46" s="22" t="e">
        <f ca="1">(Parameters!$B$174*(1-Parameters!BW$185)*_xlfn.IFNA('[3]National GDP per capita ppp'!BW46,0)+(1-Parameters!$B$174)*BW45)*(1+(_xlfn.IFNA('[3]Nat GDP per cap ppp growth rate'!BW46,0)-IF(Settings!$C$16="No",0,Parameters!BW$164*('AMOC national temperature'!BW45-Parameters!BW$128)+Parameters!BW$165*('AMOC national temperature'!BW45-Parameters!BW$128)^2)))*IF(Settings!$C$16="No",1,(1-SLR!$D45*Parameters!BW$181))</f>
        <v>#VALUE!</v>
      </c>
      <c r="BX46" s="22" t="e">
        <f ca="1">(Parameters!$B$174*(1-Parameters!BX$185)*_xlfn.IFNA('[3]National GDP per capita ppp'!BX46,0)+(1-Parameters!$B$174)*BX45)*(1+(_xlfn.IFNA('[3]Nat GDP per cap ppp growth rate'!BX46,0)-IF(Settings!$C$16="No",0,Parameters!BX$164*('AMOC national temperature'!BX45-Parameters!BX$128)+Parameters!BX$165*('AMOC national temperature'!BX45-Parameters!BX$128)^2)))*IF(Settings!$C$16="No",1,(1-SLR!$D45*Parameters!BX$181))</f>
        <v>#VALUE!</v>
      </c>
      <c r="BY46" s="22" t="e">
        <f ca="1">(Parameters!$B$174*(1-Parameters!BY$185)*_xlfn.IFNA('[3]National GDP per capita ppp'!BY46,0)+(1-Parameters!$B$174)*BY45)*(1+(_xlfn.IFNA('[3]Nat GDP per cap ppp growth rate'!BY46,0)-IF(Settings!$C$16="No",0,Parameters!BY$164*('AMOC national temperature'!BY45-Parameters!BY$128)+Parameters!BY$165*('AMOC national temperature'!BY45-Parameters!BY$128)^2)))*IF(Settings!$C$16="No",1,(1-SLR!$D45*Parameters!BY$181))</f>
        <v>#VALUE!</v>
      </c>
      <c r="BZ46" s="22" t="e">
        <f ca="1">(Parameters!$B$174*(1-Parameters!BZ$185)*_xlfn.IFNA('[3]National GDP per capita ppp'!BZ46,0)+(1-Parameters!$B$174)*BZ45)*(1+(_xlfn.IFNA('[3]Nat GDP per cap ppp growth rate'!BZ46,0)-IF(Settings!$C$16="No",0,Parameters!BZ$164*('AMOC national temperature'!BZ45-Parameters!BZ$128)+Parameters!BZ$165*('AMOC national temperature'!BZ45-Parameters!BZ$128)^2)))*IF(Settings!$C$16="No",1,(1-SLR!$D45*Parameters!BZ$181))</f>
        <v>#VALUE!</v>
      </c>
      <c r="CA46" s="22" t="e">
        <f ca="1">(Parameters!$B$174*(1-Parameters!CA$185)*_xlfn.IFNA('[3]National GDP per capita ppp'!CA46,0)+(1-Parameters!$B$174)*CA45)*(1+(_xlfn.IFNA('[3]Nat GDP per cap ppp growth rate'!CA46,0)-IF(Settings!$C$16="No",0,Parameters!CA$164*('AMOC national temperature'!CA45-Parameters!CA$128)+Parameters!CA$165*('AMOC national temperature'!CA45-Parameters!CA$128)^2)))*IF(Settings!$C$16="No",1,(1-SLR!$D45*Parameters!CA$181))</f>
        <v>#VALUE!</v>
      </c>
      <c r="CB46" s="22" t="e">
        <f ca="1">(Parameters!$B$174*(1-Parameters!CB$185)*_xlfn.IFNA('[3]National GDP per capita ppp'!CB46,0)+(1-Parameters!$B$174)*CB45)*(1+(_xlfn.IFNA('[3]Nat GDP per cap ppp growth rate'!CB46,0)-IF(Settings!$C$16="No",0,Parameters!CB$164*('AMOC national temperature'!CB45-Parameters!CB$128)+Parameters!CB$165*('AMOC national temperature'!CB45-Parameters!CB$128)^2)))*IF(Settings!$C$16="No",1,(1-SLR!$D45*Parameters!CB$181))</f>
        <v>#VALUE!</v>
      </c>
      <c r="CC46" s="22" t="e">
        <f ca="1">(Parameters!$B$174*(1-Parameters!CC$185)*_xlfn.IFNA('[3]National GDP per capita ppp'!CC46,0)+(1-Parameters!$B$174)*CC45)*(1+(_xlfn.IFNA('[3]Nat GDP per cap ppp growth rate'!CC46,0)-IF(Settings!$C$16="No",0,Parameters!CC$164*('AMOC national temperature'!CC45-Parameters!CC$128)+Parameters!CC$165*('AMOC national temperature'!CC45-Parameters!CC$128)^2)))*IF(Settings!$C$16="No",1,(1-SLR!$D45*Parameters!CC$181))</f>
        <v>#VALUE!</v>
      </c>
      <c r="CD46" s="22" t="e">
        <f ca="1">(Parameters!$B$174*(1-Parameters!CD$185)*_xlfn.IFNA('[3]National GDP per capita ppp'!CD46,0)+(1-Parameters!$B$174)*CD45)*(1+(_xlfn.IFNA('[3]Nat GDP per cap ppp growth rate'!CD46,0)-IF(Settings!$C$16="No",0,Parameters!CD$164*('AMOC national temperature'!CD45-Parameters!CD$128)+Parameters!CD$165*('AMOC national temperature'!CD45-Parameters!CD$128)^2)))*IF(Settings!$C$16="No",1,(1-SLR!$D45*Parameters!CD$181))</f>
        <v>#VALUE!</v>
      </c>
      <c r="CE46" s="22" t="e">
        <f ca="1">(Parameters!$B$174*(1-Parameters!CE$185)*_xlfn.IFNA('[3]National GDP per capita ppp'!CE46,0)+(1-Parameters!$B$174)*CE45)*(1+(_xlfn.IFNA('[3]Nat GDP per cap ppp growth rate'!CE46,0)-IF(Settings!$C$16="No",0,Parameters!CE$164*('AMOC national temperature'!CE45-Parameters!CE$128)+Parameters!CE$165*('AMOC national temperature'!CE45-Parameters!CE$128)^2)))*IF(Settings!$C$16="No",1,(1-SLR!$D45*Parameters!CE$181))</f>
        <v>#VALUE!</v>
      </c>
      <c r="CF46" s="13" t="e">
        <f ca="1">(Parameters!$B$174*(1-Parameters!CF$185)*_xlfn.IFNA('[3]National GDP per capita ppp'!CF46,0)+(1-Parameters!$B$174)*CF45)*(1+(_xlfn.IFNA('[3]Nat GDP per cap ppp growth rate'!CF46,0)-IF(Settings!$C$16="No",0,Parameters!CF$164*('AMOC national temperature'!CF45-Parameters!CF$128)+Parameters!CF$165*('AMOC national temperature'!CF45-Parameters!CF$128)^2)))*IF(Settings!$C$16="No",1,(1-SLR!$D45*Parameters!CF$181))*(1-ISM!K45)</f>
        <v>#VALUE!</v>
      </c>
      <c r="CG46" s="22" t="e">
        <f ca="1">(Parameters!$B$174*(1-Parameters!CG$185)*_xlfn.IFNA('[3]National GDP per capita ppp'!CG46,0)+(1-Parameters!$B$174)*CG45)*(1+(_xlfn.IFNA('[3]Nat GDP per cap ppp growth rate'!CG46,0)-IF(Settings!$C$16="No",0,Parameters!CG$164*('AMOC national temperature'!CG45-Parameters!CG$128)+Parameters!CG$165*('AMOC national temperature'!CG45-Parameters!CG$128)^2)))*IF(Settings!$C$16="No",1,(1-SLR!$D45*Parameters!CG$181))</f>
        <v>#VALUE!</v>
      </c>
      <c r="CH46" s="22" t="e">
        <f ca="1">(Parameters!$B$174*(1-Parameters!CH$185)*_xlfn.IFNA('[3]National GDP per capita ppp'!CH46,0)+(1-Parameters!$B$174)*CH45)*(1+(_xlfn.IFNA('[3]Nat GDP per cap ppp growth rate'!CH46,0)-IF(Settings!$C$16="No",0,Parameters!CH$164*('AMOC national temperature'!CH45-Parameters!CH$128)+Parameters!CH$165*('AMOC national temperature'!CH45-Parameters!CH$128)^2)))*IF(Settings!$C$16="No",1,(1-SLR!$D45*Parameters!CH$181))</f>
        <v>#VALUE!</v>
      </c>
      <c r="CI46" s="22" t="e">
        <f ca="1">(Parameters!$B$174*(1-Parameters!CI$185)*_xlfn.IFNA('[3]National GDP per capita ppp'!CI46,0)+(1-Parameters!$B$174)*CI45)*(1+(_xlfn.IFNA('[3]Nat GDP per cap ppp growth rate'!CI46,0)-IF(Settings!$C$16="No",0,Parameters!CI$164*('AMOC national temperature'!CI45-Parameters!CI$128)+Parameters!CI$165*('AMOC national temperature'!CI45-Parameters!CI$128)^2)))*IF(Settings!$C$16="No",1,(1-SLR!$D45*Parameters!CI$181))</f>
        <v>#VALUE!</v>
      </c>
      <c r="CJ46" s="22" t="e">
        <f ca="1">(Parameters!$B$174*(1-Parameters!CJ$185)*_xlfn.IFNA('[3]National GDP per capita ppp'!CJ46,0)+(1-Parameters!$B$174)*CJ45)*(1+(_xlfn.IFNA('[3]Nat GDP per cap ppp growth rate'!CJ46,0)-IF(Settings!$C$16="No",0,Parameters!CJ$164*('AMOC national temperature'!CJ45-Parameters!CJ$128)+Parameters!CJ$165*('AMOC national temperature'!CJ45-Parameters!CJ$128)^2)))*IF(Settings!$C$16="No",1,(1-SLR!$D45*Parameters!CJ$181))</f>
        <v>#VALUE!</v>
      </c>
      <c r="CK46" s="22" t="e">
        <f ca="1">(Parameters!$B$174*(1-Parameters!CK$185)*_xlfn.IFNA('[3]National GDP per capita ppp'!CK46,0)+(1-Parameters!$B$174)*CK45)*(1+(_xlfn.IFNA('[3]Nat GDP per cap ppp growth rate'!CK46,0)-IF(Settings!$C$16="No",0,Parameters!CK$164*('AMOC national temperature'!CK45-Parameters!CK$128)+Parameters!CK$165*('AMOC national temperature'!CK45-Parameters!CK$128)^2)))*IF(Settings!$C$16="No",1,(1-SLR!$D45*Parameters!CK$181))</f>
        <v>#VALUE!</v>
      </c>
      <c r="CL46" s="22" t="e">
        <f ca="1">(Parameters!$B$174*(1-Parameters!CL$185)*_xlfn.IFNA('[3]National GDP per capita ppp'!CL46,0)+(1-Parameters!$B$174)*CL45)*(1+(_xlfn.IFNA('[3]Nat GDP per cap ppp growth rate'!CL46,0)-IF(Settings!$C$16="No",0,Parameters!CL$164*('AMOC national temperature'!CL45-Parameters!CL$128)+Parameters!CL$165*('AMOC national temperature'!CL45-Parameters!CL$128)^2)))*IF(Settings!$C$16="No",1,(1-SLR!$D45*Parameters!CL$181))</f>
        <v>#VALUE!</v>
      </c>
      <c r="CM46" s="22" t="e">
        <f ca="1">(Parameters!$B$174*(1-Parameters!CM$185)*_xlfn.IFNA('[3]National GDP per capita ppp'!CM46,0)+(1-Parameters!$B$174)*CM45)*(1+(_xlfn.IFNA('[3]Nat GDP per cap ppp growth rate'!CM46,0)-IF(Settings!$C$16="No",0,Parameters!CM$164*('AMOC national temperature'!CM45-Parameters!CM$128)+Parameters!CM$165*('AMOC national temperature'!CM45-Parameters!CM$128)^2)))*IF(Settings!$C$16="No",1,(1-SLR!$D45*Parameters!CM$181))</f>
        <v>#VALUE!</v>
      </c>
      <c r="CN46" s="22" t="e">
        <f ca="1">(Parameters!$B$174*(1-Parameters!CN$185)*_xlfn.IFNA('[3]National GDP per capita ppp'!CN46,0)+(1-Parameters!$B$174)*CN45)*(1+(_xlfn.IFNA('[3]Nat GDP per cap ppp growth rate'!CN46,0)-IF(Settings!$C$16="No",0,Parameters!CN$164*('AMOC national temperature'!CN45-Parameters!CN$128)+Parameters!CN$165*('AMOC national temperature'!CN45-Parameters!CN$128)^2)))*IF(Settings!$C$16="No",1,(1-SLR!$D45*Parameters!CN$181))</f>
        <v>#VALUE!</v>
      </c>
      <c r="CO46" s="22" t="e">
        <f ca="1">(Parameters!$B$174*(1-Parameters!CO$185)*_xlfn.IFNA('[3]National GDP per capita ppp'!CO46,0)+(1-Parameters!$B$174)*CO45)*(1+(_xlfn.IFNA('[3]Nat GDP per cap ppp growth rate'!CO46,0)-IF(Settings!$C$16="No",0,Parameters!CO$164*('AMOC national temperature'!CO45-Parameters!CO$128)+Parameters!CO$165*('AMOC national temperature'!CO45-Parameters!CO$128)^2)))*IF(Settings!$C$16="No",1,(1-SLR!$D45*Parameters!CO$181))</f>
        <v>#VALUE!</v>
      </c>
      <c r="CP46" s="22" t="e">
        <f ca="1">(Parameters!$B$174*(1-Parameters!CP$185)*_xlfn.IFNA('[3]National GDP per capita ppp'!CP46,0)+(1-Parameters!$B$174)*CP45)*(1+(_xlfn.IFNA('[3]Nat GDP per cap ppp growth rate'!CP46,0)-IF(Settings!$C$16="No",0,Parameters!CP$164*('AMOC national temperature'!CP45-Parameters!CP$128)+Parameters!CP$165*('AMOC national temperature'!CP45-Parameters!CP$128)^2)))*IF(Settings!$C$16="No",1,(1-SLR!$D45*Parameters!CP$181))</f>
        <v>#VALUE!</v>
      </c>
      <c r="CQ46" s="22" t="e">
        <f ca="1">(Parameters!$B$174*(1-Parameters!CQ$185)*_xlfn.IFNA('[3]National GDP per capita ppp'!CQ46,0)+(1-Parameters!$B$174)*CQ45)*(1+(_xlfn.IFNA('[3]Nat GDP per cap ppp growth rate'!CQ46,0)-IF(Settings!$C$16="No",0,Parameters!CQ$164*('AMOC national temperature'!CQ45-Parameters!CQ$128)+Parameters!CQ$165*('AMOC national temperature'!CQ45-Parameters!CQ$128)^2)))*IF(Settings!$C$16="No",1,(1-SLR!$D45*Parameters!CQ$181))</f>
        <v>#VALUE!</v>
      </c>
      <c r="CR46" s="22" t="e">
        <f ca="1">(Parameters!$B$174*(1-Parameters!CR$185)*_xlfn.IFNA('[3]National GDP per capita ppp'!CR46,0)+(1-Parameters!$B$174)*CR45)*(1+(_xlfn.IFNA('[3]Nat GDP per cap ppp growth rate'!CR46,0)-IF(Settings!$C$16="No",0,Parameters!CR$164*('AMOC national temperature'!CR45-Parameters!CR$128)+Parameters!CR$165*('AMOC national temperature'!CR45-Parameters!CR$128)^2)))*IF(Settings!$C$16="No",1,(1-SLR!$D45*Parameters!CR$181))</f>
        <v>#VALUE!</v>
      </c>
      <c r="CS46" s="22" t="e">
        <f ca="1">(Parameters!$B$174*(1-Parameters!CS$185)*_xlfn.IFNA('[3]National GDP per capita ppp'!CS46,0)+(1-Parameters!$B$174)*CS45)*(1+(_xlfn.IFNA('[3]Nat GDP per cap ppp growth rate'!CS46,0)-IF(Settings!$C$16="No",0,Parameters!CS$164*('AMOC national temperature'!CS45-Parameters!CS$128)+Parameters!CS$165*('AMOC national temperature'!CS45-Parameters!CS$128)^2)))*IF(Settings!$C$16="No",1,(1-SLR!$D45*Parameters!CS$181))</f>
        <v>#VALUE!</v>
      </c>
      <c r="CT46" s="22" t="e">
        <f ca="1">(Parameters!$B$174*(1-Parameters!CT$185)*_xlfn.IFNA('[3]National GDP per capita ppp'!CT46,0)+(1-Parameters!$B$174)*CT45)*(1+(_xlfn.IFNA('[3]Nat GDP per cap ppp growth rate'!CT46,0)-IF(Settings!$C$16="No",0,Parameters!CT$164*('AMOC national temperature'!CT45-Parameters!CT$128)+Parameters!CT$165*('AMOC national temperature'!CT45-Parameters!CT$128)^2)))*IF(Settings!$C$16="No",1,(1-SLR!$D45*Parameters!CT$181))</f>
        <v>#VALUE!</v>
      </c>
      <c r="CU46" s="22" t="e">
        <f ca="1">(Parameters!$B$174*(1-Parameters!CU$185)*_xlfn.IFNA('[3]National GDP per capita ppp'!CU46,0)+(1-Parameters!$B$174)*CU45)*(1+(_xlfn.IFNA('[3]Nat GDP per cap ppp growth rate'!CU46,0)-IF(Settings!$C$16="No",0,Parameters!CU$164*('AMOC national temperature'!CU45-Parameters!CU$128)+Parameters!CU$165*('AMOC national temperature'!CU45-Parameters!CU$128)^2)))*IF(Settings!$C$16="No",1,(1-SLR!$D45*Parameters!CU$181))</f>
        <v>#VALUE!</v>
      </c>
      <c r="CV46" s="22" t="e">
        <f ca="1">(Parameters!$B$174*(1-Parameters!CV$185)*_xlfn.IFNA('[3]National GDP per capita ppp'!CV46,0)+(1-Parameters!$B$174)*CV45)*(1+(_xlfn.IFNA('[3]Nat GDP per cap ppp growth rate'!CV46,0)-IF(Settings!$C$16="No",0,Parameters!CV$164*('AMOC national temperature'!CV45-Parameters!CV$128)+Parameters!CV$165*('AMOC national temperature'!CV45-Parameters!CV$128)^2)))*IF(Settings!$C$16="No",1,(1-SLR!$D45*Parameters!CV$181))</f>
        <v>#VALUE!</v>
      </c>
      <c r="CW46" s="22" t="e">
        <f ca="1">(Parameters!$B$174*(1-Parameters!CW$185)*_xlfn.IFNA('[3]National GDP per capita ppp'!CW46,0)+(1-Parameters!$B$174)*CW45)*(1+(_xlfn.IFNA('[3]Nat GDP per cap ppp growth rate'!CW46,0)-IF(Settings!$C$16="No",0,Parameters!CW$164*('AMOC national temperature'!CW45-Parameters!CW$128)+Parameters!CW$165*('AMOC national temperature'!CW45-Parameters!CW$128)^2)))*IF(Settings!$C$16="No",1,(1-SLR!$D45*Parameters!CW$181))</f>
        <v>#VALUE!</v>
      </c>
      <c r="CX46" s="22" t="e">
        <f ca="1">(Parameters!$B$174*(1-Parameters!CX$185)*_xlfn.IFNA('[3]National GDP per capita ppp'!CX46,0)+(1-Parameters!$B$174)*CX45)*(1+(_xlfn.IFNA('[3]Nat GDP per cap ppp growth rate'!CX46,0)-IF(Settings!$C$16="No",0,Parameters!CX$164*('AMOC national temperature'!CX45-Parameters!CX$128)+Parameters!CX$165*('AMOC national temperature'!CX45-Parameters!CX$128)^2)))*IF(Settings!$C$16="No",1,(1-SLR!$D45*Parameters!CX$181))</f>
        <v>#VALUE!</v>
      </c>
      <c r="CY46" s="22" t="e">
        <f ca="1">(Parameters!$B$174*(1-Parameters!CY$185)*_xlfn.IFNA('[3]National GDP per capita ppp'!CY46,0)+(1-Parameters!$B$174)*CY45)*(1+(_xlfn.IFNA('[3]Nat GDP per cap ppp growth rate'!CY46,0)-IF(Settings!$C$16="No",0,Parameters!CY$164*('AMOC national temperature'!CY45-Parameters!CY$128)+Parameters!CY$165*('AMOC national temperature'!CY45-Parameters!CY$128)^2)))*IF(Settings!$C$16="No",1,(1-SLR!$D45*Parameters!CY$181))</f>
        <v>#VALUE!</v>
      </c>
      <c r="CZ46" s="22" t="e">
        <f ca="1">(Parameters!$B$174*(1-Parameters!CZ$185)*_xlfn.IFNA('[3]National GDP per capita ppp'!CZ46,0)+(1-Parameters!$B$174)*CZ45)*(1+(_xlfn.IFNA('[3]Nat GDP per cap ppp growth rate'!CZ46,0)-IF(Settings!$C$16="No",0,Parameters!CZ$164*('AMOC national temperature'!CZ45-Parameters!CZ$128)+Parameters!CZ$165*('AMOC national temperature'!CZ45-Parameters!CZ$128)^2)))*IF(Settings!$C$16="No",1,(1-SLR!$D45*Parameters!CZ$181))</f>
        <v>#VALUE!</v>
      </c>
      <c r="DA46" s="22" t="e">
        <f ca="1">(Parameters!$B$174*(1-Parameters!DA$185)*_xlfn.IFNA('[3]National GDP per capita ppp'!DA46,0)+(1-Parameters!$B$174)*DA45)*(1+(_xlfn.IFNA('[3]Nat GDP per cap ppp growth rate'!DA46,0)-IF(Settings!$C$16="No",0,Parameters!DA$164*('AMOC national temperature'!DA45-Parameters!DA$128)+Parameters!DA$165*('AMOC national temperature'!DA45-Parameters!DA$128)^2)))*IF(Settings!$C$16="No",1,(1-SLR!$D45*Parameters!DA$181))</f>
        <v>#VALUE!</v>
      </c>
      <c r="DB46" s="22" t="e">
        <f ca="1">(Parameters!$B$174*(1-Parameters!DB$185)*_xlfn.IFNA('[3]National GDP per capita ppp'!DB46,0)+(1-Parameters!$B$174)*DB45)*(1+(_xlfn.IFNA('[3]Nat GDP per cap ppp growth rate'!DB46,0)-IF(Settings!$C$16="No",0,Parameters!DB$164*('AMOC national temperature'!DB45-Parameters!DB$128)+Parameters!DB$165*('AMOC national temperature'!DB45-Parameters!DB$128)^2)))*IF(Settings!$C$16="No",1,(1-SLR!$D45*Parameters!DB$181))</f>
        <v>#VALUE!</v>
      </c>
      <c r="DC46" s="22" t="e">
        <f ca="1">(Parameters!$B$174*(1-Parameters!DC$185)*_xlfn.IFNA('[3]National GDP per capita ppp'!DC46,0)+(1-Parameters!$B$174)*DC45)*(1+(_xlfn.IFNA('[3]Nat GDP per cap ppp growth rate'!DC46,0)-IF(Settings!$C$16="No",0,Parameters!DC$164*('AMOC national temperature'!DC45-Parameters!DC$128)+Parameters!DC$165*('AMOC national temperature'!DC45-Parameters!DC$128)^2)))*IF(Settings!$C$16="No",1,(1-SLR!$D45*Parameters!DC$181))</f>
        <v>#VALUE!</v>
      </c>
      <c r="DD46" s="22" t="e">
        <f ca="1">(Parameters!$B$174*(1-Parameters!DD$185)*_xlfn.IFNA('[3]National GDP per capita ppp'!DD46,0)+(1-Parameters!$B$174)*DD45)*(1+(_xlfn.IFNA('[3]Nat GDP per cap ppp growth rate'!DD46,0)-IF(Settings!$C$16="No",0,Parameters!DD$164*('AMOC national temperature'!DD45-Parameters!DD$128)+Parameters!DD$165*('AMOC national temperature'!DD45-Parameters!DD$128)^2)))*IF(Settings!$C$16="No",1,(1-SLR!$D45*Parameters!DD$181))</f>
        <v>#VALUE!</v>
      </c>
      <c r="DE46" s="22" t="e">
        <f ca="1">(Parameters!$B$174*(1-Parameters!DE$185)*_xlfn.IFNA('[3]National GDP per capita ppp'!DE46,0)+(1-Parameters!$B$174)*DE45)*(1+(_xlfn.IFNA('[3]Nat GDP per cap ppp growth rate'!DE46,0)-IF(Settings!$C$16="No",0,Parameters!DE$164*('AMOC national temperature'!DE45-Parameters!DE$128)+Parameters!DE$165*('AMOC national temperature'!DE45-Parameters!DE$128)^2)))*IF(Settings!$C$16="No",1,(1-SLR!$D45*Parameters!DE$181))</f>
        <v>#VALUE!</v>
      </c>
      <c r="DF46" s="22" t="e">
        <f ca="1">(Parameters!$B$174*(1-Parameters!DF$185)*_xlfn.IFNA('[3]National GDP per capita ppp'!DF46,0)+(1-Parameters!$B$174)*DF45)*(1+(_xlfn.IFNA('[3]Nat GDP per cap ppp growth rate'!DF46,0)-IF(Settings!$C$16="No",0,Parameters!DF$164*('AMOC national temperature'!DF45-Parameters!DF$128)+Parameters!DF$165*('AMOC national temperature'!DF45-Parameters!DF$128)^2)))*IF(Settings!$C$16="No",1,(1-SLR!$D45*Parameters!DF$181))</f>
        <v>#VALUE!</v>
      </c>
      <c r="DG46" s="22" t="e">
        <f ca="1">(Parameters!$B$174*(1-Parameters!DG$185)*_xlfn.IFNA('[3]National GDP per capita ppp'!DG46,0)+(1-Parameters!$B$174)*DG45)*(1+(_xlfn.IFNA('[3]Nat GDP per cap ppp growth rate'!DG46,0)-IF(Settings!$C$16="No",0,Parameters!DG$164*('AMOC national temperature'!DG45-Parameters!DG$128)+Parameters!DG$165*('AMOC national temperature'!DG45-Parameters!DG$128)^2)))*IF(Settings!$C$16="No",1,(1-SLR!$D45*Parameters!DG$181))</f>
        <v>#VALUE!</v>
      </c>
      <c r="DH46" s="22" t="e">
        <f ca="1">(Parameters!$B$174*(1-Parameters!DH$185)*_xlfn.IFNA('[3]National GDP per capita ppp'!DH46,0)+(1-Parameters!$B$174)*DH45)*(1+(_xlfn.IFNA('[3]Nat GDP per cap ppp growth rate'!DH46,0)-IF(Settings!$C$16="No",0,Parameters!DH$164*('AMOC national temperature'!DH45-Parameters!DH$128)+Parameters!DH$165*('AMOC national temperature'!DH45-Parameters!DH$128)^2)))*IF(Settings!$C$16="No",1,(1-SLR!$D45*Parameters!DH$181))</f>
        <v>#VALUE!</v>
      </c>
      <c r="DI46" s="22" t="e">
        <f ca="1">(Parameters!$B$174*(1-Parameters!DI$185)*_xlfn.IFNA('[3]National GDP per capita ppp'!DI46,0)+(1-Parameters!$B$174)*DI45)*(1+(_xlfn.IFNA('[3]Nat GDP per cap ppp growth rate'!DI46,0)-IF(Settings!$C$16="No",0,Parameters!DI$164*('AMOC national temperature'!DI45-Parameters!DI$128)+Parameters!DI$165*('AMOC national temperature'!DI45-Parameters!DI$128)^2)))*IF(Settings!$C$16="No",1,(1-SLR!$D45*Parameters!DI$181))</f>
        <v>#VALUE!</v>
      </c>
      <c r="DJ46" s="22" t="e">
        <f ca="1">(Parameters!$B$174*(1-Parameters!DJ$185)*_xlfn.IFNA('[3]National GDP per capita ppp'!DJ46,0)+(1-Parameters!$B$174)*DJ45)*(1+(_xlfn.IFNA('[3]Nat GDP per cap ppp growth rate'!DJ46,0)-IF(Settings!$C$16="No",0,Parameters!DJ$164*('AMOC national temperature'!DJ45-Parameters!DJ$128)+Parameters!DJ$165*('AMOC national temperature'!DJ45-Parameters!DJ$128)^2)))*IF(Settings!$C$16="No",1,(1-SLR!$D45*Parameters!DJ$181))</f>
        <v>#VALUE!</v>
      </c>
      <c r="DK46" s="22" t="e">
        <f ca="1">(Parameters!$B$174*(1-Parameters!DK$185)*_xlfn.IFNA('[3]National GDP per capita ppp'!DK46,0)+(1-Parameters!$B$174)*DK45)*(1+(_xlfn.IFNA('[3]Nat GDP per cap ppp growth rate'!DK46,0)-IF(Settings!$C$16="No",0,Parameters!DK$164*('AMOC national temperature'!DK45-Parameters!DK$128)+Parameters!DK$165*('AMOC national temperature'!DK45-Parameters!DK$128)^2)))*IF(Settings!$C$16="No",1,(1-SLR!$D45*Parameters!DK$181))</f>
        <v>#VALUE!</v>
      </c>
      <c r="DL46" s="22" t="e">
        <f ca="1">(Parameters!$B$174*(1-Parameters!DL$185)*_xlfn.IFNA('[3]National GDP per capita ppp'!DL46,0)+(1-Parameters!$B$174)*DL45)*(1+(_xlfn.IFNA('[3]Nat GDP per cap ppp growth rate'!DL46,0)-IF(Settings!$C$16="No",0,Parameters!DL$164*('AMOC national temperature'!DL45-Parameters!DL$128)+Parameters!DL$165*('AMOC national temperature'!DL45-Parameters!DL$128)^2)))*IF(Settings!$C$16="No",1,(1-SLR!$D45*Parameters!DL$181))</f>
        <v>#VALUE!</v>
      </c>
      <c r="DM46" s="22" t="e">
        <f ca="1">(Parameters!$B$174*(1-Parameters!DM$185)*_xlfn.IFNA('[3]National GDP per capita ppp'!DM46,0)+(1-Parameters!$B$174)*DM45)*(1+(_xlfn.IFNA('[3]Nat GDP per cap ppp growth rate'!DM46,0)-IF(Settings!$C$16="No",0,Parameters!DM$164*('AMOC national temperature'!DM45-Parameters!DM$128)+Parameters!DM$165*('AMOC national temperature'!DM45-Parameters!DM$128)^2)))*IF(Settings!$C$16="No",1,(1-SLR!$D45*Parameters!DM$181))</f>
        <v>#VALUE!</v>
      </c>
      <c r="DN46" s="22" t="e">
        <f ca="1">(Parameters!$B$174*(1-Parameters!DN$185)*_xlfn.IFNA('[3]National GDP per capita ppp'!DN46,0)+(1-Parameters!$B$174)*DN45)*(1+(_xlfn.IFNA('[3]Nat GDP per cap ppp growth rate'!DN46,0)-IF(Settings!$C$16="No",0,Parameters!DN$164*('AMOC national temperature'!DN45-Parameters!DN$128)+Parameters!DN$165*('AMOC national temperature'!DN45-Parameters!DN$128)^2)))*IF(Settings!$C$16="No",1,(1-SLR!$D45*Parameters!DN$181))</f>
        <v>#VALUE!</v>
      </c>
      <c r="DO46" s="22" t="e">
        <f ca="1">(Parameters!$B$174*(1-Parameters!DO$185)*_xlfn.IFNA('[3]National GDP per capita ppp'!DO46,0)+(1-Parameters!$B$174)*DO45)*(1+(_xlfn.IFNA('[3]Nat GDP per cap ppp growth rate'!DO46,0)-IF(Settings!$C$16="No",0,Parameters!DO$164*('AMOC national temperature'!DO45-Parameters!DO$128)+Parameters!DO$165*('AMOC national temperature'!DO45-Parameters!DO$128)^2)))*IF(Settings!$C$16="No",1,(1-SLR!$D45*Parameters!DO$181))</f>
        <v>#VALUE!</v>
      </c>
      <c r="DP46" s="22" t="e">
        <f ca="1">(Parameters!$B$174*(1-Parameters!DP$185)*_xlfn.IFNA('[3]National GDP per capita ppp'!DP46,0)+(1-Parameters!$B$174)*DP45)*(1+(_xlfn.IFNA('[3]Nat GDP per cap ppp growth rate'!DP46,0)-IF(Settings!$C$16="No",0,Parameters!DP$164*('AMOC national temperature'!DP45-Parameters!DP$128)+Parameters!DP$165*('AMOC national temperature'!DP45-Parameters!DP$128)^2)))*IF(Settings!$C$16="No",1,(1-SLR!$D45*Parameters!DP$181))</f>
        <v>#VALUE!</v>
      </c>
      <c r="DQ46" s="22" t="e">
        <f ca="1">(Parameters!$B$174*(1-Parameters!DQ$185)*_xlfn.IFNA('[3]National GDP per capita ppp'!DQ46,0)+(1-Parameters!$B$174)*DQ45)*(1+(_xlfn.IFNA('[3]Nat GDP per cap ppp growth rate'!DQ46,0)-IF(Settings!$C$16="No",0,Parameters!DQ$164*('AMOC national temperature'!DQ45-Parameters!DQ$128)+Parameters!DQ$165*('AMOC national temperature'!DQ45-Parameters!DQ$128)^2)))*IF(Settings!$C$16="No",1,(1-SLR!$D45*Parameters!DQ$181))</f>
        <v>#VALUE!</v>
      </c>
      <c r="DR46" s="22" t="e">
        <f ca="1">(Parameters!$B$174*(1-Parameters!DR$185)*_xlfn.IFNA('[3]National GDP per capita ppp'!DR46,0)+(1-Parameters!$B$174)*DR45)*(1+(_xlfn.IFNA('[3]Nat GDP per cap ppp growth rate'!DR46,0)-IF(Settings!$C$16="No",0,Parameters!DR$164*('AMOC national temperature'!DR45-Parameters!DR$128)+Parameters!DR$165*('AMOC national temperature'!DR45-Parameters!DR$128)^2)))*IF(Settings!$C$16="No",1,(1-SLR!$D45*Parameters!DR$181))</f>
        <v>#VALUE!</v>
      </c>
      <c r="DS46" s="22" t="e">
        <f ca="1">(Parameters!$B$174*(1-Parameters!DS$185)*_xlfn.IFNA('[3]National GDP per capita ppp'!DS46,0)+(1-Parameters!$B$174)*DS45)*(1+(_xlfn.IFNA('[3]Nat GDP per cap ppp growth rate'!DS46,0)-IF(Settings!$C$16="No",0,Parameters!DS$164*('AMOC national temperature'!DS45-Parameters!DS$128)+Parameters!DS$165*('AMOC national temperature'!DS45-Parameters!DS$128)^2)))*IF(Settings!$C$16="No",1,(1-SLR!$D45*Parameters!DS$181))</f>
        <v>#VALUE!</v>
      </c>
      <c r="DT46" s="22" t="e">
        <f ca="1">(Parameters!$B$174*(1-Parameters!DT$185)*_xlfn.IFNA('[3]National GDP per capita ppp'!DT46,0)+(1-Parameters!$B$174)*DT45)*(1+(_xlfn.IFNA('[3]Nat GDP per cap ppp growth rate'!DT46,0)-IF(Settings!$C$16="No",0,Parameters!DT$164*('AMOC national temperature'!DT45-Parameters!DT$128)+Parameters!DT$165*('AMOC national temperature'!DT45-Parameters!DT$128)^2)))*IF(Settings!$C$16="No",1,(1-SLR!$D45*Parameters!DT$181))</f>
        <v>#VALUE!</v>
      </c>
      <c r="DU46" s="22" t="e">
        <f ca="1">(Parameters!$B$174*(1-Parameters!DU$185)*_xlfn.IFNA('[3]National GDP per capita ppp'!DU46,0)+(1-Parameters!$B$174)*DU45)*(1+(_xlfn.IFNA('[3]Nat GDP per cap ppp growth rate'!DU46,0)-IF(Settings!$C$16="No",0,Parameters!DU$164*('AMOC national temperature'!DU45-Parameters!DU$128)+Parameters!DU$165*('AMOC national temperature'!DU45-Parameters!DU$128)^2)))*IF(Settings!$C$16="No",1,(1-SLR!$D45*Parameters!DU$181))</f>
        <v>#VALUE!</v>
      </c>
      <c r="DV46" s="22" t="e">
        <f ca="1">(Parameters!$B$174*(1-Parameters!DV$185)*_xlfn.IFNA('[3]National GDP per capita ppp'!DV46,0)+(1-Parameters!$B$174)*DV45)*(1+(_xlfn.IFNA('[3]Nat GDP per cap ppp growth rate'!DV46,0)-IF(Settings!$C$16="No",0,Parameters!DV$164*('AMOC national temperature'!DV45-Parameters!DV$128)+Parameters!DV$165*('AMOC national temperature'!DV45-Parameters!DV$128)^2)))*IF(Settings!$C$16="No",1,(1-SLR!$D45*Parameters!DV$181))</f>
        <v>#VALUE!</v>
      </c>
      <c r="DW46" s="22" t="e">
        <f ca="1">(Parameters!$B$174*(1-Parameters!DW$185)*_xlfn.IFNA('[3]National GDP per capita ppp'!DW46,0)+(1-Parameters!$B$174)*DW45)*(1+(_xlfn.IFNA('[3]Nat GDP per cap ppp growth rate'!DW46,0)-IF(Settings!$C$16="No",0,Parameters!DW$164*('AMOC national temperature'!DW45-Parameters!DW$128)+Parameters!DW$165*('AMOC national temperature'!DW45-Parameters!DW$128)^2)))*IF(Settings!$C$16="No",1,(1-SLR!$D45*Parameters!DW$181))</f>
        <v>#VALUE!</v>
      </c>
      <c r="DX46" s="22" t="e">
        <f ca="1">(Parameters!$B$174*(1-Parameters!DX$185)*_xlfn.IFNA('[3]National GDP per capita ppp'!DX46,0)+(1-Parameters!$B$174)*DX45)*(1+(_xlfn.IFNA('[3]Nat GDP per cap ppp growth rate'!DX46,0)-IF(Settings!$C$16="No",0,Parameters!DX$164*('AMOC national temperature'!DX45-Parameters!DX$128)+Parameters!DX$165*('AMOC national temperature'!DX45-Parameters!DX$128)^2)))*IF(Settings!$C$16="No",1,(1-SLR!$D45*Parameters!DX$181))</f>
        <v>#VALUE!</v>
      </c>
      <c r="DY46" s="22" t="e">
        <f ca="1">(Parameters!$B$174*(1-Parameters!DY$185)*_xlfn.IFNA('[3]National GDP per capita ppp'!DY46,0)+(1-Parameters!$B$174)*DY45)*(1+(_xlfn.IFNA('[3]Nat GDP per cap ppp growth rate'!DY46,0)-IF(Settings!$C$16="No",0,Parameters!DY$164*('AMOC national temperature'!DY45-Parameters!DY$128)+Parameters!DY$165*('AMOC national temperature'!DY45-Parameters!DY$128)^2)))*IF(Settings!$C$16="No",1,(1-SLR!$D45*Parameters!DY$181))</f>
        <v>#VALUE!</v>
      </c>
      <c r="DZ46" s="22" t="e">
        <f ca="1">(Parameters!$B$174*(1-Parameters!DZ$185)*_xlfn.IFNA('[3]National GDP per capita ppp'!DZ46,0)+(1-Parameters!$B$174)*DZ45)*(1+(_xlfn.IFNA('[3]Nat GDP per cap ppp growth rate'!DZ46,0)-IF(Settings!$C$16="No",0,Parameters!DZ$164*('AMOC national temperature'!DZ45-Parameters!DZ$128)+Parameters!DZ$165*('AMOC national temperature'!DZ45-Parameters!DZ$128)^2)))*IF(Settings!$C$16="No",1,(1-SLR!$D45*Parameters!DZ$181))</f>
        <v>#VALUE!</v>
      </c>
      <c r="EA46" s="22" t="e">
        <f ca="1">(Parameters!$B$174*(1-Parameters!EA$185)*_xlfn.IFNA('[3]National GDP per capita ppp'!EA46,0)+(1-Parameters!$B$174)*EA45)*(1+(_xlfn.IFNA('[3]Nat GDP per cap ppp growth rate'!EA46,0)-IF(Settings!$C$16="No",0,Parameters!EA$164*('AMOC national temperature'!EA45-Parameters!EA$128)+Parameters!EA$165*('AMOC national temperature'!EA45-Parameters!EA$128)^2)))*IF(Settings!$C$16="No",1,(1-SLR!$D45*Parameters!EA$181))</f>
        <v>#VALUE!</v>
      </c>
      <c r="EB46" s="22" t="e">
        <f ca="1">(Parameters!$B$174*(1-Parameters!EB$185)*_xlfn.IFNA('[3]National GDP per capita ppp'!EB46,0)+(1-Parameters!$B$174)*EB45)*(1+(_xlfn.IFNA('[3]Nat GDP per cap ppp growth rate'!EB46,0)-IF(Settings!$C$16="No",0,Parameters!EB$164*('AMOC national temperature'!EB45-Parameters!EB$128)+Parameters!EB$165*('AMOC national temperature'!EB45-Parameters!EB$128)^2)))*IF(Settings!$C$16="No",1,(1-SLR!$D45*Parameters!EB$181))</f>
        <v>#VALUE!</v>
      </c>
      <c r="EC46" s="22" t="e">
        <f ca="1">(Parameters!$B$174*(1-Parameters!EC$185)*_xlfn.IFNA('[3]National GDP per capita ppp'!EC46,0)+(1-Parameters!$B$174)*EC45)*(1+(_xlfn.IFNA('[3]Nat GDP per cap ppp growth rate'!EC46,0)-IF(Settings!$C$16="No",0,Parameters!EC$164*('AMOC national temperature'!EC45-Parameters!EC$128)+Parameters!EC$165*('AMOC national temperature'!EC45-Parameters!EC$128)^2)))*IF(Settings!$C$16="No",1,(1-SLR!$D45*Parameters!EC$181))</f>
        <v>#VALUE!</v>
      </c>
      <c r="ED46" s="22" t="e">
        <f ca="1">(Parameters!$B$174*(1-Parameters!ED$185)*_xlfn.IFNA('[3]National GDP per capita ppp'!ED46,0)+(1-Parameters!$B$174)*ED45)*(1+(_xlfn.IFNA('[3]Nat GDP per cap ppp growth rate'!ED46,0)-IF(Settings!$C$16="No",0,Parameters!ED$164*('AMOC national temperature'!ED45-Parameters!ED$128)+Parameters!ED$165*('AMOC national temperature'!ED45-Parameters!ED$128)^2)))*IF(Settings!$C$16="No",1,(1-SLR!$D45*Parameters!ED$181))</f>
        <v>#VALUE!</v>
      </c>
      <c r="EE46" s="22" t="e">
        <f ca="1">(Parameters!$B$174*(1-Parameters!EE$185)*_xlfn.IFNA('[3]National GDP per capita ppp'!EE46,0)+(1-Parameters!$B$174)*EE45)*(1+(_xlfn.IFNA('[3]Nat GDP per cap ppp growth rate'!EE46,0)-IF(Settings!$C$16="No",0,Parameters!EE$164*('AMOC national temperature'!EE45-Parameters!EE$128)+Parameters!EE$165*('AMOC national temperature'!EE45-Parameters!EE$128)^2)))*IF(Settings!$C$16="No",1,(1-SLR!$D45*Parameters!EE$181))</f>
        <v>#VALUE!</v>
      </c>
      <c r="EF46" s="22" t="e">
        <f ca="1">(Parameters!$B$174*(1-Parameters!EF$185)*_xlfn.IFNA('[3]National GDP per capita ppp'!EF46,0)+(1-Parameters!$B$174)*EF45)*(1+(_xlfn.IFNA('[3]Nat GDP per cap ppp growth rate'!EF46,0)-IF(Settings!$C$16="No",0,Parameters!EF$164*('AMOC national temperature'!EF45-Parameters!EF$128)+Parameters!EF$165*('AMOC national temperature'!EF45-Parameters!EF$128)^2)))*IF(Settings!$C$16="No",1,(1-SLR!$D45*Parameters!EF$181))</f>
        <v>#VALUE!</v>
      </c>
      <c r="EG46" s="22" t="e">
        <f ca="1">(Parameters!$B$174*(1-Parameters!EG$185)*_xlfn.IFNA('[3]National GDP per capita ppp'!EG46,0)+(1-Parameters!$B$174)*EG45)*(1+(_xlfn.IFNA('[3]Nat GDP per cap ppp growth rate'!EG46,0)-IF(Settings!$C$16="No",0,Parameters!EG$164*('AMOC national temperature'!EG45-Parameters!EG$128)+Parameters!EG$165*('AMOC national temperature'!EG45-Parameters!EG$128)^2)))*IF(Settings!$C$16="No",1,(1-SLR!$D45*Parameters!EG$181))</f>
        <v>#VALUE!</v>
      </c>
      <c r="EH46" s="22" t="e">
        <f ca="1">(Parameters!$B$174*(1-Parameters!EH$185)*_xlfn.IFNA('[3]National GDP per capita ppp'!EH46,0)+(1-Parameters!$B$174)*EH45)*(1+(_xlfn.IFNA('[3]Nat GDP per cap ppp growth rate'!EH46,0)-IF(Settings!$C$16="No",0,Parameters!EH$164*('AMOC national temperature'!EH45-Parameters!EH$128)+Parameters!EH$165*('AMOC national temperature'!EH45-Parameters!EH$128)^2)))*IF(Settings!$C$16="No",1,(1-SLR!$D45*Parameters!EH$181))</f>
        <v>#VALUE!</v>
      </c>
      <c r="EI46" s="22" t="e">
        <f ca="1">(Parameters!$B$174*(1-Parameters!EI$185)*_xlfn.IFNA('[3]National GDP per capita ppp'!EI46,0)+(1-Parameters!$B$174)*EI45)*(1+(_xlfn.IFNA('[3]Nat GDP per cap ppp growth rate'!EI46,0)-IF(Settings!$C$16="No",0,Parameters!EI$164*('AMOC national temperature'!EI45-Parameters!EI$128)+Parameters!EI$165*('AMOC national temperature'!EI45-Parameters!EI$128)^2)))*IF(Settings!$C$16="No",1,(1-SLR!$D45*Parameters!EI$181))</f>
        <v>#VALUE!</v>
      </c>
      <c r="EJ46" s="22" t="e">
        <f ca="1">(Parameters!$B$174*(1-Parameters!EJ$185)*_xlfn.IFNA('[3]National GDP per capita ppp'!EJ46,0)+(1-Parameters!$B$174)*EJ45)*(1+(_xlfn.IFNA('[3]Nat GDP per cap ppp growth rate'!EJ46,0)-IF(Settings!$C$16="No",0,Parameters!EJ$164*('AMOC national temperature'!EJ45-Parameters!EJ$128)+Parameters!EJ$165*('AMOC national temperature'!EJ45-Parameters!EJ$128)^2)))*IF(Settings!$C$16="No",1,(1-SLR!$D45*Parameters!EJ$181))</f>
        <v>#VALUE!</v>
      </c>
      <c r="EK46" s="22" t="e">
        <f ca="1">(Parameters!$B$174*(1-Parameters!EK$185)*_xlfn.IFNA('[3]National GDP per capita ppp'!EK46,0)+(1-Parameters!$B$174)*EK45)*(1+(_xlfn.IFNA('[3]Nat GDP per cap ppp growth rate'!EK46,0)-IF(Settings!$C$16="No",0,Parameters!EK$164*('AMOC national temperature'!EK45-Parameters!EK$128)+Parameters!EK$165*('AMOC national temperature'!EK45-Parameters!EK$128)^2)))*IF(Settings!$C$16="No",1,(1-SLR!$D45*Parameters!EK$181))</f>
        <v>#VALUE!</v>
      </c>
      <c r="EL46" s="22" t="e">
        <f ca="1">(Parameters!$B$174*(1-Parameters!EL$185)*_xlfn.IFNA('[3]National GDP per capita ppp'!EL46,0)+(1-Parameters!$B$174)*EL45)*(1+(_xlfn.IFNA('[3]Nat GDP per cap ppp growth rate'!EL46,0)-IF(Settings!$C$16="No",0,Parameters!EL$164*('AMOC national temperature'!EL45-Parameters!EL$128)+Parameters!EL$165*('AMOC national temperature'!EL45-Parameters!EL$128)^2)))*IF(Settings!$C$16="No",1,(1-SLR!$D45*Parameters!EL$181))</f>
        <v>#VALUE!</v>
      </c>
      <c r="EM46" s="22" t="e">
        <f ca="1">(Parameters!$B$174*(1-Parameters!EM$185)*_xlfn.IFNA('[3]National GDP per capita ppp'!EM46,0)+(1-Parameters!$B$174)*EM45)*(1+(_xlfn.IFNA('[3]Nat GDP per cap ppp growth rate'!EM46,0)-IF(Settings!$C$16="No",0,Parameters!EM$164*('AMOC national temperature'!EM45-Parameters!EM$128)+Parameters!EM$165*('AMOC national temperature'!EM45-Parameters!EM$128)^2)))*IF(Settings!$C$16="No",1,(1-SLR!$D45*Parameters!EM$181))</f>
        <v>#VALUE!</v>
      </c>
      <c r="EN46" s="22" t="e">
        <f ca="1">(Parameters!$B$174*(1-Parameters!EN$185)*_xlfn.IFNA('[3]National GDP per capita ppp'!EN46,0)+(1-Parameters!$B$174)*EN45)*(1+(_xlfn.IFNA('[3]Nat GDP per cap ppp growth rate'!EN46,0)-IF(Settings!$C$16="No",0,Parameters!EN$164*('AMOC national temperature'!EN45-Parameters!EN$128)+Parameters!EN$165*('AMOC national temperature'!EN45-Parameters!EN$128)^2)))*IF(Settings!$C$16="No",1,(1-SLR!$D45*Parameters!EN$181))</f>
        <v>#VALUE!</v>
      </c>
      <c r="EO46" s="22" t="e">
        <f ca="1">(Parameters!$B$174*(1-Parameters!EO$185)*_xlfn.IFNA('[3]National GDP per capita ppp'!EO46,0)+(1-Parameters!$B$174)*EO45)*(1+(_xlfn.IFNA('[3]Nat GDP per cap ppp growth rate'!EO46,0)-IF(Settings!$C$16="No",0,Parameters!EO$164*('AMOC national temperature'!EO45-Parameters!EO$128)+Parameters!EO$165*('AMOC national temperature'!EO45-Parameters!EO$128)^2)))*IF(Settings!$C$16="No",1,(1-SLR!$D45*Parameters!EO$181))</f>
        <v>#VALUE!</v>
      </c>
      <c r="EP46" s="22" t="e">
        <f ca="1">(Parameters!$B$174*(1-Parameters!EP$185)*_xlfn.IFNA('[3]National GDP per capita ppp'!EP46,0)+(1-Parameters!$B$174)*EP45)*(1+(_xlfn.IFNA('[3]Nat GDP per cap ppp growth rate'!EP46,0)-IF(Settings!$C$16="No",0,Parameters!EP$164*('AMOC national temperature'!EP45-Parameters!EP$128)+Parameters!EP$165*('AMOC national temperature'!EP45-Parameters!EP$128)^2)))*IF(Settings!$C$16="No",1,(1-SLR!$D45*Parameters!EP$181))</f>
        <v>#VALUE!</v>
      </c>
      <c r="EQ46" s="22" t="e">
        <f ca="1">(Parameters!$B$174*(1-Parameters!EQ$185)*_xlfn.IFNA('[3]National GDP per capita ppp'!EQ46,0)+(1-Parameters!$B$174)*EQ45)*(1+(_xlfn.IFNA('[3]Nat GDP per cap ppp growth rate'!EQ46,0)-IF(Settings!$C$16="No",0,Parameters!EQ$164*('AMOC national temperature'!EQ45-Parameters!EQ$128)+Parameters!EQ$165*('AMOC national temperature'!EQ45-Parameters!EQ$128)^2)))*IF(Settings!$C$16="No",1,(1-SLR!$D45*Parameters!EQ$181))</f>
        <v>#VALUE!</v>
      </c>
      <c r="ER46" s="22" t="e">
        <f ca="1">(Parameters!$B$174*(1-Parameters!ER$185)*_xlfn.IFNA('[3]National GDP per capita ppp'!ER46,0)+(1-Parameters!$B$174)*ER45)*(1+(_xlfn.IFNA('[3]Nat GDP per cap ppp growth rate'!ER46,0)-IF(Settings!$C$16="No",0,Parameters!ER$164*('AMOC national temperature'!ER45-Parameters!ER$128)+Parameters!ER$165*('AMOC national temperature'!ER45-Parameters!ER$128)^2)))*IF(Settings!$C$16="No",1,(1-SLR!$D45*Parameters!ER$181))</f>
        <v>#VALUE!</v>
      </c>
      <c r="ES46" s="22" t="e">
        <f ca="1">(Parameters!$B$174*(1-Parameters!ES$185)*_xlfn.IFNA('[3]National GDP per capita ppp'!ES46,0)+(1-Parameters!$B$174)*ES45)*(1+(_xlfn.IFNA('[3]Nat GDP per cap ppp growth rate'!ES46,0)-IF(Settings!$C$16="No",0,Parameters!ES$164*('AMOC national temperature'!ES45-Parameters!ES$128)+Parameters!ES$165*('AMOC national temperature'!ES45-Parameters!ES$128)^2)))*IF(Settings!$C$16="No",1,(1-SLR!$D45*Parameters!ES$181))</f>
        <v>#VALUE!</v>
      </c>
      <c r="ET46" s="22" t="e">
        <f ca="1">(Parameters!$B$174*(1-Parameters!ET$185)*_xlfn.IFNA('[3]National GDP per capita ppp'!ET46,0)+(1-Parameters!$B$174)*ET45)*(1+(_xlfn.IFNA('[3]Nat GDP per cap ppp growth rate'!ET46,0)-IF(Settings!$C$16="No",0,Parameters!ET$164*('AMOC national temperature'!ET45-Parameters!ET$128)+Parameters!ET$165*('AMOC national temperature'!ET45-Parameters!ET$128)^2)))*IF(Settings!$C$16="No",1,(1-SLR!$D45*Parameters!ET$181))</f>
        <v>#VALUE!</v>
      </c>
      <c r="EU46" s="22" t="e">
        <f ca="1">(Parameters!$B$174*(1-Parameters!EU$185)*_xlfn.IFNA('[3]National GDP per capita ppp'!EU46,0)+(1-Parameters!$B$174)*EU45)*(1+(_xlfn.IFNA('[3]Nat GDP per cap ppp growth rate'!EU46,0)-IF(Settings!$C$16="No",0,Parameters!EU$164*('AMOC national temperature'!EU45-Parameters!EU$128)+Parameters!EU$165*('AMOC national temperature'!EU45-Parameters!EU$128)^2)))*IF(Settings!$C$16="No",1,(1-SLR!$D45*Parameters!EU$181))</f>
        <v>#VALUE!</v>
      </c>
      <c r="EV46" s="22" t="e">
        <f ca="1">(Parameters!$B$174*(1-Parameters!EV$185)*_xlfn.IFNA('[3]National GDP per capita ppp'!EV46,0)+(1-Parameters!$B$174)*EV45)*(1+(_xlfn.IFNA('[3]Nat GDP per cap ppp growth rate'!EV46,0)-IF(Settings!$C$16="No",0,Parameters!EV$164*('AMOC national temperature'!EV45-Parameters!EV$128)+Parameters!EV$165*('AMOC national temperature'!EV45-Parameters!EV$128)^2)))*IF(Settings!$C$16="No",1,(1-SLR!$D45*Parameters!EV$181))</f>
        <v>#VALUE!</v>
      </c>
      <c r="EW46" s="22" t="e">
        <f ca="1">(Parameters!$B$174*(1-Parameters!EW$185)*_xlfn.IFNA('[3]National GDP per capita ppp'!EW46,0)+(1-Parameters!$B$174)*EW45)*(1+(_xlfn.IFNA('[3]Nat GDP per cap ppp growth rate'!EW46,0)-IF(Settings!$C$16="No",0,Parameters!EW$164*('AMOC national temperature'!EW45-Parameters!EW$128)+Parameters!EW$165*('AMOC national temperature'!EW45-Parameters!EW$128)^2)))*IF(Settings!$C$16="No",1,(1-SLR!$D45*Parameters!EW$181))</f>
        <v>#VALUE!</v>
      </c>
      <c r="EX46" s="22" t="e">
        <f ca="1">(Parameters!$B$174*(1-Parameters!EX$185)*_xlfn.IFNA('[3]National GDP per capita ppp'!EX46,0)+(1-Parameters!$B$174)*EX45)*(1+(_xlfn.IFNA('[3]Nat GDP per cap ppp growth rate'!EX46,0)-IF(Settings!$C$16="No",0,Parameters!EX$164*('AMOC national temperature'!EX45-Parameters!EX$128)+Parameters!EX$165*('AMOC national temperature'!EX45-Parameters!EX$128)^2)))*IF(Settings!$C$16="No",1,(1-SLR!$D45*Parameters!EX$181))</f>
        <v>#VALUE!</v>
      </c>
      <c r="EY46" s="22" t="e">
        <f ca="1">(Parameters!$B$174*(1-Parameters!EY$185)*_xlfn.IFNA('[3]National GDP per capita ppp'!EY46,0)+(1-Parameters!$B$174)*EY45)*(1+(_xlfn.IFNA('[3]Nat GDP per cap ppp growth rate'!EY46,0)-IF(Settings!$C$16="No",0,Parameters!EY$164*('AMOC national temperature'!EY45-Parameters!EY$128)+Parameters!EY$165*('AMOC national temperature'!EY45-Parameters!EY$128)^2)))*IF(Settings!$C$16="No",1,(1-SLR!$D45*Parameters!EY$181))</f>
        <v>#VALUE!</v>
      </c>
      <c r="EZ46" s="22" t="e">
        <f ca="1">(Parameters!$B$174*(1-Parameters!EZ$185)*_xlfn.IFNA('[3]National GDP per capita ppp'!EZ46,0)+(1-Parameters!$B$174)*EZ45)*(1+(_xlfn.IFNA('[3]Nat GDP per cap ppp growth rate'!EZ46,0)-IF(Settings!$C$16="No",0,Parameters!EZ$164*('AMOC national temperature'!EZ45-Parameters!EZ$128)+Parameters!EZ$165*('AMOC national temperature'!EZ45-Parameters!EZ$128)^2)))*IF(Settings!$C$16="No",1,(1-SLR!$D45*Parameters!EZ$181))</f>
        <v>#VALUE!</v>
      </c>
      <c r="FA46" s="22" t="e">
        <f ca="1">(Parameters!$B$174*(1-Parameters!FA$185)*_xlfn.IFNA('[3]National GDP per capita ppp'!FA46,0)+(1-Parameters!$B$174)*FA45)*(1+(_xlfn.IFNA('[3]Nat GDP per cap ppp growth rate'!FA46,0)-IF(Settings!$C$16="No",0,Parameters!FA$164*('AMOC national temperature'!FA45-Parameters!FA$128)+Parameters!FA$165*('AMOC national temperature'!FA45-Parameters!FA$128)^2)))*IF(Settings!$C$16="No",1,(1-SLR!$D45*Parameters!FA$181))</f>
        <v>#VALUE!</v>
      </c>
      <c r="FB46" s="22" t="e">
        <f ca="1">(Parameters!$B$174*(1-Parameters!FB$185)*_xlfn.IFNA('[3]National GDP per capita ppp'!FB46,0)+(1-Parameters!$B$174)*FB45)*(1+(_xlfn.IFNA('[3]Nat GDP per cap ppp growth rate'!FB46,0)-IF(Settings!$C$16="No",0,Parameters!FB$164*('AMOC national temperature'!FB45-Parameters!FB$128)+Parameters!FB$165*('AMOC national temperature'!FB45-Parameters!FB$128)^2)))*IF(Settings!$C$16="No",1,(1-SLR!$D45*Parameters!FB$181))</f>
        <v>#VALUE!</v>
      </c>
      <c r="FC46" s="22" t="e">
        <f ca="1">(Parameters!$B$174*(1-Parameters!FC$185)*_xlfn.IFNA('[3]National GDP per capita ppp'!FC46,0)+(1-Parameters!$B$174)*FC45)*(1+(_xlfn.IFNA('[3]Nat GDP per cap ppp growth rate'!FC46,0)-IF(Settings!$C$16="No",0,Parameters!FC$164*('AMOC national temperature'!FC45-Parameters!FC$128)+Parameters!FC$165*('AMOC national temperature'!FC45-Parameters!FC$128)^2)))*IF(Settings!$C$16="No",1,(1-SLR!$D45*Parameters!FC$181))</f>
        <v>#VALUE!</v>
      </c>
      <c r="FD46" s="22" t="e">
        <f ca="1">(Parameters!$B$174*(1-Parameters!FD$185)*_xlfn.IFNA('[3]National GDP per capita ppp'!FD46,0)+(1-Parameters!$B$174)*FD45)*(1+(_xlfn.IFNA('[3]Nat GDP per cap ppp growth rate'!FD46,0)-IF(Settings!$C$16="No",0,Parameters!FD$164*('AMOC national temperature'!FD45-Parameters!FD$128)+Parameters!FD$165*('AMOC national temperature'!FD45-Parameters!FD$128)^2)))*IF(Settings!$C$16="No",1,(1-SLR!$D45*Parameters!FD$181))</f>
        <v>#VALUE!</v>
      </c>
      <c r="FE46" s="22" t="e">
        <f ca="1">(Parameters!$B$174*(1-Parameters!FE$185)*_xlfn.IFNA('[3]National GDP per capita ppp'!FE46,0)+(1-Parameters!$B$174)*FE45)*(1+(_xlfn.IFNA('[3]Nat GDP per cap ppp growth rate'!FE46,0)-IF(Settings!$C$16="No",0,Parameters!FE$164*('AMOC national temperature'!FE45-Parameters!FE$128)+Parameters!FE$165*('AMOC national temperature'!FE45-Parameters!FE$128)^2)))*IF(Settings!$C$16="No",1,(1-SLR!$D45*Parameters!FE$181))</f>
        <v>#VALUE!</v>
      </c>
      <c r="FF46" s="22" t="e">
        <f ca="1">(Parameters!$B$174*(1-Parameters!FF$185)*_xlfn.IFNA('[3]National GDP per capita ppp'!FF46,0)+(1-Parameters!$B$174)*FF45)*(1+(_xlfn.IFNA('[3]Nat GDP per cap ppp growth rate'!FF46,0)-IF(Settings!$C$16="No",0,Parameters!FF$164*('AMOC national temperature'!FF45-Parameters!FF$128)+Parameters!FF$165*('AMOC national temperature'!FF45-Parameters!FF$128)^2)))*IF(Settings!$C$16="No",1,(1-SLR!$D45*Parameters!FF$181))</f>
        <v>#VALUE!</v>
      </c>
      <c r="FG46" s="22" t="e">
        <f ca="1">(Parameters!$B$174*(1-Parameters!FG$185)*_xlfn.IFNA('[3]National GDP per capita ppp'!FG46,0)+(1-Parameters!$B$174)*FG45)*(1+(_xlfn.IFNA('[3]Nat GDP per cap ppp growth rate'!FG46,0)-IF(Settings!$C$16="No",0,Parameters!FG$164*('AMOC national temperature'!FG45-Parameters!FG$128)+Parameters!FG$165*('AMOC national temperature'!FG45-Parameters!FG$128)^2)))*IF(Settings!$C$16="No",1,(1-SLR!$D45*Parameters!FG$181))</f>
        <v>#VALUE!</v>
      </c>
      <c r="FH46" s="22" t="e">
        <f ca="1">(Parameters!$B$174*(1-Parameters!FH$185)*_xlfn.IFNA('[3]National GDP per capita ppp'!FH46,0)+(1-Parameters!$B$174)*FH45)*(1+(_xlfn.IFNA('[3]Nat GDP per cap ppp growth rate'!FH46,0)-IF(Settings!$C$16="No",0,Parameters!FH$164*('AMOC national temperature'!FH45-Parameters!FH$128)+Parameters!FH$165*('AMOC national temperature'!FH45-Parameters!FH$128)^2)))*IF(Settings!$C$16="No",1,(1-SLR!$D45*Parameters!FH$181))</f>
        <v>#VALUE!</v>
      </c>
      <c r="FI46" s="22" t="e">
        <f ca="1">(Parameters!$B$174*(1-Parameters!FI$185)*_xlfn.IFNA('[3]National GDP per capita ppp'!FI46,0)+(1-Parameters!$B$174)*FI45)*(1+(_xlfn.IFNA('[3]Nat GDP per cap ppp growth rate'!FI46,0)-IF(Settings!$C$16="No",0,Parameters!FI$164*('AMOC national temperature'!FI45-Parameters!FI$128)+Parameters!FI$165*('AMOC national temperature'!FI45-Parameters!FI$128)^2)))*IF(Settings!$C$16="No",1,(1-SLR!$D45*Parameters!FI$181))</f>
        <v>#VALUE!</v>
      </c>
      <c r="FJ46" s="22" t="e">
        <f ca="1">(Parameters!$B$174*(1-Parameters!FJ$185)*_xlfn.IFNA('[3]National GDP per capita ppp'!FJ46,0)+(1-Parameters!$B$174)*FJ45)*(1+(_xlfn.IFNA('[3]Nat GDP per cap ppp growth rate'!FJ46,0)-IF(Settings!$C$16="No",0,Parameters!FJ$164*('AMOC national temperature'!FJ45-Parameters!FJ$128)+Parameters!FJ$165*('AMOC national temperature'!FJ45-Parameters!FJ$128)^2)))*IF(Settings!$C$16="No",1,(1-SLR!$D45*Parameters!FJ$181))</f>
        <v>#VALUE!</v>
      </c>
      <c r="FK46" s="22" t="e">
        <f ca="1">(Parameters!$B$174*(1-Parameters!FK$185)*_xlfn.IFNA('[3]National GDP per capita ppp'!FK46,0)+(1-Parameters!$B$174)*FK45)*(1+(_xlfn.IFNA('[3]Nat GDP per cap ppp growth rate'!FK46,0)-IF(Settings!$C$16="No",0,Parameters!FK$164*('AMOC national temperature'!FK45-Parameters!FK$128)+Parameters!FK$165*('AMOC national temperature'!FK45-Parameters!FK$128)^2)))*IF(Settings!$C$16="No",1,(1-SLR!$D45*Parameters!FK$181))</f>
        <v>#VALUE!</v>
      </c>
      <c r="FL46" s="22" t="e">
        <f ca="1">(Parameters!$B$174*(1-Parameters!FL$185)*_xlfn.IFNA('[3]National GDP per capita ppp'!FL46,0)+(1-Parameters!$B$174)*FL45)*(1+(_xlfn.IFNA('[3]Nat GDP per cap ppp growth rate'!FL46,0)-IF(Settings!$C$16="No",0,Parameters!FL$164*('AMOC national temperature'!FL45-Parameters!FL$128)+Parameters!FL$165*('AMOC national temperature'!FL45-Parameters!FL$128)^2)))*IF(Settings!$C$16="No",1,(1-SLR!$D45*Parameters!FL$181))</f>
        <v>#VALUE!</v>
      </c>
      <c r="FM46" s="22" t="e">
        <f ca="1">(Parameters!$B$174*(1-Parameters!FM$185)*_xlfn.IFNA('[3]National GDP per capita ppp'!FM46,0)+(1-Parameters!$B$174)*FM45)*(1+(_xlfn.IFNA('[3]Nat GDP per cap ppp growth rate'!FM46,0)-IF(Settings!$C$16="No",0,Parameters!FM$164*('AMOC national temperature'!FM45-Parameters!FM$128)+Parameters!FM$165*('AMOC national temperature'!FM45-Parameters!FM$128)^2)))*IF(Settings!$C$16="No",1,(1-SLR!$D45*Parameters!FM$181))</f>
        <v>#VALUE!</v>
      </c>
      <c r="FN46" s="22" t="e">
        <f ca="1">(Parameters!$B$174*(1-Parameters!FN$185)*_xlfn.IFNA('[3]National GDP per capita ppp'!FN46,0)+(1-Parameters!$B$174)*FN45)*(1+(_xlfn.IFNA('[3]Nat GDP per cap ppp growth rate'!FN46,0)-IF(Settings!$C$16="No",0,Parameters!FN$164*('AMOC national temperature'!FN45-Parameters!FN$128)+Parameters!FN$165*('AMOC national temperature'!FN45-Parameters!FN$128)^2)))*IF(Settings!$C$16="No",1,(1-SLR!$D45*Parameters!FN$181))</f>
        <v>#VALUE!</v>
      </c>
      <c r="FO46" s="22" t="e">
        <f ca="1">(Parameters!$B$174*(1-Parameters!FO$185)*_xlfn.IFNA('[3]National GDP per capita ppp'!FO46,0)+(1-Parameters!$B$174)*FO45)*(1+(_xlfn.IFNA('[3]Nat GDP per cap ppp growth rate'!FO46,0)-IF(Settings!$C$16="No",0,Parameters!FO$164*('AMOC national temperature'!FO45-Parameters!FO$128)+Parameters!FO$165*('AMOC national temperature'!FO45-Parameters!FO$128)^2)))*IF(Settings!$C$16="No",1,(1-SLR!$D45*Parameters!FO$181))</f>
        <v>#VALUE!</v>
      </c>
      <c r="FP46" s="22" t="e">
        <f ca="1">(Parameters!$B$174*(1-Parameters!FP$185)*_xlfn.IFNA('[3]National GDP per capita ppp'!FP46,0)+(1-Parameters!$B$174)*FP45)*(1+(_xlfn.IFNA('[3]Nat GDP per cap ppp growth rate'!FP46,0)-IF(Settings!$C$16="No",0,Parameters!FP$164*('AMOC national temperature'!FP45-Parameters!FP$128)+Parameters!FP$165*('AMOC national temperature'!FP45-Parameters!FP$128)^2)))*IF(Settings!$C$16="No",1,(1-SLR!$D45*Parameters!FP$181))</f>
        <v>#VALUE!</v>
      </c>
      <c r="FQ46" s="22" t="e">
        <f ca="1">(Parameters!$B$174*(1-Parameters!FQ$185)*_xlfn.IFNA('[3]National GDP per capita ppp'!FQ46,0)+(1-Parameters!$B$174)*FQ45)*(1+(_xlfn.IFNA('[3]Nat GDP per cap ppp growth rate'!FQ46,0)-IF(Settings!$C$16="No",0,Parameters!FQ$164*('AMOC national temperature'!FQ45-Parameters!FQ$128)+Parameters!FQ$165*('AMOC national temperature'!FQ45-Parameters!FQ$128)^2)))*IF(Settings!$C$16="No",1,(1-SLR!$D45*Parameters!FQ$181))</f>
        <v>#VALUE!</v>
      </c>
      <c r="FR46" s="22" t="e">
        <f ca="1">(Parameters!$B$174*(1-Parameters!FR$185)*_xlfn.IFNA('[3]National GDP per capita ppp'!FR46,0)+(1-Parameters!$B$174)*FR45)*(1+(_xlfn.IFNA('[3]Nat GDP per cap ppp growth rate'!FR46,0)-IF(Settings!$C$16="No",0,Parameters!FR$164*('AMOC national temperature'!FR45-Parameters!FR$128)+Parameters!FR$165*('AMOC national temperature'!FR45-Parameters!FR$128)^2)))*IF(Settings!$C$16="No",1,(1-SLR!$D45*Parameters!FR$181))</f>
        <v>#VALUE!</v>
      </c>
      <c r="FS46" s="22" t="e">
        <f ca="1">(Parameters!$B$174*(1-Parameters!FS$185)*_xlfn.IFNA('[3]National GDP per capita ppp'!FS46,0)+(1-Parameters!$B$174)*FS45)*(1+(_xlfn.IFNA('[3]Nat GDP per cap ppp growth rate'!FS46,0)-IF(Settings!$C$16="No",0,Parameters!FS$164*('AMOC national temperature'!FS45-Parameters!FS$128)+Parameters!FS$165*('AMOC national temperature'!FS45-Parameters!FS$128)^2)))*IF(Settings!$C$16="No",1,(1-SLR!$D45*Parameters!FS$181))</f>
        <v>#VALUE!</v>
      </c>
      <c r="FT46" s="22" t="e">
        <f ca="1">(Parameters!$B$174*(1-Parameters!FT$185)*_xlfn.IFNA('[3]National GDP per capita ppp'!FT46,0)+(1-Parameters!$B$174)*FT45)*(1+(_xlfn.IFNA('[3]Nat GDP per cap ppp growth rate'!FT46,0)-IF(Settings!$C$16="No",0,Parameters!FT$164*('AMOC national temperature'!FT45-Parameters!FT$128)+Parameters!FT$165*('AMOC national temperature'!FT45-Parameters!FT$128)^2)))*IF(Settings!$C$16="No",1,(1-SLR!$D45*Parameters!FT$181))</f>
        <v>#VALUE!</v>
      </c>
      <c r="FU46" s="22" t="e">
        <f ca="1">(Parameters!$B$174*(1-Parameters!FU$185)*_xlfn.IFNA('[3]National GDP per capita ppp'!FU46,0)+(1-Parameters!$B$174)*FU45)*(1+(_xlfn.IFNA('[3]Nat GDP per cap ppp growth rate'!FU46,0)-IF(Settings!$C$16="No",0,Parameters!FU$164*('AMOC national temperature'!FU45-Parameters!FU$128)+Parameters!FU$165*('AMOC national temperature'!FU45-Parameters!FU$128)^2)))*IF(Settings!$C$16="No",1,(1-SLR!$D45*Parameters!FU$181))</f>
        <v>#VALUE!</v>
      </c>
      <c r="FV46" s="22" t="e">
        <f ca="1">(Parameters!$B$174*(1-Parameters!FV$185)*_xlfn.IFNA('[3]National GDP per capita ppp'!FV46,0)+(1-Parameters!$B$174)*FV45)*(1+(_xlfn.IFNA('[3]Nat GDP per cap ppp growth rate'!FV46,0)-IF(Settings!$C$16="No",0,Parameters!FV$164*('AMOC national temperature'!FV45-Parameters!FV$128)+Parameters!FV$165*('AMOC national temperature'!FV45-Parameters!FV$128)^2)))*IF(Settings!$C$16="No",1,(1-SLR!$D45*Parameters!FV$181))</f>
        <v>#VALUE!</v>
      </c>
      <c r="FW46" s="22" t="e">
        <f ca="1">(Parameters!$B$174*(1-Parameters!FW$185)*_xlfn.IFNA('[3]National GDP per capita ppp'!FW46,0)+(1-Parameters!$B$174)*FW45)*(1+(_xlfn.IFNA('[3]Nat GDP per cap ppp growth rate'!FW46,0)-IF(Settings!$C$16="No",0,Parameters!FW$164*('AMOC national temperature'!FW45-Parameters!FW$128)+Parameters!FW$165*('AMOC national temperature'!FW45-Parameters!FW$128)^2)))*IF(Settings!$C$16="No",1,(1-SLR!$D45*Parameters!FW$181))</f>
        <v>#VALUE!</v>
      </c>
      <c r="FX46" s="22" t="e">
        <f ca="1">(Parameters!$B$174*(1-Parameters!FX$185)*_xlfn.IFNA('[3]National GDP per capita ppp'!FX46,0)+(1-Parameters!$B$174)*FX45)*(1+(_xlfn.IFNA('[3]Nat GDP per cap ppp growth rate'!FX46,0)-IF(Settings!$C$16="No",0,Parameters!FX$164*('AMOC national temperature'!FX45-Parameters!FX$128)+Parameters!FX$165*('AMOC national temperature'!FX45-Parameters!FX$128)^2)))*IF(Settings!$C$16="No",1,(1-SLR!$D45*Parameters!FX$181))</f>
        <v>#VALUE!</v>
      </c>
      <c r="FY46" s="22" t="e">
        <f ca="1">(Parameters!$B$174*(1-Parameters!FY$185)*_xlfn.IFNA('[3]National GDP per capita ppp'!FY46,0)+(1-Parameters!$B$174)*FY45)*(1+(_xlfn.IFNA('[3]Nat GDP per cap ppp growth rate'!FY46,0)-IF(Settings!$C$16="No",0,Parameters!FY$164*('AMOC national temperature'!FY45-Parameters!FY$128)+Parameters!FY$165*('AMOC national temperature'!FY45-Parameters!FY$128)^2)))*IF(Settings!$C$16="No",1,(1-SLR!$D45*Parameters!FY$181))</f>
        <v>#VALUE!</v>
      </c>
      <c r="FZ46" s="22" t="e">
        <f ca="1">(Parameters!$B$174*(1-Parameters!FZ$185)*_xlfn.IFNA('[3]National GDP per capita ppp'!FZ46,0)+(1-Parameters!$B$174)*FZ45)*(1+(_xlfn.IFNA('[3]Nat GDP per cap ppp growth rate'!FZ46,0)-IF(Settings!$C$16="No",0,Parameters!FZ$164*('AMOC national temperature'!FZ45-Parameters!FZ$128)+Parameters!FZ$165*('AMOC national temperature'!FZ45-Parameters!FZ$128)^2)))*IF(Settings!$C$16="No",1,(1-SLR!$D45*Parameters!FZ$181))</f>
        <v>#VALUE!</v>
      </c>
      <c r="GA46" s="22" t="e">
        <f ca="1">(Parameters!$B$174*(1-Parameters!GA$185)*_xlfn.IFNA('[3]National GDP per capita ppp'!GA46,0)+(1-Parameters!$B$174)*GA45)*(1+(_xlfn.IFNA('[3]Nat GDP per cap ppp growth rate'!GA46,0)-IF(Settings!$C$16="No",0,Parameters!GA$164*('AMOC national temperature'!GA45-Parameters!GA$128)+Parameters!GA$165*('AMOC national temperature'!GA45-Parameters!GA$128)^2)))*IF(Settings!$C$16="No",1,(1-SLR!$D45*Parameters!GA$181))</f>
        <v>#VALUE!</v>
      </c>
      <c r="GB46" s="22" t="e">
        <f ca="1">(Parameters!$B$174*(1-Parameters!GB$185)*_xlfn.IFNA('[3]National GDP per capita ppp'!GB46,0)+(1-Parameters!$B$174)*GB45)*(1+(_xlfn.IFNA('[3]Nat GDP per cap ppp growth rate'!GB46,0)-IF(Settings!$C$16="No",0,Parameters!GB$164*('AMOC national temperature'!GB45-Parameters!GB$128)+Parameters!GB$165*('AMOC national temperature'!GB45-Parameters!GB$128)^2)))*IF(Settings!$C$16="No",1,(1-SLR!$D45*Parameters!GB$181))</f>
        <v>#VALUE!</v>
      </c>
      <c r="GC46" s="22" t="e">
        <f ca="1">(Parameters!$B$174*(1-Parameters!GC$185)*_xlfn.IFNA('[3]National GDP per capita ppp'!GC46,0)+(1-Parameters!$B$174)*GC45)*(1+(_xlfn.IFNA('[3]Nat GDP per cap ppp growth rate'!GC46,0)-IF(Settings!$C$16="No",0,Parameters!GC$164*('AMOC national temperature'!GC45-Parameters!GC$128)+Parameters!GC$165*('AMOC national temperature'!GC45-Parameters!GC$128)^2)))*IF(Settings!$C$16="No",1,(1-SLR!$D45*Parameters!GC$181))</f>
        <v>#VALUE!</v>
      </c>
      <c r="GD46" s="22" t="e">
        <f ca="1">(Parameters!$B$174*(1-Parameters!GD$185)*_xlfn.IFNA('[3]National GDP per capita ppp'!GD46,0)+(1-Parameters!$B$174)*GD45)*(1+(_xlfn.IFNA('[3]Nat GDP per cap ppp growth rate'!GD46,0)-IF(Settings!$C$16="No",0,Parameters!GD$164*('AMOC national temperature'!GD45-Parameters!GD$128)+Parameters!GD$165*('AMOC national temperature'!GD45-Parameters!GD$128)^2)))*IF(Settings!$C$16="No",1,(1-SLR!$D45*Parameters!GD$181))</f>
        <v>#VALUE!</v>
      </c>
      <c r="GE46" s="22" t="e">
        <f ca="1">(Parameters!$B$174*(1-Parameters!GE$185)*_xlfn.IFNA('[3]National GDP per capita ppp'!GE46,0)+(1-Parameters!$B$174)*GE45)*(1+(_xlfn.IFNA('[3]Nat GDP per cap ppp growth rate'!GE46,0)-IF(Settings!$C$16="No",0,Parameters!GE$164*('AMOC national temperature'!GE45-Parameters!GE$128)+Parameters!GE$165*('AMOC national temperature'!GE45-Parameters!GE$128)^2)))*IF(Settings!$C$16="No",1,(1-SLR!$D45*Parameters!GE$181))</f>
        <v>#VALUE!</v>
      </c>
      <c r="GF46" s="22" t="e">
        <f ca="1">(Parameters!$B$174*(1-Parameters!GF$185)*_xlfn.IFNA('[3]National GDP per capita ppp'!GF46,0)+(1-Parameters!$B$174)*GF45)*(1+(_xlfn.IFNA('[3]Nat GDP per cap ppp growth rate'!GF46,0)-IF(Settings!$C$16="No",0,Parameters!GF$164*('AMOC national temperature'!GF45-Parameters!GF$128)+Parameters!GF$165*('AMOC national temperature'!GF45-Parameters!GF$128)^2)))*IF(Settings!$C$16="No",1,(1-SLR!$D45*Parameters!GF$181))</f>
        <v>#VALUE!</v>
      </c>
      <c r="GG46" s="22" t="e">
        <f ca="1">(Parameters!$B$174*(1-Parameters!GG$185)*_xlfn.IFNA('[3]National GDP per capita ppp'!GG46,0)+(1-Parameters!$B$174)*GG45)*(1+(_xlfn.IFNA('[3]Nat GDP per cap ppp growth rate'!GG46,0)-IF(Settings!$C$16="No",0,Parameters!GG$164*('AMOC national temperature'!GG45-Parameters!GG$128)+Parameters!GG$165*('AMOC national temperature'!GG45-Parameters!GG$128)^2)))*IF(Settings!$C$16="No",1,(1-SLR!$D45*Parameters!GG$181))</f>
        <v>#VALUE!</v>
      </c>
      <c r="GH46" s="22" t="e">
        <f ca="1">(Parameters!$B$174*(1-Parameters!GH$185)*_xlfn.IFNA('[3]National GDP per capita ppp'!GH46,0)+(1-Parameters!$B$174)*GH45)*(1+(_xlfn.IFNA('[3]Nat GDP per cap ppp growth rate'!GH46,0)-IF(Settings!$C$16="No",0,Parameters!GH$164*('AMOC national temperature'!GH45-Parameters!GH$128)+Parameters!GH$165*('AMOC national temperature'!GH45-Parameters!GH$128)^2)))*IF(Settings!$C$16="No",1,(1-SLR!$D45*Parameters!GH$181))</f>
        <v>#VALUE!</v>
      </c>
      <c r="GI46" s="22" t="e">
        <f ca="1">(Parameters!$B$174*(1-Parameters!GI$185)*_xlfn.IFNA('[3]National GDP per capita ppp'!GI46,0)+(1-Parameters!$B$174)*GI45)*(1+(_xlfn.IFNA('[3]Nat GDP per cap ppp growth rate'!GI46,0)-IF(Settings!$C$16="No",0,Parameters!GI$164*('AMOC national temperature'!GI45-Parameters!GI$128)+Parameters!GI$165*('AMOC national temperature'!GI45-Parameters!GI$128)^2)))*IF(Settings!$C$16="No",1,(1-SLR!$D45*Parameters!GI$181))</f>
        <v>#VALUE!</v>
      </c>
      <c r="GJ46" s="22" t="e">
        <f ca="1">(Parameters!$B$174*(1-Parameters!GJ$185)*_xlfn.IFNA('[3]National GDP per capita ppp'!GJ46,0)+(1-Parameters!$B$174)*GJ45)*(1+(_xlfn.IFNA('[3]Nat GDP per cap ppp growth rate'!GJ46,0)-IF(Settings!$C$16="No",0,Parameters!GJ$164*('AMOC national temperature'!GJ45-Parameters!GJ$128)+Parameters!GJ$165*('AMOC national temperature'!GJ45-Parameters!GJ$128)^2)))*IF(Settings!$C$16="No",1,(1-SLR!$D45*Parameters!GJ$181))</f>
        <v>#VALUE!</v>
      </c>
      <c r="GK46" s="22" t="e">
        <f ca="1">(Parameters!$B$174*(1-Parameters!GK$185)*_xlfn.IFNA('[3]National GDP per capita ppp'!GK46,0)+(1-Parameters!$B$174)*GK45)*(1+(_xlfn.IFNA('[3]Nat GDP per cap ppp growth rate'!GK46,0)-IF(Settings!$C$16="No",0,Parameters!GK$164*('AMOC national temperature'!GK45-Parameters!GK$128)+Parameters!GK$165*('AMOC national temperature'!GK45-Parameters!GK$128)^2)))*IF(Settings!$C$16="No",1,(1-SLR!$D45*Parameters!GK$181))</f>
        <v>#VALUE!</v>
      </c>
      <c r="GL46" s="22" t="e">
        <f ca="1">(Parameters!$B$174*(1-Parameters!GL$185)*_xlfn.IFNA('[3]National GDP per capita ppp'!GL46,0)+(1-Parameters!$B$174)*GL45)*(1+(_xlfn.IFNA('[3]Nat GDP per cap ppp growth rate'!GL46,0)-IF(Settings!$C$16="No",0,Parameters!GL$164*('AMOC national temperature'!GL45-Parameters!GL$128)+Parameters!GL$165*('AMOC national temperature'!GL45-Parameters!GL$128)^2)))*IF(Settings!$C$16="No",1,(1-SLR!$D45*Parameters!GL$181))</f>
        <v>#VALUE!</v>
      </c>
      <c r="GM46" s="22" t="e">
        <f ca="1">(Parameters!$B$174*(1-Parameters!GM$185)*_xlfn.IFNA('[3]National GDP per capita ppp'!GM46,0)+(1-Parameters!$B$174)*GM45)*(1+(_xlfn.IFNA('[3]Nat GDP per cap ppp growth rate'!GM46,0)-IF(Settings!$C$16="No",0,Parameters!GM$164*('AMOC national temperature'!GM45-Parameters!GM$128)+Parameters!GM$165*('AMOC national temperature'!GM45-Parameters!GM$128)^2)))*IF(Settings!$C$16="No",1,(1-SLR!$D45*Parameters!GM$181))</f>
        <v>#VALUE!</v>
      </c>
      <c r="GN46" s="22" t="e">
        <f ca="1">SUMPRODUCT(B46:GM46,'[4]National population'!$B46:$GM46)</f>
        <v>#VALUE!</v>
      </c>
      <c r="GO46" s="22" t="e">
        <f ca="1">GN46/'[4]National population'!GN46</f>
        <v>#VALUE!</v>
      </c>
    </row>
    <row r="47" spans="1:197" x14ac:dyDescent="0.45">
      <c r="A47" s="15">
        <v>2054</v>
      </c>
      <c r="B47" s="22" t="e">
        <f ca="1">(Parameters!$B$174*(1-Parameters!B$185)*_xlfn.IFNA('[3]National GDP per capita ppp'!B47,0)+(1-Parameters!$B$174)*B46)*(1+(_xlfn.IFNA('[3]Nat GDP per cap ppp growth rate'!B47,0)-IF(Settings!$C$16="No",0,Parameters!B$164*('AMOC national temperature'!B46-Parameters!B$128)+Parameters!B$165*('AMOC national temperature'!B46-Parameters!B$128)^2)))*IF(Settings!$C$16="No",1,(1-SLR!$D46*Parameters!B$181))</f>
        <v>#VALUE!</v>
      </c>
      <c r="C47" s="22" t="e">
        <f ca="1">(Parameters!$B$174*(1-Parameters!C$185)*_xlfn.IFNA('[3]National GDP per capita ppp'!C47,0)+(1-Parameters!$B$174)*C46)*(1+(_xlfn.IFNA('[3]Nat GDP per cap ppp growth rate'!C47,0)-IF(Settings!$C$16="No",0,Parameters!C$164*('AMOC national temperature'!C46-Parameters!C$128)+Parameters!C$165*('AMOC national temperature'!C46-Parameters!C$128)^2)))*IF(Settings!$C$16="No",1,(1-SLR!$D46*Parameters!C$181))</f>
        <v>#VALUE!</v>
      </c>
      <c r="D47" s="22" t="e">
        <f ca="1">(Parameters!$B$174*(1-Parameters!D$185)*_xlfn.IFNA('[3]National GDP per capita ppp'!D47,0)+(1-Parameters!$B$174)*D46)*(1+(_xlfn.IFNA('[3]Nat GDP per cap ppp growth rate'!D47,0)-IF(Settings!$C$16="No",0,Parameters!D$164*('AMOC national temperature'!D46-Parameters!D$128)+Parameters!D$165*('AMOC national temperature'!D46-Parameters!D$128)^2)))*IF(Settings!$C$16="No",1,(1-SLR!$D46*Parameters!D$181))</f>
        <v>#VALUE!</v>
      </c>
      <c r="E47" s="22" t="e">
        <f ca="1">(Parameters!$B$174*(1-Parameters!E$185)*_xlfn.IFNA('[3]National GDP per capita ppp'!E47,0)+(1-Parameters!$B$174)*E46)*(1+(_xlfn.IFNA('[3]Nat GDP per cap ppp growth rate'!E47,0)-IF(Settings!$C$16="No",0,Parameters!E$164*('AMOC national temperature'!E46-Parameters!E$128)+Parameters!E$165*('AMOC national temperature'!E46-Parameters!E$128)^2)))*IF(Settings!$C$16="No",1,(1-SLR!$D46*Parameters!E$181))</f>
        <v>#VALUE!</v>
      </c>
      <c r="F47" s="22" t="e">
        <f ca="1">(Parameters!$B$174*(1-Parameters!F$185)*_xlfn.IFNA('[3]National GDP per capita ppp'!F47,0)+(1-Parameters!$B$174)*F46)*(1+(_xlfn.IFNA('[3]Nat GDP per cap ppp growth rate'!F47,0)-IF(Settings!$C$16="No",0,Parameters!F$164*('AMOC national temperature'!F46-Parameters!F$128)+Parameters!F$165*('AMOC national temperature'!F46-Parameters!F$128)^2)))*IF(Settings!$C$16="No",1,(1-SLR!$D46*Parameters!F$181))</f>
        <v>#VALUE!</v>
      </c>
      <c r="G47" s="22" t="e">
        <f ca="1">(Parameters!$B$174*(1-Parameters!G$185)*_xlfn.IFNA('[3]National GDP per capita ppp'!G47,0)+(1-Parameters!$B$174)*G46)*(1+(_xlfn.IFNA('[3]Nat GDP per cap ppp growth rate'!G47,0)-IF(Settings!$C$16="No",0,Parameters!G$164*('AMOC national temperature'!G46-Parameters!G$128)+Parameters!G$165*('AMOC national temperature'!G46-Parameters!G$128)^2)))*IF(Settings!$C$16="No",1,(1-SLR!$D46*Parameters!G$181))</f>
        <v>#VALUE!</v>
      </c>
      <c r="H47" s="22" t="e">
        <f ca="1">(Parameters!$B$174*(1-Parameters!H$185)*_xlfn.IFNA('[3]National GDP per capita ppp'!H47,0)+(1-Parameters!$B$174)*H46)*(1+(_xlfn.IFNA('[3]Nat GDP per cap ppp growth rate'!H47,0)-IF(Settings!$C$16="No",0,Parameters!H$164*('AMOC national temperature'!H46-Parameters!H$128)+Parameters!H$165*('AMOC national temperature'!H46-Parameters!H$128)^2)))*IF(Settings!$C$16="No",1,(1-SLR!$D46*Parameters!H$181))</f>
        <v>#VALUE!</v>
      </c>
      <c r="I47" s="22" t="e">
        <f ca="1">(Parameters!$B$174*(1-Parameters!I$185)*_xlfn.IFNA('[3]National GDP per capita ppp'!I47,0)+(1-Parameters!$B$174)*I46)*(1+(_xlfn.IFNA('[3]Nat GDP per cap ppp growth rate'!I47,0)-IF(Settings!$C$16="No",0,Parameters!I$164*('AMOC national temperature'!I46-Parameters!I$128)+Parameters!I$165*('AMOC national temperature'!I46-Parameters!I$128)^2)))*IF(Settings!$C$16="No",1,(1-SLR!$D46*Parameters!I$181))</f>
        <v>#VALUE!</v>
      </c>
      <c r="J47" s="22" t="e">
        <f ca="1">(Parameters!$B$174*(1-Parameters!J$185)*_xlfn.IFNA('[3]National GDP per capita ppp'!J47,0)+(1-Parameters!$B$174)*J46)*(1+(_xlfn.IFNA('[3]Nat GDP per cap ppp growth rate'!J47,0)-IF(Settings!$C$16="No",0,Parameters!J$164*('AMOC national temperature'!J46-Parameters!J$128)+Parameters!J$165*('AMOC national temperature'!J46-Parameters!J$128)^2)))*IF(Settings!$C$16="No",1,(1-SLR!$D46*Parameters!J$181))</f>
        <v>#VALUE!</v>
      </c>
      <c r="K47" s="22" t="e">
        <f ca="1">(Parameters!$B$174*(1-Parameters!K$185)*_xlfn.IFNA('[3]National GDP per capita ppp'!K47,0)+(1-Parameters!$B$174)*K46)*(1+(_xlfn.IFNA('[3]Nat GDP per cap ppp growth rate'!K47,0)-IF(Settings!$C$16="No",0,Parameters!K$164*('AMOC national temperature'!K46-Parameters!K$128)+Parameters!K$165*('AMOC national temperature'!K46-Parameters!K$128)^2)))*IF(Settings!$C$16="No",1,(1-SLR!$D46*Parameters!K$181))</f>
        <v>#VALUE!</v>
      </c>
      <c r="L47" s="22" t="e">
        <f ca="1">(Parameters!$B$174*(1-Parameters!L$185)*_xlfn.IFNA('[3]National GDP per capita ppp'!L47,0)+(1-Parameters!$B$174)*L46)*(1+(_xlfn.IFNA('[3]Nat GDP per cap ppp growth rate'!L47,0)-IF(Settings!$C$16="No",0,Parameters!L$164*('AMOC national temperature'!L46-Parameters!L$128)+Parameters!L$165*('AMOC national temperature'!L46-Parameters!L$128)^2)))*IF(Settings!$C$16="No",1,(1-SLR!$D46*Parameters!L$181))</f>
        <v>#VALUE!</v>
      </c>
      <c r="M47" s="22" t="e">
        <f ca="1">(Parameters!$B$174*(1-Parameters!M$185)*_xlfn.IFNA('[3]National GDP per capita ppp'!M47,0)+(1-Parameters!$B$174)*M46)*(1+(_xlfn.IFNA('[3]Nat GDP per cap ppp growth rate'!M47,0)-IF(Settings!$C$16="No",0,Parameters!M$164*('AMOC national temperature'!M46-Parameters!M$128)+Parameters!M$165*('AMOC national temperature'!M46-Parameters!M$128)^2)))*IF(Settings!$C$16="No",1,(1-SLR!$D46*Parameters!M$181))</f>
        <v>#VALUE!</v>
      </c>
      <c r="N47" s="22" t="e">
        <f ca="1">(Parameters!$B$174*(1-Parameters!N$185)*_xlfn.IFNA('[3]National GDP per capita ppp'!N47,0)+(1-Parameters!$B$174)*N46)*(1+(_xlfn.IFNA('[3]Nat GDP per cap ppp growth rate'!N47,0)-IF(Settings!$C$16="No",0,Parameters!N$164*('AMOC national temperature'!N46-Parameters!N$128)+Parameters!N$165*('AMOC national temperature'!N46-Parameters!N$128)^2)))*IF(Settings!$C$16="No",1,(1-SLR!$D46*Parameters!N$181))</f>
        <v>#VALUE!</v>
      </c>
      <c r="O47" s="22" t="e">
        <f ca="1">(Parameters!$B$174*(1-Parameters!O$185)*_xlfn.IFNA('[3]National GDP per capita ppp'!O47,0)+(1-Parameters!$B$174)*O46)*(1+(_xlfn.IFNA('[3]Nat GDP per cap ppp growth rate'!O47,0)-IF(Settings!$C$16="No",0,Parameters!O$164*('AMOC national temperature'!O46-Parameters!O$128)+Parameters!O$165*('AMOC national temperature'!O46-Parameters!O$128)^2)))*IF(Settings!$C$16="No",1,(1-SLR!$D46*Parameters!O$181))</f>
        <v>#VALUE!</v>
      </c>
      <c r="P47" s="22" t="e">
        <f ca="1">(Parameters!$B$174*(1-Parameters!P$185)*_xlfn.IFNA('[3]National GDP per capita ppp'!P47,0)+(1-Parameters!$B$174)*P46)*(1+(_xlfn.IFNA('[3]Nat GDP per cap ppp growth rate'!P47,0)-IF(Settings!$C$16="No",0,Parameters!P$164*('AMOC national temperature'!P46-Parameters!P$128)+Parameters!P$165*('AMOC national temperature'!P46-Parameters!P$128)^2)))*IF(Settings!$C$16="No",1,(1-SLR!$D46*Parameters!P$181))</f>
        <v>#VALUE!</v>
      </c>
      <c r="Q47" s="22" t="e">
        <f ca="1">(Parameters!$B$174*(1-Parameters!Q$185)*_xlfn.IFNA('[3]National GDP per capita ppp'!Q47,0)+(1-Parameters!$B$174)*Q46)*(1+(_xlfn.IFNA('[3]Nat GDP per cap ppp growth rate'!Q47,0)-IF(Settings!$C$16="No",0,Parameters!Q$164*('AMOC national temperature'!Q46-Parameters!Q$128)+Parameters!Q$165*('AMOC national temperature'!Q46-Parameters!Q$128)^2)))*IF(Settings!$C$16="No",1,(1-SLR!$D46*Parameters!Q$181))</f>
        <v>#VALUE!</v>
      </c>
      <c r="R47" s="22" t="e">
        <f ca="1">(Parameters!$B$174*(1-Parameters!R$185)*_xlfn.IFNA('[3]National GDP per capita ppp'!R47,0)+(1-Parameters!$B$174)*R46)*(1+(_xlfn.IFNA('[3]Nat GDP per cap ppp growth rate'!R47,0)-IF(Settings!$C$16="No",0,Parameters!R$164*('AMOC national temperature'!R46-Parameters!R$128)+Parameters!R$165*('AMOC national temperature'!R46-Parameters!R$128)^2)))*IF(Settings!$C$16="No",1,(1-SLR!$D46*Parameters!R$181))</f>
        <v>#VALUE!</v>
      </c>
      <c r="S47" s="22" t="e">
        <f ca="1">(Parameters!$B$174*(1-Parameters!S$185)*_xlfn.IFNA('[3]National GDP per capita ppp'!S47,0)+(1-Parameters!$B$174)*S46)*(1+(_xlfn.IFNA('[3]Nat GDP per cap ppp growth rate'!S47,0)-IF(Settings!$C$16="No",0,Parameters!S$164*('AMOC national temperature'!S46-Parameters!S$128)+Parameters!S$165*('AMOC national temperature'!S46-Parameters!S$128)^2)))*IF(Settings!$C$16="No",1,(1-SLR!$D46*Parameters!S$181))</f>
        <v>#VALUE!</v>
      </c>
      <c r="T47" s="22" t="e">
        <f ca="1">(Parameters!$B$174*(1-Parameters!T$185)*_xlfn.IFNA('[3]National GDP per capita ppp'!T47,0)+(1-Parameters!$B$174)*T46)*(1+(_xlfn.IFNA('[3]Nat GDP per cap ppp growth rate'!T47,0)-IF(Settings!$C$16="No",0,Parameters!T$164*('AMOC national temperature'!T46-Parameters!T$128)+Parameters!T$165*('AMOC national temperature'!T46-Parameters!T$128)^2)))*IF(Settings!$C$16="No",1,(1-SLR!$D46*Parameters!T$181))</f>
        <v>#VALUE!</v>
      </c>
      <c r="U47" s="22" t="e">
        <f ca="1">(Parameters!$B$174*(1-Parameters!U$185)*_xlfn.IFNA('[3]National GDP per capita ppp'!U47,0)+(1-Parameters!$B$174)*U46)*(1+(_xlfn.IFNA('[3]Nat GDP per cap ppp growth rate'!U47,0)-IF(Settings!$C$16="No",0,Parameters!U$164*('AMOC national temperature'!U46-Parameters!U$128)+Parameters!U$165*('AMOC national temperature'!U46-Parameters!U$128)^2)))*IF(Settings!$C$16="No",1,(1-SLR!$D46*Parameters!U$181))</f>
        <v>#VALUE!</v>
      </c>
      <c r="V47" s="22" t="e">
        <f ca="1">(Parameters!$B$174*(1-Parameters!V$185)*_xlfn.IFNA('[3]National GDP per capita ppp'!V47,0)+(1-Parameters!$B$174)*V46)*(1+(_xlfn.IFNA('[3]Nat GDP per cap ppp growth rate'!V47,0)-IF(Settings!$C$16="No",0,Parameters!V$164*('AMOC national temperature'!V46-Parameters!V$128)+Parameters!V$165*('AMOC national temperature'!V46-Parameters!V$128)^2)))*IF(Settings!$C$16="No",1,(1-SLR!$D46*Parameters!V$181))</f>
        <v>#VALUE!</v>
      </c>
      <c r="W47" s="22" t="e">
        <f ca="1">(Parameters!$B$174*(1-Parameters!W$185)*_xlfn.IFNA('[3]National GDP per capita ppp'!W47,0)+(1-Parameters!$B$174)*W46)*(1+(_xlfn.IFNA('[3]Nat GDP per cap ppp growth rate'!W47,0)-IF(Settings!$C$16="No",0,Parameters!W$164*('AMOC national temperature'!W46-Parameters!W$128)+Parameters!W$165*('AMOC national temperature'!W46-Parameters!W$128)^2)))*IF(Settings!$C$16="No",1,(1-SLR!$D46*Parameters!W$181))</f>
        <v>#VALUE!</v>
      </c>
      <c r="X47" s="22" t="e">
        <f ca="1">(Parameters!$B$174*(1-Parameters!X$185)*_xlfn.IFNA('[3]National GDP per capita ppp'!X47,0)+(1-Parameters!$B$174)*X46)*(1+(_xlfn.IFNA('[3]Nat GDP per cap ppp growth rate'!X47,0)-IF(Settings!$C$16="No",0,Parameters!X$164*('AMOC national temperature'!X46-Parameters!X$128)+Parameters!X$165*('AMOC national temperature'!X46-Parameters!X$128)^2)))*IF(Settings!$C$16="No",1,(1-SLR!$D46*Parameters!X$181))</f>
        <v>#VALUE!</v>
      </c>
      <c r="Y47" s="22" t="e">
        <f ca="1">(Parameters!$B$174*(1-Parameters!Y$185)*_xlfn.IFNA('[3]National GDP per capita ppp'!Y47,0)+(1-Parameters!$B$174)*Y46)*(1+(_xlfn.IFNA('[3]Nat GDP per cap ppp growth rate'!Y47,0)-IF(Settings!$C$16="No",0,Parameters!Y$164*('AMOC national temperature'!Y46-Parameters!Y$128)+Parameters!Y$165*('AMOC national temperature'!Y46-Parameters!Y$128)^2)))*IF(Settings!$C$16="No",1,(1-SLR!$D46*Parameters!Y$181))</f>
        <v>#VALUE!</v>
      </c>
      <c r="Z47" s="22" t="e">
        <f ca="1">(Parameters!$B$174*(1-Parameters!Z$185)*_xlfn.IFNA('[3]National GDP per capita ppp'!Z47,0)+(1-Parameters!$B$174)*Z46)*(1+(_xlfn.IFNA('[3]Nat GDP per cap ppp growth rate'!Z47,0)-IF(Settings!$C$16="No",0,Parameters!Z$164*('AMOC national temperature'!Z46-Parameters!Z$128)+Parameters!Z$165*('AMOC national temperature'!Z46-Parameters!Z$128)^2)))*IF(Settings!$C$16="No",1,(1-SLR!$D46*Parameters!Z$181))</f>
        <v>#VALUE!</v>
      </c>
      <c r="AA47" s="22" t="e">
        <f ca="1">(Parameters!$B$174*(1-Parameters!AA$185)*_xlfn.IFNA('[3]National GDP per capita ppp'!AA47,0)+(1-Parameters!$B$174)*AA46)*(1+(_xlfn.IFNA('[3]Nat GDP per cap ppp growth rate'!AA47,0)-IF(Settings!$C$16="No",0,Parameters!AA$164*('AMOC national temperature'!AA46-Parameters!AA$128)+Parameters!AA$165*('AMOC national temperature'!AA46-Parameters!AA$128)^2)))*IF(Settings!$C$16="No",1,(1-SLR!$D46*Parameters!AA$181))</f>
        <v>#VALUE!</v>
      </c>
      <c r="AB47" s="22" t="e">
        <f ca="1">(Parameters!$B$174*(1-Parameters!AB$185)*_xlfn.IFNA('[3]National GDP per capita ppp'!AB47,0)+(1-Parameters!$B$174)*AB46)*(1+(_xlfn.IFNA('[3]Nat GDP per cap ppp growth rate'!AB47,0)-IF(Settings!$C$16="No",0,Parameters!AB$164*('AMOC national temperature'!AB46-Parameters!AB$128)+Parameters!AB$165*('AMOC national temperature'!AB46-Parameters!AB$128)^2)))*IF(Settings!$C$16="No",1,(1-SLR!$D46*Parameters!AB$181))</f>
        <v>#VALUE!</v>
      </c>
      <c r="AC47" s="22" t="e">
        <f ca="1">(Parameters!$B$174*(1-Parameters!AC$185)*_xlfn.IFNA('[3]National GDP per capita ppp'!AC47,0)+(1-Parameters!$B$174)*AC46)*(1+(_xlfn.IFNA('[3]Nat GDP per cap ppp growth rate'!AC47,0)-IF(Settings!$C$16="No",0,Parameters!AC$164*('AMOC national temperature'!AC46-Parameters!AC$128)+Parameters!AC$165*('AMOC national temperature'!AC46-Parameters!AC$128)^2)))*IF(Settings!$C$16="No",1,(1-SLR!$D46*Parameters!AC$181))</f>
        <v>#VALUE!</v>
      </c>
      <c r="AD47" s="22" t="e">
        <f ca="1">(Parameters!$B$174*(1-Parameters!AD$185)*_xlfn.IFNA('[3]National GDP per capita ppp'!AD47,0)+(1-Parameters!$B$174)*AD46)*(1+(_xlfn.IFNA('[3]Nat GDP per cap ppp growth rate'!AD47,0)-IF(Settings!$C$16="No",0,Parameters!AD$164*('AMOC national temperature'!AD46-Parameters!AD$128)+Parameters!AD$165*('AMOC national temperature'!AD46-Parameters!AD$128)^2)))*IF(Settings!$C$16="No",1,(1-SLR!$D46*Parameters!AD$181))</f>
        <v>#VALUE!</v>
      </c>
      <c r="AE47" s="22" t="e">
        <f ca="1">(Parameters!$B$174*(1-Parameters!AE$185)*_xlfn.IFNA('[3]National GDP per capita ppp'!AE47,0)+(1-Parameters!$B$174)*AE46)*(1+(_xlfn.IFNA('[3]Nat GDP per cap ppp growth rate'!AE47,0)-IF(Settings!$C$16="No",0,Parameters!AE$164*('AMOC national temperature'!AE46-Parameters!AE$128)+Parameters!AE$165*('AMOC national temperature'!AE46-Parameters!AE$128)^2)))*IF(Settings!$C$16="No",1,(1-SLR!$D46*Parameters!AE$181))</f>
        <v>#VALUE!</v>
      </c>
      <c r="AF47" s="22" t="e">
        <f ca="1">(Parameters!$B$174*(1-Parameters!AF$185)*_xlfn.IFNA('[3]National GDP per capita ppp'!AF47,0)+(1-Parameters!$B$174)*AF46)*(1+(_xlfn.IFNA('[3]Nat GDP per cap ppp growth rate'!AF47,0)-IF(Settings!$C$16="No",0,Parameters!AF$164*('AMOC national temperature'!AF46-Parameters!AF$128)+Parameters!AF$165*('AMOC national temperature'!AF46-Parameters!AF$128)^2)))*IF(Settings!$C$16="No",1,(1-SLR!$D46*Parameters!AF$181))</f>
        <v>#VALUE!</v>
      </c>
      <c r="AG47" s="22" t="e">
        <f ca="1">(Parameters!$B$174*(1-Parameters!AG$185)*_xlfn.IFNA('[3]National GDP per capita ppp'!AG47,0)+(1-Parameters!$B$174)*AG46)*(1+(_xlfn.IFNA('[3]Nat GDP per cap ppp growth rate'!AG47,0)-IF(Settings!$C$16="No",0,Parameters!AG$164*('AMOC national temperature'!AG46-Parameters!AG$128)+Parameters!AG$165*('AMOC national temperature'!AG46-Parameters!AG$128)^2)))*IF(Settings!$C$16="No",1,(1-SLR!$D46*Parameters!AG$181))</f>
        <v>#VALUE!</v>
      </c>
      <c r="AH47" s="22" t="e">
        <f ca="1">(Parameters!$B$174*(1-Parameters!AH$185)*_xlfn.IFNA('[3]National GDP per capita ppp'!AH47,0)+(1-Parameters!$B$174)*AH46)*(1+(_xlfn.IFNA('[3]Nat GDP per cap ppp growth rate'!AH47,0)-IF(Settings!$C$16="No",0,Parameters!AH$164*('AMOC national temperature'!AH46-Parameters!AH$128)+Parameters!AH$165*('AMOC national temperature'!AH46-Parameters!AH$128)^2)))*IF(Settings!$C$16="No",1,(1-SLR!$D46*Parameters!AH$181))</f>
        <v>#VALUE!</v>
      </c>
      <c r="AI47" s="22" t="e">
        <f ca="1">(Parameters!$B$174*(1-Parameters!AI$185)*_xlfn.IFNA('[3]National GDP per capita ppp'!AI47,0)+(1-Parameters!$B$174)*AI46)*(1+(_xlfn.IFNA('[3]Nat GDP per cap ppp growth rate'!AI47,0)-IF(Settings!$C$16="No",0,Parameters!AI$164*('AMOC national temperature'!AI46-Parameters!AI$128)+Parameters!AI$165*('AMOC national temperature'!AI46-Parameters!AI$128)^2)))*IF(Settings!$C$16="No",1,(1-SLR!$D46*Parameters!AI$181))</f>
        <v>#VALUE!</v>
      </c>
      <c r="AJ47" s="22" t="e">
        <f ca="1">(Parameters!$B$174*(1-Parameters!AJ$185)*_xlfn.IFNA('[3]National GDP per capita ppp'!AJ47,0)+(1-Parameters!$B$174)*AJ46)*(1+(_xlfn.IFNA('[3]Nat GDP per cap ppp growth rate'!AJ47,0)-IF(Settings!$C$16="No",0,Parameters!AJ$164*('AMOC national temperature'!AJ46-Parameters!AJ$128)+Parameters!AJ$165*('AMOC national temperature'!AJ46-Parameters!AJ$128)^2)))*IF(Settings!$C$16="No",1,(1-SLR!$D46*Parameters!AJ$181))</f>
        <v>#VALUE!</v>
      </c>
      <c r="AK47" s="22" t="e">
        <f ca="1">(Parameters!$B$174*(1-Parameters!AK$185)*_xlfn.IFNA('[3]National GDP per capita ppp'!AK47,0)+(1-Parameters!$B$174)*AK46)*(1+(_xlfn.IFNA('[3]Nat GDP per cap ppp growth rate'!AK47,0)-IF(Settings!$C$16="No",0,Parameters!AK$164*('AMOC national temperature'!AK46-Parameters!AK$128)+Parameters!AK$165*('AMOC national temperature'!AK46-Parameters!AK$128)^2)))*IF(Settings!$C$16="No",1,(1-SLR!$D46*Parameters!AK$181))</f>
        <v>#VALUE!</v>
      </c>
      <c r="AL47" s="22" t="e">
        <f ca="1">(Parameters!$B$174*(1-Parameters!AL$185)*_xlfn.IFNA('[3]National GDP per capita ppp'!AL47,0)+(1-Parameters!$B$174)*AL46)*(1+(_xlfn.IFNA('[3]Nat GDP per cap ppp growth rate'!AL47,0)-IF(Settings!$C$16="No",0,Parameters!AL$164*('AMOC national temperature'!AL46-Parameters!AL$128)+Parameters!AL$165*('AMOC national temperature'!AL46-Parameters!AL$128)^2)))*IF(Settings!$C$16="No",1,(1-SLR!$D46*Parameters!AL$181))</f>
        <v>#VALUE!</v>
      </c>
      <c r="AM47" s="22" t="e">
        <f ca="1">(Parameters!$B$174*(1-Parameters!AM$185)*_xlfn.IFNA('[3]National GDP per capita ppp'!AM47,0)+(1-Parameters!$B$174)*AM46)*(1+(_xlfn.IFNA('[3]Nat GDP per cap ppp growth rate'!AM47,0)-IF(Settings!$C$16="No",0,Parameters!AM$164*('AMOC national temperature'!AM46-Parameters!AM$128)+Parameters!AM$165*('AMOC national temperature'!AM46-Parameters!AM$128)^2)))*IF(Settings!$C$16="No",1,(1-SLR!$D46*Parameters!AM$181))</f>
        <v>#VALUE!</v>
      </c>
      <c r="AN47" s="22" t="e">
        <f ca="1">(Parameters!$B$174*(1-Parameters!AN$185)*_xlfn.IFNA('[3]National GDP per capita ppp'!AN47,0)+(1-Parameters!$B$174)*AN46)*(1+(_xlfn.IFNA('[3]Nat GDP per cap ppp growth rate'!AN47,0)-IF(Settings!$C$16="No",0,Parameters!AN$164*('AMOC national temperature'!AN46-Parameters!AN$128)+Parameters!AN$165*('AMOC national temperature'!AN46-Parameters!AN$128)^2)))*IF(Settings!$C$16="No",1,(1-SLR!$D46*Parameters!AN$181))</f>
        <v>#VALUE!</v>
      </c>
      <c r="AO47" s="22" t="e">
        <f ca="1">(Parameters!$B$174*(1-Parameters!AO$185)*_xlfn.IFNA('[3]National GDP per capita ppp'!AO47,0)+(1-Parameters!$B$174)*AO46)*(1+(_xlfn.IFNA('[3]Nat GDP per cap ppp growth rate'!AO47,0)-IF(Settings!$C$16="No",0,Parameters!AO$164*('AMOC national temperature'!AO46-Parameters!AO$128)+Parameters!AO$165*('AMOC national temperature'!AO46-Parameters!AO$128)^2)))*IF(Settings!$C$16="No",1,(1-SLR!$D46*Parameters!AO$181))</f>
        <v>#VALUE!</v>
      </c>
      <c r="AP47" s="22" t="e">
        <f ca="1">(Parameters!$B$174*(1-Parameters!AP$185)*_xlfn.IFNA('[3]National GDP per capita ppp'!AP47,0)+(1-Parameters!$B$174)*AP46)*(1+(_xlfn.IFNA('[3]Nat GDP per cap ppp growth rate'!AP47,0)-IF(Settings!$C$16="No",0,Parameters!AP$164*('AMOC national temperature'!AP46-Parameters!AP$128)+Parameters!AP$165*('AMOC national temperature'!AP46-Parameters!AP$128)^2)))*IF(Settings!$C$16="No",1,(1-SLR!$D46*Parameters!AP$181))</f>
        <v>#VALUE!</v>
      </c>
      <c r="AQ47" s="22" t="e">
        <f ca="1">(Parameters!$B$174*(1-Parameters!AQ$185)*_xlfn.IFNA('[3]National GDP per capita ppp'!AQ47,0)+(1-Parameters!$B$174)*AQ46)*(1+(_xlfn.IFNA('[3]Nat GDP per cap ppp growth rate'!AQ47,0)-IF(Settings!$C$16="No",0,Parameters!AQ$164*('AMOC national temperature'!AQ46-Parameters!AQ$128)+Parameters!AQ$165*('AMOC national temperature'!AQ46-Parameters!AQ$128)^2)))*IF(Settings!$C$16="No",1,(1-SLR!$D46*Parameters!AQ$181))</f>
        <v>#VALUE!</v>
      </c>
      <c r="AR47" s="22" t="e">
        <f ca="1">(Parameters!$B$174*(1-Parameters!AR$185)*_xlfn.IFNA('[3]National GDP per capita ppp'!AR47,0)+(1-Parameters!$B$174)*AR46)*(1+(_xlfn.IFNA('[3]Nat GDP per cap ppp growth rate'!AR47,0)-IF(Settings!$C$16="No",0,Parameters!AR$164*('AMOC national temperature'!AR46-Parameters!AR$128)+Parameters!AR$165*('AMOC national temperature'!AR46-Parameters!AR$128)^2)))*IF(Settings!$C$16="No",1,(1-SLR!$D46*Parameters!AR$181))</f>
        <v>#VALUE!</v>
      </c>
      <c r="AS47" s="22" t="e">
        <f ca="1">(Parameters!$B$174*(1-Parameters!AS$185)*_xlfn.IFNA('[3]National GDP per capita ppp'!AS47,0)+(1-Parameters!$B$174)*AS46)*(1+(_xlfn.IFNA('[3]Nat GDP per cap ppp growth rate'!AS47,0)-IF(Settings!$C$16="No",0,Parameters!AS$164*('AMOC national temperature'!AS46-Parameters!AS$128)+Parameters!AS$165*('AMOC national temperature'!AS46-Parameters!AS$128)^2)))*IF(Settings!$C$16="No",1,(1-SLR!$D46*Parameters!AS$181))</f>
        <v>#VALUE!</v>
      </c>
      <c r="AT47" s="22" t="e">
        <f ca="1">(Parameters!$B$174*(1-Parameters!AT$185)*_xlfn.IFNA('[3]National GDP per capita ppp'!AT47,0)+(1-Parameters!$B$174)*AT46)*(1+(_xlfn.IFNA('[3]Nat GDP per cap ppp growth rate'!AT47,0)-IF(Settings!$C$16="No",0,Parameters!AT$164*('AMOC national temperature'!AT46-Parameters!AT$128)+Parameters!AT$165*('AMOC national temperature'!AT46-Parameters!AT$128)^2)))*IF(Settings!$C$16="No",1,(1-SLR!$D46*Parameters!AT$181))</f>
        <v>#VALUE!</v>
      </c>
      <c r="AU47" s="22" t="e">
        <f ca="1">(Parameters!$B$174*(1-Parameters!AU$185)*_xlfn.IFNA('[3]National GDP per capita ppp'!AU47,0)+(1-Parameters!$B$174)*AU46)*(1+(_xlfn.IFNA('[3]Nat GDP per cap ppp growth rate'!AU47,0)-IF(Settings!$C$16="No",0,Parameters!AU$164*('AMOC national temperature'!AU46-Parameters!AU$128)+Parameters!AU$165*('AMOC national temperature'!AU46-Parameters!AU$128)^2)))*IF(Settings!$C$16="No",1,(1-SLR!$D46*Parameters!AU$181))</f>
        <v>#VALUE!</v>
      </c>
      <c r="AV47" s="22" t="e">
        <f ca="1">(Parameters!$B$174*(1-Parameters!AV$185)*_xlfn.IFNA('[3]National GDP per capita ppp'!AV47,0)+(1-Parameters!$B$174)*AV46)*(1+(_xlfn.IFNA('[3]Nat GDP per cap ppp growth rate'!AV47,0)-IF(Settings!$C$16="No",0,Parameters!AV$164*('AMOC national temperature'!AV46-Parameters!AV$128)+Parameters!AV$165*('AMOC national temperature'!AV46-Parameters!AV$128)^2)))*IF(Settings!$C$16="No",1,(1-SLR!$D46*Parameters!AV$181))</f>
        <v>#VALUE!</v>
      </c>
      <c r="AW47" s="22" t="e">
        <f ca="1">(Parameters!$B$174*(1-Parameters!AW$185)*_xlfn.IFNA('[3]National GDP per capita ppp'!AW47,0)+(1-Parameters!$B$174)*AW46)*(1+(_xlfn.IFNA('[3]Nat GDP per cap ppp growth rate'!AW47,0)-IF(Settings!$C$16="No",0,Parameters!AW$164*('AMOC national temperature'!AW46-Parameters!AW$128)+Parameters!AW$165*('AMOC national temperature'!AW46-Parameters!AW$128)^2)))*IF(Settings!$C$16="No",1,(1-SLR!$D46*Parameters!AW$181))</f>
        <v>#VALUE!</v>
      </c>
      <c r="AX47" s="22" t="e">
        <f ca="1">(Parameters!$B$174*(1-Parameters!AX$185)*_xlfn.IFNA('[3]National GDP per capita ppp'!AX47,0)+(1-Parameters!$B$174)*AX46)*(1+(_xlfn.IFNA('[3]Nat GDP per cap ppp growth rate'!AX47,0)-IF(Settings!$C$16="No",0,Parameters!AX$164*('AMOC national temperature'!AX46-Parameters!AX$128)+Parameters!AX$165*('AMOC national temperature'!AX46-Parameters!AX$128)^2)))*IF(Settings!$C$16="No",1,(1-SLR!$D46*Parameters!AX$181))</f>
        <v>#VALUE!</v>
      </c>
      <c r="AY47" s="22" t="e">
        <f ca="1">(Parameters!$B$174*(1-Parameters!AY$185)*_xlfn.IFNA('[3]National GDP per capita ppp'!AY47,0)+(1-Parameters!$B$174)*AY46)*(1+(_xlfn.IFNA('[3]Nat GDP per cap ppp growth rate'!AY47,0)-IF(Settings!$C$16="No",0,Parameters!AY$164*('AMOC national temperature'!AY46-Parameters!AY$128)+Parameters!AY$165*('AMOC national temperature'!AY46-Parameters!AY$128)^2)))*IF(Settings!$C$16="No",1,(1-SLR!$D46*Parameters!AY$181))</f>
        <v>#VALUE!</v>
      </c>
      <c r="AZ47" s="22" t="e">
        <f ca="1">(Parameters!$B$174*(1-Parameters!AZ$185)*_xlfn.IFNA('[3]National GDP per capita ppp'!AZ47,0)+(1-Parameters!$B$174)*AZ46)*(1+(_xlfn.IFNA('[3]Nat GDP per cap ppp growth rate'!AZ47,0)-IF(Settings!$C$16="No",0,Parameters!AZ$164*('AMOC national temperature'!AZ46-Parameters!AZ$128)+Parameters!AZ$165*('AMOC national temperature'!AZ46-Parameters!AZ$128)^2)))*IF(Settings!$C$16="No",1,(1-SLR!$D46*Parameters!AZ$181))</f>
        <v>#VALUE!</v>
      </c>
      <c r="BA47" s="22" t="e">
        <f ca="1">(Parameters!$B$174*(1-Parameters!BA$185)*_xlfn.IFNA('[3]National GDP per capita ppp'!BA47,0)+(1-Parameters!$B$174)*BA46)*(1+(_xlfn.IFNA('[3]Nat GDP per cap ppp growth rate'!BA47,0)-IF(Settings!$C$16="No",0,Parameters!BA$164*('AMOC national temperature'!BA46-Parameters!BA$128)+Parameters!BA$165*('AMOC national temperature'!BA46-Parameters!BA$128)^2)))*IF(Settings!$C$16="No",1,(1-SLR!$D46*Parameters!BA$181))</f>
        <v>#VALUE!</v>
      </c>
      <c r="BB47" s="22" t="e">
        <f ca="1">(Parameters!$B$174*(1-Parameters!BB$185)*_xlfn.IFNA('[3]National GDP per capita ppp'!BB47,0)+(1-Parameters!$B$174)*BB46)*(1+(_xlfn.IFNA('[3]Nat GDP per cap ppp growth rate'!BB47,0)-IF(Settings!$C$16="No",0,Parameters!BB$164*('AMOC national temperature'!BB46-Parameters!BB$128)+Parameters!BB$165*('AMOC national temperature'!BB46-Parameters!BB$128)^2)))*IF(Settings!$C$16="No",1,(1-SLR!$D46*Parameters!BB$181))</f>
        <v>#VALUE!</v>
      </c>
      <c r="BC47" s="22" t="e">
        <f ca="1">(Parameters!$B$174*(1-Parameters!BC$185)*_xlfn.IFNA('[3]National GDP per capita ppp'!BC47,0)+(1-Parameters!$B$174)*BC46)*(1+(_xlfn.IFNA('[3]Nat GDP per cap ppp growth rate'!BC47,0)-IF(Settings!$C$16="No",0,Parameters!BC$164*('AMOC national temperature'!BC46-Parameters!BC$128)+Parameters!BC$165*('AMOC national temperature'!BC46-Parameters!BC$128)^2)))*IF(Settings!$C$16="No",1,(1-SLR!$D46*Parameters!BC$181))</f>
        <v>#VALUE!</v>
      </c>
      <c r="BD47" s="22" t="e">
        <f ca="1">(Parameters!$B$174*(1-Parameters!BD$185)*_xlfn.IFNA('[3]National GDP per capita ppp'!BD47,0)+(1-Parameters!$B$174)*BD46)*(1+(_xlfn.IFNA('[3]Nat GDP per cap ppp growth rate'!BD47,0)-IF(Settings!$C$16="No",0,Parameters!BD$164*('AMOC national temperature'!BD46-Parameters!BD$128)+Parameters!BD$165*('AMOC national temperature'!BD46-Parameters!BD$128)^2)))*IF(Settings!$C$16="No",1,(1-SLR!$D46*Parameters!BD$181))</f>
        <v>#VALUE!</v>
      </c>
      <c r="BE47" s="22" t="e">
        <f ca="1">(Parameters!$B$174*(1-Parameters!BE$185)*_xlfn.IFNA('[3]National GDP per capita ppp'!BE47,0)+(1-Parameters!$B$174)*BE46)*(1+(_xlfn.IFNA('[3]Nat GDP per cap ppp growth rate'!BE47,0)-IF(Settings!$C$16="No",0,Parameters!BE$164*('AMOC national temperature'!BE46-Parameters!BE$128)+Parameters!BE$165*('AMOC national temperature'!BE46-Parameters!BE$128)^2)))*IF(Settings!$C$16="No",1,(1-SLR!$D46*Parameters!BE$181))</f>
        <v>#VALUE!</v>
      </c>
      <c r="BF47" s="22" t="e">
        <f ca="1">(Parameters!$B$174*(1-Parameters!BF$185)*_xlfn.IFNA('[3]National GDP per capita ppp'!BF47,0)+(1-Parameters!$B$174)*BF46)*(1+(_xlfn.IFNA('[3]Nat GDP per cap ppp growth rate'!BF47,0)-IF(Settings!$C$16="No",0,Parameters!BF$164*('AMOC national temperature'!BF46-Parameters!BF$128)+Parameters!BF$165*('AMOC national temperature'!BF46-Parameters!BF$128)^2)))*IF(Settings!$C$16="No",1,(1-SLR!$D46*Parameters!BF$181))</f>
        <v>#VALUE!</v>
      </c>
      <c r="BG47" s="22" t="e">
        <f ca="1">(Parameters!$B$174*(1-Parameters!BG$185)*_xlfn.IFNA('[3]National GDP per capita ppp'!BG47,0)+(1-Parameters!$B$174)*BG46)*(1+(_xlfn.IFNA('[3]Nat GDP per cap ppp growth rate'!BG47,0)-IF(Settings!$C$16="No",0,Parameters!BG$164*('AMOC national temperature'!BG46-Parameters!BG$128)+Parameters!BG$165*('AMOC national temperature'!BG46-Parameters!BG$128)^2)))*IF(Settings!$C$16="No",1,(1-SLR!$D46*Parameters!BG$181))</f>
        <v>#VALUE!</v>
      </c>
      <c r="BH47" s="22" t="e">
        <f ca="1">(Parameters!$B$174*(1-Parameters!BH$185)*_xlfn.IFNA('[3]National GDP per capita ppp'!BH47,0)+(1-Parameters!$B$174)*BH46)*(1+(_xlfn.IFNA('[3]Nat GDP per cap ppp growth rate'!BH47,0)-IF(Settings!$C$16="No",0,Parameters!BH$164*('AMOC national temperature'!BH46-Parameters!BH$128)+Parameters!BH$165*('AMOC national temperature'!BH46-Parameters!BH$128)^2)))*IF(Settings!$C$16="No",1,(1-SLR!$D46*Parameters!BH$181))</f>
        <v>#VALUE!</v>
      </c>
      <c r="BI47" s="22" t="e">
        <f ca="1">(Parameters!$B$174*(1-Parameters!BI$185)*_xlfn.IFNA('[3]National GDP per capita ppp'!BI47,0)+(1-Parameters!$B$174)*BI46)*(1+(_xlfn.IFNA('[3]Nat GDP per cap ppp growth rate'!BI47,0)-IF(Settings!$C$16="No",0,Parameters!BI$164*('AMOC national temperature'!BI46-Parameters!BI$128)+Parameters!BI$165*('AMOC national temperature'!BI46-Parameters!BI$128)^2)))*IF(Settings!$C$16="No",1,(1-SLR!$D46*Parameters!BI$181))</f>
        <v>#VALUE!</v>
      </c>
      <c r="BJ47" s="22" t="e">
        <f ca="1">(Parameters!$B$174*(1-Parameters!BJ$185)*_xlfn.IFNA('[3]National GDP per capita ppp'!BJ47,0)+(1-Parameters!$B$174)*BJ46)*(1+(_xlfn.IFNA('[3]Nat GDP per cap ppp growth rate'!BJ47,0)-IF(Settings!$C$16="No",0,Parameters!BJ$164*('AMOC national temperature'!BJ46-Parameters!BJ$128)+Parameters!BJ$165*('AMOC national temperature'!BJ46-Parameters!BJ$128)^2)))*IF(Settings!$C$16="No",1,(1-SLR!$D46*Parameters!BJ$181))</f>
        <v>#VALUE!</v>
      </c>
      <c r="BK47" s="22" t="e">
        <f ca="1">(Parameters!$B$174*(1-Parameters!BK$185)*_xlfn.IFNA('[3]National GDP per capita ppp'!BK47,0)+(1-Parameters!$B$174)*BK46)*(1+(_xlfn.IFNA('[3]Nat GDP per cap ppp growth rate'!BK47,0)-IF(Settings!$C$16="No",0,Parameters!BK$164*('AMOC national temperature'!BK46-Parameters!BK$128)+Parameters!BK$165*('AMOC national temperature'!BK46-Parameters!BK$128)^2)))*IF(Settings!$C$16="No",1,(1-SLR!$D46*Parameters!BK$181))</f>
        <v>#VALUE!</v>
      </c>
      <c r="BL47" s="22" t="e">
        <f ca="1">(Parameters!$B$174*(1-Parameters!BL$185)*_xlfn.IFNA('[3]National GDP per capita ppp'!BL47,0)+(1-Parameters!$B$174)*BL46)*(1+(_xlfn.IFNA('[3]Nat GDP per cap ppp growth rate'!BL47,0)-IF(Settings!$C$16="No",0,Parameters!BL$164*('AMOC national temperature'!BL46-Parameters!BL$128)+Parameters!BL$165*('AMOC national temperature'!BL46-Parameters!BL$128)^2)))*IF(Settings!$C$16="No",1,(1-SLR!$D46*Parameters!BL$181))</f>
        <v>#VALUE!</v>
      </c>
      <c r="BM47" s="22" t="e">
        <f ca="1">(Parameters!$B$174*(1-Parameters!BM$185)*_xlfn.IFNA('[3]National GDP per capita ppp'!BM47,0)+(1-Parameters!$B$174)*BM46)*(1+(_xlfn.IFNA('[3]Nat GDP per cap ppp growth rate'!BM47,0)-IF(Settings!$C$16="No",0,Parameters!BM$164*('AMOC national temperature'!BM46-Parameters!BM$128)+Parameters!BM$165*('AMOC national temperature'!BM46-Parameters!BM$128)^2)))*IF(Settings!$C$16="No",1,(1-SLR!$D46*Parameters!BM$181))</f>
        <v>#VALUE!</v>
      </c>
      <c r="BN47" s="22" t="e">
        <f ca="1">(Parameters!$B$174*(1-Parameters!BN$185)*_xlfn.IFNA('[3]National GDP per capita ppp'!BN47,0)+(1-Parameters!$B$174)*BN46)*(1+(_xlfn.IFNA('[3]Nat GDP per cap ppp growth rate'!BN47,0)-IF(Settings!$C$16="No",0,Parameters!BN$164*('AMOC national temperature'!BN46-Parameters!BN$128)+Parameters!BN$165*('AMOC national temperature'!BN46-Parameters!BN$128)^2)))*IF(Settings!$C$16="No",1,(1-SLR!$D46*Parameters!BN$181))</f>
        <v>#VALUE!</v>
      </c>
      <c r="BO47" s="22" t="e">
        <f ca="1">(Parameters!$B$174*(1-Parameters!BO$185)*_xlfn.IFNA('[3]National GDP per capita ppp'!BO47,0)+(1-Parameters!$B$174)*BO46)*(1+(_xlfn.IFNA('[3]Nat GDP per cap ppp growth rate'!BO47,0)-IF(Settings!$C$16="No",0,Parameters!BO$164*('AMOC national temperature'!BO46-Parameters!BO$128)+Parameters!BO$165*('AMOC national temperature'!BO46-Parameters!BO$128)^2)))*IF(Settings!$C$16="No",1,(1-SLR!$D46*Parameters!BO$181))</f>
        <v>#VALUE!</v>
      </c>
      <c r="BP47" s="22" t="e">
        <f ca="1">(Parameters!$B$174*(1-Parameters!BP$185)*_xlfn.IFNA('[3]National GDP per capita ppp'!BP47,0)+(1-Parameters!$B$174)*BP46)*(1+(_xlfn.IFNA('[3]Nat GDP per cap ppp growth rate'!BP47,0)-IF(Settings!$C$16="No",0,Parameters!BP$164*('AMOC national temperature'!BP46-Parameters!BP$128)+Parameters!BP$165*('AMOC national temperature'!BP46-Parameters!BP$128)^2)))*IF(Settings!$C$16="No",1,(1-SLR!$D46*Parameters!BP$181))</f>
        <v>#VALUE!</v>
      </c>
      <c r="BQ47" s="22" t="e">
        <f ca="1">(Parameters!$B$174*(1-Parameters!BQ$185)*_xlfn.IFNA('[3]National GDP per capita ppp'!BQ47,0)+(1-Parameters!$B$174)*BQ46)*(1+(_xlfn.IFNA('[3]Nat GDP per cap ppp growth rate'!BQ47,0)-IF(Settings!$C$16="No",0,Parameters!BQ$164*('AMOC national temperature'!BQ46-Parameters!BQ$128)+Parameters!BQ$165*('AMOC national temperature'!BQ46-Parameters!BQ$128)^2)))*IF(Settings!$C$16="No",1,(1-SLR!$D46*Parameters!BQ$181))</f>
        <v>#VALUE!</v>
      </c>
      <c r="BR47" s="22" t="e">
        <f ca="1">(Parameters!$B$174*(1-Parameters!BR$185)*_xlfn.IFNA('[3]National GDP per capita ppp'!BR47,0)+(1-Parameters!$B$174)*BR46)*(1+(_xlfn.IFNA('[3]Nat GDP per cap ppp growth rate'!BR47,0)-IF(Settings!$C$16="No",0,Parameters!BR$164*('AMOC national temperature'!BR46-Parameters!BR$128)+Parameters!BR$165*('AMOC national temperature'!BR46-Parameters!BR$128)^2)))*IF(Settings!$C$16="No",1,(1-SLR!$D46*Parameters!BR$181))</f>
        <v>#VALUE!</v>
      </c>
      <c r="BS47" s="22" t="e">
        <f ca="1">(Parameters!$B$174*(1-Parameters!BS$185)*_xlfn.IFNA('[3]National GDP per capita ppp'!BS47,0)+(1-Parameters!$B$174)*BS46)*(1+(_xlfn.IFNA('[3]Nat GDP per cap ppp growth rate'!BS47,0)-IF(Settings!$C$16="No",0,Parameters!BS$164*('AMOC national temperature'!BS46-Parameters!BS$128)+Parameters!BS$165*('AMOC national temperature'!BS46-Parameters!BS$128)^2)))*IF(Settings!$C$16="No",1,(1-SLR!$D46*Parameters!BS$181))</f>
        <v>#VALUE!</v>
      </c>
      <c r="BT47" s="22" t="e">
        <f ca="1">(Parameters!$B$174*(1-Parameters!BT$185)*_xlfn.IFNA('[3]National GDP per capita ppp'!BT47,0)+(1-Parameters!$B$174)*BT46)*(1+(_xlfn.IFNA('[3]Nat GDP per cap ppp growth rate'!BT47,0)-IF(Settings!$C$16="No",0,Parameters!BT$164*('AMOC national temperature'!BT46-Parameters!BT$128)+Parameters!BT$165*('AMOC national temperature'!BT46-Parameters!BT$128)^2)))*IF(Settings!$C$16="No",1,(1-SLR!$D46*Parameters!BT$181))</f>
        <v>#VALUE!</v>
      </c>
      <c r="BU47" s="22" t="e">
        <f ca="1">(Parameters!$B$174*(1-Parameters!BU$185)*_xlfn.IFNA('[3]National GDP per capita ppp'!BU47,0)+(1-Parameters!$B$174)*BU46)*(1+(_xlfn.IFNA('[3]Nat GDP per cap ppp growth rate'!BU47,0)-IF(Settings!$C$16="No",0,Parameters!BU$164*('AMOC national temperature'!BU46-Parameters!BU$128)+Parameters!BU$165*('AMOC national temperature'!BU46-Parameters!BU$128)^2)))*IF(Settings!$C$16="No",1,(1-SLR!$D46*Parameters!BU$181))</f>
        <v>#VALUE!</v>
      </c>
      <c r="BV47" s="22" t="e">
        <f ca="1">(Parameters!$B$174*(1-Parameters!BV$185)*_xlfn.IFNA('[3]National GDP per capita ppp'!BV47,0)+(1-Parameters!$B$174)*BV46)*(1+(_xlfn.IFNA('[3]Nat GDP per cap ppp growth rate'!BV47,0)-IF(Settings!$C$16="No",0,Parameters!BV$164*('AMOC national temperature'!BV46-Parameters!BV$128)+Parameters!BV$165*('AMOC national temperature'!BV46-Parameters!BV$128)^2)))*IF(Settings!$C$16="No",1,(1-SLR!$D46*Parameters!BV$181))</f>
        <v>#VALUE!</v>
      </c>
      <c r="BW47" s="22" t="e">
        <f ca="1">(Parameters!$B$174*(1-Parameters!BW$185)*_xlfn.IFNA('[3]National GDP per capita ppp'!BW47,0)+(1-Parameters!$B$174)*BW46)*(1+(_xlfn.IFNA('[3]Nat GDP per cap ppp growth rate'!BW47,0)-IF(Settings!$C$16="No",0,Parameters!BW$164*('AMOC national temperature'!BW46-Parameters!BW$128)+Parameters!BW$165*('AMOC national temperature'!BW46-Parameters!BW$128)^2)))*IF(Settings!$C$16="No",1,(1-SLR!$D46*Parameters!BW$181))</f>
        <v>#VALUE!</v>
      </c>
      <c r="BX47" s="22" t="e">
        <f ca="1">(Parameters!$B$174*(1-Parameters!BX$185)*_xlfn.IFNA('[3]National GDP per capita ppp'!BX47,0)+(1-Parameters!$B$174)*BX46)*(1+(_xlfn.IFNA('[3]Nat GDP per cap ppp growth rate'!BX47,0)-IF(Settings!$C$16="No",0,Parameters!BX$164*('AMOC national temperature'!BX46-Parameters!BX$128)+Parameters!BX$165*('AMOC national temperature'!BX46-Parameters!BX$128)^2)))*IF(Settings!$C$16="No",1,(1-SLR!$D46*Parameters!BX$181))</f>
        <v>#VALUE!</v>
      </c>
      <c r="BY47" s="22" t="e">
        <f ca="1">(Parameters!$B$174*(1-Parameters!BY$185)*_xlfn.IFNA('[3]National GDP per capita ppp'!BY47,0)+(1-Parameters!$B$174)*BY46)*(1+(_xlfn.IFNA('[3]Nat GDP per cap ppp growth rate'!BY47,0)-IF(Settings!$C$16="No",0,Parameters!BY$164*('AMOC national temperature'!BY46-Parameters!BY$128)+Parameters!BY$165*('AMOC national temperature'!BY46-Parameters!BY$128)^2)))*IF(Settings!$C$16="No",1,(1-SLR!$D46*Parameters!BY$181))</f>
        <v>#VALUE!</v>
      </c>
      <c r="BZ47" s="22" t="e">
        <f ca="1">(Parameters!$B$174*(1-Parameters!BZ$185)*_xlfn.IFNA('[3]National GDP per capita ppp'!BZ47,0)+(1-Parameters!$B$174)*BZ46)*(1+(_xlfn.IFNA('[3]Nat GDP per cap ppp growth rate'!BZ47,0)-IF(Settings!$C$16="No",0,Parameters!BZ$164*('AMOC national temperature'!BZ46-Parameters!BZ$128)+Parameters!BZ$165*('AMOC national temperature'!BZ46-Parameters!BZ$128)^2)))*IF(Settings!$C$16="No",1,(1-SLR!$D46*Parameters!BZ$181))</f>
        <v>#VALUE!</v>
      </c>
      <c r="CA47" s="22" t="e">
        <f ca="1">(Parameters!$B$174*(1-Parameters!CA$185)*_xlfn.IFNA('[3]National GDP per capita ppp'!CA47,0)+(1-Parameters!$B$174)*CA46)*(1+(_xlfn.IFNA('[3]Nat GDP per cap ppp growth rate'!CA47,0)-IF(Settings!$C$16="No",0,Parameters!CA$164*('AMOC national temperature'!CA46-Parameters!CA$128)+Parameters!CA$165*('AMOC national temperature'!CA46-Parameters!CA$128)^2)))*IF(Settings!$C$16="No",1,(1-SLR!$D46*Parameters!CA$181))</f>
        <v>#VALUE!</v>
      </c>
      <c r="CB47" s="22" t="e">
        <f ca="1">(Parameters!$B$174*(1-Parameters!CB$185)*_xlfn.IFNA('[3]National GDP per capita ppp'!CB47,0)+(1-Parameters!$B$174)*CB46)*(1+(_xlfn.IFNA('[3]Nat GDP per cap ppp growth rate'!CB47,0)-IF(Settings!$C$16="No",0,Parameters!CB$164*('AMOC national temperature'!CB46-Parameters!CB$128)+Parameters!CB$165*('AMOC national temperature'!CB46-Parameters!CB$128)^2)))*IF(Settings!$C$16="No",1,(1-SLR!$D46*Parameters!CB$181))</f>
        <v>#VALUE!</v>
      </c>
      <c r="CC47" s="22" t="e">
        <f ca="1">(Parameters!$B$174*(1-Parameters!CC$185)*_xlfn.IFNA('[3]National GDP per capita ppp'!CC47,0)+(1-Parameters!$B$174)*CC46)*(1+(_xlfn.IFNA('[3]Nat GDP per cap ppp growth rate'!CC47,0)-IF(Settings!$C$16="No",0,Parameters!CC$164*('AMOC national temperature'!CC46-Parameters!CC$128)+Parameters!CC$165*('AMOC national temperature'!CC46-Parameters!CC$128)^2)))*IF(Settings!$C$16="No",1,(1-SLR!$D46*Parameters!CC$181))</f>
        <v>#VALUE!</v>
      </c>
      <c r="CD47" s="22" t="e">
        <f ca="1">(Parameters!$B$174*(1-Parameters!CD$185)*_xlfn.IFNA('[3]National GDP per capita ppp'!CD47,0)+(1-Parameters!$B$174)*CD46)*(1+(_xlfn.IFNA('[3]Nat GDP per cap ppp growth rate'!CD47,0)-IF(Settings!$C$16="No",0,Parameters!CD$164*('AMOC national temperature'!CD46-Parameters!CD$128)+Parameters!CD$165*('AMOC national temperature'!CD46-Parameters!CD$128)^2)))*IF(Settings!$C$16="No",1,(1-SLR!$D46*Parameters!CD$181))</f>
        <v>#VALUE!</v>
      </c>
      <c r="CE47" s="22" t="e">
        <f ca="1">(Parameters!$B$174*(1-Parameters!CE$185)*_xlfn.IFNA('[3]National GDP per capita ppp'!CE47,0)+(1-Parameters!$B$174)*CE46)*(1+(_xlfn.IFNA('[3]Nat GDP per cap ppp growth rate'!CE47,0)-IF(Settings!$C$16="No",0,Parameters!CE$164*('AMOC national temperature'!CE46-Parameters!CE$128)+Parameters!CE$165*('AMOC national temperature'!CE46-Parameters!CE$128)^2)))*IF(Settings!$C$16="No",1,(1-SLR!$D46*Parameters!CE$181))</f>
        <v>#VALUE!</v>
      </c>
      <c r="CF47" s="13" t="e">
        <f ca="1">(Parameters!$B$174*(1-Parameters!CF$185)*_xlfn.IFNA('[3]National GDP per capita ppp'!CF47,0)+(1-Parameters!$B$174)*CF46)*(1+(_xlfn.IFNA('[3]Nat GDP per cap ppp growth rate'!CF47,0)-IF(Settings!$C$16="No",0,Parameters!CF$164*('AMOC national temperature'!CF46-Parameters!CF$128)+Parameters!CF$165*('AMOC national temperature'!CF46-Parameters!CF$128)^2)))*IF(Settings!$C$16="No",1,(1-SLR!$D46*Parameters!CF$181))*(1-ISM!K46)</f>
        <v>#VALUE!</v>
      </c>
      <c r="CG47" s="22" t="e">
        <f ca="1">(Parameters!$B$174*(1-Parameters!CG$185)*_xlfn.IFNA('[3]National GDP per capita ppp'!CG47,0)+(1-Parameters!$B$174)*CG46)*(1+(_xlfn.IFNA('[3]Nat GDP per cap ppp growth rate'!CG47,0)-IF(Settings!$C$16="No",0,Parameters!CG$164*('AMOC national temperature'!CG46-Parameters!CG$128)+Parameters!CG$165*('AMOC national temperature'!CG46-Parameters!CG$128)^2)))*IF(Settings!$C$16="No",1,(1-SLR!$D46*Parameters!CG$181))</f>
        <v>#VALUE!</v>
      </c>
      <c r="CH47" s="22" t="e">
        <f ca="1">(Parameters!$B$174*(1-Parameters!CH$185)*_xlfn.IFNA('[3]National GDP per capita ppp'!CH47,0)+(1-Parameters!$B$174)*CH46)*(1+(_xlfn.IFNA('[3]Nat GDP per cap ppp growth rate'!CH47,0)-IF(Settings!$C$16="No",0,Parameters!CH$164*('AMOC national temperature'!CH46-Parameters!CH$128)+Parameters!CH$165*('AMOC national temperature'!CH46-Parameters!CH$128)^2)))*IF(Settings!$C$16="No",1,(1-SLR!$D46*Parameters!CH$181))</f>
        <v>#VALUE!</v>
      </c>
      <c r="CI47" s="22" t="e">
        <f ca="1">(Parameters!$B$174*(1-Parameters!CI$185)*_xlfn.IFNA('[3]National GDP per capita ppp'!CI47,0)+(1-Parameters!$B$174)*CI46)*(1+(_xlfn.IFNA('[3]Nat GDP per cap ppp growth rate'!CI47,0)-IF(Settings!$C$16="No",0,Parameters!CI$164*('AMOC national temperature'!CI46-Parameters!CI$128)+Parameters!CI$165*('AMOC national temperature'!CI46-Parameters!CI$128)^2)))*IF(Settings!$C$16="No",1,(1-SLR!$D46*Parameters!CI$181))</f>
        <v>#VALUE!</v>
      </c>
      <c r="CJ47" s="22" t="e">
        <f ca="1">(Parameters!$B$174*(1-Parameters!CJ$185)*_xlfn.IFNA('[3]National GDP per capita ppp'!CJ47,0)+(1-Parameters!$B$174)*CJ46)*(1+(_xlfn.IFNA('[3]Nat GDP per cap ppp growth rate'!CJ47,0)-IF(Settings!$C$16="No",0,Parameters!CJ$164*('AMOC national temperature'!CJ46-Parameters!CJ$128)+Parameters!CJ$165*('AMOC national temperature'!CJ46-Parameters!CJ$128)^2)))*IF(Settings!$C$16="No",1,(1-SLR!$D46*Parameters!CJ$181))</f>
        <v>#VALUE!</v>
      </c>
      <c r="CK47" s="22" t="e">
        <f ca="1">(Parameters!$B$174*(1-Parameters!CK$185)*_xlfn.IFNA('[3]National GDP per capita ppp'!CK47,0)+(1-Parameters!$B$174)*CK46)*(1+(_xlfn.IFNA('[3]Nat GDP per cap ppp growth rate'!CK47,0)-IF(Settings!$C$16="No",0,Parameters!CK$164*('AMOC national temperature'!CK46-Parameters!CK$128)+Parameters!CK$165*('AMOC national temperature'!CK46-Parameters!CK$128)^2)))*IF(Settings!$C$16="No",1,(1-SLR!$D46*Parameters!CK$181))</f>
        <v>#VALUE!</v>
      </c>
      <c r="CL47" s="22" t="e">
        <f ca="1">(Parameters!$B$174*(1-Parameters!CL$185)*_xlfn.IFNA('[3]National GDP per capita ppp'!CL47,0)+(1-Parameters!$B$174)*CL46)*(1+(_xlfn.IFNA('[3]Nat GDP per cap ppp growth rate'!CL47,0)-IF(Settings!$C$16="No",0,Parameters!CL$164*('AMOC national temperature'!CL46-Parameters!CL$128)+Parameters!CL$165*('AMOC national temperature'!CL46-Parameters!CL$128)^2)))*IF(Settings!$C$16="No",1,(1-SLR!$D46*Parameters!CL$181))</f>
        <v>#VALUE!</v>
      </c>
      <c r="CM47" s="22" t="e">
        <f ca="1">(Parameters!$B$174*(1-Parameters!CM$185)*_xlfn.IFNA('[3]National GDP per capita ppp'!CM47,0)+(1-Parameters!$B$174)*CM46)*(1+(_xlfn.IFNA('[3]Nat GDP per cap ppp growth rate'!CM47,0)-IF(Settings!$C$16="No",0,Parameters!CM$164*('AMOC national temperature'!CM46-Parameters!CM$128)+Parameters!CM$165*('AMOC national temperature'!CM46-Parameters!CM$128)^2)))*IF(Settings!$C$16="No",1,(1-SLR!$D46*Parameters!CM$181))</f>
        <v>#VALUE!</v>
      </c>
      <c r="CN47" s="22" t="e">
        <f ca="1">(Parameters!$B$174*(1-Parameters!CN$185)*_xlfn.IFNA('[3]National GDP per capita ppp'!CN47,0)+(1-Parameters!$B$174)*CN46)*(1+(_xlfn.IFNA('[3]Nat GDP per cap ppp growth rate'!CN47,0)-IF(Settings!$C$16="No",0,Parameters!CN$164*('AMOC national temperature'!CN46-Parameters!CN$128)+Parameters!CN$165*('AMOC national temperature'!CN46-Parameters!CN$128)^2)))*IF(Settings!$C$16="No",1,(1-SLR!$D46*Parameters!CN$181))</f>
        <v>#VALUE!</v>
      </c>
      <c r="CO47" s="22" t="e">
        <f ca="1">(Parameters!$B$174*(1-Parameters!CO$185)*_xlfn.IFNA('[3]National GDP per capita ppp'!CO47,0)+(1-Parameters!$B$174)*CO46)*(1+(_xlfn.IFNA('[3]Nat GDP per cap ppp growth rate'!CO47,0)-IF(Settings!$C$16="No",0,Parameters!CO$164*('AMOC national temperature'!CO46-Parameters!CO$128)+Parameters!CO$165*('AMOC national temperature'!CO46-Parameters!CO$128)^2)))*IF(Settings!$C$16="No",1,(1-SLR!$D46*Parameters!CO$181))</f>
        <v>#VALUE!</v>
      </c>
      <c r="CP47" s="22" t="e">
        <f ca="1">(Parameters!$B$174*(1-Parameters!CP$185)*_xlfn.IFNA('[3]National GDP per capita ppp'!CP47,0)+(1-Parameters!$B$174)*CP46)*(1+(_xlfn.IFNA('[3]Nat GDP per cap ppp growth rate'!CP47,0)-IF(Settings!$C$16="No",0,Parameters!CP$164*('AMOC national temperature'!CP46-Parameters!CP$128)+Parameters!CP$165*('AMOC national temperature'!CP46-Parameters!CP$128)^2)))*IF(Settings!$C$16="No",1,(1-SLR!$D46*Parameters!CP$181))</f>
        <v>#VALUE!</v>
      </c>
      <c r="CQ47" s="22" t="e">
        <f ca="1">(Parameters!$B$174*(1-Parameters!CQ$185)*_xlfn.IFNA('[3]National GDP per capita ppp'!CQ47,0)+(1-Parameters!$B$174)*CQ46)*(1+(_xlfn.IFNA('[3]Nat GDP per cap ppp growth rate'!CQ47,0)-IF(Settings!$C$16="No",0,Parameters!CQ$164*('AMOC national temperature'!CQ46-Parameters!CQ$128)+Parameters!CQ$165*('AMOC national temperature'!CQ46-Parameters!CQ$128)^2)))*IF(Settings!$C$16="No",1,(1-SLR!$D46*Parameters!CQ$181))</f>
        <v>#VALUE!</v>
      </c>
      <c r="CR47" s="22" t="e">
        <f ca="1">(Parameters!$B$174*(1-Parameters!CR$185)*_xlfn.IFNA('[3]National GDP per capita ppp'!CR47,0)+(1-Parameters!$B$174)*CR46)*(1+(_xlfn.IFNA('[3]Nat GDP per cap ppp growth rate'!CR47,0)-IF(Settings!$C$16="No",0,Parameters!CR$164*('AMOC national temperature'!CR46-Parameters!CR$128)+Parameters!CR$165*('AMOC national temperature'!CR46-Parameters!CR$128)^2)))*IF(Settings!$C$16="No",1,(1-SLR!$D46*Parameters!CR$181))</f>
        <v>#VALUE!</v>
      </c>
      <c r="CS47" s="22" t="e">
        <f ca="1">(Parameters!$B$174*(1-Parameters!CS$185)*_xlfn.IFNA('[3]National GDP per capita ppp'!CS47,0)+(1-Parameters!$B$174)*CS46)*(1+(_xlfn.IFNA('[3]Nat GDP per cap ppp growth rate'!CS47,0)-IF(Settings!$C$16="No",0,Parameters!CS$164*('AMOC national temperature'!CS46-Parameters!CS$128)+Parameters!CS$165*('AMOC national temperature'!CS46-Parameters!CS$128)^2)))*IF(Settings!$C$16="No",1,(1-SLR!$D46*Parameters!CS$181))</f>
        <v>#VALUE!</v>
      </c>
      <c r="CT47" s="22" t="e">
        <f ca="1">(Parameters!$B$174*(1-Parameters!CT$185)*_xlfn.IFNA('[3]National GDP per capita ppp'!CT47,0)+(1-Parameters!$B$174)*CT46)*(1+(_xlfn.IFNA('[3]Nat GDP per cap ppp growth rate'!CT47,0)-IF(Settings!$C$16="No",0,Parameters!CT$164*('AMOC national temperature'!CT46-Parameters!CT$128)+Parameters!CT$165*('AMOC national temperature'!CT46-Parameters!CT$128)^2)))*IF(Settings!$C$16="No",1,(1-SLR!$D46*Parameters!CT$181))</f>
        <v>#VALUE!</v>
      </c>
      <c r="CU47" s="22" t="e">
        <f ca="1">(Parameters!$B$174*(1-Parameters!CU$185)*_xlfn.IFNA('[3]National GDP per capita ppp'!CU47,0)+(1-Parameters!$B$174)*CU46)*(1+(_xlfn.IFNA('[3]Nat GDP per cap ppp growth rate'!CU47,0)-IF(Settings!$C$16="No",0,Parameters!CU$164*('AMOC national temperature'!CU46-Parameters!CU$128)+Parameters!CU$165*('AMOC national temperature'!CU46-Parameters!CU$128)^2)))*IF(Settings!$C$16="No",1,(1-SLR!$D46*Parameters!CU$181))</f>
        <v>#VALUE!</v>
      </c>
      <c r="CV47" s="22" t="e">
        <f ca="1">(Parameters!$B$174*(1-Parameters!CV$185)*_xlfn.IFNA('[3]National GDP per capita ppp'!CV47,0)+(1-Parameters!$B$174)*CV46)*(1+(_xlfn.IFNA('[3]Nat GDP per cap ppp growth rate'!CV47,0)-IF(Settings!$C$16="No",0,Parameters!CV$164*('AMOC national temperature'!CV46-Parameters!CV$128)+Parameters!CV$165*('AMOC national temperature'!CV46-Parameters!CV$128)^2)))*IF(Settings!$C$16="No",1,(1-SLR!$D46*Parameters!CV$181))</f>
        <v>#VALUE!</v>
      </c>
      <c r="CW47" s="22" t="e">
        <f ca="1">(Parameters!$B$174*(1-Parameters!CW$185)*_xlfn.IFNA('[3]National GDP per capita ppp'!CW47,0)+(1-Parameters!$B$174)*CW46)*(1+(_xlfn.IFNA('[3]Nat GDP per cap ppp growth rate'!CW47,0)-IF(Settings!$C$16="No",0,Parameters!CW$164*('AMOC national temperature'!CW46-Parameters!CW$128)+Parameters!CW$165*('AMOC national temperature'!CW46-Parameters!CW$128)^2)))*IF(Settings!$C$16="No",1,(1-SLR!$D46*Parameters!CW$181))</f>
        <v>#VALUE!</v>
      </c>
      <c r="CX47" s="22" t="e">
        <f ca="1">(Parameters!$B$174*(1-Parameters!CX$185)*_xlfn.IFNA('[3]National GDP per capita ppp'!CX47,0)+(1-Parameters!$B$174)*CX46)*(1+(_xlfn.IFNA('[3]Nat GDP per cap ppp growth rate'!CX47,0)-IF(Settings!$C$16="No",0,Parameters!CX$164*('AMOC national temperature'!CX46-Parameters!CX$128)+Parameters!CX$165*('AMOC national temperature'!CX46-Parameters!CX$128)^2)))*IF(Settings!$C$16="No",1,(1-SLR!$D46*Parameters!CX$181))</f>
        <v>#VALUE!</v>
      </c>
      <c r="CY47" s="22" t="e">
        <f ca="1">(Parameters!$B$174*(1-Parameters!CY$185)*_xlfn.IFNA('[3]National GDP per capita ppp'!CY47,0)+(1-Parameters!$B$174)*CY46)*(1+(_xlfn.IFNA('[3]Nat GDP per cap ppp growth rate'!CY47,0)-IF(Settings!$C$16="No",0,Parameters!CY$164*('AMOC national temperature'!CY46-Parameters!CY$128)+Parameters!CY$165*('AMOC national temperature'!CY46-Parameters!CY$128)^2)))*IF(Settings!$C$16="No",1,(1-SLR!$D46*Parameters!CY$181))</f>
        <v>#VALUE!</v>
      </c>
      <c r="CZ47" s="22" t="e">
        <f ca="1">(Parameters!$B$174*(1-Parameters!CZ$185)*_xlfn.IFNA('[3]National GDP per capita ppp'!CZ47,0)+(1-Parameters!$B$174)*CZ46)*(1+(_xlfn.IFNA('[3]Nat GDP per cap ppp growth rate'!CZ47,0)-IF(Settings!$C$16="No",0,Parameters!CZ$164*('AMOC national temperature'!CZ46-Parameters!CZ$128)+Parameters!CZ$165*('AMOC national temperature'!CZ46-Parameters!CZ$128)^2)))*IF(Settings!$C$16="No",1,(1-SLR!$D46*Parameters!CZ$181))</f>
        <v>#VALUE!</v>
      </c>
      <c r="DA47" s="22" t="e">
        <f ca="1">(Parameters!$B$174*(1-Parameters!DA$185)*_xlfn.IFNA('[3]National GDP per capita ppp'!DA47,0)+(1-Parameters!$B$174)*DA46)*(1+(_xlfn.IFNA('[3]Nat GDP per cap ppp growth rate'!DA47,0)-IF(Settings!$C$16="No",0,Parameters!DA$164*('AMOC national temperature'!DA46-Parameters!DA$128)+Parameters!DA$165*('AMOC national temperature'!DA46-Parameters!DA$128)^2)))*IF(Settings!$C$16="No",1,(1-SLR!$D46*Parameters!DA$181))</f>
        <v>#VALUE!</v>
      </c>
      <c r="DB47" s="22" t="e">
        <f ca="1">(Parameters!$B$174*(1-Parameters!DB$185)*_xlfn.IFNA('[3]National GDP per capita ppp'!DB47,0)+(1-Parameters!$B$174)*DB46)*(1+(_xlfn.IFNA('[3]Nat GDP per cap ppp growth rate'!DB47,0)-IF(Settings!$C$16="No",0,Parameters!DB$164*('AMOC national temperature'!DB46-Parameters!DB$128)+Parameters!DB$165*('AMOC national temperature'!DB46-Parameters!DB$128)^2)))*IF(Settings!$C$16="No",1,(1-SLR!$D46*Parameters!DB$181))</f>
        <v>#VALUE!</v>
      </c>
      <c r="DC47" s="22" t="e">
        <f ca="1">(Parameters!$B$174*(1-Parameters!DC$185)*_xlfn.IFNA('[3]National GDP per capita ppp'!DC47,0)+(1-Parameters!$B$174)*DC46)*(1+(_xlfn.IFNA('[3]Nat GDP per cap ppp growth rate'!DC47,0)-IF(Settings!$C$16="No",0,Parameters!DC$164*('AMOC national temperature'!DC46-Parameters!DC$128)+Parameters!DC$165*('AMOC national temperature'!DC46-Parameters!DC$128)^2)))*IF(Settings!$C$16="No",1,(1-SLR!$D46*Parameters!DC$181))</f>
        <v>#VALUE!</v>
      </c>
      <c r="DD47" s="22" t="e">
        <f ca="1">(Parameters!$B$174*(1-Parameters!DD$185)*_xlfn.IFNA('[3]National GDP per capita ppp'!DD47,0)+(1-Parameters!$B$174)*DD46)*(1+(_xlfn.IFNA('[3]Nat GDP per cap ppp growth rate'!DD47,0)-IF(Settings!$C$16="No",0,Parameters!DD$164*('AMOC national temperature'!DD46-Parameters!DD$128)+Parameters!DD$165*('AMOC national temperature'!DD46-Parameters!DD$128)^2)))*IF(Settings!$C$16="No",1,(1-SLR!$D46*Parameters!DD$181))</f>
        <v>#VALUE!</v>
      </c>
      <c r="DE47" s="22" t="e">
        <f ca="1">(Parameters!$B$174*(1-Parameters!DE$185)*_xlfn.IFNA('[3]National GDP per capita ppp'!DE47,0)+(1-Parameters!$B$174)*DE46)*(1+(_xlfn.IFNA('[3]Nat GDP per cap ppp growth rate'!DE47,0)-IF(Settings!$C$16="No",0,Parameters!DE$164*('AMOC national temperature'!DE46-Parameters!DE$128)+Parameters!DE$165*('AMOC national temperature'!DE46-Parameters!DE$128)^2)))*IF(Settings!$C$16="No",1,(1-SLR!$D46*Parameters!DE$181))</f>
        <v>#VALUE!</v>
      </c>
      <c r="DF47" s="22" t="e">
        <f ca="1">(Parameters!$B$174*(1-Parameters!DF$185)*_xlfn.IFNA('[3]National GDP per capita ppp'!DF47,0)+(1-Parameters!$B$174)*DF46)*(1+(_xlfn.IFNA('[3]Nat GDP per cap ppp growth rate'!DF47,0)-IF(Settings!$C$16="No",0,Parameters!DF$164*('AMOC national temperature'!DF46-Parameters!DF$128)+Parameters!DF$165*('AMOC national temperature'!DF46-Parameters!DF$128)^2)))*IF(Settings!$C$16="No",1,(1-SLR!$D46*Parameters!DF$181))</f>
        <v>#VALUE!</v>
      </c>
      <c r="DG47" s="22" t="e">
        <f ca="1">(Parameters!$B$174*(1-Parameters!DG$185)*_xlfn.IFNA('[3]National GDP per capita ppp'!DG47,0)+(1-Parameters!$B$174)*DG46)*(1+(_xlfn.IFNA('[3]Nat GDP per cap ppp growth rate'!DG47,0)-IF(Settings!$C$16="No",0,Parameters!DG$164*('AMOC national temperature'!DG46-Parameters!DG$128)+Parameters!DG$165*('AMOC national temperature'!DG46-Parameters!DG$128)^2)))*IF(Settings!$C$16="No",1,(1-SLR!$D46*Parameters!DG$181))</f>
        <v>#VALUE!</v>
      </c>
      <c r="DH47" s="22" t="e">
        <f ca="1">(Parameters!$B$174*(1-Parameters!DH$185)*_xlfn.IFNA('[3]National GDP per capita ppp'!DH47,0)+(1-Parameters!$B$174)*DH46)*(1+(_xlfn.IFNA('[3]Nat GDP per cap ppp growth rate'!DH47,0)-IF(Settings!$C$16="No",0,Parameters!DH$164*('AMOC national temperature'!DH46-Parameters!DH$128)+Parameters!DH$165*('AMOC national temperature'!DH46-Parameters!DH$128)^2)))*IF(Settings!$C$16="No",1,(1-SLR!$D46*Parameters!DH$181))</f>
        <v>#VALUE!</v>
      </c>
      <c r="DI47" s="22" t="e">
        <f ca="1">(Parameters!$B$174*(1-Parameters!DI$185)*_xlfn.IFNA('[3]National GDP per capita ppp'!DI47,0)+(1-Parameters!$B$174)*DI46)*(1+(_xlfn.IFNA('[3]Nat GDP per cap ppp growth rate'!DI47,0)-IF(Settings!$C$16="No",0,Parameters!DI$164*('AMOC national temperature'!DI46-Parameters!DI$128)+Parameters!DI$165*('AMOC national temperature'!DI46-Parameters!DI$128)^2)))*IF(Settings!$C$16="No",1,(1-SLR!$D46*Parameters!DI$181))</f>
        <v>#VALUE!</v>
      </c>
      <c r="DJ47" s="22" t="e">
        <f ca="1">(Parameters!$B$174*(1-Parameters!DJ$185)*_xlfn.IFNA('[3]National GDP per capita ppp'!DJ47,0)+(1-Parameters!$B$174)*DJ46)*(1+(_xlfn.IFNA('[3]Nat GDP per cap ppp growth rate'!DJ47,0)-IF(Settings!$C$16="No",0,Parameters!DJ$164*('AMOC national temperature'!DJ46-Parameters!DJ$128)+Parameters!DJ$165*('AMOC national temperature'!DJ46-Parameters!DJ$128)^2)))*IF(Settings!$C$16="No",1,(1-SLR!$D46*Parameters!DJ$181))</f>
        <v>#VALUE!</v>
      </c>
      <c r="DK47" s="22" t="e">
        <f ca="1">(Parameters!$B$174*(1-Parameters!DK$185)*_xlfn.IFNA('[3]National GDP per capita ppp'!DK47,0)+(1-Parameters!$B$174)*DK46)*(1+(_xlfn.IFNA('[3]Nat GDP per cap ppp growth rate'!DK47,0)-IF(Settings!$C$16="No",0,Parameters!DK$164*('AMOC national temperature'!DK46-Parameters!DK$128)+Parameters!DK$165*('AMOC national temperature'!DK46-Parameters!DK$128)^2)))*IF(Settings!$C$16="No",1,(1-SLR!$D46*Parameters!DK$181))</f>
        <v>#VALUE!</v>
      </c>
      <c r="DL47" s="22" t="e">
        <f ca="1">(Parameters!$B$174*(1-Parameters!DL$185)*_xlfn.IFNA('[3]National GDP per capita ppp'!DL47,0)+(1-Parameters!$B$174)*DL46)*(1+(_xlfn.IFNA('[3]Nat GDP per cap ppp growth rate'!DL47,0)-IF(Settings!$C$16="No",0,Parameters!DL$164*('AMOC national temperature'!DL46-Parameters!DL$128)+Parameters!DL$165*('AMOC national temperature'!DL46-Parameters!DL$128)^2)))*IF(Settings!$C$16="No",1,(1-SLR!$D46*Parameters!DL$181))</f>
        <v>#VALUE!</v>
      </c>
      <c r="DM47" s="22" t="e">
        <f ca="1">(Parameters!$B$174*(1-Parameters!DM$185)*_xlfn.IFNA('[3]National GDP per capita ppp'!DM47,0)+(1-Parameters!$B$174)*DM46)*(1+(_xlfn.IFNA('[3]Nat GDP per cap ppp growth rate'!DM47,0)-IF(Settings!$C$16="No",0,Parameters!DM$164*('AMOC national temperature'!DM46-Parameters!DM$128)+Parameters!DM$165*('AMOC national temperature'!DM46-Parameters!DM$128)^2)))*IF(Settings!$C$16="No",1,(1-SLR!$D46*Parameters!DM$181))</f>
        <v>#VALUE!</v>
      </c>
      <c r="DN47" s="22" t="e">
        <f ca="1">(Parameters!$B$174*(1-Parameters!DN$185)*_xlfn.IFNA('[3]National GDP per capita ppp'!DN47,0)+(1-Parameters!$B$174)*DN46)*(1+(_xlfn.IFNA('[3]Nat GDP per cap ppp growth rate'!DN47,0)-IF(Settings!$C$16="No",0,Parameters!DN$164*('AMOC national temperature'!DN46-Parameters!DN$128)+Parameters!DN$165*('AMOC national temperature'!DN46-Parameters!DN$128)^2)))*IF(Settings!$C$16="No",1,(1-SLR!$D46*Parameters!DN$181))</f>
        <v>#VALUE!</v>
      </c>
      <c r="DO47" s="22" t="e">
        <f ca="1">(Parameters!$B$174*(1-Parameters!DO$185)*_xlfn.IFNA('[3]National GDP per capita ppp'!DO47,0)+(1-Parameters!$B$174)*DO46)*(1+(_xlfn.IFNA('[3]Nat GDP per cap ppp growth rate'!DO47,0)-IF(Settings!$C$16="No",0,Parameters!DO$164*('AMOC national temperature'!DO46-Parameters!DO$128)+Parameters!DO$165*('AMOC national temperature'!DO46-Parameters!DO$128)^2)))*IF(Settings!$C$16="No",1,(1-SLR!$D46*Parameters!DO$181))</f>
        <v>#VALUE!</v>
      </c>
      <c r="DP47" s="22" t="e">
        <f ca="1">(Parameters!$B$174*(1-Parameters!DP$185)*_xlfn.IFNA('[3]National GDP per capita ppp'!DP47,0)+(1-Parameters!$B$174)*DP46)*(1+(_xlfn.IFNA('[3]Nat GDP per cap ppp growth rate'!DP47,0)-IF(Settings!$C$16="No",0,Parameters!DP$164*('AMOC national temperature'!DP46-Parameters!DP$128)+Parameters!DP$165*('AMOC national temperature'!DP46-Parameters!DP$128)^2)))*IF(Settings!$C$16="No",1,(1-SLR!$D46*Parameters!DP$181))</f>
        <v>#VALUE!</v>
      </c>
      <c r="DQ47" s="22" t="e">
        <f ca="1">(Parameters!$B$174*(1-Parameters!DQ$185)*_xlfn.IFNA('[3]National GDP per capita ppp'!DQ47,0)+(1-Parameters!$B$174)*DQ46)*(1+(_xlfn.IFNA('[3]Nat GDP per cap ppp growth rate'!DQ47,0)-IF(Settings!$C$16="No",0,Parameters!DQ$164*('AMOC national temperature'!DQ46-Parameters!DQ$128)+Parameters!DQ$165*('AMOC national temperature'!DQ46-Parameters!DQ$128)^2)))*IF(Settings!$C$16="No",1,(1-SLR!$D46*Parameters!DQ$181))</f>
        <v>#VALUE!</v>
      </c>
      <c r="DR47" s="22" t="e">
        <f ca="1">(Parameters!$B$174*(1-Parameters!DR$185)*_xlfn.IFNA('[3]National GDP per capita ppp'!DR47,0)+(1-Parameters!$B$174)*DR46)*(1+(_xlfn.IFNA('[3]Nat GDP per cap ppp growth rate'!DR47,0)-IF(Settings!$C$16="No",0,Parameters!DR$164*('AMOC national temperature'!DR46-Parameters!DR$128)+Parameters!DR$165*('AMOC national temperature'!DR46-Parameters!DR$128)^2)))*IF(Settings!$C$16="No",1,(1-SLR!$D46*Parameters!DR$181))</f>
        <v>#VALUE!</v>
      </c>
      <c r="DS47" s="22" t="e">
        <f ca="1">(Parameters!$B$174*(1-Parameters!DS$185)*_xlfn.IFNA('[3]National GDP per capita ppp'!DS47,0)+(1-Parameters!$B$174)*DS46)*(1+(_xlfn.IFNA('[3]Nat GDP per cap ppp growth rate'!DS47,0)-IF(Settings!$C$16="No",0,Parameters!DS$164*('AMOC national temperature'!DS46-Parameters!DS$128)+Parameters!DS$165*('AMOC national temperature'!DS46-Parameters!DS$128)^2)))*IF(Settings!$C$16="No",1,(1-SLR!$D46*Parameters!DS$181))</f>
        <v>#VALUE!</v>
      </c>
      <c r="DT47" s="22" t="e">
        <f ca="1">(Parameters!$B$174*(1-Parameters!DT$185)*_xlfn.IFNA('[3]National GDP per capita ppp'!DT47,0)+(1-Parameters!$B$174)*DT46)*(1+(_xlfn.IFNA('[3]Nat GDP per cap ppp growth rate'!DT47,0)-IF(Settings!$C$16="No",0,Parameters!DT$164*('AMOC national temperature'!DT46-Parameters!DT$128)+Parameters!DT$165*('AMOC national temperature'!DT46-Parameters!DT$128)^2)))*IF(Settings!$C$16="No",1,(1-SLR!$D46*Parameters!DT$181))</f>
        <v>#VALUE!</v>
      </c>
      <c r="DU47" s="22" t="e">
        <f ca="1">(Parameters!$B$174*(1-Parameters!DU$185)*_xlfn.IFNA('[3]National GDP per capita ppp'!DU47,0)+(1-Parameters!$B$174)*DU46)*(1+(_xlfn.IFNA('[3]Nat GDP per cap ppp growth rate'!DU47,0)-IF(Settings!$C$16="No",0,Parameters!DU$164*('AMOC national temperature'!DU46-Parameters!DU$128)+Parameters!DU$165*('AMOC national temperature'!DU46-Parameters!DU$128)^2)))*IF(Settings!$C$16="No",1,(1-SLR!$D46*Parameters!DU$181))</f>
        <v>#VALUE!</v>
      </c>
      <c r="DV47" s="22" t="e">
        <f ca="1">(Parameters!$B$174*(1-Parameters!DV$185)*_xlfn.IFNA('[3]National GDP per capita ppp'!DV47,0)+(1-Parameters!$B$174)*DV46)*(1+(_xlfn.IFNA('[3]Nat GDP per cap ppp growth rate'!DV47,0)-IF(Settings!$C$16="No",0,Parameters!DV$164*('AMOC national temperature'!DV46-Parameters!DV$128)+Parameters!DV$165*('AMOC national temperature'!DV46-Parameters!DV$128)^2)))*IF(Settings!$C$16="No",1,(1-SLR!$D46*Parameters!DV$181))</f>
        <v>#VALUE!</v>
      </c>
      <c r="DW47" s="22" t="e">
        <f ca="1">(Parameters!$B$174*(1-Parameters!DW$185)*_xlfn.IFNA('[3]National GDP per capita ppp'!DW47,0)+(1-Parameters!$B$174)*DW46)*(1+(_xlfn.IFNA('[3]Nat GDP per cap ppp growth rate'!DW47,0)-IF(Settings!$C$16="No",0,Parameters!DW$164*('AMOC national temperature'!DW46-Parameters!DW$128)+Parameters!DW$165*('AMOC national temperature'!DW46-Parameters!DW$128)^2)))*IF(Settings!$C$16="No",1,(1-SLR!$D46*Parameters!DW$181))</f>
        <v>#VALUE!</v>
      </c>
      <c r="DX47" s="22" t="e">
        <f ca="1">(Parameters!$B$174*(1-Parameters!DX$185)*_xlfn.IFNA('[3]National GDP per capita ppp'!DX47,0)+(1-Parameters!$B$174)*DX46)*(1+(_xlfn.IFNA('[3]Nat GDP per cap ppp growth rate'!DX47,0)-IF(Settings!$C$16="No",0,Parameters!DX$164*('AMOC national temperature'!DX46-Parameters!DX$128)+Parameters!DX$165*('AMOC national temperature'!DX46-Parameters!DX$128)^2)))*IF(Settings!$C$16="No",1,(1-SLR!$D46*Parameters!DX$181))</f>
        <v>#VALUE!</v>
      </c>
      <c r="DY47" s="22" t="e">
        <f ca="1">(Parameters!$B$174*(1-Parameters!DY$185)*_xlfn.IFNA('[3]National GDP per capita ppp'!DY47,0)+(1-Parameters!$B$174)*DY46)*(1+(_xlfn.IFNA('[3]Nat GDP per cap ppp growth rate'!DY47,0)-IF(Settings!$C$16="No",0,Parameters!DY$164*('AMOC national temperature'!DY46-Parameters!DY$128)+Parameters!DY$165*('AMOC national temperature'!DY46-Parameters!DY$128)^2)))*IF(Settings!$C$16="No",1,(1-SLR!$D46*Parameters!DY$181))</f>
        <v>#VALUE!</v>
      </c>
      <c r="DZ47" s="22" t="e">
        <f ca="1">(Parameters!$B$174*(1-Parameters!DZ$185)*_xlfn.IFNA('[3]National GDP per capita ppp'!DZ47,0)+(1-Parameters!$B$174)*DZ46)*(1+(_xlfn.IFNA('[3]Nat GDP per cap ppp growth rate'!DZ47,0)-IF(Settings!$C$16="No",0,Parameters!DZ$164*('AMOC national temperature'!DZ46-Parameters!DZ$128)+Parameters!DZ$165*('AMOC national temperature'!DZ46-Parameters!DZ$128)^2)))*IF(Settings!$C$16="No",1,(1-SLR!$D46*Parameters!DZ$181))</f>
        <v>#VALUE!</v>
      </c>
      <c r="EA47" s="22" t="e">
        <f ca="1">(Parameters!$B$174*(1-Parameters!EA$185)*_xlfn.IFNA('[3]National GDP per capita ppp'!EA47,0)+(1-Parameters!$B$174)*EA46)*(1+(_xlfn.IFNA('[3]Nat GDP per cap ppp growth rate'!EA47,0)-IF(Settings!$C$16="No",0,Parameters!EA$164*('AMOC national temperature'!EA46-Parameters!EA$128)+Parameters!EA$165*('AMOC national temperature'!EA46-Parameters!EA$128)^2)))*IF(Settings!$C$16="No",1,(1-SLR!$D46*Parameters!EA$181))</f>
        <v>#VALUE!</v>
      </c>
      <c r="EB47" s="22" t="e">
        <f ca="1">(Parameters!$B$174*(1-Parameters!EB$185)*_xlfn.IFNA('[3]National GDP per capita ppp'!EB47,0)+(1-Parameters!$B$174)*EB46)*(1+(_xlfn.IFNA('[3]Nat GDP per cap ppp growth rate'!EB47,0)-IF(Settings!$C$16="No",0,Parameters!EB$164*('AMOC national temperature'!EB46-Parameters!EB$128)+Parameters!EB$165*('AMOC national temperature'!EB46-Parameters!EB$128)^2)))*IF(Settings!$C$16="No",1,(1-SLR!$D46*Parameters!EB$181))</f>
        <v>#VALUE!</v>
      </c>
      <c r="EC47" s="22" t="e">
        <f ca="1">(Parameters!$B$174*(1-Parameters!EC$185)*_xlfn.IFNA('[3]National GDP per capita ppp'!EC47,0)+(1-Parameters!$B$174)*EC46)*(1+(_xlfn.IFNA('[3]Nat GDP per cap ppp growth rate'!EC47,0)-IF(Settings!$C$16="No",0,Parameters!EC$164*('AMOC national temperature'!EC46-Parameters!EC$128)+Parameters!EC$165*('AMOC national temperature'!EC46-Parameters!EC$128)^2)))*IF(Settings!$C$16="No",1,(1-SLR!$D46*Parameters!EC$181))</f>
        <v>#VALUE!</v>
      </c>
      <c r="ED47" s="22" t="e">
        <f ca="1">(Parameters!$B$174*(1-Parameters!ED$185)*_xlfn.IFNA('[3]National GDP per capita ppp'!ED47,0)+(1-Parameters!$B$174)*ED46)*(1+(_xlfn.IFNA('[3]Nat GDP per cap ppp growth rate'!ED47,0)-IF(Settings!$C$16="No",0,Parameters!ED$164*('AMOC national temperature'!ED46-Parameters!ED$128)+Parameters!ED$165*('AMOC national temperature'!ED46-Parameters!ED$128)^2)))*IF(Settings!$C$16="No",1,(1-SLR!$D46*Parameters!ED$181))</f>
        <v>#VALUE!</v>
      </c>
      <c r="EE47" s="22" t="e">
        <f ca="1">(Parameters!$B$174*(1-Parameters!EE$185)*_xlfn.IFNA('[3]National GDP per capita ppp'!EE47,0)+(1-Parameters!$B$174)*EE46)*(1+(_xlfn.IFNA('[3]Nat GDP per cap ppp growth rate'!EE47,0)-IF(Settings!$C$16="No",0,Parameters!EE$164*('AMOC national temperature'!EE46-Parameters!EE$128)+Parameters!EE$165*('AMOC national temperature'!EE46-Parameters!EE$128)^2)))*IF(Settings!$C$16="No",1,(1-SLR!$D46*Parameters!EE$181))</f>
        <v>#VALUE!</v>
      </c>
      <c r="EF47" s="22" t="e">
        <f ca="1">(Parameters!$B$174*(1-Parameters!EF$185)*_xlfn.IFNA('[3]National GDP per capita ppp'!EF47,0)+(1-Parameters!$B$174)*EF46)*(1+(_xlfn.IFNA('[3]Nat GDP per cap ppp growth rate'!EF47,0)-IF(Settings!$C$16="No",0,Parameters!EF$164*('AMOC national temperature'!EF46-Parameters!EF$128)+Parameters!EF$165*('AMOC national temperature'!EF46-Parameters!EF$128)^2)))*IF(Settings!$C$16="No",1,(1-SLR!$D46*Parameters!EF$181))</f>
        <v>#VALUE!</v>
      </c>
      <c r="EG47" s="22" t="e">
        <f ca="1">(Parameters!$B$174*(1-Parameters!EG$185)*_xlfn.IFNA('[3]National GDP per capita ppp'!EG47,0)+(1-Parameters!$B$174)*EG46)*(1+(_xlfn.IFNA('[3]Nat GDP per cap ppp growth rate'!EG47,0)-IF(Settings!$C$16="No",0,Parameters!EG$164*('AMOC national temperature'!EG46-Parameters!EG$128)+Parameters!EG$165*('AMOC national temperature'!EG46-Parameters!EG$128)^2)))*IF(Settings!$C$16="No",1,(1-SLR!$D46*Parameters!EG$181))</f>
        <v>#VALUE!</v>
      </c>
      <c r="EH47" s="22" t="e">
        <f ca="1">(Parameters!$B$174*(1-Parameters!EH$185)*_xlfn.IFNA('[3]National GDP per capita ppp'!EH47,0)+(1-Parameters!$B$174)*EH46)*(1+(_xlfn.IFNA('[3]Nat GDP per cap ppp growth rate'!EH47,0)-IF(Settings!$C$16="No",0,Parameters!EH$164*('AMOC national temperature'!EH46-Parameters!EH$128)+Parameters!EH$165*('AMOC national temperature'!EH46-Parameters!EH$128)^2)))*IF(Settings!$C$16="No",1,(1-SLR!$D46*Parameters!EH$181))</f>
        <v>#VALUE!</v>
      </c>
      <c r="EI47" s="22" t="e">
        <f ca="1">(Parameters!$B$174*(1-Parameters!EI$185)*_xlfn.IFNA('[3]National GDP per capita ppp'!EI47,0)+(1-Parameters!$B$174)*EI46)*(1+(_xlfn.IFNA('[3]Nat GDP per cap ppp growth rate'!EI47,0)-IF(Settings!$C$16="No",0,Parameters!EI$164*('AMOC national temperature'!EI46-Parameters!EI$128)+Parameters!EI$165*('AMOC national temperature'!EI46-Parameters!EI$128)^2)))*IF(Settings!$C$16="No",1,(1-SLR!$D46*Parameters!EI$181))</f>
        <v>#VALUE!</v>
      </c>
      <c r="EJ47" s="22" t="e">
        <f ca="1">(Parameters!$B$174*(1-Parameters!EJ$185)*_xlfn.IFNA('[3]National GDP per capita ppp'!EJ47,0)+(1-Parameters!$B$174)*EJ46)*(1+(_xlfn.IFNA('[3]Nat GDP per cap ppp growth rate'!EJ47,0)-IF(Settings!$C$16="No",0,Parameters!EJ$164*('AMOC national temperature'!EJ46-Parameters!EJ$128)+Parameters!EJ$165*('AMOC national temperature'!EJ46-Parameters!EJ$128)^2)))*IF(Settings!$C$16="No",1,(1-SLR!$D46*Parameters!EJ$181))</f>
        <v>#VALUE!</v>
      </c>
      <c r="EK47" s="22" t="e">
        <f ca="1">(Parameters!$B$174*(1-Parameters!EK$185)*_xlfn.IFNA('[3]National GDP per capita ppp'!EK47,0)+(1-Parameters!$B$174)*EK46)*(1+(_xlfn.IFNA('[3]Nat GDP per cap ppp growth rate'!EK47,0)-IF(Settings!$C$16="No",0,Parameters!EK$164*('AMOC national temperature'!EK46-Parameters!EK$128)+Parameters!EK$165*('AMOC national temperature'!EK46-Parameters!EK$128)^2)))*IF(Settings!$C$16="No",1,(1-SLR!$D46*Parameters!EK$181))</f>
        <v>#VALUE!</v>
      </c>
      <c r="EL47" s="22" t="e">
        <f ca="1">(Parameters!$B$174*(1-Parameters!EL$185)*_xlfn.IFNA('[3]National GDP per capita ppp'!EL47,0)+(1-Parameters!$B$174)*EL46)*(1+(_xlfn.IFNA('[3]Nat GDP per cap ppp growth rate'!EL47,0)-IF(Settings!$C$16="No",0,Parameters!EL$164*('AMOC national temperature'!EL46-Parameters!EL$128)+Parameters!EL$165*('AMOC national temperature'!EL46-Parameters!EL$128)^2)))*IF(Settings!$C$16="No",1,(1-SLR!$D46*Parameters!EL$181))</f>
        <v>#VALUE!</v>
      </c>
      <c r="EM47" s="22" t="e">
        <f ca="1">(Parameters!$B$174*(1-Parameters!EM$185)*_xlfn.IFNA('[3]National GDP per capita ppp'!EM47,0)+(1-Parameters!$B$174)*EM46)*(1+(_xlfn.IFNA('[3]Nat GDP per cap ppp growth rate'!EM47,0)-IF(Settings!$C$16="No",0,Parameters!EM$164*('AMOC national temperature'!EM46-Parameters!EM$128)+Parameters!EM$165*('AMOC national temperature'!EM46-Parameters!EM$128)^2)))*IF(Settings!$C$16="No",1,(1-SLR!$D46*Parameters!EM$181))</f>
        <v>#VALUE!</v>
      </c>
      <c r="EN47" s="22" t="e">
        <f ca="1">(Parameters!$B$174*(1-Parameters!EN$185)*_xlfn.IFNA('[3]National GDP per capita ppp'!EN47,0)+(1-Parameters!$B$174)*EN46)*(1+(_xlfn.IFNA('[3]Nat GDP per cap ppp growth rate'!EN47,0)-IF(Settings!$C$16="No",0,Parameters!EN$164*('AMOC national temperature'!EN46-Parameters!EN$128)+Parameters!EN$165*('AMOC national temperature'!EN46-Parameters!EN$128)^2)))*IF(Settings!$C$16="No",1,(1-SLR!$D46*Parameters!EN$181))</f>
        <v>#VALUE!</v>
      </c>
      <c r="EO47" s="22" t="e">
        <f ca="1">(Parameters!$B$174*(1-Parameters!EO$185)*_xlfn.IFNA('[3]National GDP per capita ppp'!EO47,0)+(1-Parameters!$B$174)*EO46)*(1+(_xlfn.IFNA('[3]Nat GDP per cap ppp growth rate'!EO47,0)-IF(Settings!$C$16="No",0,Parameters!EO$164*('AMOC national temperature'!EO46-Parameters!EO$128)+Parameters!EO$165*('AMOC national temperature'!EO46-Parameters!EO$128)^2)))*IF(Settings!$C$16="No",1,(1-SLR!$D46*Parameters!EO$181))</f>
        <v>#VALUE!</v>
      </c>
      <c r="EP47" s="22" t="e">
        <f ca="1">(Parameters!$B$174*(1-Parameters!EP$185)*_xlfn.IFNA('[3]National GDP per capita ppp'!EP47,0)+(1-Parameters!$B$174)*EP46)*(1+(_xlfn.IFNA('[3]Nat GDP per cap ppp growth rate'!EP47,0)-IF(Settings!$C$16="No",0,Parameters!EP$164*('AMOC national temperature'!EP46-Parameters!EP$128)+Parameters!EP$165*('AMOC national temperature'!EP46-Parameters!EP$128)^2)))*IF(Settings!$C$16="No",1,(1-SLR!$D46*Parameters!EP$181))</f>
        <v>#VALUE!</v>
      </c>
      <c r="EQ47" s="22" t="e">
        <f ca="1">(Parameters!$B$174*(1-Parameters!EQ$185)*_xlfn.IFNA('[3]National GDP per capita ppp'!EQ47,0)+(1-Parameters!$B$174)*EQ46)*(1+(_xlfn.IFNA('[3]Nat GDP per cap ppp growth rate'!EQ47,0)-IF(Settings!$C$16="No",0,Parameters!EQ$164*('AMOC national temperature'!EQ46-Parameters!EQ$128)+Parameters!EQ$165*('AMOC national temperature'!EQ46-Parameters!EQ$128)^2)))*IF(Settings!$C$16="No",1,(1-SLR!$D46*Parameters!EQ$181))</f>
        <v>#VALUE!</v>
      </c>
      <c r="ER47" s="22" t="e">
        <f ca="1">(Parameters!$B$174*(1-Parameters!ER$185)*_xlfn.IFNA('[3]National GDP per capita ppp'!ER47,0)+(1-Parameters!$B$174)*ER46)*(1+(_xlfn.IFNA('[3]Nat GDP per cap ppp growth rate'!ER47,0)-IF(Settings!$C$16="No",0,Parameters!ER$164*('AMOC national temperature'!ER46-Parameters!ER$128)+Parameters!ER$165*('AMOC national temperature'!ER46-Parameters!ER$128)^2)))*IF(Settings!$C$16="No",1,(1-SLR!$D46*Parameters!ER$181))</f>
        <v>#VALUE!</v>
      </c>
      <c r="ES47" s="22" t="e">
        <f ca="1">(Parameters!$B$174*(1-Parameters!ES$185)*_xlfn.IFNA('[3]National GDP per capita ppp'!ES47,0)+(1-Parameters!$B$174)*ES46)*(1+(_xlfn.IFNA('[3]Nat GDP per cap ppp growth rate'!ES47,0)-IF(Settings!$C$16="No",0,Parameters!ES$164*('AMOC national temperature'!ES46-Parameters!ES$128)+Parameters!ES$165*('AMOC national temperature'!ES46-Parameters!ES$128)^2)))*IF(Settings!$C$16="No",1,(1-SLR!$D46*Parameters!ES$181))</f>
        <v>#VALUE!</v>
      </c>
      <c r="ET47" s="22" t="e">
        <f ca="1">(Parameters!$B$174*(1-Parameters!ET$185)*_xlfn.IFNA('[3]National GDP per capita ppp'!ET47,0)+(1-Parameters!$B$174)*ET46)*(1+(_xlfn.IFNA('[3]Nat GDP per cap ppp growth rate'!ET47,0)-IF(Settings!$C$16="No",0,Parameters!ET$164*('AMOC national temperature'!ET46-Parameters!ET$128)+Parameters!ET$165*('AMOC national temperature'!ET46-Parameters!ET$128)^2)))*IF(Settings!$C$16="No",1,(1-SLR!$D46*Parameters!ET$181))</f>
        <v>#VALUE!</v>
      </c>
      <c r="EU47" s="22" t="e">
        <f ca="1">(Parameters!$B$174*(1-Parameters!EU$185)*_xlfn.IFNA('[3]National GDP per capita ppp'!EU47,0)+(1-Parameters!$B$174)*EU46)*(1+(_xlfn.IFNA('[3]Nat GDP per cap ppp growth rate'!EU47,0)-IF(Settings!$C$16="No",0,Parameters!EU$164*('AMOC national temperature'!EU46-Parameters!EU$128)+Parameters!EU$165*('AMOC national temperature'!EU46-Parameters!EU$128)^2)))*IF(Settings!$C$16="No",1,(1-SLR!$D46*Parameters!EU$181))</f>
        <v>#VALUE!</v>
      </c>
      <c r="EV47" s="22" t="e">
        <f ca="1">(Parameters!$B$174*(1-Parameters!EV$185)*_xlfn.IFNA('[3]National GDP per capita ppp'!EV47,0)+(1-Parameters!$B$174)*EV46)*(1+(_xlfn.IFNA('[3]Nat GDP per cap ppp growth rate'!EV47,0)-IF(Settings!$C$16="No",0,Parameters!EV$164*('AMOC national temperature'!EV46-Parameters!EV$128)+Parameters!EV$165*('AMOC national temperature'!EV46-Parameters!EV$128)^2)))*IF(Settings!$C$16="No",1,(1-SLR!$D46*Parameters!EV$181))</f>
        <v>#VALUE!</v>
      </c>
      <c r="EW47" s="22" t="e">
        <f ca="1">(Parameters!$B$174*(1-Parameters!EW$185)*_xlfn.IFNA('[3]National GDP per capita ppp'!EW47,0)+(1-Parameters!$B$174)*EW46)*(1+(_xlfn.IFNA('[3]Nat GDP per cap ppp growth rate'!EW47,0)-IF(Settings!$C$16="No",0,Parameters!EW$164*('AMOC national temperature'!EW46-Parameters!EW$128)+Parameters!EW$165*('AMOC national temperature'!EW46-Parameters!EW$128)^2)))*IF(Settings!$C$16="No",1,(1-SLR!$D46*Parameters!EW$181))</f>
        <v>#VALUE!</v>
      </c>
      <c r="EX47" s="22" t="e">
        <f ca="1">(Parameters!$B$174*(1-Parameters!EX$185)*_xlfn.IFNA('[3]National GDP per capita ppp'!EX47,0)+(1-Parameters!$B$174)*EX46)*(1+(_xlfn.IFNA('[3]Nat GDP per cap ppp growth rate'!EX47,0)-IF(Settings!$C$16="No",0,Parameters!EX$164*('AMOC national temperature'!EX46-Parameters!EX$128)+Parameters!EX$165*('AMOC national temperature'!EX46-Parameters!EX$128)^2)))*IF(Settings!$C$16="No",1,(1-SLR!$D46*Parameters!EX$181))</f>
        <v>#VALUE!</v>
      </c>
      <c r="EY47" s="22" t="e">
        <f ca="1">(Parameters!$B$174*(1-Parameters!EY$185)*_xlfn.IFNA('[3]National GDP per capita ppp'!EY47,0)+(1-Parameters!$B$174)*EY46)*(1+(_xlfn.IFNA('[3]Nat GDP per cap ppp growth rate'!EY47,0)-IF(Settings!$C$16="No",0,Parameters!EY$164*('AMOC national temperature'!EY46-Parameters!EY$128)+Parameters!EY$165*('AMOC national temperature'!EY46-Parameters!EY$128)^2)))*IF(Settings!$C$16="No",1,(1-SLR!$D46*Parameters!EY$181))</f>
        <v>#VALUE!</v>
      </c>
      <c r="EZ47" s="22" t="e">
        <f ca="1">(Parameters!$B$174*(1-Parameters!EZ$185)*_xlfn.IFNA('[3]National GDP per capita ppp'!EZ47,0)+(1-Parameters!$B$174)*EZ46)*(1+(_xlfn.IFNA('[3]Nat GDP per cap ppp growth rate'!EZ47,0)-IF(Settings!$C$16="No",0,Parameters!EZ$164*('AMOC national temperature'!EZ46-Parameters!EZ$128)+Parameters!EZ$165*('AMOC national temperature'!EZ46-Parameters!EZ$128)^2)))*IF(Settings!$C$16="No",1,(1-SLR!$D46*Parameters!EZ$181))</f>
        <v>#VALUE!</v>
      </c>
      <c r="FA47" s="22" t="e">
        <f ca="1">(Parameters!$B$174*(1-Parameters!FA$185)*_xlfn.IFNA('[3]National GDP per capita ppp'!FA47,0)+(1-Parameters!$B$174)*FA46)*(1+(_xlfn.IFNA('[3]Nat GDP per cap ppp growth rate'!FA47,0)-IF(Settings!$C$16="No",0,Parameters!FA$164*('AMOC national temperature'!FA46-Parameters!FA$128)+Parameters!FA$165*('AMOC national temperature'!FA46-Parameters!FA$128)^2)))*IF(Settings!$C$16="No",1,(1-SLR!$D46*Parameters!FA$181))</f>
        <v>#VALUE!</v>
      </c>
      <c r="FB47" s="22" t="e">
        <f ca="1">(Parameters!$B$174*(1-Parameters!FB$185)*_xlfn.IFNA('[3]National GDP per capita ppp'!FB47,0)+(1-Parameters!$B$174)*FB46)*(1+(_xlfn.IFNA('[3]Nat GDP per cap ppp growth rate'!FB47,0)-IF(Settings!$C$16="No",0,Parameters!FB$164*('AMOC national temperature'!FB46-Parameters!FB$128)+Parameters!FB$165*('AMOC national temperature'!FB46-Parameters!FB$128)^2)))*IF(Settings!$C$16="No",1,(1-SLR!$D46*Parameters!FB$181))</f>
        <v>#VALUE!</v>
      </c>
      <c r="FC47" s="22" t="e">
        <f ca="1">(Parameters!$B$174*(1-Parameters!FC$185)*_xlfn.IFNA('[3]National GDP per capita ppp'!FC47,0)+(1-Parameters!$B$174)*FC46)*(1+(_xlfn.IFNA('[3]Nat GDP per cap ppp growth rate'!FC47,0)-IF(Settings!$C$16="No",0,Parameters!FC$164*('AMOC national temperature'!FC46-Parameters!FC$128)+Parameters!FC$165*('AMOC national temperature'!FC46-Parameters!FC$128)^2)))*IF(Settings!$C$16="No",1,(1-SLR!$D46*Parameters!FC$181))</f>
        <v>#VALUE!</v>
      </c>
      <c r="FD47" s="22" t="e">
        <f ca="1">(Parameters!$B$174*(1-Parameters!FD$185)*_xlfn.IFNA('[3]National GDP per capita ppp'!FD47,0)+(1-Parameters!$B$174)*FD46)*(1+(_xlfn.IFNA('[3]Nat GDP per cap ppp growth rate'!FD47,0)-IF(Settings!$C$16="No",0,Parameters!FD$164*('AMOC national temperature'!FD46-Parameters!FD$128)+Parameters!FD$165*('AMOC national temperature'!FD46-Parameters!FD$128)^2)))*IF(Settings!$C$16="No",1,(1-SLR!$D46*Parameters!FD$181))</f>
        <v>#VALUE!</v>
      </c>
      <c r="FE47" s="22" t="e">
        <f ca="1">(Parameters!$B$174*(1-Parameters!FE$185)*_xlfn.IFNA('[3]National GDP per capita ppp'!FE47,0)+(1-Parameters!$B$174)*FE46)*(1+(_xlfn.IFNA('[3]Nat GDP per cap ppp growth rate'!FE47,0)-IF(Settings!$C$16="No",0,Parameters!FE$164*('AMOC national temperature'!FE46-Parameters!FE$128)+Parameters!FE$165*('AMOC national temperature'!FE46-Parameters!FE$128)^2)))*IF(Settings!$C$16="No",1,(1-SLR!$D46*Parameters!FE$181))</f>
        <v>#VALUE!</v>
      </c>
      <c r="FF47" s="22" t="e">
        <f ca="1">(Parameters!$B$174*(1-Parameters!FF$185)*_xlfn.IFNA('[3]National GDP per capita ppp'!FF47,0)+(1-Parameters!$B$174)*FF46)*(1+(_xlfn.IFNA('[3]Nat GDP per cap ppp growth rate'!FF47,0)-IF(Settings!$C$16="No",0,Parameters!FF$164*('AMOC national temperature'!FF46-Parameters!FF$128)+Parameters!FF$165*('AMOC national temperature'!FF46-Parameters!FF$128)^2)))*IF(Settings!$C$16="No",1,(1-SLR!$D46*Parameters!FF$181))</f>
        <v>#VALUE!</v>
      </c>
      <c r="FG47" s="22" t="e">
        <f ca="1">(Parameters!$B$174*(1-Parameters!FG$185)*_xlfn.IFNA('[3]National GDP per capita ppp'!FG47,0)+(1-Parameters!$B$174)*FG46)*(1+(_xlfn.IFNA('[3]Nat GDP per cap ppp growth rate'!FG47,0)-IF(Settings!$C$16="No",0,Parameters!FG$164*('AMOC national temperature'!FG46-Parameters!FG$128)+Parameters!FG$165*('AMOC national temperature'!FG46-Parameters!FG$128)^2)))*IF(Settings!$C$16="No",1,(1-SLR!$D46*Parameters!FG$181))</f>
        <v>#VALUE!</v>
      </c>
      <c r="FH47" s="22" t="e">
        <f ca="1">(Parameters!$B$174*(1-Parameters!FH$185)*_xlfn.IFNA('[3]National GDP per capita ppp'!FH47,0)+(1-Parameters!$B$174)*FH46)*(1+(_xlfn.IFNA('[3]Nat GDP per cap ppp growth rate'!FH47,0)-IF(Settings!$C$16="No",0,Parameters!FH$164*('AMOC national temperature'!FH46-Parameters!FH$128)+Parameters!FH$165*('AMOC national temperature'!FH46-Parameters!FH$128)^2)))*IF(Settings!$C$16="No",1,(1-SLR!$D46*Parameters!FH$181))</f>
        <v>#VALUE!</v>
      </c>
      <c r="FI47" s="22" t="e">
        <f ca="1">(Parameters!$B$174*(1-Parameters!FI$185)*_xlfn.IFNA('[3]National GDP per capita ppp'!FI47,0)+(1-Parameters!$B$174)*FI46)*(1+(_xlfn.IFNA('[3]Nat GDP per cap ppp growth rate'!FI47,0)-IF(Settings!$C$16="No",0,Parameters!FI$164*('AMOC national temperature'!FI46-Parameters!FI$128)+Parameters!FI$165*('AMOC national temperature'!FI46-Parameters!FI$128)^2)))*IF(Settings!$C$16="No",1,(1-SLR!$D46*Parameters!FI$181))</f>
        <v>#VALUE!</v>
      </c>
      <c r="FJ47" s="22" t="e">
        <f ca="1">(Parameters!$B$174*(1-Parameters!FJ$185)*_xlfn.IFNA('[3]National GDP per capita ppp'!FJ47,0)+(1-Parameters!$B$174)*FJ46)*(1+(_xlfn.IFNA('[3]Nat GDP per cap ppp growth rate'!FJ47,0)-IF(Settings!$C$16="No",0,Parameters!FJ$164*('AMOC national temperature'!FJ46-Parameters!FJ$128)+Parameters!FJ$165*('AMOC national temperature'!FJ46-Parameters!FJ$128)^2)))*IF(Settings!$C$16="No",1,(1-SLR!$D46*Parameters!FJ$181))</f>
        <v>#VALUE!</v>
      </c>
      <c r="FK47" s="22" t="e">
        <f ca="1">(Parameters!$B$174*(1-Parameters!FK$185)*_xlfn.IFNA('[3]National GDP per capita ppp'!FK47,0)+(1-Parameters!$B$174)*FK46)*(1+(_xlfn.IFNA('[3]Nat GDP per cap ppp growth rate'!FK47,0)-IF(Settings!$C$16="No",0,Parameters!FK$164*('AMOC national temperature'!FK46-Parameters!FK$128)+Parameters!FK$165*('AMOC national temperature'!FK46-Parameters!FK$128)^2)))*IF(Settings!$C$16="No",1,(1-SLR!$D46*Parameters!FK$181))</f>
        <v>#VALUE!</v>
      </c>
      <c r="FL47" s="22" t="e">
        <f ca="1">(Parameters!$B$174*(1-Parameters!FL$185)*_xlfn.IFNA('[3]National GDP per capita ppp'!FL47,0)+(1-Parameters!$B$174)*FL46)*(1+(_xlfn.IFNA('[3]Nat GDP per cap ppp growth rate'!FL47,0)-IF(Settings!$C$16="No",0,Parameters!FL$164*('AMOC national temperature'!FL46-Parameters!FL$128)+Parameters!FL$165*('AMOC national temperature'!FL46-Parameters!FL$128)^2)))*IF(Settings!$C$16="No",1,(1-SLR!$D46*Parameters!FL$181))</f>
        <v>#VALUE!</v>
      </c>
      <c r="FM47" s="22" t="e">
        <f ca="1">(Parameters!$B$174*(1-Parameters!FM$185)*_xlfn.IFNA('[3]National GDP per capita ppp'!FM47,0)+(1-Parameters!$B$174)*FM46)*(1+(_xlfn.IFNA('[3]Nat GDP per cap ppp growth rate'!FM47,0)-IF(Settings!$C$16="No",0,Parameters!FM$164*('AMOC national temperature'!FM46-Parameters!FM$128)+Parameters!FM$165*('AMOC national temperature'!FM46-Parameters!FM$128)^2)))*IF(Settings!$C$16="No",1,(1-SLR!$D46*Parameters!FM$181))</f>
        <v>#VALUE!</v>
      </c>
      <c r="FN47" s="22" t="e">
        <f ca="1">(Parameters!$B$174*(1-Parameters!FN$185)*_xlfn.IFNA('[3]National GDP per capita ppp'!FN47,0)+(1-Parameters!$B$174)*FN46)*(1+(_xlfn.IFNA('[3]Nat GDP per cap ppp growth rate'!FN47,0)-IF(Settings!$C$16="No",0,Parameters!FN$164*('AMOC national temperature'!FN46-Parameters!FN$128)+Parameters!FN$165*('AMOC national temperature'!FN46-Parameters!FN$128)^2)))*IF(Settings!$C$16="No",1,(1-SLR!$D46*Parameters!FN$181))</f>
        <v>#VALUE!</v>
      </c>
      <c r="FO47" s="22" t="e">
        <f ca="1">(Parameters!$B$174*(1-Parameters!FO$185)*_xlfn.IFNA('[3]National GDP per capita ppp'!FO47,0)+(1-Parameters!$B$174)*FO46)*(1+(_xlfn.IFNA('[3]Nat GDP per cap ppp growth rate'!FO47,0)-IF(Settings!$C$16="No",0,Parameters!FO$164*('AMOC national temperature'!FO46-Parameters!FO$128)+Parameters!FO$165*('AMOC national temperature'!FO46-Parameters!FO$128)^2)))*IF(Settings!$C$16="No",1,(1-SLR!$D46*Parameters!FO$181))</f>
        <v>#VALUE!</v>
      </c>
      <c r="FP47" s="22" t="e">
        <f ca="1">(Parameters!$B$174*(1-Parameters!FP$185)*_xlfn.IFNA('[3]National GDP per capita ppp'!FP47,0)+(1-Parameters!$B$174)*FP46)*(1+(_xlfn.IFNA('[3]Nat GDP per cap ppp growth rate'!FP47,0)-IF(Settings!$C$16="No",0,Parameters!FP$164*('AMOC national temperature'!FP46-Parameters!FP$128)+Parameters!FP$165*('AMOC national temperature'!FP46-Parameters!FP$128)^2)))*IF(Settings!$C$16="No",1,(1-SLR!$D46*Parameters!FP$181))</f>
        <v>#VALUE!</v>
      </c>
      <c r="FQ47" s="22" t="e">
        <f ca="1">(Parameters!$B$174*(1-Parameters!FQ$185)*_xlfn.IFNA('[3]National GDP per capita ppp'!FQ47,0)+(1-Parameters!$B$174)*FQ46)*(1+(_xlfn.IFNA('[3]Nat GDP per cap ppp growth rate'!FQ47,0)-IF(Settings!$C$16="No",0,Parameters!FQ$164*('AMOC national temperature'!FQ46-Parameters!FQ$128)+Parameters!FQ$165*('AMOC national temperature'!FQ46-Parameters!FQ$128)^2)))*IF(Settings!$C$16="No",1,(1-SLR!$D46*Parameters!FQ$181))</f>
        <v>#VALUE!</v>
      </c>
      <c r="FR47" s="22" t="e">
        <f ca="1">(Parameters!$B$174*(1-Parameters!FR$185)*_xlfn.IFNA('[3]National GDP per capita ppp'!FR47,0)+(1-Parameters!$B$174)*FR46)*(1+(_xlfn.IFNA('[3]Nat GDP per cap ppp growth rate'!FR47,0)-IF(Settings!$C$16="No",0,Parameters!FR$164*('AMOC national temperature'!FR46-Parameters!FR$128)+Parameters!FR$165*('AMOC national temperature'!FR46-Parameters!FR$128)^2)))*IF(Settings!$C$16="No",1,(1-SLR!$D46*Parameters!FR$181))</f>
        <v>#VALUE!</v>
      </c>
      <c r="FS47" s="22" t="e">
        <f ca="1">(Parameters!$B$174*(1-Parameters!FS$185)*_xlfn.IFNA('[3]National GDP per capita ppp'!FS47,0)+(1-Parameters!$B$174)*FS46)*(1+(_xlfn.IFNA('[3]Nat GDP per cap ppp growth rate'!FS47,0)-IF(Settings!$C$16="No",0,Parameters!FS$164*('AMOC national temperature'!FS46-Parameters!FS$128)+Parameters!FS$165*('AMOC national temperature'!FS46-Parameters!FS$128)^2)))*IF(Settings!$C$16="No",1,(1-SLR!$D46*Parameters!FS$181))</f>
        <v>#VALUE!</v>
      </c>
      <c r="FT47" s="22" t="e">
        <f ca="1">(Parameters!$B$174*(1-Parameters!FT$185)*_xlfn.IFNA('[3]National GDP per capita ppp'!FT47,0)+(1-Parameters!$B$174)*FT46)*(1+(_xlfn.IFNA('[3]Nat GDP per cap ppp growth rate'!FT47,0)-IF(Settings!$C$16="No",0,Parameters!FT$164*('AMOC national temperature'!FT46-Parameters!FT$128)+Parameters!FT$165*('AMOC national temperature'!FT46-Parameters!FT$128)^2)))*IF(Settings!$C$16="No",1,(1-SLR!$D46*Parameters!FT$181))</f>
        <v>#VALUE!</v>
      </c>
      <c r="FU47" s="22" t="e">
        <f ca="1">(Parameters!$B$174*(1-Parameters!FU$185)*_xlfn.IFNA('[3]National GDP per capita ppp'!FU47,0)+(1-Parameters!$B$174)*FU46)*(1+(_xlfn.IFNA('[3]Nat GDP per cap ppp growth rate'!FU47,0)-IF(Settings!$C$16="No",0,Parameters!FU$164*('AMOC national temperature'!FU46-Parameters!FU$128)+Parameters!FU$165*('AMOC national temperature'!FU46-Parameters!FU$128)^2)))*IF(Settings!$C$16="No",1,(1-SLR!$D46*Parameters!FU$181))</f>
        <v>#VALUE!</v>
      </c>
      <c r="FV47" s="22" t="e">
        <f ca="1">(Parameters!$B$174*(1-Parameters!FV$185)*_xlfn.IFNA('[3]National GDP per capita ppp'!FV47,0)+(1-Parameters!$B$174)*FV46)*(1+(_xlfn.IFNA('[3]Nat GDP per cap ppp growth rate'!FV47,0)-IF(Settings!$C$16="No",0,Parameters!FV$164*('AMOC national temperature'!FV46-Parameters!FV$128)+Parameters!FV$165*('AMOC national temperature'!FV46-Parameters!FV$128)^2)))*IF(Settings!$C$16="No",1,(1-SLR!$D46*Parameters!FV$181))</f>
        <v>#VALUE!</v>
      </c>
      <c r="FW47" s="22" t="e">
        <f ca="1">(Parameters!$B$174*(1-Parameters!FW$185)*_xlfn.IFNA('[3]National GDP per capita ppp'!FW47,0)+(1-Parameters!$B$174)*FW46)*(1+(_xlfn.IFNA('[3]Nat GDP per cap ppp growth rate'!FW47,0)-IF(Settings!$C$16="No",0,Parameters!FW$164*('AMOC national temperature'!FW46-Parameters!FW$128)+Parameters!FW$165*('AMOC national temperature'!FW46-Parameters!FW$128)^2)))*IF(Settings!$C$16="No",1,(1-SLR!$D46*Parameters!FW$181))</f>
        <v>#VALUE!</v>
      </c>
      <c r="FX47" s="22" t="e">
        <f ca="1">(Parameters!$B$174*(1-Parameters!FX$185)*_xlfn.IFNA('[3]National GDP per capita ppp'!FX47,0)+(1-Parameters!$B$174)*FX46)*(1+(_xlfn.IFNA('[3]Nat GDP per cap ppp growth rate'!FX47,0)-IF(Settings!$C$16="No",0,Parameters!FX$164*('AMOC national temperature'!FX46-Parameters!FX$128)+Parameters!FX$165*('AMOC national temperature'!FX46-Parameters!FX$128)^2)))*IF(Settings!$C$16="No",1,(1-SLR!$D46*Parameters!FX$181))</f>
        <v>#VALUE!</v>
      </c>
      <c r="FY47" s="22" t="e">
        <f ca="1">(Parameters!$B$174*(1-Parameters!FY$185)*_xlfn.IFNA('[3]National GDP per capita ppp'!FY47,0)+(1-Parameters!$B$174)*FY46)*(1+(_xlfn.IFNA('[3]Nat GDP per cap ppp growth rate'!FY47,0)-IF(Settings!$C$16="No",0,Parameters!FY$164*('AMOC national temperature'!FY46-Parameters!FY$128)+Parameters!FY$165*('AMOC national temperature'!FY46-Parameters!FY$128)^2)))*IF(Settings!$C$16="No",1,(1-SLR!$D46*Parameters!FY$181))</f>
        <v>#VALUE!</v>
      </c>
      <c r="FZ47" s="22" t="e">
        <f ca="1">(Parameters!$B$174*(1-Parameters!FZ$185)*_xlfn.IFNA('[3]National GDP per capita ppp'!FZ47,0)+(1-Parameters!$B$174)*FZ46)*(1+(_xlfn.IFNA('[3]Nat GDP per cap ppp growth rate'!FZ47,0)-IF(Settings!$C$16="No",0,Parameters!FZ$164*('AMOC national temperature'!FZ46-Parameters!FZ$128)+Parameters!FZ$165*('AMOC national temperature'!FZ46-Parameters!FZ$128)^2)))*IF(Settings!$C$16="No",1,(1-SLR!$D46*Parameters!FZ$181))</f>
        <v>#VALUE!</v>
      </c>
      <c r="GA47" s="22" t="e">
        <f ca="1">(Parameters!$B$174*(1-Parameters!GA$185)*_xlfn.IFNA('[3]National GDP per capita ppp'!GA47,0)+(1-Parameters!$B$174)*GA46)*(1+(_xlfn.IFNA('[3]Nat GDP per cap ppp growth rate'!GA47,0)-IF(Settings!$C$16="No",0,Parameters!GA$164*('AMOC national temperature'!GA46-Parameters!GA$128)+Parameters!GA$165*('AMOC national temperature'!GA46-Parameters!GA$128)^2)))*IF(Settings!$C$16="No",1,(1-SLR!$D46*Parameters!GA$181))</f>
        <v>#VALUE!</v>
      </c>
      <c r="GB47" s="22" t="e">
        <f ca="1">(Parameters!$B$174*(1-Parameters!GB$185)*_xlfn.IFNA('[3]National GDP per capita ppp'!GB47,0)+(1-Parameters!$B$174)*GB46)*(1+(_xlfn.IFNA('[3]Nat GDP per cap ppp growth rate'!GB47,0)-IF(Settings!$C$16="No",0,Parameters!GB$164*('AMOC national temperature'!GB46-Parameters!GB$128)+Parameters!GB$165*('AMOC national temperature'!GB46-Parameters!GB$128)^2)))*IF(Settings!$C$16="No",1,(1-SLR!$D46*Parameters!GB$181))</f>
        <v>#VALUE!</v>
      </c>
      <c r="GC47" s="22" t="e">
        <f ca="1">(Parameters!$B$174*(1-Parameters!GC$185)*_xlfn.IFNA('[3]National GDP per capita ppp'!GC47,0)+(1-Parameters!$B$174)*GC46)*(1+(_xlfn.IFNA('[3]Nat GDP per cap ppp growth rate'!GC47,0)-IF(Settings!$C$16="No",0,Parameters!GC$164*('AMOC national temperature'!GC46-Parameters!GC$128)+Parameters!GC$165*('AMOC national temperature'!GC46-Parameters!GC$128)^2)))*IF(Settings!$C$16="No",1,(1-SLR!$D46*Parameters!GC$181))</f>
        <v>#VALUE!</v>
      </c>
      <c r="GD47" s="22" t="e">
        <f ca="1">(Parameters!$B$174*(1-Parameters!GD$185)*_xlfn.IFNA('[3]National GDP per capita ppp'!GD47,0)+(1-Parameters!$B$174)*GD46)*(1+(_xlfn.IFNA('[3]Nat GDP per cap ppp growth rate'!GD47,0)-IF(Settings!$C$16="No",0,Parameters!GD$164*('AMOC national temperature'!GD46-Parameters!GD$128)+Parameters!GD$165*('AMOC national temperature'!GD46-Parameters!GD$128)^2)))*IF(Settings!$C$16="No",1,(1-SLR!$D46*Parameters!GD$181))</f>
        <v>#VALUE!</v>
      </c>
      <c r="GE47" s="22" t="e">
        <f ca="1">(Parameters!$B$174*(1-Parameters!GE$185)*_xlfn.IFNA('[3]National GDP per capita ppp'!GE47,0)+(1-Parameters!$B$174)*GE46)*(1+(_xlfn.IFNA('[3]Nat GDP per cap ppp growth rate'!GE47,0)-IF(Settings!$C$16="No",0,Parameters!GE$164*('AMOC national temperature'!GE46-Parameters!GE$128)+Parameters!GE$165*('AMOC national temperature'!GE46-Parameters!GE$128)^2)))*IF(Settings!$C$16="No",1,(1-SLR!$D46*Parameters!GE$181))</f>
        <v>#VALUE!</v>
      </c>
      <c r="GF47" s="22" t="e">
        <f ca="1">(Parameters!$B$174*(1-Parameters!GF$185)*_xlfn.IFNA('[3]National GDP per capita ppp'!GF47,0)+(1-Parameters!$B$174)*GF46)*(1+(_xlfn.IFNA('[3]Nat GDP per cap ppp growth rate'!GF47,0)-IF(Settings!$C$16="No",0,Parameters!GF$164*('AMOC national temperature'!GF46-Parameters!GF$128)+Parameters!GF$165*('AMOC national temperature'!GF46-Parameters!GF$128)^2)))*IF(Settings!$C$16="No",1,(1-SLR!$D46*Parameters!GF$181))</f>
        <v>#VALUE!</v>
      </c>
      <c r="GG47" s="22" t="e">
        <f ca="1">(Parameters!$B$174*(1-Parameters!GG$185)*_xlfn.IFNA('[3]National GDP per capita ppp'!GG47,0)+(1-Parameters!$B$174)*GG46)*(1+(_xlfn.IFNA('[3]Nat GDP per cap ppp growth rate'!GG47,0)-IF(Settings!$C$16="No",0,Parameters!GG$164*('AMOC national temperature'!GG46-Parameters!GG$128)+Parameters!GG$165*('AMOC national temperature'!GG46-Parameters!GG$128)^2)))*IF(Settings!$C$16="No",1,(1-SLR!$D46*Parameters!GG$181))</f>
        <v>#VALUE!</v>
      </c>
      <c r="GH47" s="22" t="e">
        <f ca="1">(Parameters!$B$174*(1-Parameters!GH$185)*_xlfn.IFNA('[3]National GDP per capita ppp'!GH47,0)+(1-Parameters!$B$174)*GH46)*(1+(_xlfn.IFNA('[3]Nat GDP per cap ppp growth rate'!GH47,0)-IF(Settings!$C$16="No",0,Parameters!GH$164*('AMOC national temperature'!GH46-Parameters!GH$128)+Parameters!GH$165*('AMOC national temperature'!GH46-Parameters!GH$128)^2)))*IF(Settings!$C$16="No",1,(1-SLR!$D46*Parameters!GH$181))</f>
        <v>#VALUE!</v>
      </c>
      <c r="GI47" s="22" t="e">
        <f ca="1">(Parameters!$B$174*(1-Parameters!GI$185)*_xlfn.IFNA('[3]National GDP per capita ppp'!GI47,0)+(1-Parameters!$B$174)*GI46)*(1+(_xlfn.IFNA('[3]Nat GDP per cap ppp growth rate'!GI47,0)-IF(Settings!$C$16="No",0,Parameters!GI$164*('AMOC national temperature'!GI46-Parameters!GI$128)+Parameters!GI$165*('AMOC national temperature'!GI46-Parameters!GI$128)^2)))*IF(Settings!$C$16="No",1,(1-SLR!$D46*Parameters!GI$181))</f>
        <v>#VALUE!</v>
      </c>
      <c r="GJ47" s="22" t="e">
        <f ca="1">(Parameters!$B$174*(1-Parameters!GJ$185)*_xlfn.IFNA('[3]National GDP per capita ppp'!GJ47,0)+(1-Parameters!$B$174)*GJ46)*(1+(_xlfn.IFNA('[3]Nat GDP per cap ppp growth rate'!GJ47,0)-IF(Settings!$C$16="No",0,Parameters!GJ$164*('AMOC national temperature'!GJ46-Parameters!GJ$128)+Parameters!GJ$165*('AMOC national temperature'!GJ46-Parameters!GJ$128)^2)))*IF(Settings!$C$16="No",1,(1-SLR!$D46*Parameters!GJ$181))</f>
        <v>#VALUE!</v>
      </c>
      <c r="GK47" s="22" t="e">
        <f ca="1">(Parameters!$B$174*(1-Parameters!GK$185)*_xlfn.IFNA('[3]National GDP per capita ppp'!GK47,0)+(1-Parameters!$B$174)*GK46)*(1+(_xlfn.IFNA('[3]Nat GDP per cap ppp growth rate'!GK47,0)-IF(Settings!$C$16="No",0,Parameters!GK$164*('AMOC national temperature'!GK46-Parameters!GK$128)+Parameters!GK$165*('AMOC national temperature'!GK46-Parameters!GK$128)^2)))*IF(Settings!$C$16="No",1,(1-SLR!$D46*Parameters!GK$181))</f>
        <v>#VALUE!</v>
      </c>
      <c r="GL47" s="22" t="e">
        <f ca="1">(Parameters!$B$174*(1-Parameters!GL$185)*_xlfn.IFNA('[3]National GDP per capita ppp'!GL47,0)+(1-Parameters!$B$174)*GL46)*(1+(_xlfn.IFNA('[3]Nat GDP per cap ppp growth rate'!GL47,0)-IF(Settings!$C$16="No",0,Parameters!GL$164*('AMOC national temperature'!GL46-Parameters!GL$128)+Parameters!GL$165*('AMOC national temperature'!GL46-Parameters!GL$128)^2)))*IF(Settings!$C$16="No",1,(1-SLR!$D46*Parameters!GL$181))</f>
        <v>#VALUE!</v>
      </c>
      <c r="GM47" s="22" t="e">
        <f ca="1">(Parameters!$B$174*(1-Parameters!GM$185)*_xlfn.IFNA('[3]National GDP per capita ppp'!GM47,0)+(1-Parameters!$B$174)*GM46)*(1+(_xlfn.IFNA('[3]Nat GDP per cap ppp growth rate'!GM47,0)-IF(Settings!$C$16="No",0,Parameters!GM$164*('AMOC national temperature'!GM46-Parameters!GM$128)+Parameters!GM$165*('AMOC national temperature'!GM46-Parameters!GM$128)^2)))*IF(Settings!$C$16="No",1,(1-SLR!$D46*Parameters!GM$181))</f>
        <v>#VALUE!</v>
      </c>
      <c r="GN47" s="22" t="e">
        <f ca="1">SUMPRODUCT(B47:GM47,'[4]National population'!$B47:$GM47)</f>
        <v>#VALUE!</v>
      </c>
      <c r="GO47" s="22" t="e">
        <f ca="1">GN47/'[4]National population'!GN47</f>
        <v>#VALUE!</v>
      </c>
    </row>
    <row r="48" spans="1:197" x14ac:dyDescent="0.45">
      <c r="A48" s="15">
        <v>2055</v>
      </c>
      <c r="B48" s="22" t="e">
        <f ca="1">(Parameters!$B$174*(1-Parameters!B$185)*_xlfn.IFNA('[3]National GDP per capita ppp'!B48,0)+(1-Parameters!$B$174)*B47)*(1+(_xlfn.IFNA('[3]Nat GDP per cap ppp growth rate'!B48,0)-IF(Settings!$C$16="No",0,Parameters!B$164*('AMOC national temperature'!B47-Parameters!B$128)+Parameters!B$165*('AMOC national temperature'!B47-Parameters!B$128)^2)))*IF(Settings!$C$16="No",1,(1-SLR!$D47*Parameters!B$181))</f>
        <v>#VALUE!</v>
      </c>
      <c r="C48" s="22" t="e">
        <f ca="1">(Parameters!$B$174*(1-Parameters!C$185)*_xlfn.IFNA('[3]National GDP per capita ppp'!C48,0)+(1-Parameters!$B$174)*C47)*(1+(_xlfn.IFNA('[3]Nat GDP per cap ppp growth rate'!C48,0)-IF(Settings!$C$16="No",0,Parameters!C$164*('AMOC national temperature'!C47-Parameters!C$128)+Parameters!C$165*('AMOC national temperature'!C47-Parameters!C$128)^2)))*IF(Settings!$C$16="No",1,(1-SLR!$D47*Parameters!C$181))</f>
        <v>#VALUE!</v>
      </c>
      <c r="D48" s="22" t="e">
        <f ca="1">(Parameters!$B$174*(1-Parameters!D$185)*_xlfn.IFNA('[3]National GDP per capita ppp'!D48,0)+(1-Parameters!$B$174)*D47)*(1+(_xlfn.IFNA('[3]Nat GDP per cap ppp growth rate'!D48,0)-IF(Settings!$C$16="No",0,Parameters!D$164*('AMOC national temperature'!D47-Parameters!D$128)+Parameters!D$165*('AMOC national temperature'!D47-Parameters!D$128)^2)))*IF(Settings!$C$16="No",1,(1-SLR!$D47*Parameters!D$181))</f>
        <v>#VALUE!</v>
      </c>
      <c r="E48" s="22" t="e">
        <f ca="1">(Parameters!$B$174*(1-Parameters!E$185)*_xlfn.IFNA('[3]National GDP per capita ppp'!E48,0)+(1-Parameters!$B$174)*E47)*(1+(_xlfn.IFNA('[3]Nat GDP per cap ppp growth rate'!E48,0)-IF(Settings!$C$16="No",0,Parameters!E$164*('AMOC national temperature'!E47-Parameters!E$128)+Parameters!E$165*('AMOC national temperature'!E47-Parameters!E$128)^2)))*IF(Settings!$C$16="No",1,(1-SLR!$D47*Parameters!E$181))</f>
        <v>#VALUE!</v>
      </c>
      <c r="F48" s="22" t="e">
        <f ca="1">(Parameters!$B$174*(1-Parameters!F$185)*_xlfn.IFNA('[3]National GDP per capita ppp'!F48,0)+(1-Parameters!$B$174)*F47)*(1+(_xlfn.IFNA('[3]Nat GDP per cap ppp growth rate'!F48,0)-IF(Settings!$C$16="No",0,Parameters!F$164*('AMOC national temperature'!F47-Parameters!F$128)+Parameters!F$165*('AMOC national temperature'!F47-Parameters!F$128)^2)))*IF(Settings!$C$16="No",1,(1-SLR!$D47*Parameters!F$181))</f>
        <v>#VALUE!</v>
      </c>
      <c r="G48" s="22" t="e">
        <f ca="1">(Parameters!$B$174*(1-Parameters!G$185)*_xlfn.IFNA('[3]National GDP per capita ppp'!G48,0)+(1-Parameters!$B$174)*G47)*(1+(_xlfn.IFNA('[3]Nat GDP per cap ppp growth rate'!G48,0)-IF(Settings!$C$16="No",0,Parameters!G$164*('AMOC national temperature'!G47-Parameters!G$128)+Parameters!G$165*('AMOC national temperature'!G47-Parameters!G$128)^2)))*IF(Settings!$C$16="No",1,(1-SLR!$D47*Parameters!G$181))</f>
        <v>#VALUE!</v>
      </c>
      <c r="H48" s="22" t="e">
        <f ca="1">(Parameters!$B$174*(1-Parameters!H$185)*_xlfn.IFNA('[3]National GDP per capita ppp'!H48,0)+(1-Parameters!$B$174)*H47)*(1+(_xlfn.IFNA('[3]Nat GDP per cap ppp growth rate'!H48,0)-IF(Settings!$C$16="No",0,Parameters!H$164*('AMOC national temperature'!H47-Parameters!H$128)+Parameters!H$165*('AMOC national temperature'!H47-Parameters!H$128)^2)))*IF(Settings!$C$16="No",1,(1-SLR!$D47*Parameters!H$181))</f>
        <v>#VALUE!</v>
      </c>
      <c r="I48" s="22" t="e">
        <f ca="1">(Parameters!$B$174*(1-Parameters!I$185)*_xlfn.IFNA('[3]National GDP per capita ppp'!I48,0)+(1-Parameters!$B$174)*I47)*(1+(_xlfn.IFNA('[3]Nat GDP per cap ppp growth rate'!I48,0)-IF(Settings!$C$16="No",0,Parameters!I$164*('AMOC national temperature'!I47-Parameters!I$128)+Parameters!I$165*('AMOC national temperature'!I47-Parameters!I$128)^2)))*IF(Settings!$C$16="No",1,(1-SLR!$D47*Parameters!I$181))</f>
        <v>#VALUE!</v>
      </c>
      <c r="J48" s="22" t="e">
        <f ca="1">(Parameters!$B$174*(1-Parameters!J$185)*_xlfn.IFNA('[3]National GDP per capita ppp'!J48,0)+(1-Parameters!$B$174)*J47)*(1+(_xlfn.IFNA('[3]Nat GDP per cap ppp growth rate'!J48,0)-IF(Settings!$C$16="No",0,Parameters!J$164*('AMOC national temperature'!J47-Parameters!J$128)+Parameters!J$165*('AMOC national temperature'!J47-Parameters!J$128)^2)))*IF(Settings!$C$16="No",1,(1-SLR!$D47*Parameters!J$181))</f>
        <v>#VALUE!</v>
      </c>
      <c r="K48" s="22" t="e">
        <f ca="1">(Parameters!$B$174*(1-Parameters!K$185)*_xlfn.IFNA('[3]National GDP per capita ppp'!K48,0)+(1-Parameters!$B$174)*K47)*(1+(_xlfn.IFNA('[3]Nat GDP per cap ppp growth rate'!K48,0)-IF(Settings!$C$16="No",0,Parameters!K$164*('AMOC national temperature'!K47-Parameters!K$128)+Parameters!K$165*('AMOC national temperature'!K47-Parameters!K$128)^2)))*IF(Settings!$C$16="No",1,(1-SLR!$D47*Parameters!K$181))</f>
        <v>#VALUE!</v>
      </c>
      <c r="L48" s="22" t="e">
        <f ca="1">(Parameters!$B$174*(1-Parameters!L$185)*_xlfn.IFNA('[3]National GDP per capita ppp'!L48,0)+(1-Parameters!$B$174)*L47)*(1+(_xlfn.IFNA('[3]Nat GDP per cap ppp growth rate'!L48,0)-IF(Settings!$C$16="No",0,Parameters!L$164*('AMOC national temperature'!L47-Parameters!L$128)+Parameters!L$165*('AMOC national temperature'!L47-Parameters!L$128)^2)))*IF(Settings!$C$16="No",1,(1-SLR!$D47*Parameters!L$181))</f>
        <v>#VALUE!</v>
      </c>
      <c r="M48" s="22" t="e">
        <f ca="1">(Parameters!$B$174*(1-Parameters!M$185)*_xlfn.IFNA('[3]National GDP per capita ppp'!M48,0)+(1-Parameters!$B$174)*M47)*(1+(_xlfn.IFNA('[3]Nat GDP per cap ppp growth rate'!M48,0)-IF(Settings!$C$16="No",0,Parameters!M$164*('AMOC national temperature'!M47-Parameters!M$128)+Parameters!M$165*('AMOC national temperature'!M47-Parameters!M$128)^2)))*IF(Settings!$C$16="No",1,(1-SLR!$D47*Parameters!M$181))</f>
        <v>#VALUE!</v>
      </c>
      <c r="N48" s="22" t="e">
        <f ca="1">(Parameters!$B$174*(1-Parameters!N$185)*_xlfn.IFNA('[3]National GDP per capita ppp'!N48,0)+(1-Parameters!$B$174)*N47)*(1+(_xlfn.IFNA('[3]Nat GDP per cap ppp growth rate'!N48,0)-IF(Settings!$C$16="No",0,Parameters!N$164*('AMOC national temperature'!N47-Parameters!N$128)+Parameters!N$165*('AMOC national temperature'!N47-Parameters!N$128)^2)))*IF(Settings!$C$16="No",1,(1-SLR!$D47*Parameters!N$181))</f>
        <v>#VALUE!</v>
      </c>
      <c r="O48" s="22" t="e">
        <f ca="1">(Parameters!$B$174*(1-Parameters!O$185)*_xlfn.IFNA('[3]National GDP per capita ppp'!O48,0)+(1-Parameters!$B$174)*O47)*(1+(_xlfn.IFNA('[3]Nat GDP per cap ppp growth rate'!O48,0)-IF(Settings!$C$16="No",0,Parameters!O$164*('AMOC national temperature'!O47-Parameters!O$128)+Parameters!O$165*('AMOC national temperature'!O47-Parameters!O$128)^2)))*IF(Settings!$C$16="No",1,(1-SLR!$D47*Parameters!O$181))</f>
        <v>#VALUE!</v>
      </c>
      <c r="P48" s="22" t="e">
        <f ca="1">(Parameters!$B$174*(1-Parameters!P$185)*_xlfn.IFNA('[3]National GDP per capita ppp'!P48,0)+(1-Parameters!$B$174)*P47)*(1+(_xlfn.IFNA('[3]Nat GDP per cap ppp growth rate'!P48,0)-IF(Settings!$C$16="No",0,Parameters!P$164*('AMOC national temperature'!P47-Parameters!P$128)+Parameters!P$165*('AMOC national temperature'!P47-Parameters!P$128)^2)))*IF(Settings!$C$16="No",1,(1-SLR!$D47*Parameters!P$181))</f>
        <v>#VALUE!</v>
      </c>
      <c r="Q48" s="22" t="e">
        <f ca="1">(Parameters!$B$174*(1-Parameters!Q$185)*_xlfn.IFNA('[3]National GDP per capita ppp'!Q48,0)+(1-Parameters!$B$174)*Q47)*(1+(_xlfn.IFNA('[3]Nat GDP per cap ppp growth rate'!Q48,0)-IF(Settings!$C$16="No",0,Parameters!Q$164*('AMOC national temperature'!Q47-Parameters!Q$128)+Parameters!Q$165*('AMOC national temperature'!Q47-Parameters!Q$128)^2)))*IF(Settings!$C$16="No",1,(1-SLR!$D47*Parameters!Q$181))</f>
        <v>#VALUE!</v>
      </c>
      <c r="R48" s="22" t="e">
        <f ca="1">(Parameters!$B$174*(1-Parameters!R$185)*_xlfn.IFNA('[3]National GDP per capita ppp'!R48,0)+(1-Parameters!$B$174)*R47)*(1+(_xlfn.IFNA('[3]Nat GDP per cap ppp growth rate'!R48,0)-IF(Settings!$C$16="No",0,Parameters!R$164*('AMOC national temperature'!R47-Parameters!R$128)+Parameters!R$165*('AMOC national temperature'!R47-Parameters!R$128)^2)))*IF(Settings!$C$16="No",1,(1-SLR!$D47*Parameters!R$181))</f>
        <v>#VALUE!</v>
      </c>
      <c r="S48" s="22" t="e">
        <f ca="1">(Parameters!$B$174*(1-Parameters!S$185)*_xlfn.IFNA('[3]National GDP per capita ppp'!S48,0)+(1-Parameters!$B$174)*S47)*(1+(_xlfn.IFNA('[3]Nat GDP per cap ppp growth rate'!S48,0)-IF(Settings!$C$16="No",0,Parameters!S$164*('AMOC national temperature'!S47-Parameters!S$128)+Parameters!S$165*('AMOC national temperature'!S47-Parameters!S$128)^2)))*IF(Settings!$C$16="No",1,(1-SLR!$D47*Parameters!S$181))</f>
        <v>#VALUE!</v>
      </c>
      <c r="T48" s="22" t="e">
        <f ca="1">(Parameters!$B$174*(1-Parameters!T$185)*_xlfn.IFNA('[3]National GDP per capita ppp'!T48,0)+(1-Parameters!$B$174)*T47)*(1+(_xlfn.IFNA('[3]Nat GDP per cap ppp growth rate'!T48,0)-IF(Settings!$C$16="No",0,Parameters!T$164*('AMOC national temperature'!T47-Parameters!T$128)+Parameters!T$165*('AMOC national temperature'!T47-Parameters!T$128)^2)))*IF(Settings!$C$16="No",1,(1-SLR!$D47*Parameters!T$181))</f>
        <v>#VALUE!</v>
      </c>
      <c r="U48" s="22" t="e">
        <f ca="1">(Parameters!$B$174*(1-Parameters!U$185)*_xlfn.IFNA('[3]National GDP per capita ppp'!U48,0)+(1-Parameters!$B$174)*U47)*(1+(_xlfn.IFNA('[3]Nat GDP per cap ppp growth rate'!U48,0)-IF(Settings!$C$16="No",0,Parameters!U$164*('AMOC national temperature'!U47-Parameters!U$128)+Parameters!U$165*('AMOC national temperature'!U47-Parameters!U$128)^2)))*IF(Settings!$C$16="No",1,(1-SLR!$D47*Parameters!U$181))</f>
        <v>#VALUE!</v>
      </c>
      <c r="V48" s="22" t="e">
        <f ca="1">(Parameters!$B$174*(1-Parameters!V$185)*_xlfn.IFNA('[3]National GDP per capita ppp'!V48,0)+(1-Parameters!$B$174)*V47)*(1+(_xlfn.IFNA('[3]Nat GDP per cap ppp growth rate'!V48,0)-IF(Settings!$C$16="No",0,Parameters!V$164*('AMOC national temperature'!V47-Parameters!V$128)+Parameters!V$165*('AMOC national temperature'!V47-Parameters!V$128)^2)))*IF(Settings!$C$16="No",1,(1-SLR!$D47*Parameters!V$181))</f>
        <v>#VALUE!</v>
      </c>
      <c r="W48" s="22" t="e">
        <f ca="1">(Parameters!$B$174*(1-Parameters!W$185)*_xlfn.IFNA('[3]National GDP per capita ppp'!W48,0)+(1-Parameters!$B$174)*W47)*(1+(_xlfn.IFNA('[3]Nat GDP per cap ppp growth rate'!W48,0)-IF(Settings!$C$16="No",0,Parameters!W$164*('AMOC national temperature'!W47-Parameters!W$128)+Parameters!W$165*('AMOC national temperature'!W47-Parameters!W$128)^2)))*IF(Settings!$C$16="No",1,(1-SLR!$D47*Parameters!W$181))</f>
        <v>#VALUE!</v>
      </c>
      <c r="X48" s="22" t="e">
        <f ca="1">(Parameters!$B$174*(1-Parameters!X$185)*_xlfn.IFNA('[3]National GDP per capita ppp'!X48,0)+(1-Parameters!$B$174)*X47)*(1+(_xlfn.IFNA('[3]Nat GDP per cap ppp growth rate'!X48,0)-IF(Settings!$C$16="No",0,Parameters!X$164*('AMOC national temperature'!X47-Parameters!X$128)+Parameters!X$165*('AMOC national temperature'!X47-Parameters!X$128)^2)))*IF(Settings!$C$16="No",1,(1-SLR!$D47*Parameters!X$181))</f>
        <v>#VALUE!</v>
      </c>
      <c r="Y48" s="22" t="e">
        <f ca="1">(Parameters!$B$174*(1-Parameters!Y$185)*_xlfn.IFNA('[3]National GDP per capita ppp'!Y48,0)+(1-Parameters!$B$174)*Y47)*(1+(_xlfn.IFNA('[3]Nat GDP per cap ppp growth rate'!Y48,0)-IF(Settings!$C$16="No",0,Parameters!Y$164*('AMOC national temperature'!Y47-Parameters!Y$128)+Parameters!Y$165*('AMOC national temperature'!Y47-Parameters!Y$128)^2)))*IF(Settings!$C$16="No",1,(1-SLR!$D47*Parameters!Y$181))</f>
        <v>#VALUE!</v>
      </c>
      <c r="Z48" s="22" t="e">
        <f ca="1">(Parameters!$B$174*(1-Parameters!Z$185)*_xlfn.IFNA('[3]National GDP per capita ppp'!Z48,0)+(1-Parameters!$B$174)*Z47)*(1+(_xlfn.IFNA('[3]Nat GDP per cap ppp growth rate'!Z48,0)-IF(Settings!$C$16="No",0,Parameters!Z$164*('AMOC national temperature'!Z47-Parameters!Z$128)+Parameters!Z$165*('AMOC national temperature'!Z47-Parameters!Z$128)^2)))*IF(Settings!$C$16="No",1,(1-SLR!$D47*Parameters!Z$181))</f>
        <v>#VALUE!</v>
      </c>
      <c r="AA48" s="22" t="e">
        <f ca="1">(Parameters!$B$174*(1-Parameters!AA$185)*_xlfn.IFNA('[3]National GDP per capita ppp'!AA48,0)+(1-Parameters!$B$174)*AA47)*(1+(_xlfn.IFNA('[3]Nat GDP per cap ppp growth rate'!AA48,0)-IF(Settings!$C$16="No",0,Parameters!AA$164*('AMOC national temperature'!AA47-Parameters!AA$128)+Parameters!AA$165*('AMOC national temperature'!AA47-Parameters!AA$128)^2)))*IF(Settings!$C$16="No",1,(1-SLR!$D47*Parameters!AA$181))</f>
        <v>#VALUE!</v>
      </c>
      <c r="AB48" s="22" t="e">
        <f ca="1">(Parameters!$B$174*(1-Parameters!AB$185)*_xlfn.IFNA('[3]National GDP per capita ppp'!AB48,0)+(1-Parameters!$B$174)*AB47)*(1+(_xlfn.IFNA('[3]Nat GDP per cap ppp growth rate'!AB48,0)-IF(Settings!$C$16="No",0,Parameters!AB$164*('AMOC national temperature'!AB47-Parameters!AB$128)+Parameters!AB$165*('AMOC national temperature'!AB47-Parameters!AB$128)^2)))*IF(Settings!$C$16="No",1,(1-SLR!$D47*Parameters!AB$181))</f>
        <v>#VALUE!</v>
      </c>
      <c r="AC48" s="22" t="e">
        <f ca="1">(Parameters!$B$174*(1-Parameters!AC$185)*_xlfn.IFNA('[3]National GDP per capita ppp'!AC48,0)+(1-Parameters!$B$174)*AC47)*(1+(_xlfn.IFNA('[3]Nat GDP per cap ppp growth rate'!AC48,0)-IF(Settings!$C$16="No",0,Parameters!AC$164*('AMOC national temperature'!AC47-Parameters!AC$128)+Parameters!AC$165*('AMOC national temperature'!AC47-Parameters!AC$128)^2)))*IF(Settings!$C$16="No",1,(1-SLR!$D47*Parameters!AC$181))</f>
        <v>#VALUE!</v>
      </c>
      <c r="AD48" s="22" t="e">
        <f ca="1">(Parameters!$B$174*(1-Parameters!AD$185)*_xlfn.IFNA('[3]National GDP per capita ppp'!AD48,0)+(1-Parameters!$B$174)*AD47)*(1+(_xlfn.IFNA('[3]Nat GDP per cap ppp growth rate'!AD48,0)-IF(Settings!$C$16="No",0,Parameters!AD$164*('AMOC national temperature'!AD47-Parameters!AD$128)+Parameters!AD$165*('AMOC national temperature'!AD47-Parameters!AD$128)^2)))*IF(Settings!$C$16="No",1,(1-SLR!$D47*Parameters!AD$181))</f>
        <v>#VALUE!</v>
      </c>
      <c r="AE48" s="22" t="e">
        <f ca="1">(Parameters!$B$174*(1-Parameters!AE$185)*_xlfn.IFNA('[3]National GDP per capita ppp'!AE48,0)+(1-Parameters!$B$174)*AE47)*(1+(_xlfn.IFNA('[3]Nat GDP per cap ppp growth rate'!AE48,0)-IF(Settings!$C$16="No",0,Parameters!AE$164*('AMOC national temperature'!AE47-Parameters!AE$128)+Parameters!AE$165*('AMOC national temperature'!AE47-Parameters!AE$128)^2)))*IF(Settings!$C$16="No",1,(1-SLR!$D47*Parameters!AE$181))</f>
        <v>#VALUE!</v>
      </c>
      <c r="AF48" s="22" t="e">
        <f ca="1">(Parameters!$B$174*(1-Parameters!AF$185)*_xlfn.IFNA('[3]National GDP per capita ppp'!AF48,0)+(1-Parameters!$B$174)*AF47)*(1+(_xlfn.IFNA('[3]Nat GDP per cap ppp growth rate'!AF48,0)-IF(Settings!$C$16="No",0,Parameters!AF$164*('AMOC national temperature'!AF47-Parameters!AF$128)+Parameters!AF$165*('AMOC national temperature'!AF47-Parameters!AF$128)^2)))*IF(Settings!$C$16="No",1,(1-SLR!$D47*Parameters!AF$181))</f>
        <v>#VALUE!</v>
      </c>
      <c r="AG48" s="22" t="e">
        <f ca="1">(Parameters!$B$174*(1-Parameters!AG$185)*_xlfn.IFNA('[3]National GDP per capita ppp'!AG48,0)+(1-Parameters!$B$174)*AG47)*(1+(_xlfn.IFNA('[3]Nat GDP per cap ppp growth rate'!AG48,0)-IF(Settings!$C$16="No",0,Parameters!AG$164*('AMOC national temperature'!AG47-Parameters!AG$128)+Parameters!AG$165*('AMOC national temperature'!AG47-Parameters!AG$128)^2)))*IF(Settings!$C$16="No",1,(1-SLR!$D47*Parameters!AG$181))</f>
        <v>#VALUE!</v>
      </c>
      <c r="AH48" s="22" t="e">
        <f ca="1">(Parameters!$B$174*(1-Parameters!AH$185)*_xlfn.IFNA('[3]National GDP per capita ppp'!AH48,0)+(1-Parameters!$B$174)*AH47)*(1+(_xlfn.IFNA('[3]Nat GDP per cap ppp growth rate'!AH48,0)-IF(Settings!$C$16="No",0,Parameters!AH$164*('AMOC national temperature'!AH47-Parameters!AH$128)+Parameters!AH$165*('AMOC national temperature'!AH47-Parameters!AH$128)^2)))*IF(Settings!$C$16="No",1,(1-SLR!$D47*Parameters!AH$181))</f>
        <v>#VALUE!</v>
      </c>
      <c r="AI48" s="22" t="e">
        <f ca="1">(Parameters!$B$174*(1-Parameters!AI$185)*_xlfn.IFNA('[3]National GDP per capita ppp'!AI48,0)+(1-Parameters!$B$174)*AI47)*(1+(_xlfn.IFNA('[3]Nat GDP per cap ppp growth rate'!AI48,0)-IF(Settings!$C$16="No",0,Parameters!AI$164*('AMOC national temperature'!AI47-Parameters!AI$128)+Parameters!AI$165*('AMOC national temperature'!AI47-Parameters!AI$128)^2)))*IF(Settings!$C$16="No",1,(1-SLR!$D47*Parameters!AI$181))</f>
        <v>#VALUE!</v>
      </c>
      <c r="AJ48" s="22" t="e">
        <f ca="1">(Parameters!$B$174*(1-Parameters!AJ$185)*_xlfn.IFNA('[3]National GDP per capita ppp'!AJ48,0)+(1-Parameters!$B$174)*AJ47)*(1+(_xlfn.IFNA('[3]Nat GDP per cap ppp growth rate'!AJ48,0)-IF(Settings!$C$16="No",0,Parameters!AJ$164*('AMOC national temperature'!AJ47-Parameters!AJ$128)+Parameters!AJ$165*('AMOC national temperature'!AJ47-Parameters!AJ$128)^2)))*IF(Settings!$C$16="No",1,(1-SLR!$D47*Parameters!AJ$181))</f>
        <v>#VALUE!</v>
      </c>
      <c r="AK48" s="22" t="e">
        <f ca="1">(Parameters!$B$174*(1-Parameters!AK$185)*_xlfn.IFNA('[3]National GDP per capita ppp'!AK48,0)+(1-Parameters!$B$174)*AK47)*(1+(_xlfn.IFNA('[3]Nat GDP per cap ppp growth rate'!AK48,0)-IF(Settings!$C$16="No",0,Parameters!AK$164*('AMOC national temperature'!AK47-Parameters!AK$128)+Parameters!AK$165*('AMOC national temperature'!AK47-Parameters!AK$128)^2)))*IF(Settings!$C$16="No",1,(1-SLR!$D47*Parameters!AK$181))</f>
        <v>#VALUE!</v>
      </c>
      <c r="AL48" s="22" t="e">
        <f ca="1">(Parameters!$B$174*(1-Parameters!AL$185)*_xlfn.IFNA('[3]National GDP per capita ppp'!AL48,0)+(1-Parameters!$B$174)*AL47)*(1+(_xlfn.IFNA('[3]Nat GDP per cap ppp growth rate'!AL48,0)-IF(Settings!$C$16="No",0,Parameters!AL$164*('AMOC national temperature'!AL47-Parameters!AL$128)+Parameters!AL$165*('AMOC national temperature'!AL47-Parameters!AL$128)^2)))*IF(Settings!$C$16="No",1,(1-SLR!$D47*Parameters!AL$181))</f>
        <v>#VALUE!</v>
      </c>
      <c r="AM48" s="22" t="e">
        <f ca="1">(Parameters!$B$174*(1-Parameters!AM$185)*_xlfn.IFNA('[3]National GDP per capita ppp'!AM48,0)+(1-Parameters!$B$174)*AM47)*(1+(_xlfn.IFNA('[3]Nat GDP per cap ppp growth rate'!AM48,0)-IF(Settings!$C$16="No",0,Parameters!AM$164*('AMOC national temperature'!AM47-Parameters!AM$128)+Parameters!AM$165*('AMOC national temperature'!AM47-Parameters!AM$128)^2)))*IF(Settings!$C$16="No",1,(1-SLR!$D47*Parameters!AM$181))</f>
        <v>#VALUE!</v>
      </c>
      <c r="AN48" s="22" t="e">
        <f ca="1">(Parameters!$B$174*(1-Parameters!AN$185)*_xlfn.IFNA('[3]National GDP per capita ppp'!AN48,0)+(1-Parameters!$B$174)*AN47)*(1+(_xlfn.IFNA('[3]Nat GDP per cap ppp growth rate'!AN48,0)-IF(Settings!$C$16="No",0,Parameters!AN$164*('AMOC national temperature'!AN47-Parameters!AN$128)+Parameters!AN$165*('AMOC national temperature'!AN47-Parameters!AN$128)^2)))*IF(Settings!$C$16="No",1,(1-SLR!$D47*Parameters!AN$181))</f>
        <v>#VALUE!</v>
      </c>
      <c r="AO48" s="22" t="e">
        <f ca="1">(Parameters!$B$174*(1-Parameters!AO$185)*_xlfn.IFNA('[3]National GDP per capita ppp'!AO48,0)+(1-Parameters!$B$174)*AO47)*(1+(_xlfn.IFNA('[3]Nat GDP per cap ppp growth rate'!AO48,0)-IF(Settings!$C$16="No",0,Parameters!AO$164*('AMOC national temperature'!AO47-Parameters!AO$128)+Parameters!AO$165*('AMOC national temperature'!AO47-Parameters!AO$128)^2)))*IF(Settings!$C$16="No",1,(1-SLR!$D47*Parameters!AO$181))</f>
        <v>#VALUE!</v>
      </c>
      <c r="AP48" s="22" t="e">
        <f ca="1">(Parameters!$B$174*(1-Parameters!AP$185)*_xlfn.IFNA('[3]National GDP per capita ppp'!AP48,0)+(1-Parameters!$B$174)*AP47)*(1+(_xlfn.IFNA('[3]Nat GDP per cap ppp growth rate'!AP48,0)-IF(Settings!$C$16="No",0,Parameters!AP$164*('AMOC national temperature'!AP47-Parameters!AP$128)+Parameters!AP$165*('AMOC national temperature'!AP47-Parameters!AP$128)^2)))*IF(Settings!$C$16="No",1,(1-SLR!$D47*Parameters!AP$181))</f>
        <v>#VALUE!</v>
      </c>
      <c r="AQ48" s="22" t="e">
        <f ca="1">(Parameters!$B$174*(1-Parameters!AQ$185)*_xlfn.IFNA('[3]National GDP per capita ppp'!AQ48,0)+(1-Parameters!$B$174)*AQ47)*(1+(_xlfn.IFNA('[3]Nat GDP per cap ppp growth rate'!AQ48,0)-IF(Settings!$C$16="No",0,Parameters!AQ$164*('AMOC national temperature'!AQ47-Parameters!AQ$128)+Parameters!AQ$165*('AMOC national temperature'!AQ47-Parameters!AQ$128)^2)))*IF(Settings!$C$16="No",1,(1-SLR!$D47*Parameters!AQ$181))</f>
        <v>#VALUE!</v>
      </c>
      <c r="AR48" s="22" t="e">
        <f ca="1">(Parameters!$B$174*(1-Parameters!AR$185)*_xlfn.IFNA('[3]National GDP per capita ppp'!AR48,0)+(1-Parameters!$B$174)*AR47)*(1+(_xlfn.IFNA('[3]Nat GDP per cap ppp growth rate'!AR48,0)-IF(Settings!$C$16="No",0,Parameters!AR$164*('AMOC national temperature'!AR47-Parameters!AR$128)+Parameters!AR$165*('AMOC national temperature'!AR47-Parameters!AR$128)^2)))*IF(Settings!$C$16="No",1,(1-SLR!$D47*Parameters!AR$181))</f>
        <v>#VALUE!</v>
      </c>
      <c r="AS48" s="22" t="e">
        <f ca="1">(Parameters!$B$174*(1-Parameters!AS$185)*_xlfn.IFNA('[3]National GDP per capita ppp'!AS48,0)+(1-Parameters!$B$174)*AS47)*(1+(_xlfn.IFNA('[3]Nat GDP per cap ppp growth rate'!AS48,0)-IF(Settings!$C$16="No",0,Parameters!AS$164*('AMOC national temperature'!AS47-Parameters!AS$128)+Parameters!AS$165*('AMOC national temperature'!AS47-Parameters!AS$128)^2)))*IF(Settings!$C$16="No",1,(1-SLR!$D47*Parameters!AS$181))</f>
        <v>#VALUE!</v>
      </c>
      <c r="AT48" s="22" t="e">
        <f ca="1">(Parameters!$B$174*(1-Parameters!AT$185)*_xlfn.IFNA('[3]National GDP per capita ppp'!AT48,0)+(1-Parameters!$B$174)*AT47)*(1+(_xlfn.IFNA('[3]Nat GDP per cap ppp growth rate'!AT48,0)-IF(Settings!$C$16="No",0,Parameters!AT$164*('AMOC national temperature'!AT47-Parameters!AT$128)+Parameters!AT$165*('AMOC national temperature'!AT47-Parameters!AT$128)^2)))*IF(Settings!$C$16="No",1,(1-SLR!$D47*Parameters!AT$181))</f>
        <v>#VALUE!</v>
      </c>
      <c r="AU48" s="22" t="e">
        <f ca="1">(Parameters!$B$174*(1-Parameters!AU$185)*_xlfn.IFNA('[3]National GDP per capita ppp'!AU48,0)+(1-Parameters!$B$174)*AU47)*(1+(_xlfn.IFNA('[3]Nat GDP per cap ppp growth rate'!AU48,0)-IF(Settings!$C$16="No",0,Parameters!AU$164*('AMOC national temperature'!AU47-Parameters!AU$128)+Parameters!AU$165*('AMOC national temperature'!AU47-Parameters!AU$128)^2)))*IF(Settings!$C$16="No",1,(1-SLR!$D47*Parameters!AU$181))</f>
        <v>#VALUE!</v>
      </c>
      <c r="AV48" s="22" t="e">
        <f ca="1">(Parameters!$B$174*(1-Parameters!AV$185)*_xlfn.IFNA('[3]National GDP per capita ppp'!AV48,0)+(1-Parameters!$B$174)*AV47)*(1+(_xlfn.IFNA('[3]Nat GDP per cap ppp growth rate'!AV48,0)-IF(Settings!$C$16="No",0,Parameters!AV$164*('AMOC national temperature'!AV47-Parameters!AV$128)+Parameters!AV$165*('AMOC national temperature'!AV47-Parameters!AV$128)^2)))*IF(Settings!$C$16="No",1,(1-SLR!$D47*Parameters!AV$181))</f>
        <v>#VALUE!</v>
      </c>
      <c r="AW48" s="22" t="e">
        <f ca="1">(Parameters!$B$174*(1-Parameters!AW$185)*_xlfn.IFNA('[3]National GDP per capita ppp'!AW48,0)+(1-Parameters!$B$174)*AW47)*(1+(_xlfn.IFNA('[3]Nat GDP per cap ppp growth rate'!AW48,0)-IF(Settings!$C$16="No",0,Parameters!AW$164*('AMOC national temperature'!AW47-Parameters!AW$128)+Parameters!AW$165*('AMOC national temperature'!AW47-Parameters!AW$128)^2)))*IF(Settings!$C$16="No",1,(1-SLR!$D47*Parameters!AW$181))</f>
        <v>#VALUE!</v>
      </c>
      <c r="AX48" s="22" t="e">
        <f ca="1">(Parameters!$B$174*(1-Parameters!AX$185)*_xlfn.IFNA('[3]National GDP per capita ppp'!AX48,0)+(1-Parameters!$B$174)*AX47)*(1+(_xlfn.IFNA('[3]Nat GDP per cap ppp growth rate'!AX48,0)-IF(Settings!$C$16="No",0,Parameters!AX$164*('AMOC national temperature'!AX47-Parameters!AX$128)+Parameters!AX$165*('AMOC national temperature'!AX47-Parameters!AX$128)^2)))*IF(Settings!$C$16="No",1,(1-SLR!$D47*Parameters!AX$181))</f>
        <v>#VALUE!</v>
      </c>
      <c r="AY48" s="22" t="e">
        <f ca="1">(Parameters!$B$174*(1-Parameters!AY$185)*_xlfn.IFNA('[3]National GDP per capita ppp'!AY48,0)+(1-Parameters!$B$174)*AY47)*(1+(_xlfn.IFNA('[3]Nat GDP per cap ppp growth rate'!AY48,0)-IF(Settings!$C$16="No",0,Parameters!AY$164*('AMOC national temperature'!AY47-Parameters!AY$128)+Parameters!AY$165*('AMOC national temperature'!AY47-Parameters!AY$128)^2)))*IF(Settings!$C$16="No",1,(1-SLR!$D47*Parameters!AY$181))</f>
        <v>#VALUE!</v>
      </c>
      <c r="AZ48" s="22" t="e">
        <f ca="1">(Parameters!$B$174*(1-Parameters!AZ$185)*_xlfn.IFNA('[3]National GDP per capita ppp'!AZ48,0)+(1-Parameters!$B$174)*AZ47)*(1+(_xlfn.IFNA('[3]Nat GDP per cap ppp growth rate'!AZ48,0)-IF(Settings!$C$16="No",0,Parameters!AZ$164*('AMOC national temperature'!AZ47-Parameters!AZ$128)+Parameters!AZ$165*('AMOC national temperature'!AZ47-Parameters!AZ$128)^2)))*IF(Settings!$C$16="No",1,(1-SLR!$D47*Parameters!AZ$181))</f>
        <v>#VALUE!</v>
      </c>
      <c r="BA48" s="22" t="e">
        <f ca="1">(Parameters!$B$174*(1-Parameters!BA$185)*_xlfn.IFNA('[3]National GDP per capita ppp'!BA48,0)+(1-Parameters!$B$174)*BA47)*(1+(_xlfn.IFNA('[3]Nat GDP per cap ppp growth rate'!BA48,0)-IF(Settings!$C$16="No",0,Parameters!BA$164*('AMOC national temperature'!BA47-Parameters!BA$128)+Parameters!BA$165*('AMOC national temperature'!BA47-Parameters!BA$128)^2)))*IF(Settings!$C$16="No",1,(1-SLR!$D47*Parameters!BA$181))</f>
        <v>#VALUE!</v>
      </c>
      <c r="BB48" s="22" t="e">
        <f ca="1">(Parameters!$B$174*(1-Parameters!BB$185)*_xlfn.IFNA('[3]National GDP per capita ppp'!BB48,0)+(1-Parameters!$B$174)*BB47)*(1+(_xlfn.IFNA('[3]Nat GDP per cap ppp growth rate'!BB48,0)-IF(Settings!$C$16="No",0,Parameters!BB$164*('AMOC national temperature'!BB47-Parameters!BB$128)+Parameters!BB$165*('AMOC national temperature'!BB47-Parameters!BB$128)^2)))*IF(Settings!$C$16="No",1,(1-SLR!$D47*Parameters!BB$181))</f>
        <v>#VALUE!</v>
      </c>
      <c r="BC48" s="22" t="e">
        <f ca="1">(Parameters!$B$174*(1-Parameters!BC$185)*_xlfn.IFNA('[3]National GDP per capita ppp'!BC48,0)+(1-Parameters!$B$174)*BC47)*(1+(_xlfn.IFNA('[3]Nat GDP per cap ppp growth rate'!BC48,0)-IF(Settings!$C$16="No",0,Parameters!BC$164*('AMOC national temperature'!BC47-Parameters!BC$128)+Parameters!BC$165*('AMOC national temperature'!BC47-Parameters!BC$128)^2)))*IF(Settings!$C$16="No",1,(1-SLR!$D47*Parameters!BC$181))</f>
        <v>#VALUE!</v>
      </c>
      <c r="BD48" s="22" t="e">
        <f ca="1">(Parameters!$B$174*(1-Parameters!BD$185)*_xlfn.IFNA('[3]National GDP per capita ppp'!BD48,0)+(1-Parameters!$B$174)*BD47)*(1+(_xlfn.IFNA('[3]Nat GDP per cap ppp growth rate'!BD48,0)-IF(Settings!$C$16="No",0,Parameters!BD$164*('AMOC national temperature'!BD47-Parameters!BD$128)+Parameters!BD$165*('AMOC national temperature'!BD47-Parameters!BD$128)^2)))*IF(Settings!$C$16="No",1,(1-SLR!$D47*Parameters!BD$181))</f>
        <v>#VALUE!</v>
      </c>
      <c r="BE48" s="22" t="e">
        <f ca="1">(Parameters!$B$174*(1-Parameters!BE$185)*_xlfn.IFNA('[3]National GDP per capita ppp'!BE48,0)+(1-Parameters!$B$174)*BE47)*(1+(_xlfn.IFNA('[3]Nat GDP per cap ppp growth rate'!BE48,0)-IF(Settings!$C$16="No",0,Parameters!BE$164*('AMOC national temperature'!BE47-Parameters!BE$128)+Parameters!BE$165*('AMOC national temperature'!BE47-Parameters!BE$128)^2)))*IF(Settings!$C$16="No",1,(1-SLR!$D47*Parameters!BE$181))</f>
        <v>#VALUE!</v>
      </c>
      <c r="BF48" s="22" t="e">
        <f ca="1">(Parameters!$B$174*(1-Parameters!BF$185)*_xlfn.IFNA('[3]National GDP per capita ppp'!BF48,0)+(1-Parameters!$B$174)*BF47)*(1+(_xlfn.IFNA('[3]Nat GDP per cap ppp growth rate'!BF48,0)-IF(Settings!$C$16="No",0,Parameters!BF$164*('AMOC national temperature'!BF47-Parameters!BF$128)+Parameters!BF$165*('AMOC national temperature'!BF47-Parameters!BF$128)^2)))*IF(Settings!$C$16="No",1,(1-SLR!$D47*Parameters!BF$181))</f>
        <v>#VALUE!</v>
      </c>
      <c r="BG48" s="22" t="e">
        <f ca="1">(Parameters!$B$174*(1-Parameters!BG$185)*_xlfn.IFNA('[3]National GDP per capita ppp'!BG48,0)+(1-Parameters!$B$174)*BG47)*(1+(_xlfn.IFNA('[3]Nat GDP per cap ppp growth rate'!BG48,0)-IF(Settings!$C$16="No",0,Parameters!BG$164*('AMOC national temperature'!BG47-Parameters!BG$128)+Parameters!BG$165*('AMOC national temperature'!BG47-Parameters!BG$128)^2)))*IF(Settings!$C$16="No",1,(1-SLR!$D47*Parameters!BG$181))</f>
        <v>#VALUE!</v>
      </c>
      <c r="BH48" s="22" t="e">
        <f ca="1">(Parameters!$B$174*(1-Parameters!BH$185)*_xlfn.IFNA('[3]National GDP per capita ppp'!BH48,0)+(1-Parameters!$B$174)*BH47)*(1+(_xlfn.IFNA('[3]Nat GDP per cap ppp growth rate'!BH48,0)-IF(Settings!$C$16="No",0,Parameters!BH$164*('AMOC national temperature'!BH47-Parameters!BH$128)+Parameters!BH$165*('AMOC national temperature'!BH47-Parameters!BH$128)^2)))*IF(Settings!$C$16="No",1,(1-SLR!$D47*Parameters!BH$181))</f>
        <v>#VALUE!</v>
      </c>
      <c r="BI48" s="22" t="e">
        <f ca="1">(Parameters!$B$174*(1-Parameters!BI$185)*_xlfn.IFNA('[3]National GDP per capita ppp'!BI48,0)+(1-Parameters!$B$174)*BI47)*(1+(_xlfn.IFNA('[3]Nat GDP per cap ppp growth rate'!BI48,0)-IF(Settings!$C$16="No",0,Parameters!BI$164*('AMOC national temperature'!BI47-Parameters!BI$128)+Parameters!BI$165*('AMOC national temperature'!BI47-Parameters!BI$128)^2)))*IF(Settings!$C$16="No",1,(1-SLR!$D47*Parameters!BI$181))</f>
        <v>#VALUE!</v>
      </c>
      <c r="BJ48" s="22" t="e">
        <f ca="1">(Parameters!$B$174*(1-Parameters!BJ$185)*_xlfn.IFNA('[3]National GDP per capita ppp'!BJ48,0)+(1-Parameters!$B$174)*BJ47)*(1+(_xlfn.IFNA('[3]Nat GDP per cap ppp growth rate'!BJ48,0)-IF(Settings!$C$16="No",0,Parameters!BJ$164*('AMOC national temperature'!BJ47-Parameters!BJ$128)+Parameters!BJ$165*('AMOC national temperature'!BJ47-Parameters!BJ$128)^2)))*IF(Settings!$C$16="No",1,(1-SLR!$D47*Parameters!BJ$181))</f>
        <v>#VALUE!</v>
      </c>
      <c r="BK48" s="22" t="e">
        <f ca="1">(Parameters!$B$174*(1-Parameters!BK$185)*_xlfn.IFNA('[3]National GDP per capita ppp'!BK48,0)+(1-Parameters!$B$174)*BK47)*(1+(_xlfn.IFNA('[3]Nat GDP per cap ppp growth rate'!BK48,0)-IF(Settings!$C$16="No",0,Parameters!BK$164*('AMOC national temperature'!BK47-Parameters!BK$128)+Parameters!BK$165*('AMOC national temperature'!BK47-Parameters!BK$128)^2)))*IF(Settings!$C$16="No",1,(1-SLR!$D47*Parameters!BK$181))</f>
        <v>#VALUE!</v>
      </c>
      <c r="BL48" s="22" t="e">
        <f ca="1">(Parameters!$B$174*(1-Parameters!BL$185)*_xlfn.IFNA('[3]National GDP per capita ppp'!BL48,0)+(1-Parameters!$B$174)*BL47)*(1+(_xlfn.IFNA('[3]Nat GDP per cap ppp growth rate'!BL48,0)-IF(Settings!$C$16="No",0,Parameters!BL$164*('AMOC national temperature'!BL47-Parameters!BL$128)+Parameters!BL$165*('AMOC national temperature'!BL47-Parameters!BL$128)^2)))*IF(Settings!$C$16="No",1,(1-SLR!$D47*Parameters!BL$181))</f>
        <v>#VALUE!</v>
      </c>
      <c r="BM48" s="22" t="e">
        <f ca="1">(Parameters!$B$174*(1-Parameters!BM$185)*_xlfn.IFNA('[3]National GDP per capita ppp'!BM48,0)+(1-Parameters!$B$174)*BM47)*(1+(_xlfn.IFNA('[3]Nat GDP per cap ppp growth rate'!BM48,0)-IF(Settings!$C$16="No",0,Parameters!BM$164*('AMOC national temperature'!BM47-Parameters!BM$128)+Parameters!BM$165*('AMOC national temperature'!BM47-Parameters!BM$128)^2)))*IF(Settings!$C$16="No",1,(1-SLR!$D47*Parameters!BM$181))</f>
        <v>#VALUE!</v>
      </c>
      <c r="BN48" s="22" t="e">
        <f ca="1">(Parameters!$B$174*(1-Parameters!BN$185)*_xlfn.IFNA('[3]National GDP per capita ppp'!BN48,0)+(1-Parameters!$B$174)*BN47)*(1+(_xlfn.IFNA('[3]Nat GDP per cap ppp growth rate'!BN48,0)-IF(Settings!$C$16="No",0,Parameters!BN$164*('AMOC national temperature'!BN47-Parameters!BN$128)+Parameters!BN$165*('AMOC national temperature'!BN47-Parameters!BN$128)^2)))*IF(Settings!$C$16="No",1,(1-SLR!$D47*Parameters!BN$181))</f>
        <v>#VALUE!</v>
      </c>
      <c r="BO48" s="22" t="e">
        <f ca="1">(Parameters!$B$174*(1-Parameters!BO$185)*_xlfn.IFNA('[3]National GDP per capita ppp'!BO48,0)+(1-Parameters!$B$174)*BO47)*(1+(_xlfn.IFNA('[3]Nat GDP per cap ppp growth rate'!BO48,0)-IF(Settings!$C$16="No",0,Parameters!BO$164*('AMOC national temperature'!BO47-Parameters!BO$128)+Parameters!BO$165*('AMOC national temperature'!BO47-Parameters!BO$128)^2)))*IF(Settings!$C$16="No",1,(1-SLR!$D47*Parameters!BO$181))</f>
        <v>#VALUE!</v>
      </c>
      <c r="BP48" s="22" t="e">
        <f ca="1">(Parameters!$B$174*(1-Parameters!BP$185)*_xlfn.IFNA('[3]National GDP per capita ppp'!BP48,0)+(1-Parameters!$B$174)*BP47)*(1+(_xlfn.IFNA('[3]Nat GDP per cap ppp growth rate'!BP48,0)-IF(Settings!$C$16="No",0,Parameters!BP$164*('AMOC national temperature'!BP47-Parameters!BP$128)+Parameters!BP$165*('AMOC national temperature'!BP47-Parameters!BP$128)^2)))*IF(Settings!$C$16="No",1,(1-SLR!$D47*Parameters!BP$181))</f>
        <v>#VALUE!</v>
      </c>
      <c r="BQ48" s="22" t="e">
        <f ca="1">(Parameters!$B$174*(1-Parameters!BQ$185)*_xlfn.IFNA('[3]National GDP per capita ppp'!BQ48,0)+(1-Parameters!$B$174)*BQ47)*(1+(_xlfn.IFNA('[3]Nat GDP per cap ppp growth rate'!BQ48,0)-IF(Settings!$C$16="No",0,Parameters!BQ$164*('AMOC national temperature'!BQ47-Parameters!BQ$128)+Parameters!BQ$165*('AMOC national temperature'!BQ47-Parameters!BQ$128)^2)))*IF(Settings!$C$16="No",1,(1-SLR!$D47*Parameters!BQ$181))</f>
        <v>#VALUE!</v>
      </c>
      <c r="BR48" s="22" t="e">
        <f ca="1">(Parameters!$B$174*(1-Parameters!BR$185)*_xlfn.IFNA('[3]National GDP per capita ppp'!BR48,0)+(1-Parameters!$B$174)*BR47)*(1+(_xlfn.IFNA('[3]Nat GDP per cap ppp growth rate'!BR48,0)-IF(Settings!$C$16="No",0,Parameters!BR$164*('AMOC national temperature'!BR47-Parameters!BR$128)+Parameters!BR$165*('AMOC national temperature'!BR47-Parameters!BR$128)^2)))*IF(Settings!$C$16="No",1,(1-SLR!$D47*Parameters!BR$181))</f>
        <v>#VALUE!</v>
      </c>
      <c r="BS48" s="22" t="e">
        <f ca="1">(Parameters!$B$174*(1-Parameters!BS$185)*_xlfn.IFNA('[3]National GDP per capita ppp'!BS48,0)+(1-Parameters!$B$174)*BS47)*(1+(_xlfn.IFNA('[3]Nat GDP per cap ppp growth rate'!BS48,0)-IF(Settings!$C$16="No",0,Parameters!BS$164*('AMOC national temperature'!BS47-Parameters!BS$128)+Parameters!BS$165*('AMOC national temperature'!BS47-Parameters!BS$128)^2)))*IF(Settings!$C$16="No",1,(1-SLR!$D47*Parameters!BS$181))</f>
        <v>#VALUE!</v>
      </c>
      <c r="BT48" s="22" t="e">
        <f ca="1">(Parameters!$B$174*(1-Parameters!BT$185)*_xlfn.IFNA('[3]National GDP per capita ppp'!BT48,0)+(1-Parameters!$B$174)*BT47)*(1+(_xlfn.IFNA('[3]Nat GDP per cap ppp growth rate'!BT48,0)-IF(Settings!$C$16="No",0,Parameters!BT$164*('AMOC national temperature'!BT47-Parameters!BT$128)+Parameters!BT$165*('AMOC national temperature'!BT47-Parameters!BT$128)^2)))*IF(Settings!$C$16="No",1,(1-SLR!$D47*Parameters!BT$181))</f>
        <v>#VALUE!</v>
      </c>
      <c r="BU48" s="22" t="e">
        <f ca="1">(Parameters!$B$174*(1-Parameters!BU$185)*_xlfn.IFNA('[3]National GDP per capita ppp'!BU48,0)+(1-Parameters!$B$174)*BU47)*(1+(_xlfn.IFNA('[3]Nat GDP per cap ppp growth rate'!BU48,0)-IF(Settings!$C$16="No",0,Parameters!BU$164*('AMOC national temperature'!BU47-Parameters!BU$128)+Parameters!BU$165*('AMOC national temperature'!BU47-Parameters!BU$128)^2)))*IF(Settings!$C$16="No",1,(1-SLR!$D47*Parameters!BU$181))</f>
        <v>#VALUE!</v>
      </c>
      <c r="BV48" s="22" t="e">
        <f ca="1">(Parameters!$B$174*(1-Parameters!BV$185)*_xlfn.IFNA('[3]National GDP per capita ppp'!BV48,0)+(1-Parameters!$B$174)*BV47)*(1+(_xlfn.IFNA('[3]Nat GDP per cap ppp growth rate'!BV48,0)-IF(Settings!$C$16="No",0,Parameters!BV$164*('AMOC national temperature'!BV47-Parameters!BV$128)+Parameters!BV$165*('AMOC national temperature'!BV47-Parameters!BV$128)^2)))*IF(Settings!$C$16="No",1,(1-SLR!$D47*Parameters!BV$181))</f>
        <v>#VALUE!</v>
      </c>
      <c r="BW48" s="22" t="e">
        <f ca="1">(Parameters!$B$174*(1-Parameters!BW$185)*_xlfn.IFNA('[3]National GDP per capita ppp'!BW48,0)+(1-Parameters!$B$174)*BW47)*(1+(_xlfn.IFNA('[3]Nat GDP per cap ppp growth rate'!BW48,0)-IF(Settings!$C$16="No",0,Parameters!BW$164*('AMOC national temperature'!BW47-Parameters!BW$128)+Parameters!BW$165*('AMOC national temperature'!BW47-Parameters!BW$128)^2)))*IF(Settings!$C$16="No",1,(1-SLR!$D47*Parameters!BW$181))</f>
        <v>#VALUE!</v>
      </c>
      <c r="BX48" s="22" t="e">
        <f ca="1">(Parameters!$B$174*(1-Parameters!BX$185)*_xlfn.IFNA('[3]National GDP per capita ppp'!BX48,0)+(1-Parameters!$B$174)*BX47)*(1+(_xlfn.IFNA('[3]Nat GDP per cap ppp growth rate'!BX48,0)-IF(Settings!$C$16="No",0,Parameters!BX$164*('AMOC national temperature'!BX47-Parameters!BX$128)+Parameters!BX$165*('AMOC national temperature'!BX47-Parameters!BX$128)^2)))*IF(Settings!$C$16="No",1,(1-SLR!$D47*Parameters!BX$181))</f>
        <v>#VALUE!</v>
      </c>
      <c r="BY48" s="22" t="e">
        <f ca="1">(Parameters!$B$174*(1-Parameters!BY$185)*_xlfn.IFNA('[3]National GDP per capita ppp'!BY48,0)+(1-Parameters!$B$174)*BY47)*(1+(_xlfn.IFNA('[3]Nat GDP per cap ppp growth rate'!BY48,0)-IF(Settings!$C$16="No",0,Parameters!BY$164*('AMOC national temperature'!BY47-Parameters!BY$128)+Parameters!BY$165*('AMOC national temperature'!BY47-Parameters!BY$128)^2)))*IF(Settings!$C$16="No",1,(1-SLR!$D47*Parameters!BY$181))</f>
        <v>#VALUE!</v>
      </c>
      <c r="BZ48" s="22" t="e">
        <f ca="1">(Parameters!$B$174*(1-Parameters!BZ$185)*_xlfn.IFNA('[3]National GDP per capita ppp'!BZ48,0)+(1-Parameters!$B$174)*BZ47)*(1+(_xlfn.IFNA('[3]Nat GDP per cap ppp growth rate'!BZ48,0)-IF(Settings!$C$16="No",0,Parameters!BZ$164*('AMOC national temperature'!BZ47-Parameters!BZ$128)+Parameters!BZ$165*('AMOC national temperature'!BZ47-Parameters!BZ$128)^2)))*IF(Settings!$C$16="No",1,(1-SLR!$D47*Parameters!BZ$181))</f>
        <v>#VALUE!</v>
      </c>
      <c r="CA48" s="22" t="e">
        <f ca="1">(Parameters!$B$174*(1-Parameters!CA$185)*_xlfn.IFNA('[3]National GDP per capita ppp'!CA48,0)+(1-Parameters!$B$174)*CA47)*(1+(_xlfn.IFNA('[3]Nat GDP per cap ppp growth rate'!CA48,0)-IF(Settings!$C$16="No",0,Parameters!CA$164*('AMOC national temperature'!CA47-Parameters!CA$128)+Parameters!CA$165*('AMOC national temperature'!CA47-Parameters!CA$128)^2)))*IF(Settings!$C$16="No",1,(1-SLR!$D47*Parameters!CA$181))</f>
        <v>#VALUE!</v>
      </c>
      <c r="CB48" s="22" t="e">
        <f ca="1">(Parameters!$B$174*(1-Parameters!CB$185)*_xlfn.IFNA('[3]National GDP per capita ppp'!CB48,0)+(1-Parameters!$B$174)*CB47)*(1+(_xlfn.IFNA('[3]Nat GDP per cap ppp growth rate'!CB48,0)-IF(Settings!$C$16="No",0,Parameters!CB$164*('AMOC national temperature'!CB47-Parameters!CB$128)+Parameters!CB$165*('AMOC national temperature'!CB47-Parameters!CB$128)^2)))*IF(Settings!$C$16="No",1,(1-SLR!$D47*Parameters!CB$181))</f>
        <v>#VALUE!</v>
      </c>
      <c r="CC48" s="22" t="e">
        <f ca="1">(Parameters!$B$174*(1-Parameters!CC$185)*_xlfn.IFNA('[3]National GDP per capita ppp'!CC48,0)+(1-Parameters!$B$174)*CC47)*(1+(_xlfn.IFNA('[3]Nat GDP per cap ppp growth rate'!CC48,0)-IF(Settings!$C$16="No",0,Parameters!CC$164*('AMOC national temperature'!CC47-Parameters!CC$128)+Parameters!CC$165*('AMOC national temperature'!CC47-Parameters!CC$128)^2)))*IF(Settings!$C$16="No",1,(1-SLR!$D47*Parameters!CC$181))</f>
        <v>#VALUE!</v>
      </c>
      <c r="CD48" s="22" t="e">
        <f ca="1">(Parameters!$B$174*(1-Parameters!CD$185)*_xlfn.IFNA('[3]National GDP per capita ppp'!CD48,0)+(1-Parameters!$B$174)*CD47)*(1+(_xlfn.IFNA('[3]Nat GDP per cap ppp growth rate'!CD48,0)-IF(Settings!$C$16="No",0,Parameters!CD$164*('AMOC national temperature'!CD47-Parameters!CD$128)+Parameters!CD$165*('AMOC national temperature'!CD47-Parameters!CD$128)^2)))*IF(Settings!$C$16="No",1,(1-SLR!$D47*Parameters!CD$181))</f>
        <v>#VALUE!</v>
      </c>
      <c r="CE48" s="22" t="e">
        <f ca="1">(Parameters!$B$174*(1-Parameters!CE$185)*_xlfn.IFNA('[3]National GDP per capita ppp'!CE48,0)+(1-Parameters!$B$174)*CE47)*(1+(_xlfn.IFNA('[3]Nat GDP per cap ppp growth rate'!CE48,0)-IF(Settings!$C$16="No",0,Parameters!CE$164*('AMOC national temperature'!CE47-Parameters!CE$128)+Parameters!CE$165*('AMOC national temperature'!CE47-Parameters!CE$128)^2)))*IF(Settings!$C$16="No",1,(1-SLR!$D47*Parameters!CE$181))</f>
        <v>#VALUE!</v>
      </c>
      <c r="CF48" s="13" t="e">
        <f ca="1">(Parameters!$B$174*(1-Parameters!CF$185)*_xlfn.IFNA('[3]National GDP per capita ppp'!CF48,0)+(1-Parameters!$B$174)*CF47)*(1+(_xlfn.IFNA('[3]Nat GDP per cap ppp growth rate'!CF48,0)-IF(Settings!$C$16="No",0,Parameters!CF$164*('AMOC national temperature'!CF47-Parameters!CF$128)+Parameters!CF$165*('AMOC national temperature'!CF47-Parameters!CF$128)^2)))*IF(Settings!$C$16="No",1,(1-SLR!$D47*Parameters!CF$181))*(1-ISM!K47)</f>
        <v>#VALUE!</v>
      </c>
      <c r="CG48" s="22" t="e">
        <f ca="1">(Parameters!$B$174*(1-Parameters!CG$185)*_xlfn.IFNA('[3]National GDP per capita ppp'!CG48,0)+(1-Parameters!$B$174)*CG47)*(1+(_xlfn.IFNA('[3]Nat GDP per cap ppp growth rate'!CG48,0)-IF(Settings!$C$16="No",0,Parameters!CG$164*('AMOC national temperature'!CG47-Parameters!CG$128)+Parameters!CG$165*('AMOC national temperature'!CG47-Parameters!CG$128)^2)))*IF(Settings!$C$16="No",1,(1-SLR!$D47*Parameters!CG$181))</f>
        <v>#VALUE!</v>
      </c>
      <c r="CH48" s="22" t="e">
        <f ca="1">(Parameters!$B$174*(1-Parameters!CH$185)*_xlfn.IFNA('[3]National GDP per capita ppp'!CH48,0)+(1-Parameters!$B$174)*CH47)*(1+(_xlfn.IFNA('[3]Nat GDP per cap ppp growth rate'!CH48,0)-IF(Settings!$C$16="No",0,Parameters!CH$164*('AMOC national temperature'!CH47-Parameters!CH$128)+Parameters!CH$165*('AMOC national temperature'!CH47-Parameters!CH$128)^2)))*IF(Settings!$C$16="No",1,(1-SLR!$D47*Parameters!CH$181))</f>
        <v>#VALUE!</v>
      </c>
      <c r="CI48" s="22" t="e">
        <f ca="1">(Parameters!$B$174*(1-Parameters!CI$185)*_xlfn.IFNA('[3]National GDP per capita ppp'!CI48,0)+(1-Parameters!$B$174)*CI47)*(1+(_xlfn.IFNA('[3]Nat GDP per cap ppp growth rate'!CI48,0)-IF(Settings!$C$16="No",0,Parameters!CI$164*('AMOC national temperature'!CI47-Parameters!CI$128)+Parameters!CI$165*('AMOC national temperature'!CI47-Parameters!CI$128)^2)))*IF(Settings!$C$16="No",1,(1-SLR!$D47*Parameters!CI$181))</f>
        <v>#VALUE!</v>
      </c>
      <c r="CJ48" s="22" t="e">
        <f ca="1">(Parameters!$B$174*(1-Parameters!CJ$185)*_xlfn.IFNA('[3]National GDP per capita ppp'!CJ48,0)+(1-Parameters!$B$174)*CJ47)*(1+(_xlfn.IFNA('[3]Nat GDP per cap ppp growth rate'!CJ48,0)-IF(Settings!$C$16="No",0,Parameters!CJ$164*('AMOC national temperature'!CJ47-Parameters!CJ$128)+Parameters!CJ$165*('AMOC national temperature'!CJ47-Parameters!CJ$128)^2)))*IF(Settings!$C$16="No",1,(1-SLR!$D47*Parameters!CJ$181))</f>
        <v>#VALUE!</v>
      </c>
      <c r="CK48" s="22" t="e">
        <f ca="1">(Parameters!$B$174*(1-Parameters!CK$185)*_xlfn.IFNA('[3]National GDP per capita ppp'!CK48,0)+(1-Parameters!$B$174)*CK47)*(1+(_xlfn.IFNA('[3]Nat GDP per cap ppp growth rate'!CK48,0)-IF(Settings!$C$16="No",0,Parameters!CK$164*('AMOC national temperature'!CK47-Parameters!CK$128)+Parameters!CK$165*('AMOC national temperature'!CK47-Parameters!CK$128)^2)))*IF(Settings!$C$16="No",1,(1-SLR!$D47*Parameters!CK$181))</f>
        <v>#VALUE!</v>
      </c>
      <c r="CL48" s="22" t="e">
        <f ca="1">(Parameters!$B$174*(1-Parameters!CL$185)*_xlfn.IFNA('[3]National GDP per capita ppp'!CL48,0)+(1-Parameters!$B$174)*CL47)*(1+(_xlfn.IFNA('[3]Nat GDP per cap ppp growth rate'!CL48,0)-IF(Settings!$C$16="No",0,Parameters!CL$164*('AMOC national temperature'!CL47-Parameters!CL$128)+Parameters!CL$165*('AMOC national temperature'!CL47-Parameters!CL$128)^2)))*IF(Settings!$C$16="No",1,(1-SLR!$D47*Parameters!CL$181))</f>
        <v>#VALUE!</v>
      </c>
      <c r="CM48" s="22" t="e">
        <f ca="1">(Parameters!$B$174*(1-Parameters!CM$185)*_xlfn.IFNA('[3]National GDP per capita ppp'!CM48,0)+(1-Parameters!$B$174)*CM47)*(1+(_xlfn.IFNA('[3]Nat GDP per cap ppp growth rate'!CM48,0)-IF(Settings!$C$16="No",0,Parameters!CM$164*('AMOC national temperature'!CM47-Parameters!CM$128)+Parameters!CM$165*('AMOC national temperature'!CM47-Parameters!CM$128)^2)))*IF(Settings!$C$16="No",1,(1-SLR!$D47*Parameters!CM$181))</f>
        <v>#VALUE!</v>
      </c>
      <c r="CN48" s="22" t="e">
        <f ca="1">(Parameters!$B$174*(1-Parameters!CN$185)*_xlfn.IFNA('[3]National GDP per capita ppp'!CN48,0)+(1-Parameters!$B$174)*CN47)*(1+(_xlfn.IFNA('[3]Nat GDP per cap ppp growth rate'!CN48,0)-IF(Settings!$C$16="No",0,Parameters!CN$164*('AMOC national temperature'!CN47-Parameters!CN$128)+Parameters!CN$165*('AMOC national temperature'!CN47-Parameters!CN$128)^2)))*IF(Settings!$C$16="No",1,(1-SLR!$D47*Parameters!CN$181))</f>
        <v>#VALUE!</v>
      </c>
      <c r="CO48" s="22" t="e">
        <f ca="1">(Parameters!$B$174*(1-Parameters!CO$185)*_xlfn.IFNA('[3]National GDP per capita ppp'!CO48,0)+(1-Parameters!$B$174)*CO47)*(1+(_xlfn.IFNA('[3]Nat GDP per cap ppp growth rate'!CO48,0)-IF(Settings!$C$16="No",0,Parameters!CO$164*('AMOC national temperature'!CO47-Parameters!CO$128)+Parameters!CO$165*('AMOC national temperature'!CO47-Parameters!CO$128)^2)))*IF(Settings!$C$16="No",1,(1-SLR!$D47*Parameters!CO$181))</f>
        <v>#VALUE!</v>
      </c>
      <c r="CP48" s="22" t="e">
        <f ca="1">(Parameters!$B$174*(1-Parameters!CP$185)*_xlfn.IFNA('[3]National GDP per capita ppp'!CP48,0)+(1-Parameters!$B$174)*CP47)*(1+(_xlfn.IFNA('[3]Nat GDP per cap ppp growth rate'!CP48,0)-IF(Settings!$C$16="No",0,Parameters!CP$164*('AMOC national temperature'!CP47-Parameters!CP$128)+Parameters!CP$165*('AMOC national temperature'!CP47-Parameters!CP$128)^2)))*IF(Settings!$C$16="No",1,(1-SLR!$D47*Parameters!CP$181))</f>
        <v>#VALUE!</v>
      </c>
      <c r="CQ48" s="22" t="e">
        <f ca="1">(Parameters!$B$174*(1-Parameters!CQ$185)*_xlfn.IFNA('[3]National GDP per capita ppp'!CQ48,0)+(1-Parameters!$B$174)*CQ47)*(1+(_xlfn.IFNA('[3]Nat GDP per cap ppp growth rate'!CQ48,0)-IF(Settings!$C$16="No",0,Parameters!CQ$164*('AMOC national temperature'!CQ47-Parameters!CQ$128)+Parameters!CQ$165*('AMOC national temperature'!CQ47-Parameters!CQ$128)^2)))*IF(Settings!$C$16="No",1,(1-SLR!$D47*Parameters!CQ$181))</f>
        <v>#VALUE!</v>
      </c>
      <c r="CR48" s="22" t="e">
        <f ca="1">(Parameters!$B$174*(1-Parameters!CR$185)*_xlfn.IFNA('[3]National GDP per capita ppp'!CR48,0)+(1-Parameters!$B$174)*CR47)*(1+(_xlfn.IFNA('[3]Nat GDP per cap ppp growth rate'!CR48,0)-IF(Settings!$C$16="No",0,Parameters!CR$164*('AMOC national temperature'!CR47-Parameters!CR$128)+Parameters!CR$165*('AMOC national temperature'!CR47-Parameters!CR$128)^2)))*IF(Settings!$C$16="No",1,(1-SLR!$D47*Parameters!CR$181))</f>
        <v>#VALUE!</v>
      </c>
      <c r="CS48" s="22" t="e">
        <f ca="1">(Parameters!$B$174*(1-Parameters!CS$185)*_xlfn.IFNA('[3]National GDP per capita ppp'!CS48,0)+(1-Parameters!$B$174)*CS47)*(1+(_xlfn.IFNA('[3]Nat GDP per cap ppp growth rate'!CS48,0)-IF(Settings!$C$16="No",0,Parameters!CS$164*('AMOC national temperature'!CS47-Parameters!CS$128)+Parameters!CS$165*('AMOC national temperature'!CS47-Parameters!CS$128)^2)))*IF(Settings!$C$16="No",1,(1-SLR!$D47*Parameters!CS$181))</f>
        <v>#VALUE!</v>
      </c>
      <c r="CT48" s="22" t="e">
        <f ca="1">(Parameters!$B$174*(1-Parameters!CT$185)*_xlfn.IFNA('[3]National GDP per capita ppp'!CT48,0)+(1-Parameters!$B$174)*CT47)*(1+(_xlfn.IFNA('[3]Nat GDP per cap ppp growth rate'!CT48,0)-IF(Settings!$C$16="No",0,Parameters!CT$164*('AMOC national temperature'!CT47-Parameters!CT$128)+Parameters!CT$165*('AMOC national temperature'!CT47-Parameters!CT$128)^2)))*IF(Settings!$C$16="No",1,(1-SLR!$D47*Parameters!CT$181))</f>
        <v>#VALUE!</v>
      </c>
      <c r="CU48" s="22" t="e">
        <f ca="1">(Parameters!$B$174*(1-Parameters!CU$185)*_xlfn.IFNA('[3]National GDP per capita ppp'!CU48,0)+(1-Parameters!$B$174)*CU47)*(1+(_xlfn.IFNA('[3]Nat GDP per cap ppp growth rate'!CU48,0)-IF(Settings!$C$16="No",0,Parameters!CU$164*('AMOC national temperature'!CU47-Parameters!CU$128)+Parameters!CU$165*('AMOC national temperature'!CU47-Parameters!CU$128)^2)))*IF(Settings!$C$16="No",1,(1-SLR!$D47*Parameters!CU$181))</f>
        <v>#VALUE!</v>
      </c>
      <c r="CV48" s="22" t="e">
        <f ca="1">(Parameters!$B$174*(1-Parameters!CV$185)*_xlfn.IFNA('[3]National GDP per capita ppp'!CV48,0)+(1-Parameters!$B$174)*CV47)*(1+(_xlfn.IFNA('[3]Nat GDP per cap ppp growth rate'!CV48,0)-IF(Settings!$C$16="No",0,Parameters!CV$164*('AMOC national temperature'!CV47-Parameters!CV$128)+Parameters!CV$165*('AMOC national temperature'!CV47-Parameters!CV$128)^2)))*IF(Settings!$C$16="No",1,(1-SLR!$D47*Parameters!CV$181))</f>
        <v>#VALUE!</v>
      </c>
      <c r="CW48" s="22" t="e">
        <f ca="1">(Parameters!$B$174*(1-Parameters!CW$185)*_xlfn.IFNA('[3]National GDP per capita ppp'!CW48,0)+(1-Parameters!$B$174)*CW47)*(1+(_xlfn.IFNA('[3]Nat GDP per cap ppp growth rate'!CW48,0)-IF(Settings!$C$16="No",0,Parameters!CW$164*('AMOC national temperature'!CW47-Parameters!CW$128)+Parameters!CW$165*('AMOC national temperature'!CW47-Parameters!CW$128)^2)))*IF(Settings!$C$16="No",1,(1-SLR!$D47*Parameters!CW$181))</f>
        <v>#VALUE!</v>
      </c>
      <c r="CX48" s="22" t="e">
        <f ca="1">(Parameters!$B$174*(1-Parameters!CX$185)*_xlfn.IFNA('[3]National GDP per capita ppp'!CX48,0)+(1-Parameters!$B$174)*CX47)*(1+(_xlfn.IFNA('[3]Nat GDP per cap ppp growth rate'!CX48,0)-IF(Settings!$C$16="No",0,Parameters!CX$164*('AMOC national temperature'!CX47-Parameters!CX$128)+Parameters!CX$165*('AMOC national temperature'!CX47-Parameters!CX$128)^2)))*IF(Settings!$C$16="No",1,(1-SLR!$D47*Parameters!CX$181))</f>
        <v>#VALUE!</v>
      </c>
      <c r="CY48" s="22" t="e">
        <f ca="1">(Parameters!$B$174*(1-Parameters!CY$185)*_xlfn.IFNA('[3]National GDP per capita ppp'!CY48,0)+(1-Parameters!$B$174)*CY47)*(1+(_xlfn.IFNA('[3]Nat GDP per cap ppp growth rate'!CY48,0)-IF(Settings!$C$16="No",0,Parameters!CY$164*('AMOC national temperature'!CY47-Parameters!CY$128)+Parameters!CY$165*('AMOC national temperature'!CY47-Parameters!CY$128)^2)))*IF(Settings!$C$16="No",1,(1-SLR!$D47*Parameters!CY$181))</f>
        <v>#VALUE!</v>
      </c>
      <c r="CZ48" s="22" t="e">
        <f ca="1">(Parameters!$B$174*(1-Parameters!CZ$185)*_xlfn.IFNA('[3]National GDP per capita ppp'!CZ48,0)+(1-Parameters!$B$174)*CZ47)*(1+(_xlfn.IFNA('[3]Nat GDP per cap ppp growth rate'!CZ48,0)-IF(Settings!$C$16="No",0,Parameters!CZ$164*('AMOC national temperature'!CZ47-Parameters!CZ$128)+Parameters!CZ$165*('AMOC national temperature'!CZ47-Parameters!CZ$128)^2)))*IF(Settings!$C$16="No",1,(1-SLR!$D47*Parameters!CZ$181))</f>
        <v>#VALUE!</v>
      </c>
      <c r="DA48" s="22" t="e">
        <f ca="1">(Parameters!$B$174*(1-Parameters!DA$185)*_xlfn.IFNA('[3]National GDP per capita ppp'!DA48,0)+(1-Parameters!$B$174)*DA47)*(1+(_xlfn.IFNA('[3]Nat GDP per cap ppp growth rate'!DA48,0)-IF(Settings!$C$16="No",0,Parameters!DA$164*('AMOC national temperature'!DA47-Parameters!DA$128)+Parameters!DA$165*('AMOC national temperature'!DA47-Parameters!DA$128)^2)))*IF(Settings!$C$16="No",1,(1-SLR!$D47*Parameters!DA$181))</f>
        <v>#VALUE!</v>
      </c>
      <c r="DB48" s="22" t="e">
        <f ca="1">(Parameters!$B$174*(1-Parameters!DB$185)*_xlfn.IFNA('[3]National GDP per capita ppp'!DB48,0)+(1-Parameters!$B$174)*DB47)*(1+(_xlfn.IFNA('[3]Nat GDP per cap ppp growth rate'!DB48,0)-IF(Settings!$C$16="No",0,Parameters!DB$164*('AMOC national temperature'!DB47-Parameters!DB$128)+Parameters!DB$165*('AMOC national temperature'!DB47-Parameters!DB$128)^2)))*IF(Settings!$C$16="No",1,(1-SLR!$D47*Parameters!DB$181))</f>
        <v>#VALUE!</v>
      </c>
      <c r="DC48" s="22" t="e">
        <f ca="1">(Parameters!$B$174*(1-Parameters!DC$185)*_xlfn.IFNA('[3]National GDP per capita ppp'!DC48,0)+(1-Parameters!$B$174)*DC47)*(1+(_xlfn.IFNA('[3]Nat GDP per cap ppp growth rate'!DC48,0)-IF(Settings!$C$16="No",0,Parameters!DC$164*('AMOC national temperature'!DC47-Parameters!DC$128)+Parameters!DC$165*('AMOC national temperature'!DC47-Parameters!DC$128)^2)))*IF(Settings!$C$16="No",1,(1-SLR!$D47*Parameters!DC$181))</f>
        <v>#VALUE!</v>
      </c>
      <c r="DD48" s="22" t="e">
        <f ca="1">(Parameters!$B$174*(1-Parameters!DD$185)*_xlfn.IFNA('[3]National GDP per capita ppp'!DD48,0)+(1-Parameters!$B$174)*DD47)*(1+(_xlfn.IFNA('[3]Nat GDP per cap ppp growth rate'!DD48,0)-IF(Settings!$C$16="No",0,Parameters!DD$164*('AMOC national temperature'!DD47-Parameters!DD$128)+Parameters!DD$165*('AMOC national temperature'!DD47-Parameters!DD$128)^2)))*IF(Settings!$C$16="No",1,(1-SLR!$D47*Parameters!DD$181))</f>
        <v>#VALUE!</v>
      </c>
      <c r="DE48" s="22" t="e">
        <f ca="1">(Parameters!$B$174*(1-Parameters!DE$185)*_xlfn.IFNA('[3]National GDP per capita ppp'!DE48,0)+(1-Parameters!$B$174)*DE47)*(1+(_xlfn.IFNA('[3]Nat GDP per cap ppp growth rate'!DE48,0)-IF(Settings!$C$16="No",0,Parameters!DE$164*('AMOC national temperature'!DE47-Parameters!DE$128)+Parameters!DE$165*('AMOC national temperature'!DE47-Parameters!DE$128)^2)))*IF(Settings!$C$16="No",1,(1-SLR!$D47*Parameters!DE$181))</f>
        <v>#VALUE!</v>
      </c>
      <c r="DF48" s="22" t="e">
        <f ca="1">(Parameters!$B$174*(1-Parameters!DF$185)*_xlfn.IFNA('[3]National GDP per capita ppp'!DF48,0)+(1-Parameters!$B$174)*DF47)*(1+(_xlfn.IFNA('[3]Nat GDP per cap ppp growth rate'!DF48,0)-IF(Settings!$C$16="No",0,Parameters!DF$164*('AMOC national temperature'!DF47-Parameters!DF$128)+Parameters!DF$165*('AMOC national temperature'!DF47-Parameters!DF$128)^2)))*IF(Settings!$C$16="No",1,(1-SLR!$D47*Parameters!DF$181))</f>
        <v>#VALUE!</v>
      </c>
      <c r="DG48" s="22" t="e">
        <f ca="1">(Parameters!$B$174*(1-Parameters!DG$185)*_xlfn.IFNA('[3]National GDP per capita ppp'!DG48,0)+(1-Parameters!$B$174)*DG47)*(1+(_xlfn.IFNA('[3]Nat GDP per cap ppp growth rate'!DG48,0)-IF(Settings!$C$16="No",0,Parameters!DG$164*('AMOC national temperature'!DG47-Parameters!DG$128)+Parameters!DG$165*('AMOC national temperature'!DG47-Parameters!DG$128)^2)))*IF(Settings!$C$16="No",1,(1-SLR!$D47*Parameters!DG$181))</f>
        <v>#VALUE!</v>
      </c>
      <c r="DH48" s="22" t="e">
        <f ca="1">(Parameters!$B$174*(1-Parameters!DH$185)*_xlfn.IFNA('[3]National GDP per capita ppp'!DH48,0)+(1-Parameters!$B$174)*DH47)*(1+(_xlfn.IFNA('[3]Nat GDP per cap ppp growth rate'!DH48,0)-IF(Settings!$C$16="No",0,Parameters!DH$164*('AMOC national temperature'!DH47-Parameters!DH$128)+Parameters!DH$165*('AMOC national temperature'!DH47-Parameters!DH$128)^2)))*IF(Settings!$C$16="No",1,(1-SLR!$D47*Parameters!DH$181))</f>
        <v>#VALUE!</v>
      </c>
      <c r="DI48" s="22" t="e">
        <f ca="1">(Parameters!$B$174*(1-Parameters!DI$185)*_xlfn.IFNA('[3]National GDP per capita ppp'!DI48,0)+(1-Parameters!$B$174)*DI47)*(1+(_xlfn.IFNA('[3]Nat GDP per cap ppp growth rate'!DI48,0)-IF(Settings!$C$16="No",0,Parameters!DI$164*('AMOC national temperature'!DI47-Parameters!DI$128)+Parameters!DI$165*('AMOC national temperature'!DI47-Parameters!DI$128)^2)))*IF(Settings!$C$16="No",1,(1-SLR!$D47*Parameters!DI$181))</f>
        <v>#VALUE!</v>
      </c>
      <c r="DJ48" s="22" t="e">
        <f ca="1">(Parameters!$B$174*(1-Parameters!DJ$185)*_xlfn.IFNA('[3]National GDP per capita ppp'!DJ48,0)+(1-Parameters!$B$174)*DJ47)*(1+(_xlfn.IFNA('[3]Nat GDP per cap ppp growth rate'!DJ48,0)-IF(Settings!$C$16="No",0,Parameters!DJ$164*('AMOC national temperature'!DJ47-Parameters!DJ$128)+Parameters!DJ$165*('AMOC national temperature'!DJ47-Parameters!DJ$128)^2)))*IF(Settings!$C$16="No",1,(1-SLR!$D47*Parameters!DJ$181))</f>
        <v>#VALUE!</v>
      </c>
      <c r="DK48" s="22" t="e">
        <f ca="1">(Parameters!$B$174*(1-Parameters!DK$185)*_xlfn.IFNA('[3]National GDP per capita ppp'!DK48,0)+(1-Parameters!$B$174)*DK47)*(1+(_xlfn.IFNA('[3]Nat GDP per cap ppp growth rate'!DK48,0)-IF(Settings!$C$16="No",0,Parameters!DK$164*('AMOC national temperature'!DK47-Parameters!DK$128)+Parameters!DK$165*('AMOC national temperature'!DK47-Parameters!DK$128)^2)))*IF(Settings!$C$16="No",1,(1-SLR!$D47*Parameters!DK$181))</f>
        <v>#VALUE!</v>
      </c>
      <c r="DL48" s="22" t="e">
        <f ca="1">(Parameters!$B$174*(1-Parameters!DL$185)*_xlfn.IFNA('[3]National GDP per capita ppp'!DL48,0)+(1-Parameters!$B$174)*DL47)*(1+(_xlfn.IFNA('[3]Nat GDP per cap ppp growth rate'!DL48,0)-IF(Settings!$C$16="No",0,Parameters!DL$164*('AMOC national temperature'!DL47-Parameters!DL$128)+Parameters!DL$165*('AMOC national temperature'!DL47-Parameters!DL$128)^2)))*IF(Settings!$C$16="No",1,(1-SLR!$D47*Parameters!DL$181))</f>
        <v>#VALUE!</v>
      </c>
      <c r="DM48" s="22" t="e">
        <f ca="1">(Parameters!$B$174*(1-Parameters!DM$185)*_xlfn.IFNA('[3]National GDP per capita ppp'!DM48,0)+(1-Parameters!$B$174)*DM47)*(1+(_xlfn.IFNA('[3]Nat GDP per cap ppp growth rate'!DM48,0)-IF(Settings!$C$16="No",0,Parameters!DM$164*('AMOC national temperature'!DM47-Parameters!DM$128)+Parameters!DM$165*('AMOC national temperature'!DM47-Parameters!DM$128)^2)))*IF(Settings!$C$16="No",1,(1-SLR!$D47*Parameters!DM$181))</f>
        <v>#VALUE!</v>
      </c>
      <c r="DN48" s="22" t="e">
        <f ca="1">(Parameters!$B$174*(1-Parameters!DN$185)*_xlfn.IFNA('[3]National GDP per capita ppp'!DN48,0)+(1-Parameters!$B$174)*DN47)*(1+(_xlfn.IFNA('[3]Nat GDP per cap ppp growth rate'!DN48,0)-IF(Settings!$C$16="No",0,Parameters!DN$164*('AMOC national temperature'!DN47-Parameters!DN$128)+Parameters!DN$165*('AMOC national temperature'!DN47-Parameters!DN$128)^2)))*IF(Settings!$C$16="No",1,(1-SLR!$D47*Parameters!DN$181))</f>
        <v>#VALUE!</v>
      </c>
      <c r="DO48" s="22" t="e">
        <f ca="1">(Parameters!$B$174*(1-Parameters!DO$185)*_xlfn.IFNA('[3]National GDP per capita ppp'!DO48,0)+(1-Parameters!$B$174)*DO47)*(1+(_xlfn.IFNA('[3]Nat GDP per cap ppp growth rate'!DO48,0)-IF(Settings!$C$16="No",0,Parameters!DO$164*('AMOC national temperature'!DO47-Parameters!DO$128)+Parameters!DO$165*('AMOC national temperature'!DO47-Parameters!DO$128)^2)))*IF(Settings!$C$16="No",1,(1-SLR!$D47*Parameters!DO$181))</f>
        <v>#VALUE!</v>
      </c>
      <c r="DP48" s="22" t="e">
        <f ca="1">(Parameters!$B$174*(1-Parameters!DP$185)*_xlfn.IFNA('[3]National GDP per capita ppp'!DP48,0)+(1-Parameters!$B$174)*DP47)*(1+(_xlfn.IFNA('[3]Nat GDP per cap ppp growth rate'!DP48,0)-IF(Settings!$C$16="No",0,Parameters!DP$164*('AMOC national temperature'!DP47-Parameters!DP$128)+Parameters!DP$165*('AMOC national temperature'!DP47-Parameters!DP$128)^2)))*IF(Settings!$C$16="No",1,(1-SLR!$D47*Parameters!DP$181))</f>
        <v>#VALUE!</v>
      </c>
      <c r="DQ48" s="22" t="e">
        <f ca="1">(Parameters!$B$174*(1-Parameters!DQ$185)*_xlfn.IFNA('[3]National GDP per capita ppp'!DQ48,0)+(1-Parameters!$B$174)*DQ47)*(1+(_xlfn.IFNA('[3]Nat GDP per cap ppp growth rate'!DQ48,0)-IF(Settings!$C$16="No",0,Parameters!DQ$164*('AMOC national temperature'!DQ47-Parameters!DQ$128)+Parameters!DQ$165*('AMOC national temperature'!DQ47-Parameters!DQ$128)^2)))*IF(Settings!$C$16="No",1,(1-SLR!$D47*Parameters!DQ$181))</f>
        <v>#VALUE!</v>
      </c>
      <c r="DR48" s="22" t="e">
        <f ca="1">(Parameters!$B$174*(1-Parameters!DR$185)*_xlfn.IFNA('[3]National GDP per capita ppp'!DR48,0)+(1-Parameters!$B$174)*DR47)*(1+(_xlfn.IFNA('[3]Nat GDP per cap ppp growth rate'!DR48,0)-IF(Settings!$C$16="No",0,Parameters!DR$164*('AMOC national temperature'!DR47-Parameters!DR$128)+Parameters!DR$165*('AMOC national temperature'!DR47-Parameters!DR$128)^2)))*IF(Settings!$C$16="No",1,(1-SLR!$D47*Parameters!DR$181))</f>
        <v>#VALUE!</v>
      </c>
      <c r="DS48" s="22" t="e">
        <f ca="1">(Parameters!$B$174*(1-Parameters!DS$185)*_xlfn.IFNA('[3]National GDP per capita ppp'!DS48,0)+(1-Parameters!$B$174)*DS47)*(1+(_xlfn.IFNA('[3]Nat GDP per cap ppp growth rate'!DS48,0)-IF(Settings!$C$16="No",0,Parameters!DS$164*('AMOC national temperature'!DS47-Parameters!DS$128)+Parameters!DS$165*('AMOC national temperature'!DS47-Parameters!DS$128)^2)))*IF(Settings!$C$16="No",1,(1-SLR!$D47*Parameters!DS$181))</f>
        <v>#VALUE!</v>
      </c>
      <c r="DT48" s="22" t="e">
        <f ca="1">(Parameters!$B$174*(1-Parameters!DT$185)*_xlfn.IFNA('[3]National GDP per capita ppp'!DT48,0)+(1-Parameters!$B$174)*DT47)*(1+(_xlfn.IFNA('[3]Nat GDP per cap ppp growth rate'!DT48,0)-IF(Settings!$C$16="No",0,Parameters!DT$164*('AMOC national temperature'!DT47-Parameters!DT$128)+Parameters!DT$165*('AMOC national temperature'!DT47-Parameters!DT$128)^2)))*IF(Settings!$C$16="No",1,(1-SLR!$D47*Parameters!DT$181))</f>
        <v>#VALUE!</v>
      </c>
      <c r="DU48" s="22" t="e">
        <f ca="1">(Parameters!$B$174*(1-Parameters!DU$185)*_xlfn.IFNA('[3]National GDP per capita ppp'!DU48,0)+(1-Parameters!$B$174)*DU47)*(1+(_xlfn.IFNA('[3]Nat GDP per cap ppp growth rate'!DU48,0)-IF(Settings!$C$16="No",0,Parameters!DU$164*('AMOC national temperature'!DU47-Parameters!DU$128)+Parameters!DU$165*('AMOC national temperature'!DU47-Parameters!DU$128)^2)))*IF(Settings!$C$16="No",1,(1-SLR!$D47*Parameters!DU$181))</f>
        <v>#VALUE!</v>
      </c>
      <c r="DV48" s="22" t="e">
        <f ca="1">(Parameters!$B$174*(1-Parameters!DV$185)*_xlfn.IFNA('[3]National GDP per capita ppp'!DV48,0)+(1-Parameters!$B$174)*DV47)*(1+(_xlfn.IFNA('[3]Nat GDP per cap ppp growth rate'!DV48,0)-IF(Settings!$C$16="No",0,Parameters!DV$164*('AMOC national temperature'!DV47-Parameters!DV$128)+Parameters!DV$165*('AMOC national temperature'!DV47-Parameters!DV$128)^2)))*IF(Settings!$C$16="No",1,(1-SLR!$D47*Parameters!DV$181))</f>
        <v>#VALUE!</v>
      </c>
      <c r="DW48" s="22" t="e">
        <f ca="1">(Parameters!$B$174*(1-Parameters!DW$185)*_xlfn.IFNA('[3]National GDP per capita ppp'!DW48,0)+(1-Parameters!$B$174)*DW47)*(1+(_xlfn.IFNA('[3]Nat GDP per cap ppp growth rate'!DW48,0)-IF(Settings!$C$16="No",0,Parameters!DW$164*('AMOC national temperature'!DW47-Parameters!DW$128)+Parameters!DW$165*('AMOC national temperature'!DW47-Parameters!DW$128)^2)))*IF(Settings!$C$16="No",1,(1-SLR!$D47*Parameters!DW$181))</f>
        <v>#VALUE!</v>
      </c>
      <c r="DX48" s="22" t="e">
        <f ca="1">(Parameters!$B$174*(1-Parameters!DX$185)*_xlfn.IFNA('[3]National GDP per capita ppp'!DX48,0)+(1-Parameters!$B$174)*DX47)*(1+(_xlfn.IFNA('[3]Nat GDP per cap ppp growth rate'!DX48,0)-IF(Settings!$C$16="No",0,Parameters!DX$164*('AMOC national temperature'!DX47-Parameters!DX$128)+Parameters!DX$165*('AMOC national temperature'!DX47-Parameters!DX$128)^2)))*IF(Settings!$C$16="No",1,(1-SLR!$D47*Parameters!DX$181))</f>
        <v>#VALUE!</v>
      </c>
      <c r="DY48" s="22" t="e">
        <f ca="1">(Parameters!$B$174*(1-Parameters!DY$185)*_xlfn.IFNA('[3]National GDP per capita ppp'!DY48,0)+(1-Parameters!$B$174)*DY47)*(1+(_xlfn.IFNA('[3]Nat GDP per cap ppp growth rate'!DY48,0)-IF(Settings!$C$16="No",0,Parameters!DY$164*('AMOC national temperature'!DY47-Parameters!DY$128)+Parameters!DY$165*('AMOC national temperature'!DY47-Parameters!DY$128)^2)))*IF(Settings!$C$16="No",1,(1-SLR!$D47*Parameters!DY$181))</f>
        <v>#VALUE!</v>
      </c>
      <c r="DZ48" s="22" t="e">
        <f ca="1">(Parameters!$B$174*(1-Parameters!DZ$185)*_xlfn.IFNA('[3]National GDP per capita ppp'!DZ48,0)+(1-Parameters!$B$174)*DZ47)*(1+(_xlfn.IFNA('[3]Nat GDP per cap ppp growth rate'!DZ48,0)-IF(Settings!$C$16="No",0,Parameters!DZ$164*('AMOC national temperature'!DZ47-Parameters!DZ$128)+Parameters!DZ$165*('AMOC national temperature'!DZ47-Parameters!DZ$128)^2)))*IF(Settings!$C$16="No",1,(1-SLR!$D47*Parameters!DZ$181))</f>
        <v>#VALUE!</v>
      </c>
      <c r="EA48" s="22" t="e">
        <f ca="1">(Parameters!$B$174*(1-Parameters!EA$185)*_xlfn.IFNA('[3]National GDP per capita ppp'!EA48,0)+(1-Parameters!$B$174)*EA47)*(1+(_xlfn.IFNA('[3]Nat GDP per cap ppp growth rate'!EA48,0)-IF(Settings!$C$16="No",0,Parameters!EA$164*('AMOC national temperature'!EA47-Parameters!EA$128)+Parameters!EA$165*('AMOC national temperature'!EA47-Parameters!EA$128)^2)))*IF(Settings!$C$16="No",1,(1-SLR!$D47*Parameters!EA$181))</f>
        <v>#VALUE!</v>
      </c>
      <c r="EB48" s="22" t="e">
        <f ca="1">(Parameters!$B$174*(1-Parameters!EB$185)*_xlfn.IFNA('[3]National GDP per capita ppp'!EB48,0)+(1-Parameters!$B$174)*EB47)*(1+(_xlfn.IFNA('[3]Nat GDP per cap ppp growth rate'!EB48,0)-IF(Settings!$C$16="No",0,Parameters!EB$164*('AMOC national temperature'!EB47-Parameters!EB$128)+Parameters!EB$165*('AMOC national temperature'!EB47-Parameters!EB$128)^2)))*IF(Settings!$C$16="No",1,(1-SLR!$D47*Parameters!EB$181))</f>
        <v>#VALUE!</v>
      </c>
      <c r="EC48" s="22" t="e">
        <f ca="1">(Parameters!$B$174*(1-Parameters!EC$185)*_xlfn.IFNA('[3]National GDP per capita ppp'!EC48,0)+(1-Parameters!$B$174)*EC47)*(1+(_xlfn.IFNA('[3]Nat GDP per cap ppp growth rate'!EC48,0)-IF(Settings!$C$16="No",0,Parameters!EC$164*('AMOC national temperature'!EC47-Parameters!EC$128)+Parameters!EC$165*('AMOC national temperature'!EC47-Parameters!EC$128)^2)))*IF(Settings!$C$16="No",1,(1-SLR!$D47*Parameters!EC$181))</f>
        <v>#VALUE!</v>
      </c>
      <c r="ED48" s="22" t="e">
        <f ca="1">(Parameters!$B$174*(1-Parameters!ED$185)*_xlfn.IFNA('[3]National GDP per capita ppp'!ED48,0)+(1-Parameters!$B$174)*ED47)*(1+(_xlfn.IFNA('[3]Nat GDP per cap ppp growth rate'!ED48,0)-IF(Settings!$C$16="No",0,Parameters!ED$164*('AMOC national temperature'!ED47-Parameters!ED$128)+Parameters!ED$165*('AMOC national temperature'!ED47-Parameters!ED$128)^2)))*IF(Settings!$C$16="No",1,(1-SLR!$D47*Parameters!ED$181))</f>
        <v>#VALUE!</v>
      </c>
      <c r="EE48" s="22" t="e">
        <f ca="1">(Parameters!$B$174*(1-Parameters!EE$185)*_xlfn.IFNA('[3]National GDP per capita ppp'!EE48,0)+(1-Parameters!$B$174)*EE47)*(1+(_xlfn.IFNA('[3]Nat GDP per cap ppp growth rate'!EE48,0)-IF(Settings!$C$16="No",0,Parameters!EE$164*('AMOC national temperature'!EE47-Parameters!EE$128)+Parameters!EE$165*('AMOC national temperature'!EE47-Parameters!EE$128)^2)))*IF(Settings!$C$16="No",1,(1-SLR!$D47*Parameters!EE$181))</f>
        <v>#VALUE!</v>
      </c>
      <c r="EF48" s="22" t="e">
        <f ca="1">(Parameters!$B$174*(1-Parameters!EF$185)*_xlfn.IFNA('[3]National GDP per capita ppp'!EF48,0)+(1-Parameters!$B$174)*EF47)*(1+(_xlfn.IFNA('[3]Nat GDP per cap ppp growth rate'!EF48,0)-IF(Settings!$C$16="No",0,Parameters!EF$164*('AMOC national temperature'!EF47-Parameters!EF$128)+Parameters!EF$165*('AMOC national temperature'!EF47-Parameters!EF$128)^2)))*IF(Settings!$C$16="No",1,(1-SLR!$D47*Parameters!EF$181))</f>
        <v>#VALUE!</v>
      </c>
      <c r="EG48" s="22" t="e">
        <f ca="1">(Parameters!$B$174*(1-Parameters!EG$185)*_xlfn.IFNA('[3]National GDP per capita ppp'!EG48,0)+(1-Parameters!$B$174)*EG47)*(1+(_xlfn.IFNA('[3]Nat GDP per cap ppp growth rate'!EG48,0)-IF(Settings!$C$16="No",0,Parameters!EG$164*('AMOC national temperature'!EG47-Parameters!EG$128)+Parameters!EG$165*('AMOC national temperature'!EG47-Parameters!EG$128)^2)))*IF(Settings!$C$16="No",1,(1-SLR!$D47*Parameters!EG$181))</f>
        <v>#VALUE!</v>
      </c>
      <c r="EH48" s="22" t="e">
        <f ca="1">(Parameters!$B$174*(1-Parameters!EH$185)*_xlfn.IFNA('[3]National GDP per capita ppp'!EH48,0)+(1-Parameters!$B$174)*EH47)*(1+(_xlfn.IFNA('[3]Nat GDP per cap ppp growth rate'!EH48,0)-IF(Settings!$C$16="No",0,Parameters!EH$164*('AMOC national temperature'!EH47-Parameters!EH$128)+Parameters!EH$165*('AMOC national temperature'!EH47-Parameters!EH$128)^2)))*IF(Settings!$C$16="No",1,(1-SLR!$D47*Parameters!EH$181))</f>
        <v>#VALUE!</v>
      </c>
      <c r="EI48" s="22" t="e">
        <f ca="1">(Parameters!$B$174*(1-Parameters!EI$185)*_xlfn.IFNA('[3]National GDP per capita ppp'!EI48,0)+(1-Parameters!$B$174)*EI47)*(1+(_xlfn.IFNA('[3]Nat GDP per cap ppp growth rate'!EI48,0)-IF(Settings!$C$16="No",0,Parameters!EI$164*('AMOC national temperature'!EI47-Parameters!EI$128)+Parameters!EI$165*('AMOC national temperature'!EI47-Parameters!EI$128)^2)))*IF(Settings!$C$16="No",1,(1-SLR!$D47*Parameters!EI$181))</f>
        <v>#VALUE!</v>
      </c>
      <c r="EJ48" s="22" t="e">
        <f ca="1">(Parameters!$B$174*(1-Parameters!EJ$185)*_xlfn.IFNA('[3]National GDP per capita ppp'!EJ48,0)+(1-Parameters!$B$174)*EJ47)*(1+(_xlfn.IFNA('[3]Nat GDP per cap ppp growth rate'!EJ48,0)-IF(Settings!$C$16="No",0,Parameters!EJ$164*('AMOC national temperature'!EJ47-Parameters!EJ$128)+Parameters!EJ$165*('AMOC national temperature'!EJ47-Parameters!EJ$128)^2)))*IF(Settings!$C$16="No",1,(1-SLR!$D47*Parameters!EJ$181))</f>
        <v>#VALUE!</v>
      </c>
      <c r="EK48" s="22" t="e">
        <f ca="1">(Parameters!$B$174*(1-Parameters!EK$185)*_xlfn.IFNA('[3]National GDP per capita ppp'!EK48,0)+(1-Parameters!$B$174)*EK47)*(1+(_xlfn.IFNA('[3]Nat GDP per cap ppp growth rate'!EK48,0)-IF(Settings!$C$16="No",0,Parameters!EK$164*('AMOC national temperature'!EK47-Parameters!EK$128)+Parameters!EK$165*('AMOC national temperature'!EK47-Parameters!EK$128)^2)))*IF(Settings!$C$16="No",1,(1-SLR!$D47*Parameters!EK$181))</f>
        <v>#VALUE!</v>
      </c>
      <c r="EL48" s="22" t="e">
        <f ca="1">(Parameters!$B$174*(1-Parameters!EL$185)*_xlfn.IFNA('[3]National GDP per capita ppp'!EL48,0)+(1-Parameters!$B$174)*EL47)*(1+(_xlfn.IFNA('[3]Nat GDP per cap ppp growth rate'!EL48,0)-IF(Settings!$C$16="No",0,Parameters!EL$164*('AMOC national temperature'!EL47-Parameters!EL$128)+Parameters!EL$165*('AMOC national temperature'!EL47-Parameters!EL$128)^2)))*IF(Settings!$C$16="No",1,(1-SLR!$D47*Parameters!EL$181))</f>
        <v>#VALUE!</v>
      </c>
      <c r="EM48" s="22" t="e">
        <f ca="1">(Parameters!$B$174*(1-Parameters!EM$185)*_xlfn.IFNA('[3]National GDP per capita ppp'!EM48,0)+(1-Parameters!$B$174)*EM47)*(1+(_xlfn.IFNA('[3]Nat GDP per cap ppp growth rate'!EM48,0)-IF(Settings!$C$16="No",0,Parameters!EM$164*('AMOC national temperature'!EM47-Parameters!EM$128)+Parameters!EM$165*('AMOC national temperature'!EM47-Parameters!EM$128)^2)))*IF(Settings!$C$16="No",1,(1-SLR!$D47*Parameters!EM$181))</f>
        <v>#VALUE!</v>
      </c>
      <c r="EN48" s="22" t="e">
        <f ca="1">(Parameters!$B$174*(1-Parameters!EN$185)*_xlfn.IFNA('[3]National GDP per capita ppp'!EN48,0)+(1-Parameters!$B$174)*EN47)*(1+(_xlfn.IFNA('[3]Nat GDP per cap ppp growth rate'!EN48,0)-IF(Settings!$C$16="No",0,Parameters!EN$164*('AMOC national temperature'!EN47-Parameters!EN$128)+Parameters!EN$165*('AMOC national temperature'!EN47-Parameters!EN$128)^2)))*IF(Settings!$C$16="No",1,(1-SLR!$D47*Parameters!EN$181))</f>
        <v>#VALUE!</v>
      </c>
      <c r="EO48" s="22" t="e">
        <f ca="1">(Parameters!$B$174*(1-Parameters!EO$185)*_xlfn.IFNA('[3]National GDP per capita ppp'!EO48,0)+(1-Parameters!$B$174)*EO47)*(1+(_xlfn.IFNA('[3]Nat GDP per cap ppp growth rate'!EO48,0)-IF(Settings!$C$16="No",0,Parameters!EO$164*('AMOC national temperature'!EO47-Parameters!EO$128)+Parameters!EO$165*('AMOC national temperature'!EO47-Parameters!EO$128)^2)))*IF(Settings!$C$16="No",1,(1-SLR!$D47*Parameters!EO$181))</f>
        <v>#VALUE!</v>
      </c>
      <c r="EP48" s="22" t="e">
        <f ca="1">(Parameters!$B$174*(1-Parameters!EP$185)*_xlfn.IFNA('[3]National GDP per capita ppp'!EP48,0)+(1-Parameters!$B$174)*EP47)*(1+(_xlfn.IFNA('[3]Nat GDP per cap ppp growth rate'!EP48,0)-IF(Settings!$C$16="No",0,Parameters!EP$164*('AMOC national temperature'!EP47-Parameters!EP$128)+Parameters!EP$165*('AMOC national temperature'!EP47-Parameters!EP$128)^2)))*IF(Settings!$C$16="No",1,(1-SLR!$D47*Parameters!EP$181))</f>
        <v>#VALUE!</v>
      </c>
      <c r="EQ48" s="22" t="e">
        <f ca="1">(Parameters!$B$174*(1-Parameters!EQ$185)*_xlfn.IFNA('[3]National GDP per capita ppp'!EQ48,0)+(1-Parameters!$B$174)*EQ47)*(1+(_xlfn.IFNA('[3]Nat GDP per cap ppp growth rate'!EQ48,0)-IF(Settings!$C$16="No",0,Parameters!EQ$164*('AMOC national temperature'!EQ47-Parameters!EQ$128)+Parameters!EQ$165*('AMOC national temperature'!EQ47-Parameters!EQ$128)^2)))*IF(Settings!$C$16="No",1,(1-SLR!$D47*Parameters!EQ$181))</f>
        <v>#VALUE!</v>
      </c>
      <c r="ER48" s="22" t="e">
        <f ca="1">(Parameters!$B$174*(1-Parameters!ER$185)*_xlfn.IFNA('[3]National GDP per capita ppp'!ER48,0)+(1-Parameters!$B$174)*ER47)*(1+(_xlfn.IFNA('[3]Nat GDP per cap ppp growth rate'!ER48,0)-IF(Settings!$C$16="No",0,Parameters!ER$164*('AMOC national temperature'!ER47-Parameters!ER$128)+Parameters!ER$165*('AMOC national temperature'!ER47-Parameters!ER$128)^2)))*IF(Settings!$C$16="No",1,(1-SLR!$D47*Parameters!ER$181))</f>
        <v>#VALUE!</v>
      </c>
      <c r="ES48" s="22" t="e">
        <f ca="1">(Parameters!$B$174*(1-Parameters!ES$185)*_xlfn.IFNA('[3]National GDP per capita ppp'!ES48,0)+(1-Parameters!$B$174)*ES47)*(1+(_xlfn.IFNA('[3]Nat GDP per cap ppp growth rate'!ES48,0)-IF(Settings!$C$16="No",0,Parameters!ES$164*('AMOC national temperature'!ES47-Parameters!ES$128)+Parameters!ES$165*('AMOC national temperature'!ES47-Parameters!ES$128)^2)))*IF(Settings!$C$16="No",1,(1-SLR!$D47*Parameters!ES$181))</f>
        <v>#VALUE!</v>
      </c>
      <c r="ET48" s="22" t="e">
        <f ca="1">(Parameters!$B$174*(1-Parameters!ET$185)*_xlfn.IFNA('[3]National GDP per capita ppp'!ET48,0)+(1-Parameters!$B$174)*ET47)*(1+(_xlfn.IFNA('[3]Nat GDP per cap ppp growth rate'!ET48,0)-IF(Settings!$C$16="No",0,Parameters!ET$164*('AMOC national temperature'!ET47-Parameters!ET$128)+Parameters!ET$165*('AMOC national temperature'!ET47-Parameters!ET$128)^2)))*IF(Settings!$C$16="No",1,(1-SLR!$D47*Parameters!ET$181))</f>
        <v>#VALUE!</v>
      </c>
      <c r="EU48" s="22" t="e">
        <f ca="1">(Parameters!$B$174*(1-Parameters!EU$185)*_xlfn.IFNA('[3]National GDP per capita ppp'!EU48,0)+(1-Parameters!$B$174)*EU47)*(1+(_xlfn.IFNA('[3]Nat GDP per cap ppp growth rate'!EU48,0)-IF(Settings!$C$16="No",0,Parameters!EU$164*('AMOC national temperature'!EU47-Parameters!EU$128)+Parameters!EU$165*('AMOC national temperature'!EU47-Parameters!EU$128)^2)))*IF(Settings!$C$16="No",1,(1-SLR!$D47*Parameters!EU$181))</f>
        <v>#VALUE!</v>
      </c>
      <c r="EV48" s="22" t="e">
        <f ca="1">(Parameters!$B$174*(1-Parameters!EV$185)*_xlfn.IFNA('[3]National GDP per capita ppp'!EV48,0)+(1-Parameters!$B$174)*EV47)*(1+(_xlfn.IFNA('[3]Nat GDP per cap ppp growth rate'!EV48,0)-IF(Settings!$C$16="No",0,Parameters!EV$164*('AMOC national temperature'!EV47-Parameters!EV$128)+Parameters!EV$165*('AMOC national temperature'!EV47-Parameters!EV$128)^2)))*IF(Settings!$C$16="No",1,(1-SLR!$D47*Parameters!EV$181))</f>
        <v>#VALUE!</v>
      </c>
      <c r="EW48" s="22" t="e">
        <f ca="1">(Parameters!$B$174*(1-Parameters!EW$185)*_xlfn.IFNA('[3]National GDP per capita ppp'!EW48,0)+(1-Parameters!$B$174)*EW47)*(1+(_xlfn.IFNA('[3]Nat GDP per cap ppp growth rate'!EW48,0)-IF(Settings!$C$16="No",0,Parameters!EW$164*('AMOC national temperature'!EW47-Parameters!EW$128)+Parameters!EW$165*('AMOC national temperature'!EW47-Parameters!EW$128)^2)))*IF(Settings!$C$16="No",1,(1-SLR!$D47*Parameters!EW$181))</f>
        <v>#VALUE!</v>
      </c>
      <c r="EX48" s="22" t="e">
        <f ca="1">(Parameters!$B$174*(1-Parameters!EX$185)*_xlfn.IFNA('[3]National GDP per capita ppp'!EX48,0)+(1-Parameters!$B$174)*EX47)*(1+(_xlfn.IFNA('[3]Nat GDP per cap ppp growth rate'!EX48,0)-IF(Settings!$C$16="No",0,Parameters!EX$164*('AMOC national temperature'!EX47-Parameters!EX$128)+Parameters!EX$165*('AMOC national temperature'!EX47-Parameters!EX$128)^2)))*IF(Settings!$C$16="No",1,(1-SLR!$D47*Parameters!EX$181))</f>
        <v>#VALUE!</v>
      </c>
      <c r="EY48" s="22" t="e">
        <f ca="1">(Parameters!$B$174*(1-Parameters!EY$185)*_xlfn.IFNA('[3]National GDP per capita ppp'!EY48,0)+(1-Parameters!$B$174)*EY47)*(1+(_xlfn.IFNA('[3]Nat GDP per cap ppp growth rate'!EY48,0)-IF(Settings!$C$16="No",0,Parameters!EY$164*('AMOC national temperature'!EY47-Parameters!EY$128)+Parameters!EY$165*('AMOC national temperature'!EY47-Parameters!EY$128)^2)))*IF(Settings!$C$16="No",1,(1-SLR!$D47*Parameters!EY$181))</f>
        <v>#VALUE!</v>
      </c>
      <c r="EZ48" s="22" t="e">
        <f ca="1">(Parameters!$B$174*(1-Parameters!EZ$185)*_xlfn.IFNA('[3]National GDP per capita ppp'!EZ48,0)+(1-Parameters!$B$174)*EZ47)*(1+(_xlfn.IFNA('[3]Nat GDP per cap ppp growth rate'!EZ48,0)-IF(Settings!$C$16="No",0,Parameters!EZ$164*('AMOC national temperature'!EZ47-Parameters!EZ$128)+Parameters!EZ$165*('AMOC national temperature'!EZ47-Parameters!EZ$128)^2)))*IF(Settings!$C$16="No",1,(1-SLR!$D47*Parameters!EZ$181))</f>
        <v>#VALUE!</v>
      </c>
      <c r="FA48" s="22" t="e">
        <f ca="1">(Parameters!$B$174*(1-Parameters!FA$185)*_xlfn.IFNA('[3]National GDP per capita ppp'!FA48,0)+(1-Parameters!$B$174)*FA47)*(1+(_xlfn.IFNA('[3]Nat GDP per cap ppp growth rate'!FA48,0)-IF(Settings!$C$16="No",0,Parameters!FA$164*('AMOC national temperature'!FA47-Parameters!FA$128)+Parameters!FA$165*('AMOC national temperature'!FA47-Parameters!FA$128)^2)))*IF(Settings!$C$16="No",1,(1-SLR!$D47*Parameters!FA$181))</f>
        <v>#VALUE!</v>
      </c>
      <c r="FB48" s="22" t="e">
        <f ca="1">(Parameters!$B$174*(1-Parameters!FB$185)*_xlfn.IFNA('[3]National GDP per capita ppp'!FB48,0)+(1-Parameters!$B$174)*FB47)*(1+(_xlfn.IFNA('[3]Nat GDP per cap ppp growth rate'!FB48,0)-IF(Settings!$C$16="No",0,Parameters!FB$164*('AMOC national temperature'!FB47-Parameters!FB$128)+Parameters!FB$165*('AMOC national temperature'!FB47-Parameters!FB$128)^2)))*IF(Settings!$C$16="No",1,(1-SLR!$D47*Parameters!FB$181))</f>
        <v>#VALUE!</v>
      </c>
      <c r="FC48" s="22" t="e">
        <f ca="1">(Parameters!$B$174*(1-Parameters!FC$185)*_xlfn.IFNA('[3]National GDP per capita ppp'!FC48,0)+(1-Parameters!$B$174)*FC47)*(1+(_xlfn.IFNA('[3]Nat GDP per cap ppp growth rate'!FC48,0)-IF(Settings!$C$16="No",0,Parameters!FC$164*('AMOC national temperature'!FC47-Parameters!FC$128)+Parameters!FC$165*('AMOC national temperature'!FC47-Parameters!FC$128)^2)))*IF(Settings!$C$16="No",1,(1-SLR!$D47*Parameters!FC$181))</f>
        <v>#VALUE!</v>
      </c>
      <c r="FD48" s="22" t="e">
        <f ca="1">(Parameters!$B$174*(1-Parameters!FD$185)*_xlfn.IFNA('[3]National GDP per capita ppp'!FD48,0)+(1-Parameters!$B$174)*FD47)*(1+(_xlfn.IFNA('[3]Nat GDP per cap ppp growth rate'!FD48,0)-IF(Settings!$C$16="No",0,Parameters!FD$164*('AMOC national temperature'!FD47-Parameters!FD$128)+Parameters!FD$165*('AMOC national temperature'!FD47-Parameters!FD$128)^2)))*IF(Settings!$C$16="No",1,(1-SLR!$D47*Parameters!FD$181))</f>
        <v>#VALUE!</v>
      </c>
      <c r="FE48" s="22" t="e">
        <f ca="1">(Parameters!$B$174*(1-Parameters!FE$185)*_xlfn.IFNA('[3]National GDP per capita ppp'!FE48,0)+(1-Parameters!$B$174)*FE47)*(1+(_xlfn.IFNA('[3]Nat GDP per cap ppp growth rate'!FE48,0)-IF(Settings!$C$16="No",0,Parameters!FE$164*('AMOC national temperature'!FE47-Parameters!FE$128)+Parameters!FE$165*('AMOC national temperature'!FE47-Parameters!FE$128)^2)))*IF(Settings!$C$16="No",1,(1-SLR!$D47*Parameters!FE$181))</f>
        <v>#VALUE!</v>
      </c>
      <c r="FF48" s="22" t="e">
        <f ca="1">(Parameters!$B$174*(1-Parameters!FF$185)*_xlfn.IFNA('[3]National GDP per capita ppp'!FF48,0)+(1-Parameters!$B$174)*FF47)*(1+(_xlfn.IFNA('[3]Nat GDP per cap ppp growth rate'!FF48,0)-IF(Settings!$C$16="No",0,Parameters!FF$164*('AMOC national temperature'!FF47-Parameters!FF$128)+Parameters!FF$165*('AMOC national temperature'!FF47-Parameters!FF$128)^2)))*IF(Settings!$C$16="No",1,(1-SLR!$D47*Parameters!FF$181))</f>
        <v>#VALUE!</v>
      </c>
      <c r="FG48" s="22" t="e">
        <f ca="1">(Parameters!$B$174*(1-Parameters!FG$185)*_xlfn.IFNA('[3]National GDP per capita ppp'!FG48,0)+(1-Parameters!$B$174)*FG47)*(1+(_xlfn.IFNA('[3]Nat GDP per cap ppp growth rate'!FG48,0)-IF(Settings!$C$16="No",0,Parameters!FG$164*('AMOC national temperature'!FG47-Parameters!FG$128)+Parameters!FG$165*('AMOC national temperature'!FG47-Parameters!FG$128)^2)))*IF(Settings!$C$16="No",1,(1-SLR!$D47*Parameters!FG$181))</f>
        <v>#VALUE!</v>
      </c>
      <c r="FH48" s="22" t="e">
        <f ca="1">(Parameters!$B$174*(1-Parameters!FH$185)*_xlfn.IFNA('[3]National GDP per capita ppp'!FH48,0)+(1-Parameters!$B$174)*FH47)*(1+(_xlfn.IFNA('[3]Nat GDP per cap ppp growth rate'!FH48,0)-IF(Settings!$C$16="No",0,Parameters!FH$164*('AMOC national temperature'!FH47-Parameters!FH$128)+Parameters!FH$165*('AMOC national temperature'!FH47-Parameters!FH$128)^2)))*IF(Settings!$C$16="No",1,(1-SLR!$D47*Parameters!FH$181))</f>
        <v>#VALUE!</v>
      </c>
      <c r="FI48" s="22" t="e">
        <f ca="1">(Parameters!$B$174*(1-Parameters!FI$185)*_xlfn.IFNA('[3]National GDP per capita ppp'!FI48,0)+(1-Parameters!$B$174)*FI47)*(1+(_xlfn.IFNA('[3]Nat GDP per cap ppp growth rate'!FI48,0)-IF(Settings!$C$16="No",0,Parameters!FI$164*('AMOC national temperature'!FI47-Parameters!FI$128)+Parameters!FI$165*('AMOC national temperature'!FI47-Parameters!FI$128)^2)))*IF(Settings!$C$16="No",1,(1-SLR!$D47*Parameters!FI$181))</f>
        <v>#VALUE!</v>
      </c>
      <c r="FJ48" s="22" t="e">
        <f ca="1">(Parameters!$B$174*(1-Parameters!FJ$185)*_xlfn.IFNA('[3]National GDP per capita ppp'!FJ48,0)+(1-Parameters!$B$174)*FJ47)*(1+(_xlfn.IFNA('[3]Nat GDP per cap ppp growth rate'!FJ48,0)-IF(Settings!$C$16="No",0,Parameters!FJ$164*('AMOC national temperature'!FJ47-Parameters!FJ$128)+Parameters!FJ$165*('AMOC national temperature'!FJ47-Parameters!FJ$128)^2)))*IF(Settings!$C$16="No",1,(1-SLR!$D47*Parameters!FJ$181))</f>
        <v>#VALUE!</v>
      </c>
      <c r="FK48" s="22" t="e">
        <f ca="1">(Parameters!$B$174*(1-Parameters!FK$185)*_xlfn.IFNA('[3]National GDP per capita ppp'!FK48,0)+(1-Parameters!$B$174)*FK47)*(1+(_xlfn.IFNA('[3]Nat GDP per cap ppp growth rate'!FK48,0)-IF(Settings!$C$16="No",0,Parameters!FK$164*('AMOC national temperature'!FK47-Parameters!FK$128)+Parameters!FK$165*('AMOC national temperature'!FK47-Parameters!FK$128)^2)))*IF(Settings!$C$16="No",1,(1-SLR!$D47*Parameters!FK$181))</f>
        <v>#VALUE!</v>
      </c>
      <c r="FL48" s="22" t="e">
        <f ca="1">(Parameters!$B$174*(1-Parameters!FL$185)*_xlfn.IFNA('[3]National GDP per capita ppp'!FL48,0)+(1-Parameters!$B$174)*FL47)*(1+(_xlfn.IFNA('[3]Nat GDP per cap ppp growth rate'!FL48,0)-IF(Settings!$C$16="No",0,Parameters!FL$164*('AMOC national temperature'!FL47-Parameters!FL$128)+Parameters!FL$165*('AMOC national temperature'!FL47-Parameters!FL$128)^2)))*IF(Settings!$C$16="No",1,(1-SLR!$D47*Parameters!FL$181))</f>
        <v>#VALUE!</v>
      </c>
      <c r="FM48" s="22" t="e">
        <f ca="1">(Parameters!$B$174*(1-Parameters!FM$185)*_xlfn.IFNA('[3]National GDP per capita ppp'!FM48,0)+(1-Parameters!$B$174)*FM47)*(1+(_xlfn.IFNA('[3]Nat GDP per cap ppp growth rate'!FM48,0)-IF(Settings!$C$16="No",0,Parameters!FM$164*('AMOC national temperature'!FM47-Parameters!FM$128)+Parameters!FM$165*('AMOC national temperature'!FM47-Parameters!FM$128)^2)))*IF(Settings!$C$16="No",1,(1-SLR!$D47*Parameters!FM$181))</f>
        <v>#VALUE!</v>
      </c>
      <c r="FN48" s="22" t="e">
        <f ca="1">(Parameters!$B$174*(1-Parameters!FN$185)*_xlfn.IFNA('[3]National GDP per capita ppp'!FN48,0)+(1-Parameters!$B$174)*FN47)*(1+(_xlfn.IFNA('[3]Nat GDP per cap ppp growth rate'!FN48,0)-IF(Settings!$C$16="No",0,Parameters!FN$164*('AMOC national temperature'!FN47-Parameters!FN$128)+Parameters!FN$165*('AMOC national temperature'!FN47-Parameters!FN$128)^2)))*IF(Settings!$C$16="No",1,(1-SLR!$D47*Parameters!FN$181))</f>
        <v>#VALUE!</v>
      </c>
      <c r="FO48" s="22" t="e">
        <f ca="1">(Parameters!$B$174*(1-Parameters!FO$185)*_xlfn.IFNA('[3]National GDP per capita ppp'!FO48,0)+(1-Parameters!$B$174)*FO47)*(1+(_xlfn.IFNA('[3]Nat GDP per cap ppp growth rate'!FO48,0)-IF(Settings!$C$16="No",0,Parameters!FO$164*('AMOC national temperature'!FO47-Parameters!FO$128)+Parameters!FO$165*('AMOC national temperature'!FO47-Parameters!FO$128)^2)))*IF(Settings!$C$16="No",1,(1-SLR!$D47*Parameters!FO$181))</f>
        <v>#VALUE!</v>
      </c>
      <c r="FP48" s="22" t="e">
        <f ca="1">(Parameters!$B$174*(1-Parameters!FP$185)*_xlfn.IFNA('[3]National GDP per capita ppp'!FP48,0)+(1-Parameters!$B$174)*FP47)*(1+(_xlfn.IFNA('[3]Nat GDP per cap ppp growth rate'!FP48,0)-IF(Settings!$C$16="No",0,Parameters!FP$164*('AMOC national temperature'!FP47-Parameters!FP$128)+Parameters!FP$165*('AMOC national temperature'!FP47-Parameters!FP$128)^2)))*IF(Settings!$C$16="No",1,(1-SLR!$D47*Parameters!FP$181))</f>
        <v>#VALUE!</v>
      </c>
      <c r="FQ48" s="22" t="e">
        <f ca="1">(Parameters!$B$174*(1-Parameters!FQ$185)*_xlfn.IFNA('[3]National GDP per capita ppp'!FQ48,0)+(1-Parameters!$B$174)*FQ47)*(1+(_xlfn.IFNA('[3]Nat GDP per cap ppp growth rate'!FQ48,0)-IF(Settings!$C$16="No",0,Parameters!FQ$164*('AMOC national temperature'!FQ47-Parameters!FQ$128)+Parameters!FQ$165*('AMOC national temperature'!FQ47-Parameters!FQ$128)^2)))*IF(Settings!$C$16="No",1,(1-SLR!$D47*Parameters!FQ$181))</f>
        <v>#VALUE!</v>
      </c>
      <c r="FR48" s="22" t="e">
        <f ca="1">(Parameters!$B$174*(1-Parameters!FR$185)*_xlfn.IFNA('[3]National GDP per capita ppp'!FR48,0)+(1-Parameters!$B$174)*FR47)*(1+(_xlfn.IFNA('[3]Nat GDP per cap ppp growth rate'!FR48,0)-IF(Settings!$C$16="No",0,Parameters!FR$164*('AMOC national temperature'!FR47-Parameters!FR$128)+Parameters!FR$165*('AMOC national temperature'!FR47-Parameters!FR$128)^2)))*IF(Settings!$C$16="No",1,(1-SLR!$D47*Parameters!FR$181))</f>
        <v>#VALUE!</v>
      </c>
      <c r="FS48" s="22" t="e">
        <f ca="1">(Parameters!$B$174*(1-Parameters!FS$185)*_xlfn.IFNA('[3]National GDP per capita ppp'!FS48,0)+(1-Parameters!$B$174)*FS47)*(1+(_xlfn.IFNA('[3]Nat GDP per cap ppp growth rate'!FS48,0)-IF(Settings!$C$16="No",0,Parameters!FS$164*('AMOC national temperature'!FS47-Parameters!FS$128)+Parameters!FS$165*('AMOC national temperature'!FS47-Parameters!FS$128)^2)))*IF(Settings!$C$16="No",1,(1-SLR!$D47*Parameters!FS$181))</f>
        <v>#VALUE!</v>
      </c>
      <c r="FT48" s="22" t="e">
        <f ca="1">(Parameters!$B$174*(1-Parameters!FT$185)*_xlfn.IFNA('[3]National GDP per capita ppp'!FT48,0)+(1-Parameters!$B$174)*FT47)*(1+(_xlfn.IFNA('[3]Nat GDP per cap ppp growth rate'!FT48,0)-IF(Settings!$C$16="No",0,Parameters!FT$164*('AMOC national temperature'!FT47-Parameters!FT$128)+Parameters!FT$165*('AMOC national temperature'!FT47-Parameters!FT$128)^2)))*IF(Settings!$C$16="No",1,(1-SLR!$D47*Parameters!FT$181))</f>
        <v>#VALUE!</v>
      </c>
      <c r="FU48" s="22" t="e">
        <f ca="1">(Parameters!$B$174*(1-Parameters!FU$185)*_xlfn.IFNA('[3]National GDP per capita ppp'!FU48,0)+(1-Parameters!$B$174)*FU47)*(1+(_xlfn.IFNA('[3]Nat GDP per cap ppp growth rate'!FU48,0)-IF(Settings!$C$16="No",0,Parameters!FU$164*('AMOC national temperature'!FU47-Parameters!FU$128)+Parameters!FU$165*('AMOC national temperature'!FU47-Parameters!FU$128)^2)))*IF(Settings!$C$16="No",1,(1-SLR!$D47*Parameters!FU$181))</f>
        <v>#VALUE!</v>
      </c>
      <c r="FV48" s="22" t="e">
        <f ca="1">(Parameters!$B$174*(1-Parameters!FV$185)*_xlfn.IFNA('[3]National GDP per capita ppp'!FV48,0)+(1-Parameters!$B$174)*FV47)*(1+(_xlfn.IFNA('[3]Nat GDP per cap ppp growth rate'!FV48,0)-IF(Settings!$C$16="No",0,Parameters!FV$164*('AMOC national temperature'!FV47-Parameters!FV$128)+Parameters!FV$165*('AMOC national temperature'!FV47-Parameters!FV$128)^2)))*IF(Settings!$C$16="No",1,(1-SLR!$D47*Parameters!FV$181))</f>
        <v>#VALUE!</v>
      </c>
      <c r="FW48" s="22" t="e">
        <f ca="1">(Parameters!$B$174*(1-Parameters!FW$185)*_xlfn.IFNA('[3]National GDP per capita ppp'!FW48,0)+(1-Parameters!$B$174)*FW47)*(1+(_xlfn.IFNA('[3]Nat GDP per cap ppp growth rate'!FW48,0)-IF(Settings!$C$16="No",0,Parameters!FW$164*('AMOC national temperature'!FW47-Parameters!FW$128)+Parameters!FW$165*('AMOC national temperature'!FW47-Parameters!FW$128)^2)))*IF(Settings!$C$16="No",1,(1-SLR!$D47*Parameters!FW$181))</f>
        <v>#VALUE!</v>
      </c>
      <c r="FX48" s="22" t="e">
        <f ca="1">(Parameters!$B$174*(1-Parameters!FX$185)*_xlfn.IFNA('[3]National GDP per capita ppp'!FX48,0)+(1-Parameters!$B$174)*FX47)*(1+(_xlfn.IFNA('[3]Nat GDP per cap ppp growth rate'!FX48,0)-IF(Settings!$C$16="No",0,Parameters!FX$164*('AMOC national temperature'!FX47-Parameters!FX$128)+Parameters!FX$165*('AMOC national temperature'!FX47-Parameters!FX$128)^2)))*IF(Settings!$C$16="No",1,(1-SLR!$D47*Parameters!FX$181))</f>
        <v>#VALUE!</v>
      </c>
      <c r="FY48" s="22" t="e">
        <f ca="1">(Parameters!$B$174*(1-Parameters!FY$185)*_xlfn.IFNA('[3]National GDP per capita ppp'!FY48,0)+(1-Parameters!$B$174)*FY47)*(1+(_xlfn.IFNA('[3]Nat GDP per cap ppp growth rate'!FY48,0)-IF(Settings!$C$16="No",0,Parameters!FY$164*('AMOC national temperature'!FY47-Parameters!FY$128)+Parameters!FY$165*('AMOC national temperature'!FY47-Parameters!FY$128)^2)))*IF(Settings!$C$16="No",1,(1-SLR!$D47*Parameters!FY$181))</f>
        <v>#VALUE!</v>
      </c>
      <c r="FZ48" s="22" t="e">
        <f ca="1">(Parameters!$B$174*(1-Parameters!FZ$185)*_xlfn.IFNA('[3]National GDP per capita ppp'!FZ48,0)+(1-Parameters!$B$174)*FZ47)*(1+(_xlfn.IFNA('[3]Nat GDP per cap ppp growth rate'!FZ48,0)-IF(Settings!$C$16="No",0,Parameters!FZ$164*('AMOC national temperature'!FZ47-Parameters!FZ$128)+Parameters!FZ$165*('AMOC national temperature'!FZ47-Parameters!FZ$128)^2)))*IF(Settings!$C$16="No",1,(1-SLR!$D47*Parameters!FZ$181))</f>
        <v>#VALUE!</v>
      </c>
      <c r="GA48" s="22" t="e">
        <f ca="1">(Parameters!$B$174*(1-Parameters!GA$185)*_xlfn.IFNA('[3]National GDP per capita ppp'!GA48,0)+(1-Parameters!$B$174)*GA47)*(1+(_xlfn.IFNA('[3]Nat GDP per cap ppp growth rate'!GA48,0)-IF(Settings!$C$16="No",0,Parameters!GA$164*('AMOC national temperature'!GA47-Parameters!GA$128)+Parameters!GA$165*('AMOC national temperature'!GA47-Parameters!GA$128)^2)))*IF(Settings!$C$16="No",1,(1-SLR!$D47*Parameters!GA$181))</f>
        <v>#VALUE!</v>
      </c>
      <c r="GB48" s="22" t="e">
        <f ca="1">(Parameters!$B$174*(1-Parameters!GB$185)*_xlfn.IFNA('[3]National GDP per capita ppp'!GB48,0)+(1-Parameters!$B$174)*GB47)*(1+(_xlfn.IFNA('[3]Nat GDP per cap ppp growth rate'!GB48,0)-IF(Settings!$C$16="No",0,Parameters!GB$164*('AMOC national temperature'!GB47-Parameters!GB$128)+Parameters!GB$165*('AMOC national temperature'!GB47-Parameters!GB$128)^2)))*IF(Settings!$C$16="No",1,(1-SLR!$D47*Parameters!GB$181))</f>
        <v>#VALUE!</v>
      </c>
      <c r="GC48" s="22" t="e">
        <f ca="1">(Parameters!$B$174*(1-Parameters!GC$185)*_xlfn.IFNA('[3]National GDP per capita ppp'!GC48,0)+(1-Parameters!$B$174)*GC47)*(1+(_xlfn.IFNA('[3]Nat GDP per cap ppp growth rate'!GC48,0)-IF(Settings!$C$16="No",0,Parameters!GC$164*('AMOC national temperature'!GC47-Parameters!GC$128)+Parameters!GC$165*('AMOC national temperature'!GC47-Parameters!GC$128)^2)))*IF(Settings!$C$16="No",1,(1-SLR!$D47*Parameters!GC$181))</f>
        <v>#VALUE!</v>
      </c>
      <c r="GD48" s="22" t="e">
        <f ca="1">(Parameters!$B$174*(1-Parameters!GD$185)*_xlfn.IFNA('[3]National GDP per capita ppp'!GD48,0)+(1-Parameters!$B$174)*GD47)*(1+(_xlfn.IFNA('[3]Nat GDP per cap ppp growth rate'!GD48,0)-IF(Settings!$C$16="No",0,Parameters!GD$164*('AMOC national temperature'!GD47-Parameters!GD$128)+Parameters!GD$165*('AMOC national temperature'!GD47-Parameters!GD$128)^2)))*IF(Settings!$C$16="No",1,(1-SLR!$D47*Parameters!GD$181))</f>
        <v>#VALUE!</v>
      </c>
      <c r="GE48" s="22" t="e">
        <f ca="1">(Parameters!$B$174*(1-Parameters!GE$185)*_xlfn.IFNA('[3]National GDP per capita ppp'!GE48,0)+(1-Parameters!$B$174)*GE47)*(1+(_xlfn.IFNA('[3]Nat GDP per cap ppp growth rate'!GE48,0)-IF(Settings!$C$16="No",0,Parameters!GE$164*('AMOC national temperature'!GE47-Parameters!GE$128)+Parameters!GE$165*('AMOC national temperature'!GE47-Parameters!GE$128)^2)))*IF(Settings!$C$16="No",1,(1-SLR!$D47*Parameters!GE$181))</f>
        <v>#VALUE!</v>
      </c>
      <c r="GF48" s="22" t="e">
        <f ca="1">(Parameters!$B$174*(1-Parameters!GF$185)*_xlfn.IFNA('[3]National GDP per capita ppp'!GF48,0)+(1-Parameters!$B$174)*GF47)*(1+(_xlfn.IFNA('[3]Nat GDP per cap ppp growth rate'!GF48,0)-IF(Settings!$C$16="No",0,Parameters!GF$164*('AMOC national temperature'!GF47-Parameters!GF$128)+Parameters!GF$165*('AMOC national temperature'!GF47-Parameters!GF$128)^2)))*IF(Settings!$C$16="No",1,(1-SLR!$D47*Parameters!GF$181))</f>
        <v>#VALUE!</v>
      </c>
      <c r="GG48" s="22" t="e">
        <f ca="1">(Parameters!$B$174*(1-Parameters!GG$185)*_xlfn.IFNA('[3]National GDP per capita ppp'!GG48,0)+(1-Parameters!$B$174)*GG47)*(1+(_xlfn.IFNA('[3]Nat GDP per cap ppp growth rate'!GG48,0)-IF(Settings!$C$16="No",0,Parameters!GG$164*('AMOC national temperature'!GG47-Parameters!GG$128)+Parameters!GG$165*('AMOC national temperature'!GG47-Parameters!GG$128)^2)))*IF(Settings!$C$16="No",1,(1-SLR!$D47*Parameters!GG$181))</f>
        <v>#VALUE!</v>
      </c>
      <c r="GH48" s="22" t="e">
        <f ca="1">(Parameters!$B$174*(1-Parameters!GH$185)*_xlfn.IFNA('[3]National GDP per capita ppp'!GH48,0)+(1-Parameters!$B$174)*GH47)*(1+(_xlfn.IFNA('[3]Nat GDP per cap ppp growth rate'!GH48,0)-IF(Settings!$C$16="No",0,Parameters!GH$164*('AMOC national temperature'!GH47-Parameters!GH$128)+Parameters!GH$165*('AMOC national temperature'!GH47-Parameters!GH$128)^2)))*IF(Settings!$C$16="No",1,(1-SLR!$D47*Parameters!GH$181))</f>
        <v>#VALUE!</v>
      </c>
      <c r="GI48" s="22" t="e">
        <f ca="1">(Parameters!$B$174*(1-Parameters!GI$185)*_xlfn.IFNA('[3]National GDP per capita ppp'!GI48,0)+(1-Parameters!$B$174)*GI47)*(1+(_xlfn.IFNA('[3]Nat GDP per cap ppp growth rate'!GI48,0)-IF(Settings!$C$16="No",0,Parameters!GI$164*('AMOC national temperature'!GI47-Parameters!GI$128)+Parameters!GI$165*('AMOC national temperature'!GI47-Parameters!GI$128)^2)))*IF(Settings!$C$16="No",1,(1-SLR!$D47*Parameters!GI$181))</f>
        <v>#VALUE!</v>
      </c>
      <c r="GJ48" s="22" t="e">
        <f ca="1">(Parameters!$B$174*(1-Parameters!GJ$185)*_xlfn.IFNA('[3]National GDP per capita ppp'!GJ48,0)+(1-Parameters!$B$174)*GJ47)*(1+(_xlfn.IFNA('[3]Nat GDP per cap ppp growth rate'!GJ48,0)-IF(Settings!$C$16="No",0,Parameters!GJ$164*('AMOC national temperature'!GJ47-Parameters!GJ$128)+Parameters!GJ$165*('AMOC national temperature'!GJ47-Parameters!GJ$128)^2)))*IF(Settings!$C$16="No",1,(1-SLR!$D47*Parameters!GJ$181))</f>
        <v>#VALUE!</v>
      </c>
      <c r="GK48" s="22" t="e">
        <f ca="1">(Parameters!$B$174*(1-Parameters!GK$185)*_xlfn.IFNA('[3]National GDP per capita ppp'!GK48,0)+(1-Parameters!$B$174)*GK47)*(1+(_xlfn.IFNA('[3]Nat GDP per cap ppp growth rate'!GK48,0)-IF(Settings!$C$16="No",0,Parameters!GK$164*('AMOC national temperature'!GK47-Parameters!GK$128)+Parameters!GK$165*('AMOC national temperature'!GK47-Parameters!GK$128)^2)))*IF(Settings!$C$16="No",1,(1-SLR!$D47*Parameters!GK$181))</f>
        <v>#VALUE!</v>
      </c>
      <c r="GL48" s="22" t="e">
        <f ca="1">(Parameters!$B$174*(1-Parameters!GL$185)*_xlfn.IFNA('[3]National GDP per capita ppp'!GL48,0)+(1-Parameters!$B$174)*GL47)*(1+(_xlfn.IFNA('[3]Nat GDP per cap ppp growth rate'!GL48,0)-IF(Settings!$C$16="No",0,Parameters!GL$164*('AMOC national temperature'!GL47-Parameters!GL$128)+Parameters!GL$165*('AMOC national temperature'!GL47-Parameters!GL$128)^2)))*IF(Settings!$C$16="No",1,(1-SLR!$D47*Parameters!GL$181))</f>
        <v>#VALUE!</v>
      </c>
      <c r="GM48" s="22" t="e">
        <f ca="1">(Parameters!$B$174*(1-Parameters!GM$185)*_xlfn.IFNA('[3]National GDP per capita ppp'!GM48,0)+(1-Parameters!$B$174)*GM47)*(1+(_xlfn.IFNA('[3]Nat GDP per cap ppp growth rate'!GM48,0)-IF(Settings!$C$16="No",0,Parameters!GM$164*('AMOC national temperature'!GM47-Parameters!GM$128)+Parameters!GM$165*('AMOC national temperature'!GM47-Parameters!GM$128)^2)))*IF(Settings!$C$16="No",1,(1-SLR!$D47*Parameters!GM$181))</f>
        <v>#VALUE!</v>
      </c>
      <c r="GN48" s="22" t="e">
        <f ca="1">SUMPRODUCT(B48:GM48,'[4]National population'!$B48:$GM48)</f>
        <v>#VALUE!</v>
      </c>
      <c r="GO48" s="22" t="e">
        <f ca="1">GN48/'[4]National population'!GN48</f>
        <v>#VALUE!</v>
      </c>
    </row>
    <row r="49" spans="1:197" x14ac:dyDescent="0.45">
      <c r="A49" s="15">
        <v>2056</v>
      </c>
      <c r="B49" s="22" t="e">
        <f ca="1">(Parameters!$B$174*(1-Parameters!B$185)*_xlfn.IFNA('[3]National GDP per capita ppp'!B49,0)+(1-Parameters!$B$174)*B48)*(1+(_xlfn.IFNA('[3]Nat GDP per cap ppp growth rate'!B49,0)-IF(Settings!$C$16="No",0,Parameters!B$164*('AMOC national temperature'!B48-Parameters!B$128)+Parameters!B$165*('AMOC national temperature'!B48-Parameters!B$128)^2)))*IF(Settings!$C$16="No",1,(1-SLR!$D48*Parameters!B$181))</f>
        <v>#VALUE!</v>
      </c>
      <c r="C49" s="22" t="e">
        <f ca="1">(Parameters!$B$174*(1-Parameters!C$185)*_xlfn.IFNA('[3]National GDP per capita ppp'!C49,0)+(1-Parameters!$B$174)*C48)*(1+(_xlfn.IFNA('[3]Nat GDP per cap ppp growth rate'!C49,0)-IF(Settings!$C$16="No",0,Parameters!C$164*('AMOC national temperature'!C48-Parameters!C$128)+Parameters!C$165*('AMOC national temperature'!C48-Parameters!C$128)^2)))*IF(Settings!$C$16="No",1,(1-SLR!$D48*Parameters!C$181))</f>
        <v>#VALUE!</v>
      </c>
      <c r="D49" s="22" t="e">
        <f ca="1">(Parameters!$B$174*(1-Parameters!D$185)*_xlfn.IFNA('[3]National GDP per capita ppp'!D49,0)+(1-Parameters!$B$174)*D48)*(1+(_xlfn.IFNA('[3]Nat GDP per cap ppp growth rate'!D49,0)-IF(Settings!$C$16="No",0,Parameters!D$164*('AMOC national temperature'!D48-Parameters!D$128)+Parameters!D$165*('AMOC national temperature'!D48-Parameters!D$128)^2)))*IF(Settings!$C$16="No",1,(1-SLR!$D48*Parameters!D$181))</f>
        <v>#VALUE!</v>
      </c>
      <c r="E49" s="22" t="e">
        <f ca="1">(Parameters!$B$174*(1-Parameters!E$185)*_xlfn.IFNA('[3]National GDP per capita ppp'!E49,0)+(1-Parameters!$B$174)*E48)*(1+(_xlfn.IFNA('[3]Nat GDP per cap ppp growth rate'!E49,0)-IF(Settings!$C$16="No",0,Parameters!E$164*('AMOC national temperature'!E48-Parameters!E$128)+Parameters!E$165*('AMOC national temperature'!E48-Parameters!E$128)^2)))*IF(Settings!$C$16="No",1,(1-SLR!$D48*Parameters!E$181))</f>
        <v>#VALUE!</v>
      </c>
      <c r="F49" s="22" t="e">
        <f ca="1">(Parameters!$B$174*(1-Parameters!F$185)*_xlfn.IFNA('[3]National GDP per capita ppp'!F49,0)+(1-Parameters!$B$174)*F48)*(1+(_xlfn.IFNA('[3]Nat GDP per cap ppp growth rate'!F49,0)-IF(Settings!$C$16="No",0,Parameters!F$164*('AMOC national temperature'!F48-Parameters!F$128)+Parameters!F$165*('AMOC national temperature'!F48-Parameters!F$128)^2)))*IF(Settings!$C$16="No",1,(1-SLR!$D48*Parameters!F$181))</f>
        <v>#VALUE!</v>
      </c>
      <c r="G49" s="22" t="e">
        <f ca="1">(Parameters!$B$174*(1-Parameters!G$185)*_xlfn.IFNA('[3]National GDP per capita ppp'!G49,0)+(1-Parameters!$B$174)*G48)*(1+(_xlfn.IFNA('[3]Nat GDP per cap ppp growth rate'!G49,0)-IF(Settings!$C$16="No",0,Parameters!G$164*('AMOC national temperature'!G48-Parameters!G$128)+Parameters!G$165*('AMOC national temperature'!G48-Parameters!G$128)^2)))*IF(Settings!$C$16="No",1,(1-SLR!$D48*Parameters!G$181))</f>
        <v>#VALUE!</v>
      </c>
      <c r="H49" s="22" t="e">
        <f ca="1">(Parameters!$B$174*(1-Parameters!H$185)*_xlfn.IFNA('[3]National GDP per capita ppp'!H49,0)+(1-Parameters!$B$174)*H48)*(1+(_xlfn.IFNA('[3]Nat GDP per cap ppp growth rate'!H49,0)-IF(Settings!$C$16="No",0,Parameters!H$164*('AMOC national temperature'!H48-Parameters!H$128)+Parameters!H$165*('AMOC national temperature'!H48-Parameters!H$128)^2)))*IF(Settings!$C$16="No",1,(1-SLR!$D48*Parameters!H$181))</f>
        <v>#VALUE!</v>
      </c>
      <c r="I49" s="22" t="e">
        <f ca="1">(Parameters!$B$174*(1-Parameters!I$185)*_xlfn.IFNA('[3]National GDP per capita ppp'!I49,0)+(1-Parameters!$B$174)*I48)*(1+(_xlfn.IFNA('[3]Nat GDP per cap ppp growth rate'!I49,0)-IF(Settings!$C$16="No",0,Parameters!I$164*('AMOC national temperature'!I48-Parameters!I$128)+Parameters!I$165*('AMOC national temperature'!I48-Parameters!I$128)^2)))*IF(Settings!$C$16="No",1,(1-SLR!$D48*Parameters!I$181))</f>
        <v>#VALUE!</v>
      </c>
      <c r="J49" s="22" t="e">
        <f ca="1">(Parameters!$B$174*(1-Parameters!J$185)*_xlfn.IFNA('[3]National GDP per capita ppp'!J49,0)+(1-Parameters!$B$174)*J48)*(1+(_xlfn.IFNA('[3]Nat GDP per cap ppp growth rate'!J49,0)-IF(Settings!$C$16="No",0,Parameters!J$164*('AMOC national temperature'!J48-Parameters!J$128)+Parameters!J$165*('AMOC national temperature'!J48-Parameters!J$128)^2)))*IF(Settings!$C$16="No",1,(1-SLR!$D48*Parameters!J$181))</f>
        <v>#VALUE!</v>
      </c>
      <c r="K49" s="22" t="e">
        <f ca="1">(Parameters!$B$174*(1-Parameters!K$185)*_xlfn.IFNA('[3]National GDP per capita ppp'!K49,0)+(1-Parameters!$B$174)*K48)*(1+(_xlfn.IFNA('[3]Nat GDP per cap ppp growth rate'!K49,0)-IF(Settings!$C$16="No",0,Parameters!K$164*('AMOC national temperature'!K48-Parameters!K$128)+Parameters!K$165*('AMOC national temperature'!K48-Parameters!K$128)^2)))*IF(Settings!$C$16="No",1,(1-SLR!$D48*Parameters!K$181))</f>
        <v>#VALUE!</v>
      </c>
      <c r="L49" s="22" t="e">
        <f ca="1">(Parameters!$B$174*(1-Parameters!L$185)*_xlfn.IFNA('[3]National GDP per capita ppp'!L49,0)+(1-Parameters!$B$174)*L48)*(1+(_xlfn.IFNA('[3]Nat GDP per cap ppp growth rate'!L49,0)-IF(Settings!$C$16="No",0,Parameters!L$164*('AMOC national temperature'!L48-Parameters!L$128)+Parameters!L$165*('AMOC national temperature'!L48-Parameters!L$128)^2)))*IF(Settings!$C$16="No",1,(1-SLR!$D48*Parameters!L$181))</f>
        <v>#VALUE!</v>
      </c>
      <c r="M49" s="22" t="e">
        <f ca="1">(Parameters!$B$174*(1-Parameters!M$185)*_xlfn.IFNA('[3]National GDP per capita ppp'!M49,0)+(1-Parameters!$B$174)*M48)*(1+(_xlfn.IFNA('[3]Nat GDP per cap ppp growth rate'!M49,0)-IF(Settings!$C$16="No",0,Parameters!M$164*('AMOC national temperature'!M48-Parameters!M$128)+Parameters!M$165*('AMOC national temperature'!M48-Parameters!M$128)^2)))*IF(Settings!$C$16="No",1,(1-SLR!$D48*Parameters!M$181))</f>
        <v>#VALUE!</v>
      </c>
      <c r="N49" s="22" t="e">
        <f ca="1">(Parameters!$B$174*(1-Parameters!N$185)*_xlfn.IFNA('[3]National GDP per capita ppp'!N49,0)+(1-Parameters!$B$174)*N48)*(1+(_xlfn.IFNA('[3]Nat GDP per cap ppp growth rate'!N49,0)-IF(Settings!$C$16="No",0,Parameters!N$164*('AMOC national temperature'!N48-Parameters!N$128)+Parameters!N$165*('AMOC national temperature'!N48-Parameters!N$128)^2)))*IF(Settings!$C$16="No",1,(1-SLR!$D48*Parameters!N$181))</f>
        <v>#VALUE!</v>
      </c>
      <c r="O49" s="22" t="e">
        <f ca="1">(Parameters!$B$174*(1-Parameters!O$185)*_xlfn.IFNA('[3]National GDP per capita ppp'!O49,0)+(1-Parameters!$B$174)*O48)*(1+(_xlfn.IFNA('[3]Nat GDP per cap ppp growth rate'!O49,0)-IF(Settings!$C$16="No",0,Parameters!O$164*('AMOC national temperature'!O48-Parameters!O$128)+Parameters!O$165*('AMOC national temperature'!O48-Parameters!O$128)^2)))*IF(Settings!$C$16="No",1,(1-SLR!$D48*Parameters!O$181))</f>
        <v>#VALUE!</v>
      </c>
      <c r="P49" s="22" t="e">
        <f ca="1">(Parameters!$B$174*(1-Parameters!P$185)*_xlfn.IFNA('[3]National GDP per capita ppp'!P49,0)+(1-Parameters!$B$174)*P48)*(1+(_xlfn.IFNA('[3]Nat GDP per cap ppp growth rate'!P49,0)-IF(Settings!$C$16="No",0,Parameters!P$164*('AMOC national temperature'!P48-Parameters!P$128)+Parameters!P$165*('AMOC national temperature'!P48-Parameters!P$128)^2)))*IF(Settings!$C$16="No",1,(1-SLR!$D48*Parameters!P$181))</f>
        <v>#VALUE!</v>
      </c>
      <c r="Q49" s="22" t="e">
        <f ca="1">(Parameters!$B$174*(1-Parameters!Q$185)*_xlfn.IFNA('[3]National GDP per capita ppp'!Q49,0)+(1-Parameters!$B$174)*Q48)*(1+(_xlfn.IFNA('[3]Nat GDP per cap ppp growth rate'!Q49,0)-IF(Settings!$C$16="No",0,Parameters!Q$164*('AMOC national temperature'!Q48-Parameters!Q$128)+Parameters!Q$165*('AMOC national temperature'!Q48-Parameters!Q$128)^2)))*IF(Settings!$C$16="No",1,(1-SLR!$D48*Parameters!Q$181))</f>
        <v>#VALUE!</v>
      </c>
      <c r="R49" s="22" t="e">
        <f ca="1">(Parameters!$B$174*(1-Parameters!R$185)*_xlfn.IFNA('[3]National GDP per capita ppp'!R49,0)+(1-Parameters!$B$174)*R48)*(1+(_xlfn.IFNA('[3]Nat GDP per cap ppp growth rate'!R49,0)-IF(Settings!$C$16="No",0,Parameters!R$164*('AMOC national temperature'!R48-Parameters!R$128)+Parameters!R$165*('AMOC national temperature'!R48-Parameters!R$128)^2)))*IF(Settings!$C$16="No",1,(1-SLR!$D48*Parameters!R$181))</f>
        <v>#VALUE!</v>
      </c>
      <c r="S49" s="22" t="e">
        <f ca="1">(Parameters!$B$174*(1-Parameters!S$185)*_xlfn.IFNA('[3]National GDP per capita ppp'!S49,0)+(1-Parameters!$B$174)*S48)*(1+(_xlfn.IFNA('[3]Nat GDP per cap ppp growth rate'!S49,0)-IF(Settings!$C$16="No",0,Parameters!S$164*('AMOC national temperature'!S48-Parameters!S$128)+Parameters!S$165*('AMOC national temperature'!S48-Parameters!S$128)^2)))*IF(Settings!$C$16="No",1,(1-SLR!$D48*Parameters!S$181))</f>
        <v>#VALUE!</v>
      </c>
      <c r="T49" s="22" t="e">
        <f ca="1">(Parameters!$B$174*(1-Parameters!T$185)*_xlfn.IFNA('[3]National GDP per capita ppp'!T49,0)+(1-Parameters!$B$174)*T48)*(1+(_xlfn.IFNA('[3]Nat GDP per cap ppp growth rate'!T49,0)-IF(Settings!$C$16="No",0,Parameters!T$164*('AMOC national temperature'!T48-Parameters!T$128)+Parameters!T$165*('AMOC national temperature'!T48-Parameters!T$128)^2)))*IF(Settings!$C$16="No",1,(1-SLR!$D48*Parameters!T$181))</f>
        <v>#VALUE!</v>
      </c>
      <c r="U49" s="22" t="e">
        <f ca="1">(Parameters!$B$174*(1-Parameters!U$185)*_xlfn.IFNA('[3]National GDP per capita ppp'!U49,0)+(1-Parameters!$B$174)*U48)*(1+(_xlfn.IFNA('[3]Nat GDP per cap ppp growth rate'!U49,0)-IF(Settings!$C$16="No",0,Parameters!U$164*('AMOC national temperature'!U48-Parameters!U$128)+Parameters!U$165*('AMOC national temperature'!U48-Parameters!U$128)^2)))*IF(Settings!$C$16="No",1,(1-SLR!$D48*Parameters!U$181))</f>
        <v>#VALUE!</v>
      </c>
      <c r="V49" s="22" t="e">
        <f ca="1">(Parameters!$B$174*(1-Parameters!V$185)*_xlfn.IFNA('[3]National GDP per capita ppp'!V49,0)+(1-Parameters!$B$174)*V48)*(1+(_xlfn.IFNA('[3]Nat GDP per cap ppp growth rate'!V49,0)-IF(Settings!$C$16="No",0,Parameters!V$164*('AMOC national temperature'!V48-Parameters!V$128)+Parameters!V$165*('AMOC national temperature'!V48-Parameters!V$128)^2)))*IF(Settings!$C$16="No",1,(1-SLR!$D48*Parameters!V$181))</f>
        <v>#VALUE!</v>
      </c>
      <c r="W49" s="22" t="e">
        <f ca="1">(Parameters!$B$174*(1-Parameters!W$185)*_xlfn.IFNA('[3]National GDP per capita ppp'!W49,0)+(1-Parameters!$B$174)*W48)*(1+(_xlfn.IFNA('[3]Nat GDP per cap ppp growth rate'!W49,0)-IF(Settings!$C$16="No",0,Parameters!W$164*('AMOC national temperature'!W48-Parameters!W$128)+Parameters!W$165*('AMOC national temperature'!W48-Parameters!W$128)^2)))*IF(Settings!$C$16="No",1,(1-SLR!$D48*Parameters!W$181))</f>
        <v>#VALUE!</v>
      </c>
      <c r="X49" s="22" t="e">
        <f ca="1">(Parameters!$B$174*(1-Parameters!X$185)*_xlfn.IFNA('[3]National GDP per capita ppp'!X49,0)+(1-Parameters!$B$174)*X48)*(1+(_xlfn.IFNA('[3]Nat GDP per cap ppp growth rate'!X49,0)-IF(Settings!$C$16="No",0,Parameters!X$164*('AMOC national temperature'!X48-Parameters!X$128)+Parameters!X$165*('AMOC national temperature'!X48-Parameters!X$128)^2)))*IF(Settings!$C$16="No",1,(1-SLR!$D48*Parameters!X$181))</f>
        <v>#VALUE!</v>
      </c>
      <c r="Y49" s="22" t="e">
        <f ca="1">(Parameters!$B$174*(1-Parameters!Y$185)*_xlfn.IFNA('[3]National GDP per capita ppp'!Y49,0)+(1-Parameters!$B$174)*Y48)*(1+(_xlfn.IFNA('[3]Nat GDP per cap ppp growth rate'!Y49,0)-IF(Settings!$C$16="No",0,Parameters!Y$164*('AMOC national temperature'!Y48-Parameters!Y$128)+Parameters!Y$165*('AMOC national temperature'!Y48-Parameters!Y$128)^2)))*IF(Settings!$C$16="No",1,(1-SLR!$D48*Parameters!Y$181))</f>
        <v>#VALUE!</v>
      </c>
      <c r="Z49" s="22" t="e">
        <f ca="1">(Parameters!$B$174*(1-Parameters!Z$185)*_xlfn.IFNA('[3]National GDP per capita ppp'!Z49,0)+(1-Parameters!$B$174)*Z48)*(1+(_xlfn.IFNA('[3]Nat GDP per cap ppp growth rate'!Z49,0)-IF(Settings!$C$16="No",0,Parameters!Z$164*('AMOC national temperature'!Z48-Parameters!Z$128)+Parameters!Z$165*('AMOC national temperature'!Z48-Parameters!Z$128)^2)))*IF(Settings!$C$16="No",1,(1-SLR!$D48*Parameters!Z$181))</f>
        <v>#VALUE!</v>
      </c>
      <c r="AA49" s="22" t="e">
        <f ca="1">(Parameters!$B$174*(1-Parameters!AA$185)*_xlfn.IFNA('[3]National GDP per capita ppp'!AA49,0)+(1-Parameters!$B$174)*AA48)*(1+(_xlfn.IFNA('[3]Nat GDP per cap ppp growth rate'!AA49,0)-IF(Settings!$C$16="No",0,Parameters!AA$164*('AMOC national temperature'!AA48-Parameters!AA$128)+Parameters!AA$165*('AMOC national temperature'!AA48-Parameters!AA$128)^2)))*IF(Settings!$C$16="No",1,(1-SLR!$D48*Parameters!AA$181))</f>
        <v>#VALUE!</v>
      </c>
      <c r="AB49" s="22" t="e">
        <f ca="1">(Parameters!$B$174*(1-Parameters!AB$185)*_xlfn.IFNA('[3]National GDP per capita ppp'!AB49,0)+(1-Parameters!$B$174)*AB48)*(1+(_xlfn.IFNA('[3]Nat GDP per cap ppp growth rate'!AB49,0)-IF(Settings!$C$16="No",0,Parameters!AB$164*('AMOC national temperature'!AB48-Parameters!AB$128)+Parameters!AB$165*('AMOC national temperature'!AB48-Parameters!AB$128)^2)))*IF(Settings!$C$16="No",1,(1-SLR!$D48*Parameters!AB$181))</f>
        <v>#VALUE!</v>
      </c>
      <c r="AC49" s="22" t="e">
        <f ca="1">(Parameters!$B$174*(1-Parameters!AC$185)*_xlfn.IFNA('[3]National GDP per capita ppp'!AC49,0)+(1-Parameters!$B$174)*AC48)*(1+(_xlfn.IFNA('[3]Nat GDP per cap ppp growth rate'!AC49,0)-IF(Settings!$C$16="No",0,Parameters!AC$164*('AMOC national temperature'!AC48-Parameters!AC$128)+Parameters!AC$165*('AMOC national temperature'!AC48-Parameters!AC$128)^2)))*IF(Settings!$C$16="No",1,(1-SLR!$D48*Parameters!AC$181))</f>
        <v>#VALUE!</v>
      </c>
      <c r="AD49" s="22" t="e">
        <f ca="1">(Parameters!$B$174*(1-Parameters!AD$185)*_xlfn.IFNA('[3]National GDP per capita ppp'!AD49,0)+(1-Parameters!$B$174)*AD48)*(1+(_xlfn.IFNA('[3]Nat GDP per cap ppp growth rate'!AD49,0)-IF(Settings!$C$16="No",0,Parameters!AD$164*('AMOC national temperature'!AD48-Parameters!AD$128)+Parameters!AD$165*('AMOC national temperature'!AD48-Parameters!AD$128)^2)))*IF(Settings!$C$16="No",1,(1-SLR!$D48*Parameters!AD$181))</f>
        <v>#VALUE!</v>
      </c>
      <c r="AE49" s="22" t="e">
        <f ca="1">(Parameters!$B$174*(1-Parameters!AE$185)*_xlfn.IFNA('[3]National GDP per capita ppp'!AE49,0)+(1-Parameters!$B$174)*AE48)*(1+(_xlfn.IFNA('[3]Nat GDP per cap ppp growth rate'!AE49,0)-IF(Settings!$C$16="No",0,Parameters!AE$164*('AMOC national temperature'!AE48-Parameters!AE$128)+Parameters!AE$165*('AMOC national temperature'!AE48-Parameters!AE$128)^2)))*IF(Settings!$C$16="No",1,(1-SLR!$D48*Parameters!AE$181))</f>
        <v>#VALUE!</v>
      </c>
      <c r="AF49" s="22" t="e">
        <f ca="1">(Parameters!$B$174*(1-Parameters!AF$185)*_xlfn.IFNA('[3]National GDP per capita ppp'!AF49,0)+(1-Parameters!$B$174)*AF48)*(1+(_xlfn.IFNA('[3]Nat GDP per cap ppp growth rate'!AF49,0)-IF(Settings!$C$16="No",0,Parameters!AF$164*('AMOC national temperature'!AF48-Parameters!AF$128)+Parameters!AF$165*('AMOC national temperature'!AF48-Parameters!AF$128)^2)))*IF(Settings!$C$16="No",1,(1-SLR!$D48*Parameters!AF$181))</f>
        <v>#VALUE!</v>
      </c>
      <c r="AG49" s="22" t="e">
        <f ca="1">(Parameters!$B$174*(1-Parameters!AG$185)*_xlfn.IFNA('[3]National GDP per capita ppp'!AG49,0)+(1-Parameters!$B$174)*AG48)*(1+(_xlfn.IFNA('[3]Nat GDP per cap ppp growth rate'!AG49,0)-IF(Settings!$C$16="No",0,Parameters!AG$164*('AMOC national temperature'!AG48-Parameters!AG$128)+Parameters!AG$165*('AMOC national temperature'!AG48-Parameters!AG$128)^2)))*IF(Settings!$C$16="No",1,(1-SLR!$D48*Parameters!AG$181))</f>
        <v>#VALUE!</v>
      </c>
      <c r="AH49" s="22" t="e">
        <f ca="1">(Parameters!$B$174*(1-Parameters!AH$185)*_xlfn.IFNA('[3]National GDP per capita ppp'!AH49,0)+(1-Parameters!$B$174)*AH48)*(1+(_xlfn.IFNA('[3]Nat GDP per cap ppp growth rate'!AH49,0)-IF(Settings!$C$16="No",0,Parameters!AH$164*('AMOC national temperature'!AH48-Parameters!AH$128)+Parameters!AH$165*('AMOC national temperature'!AH48-Parameters!AH$128)^2)))*IF(Settings!$C$16="No",1,(1-SLR!$D48*Parameters!AH$181))</f>
        <v>#VALUE!</v>
      </c>
      <c r="AI49" s="22" t="e">
        <f ca="1">(Parameters!$B$174*(1-Parameters!AI$185)*_xlfn.IFNA('[3]National GDP per capita ppp'!AI49,0)+(1-Parameters!$B$174)*AI48)*(1+(_xlfn.IFNA('[3]Nat GDP per cap ppp growth rate'!AI49,0)-IF(Settings!$C$16="No",0,Parameters!AI$164*('AMOC national temperature'!AI48-Parameters!AI$128)+Parameters!AI$165*('AMOC national temperature'!AI48-Parameters!AI$128)^2)))*IF(Settings!$C$16="No",1,(1-SLR!$D48*Parameters!AI$181))</f>
        <v>#VALUE!</v>
      </c>
      <c r="AJ49" s="22" t="e">
        <f ca="1">(Parameters!$B$174*(1-Parameters!AJ$185)*_xlfn.IFNA('[3]National GDP per capita ppp'!AJ49,0)+(1-Parameters!$B$174)*AJ48)*(1+(_xlfn.IFNA('[3]Nat GDP per cap ppp growth rate'!AJ49,0)-IF(Settings!$C$16="No",0,Parameters!AJ$164*('AMOC national temperature'!AJ48-Parameters!AJ$128)+Parameters!AJ$165*('AMOC national temperature'!AJ48-Parameters!AJ$128)^2)))*IF(Settings!$C$16="No",1,(1-SLR!$D48*Parameters!AJ$181))</f>
        <v>#VALUE!</v>
      </c>
      <c r="AK49" s="22" t="e">
        <f ca="1">(Parameters!$B$174*(1-Parameters!AK$185)*_xlfn.IFNA('[3]National GDP per capita ppp'!AK49,0)+(1-Parameters!$B$174)*AK48)*(1+(_xlfn.IFNA('[3]Nat GDP per cap ppp growth rate'!AK49,0)-IF(Settings!$C$16="No",0,Parameters!AK$164*('AMOC national temperature'!AK48-Parameters!AK$128)+Parameters!AK$165*('AMOC national temperature'!AK48-Parameters!AK$128)^2)))*IF(Settings!$C$16="No",1,(1-SLR!$D48*Parameters!AK$181))</f>
        <v>#VALUE!</v>
      </c>
      <c r="AL49" s="22" t="e">
        <f ca="1">(Parameters!$B$174*(1-Parameters!AL$185)*_xlfn.IFNA('[3]National GDP per capita ppp'!AL49,0)+(1-Parameters!$B$174)*AL48)*(1+(_xlfn.IFNA('[3]Nat GDP per cap ppp growth rate'!AL49,0)-IF(Settings!$C$16="No",0,Parameters!AL$164*('AMOC national temperature'!AL48-Parameters!AL$128)+Parameters!AL$165*('AMOC national temperature'!AL48-Parameters!AL$128)^2)))*IF(Settings!$C$16="No",1,(1-SLR!$D48*Parameters!AL$181))</f>
        <v>#VALUE!</v>
      </c>
      <c r="AM49" s="22" t="e">
        <f ca="1">(Parameters!$B$174*(1-Parameters!AM$185)*_xlfn.IFNA('[3]National GDP per capita ppp'!AM49,0)+(1-Parameters!$B$174)*AM48)*(1+(_xlfn.IFNA('[3]Nat GDP per cap ppp growth rate'!AM49,0)-IF(Settings!$C$16="No",0,Parameters!AM$164*('AMOC national temperature'!AM48-Parameters!AM$128)+Parameters!AM$165*('AMOC national temperature'!AM48-Parameters!AM$128)^2)))*IF(Settings!$C$16="No",1,(1-SLR!$D48*Parameters!AM$181))</f>
        <v>#VALUE!</v>
      </c>
      <c r="AN49" s="22" t="e">
        <f ca="1">(Parameters!$B$174*(1-Parameters!AN$185)*_xlfn.IFNA('[3]National GDP per capita ppp'!AN49,0)+(1-Parameters!$B$174)*AN48)*(1+(_xlfn.IFNA('[3]Nat GDP per cap ppp growth rate'!AN49,0)-IF(Settings!$C$16="No",0,Parameters!AN$164*('AMOC national temperature'!AN48-Parameters!AN$128)+Parameters!AN$165*('AMOC national temperature'!AN48-Parameters!AN$128)^2)))*IF(Settings!$C$16="No",1,(1-SLR!$D48*Parameters!AN$181))</f>
        <v>#VALUE!</v>
      </c>
      <c r="AO49" s="22" t="e">
        <f ca="1">(Parameters!$B$174*(1-Parameters!AO$185)*_xlfn.IFNA('[3]National GDP per capita ppp'!AO49,0)+(1-Parameters!$B$174)*AO48)*(1+(_xlfn.IFNA('[3]Nat GDP per cap ppp growth rate'!AO49,0)-IF(Settings!$C$16="No",0,Parameters!AO$164*('AMOC national temperature'!AO48-Parameters!AO$128)+Parameters!AO$165*('AMOC national temperature'!AO48-Parameters!AO$128)^2)))*IF(Settings!$C$16="No",1,(1-SLR!$D48*Parameters!AO$181))</f>
        <v>#VALUE!</v>
      </c>
      <c r="AP49" s="22" t="e">
        <f ca="1">(Parameters!$B$174*(1-Parameters!AP$185)*_xlfn.IFNA('[3]National GDP per capita ppp'!AP49,0)+(1-Parameters!$B$174)*AP48)*(1+(_xlfn.IFNA('[3]Nat GDP per cap ppp growth rate'!AP49,0)-IF(Settings!$C$16="No",0,Parameters!AP$164*('AMOC national temperature'!AP48-Parameters!AP$128)+Parameters!AP$165*('AMOC national temperature'!AP48-Parameters!AP$128)^2)))*IF(Settings!$C$16="No",1,(1-SLR!$D48*Parameters!AP$181))</f>
        <v>#VALUE!</v>
      </c>
      <c r="AQ49" s="22" t="e">
        <f ca="1">(Parameters!$B$174*(1-Parameters!AQ$185)*_xlfn.IFNA('[3]National GDP per capita ppp'!AQ49,0)+(1-Parameters!$B$174)*AQ48)*(1+(_xlfn.IFNA('[3]Nat GDP per cap ppp growth rate'!AQ49,0)-IF(Settings!$C$16="No",0,Parameters!AQ$164*('AMOC national temperature'!AQ48-Parameters!AQ$128)+Parameters!AQ$165*('AMOC national temperature'!AQ48-Parameters!AQ$128)^2)))*IF(Settings!$C$16="No",1,(1-SLR!$D48*Parameters!AQ$181))</f>
        <v>#VALUE!</v>
      </c>
      <c r="AR49" s="22" t="e">
        <f ca="1">(Parameters!$B$174*(1-Parameters!AR$185)*_xlfn.IFNA('[3]National GDP per capita ppp'!AR49,0)+(1-Parameters!$B$174)*AR48)*(1+(_xlfn.IFNA('[3]Nat GDP per cap ppp growth rate'!AR49,0)-IF(Settings!$C$16="No",0,Parameters!AR$164*('AMOC national temperature'!AR48-Parameters!AR$128)+Parameters!AR$165*('AMOC national temperature'!AR48-Parameters!AR$128)^2)))*IF(Settings!$C$16="No",1,(1-SLR!$D48*Parameters!AR$181))</f>
        <v>#VALUE!</v>
      </c>
      <c r="AS49" s="22" t="e">
        <f ca="1">(Parameters!$B$174*(1-Parameters!AS$185)*_xlfn.IFNA('[3]National GDP per capita ppp'!AS49,0)+(1-Parameters!$B$174)*AS48)*(1+(_xlfn.IFNA('[3]Nat GDP per cap ppp growth rate'!AS49,0)-IF(Settings!$C$16="No",0,Parameters!AS$164*('AMOC national temperature'!AS48-Parameters!AS$128)+Parameters!AS$165*('AMOC national temperature'!AS48-Parameters!AS$128)^2)))*IF(Settings!$C$16="No",1,(1-SLR!$D48*Parameters!AS$181))</f>
        <v>#VALUE!</v>
      </c>
      <c r="AT49" s="22" t="e">
        <f ca="1">(Parameters!$B$174*(1-Parameters!AT$185)*_xlfn.IFNA('[3]National GDP per capita ppp'!AT49,0)+(1-Parameters!$B$174)*AT48)*(1+(_xlfn.IFNA('[3]Nat GDP per cap ppp growth rate'!AT49,0)-IF(Settings!$C$16="No",0,Parameters!AT$164*('AMOC national temperature'!AT48-Parameters!AT$128)+Parameters!AT$165*('AMOC national temperature'!AT48-Parameters!AT$128)^2)))*IF(Settings!$C$16="No",1,(1-SLR!$D48*Parameters!AT$181))</f>
        <v>#VALUE!</v>
      </c>
      <c r="AU49" s="22" t="e">
        <f ca="1">(Parameters!$B$174*(1-Parameters!AU$185)*_xlfn.IFNA('[3]National GDP per capita ppp'!AU49,0)+(1-Parameters!$B$174)*AU48)*(1+(_xlfn.IFNA('[3]Nat GDP per cap ppp growth rate'!AU49,0)-IF(Settings!$C$16="No",0,Parameters!AU$164*('AMOC national temperature'!AU48-Parameters!AU$128)+Parameters!AU$165*('AMOC national temperature'!AU48-Parameters!AU$128)^2)))*IF(Settings!$C$16="No",1,(1-SLR!$D48*Parameters!AU$181))</f>
        <v>#VALUE!</v>
      </c>
      <c r="AV49" s="22" t="e">
        <f ca="1">(Parameters!$B$174*(1-Parameters!AV$185)*_xlfn.IFNA('[3]National GDP per capita ppp'!AV49,0)+(1-Parameters!$B$174)*AV48)*(1+(_xlfn.IFNA('[3]Nat GDP per cap ppp growth rate'!AV49,0)-IF(Settings!$C$16="No",0,Parameters!AV$164*('AMOC national temperature'!AV48-Parameters!AV$128)+Parameters!AV$165*('AMOC national temperature'!AV48-Parameters!AV$128)^2)))*IF(Settings!$C$16="No",1,(1-SLR!$D48*Parameters!AV$181))</f>
        <v>#VALUE!</v>
      </c>
      <c r="AW49" s="22" t="e">
        <f ca="1">(Parameters!$B$174*(1-Parameters!AW$185)*_xlfn.IFNA('[3]National GDP per capita ppp'!AW49,0)+(1-Parameters!$B$174)*AW48)*(1+(_xlfn.IFNA('[3]Nat GDP per cap ppp growth rate'!AW49,0)-IF(Settings!$C$16="No",0,Parameters!AW$164*('AMOC national temperature'!AW48-Parameters!AW$128)+Parameters!AW$165*('AMOC national temperature'!AW48-Parameters!AW$128)^2)))*IF(Settings!$C$16="No",1,(1-SLR!$D48*Parameters!AW$181))</f>
        <v>#VALUE!</v>
      </c>
      <c r="AX49" s="22" t="e">
        <f ca="1">(Parameters!$B$174*(1-Parameters!AX$185)*_xlfn.IFNA('[3]National GDP per capita ppp'!AX49,0)+(1-Parameters!$B$174)*AX48)*(1+(_xlfn.IFNA('[3]Nat GDP per cap ppp growth rate'!AX49,0)-IF(Settings!$C$16="No",0,Parameters!AX$164*('AMOC national temperature'!AX48-Parameters!AX$128)+Parameters!AX$165*('AMOC national temperature'!AX48-Parameters!AX$128)^2)))*IF(Settings!$C$16="No",1,(1-SLR!$D48*Parameters!AX$181))</f>
        <v>#VALUE!</v>
      </c>
      <c r="AY49" s="22" t="e">
        <f ca="1">(Parameters!$B$174*(1-Parameters!AY$185)*_xlfn.IFNA('[3]National GDP per capita ppp'!AY49,0)+(1-Parameters!$B$174)*AY48)*(1+(_xlfn.IFNA('[3]Nat GDP per cap ppp growth rate'!AY49,0)-IF(Settings!$C$16="No",0,Parameters!AY$164*('AMOC national temperature'!AY48-Parameters!AY$128)+Parameters!AY$165*('AMOC national temperature'!AY48-Parameters!AY$128)^2)))*IF(Settings!$C$16="No",1,(1-SLR!$D48*Parameters!AY$181))</f>
        <v>#VALUE!</v>
      </c>
      <c r="AZ49" s="22" t="e">
        <f ca="1">(Parameters!$B$174*(1-Parameters!AZ$185)*_xlfn.IFNA('[3]National GDP per capita ppp'!AZ49,0)+(1-Parameters!$B$174)*AZ48)*(1+(_xlfn.IFNA('[3]Nat GDP per cap ppp growth rate'!AZ49,0)-IF(Settings!$C$16="No",0,Parameters!AZ$164*('AMOC national temperature'!AZ48-Parameters!AZ$128)+Parameters!AZ$165*('AMOC national temperature'!AZ48-Parameters!AZ$128)^2)))*IF(Settings!$C$16="No",1,(1-SLR!$D48*Parameters!AZ$181))</f>
        <v>#VALUE!</v>
      </c>
      <c r="BA49" s="22" t="e">
        <f ca="1">(Parameters!$B$174*(1-Parameters!BA$185)*_xlfn.IFNA('[3]National GDP per capita ppp'!BA49,0)+(1-Parameters!$B$174)*BA48)*(1+(_xlfn.IFNA('[3]Nat GDP per cap ppp growth rate'!BA49,0)-IF(Settings!$C$16="No",0,Parameters!BA$164*('AMOC national temperature'!BA48-Parameters!BA$128)+Parameters!BA$165*('AMOC national temperature'!BA48-Parameters!BA$128)^2)))*IF(Settings!$C$16="No",1,(1-SLR!$D48*Parameters!BA$181))</f>
        <v>#VALUE!</v>
      </c>
      <c r="BB49" s="22" t="e">
        <f ca="1">(Parameters!$B$174*(1-Parameters!BB$185)*_xlfn.IFNA('[3]National GDP per capita ppp'!BB49,0)+(1-Parameters!$B$174)*BB48)*(1+(_xlfn.IFNA('[3]Nat GDP per cap ppp growth rate'!BB49,0)-IF(Settings!$C$16="No",0,Parameters!BB$164*('AMOC national temperature'!BB48-Parameters!BB$128)+Parameters!BB$165*('AMOC national temperature'!BB48-Parameters!BB$128)^2)))*IF(Settings!$C$16="No",1,(1-SLR!$D48*Parameters!BB$181))</f>
        <v>#VALUE!</v>
      </c>
      <c r="BC49" s="22" t="e">
        <f ca="1">(Parameters!$B$174*(1-Parameters!BC$185)*_xlfn.IFNA('[3]National GDP per capita ppp'!BC49,0)+(1-Parameters!$B$174)*BC48)*(1+(_xlfn.IFNA('[3]Nat GDP per cap ppp growth rate'!BC49,0)-IF(Settings!$C$16="No",0,Parameters!BC$164*('AMOC national temperature'!BC48-Parameters!BC$128)+Parameters!BC$165*('AMOC national temperature'!BC48-Parameters!BC$128)^2)))*IF(Settings!$C$16="No",1,(1-SLR!$D48*Parameters!BC$181))</f>
        <v>#VALUE!</v>
      </c>
      <c r="BD49" s="22" t="e">
        <f ca="1">(Parameters!$B$174*(1-Parameters!BD$185)*_xlfn.IFNA('[3]National GDP per capita ppp'!BD49,0)+(1-Parameters!$B$174)*BD48)*(1+(_xlfn.IFNA('[3]Nat GDP per cap ppp growth rate'!BD49,0)-IF(Settings!$C$16="No",0,Parameters!BD$164*('AMOC national temperature'!BD48-Parameters!BD$128)+Parameters!BD$165*('AMOC national temperature'!BD48-Parameters!BD$128)^2)))*IF(Settings!$C$16="No",1,(1-SLR!$D48*Parameters!BD$181))</f>
        <v>#VALUE!</v>
      </c>
      <c r="BE49" s="22" t="e">
        <f ca="1">(Parameters!$B$174*(1-Parameters!BE$185)*_xlfn.IFNA('[3]National GDP per capita ppp'!BE49,0)+(1-Parameters!$B$174)*BE48)*(1+(_xlfn.IFNA('[3]Nat GDP per cap ppp growth rate'!BE49,0)-IF(Settings!$C$16="No",0,Parameters!BE$164*('AMOC national temperature'!BE48-Parameters!BE$128)+Parameters!BE$165*('AMOC national temperature'!BE48-Parameters!BE$128)^2)))*IF(Settings!$C$16="No",1,(1-SLR!$D48*Parameters!BE$181))</f>
        <v>#VALUE!</v>
      </c>
      <c r="BF49" s="22" t="e">
        <f ca="1">(Parameters!$B$174*(1-Parameters!BF$185)*_xlfn.IFNA('[3]National GDP per capita ppp'!BF49,0)+(1-Parameters!$B$174)*BF48)*(1+(_xlfn.IFNA('[3]Nat GDP per cap ppp growth rate'!BF49,0)-IF(Settings!$C$16="No",0,Parameters!BF$164*('AMOC national temperature'!BF48-Parameters!BF$128)+Parameters!BF$165*('AMOC national temperature'!BF48-Parameters!BF$128)^2)))*IF(Settings!$C$16="No",1,(1-SLR!$D48*Parameters!BF$181))</f>
        <v>#VALUE!</v>
      </c>
      <c r="BG49" s="22" t="e">
        <f ca="1">(Parameters!$B$174*(1-Parameters!BG$185)*_xlfn.IFNA('[3]National GDP per capita ppp'!BG49,0)+(1-Parameters!$B$174)*BG48)*(1+(_xlfn.IFNA('[3]Nat GDP per cap ppp growth rate'!BG49,0)-IF(Settings!$C$16="No",0,Parameters!BG$164*('AMOC national temperature'!BG48-Parameters!BG$128)+Parameters!BG$165*('AMOC national temperature'!BG48-Parameters!BG$128)^2)))*IF(Settings!$C$16="No",1,(1-SLR!$D48*Parameters!BG$181))</f>
        <v>#VALUE!</v>
      </c>
      <c r="BH49" s="22" t="e">
        <f ca="1">(Parameters!$B$174*(1-Parameters!BH$185)*_xlfn.IFNA('[3]National GDP per capita ppp'!BH49,0)+(1-Parameters!$B$174)*BH48)*(1+(_xlfn.IFNA('[3]Nat GDP per cap ppp growth rate'!BH49,0)-IF(Settings!$C$16="No",0,Parameters!BH$164*('AMOC national temperature'!BH48-Parameters!BH$128)+Parameters!BH$165*('AMOC national temperature'!BH48-Parameters!BH$128)^2)))*IF(Settings!$C$16="No",1,(1-SLR!$D48*Parameters!BH$181))</f>
        <v>#VALUE!</v>
      </c>
      <c r="BI49" s="22" t="e">
        <f ca="1">(Parameters!$B$174*(1-Parameters!BI$185)*_xlfn.IFNA('[3]National GDP per capita ppp'!BI49,0)+(1-Parameters!$B$174)*BI48)*(1+(_xlfn.IFNA('[3]Nat GDP per cap ppp growth rate'!BI49,0)-IF(Settings!$C$16="No",0,Parameters!BI$164*('AMOC national temperature'!BI48-Parameters!BI$128)+Parameters!BI$165*('AMOC national temperature'!BI48-Parameters!BI$128)^2)))*IF(Settings!$C$16="No",1,(1-SLR!$D48*Parameters!BI$181))</f>
        <v>#VALUE!</v>
      </c>
      <c r="BJ49" s="22" t="e">
        <f ca="1">(Parameters!$B$174*(1-Parameters!BJ$185)*_xlfn.IFNA('[3]National GDP per capita ppp'!BJ49,0)+(1-Parameters!$B$174)*BJ48)*(1+(_xlfn.IFNA('[3]Nat GDP per cap ppp growth rate'!BJ49,0)-IF(Settings!$C$16="No",0,Parameters!BJ$164*('AMOC national temperature'!BJ48-Parameters!BJ$128)+Parameters!BJ$165*('AMOC national temperature'!BJ48-Parameters!BJ$128)^2)))*IF(Settings!$C$16="No",1,(1-SLR!$D48*Parameters!BJ$181))</f>
        <v>#VALUE!</v>
      </c>
      <c r="BK49" s="22" t="e">
        <f ca="1">(Parameters!$B$174*(1-Parameters!BK$185)*_xlfn.IFNA('[3]National GDP per capita ppp'!BK49,0)+(1-Parameters!$B$174)*BK48)*(1+(_xlfn.IFNA('[3]Nat GDP per cap ppp growth rate'!BK49,0)-IF(Settings!$C$16="No",0,Parameters!BK$164*('AMOC national temperature'!BK48-Parameters!BK$128)+Parameters!BK$165*('AMOC national temperature'!BK48-Parameters!BK$128)^2)))*IF(Settings!$C$16="No",1,(1-SLR!$D48*Parameters!BK$181))</f>
        <v>#VALUE!</v>
      </c>
      <c r="BL49" s="22" t="e">
        <f ca="1">(Parameters!$B$174*(1-Parameters!BL$185)*_xlfn.IFNA('[3]National GDP per capita ppp'!BL49,0)+(1-Parameters!$B$174)*BL48)*(1+(_xlfn.IFNA('[3]Nat GDP per cap ppp growth rate'!BL49,0)-IF(Settings!$C$16="No",0,Parameters!BL$164*('AMOC national temperature'!BL48-Parameters!BL$128)+Parameters!BL$165*('AMOC national temperature'!BL48-Parameters!BL$128)^2)))*IF(Settings!$C$16="No",1,(1-SLR!$D48*Parameters!BL$181))</f>
        <v>#VALUE!</v>
      </c>
      <c r="BM49" s="22" t="e">
        <f ca="1">(Parameters!$B$174*(1-Parameters!BM$185)*_xlfn.IFNA('[3]National GDP per capita ppp'!BM49,0)+(1-Parameters!$B$174)*BM48)*(1+(_xlfn.IFNA('[3]Nat GDP per cap ppp growth rate'!BM49,0)-IF(Settings!$C$16="No",0,Parameters!BM$164*('AMOC national temperature'!BM48-Parameters!BM$128)+Parameters!BM$165*('AMOC national temperature'!BM48-Parameters!BM$128)^2)))*IF(Settings!$C$16="No",1,(1-SLR!$D48*Parameters!BM$181))</f>
        <v>#VALUE!</v>
      </c>
      <c r="BN49" s="22" t="e">
        <f ca="1">(Parameters!$B$174*(1-Parameters!BN$185)*_xlfn.IFNA('[3]National GDP per capita ppp'!BN49,0)+(1-Parameters!$B$174)*BN48)*(1+(_xlfn.IFNA('[3]Nat GDP per cap ppp growth rate'!BN49,0)-IF(Settings!$C$16="No",0,Parameters!BN$164*('AMOC national temperature'!BN48-Parameters!BN$128)+Parameters!BN$165*('AMOC national temperature'!BN48-Parameters!BN$128)^2)))*IF(Settings!$C$16="No",1,(1-SLR!$D48*Parameters!BN$181))</f>
        <v>#VALUE!</v>
      </c>
      <c r="BO49" s="22" t="e">
        <f ca="1">(Parameters!$B$174*(1-Parameters!BO$185)*_xlfn.IFNA('[3]National GDP per capita ppp'!BO49,0)+(1-Parameters!$B$174)*BO48)*(1+(_xlfn.IFNA('[3]Nat GDP per cap ppp growth rate'!BO49,0)-IF(Settings!$C$16="No",0,Parameters!BO$164*('AMOC national temperature'!BO48-Parameters!BO$128)+Parameters!BO$165*('AMOC national temperature'!BO48-Parameters!BO$128)^2)))*IF(Settings!$C$16="No",1,(1-SLR!$D48*Parameters!BO$181))</f>
        <v>#VALUE!</v>
      </c>
      <c r="BP49" s="22" t="e">
        <f ca="1">(Parameters!$B$174*(1-Parameters!BP$185)*_xlfn.IFNA('[3]National GDP per capita ppp'!BP49,0)+(1-Parameters!$B$174)*BP48)*(1+(_xlfn.IFNA('[3]Nat GDP per cap ppp growth rate'!BP49,0)-IF(Settings!$C$16="No",0,Parameters!BP$164*('AMOC national temperature'!BP48-Parameters!BP$128)+Parameters!BP$165*('AMOC national temperature'!BP48-Parameters!BP$128)^2)))*IF(Settings!$C$16="No",1,(1-SLR!$D48*Parameters!BP$181))</f>
        <v>#VALUE!</v>
      </c>
      <c r="BQ49" s="22" t="e">
        <f ca="1">(Parameters!$B$174*(1-Parameters!BQ$185)*_xlfn.IFNA('[3]National GDP per capita ppp'!BQ49,0)+(1-Parameters!$B$174)*BQ48)*(1+(_xlfn.IFNA('[3]Nat GDP per cap ppp growth rate'!BQ49,0)-IF(Settings!$C$16="No",0,Parameters!BQ$164*('AMOC national temperature'!BQ48-Parameters!BQ$128)+Parameters!BQ$165*('AMOC national temperature'!BQ48-Parameters!BQ$128)^2)))*IF(Settings!$C$16="No",1,(1-SLR!$D48*Parameters!BQ$181))</f>
        <v>#VALUE!</v>
      </c>
      <c r="BR49" s="22" t="e">
        <f ca="1">(Parameters!$B$174*(1-Parameters!BR$185)*_xlfn.IFNA('[3]National GDP per capita ppp'!BR49,0)+(1-Parameters!$B$174)*BR48)*(1+(_xlfn.IFNA('[3]Nat GDP per cap ppp growth rate'!BR49,0)-IF(Settings!$C$16="No",0,Parameters!BR$164*('AMOC national temperature'!BR48-Parameters!BR$128)+Parameters!BR$165*('AMOC national temperature'!BR48-Parameters!BR$128)^2)))*IF(Settings!$C$16="No",1,(1-SLR!$D48*Parameters!BR$181))</f>
        <v>#VALUE!</v>
      </c>
      <c r="BS49" s="22" t="e">
        <f ca="1">(Parameters!$B$174*(1-Parameters!BS$185)*_xlfn.IFNA('[3]National GDP per capita ppp'!BS49,0)+(1-Parameters!$B$174)*BS48)*(1+(_xlfn.IFNA('[3]Nat GDP per cap ppp growth rate'!BS49,0)-IF(Settings!$C$16="No",0,Parameters!BS$164*('AMOC national temperature'!BS48-Parameters!BS$128)+Parameters!BS$165*('AMOC national temperature'!BS48-Parameters!BS$128)^2)))*IF(Settings!$C$16="No",1,(1-SLR!$D48*Parameters!BS$181))</f>
        <v>#VALUE!</v>
      </c>
      <c r="BT49" s="22" t="e">
        <f ca="1">(Parameters!$B$174*(1-Parameters!BT$185)*_xlfn.IFNA('[3]National GDP per capita ppp'!BT49,0)+(1-Parameters!$B$174)*BT48)*(1+(_xlfn.IFNA('[3]Nat GDP per cap ppp growth rate'!BT49,0)-IF(Settings!$C$16="No",0,Parameters!BT$164*('AMOC national temperature'!BT48-Parameters!BT$128)+Parameters!BT$165*('AMOC national temperature'!BT48-Parameters!BT$128)^2)))*IF(Settings!$C$16="No",1,(1-SLR!$D48*Parameters!BT$181))</f>
        <v>#VALUE!</v>
      </c>
      <c r="BU49" s="22" t="e">
        <f ca="1">(Parameters!$B$174*(1-Parameters!BU$185)*_xlfn.IFNA('[3]National GDP per capita ppp'!BU49,0)+(1-Parameters!$B$174)*BU48)*(1+(_xlfn.IFNA('[3]Nat GDP per cap ppp growth rate'!BU49,0)-IF(Settings!$C$16="No",0,Parameters!BU$164*('AMOC national temperature'!BU48-Parameters!BU$128)+Parameters!BU$165*('AMOC national temperature'!BU48-Parameters!BU$128)^2)))*IF(Settings!$C$16="No",1,(1-SLR!$D48*Parameters!BU$181))</f>
        <v>#VALUE!</v>
      </c>
      <c r="BV49" s="22" t="e">
        <f ca="1">(Parameters!$B$174*(1-Parameters!BV$185)*_xlfn.IFNA('[3]National GDP per capita ppp'!BV49,0)+(1-Parameters!$B$174)*BV48)*(1+(_xlfn.IFNA('[3]Nat GDP per cap ppp growth rate'!BV49,0)-IF(Settings!$C$16="No",0,Parameters!BV$164*('AMOC national temperature'!BV48-Parameters!BV$128)+Parameters!BV$165*('AMOC national temperature'!BV48-Parameters!BV$128)^2)))*IF(Settings!$C$16="No",1,(1-SLR!$D48*Parameters!BV$181))</f>
        <v>#VALUE!</v>
      </c>
      <c r="BW49" s="22" t="e">
        <f ca="1">(Parameters!$B$174*(1-Parameters!BW$185)*_xlfn.IFNA('[3]National GDP per capita ppp'!BW49,0)+(1-Parameters!$B$174)*BW48)*(1+(_xlfn.IFNA('[3]Nat GDP per cap ppp growth rate'!BW49,0)-IF(Settings!$C$16="No",0,Parameters!BW$164*('AMOC national temperature'!BW48-Parameters!BW$128)+Parameters!BW$165*('AMOC national temperature'!BW48-Parameters!BW$128)^2)))*IF(Settings!$C$16="No",1,(1-SLR!$D48*Parameters!BW$181))</f>
        <v>#VALUE!</v>
      </c>
      <c r="BX49" s="22" t="e">
        <f ca="1">(Parameters!$B$174*(1-Parameters!BX$185)*_xlfn.IFNA('[3]National GDP per capita ppp'!BX49,0)+(1-Parameters!$B$174)*BX48)*(1+(_xlfn.IFNA('[3]Nat GDP per cap ppp growth rate'!BX49,0)-IF(Settings!$C$16="No",0,Parameters!BX$164*('AMOC national temperature'!BX48-Parameters!BX$128)+Parameters!BX$165*('AMOC national temperature'!BX48-Parameters!BX$128)^2)))*IF(Settings!$C$16="No",1,(1-SLR!$D48*Parameters!BX$181))</f>
        <v>#VALUE!</v>
      </c>
      <c r="BY49" s="22" t="e">
        <f ca="1">(Parameters!$B$174*(1-Parameters!BY$185)*_xlfn.IFNA('[3]National GDP per capita ppp'!BY49,0)+(1-Parameters!$B$174)*BY48)*(1+(_xlfn.IFNA('[3]Nat GDP per cap ppp growth rate'!BY49,0)-IF(Settings!$C$16="No",0,Parameters!BY$164*('AMOC national temperature'!BY48-Parameters!BY$128)+Parameters!BY$165*('AMOC national temperature'!BY48-Parameters!BY$128)^2)))*IF(Settings!$C$16="No",1,(1-SLR!$D48*Parameters!BY$181))</f>
        <v>#VALUE!</v>
      </c>
      <c r="BZ49" s="22" t="e">
        <f ca="1">(Parameters!$B$174*(1-Parameters!BZ$185)*_xlfn.IFNA('[3]National GDP per capita ppp'!BZ49,0)+(1-Parameters!$B$174)*BZ48)*(1+(_xlfn.IFNA('[3]Nat GDP per cap ppp growth rate'!BZ49,0)-IF(Settings!$C$16="No",0,Parameters!BZ$164*('AMOC national temperature'!BZ48-Parameters!BZ$128)+Parameters!BZ$165*('AMOC national temperature'!BZ48-Parameters!BZ$128)^2)))*IF(Settings!$C$16="No",1,(1-SLR!$D48*Parameters!BZ$181))</f>
        <v>#VALUE!</v>
      </c>
      <c r="CA49" s="22" t="e">
        <f ca="1">(Parameters!$B$174*(1-Parameters!CA$185)*_xlfn.IFNA('[3]National GDP per capita ppp'!CA49,0)+(1-Parameters!$B$174)*CA48)*(1+(_xlfn.IFNA('[3]Nat GDP per cap ppp growth rate'!CA49,0)-IF(Settings!$C$16="No",0,Parameters!CA$164*('AMOC national temperature'!CA48-Parameters!CA$128)+Parameters!CA$165*('AMOC national temperature'!CA48-Parameters!CA$128)^2)))*IF(Settings!$C$16="No",1,(1-SLR!$D48*Parameters!CA$181))</f>
        <v>#VALUE!</v>
      </c>
      <c r="CB49" s="22" t="e">
        <f ca="1">(Parameters!$B$174*(1-Parameters!CB$185)*_xlfn.IFNA('[3]National GDP per capita ppp'!CB49,0)+(1-Parameters!$B$174)*CB48)*(1+(_xlfn.IFNA('[3]Nat GDP per cap ppp growth rate'!CB49,0)-IF(Settings!$C$16="No",0,Parameters!CB$164*('AMOC national temperature'!CB48-Parameters!CB$128)+Parameters!CB$165*('AMOC national temperature'!CB48-Parameters!CB$128)^2)))*IF(Settings!$C$16="No",1,(1-SLR!$D48*Parameters!CB$181))</f>
        <v>#VALUE!</v>
      </c>
      <c r="CC49" s="22" t="e">
        <f ca="1">(Parameters!$B$174*(1-Parameters!CC$185)*_xlfn.IFNA('[3]National GDP per capita ppp'!CC49,0)+(1-Parameters!$B$174)*CC48)*(1+(_xlfn.IFNA('[3]Nat GDP per cap ppp growth rate'!CC49,0)-IF(Settings!$C$16="No",0,Parameters!CC$164*('AMOC national temperature'!CC48-Parameters!CC$128)+Parameters!CC$165*('AMOC national temperature'!CC48-Parameters!CC$128)^2)))*IF(Settings!$C$16="No",1,(1-SLR!$D48*Parameters!CC$181))</f>
        <v>#VALUE!</v>
      </c>
      <c r="CD49" s="22" t="e">
        <f ca="1">(Parameters!$B$174*(1-Parameters!CD$185)*_xlfn.IFNA('[3]National GDP per capita ppp'!CD49,0)+(1-Parameters!$B$174)*CD48)*(1+(_xlfn.IFNA('[3]Nat GDP per cap ppp growth rate'!CD49,0)-IF(Settings!$C$16="No",0,Parameters!CD$164*('AMOC national temperature'!CD48-Parameters!CD$128)+Parameters!CD$165*('AMOC national temperature'!CD48-Parameters!CD$128)^2)))*IF(Settings!$C$16="No",1,(1-SLR!$D48*Parameters!CD$181))</f>
        <v>#VALUE!</v>
      </c>
      <c r="CE49" s="22" t="e">
        <f ca="1">(Parameters!$B$174*(1-Parameters!CE$185)*_xlfn.IFNA('[3]National GDP per capita ppp'!CE49,0)+(1-Parameters!$B$174)*CE48)*(1+(_xlfn.IFNA('[3]Nat GDP per cap ppp growth rate'!CE49,0)-IF(Settings!$C$16="No",0,Parameters!CE$164*('AMOC national temperature'!CE48-Parameters!CE$128)+Parameters!CE$165*('AMOC national temperature'!CE48-Parameters!CE$128)^2)))*IF(Settings!$C$16="No",1,(1-SLR!$D48*Parameters!CE$181))</f>
        <v>#VALUE!</v>
      </c>
      <c r="CF49" s="13" t="e">
        <f ca="1">(Parameters!$B$174*(1-Parameters!CF$185)*_xlfn.IFNA('[3]National GDP per capita ppp'!CF49,0)+(1-Parameters!$B$174)*CF48)*(1+(_xlfn.IFNA('[3]Nat GDP per cap ppp growth rate'!CF49,0)-IF(Settings!$C$16="No",0,Parameters!CF$164*('AMOC national temperature'!CF48-Parameters!CF$128)+Parameters!CF$165*('AMOC national temperature'!CF48-Parameters!CF$128)^2)))*IF(Settings!$C$16="No",1,(1-SLR!$D48*Parameters!CF$181))*(1-ISM!K48)</f>
        <v>#VALUE!</v>
      </c>
      <c r="CG49" s="22" t="e">
        <f ca="1">(Parameters!$B$174*(1-Parameters!CG$185)*_xlfn.IFNA('[3]National GDP per capita ppp'!CG49,0)+(1-Parameters!$B$174)*CG48)*(1+(_xlfn.IFNA('[3]Nat GDP per cap ppp growth rate'!CG49,0)-IF(Settings!$C$16="No",0,Parameters!CG$164*('AMOC national temperature'!CG48-Parameters!CG$128)+Parameters!CG$165*('AMOC national temperature'!CG48-Parameters!CG$128)^2)))*IF(Settings!$C$16="No",1,(1-SLR!$D48*Parameters!CG$181))</f>
        <v>#VALUE!</v>
      </c>
      <c r="CH49" s="22" t="e">
        <f ca="1">(Parameters!$B$174*(1-Parameters!CH$185)*_xlfn.IFNA('[3]National GDP per capita ppp'!CH49,0)+(1-Parameters!$B$174)*CH48)*(1+(_xlfn.IFNA('[3]Nat GDP per cap ppp growth rate'!CH49,0)-IF(Settings!$C$16="No",0,Parameters!CH$164*('AMOC national temperature'!CH48-Parameters!CH$128)+Parameters!CH$165*('AMOC national temperature'!CH48-Parameters!CH$128)^2)))*IF(Settings!$C$16="No",1,(1-SLR!$D48*Parameters!CH$181))</f>
        <v>#VALUE!</v>
      </c>
      <c r="CI49" s="22" t="e">
        <f ca="1">(Parameters!$B$174*(1-Parameters!CI$185)*_xlfn.IFNA('[3]National GDP per capita ppp'!CI49,0)+(1-Parameters!$B$174)*CI48)*(1+(_xlfn.IFNA('[3]Nat GDP per cap ppp growth rate'!CI49,0)-IF(Settings!$C$16="No",0,Parameters!CI$164*('AMOC national temperature'!CI48-Parameters!CI$128)+Parameters!CI$165*('AMOC national temperature'!CI48-Parameters!CI$128)^2)))*IF(Settings!$C$16="No",1,(1-SLR!$D48*Parameters!CI$181))</f>
        <v>#VALUE!</v>
      </c>
      <c r="CJ49" s="22" t="e">
        <f ca="1">(Parameters!$B$174*(1-Parameters!CJ$185)*_xlfn.IFNA('[3]National GDP per capita ppp'!CJ49,0)+(1-Parameters!$B$174)*CJ48)*(1+(_xlfn.IFNA('[3]Nat GDP per cap ppp growth rate'!CJ49,0)-IF(Settings!$C$16="No",0,Parameters!CJ$164*('AMOC national temperature'!CJ48-Parameters!CJ$128)+Parameters!CJ$165*('AMOC national temperature'!CJ48-Parameters!CJ$128)^2)))*IF(Settings!$C$16="No",1,(1-SLR!$D48*Parameters!CJ$181))</f>
        <v>#VALUE!</v>
      </c>
      <c r="CK49" s="22" t="e">
        <f ca="1">(Parameters!$B$174*(1-Parameters!CK$185)*_xlfn.IFNA('[3]National GDP per capita ppp'!CK49,0)+(1-Parameters!$B$174)*CK48)*(1+(_xlfn.IFNA('[3]Nat GDP per cap ppp growth rate'!CK49,0)-IF(Settings!$C$16="No",0,Parameters!CK$164*('AMOC national temperature'!CK48-Parameters!CK$128)+Parameters!CK$165*('AMOC national temperature'!CK48-Parameters!CK$128)^2)))*IF(Settings!$C$16="No",1,(1-SLR!$D48*Parameters!CK$181))</f>
        <v>#VALUE!</v>
      </c>
      <c r="CL49" s="22" t="e">
        <f ca="1">(Parameters!$B$174*(1-Parameters!CL$185)*_xlfn.IFNA('[3]National GDP per capita ppp'!CL49,0)+(1-Parameters!$B$174)*CL48)*(1+(_xlfn.IFNA('[3]Nat GDP per cap ppp growth rate'!CL49,0)-IF(Settings!$C$16="No",0,Parameters!CL$164*('AMOC national temperature'!CL48-Parameters!CL$128)+Parameters!CL$165*('AMOC national temperature'!CL48-Parameters!CL$128)^2)))*IF(Settings!$C$16="No",1,(1-SLR!$D48*Parameters!CL$181))</f>
        <v>#VALUE!</v>
      </c>
      <c r="CM49" s="22" t="e">
        <f ca="1">(Parameters!$B$174*(1-Parameters!CM$185)*_xlfn.IFNA('[3]National GDP per capita ppp'!CM49,0)+(1-Parameters!$B$174)*CM48)*(1+(_xlfn.IFNA('[3]Nat GDP per cap ppp growth rate'!CM49,0)-IF(Settings!$C$16="No",0,Parameters!CM$164*('AMOC national temperature'!CM48-Parameters!CM$128)+Parameters!CM$165*('AMOC national temperature'!CM48-Parameters!CM$128)^2)))*IF(Settings!$C$16="No",1,(1-SLR!$D48*Parameters!CM$181))</f>
        <v>#VALUE!</v>
      </c>
      <c r="CN49" s="22" t="e">
        <f ca="1">(Parameters!$B$174*(1-Parameters!CN$185)*_xlfn.IFNA('[3]National GDP per capita ppp'!CN49,0)+(1-Parameters!$B$174)*CN48)*(1+(_xlfn.IFNA('[3]Nat GDP per cap ppp growth rate'!CN49,0)-IF(Settings!$C$16="No",0,Parameters!CN$164*('AMOC national temperature'!CN48-Parameters!CN$128)+Parameters!CN$165*('AMOC national temperature'!CN48-Parameters!CN$128)^2)))*IF(Settings!$C$16="No",1,(1-SLR!$D48*Parameters!CN$181))</f>
        <v>#VALUE!</v>
      </c>
      <c r="CO49" s="22" t="e">
        <f ca="1">(Parameters!$B$174*(1-Parameters!CO$185)*_xlfn.IFNA('[3]National GDP per capita ppp'!CO49,0)+(1-Parameters!$B$174)*CO48)*(1+(_xlfn.IFNA('[3]Nat GDP per cap ppp growth rate'!CO49,0)-IF(Settings!$C$16="No",0,Parameters!CO$164*('AMOC national temperature'!CO48-Parameters!CO$128)+Parameters!CO$165*('AMOC national temperature'!CO48-Parameters!CO$128)^2)))*IF(Settings!$C$16="No",1,(1-SLR!$D48*Parameters!CO$181))</f>
        <v>#VALUE!</v>
      </c>
      <c r="CP49" s="22" t="e">
        <f ca="1">(Parameters!$B$174*(1-Parameters!CP$185)*_xlfn.IFNA('[3]National GDP per capita ppp'!CP49,0)+(1-Parameters!$B$174)*CP48)*(1+(_xlfn.IFNA('[3]Nat GDP per cap ppp growth rate'!CP49,0)-IF(Settings!$C$16="No",0,Parameters!CP$164*('AMOC national temperature'!CP48-Parameters!CP$128)+Parameters!CP$165*('AMOC national temperature'!CP48-Parameters!CP$128)^2)))*IF(Settings!$C$16="No",1,(1-SLR!$D48*Parameters!CP$181))</f>
        <v>#VALUE!</v>
      </c>
      <c r="CQ49" s="22" t="e">
        <f ca="1">(Parameters!$B$174*(1-Parameters!CQ$185)*_xlfn.IFNA('[3]National GDP per capita ppp'!CQ49,0)+(1-Parameters!$B$174)*CQ48)*(1+(_xlfn.IFNA('[3]Nat GDP per cap ppp growth rate'!CQ49,0)-IF(Settings!$C$16="No",0,Parameters!CQ$164*('AMOC national temperature'!CQ48-Parameters!CQ$128)+Parameters!CQ$165*('AMOC national temperature'!CQ48-Parameters!CQ$128)^2)))*IF(Settings!$C$16="No",1,(1-SLR!$D48*Parameters!CQ$181))</f>
        <v>#VALUE!</v>
      </c>
      <c r="CR49" s="22" t="e">
        <f ca="1">(Parameters!$B$174*(1-Parameters!CR$185)*_xlfn.IFNA('[3]National GDP per capita ppp'!CR49,0)+(1-Parameters!$B$174)*CR48)*(1+(_xlfn.IFNA('[3]Nat GDP per cap ppp growth rate'!CR49,0)-IF(Settings!$C$16="No",0,Parameters!CR$164*('AMOC national temperature'!CR48-Parameters!CR$128)+Parameters!CR$165*('AMOC national temperature'!CR48-Parameters!CR$128)^2)))*IF(Settings!$C$16="No",1,(1-SLR!$D48*Parameters!CR$181))</f>
        <v>#VALUE!</v>
      </c>
      <c r="CS49" s="22" t="e">
        <f ca="1">(Parameters!$B$174*(1-Parameters!CS$185)*_xlfn.IFNA('[3]National GDP per capita ppp'!CS49,0)+(1-Parameters!$B$174)*CS48)*(1+(_xlfn.IFNA('[3]Nat GDP per cap ppp growth rate'!CS49,0)-IF(Settings!$C$16="No",0,Parameters!CS$164*('AMOC national temperature'!CS48-Parameters!CS$128)+Parameters!CS$165*('AMOC national temperature'!CS48-Parameters!CS$128)^2)))*IF(Settings!$C$16="No",1,(1-SLR!$D48*Parameters!CS$181))</f>
        <v>#VALUE!</v>
      </c>
      <c r="CT49" s="22" t="e">
        <f ca="1">(Parameters!$B$174*(1-Parameters!CT$185)*_xlfn.IFNA('[3]National GDP per capita ppp'!CT49,0)+(1-Parameters!$B$174)*CT48)*(1+(_xlfn.IFNA('[3]Nat GDP per cap ppp growth rate'!CT49,0)-IF(Settings!$C$16="No",0,Parameters!CT$164*('AMOC national temperature'!CT48-Parameters!CT$128)+Parameters!CT$165*('AMOC national temperature'!CT48-Parameters!CT$128)^2)))*IF(Settings!$C$16="No",1,(1-SLR!$D48*Parameters!CT$181))</f>
        <v>#VALUE!</v>
      </c>
      <c r="CU49" s="22" t="e">
        <f ca="1">(Parameters!$B$174*(1-Parameters!CU$185)*_xlfn.IFNA('[3]National GDP per capita ppp'!CU49,0)+(1-Parameters!$B$174)*CU48)*(1+(_xlfn.IFNA('[3]Nat GDP per cap ppp growth rate'!CU49,0)-IF(Settings!$C$16="No",0,Parameters!CU$164*('AMOC national temperature'!CU48-Parameters!CU$128)+Parameters!CU$165*('AMOC national temperature'!CU48-Parameters!CU$128)^2)))*IF(Settings!$C$16="No",1,(1-SLR!$D48*Parameters!CU$181))</f>
        <v>#VALUE!</v>
      </c>
      <c r="CV49" s="22" t="e">
        <f ca="1">(Parameters!$B$174*(1-Parameters!CV$185)*_xlfn.IFNA('[3]National GDP per capita ppp'!CV49,0)+(1-Parameters!$B$174)*CV48)*(1+(_xlfn.IFNA('[3]Nat GDP per cap ppp growth rate'!CV49,0)-IF(Settings!$C$16="No",0,Parameters!CV$164*('AMOC national temperature'!CV48-Parameters!CV$128)+Parameters!CV$165*('AMOC national temperature'!CV48-Parameters!CV$128)^2)))*IF(Settings!$C$16="No",1,(1-SLR!$D48*Parameters!CV$181))</f>
        <v>#VALUE!</v>
      </c>
      <c r="CW49" s="22" t="e">
        <f ca="1">(Parameters!$B$174*(1-Parameters!CW$185)*_xlfn.IFNA('[3]National GDP per capita ppp'!CW49,0)+(1-Parameters!$B$174)*CW48)*(1+(_xlfn.IFNA('[3]Nat GDP per cap ppp growth rate'!CW49,0)-IF(Settings!$C$16="No",0,Parameters!CW$164*('AMOC national temperature'!CW48-Parameters!CW$128)+Parameters!CW$165*('AMOC national temperature'!CW48-Parameters!CW$128)^2)))*IF(Settings!$C$16="No",1,(1-SLR!$D48*Parameters!CW$181))</f>
        <v>#VALUE!</v>
      </c>
      <c r="CX49" s="22" t="e">
        <f ca="1">(Parameters!$B$174*(1-Parameters!CX$185)*_xlfn.IFNA('[3]National GDP per capita ppp'!CX49,0)+(1-Parameters!$B$174)*CX48)*(1+(_xlfn.IFNA('[3]Nat GDP per cap ppp growth rate'!CX49,0)-IF(Settings!$C$16="No",0,Parameters!CX$164*('AMOC national temperature'!CX48-Parameters!CX$128)+Parameters!CX$165*('AMOC national temperature'!CX48-Parameters!CX$128)^2)))*IF(Settings!$C$16="No",1,(1-SLR!$D48*Parameters!CX$181))</f>
        <v>#VALUE!</v>
      </c>
      <c r="CY49" s="22" t="e">
        <f ca="1">(Parameters!$B$174*(1-Parameters!CY$185)*_xlfn.IFNA('[3]National GDP per capita ppp'!CY49,0)+(1-Parameters!$B$174)*CY48)*(1+(_xlfn.IFNA('[3]Nat GDP per cap ppp growth rate'!CY49,0)-IF(Settings!$C$16="No",0,Parameters!CY$164*('AMOC national temperature'!CY48-Parameters!CY$128)+Parameters!CY$165*('AMOC national temperature'!CY48-Parameters!CY$128)^2)))*IF(Settings!$C$16="No",1,(1-SLR!$D48*Parameters!CY$181))</f>
        <v>#VALUE!</v>
      </c>
      <c r="CZ49" s="22" t="e">
        <f ca="1">(Parameters!$B$174*(1-Parameters!CZ$185)*_xlfn.IFNA('[3]National GDP per capita ppp'!CZ49,0)+(1-Parameters!$B$174)*CZ48)*(1+(_xlfn.IFNA('[3]Nat GDP per cap ppp growth rate'!CZ49,0)-IF(Settings!$C$16="No",0,Parameters!CZ$164*('AMOC national temperature'!CZ48-Parameters!CZ$128)+Parameters!CZ$165*('AMOC national temperature'!CZ48-Parameters!CZ$128)^2)))*IF(Settings!$C$16="No",1,(1-SLR!$D48*Parameters!CZ$181))</f>
        <v>#VALUE!</v>
      </c>
      <c r="DA49" s="22" t="e">
        <f ca="1">(Parameters!$B$174*(1-Parameters!DA$185)*_xlfn.IFNA('[3]National GDP per capita ppp'!DA49,0)+(1-Parameters!$B$174)*DA48)*(1+(_xlfn.IFNA('[3]Nat GDP per cap ppp growth rate'!DA49,0)-IF(Settings!$C$16="No",0,Parameters!DA$164*('AMOC national temperature'!DA48-Parameters!DA$128)+Parameters!DA$165*('AMOC national temperature'!DA48-Parameters!DA$128)^2)))*IF(Settings!$C$16="No",1,(1-SLR!$D48*Parameters!DA$181))</f>
        <v>#VALUE!</v>
      </c>
      <c r="DB49" s="22" t="e">
        <f ca="1">(Parameters!$B$174*(1-Parameters!DB$185)*_xlfn.IFNA('[3]National GDP per capita ppp'!DB49,0)+(1-Parameters!$B$174)*DB48)*(1+(_xlfn.IFNA('[3]Nat GDP per cap ppp growth rate'!DB49,0)-IF(Settings!$C$16="No",0,Parameters!DB$164*('AMOC national temperature'!DB48-Parameters!DB$128)+Parameters!DB$165*('AMOC national temperature'!DB48-Parameters!DB$128)^2)))*IF(Settings!$C$16="No",1,(1-SLR!$D48*Parameters!DB$181))</f>
        <v>#VALUE!</v>
      </c>
      <c r="DC49" s="22" t="e">
        <f ca="1">(Parameters!$B$174*(1-Parameters!DC$185)*_xlfn.IFNA('[3]National GDP per capita ppp'!DC49,0)+(1-Parameters!$B$174)*DC48)*(1+(_xlfn.IFNA('[3]Nat GDP per cap ppp growth rate'!DC49,0)-IF(Settings!$C$16="No",0,Parameters!DC$164*('AMOC national temperature'!DC48-Parameters!DC$128)+Parameters!DC$165*('AMOC national temperature'!DC48-Parameters!DC$128)^2)))*IF(Settings!$C$16="No",1,(1-SLR!$D48*Parameters!DC$181))</f>
        <v>#VALUE!</v>
      </c>
      <c r="DD49" s="22" t="e">
        <f ca="1">(Parameters!$B$174*(1-Parameters!DD$185)*_xlfn.IFNA('[3]National GDP per capita ppp'!DD49,0)+(1-Parameters!$B$174)*DD48)*(1+(_xlfn.IFNA('[3]Nat GDP per cap ppp growth rate'!DD49,0)-IF(Settings!$C$16="No",0,Parameters!DD$164*('AMOC national temperature'!DD48-Parameters!DD$128)+Parameters!DD$165*('AMOC national temperature'!DD48-Parameters!DD$128)^2)))*IF(Settings!$C$16="No",1,(1-SLR!$D48*Parameters!DD$181))</f>
        <v>#VALUE!</v>
      </c>
      <c r="DE49" s="22" t="e">
        <f ca="1">(Parameters!$B$174*(1-Parameters!DE$185)*_xlfn.IFNA('[3]National GDP per capita ppp'!DE49,0)+(1-Parameters!$B$174)*DE48)*(1+(_xlfn.IFNA('[3]Nat GDP per cap ppp growth rate'!DE49,0)-IF(Settings!$C$16="No",0,Parameters!DE$164*('AMOC national temperature'!DE48-Parameters!DE$128)+Parameters!DE$165*('AMOC national temperature'!DE48-Parameters!DE$128)^2)))*IF(Settings!$C$16="No",1,(1-SLR!$D48*Parameters!DE$181))</f>
        <v>#VALUE!</v>
      </c>
      <c r="DF49" s="22" t="e">
        <f ca="1">(Parameters!$B$174*(1-Parameters!DF$185)*_xlfn.IFNA('[3]National GDP per capita ppp'!DF49,0)+(1-Parameters!$B$174)*DF48)*(1+(_xlfn.IFNA('[3]Nat GDP per cap ppp growth rate'!DF49,0)-IF(Settings!$C$16="No",0,Parameters!DF$164*('AMOC national temperature'!DF48-Parameters!DF$128)+Parameters!DF$165*('AMOC national temperature'!DF48-Parameters!DF$128)^2)))*IF(Settings!$C$16="No",1,(1-SLR!$D48*Parameters!DF$181))</f>
        <v>#VALUE!</v>
      </c>
      <c r="DG49" s="22" t="e">
        <f ca="1">(Parameters!$B$174*(1-Parameters!DG$185)*_xlfn.IFNA('[3]National GDP per capita ppp'!DG49,0)+(1-Parameters!$B$174)*DG48)*(1+(_xlfn.IFNA('[3]Nat GDP per cap ppp growth rate'!DG49,0)-IF(Settings!$C$16="No",0,Parameters!DG$164*('AMOC national temperature'!DG48-Parameters!DG$128)+Parameters!DG$165*('AMOC national temperature'!DG48-Parameters!DG$128)^2)))*IF(Settings!$C$16="No",1,(1-SLR!$D48*Parameters!DG$181))</f>
        <v>#VALUE!</v>
      </c>
      <c r="DH49" s="22" t="e">
        <f ca="1">(Parameters!$B$174*(1-Parameters!DH$185)*_xlfn.IFNA('[3]National GDP per capita ppp'!DH49,0)+(1-Parameters!$B$174)*DH48)*(1+(_xlfn.IFNA('[3]Nat GDP per cap ppp growth rate'!DH49,0)-IF(Settings!$C$16="No",0,Parameters!DH$164*('AMOC national temperature'!DH48-Parameters!DH$128)+Parameters!DH$165*('AMOC national temperature'!DH48-Parameters!DH$128)^2)))*IF(Settings!$C$16="No",1,(1-SLR!$D48*Parameters!DH$181))</f>
        <v>#VALUE!</v>
      </c>
      <c r="DI49" s="22" t="e">
        <f ca="1">(Parameters!$B$174*(1-Parameters!DI$185)*_xlfn.IFNA('[3]National GDP per capita ppp'!DI49,0)+(1-Parameters!$B$174)*DI48)*(1+(_xlfn.IFNA('[3]Nat GDP per cap ppp growth rate'!DI49,0)-IF(Settings!$C$16="No",0,Parameters!DI$164*('AMOC national temperature'!DI48-Parameters!DI$128)+Parameters!DI$165*('AMOC national temperature'!DI48-Parameters!DI$128)^2)))*IF(Settings!$C$16="No",1,(1-SLR!$D48*Parameters!DI$181))</f>
        <v>#VALUE!</v>
      </c>
      <c r="DJ49" s="22" t="e">
        <f ca="1">(Parameters!$B$174*(1-Parameters!DJ$185)*_xlfn.IFNA('[3]National GDP per capita ppp'!DJ49,0)+(1-Parameters!$B$174)*DJ48)*(1+(_xlfn.IFNA('[3]Nat GDP per cap ppp growth rate'!DJ49,0)-IF(Settings!$C$16="No",0,Parameters!DJ$164*('AMOC national temperature'!DJ48-Parameters!DJ$128)+Parameters!DJ$165*('AMOC national temperature'!DJ48-Parameters!DJ$128)^2)))*IF(Settings!$C$16="No",1,(1-SLR!$D48*Parameters!DJ$181))</f>
        <v>#VALUE!</v>
      </c>
      <c r="DK49" s="22" t="e">
        <f ca="1">(Parameters!$B$174*(1-Parameters!DK$185)*_xlfn.IFNA('[3]National GDP per capita ppp'!DK49,0)+(1-Parameters!$B$174)*DK48)*(1+(_xlfn.IFNA('[3]Nat GDP per cap ppp growth rate'!DK49,0)-IF(Settings!$C$16="No",0,Parameters!DK$164*('AMOC national temperature'!DK48-Parameters!DK$128)+Parameters!DK$165*('AMOC national temperature'!DK48-Parameters!DK$128)^2)))*IF(Settings!$C$16="No",1,(1-SLR!$D48*Parameters!DK$181))</f>
        <v>#VALUE!</v>
      </c>
      <c r="DL49" s="22" t="e">
        <f ca="1">(Parameters!$B$174*(1-Parameters!DL$185)*_xlfn.IFNA('[3]National GDP per capita ppp'!DL49,0)+(1-Parameters!$B$174)*DL48)*(1+(_xlfn.IFNA('[3]Nat GDP per cap ppp growth rate'!DL49,0)-IF(Settings!$C$16="No",0,Parameters!DL$164*('AMOC national temperature'!DL48-Parameters!DL$128)+Parameters!DL$165*('AMOC national temperature'!DL48-Parameters!DL$128)^2)))*IF(Settings!$C$16="No",1,(1-SLR!$D48*Parameters!DL$181))</f>
        <v>#VALUE!</v>
      </c>
      <c r="DM49" s="22" t="e">
        <f ca="1">(Parameters!$B$174*(1-Parameters!DM$185)*_xlfn.IFNA('[3]National GDP per capita ppp'!DM49,0)+(1-Parameters!$B$174)*DM48)*(1+(_xlfn.IFNA('[3]Nat GDP per cap ppp growth rate'!DM49,0)-IF(Settings!$C$16="No",0,Parameters!DM$164*('AMOC national temperature'!DM48-Parameters!DM$128)+Parameters!DM$165*('AMOC national temperature'!DM48-Parameters!DM$128)^2)))*IF(Settings!$C$16="No",1,(1-SLR!$D48*Parameters!DM$181))</f>
        <v>#VALUE!</v>
      </c>
      <c r="DN49" s="22" t="e">
        <f ca="1">(Parameters!$B$174*(1-Parameters!DN$185)*_xlfn.IFNA('[3]National GDP per capita ppp'!DN49,0)+(1-Parameters!$B$174)*DN48)*(1+(_xlfn.IFNA('[3]Nat GDP per cap ppp growth rate'!DN49,0)-IF(Settings!$C$16="No",0,Parameters!DN$164*('AMOC national temperature'!DN48-Parameters!DN$128)+Parameters!DN$165*('AMOC national temperature'!DN48-Parameters!DN$128)^2)))*IF(Settings!$C$16="No",1,(1-SLR!$D48*Parameters!DN$181))</f>
        <v>#VALUE!</v>
      </c>
      <c r="DO49" s="22" t="e">
        <f ca="1">(Parameters!$B$174*(1-Parameters!DO$185)*_xlfn.IFNA('[3]National GDP per capita ppp'!DO49,0)+(1-Parameters!$B$174)*DO48)*(1+(_xlfn.IFNA('[3]Nat GDP per cap ppp growth rate'!DO49,0)-IF(Settings!$C$16="No",0,Parameters!DO$164*('AMOC national temperature'!DO48-Parameters!DO$128)+Parameters!DO$165*('AMOC national temperature'!DO48-Parameters!DO$128)^2)))*IF(Settings!$C$16="No",1,(1-SLR!$D48*Parameters!DO$181))</f>
        <v>#VALUE!</v>
      </c>
      <c r="DP49" s="22" t="e">
        <f ca="1">(Parameters!$B$174*(1-Parameters!DP$185)*_xlfn.IFNA('[3]National GDP per capita ppp'!DP49,0)+(1-Parameters!$B$174)*DP48)*(1+(_xlfn.IFNA('[3]Nat GDP per cap ppp growth rate'!DP49,0)-IF(Settings!$C$16="No",0,Parameters!DP$164*('AMOC national temperature'!DP48-Parameters!DP$128)+Parameters!DP$165*('AMOC national temperature'!DP48-Parameters!DP$128)^2)))*IF(Settings!$C$16="No",1,(1-SLR!$D48*Parameters!DP$181))</f>
        <v>#VALUE!</v>
      </c>
      <c r="DQ49" s="22" t="e">
        <f ca="1">(Parameters!$B$174*(1-Parameters!DQ$185)*_xlfn.IFNA('[3]National GDP per capita ppp'!DQ49,0)+(1-Parameters!$B$174)*DQ48)*(1+(_xlfn.IFNA('[3]Nat GDP per cap ppp growth rate'!DQ49,0)-IF(Settings!$C$16="No",0,Parameters!DQ$164*('AMOC national temperature'!DQ48-Parameters!DQ$128)+Parameters!DQ$165*('AMOC national temperature'!DQ48-Parameters!DQ$128)^2)))*IF(Settings!$C$16="No",1,(1-SLR!$D48*Parameters!DQ$181))</f>
        <v>#VALUE!</v>
      </c>
      <c r="DR49" s="22" t="e">
        <f ca="1">(Parameters!$B$174*(1-Parameters!DR$185)*_xlfn.IFNA('[3]National GDP per capita ppp'!DR49,0)+(1-Parameters!$B$174)*DR48)*(1+(_xlfn.IFNA('[3]Nat GDP per cap ppp growth rate'!DR49,0)-IF(Settings!$C$16="No",0,Parameters!DR$164*('AMOC national temperature'!DR48-Parameters!DR$128)+Parameters!DR$165*('AMOC national temperature'!DR48-Parameters!DR$128)^2)))*IF(Settings!$C$16="No",1,(1-SLR!$D48*Parameters!DR$181))</f>
        <v>#VALUE!</v>
      </c>
      <c r="DS49" s="22" t="e">
        <f ca="1">(Parameters!$B$174*(1-Parameters!DS$185)*_xlfn.IFNA('[3]National GDP per capita ppp'!DS49,0)+(1-Parameters!$B$174)*DS48)*(1+(_xlfn.IFNA('[3]Nat GDP per cap ppp growth rate'!DS49,0)-IF(Settings!$C$16="No",0,Parameters!DS$164*('AMOC national temperature'!DS48-Parameters!DS$128)+Parameters!DS$165*('AMOC national temperature'!DS48-Parameters!DS$128)^2)))*IF(Settings!$C$16="No",1,(1-SLR!$D48*Parameters!DS$181))</f>
        <v>#VALUE!</v>
      </c>
      <c r="DT49" s="22" t="e">
        <f ca="1">(Parameters!$B$174*(1-Parameters!DT$185)*_xlfn.IFNA('[3]National GDP per capita ppp'!DT49,0)+(1-Parameters!$B$174)*DT48)*(1+(_xlfn.IFNA('[3]Nat GDP per cap ppp growth rate'!DT49,0)-IF(Settings!$C$16="No",0,Parameters!DT$164*('AMOC national temperature'!DT48-Parameters!DT$128)+Parameters!DT$165*('AMOC national temperature'!DT48-Parameters!DT$128)^2)))*IF(Settings!$C$16="No",1,(1-SLR!$D48*Parameters!DT$181))</f>
        <v>#VALUE!</v>
      </c>
      <c r="DU49" s="22" t="e">
        <f ca="1">(Parameters!$B$174*(1-Parameters!DU$185)*_xlfn.IFNA('[3]National GDP per capita ppp'!DU49,0)+(1-Parameters!$B$174)*DU48)*(1+(_xlfn.IFNA('[3]Nat GDP per cap ppp growth rate'!DU49,0)-IF(Settings!$C$16="No",0,Parameters!DU$164*('AMOC national temperature'!DU48-Parameters!DU$128)+Parameters!DU$165*('AMOC national temperature'!DU48-Parameters!DU$128)^2)))*IF(Settings!$C$16="No",1,(1-SLR!$D48*Parameters!DU$181))</f>
        <v>#VALUE!</v>
      </c>
      <c r="DV49" s="22" t="e">
        <f ca="1">(Parameters!$B$174*(1-Parameters!DV$185)*_xlfn.IFNA('[3]National GDP per capita ppp'!DV49,0)+(1-Parameters!$B$174)*DV48)*(1+(_xlfn.IFNA('[3]Nat GDP per cap ppp growth rate'!DV49,0)-IF(Settings!$C$16="No",0,Parameters!DV$164*('AMOC national temperature'!DV48-Parameters!DV$128)+Parameters!DV$165*('AMOC national temperature'!DV48-Parameters!DV$128)^2)))*IF(Settings!$C$16="No",1,(1-SLR!$D48*Parameters!DV$181))</f>
        <v>#VALUE!</v>
      </c>
      <c r="DW49" s="22" t="e">
        <f ca="1">(Parameters!$B$174*(1-Parameters!DW$185)*_xlfn.IFNA('[3]National GDP per capita ppp'!DW49,0)+(1-Parameters!$B$174)*DW48)*(1+(_xlfn.IFNA('[3]Nat GDP per cap ppp growth rate'!DW49,0)-IF(Settings!$C$16="No",0,Parameters!DW$164*('AMOC national temperature'!DW48-Parameters!DW$128)+Parameters!DW$165*('AMOC national temperature'!DW48-Parameters!DW$128)^2)))*IF(Settings!$C$16="No",1,(1-SLR!$D48*Parameters!DW$181))</f>
        <v>#VALUE!</v>
      </c>
      <c r="DX49" s="22" t="e">
        <f ca="1">(Parameters!$B$174*(1-Parameters!DX$185)*_xlfn.IFNA('[3]National GDP per capita ppp'!DX49,0)+(1-Parameters!$B$174)*DX48)*(1+(_xlfn.IFNA('[3]Nat GDP per cap ppp growth rate'!DX49,0)-IF(Settings!$C$16="No",0,Parameters!DX$164*('AMOC national temperature'!DX48-Parameters!DX$128)+Parameters!DX$165*('AMOC national temperature'!DX48-Parameters!DX$128)^2)))*IF(Settings!$C$16="No",1,(1-SLR!$D48*Parameters!DX$181))</f>
        <v>#VALUE!</v>
      </c>
      <c r="DY49" s="22" t="e">
        <f ca="1">(Parameters!$B$174*(1-Parameters!DY$185)*_xlfn.IFNA('[3]National GDP per capita ppp'!DY49,0)+(1-Parameters!$B$174)*DY48)*(1+(_xlfn.IFNA('[3]Nat GDP per cap ppp growth rate'!DY49,0)-IF(Settings!$C$16="No",0,Parameters!DY$164*('AMOC national temperature'!DY48-Parameters!DY$128)+Parameters!DY$165*('AMOC national temperature'!DY48-Parameters!DY$128)^2)))*IF(Settings!$C$16="No",1,(1-SLR!$D48*Parameters!DY$181))</f>
        <v>#VALUE!</v>
      </c>
      <c r="DZ49" s="22" t="e">
        <f ca="1">(Parameters!$B$174*(1-Parameters!DZ$185)*_xlfn.IFNA('[3]National GDP per capita ppp'!DZ49,0)+(1-Parameters!$B$174)*DZ48)*(1+(_xlfn.IFNA('[3]Nat GDP per cap ppp growth rate'!DZ49,0)-IF(Settings!$C$16="No",0,Parameters!DZ$164*('AMOC national temperature'!DZ48-Parameters!DZ$128)+Parameters!DZ$165*('AMOC national temperature'!DZ48-Parameters!DZ$128)^2)))*IF(Settings!$C$16="No",1,(1-SLR!$D48*Parameters!DZ$181))</f>
        <v>#VALUE!</v>
      </c>
      <c r="EA49" s="22" t="e">
        <f ca="1">(Parameters!$B$174*(1-Parameters!EA$185)*_xlfn.IFNA('[3]National GDP per capita ppp'!EA49,0)+(1-Parameters!$B$174)*EA48)*(1+(_xlfn.IFNA('[3]Nat GDP per cap ppp growth rate'!EA49,0)-IF(Settings!$C$16="No",0,Parameters!EA$164*('AMOC national temperature'!EA48-Parameters!EA$128)+Parameters!EA$165*('AMOC national temperature'!EA48-Parameters!EA$128)^2)))*IF(Settings!$C$16="No",1,(1-SLR!$D48*Parameters!EA$181))</f>
        <v>#VALUE!</v>
      </c>
      <c r="EB49" s="22" t="e">
        <f ca="1">(Parameters!$B$174*(1-Parameters!EB$185)*_xlfn.IFNA('[3]National GDP per capita ppp'!EB49,0)+(1-Parameters!$B$174)*EB48)*(1+(_xlfn.IFNA('[3]Nat GDP per cap ppp growth rate'!EB49,0)-IF(Settings!$C$16="No",0,Parameters!EB$164*('AMOC national temperature'!EB48-Parameters!EB$128)+Parameters!EB$165*('AMOC national temperature'!EB48-Parameters!EB$128)^2)))*IF(Settings!$C$16="No",1,(1-SLR!$D48*Parameters!EB$181))</f>
        <v>#VALUE!</v>
      </c>
      <c r="EC49" s="22" t="e">
        <f ca="1">(Parameters!$B$174*(1-Parameters!EC$185)*_xlfn.IFNA('[3]National GDP per capita ppp'!EC49,0)+(1-Parameters!$B$174)*EC48)*(1+(_xlfn.IFNA('[3]Nat GDP per cap ppp growth rate'!EC49,0)-IF(Settings!$C$16="No",0,Parameters!EC$164*('AMOC national temperature'!EC48-Parameters!EC$128)+Parameters!EC$165*('AMOC national temperature'!EC48-Parameters!EC$128)^2)))*IF(Settings!$C$16="No",1,(1-SLR!$D48*Parameters!EC$181))</f>
        <v>#VALUE!</v>
      </c>
      <c r="ED49" s="22" t="e">
        <f ca="1">(Parameters!$B$174*(1-Parameters!ED$185)*_xlfn.IFNA('[3]National GDP per capita ppp'!ED49,0)+(1-Parameters!$B$174)*ED48)*(1+(_xlfn.IFNA('[3]Nat GDP per cap ppp growth rate'!ED49,0)-IF(Settings!$C$16="No",0,Parameters!ED$164*('AMOC national temperature'!ED48-Parameters!ED$128)+Parameters!ED$165*('AMOC national temperature'!ED48-Parameters!ED$128)^2)))*IF(Settings!$C$16="No",1,(1-SLR!$D48*Parameters!ED$181))</f>
        <v>#VALUE!</v>
      </c>
      <c r="EE49" s="22" t="e">
        <f ca="1">(Parameters!$B$174*(1-Parameters!EE$185)*_xlfn.IFNA('[3]National GDP per capita ppp'!EE49,0)+(1-Parameters!$B$174)*EE48)*(1+(_xlfn.IFNA('[3]Nat GDP per cap ppp growth rate'!EE49,0)-IF(Settings!$C$16="No",0,Parameters!EE$164*('AMOC national temperature'!EE48-Parameters!EE$128)+Parameters!EE$165*('AMOC national temperature'!EE48-Parameters!EE$128)^2)))*IF(Settings!$C$16="No",1,(1-SLR!$D48*Parameters!EE$181))</f>
        <v>#VALUE!</v>
      </c>
      <c r="EF49" s="22" t="e">
        <f ca="1">(Parameters!$B$174*(1-Parameters!EF$185)*_xlfn.IFNA('[3]National GDP per capita ppp'!EF49,0)+(1-Parameters!$B$174)*EF48)*(1+(_xlfn.IFNA('[3]Nat GDP per cap ppp growth rate'!EF49,0)-IF(Settings!$C$16="No",0,Parameters!EF$164*('AMOC national temperature'!EF48-Parameters!EF$128)+Parameters!EF$165*('AMOC national temperature'!EF48-Parameters!EF$128)^2)))*IF(Settings!$C$16="No",1,(1-SLR!$D48*Parameters!EF$181))</f>
        <v>#VALUE!</v>
      </c>
      <c r="EG49" s="22" t="e">
        <f ca="1">(Parameters!$B$174*(1-Parameters!EG$185)*_xlfn.IFNA('[3]National GDP per capita ppp'!EG49,0)+(1-Parameters!$B$174)*EG48)*(1+(_xlfn.IFNA('[3]Nat GDP per cap ppp growth rate'!EG49,0)-IF(Settings!$C$16="No",0,Parameters!EG$164*('AMOC national temperature'!EG48-Parameters!EG$128)+Parameters!EG$165*('AMOC national temperature'!EG48-Parameters!EG$128)^2)))*IF(Settings!$C$16="No",1,(1-SLR!$D48*Parameters!EG$181))</f>
        <v>#VALUE!</v>
      </c>
      <c r="EH49" s="22" t="e">
        <f ca="1">(Parameters!$B$174*(1-Parameters!EH$185)*_xlfn.IFNA('[3]National GDP per capita ppp'!EH49,0)+(1-Parameters!$B$174)*EH48)*(1+(_xlfn.IFNA('[3]Nat GDP per cap ppp growth rate'!EH49,0)-IF(Settings!$C$16="No",0,Parameters!EH$164*('AMOC national temperature'!EH48-Parameters!EH$128)+Parameters!EH$165*('AMOC national temperature'!EH48-Parameters!EH$128)^2)))*IF(Settings!$C$16="No",1,(1-SLR!$D48*Parameters!EH$181))</f>
        <v>#VALUE!</v>
      </c>
      <c r="EI49" s="22" t="e">
        <f ca="1">(Parameters!$B$174*(1-Parameters!EI$185)*_xlfn.IFNA('[3]National GDP per capita ppp'!EI49,0)+(1-Parameters!$B$174)*EI48)*(1+(_xlfn.IFNA('[3]Nat GDP per cap ppp growth rate'!EI49,0)-IF(Settings!$C$16="No",0,Parameters!EI$164*('AMOC national temperature'!EI48-Parameters!EI$128)+Parameters!EI$165*('AMOC national temperature'!EI48-Parameters!EI$128)^2)))*IF(Settings!$C$16="No",1,(1-SLR!$D48*Parameters!EI$181))</f>
        <v>#VALUE!</v>
      </c>
      <c r="EJ49" s="22" t="e">
        <f ca="1">(Parameters!$B$174*(1-Parameters!EJ$185)*_xlfn.IFNA('[3]National GDP per capita ppp'!EJ49,0)+(1-Parameters!$B$174)*EJ48)*(1+(_xlfn.IFNA('[3]Nat GDP per cap ppp growth rate'!EJ49,0)-IF(Settings!$C$16="No",0,Parameters!EJ$164*('AMOC national temperature'!EJ48-Parameters!EJ$128)+Parameters!EJ$165*('AMOC national temperature'!EJ48-Parameters!EJ$128)^2)))*IF(Settings!$C$16="No",1,(1-SLR!$D48*Parameters!EJ$181))</f>
        <v>#VALUE!</v>
      </c>
      <c r="EK49" s="22" t="e">
        <f ca="1">(Parameters!$B$174*(1-Parameters!EK$185)*_xlfn.IFNA('[3]National GDP per capita ppp'!EK49,0)+(1-Parameters!$B$174)*EK48)*(1+(_xlfn.IFNA('[3]Nat GDP per cap ppp growth rate'!EK49,0)-IF(Settings!$C$16="No",0,Parameters!EK$164*('AMOC national temperature'!EK48-Parameters!EK$128)+Parameters!EK$165*('AMOC national temperature'!EK48-Parameters!EK$128)^2)))*IF(Settings!$C$16="No",1,(1-SLR!$D48*Parameters!EK$181))</f>
        <v>#VALUE!</v>
      </c>
      <c r="EL49" s="22" t="e">
        <f ca="1">(Parameters!$B$174*(1-Parameters!EL$185)*_xlfn.IFNA('[3]National GDP per capita ppp'!EL49,0)+(1-Parameters!$B$174)*EL48)*(1+(_xlfn.IFNA('[3]Nat GDP per cap ppp growth rate'!EL49,0)-IF(Settings!$C$16="No",0,Parameters!EL$164*('AMOC national temperature'!EL48-Parameters!EL$128)+Parameters!EL$165*('AMOC national temperature'!EL48-Parameters!EL$128)^2)))*IF(Settings!$C$16="No",1,(1-SLR!$D48*Parameters!EL$181))</f>
        <v>#VALUE!</v>
      </c>
      <c r="EM49" s="22" t="e">
        <f ca="1">(Parameters!$B$174*(1-Parameters!EM$185)*_xlfn.IFNA('[3]National GDP per capita ppp'!EM49,0)+(1-Parameters!$B$174)*EM48)*(1+(_xlfn.IFNA('[3]Nat GDP per cap ppp growth rate'!EM49,0)-IF(Settings!$C$16="No",0,Parameters!EM$164*('AMOC national temperature'!EM48-Parameters!EM$128)+Parameters!EM$165*('AMOC national temperature'!EM48-Parameters!EM$128)^2)))*IF(Settings!$C$16="No",1,(1-SLR!$D48*Parameters!EM$181))</f>
        <v>#VALUE!</v>
      </c>
      <c r="EN49" s="22" t="e">
        <f ca="1">(Parameters!$B$174*(1-Parameters!EN$185)*_xlfn.IFNA('[3]National GDP per capita ppp'!EN49,0)+(1-Parameters!$B$174)*EN48)*(1+(_xlfn.IFNA('[3]Nat GDP per cap ppp growth rate'!EN49,0)-IF(Settings!$C$16="No",0,Parameters!EN$164*('AMOC national temperature'!EN48-Parameters!EN$128)+Parameters!EN$165*('AMOC national temperature'!EN48-Parameters!EN$128)^2)))*IF(Settings!$C$16="No",1,(1-SLR!$D48*Parameters!EN$181))</f>
        <v>#VALUE!</v>
      </c>
      <c r="EO49" s="22" t="e">
        <f ca="1">(Parameters!$B$174*(1-Parameters!EO$185)*_xlfn.IFNA('[3]National GDP per capita ppp'!EO49,0)+(1-Parameters!$B$174)*EO48)*(1+(_xlfn.IFNA('[3]Nat GDP per cap ppp growth rate'!EO49,0)-IF(Settings!$C$16="No",0,Parameters!EO$164*('AMOC national temperature'!EO48-Parameters!EO$128)+Parameters!EO$165*('AMOC national temperature'!EO48-Parameters!EO$128)^2)))*IF(Settings!$C$16="No",1,(1-SLR!$D48*Parameters!EO$181))</f>
        <v>#VALUE!</v>
      </c>
      <c r="EP49" s="22" t="e">
        <f ca="1">(Parameters!$B$174*(1-Parameters!EP$185)*_xlfn.IFNA('[3]National GDP per capita ppp'!EP49,0)+(1-Parameters!$B$174)*EP48)*(1+(_xlfn.IFNA('[3]Nat GDP per cap ppp growth rate'!EP49,0)-IF(Settings!$C$16="No",0,Parameters!EP$164*('AMOC national temperature'!EP48-Parameters!EP$128)+Parameters!EP$165*('AMOC national temperature'!EP48-Parameters!EP$128)^2)))*IF(Settings!$C$16="No",1,(1-SLR!$D48*Parameters!EP$181))</f>
        <v>#VALUE!</v>
      </c>
      <c r="EQ49" s="22" t="e">
        <f ca="1">(Parameters!$B$174*(1-Parameters!EQ$185)*_xlfn.IFNA('[3]National GDP per capita ppp'!EQ49,0)+(1-Parameters!$B$174)*EQ48)*(1+(_xlfn.IFNA('[3]Nat GDP per cap ppp growth rate'!EQ49,0)-IF(Settings!$C$16="No",0,Parameters!EQ$164*('AMOC national temperature'!EQ48-Parameters!EQ$128)+Parameters!EQ$165*('AMOC national temperature'!EQ48-Parameters!EQ$128)^2)))*IF(Settings!$C$16="No",1,(1-SLR!$D48*Parameters!EQ$181))</f>
        <v>#VALUE!</v>
      </c>
      <c r="ER49" s="22" t="e">
        <f ca="1">(Parameters!$B$174*(1-Parameters!ER$185)*_xlfn.IFNA('[3]National GDP per capita ppp'!ER49,0)+(1-Parameters!$B$174)*ER48)*(1+(_xlfn.IFNA('[3]Nat GDP per cap ppp growth rate'!ER49,0)-IF(Settings!$C$16="No",0,Parameters!ER$164*('AMOC national temperature'!ER48-Parameters!ER$128)+Parameters!ER$165*('AMOC national temperature'!ER48-Parameters!ER$128)^2)))*IF(Settings!$C$16="No",1,(1-SLR!$D48*Parameters!ER$181))</f>
        <v>#VALUE!</v>
      </c>
      <c r="ES49" s="22" t="e">
        <f ca="1">(Parameters!$B$174*(1-Parameters!ES$185)*_xlfn.IFNA('[3]National GDP per capita ppp'!ES49,0)+(1-Parameters!$B$174)*ES48)*(1+(_xlfn.IFNA('[3]Nat GDP per cap ppp growth rate'!ES49,0)-IF(Settings!$C$16="No",0,Parameters!ES$164*('AMOC national temperature'!ES48-Parameters!ES$128)+Parameters!ES$165*('AMOC national temperature'!ES48-Parameters!ES$128)^2)))*IF(Settings!$C$16="No",1,(1-SLR!$D48*Parameters!ES$181))</f>
        <v>#VALUE!</v>
      </c>
      <c r="ET49" s="22" t="e">
        <f ca="1">(Parameters!$B$174*(1-Parameters!ET$185)*_xlfn.IFNA('[3]National GDP per capita ppp'!ET49,0)+(1-Parameters!$B$174)*ET48)*(1+(_xlfn.IFNA('[3]Nat GDP per cap ppp growth rate'!ET49,0)-IF(Settings!$C$16="No",0,Parameters!ET$164*('AMOC national temperature'!ET48-Parameters!ET$128)+Parameters!ET$165*('AMOC national temperature'!ET48-Parameters!ET$128)^2)))*IF(Settings!$C$16="No",1,(1-SLR!$D48*Parameters!ET$181))</f>
        <v>#VALUE!</v>
      </c>
      <c r="EU49" s="22" t="e">
        <f ca="1">(Parameters!$B$174*(1-Parameters!EU$185)*_xlfn.IFNA('[3]National GDP per capita ppp'!EU49,0)+(1-Parameters!$B$174)*EU48)*(1+(_xlfn.IFNA('[3]Nat GDP per cap ppp growth rate'!EU49,0)-IF(Settings!$C$16="No",0,Parameters!EU$164*('AMOC national temperature'!EU48-Parameters!EU$128)+Parameters!EU$165*('AMOC national temperature'!EU48-Parameters!EU$128)^2)))*IF(Settings!$C$16="No",1,(1-SLR!$D48*Parameters!EU$181))</f>
        <v>#VALUE!</v>
      </c>
      <c r="EV49" s="22" t="e">
        <f ca="1">(Parameters!$B$174*(1-Parameters!EV$185)*_xlfn.IFNA('[3]National GDP per capita ppp'!EV49,0)+(1-Parameters!$B$174)*EV48)*(1+(_xlfn.IFNA('[3]Nat GDP per cap ppp growth rate'!EV49,0)-IF(Settings!$C$16="No",0,Parameters!EV$164*('AMOC national temperature'!EV48-Parameters!EV$128)+Parameters!EV$165*('AMOC national temperature'!EV48-Parameters!EV$128)^2)))*IF(Settings!$C$16="No",1,(1-SLR!$D48*Parameters!EV$181))</f>
        <v>#VALUE!</v>
      </c>
      <c r="EW49" s="22" t="e">
        <f ca="1">(Parameters!$B$174*(1-Parameters!EW$185)*_xlfn.IFNA('[3]National GDP per capita ppp'!EW49,0)+(1-Parameters!$B$174)*EW48)*(1+(_xlfn.IFNA('[3]Nat GDP per cap ppp growth rate'!EW49,0)-IF(Settings!$C$16="No",0,Parameters!EW$164*('AMOC national temperature'!EW48-Parameters!EW$128)+Parameters!EW$165*('AMOC national temperature'!EW48-Parameters!EW$128)^2)))*IF(Settings!$C$16="No",1,(1-SLR!$D48*Parameters!EW$181))</f>
        <v>#VALUE!</v>
      </c>
      <c r="EX49" s="22" t="e">
        <f ca="1">(Parameters!$B$174*(1-Parameters!EX$185)*_xlfn.IFNA('[3]National GDP per capita ppp'!EX49,0)+(1-Parameters!$B$174)*EX48)*(1+(_xlfn.IFNA('[3]Nat GDP per cap ppp growth rate'!EX49,0)-IF(Settings!$C$16="No",0,Parameters!EX$164*('AMOC national temperature'!EX48-Parameters!EX$128)+Parameters!EX$165*('AMOC national temperature'!EX48-Parameters!EX$128)^2)))*IF(Settings!$C$16="No",1,(1-SLR!$D48*Parameters!EX$181))</f>
        <v>#VALUE!</v>
      </c>
      <c r="EY49" s="22" t="e">
        <f ca="1">(Parameters!$B$174*(1-Parameters!EY$185)*_xlfn.IFNA('[3]National GDP per capita ppp'!EY49,0)+(1-Parameters!$B$174)*EY48)*(1+(_xlfn.IFNA('[3]Nat GDP per cap ppp growth rate'!EY49,0)-IF(Settings!$C$16="No",0,Parameters!EY$164*('AMOC national temperature'!EY48-Parameters!EY$128)+Parameters!EY$165*('AMOC national temperature'!EY48-Parameters!EY$128)^2)))*IF(Settings!$C$16="No",1,(1-SLR!$D48*Parameters!EY$181))</f>
        <v>#VALUE!</v>
      </c>
      <c r="EZ49" s="22" t="e">
        <f ca="1">(Parameters!$B$174*(1-Parameters!EZ$185)*_xlfn.IFNA('[3]National GDP per capita ppp'!EZ49,0)+(1-Parameters!$B$174)*EZ48)*(1+(_xlfn.IFNA('[3]Nat GDP per cap ppp growth rate'!EZ49,0)-IF(Settings!$C$16="No",0,Parameters!EZ$164*('AMOC national temperature'!EZ48-Parameters!EZ$128)+Parameters!EZ$165*('AMOC national temperature'!EZ48-Parameters!EZ$128)^2)))*IF(Settings!$C$16="No",1,(1-SLR!$D48*Parameters!EZ$181))</f>
        <v>#VALUE!</v>
      </c>
      <c r="FA49" s="22" t="e">
        <f ca="1">(Parameters!$B$174*(1-Parameters!FA$185)*_xlfn.IFNA('[3]National GDP per capita ppp'!FA49,0)+(1-Parameters!$B$174)*FA48)*(1+(_xlfn.IFNA('[3]Nat GDP per cap ppp growth rate'!FA49,0)-IF(Settings!$C$16="No",0,Parameters!FA$164*('AMOC national temperature'!FA48-Parameters!FA$128)+Parameters!FA$165*('AMOC national temperature'!FA48-Parameters!FA$128)^2)))*IF(Settings!$C$16="No",1,(1-SLR!$D48*Parameters!FA$181))</f>
        <v>#VALUE!</v>
      </c>
      <c r="FB49" s="22" t="e">
        <f ca="1">(Parameters!$B$174*(1-Parameters!FB$185)*_xlfn.IFNA('[3]National GDP per capita ppp'!FB49,0)+(1-Parameters!$B$174)*FB48)*(1+(_xlfn.IFNA('[3]Nat GDP per cap ppp growth rate'!FB49,0)-IF(Settings!$C$16="No",0,Parameters!FB$164*('AMOC national temperature'!FB48-Parameters!FB$128)+Parameters!FB$165*('AMOC national temperature'!FB48-Parameters!FB$128)^2)))*IF(Settings!$C$16="No",1,(1-SLR!$D48*Parameters!FB$181))</f>
        <v>#VALUE!</v>
      </c>
      <c r="FC49" s="22" t="e">
        <f ca="1">(Parameters!$B$174*(1-Parameters!FC$185)*_xlfn.IFNA('[3]National GDP per capita ppp'!FC49,0)+(1-Parameters!$B$174)*FC48)*(1+(_xlfn.IFNA('[3]Nat GDP per cap ppp growth rate'!FC49,0)-IF(Settings!$C$16="No",0,Parameters!FC$164*('AMOC national temperature'!FC48-Parameters!FC$128)+Parameters!FC$165*('AMOC national temperature'!FC48-Parameters!FC$128)^2)))*IF(Settings!$C$16="No",1,(1-SLR!$D48*Parameters!FC$181))</f>
        <v>#VALUE!</v>
      </c>
      <c r="FD49" s="22" t="e">
        <f ca="1">(Parameters!$B$174*(1-Parameters!FD$185)*_xlfn.IFNA('[3]National GDP per capita ppp'!FD49,0)+(1-Parameters!$B$174)*FD48)*(1+(_xlfn.IFNA('[3]Nat GDP per cap ppp growth rate'!FD49,0)-IF(Settings!$C$16="No",0,Parameters!FD$164*('AMOC national temperature'!FD48-Parameters!FD$128)+Parameters!FD$165*('AMOC national temperature'!FD48-Parameters!FD$128)^2)))*IF(Settings!$C$16="No",1,(1-SLR!$D48*Parameters!FD$181))</f>
        <v>#VALUE!</v>
      </c>
      <c r="FE49" s="22" t="e">
        <f ca="1">(Parameters!$B$174*(1-Parameters!FE$185)*_xlfn.IFNA('[3]National GDP per capita ppp'!FE49,0)+(1-Parameters!$B$174)*FE48)*(1+(_xlfn.IFNA('[3]Nat GDP per cap ppp growth rate'!FE49,0)-IF(Settings!$C$16="No",0,Parameters!FE$164*('AMOC national temperature'!FE48-Parameters!FE$128)+Parameters!FE$165*('AMOC national temperature'!FE48-Parameters!FE$128)^2)))*IF(Settings!$C$16="No",1,(1-SLR!$D48*Parameters!FE$181))</f>
        <v>#VALUE!</v>
      </c>
      <c r="FF49" s="22" t="e">
        <f ca="1">(Parameters!$B$174*(1-Parameters!FF$185)*_xlfn.IFNA('[3]National GDP per capita ppp'!FF49,0)+(1-Parameters!$B$174)*FF48)*(1+(_xlfn.IFNA('[3]Nat GDP per cap ppp growth rate'!FF49,0)-IF(Settings!$C$16="No",0,Parameters!FF$164*('AMOC national temperature'!FF48-Parameters!FF$128)+Parameters!FF$165*('AMOC national temperature'!FF48-Parameters!FF$128)^2)))*IF(Settings!$C$16="No",1,(1-SLR!$D48*Parameters!FF$181))</f>
        <v>#VALUE!</v>
      </c>
      <c r="FG49" s="22" t="e">
        <f ca="1">(Parameters!$B$174*(1-Parameters!FG$185)*_xlfn.IFNA('[3]National GDP per capita ppp'!FG49,0)+(1-Parameters!$B$174)*FG48)*(1+(_xlfn.IFNA('[3]Nat GDP per cap ppp growth rate'!FG49,0)-IF(Settings!$C$16="No",0,Parameters!FG$164*('AMOC national temperature'!FG48-Parameters!FG$128)+Parameters!FG$165*('AMOC national temperature'!FG48-Parameters!FG$128)^2)))*IF(Settings!$C$16="No",1,(1-SLR!$D48*Parameters!FG$181))</f>
        <v>#VALUE!</v>
      </c>
      <c r="FH49" s="22" t="e">
        <f ca="1">(Parameters!$B$174*(1-Parameters!FH$185)*_xlfn.IFNA('[3]National GDP per capita ppp'!FH49,0)+(1-Parameters!$B$174)*FH48)*(1+(_xlfn.IFNA('[3]Nat GDP per cap ppp growth rate'!FH49,0)-IF(Settings!$C$16="No",0,Parameters!FH$164*('AMOC national temperature'!FH48-Parameters!FH$128)+Parameters!FH$165*('AMOC national temperature'!FH48-Parameters!FH$128)^2)))*IF(Settings!$C$16="No",1,(1-SLR!$D48*Parameters!FH$181))</f>
        <v>#VALUE!</v>
      </c>
      <c r="FI49" s="22" t="e">
        <f ca="1">(Parameters!$B$174*(1-Parameters!FI$185)*_xlfn.IFNA('[3]National GDP per capita ppp'!FI49,0)+(1-Parameters!$B$174)*FI48)*(1+(_xlfn.IFNA('[3]Nat GDP per cap ppp growth rate'!FI49,0)-IF(Settings!$C$16="No",0,Parameters!FI$164*('AMOC national temperature'!FI48-Parameters!FI$128)+Parameters!FI$165*('AMOC national temperature'!FI48-Parameters!FI$128)^2)))*IF(Settings!$C$16="No",1,(1-SLR!$D48*Parameters!FI$181))</f>
        <v>#VALUE!</v>
      </c>
      <c r="FJ49" s="22" t="e">
        <f ca="1">(Parameters!$B$174*(1-Parameters!FJ$185)*_xlfn.IFNA('[3]National GDP per capita ppp'!FJ49,0)+(1-Parameters!$B$174)*FJ48)*(1+(_xlfn.IFNA('[3]Nat GDP per cap ppp growth rate'!FJ49,0)-IF(Settings!$C$16="No",0,Parameters!FJ$164*('AMOC national temperature'!FJ48-Parameters!FJ$128)+Parameters!FJ$165*('AMOC national temperature'!FJ48-Parameters!FJ$128)^2)))*IF(Settings!$C$16="No",1,(1-SLR!$D48*Parameters!FJ$181))</f>
        <v>#VALUE!</v>
      </c>
      <c r="FK49" s="22" t="e">
        <f ca="1">(Parameters!$B$174*(1-Parameters!FK$185)*_xlfn.IFNA('[3]National GDP per capita ppp'!FK49,0)+(1-Parameters!$B$174)*FK48)*(1+(_xlfn.IFNA('[3]Nat GDP per cap ppp growth rate'!FK49,0)-IF(Settings!$C$16="No",0,Parameters!FK$164*('AMOC national temperature'!FK48-Parameters!FK$128)+Parameters!FK$165*('AMOC national temperature'!FK48-Parameters!FK$128)^2)))*IF(Settings!$C$16="No",1,(1-SLR!$D48*Parameters!FK$181))</f>
        <v>#VALUE!</v>
      </c>
      <c r="FL49" s="22" t="e">
        <f ca="1">(Parameters!$B$174*(1-Parameters!FL$185)*_xlfn.IFNA('[3]National GDP per capita ppp'!FL49,0)+(1-Parameters!$B$174)*FL48)*(1+(_xlfn.IFNA('[3]Nat GDP per cap ppp growth rate'!FL49,0)-IF(Settings!$C$16="No",0,Parameters!FL$164*('AMOC national temperature'!FL48-Parameters!FL$128)+Parameters!FL$165*('AMOC national temperature'!FL48-Parameters!FL$128)^2)))*IF(Settings!$C$16="No",1,(1-SLR!$D48*Parameters!FL$181))</f>
        <v>#VALUE!</v>
      </c>
      <c r="FM49" s="22" t="e">
        <f ca="1">(Parameters!$B$174*(1-Parameters!FM$185)*_xlfn.IFNA('[3]National GDP per capita ppp'!FM49,0)+(1-Parameters!$B$174)*FM48)*(1+(_xlfn.IFNA('[3]Nat GDP per cap ppp growth rate'!FM49,0)-IF(Settings!$C$16="No",0,Parameters!FM$164*('AMOC national temperature'!FM48-Parameters!FM$128)+Parameters!FM$165*('AMOC national temperature'!FM48-Parameters!FM$128)^2)))*IF(Settings!$C$16="No",1,(1-SLR!$D48*Parameters!FM$181))</f>
        <v>#VALUE!</v>
      </c>
      <c r="FN49" s="22" t="e">
        <f ca="1">(Parameters!$B$174*(1-Parameters!FN$185)*_xlfn.IFNA('[3]National GDP per capita ppp'!FN49,0)+(1-Parameters!$B$174)*FN48)*(1+(_xlfn.IFNA('[3]Nat GDP per cap ppp growth rate'!FN49,0)-IF(Settings!$C$16="No",0,Parameters!FN$164*('AMOC national temperature'!FN48-Parameters!FN$128)+Parameters!FN$165*('AMOC national temperature'!FN48-Parameters!FN$128)^2)))*IF(Settings!$C$16="No",1,(1-SLR!$D48*Parameters!FN$181))</f>
        <v>#VALUE!</v>
      </c>
      <c r="FO49" s="22" t="e">
        <f ca="1">(Parameters!$B$174*(1-Parameters!FO$185)*_xlfn.IFNA('[3]National GDP per capita ppp'!FO49,0)+(1-Parameters!$B$174)*FO48)*(1+(_xlfn.IFNA('[3]Nat GDP per cap ppp growth rate'!FO49,0)-IF(Settings!$C$16="No",0,Parameters!FO$164*('AMOC national temperature'!FO48-Parameters!FO$128)+Parameters!FO$165*('AMOC national temperature'!FO48-Parameters!FO$128)^2)))*IF(Settings!$C$16="No",1,(1-SLR!$D48*Parameters!FO$181))</f>
        <v>#VALUE!</v>
      </c>
      <c r="FP49" s="22" t="e">
        <f ca="1">(Parameters!$B$174*(1-Parameters!FP$185)*_xlfn.IFNA('[3]National GDP per capita ppp'!FP49,0)+(1-Parameters!$B$174)*FP48)*(1+(_xlfn.IFNA('[3]Nat GDP per cap ppp growth rate'!FP49,0)-IF(Settings!$C$16="No",0,Parameters!FP$164*('AMOC national temperature'!FP48-Parameters!FP$128)+Parameters!FP$165*('AMOC national temperature'!FP48-Parameters!FP$128)^2)))*IF(Settings!$C$16="No",1,(1-SLR!$D48*Parameters!FP$181))</f>
        <v>#VALUE!</v>
      </c>
      <c r="FQ49" s="22" t="e">
        <f ca="1">(Parameters!$B$174*(1-Parameters!FQ$185)*_xlfn.IFNA('[3]National GDP per capita ppp'!FQ49,0)+(1-Parameters!$B$174)*FQ48)*(1+(_xlfn.IFNA('[3]Nat GDP per cap ppp growth rate'!FQ49,0)-IF(Settings!$C$16="No",0,Parameters!FQ$164*('AMOC national temperature'!FQ48-Parameters!FQ$128)+Parameters!FQ$165*('AMOC national temperature'!FQ48-Parameters!FQ$128)^2)))*IF(Settings!$C$16="No",1,(1-SLR!$D48*Parameters!FQ$181))</f>
        <v>#VALUE!</v>
      </c>
      <c r="FR49" s="22" t="e">
        <f ca="1">(Parameters!$B$174*(1-Parameters!FR$185)*_xlfn.IFNA('[3]National GDP per capita ppp'!FR49,0)+(1-Parameters!$B$174)*FR48)*(1+(_xlfn.IFNA('[3]Nat GDP per cap ppp growth rate'!FR49,0)-IF(Settings!$C$16="No",0,Parameters!FR$164*('AMOC national temperature'!FR48-Parameters!FR$128)+Parameters!FR$165*('AMOC national temperature'!FR48-Parameters!FR$128)^2)))*IF(Settings!$C$16="No",1,(1-SLR!$D48*Parameters!FR$181))</f>
        <v>#VALUE!</v>
      </c>
      <c r="FS49" s="22" t="e">
        <f ca="1">(Parameters!$B$174*(1-Parameters!FS$185)*_xlfn.IFNA('[3]National GDP per capita ppp'!FS49,0)+(1-Parameters!$B$174)*FS48)*(1+(_xlfn.IFNA('[3]Nat GDP per cap ppp growth rate'!FS49,0)-IF(Settings!$C$16="No",0,Parameters!FS$164*('AMOC national temperature'!FS48-Parameters!FS$128)+Parameters!FS$165*('AMOC national temperature'!FS48-Parameters!FS$128)^2)))*IF(Settings!$C$16="No",1,(1-SLR!$D48*Parameters!FS$181))</f>
        <v>#VALUE!</v>
      </c>
      <c r="FT49" s="22" t="e">
        <f ca="1">(Parameters!$B$174*(1-Parameters!FT$185)*_xlfn.IFNA('[3]National GDP per capita ppp'!FT49,0)+(1-Parameters!$B$174)*FT48)*(1+(_xlfn.IFNA('[3]Nat GDP per cap ppp growth rate'!FT49,0)-IF(Settings!$C$16="No",0,Parameters!FT$164*('AMOC national temperature'!FT48-Parameters!FT$128)+Parameters!FT$165*('AMOC national temperature'!FT48-Parameters!FT$128)^2)))*IF(Settings!$C$16="No",1,(1-SLR!$D48*Parameters!FT$181))</f>
        <v>#VALUE!</v>
      </c>
      <c r="FU49" s="22" t="e">
        <f ca="1">(Parameters!$B$174*(1-Parameters!FU$185)*_xlfn.IFNA('[3]National GDP per capita ppp'!FU49,0)+(1-Parameters!$B$174)*FU48)*(1+(_xlfn.IFNA('[3]Nat GDP per cap ppp growth rate'!FU49,0)-IF(Settings!$C$16="No",0,Parameters!FU$164*('AMOC national temperature'!FU48-Parameters!FU$128)+Parameters!FU$165*('AMOC national temperature'!FU48-Parameters!FU$128)^2)))*IF(Settings!$C$16="No",1,(1-SLR!$D48*Parameters!FU$181))</f>
        <v>#VALUE!</v>
      </c>
      <c r="FV49" s="22" t="e">
        <f ca="1">(Parameters!$B$174*(1-Parameters!FV$185)*_xlfn.IFNA('[3]National GDP per capita ppp'!FV49,0)+(1-Parameters!$B$174)*FV48)*(1+(_xlfn.IFNA('[3]Nat GDP per cap ppp growth rate'!FV49,0)-IF(Settings!$C$16="No",0,Parameters!FV$164*('AMOC national temperature'!FV48-Parameters!FV$128)+Parameters!FV$165*('AMOC national temperature'!FV48-Parameters!FV$128)^2)))*IF(Settings!$C$16="No",1,(1-SLR!$D48*Parameters!FV$181))</f>
        <v>#VALUE!</v>
      </c>
      <c r="FW49" s="22" t="e">
        <f ca="1">(Parameters!$B$174*(1-Parameters!FW$185)*_xlfn.IFNA('[3]National GDP per capita ppp'!FW49,0)+(1-Parameters!$B$174)*FW48)*(1+(_xlfn.IFNA('[3]Nat GDP per cap ppp growth rate'!FW49,0)-IF(Settings!$C$16="No",0,Parameters!FW$164*('AMOC national temperature'!FW48-Parameters!FW$128)+Parameters!FW$165*('AMOC national temperature'!FW48-Parameters!FW$128)^2)))*IF(Settings!$C$16="No",1,(1-SLR!$D48*Parameters!FW$181))</f>
        <v>#VALUE!</v>
      </c>
      <c r="FX49" s="22" t="e">
        <f ca="1">(Parameters!$B$174*(1-Parameters!FX$185)*_xlfn.IFNA('[3]National GDP per capita ppp'!FX49,0)+(1-Parameters!$B$174)*FX48)*(1+(_xlfn.IFNA('[3]Nat GDP per cap ppp growth rate'!FX49,0)-IF(Settings!$C$16="No",0,Parameters!FX$164*('AMOC national temperature'!FX48-Parameters!FX$128)+Parameters!FX$165*('AMOC national temperature'!FX48-Parameters!FX$128)^2)))*IF(Settings!$C$16="No",1,(1-SLR!$D48*Parameters!FX$181))</f>
        <v>#VALUE!</v>
      </c>
      <c r="FY49" s="22" t="e">
        <f ca="1">(Parameters!$B$174*(1-Parameters!FY$185)*_xlfn.IFNA('[3]National GDP per capita ppp'!FY49,0)+(1-Parameters!$B$174)*FY48)*(1+(_xlfn.IFNA('[3]Nat GDP per cap ppp growth rate'!FY49,0)-IF(Settings!$C$16="No",0,Parameters!FY$164*('AMOC national temperature'!FY48-Parameters!FY$128)+Parameters!FY$165*('AMOC national temperature'!FY48-Parameters!FY$128)^2)))*IF(Settings!$C$16="No",1,(1-SLR!$D48*Parameters!FY$181))</f>
        <v>#VALUE!</v>
      </c>
      <c r="FZ49" s="22" t="e">
        <f ca="1">(Parameters!$B$174*(1-Parameters!FZ$185)*_xlfn.IFNA('[3]National GDP per capita ppp'!FZ49,0)+(1-Parameters!$B$174)*FZ48)*(1+(_xlfn.IFNA('[3]Nat GDP per cap ppp growth rate'!FZ49,0)-IF(Settings!$C$16="No",0,Parameters!FZ$164*('AMOC national temperature'!FZ48-Parameters!FZ$128)+Parameters!FZ$165*('AMOC national temperature'!FZ48-Parameters!FZ$128)^2)))*IF(Settings!$C$16="No",1,(1-SLR!$D48*Parameters!FZ$181))</f>
        <v>#VALUE!</v>
      </c>
      <c r="GA49" s="22" t="e">
        <f ca="1">(Parameters!$B$174*(1-Parameters!GA$185)*_xlfn.IFNA('[3]National GDP per capita ppp'!GA49,0)+(1-Parameters!$B$174)*GA48)*(1+(_xlfn.IFNA('[3]Nat GDP per cap ppp growth rate'!GA49,0)-IF(Settings!$C$16="No",0,Parameters!GA$164*('AMOC national temperature'!GA48-Parameters!GA$128)+Parameters!GA$165*('AMOC national temperature'!GA48-Parameters!GA$128)^2)))*IF(Settings!$C$16="No",1,(1-SLR!$D48*Parameters!GA$181))</f>
        <v>#VALUE!</v>
      </c>
      <c r="GB49" s="22" t="e">
        <f ca="1">(Parameters!$B$174*(1-Parameters!GB$185)*_xlfn.IFNA('[3]National GDP per capita ppp'!GB49,0)+(1-Parameters!$B$174)*GB48)*(1+(_xlfn.IFNA('[3]Nat GDP per cap ppp growth rate'!GB49,0)-IF(Settings!$C$16="No",0,Parameters!GB$164*('AMOC national temperature'!GB48-Parameters!GB$128)+Parameters!GB$165*('AMOC national temperature'!GB48-Parameters!GB$128)^2)))*IF(Settings!$C$16="No",1,(1-SLR!$D48*Parameters!GB$181))</f>
        <v>#VALUE!</v>
      </c>
      <c r="GC49" s="22" t="e">
        <f ca="1">(Parameters!$B$174*(1-Parameters!GC$185)*_xlfn.IFNA('[3]National GDP per capita ppp'!GC49,0)+(1-Parameters!$B$174)*GC48)*(1+(_xlfn.IFNA('[3]Nat GDP per cap ppp growth rate'!GC49,0)-IF(Settings!$C$16="No",0,Parameters!GC$164*('AMOC national temperature'!GC48-Parameters!GC$128)+Parameters!GC$165*('AMOC national temperature'!GC48-Parameters!GC$128)^2)))*IF(Settings!$C$16="No",1,(1-SLR!$D48*Parameters!GC$181))</f>
        <v>#VALUE!</v>
      </c>
      <c r="GD49" s="22" t="e">
        <f ca="1">(Parameters!$B$174*(1-Parameters!GD$185)*_xlfn.IFNA('[3]National GDP per capita ppp'!GD49,0)+(1-Parameters!$B$174)*GD48)*(1+(_xlfn.IFNA('[3]Nat GDP per cap ppp growth rate'!GD49,0)-IF(Settings!$C$16="No",0,Parameters!GD$164*('AMOC national temperature'!GD48-Parameters!GD$128)+Parameters!GD$165*('AMOC national temperature'!GD48-Parameters!GD$128)^2)))*IF(Settings!$C$16="No",1,(1-SLR!$D48*Parameters!GD$181))</f>
        <v>#VALUE!</v>
      </c>
      <c r="GE49" s="22" t="e">
        <f ca="1">(Parameters!$B$174*(1-Parameters!GE$185)*_xlfn.IFNA('[3]National GDP per capita ppp'!GE49,0)+(1-Parameters!$B$174)*GE48)*(1+(_xlfn.IFNA('[3]Nat GDP per cap ppp growth rate'!GE49,0)-IF(Settings!$C$16="No",0,Parameters!GE$164*('AMOC national temperature'!GE48-Parameters!GE$128)+Parameters!GE$165*('AMOC national temperature'!GE48-Parameters!GE$128)^2)))*IF(Settings!$C$16="No",1,(1-SLR!$D48*Parameters!GE$181))</f>
        <v>#VALUE!</v>
      </c>
      <c r="GF49" s="22" t="e">
        <f ca="1">(Parameters!$B$174*(1-Parameters!GF$185)*_xlfn.IFNA('[3]National GDP per capita ppp'!GF49,0)+(1-Parameters!$B$174)*GF48)*(1+(_xlfn.IFNA('[3]Nat GDP per cap ppp growth rate'!GF49,0)-IF(Settings!$C$16="No",0,Parameters!GF$164*('AMOC national temperature'!GF48-Parameters!GF$128)+Parameters!GF$165*('AMOC national temperature'!GF48-Parameters!GF$128)^2)))*IF(Settings!$C$16="No",1,(1-SLR!$D48*Parameters!GF$181))</f>
        <v>#VALUE!</v>
      </c>
      <c r="GG49" s="22" t="e">
        <f ca="1">(Parameters!$B$174*(1-Parameters!GG$185)*_xlfn.IFNA('[3]National GDP per capita ppp'!GG49,0)+(1-Parameters!$B$174)*GG48)*(1+(_xlfn.IFNA('[3]Nat GDP per cap ppp growth rate'!GG49,0)-IF(Settings!$C$16="No",0,Parameters!GG$164*('AMOC national temperature'!GG48-Parameters!GG$128)+Parameters!GG$165*('AMOC national temperature'!GG48-Parameters!GG$128)^2)))*IF(Settings!$C$16="No",1,(1-SLR!$D48*Parameters!GG$181))</f>
        <v>#VALUE!</v>
      </c>
      <c r="GH49" s="22" t="e">
        <f ca="1">(Parameters!$B$174*(1-Parameters!GH$185)*_xlfn.IFNA('[3]National GDP per capita ppp'!GH49,0)+(1-Parameters!$B$174)*GH48)*(1+(_xlfn.IFNA('[3]Nat GDP per cap ppp growth rate'!GH49,0)-IF(Settings!$C$16="No",0,Parameters!GH$164*('AMOC national temperature'!GH48-Parameters!GH$128)+Parameters!GH$165*('AMOC national temperature'!GH48-Parameters!GH$128)^2)))*IF(Settings!$C$16="No",1,(1-SLR!$D48*Parameters!GH$181))</f>
        <v>#VALUE!</v>
      </c>
      <c r="GI49" s="22" t="e">
        <f ca="1">(Parameters!$B$174*(1-Parameters!GI$185)*_xlfn.IFNA('[3]National GDP per capita ppp'!GI49,0)+(1-Parameters!$B$174)*GI48)*(1+(_xlfn.IFNA('[3]Nat GDP per cap ppp growth rate'!GI49,0)-IF(Settings!$C$16="No",0,Parameters!GI$164*('AMOC national temperature'!GI48-Parameters!GI$128)+Parameters!GI$165*('AMOC national temperature'!GI48-Parameters!GI$128)^2)))*IF(Settings!$C$16="No",1,(1-SLR!$D48*Parameters!GI$181))</f>
        <v>#VALUE!</v>
      </c>
      <c r="GJ49" s="22" t="e">
        <f ca="1">(Parameters!$B$174*(1-Parameters!GJ$185)*_xlfn.IFNA('[3]National GDP per capita ppp'!GJ49,0)+(1-Parameters!$B$174)*GJ48)*(1+(_xlfn.IFNA('[3]Nat GDP per cap ppp growth rate'!GJ49,0)-IF(Settings!$C$16="No",0,Parameters!GJ$164*('AMOC national temperature'!GJ48-Parameters!GJ$128)+Parameters!GJ$165*('AMOC national temperature'!GJ48-Parameters!GJ$128)^2)))*IF(Settings!$C$16="No",1,(1-SLR!$D48*Parameters!GJ$181))</f>
        <v>#VALUE!</v>
      </c>
      <c r="GK49" s="22" t="e">
        <f ca="1">(Parameters!$B$174*(1-Parameters!GK$185)*_xlfn.IFNA('[3]National GDP per capita ppp'!GK49,0)+(1-Parameters!$B$174)*GK48)*(1+(_xlfn.IFNA('[3]Nat GDP per cap ppp growth rate'!GK49,0)-IF(Settings!$C$16="No",0,Parameters!GK$164*('AMOC national temperature'!GK48-Parameters!GK$128)+Parameters!GK$165*('AMOC national temperature'!GK48-Parameters!GK$128)^2)))*IF(Settings!$C$16="No",1,(1-SLR!$D48*Parameters!GK$181))</f>
        <v>#VALUE!</v>
      </c>
      <c r="GL49" s="22" t="e">
        <f ca="1">(Parameters!$B$174*(1-Parameters!GL$185)*_xlfn.IFNA('[3]National GDP per capita ppp'!GL49,0)+(1-Parameters!$B$174)*GL48)*(1+(_xlfn.IFNA('[3]Nat GDP per cap ppp growth rate'!GL49,0)-IF(Settings!$C$16="No",0,Parameters!GL$164*('AMOC national temperature'!GL48-Parameters!GL$128)+Parameters!GL$165*('AMOC national temperature'!GL48-Parameters!GL$128)^2)))*IF(Settings!$C$16="No",1,(1-SLR!$D48*Parameters!GL$181))</f>
        <v>#VALUE!</v>
      </c>
      <c r="GM49" s="22" t="e">
        <f ca="1">(Parameters!$B$174*(1-Parameters!GM$185)*_xlfn.IFNA('[3]National GDP per capita ppp'!GM49,0)+(1-Parameters!$B$174)*GM48)*(1+(_xlfn.IFNA('[3]Nat GDP per cap ppp growth rate'!GM49,0)-IF(Settings!$C$16="No",0,Parameters!GM$164*('AMOC national temperature'!GM48-Parameters!GM$128)+Parameters!GM$165*('AMOC national temperature'!GM48-Parameters!GM$128)^2)))*IF(Settings!$C$16="No",1,(1-SLR!$D48*Parameters!GM$181))</f>
        <v>#VALUE!</v>
      </c>
      <c r="GN49" s="22" t="e">
        <f ca="1">SUMPRODUCT(B49:GM49,'[4]National population'!$B49:$GM49)</f>
        <v>#VALUE!</v>
      </c>
      <c r="GO49" s="22" t="e">
        <f ca="1">GN49/'[4]National population'!GN49</f>
        <v>#VALUE!</v>
      </c>
    </row>
    <row r="50" spans="1:197" x14ac:dyDescent="0.45">
      <c r="A50" s="15">
        <v>2057</v>
      </c>
      <c r="B50" s="22" t="e">
        <f ca="1">(Parameters!$B$174*(1-Parameters!B$185)*_xlfn.IFNA('[3]National GDP per capita ppp'!B50,0)+(1-Parameters!$B$174)*B49)*(1+(_xlfn.IFNA('[3]Nat GDP per cap ppp growth rate'!B50,0)-IF(Settings!$C$16="No",0,Parameters!B$164*('AMOC national temperature'!B49-Parameters!B$128)+Parameters!B$165*('AMOC national temperature'!B49-Parameters!B$128)^2)))*IF(Settings!$C$16="No",1,(1-SLR!$D49*Parameters!B$181))</f>
        <v>#VALUE!</v>
      </c>
      <c r="C50" s="22" t="e">
        <f ca="1">(Parameters!$B$174*(1-Parameters!C$185)*_xlfn.IFNA('[3]National GDP per capita ppp'!C50,0)+(1-Parameters!$B$174)*C49)*(1+(_xlfn.IFNA('[3]Nat GDP per cap ppp growth rate'!C50,0)-IF(Settings!$C$16="No",0,Parameters!C$164*('AMOC national temperature'!C49-Parameters!C$128)+Parameters!C$165*('AMOC national temperature'!C49-Parameters!C$128)^2)))*IF(Settings!$C$16="No",1,(1-SLR!$D49*Parameters!C$181))</f>
        <v>#VALUE!</v>
      </c>
      <c r="D50" s="22" t="e">
        <f ca="1">(Parameters!$B$174*(1-Parameters!D$185)*_xlfn.IFNA('[3]National GDP per capita ppp'!D50,0)+(1-Parameters!$B$174)*D49)*(1+(_xlfn.IFNA('[3]Nat GDP per cap ppp growth rate'!D50,0)-IF(Settings!$C$16="No",0,Parameters!D$164*('AMOC national temperature'!D49-Parameters!D$128)+Parameters!D$165*('AMOC national temperature'!D49-Parameters!D$128)^2)))*IF(Settings!$C$16="No",1,(1-SLR!$D49*Parameters!D$181))</f>
        <v>#VALUE!</v>
      </c>
      <c r="E50" s="22" t="e">
        <f ca="1">(Parameters!$B$174*(1-Parameters!E$185)*_xlfn.IFNA('[3]National GDP per capita ppp'!E50,0)+(1-Parameters!$B$174)*E49)*(1+(_xlfn.IFNA('[3]Nat GDP per cap ppp growth rate'!E50,0)-IF(Settings!$C$16="No",0,Parameters!E$164*('AMOC national temperature'!E49-Parameters!E$128)+Parameters!E$165*('AMOC national temperature'!E49-Parameters!E$128)^2)))*IF(Settings!$C$16="No",1,(1-SLR!$D49*Parameters!E$181))</f>
        <v>#VALUE!</v>
      </c>
      <c r="F50" s="22" t="e">
        <f ca="1">(Parameters!$B$174*(1-Parameters!F$185)*_xlfn.IFNA('[3]National GDP per capita ppp'!F50,0)+(1-Parameters!$B$174)*F49)*(1+(_xlfn.IFNA('[3]Nat GDP per cap ppp growth rate'!F50,0)-IF(Settings!$C$16="No",0,Parameters!F$164*('AMOC national temperature'!F49-Parameters!F$128)+Parameters!F$165*('AMOC national temperature'!F49-Parameters!F$128)^2)))*IF(Settings!$C$16="No",1,(1-SLR!$D49*Parameters!F$181))</f>
        <v>#VALUE!</v>
      </c>
      <c r="G50" s="22" t="e">
        <f ca="1">(Parameters!$B$174*(1-Parameters!G$185)*_xlfn.IFNA('[3]National GDP per capita ppp'!G50,0)+(1-Parameters!$B$174)*G49)*(1+(_xlfn.IFNA('[3]Nat GDP per cap ppp growth rate'!G50,0)-IF(Settings!$C$16="No",0,Parameters!G$164*('AMOC national temperature'!G49-Parameters!G$128)+Parameters!G$165*('AMOC national temperature'!G49-Parameters!G$128)^2)))*IF(Settings!$C$16="No",1,(1-SLR!$D49*Parameters!G$181))</f>
        <v>#VALUE!</v>
      </c>
      <c r="H50" s="22" t="e">
        <f ca="1">(Parameters!$B$174*(1-Parameters!H$185)*_xlfn.IFNA('[3]National GDP per capita ppp'!H50,0)+(1-Parameters!$B$174)*H49)*(1+(_xlfn.IFNA('[3]Nat GDP per cap ppp growth rate'!H50,0)-IF(Settings!$C$16="No",0,Parameters!H$164*('AMOC national temperature'!H49-Parameters!H$128)+Parameters!H$165*('AMOC national temperature'!H49-Parameters!H$128)^2)))*IF(Settings!$C$16="No",1,(1-SLR!$D49*Parameters!H$181))</f>
        <v>#VALUE!</v>
      </c>
      <c r="I50" s="22" t="e">
        <f ca="1">(Parameters!$B$174*(1-Parameters!I$185)*_xlfn.IFNA('[3]National GDP per capita ppp'!I50,0)+(1-Parameters!$B$174)*I49)*(1+(_xlfn.IFNA('[3]Nat GDP per cap ppp growth rate'!I50,0)-IF(Settings!$C$16="No",0,Parameters!I$164*('AMOC national temperature'!I49-Parameters!I$128)+Parameters!I$165*('AMOC national temperature'!I49-Parameters!I$128)^2)))*IF(Settings!$C$16="No",1,(1-SLR!$D49*Parameters!I$181))</f>
        <v>#VALUE!</v>
      </c>
      <c r="J50" s="22" t="e">
        <f ca="1">(Parameters!$B$174*(1-Parameters!J$185)*_xlfn.IFNA('[3]National GDP per capita ppp'!J50,0)+(1-Parameters!$B$174)*J49)*(1+(_xlfn.IFNA('[3]Nat GDP per cap ppp growth rate'!J50,0)-IF(Settings!$C$16="No",0,Parameters!J$164*('AMOC national temperature'!J49-Parameters!J$128)+Parameters!J$165*('AMOC national temperature'!J49-Parameters!J$128)^2)))*IF(Settings!$C$16="No",1,(1-SLR!$D49*Parameters!J$181))</f>
        <v>#VALUE!</v>
      </c>
      <c r="K50" s="22" t="e">
        <f ca="1">(Parameters!$B$174*(1-Parameters!K$185)*_xlfn.IFNA('[3]National GDP per capita ppp'!K50,0)+(1-Parameters!$B$174)*K49)*(1+(_xlfn.IFNA('[3]Nat GDP per cap ppp growth rate'!K50,0)-IF(Settings!$C$16="No",0,Parameters!K$164*('AMOC national temperature'!K49-Parameters!K$128)+Parameters!K$165*('AMOC national temperature'!K49-Parameters!K$128)^2)))*IF(Settings!$C$16="No",1,(1-SLR!$D49*Parameters!K$181))</f>
        <v>#VALUE!</v>
      </c>
      <c r="L50" s="22" t="e">
        <f ca="1">(Parameters!$B$174*(1-Parameters!L$185)*_xlfn.IFNA('[3]National GDP per capita ppp'!L50,0)+(1-Parameters!$B$174)*L49)*(1+(_xlfn.IFNA('[3]Nat GDP per cap ppp growth rate'!L50,0)-IF(Settings!$C$16="No",0,Parameters!L$164*('AMOC national temperature'!L49-Parameters!L$128)+Parameters!L$165*('AMOC national temperature'!L49-Parameters!L$128)^2)))*IF(Settings!$C$16="No",1,(1-SLR!$D49*Parameters!L$181))</f>
        <v>#VALUE!</v>
      </c>
      <c r="M50" s="22" t="e">
        <f ca="1">(Parameters!$B$174*(1-Parameters!M$185)*_xlfn.IFNA('[3]National GDP per capita ppp'!M50,0)+(1-Parameters!$B$174)*M49)*(1+(_xlfn.IFNA('[3]Nat GDP per cap ppp growth rate'!M50,0)-IF(Settings!$C$16="No",0,Parameters!M$164*('AMOC national temperature'!M49-Parameters!M$128)+Parameters!M$165*('AMOC national temperature'!M49-Parameters!M$128)^2)))*IF(Settings!$C$16="No",1,(1-SLR!$D49*Parameters!M$181))</f>
        <v>#VALUE!</v>
      </c>
      <c r="N50" s="22" t="e">
        <f ca="1">(Parameters!$B$174*(1-Parameters!N$185)*_xlfn.IFNA('[3]National GDP per capita ppp'!N50,0)+(1-Parameters!$B$174)*N49)*(1+(_xlfn.IFNA('[3]Nat GDP per cap ppp growth rate'!N50,0)-IF(Settings!$C$16="No",0,Parameters!N$164*('AMOC national temperature'!N49-Parameters!N$128)+Parameters!N$165*('AMOC national temperature'!N49-Parameters!N$128)^2)))*IF(Settings!$C$16="No",1,(1-SLR!$D49*Parameters!N$181))</f>
        <v>#VALUE!</v>
      </c>
      <c r="O50" s="22" t="e">
        <f ca="1">(Parameters!$B$174*(1-Parameters!O$185)*_xlfn.IFNA('[3]National GDP per capita ppp'!O50,0)+(1-Parameters!$B$174)*O49)*(1+(_xlfn.IFNA('[3]Nat GDP per cap ppp growth rate'!O50,0)-IF(Settings!$C$16="No",0,Parameters!O$164*('AMOC national temperature'!O49-Parameters!O$128)+Parameters!O$165*('AMOC national temperature'!O49-Parameters!O$128)^2)))*IF(Settings!$C$16="No",1,(1-SLR!$D49*Parameters!O$181))</f>
        <v>#VALUE!</v>
      </c>
      <c r="P50" s="22" t="e">
        <f ca="1">(Parameters!$B$174*(1-Parameters!P$185)*_xlfn.IFNA('[3]National GDP per capita ppp'!P50,0)+(1-Parameters!$B$174)*P49)*(1+(_xlfn.IFNA('[3]Nat GDP per cap ppp growth rate'!P50,0)-IF(Settings!$C$16="No",0,Parameters!P$164*('AMOC national temperature'!P49-Parameters!P$128)+Parameters!P$165*('AMOC national temperature'!P49-Parameters!P$128)^2)))*IF(Settings!$C$16="No",1,(1-SLR!$D49*Parameters!P$181))</f>
        <v>#VALUE!</v>
      </c>
      <c r="Q50" s="22" t="e">
        <f ca="1">(Parameters!$B$174*(1-Parameters!Q$185)*_xlfn.IFNA('[3]National GDP per capita ppp'!Q50,0)+(1-Parameters!$B$174)*Q49)*(1+(_xlfn.IFNA('[3]Nat GDP per cap ppp growth rate'!Q50,0)-IF(Settings!$C$16="No",0,Parameters!Q$164*('AMOC national temperature'!Q49-Parameters!Q$128)+Parameters!Q$165*('AMOC national temperature'!Q49-Parameters!Q$128)^2)))*IF(Settings!$C$16="No",1,(1-SLR!$D49*Parameters!Q$181))</f>
        <v>#VALUE!</v>
      </c>
      <c r="R50" s="22" t="e">
        <f ca="1">(Parameters!$B$174*(1-Parameters!R$185)*_xlfn.IFNA('[3]National GDP per capita ppp'!R50,0)+(1-Parameters!$B$174)*R49)*(1+(_xlfn.IFNA('[3]Nat GDP per cap ppp growth rate'!R50,0)-IF(Settings!$C$16="No",0,Parameters!R$164*('AMOC national temperature'!R49-Parameters!R$128)+Parameters!R$165*('AMOC national temperature'!R49-Parameters!R$128)^2)))*IF(Settings!$C$16="No",1,(1-SLR!$D49*Parameters!R$181))</f>
        <v>#VALUE!</v>
      </c>
      <c r="S50" s="22" t="e">
        <f ca="1">(Parameters!$B$174*(1-Parameters!S$185)*_xlfn.IFNA('[3]National GDP per capita ppp'!S50,0)+(1-Parameters!$B$174)*S49)*(1+(_xlfn.IFNA('[3]Nat GDP per cap ppp growth rate'!S50,0)-IF(Settings!$C$16="No",0,Parameters!S$164*('AMOC national temperature'!S49-Parameters!S$128)+Parameters!S$165*('AMOC national temperature'!S49-Parameters!S$128)^2)))*IF(Settings!$C$16="No",1,(1-SLR!$D49*Parameters!S$181))</f>
        <v>#VALUE!</v>
      </c>
      <c r="T50" s="22" t="e">
        <f ca="1">(Parameters!$B$174*(1-Parameters!T$185)*_xlfn.IFNA('[3]National GDP per capita ppp'!T50,0)+(1-Parameters!$B$174)*T49)*(1+(_xlfn.IFNA('[3]Nat GDP per cap ppp growth rate'!T50,0)-IF(Settings!$C$16="No",0,Parameters!T$164*('AMOC national temperature'!T49-Parameters!T$128)+Parameters!T$165*('AMOC national temperature'!T49-Parameters!T$128)^2)))*IF(Settings!$C$16="No",1,(1-SLR!$D49*Parameters!T$181))</f>
        <v>#VALUE!</v>
      </c>
      <c r="U50" s="22" t="e">
        <f ca="1">(Parameters!$B$174*(1-Parameters!U$185)*_xlfn.IFNA('[3]National GDP per capita ppp'!U50,0)+(1-Parameters!$B$174)*U49)*(1+(_xlfn.IFNA('[3]Nat GDP per cap ppp growth rate'!U50,0)-IF(Settings!$C$16="No",0,Parameters!U$164*('AMOC national temperature'!U49-Parameters!U$128)+Parameters!U$165*('AMOC national temperature'!U49-Parameters!U$128)^2)))*IF(Settings!$C$16="No",1,(1-SLR!$D49*Parameters!U$181))</f>
        <v>#VALUE!</v>
      </c>
      <c r="V50" s="22" t="e">
        <f ca="1">(Parameters!$B$174*(1-Parameters!V$185)*_xlfn.IFNA('[3]National GDP per capita ppp'!V50,0)+(1-Parameters!$B$174)*V49)*(1+(_xlfn.IFNA('[3]Nat GDP per cap ppp growth rate'!V50,0)-IF(Settings!$C$16="No",0,Parameters!V$164*('AMOC national temperature'!V49-Parameters!V$128)+Parameters!V$165*('AMOC national temperature'!V49-Parameters!V$128)^2)))*IF(Settings!$C$16="No",1,(1-SLR!$D49*Parameters!V$181))</f>
        <v>#VALUE!</v>
      </c>
      <c r="W50" s="22" t="e">
        <f ca="1">(Parameters!$B$174*(1-Parameters!W$185)*_xlfn.IFNA('[3]National GDP per capita ppp'!W50,0)+(1-Parameters!$B$174)*W49)*(1+(_xlfn.IFNA('[3]Nat GDP per cap ppp growth rate'!W50,0)-IF(Settings!$C$16="No",0,Parameters!W$164*('AMOC national temperature'!W49-Parameters!W$128)+Parameters!W$165*('AMOC national temperature'!W49-Parameters!W$128)^2)))*IF(Settings!$C$16="No",1,(1-SLR!$D49*Parameters!W$181))</f>
        <v>#VALUE!</v>
      </c>
      <c r="X50" s="22" t="e">
        <f ca="1">(Parameters!$B$174*(1-Parameters!X$185)*_xlfn.IFNA('[3]National GDP per capita ppp'!X50,0)+(1-Parameters!$B$174)*X49)*(1+(_xlfn.IFNA('[3]Nat GDP per cap ppp growth rate'!X50,0)-IF(Settings!$C$16="No",0,Parameters!X$164*('AMOC national temperature'!X49-Parameters!X$128)+Parameters!X$165*('AMOC national temperature'!X49-Parameters!X$128)^2)))*IF(Settings!$C$16="No",1,(1-SLR!$D49*Parameters!X$181))</f>
        <v>#VALUE!</v>
      </c>
      <c r="Y50" s="22" t="e">
        <f ca="1">(Parameters!$B$174*(1-Parameters!Y$185)*_xlfn.IFNA('[3]National GDP per capita ppp'!Y50,0)+(1-Parameters!$B$174)*Y49)*(1+(_xlfn.IFNA('[3]Nat GDP per cap ppp growth rate'!Y50,0)-IF(Settings!$C$16="No",0,Parameters!Y$164*('AMOC national temperature'!Y49-Parameters!Y$128)+Parameters!Y$165*('AMOC national temperature'!Y49-Parameters!Y$128)^2)))*IF(Settings!$C$16="No",1,(1-SLR!$D49*Parameters!Y$181))</f>
        <v>#VALUE!</v>
      </c>
      <c r="Z50" s="22" t="e">
        <f ca="1">(Parameters!$B$174*(1-Parameters!Z$185)*_xlfn.IFNA('[3]National GDP per capita ppp'!Z50,0)+(1-Parameters!$B$174)*Z49)*(1+(_xlfn.IFNA('[3]Nat GDP per cap ppp growth rate'!Z50,0)-IF(Settings!$C$16="No",0,Parameters!Z$164*('AMOC national temperature'!Z49-Parameters!Z$128)+Parameters!Z$165*('AMOC national temperature'!Z49-Parameters!Z$128)^2)))*IF(Settings!$C$16="No",1,(1-SLR!$D49*Parameters!Z$181))</f>
        <v>#VALUE!</v>
      </c>
      <c r="AA50" s="22" t="e">
        <f ca="1">(Parameters!$B$174*(1-Parameters!AA$185)*_xlfn.IFNA('[3]National GDP per capita ppp'!AA50,0)+(1-Parameters!$B$174)*AA49)*(1+(_xlfn.IFNA('[3]Nat GDP per cap ppp growth rate'!AA50,0)-IF(Settings!$C$16="No",0,Parameters!AA$164*('AMOC national temperature'!AA49-Parameters!AA$128)+Parameters!AA$165*('AMOC national temperature'!AA49-Parameters!AA$128)^2)))*IF(Settings!$C$16="No",1,(1-SLR!$D49*Parameters!AA$181))</f>
        <v>#VALUE!</v>
      </c>
      <c r="AB50" s="22" t="e">
        <f ca="1">(Parameters!$B$174*(1-Parameters!AB$185)*_xlfn.IFNA('[3]National GDP per capita ppp'!AB50,0)+(1-Parameters!$B$174)*AB49)*(1+(_xlfn.IFNA('[3]Nat GDP per cap ppp growth rate'!AB50,0)-IF(Settings!$C$16="No",0,Parameters!AB$164*('AMOC national temperature'!AB49-Parameters!AB$128)+Parameters!AB$165*('AMOC national temperature'!AB49-Parameters!AB$128)^2)))*IF(Settings!$C$16="No",1,(1-SLR!$D49*Parameters!AB$181))</f>
        <v>#VALUE!</v>
      </c>
      <c r="AC50" s="22" t="e">
        <f ca="1">(Parameters!$B$174*(1-Parameters!AC$185)*_xlfn.IFNA('[3]National GDP per capita ppp'!AC50,0)+(1-Parameters!$B$174)*AC49)*(1+(_xlfn.IFNA('[3]Nat GDP per cap ppp growth rate'!AC50,0)-IF(Settings!$C$16="No",0,Parameters!AC$164*('AMOC national temperature'!AC49-Parameters!AC$128)+Parameters!AC$165*('AMOC national temperature'!AC49-Parameters!AC$128)^2)))*IF(Settings!$C$16="No",1,(1-SLR!$D49*Parameters!AC$181))</f>
        <v>#VALUE!</v>
      </c>
      <c r="AD50" s="22" t="e">
        <f ca="1">(Parameters!$B$174*(1-Parameters!AD$185)*_xlfn.IFNA('[3]National GDP per capita ppp'!AD50,0)+(1-Parameters!$B$174)*AD49)*(1+(_xlfn.IFNA('[3]Nat GDP per cap ppp growth rate'!AD50,0)-IF(Settings!$C$16="No",0,Parameters!AD$164*('AMOC national temperature'!AD49-Parameters!AD$128)+Parameters!AD$165*('AMOC national temperature'!AD49-Parameters!AD$128)^2)))*IF(Settings!$C$16="No",1,(1-SLR!$D49*Parameters!AD$181))</f>
        <v>#VALUE!</v>
      </c>
      <c r="AE50" s="22" t="e">
        <f ca="1">(Parameters!$B$174*(1-Parameters!AE$185)*_xlfn.IFNA('[3]National GDP per capita ppp'!AE50,0)+(1-Parameters!$B$174)*AE49)*(1+(_xlfn.IFNA('[3]Nat GDP per cap ppp growth rate'!AE50,0)-IF(Settings!$C$16="No",0,Parameters!AE$164*('AMOC national temperature'!AE49-Parameters!AE$128)+Parameters!AE$165*('AMOC national temperature'!AE49-Parameters!AE$128)^2)))*IF(Settings!$C$16="No",1,(1-SLR!$D49*Parameters!AE$181))</f>
        <v>#VALUE!</v>
      </c>
      <c r="AF50" s="22" t="e">
        <f ca="1">(Parameters!$B$174*(1-Parameters!AF$185)*_xlfn.IFNA('[3]National GDP per capita ppp'!AF50,0)+(1-Parameters!$B$174)*AF49)*(1+(_xlfn.IFNA('[3]Nat GDP per cap ppp growth rate'!AF50,0)-IF(Settings!$C$16="No",0,Parameters!AF$164*('AMOC national temperature'!AF49-Parameters!AF$128)+Parameters!AF$165*('AMOC national temperature'!AF49-Parameters!AF$128)^2)))*IF(Settings!$C$16="No",1,(1-SLR!$D49*Parameters!AF$181))</f>
        <v>#VALUE!</v>
      </c>
      <c r="AG50" s="22" t="e">
        <f ca="1">(Parameters!$B$174*(1-Parameters!AG$185)*_xlfn.IFNA('[3]National GDP per capita ppp'!AG50,0)+(1-Parameters!$B$174)*AG49)*(1+(_xlfn.IFNA('[3]Nat GDP per cap ppp growth rate'!AG50,0)-IF(Settings!$C$16="No",0,Parameters!AG$164*('AMOC national temperature'!AG49-Parameters!AG$128)+Parameters!AG$165*('AMOC national temperature'!AG49-Parameters!AG$128)^2)))*IF(Settings!$C$16="No",1,(1-SLR!$D49*Parameters!AG$181))</f>
        <v>#VALUE!</v>
      </c>
      <c r="AH50" s="22" t="e">
        <f ca="1">(Parameters!$B$174*(1-Parameters!AH$185)*_xlfn.IFNA('[3]National GDP per capita ppp'!AH50,0)+(1-Parameters!$B$174)*AH49)*(1+(_xlfn.IFNA('[3]Nat GDP per cap ppp growth rate'!AH50,0)-IF(Settings!$C$16="No",0,Parameters!AH$164*('AMOC national temperature'!AH49-Parameters!AH$128)+Parameters!AH$165*('AMOC national temperature'!AH49-Parameters!AH$128)^2)))*IF(Settings!$C$16="No",1,(1-SLR!$D49*Parameters!AH$181))</f>
        <v>#VALUE!</v>
      </c>
      <c r="AI50" s="22" t="e">
        <f ca="1">(Parameters!$B$174*(1-Parameters!AI$185)*_xlfn.IFNA('[3]National GDP per capita ppp'!AI50,0)+(1-Parameters!$B$174)*AI49)*(1+(_xlfn.IFNA('[3]Nat GDP per cap ppp growth rate'!AI50,0)-IF(Settings!$C$16="No",0,Parameters!AI$164*('AMOC national temperature'!AI49-Parameters!AI$128)+Parameters!AI$165*('AMOC national temperature'!AI49-Parameters!AI$128)^2)))*IF(Settings!$C$16="No",1,(1-SLR!$D49*Parameters!AI$181))</f>
        <v>#VALUE!</v>
      </c>
      <c r="AJ50" s="22" t="e">
        <f ca="1">(Parameters!$B$174*(1-Parameters!AJ$185)*_xlfn.IFNA('[3]National GDP per capita ppp'!AJ50,0)+(1-Parameters!$B$174)*AJ49)*(1+(_xlfn.IFNA('[3]Nat GDP per cap ppp growth rate'!AJ50,0)-IF(Settings!$C$16="No",0,Parameters!AJ$164*('AMOC national temperature'!AJ49-Parameters!AJ$128)+Parameters!AJ$165*('AMOC national temperature'!AJ49-Parameters!AJ$128)^2)))*IF(Settings!$C$16="No",1,(1-SLR!$D49*Parameters!AJ$181))</f>
        <v>#VALUE!</v>
      </c>
      <c r="AK50" s="22" t="e">
        <f ca="1">(Parameters!$B$174*(1-Parameters!AK$185)*_xlfn.IFNA('[3]National GDP per capita ppp'!AK50,0)+(1-Parameters!$B$174)*AK49)*(1+(_xlfn.IFNA('[3]Nat GDP per cap ppp growth rate'!AK50,0)-IF(Settings!$C$16="No",0,Parameters!AK$164*('AMOC national temperature'!AK49-Parameters!AK$128)+Parameters!AK$165*('AMOC national temperature'!AK49-Parameters!AK$128)^2)))*IF(Settings!$C$16="No",1,(1-SLR!$D49*Parameters!AK$181))</f>
        <v>#VALUE!</v>
      </c>
      <c r="AL50" s="22" t="e">
        <f ca="1">(Parameters!$B$174*(1-Parameters!AL$185)*_xlfn.IFNA('[3]National GDP per capita ppp'!AL50,0)+(1-Parameters!$B$174)*AL49)*(1+(_xlfn.IFNA('[3]Nat GDP per cap ppp growth rate'!AL50,0)-IF(Settings!$C$16="No",0,Parameters!AL$164*('AMOC national temperature'!AL49-Parameters!AL$128)+Parameters!AL$165*('AMOC national temperature'!AL49-Parameters!AL$128)^2)))*IF(Settings!$C$16="No",1,(1-SLR!$D49*Parameters!AL$181))</f>
        <v>#VALUE!</v>
      </c>
      <c r="AM50" s="22" t="e">
        <f ca="1">(Parameters!$B$174*(1-Parameters!AM$185)*_xlfn.IFNA('[3]National GDP per capita ppp'!AM50,0)+(1-Parameters!$B$174)*AM49)*(1+(_xlfn.IFNA('[3]Nat GDP per cap ppp growth rate'!AM50,0)-IF(Settings!$C$16="No",0,Parameters!AM$164*('AMOC national temperature'!AM49-Parameters!AM$128)+Parameters!AM$165*('AMOC national temperature'!AM49-Parameters!AM$128)^2)))*IF(Settings!$C$16="No",1,(1-SLR!$D49*Parameters!AM$181))</f>
        <v>#VALUE!</v>
      </c>
      <c r="AN50" s="22" t="e">
        <f ca="1">(Parameters!$B$174*(1-Parameters!AN$185)*_xlfn.IFNA('[3]National GDP per capita ppp'!AN50,0)+(1-Parameters!$B$174)*AN49)*(1+(_xlfn.IFNA('[3]Nat GDP per cap ppp growth rate'!AN50,0)-IF(Settings!$C$16="No",0,Parameters!AN$164*('AMOC national temperature'!AN49-Parameters!AN$128)+Parameters!AN$165*('AMOC national temperature'!AN49-Parameters!AN$128)^2)))*IF(Settings!$C$16="No",1,(1-SLR!$D49*Parameters!AN$181))</f>
        <v>#VALUE!</v>
      </c>
      <c r="AO50" s="22" t="e">
        <f ca="1">(Parameters!$B$174*(1-Parameters!AO$185)*_xlfn.IFNA('[3]National GDP per capita ppp'!AO50,0)+(1-Parameters!$B$174)*AO49)*(1+(_xlfn.IFNA('[3]Nat GDP per cap ppp growth rate'!AO50,0)-IF(Settings!$C$16="No",0,Parameters!AO$164*('AMOC national temperature'!AO49-Parameters!AO$128)+Parameters!AO$165*('AMOC national temperature'!AO49-Parameters!AO$128)^2)))*IF(Settings!$C$16="No",1,(1-SLR!$D49*Parameters!AO$181))</f>
        <v>#VALUE!</v>
      </c>
      <c r="AP50" s="22" t="e">
        <f ca="1">(Parameters!$B$174*(1-Parameters!AP$185)*_xlfn.IFNA('[3]National GDP per capita ppp'!AP50,0)+(1-Parameters!$B$174)*AP49)*(1+(_xlfn.IFNA('[3]Nat GDP per cap ppp growth rate'!AP50,0)-IF(Settings!$C$16="No",0,Parameters!AP$164*('AMOC national temperature'!AP49-Parameters!AP$128)+Parameters!AP$165*('AMOC national temperature'!AP49-Parameters!AP$128)^2)))*IF(Settings!$C$16="No",1,(1-SLR!$D49*Parameters!AP$181))</f>
        <v>#VALUE!</v>
      </c>
      <c r="AQ50" s="22" t="e">
        <f ca="1">(Parameters!$B$174*(1-Parameters!AQ$185)*_xlfn.IFNA('[3]National GDP per capita ppp'!AQ50,0)+(1-Parameters!$B$174)*AQ49)*(1+(_xlfn.IFNA('[3]Nat GDP per cap ppp growth rate'!AQ50,0)-IF(Settings!$C$16="No",0,Parameters!AQ$164*('AMOC national temperature'!AQ49-Parameters!AQ$128)+Parameters!AQ$165*('AMOC national temperature'!AQ49-Parameters!AQ$128)^2)))*IF(Settings!$C$16="No",1,(1-SLR!$D49*Parameters!AQ$181))</f>
        <v>#VALUE!</v>
      </c>
      <c r="AR50" s="22" t="e">
        <f ca="1">(Parameters!$B$174*(1-Parameters!AR$185)*_xlfn.IFNA('[3]National GDP per capita ppp'!AR50,0)+(1-Parameters!$B$174)*AR49)*(1+(_xlfn.IFNA('[3]Nat GDP per cap ppp growth rate'!AR50,0)-IF(Settings!$C$16="No",0,Parameters!AR$164*('AMOC national temperature'!AR49-Parameters!AR$128)+Parameters!AR$165*('AMOC national temperature'!AR49-Parameters!AR$128)^2)))*IF(Settings!$C$16="No",1,(1-SLR!$D49*Parameters!AR$181))</f>
        <v>#VALUE!</v>
      </c>
      <c r="AS50" s="22" t="e">
        <f ca="1">(Parameters!$B$174*(1-Parameters!AS$185)*_xlfn.IFNA('[3]National GDP per capita ppp'!AS50,0)+(1-Parameters!$B$174)*AS49)*(1+(_xlfn.IFNA('[3]Nat GDP per cap ppp growth rate'!AS50,0)-IF(Settings!$C$16="No",0,Parameters!AS$164*('AMOC national temperature'!AS49-Parameters!AS$128)+Parameters!AS$165*('AMOC national temperature'!AS49-Parameters!AS$128)^2)))*IF(Settings!$C$16="No",1,(1-SLR!$D49*Parameters!AS$181))</f>
        <v>#VALUE!</v>
      </c>
      <c r="AT50" s="22" t="e">
        <f ca="1">(Parameters!$B$174*(1-Parameters!AT$185)*_xlfn.IFNA('[3]National GDP per capita ppp'!AT50,0)+(1-Parameters!$B$174)*AT49)*(1+(_xlfn.IFNA('[3]Nat GDP per cap ppp growth rate'!AT50,0)-IF(Settings!$C$16="No",0,Parameters!AT$164*('AMOC national temperature'!AT49-Parameters!AT$128)+Parameters!AT$165*('AMOC national temperature'!AT49-Parameters!AT$128)^2)))*IF(Settings!$C$16="No",1,(1-SLR!$D49*Parameters!AT$181))</f>
        <v>#VALUE!</v>
      </c>
      <c r="AU50" s="22" t="e">
        <f ca="1">(Parameters!$B$174*(1-Parameters!AU$185)*_xlfn.IFNA('[3]National GDP per capita ppp'!AU50,0)+(1-Parameters!$B$174)*AU49)*(1+(_xlfn.IFNA('[3]Nat GDP per cap ppp growth rate'!AU50,0)-IF(Settings!$C$16="No",0,Parameters!AU$164*('AMOC national temperature'!AU49-Parameters!AU$128)+Parameters!AU$165*('AMOC national temperature'!AU49-Parameters!AU$128)^2)))*IF(Settings!$C$16="No",1,(1-SLR!$D49*Parameters!AU$181))</f>
        <v>#VALUE!</v>
      </c>
      <c r="AV50" s="22" t="e">
        <f ca="1">(Parameters!$B$174*(1-Parameters!AV$185)*_xlfn.IFNA('[3]National GDP per capita ppp'!AV50,0)+(1-Parameters!$B$174)*AV49)*(1+(_xlfn.IFNA('[3]Nat GDP per cap ppp growth rate'!AV50,0)-IF(Settings!$C$16="No",0,Parameters!AV$164*('AMOC national temperature'!AV49-Parameters!AV$128)+Parameters!AV$165*('AMOC national temperature'!AV49-Parameters!AV$128)^2)))*IF(Settings!$C$16="No",1,(1-SLR!$D49*Parameters!AV$181))</f>
        <v>#VALUE!</v>
      </c>
      <c r="AW50" s="22" t="e">
        <f ca="1">(Parameters!$B$174*(1-Parameters!AW$185)*_xlfn.IFNA('[3]National GDP per capita ppp'!AW50,0)+(1-Parameters!$B$174)*AW49)*(1+(_xlfn.IFNA('[3]Nat GDP per cap ppp growth rate'!AW50,0)-IF(Settings!$C$16="No",0,Parameters!AW$164*('AMOC national temperature'!AW49-Parameters!AW$128)+Parameters!AW$165*('AMOC national temperature'!AW49-Parameters!AW$128)^2)))*IF(Settings!$C$16="No",1,(1-SLR!$D49*Parameters!AW$181))</f>
        <v>#VALUE!</v>
      </c>
      <c r="AX50" s="22" t="e">
        <f ca="1">(Parameters!$B$174*(1-Parameters!AX$185)*_xlfn.IFNA('[3]National GDP per capita ppp'!AX50,0)+(1-Parameters!$B$174)*AX49)*(1+(_xlfn.IFNA('[3]Nat GDP per cap ppp growth rate'!AX50,0)-IF(Settings!$C$16="No",0,Parameters!AX$164*('AMOC national temperature'!AX49-Parameters!AX$128)+Parameters!AX$165*('AMOC national temperature'!AX49-Parameters!AX$128)^2)))*IF(Settings!$C$16="No",1,(1-SLR!$D49*Parameters!AX$181))</f>
        <v>#VALUE!</v>
      </c>
      <c r="AY50" s="22" t="e">
        <f ca="1">(Parameters!$B$174*(1-Parameters!AY$185)*_xlfn.IFNA('[3]National GDP per capita ppp'!AY50,0)+(1-Parameters!$B$174)*AY49)*(1+(_xlfn.IFNA('[3]Nat GDP per cap ppp growth rate'!AY50,0)-IF(Settings!$C$16="No",0,Parameters!AY$164*('AMOC national temperature'!AY49-Parameters!AY$128)+Parameters!AY$165*('AMOC national temperature'!AY49-Parameters!AY$128)^2)))*IF(Settings!$C$16="No",1,(1-SLR!$D49*Parameters!AY$181))</f>
        <v>#VALUE!</v>
      </c>
      <c r="AZ50" s="22" t="e">
        <f ca="1">(Parameters!$B$174*(1-Parameters!AZ$185)*_xlfn.IFNA('[3]National GDP per capita ppp'!AZ50,0)+(1-Parameters!$B$174)*AZ49)*(1+(_xlfn.IFNA('[3]Nat GDP per cap ppp growth rate'!AZ50,0)-IF(Settings!$C$16="No",0,Parameters!AZ$164*('AMOC national temperature'!AZ49-Parameters!AZ$128)+Parameters!AZ$165*('AMOC national temperature'!AZ49-Parameters!AZ$128)^2)))*IF(Settings!$C$16="No",1,(1-SLR!$D49*Parameters!AZ$181))</f>
        <v>#VALUE!</v>
      </c>
      <c r="BA50" s="22" t="e">
        <f ca="1">(Parameters!$B$174*(1-Parameters!BA$185)*_xlfn.IFNA('[3]National GDP per capita ppp'!BA50,0)+(1-Parameters!$B$174)*BA49)*(1+(_xlfn.IFNA('[3]Nat GDP per cap ppp growth rate'!BA50,0)-IF(Settings!$C$16="No",0,Parameters!BA$164*('AMOC national temperature'!BA49-Parameters!BA$128)+Parameters!BA$165*('AMOC national temperature'!BA49-Parameters!BA$128)^2)))*IF(Settings!$C$16="No",1,(1-SLR!$D49*Parameters!BA$181))</f>
        <v>#VALUE!</v>
      </c>
      <c r="BB50" s="22" t="e">
        <f ca="1">(Parameters!$B$174*(1-Parameters!BB$185)*_xlfn.IFNA('[3]National GDP per capita ppp'!BB50,0)+(1-Parameters!$B$174)*BB49)*(1+(_xlfn.IFNA('[3]Nat GDP per cap ppp growth rate'!BB50,0)-IF(Settings!$C$16="No",0,Parameters!BB$164*('AMOC national temperature'!BB49-Parameters!BB$128)+Parameters!BB$165*('AMOC national temperature'!BB49-Parameters!BB$128)^2)))*IF(Settings!$C$16="No",1,(1-SLR!$D49*Parameters!BB$181))</f>
        <v>#VALUE!</v>
      </c>
      <c r="BC50" s="22" t="e">
        <f ca="1">(Parameters!$B$174*(1-Parameters!BC$185)*_xlfn.IFNA('[3]National GDP per capita ppp'!BC50,0)+(1-Parameters!$B$174)*BC49)*(1+(_xlfn.IFNA('[3]Nat GDP per cap ppp growth rate'!BC50,0)-IF(Settings!$C$16="No",0,Parameters!BC$164*('AMOC national temperature'!BC49-Parameters!BC$128)+Parameters!BC$165*('AMOC national temperature'!BC49-Parameters!BC$128)^2)))*IF(Settings!$C$16="No",1,(1-SLR!$D49*Parameters!BC$181))</f>
        <v>#VALUE!</v>
      </c>
      <c r="BD50" s="22" t="e">
        <f ca="1">(Parameters!$B$174*(1-Parameters!BD$185)*_xlfn.IFNA('[3]National GDP per capita ppp'!BD50,0)+(1-Parameters!$B$174)*BD49)*(1+(_xlfn.IFNA('[3]Nat GDP per cap ppp growth rate'!BD50,0)-IF(Settings!$C$16="No",0,Parameters!BD$164*('AMOC national temperature'!BD49-Parameters!BD$128)+Parameters!BD$165*('AMOC national temperature'!BD49-Parameters!BD$128)^2)))*IF(Settings!$C$16="No",1,(1-SLR!$D49*Parameters!BD$181))</f>
        <v>#VALUE!</v>
      </c>
      <c r="BE50" s="22" t="e">
        <f ca="1">(Parameters!$B$174*(1-Parameters!BE$185)*_xlfn.IFNA('[3]National GDP per capita ppp'!BE50,0)+(1-Parameters!$B$174)*BE49)*(1+(_xlfn.IFNA('[3]Nat GDP per cap ppp growth rate'!BE50,0)-IF(Settings!$C$16="No",0,Parameters!BE$164*('AMOC national temperature'!BE49-Parameters!BE$128)+Parameters!BE$165*('AMOC national temperature'!BE49-Parameters!BE$128)^2)))*IF(Settings!$C$16="No",1,(1-SLR!$D49*Parameters!BE$181))</f>
        <v>#VALUE!</v>
      </c>
      <c r="BF50" s="22" t="e">
        <f ca="1">(Parameters!$B$174*(1-Parameters!BF$185)*_xlfn.IFNA('[3]National GDP per capita ppp'!BF50,0)+(1-Parameters!$B$174)*BF49)*(1+(_xlfn.IFNA('[3]Nat GDP per cap ppp growth rate'!BF50,0)-IF(Settings!$C$16="No",0,Parameters!BF$164*('AMOC national temperature'!BF49-Parameters!BF$128)+Parameters!BF$165*('AMOC national temperature'!BF49-Parameters!BF$128)^2)))*IF(Settings!$C$16="No",1,(1-SLR!$D49*Parameters!BF$181))</f>
        <v>#VALUE!</v>
      </c>
      <c r="BG50" s="22" t="e">
        <f ca="1">(Parameters!$B$174*(1-Parameters!BG$185)*_xlfn.IFNA('[3]National GDP per capita ppp'!BG50,0)+(1-Parameters!$B$174)*BG49)*(1+(_xlfn.IFNA('[3]Nat GDP per cap ppp growth rate'!BG50,0)-IF(Settings!$C$16="No",0,Parameters!BG$164*('AMOC national temperature'!BG49-Parameters!BG$128)+Parameters!BG$165*('AMOC national temperature'!BG49-Parameters!BG$128)^2)))*IF(Settings!$C$16="No",1,(1-SLR!$D49*Parameters!BG$181))</f>
        <v>#VALUE!</v>
      </c>
      <c r="BH50" s="22" t="e">
        <f ca="1">(Parameters!$B$174*(1-Parameters!BH$185)*_xlfn.IFNA('[3]National GDP per capita ppp'!BH50,0)+(1-Parameters!$B$174)*BH49)*(1+(_xlfn.IFNA('[3]Nat GDP per cap ppp growth rate'!BH50,0)-IF(Settings!$C$16="No",0,Parameters!BH$164*('AMOC national temperature'!BH49-Parameters!BH$128)+Parameters!BH$165*('AMOC national temperature'!BH49-Parameters!BH$128)^2)))*IF(Settings!$C$16="No",1,(1-SLR!$D49*Parameters!BH$181))</f>
        <v>#VALUE!</v>
      </c>
      <c r="BI50" s="22" t="e">
        <f ca="1">(Parameters!$B$174*(1-Parameters!BI$185)*_xlfn.IFNA('[3]National GDP per capita ppp'!BI50,0)+(1-Parameters!$B$174)*BI49)*(1+(_xlfn.IFNA('[3]Nat GDP per cap ppp growth rate'!BI50,0)-IF(Settings!$C$16="No",0,Parameters!BI$164*('AMOC national temperature'!BI49-Parameters!BI$128)+Parameters!BI$165*('AMOC national temperature'!BI49-Parameters!BI$128)^2)))*IF(Settings!$C$16="No",1,(1-SLR!$D49*Parameters!BI$181))</f>
        <v>#VALUE!</v>
      </c>
      <c r="BJ50" s="22" t="e">
        <f ca="1">(Parameters!$B$174*(1-Parameters!BJ$185)*_xlfn.IFNA('[3]National GDP per capita ppp'!BJ50,0)+(1-Parameters!$B$174)*BJ49)*(1+(_xlfn.IFNA('[3]Nat GDP per cap ppp growth rate'!BJ50,0)-IF(Settings!$C$16="No",0,Parameters!BJ$164*('AMOC national temperature'!BJ49-Parameters!BJ$128)+Parameters!BJ$165*('AMOC national temperature'!BJ49-Parameters!BJ$128)^2)))*IF(Settings!$C$16="No",1,(1-SLR!$D49*Parameters!BJ$181))</f>
        <v>#VALUE!</v>
      </c>
      <c r="BK50" s="22" t="e">
        <f ca="1">(Parameters!$B$174*(1-Parameters!BK$185)*_xlfn.IFNA('[3]National GDP per capita ppp'!BK50,0)+(1-Parameters!$B$174)*BK49)*(1+(_xlfn.IFNA('[3]Nat GDP per cap ppp growth rate'!BK50,0)-IF(Settings!$C$16="No",0,Parameters!BK$164*('AMOC national temperature'!BK49-Parameters!BK$128)+Parameters!BK$165*('AMOC national temperature'!BK49-Parameters!BK$128)^2)))*IF(Settings!$C$16="No",1,(1-SLR!$D49*Parameters!BK$181))</f>
        <v>#VALUE!</v>
      </c>
      <c r="BL50" s="22" t="e">
        <f ca="1">(Parameters!$B$174*(1-Parameters!BL$185)*_xlfn.IFNA('[3]National GDP per capita ppp'!BL50,0)+(1-Parameters!$B$174)*BL49)*(1+(_xlfn.IFNA('[3]Nat GDP per cap ppp growth rate'!BL50,0)-IF(Settings!$C$16="No",0,Parameters!BL$164*('AMOC national temperature'!BL49-Parameters!BL$128)+Parameters!BL$165*('AMOC national temperature'!BL49-Parameters!BL$128)^2)))*IF(Settings!$C$16="No",1,(1-SLR!$D49*Parameters!BL$181))</f>
        <v>#VALUE!</v>
      </c>
      <c r="BM50" s="22" t="e">
        <f ca="1">(Parameters!$B$174*(1-Parameters!BM$185)*_xlfn.IFNA('[3]National GDP per capita ppp'!BM50,0)+(1-Parameters!$B$174)*BM49)*(1+(_xlfn.IFNA('[3]Nat GDP per cap ppp growth rate'!BM50,0)-IF(Settings!$C$16="No",0,Parameters!BM$164*('AMOC national temperature'!BM49-Parameters!BM$128)+Parameters!BM$165*('AMOC national temperature'!BM49-Parameters!BM$128)^2)))*IF(Settings!$C$16="No",1,(1-SLR!$D49*Parameters!BM$181))</f>
        <v>#VALUE!</v>
      </c>
      <c r="BN50" s="22" t="e">
        <f ca="1">(Parameters!$B$174*(1-Parameters!BN$185)*_xlfn.IFNA('[3]National GDP per capita ppp'!BN50,0)+(1-Parameters!$B$174)*BN49)*(1+(_xlfn.IFNA('[3]Nat GDP per cap ppp growth rate'!BN50,0)-IF(Settings!$C$16="No",0,Parameters!BN$164*('AMOC national temperature'!BN49-Parameters!BN$128)+Parameters!BN$165*('AMOC national temperature'!BN49-Parameters!BN$128)^2)))*IF(Settings!$C$16="No",1,(1-SLR!$D49*Parameters!BN$181))</f>
        <v>#VALUE!</v>
      </c>
      <c r="BO50" s="22" t="e">
        <f ca="1">(Parameters!$B$174*(1-Parameters!BO$185)*_xlfn.IFNA('[3]National GDP per capita ppp'!BO50,0)+(1-Parameters!$B$174)*BO49)*(1+(_xlfn.IFNA('[3]Nat GDP per cap ppp growth rate'!BO50,0)-IF(Settings!$C$16="No",0,Parameters!BO$164*('AMOC national temperature'!BO49-Parameters!BO$128)+Parameters!BO$165*('AMOC national temperature'!BO49-Parameters!BO$128)^2)))*IF(Settings!$C$16="No",1,(1-SLR!$D49*Parameters!BO$181))</f>
        <v>#VALUE!</v>
      </c>
      <c r="BP50" s="22" t="e">
        <f ca="1">(Parameters!$B$174*(1-Parameters!BP$185)*_xlfn.IFNA('[3]National GDP per capita ppp'!BP50,0)+(1-Parameters!$B$174)*BP49)*(1+(_xlfn.IFNA('[3]Nat GDP per cap ppp growth rate'!BP50,0)-IF(Settings!$C$16="No",0,Parameters!BP$164*('AMOC national temperature'!BP49-Parameters!BP$128)+Parameters!BP$165*('AMOC national temperature'!BP49-Parameters!BP$128)^2)))*IF(Settings!$C$16="No",1,(1-SLR!$D49*Parameters!BP$181))</f>
        <v>#VALUE!</v>
      </c>
      <c r="BQ50" s="22" t="e">
        <f ca="1">(Parameters!$B$174*(1-Parameters!BQ$185)*_xlfn.IFNA('[3]National GDP per capita ppp'!BQ50,0)+(1-Parameters!$B$174)*BQ49)*(1+(_xlfn.IFNA('[3]Nat GDP per cap ppp growth rate'!BQ50,0)-IF(Settings!$C$16="No",0,Parameters!BQ$164*('AMOC national temperature'!BQ49-Parameters!BQ$128)+Parameters!BQ$165*('AMOC national temperature'!BQ49-Parameters!BQ$128)^2)))*IF(Settings!$C$16="No",1,(1-SLR!$D49*Parameters!BQ$181))</f>
        <v>#VALUE!</v>
      </c>
      <c r="BR50" s="22" t="e">
        <f ca="1">(Parameters!$B$174*(1-Parameters!BR$185)*_xlfn.IFNA('[3]National GDP per capita ppp'!BR50,0)+(1-Parameters!$B$174)*BR49)*(1+(_xlfn.IFNA('[3]Nat GDP per cap ppp growth rate'!BR50,0)-IF(Settings!$C$16="No",0,Parameters!BR$164*('AMOC national temperature'!BR49-Parameters!BR$128)+Parameters!BR$165*('AMOC national temperature'!BR49-Parameters!BR$128)^2)))*IF(Settings!$C$16="No",1,(1-SLR!$D49*Parameters!BR$181))</f>
        <v>#VALUE!</v>
      </c>
      <c r="BS50" s="22" t="e">
        <f ca="1">(Parameters!$B$174*(1-Parameters!BS$185)*_xlfn.IFNA('[3]National GDP per capita ppp'!BS50,0)+(1-Parameters!$B$174)*BS49)*(1+(_xlfn.IFNA('[3]Nat GDP per cap ppp growth rate'!BS50,0)-IF(Settings!$C$16="No",0,Parameters!BS$164*('AMOC national temperature'!BS49-Parameters!BS$128)+Parameters!BS$165*('AMOC national temperature'!BS49-Parameters!BS$128)^2)))*IF(Settings!$C$16="No",1,(1-SLR!$D49*Parameters!BS$181))</f>
        <v>#VALUE!</v>
      </c>
      <c r="BT50" s="22" t="e">
        <f ca="1">(Parameters!$B$174*(1-Parameters!BT$185)*_xlfn.IFNA('[3]National GDP per capita ppp'!BT50,0)+(1-Parameters!$B$174)*BT49)*(1+(_xlfn.IFNA('[3]Nat GDP per cap ppp growth rate'!BT50,0)-IF(Settings!$C$16="No",0,Parameters!BT$164*('AMOC national temperature'!BT49-Parameters!BT$128)+Parameters!BT$165*('AMOC national temperature'!BT49-Parameters!BT$128)^2)))*IF(Settings!$C$16="No",1,(1-SLR!$D49*Parameters!BT$181))</f>
        <v>#VALUE!</v>
      </c>
      <c r="BU50" s="22" t="e">
        <f ca="1">(Parameters!$B$174*(1-Parameters!BU$185)*_xlfn.IFNA('[3]National GDP per capita ppp'!BU50,0)+(1-Parameters!$B$174)*BU49)*(1+(_xlfn.IFNA('[3]Nat GDP per cap ppp growth rate'!BU50,0)-IF(Settings!$C$16="No",0,Parameters!BU$164*('AMOC national temperature'!BU49-Parameters!BU$128)+Parameters!BU$165*('AMOC national temperature'!BU49-Parameters!BU$128)^2)))*IF(Settings!$C$16="No",1,(1-SLR!$D49*Parameters!BU$181))</f>
        <v>#VALUE!</v>
      </c>
      <c r="BV50" s="22" t="e">
        <f ca="1">(Parameters!$B$174*(1-Parameters!BV$185)*_xlfn.IFNA('[3]National GDP per capita ppp'!BV50,0)+(1-Parameters!$B$174)*BV49)*(1+(_xlfn.IFNA('[3]Nat GDP per cap ppp growth rate'!BV50,0)-IF(Settings!$C$16="No",0,Parameters!BV$164*('AMOC national temperature'!BV49-Parameters!BV$128)+Parameters!BV$165*('AMOC national temperature'!BV49-Parameters!BV$128)^2)))*IF(Settings!$C$16="No",1,(1-SLR!$D49*Parameters!BV$181))</f>
        <v>#VALUE!</v>
      </c>
      <c r="BW50" s="22" t="e">
        <f ca="1">(Parameters!$B$174*(1-Parameters!BW$185)*_xlfn.IFNA('[3]National GDP per capita ppp'!BW50,0)+(1-Parameters!$B$174)*BW49)*(1+(_xlfn.IFNA('[3]Nat GDP per cap ppp growth rate'!BW50,0)-IF(Settings!$C$16="No",0,Parameters!BW$164*('AMOC national temperature'!BW49-Parameters!BW$128)+Parameters!BW$165*('AMOC national temperature'!BW49-Parameters!BW$128)^2)))*IF(Settings!$C$16="No",1,(1-SLR!$D49*Parameters!BW$181))</f>
        <v>#VALUE!</v>
      </c>
      <c r="BX50" s="22" t="e">
        <f ca="1">(Parameters!$B$174*(1-Parameters!BX$185)*_xlfn.IFNA('[3]National GDP per capita ppp'!BX50,0)+(1-Parameters!$B$174)*BX49)*(1+(_xlfn.IFNA('[3]Nat GDP per cap ppp growth rate'!BX50,0)-IF(Settings!$C$16="No",0,Parameters!BX$164*('AMOC national temperature'!BX49-Parameters!BX$128)+Parameters!BX$165*('AMOC national temperature'!BX49-Parameters!BX$128)^2)))*IF(Settings!$C$16="No",1,(1-SLR!$D49*Parameters!BX$181))</f>
        <v>#VALUE!</v>
      </c>
      <c r="BY50" s="22" t="e">
        <f ca="1">(Parameters!$B$174*(1-Parameters!BY$185)*_xlfn.IFNA('[3]National GDP per capita ppp'!BY50,0)+(1-Parameters!$B$174)*BY49)*(1+(_xlfn.IFNA('[3]Nat GDP per cap ppp growth rate'!BY50,0)-IF(Settings!$C$16="No",0,Parameters!BY$164*('AMOC national temperature'!BY49-Parameters!BY$128)+Parameters!BY$165*('AMOC national temperature'!BY49-Parameters!BY$128)^2)))*IF(Settings!$C$16="No",1,(1-SLR!$D49*Parameters!BY$181))</f>
        <v>#VALUE!</v>
      </c>
      <c r="BZ50" s="22" t="e">
        <f ca="1">(Parameters!$B$174*(1-Parameters!BZ$185)*_xlfn.IFNA('[3]National GDP per capita ppp'!BZ50,0)+(1-Parameters!$B$174)*BZ49)*(1+(_xlfn.IFNA('[3]Nat GDP per cap ppp growth rate'!BZ50,0)-IF(Settings!$C$16="No",0,Parameters!BZ$164*('AMOC national temperature'!BZ49-Parameters!BZ$128)+Parameters!BZ$165*('AMOC national temperature'!BZ49-Parameters!BZ$128)^2)))*IF(Settings!$C$16="No",1,(1-SLR!$D49*Parameters!BZ$181))</f>
        <v>#VALUE!</v>
      </c>
      <c r="CA50" s="22" t="e">
        <f ca="1">(Parameters!$B$174*(1-Parameters!CA$185)*_xlfn.IFNA('[3]National GDP per capita ppp'!CA50,0)+(1-Parameters!$B$174)*CA49)*(1+(_xlfn.IFNA('[3]Nat GDP per cap ppp growth rate'!CA50,0)-IF(Settings!$C$16="No",0,Parameters!CA$164*('AMOC national temperature'!CA49-Parameters!CA$128)+Parameters!CA$165*('AMOC national temperature'!CA49-Parameters!CA$128)^2)))*IF(Settings!$C$16="No",1,(1-SLR!$D49*Parameters!CA$181))</f>
        <v>#VALUE!</v>
      </c>
      <c r="CB50" s="22" t="e">
        <f ca="1">(Parameters!$B$174*(1-Parameters!CB$185)*_xlfn.IFNA('[3]National GDP per capita ppp'!CB50,0)+(1-Parameters!$B$174)*CB49)*(1+(_xlfn.IFNA('[3]Nat GDP per cap ppp growth rate'!CB50,0)-IF(Settings!$C$16="No",0,Parameters!CB$164*('AMOC national temperature'!CB49-Parameters!CB$128)+Parameters!CB$165*('AMOC national temperature'!CB49-Parameters!CB$128)^2)))*IF(Settings!$C$16="No",1,(1-SLR!$D49*Parameters!CB$181))</f>
        <v>#VALUE!</v>
      </c>
      <c r="CC50" s="22" t="e">
        <f ca="1">(Parameters!$B$174*(1-Parameters!CC$185)*_xlfn.IFNA('[3]National GDP per capita ppp'!CC50,0)+(1-Parameters!$B$174)*CC49)*(1+(_xlfn.IFNA('[3]Nat GDP per cap ppp growth rate'!CC50,0)-IF(Settings!$C$16="No",0,Parameters!CC$164*('AMOC national temperature'!CC49-Parameters!CC$128)+Parameters!CC$165*('AMOC national temperature'!CC49-Parameters!CC$128)^2)))*IF(Settings!$C$16="No",1,(1-SLR!$D49*Parameters!CC$181))</f>
        <v>#VALUE!</v>
      </c>
      <c r="CD50" s="22" t="e">
        <f ca="1">(Parameters!$B$174*(1-Parameters!CD$185)*_xlfn.IFNA('[3]National GDP per capita ppp'!CD50,0)+(1-Parameters!$B$174)*CD49)*(1+(_xlfn.IFNA('[3]Nat GDP per cap ppp growth rate'!CD50,0)-IF(Settings!$C$16="No",0,Parameters!CD$164*('AMOC national temperature'!CD49-Parameters!CD$128)+Parameters!CD$165*('AMOC national temperature'!CD49-Parameters!CD$128)^2)))*IF(Settings!$C$16="No",1,(1-SLR!$D49*Parameters!CD$181))</f>
        <v>#VALUE!</v>
      </c>
      <c r="CE50" s="22" t="e">
        <f ca="1">(Parameters!$B$174*(1-Parameters!CE$185)*_xlfn.IFNA('[3]National GDP per capita ppp'!CE50,0)+(1-Parameters!$B$174)*CE49)*(1+(_xlfn.IFNA('[3]Nat GDP per cap ppp growth rate'!CE50,0)-IF(Settings!$C$16="No",0,Parameters!CE$164*('AMOC national temperature'!CE49-Parameters!CE$128)+Parameters!CE$165*('AMOC national temperature'!CE49-Parameters!CE$128)^2)))*IF(Settings!$C$16="No",1,(1-SLR!$D49*Parameters!CE$181))</f>
        <v>#VALUE!</v>
      </c>
      <c r="CF50" s="13" t="e">
        <f ca="1">(Parameters!$B$174*(1-Parameters!CF$185)*_xlfn.IFNA('[3]National GDP per capita ppp'!CF50,0)+(1-Parameters!$B$174)*CF49)*(1+(_xlfn.IFNA('[3]Nat GDP per cap ppp growth rate'!CF50,0)-IF(Settings!$C$16="No",0,Parameters!CF$164*('AMOC national temperature'!CF49-Parameters!CF$128)+Parameters!CF$165*('AMOC national temperature'!CF49-Parameters!CF$128)^2)))*IF(Settings!$C$16="No",1,(1-SLR!$D49*Parameters!CF$181))*(1-ISM!K49)</f>
        <v>#VALUE!</v>
      </c>
      <c r="CG50" s="22" t="e">
        <f ca="1">(Parameters!$B$174*(1-Parameters!CG$185)*_xlfn.IFNA('[3]National GDP per capita ppp'!CG50,0)+(1-Parameters!$B$174)*CG49)*(1+(_xlfn.IFNA('[3]Nat GDP per cap ppp growth rate'!CG50,0)-IF(Settings!$C$16="No",0,Parameters!CG$164*('AMOC national temperature'!CG49-Parameters!CG$128)+Parameters!CG$165*('AMOC national temperature'!CG49-Parameters!CG$128)^2)))*IF(Settings!$C$16="No",1,(1-SLR!$D49*Parameters!CG$181))</f>
        <v>#VALUE!</v>
      </c>
      <c r="CH50" s="22" t="e">
        <f ca="1">(Parameters!$B$174*(1-Parameters!CH$185)*_xlfn.IFNA('[3]National GDP per capita ppp'!CH50,0)+(1-Parameters!$B$174)*CH49)*(1+(_xlfn.IFNA('[3]Nat GDP per cap ppp growth rate'!CH50,0)-IF(Settings!$C$16="No",0,Parameters!CH$164*('AMOC national temperature'!CH49-Parameters!CH$128)+Parameters!CH$165*('AMOC national temperature'!CH49-Parameters!CH$128)^2)))*IF(Settings!$C$16="No",1,(1-SLR!$D49*Parameters!CH$181))</f>
        <v>#VALUE!</v>
      </c>
      <c r="CI50" s="22" t="e">
        <f ca="1">(Parameters!$B$174*(1-Parameters!CI$185)*_xlfn.IFNA('[3]National GDP per capita ppp'!CI50,0)+(1-Parameters!$B$174)*CI49)*(1+(_xlfn.IFNA('[3]Nat GDP per cap ppp growth rate'!CI50,0)-IF(Settings!$C$16="No",0,Parameters!CI$164*('AMOC national temperature'!CI49-Parameters!CI$128)+Parameters!CI$165*('AMOC national temperature'!CI49-Parameters!CI$128)^2)))*IF(Settings!$C$16="No",1,(1-SLR!$D49*Parameters!CI$181))</f>
        <v>#VALUE!</v>
      </c>
      <c r="CJ50" s="22" t="e">
        <f ca="1">(Parameters!$B$174*(1-Parameters!CJ$185)*_xlfn.IFNA('[3]National GDP per capita ppp'!CJ50,0)+(1-Parameters!$B$174)*CJ49)*(1+(_xlfn.IFNA('[3]Nat GDP per cap ppp growth rate'!CJ50,0)-IF(Settings!$C$16="No",0,Parameters!CJ$164*('AMOC national temperature'!CJ49-Parameters!CJ$128)+Parameters!CJ$165*('AMOC national temperature'!CJ49-Parameters!CJ$128)^2)))*IF(Settings!$C$16="No",1,(1-SLR!$D49*Parameters!CJ$181))</f>
        <v>#VALUE!</v>
      </c>
      <c r="CK50" s="22" t="e">
        <f ca="1">(Parameters!$B$174*(1-Parameters!CK$185)*_xlfn.IFNA('[3]National GDP per capita ppp'!CK50,0)+(1-Parameters!$B$174)*CK49)*(1+(_xlfn.IFNA('[3]Nat GDP per cap ppp growth rate'!CK50,0)-IF(Settings!$C$16="No",0,Parameters!CK$164*('AMOC national temperature'!CK49-Parameters!CK$128)+Parameters!CK$165*('AMOC national temperature'!CK49-Parameters!CK$128)^2)))*IF(Settings!$C$16="No",1,(1-SLR!$D49*Parameters!CK$181))</f>
        <v>#VALUE!</v>
      </c>
      <c r="CL50" s="22" t="e">
        <f ca="1">(Parameters!$B$174*(1-Parameters!CL$185)*_xlfn.IFNA('[3]National GDP per capita ppp'!CL50,0)+(1-Parameters!$B$174)*CL49)*(1+(_xlfn.IFNA('[3]Nat GDP per cap ppp growth rate'!CL50,0)-IF(Settings!$C$16="No",0,Parameters!CL$164*('AMOC national temperature'!CL49-Parameters!CL$128)+Parameters!CL$165*('AMOC national temperature'!CL49-Parameters!CL$128)^2)))*IF(Settings!$C$16="No",1,(1-SLR!$D49*Parameters!CL$181))</f>
        <v>#VALUE!</v>
      </c>
      <c r="CM50" s="22" t="e">
        <f ca="1">(Parameters!$B$174*(1-Parameters!CM$185)*_xlfn.IFNA('[3]National GDP per capita ppp'!CM50,0)+(1-Parameters!$B$174)*CM49)*(1+(_xlfn.IFNA('[3]Nat GDP per cap ppp growth rate'!CM50,0)-IF(Settings!$C$16="No",0,Parameters!CM$164*('AMOC national temperature'!CM49-Parameters!CM$128)+Parameters!CM$165*('AMOC national temperature'!CM49-Parameters!CM$128)^2)))*IF(Settings!$C$16="No",1,(1-SLR!$D49*Parameters!CM$181))</f>
        <v>#VALUE!</v>
      </c>
      <c r="CN50" s="22" t="e">
        <f ca="1">(Parameters!$B$174*(1-Parameters!CN$185)*_xlfn.IFNA('[3]National GDP per capita ppp'!CN50,0)+(1-Parameters!$B$174)*CN49)*(1+(_xlfn.IFNA('[3]Nat GDP per cap ppp growth rate'!CN50,0)-IF(Settings!$C$16="No",0,Parameters!CN$164*('AMOC national temperature'!CN49-Parameters!CN$128)+Parameters!CN$165*('AMOC national temperature'!CN49-Parameters!CN$128)^2)))*IF(Settings!$C$16="No",1,(1-SLR!$D49*Parameters!CN$181))</f>
        <v>#VALUE!</v>
      </c>
      <c r="CO50" s="22" t="e">
        <f ca="1">(Parameters!$B$174*(1-Parameters!CO$185)*_xlfn.IFNA('[3]National GDP per capita ppp'!CO50,0)+(1-Parameters!$B$174)*CO49)*(1+(_xlfn.IFNA('[3]Nat GDP per cap ppp growth rate'!CO50,0)-IF(Settings!$C$16="No",0,Parameters!CO$164*('AMOC national temperature'!CO49-Parameters!CO$128)+Parameters!CO$165*('AMOC national temperature'!CO49-Parameters!CO$128)^2)))*IF(Settings!$C$16="No",1,(1-SLR!$D49*Parameters!CO$181))</f>
        <v>#VALUE!</v>
      </c>
      <c r="CP50" s="22" t="e">
        <f ca="1">(Parameters!$B$174*(1-Parameters!CP$185)*_xlfn.IFNA('[3]National GDP per capita ppp'!CP50,0)+(1-Parameters!$B$174)*CP49)*(1+(_xlfn.IFNA('[3]Nat GDP per cap ppp growth rate'!CP50,0)-IF(Settings!$C$16="No",0,Parameters!CP$164*('AMOC national temperature'!CP49-Parameters!CP$128)+Parameters!CP$165*('AMOC national temperature'!CP49-Parameters!CP$128)^2)))*IF(Settings!$C$16="No",1,(1-SLR!$D49*Parameters!CP$181))</f>
        <v>#VALUE!</v>
      </c>
      <c r="CQ50" s="22" t="e">
        <f ca="1">(Parameters!$B$174*(1-Parameters!CQ$185)*_xlfn.IFNA('[3]National GDP per capita ppp'!CQ50,0)+(1-Parameters!$B$174)*CQ49)*(1+(_xlfn.IFNA('[3]Nat GDP per cap ppp growth rate'!CQ50,0)-IF(Settings!$C$16="No",0,Parameters!CQ$164*('AMOC national temperature'!CQ49-Parameters!CQ$128)+Parameters!CQ$165*('AMOC national temperature'!CQ49-Parameters!CQ$128)^2)))*IF(Settings!$C$16="No",1,(1-SLR!$D49*Parameters!CQ$181))</f>
        <v>#VALUE!</v>
      </c>
      <c r="CR50" s="22" t="e">
        <f ca="1">(Parameters!$B$174*(1-Parameters!CR$185)*_xlfn.IFNA('[3]National GDP per capita ppp'!CR50,0)+(1-Parameters!$B$174)*CR49)*(1+(_xlfn.IFNA('[3]Nat GDP per cap ppp growth rate'!CR50,0)-IF(Settings!$C$16="No",0,Parameters!CR$164*('AMOC national temperature'!CR49-Parameters!CR$128)+Parameters!CR$165*('AMOC national temperature'!CR49-Parameters!CR$128)^2)))*IF(Settings!$C$16="No",1,(1-SLR!$D49*Parameters!CR$181))</f>
        <v>#VALUE!</v>
      </c>
      <c r="CS50" s="22" t="e">
        <f ca="1">(Parameters!$B$174*(1-Parameters!CS$185)*_xlfn.IFNA('[3]National GDP per capita ppp'!CS50,0)+(1-Parameters!$B$174)*CS49)*(1+(_xlfn.IFNA('[3]Nat GDP per cap ppp growth rate'!CS50,0)-IF(Settings!$C$16="No",0,Parameters!CS$164*('AMOC national temperature'!CS49-Parameters!CS$128)+Parameters!CS$165*('AMOC national temperature'!CS49-Parameters!CS$128)^2)))*IF(Settings!$C$16="No",1,(1-SLR!$D49*Parameters!CS$181))</f>
        <v>#VALUE!</v>
      </c>
      <c r="CT50" s="22" t="e">
        <f ca="1">(Parameters!$B$174*(1-Parameters!CT$185)*_xlfn.IFNA('[3]National GDP per capita ppp'!CT50,0)+(1-Parameters!$B$174)*CT49)*(1+(_xlfn.IFNA('[3]Nat GDP per cap ppp growth rate'!CT50,0)-IF(Settings!$C$16="No",0,Parameters!CT$164*('AMOC national temperature'!CT49-Parameters!CT$128)+Parameters!CT$165*('AMOC national temperature'!CT49-Parameters!CT$128)^2)))*IF(Settings!$C$16="No",1,(1-SLR!$D49*Parameters!CT$181))</f>
        <v>#VALUE!</v>
      </c>
      <c r="CU50" s="22" t="e">
        <f ca="1">(Parameters!$B$174*(1-Parameters!CU$185)*_xlfn.IFNA('[3]National GDP per capita ppp'!CU50,0)+(1-Parameters!$B$174)*CU49)*(1+(_xlfn.IFNA('[3]Nat GDP per cap ppp growth rate'!CU50,0)-IF(Settings!$C$16="No",0,Parameters!CU$164*('AMOC national temperature'!CU49-Parameters!CU$128)+Parameters!CU$165*('AMOC national temperature'!CU49-Parameters!CU$128)^2)))*IF(Settings!$C$16="No",1,(1-SLR!$D49*Parameters!CU$181))</f>
        <v>#VALUE!</v>
      </c>
      <c r="CV50" s="22" t="e">
        <f ca="1">(Parameters!$B$174*(1-Parameters!CV$185)*_xlfn.IFNA('[3]National GDP per capita ppp'!CV50,0)+(1-Parameters!$B$174)*CV49)*(1+(_xlfn.IFNA('[3]Nat GDP per cap ppp growth rate'!CV50,0)-IF(Settings!$C$16="No",0,Parameters!CV$164*('AMOC national temperature'!CV49-Parameters!CV$128)+Parameters!CV$165*('AMOC national temperature'!CV49-Parameters!CV$128)^2)))*IF(Settings!$C$16="No",1,(1-SLR!$D49*Parameters!CV$181))</f>
        <v>#VALUE!</v>
      </c>
      <c r="CW50" s="22" t="e">
        <f ca="1">(Parameters!$B$174*(1-Parameters!CW$185)*_xlfn.IFNA('[3]National GDP per capita ppp'!CW50,0)+(1-Parameters!$B$174)*CW49)*(1+(_xlfn.IFNA('[3]Nat GDP per cap ppp growth rate'!CW50,0)-IF(Settings!$C$16="No",0,Parameters!CW$164*('AMOC national temperature'!CW49-Parameters!CW$128)+Parameters!CW$165*('AMOC national temperature'!CW49-Parameters!CW$128)^2)))*IF(Settings!$C$16="No",1,(1-SLR!$D49*Parameters!CW$181))</f>
        <v>#VALUE!</v>
      </c>
      <c r="CX50" s="22" t="e">
        <f ca="1">(Parameters!$B$174*(1-Parameters!CX$185)*_xlfn.IFNA('[3]National GDP per capita ppp'!CX50,0)+(1-Parameters!$B$174)*CX49)*(1+(_xlfn.IFNA('[3]Nat GDP per cap ppp growth rate'!CX50,0)-IF(Settings!$C$16="No",0,Parameters!CX$164*('AMOC national temperature'!CX49-Parameters!CX$128)+Parameters!CX$165*('AMOC national temperature'!CX49-Parameters!CX$128)^2)))*IF(Settings!$C$16="No",1,(1-SLR!$D49*Parameters!CX$181))</f>
        <v>#VALUE!</v>
      </c>
      <c r="CY50" s="22" t="e">
        <f ca="1">(Parameters!$B$174*(1-Parameters!CY$185)*_xlfn.IFNA('[3]National GDP per capita ppp'!CY50,0)+(1-Parameters!$B$174)*CY49)*(1+(_xlfn.IFNA('[3]Nat GDP per cap ppp growth rate'!CY50,0)-IF(Settings!$C$16="No",0,Parameters!CY$164*('AMOC national temperature'!CY49-Parameters!CY$128)+Parameters!CY$165*('AMOC national temperature'!CY49-Parameters!CY$128)^2)))*IF(Settings!$C$16="No",1,(1-SLR!$D49*Parameters!CY$181))</f>
        <v>#VALUE!</v>
      </c>
      <c r="CZ50" s="22" t="e">
        <f ca="1">(Parameters!$B$174*(1-Parameters!CZ$185)*_xlfn.IFNA('[3]National GDP per capita ppp'!CZ50,0)+(1-Parameters!$B$174)*CZ49)*(1+(_xlfn.IFNA('[3]Nat GDP per cap ppp growth rate'!CZ50,0)-IF(Settings!$C$16="No",0,Parameters!CZ$164*('AMOC national temperature'!CZ49-Parameters!CZ$128)+Parameters!CZ$165*('AMOC national temperature'!CZ49-Parameters!CZ$128)^2)))*IF(Settings!$C$16="No",1,(1-SLR!$D49*Parameters!CZ$181))</f>
        <v>#VALUE!</v>
      </c>
      <c r="DA50" s="22" t="e">
        <f ca="1">(Parameters!$B$174*(1-Parameters!DA$185)*_xlfn.IFNA('[3]National GDP per capita ppp'!DA50,0)+(1-Parameters!$B$174)*DA49)*(1+(_xlfn.IFNA('[3]Nat GDP per cap ppp growth rate'!DA50,0)-IF(Settings!$C$16="No",0,Parameters!DA$164*('AMOC national temperature'!DA49-Parameters!DA$128)+Parameters!DA$165*('AMOC national temperature'!DA49-Parameters!DA$128)^2)))*IF(Settings!$C$16="No",1,(1-SLR!$D49*Parameters!DA$181))</f>
        <v>#VALUE!</v>
      </c>
      <c r="DB50" s="22" t="e">
        <f ca="1">(Parameters!$B$174*(1-Parameters!DB$185)*_xlfn.IFNA('[3]National GDP per capita ppp'!DB50,0)+(1-Parameters!$B$174)*DB49)*(1+(_xlfn.IFNA('[3]Nat GDP per cap ppp growth rate'!DB50,0)-IF(Settings!$C$16="No",0,Parameters!DB$164*('AMOC national temperature'!DB49-Parameters!DB$128)+Parameters!DB$165*('AMOC national temperature'!DB49-Parameters!DB$128)^2)))*IF(Settings!$C$16="No",1,(1-SLR!$D49*Parameters!DB$181))</f>
        <v>#VALUE!</v>
      </c>
      <c r="DC50" s="22" t="e">
        <f ca="1">(Parameters!$B$174*(1-Parameters!DC$185)*_xlfn.IFNA('[3]National GDP per capita ppp'!DC50,0)+(1-Parameters!$B$174)*DC49)*(1+(_xlfn.IFNA('[3]Nat GDP per cap ppp growth rate'!DC50,0)-IF(Settings!$C$16="No",0,Parameters!DC$164*('AMOC national temperature'!DC49-Parameters!DC$128)+Parameters!DC$165*('AMOC national temperature'!DC49-Parameters!DC$128)^2)))*IF(Settings!$C$16="No",1,(1-SLR!$D49*Parameters!DC$181))</f>
        <v>#VALUE!</v>
      </c>
      <c r="DD50" s="22" t="e">
        <f ca="1">(Parameters!$B$174*(1-Parameters!DD$185)*_xlfn.IFNA('[3]National GDP per capita ppp'!DD50,0)+(1-Parameters!$B$174)*DD49)*(1+(_xlfn.IFNA('[3]Nat GDP per cap ppp growth rate'!DD50,0)-IF(Settings!$C$16="No",0,Parameters!DD$164*('AMOC national temperature'!DD49-Parameters!DD$128)+Parameters!DD$165*('AMOC national temperature'!DD49-Parameters!DD$128)^2)))*IF(Settings!$C$16="No",1,(1-SLR!$D49*Parameters!DD$181))</f>
        <v>#VALUE!</v>
      </c>
      <c r="DE50" s="22" t="e">
        <f ca="1">(Parameters!$B$174*(1-Parameters!DE$185)*_xlfn.IFNA('[3]National GDP per capita ppp'!DE50,0)+(1-Parameters!$B$174)*DE49)*(1+(_xlfn.IFNA('[3]Nat GDP per cap ppp growth rate'!DE50,0)-IF(Settings!$C$16="No",0,Parameters!DE$164*('AMOC national temperature'!DE49-Parameters!DE$128)+Parameters!DE$165*('AMOC national temperature'!DE49-Parameters!DE$128)^2)))*IF(Settings!$C$16="No",1,(1-SLR!$D49*Parameters!DE$181))</f>
        <v>#VALUE!</v>
      </c>
      <c r="DF50" s="22" t="e">
        <f ca="1">(Parameters!$B$174*(1-Parameters!DF$185)*_xlfn.IFNA('[3]National GDP per capita ppp'!DF50,0)+(1-Parameters!$B$174)*DF49)*(1+(_xlfn.IFNA('[3]Nat GDP per cap ppp growth rate'!DF50,0)-IF(Settings!$C$16="No",0,Parameters!DF$164*('AMOC national temperature'!DF49-Parameters!DF$128)+Parameters!DF$165*('AMOC national temperature'!DF49-Parameters!DF$128)^2)))*IF(Settings!$C$16="No",1,(1-SLR!$D49*Parameters!DF$181))</f>
        <v>#VALUE!</v>
      </c>
      <c r="DG50" s="22" t="e">
        <f ca="1">(Parameters!$B$174*(1-Parameters!DG$185)*_xlfn.IFNA('[3]National GDP per capita ppp'!DG50,0)+(1-Parameters!$B$174)*DG49)*(1+(_xlfn.IFNA('[3]Nat GDP per cap ppp growth rate'!DG50,0)-IF(Settings!$C$16="No",0,Parameters!DG$164*('AMOC national temperature'!DG49-Parameters!DG$128)+Parameters!DG$165*('AMOC national temperature'!DG49-Parameters!DG$128)^2)))*IF(Settings!$C$16="No",1,(1-SLR!$D49*Parameters!DG$181))</f>
        <v>#VALUE!</v>
      </c>
      <c r="DH50" s="22" t="e">
        <f ca="1">(Parameters!$B$174*(1-Parameters!DH$185)*_xlfn.IFNA('[3]National GDP per capita ppp'!DH50,0)+(1-Parameters!$B$174)*DH49)*(1+(_xlfn.IFNA('[3]Nat GDP per cap ppp growth rate'!DH50,0)-IF(Settings!$C$16="No",0,Parameters!DH$164*('AMOC national temperature'!DH49-Parameters!DH$128)+Parameters!DH$165*('AMOC national temperature'!DH49-Parameters!DH$128)^2)))*IF(Settings!$C$16="No",1,(1-SLR!$D49*Parameters!DH$181))</f>
        <v>#VALUE!</v>
      </c>
      <c r="DI50" s="22" t="e">
        <f ca="1">(Parameters!$B$174*(1-Parameters!DI$185)*_xlfn.IFNA('[3]National GDP per capita ppp'!DI50,0)+(1-Parameters!$B$174)*DI49)*(1+(_xlfn.IFNA('[3]Nat GDP per cap ppp growth rate'!DI50,0)-IF(Settings!$C$16="No",0,Parameters!DI$164*('AMOC national temperature'!DI49-Parameters!DI$128)+Parameters!DI$165*('AMOC national temperature'!DI49-Parameters!DI$128)^2)))*IF(Settings!$C$16="No",1,(1-SLR!$D49*Parameters!DI$181))</f>
        <v>#VALUE!</v>
      </c>
      <c r="DJ50" s="22" t="e">
        <f ca="1">(Parameters!$B$174*(1-Parameters!DJ$185)*_xlfn.IFNA('[3]National GDP per capita ppp'!DJ50,0)+(1-Parameters!$B$174)*DJ49)*(1+(_xlfn.IFNA('[3]Nat GDP per cap ppp growth rate'!DJ50,0)-IF(Settings!$C$16="No",0,Parameters!DJ$164*('AMOC national temperature'!DJ49-Parameters!DJ$128)+Parameters!DJ$165*('AMOC national temperature'!DJ49-Parameters!DJ$128)^2)))*IF(Settings!$C$16="No",1,(1-SLR!$D49*Parameters!DJ$181))</f>
        <v>#VALUE!</v>
      </c>
      <c r="DK50" s="22" t="e">
        <f ca="1">(Parameters!$B$174*(1-Parameters!DK$185)*_xlfn.IFNA('[3]National GDP per capita ppp'!DK50,0)+(1-Parameters!$B$174)*DK49)*(1+(_xlfn.IFNA('[3]Nat GDP per cap ppp growth rate'!DK50,0)-IF(Settings!$C$16="No",0,Parameters!DK$164*('AMOC national temperature'!DK49-Parameters!DK$128)+Parameters!DK$165*('AMOC national temperature'!DK49-Parameters!DK$128)^2)))*IF(Settings!$C$16="No",1,(1-SLR!$D49*Parameters!DK$181))</f>
        <v>#VALUE!</v>
      </c>
      <c r="DL50" s="22" t="e">
        <f ca="1">(Parameters!$B$174*(1-Parameters!DL$185)*_xlfn.IFNA('[3]National GDP per capita ppp'!DL50,0)+(1-Parameters!$B$174)*DL49)*(1+(_xlfn.IFNA('[3]Nat GDP per cap ppp growth rate'!DL50,0)-IF(Settings!$C$16="No",0,Parameters!DL$164*('AMOC national temperature'!DL49-Parameters!DL$128)+Parameters!DL$165*('AMOC national temperature'!DL49-Parameters!DL$128)^2)))*IF(Settings!$C$16="No",1,(1-SLR!$D49*Parameters!DL$181))</f>
        <v>#VALUE!</v>
      </c>
      <c r="DM50" s="22" t="e">
        <f ca="1">(Parameters!$B$174*(1-Parameters!DM$185)*_xlfn.IFNA('[3]National GDP per capita ppp'!DM50,0)+(1-Parameters!$B$174)*DM49)*(1+(_xlfn.IFNA('[3]Nat GDP per cap ppp growth rate'!DM50,0)-IF(Settings!$C$16="No",0,Parameters!DM$164*('AMOC national temperature'!DM49-Parameters!DM$128)+Parameters!DM$165*('AMOC national temperature'!DM49-Parameters!DM$128)^2)))*IF(Settings!$C$16="No",1,(1-SLR!$D49*Parameters!DM$181))</f>
        <v>#VALUE!</v>
      </c>
      <c r="DN50" s="22" t="e">
        <f ca="1">(Parameters!$B$174*(1-Parameters!DN$185)*_xlfn.IFNA('[3]National GDP per capita ppp'!DN50,0)+(1-Parameters!$B$174)*DN49)*(1+(_xlfn.IFNA('[3]Nat GDP per cap ppp growth rate'!DN50,0)-IF(Settings!$C$16="No",0,Parameters!DN$164*('AMOC national temperature'!DN49-Parameters!DN$128)+Parameters!DN$165*('AMOC national temperature'!DN49-Parameters!DN$128)^2)))*IF(Settings!$C$16="No",1,(1-SLR!$D49*Parameters!DN$181))</f>
        <v>#VALUE!</v>
      </c>
      <c r="DO50" s="22" t="e">
        <f ca="1">(Parameters!$B$174*(1-Parameters!DO$185)*_xlfn.IFNA('[3]National GDP per capita ppp'!DO50,0)+(1-Parameters!$B$174)*DO49)*(1+(_xlfn.IFNA('[3]Nat GDP per cap ppp growth rate'!DO50,0)-IF(Settings!$C$16="No",0,Parameters!DO$164*('AMOC national temperature'!DO49-Parameters!DO$128)+Parameters!DO$165*('AMOC national temperature'!DO49-Parameters!DO$128)^2)))*IF(Settings!$C$16="No",1,(1-SLR!$D49*Parameters!DO$181))</f>
        <v>#VALUE!</v>
      </c>
      <c r="DP50" s="22" t="e">
        <f ca="1">(Parameters!$B$174*(1-Parameters!DP$185)*_xlfn.IFNA('[3]National GDP per capita ppp'!DP50,0)+(1-Parameters!$B$174)*DP49)*(1+(_xlfn.IFNA('[3]Nat GDP per cap ppp growth rate'!DP50,0)-IF(Settings!$C$16="No",0,Parameters!DP$164*('AMOC national temperature'!DP49-Parameters!DP$128)+Parameters!DP$165*('AMOC national temperature'!DP49-Parameters!DP$128)^2)))*IF(Settings!$C$16="No",1,(1-SLR!$D49*Parameters!DP$181))</f>
        <v>#VALUE!</v>
      </c>
      <c r="DQ50" s="22" t="e">
        <f ca="1">(Parameters!$B$174*(1-Parameters!DQ$185)*_xlfn.IFNA('[3]National GDP per capita ppp'!DQ50,0)+(1-Parameters!$B$174)*DQ49)*(1+(_xlfn.IFNA('[3]Nat GDP per cap ppp growth rate'!DQ50,0)-IF(Settings!$C$16="No",0,Parameters!DQ$164*('AMOC national temperature'!DQ49-Parameters!DQ$128)+Parameters!DQ$165*('AMOC national temperature'!DQ49-Parameters!DQ$128)^2)))*IF(Settings!$C$16="No",1,(1-SLR!$D49*Parameters!DQ$181))</f>
        <v>#VALUE!</v>
      </c>
      <c r="DR50" s="22" t="e">
        <f ca="1">(Parameters!$B$174*(1-Parameters!DR$185)*_xlfn.IFNA('[3]National GDP per capita ppp'!DR50,0)+(1-Parameters!$B$174)*DR49)*(1+(_xlfn.IFNA('[3]Nat GDP per cap ppp growth rate'!DR50,0)-IF(Settings!$C$16="No",0,Parameters!DR$164*('AMOC national temperature'!DR49-Parameters!DR$128)+Parameters!DR$165*('AMOC national temperature'!DR49-Parameters!DR$128)^2)))*IF(Settings!$C$16="No",1,(1-SLR!$D49*Parameters!DR$181))</f>
        <v>#VALUE!</v>
      </c>
      <c r="DS50" s="22" t="e">
        <f ca="1">(Parameters!$B$174*(1-Parameters!DS$185)*_xlfn.IFNA('[3]National GDP per capita ppp'!DS50,0)+(1-Parameters!$B$174)*DS49)*(1+(_xlfn.IFNA('[3]Nat GDP per cap ppp growth rate'!DS50,0)-IF(Settings!$C$16="No",0,Parameters!DS$164*('AMOC national temperature'!DS49-Parameters!DS$128)+Parameters!DS$165*('AMOC national temperature'!DS49-Parameters!DS$128)^2)))*IF(Settings!$C$16="No",1,(1-SLR!$D49*Parameters!DS$181))</f>
        <v>#VALUE!</v>
      </c>
      <c r="DT50" s="22" t="e">
        <f ca="1">(Parameters!$B$174*(1-Parameters!DT$185)*_xlfn.IFNA('[3]National GDP per capita ppp'!DT50,0)+(1-Parameters!$B$174)*DT49)*(1+(_xlfn.IFNA('[3]Nat GDP per cap ppp growth rate'!DT50,0)-IF(Settings!$C$16="No",0,Parameters!DT$164*('AMOC national temperature'!DT49-Parameters!DT$128)+Parameters!DT$165*('AMOC national temperature'!DT49-Parameters!DT$128)^2)))*IF(Settings!$C$16="No",1,(1-SLR!$D49*Parameters!DT$181))</f>
        <v>#VALUE!</v>
      </c>
      <c r="DU50" s="22" t="e">
        <f ca="1">(Parameters!$B$174*(1-Parameters!DU$185)*_xlfn.IFNA('[3]National GDP per capita ppp'!DU50,0)+(1-Parameters!$B$174)*DU49)*(1+(_xlfn.IFNA('[3]Nat GDP per cap ppp growth rate'!DU50,0)-IF(Settings!$C$16="No",0,Parameters!DU$164*('AMOC national temperature'!DU49-Parameters!DU$128)+Parameters!DU$165*('AMOC national temperature'!DU49-Parameters!DU$128)^2)))*IF(Settings!$C$16="No",1,(1-SLR!$D49*Parameters!DU$181))</f>
        <v>#VALUE!</v>
      </c>
      <c r="DV50" s="22" t="e">
        <f ca="1">(Parameters!$B$174*(1-Parameters!DV$185)*_xlfn.IFNA('[3]National GDP per capita ppp'!DV50,0)+(1-Parameters!$B$174)*DV49)*(1+(_xlfn.IFNA('[3]Nat GDP per cap ppp growth rate'!DV50,0)-IF(Settings!$C$16="No",0,Parameters!DV$164*('AMOC national temperature'!DV49-Parameters!DV$128)+Parameters!DV$165*('AMOC national temperature'!DV49-Parameters!DV$128)^2)))*IF(Settings!$C$16="No",1,(1-SLR!$D49*Parameters!DV$181))</f>
        <v>#VALUE!</v>
      </c>
      <c r="DW50" s="22" t="e">
        <f ca="1">(Parameters!$B$174*(1-Parameters!DW$185)*_xlfn.IFNA('[3]National GDP per capita ppp'!DW50,0)+(1-Parameters!$B$174)*DW49)*(1+(_xlfn.IFNA('[3]Nat GDP per cap ppp growth rate'!DW50,0)-IF(Settings!$C$16="No",0,Parameters!DW$164*('AMOC national temperature'!DW49-Parameters!DW$128)+Parameters!DW$165*('AMOC national temperature'!DW49-Parameters!DW$128)^2)))*IF(Settings!$C$16="No",1,(1-SLR!$D49*Parameters!DW$181))</f>
        <v>#VALUE!</v>
      </c>
      <c r="DX50" s="22" t="e">
        <f ca="1">(Parameters!$B$174*(1-Parameters!DX$185)*_xlfn.IFNA('[3]National GDP per capita ppp'!DX50,0)+(1-Parameters!$B$174)*DX49)*(1+(_xlfn.IFNA('[3]Nat GDP per cap ppp growth rate'!DX50,0)-IF(Settings!$C$16="No",0,Parameters!DX$164*('AMOC national temperature'!DX49-Parameters!DX$128)+Parameters!DX$165*('AMOC national temperature'!DX49-Parameters!DX$128)^2)))*IF(Settings!$C$16="No",1,(1-SLR!$D49*Parameters!DX$181))</f>
        <v>#VALUE!</v>
      </c>
      <c r="DY50" s="22" t="e">
        <f ca="1">(Parameters!$B$174*(1-Parameters!DY$185)*_xlfn.IFNA('[3]National GDP per capita ppp'!DY50,0)+(1-Parameters!$B$174)*DY49)*(1+(_xlfn.IFNA('[3]Nat GDP per cap ppp growth rate'!DY50,0)-IF(Settings!$C$16="No",0,Parameters!DY$164*('AMOC national temperature'!DY49-Parameters!DY$128)+Parameters!DY$165*('AMOC national temperature'!DY49-Parameters!DY$128)^2)))*IF(Settings!$C$16="No",1,(1-SLR!$D49*Parameters!DY$181))</f>
        <v>#VALUE!</v>
      </c>
      <c r="DZ50" s="22" t="e">
        <f ca="1">(Parameters!$B$174*(1-Parameters!DZ$185)*_xlfn.IFNA('[3]National GDP per capita ppp'!DZ50,0)+(1-Parameters!$B$174)*DZ49)*(1+(_xlfn.IFNA('[3]Nat GDP per cap ppp growth rate'!DZ50,0)-IF(Settings!$C$16="No",0,Parameters!DZ$164*('AMOC national temperature'!DZ49-Parameters!DZ$128)+Parameters!DZ$165*('AMOC national temperature'!DZ49-Parameters!DZ$128)^2)))*IF(Settings!$C$16="No",1,(1-SLR!$D49*Parameters!DZ$181))</f>
        <v>#VALUE!</v>
      </c>
      <c r="EA50" s="22" t="e">
        <f ca="1">(Parameters!$B$174*(1-Parameters!EA$185)*_xlfn.IFNA('[3]National GDP per capita ppp'!EA50,0)+(1-Parameters!$B$174)*EA49)*(1+(_xlfn.IFNA('[3]Nat GDP per cap ppp growth rate'!EA50,0)-IF(Settings!$C$16="No",0,Parameters!EA$164*('AMOC national temperature'!EA49-Parameters!EA$128)+Parameters!EA$165*('AMOC national temperature'!EA49-Parameters!EA$128)^2)))*IF(Settings!$C$16="No",1,(1-SLR!$D49*Parameters!EA$181))</f>
        <v>#VALUE!</v>
      </c>
      <c r="EB50" s="22" t="e">
        <f ca="1">(Parameters!$B$174*(1-Parameters!EB$185)*_xlfn.IFNA('[3]National GDP per capita ppp'!EB50,0)+(1-Parameters!$B$174)*EB49)*(1+(_xlfn.IFNA('[3]Nat GDP per cap ppp growth rate'!EB50,0)-IF(Settings!$C$16="No",0,Parameters!EB$164*('AMOC national temperature'!EB49-Parameters!EB$128)+Parameters!EB$165*('AMOC national temperature'!EB49-Parameters!EB$128)^2)))*IF(Settings!$C$16="No",1,(1-SLR!$D49*Parameters!EB$181))</f>
        <v>#VALUE!</v>
      </c>
      <c r="EC50" s="22" t="e">
        <f ca="1">(Parameters!$B$174*(1-Parameters!EC$185)*_xlfn.IFNA('[3]National GDP per capita ppp'!EC50,0)+(1-Parameters!$B$174)*EC49)*(1+(_xlfn.IFNA('[3]Nat GDP per cap ppp growth rate'!EC50,0)-IF(Settings!$C$16="No",0,Parameters!EC$164*('AMOC national temperature'!EC49-Parameters!EC$128)+Parameters!EC$165*('AMOC national temperature'!EC49-Parameters!EC$128)^2)))*IF(Settings!$C$16="No",1,(1-SLR!$D49*Parameters!EC$181))</f>
        <v>#VALUE!</v>
      </c>
      <c r="ED50" s="22" t="e">
        <f ca="1">(Parameters!$B$174*(1-Parameters!ED$185)*_xlfn.IFNA('[3]National GDP per capita ppp'!ED50,0)+(1-Parameters!$B$174)*ED49)*(1+(_xlfn.IFNA('[3]Nat GDP per cap ppp growth rate'!ED50,0)-IF(Settings!$C$16="No",0,Parameters!ED$164*('AMOC national temperature'!ED49-Parameters!ED$128)+Parameters!ED$165*('AMOC national temperature'!ED49-Parameters!ED$128)^2)))*IF(Settings!$C$16="No",1,(1-SLR!$D49*Parameters!ED$181))</f>
        <v>#VALUE!</v>
      </c>
      <c r="EE50" s="22" t="e">
        <f ca="1">(Parameters!$B$174*(1-Parameters!EE$185)*_xlfn.IFNA('[3]National GDP per capita ppp'!EE50,0)+(1-Parameters!$B$174)*EE49)*(1+(_xlfn.IFNA('[3]Nat GDP per cap ppp growth rate'!EE50,0)-IF(Settings!$C$16="No",0,Parameters!EE$164*('AMOC national temperature'!EE49-Parameters!EE$128)+Parameters!EE$165*('AMOC national temperature'!EE49-Parameters!EE$128)^2)))*IF(Settings!$C$16="No",1,(1-SLR!$D49*Parameters!EE$181))</f>
        <v>#VALUE!</v>
      </c>
      <c r="EF50" s="22" t="e">
        <f ca="1">(Parameters!$B$174*(1-Parameters!EF$185)*_xlfn.IFNA('[3]National GDP per capita ppp'!EF50,0)+(1-Parameters!$B$174)*EF49)*(1+(_xlfn.IFNA('[3]Nat GDP per cap ppp growth rate'!EF50,0)-IF(Settings!$C$16="No",0,Parameters!EF$164*('AMOC national temperature'!EF49-Parameters!EF$128)+Parameters!EF$165*('AMOC national temperature'!EF49-Parameters!EF$128)^2)))*IF(Settings!$C$16="No",1,(1-SLR!$D49*Parameters!EF$181))</f>
        <v>#VALUE!</v>
      </c>
      <c r="EG50" s="22" t="e">
        <f ca="1">(Parameters!$B$174*(1-Parameters!EG$185)*_xlfn.IFNA('[3]National GDP per capita ppp'!EG50,0)+(1-Parameters!$B$174)*EG49)*(1+(_xlfn.IFNA('[3]Nat GDP per cap ppp growth rate'!EG50,0)-IF(Settings!$C$16="No",0,Parameters!EG$164*('AMOC national temperature'!EG49-Parameters!EG$128)+Parameters!EG$165*('AMOC national temperature'!EG49-Parameters!EG$128)^2)))*IF(Settings!$C$16="No",1,(1-SLR!$D49*Parameters!EG$181))</f>
        <v>#VALUE!</v>
      </c>
      <c r="EH50" s="22" t="e">
        <f ca="1">(Parameters!$B$174*(1-Parameters!EH$185)*_xlfn.IFNA('[3]National GDP per capita ppp'!EH50,0)+(1-Parameters!$B$174)*EH49)*(1+(_xlfn.IFNA('[3]Nat GDP per cap ppp growth rate'!EH50,0)-IF(Settings!$C$16="No",0,Parameters!EH$164*('AMOC national temperature'!EH49-Parameters!EH$128)+Parameters!EH$165*('AMOC national temperature'!EH49-Parameters!EH$128)^2)))*IF(Settings!$C$16="No",1,(1-SLR!$D49*Parameters!EH$181))</f>
        <v>#VALUE!</v>
      </c>
      <c r="EI50" s="22" t="e">
        <f ca="1">(Parameters!$B$174*(1-Parameters!EI$185)*_xlfn.IFNA('[3]National GDP per capita ppp'!EI50,0)+(1-Parameters!$B$174)*EI49)*(1+(_xlfn.IFNA('[3]Nat GDP per cap ppp growth rate'!EI50,0)-IF(Settings!$C$16="No",0,Parameters!EI$164*('AMOC national temperature'!EI49-Parameters!EI$128)+Parameters!EI$165*('AMOC national temperature'!EI49-Parameters!EI$128)^2)))*IF(Settings!$C$16="No",1,(1-SLR!$D49*Parameters!EI$181))</f>
        <v>#VALUE!</v>
      </c>
      <c r="EJ50" s="22" t="e">
        <f ca="1">(Parameters!$B$174*(1-Parameters!EJ$185)*_xlfn.IFNA('[3]National GDP per capita ppp'!EJ50,0)+(1-Parameters!$B$174)*EJ49)*(1+(_xlfn.IFNA('[3]Nat GDP per cap ppp growth rate'!EJ50,0)-IF(Settings!$C$16="No",0,Parameters!EJ$164*('AMOC national temperature'!EJ49-Parameters!EJ$128)+Parameters!EJ$165*('AMOC national temperature'!EJ49-Parameters!EJ$128)^2)))*IF(Settings!$C$16="No",1,(1-SLR!$D49*Parameters!EJ$181))</f>
        <v>#VALUE!</v>
      </c>
      <c r="EK50" s="22" t="e">
        <f ca="1">(Parameters!$B$174*(1-Parameters!EK$185)*_xlfn.IFNA('[3]National GDP per capita ppp'!EK50,0)+(1-Parameters!$B$174)*EK49)*(1+(_xlfn.IFNA('[3]Nat GDP per cap ppp growth rate'!EK50,0)-IF(Settings!$C$16="No",0,Parameters!EK$164*('AMOC national temperature'!EK49-Parameters!EK$128)+Parameters!EK$165*('AMOC national temperature'!EK49-Parameters!EK$128)^2)))*IF(Settings!$C$16="No",1,(1-SLR!$D49*Parameters!EK$181))</f>
        <v>#VALUE!</v>
      </c>
      <c r="EL50" s="22" t="e">
        <f ca="1">(Parameters!$B$174*(1-Parameters!EL$185)*_xlfn.IFNA('[3]National GDP per capita ppp'!EL50,0)+(1-Parameters!$B$174)*EL49)*(1+(_xlfn.IFNA('[3]Nat GDP per cap ppp growth rate'!EL50,0)-IF(Settings!$C$16="No",0,Parameters!EL$164*('AMOC national temperature'!EL49-Parameters!EL$128)+Parameters!EL$165*('AMOC national temperature'!EL49-Parameters!EL$128)^2)))*IF(Settings!$C$16="No",1,(1-SLR!$D49*Parameters!EL$181))</f>
        <v>#VALUE!</v>
      </c>
      <c r="EM50" s="22" t="e">
        <f ca="1">(Parameters!$B$174*(1-Parameters!EM$185)*_xlfn.IFNA('[3]National GDP per capita ppp'!EM50,0)+(1-Parameters!$B$174)*EM49)*(1+(_xlfn.IFNA('[3]Nat GDP per cap ppp growth rate'!EM50,0)-IF(Settings!$C$16="No",0,Parameters!EM$164*('AMOC national temperature'!EM49-Parameters!EM$128)+Parameters!EM$165*('AMOC national temperature'!EM49-Parameters!EM$128)^2)))*IF(Settings!$C$16="No",1,(1-SLR!$D49*Parameters!EM$181))</f>
        <v>#VALUE!</v>
      </c>
      <c r="EN50" s="22" t="e">
        <f ca="1">(Parameters!$B$174*(1-Parameters!EN$185)*_xlfn.IFNA('[3]National GDP per capita ppp'!EN50,0)+(1-Parameters!$B$174)*EN49)*(1+(_xlfn.IFNA('[3]Nat GDP per cap ppp growth rate'!EN50,0)-IF(Settings!$C$16="No",0,Parameters!EN$164*('AMOC national temperature'!EN49-Parameters!EN$128)+Parameters!EN$165*('AMOC national temperature'!EN49-Parameters!EN$128)^2)))*IF(Settings!$C$16="No",1,(1-SLR!$D49*Parameters!EN$181))</f>
        <v>#VALUE!</v>
      </c>
      <c r="EO50" s="22" t="e">
        <f ca="1">(Parameters!$B$174*(1-Parameters!EO$185)*_xlfn.IFNA('[3]National GDP per capita ppp'!EO50,0)+(1-Parameters!$B$174)*EO49)*(1+(_xlfn.IFNA('[3]Nat GDP per cap ppp growth rate'!EO50,0)-IF(Settings!$C$16="No",0,Parameters!EO$164*('AMOC national temperature'!EO49-Parameters!EO$128)+Parameters!EO$165*('AMOC national temperature'!EO49-Parameters!EO$128)^2)))*IF(Settings!$C$16="No",1,(1-SLR!$D49*Parameters!EO$181))</f>
        <v>#VALUE!</v>
      </c>
      <c r="EP50" s="22" t="e">
        <f ca="1">(Parameters!$B$174*(1-Parameters!EP$185)*_xlfn.IFNA('[3]National GDP per capita ppp'!EP50,0)+(1-Parameters!$B$174)*EP49)*(1+(_xlfn.IFNA('[3]Nat GDP per cap ppp growth rate'!EP50,0)-IF(Settings!$C$16="No",0,Parameters!EP$164*('AMOC national temperature'!EP49-Parameters!EP$128)+Parameters!EP$165*('AMOC national temperature'!EP49-Parameters!EP$128)^2)))*IF(Settings!$C$16="No",1,(1-SLR!$D49*Parameters!EP$181))</f>
        <v>#VALUE!</v>
      </c>
      <c r="EQ50" s="22" t="e">
        <f ca="1">(Parameters!$B$174*(1-Parameters!EQ$185)*_xlfn.IFNA('[3]National GDP per capita ppp'!EQ50,0)+(1-Parameters!$B$174)*EQ49)*(1+(_xlfn.IFNA('[3]Nat GDP per cap ppp growth rate'!EQ50,0)-IF(Settings!$C$16="No",0,Parameters!EQ$164*('AMOC national temperature'!EQ49-Parameters!EQ$128)+Parameters!EQ$165*('AMOC national temperature'!EQ49-Parameters!EQ$128)^2)))*IF(Settings!$C$16="No",1,(1-SLR!$D49*Parameters!EQ$181))</f>
        <v>#VALUE!</v>
      </c>
      <c r="ER50" s="22" t="e">
        <f ca="1">(Parameters!$B$174*(1-Parameters!ER$185)*_xlfn.IFNA('[3]National GDP per capita ppp'!ER50,0)+(1-Parameters!$B$174)*ER49)*(1+(_xlfn.IFNA('[3]Nat GDP per cap ppp growth rate'!ER50,0)-IF(Settings!$C$16="No",0,Parameters!ER$164*('AMOC national temperature'!ER49-Parameters!ER$128)+Parameters!ER$165*('AMOC national temperature'!ER49-Parameters!ER$128)^2)))*IF(Settings!$C$16="No",1,(1-SLR!$D49*Parameters!ER$181))</f>
        <v>#VALUE!</v>
      </c>
      <c r="ES50" s="22" t="e">
        <f ca="1">(Parameters!$B$174*(1-Parameters!ES$185)*_xlfn.IFNA('[3]National GDP per capita ppp'!ES50,0)+(1-Parameters!$B$174)*ES49)*(1+(_xlfn.IFNA('[3]Nat GDP per cap ppp growth rate'!ES50,0)-IF(Settings!$C$16="No",0,Parameters!ES$164*('AMOC national temperature'!ES49-Parameters!ES$128)+Parameters!ES$165*('AMOC national temperature'!ES49-Parameters!ES$128)^2)))*IF(Settings!$C$16="No",1,(1-SLR!$D49*Parameters!ES$181))</f>
        <v>#VALUE!</v>
      </c>
      <c r="ET50" s="22" t="e">
        <f ca="1">(Parameters!$B$174*(1-Parameters!ET$185)*_xlfn.IFNA('[3]National GDP per capita ppp'!ET50,0)+(1-Parameters!$B$174)*ET49)*(1+(_xlfn.IFNA('[3]Nat GDP per cap ppp growth rate'!ET50,0)-IF(Settings!$C$16="No",0,Parameters!ET$164*('AMOC national temperature'!ET49-Parameters!ET$128)+Parameters!ET$165*('AMOC national temperature'!ET49-Parameters!ET$128)^2)))*IF(Settings!$C$16="No",1,(1-SLR!$D49*Parameters!ET$181))</f>
        <v>#VALUE!</v>
      </c>
      <c r="EU50" s="22" t="e">
        <f ca="1">(Parameters!$B$174*(1-Parameters!EU$185)*_xlfn.IFNA('[3]National GDP per capita ppp'!EU50,0)+(1-Parameters!$B$174)*EU49)*(1+(_xlfn.IFNA('[3]Nat GDP per cap ppp growth rate'!EU50,0)-IF(Settings!$C$16="No",0,Parameters!EU$164*('AMOC national temperature'!EU49-Parameters!EU$128)+Parameters!EU$165*('AMOC national temperature'!EU49-Parameters!EU$128)^2)))*IF(Settings!$C$16="No",1,(1-SLR!$D49*Parameters!EU$181))</f>
        <v>#VALUE!</v>
      </c>
      <c r="EV50" s="22" t="e">
        <f ca="1">(Parameters!$B$174*(1-Parameters!EV$185)*_xlfn.IFNA('[3]National GDP per capita ppp'!EV50,0)+(1-Parameters!$B$174)*EV49)*(1+(_xlfn.IFNA('[3]Nat GDP per cap ppp growth rate'!EV50,0)-IF(Settings!$C$16="No",0,Parameters!EV$164*('AMOC national temperature'!EV49-Parameters!EV$128)+Parameters!EV$165*('AMOC national temperature'!EV49-Parameters!EV$128)^2)))*IF(Settings!$C$16="No",1,(1-SLR!$D49*Parameters!EV$181))</f>
        <v>#VALUE!</v>
      </c>
      <c r="EW50" s="22" t="e">
        <f ca="1">(Parameters!$B$174*(1-Parameters!EW$185)*_xlfn.IFNA('[3]National GDP per capita ppp'!EW50,0)+(1-Parameters!$B$174)*EW49)*(1+(_xlfn.IFNA('[3]Nat GDP per cap ppp growth rate'!EW50,0)-IF(Settings!$C$16="No",0,Parameters!EW$164*('AMOC national temperature'!EW49-Parameters!EW$128)+Parameters!EW$165*('AMOC national temperature'!EW49-Parameters!EW$128)^2)))*IF(Settings!$C$16="No",1,(1-SLR!$D49*Parameters!EW$181))</f>
        <v>#VALUE!</v>
      </c>
      <c r="EX50" s="22" t="e">
        <f ca="1">(Parameters!$B$174*(1-Parameters!EX$185)*_xlfn.IFNA('[3]National GDP per capita ppp'!EX50,0)+(1-Parameters!$B$174)*EX49)*(1+(_xlfn.IFNA('[3]Nat GDP per cap ppp growth rate'!EX50,0)-IF(Settings!$C$16="No",0,Parameters!EX$164*('AMOC national temperature'!EX49-Parameters!EX$128)+Parameters!EX$165*('AMOC national temperature'!EX49-Parameters!EX$128)^2)))*IF(Settings!$C$16="No",1,(1-SLR!$D49*Parameters!EX$181))</f>
        <v>#VALUE!</v>
      </c>
      <c r="EY50" s="22" t="e">
        <f ca="1">(Parameters!$B$174*(1-Parameters!EY$185)*_xlfn.IFNA('[3]National GDP per capita ppp'!EY50,0)+(1-Parameters!$B$174)*EY49)*(1+(_xlfn.IFNA('[3]Nat GDP per cap ppp growth rate'!EY50,0)-IF(Settings!$C$16="No",0,Parameters!EY$164*('AMOC national temperature'!EY49-Parameters!EY$128)+Parameters!EY$165*('AMOC national temperature'!EY49-Parameters!EY$128)^2)))*IF(Settings!$C$16="No",1,(1-SLR!$D49*Parameters!EY$181))</f>
        <v>#VALUE!</v>
      </c>
      <c r="EZ50" s="22" t="e">
        <f ca="1">(Parameters!$B$174*(1-Parameters!EZ$185)*_xlfn.IFNA('[3]National GDP per capita ppp'!EZ50,0)+(1-Parameters!$B$174)*EZ49)*(1+(_xlfn.IFNA('[3]Nat GDP per cap ppp growth rate'!EZ50,0)-IF(Settings!$C$16="No",0,Parameters!EZ$164*('AMOC national temperature'!EZ49-Parameters!EZ$128)+Parameters!EZ$165*('AMOC national temperature'!EZ49-Parameters!EZ$128)^2)))*IF(Settings!$C$16="No",1,(1-SLR!$D49*Parameters!EZ$181))</f>
        <v>#VALUE!</v>
      </c>
      <c r="FA50" s="22" t="e">
        <f ca="1">(Parameters!$B$174*(1-Parameters!FA$185)*_xlfn.IFNA('[3]National GDP per capita ppp'!FA50,0)+(1-Parameters!$B$174)*FA49)*(1+(_xlfn.IFNA('[3]Nat GDP per cap ppp growth rate'!FA50,0)-IF(Settings!$C$16="No",0,Parameters!FA$164*('AMOC national temperature'!FA49-Parameters!FA$128)+Parameters!FA$165*('AMOC national temperature'!FA49-Parameters!FA$128)^2)))*IF(Settings!$C$16="No",1,(1-SLR!$D49*Parameters!FA$181))</f>
        <v>#VALUE!</v>
      </c>
      <c r="FB50" s="22" t="e">
        <f ca="1">(Parameters!$B$174*(1-Parameters!FB$185)*_xlfn.IFNA('[3]National GDP per capita ppp'!FB50,0)+(1-Parameters!$B$174)*FB49)*(1+(_xlfn.IFNA('[3]Nat GDP per cap ppp growth rate'!FB50,0)-IF(Settings!$C$16="No",0,Parameters!FB$164*('AMOC national temperature'!FB49-Parameters!FB$128)+Parameters!FB$165*('AMOC national temperature'!FB49-Parameters!FB$128)^2)))*IF(Settings!$C$16="No",1,(1-SLR!$D49*Parameters!FB$181))</f>
        <v>#VALUE!</v>
      </c>
      <c r="FC50" s="22" t="e">
        <f ca="1">(Parameters!$B$174*(1-Parameters!FC$185)*_xlfn.IFNA('[3]National GDP per capita ppp'!FC50,0)+(1-Parameters!$B$174)*FC49)*(1+(_xlfn.IFNA('[3]Nat GDP per cap ppp growth rate'!FC50,0)-IF(Settings!$C$16="No",0,Parameters!FC$164*('AMOC national temperature'!FC49-Parameters!FC$128)+Parameters!FC$165*('AMOC national temperature'!FC49-Parameters!FC$128)^2)))*IF(Settings!$C$16="No",1,(1-SLR!$D49*Parameters!FC$181))</f>
        <v>#VALUE!</v>
      </c>
      <c r="FD50" s="22" t="e">
        <f ca="1">(Parameters!$B$174*(1-Parameters!FD$185)*_xlfn.IFNA('[3]National GDP per capita ppp'!FD50,0)+(1-Parameters!$B$174)*FD49)*(1+(_xlfn.IFNA('[3]Nat GDP per cap ppp growth rate'!FD50,0)-IF(Settings!$C$16="No",0,Parameters!FD$164*('AMOC national temperature'!FD49-Parameters!FD$128)+Parameters!FD$165*('AMOC national temperature'!FD49-Parameters!FD$128)^2)))*IF(Settings!$C$16="No",1,(1-SLR!$D49*Parameters!FD$181))</f>
        <v>#VALUE!</v>
      </c>
      <c r="FE50" s="22" t="e">
        <f ca="1">(Parameters!$B$174*(1-Parameters!FE$185)*_xlfn.IFNA('[3]National GDP per capita ppp'!FE50,0)+(1-Parameters!$B$174)*FE49)*(1+(_xlfn.IFNA('[3]Nat GDP per cap ppp growth rate'!FE50,0)-IF(Settings!$C$16="No",0,Parameters!FE$164*('AMOC national temperature'!FE49-Parameters!FE$128)+Parameters!FE$165*('AMOC national temperature'!FE49-Parameters!FE$128)^2)))*IF(Settings!$C$16="No",1,(1-SLR!$D49*Parameters!FE$181))</f>
        <v>#VALUE!</v>
      </c>
      <c r="FF50" s="22" t="e">
        <f ca="1">(Parameters!$B$174*(1-Parameters!FF$185)*_xlfn.IFNA('[3]National GDP per capita ppp'!FF50,0)+(1-Parameters!$B$174)*FF49)*(1+(_xlfn.IFNA('[3]Nat GDP per cap ppp growth rate'!FF50,0)-IF(Settings!$C$16="No",0,Parameters!FF$164*('AMOC national temperature'!FF49-Parameters!FF$128)+Parameters!FF$165*('AMOC national temperature'!FF49-Parameters!FF$128)^2)))*IF(Settings!$C$16="No",1,(1-SLR!$D49*Parameters!FF$181))</f>
        <v>#VALUE!</v>
      </c>
      <c r="FG50" s="22" t="e">
        <f ca="1">(Parameters!$B$174*(1-Parameters!FG$185)*_xlfn.IFNA('[3]National GDP per capita ppp'!FG50,0)+(1-Parameters!$B$174)*FG49)*(1+(_xlfn.IFNA('[3]Nat GDP per cap ppp growth rate'!FG50,0)-IF(Settings!$C$16="No",0,Parameters!FG$164*('AMOC national temperature'!FG49-Parameters!FG$128)+Parameters!FG$165*('AMOC national temperature'!FG49-Parameters!FG$128)^2)))*IF(Settings!$C$16="No",1,(1-SLR!$D49*Parameters!FG$181))</f>
        <v>#VALUE!</v>
      </c>
      <c r="FH50" s="22" t="e">
        <f ca="1">(Parameters!$B$174*(1-Parameters!FH$185)*_xlfn.IFNA('[3]National GDP per capita ppp'!FH50,0)+(1-Parameters!$B$174)*FH49)*(1+(_xlfn.IFNA('[3]Nat GDP per cap ppp growth rate'!FH50,0)-IF(Settings!$C$16="No",0,Parameters!FH$164*('AMOC national temperature'!FH49-Parameters!FH$128)+Parameters!FH$165*('AMOC national temperature'!FH49-Parameters!FH$128)^2)))*IF(Settings!$C$16="No",1,(1-SLR!$D49*Parameters!FH$181))</f>
        <v>#VALUE!</v>
      </c>
      <c r="FI50" s="22" t="e">
        <f ca="1">(Parameters!$B$174*(1-Parameters!FI$185)*_xlfn.IFNA('[3]National GDP per capita ppp'!FI50,0)+(1-Parameters!$B$174)*FI49)*(1+(_xlfn.IFNA('[3]Nat GDP per cap ppp growth rate'!FI50,0)-IF(Settings!$C$16="No",0,Parameters!FI$164*('AMOC national temperature'!FI49-Parameters!FI$128)+Parameters!FI$165*('AMOC national temperature'!FI49-Parameters!FI$128)^2)))*IF(Settings!$C$16="No",1,(1-SLR!$D49*Parameters!FI$181))</f>
        <v>#VALUE!</v>
      </c>
      <c r="FJ50" s="22" t="e">
        <f ca="1">(Parameters!$B$174*(1-Parameters!FJ$185)*_xlfn.IFNA('[3]National GDP per capita ppp'!FJ50,0)+(1-Parameters!$B$174)*FJ49)*(1+(_xlfn.IFNA('[3]Nat GDP per cap ppp growth rate'!FJ50,0)-IF(Settings!$C$16="No",0,Parameters!FJ$164*('AMOC national temperature'!FJ49-Parameters!FJ$128)+Parameters!FJ$165*('AMOC national temperature'!FJ49-Parameters!FJ$128)^2)))*IF(Settings!$C$16="No",1,(1-SLR!$D49*Parameters!FJ$181))</f>
        <v>#VALUE!</v>
      </c>
      <c r="FK50" s="22" t="e">
        <f ca="1">(Parameters!$B$174*(1-Parameters!FK$185)*_xlfn.IFNA('[3]National GDP per capita ppp'!FK50,0)+(1-Parameters!$B$174)*FK49)*(1+(_xlfn.IFNA('[3]Nat GDP per cap ppp growth rate'!FK50,0)-IF(Settings!$C$16="No",0,Parameters!FK$164*('AMOC national temperature'!FK49-Parameters!FK$128)+Parameters!FK$165*('AMOC national temperature'!FK49-Parameters!FK$128)^2)))*IF(Settings!$C$16="No",1,(1-SLR!$D49*Parameters!FK$181))</f>
        <v>#VALUE!</v>
      </c>
      <c r="FL50" s="22" t="e">
        <f ca="1">(Parameters!$B$174*(1-Parameters!FL$185)*_xlfn.IFNA('[3]National GDP per capita ppp'!FL50,0)+(1-Parameters!$B$174)*FL49)*(1+(_xlfn.IFNA('[3]Nat GDP per cap ppp growth rate'!FL50,0)-IF(Settings!$C$16="No",0,Parameters!FL$164*('AMOC national temperature'!FL49-Parameters!FL$128)+Parameters!FL$165*('AMOC national temperature'!FL49-Parameters!FL$128)^2)))*IF(Settings!$C$16="No",1,(1-SLR!$D49*Parameters!FL$181))</f>
        <v>#VALUE!</v>
      </c>
      <c r="FM50" s="22" t="e">
        <f ca="1">(Parameters!$B$174*(1-Parameters!FM$185)*_xlfn.IFNA('[3]National GDP per capita ppp'!FM50,0)+(1-Parameters!$B$174)*FM49)*(1+(_xlfn.IFNA('[3]Nat GDP per cap ppp growth rate'!FM50,0)-IF(Settings!$C$16="No",0,Parameters!FM$164*('AMOC national temperature'!FM49-Parameters!FM$128)+Parameters!FM$165*('AMOC national temperature'!FM49-Parameters!FM$128)^2)))*IF(Settings!$C$16="No",1,(1-SLR!$D49*Parameters!FM$181))</f>
        <v>#VALUE!</v>
      </c>
      <c r="FN50" s="22" t="e">
        <f ca="1">(Parameters!$B$174*(1-Parameters!FN$185)*_xlfn.IFNA('[3]National GDP per capita ppp'!FN50,0)+(1-Parameters!$B$174)*FN49)*(1+(_xlfn.IFNA('[3]Nat GDP per cap ppp growth rate'!FN50,0)-IF(Settings!$C$16="No",0,Parameters!FN$164*('AMOC national temperature'!FN49-Parameters!FN$128)+Parameters!FN$165*('AMOC national temperature'!FN49-Parameters!FN$128)^2)))*IF(Settings!$C$16="No",1,(1-SLR!$D49*Parameters!FN$181))</f>
        <v>#VALUE!</v>
      </c>
      <c r="FO50" s="22" t="e">
        <f ca="1">(Parameters!$B$174*(1-Parameters!FO$185)*_xlfn.IFNA('[3]National GDP per capita ppp'!FO50,0)+(1-Parameters!$B$174)*FO49)*(1+(_xlfn.IFNA('[3]Nat GDP per cap ppp growth rate'!FO50,0)-IF(Settings!$C$16="No",0,Parameters!FO$164*('AMOC national temperature'!FO49-Parameters!FO$128)+Parameters!FO$165*('AMOC national temperature'!FO49-Parameters!FO$128)^2)))*IF(Settings!$C$16="No",1,(1-SLR!$D49*Parameters!FO$181))</f>
        <v>#VALUE!</v>
      </c>
      <c r="FP50" s="22" t="e">
        <f ca="1">(Parameters!$B$174*(1-Parameters!FP$185)*_xlfn.IFNA('[3]National GDP per capita ppp'!FP50,0)+(1-Parameters!$B$174)*FP49)*(1+(_xlfn.IFNA('[3]Nat GDP per cap ppp growth rate'!FP50,0)-IF(Settings!$C$16="No",0,Parameters!FP$164*('AMOC national temperature'!FP49-Parameters!FP$128)+Parameters!FP$165*('AMOC national temperature'!FP49-Parameters!FP$128)^2)))*IF(Settings!$C$16="No",1,(1-SLR!$D49*Parameters!FP$181))</f>
        <v>#VALUE!</v>
      </c>
      <c r="FQ50" s="22" t="e">
        <f ca="1">(Parameters!$B$174*(1-Parameters!FQ$185)*_xlfn.IFNA('[3]National GDP per capita ppp'!FQ50,0)+(1-Parameters!$B$174)*FQ49)*(1+(_xlfn.IFNA('[3]Nat GDP per cap ppp growth rate'!FQ50,0)-IF(Settings!$C$16="No",0,Parameters!FQ$164*('AMOC national temperature'!FQ49-Parameters!FQ$128)+Parameters!FQ$165*('AMOC national temperature'!FQ49-Parameters!FQ$128)^2)))*IF(Settings!$C$16="No",1,(1-SLR!$D49*Parameters!FQ$181))</f>
        <v>#VALUE!</v>
      </c>
      <c r="FR50" s="22" t="e">
        <f ca="1">(Parameters!$B$174*(1-Parameters!FR$185)*_xlfn.IFNA('[3]National GDP per capita ppp'!FR50,0)+(1-Parameters!$B$174)*FR49)*(1+(_xlfn.IFNA('[3]Nat GDP per cap ppp growth rate'!FR50,0)-IF(Settings!$C$16="No",0,Parameters!FR$164*('AMOC national temperature'!FR49-Parameters!FR$128)+Parameters!FR$165*('AMOC national temperature'!FR49-Parameters!FR$128)^2)))*IF(Settings!$C$16="No",1,(1-SLR!$D49*Parameters!FR$181))</f>
        <v>#VALUE!</v>
      </c>
      <c r="FS50" s="22" t="e">
        <f ca="1">(Parameters!$B$174*(1-Parameters!FS$185)*_xlfn.IFNA('[3]National GDP per capita ppp'!FS50,0)+(1-Parameters!$B$174)*FS49)*(1+(_xlfn.IFNA('[3]Nat GDP per cap ppp growth rate'!FS50,0)-IF(Settings!$C$16="No",0,Parameters!FS$164*('AMOC national temperature'!FS49-Parameters!FS$128)+Parameters!FS$165*('AMOC national temperature'!FS49-Parameters!FS$128)^2)))*IF(Settings!$C$16="No",1,(1-SLR!$D49*Parameters!FS$181))</f>
        <v>#VALUE!</v>
      </c>
      <c r="FT50" s="22" t="e">
        <f ca="1">(Parameters!$B$174*(1-Parameters!FT$185)*_xlfn.IFNA('[3]National GDP per capita ppp'!FT50,0)+(1-Parameters!$B$174)*FT49)*(1+(_xlfn.IFNA('[3]Nat GDP per cap ppp growth rate'!FT50,0)-IF(Settings!$C$16="No",0,Parameters!FT$164*('AMOC national temperature'!FT49-Parameters!FT$128)+Parameters!FT$165*('AMOC national temperature'!FT49-Parameters!FT$128)^2)))*IF(Settings!$C$16="No",1,(1-SLR!$D49*Parameters!FT$181))</f>
        <v>#VALUE!</v>
      </c>
      <c r="FU50" s="22" t="e">
        <f ca="1">(Parameters!$B$174*(1-Parameters!FU$185)*_xlfn.IFNA('[3]National GDP per capita ppp'!FU50,0)+(1-Parameters!$B$174)*FU49)*(1+(_xlfn.IFNA('[3]Nat GDP per cap ppp growth rate'!FU50,0)-IF(Settings!$C$16="No",0,Parameters!FU$164*('AMOC national temperature'!FU49-Parameters!FU$128)+Parameters!FU$165*('AMOC national temperature'!FU49-Parameters!FU$128)^2)))*IF(Settings!$C$16="No",1,(1-SLR!$D49*Parameters!FU$181))</f>
        <v>#VALUE!</v>
      </c>
      <c r="FV50" s="22" t="e">
        <f ca="1">(Parameters!$B$174*(1-Parameters!FV$185)*_xlfn.IFNA('[3]National GDP per capita ppp'!FV50,0)+(1-Parameters!$B$174)*FV49)*(1+(_xlfn.IFNA('[3]Nat GDP per cap ppp growth rate'!FV50,0)-IF(Settings!$C$16="No",0,Parameters!FV$164*('AMOC national temperature'!FV49-Parameters!FV$128)+Parameters!FV$165*('AMOC national temperature'!FV49-Parameters!FV$128)^2)))*IF(Settings!$C$16="No",1,(1-SLR!$D49*Parameters!FV$181))</f>
        <v>#VALUE!</v>
      </c>
      <c r="FW50" s="22" t="e">
        <f ca="1">(Parameters!$B$174*(1-Parameters!FW$185)*_xlfn.IFNA('[3]National GDP per capita ppp'!FW50,0)+(1-Parameters!$B$174)*FW49)*(1+(_xlfn.IFNA('[3]Nat GDP per cap ppp growth rate'!FW50,0)-IF(Settings!$C$16="No",0,Parameters!FW$164*('AMOC national temperature'!FW49-Parameters!FW$128)+Parameters!FW$165*('AMOC national temperature'!FW49-Parameters!FW$128)^2)))*IF(Settings!$C$16="No",1,(1-SLR!$D49*Parameters!FW$181))</f>
        <v>#VALUE!</v>
      </c>
      <c r="FX50" s="22" t="e">
        <f ca="1">(Parameters!$B$174*(1-Parameters!FX$185)*_xlfn.IFNA('[3]National GDP per capita ppp'!FX50,0)+(1-Parameters!$B$174)*FX49)*(1+(_xlfn.IFNA('[3]Nat GDP per cap ppp growth rate'!FX50,0)-IF(Settings!$C$16="No",0,Parameters!FX$164*('AMOC national temperature'!FX49-Parameters!FX$128)+Parameters!FX$165*('AMOC national temperature'!FX49-Parameters!FX$128)^2)))*IF(Settings!$C$16="No",1,(1-SLR!$D49*Parameters!FX$181))</f>
        <v>#VALUE!</v>
      </c>
      <c r="FY50" s="22" t="e">
        <f ca="1">(Parameters!$B$174*(1-Parameters!FY$185)*_xlfn.IFNA('[3]National GDP per capita ppp'!FY50,0)+(1-Parameters!$B$174)*FY49)*(1+(_xlfn.IFNA('[3]Nat GDP per cap ppp growth rate'!FY50,0)-IF(Settings!$C$16="No",0,Parameters!FY$164*('AMOC national temperature'!FY49-Parameters!FY$128)+Parameters!FY$165*('AMOC national temperature'!FY49-Parameters!FY$128)^2)))*IF(Settings!$C$16="No",1,(1-SLR!$D49*Parameters!FY$181))</f>
        <v>#VALUE!</v>
      </c>
      <c r="FZ50" s="22" t="e">
        <f ca="1">(Parameters!$B$174*(1-Parameters!FZ$185)*_xlfn.IFNA('[3]National GDP per capita ppp'!FZ50,0)+(1-Parameters!$B$174)*FZ49)*(1+(_xlfn.IFNA('[3]Nat GDP per cap ppp growth rate'!FZ50,0)-IF(Settings!$C$16="No",0,Parameters!FZ$164*('AMOC national temperature'!FZ49-Parameters!FZ$128)+Parameters!FZ$165*('AMOC national temperature'!FZ49-Parameters!FZ$128)^2)))*IF(Settings!$C$16="No",1,(1-SLR!$D49*Parameters!FZ$181))</f>
        <v>#VALUE!</v>
      </c>
      <c r="GA50" s="22" t="e">
        <f ca="1">(Parameters!$B$174*(1-Parameters!GA$185)*_xlfn.IFNA('[3]National GDP per capita ppp'!GA50,0)+(1-Parameters!$B$174)*GA49)*(1+(_xlfn.IFNA('[3]Nat GDP per cap ppp growth rate'!GA50,0)-IF(Settings!$C$16="No",0,Parameters!GA$164*('AMOC national temperature'!GA49-Parameters!GA$128)+Parameters!GA$165*('AMOC national temperature'!GA49-Parameters!GA$128)^2)))*IF(Settings!$C$16="No",1,(1-SLR!$D49*Parameters!GA$181))</f>
        <v>#VALUE!</v>
      </c>
      <c r="GB50" s="22" t="e">
        <f ca="1">(Parameters!$B$174*(1-Parameters!GB$185)*_xlfn.IFNA('[3]National GDP per capita ppp'!GB50,0)+(1-Parameters!$B$174)*GB49)*(1+(_xlfn.IFNA('[3]Nat GDP per cap ppp growth rate'!GB50,0)-IF(Settings!$C$16="No",0,Parameters!GB$164*('AMOC national temperature'!GB49-Parameters!GB$128)+Parameters!GB$165*('AMOC national temperature'!GB49-Parameters!GB$128)^2)))*IF(Settings!$C$16="No",1,(1-SLR!$D49*Parameters!GB$181))</f>
        <v>#VALUE!</v>
      </c>
      <c r="GC50" s="22" t="e">
        <f ca="1">(Parameters!$B$174*(1-Parameters!GC$185)*_xlfn.IFNA('[3]National GDP per capita ppp'!GC50,0)+(1-Parameters!$B$174)*GC49)*(1+(_xlfn.IFNA('[3]Nat GDP per cap ppp growth rate'!GC50,0)-IF(Settings!$C$16="No",0,Parameters!GC$164*('AMOC national temperature'!GC49-Parameters!GC$128)+Parameters!GC$165*('AMOC national temperature'!GC49-Parameters!GC$128)^2)))*IF(Settings!$C$16="No",1,(1-SLR!$D49*Parameters!GC$181))</f>
        <v>#VALUE!</v>
      </c>
      <c r="GD50" s="22" t="e">
        <f ca="1">(Parameters!$B$174*(1-Parameters!GD$185)*_xlfn.IFNA('[3]National GDP per capita ppp'!GD50,0)+(1-Parameters!$B$174)*GD49)*(1+(_xlfn.IFNA('[3]Nat GDP per cap ppp growth rate'!GD50,0)-IF(Settings!$C$16="No",0,Parameters!GD$164*('AMOC national temperature'!GD49-Parameters!GD$128)+Parameters!GD$165*('AMOC national temperature'!GD49-Parameters!GD$128)^2)))*IF(Settings!$C$16="No",1,(1-SLR!$D49*Parameters!GD$181))</f>
        <v>#VALUE!</v>
      </c>
      <c r="GE50" s="22" t="e">
        <f ca="1">(Parameters!$B$174*(1-Parameters!GE$185)*_xlfn.IFNA('[3]National GDP per capita ppp'!GE50,0)+(1-Parameters!$B$174)*GE49)*(1+(_xlfn.IFNA('[3]Nat GDP per cap ppp growth rate'!GE50,0)-IF(Settings!$C$16="No",0,Parameters!GE$164*('AMOC national temperature'!GE49-Parameters!GE$128)+Parameters!GE$165*('AMOC national temperature'!GE49-Parameters!GE$128)^2)))*IF(Settings!$C$16="No",1,(1-SLR!$D49*Parameters!GE$181))</f>
        <v>#VALUE!</v>
      </c>
      <c r="GF50" s="22" t="e">
        <f ca="1">(Parameters!$B$174*(1-Parameters!GF$185)*_xlfn.IFNA('[3]National GDP per capita ppp'!GF50,0)+(1-Parameters!$B$174)*GF49)*(1+(_xlfn.IFNA('[3]Nat GDP per cap ppp growth rate'!GF50,0)-IF(Settings!$C$16="No",0,Parameters!GF$164*('AMOC national temperature'!GF49-Parameters!GF$128)+Parameters!GF$165*('AMOC national temperature'!GF49-Parameters!GF$128)^2)))*IF(Settings!$C$16="No",1,(1-SLR!$D49*Parameters!GF$181))</f>
        <v>#VALUE!</v>
      </c>
      <c r="GG50" s="22" t="e">
        <f ca="1">(Parameters!$B$174*(1-Parameters!GG$185)*_xlfn.IFNA('[3]National GDP per capita ppp'!GG50,0)+(1-Parameters!$B$174)*GG49)*(1+(_xlfn.IFNA('[3]Nat GDP per cap ppp growth rate'!GG50,0)-IF(Settings!$C$16="No",0,Parameters!GG$164*('AMOC national temperature'!GG49-Parameters!GG$128)+Parameters!GG$165*('AMOC national temperature'!GG49-Parameters!GG$128)^2)))*IF(Settings!$C$16="No",1,(1-SLR!$D49*Parameters!GG$181))</f>
        <v>#VALUE!</v>
      </c>
      <c r="GH50" s="22" t="e">
        <f ca="1">(Parameters!$B$174*(1-Parameters!GH$185)*_xlfn.IFNA('[3]National GDP per capita ppp'!GH50,0)+(1-Parameters!$B$174)*GH49)*(1+(_xlfn.IFNA('[3]Nat GDP per cap ppp growth rate'!GH50,0)-IF(Settings!$C$16="No",0,Parameters!GH$164*('AMOC national temperature'!GH49-Parameters!GH$128)+Parameters!GH$165*('AMOC national temperature'!GH49-Parameters!GH$128)^2)))*IF(Settings!$C$16="No",1,(1-SLR!$D49*Parameters!GH$181))</f>
        <v>#VALUE!</v>
      </c>
      <c r="GI50" s="22" t="e">
        <f ca="1">(Parameters!$B$174*(1-Parameters!GI$185)*_xlfn.IFNA('[3]National GDP per capita ppp'!GI50,0)+(1-Parameters!$B$174)*GI49)*(1+(_xlfn.IFNA('[3]Nat GDP per cap ppp growth rate'!GI50,0)-IF(Settings!$C$16="No",0,Parameters!GI$164*('AMOC national temperature'!GI49-Parameters!GI$128)+Parameters!GI$165*('AMOC national temperature'!GI49-Parameters!GI$128)^2)))*IF(Settings!$C$16="No",1,(1-SLR!$D49*Parameters!GI$181))</f>
        <v>#VALUE!</v>
      </c>
      <c r="GJ50" s="22" t="e">
        <f ca="1">(Parameters!$B$174*(1-Parameters!GJ$185)*_xlfn.IFNA('[3]National GDP per capita ppp'!GJ50,0)+(1-Parameters!$B$174)*GJ49)*(1+(_xlfn.IFNA('[3]Nat GDP per cap ppp growth rate'!GJ50,0)-IF(Settings!$C$16="No",0,Parameters!GJ$164*('AMOC national temperature'!GJ49-Parameters!GJ$128)+Parameters!GJ$165*('AMOC national temperature'!GJ49-Parameters!GJ$128)^2)))*IF(Settings!$C$16="No",1,(1-SLR!$D49*Parameters!GJ$181))</f>
        <v>#VALUE!</v>
      </c>
      <c r="GK50" s="22" t="e">
        <f ca="1">(Parameters!$B$174*(1-Parameters!GK$185)*_xlfn.IFNA('[3]National GDP per capita ppp'!GK50,0)+(1-Parameters!$B$174)*GK49)*(1+(_xlfn.IFNA('[3]Nat GDP per cap ppp growth rate'!GK50,0)-IF(Settings!$C$16="No",0,Parameters!GK$164*('AMOC national temperature'!GK49-Parameters!GK$128)+Parameters!GK$165*('AMOC national temperature'!GK49-Parameters!GK$128)^2)))*IF(Settings!$C$16="No",1,(1-SLR!$D49*Parameters!GK$181))</f>
        <v>#VALUE!</v>
      </c>
      <c r="GL50" s="22" t="e">
        <f ca="1">(Parameters!$B$174*(1-Parameters!GL$185)*_xlfn.IFNA('[3]National GDP per capita ppp'!GL50,0)+(1-Parameters!$B$174)*GL49)*(1+(_xlfn.IFNA('[3]Nat GDP per cap ppp growth rate'!GL50,0)-IF(Settings!$C$16="No",0,Parameters!GL$164*('AMOC national temperature'!GL49-Parameters!GL$128)+Parameters!GL$165*('AMOC national temperature'!GL49-Parameters!GL$128)^2)))*IF(Settings!$C$16="No",1,(1-SLR!$D49*Parameters!GL$181))</f>
        <v>#VALUE!</v>
      </c>
      <c r="GM50" s="22" t="e">
        <f ca="1">(Parameters!$B$174*(1-Parameters!GM$185)*_xlfn.IFNA('[3]National GDP per capita ppp'!GM50,0)+(1-Parameters!$B$174)*GM49)*(1+(_xlfn.IFNA('[3]Nat GDP per cap ppp growth rate'!GM50,0)-IF(Settings!$C$16="No",0,Parameters!GM$164*('AMOC national temperature'!GM49-Parameters!GM$128)+Parameters!GM$165*('AMOC national temperature'!GM49-Parameters!GM$128)^2)))*IF(Settings!$C$16="No",1,(1-SLR!$D49*Parameters!GM$181))</f>
        <v>#VALUE!</v>
      </c>
      <c r="GN50" s="22" t="e">
        <f ca="1">SUMPRODUCT(B50:GM50,'[4]National population'!$B50:$GM50)</f>
        <v>#VALUE!</v>
      </c>
      <c r="GO50" s="22" t="e">
        <f ca="1">GN50/'[4]National population'!GN50</f>
        <v>#VALUE!</v>
      </c>
    </row>
    <row r="51" spans="1:197" x14ac:dyDescent="0.45">
      <c r="A51" s="15">
        <v>2058</v>
      </c>
      <c r="B51" s="22" t="e">
        <f ca="1">(Parameters!$B$174*(1-Parameters!B$185)*_xlfn.IFNA('[3]National GDP per capita ppp'!B51,0)+(1-Parameters!$B$174)*B50)*(1+(_xlfn.IFNA('[3]Nat GDP per cap ppp growth rate'!B51,0)-IF(Settings!$C$16="No",0,Parameters!B$164*('AMOC national temperature'!B50-Parameters!B$128)+Parameters!B$165*('AMOC national temperature'!B50-Parameters!B$128)^2)))*IF(Settings!$C$16="No",1,(1-SLR!$D50*Parameters!B$181))</f>
        <v>#VALUE!</v>
      </c>
      <c r="C51" s="22" t="e">
        <f ca="1">(Parameters!$B$174*(1-Parameters!C$185)*_xlfn.IFNA('[3]National GDP per capita ppp'!C51,0)+(1-Parameters!$B$174)*C50)*(1+(_xlfn.IFNA('[3]Nat GDP per cap ppp growth rate'!C51,0)-IF(Settings!$C$16="No",0,Parameters!C$164*('AMOC national temperature'!C50-Parameters!C$128)+Parameters!C$165*('AMOC national temperature'!C50-Parameters!C$128)^2)))*IF(Settings!$C$16="No",1,(1-SLR!$D50*Parameters!C$181))</f>
        <v>#VALUE!</v>
      </c>
      <c r="D51" s="22" t="e">
        <f ca="1">(Parameters!$B$174*(1-Parameters!D$185)*_xlfn.IFNA('[3]National GDP per capita ppp'!D51,0)+(1-Parameters!$B$174)*D50)*(1+(_xlfn.IFNA('[3]Nat GDP per cap ppp growth rate'!D51,0)-IF(Settings!$C$16="No",0,Parameters!D$164*('AMOC national temperature'!D50-Parameters!D$128)+Parameters!D$165*('AMOC national temperature'!D50-Parameters!D$128)^2)))*IF(Settings!$C$16="No",1,(1-SLR!$D50*Parameters!D$181))</f>
        <v>#VALUE!</v>
      </c>
      <c r="E51" s="22" t="e">
        <f ca="1">(Parameters!$B$174*(1-Parameters!E$185)*_xlfn.IFNA('[3]National GDP per capita ppp'!E51,0)+(1-Parameters!$B$174)*E50)*(1+(_xlfn.IFNA('[3]Nat GDP per cap ppp growth rate'!E51,0)-IF(Settings!$C$16="No",0,Parameters!E$164*('AMOC national temperature'!E50-Parameters!E$128)+Parameters!E$165*('AMOC national temperature'!E50-Parameters!E$128)^2)))*IF(Settings!$C$16="No",1,(1-SLR!$D50*Parameters!E$181))</f>
        <v>#VALUE!</v>
      </c>
      <c r="F51" s="22" t="e">
        <f ca="1">(Parameters!$B$174*(1-Parameters!F$185)*_xlfn.IFNA('[3]National GDP per capita ppp'!F51,0)+(1-Parameters!$B$174)*F50)*(1+(_xlfn.IFNA('[3]Nat GDP per cap ppp growth rate'!F51,0)-IF(Settings!$C$16="No",0,Parameters!F$164*('AMOC national temperature'!F50-Parameters!F$128)+Parameters!F$165*('AMOC national temperature'!F50-Parameters!F$128)^2)))*IF(Settings!$C$16="No",1,(1-SLR!$D50*Parameters!F$181))</f>
        <v>#VALUE!</v>
      </c>
      <c r="G51" s="22" t="e">
        <f ca="1">(Parameters!$B$174*(1-Parameters!G$185)*_xlfn.IFNA('[3]National GDP per capita ppp'!G51,0)+(1-Parameters!$B$174)*G50)*(1+(_xlfn.IFNA('[3]Nat GDP per cap ppp growth rate'!G51,0)-IF(Settings!$C$16="No",0,Parameters!G$164*('AMOC national temperature'!G50-Parameters!G$128)+Parameters!G$165*('AMOC national temperature'!G50-Parameters!G$128)^2)))*IF(Settings!$C$16="No",1,(1-SLR!$D50*Parameters!G$181))</f>
        <v>#VALUE!</v>
      </c>
      <c r="H51" s="22" t="e">
        <f ca="1">(Parameters!$B$174*(1-Parameters!H$185)*_xlfn.IFNA('[3]National GDP per capita ppp'!H51,0)+(1-Parameters!$B$174)*H50)*(1+(_xlfn.IFNA('[3]Nat GDP per cap ppp growth rate'!H51,0)-IF(Settings!$C$16="No",0,Parameters!H$164*('AMOC national temperature'!H50-Parameters!H$128)+Parameters!H$165*('AMOC national temperature'!H50-Parameters!H$128)^2)))*IF(Settings!$C$16="No",1,(1-SLR!$D50*Parameters!H$181))</f>
        <v>#VALUE!</v>
      </c>
      <c r="I51" s="22" t="e">
        <f ca="1">(Parameters!$B$174*(1-Parameters!I$185)*_xlfn.IFNA('[3]National GDP per capita ppp'!I51,0)+(1-Parameters!$B$174)*I50)*(1+(_xlfn.IFNA('[3]Nat GDP per cap ppp growth rate'!I51,0)-IF(Settings!$C$16="No",0,Parameters!I$164*('AMOC national temperature'!I50-Parameters!I$128)+Parameters!I$165*('AMOC national temperature'!I50-Parameters!I$128)^2)))*IF(Settings!$C$16="No",1,(1-SLR!$D50*Parameters!I$181))</f>
        <v>#VALUE!</v>
      </c>
      <c r="J51" s="22" t="e">
        <f ca="1">(Parameters!$B$174*(1-Parameters!J$185)*_xlfn.IFNA('[3]National GDP per capita ppp'!J51,0)+(1-Parameters!$B$174)*J50)*(1+(_xlfn.IFNA('[3]Nat GDP per cap ppp growth rate'!J51,0)-IF(Settings!$C$16="No",0,Parameters!J$164*('AMOC national temperature'!J50-Parameters!J$128)+Parameters!J$165*('AMOC national temperature'!J50-Parameters!J$128)^2)))*IF(Settings!$C$16="No",1,(1-SLR!$D50*Parameters!J$181))</f>
        <v>#VALUE!</v>
      </c>
      <c r="K51" s="22" t="e">
        <f ca="1">(Parameters!$B$174*(1-Parameters!K$185)*_xlfn.IFNA('[3]National GDP per capita ppp'!K51,0)+(1-Parameters!$B$174)*K50)*(1+(_xlfn.IFNA('[3]Nat GDP per cap ppp growth rate'!K51,0)-IF(Settings!$C$16="No",0,Parameters!K$164*('AMOC national temperature'!K50-Parameters!K$128)+Parameters!K$165*('AMOC national temperature'!K50-Parameters!K$128)^2)))*IF(Settings!$C$16="No",1,(1-SLR!$D50*Parameters!K$181))</f>
        <v>#VALUE!</v>
      </c>
      <c r="L51" s="22" t="e">
        <f ca="1">(Parameters!$B$174*(1-Parameters!L$185)*_xlfn.IFNA('[3]National GDP per capita ppp'!L51,0)+(1-Parameters!$B$174)*L50)*(1+(_xlfn.IFNA('[3]Nat GDP per cap ppp growth rate'!L51,0)-IF(Settings!$C$16="No",0,Parameters!L$164*('AMOC national temperature'!L50-Parameters!L$128)+Parameters!L$165*('AMOC national temperature'!L50-Parameters!L$128)^2)))*IF(Settings!$C$16="No",1,(1-SLR!$D50*Parameters!L$181))</f>
        <v>#VALUE!</v>
      </c>
      <c r="M51" s="22" t="e">
        <f ca="1">(Parameters!$B$174*(1-Parameters!M$185)*_xlfn.IFNA('[3]National GDP per capita ppp'!M51,0)+(1-Parameters!$B$174)*M50)*(1+(_xlfn.IFNA('[3]Nat GDP per cap ppp growth rate'!M51,0)-IF(Settings!$C$16="No",0,Parameters!M$164*('AMOC national temperature'!M50-Parameters!M$128)+Parameters!M$165*('AMOC national temperature'!M50-Parameters!M$128)^2)))*IF(Settings!$C$16="No",1,(1-SLR!$D50*Parameters!M$181))</f>
        <v>#VALUE!</v>
      </c>
      <c r="N51" s="22" t="e">
        <f ca="1">(Parameters!$B$174*(1-Parameters!N$185)*_xlfn.IFNA('[3]National GDP per capita ppp'!N51,0)+(1-Parameters!$B$174)*N50)*(1+(_xlfn.IFNA('[3]Nat GDP per cap ppp growth rate'!N51,0)-IF(Settings!$C$16="No",0,Parameters!N$164*('AMOC national temperature'!N50-Parameters!N$128)+Parameters!N$165*('AMOC national temperature'!N50-Parameters!N$128)^2)))*IF(Settings!$C$16="No",1,(1-SLR!$D50*Parameters!N$181))</f>
        <v>#VALUE!</v>
      </c>
      <c r="O51" s="22" t="e">
        <f ca="1">(Parameters!$B$174*(1-Parameters!O$185)*_xlfn.IFNA('[3]National GDP per capita ppp'!O51,0)+(1-Parameters!$B$174)*O50)*(1+(_xlfn.IFNA('[3]Nat GDP per cap ppp growth rate'!O51,0)-IF(Settings!$C$16="No",0,Parameters!O$164*('AMOC national temperature'!O50-Parameters!O$128)+Parameters!O$165*('AMOC national temperature'!O50-Parameters!O$128)^2)))*IF(Settings!$C$16="No",1,(1-SLR!$D50*Parameters!O$181))</f>
        <v>#VALUE!</v>
      </c>
      <c r="P51" s="22" t="e">
        <f ca="1">(Parameters!$B$174*(1-Parameters!P$185)*_xlfn.IFNA('[3]National GDP per capita ppp'!P51,0)+(1-Parameters!$B$174)*P50)*(1+(_xlfn.IFNA('[3]Nat GDP per cap ppp growth rate'!P51,0)-IF(Settings!$C$16="No",0,Parameters!P$164*('AMOC national temperature'!P50-Parameters!P$128)+Parameters!P$165*('AMOC national temperature'!P50-Parameters!P$128)^2)))*IF(Settings!$C$16="No",1,(1-SLR!$D50*Parameters!P$181))</f>
        <v>#VALUE!</v>
      </c>
      <c r="Q51" s="22" t="e">
        <f ca="1">(Parameters!$B$174*(1-Parameters!Q$185)*_xlfn.IFNA('[3]National GDP per capita ppp'!Q51,0)+(1-Parameters!$B$174)*Q50)*(1+(_xlfn.IFNA('[3]Nat GDP per cap ppp growth rate'!Q51,0)-IF(Settings!$C$16="No",0,Parameters!Q$164*('AMOC national temperature'!Q50-Parameters!Q$128)+Parameters!Q$165*('AMOC national temperature'!Q50-Parameters!Q$128)^2)))*IF(Settings!$C$16="No",1,(1-SLR!$D50*Parameters!Q$181))</f>
        <v>#VALUE!</v>
      </c>
      <c r="R51" s="22" t="e">
        <f ca="1">(Parameters!$B$174*(1-Parameters!R$185)*_xlfn.IFNA('[3]National GDP per capita ppp'!R51,0)+(1-Parameters!$B$174)*R50)*(1+(_xlfn.IFNA('[3]Nat GDP per cap ppp growth rate'!R51,0)-IF(Settings!$C$16="No",0,Parameters!R$164*('AMOC national temperature'!R50-Parameters!R$128)+Parameters!R$165*('AMOC national temperature'!R50-Parameters!R$128)^2)))*IF(Settings!$C$16="No",1,(1-SLR!$D50*Parameters!R$181))</f>
        <v>#VALUE!</v>
      </c>
      <c r="S51" s="22" t="e">
        <f ca="1">(Parameters!$B$174*(1-Parameters!S$185)*_xlfn.IFNA('[3]National GDP per capita ppp'!S51,0)+(1-Parameters!$B$174)*S50)*(1+(_xlfn.IFNA('[3]Nat GDP per cap ppp growth rate'!S51,0)-IF(Settings!$C$16="No",0,Parameters!S$164*('AMOC national temperature'!S50-Parameters!S$128)+Parameters!S$165*('AMOC national temperature'!S50-Parameters!S$128)^2)))*IF(Settings!$C$16="No",1,(1-SLR!$D50*Parameters!S$181))</f>
        <v>#VALUE!</v>
      </c>
      <c r="T51" s="22" t="e">
        <f ca="1">(Parameters!$B$174*(1-Parameters!T$185)*_xlfn.IFNA('[3]National GDP per capita ppp'!T51,0)+(1-Parameters!$B$174)*T50)*(1+(_xlfn.IFNA('[3]Nat GDP per cap ppp growth rate'!T51,0)-IF(Settings!$C$16="No",0,Parameters!T$164*('AMOC national temperature'!T50-Parameters!T$128)+Parameters!T$165*('AMOC national temperature'!T50-Parameters!T$128)^2)))*IF(Settings!$C$16="No",1,(1-SLR!$D50*Parameters!T$181))</f>
        <v>#VALUE!</v>
      </c>
      <c r="U51" s="22" t="e">
        <f ca="1">(Parameters!$B$174*(1-Parameters!U$185)*_xlfn.IFNA('[3]National GDP per capita ppp'!U51,0)+(1-Parameters!$B$174)*U50)*(1+(_xlfn.IFNA('[3]Nat GDP per cap ppp growth rate'!U51,0)-IF(Settings!$C$16="No",0,Parameters!U$164*('AMOC national temperature'!U50-Parameters!U$128)+Parameters!U$165*('AMOC national temperature'!U50-Parameters!U$128)^2)))*IF(Settings!$C$16="No",1,(1-SLR!$D50*Parameters!U$181))</f>
        <v>#VALUE!</v>
      </c>
      <c r="V51" s="22" t="e">
        <f ca="1">(Parameters!$B$174*(1-Parameters!V$185)*_xlfn.IFNA('[3]National GDP per capita ppp'!V51,0)+(1-Parameters!$B$174)*V50)*(1+(_xlfn.IFNA('[3]Nat GDP per cap ppp growth rate'!V51,0)-IF(Settings!$C$16="No",0,Parameters!V$164*('AMOC national temperature'!V50-Parameters!V$128)+Parameters!V$165*('AMOC national temperature'!V50-Parameters!V$128)^2)))*IF(Settings!$C$16="No",1,(1-SLR!$D50*Parameters!V$181))</f>
        <v>#VALUE!</v>
      </c>
      <c r="W51" s="22" t="e">
        <f ca="1">(Parameters!$B$174*(1-Parameters!W$185)*_xlfn.IFNA('[3]National GDP per capita ppp'!W51,0)+(1-Parameters!$B$174)*W50)*(1+(_xlfn.IFNA('[3]Nat GDP per cap ppp growth rate'!W51,0)-IF(Settings!$C$16="No",0,Parameters!W$164*('AMOC national temperature'!W50-Parameters!W$128)+Parameters!W$165*('AMOC national temperature'!W50-Parameters!W$128)^2)))*IF(Settings!$C$16="No",1,(1-SLR!$D50*Parameters!W$181))</f>
        <v>#VALUE!</v>
      </c>
      <c r="X51" s="22" t="e">
        <f ca="1">(Parameters!$B$174*(1-Parameters!X$185)*_xlfn.IFNA('[3]National GDP per capita ppp'!X51,0)+(1-Parameters!$B$174)*X50)*(1+(_xlfn.IFNA('[3]Nat GDP per cap ppp growth rate'!X51,0)-IF(Settings!$C$16="No",0,Parameters!X$164*('AMOC national temperature'!X50-Parameters!X$128)+Parameters!X$165*('AMOC national temperature'!X50-Parameters!X$128)^2)))*IF(Settings!$C$16="No",1,(1-SLR!$D50*Parameters!X$181))</f>
        <v>#VALUE!</v>
      </c>
      <c r="Y51" s="22" t="e">
        <f ca="1">(Parameters!$B$174*(1-Parameters!Y$185)*_xlfn.IFNA('[3]National GDP per capita ppp'!Y51,0)+(1-Parameters!$B$174)*Y50)*(1+(_xlfn.IFNA('[3]Nat GDP per cap ppp growth rate'!Y51,0)-IF(Settings!$C$16="No",0,Parameters!Y$164*('AMOC national temperature'!Y50-Parameters!Y$128)+Parameters!Y$165*('AMOC national temperature'!Y50-Parameters!Y$128)^2)))*IF(Settings!$C$16="No",1,(1-SLR!$D50*Parameters!Y$181))</f>
        <v>#VALUE!</v>
      </c>
      <c r="Z51" s="22" t="e">
        <f ca="1">(Parameters!$B$174*(1-Parameters!Z$185)*_xlfn.IFNA('[3]National GDP per capita ppp'!Z51,0)+(1-Parameters!$B$174)*Z50)*(1+(_xlfn.IFNA('[3]Nat GDP per cap ppp growth rate'!Z51,0)-IF(Settings!$C$16="No",0,Parameters!Z$164*('AMOC national temperature'!Z50-Parameters!Z$128)+Parameters!Z$165*('AMOC national temperature'!Z50-Parameters!Z$128)^2)))*IF(Settings!$C$16="No",1,(1-SLR!$D50*Parameters!Z$181))</f>
        <v>#VALUE!</v>
      </c>
      <c r="AA51" s="22" t="e">
        <f ca="1">(Parameters!$B$174*(1-Parameters!AA$185)*_xlfn.IFNA('[3]National GDP per capita ppp'!AA51,0)+(1-Parameters!$B$174)*AA50)*(1+(_xlfn.IFNA('[3]Nat GDP per cap ppp growth rate'!AA51,0)-IF(Settings!$C$16="No",0,Parameters!AA$164*('AMOC national temperature'!AA50-Parameters!AA$128)+Parameters!AA$165*('AMOC national temperature'!AA50-Parameters!AA$128)^2)))*IF(Settings!$C$16="No",1,(1-SLR!$D50*Parameters!AA$181))</f>
        <v>#VALUE!</v>
      </c>
      <c r="AB51" s="22" t="e">
        <f ca="1">(Parameters!$B$174*(1-Parameters!AB$185)*_xlfn.IFNA('[3]National GDP per capita ppp'!AB51,0)+(1-Parameters!$B$174)*AB50)*(1+(_xlfn.IFNA('[3]Nat GDP per cap ppp growth rate'!AB51,0)-IF(Settings!$C$16="No",0,Parameters!AB$164*('AMOC national temperature'!AB50-Parameters!AB$128)+Parameters!AB$165*('AMOC national temperature'!AB50-Parameters!AB$128)^2)))*IF(Settings!$C$16="No",1,(1-SLR!$D50*Parameters!AB$181))</f>
        <v>#VALUE!</v>
      </c>
      <c r="AC51" s="22" t="e">
        <f ca="1">(Parameters!$B$174*(1-Parameters!AC$185)*_xlfn.IFNA('[3]National GDP per capita ppp'!AC51,0)+(1-Parameters!$B$174)*AC50)*(1+(_xlfn.IFNA('[3]Nat GDP per cap ppp growth rate'!AC51,0)-IF(Settings!$C$16="No",0,Parameters!AC$164*('AMOC national temperature'!AC50-Parameters!AC$128)+Parameters!AC$165*('AMOC national temperature'!AC50-Parameters!AC$128)^2)))*IF(Settings!$C$16="No",1,(1-SLR!$D50*Parameters!AC$181))</f>
        <v>#VALUE!</v>
      </c>
      <c r="AD51" s="22" t="e">
        <f ca="1">(Parameters!$B$174*(1-Parameters!AD$185)*_xlfn.IFNA('[3]National GDP per capita ppp'!AD51,0)+(1-Parameters!$B$174)*AD50)*(1+(_xlfn.IFNA('[3]Nat GDP per cap ppp growth rate'!AD51,0)-IF(Settings!$C$16="No",0,Parameters!AD$164*('AMOC national temperature'!AD50-Parameters!AD$128)+Parameters!AD$165*('AMOC national temperature'!AD50-Parameters!AD$128)^2)))*IF(Settings!$C$16="No",1,(1-SLR!$D50*Parameters!AD$181))</f>
        <v>#VALUE!</v>
      </c>
      <c r="AE51" s="22" t="e">
        <f ca="1">(Parameters!$B$174*(1-Parameters!AE$185)*_xlfn.IFNA('[3]National GDP per capita ppp'!AE51,0)+(1-Parameters!$B$174)*AE50)*(1+(_xlfn.IFNA('[3]Nat GDP per cap ppp growth rate'!AE51,0)-IF(Settings!$C$16="No",0,Parameters!AE$164*('AMOC national temperature'!AE50-Parameters!AE$128)+Parameters!AE$165*('AMOC national temperature'!AE50-Parameters!AE$128)^2)))*IF(Settings!$C$16="No",1,(1-SLR!$D50*Parameters!AE$181))</f>
        <v>#VALUE!</v>
      </c>
      <c r="AF51" s="22" t="e">
        <f ca="1">(Parameters!$B$174*(1-Parameters!AF$185)*_xlfn.IFNA('[3]National GDP per capita ppp'!AF51,0)+(1-Parameters!$B$174)*AF50)*(1+(_xlfn.IFNA('[3]Nat GDP per cap ppp growth rate'!AF51,0)-IF(Settings!$C$16="No",0,Parameters!AF$164*('AMOC national temperature'!AF50-Parameters!AF$128)+Parameters!AF$165*('AMOC national temperature'!AF50-Parameters!AF$128)^2)))*IF(Settings!$C$16="No",1,(1-SLR!$D50*Parameters!AF$181))</f>
        <v>#VALUE!</v>
      </c>
      <c r="AG51" s="22" t="e">
        <f ca="1">(Parameters!$B$174*(1-Parameters!AG$185)*_xlfn.IFNA('[3]National GDP per capita ppp'!AG51,0)+(1-Parameters!$B$174)*AG50)*(1+(_xlfn.IFNA('[3]Nat GDP per cap ppp growth rate'!AG51,0)-IF(Settings!$C$16="No",0,Parameters!AG$164*('AMOC national temperature'!AG50-Parameters!AG$128)+Parameters!AG$165*('AMOC national temperature'!AG50-Parameters!AG$128)^2)))*IF(Settings!$C$16="No",1,(1-SLR!$D50*Parameters!AG$181))</f>
        <v>#VALUE!</v>
      </c>
      <c r="AH51" s="22" t="e">
        <f ca="1">(Parameters!$B$174*(1-Parameters!AH$185)*_xlfn.IFNA('[3]National GDP per capita ppp'!AH51,0)+(1-Parameters!$B$174)*AH50)*(1+(_xlfn.IFNA('[3]Nat GDP per cap ppp growth rate'!AH51,0)-IF(Settings!$C$16="No",0,Parameters!AH$164*('AMOC national temperature'!AH50-Parameters!AH$128)+Parameters!AH$165*('AMOC national temperature'!AH50-Parameters!AH$128)^2)))*IF(Settings!$C$16="No",1,(1-SLR!$D50*Parameters!AH$181))</f>
        <v>#VALUE!</v>
      </c>
      <c r="AI51" s="22" t="e">
        <f ca="1">(Parameters!$B$174*(1-Parameters!AI$185)*_xlfn.IFNA('[3]National GDP per capita ppp'!AI51,0)+(1-Parameters!$B$174)*AI50)*(1+(_xlfn.IFNA('[3]Nat GDP per cap ppp growth rate'!AI51,0)-IF(Settings!$C$16="No",0,Parameters!AI$164*('AMOC national temperature'!AI50-Parameters!AI$128)+Parameters!AI$165*('AMOC national temperature'!AI50-Parameters!AI$128)^2)))*IF(Settings!$C$16="No",1,(1-SLR!$D50*Parameters!AI$181))</f>
        <v>#VALUE!</v>
      </c>
      <c r="AJ51" s="22" t="e">
        <f ca="1">(Parameters!$B$174*(1-Parameters!AJ$185)*_xlfn.IFNA('[3]National GDP per capita ppp'!AJ51,0)+(1-Parameters!$B$174)*AJ50)*(1+(_xlfn.IFNA('[3]Nat GDP per cap ppp growth rate'!AJ51,0)-IF(Settings!$C$16="No",0,Parameters!AJ$164*('AMOC national temperature'!AJ50-Parameters!AJ$128)+Parameters!AJ$165*('AMOC national temperature'!AJ50-Parameters!AJ$128)^2)))*IF(Settings!$C$16="No",1,(1-SLR!$D50*Parameters!AJ$181))</f>
        <v>#VALUE!</v>
      </c>
      <c r="AK51" s="22" t="e">
        <f ca="1">(Parameters!$B$174*(1-Parameters!AK$185)*_xlfn.IFNA('[3]National GDP per capita ppp'!AK51,0)+(1-Parameters!$B$174)*AK50)*(1+(_xlfn.IFNA('[3]Nat GDP per cap ppp growth rate'!AK51,0)-IF(Settings!$C$16="No",0,Parameters!AK$164*('AMOC national temperature'!AK50-Parameters!AK$128)+Parameters!AK$165*('AMOC national temperature'!AK50-Parameters!AK$128)^2)))*IF(Settings!$C$16="No",1,(1-SLR!$D50*Parameters!AK$181))</f>
        <v>#VALUE!</v>
      </c>
      <c r="AL51" s="22" t="e">
        <f ca="1">(Parameters!$B$174*(1-Parameters!AL$185)*_xlfn.IFNA('[3]National GDP per capita ppp'!AL51,0)+(1-Parameters!$B$174)*AL50)*(1+(_xlfn.IFNA('[3]Nat GDP per cap ppp growth rate'!AL51,0)-IF(Settings!$C$16="No",0,Parameters!AL$164*('AMOC national temperature'!AL50-Parameters!AL$128)+Parameters!AL$165*('AMOC national temperature'!AL50-Parameters!AL$128)^2)))*IF(Settings!$C$16="No",1,(1-SLR!$D50*Parameters!AL$181))</f>
        <v>#VALUE!</v>
      </c>
      <c r="AM51" s="22" t="e">
        <f ca="1">(Parameters!$B$174*(1-Parameters!AM$185)*_xlfn.IFNA('[3]National GDP per capita ppp'!AM51,0)+(1-Parameters!$B$174)*AM50)*(1+(_xlfn.IFNA('[3]Nat GDP per cap ppp growth rate'!AM51,0)-IF(Settings!$C$16="No",0,Parameters!AM$164*('AMOC national temperature'!AM50-Parameters!AM$128)+Parameters!AM$165*('AMOC national temperature'!AM50-Parameters!AM$128)^2)))*IF(Settings!$C$16="No",1,(1-SLR!$D50*Parameters!AM$181))</f>
        <v>#VALUE!</v>
      </c>
      <c r="AN51" s="22" t="e">
        <f ca="1">(Parameters!$B$174*(1-Parameters!AN$185)*_xlfn.IFNA('[3]National GDP per capita ppp'!AN51,0)+(1-Parameters!$B$174)*AN50)*(1+(_xlfn.IFNA('[3]Nat GDP per cap ppp growth rate'!AN51,0)-IF(Settings!$C$16="No",0,Parameters!AN$164*('AMOC national temperature'!AN50-Parameters!AN$128)+Parameters!AN$165*('AMOC national temperature'!AN50-Parameters!AN$128)^2)))*IF(Settings!$C$16="No",1,(1-SLR!$D50*Parameters!AN$181))</f>
        <v>#VALUE!</v>
      </c>
      <c r="AO51" s="22" t="e">
        <f ca="1">(Parameters!$B$174*(1-Parameters!AO$185)*_xlfn.IFNA('[3]National GDP per capita ppp'!AO51,0)+(1-Parameters!$B$174)*AO50)*(1+(_xlfn.IFNA('[3]Nat GDP per cap ppp growth rate'!AO51,0)-IF(Settings!$C$16="No",0,Parameters!AO$164*('AMOC national temperature'!AO50-Parameters!AO$128)+Parameters!AO$165*('AMOC national temperature'!AO50-Parameters!AO$128)^2)))*IF(Settings!$C$16="No",1,(1-SLR!$D50*Parameters!AO$181))</f>
        <v>#VALUE!</v>
      </c>
      <c r="AP51" s="22" t="e">
        <f ca="1">(Parameters!$B$174*(1-Parameters!AP$185)*_xlfn.IFNA('[3]National GDP per capita ppp'!AP51,0)+(1-Parameters!$B$174)*AP50)*(1+(_xlfn.IFNA('[3]Nat GDP per cap ppp growth rate'!AP51,0)-IF(Settings!$C$16="No",0,Parameters!AP$164*('AMOC national temperature'!AP50-Parameters!AP$128)+Parameters!AP$165*('AMOC national temperature'!AP50-Parameters!AP$128)^2)))*IF(Settings!$C$16="No",1,(1-SLR!$D50*Parameters!AP$181))</f>
        <v>#VALUE!</v>
      </c>
      <c r="AQ51" s="22" t="e">
        <f ca="1">(Parameters!$B$174*(1-Parameters!AQ$185)*_xlfn.IFNA('[3]National GDP per capita ppp'!AQ51,0)+(1-Parameters!$B$174)*AQ50)*(1+(_xlfn.IFNA('[3]Nat GDP per cap ppp growth rate'!AQ51,0)-IF(Settings!$C$16="No",0,Parameters!AQ$164*('AMOC national temperature'!AQ50-Parameters!AQ$128)+Parameters!AQ$165*('AMOC national temperature'!AQ50-Parameters!AQ$128)^2)))*IF(Settings!$C$16="No",1,(1-SLR!$D50*Parameters!AQ$181))</f>
        <v>#VALUE!</v>
      </c>
      <c r="AR51" s="22" t="e">
        <f ca="1">(Parameters!$B$174*(1-Parameters!AR$185)*_xlfn.IFNA('[3]National GDP per capita ppp'!AR51,0)+(1-Parameters!$B$174)*AR50)*(1+(_xlfn.IFNA('[3]Nat GDP per cap ppp growth rate'!AR51,0)-IF(Settings!$C$16="No",0,Parameters!AR$164*('AMOC national temperature'!AR50-Parameters!AR$128)+Parameters!AR$165*('AMOC national temperature'!AR50-Parameters!AR$128)^2)))*IF(Settings!$C$16="No",1,(1-SLR!$D50*Parameters!AR$181))</f>
        <v>#VALUE!</v>
      </c>
      <c r="AS51" s="22" t="e">
        <f ca="1">(Parameters!$B$174*(1-Parameters!AS$185)*_xlfn.IFNA('[3]National GDP per capita ppp'!AS51,0)+(1-Parameters!$B$174)*AS50)*(1+(_xlfn.IFNA('[3]Nat GDP per cap ppp growth rate'!AS51,0)-IF(Settings!$C$16="No",0,Parameters!AS$164*('AMOC national temperature'!AS50-Parameters!AS$128)+Parameters!AS$165*('AMOC national temperature'!AS50-Parameters!AS$128)^2)))*IF(Settings!$C$16="No",1,(1-SLR!$D50*Parameters!AS$181))</f>
        <v>#VALUE!</v>
      </c>
      <c r="AT51" s="22" t="e">
        <f ca="1">(Parameters!$B$174*(1-Parameters!AT$185)*_xlfn.IFNA('[3]National GDP per capita ppp'!AT51,0)+(1-Parameters!$B$174)*AT50)*(1+(_xlfn.IFNA('[3]Nat GDP per cap ppp growth rate'!AT51,0)-IF(Settings!$C$16="No",0,Parameters!AT$164*('AMOC national temperature'!AT50-Parameters!AT$128)+Parameters!AT$165*('AMOC national temperature'!AT50-Parameters!AT$128)^2)))*IF(Settings!$C$16="No",1,(1-SLR!$D50*Parameters!AT$181))</f>
        <v>#VALUE!</v>
      </c>
      <c r="AU51" s="22" t="e">
        <f ca="1">(Parameters!$B$174*(1-Parameters!AU$185)*_xlfn.IFNA('[3]National GDP per capita ppp'!AU51,0)+(1-Parameters!$B$174)*AU50)*(1+(_xlfn.IFNA('[3]Nat GDP per cap ppp growth rate'!AU51,0)-IF(Settings!$C$16="No",0,Parameters!AU$164*('AMOC national temperature'!AU50-Parameters!AU$128)+Parameters!AU$165*('AMOC national temperature'!AU50-Parameters!AU$128)^2)))*IF(Settings!$C$16="No",1,(1-SLR!$D50*Parameters!AU$181))</f>
        <v>#VALUE!</v>
      </c>
      <c r="AV51" s="22" t="e">
        <f ca="1">(Parameters!$B$174*(1-Parameters!AV$185)*_xlfn.IFNA('[3]National GDP per capita ppp'!AV51,0)+(1-Parameters!$B$174)*AV50)*(1+(_xlfn.IFNA('[3]Nat GDP per cap ppp growth rate'!AV51,0)-IF(Settings!$C$16="No",0,Parameters!AV$164*('AMOC national temperature'!AV50-Parameters!AV$128)+Parameters!AV$165*('AMOC national temperature'!AV50-Parameters!AV$128)^2)))*IF(Settings!$C$16="No",1,(1-SLR!$D50*Parameters!AV$181))</f>
        <v>#VALUE!</v>
      </c>
      <c r="AW51" s="22" t="e">
        <f ca="1">(Parameters!$B$174*(1-Parameters!AW$185)*_xlfn.IFNA('[3]National GDP per capita ppp'!AW51,0)+(1-Parameters!$B$174)*AW50)*(1+(_xlfn.IFNA('[3]Nat GDP per cap ppp growth rate'!AW51,0)-IF(Settings!$C$16="No",0,Parameters!AW$164*('AMOC national temperature'!AW50-Parameters!AW$128)+Parameters!AW$165*('AMOC national temperature'!AW50-Parameters!AW$128)^2)))*IF(Settings!$C$16="No",1,(1-SLR!$D50*Parameters!AW$181))</f>
        <v>#VALUE!</v>
      </c>
      <c r="AX51" s="22" t="e">
        <f ca="1">(Parameters!$B$174*(1-Parameters!AX$185)*_xlfn.IFNA('[3]National GDP per capita ppp'!AX51,0)+(1-Parameters!$B$174)*AX50)*(1+(_xlfn.IFNA('[3]Nat GDP per cap ppp growth rate'!AX51,0)-IF(Settings!$C$16="No",0,Parameters!AX$164*('AMOC national temperature'!AX50-Parameters!AX$128)+Parameters!AX$165*('AMOC national temperature'!AX50-Parameters!AX$128)^2)))*IF(Settings!$C$16="No",1,(1-SLR!$D50*Parameters!AX$181))</f>
        <v>#VALUE!</v>
      </c>
      <c r="AY51" s="22" t="e">
        <f ca="1">(Parameters!$B$174*(1-Parameters!AY$185)*_xlfn.IFNA('[3]National GDP per capita ppp'!AY51,0)+(1-Parameters!$B$174)*AY50)*(1+(_xlfn.IFNA('[3]Nat GDP per cap ppp growth rate'!AY51,0)-IF(Settings!$C$16="No",0,Parameters!AY$164*('AMOC national temperature'!AY50-Parameters!AY$128)+Parameters!AY$165*('AMOC national temperature'!AY50-Parameters!AY$128)^2)))*IF(Settings!$C$16="No",1,(1-SLR!$D50*Parameters!AY$181))</f>
        <v>#VALUE!</v>
      </c>
      <c r="AZ51" s="22" t="e">
        <f ca="1">(Parameters!$B$174*(1-Parameters!AZ$185)*_xlfn.IFNA('[3]National GDP per capita ppp'!AZ51,0)+(1-Parameters!$B$174)*AZ50)*(1+(_xlfn.IFNA('[3]Nat GDP per cap ppp growth rate'!AZ51,0)-IF(Settings!$C$16="No",0,Parameters!AZ$164*('AMOC national temperature'!AZ50-Parameters!AZ$128)+Parameters!AZ$165*('AMOC national temperature'!AZ50-Parameters!AZ$128)^2)))*IF(Settings!$C$16="No",1,(1-SLR!$D50*Parameters!AZ$181))</f>
        <v>#VALUE!</v>
      </c>
      <c r="BA51" s="22" t="e">
        <f ca="1">(Parameters!$B$174*(1-Parameters!BA$185)*_xlfn.IFNA('[3]National GDP per capita ppp'!BA51,0)+(1-Parameters!$B$174)*BA50)*(1+(_xlfn.IFNA('[3]Nat GDP per cap ppp growth rate'!BA51,0)-IF(Settings!$C$16="No",0,Parameters!BA$164*('AMOC national temperature'!BA50-Parameters!BA$128)+Parameters!BA$165*('AMOC national temperature'!BA50-Parameters!BA$128)^2)))*IF(Settings!$C$16="No",1,(1-SLR!$D50*Parameters!BA$181))</f>
        <v>#VALUE!</v>
      </c>
      <c r="BB51" s="22" t="e">
        <f ca="1">(Parameters!$B$174*(1-Parameters!BB$185)*_xlfn.IFNA('[3]National GDP per capita ppp'!BB51,0)+(1-Parameters!$B$174)*BB50)*(1+(_xlfn.IFNA('[3]Nat GDP per cap ppp growth rate'!BB51,0)-IF(Settings!$C$16="No",0,Parameters!BB$164*('AMOC national temperature'!BB50-Parameters!BB$128)+Parameters!BB$165*('AMOC national temperature'!BB50-Parameters!BB$128)^2)))*IF(Settings!$C$16="No",1,(1-SLR!$D50*Parameters!BB$181))</f>
        <v>#VALUE!</v>
      </c>
      <c r="BC51" s="22" t="e">
        <f ca="1">(Parameters!$B$174*(1-Parameters!BC$185)*_xlfn.IFNA('[3]National GDP per capita ppp'!BC51,0)+(1-Parameters!$B$174)*BC50)*(1+(_xlfn.IFNA('[3]Nat GDP per cap ppp growth rate'!BC51,0)-IF(Settings!$C$16="No",0,Parameters!BC$164*('AMOC national temperature'!BC50-Parameters!BC$128)+Parameters!BC$165*('AMOC national temperature'!BC50-Parameters!BC$128)^2)))*IF(Settings!$C$16="No",1,(1-SLR!$D50*Parameters!BC$181))</f>
        <v>#VALUE!</v>
      </c>
      <c r="BD51" s="22" t="e">
        <f ca="1">(Parameters!$B$174*(1-Parameters!BD$185)*_xlfn.IFNA('[3]National GDP per capita ppp'!BD51,0)+(1-Parameters!$B$174)*BD50)*(1+(_xlfn.IFNA('[3]Nat GDP per cap ppp growth rate'!BD51,0)-IF(Settings!$C$16="No",0,Parameters!BD$164*('AMOC national temperature'!BD50-Parameters!BD$128)+Parameters!BD$165*('AMOC national temperature'!BD50-Parameters!BD$128)^2)))*IF(Settings!$C$16="No",1,(1-SLR!$D50*Parameters!BD$181))</f>
        <v>#VALUE!</v>
      </c>
      <c r="BE51" s="22" t="e">
        <f ca="1">(Parameters!$B$174*(1-Parameters!BE$185)*_xlfn.IFNA('[3]National GDP per capita ppp'!BE51,0)+(1-Parameters!$B$174)*BE50)*(1+(_xlfn.IFNA('[3]Nat GDP per cap ppp growth rate'!BE51,0)-IF(Settings!$C$16="No",0,Parameters!BE$164*('AMOC national temperature'!BE50-Parameters!BE$128)+Parameters!BE$165*('AMOC national temperature'!BE50-Parameters!BE$128)^2)))*IF(Settings!$C$16="No",1,(1-SLR!$D50*Parameters!BE$181))</f>
        <v>#VALUE!</v>
      </c>
      <c r="BF51" s="22" t="e">
        <f ca="1">(Parameters!$B$174*(1-Parameters!BF$185)*_xlfn.IFNA('[3]National GDP per capita ppp'!BF51,0)+(1-Parameters!$B$174)*BF50)*(1+(_xlfn.IFNA('[3]Nat GDP per cap ppp growth rate'!BF51,0)-IF(Settings!$C$16="No",0,Parameters!BF$164*('AMOC national temperature'!BF50-Parameters!BF$128)+Parameters!BF$165*('AMOC national temperature'!BF50-Parameters!BF$128)^2)))*IF(Settings!$C$16="No",1,(1-SLR!$D50*Parameters!BF$181))</f>
        <v>#VALUE!</v>
      </c>
      <c r="BG51" s="22" t="e">
        <f ca="1">(Parameters!$B$174*(1-Parameters!BG$185)*_xlfn.IFNA('[3]National GDP per capita ppp'!BG51,0)+(1-Parameters!$B$174)*BG50)*(1+(_xlfn.IFNA('[3]Nat GDP per cap ppp growth rate'!BG51,0)-IF(Settings!$C$16="No",0,Parameters!BG$164*('AMOC national temperature'!BG50-Parameters!BG$128)+Parameters!BG$165*('AMOC national temperature'!BG50-Parameters!BG$128)^2)))*IF(Settings!$C$16="No",1,(1-SLR!$D50*Parameters!BG$181))</f>
        <v>#VALUE!</v>
      </c>
      <c r="BH51" s="22" t="e">
        <f ca="1">(Parameters!$B$174*(1-Parameters!BH$185)*_xlfn.IFNA('[3]National GDP per capita ppp'!BH51,0)+(1-Parameters!$B$174)*BH50)*(1+(_xlfn.IFNA('[3]Nat GDP per cap ppp growth rate'!BH51,0)-IF(Settings!$C$16="No",0,Parameters!BH$164*('AMOC national temperature'!BH50-Parameters!BH$128)+Parameters!BH$165*('AMOC national temperature'!BH50-Parameters!BH$128)^2)))*IF(Settings!$C$16="No",1,(1-SLR!$D50*Parameters!BH$181))</f>
        <v>#VALUE!</v>
      </c>
      <c r="BI51" s="22" t="e">
        <f ca="1">(Parameters!$B$174*(1-Parameters!BI$185)*_xlfn.IFNA('[3]National GDP per capita ppp'!BI51,0)+(1-Parameters!$B$174)*BI50)*(1+(_xlfn.IFNA('[3]Nat GDP per cap ppp growth rate'!BI51,0)-IF(Settings!$C$16="No",0,Parameters!BI$164*('AMOC national temperature'!BI50-Parameters!BI$128)+Parameters!BI$165*('AMOC national temperature'!BI50-Parameters!BI$128)^2)))*IF(Settings!$C$16="No",1,(1-SLR!$D50*Parameters!BI$181))</f>
        <v>#VALUE!</v>
      </c>
      <c r="BJ51" s="22" t="e">
        <f ca="1">(Parameters!$B$174*(1-Parameters!BJ$185)*_xlfn.IFNA('[3]National GDP per capita ppp'!BJ51,0)+(1-Parameters!$B$174)*BJ50)*(1+(_xlfn.IFNA('[3]Nat GDP per cap ppp growth rate'!BJ51,0)-IF(Settings!$C$16="No",0,Parameters!BJ$164*('AMOC national temperature'!BJ50-Parameters!BJ$128)+Parameters!BJ$165*('AMOC national temperature'!BJ50-Parameters!BJ$128)^2)))*IF(Settings!$C$16="No",1,(1-SLR!$D50*Parameters!BJ$181))</f>
        <v>#VALUE!</v>
      </c>
      <c r="BK51" s="22" t="e">
        <f ca="1">(Parameters!$B$174*(1-Parameters!BK$185)*_xlfn.IFNA('[3]National GDP per capita ppp'!BK51,0)+(1-Parameters!$B$174)*BK50)*(1+(_xlfn.IFNA('[3]Nat GDP per cap ppp growth rate'!BK51,0)-IF(Settings!$C$16="No",0,Parameters!BK$164*('AMOC national temperature'!BK50-Parameters!BK$128)+Parameters!BK$165*('AMOC national temperature'!BK50-Parameters!BK$128)^2)))*IF(Settings!$C$16="No",1,(1-SLR!$D50*Parameters!BK$181))</f>
        <v>#VALUE!</v>
      </c>
      <c r="BL51" s="22" t="e">
        <f ca="1">(Parameters!$B$174*(1-Parameters!BL$185)*_xlfn.IFNA('[3]National GDP per capita ppp'!BL51,0)+(1-Parameters!$B$174)*BL50)*(1+(_xlfn.IFNA('[3]Nat GDP per cap ppp growth rate'!BL51,0)-IF(Settings!$C$16="No",0,Parameters!BL$164*('AMOC national temperature'!BL50-Parameters!BL$128)+Parameters!BL$165*('AMOC national temperature'!BL50-Parameters!BL$128)^2)))*IF(Settings!$C$16="No",1,(1-SLR!$D50*Parameters!BL$181))</f>
        <v>#VALUE!</v>
      </c>
      <c r="BM51" s="22" t="e">
        <f ca="1">(Parameters!$B$174*(1-Parameters!BM$185)*_xlfn.IFNA('[3]National GDP per capita ppp'!BM51,0)+(1-Parameters!$B$174)*BM50)*(1+(_xlfn.IFNA('[3]Nat GDP per cap ppp growth rate'!BM51,0)-IF(Settings!$C$16="No",0,Parameters!BM$164*('AMOC national temperature'!BM50-Parameters!BM$128)+Parameters!BM$165*('AMOC national temperature'!BM50-Parameters!BM$128)^2)))*IF(Settings!$C$16="No",1,(1-SLR!$D50*Parameters!BM$181))</f>
        <v>#VALUE!</v>
      </c>
      <c r="BN51" s="22" t="e">
        <f ca="1">(Parameters!$B$174*(1-Parameters!BN$185)*_xlfn.IFNA('[3]National GDP per capita ppp'!BN51,0)+(1-Parameters!$B$174)*BN50)*(1+(_xlfn.IFNA('[3]Nat GDP per cap ppp growth rate'!BN51,0)-IF(Settings!$C$16="No",0,Parameters!BN$164*('AMOC national temperature'!BN50-Parameters!BN$128)+Parameters!BN$165*('AMOC national temperature'!BN50-Parameters!BN$128)^2)))*IF(Settings!$C$16="No",1,(1-SLR!$D50*Parameters!BN$181))</f>
        <v>#VALUE!</v>
      </c>
      <c r="BO51" s="22" t="e">
        <f ca="1">(Parameters!$B$174*(1-Parameters!BO$185)*_xlfn.IFNA('[3]National GDP per capita ppp'!BO51,0)+(1-Parameters!$B$174)*BO50)*(1+(_xlfn.IFNA('[3]Nat GDP per cap ppp growth rate'!BO51,0)-IF(Settings!$C$16="No",0,Parameters!BO$164*('AMOC national temperature'!BO50-Parameters!BO$128)+Parameters!BO$165*('AMOC national temperature'!BO50-Parameters!BO$128)^2)))*IF(Settings!$C$16="No",1,(1-SLR!$D50*Parameters!BO$181))</f>
        <v>#VALUE!</v>
      </c>
      <c r="BP51" s="22" t="e">
        <f ca="1">(Parameters!$B$174*(1-Parameters!BP$185)*_xlfn.IFNA('[3]National GDP per capita ppp'!BP51,0)+(1-Parameters!$B$174)*BP50)*(1+(_xlfn.IFNA('[3]Nat GDP per cap ppp growth rate'!BP51,0)-IF(Settings!$C$16="No",0,Parameters!BP$164*('AMOC national temperature'!BP50-Parameters!BP$128)+Parameters!BP$165*('AMOC national temperature'!BP50-Parameters!BP$128)^2)))*IF(Settings!$C$16="No",1,(1-SLR!$D50*Parameters!BP$181))</f>
        <v>#VALUE!</v>
      </c>
      <c r="BQ51" s="22" t="e">
        <f ca="1">(Parameters!$B$174*(1-Parameters!BQ$185)*_xlfn.IFNA('[3]National GDP per capita ppp'!BQ51,0)+(1-Parameters!$B$174)*BQ50)*(1+(_xlfn.IFNA('[3]Nat GDP per cap ppp growth rate'!BQ51,0)-IF(Settings!$C$16="No",0,Parameters!BQ$164*('AMOC national temperature'!BQ50-Parameters!BQ$128)+Parameters!BQ$165*('AMOC national temperature'!BQ50-Parameters!BQ$128)^2)))*IF(Settings!$C$16="No",1,(1-SLR!$D50*Parameters!BQ$181))</f>
        <v>#VALUE!</v>
      </c>
      <c r="BR51" s="22" t="e">
        <f ca="1">(Parameters!$B$174*(1-Parameters!BR$185)*_xlfn.IFNA('[3]National GDP per capita ppp'!BR51,0)+(1-Parameters!$B$174)*BR50)*(1+(_xlfn.IFNA('[3]Nat GDP per cap ppp growth rate'!BR51,0)-IF(Settings!$C$16="No",0,Parameters!BR$164*('AMOC national temperature'!BR50-Parameters!BR$128)+Parameters!BR$165*('AMOC national temperature'!BR50-Parameters!BR$128)^2)))*IF(Settings!$C$16="No",1,(1-SLR!$D50*Parameters!BR$181))</f>
        <v>#VALUE!</v>
      </c>
      <c r="BS51" s="22" t="e">
        <f ca="1">(Parameters!$B$174*(1-Parameters!BS$185)*_xlfn.IFNA('[3]National GDP per capita ppp'!BS51,0)+(1-Parameters!$B$174)*BS50)*(1+(_xlfn.IFNA('[3]Nat GDP per cap ppp growth rate'!BS51,0)-IF(Settings!$C$16="No",0,Parameters!BS$164*('AMOC national temperature'!BS50-Parameters!BS$128)+Parameters!BS$165*('AMOC national temperature'!BS50-Parameters!BS$128)^2)))*IF(Settings!$C$16="No",1,(1-SLR!$D50*Parameters!BS$181))</f>
        <v>#VALUE!</v>
      </c>
      <c r="BT51" s="22" t="e">
        <f ca="1">(Parameters!$B$174*(1-Parameters!BT$185)*_xlfn.IFNA('[3]National GDP per capita ppp'!BT51,0)+(1-Parameters!$B$174)*BT50)*(1+(_xlfn.IFNA('[3]Nat GDP per cap ppp growth rate'!BT51,0)-IF(Settings!$C$16="No",0,Parameters!BT$164*('AMOC national temperature'!BT50-Parameters!BT$128)+Parameters!BT$165*('AMOC national temperature'!BT50-Parameters!BT$128)^2)))*IF(Settings!$C$16="No",1,(1-SLR!$D50*Parameters!BT$181))</f>
        <v>#VALUE!</v>
      </c>
      <c r="BU51" s="22" t="e">
        <f ca="1">(Parameters!$B$174*(1-Parameters!BU$185)*_xlfn.IFNA('[3]National GDP per capita ppp'!BU51,0)+(1-Parameters!$B$174)*BU50)*(1+(_xlfn.IFNA('[3]Nat GDP per cap ppp growth rate'!BU51,0)-IF(Settings!$C$16="No",0,Parameters!BU$164*('AMOC national temperature'!BU50-Parameters!BU$128)+Parameters!BU$165*('AMOC national temperature'!BU50-Parameters!BU$128)^2)))*IF(Settings!$C$16="No",1,(1-SLR!$D50*Parameters!BU$181))</f>
        <v>#VALUE!</v>
      </c>
      <c r="BV51" s="22" t="e">
        <f ca="1">(Parameters!$B$174*(1-Parameters!BV$185)*_xlfn.IFNA('[3]National GDP per capita ppp'!BV51,0)+(1-Parameters!$B$174)*BV50)*(1+(_xlfn.IFNA('[3]Nat GDP per cap ppp growth rate'!BV51,0)-IF(Settings!$C$16="No",0,Parameters!BV$164*('AMOC national temperature'!BV50-Parameters!BV$128)+Parameters!BV$165*('AMOC national temperature'!BV50-Parameters!BV$128)^2)))*IF(Settings!$C$16="No",1,(1-SLR!$D50*Parameters!BV$181))</f>
        <v>#VALUE!</v>
      </c>
      <c r="BW51" s="22" t="e">
        <f ca="1">(Parameters!$B$174*(1-Parameters!BW$185)*_xlfn.IFNA('[3]National GDP per capita ppp'!BW51,0)+(1-Parameters!$B$174)*BW50)*(1+(_xlfn.IFNA('[3]Nat GDP per cap ppp growth rate'!BW51,0)-IF(Settings!$C$16="No",0,Parameters!BW$164*('AMOC national temperature'!BW50-Parameters!BW$128)+Parameters!BW$165*('AMOC national temperature'!BW50-Parameters!BW$128)^2)))*IF(Settings!$C$16="No",1,(1-SLR!$D50*Parameters!BW$181))</f>
        <v>#VALUE!</v>
      </c>
      <c r="BX51" s="22" t="e">
        <f ca="1">(Parameters!$B$174*(1-Parameters!BX$185)*_xlfn.IFNA('[3]National GDP per capita ppp'!BX51,0)+(1-Parameters!$B$174)*BX50)*(1+(_xlfn.IFNA('[3]Nat GDP per cap ppp growth rate'!BX51,0)-IF(Settings!$C$16="No",0,Parameters!BX$164*('AMOC national temperature'!BX50-Parameters!BX$128)+Parameters!BX$165*('AMOC national temperature'!BX50-Parameters!BX$128)^2)))*IF(Settings!$C$16="No",1,(1-SLR!$D50*Parameters!BX$181))</f>
        <v>#VALUE!</v>
      </c>
      <c r="BY51" s="22" t="e">
        <f ca="1">(Parameters!$B$174*(1-Parameters!BY$185)*_xlfn.IFNA('[3]National GDP per capita ppp'!BY51,0)+(1-Parameters!$B$174)*BY50)*(1+(_xlfn.IFNA('[3]Nat GDP per cap ppp growth rate'!BY51,0)-IF(Settings!$C$16="No",0,Parameters!BY$164*('AMOC national temperature'!BY50-Parameters!BY$128)+Parameters!BY$165*('AMOC national temperature'!BY50-Parameters!BY$128)^2)))*IF(Settings!$C$16="No",1,(1-SLR!$D50*Parameters!BY$181))</f>
        <v>#VALUE!</v>
      </c>
      <c r="BZ51" s="22" t="e">
        <f ca="1">(Parameters!$B$174*(1-Parameters!BZ$185)*_xlfn.IFNA('[3]National GDP per capita ppp'!BZ51,0)+(1-Parameters!$B$174)*BZ50)*(1+(_xlfn.IFNA('[3]Nat GDP per cap ppp growth rate'!BZ51,0)-IF(Settings!$C$16="No",0,Parameters!BZ$164*('AMOC national temperature'!BZ50-Parameters!BZ$128)+Parameters!BZ$165*('AMOC national temperature'!BZ50-Parameters!BZ$128)^2)))*IF(Settings!$C$16="No",1,(1-SLR!$D50*Parameters!BZ$181))</f>
        <v>#VALUE!</v>
      </c>
      <c r="CA51" s="22" t="e">
        <f ca="1">(Parameters!$B$174*(1-Parameters!CA$185)*_xlfn.IFNA('[3]National GDP per capita ppp'!CA51,0)+(1-Parameters!$B$174)*CA50)*(1+(_xlfn.IFNA('[3]Nat GDP per cap ppp growth rate'!CA51,0)-IF(Settings!$C$16="No",0,Parameters!CA$164*('AMOC national temperature'!CA50-Parameters!CA$128)+Parameters!CA$165*('AMOC national temperature'!CA50-Parameters!CA$128)^2)))*IF(Settings!$C$16="No",1,(1-SLR!$D50*Parameters!CA$181))</f>
        <v>#VALUE!</v>
      </c>
      <c r="CB51" s="22" t="e">
        <f ca="1">(Parameters!$B$174*(1-Parameters!CB$185)*_xlfn.IFNA('[3]National GDP per capita ppp'!CB51,0)+(1-Parameters!$B$174)*CB50)*(1+(_xlfn.IFNA('[3]Nat GDP per cap ppp growth rate'!CB51,0)-IF(Settings!$C$16="No",0,Parameters!CB$164*('AMOC national temperature'!CB50-Parameters!CB$128)+Parameters!CB$165*('AMOC national temperature'!CB50-Parameters!CB$128)^2)))*IF(Settings!$C$16="No",1,(1-SLR!$D50*Parameters!CB$181))</f>
        <v>#VALUE!</v>
      </c>
      <c r="CC51" s="22" t="e">
        <f ca="1">(Parameters!$B$174*(1-Parameters!CC$185)*_xlfn.IFNA('[3]National GDP per capita ppp'!CC51,0)+(1-Parameters!$B$174)*CC50)*(1+(_xlfn.IFNA('[3]Nat GDP per cap ppp growth rate'!CC51,0)-IF(Settings!$C$16="No",0,Parameters!CC$164*('AMOC national temperature'!CC50-Parameters!CC$128)+Parameters!CC$165*('AMOC national temperature'!CC50-Parameters!CC$128)^2)))*IF(Settings!$C$16="No",1,(1-SLR!$D50*Parameters!CC$181))</f>
        <v>#VALUE!</v>
      </c>
      <c r="CD51" s="22" t="e">
        <f ca="1">(Parameters!$B$174*(1-Parameters!CD$185)*_xlfn.IFNA('[3]National GDP per capita ppp'!CD51,0)+(1-Parameters!$B$174)*CD50)*(1+(_xlfn.IFNA('[3]Nat GDP per cap ppp growth rate'!CD51,0)-IF(Settings!$C$16="No",0,Parameters!CD$164*('AMOC national temperature'!CD50-Parameters!CD$128)+Parameters!CD$165*('AMOC national temperature'!CD50-Parameters!CD$128)^2)))*IF(Settings!$C$16="No",1,(1-SLR!$D50*Parameters!CD$181))</f>
        <v>#VALUE!</v>
      </c>
      <c r="CE51" s="22" t="e">
        <f ca="1">(Parameters!$B$174*(1-Parameters!CE$185)*_xlfn.IFNA('[3]National GDP per capita ppp'!CE51,0)+(1-Parameters!$B$174)*CE50)*(1+(_xlfn.IFNA('[3]Nat GDP per cap ppp growth rate'!CE51,0)-IF(Settings!$C$16="No",0,Parameters!CE$164*('AMOC national temperature'!CE50-Parameters!CE$128)+Parameters!CE$165*('AMOC national temperature'!CE50-Parameters!CE$128)^2)))*IF(Settings!$C$16="No",1,(1-SLR!$D50*Parameters!CE$181))</f>
        <v>#VALUE!</v>
      </c>
      <c r="CF51" s="13" t="e">
        <f ca="1">(Parameters!$B$174*(1-Parameters!CF$185)*_xlfn.IFNA('[3]National GDP per capita ppp'!CF51,0)+(1-Parameters!$B$174)*CF50)*(1+(_xlfn.IFNA('[3]Nat GDP per cap ppp growth rate'!CF51,0)-IF(Settings!$C$16="No",0,Parameters!CF$164*('AMOC national temperature'!CF50-Parameters!CF$128)+Parameters!CF$165*('AMOC national temperature'!CF50-Parameters!CF$128)^2)))*IF(Settings!$C$16="No",1,(1-SLR!$D50*Parameters!CF$181))*(1-ISM!K50)</f>
        <v>#VALUE!</v>
      </c>
      <c r="CG51" s="22" t="e">
        <f ca="1">(Parameters!$B$174*(1-Parameters!CG$185)*_xlfn.IFNA('[3]National GDP per capita ppp'!CG51,0)+(1-Parameters!$B$174)*CG50)*(1+(_xlfn.IFNA('[3]Nat GDP per cap ppp growth rate'!CG51,0)-IF(Settings!$C$16="No",0,Parameters!CG$164*('AMOC national temperature'!CG50-Parameters!CG$128)+Parameters!CG$165*('AMOC national temperature'!CG50-Parameters!CG$128)^2)))*IF(Settings!$C$16="No",1,(1-SLR!$D50*Parameters!CG$181))</f>
        <v>#VALUE!</v>
      </c>
      <c r="CH51" s="22" t="e">
        <f ca="1">(Parameters!$B$174*(1-Parameters!CH$185)*_xlfn.IFNA('[3]National GDP per capita ppp'!CH51,0)+(1-Parameters!$B$174)*CH50)*(1+(_xlfn.IFNA('[3]Nat GDP per cap ppp growth rate'!CH51,0)-IF(Settings!$C$16="No",0,Parameters!CH$164*('AMOC national temperature'!CH50-Parameters!CH$128)+Parameters!CH$165*('AMOC national temperature'!CH50-Parameters!CH$128)^2)))*IF(Settings!$C$16="No",1,(1-SLR!$D50*Parameters!CH$181))</f>
        <v>#VALUE!</v>
      </c>
      <c r="CI51" s="22" t="e">
        <f ca="1">(Parameters!$B$174*(1-Parameters!CI$185)*_xlfn.IFNA('[3]National GDP per capita ppp'!CI51,0)+(1-Parameters!$B$174)*CI50)*(1+(_xlfn.IFNA('[3]Nat GDP per cap ppp growth rate'!CI51,0)-IF(Settings!$C$16="No",0,Parameters!CI$164*('AMOC national temperature'!CI50-Parameters!CI$128)+Parameters!CI$165*('AMOC national temperature'!CI50-Parameters!CI$128)^2)))*IF(Settings!$C$16="No",1,(1-SLR!$D50*Parameters!CI$181))</f>
        <v>#VALUE!</v>
      </c>
      <c r="CJ51" s="22" t="e">
        <f ca="1">(Parameters!$B$174*(1-Parameters!CJ$185)*_xlfn.IFNA('[3]National GDP per capita ppp'!CJ51,0)+(1-Parameters!$B$174)*CJ50)*(1+(_xlfn.IFNA('[3]Nat GDP per cap ppp growth rate'!CJ51,0)-IF(Settings!$C$16="No",0,Parameters!CJ$164*('AMOC national temperature'!CJ50-Parameters!CJ$128)+Parameters!CJ$165*('AMOC national temperature'!CJ50-Parameters!CJ$128)^2)))*IF(Settings!$C$16="No",1,(1-SLR!$D50*Parameters!CJ$181))</f>
        <v>#VALUE!</v>
      </c>
      <c r="CK51" s="22" t="e">
        <f ca="1">(Parameters!$B$174*(1-Parameters!CK$185)*_xlfn.IFNA('[3]National GDP per capita ppp'!CK51,0)+(1-Parameters!$B$174)*CK50)*(1+(_xlfn.IFNA('[3]Nat GDP per cap ppp growth rate'!CK51,0)-IF(Settings!$C$16="No",0,Parameters!CK$164*('AMOC national temperature'!CK50-Parameters!CK$128)+Parameters!CK$165*('AMOC national temperature'!CK50-Parameters!CK$128)^2)))*IF(Settings!$C$16="No",1,(1-SLR!$D50*Parameters!CK$181))</f>
        <v>#VALUE!</v>
      </c>
      <c r="CL51" s="22" t="e">
        <f ca="1">(Parameters!$B$174*(1-Parameters!CL$185)*_xlfn.IFNA('[3]National GDP per capita ppp'!CL51,0)+(1-Parameters!$B$174)*CL50)*(1+(_xlfn.IFNA('[3]Nat GDP per cap ppp growth rate'!CL51,0)-IF(Settings!$C$16="No",0,Parameters!CL$164*('AMOC national temperature'!CL50-Parameters!CL$128)+Parameters!CL$165*('AMOC national temperature'!CL50-Parameters!CL$128)^2)))*IF(Settings!$C$16="No",1,(1-SLR!$D50*Parameters!CL$181))</f>
        <v>#VALUE!</v>
      </c>
      <c r="CM51" s="22" t="e">
        <f ca="1">(Parameters!$B$174*(1-Parameters!CM$185)*_xlfn.IFNA('[3]National GDP per capita ppp'!CM51,0)+(1-Parameters!$B$174)*CM50)*(1+(_xlfn.IFNA('[3]Nat GDP per cap ppp growth rate'!CM51,0)-IF(Settings!$C$16="No",0,Parameters!CM$164*('AMOC national temperature'!CM50-Parameters!CM$128)+Parameters!CM$165*('AMOC national temperature'!CM50-Parameters!CM$128)^2)))*IF(Settings!$C$16="No",1,(1-SLR!$D50*Parameters!CM$181))</f>
        <v>#VALUE!</v>
      </c>
      <c r="CN51" s="22" t="e">
        <f ca="1">(Parameters!$B$174*(1-Parameters!CN$185)*_xlfn.IFNA('[3]National GDP per capita ppp'!CN51,0)+(1-Parameters!$B$174)*CN50)*(1+(_xlfn.IFNA('[3]Nat GDP per cap ppp growth rate'!CN51,0)-IF(Settings!$C$16="No",0,Parameters!CN$164*('AMOC national temperature'!CN50-Parameters!CN$128)+Parameters!CN$165*('AMOC national temperature'!CN50-Parameters!CN$128)^2)))*IF(Settings!$C$16="No",1,(1-SLR!$D50*Parameters!CN$181))</f>
        <v>#VALUE!</v>
      </c>
      <c r="CO51" s="22" t="e">
        <f ca="1">(Parameters!$B$174*(1-Parameters!CO$185)*_xlfn.IFNA('[3]National GDP per capita ppp'!CO51,0)+(1-Parameters!$B$174)*CO50)*(1+(_xlfn.IFNA('[3]Nat GDP per cap ppp growth rate'!CO51,0)-IF(Settings!$C$16="No",0,Parameters!CO$164*('AMOC national temperature'!CO50-Parameters!CO$128)+Parameters!CO$165*('AMOC national temperature'!CO50-Parameters!CO$128)^2)))*IF(Settings!$C$16="No",1,(1-SLR!$D50*Parameters!CO$181))</f>
        <v>#VALUE!</v>
      </c>
      <c r="CP51" s="22" t="e">
        <f ca="1">(Parameters!$B$174*(1-Parameters!CP$185)*_xlfn.IFNA('[3]National GDP per capita ppp'!CP51,0)+(1-Parameters!$B$174)*CP50)*(1+(_xlfn.IFNA('[3]Nat GDP per cap ppp growth rate'!CP51,0)-IF(Settings!$C$16="No",0,Parameters!CP$164*('AMOC national temperature'!CP50-Parameters!CP$128)+Parameters!CP$165*('AMOC national temperature'!CP50-Parameters!CP$128)^2)))*IF(Settings!$C$16="No",1,(1-SLR!$D50*Parameters!CP$181))</f>
        <v>#VALUE!</v>
      </c>
      <c r="CQ51" s="22" t="e">
        <f ca="1">(Parameters!$B$174*(1-Parameters!CQ$185)*_xlfn.IFNA('[3]National GDP per capita ppp'!CQ51,0)+(1-Parameters!$B$174)*CQ50)*(1+(_xlfn.IFNA('[3]Nat GDP per cap ppp growth rate'!CQ51,0)-IF(Settings!$C$16="No",0,Parameters!CQ$164*('AMOC national temperature'!CQ50-Parameters!CQ$128)+Parameters!CQ$165*('AMOC national temperature'!CQ50-Parameters!CQ$128)^2)))*IF(Settings!$C$16="No",1,(1-SLR!$D50*Parameters!CQ$181))</f>
        <v>#VALUE!</v>
      </c>
      <c r="CR51" s="22" t="e">
        <f ca="1">(Parameters!$B$174*(1-Parameters!CR$185)*_xlfn.IFNA('[3]National GDP per capita ppp'!CR51,0)+(1-Parameters!$B$174)*CR50)*(1+(_xlfn.IFNA('[3]Nat GDP per cap ppp growth rate'!CR51,0)-IF(Settings!$C$16="No",0,Parameters!CR$164*('AMOC national temperature'!CR50-Parameters!CR$128)+Parameters!CR$165*('AMOC national temperature'!CR50-Parameters!CR$128)^2)))*IF(Settings!$C$16="No",1,(1-SLR!$D50*Parameters!CR$181))</f>
        <v>#VALUE!</v>
      </c>
      <c r="CS51" s="22" t="e">
        <f ca="1">(Parameters!$B$174*(1-Parameters!CS$185)*_xlfn.IFNA('[3]National GDP per capita ppp'!CS51,0)+(1-Parameters!$B$174)*CS50)*(1+(_xlfn.IFNA('[3]Nat GDP per cap ppp growth rate'!CS51,0)-IF(Settings!$C$16="No",0,Parameters!CS$164*('AMOC national temperature'!CS50-Parameters!CS$128)+Parameters!CS$165*('AMOC national temperature'!CS50-Parameters!CS$128)^2)))*IF(Settings!$C$16="No",1,(1-SLR!$D50*Parameters!CS$181))</f>
        <v>#VALUE!</v>
      </c>
      <c r="CT51" s="22" t="e">
        <f ca="1">(Parameters!$B$174*(1-Parameters!CT$185)*_xlfn.IFNA('[3]National GDP per capita ppp'!CT51,0)+(1-Parameters!$B$174)*CT50)*(1+(_xlfn.IFNA('[3]Nat GDP per cap ppp growth rate'!CT51,0)-IF(Settings!$C$16="No",0,Parameters!CT$164*('AMOC national temperature'!CT50-Parameters!CT$128)+Parameters!CT$165*('AMOC national temperature'!CT50-Parameters!CT$128)^2)))*IF(Settings!$C$16="No",1,(1-SLR!$D50*Parameters!CT$181))</f>
        <v>#VALUE!</v>
      </c>
      <c r="CU51" s="22" t="e">
        <f ca="1">(Parameters!$B$174*(1-Parameters!CU$185)*_xlfn.IFNA('[3]National GDP per capita ppp'!CU51,0)+(1-Parameters!$B$174)*CU50)*(1+(_xlfn.IFNA('[3]Nat GDP per cap ppp growth rate'!CU51,0)-IF(Settings!$C$16="No",0,Parameters!CU$164*('AMOC national temperature'!CU50-Parameters!CU$128)+Parameters!CU$165*('AMOC national temperature'!CU50-Parameters!CU$128)^2)))*IF(Settings!$C$16="No",1,(1-SLR!$D50*Parameters!CU$181))</f>
        <v>#VALUE!</v>
      </c>
      <c r="CV51" s="22" t="e">
        <f ca="1">(Parameters!$B$174*(1-Parameters!CV$185)*_xlfn.IFNA('[3]National GDP per capita ppp'!CV51,0)+(1-Parameters!$B$174)*CV50)*(1+(_xlfn.IFNA('[3]Nat GDP per cap ppp growth rate'!CV51,0)-IF(Settings!$C$16="No",0,Parameters!CV$164*('AMOC national temperature'!CV50-Parameters!CV$128)+Parameters!CV$165*('AMOC national temperature'!CV50-Parameters!CV$128)^2)))*IF(Settings!$C$16="No",1,(1-SLR!$D50*Parameters!CV$181))</f>
        <v>#VALUE!</v>
      </c>
      <c r="CW51" s="22" t="e">
        <f ca="1">(Parameters!$B$174*(1-Parameters!CW$185)*_xlfn.IFNA('[3]National GDP per capita ppp'!CW51,0)+(1-Parameters!$B$174)*CW50)*(1+(_xlfn.IFNA('[3]Nat GDP per cap ppp growth rate'!CW51,0)-IF(Settings!$C$16="No",0,Parameters!CW$164*('AMOC national temperature'!CW50-Parameters!CW$128)+Parameters!CW$165*('AMOC national temperature'!CW50-Parameters!CW$128)^2)))*IF(Settings!$C$16="No",1,(1-SLR!$D50*Parameters!CW$181))</f>
        <v>#VALUE!</v>
      </c>
      <c r="CX51" s="22" t="e">
        <f ca="1">(Parameters!$B$174*(1-Parameters!CX$185)*_xlfn.IFNA('[3]National GDP per capita ppp'!CX51,0)+(1-Parameters!$B$174)*CX50)*(1+(_xlfn.IFNA('[3]Nat GDP per cap ppp growth rate'!CX51,0)-IF(Settings!$C$16="No",0,Parameters!CX$164*('AMOC national temperature'!CX50-Parameters!CX$128)+Parameters!CX$165*('AMOC national temperature'!CX50-Parameters!CX$128)^2)))*IF(Settings!$C$16="No",1,(1-SLR!$D50*Parameters!CX$181))</f>
        <v>#VALUE!</v>
      </c>
      <c r="CY51" s="22" t="e">
        <f ca="1">(Parameters!$B$174*(1-Parameters!CY$185)*_xlfn.IFNA('[3]National GDP per capita ppp'!CY51,0)+(1-Parameters!$B$174)*CY50)*(1+(_xlfn.IFNA('[3]Nat GDP per cap ppp growth rate'!CY51,0)-IF(Settings!$C$16="No",0,Parameters!CY$164*('AMOC national temperature'!CY50-Parameters!CY$128)+Parameters!CY$165*('AMOC national temperature'!CY50-Parameters!CY$128)^2)))*IF(Settings!$C$16="No",1,(1-SLR!$D50*Parameters!CY$181))</f>
        <v>#VALUE!</v>
      </c>
      <c r="CZ51" s="22" t="e">
        <f ca="1">(Parameters!$B$174*(1-Parameters!CZ$185)*_xlfn.IFNA('[3]National GDP per capita ppp'!CZ51,0)+(1-Parameters!$B$174)*CZ50)*(1+(_xlfn.IFNA('[3]Nat GDP per cap ppp growth rate'!CZ51,0)-IF(Settings!$C$16="No",0,Parameters!CZ$164*('AMOC national temperature'!CZ50-Parameters!CZ$128)+Parameters!CZ$165*('AMOC national temperature'!CZ50-Parameters!CZ$128)^2)))*IF(Settings!$C$16="No",1,(1-SLR!$D50*Parameters!CZ$181))</f>
        <v>#VALUE!</v>
      </c>
      <c r="DA51" s="22" t="e">
        <f ca="1">(Parameters!$B$174*(1-Parameters!DA$185)*_xlfn.IFNA('[3]National GDP per capita ppp'!DA51,0)+(1-Parameters!$B$174)*DA50)*(1+(_xlfn.IFNA('[3]Nat GDP per cap ppp growth rate'!DA51,0)-IF(Settings!$C$16="No",0,Parameters!DA$164*('AMOC national temperature'!DA50-Parameters!DA$128)+Parameters!DA$165*('AMOC national temperature'!DA50-Parameters!DA$128)^2)))*IF(Settings!$C$16="No",1,(1-SLR!$D50*Parameters!DA$181))</f>
        <v>#VALUE!</v>
      </c>
      <c r="DB51" s="22" t="e">
        <f ca="1">(Parameters!$B$174*(1-Parameters!DB$185)*_xlfn.IFNA('[3]National GDP per capita ppp'!DB51,0)+(1-Parameters!$B$174)*DB50)*(1+(_xlfn.IFNA('[3]Nat GDP per cap ppp growth rate'!DB51,0)-IF(Settings!$C$16="No",0,Parameters!DB$164*('AMOC national temperature'!DB50-Parameters!DB$128)+Parameters!DB$165*('AMOC national temperature'!DB50-Parameters!DB$128)^2)))*IF(Settings!$C$16="No",1,(1-SLR!$D50*Parameters!DB$181))</f>
        <v>#VALUE!</v>
      </c>
      <c r="DC51" s="22" t="e">
        <f ca="1">(Parameters!$B$174*(1-Parameters!DC$185)*_xlfn.IFNA('[3]National GDP per capita ppp'!DC51,0)+(1-Parameters!$B$174)*DC50)*(1+(_xlfn.IFNA('[3]Nat GDP per cap ppp growth rate'!DC51,0)-IF(Settings!$C$16="No",0,Parameters!DC$164*('AMOC national temperature'!DC50-Parameters!DC$128)+Parameters!DC$165*('AMOC national temperature'!DC50-Parameters!DC$128)^2)))*IF(Settings!$C$16="No",1,(1-SLR!$D50*Parameters!DC$181))</f>
        <v>#VALUE!</v>
      </c>
      <c r="DD51" s="22" t="e">
        <f ca="1">(Parameters!$B$174*(1-Parameters!DD$185)*_xlfn.IFNA('[3]National GDP per capita ppp'!DD51,0)+(1-Parameters!$B$174)*DD50)*(1+(_xlfn.IFNA('[3]Nat GDP per cap ppp growth rate'!DD51,0)-IF(Settings!$C$16="No",0,Parameters!DD$164*('AMOC national temperature'!DD50-Parameters!DD$128)+Parameters!DD$165*('AMOC national temperature'!DD50-Parameters!DD$128)^2)))*IF(Settings!$C$16="No",1,(1-SLR!$D50*Parameters!DD$181))</f>
        <v>#VALUE!</v>
      </c>
      <c r="DE51" s="22" t="e">
        <f ca="1">(Parameters!$B$174*(1-Parameters!DE$185)*_xlfn.IFNA('[3]National GDP per capita ppp'!DE51,0)+(1-Parameters!$B$174)*DE50)*(1+(_xlfn.IFNA('[3]Nat GDP per cap ppp growth rate'!DE51,0)-IF(Settings!$C$16="No",0,Parameters!DE$164*('AMOC national temperature'!DE50-Parameters!DE$128)+Parameters!DE$165*('AMOC national temperature'!DE50-Parameters!DE$128)^2)))*IF(Settings!$C$16="No",1,(1-SLR!$D50*Parameters!DE$181))</f>
        <v>#VALUE!</v>
      </c>
      <c r="DF51" s="22" t="e">
        <f ca="1">(Parameters!$B$174*(1-Parameters!DF$185)*_xlfn.IFNA('[3]National GDP per capita ppp'!DF51,0)+(1-Parameters!$B$174)*DF50)*(1+(_xlfn.IFNA('[3]Nat GDP per cap ppp growth rate'!DF51,0)-IF(Settings!$C$16="No",0,Parameters!DF$164*('AMOC national temperature'!DF50-Parameters!DF$128)+Parameters!DF$165*('AMOC national temperature'!DF50-Parameters!DF$128)^2)))*IF(Settings!$C$16="No",1,(1-SLR!$D50*Parameters!DF$181))</f>
        <v>#VALUE!</v>
      </c>
      <c r="DG51" s="22" t="e">
        <f ca="1">(Parameters!$B$174*(1-Parameters!DG$185)*_xlfn.IFNA('[3]National GDP per capita ppp'!DG51,0)+(1-Parameters!$B$174)*DG50)*(1+(_xlfn.IFNA('[3]Nat GDP per cap ppp growth rate'!DG51,0)-IF(Settings!$C$16="No",0,Parameters!DG$164*('AMOC national temperature'!DG50-Parameters!DG$128)+Parameters!DG$165*('AMOC national temperature'!DG50-Parameters!DG$128)^2)))*IF(Settings!$C$16="No",1,(1-SLR!$D50*Parameters!DG$181))</f>
        <v>#VALUE!</v>
      </c>
      <c r="DH51" s="22" t="e">
        <f ca="1">(Parameters!$B$174*(1-Parameters!DH$185)*_xlfn.IFNA('[3]National GDP per capita ppp'!DH51,0)+(1-Parameters!$B$174)*DH50)*(1+(_xlfn.IFNA('[3]Nat GDP per cap ppp growth rate'!DH51,0)-IF(Settings!$C$16="No",0,Parameters!DH$164*('AMOC national temperature'!DH50-Parameters!DH$128)+Parameters!DH$165*('AMOC national temperature'!DH50-Parameters!DH$128)^2)))*IF(Settings!$C$16="No",1,(1-SLR!$D50*Parameters!DH$181))</f>
        <v>#VALUE!</v>
      </c>
      <c r="DI51" s="22" t="e">
        <f ca="1">(Parameters!$B$174*(1-Parameters!DI$185)*_xlfn.IFNA('[3]National GDP per capita ppp'!DI51,0)+(1-Parameters!$B$174)*DI50)*(1+(_xlfn.IFNA('[3]Nat GDP per cap ppp growth rate'!DI51,0)-IF(Settings!$C$16="No",0,Parameters!DI$164*('AMOC national temperature'!DI50-Parameters!DI$128)+Parameters!DI$165*('AMOC national temperature'!DI50-Parameters!DI$128)^2)))*IF(Settings!$C$16="No",1,(1-SLR!$D50*Parameters!DI$181))</f>
        <v>#VALUE!</v>
      </c>
      <c r="DJ51" s="22" t="e">
        <f ca="1">(Parameters!$B$174*(1-Parameters!DJ$185)*_xlfn.IFNA('[3]National GDP per capita ppp'!DJ51,0)+(1-Parameters!$B$174)*DJ50)*(1+(_xlfn.IFNA('[3]Nat GDP per cap ppp growth rate'!DJ51,0)-IF(Settings!$C$16="No",0,Parameters!DJ$164*('AMOC national temperature'!DJ50-Parameters!DJ$128)+Parameters!DJ$165*('AMOC national temperature'!DJ50-Parameters!DJ$128)^2)))*IF(Settings!$C$16="No",1,(1-SLR!$D50*Parameters!DJ$181))</f>
        <v>#VALUE!</v>
      </c>
      <c r="DK51" s="22" t="e">
        <f ca="1">(Parameters!$B$174*(1-Parameters!DK$185)*_xlfn.IFNA('[3]National GDP per capita ppp'!DK51,0)+(1-Parameters!$B$174)*DK50)*(1+(_xlfn.IFNA('[3]Nat GDP per cap ppp growth rate'!DK51,0)-IF(Settings!$C$16="No",0,Parameters!DK$164*('AMOC national temperature'!DK50-Parameters!DK$128)+Parameters!DK$165*('AMOC national temperature'!DK50-Parameters!DK$128)^2)))*IF(Settings!$C$16="No",1,(1-SLR!$D50*Parameters!DK$181))</f>
        <v>#VALUE!</v>
      </c>
      <c r="DL51" s="22" t="e">
        <f ca="1">(Parameters!$B$174*(1-Parameters!DL$185)*_xlfn.IFNA('[3]National GDP per capita ppp'!DL51,0)+(1-Parameters!$B$174)*DL50)*(1+(_xlfn.IFNA('[3]Nat GDP per cap ppp growth rate'!DL51,0)-IF(Settings!$C$16="No",0,Parameters!DL$164*('AMOC national temperature'!DL50-Parameters!DL$128)+Parameters!DL$165*('AMOC national temperature'!DL50-Parameters!DL$128)^2)))*IF(Settings!$C$16="No",1,(1-SLR!$D50*Parameters!DL$181))</f>
        <v>#VALUE!</v>
      </c>
      <c r="DM51" s="22" t="e">
        <f ca="1">(Parameters!$B$174*(1-Parameters!DM$185)*_xlfn.IFNA('[3]National GDP per capita ppp'!DM51,0)+(1-Parameters!$B$174)*DM50)*(1+(_xlfn.IFNA('[3]Nat GDP per cap ppp growth rate'!DM51,0)-IF(Settings!$C$16="No",0,Parameters!DM$164*('AMOC national temperature'!DM50-Parameters!DM$128)+Parameters!DM$165*('AMOC national temperature'!DM50-Parameters!DM$128)^2)))*IF(Settings!$C$16="No",1,(1-SLR!$D50*Parameters!DM$181))</f>
        <v>#VALUE!</v>
      </c>
      <c r="DN51" s="22" t="e">
        <f ca="1">(Parameters!$B$174*(1-Parameters!DN$185)*_xlfn.IFNA('[3]National GDP per capita ppp'!DN51,0)+(1-Parameters!$B$174)*DN50)*(1+(_xlfn.IFNA('[3]Nat GDP per cap ppp growth rate'!DN51,0)-IF(Settings!$C$16="No",0,Parameters!DN$164*('AMOC national temperature'!DN50-Parameters!DN$128)+Parameters!DN$165*('AMOC national temperature'!DN50-Parameters!DN$128)^2)))*IF(Settings!$C$16="No",1,(1-SLR!$D50*Parameters!DN$181))</f>
        <v>#VALUE!</v>
      </c>
      <c r="DO51" s="22" t="e">
        <f ca="1">(Parameters!$B$174*(1-Parameters!DO$185)*_xlfn.IFNA('[3]National GDP per capita ppp'!DO51,0)+(1-Parameters!$B$174)*DO50)*(1+(_xlfn.IFNA('[3]Nat GDP per cap ppp growth rate'!DO51,0)-IF(Settings!$C$16="No",0,Parameters!DO$164*('AMOC national temperature'!DO50-Parameters!DO$128)+Parameters!DO$165*('AMOC national temperature'!DO50-Parameters!DO$128)^2)))*IF(Settings!$C$16="No",1,(1-SLR!$D50*Parameters!DO$181))</f>
        <v>#VALUE!</v>
      </c>
      <c r="DP51" s="22" t="e">
        <f ca="1">(Parameters!$B$174*(1-Parameters!DP$185)*_xlfn.IFNA('[3]National GDP per capita ppp'!DP51,0)+(1-Parameters!$B$174)*DP50)*(1+(_xlfn.IFNA('[3]Nat GDP per cap ppp growth rate'!DP51,0)-IF(Settings!$C$16="No",0,Parameters!DP$164*('AMOC national temperature'!DP50-Parameters!DP$128)+Parameters!DP$165*('AMOC national temperature'!DP50-Parameters!DP$128)^2)))*IF(Settings!$C$16="No",1,(1-SLR!$D50*Parameters!DP$181))</f>
        <v>#VALUE!</v>
      </c>
      <c r="DQ51" s="22" t="e">
        <f ca="1">(Parameters!$B$174*(1-Parameters!DQ$185)*_xlfn.IFNA('[3]National GDP per capita ppp'!DQ51,0)+(1-Parameters!$B$174)*DQ50)*(1+(_xlfn.IFNA('[3]Nat GDP per cap ppp growth rate'!DQ51,0)-IF(Settings!$C$16="No",0,Parameters!DQ$164*('AMOC national temperature'!DQ50-Parameters!DQ$128)+Parameters!DQ$165*('AMOC national temperature'!DQ50-Parameters!DQ$128)^2)))*IF(Settings!$C$16="No",1,(1-SLR!$D50*Parameters!DQ$181))</f>
        <v>#VALUE!</v>
      </c>
      <c r="DR51" s="22" t="e">
        <f ca="1">(Parameters!$B$174*(1-Parameters!DR$185)*_xlfn.IFNA('[3]National GDP per capita ppp'!DR51,0)+(1-Parameters!$B$174)*DR50)*(1+(_xlfn.IFNA('[3]Nat GDP per cap ppp growth rate'!DR51,0)-IF(Settings!$C$16="No",0,Parameters!DR$164*('AMOC national temperature'!DR50-Parameters!DR$128)+Parameters!DR$165*('AMOC national temperature'!DR50-Parameters!DR$128)^2)))*IF(Settings!$C$16="No",1,(1-SLR!$D50*Parameters!DR$181))</f>
        <v>#VALUE!</v>
      </c>
      <c r="DS51" s="22" t="e">
        <f ca="1">(Parameters!$B$174*(1-Parameters!DS$185)*_xlfn.IFNA('[3]National GDP per capita ppp'!DS51,0)+(1-Parameters!$B$174)*DS50)*(1+(_xlfn.IFNA('[3]Nat GDP per cap ppp growth rate'!DS51,0)-IF(Settings!$C$16="No",0,Parameters!DS$164*('AMOC national temperature'!DS50-Parameters!DS$128)+Parameters!DS$165*('AMOC national temperature'!DS50-Parameters!DS$128)^2)))*IF(Settings!$C$16="No",1,(1-SLR!$D50*Parameters!DS$181))</f>
        <v>#VALUE!</v>
      </c>
      <c r="DT51" s="22" t="e">
        <f ca="1">(Parameters!$B$174*(1-Parameters!DT$185)*_xlfn.IFNA('[3]National GDP per capita ppp'!DT51,0)+(1-Parameters!$B$174)*DT50)*(1+(_xlfn.IFNA('[3]Nat GDP per cap ppp growth rate'!DT51,0)-IF(Settings!$C$16="No",0,Parameters!DT$164*('AMOC national temperature'!DT50-Parameters!DT$128)+Parameters!DT$165*('AMOC national temperature'!DT50-Parameters!DT$128)^2)))*IF(Settings!$C$16="No",1,(1-SLR!$D50*Parameters!DT$181))</f>
        <v>#VALUE!</v>
      </c>
      <c r="DU51" s="22" t="e">
        <f ca="1">(Parameters!$B$174*(1-Parameters!DU$185)*_xlfn.IFNA('[3]National GDP per capita ppp'!DU51,0)+(1-Parameters!$B$174)*DU50)*(1+(_xlfn.IFNA('[3]Nat GDP per cap ppp growth rate'!DU51,0)-IF(Settings!$C$16="No",0,Parameters!DU$164*('AMOC national temperature'!DU50-Parameters!DU$128)+Parameters!DU$165*('AMOC national temperature'!DU50-Parameters!DU$128)^2)))*IF(Settings!$C$16="No",1,(1-SLR!$D50*Parameters!DU$181))</f>
        <v>#VALUE!</v>
      </c>
      <c r="DV51" s="22" t="e">
        <f ca="1">(Parameters!$B$174*(1-Parameters!DV$185)*_xlfn.IFNA('[3]National GDP per capita ppp'!DV51,0)+(1-Parameters!$B$174)*DV50)*(1+(_xlfn.IFNA('[3]Nat GDP per cap ppp growth rate'!DV51,0)-IF(Settings!$C$16="No",0,Parameters!DV$164*('AMOC national temperature'!DV50-Parameters!DV$128)+Parameters!DV$165*('AMOC national temperature'!DV50-Parameters!DV$128)^2)))*IF(Settings!$C$16="No",1,(1-SLR!$D50*Parameters!DV$181))</f>
        <v>#VALUE!</v>
      </c>
      <c r="DW51" s="22" t="e">
        <f ca="1">(Parameters!$B$174*(1-Parameters!DW$185)*_xlfn.IFNA('[3]National GDP per capita ppp'!DW51,0)+(1-Parameters!$B$174)*DW50)*(1+(_xlfn.IFNA('[3]Nat GDP per cap ppp growth rate'!DW51,0)-IF(Settings!$C$16="No",0,Parameters!DW$164*('AMOC national temperature'!DW50-Parameters!DW$128)+Parameters!DW$165*('AMOC national temperature'!DW50-Parameters!DW$128)^2)))*IF(Settings!$C$16="No",1,(1-SLR!$D50*Parameters!DW$181))</f>
        <v>#VALUE!</v>
      </c>
      <c r="DX51" s="22" t="e">
        <f ca="1">(Parameters!$B$174*(1-Parameters!DX$185)*_xlfn.IFNA('[3]National GDP per capita ppp'!DX51,0)+(1-Parameters!$B$174)*DX50)*(1+(_xlfn.IFNA('[3]Nat GDP per cap ppp growth rate'!DX51,0)-IF(Settings!$C$16="No",0,Parameters!DX$164*('AMOC national temperature'!DX50-Parameters!DX$128)+Parameters!DX$165*('AMOC national temperature'!DX50-Parameters!DX$128)^2)))*IF(Settings!$C$16="No",1,(1-SLR!$D50*Parameters!DX$181))</f>
        <v>#VALUE!</v>
      </c>
      <c r="DY51" s="22" t="e">
        <f ca="1">(Parameters!$B$174*(1-Parameters!DY$185)*_xlfn.IFNA('[3]National GDP per capita ppp'!DY51,0)+(1-Parameters!$B$174)*DY50)*(1+(_xlfn.IFNA('[3]Nat GDP per cap ppp growth rate'!DY51,0)-IF(Settings!$C$16="No",0,Parameters!DY$164*('AMOC national temperature'!DY50-Parameters!DY$128)+Parameters!DY$165*('AMOC national temperature'!DY50-Parameters!DY$128)^2)))*IF(Settings!$C$16="No",1,(1-SLR!$D50*Parameters!DY$181))</f>
        <v>#VALUE!</v>
      </c>
      <c r="DZ51" s="22" t="e">
        <f ca="1">(Parameters!$B$174*(1-Parameters!DZ$185)*_xlfn.IFNA('[3]National GDP per capita ppp'!DZ51,0)+(1-Parameters!$B$174)*DZ50)*(1+(_xlfn.IFNA('[3]Nat GDP per cap ppp growth rate'!DZ51,0)-IF(Settings!$C$16="No",0,Parameters!DZ$164*('AMOC national temperature'!DZ50-Parameters!DZ$128)+Parameters!DZ$165*('AMOC national temperature'!DZ50-Parameters!DZ$128)^2)))*IF(Settings!$C$16="No",1,(1-SLR!$D50*Parameters!DZ$181))</f>
        <v>#VALUE!</v>
      </c>
      <c r="EA51" s="22" t="e">
        <f ca="1">(Parameters!$B$174*(1-Parameters!EA$185)*_xlfn.IFNA('[3]National GDP per capita ppp'!EA51,0)+(1-Parameters!$B$174)*EA50)*(1+(_xlfn.IFNA('[3]Nat GDP per cap ppp growth rate'!EA51,0)-IF(Settings!$C$16="No",0,Parameters!EA$164*('AMOC national temperature'!EA50-Parameters!EA$128)+Parameters!EA$165*('AMOC national temperature'!EA50-Parameters!EA$128)^2)))*IF(Settings!$C$16="No",1,(1-SLR!$D50*Parameters!EA$181))</f>
        <v>#VALUE!</v>
      </c>
      <c r="EB51" s="22" t="e">
        <f ca="1">(Parameters!$B$174*(1-Parameters!EB$185)*_xlfn.IFNA('[3]National GDP per capita ppp'!EB51,0)+(1-Parameters!$B$174)*EB50)*(1+(_xlfn.IFNA('[3]Nat GDP per cap ppp growth rate'!EB51,0)-IF(Settings!$C$16="No",0,Parameters!EB$164*('AMOC national temperature'!EB50-Parameters!EB$128)+Parameters!EB$165*('AMOC national temperature'!EB50-Parameters!EB$128)^2)))*IF(Settings!$C$16="No",1,(1-SLR!$D50*Parameters!EB$181))</f>
        <v>#VALUE!</v>
      </c>
      <c r="EC51" s="22" t="e">
        <f ca="1">(Parameters!$B$174*(1-Parameters!EC$185)*_xlfn.IFNA('[3]National GDP per capita ppp'!EC51,0)+(1-Parameters!$B$174)*EC50)*(1+(_xlfn.IFNA('[3]Nat GDP per cap ppp growth rate'!EC51,0)-IF(Settings!$C$16="No",0,Parameters!EC$164*('AMOC national temperature'!EC50-Parameters!EC$128)+Parameters!EC$165*('AMOC national temperature'!EC50-Parameters!EC$128)^2)))*IF(Settings!$C$16="No",1,(1-SLR!$D50*Parameters!EC$181))</f>
        <v>#VALUE!</v>
      </c>
      <c r="ED51" s="22" t="e">
        <f ca="1">(Parameters!$B$174*(1-Parameters!ED$185)*_xlfn.IFNA('[3]National GDP per capita ppp'!ED51,0)+(1-Parameters!$B$174)*ED50)*(1+(_xlfn.IFNA('[3]Nat GDP per cap ppp growth rate'!ED51,0)-IF(Settings!$C$16="No",0,Parameters!ED$164*('AMOC national temperature'!ED50-Parameters!ED$128)+Parameters!ED$165*('AMOC national temperature'!ED50-Parameters!ED$128)^2)))*IF(Settings!$C$16="No",1,(1-SLR!$D50*Parameters!ED$181))</f>
        <v>#VALUE!</v>
      </c>
      <c r="EE51" s="22" t="e">
        <f ca="1">(Parameters!$B$174*(1-Parameters!EE$185)*_xlfn.IFNA('[3]National GDP per capita ppp'!EE51,0)+(1-Parameters!$B$174)*EE50)*(1+(_xlfn.IFNA('[3]Nat GDP per cap ppp growth rate'!EE51,0)-IF(Settings!$C$16="No",0,Parameters!EE$164*('AMOC national temperature'!EE50-Parameters!EE$128)+Parameters!EE$165*('AMOC national temperature'!EE50-Parameters!EE$128)^2)))*IF(Settings!$C$16="No",1,(1-SLR!$D50*Parameters!EE$181))</f>
        <v>#VALUE!</v>
      </c>
      <c r="EF51" s="22" t="e">
        <f ca="1">(Parameters!$B$174*(1-Parameters!EF$185)*_xlfn.IFNA('[3]National GDP per capita ppp'!EF51,0)+(1-Parameters!$B$174)*EF50)*(1+(_xlfn.IFNA('[3]Nat GDP per cap ppp growth rate'!EF51,0)-IF(Settings!$C$16="No",0,Parameters!EF$164*('AMOC national temperature'!EF50-Parameters!EF$128)+Parameters!EF$165*('AMOC national temperature'!EF50-Parameters!EF$128)^2)))*IF(Settings!$C$16="No",1,(1-SLR!$D50*Parameters!EF$181))</f>
        <v>#VALUE!</v>
      </c>
      <c r="EG51" s="22" t="e">
        <f ca="1">(Parameters!$B$174*(1-Parameters!EG$185)*_xlfn.IFNA('[3]National GDP per capita ppp'!EG51,0)+(1-Parameters!$B$174)*EG50)*(1+(_xlfn.IFNA('[3]Nat GDP per cap ppp growth rate'!EG51,0)-IF(Settings!$C$16="No",0,Parameters!EG$164*('AMOC national temperature'!EG50-Parameters!EG$128)+Parameters!EG$165*('AMOC national temperature'!EG50-Parameters!EG$128)^2)))*IF(Settings!$C$16="No",1,(1-SLR!$D50*Parameters!EG$181))</f>
        <v>#VALUE!</v>
      </c>
      <c r="EH51" s="22" t="e">
        <f ca="1">(Parameters!$B$174*(1-Parameters!EH$185)*_xlfn.IFNA('[3]National GDP per capita ppp'!EH51,0)+(1-Parameters!$B$174)*EH50)*(1+(_xlfn.IFNA('[3]Nat GDP per cap ppp growth rate'!EH51,0)-IF(Settings!$C$16="No",0,Parameters!EH$164*('AMOC national temperature'!EH50-Parameters!EH$128)+Parameters!EH$165*('AMOC national temperature'!EH50-Parameters!EH$128)^2)))*IF(Settings!$C$16="No",1,(1-SLR!$D50*Parameters!EH$181))</f>
        <v>#VALUE!</v>
      </c>
      <c r="EI51" s="22" t="e">
        <f ca="1">(Parameters!$B$174*(1-Parameters!EI$185)*_xlfn.IFNA('[3]National GDP per capita ppp'!EI51,0)+(1-Parameters!$B$174)*EI50)*(1+(_xlfn.IFNA('[3]Nat GDP per cap ppp growth rate'!EI51,0)-IF(Settings!$C$16="No",0,Parameters!EI$164*('AMOC national temperature'!EI50-Parameters!EI$128)+Parameters!EI$165*('AMOC national temperature'!EI50-Parameters!EI$128)^2)))*IF(Settings!$C$16="No",1,(1-SLR!$D50*Parameters!EI$181))</f>
        <v>#VALUE!</v>
      </c>
      <c r="EJ51" s="22" t="e">
        <f ca="1">(Parameters!$B$174*(1-Parameters!EJ$185)*_xlfn.IFNA('[3]National GDP per capita ppp'!EJ51,0)+(1-Parameters!$B$174)*EJ50)*(1+(_xlfn.IFNA('[3]Nat GDP per cap ppp growth rate'!EJ51,0)-IF(Settings!$C$16="No",0,Parameters!EJ$164*('AMOC national temperature'!EJ50-Parameters!EJ$128)+Parameters!EJ$165*('AMOC national temperature'!EJ50-Parameters!EJ$128)^2)))*IF(Settings!$C$16="No",1,(1-SLR!$D50*Parameters!EJ$181))</f>
        <v>#VALUE!</v>
      </c>
      <c r="EK51" s="22" t="e">
        <f ca="1">(Parameters!$B$174*(1-Parameters!EK$185)*_xlfn.IFNA('[3]National GDP per capita ppp'!EK51,0)+(1-Parameters!$B$174)*EK50)*(1+(_xlfn.IFNA('[3]Nat GDP per cap ppp growth rate'!EK51,0)-IF(Settings!$C$16="No",0,Parameters!EK$164*('AMOC national temperature'!EK50-Parameters!EK$128)+Parameters!EK$165*('AMOC national temperature'!EK50-Parameters!EK$128)^2)))*IF(Settings!$C$16="No",1,(1-SLR!$D50*Parameters!EK$181))</f>
        <v>#VALUE!</v>
      </c>
      <c r="EL51" s="22" t="e">
        <f ca="1">(Parameters!$B$174*(1-Parameters!EL$185)*_xlfn.IFNA('[3]National GDP per capita ppp'!EL51,0)+(1-Parameters!$B$174)*EL50)*(1+(_xlfn.IFNA('[3]Nat GDP per cap ppp growth rate'!EL51,0)-IF(Settings!$C$16="No",0,Parameters!EL$164*('AMOC national temperature'!EL50-Parameters!EL$128)+Parameters!EL$165*('AMOC national temperature'!EL50-Parameters!EL$128)^2)))*IF(Settings!$C$16="No",1,(1-SLR!$D50*Parameters!EL$181))</f>
        <v>#VALUE!</v>
      </c>
      <c r="EM51" s="22" t="e">
        <f ca="1">(Parameters!$B$174*(1-Parameters!EM$185)*_xlfn.IFNA('[3]National GDP per capita ppp'!EM51,0)+(1-Parameters!$B$174)*EM50)*(1+(_xlfn.IFNA('[3]Nat GDP per cap ppp growth rate'!EM51,0)-IF(Settings!$C$16="No",0,Parameters!EM$164*('AMOC national temperature'!EM50-Parameters!EM$128)+Parameters!EM$165*('AMOC national temperature'!EM50-Parameters!EM$128)^2)))*IF(Settings!$C$16="No",1,(1-SLR!$D50*Parameters!EM$181))</f>
        <v>#VALUE!</v>
      </c>
      <c r="EN51" s="22" t="e">
        <f ca="1">(Parameters!$B$174*(1-Parameters!EN$185)*_xlfn.IFNA('[3]National GDP per capita ppp'!EN51,0)+(1-Parameters!$B$174)*EN50)*(1+(_xlfn.IFNA('[3]Nat GDP per cap ppp growth rate'!EN51,0)-IF(Settings!$C$16="No",0,Parameters!EN$164*('AMOC national temperature'!EN50-Parameters!EN$128)+Parameters!EN$165*('AMOC national temperature'!EN50-Parameters!EN$128)^2)))*IF(Settings!$C$16="No",1,(1-SLR!$D50*Parameters!EN$181))</f>
        <v>#VALUE!</v>
      </c>
      <c r="EO51" s="22" t="e">
        <f ca="1">(Parameters!$B$174*(1-Parameters!EO$185)*_xlfn.IFNA('[3]National GDP per capita ppp'!EO51,0)+(1-Parameters!$B$174)*EO50)*(1+(_xlfn.IFNA('[3]Nat GDP per cap ppp growth rate'!EO51,0)-IF(Settings!$C$16="No",0,Parameters!EO$164*('AMOC national temperature'!EO50-Parameters!EO$128)+Parameters!EO$165*('AMOC national temperature'!EO50-Parameters!EO$128)^2)))*IF(Settings!$C$16="No",1,(1-SLR!$D50*Parameters!EO$181))</f>
        <v>#VALUE!</v>
      </c>
      <c r="EP51" s="22" t="e">
        <f ca="1">(Parameters!$B$174*(1-Parameters!EP$185)*_xlfn.IFNA('[3]National GDP per capita ppp'!EP51,0)+(1-Parameters!$B$174)*EP50)*(1+(_xlfn.IFNA('[3]Nat GDP per cap ppp growth rate'!EP51,0)-IF(Settings!$C$16="No",0,Parameters!EP$164*('AMOC national temperature'!EP50-Parameters!EP$128)+Parameters!EP$165*('AMOC national temperature'!EP50-Parameters!EP$128)^2)))*IF(Settings!$C$16="No",1,(1-SLR!$D50*Parameters!EP$181))</f>
        <v>#VALUE!</v>
      </c>
      <c r="EQ51" s="22" t="e">
        <f ca="1">(Parameters!$B$174*(1-Parameters!EQ$185)*_xlfn.IFNA('[3]National GDP per capita ppp'!EQ51,0)+(1-Parameters!$B$174)*EQ50)*(1+(_xlfn.IFNA('[3]Nat GDP per cap ppp growth rate'!EQ51,0)-IF(Settings!$C$16="No",0,Parameters!EQ$164*('AMOC national temperature'!EQ50-Parameters!EQ$128)+Parameters!EQ$165*('AMOC national temperature'!EQ50-Parameters!EQ$128)^2)))*IF(Settings!$C$16="No",1,(1-SLR!$D50*Parameters!EQ$181))</f>
        <v>#VALUE!</v>
      </c>
      <c r="ER51" s="22" t="e">
        <f ca="1">(Parameters!$B$174*(1-Parameters!ER$185)*_xlfn.IFNA('[3]National GDP per capita ppp'!ER51,0)+(1-Parameters!$B$174)*ER50)*(1+(_xlfn.IFNA('[3]Nat GDP per cap ppp growth rate'!ER51,0)-IF(Settings!$C$16="No",0,Parameters!ER$164*('AMOC national temperature'!ER50-Parameters!ER$128)+Parameters!ER$165*('AMOC national temperature'!ER50-Parameters!ER$128)^2)))*IF(Settings!$C$16="No",1,(1-SLR!$D50*Parameters!ER$181))</f>
        <v>#VALUE!</v>
      </c>
      <c r="ES51" s="22" t="e">
        <f ca="1">(Parameters!$B$174*(1-Parameters!ES$185)*_xlfn.IFNA('[3]National GDP per capita ppp'!ES51,0)+(1-Parameters!$B$174)*ES50)*(1+(_xlfn.IFNA('[3]Nat GDP per cap ppp growth rate'!ES51,0)-IF(Settings!$C$16="No",0,Parameters!ES$164*('AMOC national temperature'!ES50-Parameters!ES$128)+Parameters!ES$165*('AMOC national temperature'!ES50-Parameters!ES$128)^2)))*IF(Settings!$C$16="No",1,(1-SLR!$D50*Parameters!ES$181))</f>
        <v>#VALUE!</v>
      </c>
      <c r="ET51" s="22" t="e">
        <f ca="1">(Parameters!$B$174*(1-Parameters!ET$185)*_xlfn.IFNA('[3]National GDP per capita ppp'!ET51,0)+(1-Parameters!$B$174)*ET50)*(1+(_xlfn.IFNA('[3]Nat GDP per cap ppp growth rate'!ET51,0)-IF(Settings!$C$16="No",0,Parameters!ET$164*('AMOC national temperature'!ET50-Parameters!ET$128)+Parameters!ET$165*('AMOC national temperature'!ET50-Parameters!ET$128)^2)))*IF(Settings!$C$16="No",1,(1-SLR!$D50*Parameters!ET$181))</f>
        <v>#VALUE!</v>
      </c>
      <c r="EU51" s="22" t="e">
        <f ca="1">(Parameters!$B$174*(1-Parameters!EU$185)*_xlfn.IFNA('[3]National GDP per capita ppp'!EU51,0)+(1-Parameters!$B$174)*EU50)*(1+(_xlfn.IFNA('[3]Nat GDP per cap ppp growth rate'!EU51,0)-IF(Settings!$C$16="No",0,Parameters!EU$164*('AMOC national temperature'!EU50-Parameters!EU$128)+Parameters!EU$165*('AMOC national temperature'!EU50-Parameters!EU$128)^2)))*IF(Settings!$C$16="No",1,(1-SLR!$D50*Parameters!EU$181))</f>
        <v>#VALUE!</v>
      </c>
      <c r="EV51" s="22" t="e">
        <f ca="1">(Parameters!$B$174*(1-Parameters!EV$185)*_xlfn.IFNA('[3]National GDP per capita ppp'!EV51,0)+(1-Parameters!$B$174)*EV50)*(1+(_xlfn.IFNA('[3]Nat GDP per cap ppp growth rate'!EV51,0)-IF(Settings!$C$16="No",0,Parameters!EV$164*('AMOC national temperature'!EV50-Parameters!EV$128)+Parameters!EV$165*('AMOC national temperature'!EV50-Parameters!EV$128)^2)))*IF(Settings!$C$16="No",1,(1-SLR!$D50*Parameters!EV$181))</f>
        <v>#VALUE!</v>
      </c>
      <c r="EW51" s="22" t="e">
        <f ca="1">(Parameters!$B$174*(1-Parameters!EW$185)*_xlfn.IFNA('[3]National GDP per capita ppp'!EW51,0)+(1-Parameters!$B$174)*EW50)*(1+(_xlfn.IFNA('[3]Nat GDP per cap ppp growth rate'!EW51,0)-IF(Settings!$C$16="No",0,Parameters!EW$164*('AMOC national temperature'!EW50-Parameters!EW$128)+Parameters!EW$165*('AMOC national temperature'!EW50-Parameters!EW$128)^2)))*IF(Settings!$C$16="No",1,(1-SLR!$D50*Parameters!EW$181))</f>
        <v>#VALUE!</v>
      </c>
      <c r="EX51" s="22" t="e">
        <f ca="1">(Parameters!$B$174*(1-Parameters!EX$185)*_xlfn.IFNA('[3]National GDP per capita ppp'!EX51,0)+(1-Parameters!$B$174)*EX50)*(1+(_xlfn.IFNA('[3]Nat GDP per cap ppp growth rate'!EX51,0)-IF(Settings!$C$16="No",0,Parameters!EX$164*('AMOC national temperature'!EX50-Parameters!EX$128)+Parameters!EX$165*('AMOC national temperature'!EX50-Parameters!EX$128)^2)))*IF(Settings!$C$16="No",1,(1-SLR!$D50*Parameters!EX$181))</f>
        <v>#VALUE!</v>
      </c>
      <c r="EY51" s="22" t="e">
        <f ca="1">(Parameters!$B$174*(1-Parameters!EY$185)*_xlfn.IFNA('[3]National GDP per capita ppp'!EY51,0)+(1-Parameters!$B$174)*EY50)*(1+(_xlfn.IFNA('[3]Nat GDP per cap ppp growth rate'!EY51,0)-IF(Settings!$C$16="No",0,Parameters!EY$164*('AMOC national temperature'!EY50-Parameters!EY$128)+Parameters!EY$165*('AMOC national temperature'!EY50-Parameters!EY$128)^2)))*IF(Settings!$C$16="No",1,(1-SLR!$D50*Parameters!EY$181))</f>
        <v>#VALUE!</v>
      </c>
      <c r="EZ51" s="22" t="e">
        <f ca="1">(Parameters!$B$174*(1-Parameters!EZ$185)*_xlfn.IFNA('[3]National GDP per capita ppp'!EZ51,0)+(1-Parameters!$B$174)*EZ50)*(1+(_xlfn.IFNA('[3]Nat GDP per cap ppp growth rate'!EZ51,0)-IF(Settings!$C$16="No",0,Parameters!EZ$164*('AMOC national temperature'!EZ50-Parameters!EZ$128)+Parameters!EZ$165*('AMOC national temperature'!EZ50-Parameters!EZ$128)^2)))*IF(Settings!$C$16="No",1,(1-SLR!$D50*Parameters!EZ$181))</f>
        <v>#VALUE!</v>
      </c>
      <c r="FA51" s="22" t="e">
        <f ca="1">(Parameters!$B$174*(1-Parameters!FA$185)*_xlfn.IFNA('[3]National GDP per capita ppp'!FA51,0)+(1-Parameters!$B$174)*FA50)*(1+(_xlfn.IFNA('[3]Nat GDP per cap ppp growth rate'!FA51,0)-IF(Settings!$C$16="No",0,Parameters!FA$164*('AMOC national temperature'!FA50-Parameters!FA$128)+Parameters!FA$165*('AMOC national temperature'!FA50-Parameters!FA$128)^2)))*IF(Settings!$C$16="No",1,(1-SLR!$D50*Parameters!FA$181))</f>
        <v>#VALUE!</v>
      </c>
      <c r="FB51" s="22" t="e">
        <f ca="1">(Parameters!$B$174*(1-Parameters!FB$185)*_xlfn.IFNA('[3]National GDP per capita ppp'!FB51,0)+(1-Parameters!$B$174)*FB50)*(1+(_xlfn.IFNA('[3]Nat GDP per cap ppp growth rate'!FB51,0)-IF(Settings!$C$16="No",0,Parameters!FB$164*('AMOC national temperature'!FB50-Parameters!FB$128)+Parameters!FB$165*('AMOC national temperature'!FB50-Parameters!FB$128)^2)))*IF(Settings!$C$16="No",1,(1-SLR!$D50*Parameters!FB$181))</f>
        <v>#VALUE!</v>
      </c>
      <c r="FC51" s="22" t="e">
        <f ca="1">(Parameters!$B$174*(1-Parameters!FC$185)*_xlfn.IFNA('[3]National GDP per capita ppp'!FC51,0)+(1-Parameters!$B$174)*FC50)*(1+(_xlfn.IFNA('[3]Nat GDP per cap ppp growth rate'!FC51,0)-IF(Settings!$C$16="No",0,Parameters!FC$164*('AMOC national temperature'!FC50-Parameters!FC$128)+Parameters!FC$165*('AMOC national temperature'!FC50-Parameters!FC$128)^2)))*IF(Settings!$C$16="No",1,(1-SLR!$D50*Parameters!FC$181))</f>
        <v>#VALUE!</v>
      </c>
      <c r="FD51" s="22" t="e">
        <f ca="1">(Parameters!$B$174*(1-Parameters!FD$185)*_xlfn.IFNA('[3]National GDP per capita ppp'!FD51,0)+(1-Parameters!$B$174)*FD50)*(1+(_xlfn.IFNA('[3]Nat GDP per cap ppp growth rate'!FD51,0)-IF(Settings!$C$16="No",0,Parameters!FD$164*('AMOC national temperature'!FD50-Parameters!FD$128)+Parameters!FD$165*('AMOC national temperature'!FD50-Parameters!FD$128)^2)))*IF(Settings!$C$16="No",1,(1-SLR!$D50*Parameters!FD$181))</f>
        <v>#VALUE!</v>
      </c>
      <c r="FE51" s="22" t="e">
        <f ca="1">(Parameters!$B$174*(1-Parameters!FE$185)*_xlfn.IFNA('[3]National GDP per capita ppp'!FE51,0)+(1-Parameters!$B$174)*FE50)*(1+(_xlfn.IFNA('[3]Nat GDP per cap ppp growth rate'!FE51,0)-IF(Settings!$C$16="No",0,Parameters!FE$164*('AMOC national temperature'!FE50-Parameters!FE$128)+Parameters!FE$165*('AMOC national temperature'!FE50-Parameters!FE$128)^2)))*IF(Settings!$C$16="No",1,(1-SLR!$D50*Parameters!FE$181))</f>
        <v>#VALUE!</v>
      </c>
      <c r="FF51" s="22" t="e">
        <f ca="1">(Parameters!$B$174*(1-Parameters!FF$185)*_xlfn.IFNA('[3]National GDP per capita ppp'!FF51,0)+(1-Parameters!$B$174)*FF50)*(1+(_xlfn.IFNA('[3]Nat GDP per cap ppp growth rate'!FF51,0)-IF(Settings!$C$16="No",0,Parameters!FF$164*('AMOC national temperature'!FF50-Parameters!FF$128)+Parameters!FF$165*('AMOC national temperature'!FF50-Parameters!FF$128)^2)))*IF(Settings!$C$16="No",1,(1-SLR!$D50*Parameters!FF$181))</f>
        <v>#VALUE!</v>
      </c>
      <c r="FG51" s="22" t="e">
        <f ca="1">(Parameters!$B$174*(1-Parameters!FG$185)*_xlfn.IFNA('[3]National GDP per capita ppp'!FG51,0)+(1-Parameters!$B$174)*FG50)*(1+(_xlfn.IFNA('[3]Nat GDP per cap ppp growth rate'!FG51,0)-IF(Settings!$C$16="No",0,Parameters!FG$164*('AMOC national temperature'!FG50-Parameters!FG$128)+Parameters!FG$165*('AMOC national temperature'!FG50-Parameters!FG$128)^2)))*IF(Settings!$C$16="No",1,(1-SLR!$D50*Parameters!FG$181))</f>
        <v>#VALUE!</v>
      </c>
      <c r="FH51" s="22" t="e">
        <f ca="1">(Parameters!$B$174*(1-Parameters!FH$185)*_xlfn.IFNA('[3]National GDP per capita ppp'!FH51,0)+(1-Parameters!$B$174)*FH50)*(1+(_xlfn.IFNA('[3]Nat GDP per cap ppp growth rate'!FH51,0)-IF(Settings!$C$16="No",0,Parameters!FH$164*('AMOC national temperature'!FH50-Parameters!FH$128)+Parameters!FH$165*('AMOC national temperature'!FH50-Parameters!FH$128)^2)))*IF(Settings!$C$16="No",1,(1-SLR!$D50*Parameters!FH$181))</f>
        <v>#VALUE!</v>
      </c>
      <c r="FI51" s="22" t="e">
        <f ca="1">(Parameters!$B$174*(1-Parameters!FI$185)*_xlfn.IFNA('[3]National GDP per capita ppp'!FI51,0)+(1-Parameters!$B$174)*FI50)*(1+(_xlfn.IFNA('[3]Nat GDP per cap ppp growth rate'!FI51,0)-IF(Settings!$C$16="No",0,Parameters!FI$164*('AMOC national temperature'!FI50-Parameters!FI$128)+Parameters!FI$165*('AMOC national temperature'!FI50-Parameters!FI$128)^2)))*IF(Settings!$C$16="No",1,(1-SLR!$D50*Parameters!FI$181))</f>
        <v>#VALUE!</v>
      </c>
      <c r="FJ51" s="22" t="e">
        <f ca="1">(Parameters!$B$174*(1-Parameters!FJ$185)*_xlfn.IFNA('[3]National GDP per capita ppp'!FJ51,0)+(1-Parameters!$B$174)*FJ50)*(1+(_xlfn.IFNA('[3]Nat GDP per cap ppp growth rate'!FJ51,0)-IF(Settings!$C$16="No",0,Parameters!FJ$164*('AMOC national temperature'!FJ50-Parameters!FJ$128)+Parameters!FJ$165*('AMOC national temperature'!FJ50-Parameters!FJ$128)^2)))*IF(Settings!$C$16="No",1,(1-SLR!$D50*Parameters!FJ$181))</f>
        <v>#VALUE!</v>
      </c>
      <c r="FK51" s="22" t="e">
        <f ca="1">(Parameters!$B$174*(1-Parameters!FK$185)*_xlfn.IFNA('[3]National GDP per capita ppp'!FK51,0)+(1-Parameters!$B$174)*FK50)*(1+(_xlfn.IFNA('[3]Nat GDP per cap ppp growth rate'!FK51,0)-IF(Settings!$C$16="No",0,Parameters!FK$164*('AMOC national temperature'!FK50-Parameters!FK$128)+Parameters!FK$165*('AMOC national temperature'!FK50-Parameters!FK$128)^2)))*IF(Settings!$C$16="No",1,(1-SLR!$D50*Parameters!FK$181))</f>
        <v>#VALUE!</v>
      </c>
      <c r="FL51" s="22" t="e">
        <f ca="1">(Parameters!$B$174*(1-Parameters!FL$185)*_xlfn.IFNA('[3]National GDP per capita ppp'!FL51,0)+(1-Parameters!$B$174)*FL50)*(1+(_xlfn.IFNA('[3]Nat GDP per cap ppp growth rate'!FL51,0)-IF(Settings!$C$16="No",0,Parameters!FL$164*('AMOC national temperature'!FL50-Parameters!FL$128)+Parameters!FL$165*('AMOC national temperature'!FL50-Parameters!FL$128)^2)))*IF(Settings!$C$16="No",1,(1-SLR!$D50*Parameters!FL$181))</f>
        <v>#VALUE!</v>
      </c>
      <c r="FM51" s="22" t="e">
        <f ca="1">(Parameters!$B$174*(1-Parameters!FM$185)*_xlfn.IFNA('[3]National GDP per capita ppp'!FM51,0)+(1-Parameters!$B$174)*FM50)*(1+(_xlfn.IFNA('[3]Nat GDP per cap ppp growth rate'!FM51,0)-IF(Settings!$C$16="No",0,Parameters!FM$164*('AMOC national temperature'!FM50-Parameters!FM$128)+Parameters!FM$165*('AMOC national temperature'!FM50-Parameters!FM$128)^2)))*IF(Settings!$C$16="No",1,(1-SLR!$D50*Parameters!FM$181))</f>
        <v>#VALUE!</v>
      </c>
      <c r="FN51" s="22" t="e">
        <f ca="1">(Parameters!$B$174*(1-Parameters!FN$185)*_xlfn.IFNA('[3]National GDP per capita ppp'!FN51,0)+(1-Parameters!$B$174)*FN50)*(1+(_xlfn.IFNA('[3]Nat GDP per cap ppp growth rate'!FN51,0)-IF(Settings!$C$16="No",0,Parameters!FN$164*('AMOC national temperature'!FN50-Parameters!FN$128)+Parameters!FN$165*('AMOC national temperature'!FN50-Parameters!FN$128)^2)))*IF(Settings!$C$16="No",1,(1-SLR!$D50*Parameters!FN$181))</f>
        <v>#VALUE!</v>
      </c>
      <c r="FO51" s="22" t="e">
        <f ca="1">(Parameters!$B$174*(1-Parameters!FO$185)*_xlfn.IFNA('[3]National GDP per capita ppp'!FO51,0)+(1-Parameters!$B$174)*FO50)*(1+(_xlfn.IFNA('[3]Nat GDP per cap ppp growth rate'!FO51,0)-IF(Settings!$C$16="No",0,Parameters!FO$164*('AMOC national temperature'!FO50-Parameters!FO$128)+Parameters!FO$165*('AMOC national temperature'!FO50-Parameters!FO$128)^2)))*IF(Settings!$C$16="No",1,(1-SLR!$D50*Parameters!FO$181))</f>
        <v>#VALUE!</v>
      </c>
      <c r="FP51" s="22" t="e">
        <f ca="1">(Parameters!$B$174*(1-Parameters!FP$185)*_xlfn.IFNA('[3]National GDP per capita ppp'!FP51,0)+(1-Parameters!$B$174)*FP50)*(1+(_xlfn.IFNA('[3]Nat GDP per cap ppp growth rate'!FP51,0)-IF(Settings!$C$16="No",0,Parameters!FP$164*('AMOC national temperature'!FP50-Parameters!FP$128)+Parameters!FP$165*('AMOC national temperature'!FP50-Parameters!FP$128)^2)))*IF(Settings!$C$16="No",1,(1-SLR!$D50*Parameters!FP$181))</f>
        <v>#VALUE!</v>
      </c>
      <c r="FQ51" s="22" t="e">
        <f ca="1">(Parameters!$B$174*(1-Parameters!FQ$185)*_xlfn.IFNA('[3]National GDP per capita ppp'!FQ51,0)+(1-Parameters!$B$174)*FQ50)*(1+(_xlfn.IFNA('[3]Nat GDP per cap ppp growth rate'!FQ51,0)-IF(Settings!$C$16="No",0,Parameters!FQ$164*('AMOC national temperature'!FQ50-Parameters!FQ$128)+Parameters!FQ$165*('AMOC national temperature'!FQ50-Parameters!FQ$128)^2)))*IF(Settings!$C$16="No",1,(1-SLR!$D50*Parameters!FQ$181))</f>
        <v>#VALUE!</v>
      </c>
      <c r="FR51" s="22" t="e">
        <f ca="1">(Parameters!$B$174*(1-Parameters!FR$185)*_xlfn.IFNA('[3]National GDP per capita ppp'!FR51,0)+(1-Parameters!$B$174)*FR50)*(1+(_xlfn.IFNA('[3]Nat GDP per cap ppp growth rate'!FR51,0)-IF(Settings!$C$16="No",0,Parameters!FR$164*('AMOC national temperature'!FR50-Parameters!FR$128)+Parameters!FR$165*('AMOC national temperature'!FR50-Parameters!FR$128)^2)))*IF(Settings!$C$16="No",1,(1-SLR!$D50*Parameters!FR$181))</f>
        <v>#VALUE!</v>
      </c>
      <c r="FS51" s="22" t="e">
        <f ca="1">(Parameters!$B$174*(1-Parameters!FS$185)*_xlfn.IFNA('[3]National GDP per capita ppp'!FS51,0)+(1-Parameters!$B$174)*FS50)*(1+(_xlfn.IFNA('[3]Nat GDP per cap ppp growth rate'!FS51,0)-IF(Settings!$C$16="No",0,Parameters!FS$164*('AMOC national temperature'!FS50-Parameters!FS$128)+Parameters!FS$165*('AMOC national temperature'!FS50-Parameters!FS$128)^2)))*IF(Settings!$C$16="No",1,(1-SLR!$D50*Parameters!FS$181))</f>
        <v>#VALUE!</v>
      </c>
      <c r="FT51" s="22" t="e">
        <f ca="1">(Parameters!$B$174*(1-Parameters!FT$185)*_xlfn.IFNA('[3]National GDP per capita ppp'!FT51,0)+(1-Parameters!$B$174)*FT50)*(1+(_xlfn.IFNA('[3]Nat GDP per cap ppp growth rate'!FT51,0)-IF(Settings!$C$16="No",0,Parameters!FT$164*('AMOC national temperature'!FT50-Parameters!FT$128)+Parameters!FT$165*('AMOC national temperature'!FT50-Parameters!FT$128)^2)))*IF(Settings!$C$16="No",1,(1-SLR!$D50*Parameters!FT$181))</f>
        <v>#VALUE!</v>
      </c>
      <c r="FU51" s="22" t="e">
        <f ca="1">(Parameters!$B$174*(1-Parameters!FU$185)*_xlfn.IFNA('[3]National GDP per capita ppp'!FU51,0)+(1-Parameters!$B$174)*FU50)*(1+(_xlfn.IFNA('[3]Nat GDP per cap ppp growth rate'!FU51,0)-IF(Settings!$C$16="No",0,Parameters!FU$164*('AMOC national temperature'!FU50-Parameters!FU$128)+Parameters!FU$165*('AMOC national temperature'!FU50-Parameters!FU$128)^2)))*IF(Settings!$C$16="No",1,(1-SLR!$D50*Parameters!FU$181))</f>
        <v>#VALUE!</v>
      </c>
      <c r="FV51" s="22" t="e">
        <f ca="1">(Parameters!$B$174*(1-Parameters!FV$185)*_xlfn.IFNA('[3]National GDP per capita ppp'!FV51,0)+(1-Parameters!$B$174)*FV50)*(1+(_xlfn.IFNA('[3]Nat GDP per cap ppp growth rate'!FV51,0)-IF(Settings!$C$16="No",0,Parameters!FV$164*('AMOC national temperature'!FV50-Parameters!FV$128)+Parameters!FV$165*('AMOC national temperature'!FV50-Parameters!FV$128)^2)))*IF(Settings!$C$16="No",1,(1-SLR!$D50*Parameters!FV$181))</f>
        <v>#VALUE!</v>
      </c>
      <c r="FW51" s="22" t="e">
        <f ca="1">(Parameters!$B$174*(1-Parameters!FW$185)*_xlfn.IFNA('[3]National GDP per capita ppp'!FW51,0)+(1-Parameters!$B$174)*FW50)*(1+(_xlfn.IFNA('[3]Nat GDP per cap ppp growth rate'!FW51,0)-IF(Settings!$C$16="No",0,Parameters!FW$164*('AMOC national temperature'!FW50-Parameters!FW$128)+Parameters!FW$165*('AMOC national temperature'!FW50-Parameters!FW$128)^2)))*IF(Settings!$C$16="No",1,(1-SLR!$D50*Parameters!FW$181))</f>
        <v>#VALUE!</v>
      </c>
      <c r="FX51" s="22" t="e">
        <f ca="1">(Parameters!$B$174*(1-Parameters!FX$185)*_xlfn.IFNA('[3]National GDP per capita ppp'!FX51,0)+(1-Parameters!$B$174)*FX50)*(1+(_xlfn.IFNA('[3]Nat GDP per cap ppp growth rate'!FX51,0)-IF(Settings!$C$16="No",0,Parameters!FX$164*('AMOC national temperature'!FX50-Parameters!FX$128)+Parameters!FX$165*('AMOC national temperature'!FX50-Parameters!FX$128)^2)))*IF(Settings!$C$16="No",1,(1-SLR!$D50*Parameters!FX$181))</f>
        <v>#VALUE!</v>
      </c>
      <c r="FY51" s="22" t="e">
        <f ca="1">(Parameters!$B$174*(1-Parameters!FY$185)*_xlfn.IFNA('[3]National GDP per capita ppp'!FY51,0)+(1-Parameters!$B$174)*FY50)*(1+(_xlfn.IFNA('[3]Nat GDP per cap ppp growth rate'!FY51,0)-IF(Settings!$C$16="No",0,Parameters!FY$164*('AMOC national temperature'!FY50-Parameters!FY$128)+Parameters!FY$165*('AMOC national temperature'!FY50-Parameters!FY$128)^2)))*IF(Settings!$C$16="No",1,(1-SLR!$D50*Parameters!FY$181))</f>
        <v>#VALUE!</v>
      </c>
      <c r="FZ51" s="22" t="e">
        <f ca="1">(Parameters!$B$174*(1-Parameters!FZ$185)*_xlfn.IFNA('[3]National GDP per capita ppp'!FZ51,0)+(1-Parameters!$B$174)*FZ50)*(1+(_xlfn.IFNA('[3]Nat GDP per cap ppp growth rate'!FZ51,0)-IF(Settings!$C$16="No",0,Parameters!FZ$164*('AMOC national temperature'!FZ50-Parameters!FZ$128)+Parameters!FZ$165*('AMOC national temperature'!FZ50-Parameters!FZ$128)^2)))*IF(Settings!$C$16="No",1,(1-SLR!$D50*Parameters!FZ$181))</f>
        <v>#VALUE!</v>
      </c>
      <c r="GA51" s="22" t="e">
        <f ca="1">(Parameters!$B$174*(1-Parameters!GA$185)*_xlfn.IFNA('[3]National GDP per capita ppp'!GA51,0)+(1-Parameters!$B$174)*GA50)*(1+(_xlfn.IFNA('[3]Nat GDP per cap ppp growth rate'!GA51,0)-IF(Settings!$C$16="No",0,Parameters!GA$164*('AMOC national temperature'!GA50-Parameters!GA$128)+Parameters!GA$165*('AMOC national temperature'!GA50-Parameters!GA$128)^2)))*IF(Settings!$C$16="No",1,(1-SLR!$D50*Parameters!GA$181))</f>
        <v>#VALUE!</v>
      </c>
      <c r="GB51" s="22" t="e">
        <f ca="1">(Parameters!$B$174*(1-Parameters!GB$185)*_xlfn.IFNA('[3]National GDP per capita ppp'!GB51,0)+(1-Parameters!$B$174)*GB50)*(1+(_xlfn.IFNA('[3]Nat GDP per cap ppp growth rate'!GB51,0)-IF(Settings!$C$16="No",0,Parameters!GB$164*('AMOC national temperature'!GB50-Parameters!GB$128)+Parameters!GB$165*('AMOC national temperature'!GB50-Parameters!GB$128)^2)))*IF(Settings!$C$16="No",1,(1-SLR!$D50*Parameters!GB$181))</f>
        <v>#VALUE!</v>
      </c>
      <c r="GC51" s="22" t="e">
        <f ca="1">(Parameters!$B$174*(1-Parameters!GC$185)*_xlfn.IFNA('[3]National GDP per capita ppp'!GC51,0)+(1-Parameters!$B$174)*GC50)*(1+(_xlfn.IFNA('[3]Nat GDP per cap ppp growth rate'!GC51,0)-IF(Settings!$C$16="No",0,Parameters!GC$164*('AMOC national temperature'!GC50-Parameters!GC$128)+Parameters!GC$165*('AMOC national temperature'!GC50-Parameters!GC$128)^2)))*IF(Settings!$C$16="No",1,(1-SLR!$D50*Parameters!GC$181))</f>
        <v>#VALUE!</v>
      </c>
      <c r="GD51" s="22" t="e">
        <f ca="1">(Parameters!$B$174*(1-Parameters!GD$185)*_xlfn.IFNA('[3]National GDP per capita ppp'!GD51,0)+(1-Parameters!$B$174)*GD50)*(1+(_xlfn.IFNA('[3]Nat GDP per cap ppp growth rate'!GD51,0)-IF(Settings!$C$16="No",0,Parameters!GD$164*('AMOC national temperature'!GD50-Parameters!GD$128)+Parameters!GD$165*('AMOC national temperature'!GD50-Parameters!GD$128)^2)))*IF(Settings!$C$16="No",1,(1-SLR!$D50*Parameters!GD$181))</f>
        <v>#VALUE!</v>
      </c>
      <c r="GE51" s="22" t="e">
        <f ca="1">(Parameters!$B$174*(1-Parameters!GE$185)*_xlfn.IFNA('[3]National GDP per capita ppp'!GE51,0)+(1-Parameters!$B$174)*GE50)*(1+(_xlfn.IFNA('[3]Nat GDP per cap ppp growth rate'!GE51,0)-IF(Settings!$C$16="No",0,Parameters!GE$164*('AMOC national temperature'!GE50-Parameters!GE$128)+Parameters!GE$165*('AMOC national temperature'!GE50-Parameters!GE$128)^2)))*IF(Settings!$C$16="No",1,(1-SLR!$D50*Parameters!GE$181))</f>
        <v>#VALUE!</v>
      </c>
      <c r="GF51" s="22" t="e">
        <f ca="1">(Parameters!$B$174*(1-Parameters!GF$185)*_xlfn.IFNA('[3]National GDP per capita ppp'!GF51,0)+(1-Parameters!$B$174)*GF50)*(1+(_xlfn.IFNA('[3]Nat GDP per cap ppp growth rate'!GF51,0)-IF(Settings!$C$16="No",0,Parameters!GF$164*('AMOC national temperature'!GF50-Parameters!GF$128)+Parameters!GF$165*('AMOC national temperature'!GF50-Parameters!GF$128)^2)))*IF(Settings!$C$16="No",1,(1-SLR!$D50*Parameters!GF$181))</f>
        <v>#VALUE!</v>
      </c>
      <c r="GG51" s="22" t="e">
        <f ca="1">(Parameters!$B$174*(1-Parameters!GG$185)*_xlfn.IFNA('[3]National GDP per capita ppp'!GG51,0)+(1-Parameters!$B$174)*GG50)*(1+(_xlfn.IFNA('[3]Nat GDP per cap ppp growth rate'!GG51,0)-IF(Settings!$C$16="No",0,Parameters!GG$164*('AMOC national temperature'!GG50-Parameters!GG$128)+Parameters!GG$165*('AMOC national temperature'!GG50-Parameters!GG$128)^2)))*IF(Settings!$C$16="No",1,(1-SLR!$D50*Parameters!GG$181))</f>
        <v>#VALUE!</v>
      </c>
      <c r="GH51" s="22" t="e">
        <f ca="1">(Parameters!$B$174*(1-Parameters!GH$185)*_xlfn.IFNA('[3]National GDP per capita ppp'!GH51,0)+(1-Parameters!$B$174)*GH50)*(1+(_xlfn.IFNA('[3]Nat GDP per cap ppp growth rate'!GH51,0)-IF(Settings!$C$16="No",0,Parameters!GH$164*('AMOC national temperature'!GH50-Parameters!GH$128)+Parameters!GH$165*('AMOC national temperature'!GH50-Parameters!GH$128)^2)))*IF(Settings!$C$16="No",1,(1-SLR!$D50*Parameters!GH$181))</f>
        <v>#VALUE!</v>
      </c>
      <c r="GI51" s="22" t="e">
        <f ca="1">(Parameters!$B$174*(1-Parameters!GI$185)*_xlfn.IFNA('[3]National GDP per capita ppp'!GI51,0)+(1-Parameters!$B$174)*GI50)*(1+(_xlfn.IFNA('[3]Nat GDP per cap ppp growth rate'!GI51,0)-IF(Settings!$C$16="No",0,Parameters!GI$164*('AMOC national temperature'!GI50-Parameters!GI$128)+Parameters!GI$165*('AMOC national temperature'!GI50-Parameters!GI$128)^2)))*IF(Settings!$C$16="No",1,(1-SLR!$D50*Parameters!GI$181))</f>
        <v>#VALUE!</v>
      </c>
      <c r="GJ51" s="22" t="e">
        <f ca="1">(Parameters!$B$174*(1-Parameters!GJ$185)*_xlfn.IFNA('[3]National GDP per capita ppp'!GJ51,0)+(1-Parameters!$B$174)*GJ50)*(1+(_xlfn.IFNA('[3]Nat GDP per cap ppp growth rate'!GJ51,0)-IF(Settings!$C$16="No",0,Parameters!GJ$164*('AMOC national temperature'!GJ50-Parameters!GJ$128)+Parameters!GJ$165*('AMOC national temperature'!GJ50-Parameters!GJ$128)^2)))*IF(Settings!$C$16="No",1,(1-SLR!$D50*Parameters!GJ$181))</f>
        <v>#VALUE!</v>
      </c>
      <c r="GK51" s="22" t="e">
        <f ca="1">(Parameters!$B$174*(1-Parameters!GK$185)*_xlfn.IFNA('[3]National GDP per capita ppp'!GK51,0)+(1-Parameters!$B$174)*GK50)*(1+(_xlfn.IFNA('[3]Nat GDP per cap ppp growth rate'!GK51,0)-IF(Settings!$C$16="No",0,Parameters!GK$164*('AMOC national temperature'!GK50-Parameters!GK$128)+Parameters!GK$165*('AMOC national temperature'!GK50-Parameters!GK$128)^2)))*IF(Settings!$C$16="No",1,(1-SLR!$D50*Parameters!GK$181))</f>
        <v>#VALUE!</v>
      </c>
      <c r="GL51" s="22" t="e">
        <f ca="1">(Parameters!$B$174*(1-Parameters!GL$185)*_xlfn.IFNA('[3]National GDP per capita ppp'!GL51,0)+(1-Parameters!$B$174)*GL50)*(1+(_xlfn.IFNA('[3]Nat GDP per cap ppp growth rate'!GL51,0)-IF(Settings!$C$16="No",0,Parameters!GL$164*('AMOC national temperature'!GL50-Parameters!GL$128)+Parameters!GL$165*('AMOC national temperature'!GL50-Parameters!GL$128)^2)))*IF(Settings!$C$16="No",1,(1-SLR!$D50*Parameters!GL$181))</f>
        <v>#VALUE!</v>
      </c>
      <c r="GM51" s="22" t="e">
        <f ca="1">(Parameters!$B$174*(1-Parameters!GM$185)*_xlfn.IFNA('[3]National GDP per capita ppp'!GM51,0)+(1-Parameters!$B$174)*GM50)*(1+(_xlfn.IFNA('[3]Nat GDP per cap ppp growth rate'!GM51,0)-IF(Settings!$C$16="No",0,Parameters!GM$164*('AMOC national temperature'!GM50-Parameters!GM$128)+Parameters!GM$165*('AMOC national temperature'!GM50-Parameters!GM$128)^2)))*IF(Settings!$C$16="No",1,(1-SLR!$D50*Parameters!GM$181))</f>
        <v>#VALUE!</v>
      </c>
      <c r="GN51" s="22" t="e">
        <f ca="1">SUMPRODUCT(B51:GM51,'[4]National population'!$B51:$GM51)</f>
        <v>#VALUE!</v>
      </c>
      <c r="GO51" s="22" t="e">
        <f ca="1">GN51/'[4]National population'!GN51</f>
        <v>#VALUE!</v>
      </c>
    </row>
    <row r="52" spans="1:197" x14ac:dyDescent="0.45">
      <c r="A52" s="15">
        <v>2059</v>
      </c>
      <c r="B52" s="22" t="e">
        <f ca="1">(Parameters!$B$174*(1-Parameters!B$185)*_xlfn.IFNA('[3]National GDP per capita ppp'!B52,0)+(1-Parameters!$B$174)*B51)*(1+(_xlfn.IFNA('[3]Nat GDP per cap ppp growth rate'!B52,0)-IF(Settings!$C$16="No",0,Parameters!B$164*('AMOC national temperature'!B51-Parameters!B$128)+Parameters!B$165*('AMOC national temperature'!B51-Parameters!B$128)^2)))*IF(Settings!$C$16="No",1,(1-SLR!$D51*Parameters!B$181))</f>
        <v>#VALUE!</v>
      </c>
      <c r="C52" s="22" t="e">
        <f ca="1">(Parameters!$B$174*(1-Parameters!C$185)*_xlfn.IFNA('[3]National GDP per capita ppp'!C52,0)+(1-Parameters!$B$174)*C51)*(1+(_xlfn.IFNA('[3]Nat GDP per cap ppp growth rate'!C52,0)-IF(Settings!$C$16="No",0,Parameters!C$164*('AMOC national temperature'!C51-Parameters!C$128)+Parameters!C$165*('AMOC national temperature'!C51-Parameters!C$128)^2)))*IF(Settings!$C$16="No",1,(1-SLR!$D51*Parameters!C$181))</f>
        <v>#VALUE!</v>
      </c>
      <c r="D52" s="22" t="e">
        <f ca="1">(Parameters!$B$174*(1-Parameters!D$185)*_xlfn.IFNA('[3]National GDP per capita ppp'!D52,0)+(1-Parameters!$B$174)*D51)*(1+(_xlfn.IFNA('[3]Nat GDP per cap ppp growth rate'!D52,0)-IF(Settings!$C$16="No",0,Parameters!D$164*('AMOC national temperature'!D51-Parameters!D$128)+Parameters!D$165*('AMOC national temperature'!D51-Parameters!D$128)^2)))*IF(Settings!$C$16="No",1,(1-SLR!$D51*Parameters!D$181))</f>
        <v>#VALUE!</v>
      </c>
      <c r="E52" s="22" t="e">
        <f ca="1">(Parameters!$B$174*(1-Parameters!E$185)*_xlfn.IFNA('[3]National GDP per capita ppp'!E52,0)+(1-Parameters!$B$174)*E51)*(1+(_xlfn.IFNA('[3]Nat GDP per cap ppp growth rate'!E52,0)-IF(Settings!$C$16="No",0,Parameters!E$164*('AMOC national temperature'!E51-Parameters!E$128)+Parameters!E$165*('AMOC national temperature'!E51-Parameters!E$128)^2)))*IF(Settings!$C$16="No",1,(1-SLR!$D51*Parameters!E$181))</f>
        <v>#VALUE!</v>
      </c>
      <c r="F52" s="22" t="e">
        <f ca="1">(Parameters!$B$174*(1-Parameters!F$185)*_xlfn.IFNA('[3]National GDP per capita ppp'!F52,0)+(1-Parameters!$B$174)*F51)*(1+(_xlfn.IFNA('[3]Nat GDP per cap ppp growth rate'!F52,0)-IF(Settings!$C$16="No",0,Parameters!F$164*('AMOC national temperature'!F51-Parameters!F$128)+Parameters!F$165*('AMOC national temperature'!F51-Parameters!F$128)^2)))*IF(Settings!$C$16="No",1,(1-SLR!$D51*Parameters!F$181))</f>
        <v>#VALUE!</v>
      </c>
      <c r="G52" s="22" t="e">
        <f ca="1">(Parameters!$B$174*(1-Parameters!G$185)*_xlfn.IFNA('[3]National GDP per capita ppp'!G52,0)+(1-Parameters!$B$174)*G51)*(1+(_xlfn.IFNA('[3]Nat GDP per cap ppp growth rate'!G52,0)-IF(Settings!$C$16="No",0,Parameters!G$164*('AMOC national temperature'!G51-Parameters!G$128)+Parameters!G$165*('AMOC national temperature'!G51-Parameters!G$128)^2)))*IF(Settings!$C$16="No",1,(1-SLR!$D51*Parameters!G$181))</f>
        <v>#VALUE!</v>
      </c>
      <c r="H52" s="22" t="e">
        <f ca="1">(Parameters!$B$174*(1-Parameters!H$185)*_xlfn.IFNA('[3]National GDP per capita ppp'!H52,0)+(1-Parameters!$B$174)*H51)*(1+(_xlfn.IFNA('[3]Nat GDP per cap ppp growth rate'!H52,0)-IF(Settings!$C$16="No",0,Parameters!H$164*('AMOC national temperature'!H51-Parameters!H$128)+Parameters!H$165*('AMOC national temperature'!H51-Parameters!H$128)^2)))*IF(Settings!$C$16="No",1,(1-SLR!$D51*Parameters!H$181))</f>
        <v>#VALUE!</v>
      </c>
      <c r="I52" s="22" t="e">
        <f ca="1">(Parameters!$B$174*(1-Parameters!I$185)*_xlfn.IFNA('[3]National GDP per capita ppp'!I52,0)+(1-Parameters!$B$174)*I51)*(1+(_xlfn.IFNA('[3]Nat GDP per cap ppp growth rate'!I52,0)-IF(Settings!$C$16="No",0,Parameters!I$164*('AMOC national temperature'!I51-Parameters!I$128)+Parameters!I$165*('AMOC national temperature'!I51-Parameters!I$128)^2)))*IF(Settings!$C$16="No",1,(1-SLR!$D51*Parameters!I$181))</f>
        <v>#VALUE!</v>
      </c>
      <c r="J52" s="22" t="e">
        <f ca="1">(Parameters!$B$174*(1-Parameters!J$185)*_xlfn.IFNA('[3]National GDP per capita ppp'!J52,0)+(1-Parameters!$B$174)*J51)*(1+(_xlfn.IFNA('[3]Nat GDP per cap ppp growth rate'!J52,0)-IF(Settings!$C$16="No",0,Parameters!J$164*('AMOC national temperature'!J51-Parameters!J$128)+Parameters!J$165*('AMOC national temperature'!J51-Parameters!J$128)^2)))*IF(Settings!$C$16="No",1,(1-SLR!$D51*Parameters!J$181))</f>
        <v>#VALUE!</v>
      </c>
      <c r="K52" s="22" t="e">
        <f ca="1">(Parameters!$B$174*(1-Parameters!K$185)*_xlfn.IFNA('[3]National GDP per capita ppp'!K52,0)+(1-Parameters!$B$174)*K51)*(1+(_xlfn.IFNA('[3]Nat GDP per cap ppp growth rate'!K52,0)-IF(Settings!$C$16="No",0,Parameters!K$164*('AMOC national temperature'!K51-Parameters!K$128)+Parameters!K$165*('AMOC national temperature'!K51-Parameters!K$128)^2)))*IF(Settings!$C$16="No",1,(1-SLR!$D51*Parameters!K$181))</f>
        <v>#VALUE!</v>
      </c>
      <c r="L52" s="22" t="e">
        <f ca="1">(Parameters!$B$174*(1-Parameters!L$185)*_xlfn.IFNA('[3]National GDP per capita ppp'!L52,0)+(1-Parameters!$B$174)*L51)*(1+(_xlfn.IFNA('[3]Nat GDP per cap ppp growth rate'!L52,0)-IF(Settings!$C$16="No",0,Parameters!L$164*('AMOC national temperature'!L51-Parameters!L$128)+Parameters!L$165*('AMOC national temperature'!L51-Parameters!L$128)^2)))*IF(Settings!$C$16="No",1,(1-SLR!$D51*Parameters!L$181))</f>
        <v>#VALUE!</v>
      </c>
      <c r="M52" s="22" t="e">
        <f ca="1">(Parameters!$B$174*(1-Parameters!M$185)*_xlfn.IFNA('[3]National GDP per capita ppp'!M52,0)+(1-Parameters!$B$174)*M51)*(1+(_xlfn.IFNA('[3]Nat GDP per cap ppp growth rate'!M52,0)-IF(Settings!$C$16="No",0,Parameters!M$164*('AMOC national temperature'!M51-Parameters!M$128)+Parameters!M$165*('AMOC national temperature'!M51-Parameters!M$128)^2)))*IF(Settings!$C$16="No",1,(1-SLR!$D51*Parameters!M$181))</f>
        <v>#VALUE!</v>
      </c>
      <c r="N52" s="22" t="e">
        <f ca="1">(Parameters!$B$174*(1-Parameters!N$185)*_xlfn.IFNA('[3]National GDP per capita ppp'!N52,0)+(1-Parameters!$B$174)*N51)*(1+(_xlfn.IFNA('[3]Nat GDP per cap ppp growth rate'!N52,0)-IF(Settings!$C$16="No",0,Parameters!N$164*('AMOC national temperature'!N51-Parameters!N$128)+Parameters!N$165*('AMOC national temperature'!N51-Parameters!N$128)^2)))*IF(Settings!$C$16="No",1,(1-SLR!$D51*Parameters!N$181))</f>
        <v>#VALUE!</v>
      </c>
      <c r="O52" s="22" t="e">
        <f ca="1">(Parameters!$B$174*(1-Parameters!O$185)*_xlfn.IFNA('[3]National GDP per capita ppp'!O52,0)+(1-Parameters!$B$174)*O51)*(1+(_xlfn.IFNA('[3]Nat GDP per cap ppp growth rate'!O52,0)-IF(Settings!$C$16="No",0,Parameters!O$164*('AMOC national temperature'!O51-Parameters!O$128)+Parameters!O$165*('AMOC national temperature'!O51-Parameters!O$128)^2)))*IF(Settings!$C$16="No",1,(1-SLR!$D51*Parameters!O$181))</f>
        <v>#VALUE!</v>
      </c>
      <c r="P52" s="22" t="e">
        <f ca="1">(Parameters!$B$174*(1-Parameters!P$185)*_xlfn.IFNA('[3]National GDP per capita ppp'!P52,0)+(1-Parameters!$B$174)*P51)*(1+(_xlfn.IFNA('[3]Nat GDP per cap ppp growth rate'!P52,0)-IF(Settings!$C$16="No",0,Parameters!P$164*('AMOC national temperature'!P51-Parameters!P$128)+Parameters!P$165*('AMOC national temperature'!P51-Parameters!P$128)^2)))*IF(Settings!$C$16="No",1,(1-SLR!$D51*Parameters!P$181))</f>
        <v>#VALUE!</v>
      </c>
      <c r="Q52" s="22" t="e">
        <f ca="1">(Parameters!$B$174*(1-Parameters!Q$185)*_xlfn.IFNA('[3]National GDP per capita ppp'!Q52,0)+(1-Parameters!$B$174)*Q51)*(1+(_xlfn.IFNA('[3]Nat GDP per cap ppp growth rate'!Q52,0)-IF(Settings!$C$16="No",0,Parameters!Q$164*('AMOC national temperature'!Q51-Parameters!Q$128)+Parameters!Q$165*('AMOC national temperature'!Q51-Parameters!Q$128)^2)))*IF(Settings!$C$16="No",1,(1-SLR!$D51*Parameters!Q$181))</f>
        <v>#VALUE!</v>
      </c>
      <c r="R52" s="22" t="e">
        <f ca="1">(Parameters!$B$174*(1-Parameters!R$185)*_xlfn.IFNA('[3]National GDP per capita ppp'!R52,0)+(1-Parameters!$B$174)*R51)*(1+(_xlfn.IFNA('[3]Nat GDP per cap ppp growth rate'!R52,0)-IF(Settings!$C$16="No",0,Parameters!R$164*('AMOC national temperature'!R51-Parameters!R$128)+Parameters!R$165*('AMOC national temperature'!R51-Parameters!R$128)^2)))*IF(Settings!$C$16="No",1,(1-SLR!$D51*Parameters!R$181))</f>
        <v>#VALUE!</v>
      </c>
      <c r="S52" s="22" t="e">
        <f ca="1">(Parameters!$B$174*(1-Parameters!S$185)*_xlfn.IFNA('[3]National GDP per capita ppp'!S52,0)+(1-Parameters!$B$174)*S51)*(1+(_xlfn.IFNA('[3]Nat GDP per cap ppp growth rate'!S52,0)-IF(Settings!$C$16="No",0,Parameters!S$164*('AMOC national temperature'!S51-Parameters!S$128)+Parameters!S$165*('AMOC national temperature'!S51-Parameters!S$128)^2)))*IF(Settings!$C$16="No",1,(1-SLR!$D51*Parameters!S$181))</f>
        <v>#VALUE!</v>
      </c>
      <c r="T52" s="22" t="e">
        <f ca="1">(Parameters!$B$174*(1-Parameters!T$185)*_xlfn.IFNA('[3]National GDP per capita ppp'!T52,0)+(1-Parameters!$B$174)*T51)*(1+(_xlfn.IFNA('[3]Nat GDP per cap ppp growth rate'!T52,0)-IF(Settings!$C$16="No",0,Parameters!T$164*('AMOC national temperature'!T51-Parameters!T$128)+Parameters!T$165*('AMOC national temperature'!T51-Parameters!T$128)^2)))*IF(Settings!$C$16="No",1,(1-SLR!$D51*Parameters!T$181))</f>
        <v>#VALUE!</v>
      </c>
      <c r="U52" s="22" t="e">
        <f ca="1">(Parameters!$B$174*(1-Parameters!U$185)*_xlfn.IFNA('[3]National GDP per capita ppp'!U52,0)+(1-Parameters!$B$174)*U51)*(1+(_xlfn.IFNA('[3]Nat GDP per cap ppp growth rate'!U52,0)-IF(Settings!$C$16="No",0,Parameters!U$164*('AMOC national temperature'!U51-Parameters!U$128)+Parameters!U$165*('AMOC national temperature'!U51-Parameters!U$128)^2)))*IF(Settings!$C$16="No",1,(1-SLR!$D51*Parameters!U$181))</f>
        <v>#VALUE!</v>
      </c>
      <c r="V52" s="22" t="e">
        <f ca="1">(Parameters!$B$174*(1-Parameters!V$185)*_xlfn.IFNA('[3]National GDP per capita ppp'!V52,0)+(1-Parameters!$B$174)*V51)*(1+(_xlfn.IFNA('[3]Nat GDP per cap ppp growth rate'!V52,0)-IF(Settings!$C$16="No",0,Parameters!V$164*('AMOC national temperature'!V51-Parameters!V$128)+Parameters!V$165*('AMOC national temperature'!V51-Parameters!V$128)^2)))*IF(Settings!$C$16="No",1,(1-SLR!$D51*Parameters!V$181))</f>
        <v>#VALUE!</v>
      </c>
      <c r="W52" s="22" t="e">
        <f ca="1">(Parameters!$B$174*(1-Parameters!W$185)*_xlfn.IFNA('[3]National GDP per capita ppp'!W52,0)+(1-Parameters!$B$174)*W51)*(1+(_xlfn.IFNA('[3]Nat GDP per cap ppp growth rate'!W52,0)-IF(Settings!$C$16="No",0,Parameters!W$164*('AMOC national temperature'!W51-Parameters!W$128)+Parameters!W$165*('AMOC national temperature'!W51-Parameters!W$128)^2)))*IF(Settings!$C$16="No",1,(1-SLR!$D51*Parameters!W$181))</f>
        <v>#VALUE!</v>
      </c>
      <c r="X52" s="22" t="e">
        <f ca="1">(Parameters!$B$174*(1-Parameters!X$185)*_xlfn.IFNA('[3]National GDP per capita ppp'!X52,0)+(1-Parameters!$B$174)*X51)*(1+(_xlfn.IFNA('[3]Nat GDP per cap ppp growth rate'!X52,0)-IF(Settings!$C$16="No",0,Parameters!X$164*('AMOC national temperature'!X51-Parameters!X$128)+Parameters!X$165*('AMOC national temperature'!X51-Parameters!X$128)^2)))*IF(Settings!$C$16="No",1,(1-SLR!$D51*Parameters!X$181))</f>
        <v>#VALUE!</v>
      </c>
      <c r="Y52" s="22" t="e">
        <f ca="1">(Parameters!$B$174*(1-Parameters!Y$185)*_xlfn.IFNA('[3]National GDP per capita ppp'!Y52,0)+(1-Parameters!$B$174)*Y51)*(1+(_xlfn.IFNA('[3]Nat GDP per cap ppp growth rate'!Y52,0)-IF(Settings!$C$16="No",0,Parameters!Y$164*('AMOC national temperature'!Y51-Parameters!Y$128)+Parameters!Y$165*('AMOC national temperature'!Y51-Parameters!Y$128)^2)))*IF(Settings!$C$16="No",1,(1-SLR!$D51*Parameters!Y$181))</f>
        <v>#VALUE!</v>
      </c>
      <c r="Z52" s="22" t="e">
        <f ca="1">(Parameters!$B$174*(1-Parameters!Z$185)*_xlfn.IFNA('[3]National GDP per capita ppp'!Z52,0)+(1-Parameters!$B$174)*Z51)*(1+(_xlfn.IFNA('[3]Nat GDP per cap ppp growth rate'!Z52,0)-IF(Settings!$C$16="No",0,Parameters!Z$164*('AMOC national temperature'!Z51-Parameters!Z$128)+Parameters!Z$165*('AMOC national temperature'!Z51-Parameters!Z$128)^2)))*IF(Settings!$C$16="No",1,(1-SLR!$D51*Parameters!Z$181))</f>
        <v>#VALUE!</v>
      </c>
      <c r="AA52" s="22" t="e">
        <f ca="1">(Parameters!$B$174*(1-Parameters!AA$185)*_xlfn.IFNA('[3]National GDP per capita ppp'!AA52,0)+(1-Parameters!$B$174)*AA51)*(1+(_xlfn.IFNA('[3]Nat GDP per cap ppp growth rate'!AA52,0)-IF(Settings!$C$16="No",0,Parameters!AA$164*('AMOC national temperature'!AA51-Parameters!AA$128)+Parameters!AA$165*('AMOC national temperature'!AA51-Parameters!AA$128)^2)))*IF(Settings!$C$16="No",1,(1-SLR!$D51*Parameters!AA$181))</f>
        <v>#VALUE!</v>
      </c>
      <c r="AB52" s="22" t="e">
        <f ca="1">(Parameters!$B$174*(1-Parameters!AB$185)*_xlfn.IFNA('[3]National GDP per capita ppp'!AB52,0)+(1-Parameters!$B$174)*AB51)*(1+(_xlfn.IFNA('[3]Nat GDP per cap ppp growth rate'!AB52,0)-IF(Settings!$C$16="No",0,Parameters!AB$164*('AMOC national temperature'!AB51-Parameters!AB$128)+Parameters!AB$165*('AMOC national temperature'!AB51-Parameters!AB$128)^2)))*IF(Settings!$C$16="No",1,(1-SLR!$D51*Parameters!AB$181))</f>
        <v>#VALUE!</v>
      </c>
      <c r="AC52" s="22" t="e">
        <f ca="1">(Parameters!$B$174*(1-Parameters!AC$185)*_xlfn.IFNA('[3]National GDP per capita ppp'!AC52,0)+(1-Parameters!$B$174)*AC51)*(1+(_xlfn.IFNA('[3]Nat GDP per cap ppp growth rate'!AC52,0)-IF(Settings!$C$16="No",0,Parameters!AC$164*('AMOC national temperature'!AC51-Parameters!AC$128)+Parameters!AC$165*('AMOC national temperature'!AC51-Parameters!AC$128)^2)))*IF(Settings!$C$16="No",1,(1-SLR!$D51*Parameters!AC$181))</f>
        <v>#VALUE!</v>
      </c>
      <c r="AD52" s="22" t="e">
        <f ca="1">(Parameters!$B$174*(1-Parameters!AD$185)*_xlfn.IFNA('[3]National GDP per capita ppp'!AD52,0)+(1-Parameters!$B$174)*AD51)*(1+(_xlfn.IFNA('[3]Nat GDP per cap ppp growth rate'!AD52,0)-IF(Settings!$C$16="No",0,Parameters!AD$164*('AMOC national temperature'!AD51-Parameters!AD$128)+Parameters!AD$165*('AMOC national temperature'!AD51-Parameters!AD$128)^2)))*IF(Settings!$C$16="No",1,(1-SLR!$D51*Parameters!AD$181))</f>
        <v>#VALUE!</v>
      </c>
      <c r="AE52" s="22" t="e">
        <f ca="1">(Parameters!$B$174*(1-Parameters!AE$185)*_xlfn.IFNA('[3]National GDP per capita ppp'!AE52,0)+(1-Parameters!$B$174)*AE51)*(1+(_xlfn.IFNA('[3]Nat GDP per cap ppp growth rate'!AE52,0)-IF(Settings!$C$16="No",0,Parameters!AE$164*('AMOC national temperature'!AE51-Parameters!AE$128)+Parameters!AE$165*('AMOC national temperature'!AE51-Parameters!AE$128)^2)))*IF(Settings!$C$16="No",1,(1-SLR!$D51*Parameters!AE$181))</f>
        <v>#VALUE!</v>
      </c>
      <c r="AF52" s="22" t="e">
        <f ca="1">(Parameters!$B$174*(1-Parameters!AF$185)*_xlfn.IFNA('[3]National GDP per capita ppp'!AF52,0)+(1-Parameters!$B$174)*AF51)*(1+(_xlfn.IFNA('[3]Nat GDP per cap ppp growth rate'!AF52,0)-IF(Settings!$C$16="No",0,Parameters!AF$164*('AMOC national temperature'!AF51-Parameters!AF$128)+Parameters!AF$165*('AMOC national temperature'!AF51-Parameters!AF$128)^2)))*IF(Settings!$C$16="No",1,(1-SLR!$D51*Parameters!AF$181))</f>
        <v>#VALUE!</v>
      </c>
      <c r="AG52" s="22" t="e">
        <f ca="1">(Parameters!$B$174*(1-Parameters!AG$185)*_xlfn.IFNA('[3]National GDP per capita ppp'!AG52,0)+(1-Parameters!$B$174)*AG51)*(1+(_xlfn.IFNA('[3]Nat GDP per cap ppp growth rate'!AG52,0)-IF(Settings!$C$16="No",0,Parameters!AG$164*('AMOC national temperature'!AG51-Parameters!AG$128)+Parameters!AG$165*('AMOC national temperature'!AG51-Parameters!AG$128)^2)))*IF(Settings!$C$16="No",1,(1-SLR!$D51*Parameters!AG$181))</f>
        <v>#VALUE!</v>
      </c>
      <c r="AH52" s="22" t="e">
        <f ca="1">(Parameters!$B$174*(1-Parameters!AH$185)*_xlfn.IFNA('[3]National GDP per capita ppp'!AH52,0)+(1-Parameters!$B$174)*AH51)*(1+(_xlfn.IFNA('[3]Nat GDP per cap ppp growth rate'!AH52,0)-IF(Settings!$C$16="No",0,Parameters!AH$164*('AMOC national temperature'!AH51-Parameters!AH$128)+Parameters!AH$165*('AMOC national temperature'!AH51-Parameters!AH$128)^2)))*IF(Settings!$C$16="No",1,(1-SLR!$D51*Parameters!AH$181))</f>
        <v>#VALUE!</v>
      </c>
      <c r="AI52" s="22" t="e">
        <f ca="1">(Parameters!$B$174*(1-Parameters!AI$185)*_xlfn.IFNA('[3]National GDP per capita ppp'!AI52,0)+(1-Parameters!$B$174)*AI51)*(1+(_xlfn.IFNA('[3]Nat GDP per cap ppp growth rate'!AI52,0)-IF(Settings!$C$16="No",0,Parameters!AI$164*('AMOC national temperature'!AI51-Parameters!AI$128)+Parameters!AI$165*('AMOC national temperature'!AI51-Parameters!AI$128)^2)))*IF(Settings!$C$16="No",1,(1-SLR!$D51*Parameters!AI$181))</f>
        <v>#VALUE!</v>
      </c>
      <c r="AJ52" s="22" t="e">
        <f ca="1">(Parameters!$B$174*(1-Parameters!AJ$185)*_xlfn.IFNA('[3]National GDP per capita ppp'!AJ52,0)+(1-Parameters!$B$174)*AJ51)*(1+(_xlfn.IFNA('[3]Nat GDP per cap ppp growth rate'!AJ52,0)-IF(Settings!$C$16="No",0,Parameters!AJ$164*('AMOC national temperature'!AJ51-Parameters!AJ$128)+Parameters!AJ$165*('AMOC national temperature'!AJ51-Parameters!AJ$128)^2)))*IF(Settings!$C$16="No",1,(1-SLR!$D51*Parameters!AJ$181))</f>
        <v>#VALUE!</v>
      </c>
      <c r="AK52" s="22" t="e">
        <f ca="1">(Parameters!$B$174*(1-Parameters!AK$185)*_xlfn.IFNA('[3]National GDP per capita ppp'!AK52,0)+(1-Parameters!$B$174)*AK51)*(1+(_xlfn.IFNA('[3]Nat GDP per cap ppp growth rate'!AK52,0)-IF(Settings!$C$16="No",0,Parameters!AK$164*('AMOC national temperature'!AK51-Parameters!AK$128)+Parameters!AK$165*('AMOC national temperature'!AK51-Parameters!AK$128)^2)))*IF(Settings!$C$16="No",1,(1-SLR!$D51*Parameters!AK$181))</f>
        <v>#VALUE!</v>
      </c>
      <c r="AL52" s="22" t="e">
        <f ca="1">(Parameters!$B$174*(1-Parameters!AL$185)*_xlfn.IFNA('[3]National GDP per capita ppp'!AL52,0)+(1-Parameters!$B$174)*AL51)*(1+(_xlfn.IFNA('[3]Nat GDP per cap ppp growth rate'!AL52,0)-IF(Settings!$C$16="No",0,Parameters!AL$164*('AMOC national temperature'!AL51-Parameters!AL$128)+Parameters!AL$165*('AMOC national temperature'!AL51-Parameters!AL$128)^2)))*IF(Settings!$C$16="No",1,(1-SLR!$D51*Parameters!AL$181))</f>
        <v>#VALUE!</v>
      </c>
      <c r="AM52" s="22" t="e">
        <f ca="1">(Parameters!$B$174*(1-Parameters!AM$185)*_xlfn.IFNA('[3]National GDP per capita ppp'!AM52,0)+(1-Parameters!$B$174)*AM51)*(1+(_xlfn.IFNA('[3]Nat GDP per cap ppp growth rate'!AM52,0)-IF(Settings!$C$16="No",0,Parameters!AM$164*('AMOC national temperature'!AM51-Parameters!AM$128)+Parameters!AM$165*('AMOC national temperature'!AM51-Parameters!AM$128)^2)))*IF(Settings!$C$16="No",1,(1-SLR!$D51*Parameters!AM$181))</f>
        <v>#VALUE!</v>
      </c>
      <c r="AN52" s="22" t="e">
        <f ca="1">(Parameters!$B$174*(1-Parameters!AN$185)*_xlfn.IFNA('[3]National GDP per capita ppp'!AN52,0)+(1-Parameters!$B$174)*AN51)*(1+(_xlfn.IFNA('[3]Nat GDP per cap ppp growth rate'!AN52,0)-IF(Settings!$C$16="No",0,Parameters!AN$164*('AMOC national temperature'!AN51-Parameters!AN$128)+Parameters!AN$165*('AMOC national temperature'!AN51-Parameters!AN$128)^2)))*IF(Settings!$C$16="No",1,(1-SLR!$D51*Parameters!AN$181))</f>
        <v>#VALUE!</v>
      </c>
      <c r="AO52" s="22" t="e">
        <f ca="1">(Parameters!$B$174*(1-Parameters!AO$185)*_xlfn.IFNA('[3]National GDP per capita ppp'!AO52,0)+(1-Parameters!$B$174)*AO51)*(1+(_xlfn.IFNA('[3]Nat GDP per cap ppp growth rate'!AO52,0)-IF(Settings!$C$16="No",0,Parameters!AO$164*('AMOC national temperature'!AO51-Parameters!AO$128)+Parameters!AO$165*('AMOC national temperature'!AO51-Parameters!AO$128)^2)))*IF(Settings!$C$16="No",1,(1-SLR!$D51*Parameters!AO$181))</f>
        <v>#VALUE!</v>
      </c>
      <c r="AP52" s="22" t="e">
        <f ca="1">(Parameters!$B$174*(1-Parameters!AP$185)*_xlfn.IFNA('[3]National GDP per capita ppp'!AP52,0)+(1-Parameters!$B$174)*AP51)*(1+(_xlfn.IFNA('[3]Nat GDP per cap ppp growth rate'!AP52,0)-IF(Settings!$C$16="No",0,Parameters!AP$164*('AMOC national temperature'!AP51-Parameters!AP$128)+Parameters!AP$165*('AMOC national temperature'!AP51-Parameters!AP$128)^2)))*IF(Settings!$C$16="No",1,(1-SLR!$D51*Parameters!AP$181))</f>
        <v>#VALUE!</v>
      </c>
      <c r="AQ52" s="22" t="e">
        <f ca="1">(Parameters!$B$174*(1-Parameters!AQ$185)*_xlfn.IFNA('[3]National GDP per capita ppp'!AQ52,0)+(1-Parameters!$B$174)*AQ51)*(1+(_xlfn.IFNA('[3]Nat GDP per cap ppp growth rate'!AQ52,0)-IF(Settings!$C$16="No",0,Parameters!AQ$164*('AMOC national temperature'!AQ51-Parameters!AQ$128)+Parameters!AQ$165*('AMOC national temperature'!AQ51-Parameters!AQ$128)^2)))*IF(Settings!$C$16="No",1,(1-SLR!$D51*Parameters!AQ$181))</f>
        <v>#VALUE!</v>
      </c>
      <c r="AR52" s="22" t="e">
        <f ca="1">(Parameters!$B$174*(1-Parameters!AR$185)*_xlfn.IFNA('[3]National GDP per capita ppp'!AR52,0)+(1-Parameters!$B$174)*AR51)*(1+(_xlfn.IFNA('[3]Nat GDP per cap ppp growth rate'!AR52,0)-IF(Settings!$C$16="No",0,Parameters!AR$164*('AMOC national temperature'!AR51-Parameters!AR$128)+Parameters!AR$165*('AMOC national temperature'!AR51-Parameters!AR$128)^2)))*IF(Settings!$C$16="No",1,(1-SLR!$D51*Parameters!AR$181))</f>
        <v>#VALUE!</v>
      </c>
      <c r="AS52" s="22" t="e">
        <f ca="1">(Parameters!$B$174*(1-Parameters!AS$185)*_xlfn.IFNA('[3]National GDP per capita ppp'!AS52,0)+(1-Parameters!$B$174)*AS51)*(1+(_xlfn.IFNA('[3]Nat GDP per cap ppp growth rate'!AS52,0)-IF(Settings!$C$16="No",0,Parameters!AS$164*('AMOC national temperature'!AS51-Parameters!AS$128)+Parameters!AS$165*('AMOC national temperature'!AS51-Parameters!AS$128)^2)))*IF(Settings!$C$16="No",1,(1-SLR!$D51*Parameters!AS$181))</f>
        <v>#VALUE!</v>
      </c>
      <c r="AT52" s="22" t="e">
        <f ca="1">(Parameters!$B$174*(1-Parameters!AT$185)*_xlfn.IFNA('[3]National GDP per capita ppp'!AT52,0)+(1-Parameters!$B$174)*AT51)*(1+(_xlfn.IFNA('[3]Nat GDP per cap ppp growth rate'!AT52,0)-IF(Settings!$C$16="No",0,Parameters!AT$164*('AMOC national temperature'!AT51-Parameters!AT$128)+Parameters!AT$165*('AMOC national temperature'!AT51-Parameters!AT$128)^2)))*IF(Settings!$C$16="No",1,(1-SLR!$D51*Parameters!AT$181))</f>
        <v>#VALUE!</v>
      </c>
      <c r="AU52" s="22" t="e">
        <f ca="1">(Parameters!$B$174*(1-Parameters!AU$185)*_xlfn.IFNA('[3]National GDP per capita ppp'!AU52,0)+(1-Parameters!$B$174)*AU51)*(1+(_xlfn.IFNA('[3]Nat GDP per cap ppp growth rate'!AU52,0)-IF(Settings!$C$16="No",0,Parameters!AU$164*('AMOC national temperature'!AU51-Parameters!AU$128)+Parameters!AU$165*('AMOC national temperature'!AU51-Parameters!AU$128)^2)))*IF(Settings!$C$16="No",1,(1-SLR!$D51*Parameters!AU$181))</f>
        <v>#VALUE!</v>
      </c>
      <c r="AV52" s="22" t="e">
        <f ca="1">(Parameters!$B$174*(1-Parameters!AV$185)*_xlfn.IFNA('[3]National GDP per capita ppp'!AV52,0)+(1-Parameters!$B$174)*AV51)*(1+(_xlfn.IFNA('[3]Nat GDP per cap ppp growth rate'!AV52,0)-IF(Settings!$C$16="No",0,Parameters!AV$164*('AMOC national temperature'!AV51-Parameters!AV$128)+Parameters!AV$165*('AMOC national temperature'!AV51-Parameters!AV$128)^2)))*IF(Settings!$C$16="No",1,(1-SLR!$D51*Parameters!AV$181))</f>
        <v>#VALUE!</v>
      </c>
      <c r="AW52" s="22" t="e">
        <f ca="1">(Parameters!$B$174*(1-Parameters!AW$185)*_xlfn.IFNA('[3]National GDP per capita ppp'!AW52,0)+(1-Parameters!$B$174)*AW51)*(1+(_xlfn.IFNA('[3]Nat GDP per cap ppp growth rate'!AW52,0)-IF(Settings!$C$16="No",0,Parameters!AW$164*('AMOC national temperature'!AW51-Parameters!AW$128)+Parameters!AW$165*('AMOC national temperature'!AW51-Parameters!AW$128)^2)))*IF(Settings!$C$16="No",1,(1-SLR!$D51*Parameters!AW$181))</f>
        <v>#VALUE!</v>
      </c>
      <c r="AX52" s="22" t="e">
        <f ca="1">(Parameters!$B$174*(1-Parameters!AX$185)*_xlfn.IFNA('[3]National GDP per capita ppp'!AX52,0)+(1-Parameters!$B$174)*AX51)*(1+(_xlfn.IFNA('[3]Nat GDP per cap ppp growth rate'!AX52,0)-IF(Settings!$C$16="No",0,Parameters!AX$164*('AMOC national temperature'!AX51-Parameters!AX$128)+Parameters!AX$165*('AMOC national temperature'!AX51-Parameters!AX$128)^2)))*IF(Settings!$C$16="No",1,(1-SLR!$D51*Parameters!AX$181))</f>
        <v>#VALUE!</v>
      </c>
      <c r="AY52" s="22" t="e">
        <f ca="1">(Parameters!$B$174*(1-Parameters!AY$185)*_xlfn.IFNA('[3]National GDP per capita ppp'!AY52,0)+(1-Parameters!$B$174)*AY51)*(1+(_xlfn.IFNA('[3]Nat GDP per cap ppp growth rate'!AY52,0)-IF(Settings!$C$16="No",0,Parameters!AY$164*('AMOC national temperature'!AY51-Parameters!AY$128)+Parameters!AY$165*('AMOC national temperature'!AY51-Parameters!AY$128)^2)))*IF(Settings!$C$16="No",1,(1-SLR!$D51*Parameters!AY$181))</f>
        <v>#VALUE!</v>
      </c>
      <c r="AZ52" s="22" t="e">
        <f ca="1">(Parameters!$B$174*(1-Parameters!AZ$185)*_xlfn.IFNA('[3]National GDP per capita ppp'!AZ52,0)+(1-Parameters!$B$174)*AZ51)*(1+(_xlfn.IFNA('[3]Nat GDP per cap ppp growth rate'!AZ52,0)-IF(Settings!$C$16="No",0,Parameters!AZ$164*('AMOC national temperature'!AZ51-Parameters!AZ$128)+Parameters!AZ$165*('AMOC national temperature'!AZ51-Parameters!AZ$128)^2)))*IF(Settings!$C$16="No",1,(1-SLR!$D51*Parameters!AZ$181))</f>
        <v>#VALUE!</v>
      </c>
      <c r="BA52" s="22" t="e">
        <f ca="1">(Parameters!$B$174*(1-Parameters!BA$185)*_xlfn.IFNA('[3]National GDP per capita ppp'!BA52,0)+(1-Parameters!$B$174)*BA51)*(1+(_xlfn.IFNA('[3]Nat GDP per cap ppp growth rate'!BA52,0)-IF(Settings!$C$16="No",0,Parameters!BA$164*('AMOC national temperature'!BA51-Parameters!BA$128)+Parameters!BA$165*('AMOC national temperature'!BA51-Parameters!BA$128)^2)))*IF(Settings!$C$16="No",1,(1-SLR!$D51*Parameters!BA$181))</f>
        <v>#VALUE!</v>
      </c>
      <c r="BB52" s="22" t="e">
        <f ca="1">(Parameters!$B$174*(1-Parameters!BB$185)*_xlfn.IFNA('[3]National GDP per capita ppp'!BB52,0)+(1-Parameters!$B$174)*BB51)*(1+(_xlfn.IFNA('[3]Nat GDP per cap ppp growth rate'!BB52,0)-IF(Settings!$C$16="No",0,Parameters!BB$164*('AMOC national temperature'!BB51-Parameters!BB$128)+Parameters!BB$165*('AMOC national temperature'!BB51-Parameters!BB$128)^2)))*IF(Settings!$C$16="No",1,(1-SLR!$D51*Parameters!BB$181))</f>
        <v>#VALUE!</v>
      </c>
      <c r="BC52" s="22" t="e">
        <f ca="1">(Parameters!$B$174*(1-Parameters!BC$185)*_xlfn.IFNA('[3]National GDP per capita ppp'!BC52,0)+(1-Parameters!$B$174)*BC51)*(1+(_xlfn.IFNA('[3]Nat GDP per cap ppp growth rate'!BC52,0)-IF(Settings!$C$16="No",0,Parameters!BC$164*('AMOC national temperature'!BC51-Parameters!BC$128)+Parameters!BC$165*('AMOC national temperature'!BC51-Parameters!BC$128)^2)))*IF(Settings!$C$16="No",1,(1-SLR!$D51*Parameters!BC$181))</f>
        <v>#VALUE!</v>
      </c>
      <c r="BD52" s="22" t="e">
        <f ca="1">(Parameters!$B$174*(1-Parameters!BD$185)*_xlfn.IFNA('[3]National GDP per capita ppp'!BD52,0)+(1-Parameters!$B$174)*BD51)*(1+(_xlfn.IFNA('[3]Nat GDP per cap ppp growth rate'!BD52,0)-IF(Settings!$C$16="No",0,Parameters!BD$164*('AMOC national temperature'!BD51-Parameters!BD$128)+Parameters!BD$165*('AMOC national temperature'!BD51-Parameters!BD$128)^2)))*IF(Settings!$C$16="No",1,(1-SLR!$D51*Parameters!BD$181))</f>
        <v>#VALUE!</v>
      </c>
      <c r="BE52" s="22" t="e">
        <f ca="1">(Parameters!$B$174*(1-Parameters!BE$185)*_xlfn.IFNA('[3]National GDP per capita ppp'!BE52,0)+(1-Parameters!$B$174)*BE51)*(1+(_xlfn.IFNA('[3]Nat GDP per cap ppp growth rate'!BE52,0)-IF(Settings!$C$16="No",0,Parameters!BE$164*('AMOC national temperature'!BE51-Parameters!BE$128)+Parameters!BE$165*('AMOC national temperature'!BE51-Parameters!BE$128)^2)))*IF(Settings!$C$16="No",1,(1-SLR!$D51*Parameters!BE$181))</f>
        <v>#VALUE!</v>
      </c>
      <c r="BF52" s="22" t="e">
        <f ca="1">(Parameters!$B$174*(1-Parameters!BF$185)*_xlfn.IFNA('[3]National GDP per capita ppp'!BF52,0)+(1-Parameters!$B$174)*BF51)*(1+(_xlfn.IFNA('[3]Nat GDP per cap ppp growth rate'!BF52,0)-IF(Settings!$C$16="No",0,Parameters!BF$164*('AMOC national temperature'!BF51-Parameters!BF$128)+Parameters!BF$165*('AMOC national temperature'!BF51-Parameters!BF$128)^2)))*IF(Settings!$C$16="No",1,(1-SLR!$D51*Parameters!BF$181))</f>
        <v>#VALUE!</v>
      </c>
      <c r="BG52" s="22" t="e">
        <f ca="1">(Parameters!$B$174*(1-Parameters!BG$185)*_xlfn.IFNA('[3]National GDP per capita ppp'!BG52,0)+(1-Parameters!$B$174)*BG51)*(1+(_xlfn.IFNA('[3]Nat GDP per cap ppp growth rate'!BG52,0)-IF(Settings!$C$16="No",0,Parameters!BG$164*('AMOC national temperature'!BG51-Parameters!BG$128)+Parameters!BG$165*('AMOC national temperature'!BG51-Parameters!BG$128)^2)))*IF(Settings!$C$16="No",1,(1-SLR!$D51*Parameters!BG$181))</f>
        <v>#VALUE!</v>
      </c>
      <c r="BH52" s="22" t="e">
        <f ca="1">(Parameters!$B$174*(1-Parameters!BH$185)*_xlfn.IFNA('[3]National GDP per capita ppp'!BH52,0)+(1-Parameters!$B$174)*BH51)*(1+(_xlfn.IFNA('[3]Nat GDP per cap ppp growth rate'!BH52,0)-IF(Settings!$C$16="No",0,Parameters!BH$164*('AMOC national temperature'!BH51-Parameters!BH$128)+Parameters!BH$165*('AMOC national temperature'!BH51-Parameters!BH$128)^2)))*IF(Settings!$C$16="No",1,(1-SLR!$D51*Parameters!BH$181))</f>
        <v>#VALUE!</v>
      </c>
      <c r="BI52" s="22" t="e">
        <f ca="1">(Parameters!$B$174*(1-Parameters!BI$185)*_xlfn.IFNA('[3]National GDP per capita ppp'!BI52,0)+(1-Parameters!$B$174)*BI51)*(1+(_xlfn.IFNA('[3]Nat GDP per cap ppp growth rate'!BI52,0)-IF(Settings!$C$16="No",0,Parameters!BI$164*('AMOC national temperature'!BI51-Parameters!BI$128)+Parameters!BI$165*('AMOC national temperature'!BI51-Parameters!BI$128)^2)))*IF(Settings!$C$16="No",1,(1-SLR!$D51*Parameters!BI$181))</f>
        <v>#VALUE!</v>
      </c>
      <c r="BJ52" s="22" t="e">
        <f ca="1">(Parameters!$B$174*(1-Parameters!BJ$185)*_xlfn.IFNA('[3]National GDP per capita ppp'!BJ52,0)+(1-Parameters!$B$174)*BJ51)*(1+(_xlfn.IFNA('[3]Nat GDP per cap ppp growth rate'!BJ52,0)-IF(Settings!$C$16="No",0,Parameters!BJ$164*('AMOC national temperature'!BJ51-Parameters!BJ$128)+Parameters!BJ$165*('AMOC national temperature'!BJ51-Parameters!BJ$128)^2)))*IF(Settings!$C$16="No",1,(1-SLR!$D51*Parameters!BJ$181))</f>
        <v>#VALUE!</v>
      </c>
      <c r="BK52" s="22" t="e">
        <f ca="1">(Parameters!$B$174*(1-Parameters!BK$185)*_xlfn.IFNA('[3]National GDP per capita ppp'!BK52,0)+(1-Parameters!$B$174)*BK51)*(1+(_xlfn.IFNA('[3]Nat GDP per cap ppp growth rate'!BK52,0)-IF(Settings!$C$16="No",0,Parameters!BK$164*('AMOC national temperature'!BK51-Parameters!BK$128)+Parameters!BK$165*('AMOC national temperature'!BK51-Parameters!BK$128)^2)))*IF(Settings!$C$16="No",1,(1-SLR!$D51*Parameters!BK$181))</f>
        <v>#VALUE!</v>
      </c>
      <c r="BL52" s="22" t="e">
        <f ca="1">(Parameters!$B$174*(1-Parameters!BL$185)*_xlfn.IFNA('[3]National GDP per capita ppp'!BL52,0)+(1-Parameters!$B$174)*BL51)*(1+(_xlfn.IFNA('[3]Nat GDP per cap ppp growth rate'!BL52,0)-IF(Settings!$C$16="No",0,Parameters!BL$164*('AMOC national temperature'!BL51-Parameters!BL$128)+Parameters!BL$165*('AMOC national temperature'!BL51-Parameters!BL$128)^2)))*IF(Settings!$C$16="No",1,(1-SLR!$D51*Parameters!BL$181))</f>
        <v>#VALUE!</v>
      </c>
      <c r="BM52" s="22" t="e">
        <f ca="1">(Parameters!$B$174*(1-Parameters!BM$185)*_xlfn.IFNA('[3]National GDP per capita ppp'!BM52,0)+(1-Parameters!$B$174)*BM51)*(1+(_xlfn.IFNA('[3]Nat GDP per cap ppp growth rate'!BM52,0)-IF(Settings!$C$16="No",0,Parameters!BM$164*('AMOC national temperature'!BM51-Parameters!BM$128)+Parameters!BM$165*('AMOC national temperature'!BM51-Parameters!BM$128)^2)))*IF(Settings!$C$16="No",1,(1-SLR!$D51*Parameters!BM$181))</f>
        <v>#VALUE!</v>
      </c>
      <c r="BN52" s="22" t="e">
        <f ca="1">(Parameters!$B$174*(1-Parameters!BN$185)*_xlfn.IFNA('[3]National GDP per capita ppp'!BN52,0)+(1-Parameters!$B$174)*BN51)*(1+(_xlfn.IFNA('[3]Nat GDP per cap ppp growth rate'!BN52,0)-IF(Settings!$C$16="No",0,Parameters!BN$164*('AMOC national temperature'!BN51-Parameters!BN$128)+Parameters!BN$165*('AMOC national temperature'!BN51-Parameters!BN$128)^2)))*IF(Settings!$C$16="No",1,(1-SLR!$D51*Parameters!BN$181))</f>
        <v>#VALUE!</v>
      </c>
      <c r="BO52" s="22" t="e">
        <f ca="1">(Parameters!$B$174*(1-Parameters!BO$185)*_xlfn.IFNA('[3]National GDP per capita ppp'!BO52,0)+(1-Parameters!$B$174)*BO51)*(1+(_xlfn.IFNA('[3]Nat GDP per cap ppp growth rate'!BO52,0)-IF(Settings!$C$16="No",0,Parameters!BO$164*('AMOC national temperature'!BO51-Parameters!BO$128)+Parameters!BO$165*('AMOC national temperature'!BO51-Parameters!BO$128)^2)))*IF(Settings!$C$16="No",1,(1-SLR!$D51*Parameters!BO$181))</f>
        <v>#VALUE!</v>
      </c>
      <c r="BP52" s="22" t="e">
        <f ca="1">(Parameters!$B$174*(1-Parameters!BP$185)*_xlfn.IFNA('[3]National GDP per capita ppp'!BP52,0)+(1-Parameters!$B$174)*BP51)*(1+(_xlfn.IFNA('[3]Nat GDP per cap ppp growth rate'!BP52,0)-IF(Settings!$C$16="No",0,Parameters!BP$164*('AMOC national temperature'!BP51-Parameters!BP$128)+Parameters!BP$165*('AMOC national temperature'!BP51-Parameters!BP$128)^2)))*IF(Settings!$C$16="No",1,(1-SLR!$D51*Parameters!BP$181))</f>
        <v>#VALUE!</v>
      </c>
      <c r="BQ52" s="22" t="e">
        <f ca="1">(Parameters!$B$174*(1-Parameters!BQ$185)*_xlfn.IFNA('[3]National GDP per capita ppp'!BQ52,0)+(1-Parameters!$B$174)*BQ51)*(1+(_xlfn.IFNA('[3]Nat GDP per cap ppp growth rate'!BQ52,0)-IF(Settings!$C$16="No",0,Parameters!BQ$164*('AMOC national temperature'!BQ51-Parameters!BQ$128)+Parameters!BQ$165*('AMOC national temperature'!BQ51-Parameters!BQ$128)^2)))*IF(Settings!$C$16="No",1,(1-SLR!$D51*Parameters!BQ$181))</f>
        <v>#VALUE!</v>
      </c>
      <c r="BR52" s="22" t="e">
        <f ca="1">(Parameters!$B$174*(1-Parameters!BR$185)*_xlfn.IFNA('[3]National GDP per capita ppp'!BR52,0)+(1-Parameters!$B$174)*BR51)*(1+(_xlfn.IFNA('[3]Nat GDP per cap ppp growth rate'!BR52,0)-IF(Settings!$C$16="No",0,Parameters!BR$164*('AMOC national temperature'!BR51-Parameters!BR$128)+Parameters!BR$165*('AMOC national temperature'!BR51-Parameters!BR$128)^2)))*IF(Settings!$C$16="No",1,(1-SLR!$D51*Parameters!BR$181))</f>
        <v>#VALUE!</v>
      </c>
      <c r="BS52" s="22" t="e">
        <f ca="1">(Parameters!$B$174*(1-Parameters!BS$185)*_xlfn.IFNA('[3]National GDP per capita ppp'!BS52,0)+(1-Parameters!$B$174)*BS51)*(1+(_xlfn.IFNA('[3]Nat GDP per cap ppp growth rate'!BS52,0)-IF(Settings!$C$16="No",0,Parameters!BS$164*('AMOC national temperature'!BS51-Parameters!BS$128)+Parameters!BS$165*('AMOC national temperature'!BS51-Parameters!BS$128)^2)))*IF(Settings!$C$16="No",1,(1-SLR!$D51*Parameters!BS$181))</f>
        <v>#VALUE!</v>
      </c>
      <c r="BT52" s="22" t="e">
        <f ca="1">(Parameters!$B$174*(1-Parameters!BT$185)*_xlfn.IFNA('[3]National GDP per capita ppp'!BT52,0)+(1-Parameters!$B$174)*BT51)*(1+(_xlfn.IFNA('[3]Nat GDP per cap ppp growth rate'!BT52,0)-IF(Settings!$C$16="No",0,Parameters!BT$164*('AMOC national temperature'!BT51-Parameters!BT$128)+Parameters!BT$165*('AMOC national temperature'!BT51-Parameters!BT$128)^2)))*IF(Settings!$C$16="No",1,(1-SLR!$D51*Parameters!BT$181))</f>
        <v>#VALUE!</v>
      </c>
      <c r="BU52" s="22" t="e">
        <f ca="1">(Parameters!$B$174*(1-Parameters!BU$185)*_xlfn.IFNA('[3]National GDP per capita ppp'!BU52,0)+(1-Parameters!$B$174)*BU51)*(1+(_xlfn.IFNA('[3]Nat GDP per cap ppp growth rate'!BU52,0)-IF(Settings!$C$16="No",0,Parameters!BU$164*('AMOC national temperature'!BU51-Parameters!BU$128)+Parameters!BU$165*('AMOC national temperature'!BU51-Parameters!BU$128)^2)))*IF(Settings!$C$16="No",1,(1-SLR!$D51*Parameters!BU$181))</f>
        <v>#VALUE!</v>
      </c>
      <c r="BV52" s="22" t="e">
        <f ca="1">(Parameters!$B$174*(1-Parameters!BV$185)*_xlfn.IFNA('[3]National GDP per capita ppp'!BV52,0)+(1-Parameters!$B$174)*BV51)*(1+(_xlfn.IFNA('[3]Nat GDP per cap ppp growth rate'!BV52,0)-IF(Settings!$C$16="No",0,Parameters!BV$164*('AMOC national temperature'!BV51-Parameters!BV$128)+Parameters!BV$165*('AMOC national temperature'!BV51-Parameters!BV$128)^2)))*IF(Settings!$C$16="No",1,(1-SLR!$D51*Parameters!BV$181))</f>
        <v>#VALUE!</v>
      </c>
      <c r="BW52" s="22" t="e">
        <f ca="1">(Parameters!$B$174*(1-Parameters!BW$185)*_xlfn.IFNA('[3]National GDP per capita ppp'!BW52,0)+(1-Parameters!$B$174)*BW51)*(1+(_xlfn.IFNA('[3]Nat GDP per cap ppp growth rate'!BW52,0)-IF(Settings!$C$16="No",0,Parameters!BW$164*('AMOC national temperature'!BW51-Parameters!BW$128)+Parameters!BW$165*('AMOC national temperature'!BW51-Parameters!BW$128)^2)))*IF(Settings!$C$16="No",1,(1-SLR!$D51*Parameters!BW$181))</f>
        <v>#VALUE!</v>
      </c>
      <c r="BX52" s="22" t="e">
        <f ca="1">(Parameters!$B$174*(1-Parameters!BX$185)*_xlfn.IFNA('[3]National GDP per capita ppp'!BX52,0)+(1-Parameters!$B$174)*BX51)*(1+(_xlfn.IFNA('[3]Nat GDP per cap ppp growth rate'!BX52,0)-IF(Settings!$C$16="No",0,Parameters!BX$164*('AMOC national temperature'!BX51-Parameters!BX$128)+Parameters!BX$165*('AMOC national temperature'!BX51-Parameters!BX$128)^2)))*IF(Settings!$C$16="No",1,(1-SLR!$D51*Parameters!BX$181))</f>
        <v>#VALUE!</v>
      </c>
      <c r="BY52" s="22" t="e">
        <f ca="1">(Parameters!$B$174*(1-Parameters!BY$185)*_xlfn.IFNA('[3]National GDP per capita ppp'!BY52,0)+(1-Parameters!$B$174)*BY51)*(1+(_xlfn.IFNA('[3]Nat GDP per cap ppp growth rate'!BY52,0)-IF(Settings!$C$16="No",0,Parameters!BY$164*('AMOC national temperature'!BY51-Parameters!BY$128)+Parameters!BY$165*('AMOC national temperature'!BY51-Parameters!BY$128)^2)))*IF(Settings!$C$16="No",1,(1-SLR!$D51*Parameters!BY$181))</f>
        <v>#VALUE!</v>
      </c>
      <c r="BZ52" s="22" t="e">
        <f ca="1">(Parameters!$B$174*(1-Parameters!BZ$185)*_xlfn.IFNA('[3]National GDP per capita ppp'!BZ52,0)+(1-Parameters!$B$174)*BZ51)*(1+(_xlfn.IFNA('[3]Nat GDP per cap ppp growth rate'!BZ52,0)-IF(Settings!$C$16="No",0,Parameters!BZ$164*('AMOC national temperature'!BZ51-Parameters!BZ$128)+Parameters!BZ$165*('AMOC national temperature'!BZ51-Parameters!BZ$128)^2)))*IF(Settings!$C$16="No",1,(1-SLR!$D51*Parameters!BZ$181))</f>
        <v>#VALUE!</v>
      </c>
      <c r="CA52" s="22" t="e">
        <f ca="1">(Parameters!$B$174*(1-Parameters!CA$185)*_xlfn.IFNA('[3]National GDP per capita ppp'!CA52,0)+(1-Parameters!$B$174)*CA51)*(1+(_xlfn.IFNA('[3]Nat GDP per cap ppp growth rate'!CA52,0)-IF(Settings!$C$16="No",0,Parameters!CA$164*('AMOC national temperature'!CA51-Parameters!CA$128)+Parameters!CA$165*('AMOC national temperature'!CA51-Parameters!CA$128)^2)))*IF(Settings!$C$16="No",1,(1-SLR!$D51*Parameters!CA$181))</f>
        <v>#VALUE!</v>
      </c>
      <c r="CB52" s="22" t="e">
        <f ca="1">(Parameters!$B$174*(1-Parameters!CB$185)*_xlfn.IFNA('[3]National GDP per capita ppp'!CB52,0)+(1-Parameters!$B$174)*CB51)*(1+(_xlfn.IFNA('[3]Nat GDP per cap ppp growth rate'!CB52,0)-IF(Settings!$C$16="No",0,Parameters!CB$164*('AMOC national temperature'!CB51-Parameters!CB$128)+Parameters!CB$165*('AMOC national temperature'!CB51-Parameters!CB$128)^2)))*IF(Settings!$C$16="No",1,(1-SLR!$D51*Parameters!CB$181))</f>
        <v>#VALUE!</v>
      </c>
      <c r="CC52" s="22" t="e">
        <f ca="1">(Parameters!$B$174*(1-Parameters!CC$185)*_xlfn.IFNA('[3]National GDP per capita ppp'!CC52,0)+(1-Parameters!$B$174)*CC51)*(1+(_xlfn.IFNA('[3]Nat GDP per cap ppp growth rate'!CC52,0)-IF(Settings!$C$16="No",0,Parameters!CC$164*('AMOC national temperature'!CC51-Parameters!CC$128)+Parameters!CC$165*('AMOC national temperature'!CC51-Parameters!CC$128)^2)))*IF(Settings!$C$16="No",1,(1-SLR!$D51*Parameters!CC$181))</f>
        <v>#VALUE!</v>
      </c>
      <c r="CD52" s="22" t="e">
        <f ca="1">(Parameters!$B$174*(1-Parameters!CD$185)*_xlfn.IFNA('[3]National GDP per capita ppp'!CD52,0)+(1-Parameters!$B$174)*CD51)*(1+(_xlfn.IFNA('[3]Nat GDP per cap ppp growth rate'!CD52,0)-IF(Settings!$C$16="No",0,Parameters!CD$164*('AMOC national temperature'!CD51-Parameters!CD$128)+Parameters!CD$165*('AMOC national temperature'!CD51-Parameters!CD$128)^2)))*IF(Settings!$C$16="No",1,(1-SLR!$D51*Parameters!CD$181))</f>
        <v>#VALUE!</v>
      </c>
      <c r="CE52" s="22" t="e">
        <f ca="1">(Parameters!$B$174*(1-Parameters!CE$185)*_xlfn.IFNA('[3]National GDP per capita ppp'!CE52,0)+(1-Parameters!$B$174)*CE51)*(1+(_xlfn.IFNA('[3]Nat GDP per cap ppp growth rate'!CE52,0)-IF(Settings!$C$16="No",0,Parameters!CE$164*('AMOC national temperature'!CE51-Parameters!CE$128)+Parameters!CE$165*('AMOC national temperature'!CE51-Parameters!CE$128)^2)))*IF(Settings!$C$16="No",1,(1-SLR!$D51*Parameters!CE$181))</f>
        <v>#VALUE!</v>
      </c>
      <c r="CF52" s="13" t="e">
        <f ca="1">(Parameters!$B$174*(1-Parameters!CF$185)*_xlfn.IFNA('[3]National GDP per capita ppp'!CF52,0)+(1-Parameters!$B$174)*CF51)*(1+(_xlfn.IFNA('[3]Nat GDP per cap ppp growth rate'!CF52,0)-IF(Settings!$C$16="No",0,Parameters!CF$164*('AMOC national temperature'!CF51-Parameters!CF$128)+Parameters!CF$165*('AMOC national temperature'!CF51-Parameters!CF$128)^2)))*IF(Settings!$C$16="No",1,(1-SLR!$D51*Parameters!CF$181))*(1-ISM!K51)</f>
        <v>#VALUE!</v>
      </c>
      <c r="CG52" s="22" t="e">
        <f ca="1">(Parameters!$B$174*(1-Parameters!CG$185)*_xlfn.IFNA('[3]National GDP per capita ppp'!CG52,0)+(1-Parameters!$B$174)*CG51)*(1+(_xlfn.IFNA('[3]Nat GDP per cap ppp growth rate'!CG52,0)-IF(Settings!$C$16="No",0,Parameters!CG$164*('AMOC national temperature'!CG51-Parameters!CG$128)+Parameters!CG$165*('AMOC national temperature'!CG51-Parameters!CG$128)^2)))*IF(Settings!$C$16="No",1,(1-SLR!$D51*Parameters!CG$181))</f>
        <v>#VALUE!</v>
      </c>
      <c r="CH52" s="22" t="e">
        <f ca="1">(Parameters!$B$174*(1-Parameters!CH$185)*_xlfn.IFNA('[3]National GDP per capita ppp'!CH52,0)+(1-Parameters!$B$174)*CH51)*(1+(_xlfn.IFNA('[3]Nat GDP per cap ppp growth rate'!CH52,0)-IF(Settings!$C$16="No",0,Parameters!CH$164*('AMOC national temperature'!CH51-Parameters!CH$128)+Parameters!CH$165*('AMOC national temperature'!CH51-Parameters!CH$128)^2)))*IF(Settings!$C$16="No",1,(1-SLR!$D51*Parameters!CH$181))</f>
        <v>#VALUE!</v>
      </c>
      <c r="CI52" s="22" t="e">
        <f ca="1">(Parameters!$B$174*(1-Parameters!CI$185)*_xlfn.IFNA('[3]National GDP per capita ppp'!CI52,0)+(1-Parameters!$B$174)*CI51)*(1+(_xlfn.IFNA('[3]Nat GDP per cap ppp growth rate'!CI52,0)-IF(Settings!$C$16="No",0,Parameters!CI$164*('AMOC national temperature'!CI51-Parameters!CI$128)+Parameters!CI$165*('AMOC national temperature'!CI51-Parameters!CI$128)^2)))*IF(Settings!$C$16="No",1,(1-SLR!$D51*Parameters!CI$181))</f>
        <v>#VALUE!</v>
      </c>
      <c r="CJ52" s="22" t="e">
        <f ca="1">(Parameters!$B$174*(1-Parameters!CJ$185)*_xlfn.IFNA('[3]National GDP per capita ppp'!CJ52,0)+(1-Parameters!$B$174)*CJ51)*(1+(_xlfn.IFNA('[3]Nat GDP per cap ppp growth rate'!CJ52,0)-IF(Settings!$C$16="No",0,Parameters!CJ$164*('AMOC national temperature'!CJ51-Parameters!CJ$128)+Parameters!CJ$165*('AMOC national temperature'!CJ51-Parameters!CJ$128)^2)))*IF(Settings!$C$16="No",1,(1-SLR!$D51*Parameters!CJ$181))</f>
        <v>#VALUE!</v>
      </c>
      <c r="CK52" s="22" t="e">
        <f ca="1">(Parameters!$B$174*(1-Parameters!CK$185)*_xlfn.IFNA('[3]National GDP per capita ppp'!CK52,0)+(1-Parameters!$B$174)*CK51)*(1+(_xlfn.IFNA('[3]Nat GDP per cap ppp growth rate'!CK52,0)-IF(Settings!$C$16="No",0,Parameters!CK$164*('AMOC national temperature'!CK51-Parameters!CK$128)+Parameters!CK$165*('AMOC national temperature'!CK51-Parameters!CK$128)^2)))*IF(Settings!$C$16="No",1,(1-SLR!$D51*Parameters!CK$181))</f>
        <v>#VALUE!</v>
      </c>
      <c r="CL52" s="22" t="e">
        <f ca="1">(Parameters!$B$174*(1-Parameters!CL$185)*_xlfn.IFNA('[3]National GDP per capita ppp'!CL52,0)+(1-Parameters!$B$174)*CL51)*(1+(_xlfn.IFNA('[3]Nat GDP per cap ppp growth rate'!CL52,0)-IF(Settings!$C$16="No",0,Parameters!CL$164*('AMOC national temperature'!CL51-Parameters!CL$128)+Parameters!CL$165*('AMOC national temperature'!CL51-Parameters!CL$128)^2)))*IF(Settings!$C$16="No",1,(1-SLR!$D51*Parameters!CL$181))</f>
        <v>#VALUE!</v>
      </c>
      <c r="CM52" s="22" t="e">
        <f ca="1">(Parameters!$B$174*(1-Parameters!CM$185)*_xlfn.IFNA('[3]National GDP per capita ppp'!CM52,0)+(1-Parameters!$B$174)*CM51)*(1+(_xlfn.IFNA('[3]Nat GDP per cap ppp growth rate'!CM52,0)-IF(Settings!$C$16="No",0,Parameters!CM$164*('AMOC national temperature'!CM51-Parameters!CM$128)+Parameters!CM$165*('AMOC national temperature'!CM51-Parameters!CM$128)^2)))*IF(Settings!$C$16="No",1,(1-SLR!$D51*Parameters!CM$181))</f>
        <v>#VALUE!</v>
      </c>
      <c r="CN52" s="22" t="e">
        <f ca="1">(Parameters!$B$174*(1-Parameters!CN$185)*_xlfn.IFNA('[3]National GDP per capita ppp'!CN52,0)+(1-Parameters!$B$174)*CN51)*(1+(_xlfn.IFNA('[3]Nat GDP per cap ppp growth rate'!CN52,0)-IF(Settings!$C$16="No",0,Parameters!CN$164*('AMOC national temperature'!CN51-Parameters!CN$128)+Parameters!CN$165*('AMOC national temperature'!CN51-Parameters!CN$128)^2)))*IF(Settings!$C$16="No",1,(1-SLR!$D51*Parameters!CN$181))</f>
        <v>#VALUE!</v>
      </c>
      <c r="CO52" s="22" t="e">
        <f ca="1">(Parameters!$B$174*(1-Parameters!CO$185)*_xlfn.IFNA('[3]National GDP per capita ppp'!CO52,0)+(1-Parameters!$B$174)*CO51)*(1+(_xlfn.IFNA('[3]Nat GDP per cap ppp growth rate'!CO52,0)-IF(Settings!$C$16="No",0,Parameters!CO$164*('AMOC national temperature'!CO51-Parameters!CO$128)+Parameters!CO$165*('AMOC national temperature'!CO51-Parameters!CO$128)^2)))*IF(Settings!$C$16="No",1,(1-SLR!$D51*Parameters!CO$181))</f>
        <v>#VALUE!</v>
      </c>
      <c r="CP52" s="22" t="e">
        <f ca="1">(Parameters!$B$174*(1-Parameters!CP$185)*_xlfn.IFNA('[3]National GDP per capita ppp'!CP52,0)+(1-Parameters!$B$174)*CP51)*(1+(_xlfn.IFNA('[3]Nat GDP per cap ppp growth rate'!CP52,0)-IF(Settings!$C$16="No",0,Parameters!CP$164*('AMOC national temperature'!CP51-Parameters!CP$128)+Parameters!CP$165*('AMOC national temperature'!CP51-Parameters!CP$128)^2)))*IF(Settings!$C$16="No",1,(1-SLR!$D51*Parameters!CP$181))</f>
        <v>#VALUE!</v>
      </c>
      <c r="CQ52" s="22" t="e">
        <f ca="1">(Parameters!$B$174*(1-Parameters!CQ$185)*_xlfn.IFNA('[3]National GDP per capita ppp'!CQ52,0)+(1-Parameters!$B$174)*CQ51)*(1+(_xlfn.IFNA('[3]Nat GDP per cap ppp growth rate'!CQ52,0)-IF(Settings!$C$16="No",0,Parameters!CQ$164*('AMOC national temperature'!CQ51-Parameters!CQ$128)+Parameters!CQ$165*('AMOC national temperature'!CQ51-Parameters!CQ$128)^2)))*IF(Settings!$C$16="No",1,(1-SLR!$D51*Parameters!CQ$181))</f>
        <v>#VALUE!</v>
      </c>
      <c r="CR52" s="22" t="e">
        <f ca="1">(Parameters!$B$174*(1-Parameters!CR$185)*_xlfn.IFNA('[3]National GDP per capita ppp'!CR52,0)+(1-Parameters!$B$174)*CR51)*(1+(_xlfn.IFNA('[3]Nat GDP per cap ppp growth rate'!CR52,0)-IF(Settings!$C$16="No",0,Parameters!CR$164*('AMOC national temperature'!CR51-Parameters!CR$128)+Parameters!CR$165*('AMOC national temperature'!CR51-Parameters!CR$128)^2)))*IF(Settings!$C$16="No",1,(1-SLR!$D51*Parameters!CR$181))</f>
        <v>#VALUE!</v>
      </c>
      <c r="CS52" s="22" t="e">
        <f ca="1">(Parameters!$B$174*(1-Parameters!CS$185)*_xlfn.IFNA('[3]National GDP per capita ppp'!CS52,0)+(1-Parameters!$B$174)*CS51)*(1+(_xlfn.IFNA('[3]Nat GDP per cap ppp growth rate'!CS52,0)-IF(Settings!$C$16="No",0,Parameters!CS$164*('AMOC national temperature'!CS51-Parameters!CS$128)+Parameters!CS$165*('AMOC national temperature'!CS51-Parameters!CS$128)^2)))*IF(Settings!$C$16="No",1,(1-SLR!$D51*Parameters!CS$181))</f>
        <v>#VALUE!</v>
      </c>
      <c r="CT52" s="22" t="e">
        <f ca="1">(Parameters!$B$174*(1-Parameters!CT$185)*_xlfn.IFNA('[3]National GDP per capita ppp'!CT52,0)+(1-Parameters!$B$174)*CT51)*(1+(_xlfn.IFNA('[3]Nat GDP per cap ppp growth rate'!CT52,0)-IF(Settings!$C$16="No",0,Parameters!CT$164*('AMOC national temperature'!CT51-Parameters!CT$128)+Parameters!CT$165*('AMOC national temperature'!CT51-Parameters!CT$128)^2)))*IF(Settings!$C$16="No",1,(1-SLR!$D51*Parameters!CT$181))</f>
        <v>#VALUE!</v>
      </c>
      <c r="CU52" s="22" t="e">
        <f ca="1">(Parameters!$B$174*(1-Parameters!CU$185)*_xlfn.IFNA('[3]National GDP per capita ppp'!CU52,0)+(1-Parameters!$B$174)*CU51)*(1+(_xlfn.IFNA('[3]Nat GDP per cap ppp growth rate'!CU52,0)-IF(Settings!$C$16="No",0,Parameters!CU$164*('AMOC national temperature'!CU51-Parameters!CU$128)+Parameters!CU$165*('AMOC national temperature'!CU51-Parameters!CU$128)^2)))*IF(Settings!$C$16="No",1,(1-SLR!$D51*Parameters!CU$181))</f>
        <v>#VALUE!</v>
      </c>
      <c r="CV52" s="22" t="e">
        <f ca="1">(Parameters!$B$174*(1-Parameters!CV$185)*_xlfn.IFNA('[3]National GDP per capita ppp'!CV52,0)+(1-Parameters!$B$174)*CV51)*(1+(_xlfn.IFNA('[3]Nat GDP per cap ppp growth rate'!CV52,0)-IF(Settings!$C$16="No",0,Parameters!CV$164*('AMOC national temperature'!CV51-Parameters!CV$128)+Parameters!CV$165*('AMOC national temperature'!CV51-Parameters!CV$128)^2)))*IF(Settings!$C$16="No",1,(1-SLR!$D51*Parameters!CV$181))</f>
        <v>#VALUE!</v>
      </c>
      <c r="CW52" s="22" t="e">
        <f ca="1">(Parameters!$B$174*(1-Parameters!CW$185)*_xlfn.IFNA('[3]National GDP per capita ppp'!CW52,0)+(1-Parameters!$B$174)*CW51)*(1+(_xlfn.IFNA('[3]Nat GDP per cap ppp growth rate'!CW52,0)-IF(Settings!$C$16="No",0,Parameters!CW$164*('AMOC national temperature'!CW51-Parameters!CW$128)+Parameters!CW$165*('AMOC national temperature'!CW51-Parameters!CW$128)^2)))*IF(Settings!$C$16="No",1,(1-SLR!$D51*Parameters!CW$181))</f>
        <v>#VALUE!</v>
      </c>
      <c r="CX52" s="22" t="e">
        <f ca="1">(Parameters!$B$174*(1-Parameters!CX$185)*_xlfn.IFNA('[3]National GDP per capita ppp'!CX52,0)+(1-Parameters!$B$174)*CX51)*(1+(_xlfn.IFNA('[3]Nat GDP per cap ppp growth rate'!CX52,0)-IF(Settings!$C$16="No",0,Parameters!CX$164*('AMOC national temperature'!CX51-Parameters!CX$128)+Parameters!CX$165*('AMOC national temperature'!CX51-Parameters!CX$128)^2)))*IF(Settings!$C$16="No",1,(1-SLR!$D51*Parameters!CX$181))</f>
        <v>#VALUE!</v>
      </c>
      <c r="CY52" s="22" t="e">
        <f ca="1">(Parameters!$B$174*(1-Parameters!CY$185)*_xlfn.IFNA('[3]National GDP per capita ppp'!CY52,0)+(1-Parameters!$B$174)*CY51)*(1+(_xlfn.IFNA('[3]Nat GDP per cap ppp growth rate'!CY52,0)-IF(Settings!$C$16="No",0,Parameters!CY$164*('AMOC national temperature'!CY51-Parameters!CY$128)+Parameters!CY$165*('AMOC national temperature'!CY51-Parameters!CY$128)^2)))*IF(Settings!$C$16="No",1,(1-SLR!$D51*Parameters!CY$181))</f>
        <v>#VALUE!</v>
      </c>
      <c r="CZ52" s="22" t="e">
        <f ca="1">(Parameters!$B$174*(1-Parameters!CZ$185)*_xlfn.IFNA('[3]National GDP per capita ppp'!CZ52,0)+(1-Parameters!$B$174)*CZ51)*(1+(_xlfn.IFNA('[3]Nat GDP per cap ppp growth rate'!CZ52,0)-IF(Settings!$C$16="No",0,Parameters!CZ$164*('AMOC national temperature'!CZ51-Parameters!CZ$128)+Parameters!CZ$165*('AMOC national temperature'!CZ51-Parameters!CZ$128)^2)))*IF(Settings!$C$16="No",1,(1-SLR!$D51*Parameters!CZ$181))</f>
        <v>#VALUE!</v>
      </c>
      <c r="DA52" s="22" t="e">
        <f ca="1">(Parameters!$B$174*(1-Parameters!DA$185)*_xlfn.IFNA('[3]National GDP per capita ppp'!DA52,0)+(1-Parameters!$B$174)*DA51)*(1+(_xlfn.IFNA('[3]Nat GDP per cap ppp growth rate'!DA52,0)-IF(Settings!$C$16="No",0,Parameters!DA$164*('AMOC national temperature'!DA51-Parameters!DA$128)+Parameters!DA$165*('AMOC national temperature'!DA51-Parameters!DA$128)^2)))*IF(Settings!$C$16="No",1,(1-SLR!$D51*Parameters!DA$181))</f>
        <v>#VALUE!</v>
      </c>
      <c r="DB52" s="22" t="e">
        <f ca="1">(Parameters!$B$174*(1-Parameters!DB$185)*_xlfn.IFNA('[3]National GDP per capita ppp'!DB52,0)+(1-Parameters!$B$174)*DB51)*(1+(_xlfn.IFNA('[3]Nat GDP per cap ppp growth rate'!DB52,0)-IF(Settings!$C$16="No",0,Parameters!DB$164*('AMOC national temperature'!DB51-Parameters!DB$128)+Parameters!DB$165*('AMOC national temperature'!DB51-Parameters!DB$128)^2)))*IF(Settings!$C$16="No",1,(1-SLR!$D51*Parameters!DB$181))</f>
        <v>#VALUE!</v>
      </c>
      <c r="DC52" s="22" t="e">
        <f ca="1">(Parameters!$B$174*(1-Parameters!DC$185)*_xlfn.IFNA('[3]National GDP per capita ppp'!DC52,0)+(1-Parameters!$B$174)*DC51)*(1+(_xlfn.IFNA('[3]Nat GDP per cap ppp growth rate'!DC52,0)-IF(Settings!$C$16="No",0,Parameters!DC$164*('AMOC national temperature'!DC51-Parameters!DC$128)+Parameters!DC$165*('AMOC national temperature'!DC51-Parameters!DC$128)^2)))*IF(Settings!$C$16="No",1,(1-SLR!$D51*Parameters!DC$181))</f>
        <v>#VALUE!</v>
      </c>
      <c r="DD52" s="22" t="e">
        <f ca="1">(Parameters!$B$174*(1-Parameters!DD$185)*_xlfn.IFNA('[3]National GDP per capita ppp'!DD52,0)+(1-Parameters!$B$174)*DD51)*(1+(_xlfn.IFNA('[3]Nat GDP per cap ppp growth rate'!DD52,0)-IF(Settings!$C$16="No",0,Parameters!DD$164*('AMOC national temperature'!DD51-Parameters!DD$128)+Parameters!DD$165*('AMOC national temperature'!DD51-Parameters!DD$128)^2)))*IF(Settings!$C$16="No",1,(1-SLR!$D51*Parameters!DD$181))</f>
        <v>#VALUE!</v>
      </c>
      <c r="DE52" s="22" t="e">
        <f ca="1">(Parameters!$B$174*(1-Parameters!DE$185)*_xlfn.IFNA('[3]National GDP per capita ppp'!DE52,0)+(1-Parameters!$B$174)*DE51)*(1+(_xlfn.IFNA('[3]Nat GDP per cap ppp growth rate'!DE52,0)-IF(Settings!$C$16="No",0,Parameters!DE$164*('AMOC national temperature'!DE51-Parameters!DE$128)+Parameters!DE$165*('AMOC national temperature'!DE51-Parameters!DE$128)^2)))*IF(Settings!$C$16="No",1,(1-SLR!$D51*Parameters!DE$181))</f>
        <v>#VALUE!</v>
      </c>
      <c r="DF52" s="22" t="e">
        <f ca="1">(Parameters!$B$174*(1-Parameters!DF$185)*_xlfn.IFNA('[3]National GDP per capita ppp'!DF52,0)+(1-Parameters!$B$174)*DF51)*(1+(_xlfn.IFNA('[3]Nat GDP per cap ppp growth rate'!DF52,0)-IF(Settings!$C$16="No",0,Parameters!DF$164*('AMOC national temperature'!DF51-Parameters!DF$128)+Parameters!DF$165*('AMOC national temperature'!DF51-Parameters!DF$128)^2)))*IF(Settings!$C$16="No",1,(1-SLR!$D51*Parameters!DF$181))</f>
        <v>#VALUE!</v>
      </c>
      <c r="DG52" s="22" t="e">
        <f ca="1">(Parameters!$B$174*(1-Parameters!DG$185)*_xlfn.IFNA('[3]National GDP per capita ppp'!DG52,0)+(1-Parameters!$B$174)*DG51)*(1+(_xlfn.IFNA('[3]Nat GDP per cap ppp growth rate'!DG52,0)-IF(Settings!$C$16="No",0,Parameters!DG$164*('AMOC national temperature'!DG51-Parameters!DG$128)+Parameters!DG$165*('AMOC national temperature'!DG51-Parameters!DG$128)^2)))*IF(Settings!$C$16="No",1,(1-SLR!$D51*Parameters!DG$181))</f>
        <v>#VALUE!</v>
      </c>
      <c r="DH52" s="22" t="e">
        <f ca="1">(Parameters!$B$174*(1-Parameters!DH$185)*_xlfn.IFNA('[3]National GDP per capita ppp'!DH52,0)+(1-Parameters!$B$174)*DH51)*(1+(_xlfn.IFNA('[3]Nat GDP per cap ppp growth rate'!DH52,0)-IF(Settings!$C$16="No",0,Parameters!DH$164*('AMOC national temperature'!DH51-Parameters!DH$128)+Parameters!DH$165*('AMOC national temperature'!DH51-Parameters!DH$128)^2)))*IF(Settings!$C$16="No",1,(1-SLR!$D51*Parameters!DH$181))</f>
        <v>#VALUE!</v>
      </c>
      <c r="DI52" s="22" t="e">
        <f ca="1">(Parameters!$B$174*(1-Parameters!DI$185)*_xlfn.IFNA('[3]National GDP per capita ppp'!DI52,0)+(1-Parameters!$B$174)*DI51)*(1+(_xlfn.IFNA('[3]Nat GDP per cap ppp growth rate'!DI52,0)-IF(Settings!$C$16="No",0,Parameters!DI$164*('AMOC national temperature'!DI51-Parameters!DI$128)+Parameters!DI$165*('AMOC national temperature'!DI51-Parameters!DI$128)^2)))*IF(Settings!$C$16="No",1,(1-SLR!$D51*Parameters!DI$181))</f>
        <v>#VALUE!</v>
      </c>
      <c r="DJ52" s="22" t="e">
        <f ca="1">(Parameters!$B$174*(1-Parameters!DJ$185)*_xlfn.IFNA('[3]National GDP per capita ppp'!DJ52,0)+(1-Parameters!$B$174)*DJ51)*(1+(_xlfn.IFNA('[3]Nat GDP per cap ppp growth rate'!DJ52,0)-IF(Settings!$C$16="No",0,Parameters!DJ$164*('AMOC national temperature'!DJ51-Parameters!DJ$128)+Parameters!DJ$165*('AMOC national temperature'!DJ51-Parameters!DJ$128)^2)))*IF(Settings!$C$16="No",1,(1-SLR!$D51*Parameters!DJ$181))</f>
        <v>#VALUE!</v>
      </c>
      <c r="DK52" s="22" t="e">
        <f ca="1">(Parameters!$B$174*(1-Parameters!DK$185)*_xlfn.IFNA('[3]National GDP per capita ppp'!DK52,0)+(1-Parameters!$B$174)*DK51)*(1+(_xlfn.IFNA('[3]Nat GDP per cap ppp growth rate'!DK52,0)-IF(Settings!$C$16="No",0,Parameters!DK$164*('AMOC national temperature'!DK51-Parameters!DK$128)+Parameters!DK$165*('AMOC national temperature'!DK51-Parameters!DK$128)^2)))*IF(Settings!$C$16="No",1,(1-SLR!$D51*Parameters!DK$181))</f>
        <v>#VALUE!</v>
      </c>
      <c r="DL52" s="22" t="e">
        <f ca="1">(Parameters!$B$174*(1-Parameters!DL$185)*_xlfn.IFNA('[3]National GDP per capita ppp'!DL52,0)+(1-Parameters!$B$174)*DL51)*(1+(_xlfn.IFNA('[3]Nat GDP per cap ppp growth rate'!DL52,0)-IF(Settings!$C$16="No",0,Parameters!DL$164*('AMOC national temperature'!DL51-Parameters!DL$128)+Parameters!DL$165*('AMOC national temperature'!DL51-Parameters!DL$128)^2)))*IF(Settings!$C$16="No",1,(1-SLR!$D51*Parameters!DL$181))</f>
        <v>#VALUE!</v>
      </c>
      <c r="DM52" s="22" t="e">
        <f ca="1">(Parameters!$B$174*(1-Parameters!DM$185)*_xlfn.IFNA('[3]National GDP per capita ppp'!DM52,0)+(1-Parameters!$B$174)*DM51)*(1+(_xlfn.IFNA('[3]Nat GDP per cap ppp growth rate'!DM52,0)-IF(Settings!$C$16="No",0,Parameters!DM$164*('AMOC national temperature'!DM51-Parameters!DM$128)+Parameters!DM$165*('AMOC national temperature'!DM51-Parameters!DM$128)^2)))*IF(Settings!$C$16="No",1,(1-SLR!$D51*Parameters!DM$181))</f>
        <v>#VALUE!</v>
      </c>
      <c r="DN52" s="22" t="e">
        <f ca="1">(Parameters!$B$174*(1-Parameters!DN$185)*_xlfn.IFNA('[3]National GDP per capita ppp'!DN52,0)+(1-Parameters!$B$174)*DN51)*(1+(_xlfn.IFNA('[3]Nat GDP per cap ppp growth rate'!DN52,0)-IF(Settings!$C$16="No",0,Parameters!DN$164*('AMOC national temperature'!DN51-Parameters!DN$128)+Parameters!DN$165*('AMOC national temperature'!DN51-Parameters!DN$128)^2)))*IF(Settings!$C$16="No",1,(1-SLR!$D51*Parameters!DN$181))</f>
        <v>#VALUE!</v>
      </c>
      <c r="DO52" s="22" t="e">
        <f ca="1">(Parameters!$B$174*(1-Parameters!DO$185)*_xlfn.IFNA('[3]National GDP per capita ppp'!DO52,0)+(1-Parameters!$B$174)*DO51)*(1+(_xlfn.IFNA('[3]Nat GDP per cap ppp growth rate'!DO52,0)-IF(Settings!$C$16="No",0,Parameters!DO$164*('AMOC national temperature'!DO51-Parameters!DO$128)+Parameters!DO$165*('AMOC national temperature'!DO51-Parameters!DO$128)^2)))*IF(Settings!$C$16="No",1,(1-SLR!$D51*Parameters!DO$181))</f>
        <v>#VALUE!</v>
      </c>
      <c r="DP52" s="22" t="e">
        <f ca="1">(Parameters!$B$174*(1-Parameters!DP$185)*_xlfn.IFNA('[3]National GDP per capita ppp'!DP52,0)+(1-Parameters!$B$174)*DP51)*(1+(_xlfn.IFNA('[3]Nat GDP per cap ppp growth rate'!DP52,0)-IF(Settings!$C$16="No",0,Parameters!DP$164*('AMOC national temperature'!DP51-Parameters!DP$128)+Parameters!DP$165*('AMOC national temperature'!DP51-Parameters!DP$128)^2)))*IF(Settings!$C$16="No",1,(1-SLR!$D51*Parameters!DP$181))</f>
        <v>#VALUE!</v>
      </c>
      <c r="DQ52" s="22" t="e">
        <f ca="1">(Parameters!$B$174*(1-Parameters!DQ$185)*_xlfn.IFNA('[3]National GDP per capita ppp'!DQ52,0)+(1-Parameters!$B$174)*DQ51)*(1+(_xlfn.IFNA('[3]Nat GDP per cap ppp growth rate'!DQ52,0)-IF(Settings!$C$16="No",0,Parameters!DQ$164*('AMOC national temperature'!DQ51-Parameters!DQ$128)+Parameters!DQ$165*('AMOC national temperature'!DQ51-Parameters!DQ$128)^2)))*IF(Settings!$C$16="No",1,(1-SLR!$D51*Parameters!DQ$181))</f>
        <v>#VALUE!</v>
      </c>
      <c r="DR52" s="22" t="e">
        <f ca="1">(Parameters!$B$174*(1-Parameters!DR$185)*_xlfn.IFNA('[3]National GDP per capita ppp'!DR52,0)+(1-Parameters!$B$174)*DR51)*(1+(_xlfn.IFNA('[3]Nat GDP per cap ppp growth rate'!DR52,0)-IF(Settings!$C$16="No",0,Parameters!DR$164*('AMOC national temperature'!DR51-Parameters!DR$128)+Parameters!DR$165*('AMOC national temperature'!DR51-Parameters!DR$128)^2)))*IF(Settings!$C$16="No",1,(1-SLR!$D51*Parameters!DR$181))</f>
        <v>#VALUE!</v>
      </c>
      <c r="DS52" s="22" t="e">
        <f ca="1">(Parameters!$B$174*(1-Parameters!DS$185)*_xlfn.IFNA('[3]National GDP per capita ppp'!DS52,0)+(1-Parameters!$B$174)*DS51)*(1+(_xlfn.IFNA('[3]Nat GDP per cap ppp growth rate'!DS52,0)-IF(Settings!$C$16="No",0,Parameters!DS$164*('AMOC national temperature'!DS51-Parameters!DS$128)+Parameters!DS$165*('AMOC national temperature'!DS51-Parameters!DS$128)^2)))*IF(Settings!$C$16="No",1,(1-SLR!$D51*Parameters!DS$181))</f>
        <v>#VALUE!</v>
      </c>
      <c r="DT52" s="22" t="e">
        <f ca="1">(Parameters!$B$174*(1-Parameters!DT$185)*_xlfn.IFNA('[3]National GDP per capita ppp'!DT52,0)+(1-Parameters!$B$174)*DT51)*(1+(_xlfn.IFNA('[3]Nat GDP per cap ppp growth rate'!DT52,0)-IF(Settings!$C$16="No",0,Parameters!DT$164*('AMOC national temperature'!DT51-Parameters!DT$128)+Parameters!DT$165*('AMOC national temperature'!DT51-Parameters!DT$128)^2)))*IF(Settings!$C$16="No",1,(1-SLR!$D51*Parameters!DT$181))</f>
        <v>#VALUE!</v>
      </c>
      <c r="DU52" s="22" t="e">
        <f ca="1">(Parameters!$B$174*(1-Parameters!DU$185)*_xlfn.IFNA('[3]National GDP per capita ppp'!DU52,0)+(1-Parameters!$B$174)*DU51)*(1+(_xlfn.IFNA('[3]Nat GDP per cap ppp growth rate'!DU52,0)-IF(Settings!$C$16="No",0,Parameters!DU$164*('AMOC national temperature'!DU51-Parameters!DU$128)+Parameters!DU$165*('AMOC national temperature'!DU51-Parameters!DU$128)^2)))*IF(Settings!$C$16="No",1,(1-SLR!$D51*Parameters!DU$181))</f>
        <v>#VALUE!</v>
      </c>
      <c r="DV52" s="22" t="e">
        <f ca="1">(Parameters!$B$174*(1-Parameters!DV$185)*_xlfn.IFNA('[3]National GDP per capita ppp'!DV52,0)+(1-Parameters!$B$174)*DV51)*(1+(_xlfn.IFNA('[3]Nat GDP per cap ppp growth rate'!DV52,0)-IF(Settings!$C$16="No",0,Parameters!DV$164*('AMOC national temperature'!DV51-Parameters!DV$128)+Parameters!DV$165*('AMOC national temperature'!DV51-Parameters!DV$128)^2)))*IF(Settings!$C$16="No",1,(1-SLR!$D51*Parameters!DV$181))</f>
        <v>#VALUE!</v>
      </c>
      <c r="DW52" s="22" t="e">
        <f ca="1">(Parameters!$B$174*(1-Parameters!DW$185)*_xlfn.IFNA('[3]National GDP per capita ppp'!DW52,0)+(1-Parameters!$B$174)*DW51)*(1+(_xlfn.IFNA('[3]Nat GDP per cap ppp growth rate'!DW52,0)-IF(Settings!$C$16="No",0,Parameters!DW$164*('AMOC national temperature'!DW51-Parameters!DW$128)+Parameters!DW$165*('AMOC national temperature'!DW51-Parameters!DW$128)^2)))*IF(Settings!$C$16="No",1,(1-SLR!$D51*Parameters!DW$181))</f>
        <v>#VALUE!</v>
      </c>
      <c r="DX52" s="22" t="e">
        <f ca="1">(Parameters!$B$174*(1-Parameters!DX$185)*_xlfn.IFNA('[3]National GDP per capita ppp'!DX52,0)+(1-Parameters!$B$174)*DX51)*(1+(_xlfn.IFNA('[3]Nat GDP per cap ppp growth rate'!DX52,0)-IF(Settings!$C$16="No",0,Parameters!DX$164*('AMOC national temperature'!DX51-Parameters!DX$128)+Parameters!DX$165*('AMOC national temperature'!DX51-Parameters!DX$128)^2)))*IF(Settings!$C$16="No",1,(1-SLR!$D51*Parameters!DX$181))</f>
        <v>#VALUE!</v>
      </c>
      <c r="DY52" s="22" t="e">
        <f ca="1">(Parameters!$B$174*(1-Parameters!DY$185)*_xlfn.IFNA('[3]National GDP per capita ppp'!DY52,0)+(1-Parameters!$B$174)*DY51)*(1+(_xlfn.IFNA('[3]Nat GDP per cap ppp growth rate'!DY52,0)-IF(Settings!$C$16="No",0,Parameters!DY$164*('AMOC national temperature'!DY51-Parameters!DY$128)+Parameters!DY$165*('AMOC national temperature'!DY51-Parameters!DY$128)^2)))*IF(Settings!$C$16="No",1,(1-SLR!$D51*Parameters!DY$181))</f>
        <v>#VALUE!</v>
      </c>
      <c r="DZ52" s="22" t="e">
        <f ca="1">(Parameters!$B$174*(1-Parameters!DZ$185)*_xlfn.IFNA('[3]National GDP per capita ppp'!DZ52,0)+(1-Parameters!$B$174)*DZ51)*(1+(_xlfn.IFNA('[3]Nat GDP per cap ppp growth rate'!DZ52,0)-IF(Settings!$C$16="No",0,Parameters!DZ$164*('AMOC national temperature'!DZ51-Parameters!DZ$128)+Parameters!DZ$165*('AMOC national temperature'!DZ51-Parameters!DZ$128)^2)))*IF(Settings!$C$16="No",1,(1-SLR!$D51*Parameters!DZ$181))</f>
        <v>#VALUE!</v>
      </c>
      <c r="EA52" s="22" t="e">
        <f ca="1">(Parameters!$B$174*(1-Parameters!EA$185)*_xlfn.IFNA('[3]National GDP per capita ppp'!EA52,0)+(1-Parameters!$B$174)*EA51)*(1+(_xlfn.IFNA('[3]Nat GDP per cap ppp growth rate'!EA52,0)-IF(Settings!$C$16="No",0,Parameters!EA$164*('AMOC national temperature'!EA51-Parameters!EA$128)+Parameters!EA$165*('AMOC national temperature'!EA51-Parameters!EA$128)^2)))*IF(Settings!$C$16="No",1,(1-SLR!$D51*Parameters!EA$181))</f>
        <v>#VALUE!</v>
      </c>
      <c r="EB52" s="22" t="e">
        <f ca="1">(Parameters!$B$174*(1-Parameters!EB$185)*_xlfn.IFNA('[3]National GDP per capita ppp'!EB52,0)+(1-Parameters!$B$174)*EB51)*(1+(_xlfn.IFNA('[3]Nat GDP per cap ppp growth rate'!EB52,0)-IF(Settings!$C$16="No",0,Parameters!EB$164*('AMOC national temperature'!EB51-Parameters!EB$128)+Parameters!EB$165*('AMOC national temperature'!EB51-Parameters!EB$128)^2)))*IF(Settings!$C$16="No",1,(1-SLR!$D51*Parameters!EB$181))</f>
        <v>#VALUE!</v>
      </c>
      <c r="EC52" s="22" t="e">
        <f ca="1">(Parameters!$B$174*(1-Parameters!EC$185)*_xlfn.IFNA('[3]National GDP per capita ppp'!EC52,0)+(1-Parameters!$B$174)*EC51)*(1+(_xlfn.IFNA('[3]Nat GDP per cap ppp growth rate'!EC52,0)-IF(Settings!$C$16="No",0,Parameters!EC$164*('AMOC national temperature'!EC51-Parameters!EC$128)+Parameters!EC$165*('AMOC national temperature'!EC51-Parameters!EC$128)^2)))*IF(Settings!$C$16="No",1,(1-SLR!$D51*Parameters!EC$181))</f>
        <v>#VALUE!</v>
      </c>
      <c r="ED52" s="22" t="e">
        <f ca="1">(Parameters!$B$174*(1-Parameters!ED$185)*_xlfn.IFNA('[3]National GDP per capita ppp'!ED52,0)+(1-Parameters!$B$174)*ED51)*(1+(_xlfn.IFNA('[3]Nat GDP per cap ppp growth rate'!ED52,0)-IF(Settings!$C$16="No",0,Parameters!ED$164*('AMOC national temperature'!ED51-Parameters!ED$128)+Parameters!ED$165*('AMOC national temperature'!ED51-Parameters!ED$128)^2)))*IF(Settings!$C$16="No",1,(1-SLR!$D51*Parameters!ED$181))</f>
        <v>#VALUE!</v>
      </c>
      <c r="EE52" s="22" t="e">
        <f ca="1">(Parameters!$B$174*(1-Parameters!EE$185)*_xlfn.IFNA('[3]National GDP per capita ppp'!EE52,0)+(1-Parameters!$B$174)*EE51)*(1+(_xlfn.IFNA('[3]Nat GDP per cap ppp growth rate'!EE52,0)-IF(Settings!$C$16="No",0,Parameters!EE$164*('AMOC national temperature'!EE51-Parameters!EE$128)+Parameters!EE$165*('AMOC national temperature'!EE51-Parameters!EE$128)^2)))*IF(Settings!$C$16="No",1,(1-SLR!$D51*Parameters!EE$181))</f>
        <v>#VALUE!</v>
      </c>
      <c r="EF52" s="22" t="e">
        <f ca="1">(Parameters!$B$174*(1-Parameters!EF$185)*_xlfn.IFNA('[3]National GDP per capita ppp'!EF52,0)+(1-Parameters!$B$174)*EF51)*(1+(_xlfn.IFNA('[3]Nat GDP per cap ppp growth rate'!EF52,0)-IF(Settings!$C$16="No",0,Parameters!EF$164*('AMOC national temperature'!EF51-Parameters!EF$128)+Parameters!EF$165*('AMOC national temperature'!EF51-Parameters!EF$128)^2)))*IF(Settings!$C$16="No",1,(1-SLR!$D51*Parameters!EF$181))</f>
        <v>#VALUE!</v>
      </c>
      <c r="EG52" s="22" t="e">
        <f ca="1">(Parameters!$B$174*(1-Parameters!EG$185)*_xlfn.IFNA('[3]National GDP per capita ppp'!EG52,0)+(1-Parameters!$B$174)*EG51)*(1+(_xlfn.IFNA('[3]Nat GDP per cap ppp growth rate'!EG52,0)-IF(Settings!$C$16="No",0,Parameters!EG$164*('AMOC national temperature'!EG51-Parameters!EG$128)+Parameters!EG$165*('AMOC national temperature'!EG51-Parameters!EG$128)^2)))*IF(Settings!$C$16="No",1,(1-SLR!$D51*Parameters!EG$181))</f>
        <v>#VALUE!</v>
      </c>
      <c r="EH52" s="22" t="e">
        <f ca="1">(Parameters!$B$174*(1-Parameters!EH$185)*_xlfn.IFNA('[3]National GDP per capita ppp'!EH52,0)+(1-Parameters!$B$174)*EH51)*(1+(_xlfn.IFNA('[3]Nat GDP per cap ppp growth rate'!EH52,0)-IF(Settings!$C$16="No",0,Parameters!EH$164*('AMOC national temperature'!EH51-Parameters!EH$128)+Parameters!EH$165*('AMOC national temperature'!EH51-Parameters!EH$128)^2)))*IF(Settings!$C$16="No",1,(1-SLR!$D51*Parameters!EH$181))</f>
        <v>#VALUE!</v>
      </c>
      <c r="EI52" s="22" t="e">
        <f ca="1">(Parameters!$B$174*(1-Parameters!EI$185)*_xlfn.IFNA('[3]National GDP per capita ppp'!EI52,0)+(1-Parameters!$B$174)*EI51)*(1+(_xlfn.IFNA('[3]Nat GDP per cap ppp growth rate'!EI52,0)-IF(Settings!$C$16="No",0,Parameters!EI$164*('AMOC national temperature'!EI51-Parameters!EI$128)+Parameters!EI$165*('AMOC national temperature'!EI51-Parameters!EI$128)^2)))*IF(Settings!$C$16="No",1,(1-SLR!$D51*Parameters!EI$181))</f>
        <v>#VALUE!</v>
      </c>
      <c r="EJ52" s="22" t="e">
        <f ca="1">(Parameters!$B$174*(1-Parameters!EJ$185)*_xlfn.IFNA('[3]National GDP per capita ppp'!EJ52,0)+(1-Parameters!$B$174)*EJ51)*(1+(_xlfn.IFNA('[3]Nat GDP per cap ppp growth rate'!EJ52,0)-IF(Settings!$C$16="No",0,Parameters!EJ$164*('AMOC national temperature'!EJ51-Parameters!EJ$128)+Parameters!EJ$165*('AMOC national temperature'!EJ51-Parameters!EJ$128)^2)))*IF(Settings!$C$16="No",1,(1-SLR!$D51*Parameters!EJ$181))</f>
        <v>#VALUE!</v>
      </c>
      <c r="EK52" s="22" t="e">
        <f ca="1">(Parameters!$B$174*(1-Parameters!EK$185)*_xlfn.IFNA('[3]National GDP per capita ppp'!EK52,0)+(1-Parameters!$B$174)*EK51)*(1+(_xlfn.IFNA('[3]Nat GDP per cap ppp growth rate'!EK52,0)-IF(Settings!$C$16="No",0,Parameters!EK$164*('AMOC national temperature'!EK51-Parameters!EK$128)+Parameters!EK$165*('AMOC national temperature'!EK51-Parameters!EK$128)^2)))*IF(Settings!$C$16="No",1,(1-SLR!$D51*Parameters!EK$181))</f>
        <v>#VALUE!</v>
      </c>
      <c r="EL52" s="22" t="e">
        <f ca="1">(Parameters!$B$174*(1-Parameters!EL$185)*_xlfn.IFNA('[3]National GDP per capita ppp'!EL52,0)+(1-Parameters!$B$174)*EL51)*(1+(_xlfn.IFNA('[3]Nat GDP per cap ppp growth rate'!EL52,0)-IF(Settings!$C$16="No",0,Parameters!EL$164*('AMOC national temperature'!EL51-Parameters!EL$128)+Parameters!EL$165*('AMOC national temperature'!EL51-Parameters!EL$128)^2)))*IF(Settings!$C$16="No",1,(1-SLR!$D51*Parameters!EL$181))</f>
        <v>#VALUE!</v>
      </c>
      <c r="EM52" s="22" t="e">
        <f ca="1">(Parameters!$B$174*(1-Parameters!EM$185)*_xlfn.IFNA('[3]National GDP per capita ppp'!EM52,0)+(1-Parameters!$B$174)*EM51)*(1+(_xlfn.IFNA('[3]Nat GDP per cap ppp growth rate'!EM52,0)-IF(Settings!$C$16="No",0,Parameters!EM$164*('AMOC national temperature'!EM51-Parameters!EM$128)+Parameters!EM$165*('AMOC national temperature'!EM51-Parameters!EM$128)^2)))*IF(Settings!$C$16="No",1,(1-SLR!$D51*Parameters!EM$181))</f>
        <v>#VALUE!</v>
      </c>
      <c r="EN52" s="22" t="e">
        <f ca="1">(Parameters!$B$174*(1-Parameters!EN$185)*_xlfn.IFNA('[3]National GDP per capita ppp'!EN52,0)+(1-Parameters!$B$174)*EN51)*(1+(_xlfn.IFNA('[3]Nat GDP per cap ppp growth rate'!EN52,0)-IF(Settings!$C$16="No",0,Parameters!EN$164*('AMOC national temperature'!EN51-Parameters!EN$128)+Parameters!EN$165*('AMOC national temperature'!EN51-Parameters!EN$128)^2)))*IF(Settings!$C$16="No",1,(1-SLR!$D51*Parameters!EN$181))</f>
        <v>#VALUE!</v>
      </c>
      <c r="EO52" s="22" t="e">
        <f ca="1">(Parameters!$B$174*(1-Parameters!EO$185)*_xlfn.IFNA('[3]National GDP per capita ppp'!EO52,0)+(1-Parameters!$B$174)*EO51)*(1+(_xlfn.IFNA('[3]Nat GDP per cap ppp growth rate'!EO52,0)-IF(Settings!$C$16="No",0,Parameters!EO$164*('AMOC national temperature'!EO51-Parameters!EO$128)+Parameters!EO$165*('AMOC national temperature'!EO51-Parameters!EO$128)^2)))*IF(Settings!$C$16="No",1,(1-SLR!$D51*Parameters!EO$181))</f>
        <v>#VALUE!</v>
      </c>
      <c r="EP52" s="22" t="e">
        <f ca="1">(Parameters!$B$174*(1-Parameters!EP$185)*_xlfn.IFNA('[3]National GDP per capita ppp'!EP52,0)+(1-Parameters!$B$174)*EP51)*(1+(_xlfn.IFNA('[3]Nat GDP per cap ppp growth rate'!EP52,0)-IF(Settings!$C$16="No",0,Parameters!EP$164*('AMOC national temperature'!EP51-Parameters!EP$128)+Parameters!EP$165*('AMOC national temperature'!EP51-Parameters!EP$128)^2)))*IF(Settings!$C$16="No",1,(1-SLR!$D51*Parameters!EP$181))</f>
        <v>#VALUE!</v>
      </c>
      <c r="EQ52" s="22" t="e">
        <f ca="1">(Parameters!$B$174*(1-Parameters!EQ$185)*_xlfn.IFNA('[3]National GDP per capita ppp'!EQ52,0)+(1-Parameters!$B$174)*EQ51)*(1+(_xlfn.IFNA('[3]Nat GDP per cap ppp growth rate'!EQ52,0)-IF(Settings!$C$16="No",0,Parameters!EQ$164*('AMOC national temperature'!EQ51-Parameters!EQ$128)+Parameters!EQ$165*('AMOC national temperature'!EQ51-Parameters!EQ$128)^2)))*IF(Settings!$C$16="No",1,(1-SLR!$D51*Parameters!EQ$181))</f>
        <v>#VALUE!</v>
      </c>
      <c r="ER52" s="22" t="e">
        <f ca="1">(Parameters!$B$174*(1-Parameters!ER$185)*_xlfn.IFNA('[3]National GDP per capita ppp'!ER52,0)+(1-Parameters!$B$174)*ER51)*(1+(_xlfn.IFNA('[3]Nat GDP per cap ppp growth rate'!ER52,0)-IF(Settings!$C$16="No",0,Parameters!ER$164*('AMOC national temperature'!ER51-Parameters!ER$128)+Parameters!ER$165*('AMOC national temperature'!ER51-Parameters!ER$128)^2)))*IF(Settings!$C$16="No",1,(1-SLR!$D51*Parameters!ER$181))</f>
        <v>#VALUE!</v>
      </c>
      <c r="ES52" s="22" t="e">
        <f ca="1">(Parameters!$B$174*(1-Parameters!ES$185)*_xlfn.IFNA('[3]National GDP per capita ppp'!ES52,0)+(1-Parameters!$B$174)*ES51)*(1+(_xlfn.IFNA('[3]Nat GDP per cap ppp growth rate'!ES52,0)-IF(Settings!$C$16="No",0,Parameters!ES$164*('AMOC national temperature'!ES51-Parameters!ES$128)+Parameters!ES$165*('AMOC national temperature'!ES51-Parameters!ES$128)^2)))*IF(Settings!$C$16="No",1,(1-SLR!$D51*Parameters!ES$181))</f>
        <v>#VALUE!</v>
      </c>
      <c r="ET52" s="22" t="e">
        <f ca="1">(Parameters!$B$174*(1-Parameters!ET$185)*_xlfn.IFNA('[3]National GDP per capita ppp'!ET52,0)+(1-Parameters!$B$174)*ET51)*(1+(_xlfn.IFNA('[3]Nat GDP per cap ppp growth rate'!ET52,0)-IF(Settings!$C$16="No",0,Parameters!ET$164*('AMOC national temperature'!ET51-Parameters!ET$128)+Parameters!ET$165*('AMOC national temperature'!ET51-Parameters!ET$128)^2)))*IF(Settings!$C$16="No",1,(1-SLR!$D51*Parameters!ET$181))</f>
        <v>#VALUE!</v>
      </c>
      <c r="EU52" s="22" t="e">
        <f ca="1">(Parameters!$B$174*(1-Parameters!EU$185)*_xlfn.IFNA('[3]National GDP per capita ppp'!EU52,0)+(1-Parameters!$B$174)*EU51)*(1+(_xlfn.IFNA('[3]Nat GDP per cap ppp growth rate'!EU52,0)-IF(Settings!$C$16="No",0,Parameters!EU$164*('AMOC national temperature'!EU51-Parameters!EU$128)+Parameters!EU$165*('AMOC national temperature'!EU51-Parameters!EU$128)^2)))*IF(Settings!$C$16="No",1,(1-SLR!$D51*Parameters!EU$181))</f>
        <v>#VALUE!</v>
      </c>
      <c r="EV52" s="22" t="e">
        <f ca="1">(Parameters!$B$174*(1-Parameters!EV$185)*_xlfn.IFNA('[3]National GDP per capita ppp'!EV52,0)+(1-Parameters!$B$174)*EV51)*(1+(_xlfn.IFNA('[3]Nat GDP per cap ppp growth rate'!EV52,0)-IF(Settings!$C$16="No",0,Parameters!EV$164*('AMOC national temperature'!EV51-Parameters!EV$128)+Parameters!EV$165*('AMOC national temperature'!EV51-Parameters!EV$128)^2)))*IF(Settings!$C$16="No",1,(1-SLR!$D51*Parameters!EV$181))</f>
        <v>#VALUE!</v>
      </c>
      <c r="EW52" s="22" t="e">
        <f ca="1">(Parameters!$B$174*(1-Parameters!EW$185)*_xlfn.IFNA('[3]National GDP per capita ppp'!EW52,0)+(1-Parameters!$B$174)*EW51)*(1+(_xlfn.IFNA('[3]Nat GDP per cap ppp growth rate'!EW52,0)-IF(Settings!$C$16="No",0,Parameters!EW$164*('AMOC national temperature'!EW51-Parameters!EW$128)+Parameters!EW$165*('AMOC national temperature'!EW51-Parameters!EW$128)^2)))*IF(Settings!$C$16="No",1,(1-SLR!$D51*Parameters!EW$181))</f>
        <v>#VALUE!</v>
      </c>
      <c r="EX52" s="22" t="e">
        <f ca="1">(Parameters!$B$174*(1-Parameters!EX$185)*_xlfn.IFNA('[3]National GDP per capita ppp'!EX52,0)+(1-Parameters!$B$174)*EX51)*(1+(_xlfn.IFNA('[3]Nat GDP per cap ppp growth rate'!EX52,0)-IF(Settings!$C$16="No",0,Parameters!EX$164*('AMOC national temperature'!EX51-Parameters!EX$128)+Parameters!EX$165*('AMOC national temperature'!EX51-Parameters!EX$128)^2)))*IF(Settings!$C$16="No",1,(1-SLR!$D51*Parameters!EX$181))</f>
        <v>#VALUE!</v>
      </c>
      <c r="EY52" s="22" t="e">
        <f ca="1">(Parameters!$B$174*(1-Parameters!EY$185)*_xlfn.IFNA('[3]National GDP per capita ppp'!EY52,0)+(1-Parameters!$B$174)*EY51)*(1+(_xlfn.IFNA('[3]Nat GDP per cap ppp growth rate'!EY52,0)-IF(Settings!$C$16="No",0,Parameters!EY$164*('AMOC national temperature'!EY51-Parameters!EY$128)+Parameters!EY$165*('AMOC national temperature'!EY51-Parameters!EY$128)^2)))*IF(Settings!$C$16="No",1,(1-SLR!$D51*Parameters!EY$181))</f>
        <v>#VALUE!</v>
      </c>
      <c r="EZ52" s="22" t="e">
        <f ca="1">(Parameters!$B$174*(1-Parameters!EZ$185)*_xlfn.IFNA('[3]National GDP per capita ppp'!EZ52,0)+(1-Parameters!$B$174)*EZ51)*(1+(_xlfn.IFNA('[3]Nat GDP per cap ppp growth rate'!EZ52,0)-IF(Settings!$C$16="No",0,Parameters!EZ$164*('AMOC national temperature'!EZ51-Parameters!EZ$128)+Parameters!EZ$165*('AMOC national temperature'!EZ51-Parameters!EZ$128)^2)))*IF(Settings!$C$16="No",1,(1-SLR!$D51*Parameters!EZ$181))</f>
        <v>#VALUE!</v>
      </c>
      <c r="FA52" s="22" t="e">
        <f ca="1">(Parameters!$B$174*(1-Parameters!FA$185)*_xlfn.IFNA('[3]National GDP per capita ppp'!FA52,0)+(1-Parameters!$B$174)*FA51)*(1+(_xlfn.IFNA('[3]Nat GDP per cap ppp growth rate'!FA52,0)-IF(Settings!$C$16="No",0,Parameters!FA$164*('AMOC national temperature'!FA51-Parameters!FA$128)+Parameters!FA$165*('AMOC national temperature'!FA51-Parameters!FA$128)^2)))*IF(Settings!$C$16="No",1,(1-SLR!$D51*Parameters!FA$181))</f>
        <v>#VALUE!</v>
      </c>
      <c r="FB52" s="22" t="e">
        <f ca="1">(Parameters!$B$174*(1-Parameters!FB$185)*_xlfn.IFNA('[3]National GDP per capita ppp'!FB52,0)+(1-Parameters!$B$174)*FB51)*(1+(_xlfn.IFNA('[3]Nat GDP per cap ppp growth rate'!FB52,0)-IF(Settings!$C$16="No",0,Parameters!FB$164*('AMOC national temperature'!FB51-Parameters!FB$128)+Parameters!FB$165*('AMOC national temperature'!FB51-Parameters!FB$128)^2)))*IF(Settings!$C$16="No",1,(1-SLR!$D51*Parameters!FB$181))</f>
        <v>#VALUE!</v>
      </c>
      <c r="FC52" s="22" t="e">
        <f ca="1">(Parameters!$B$174*(1-Parameters!FC$185)*_xlfn.IFNA('[3]National GDP per capita ppp'!FC52,0)+(1-Parameters!$B$174)*FC51)*(1+(_xlfn.IFNA('[3]Nat GDP per cap ppp growth rate'!FC52,0)-IF(Settings!$C$16="No",0,Parameters!FC$164*('AMOC national temperature'!FC51-Parameters!FC$128)+Parameters!FC$165*('AMOC national temperature'!FC51-Parameters!FC$128)^2)))*IF(Settings!$C$16="No",1,(1-SLR!$D51*Parameters!FC$181))</f>
        <v>#VALUE!</v>
      </c>
      <c r="FD52" s="22" t="e">
        <f ca="1">(Parameters!$B$174*(1-Parameters!FD$185)*_xlfn.IFNA('[3]National GDP per capita ppp'!FD52,0)+(1-Parameters!$B$174)*FD51)*(1+(_xlfn.IFNA('[3]Nat GDP per cap ppp growth rate'!FD52,0)-IF(Settings!$C$16="No",0,Parameters!FD$164*('AMOC national temperature'!FD51-Parameters!FD$128)+Parameters!FD$165*('AMOC national temperature'!FD51-Parameters!FD$128)^2)))*IF(Settings!$C$16="No",1,(1-SLR!$D51*Parameters!FD$181))</f>
        <v>#VALUE!</v>
      </c>
      <c r="FE52" s="22" t="e">
        <f ca="1">(Parameters!$B$174*(1-Parameters!FE$185)*_xlfn.IFNA('[3]National GDP per capita ppp'!FE52,0)+(1-Parameters!$B$174)*FE51)*(1+(_xlfn.IFNA('[3]Nat GDP per cap ppp growth rate'!FE52,0)-IF(Settings!$C$16="No",0,Parameters!FE$164*('AMOC national temperature'!FE51-Parameters!FE$128)+Parameters!FE$165*('AMOC national temperature'!FE51-Parameters!FE$128)^2)))*IF(Settings!$C$16="No",1,(1-SLR!$D51*Parameters!FE$181))</f>
        <v>#VALUE!</v>
      </c>
      <c r="FF52" s="22" t="e">
        <f ca="1">(Parameters!$B$174*(1-Parameters!FF$185)*_xlfn.IFNA('[3]National GDP per capita ppp'!FF52,0)+(1-Parameters!$B$174)*FF51)*(1+(_xlfn.IFNA('[3]Nat GDP per cap ppp growth rate'!FF52,0)-IF(Settings!$C$16="No",0,Parameters!FF$164*('AMOC national temperature'!FF51-Parameters!FF$128)+Parameters!FF$165*('AMOC national temperature'!FF51-Parameters!FF$128)^2)))*IF(Settings!$C$16="No",1,(1-SLR!$D51*Parameters!FF$181))</f>
        <v>#VALUE!</v>
      </c>
      <c r="FG52" s="22" t="e">
        <f ca="1">(Parameters!$B$174*(1-Parameters!FG$185)*_xlfn.IFNA('[3]National GDP per capita ppp'!FG52,0)+(1-Parameters!$B$174)*FG51)*(1+(_xlfn.IFNA('[3]Nat GDP per cap ppp growth rate'!FG52,0)-IF(Settings!$C$16="No",0,Parameters!FG$164*('AMOC national temperature'!FG51-Parameters!FG$128)+Parameters!FG$165*('AMOC national temperature'!FG51-Parameters!FG$128)^2)))*IF(Settings!$C$16="No",1,(1-SLR!$D51*Parameters!FG$181))</f>
        <v>#VALUE!</v>
      </c>
      <c r="FH52" s="22" t="e">
        <f ca="1">(Parameters!$B$174*(1-Parameters!FH$185)*_xlfn.IFNA('[3]National GDP per capita ppp'!FH52,0)+(1-Parameters!$B$174)*FH51)*(1+(_xlfn.IFNA('[3]Nat GDP per cap ppp growth rate'!FH52,0)-IF(Settings!$C$16="No",0,Parameters!FH$164*('AMOC national temperature'!FH51-Parameters!FH$128)+Parameters!FH$165*('AMOC national temperature'!FH51-Parameters!FH$128)^2)))*IF(Settings!$C$16="No",1,(1-SLR!$D51*Parameters!FH$181))</f>
        <v>#VALUE!</v>
      </c>
      <c r="FI52" s="22" t="e">
        <f ca="1">(Parameters!$B$174*(1-Parameters!FI$185)*_xlfn.IFNA('[3]National GDP per capita ppp'!FI52,0)+(1-Parameters!$B$174)*FI51)*(1+(_xlfn.IFNA('[3]Nat GDP per cap ppp growth rate'!FI52,0)-IF(Settings!$C$16="No",0,Parameters!FI$164*('AMOC national temperature'!FI51-Parameters!FI$128)+Parameters!FI$165*('AMOC national temperature'!FI51-Parameters!FI$128)^2)))*IF(Settings!$C$16="No",1,(1-SLR!$D51*Parameters!FI$181))</f>
        <v>#VALUE!</v>
      </c>
      <c r="FJ52" s="22" t="e">
        <f ca="1">(Parameters!$B$174*(1-Parameters!FJ$185)*_xlfn.IFNA('[3]National GDP per capita ppp'!FJ52,0)+(1-Parameters!$B$174)*FJ51)*(1+(_xlfn.IFNA('[3]Nat GDP per cap ppp growth rate'!FJ52,0)-IF(Settings!$C$16="No",0,Parameters!FJ$164*('AMOC national temperature'!FJ51-Parameters!FJ$128)+Parameters!FJ$165*('AMOC national temperature'!FJ51-Parameters!FJ$128)^2)))*IF(Settings!$C$16="No",1,(1-SLR!$D51*Parameters!FJ$181))</f>
        <v>#VALUE!</v>
      </c>
      <c r="FK52" s="22" t="e">
        <f ca="1">(Parameters!$B$174*(1-Parameters!FK$185)*_xlfn.IFNA('[3]National GDP per capita ppp'!FK52,0)+(1-Parameters!$B$174)*FK51)*(1+(_xlfn.IFNA('[3]Nat GDP per cap ppp growth rate'!FK52,0)-IF(Settings!$C$16="No",0,Parameters!FK$164*('AMOC national temperature'!FK51-Parameters!FK$128)+Parameters!FK$165*('AMOC national temperature'!FK51-Parameters!FK$128)^2)))*IF(Settings!$C$16="No",1,(1-SLR!$D51*Parameters!FK$181))</f>
        <v>#VALUE!</v>
      </c>
      <c r="FL52" s="22" t="e">
        <f ca="1">(Parameters!$B$174*(1-Parameters!FL$185)*_xlfn.IFNA('[3]National GDP per capita ppp'!FL52,0)+(1-Parameters!$B$174)*FL51)*(1+(_xlfn.IFNA('[3]Nat GDP per cap ppp growth rate'!FL52,0)-IF(Settings!$C$16="No",0,Parameters!FL$164*('AMOC national temperature'!FL51-Parameters!FL$128)+Parameters!FL$165*('AMOC national temperature'!FL51-Parameters!FL$128)^2)))*IF(Settings!$C$16="No",1,(1-SLR!$D51*Parameters!FL$181))</f>
        <v>#VALUE!</v>
      </c>
      <c r="FM52" s="22" t="e">
        <f ca="1">(Parameters!$B$174*(1-Parameters!FM$185)*_xlfn.IFNA('[3]National GDP per capita ppp'!FM52,0)+(1-Parameters!$B$174)*FM51)*(1+(_xlfn.IFNA('[3]Nat GDP per cap ppp growth rate'!FM52,0)-IF(Settings!$C$16="No",0,Parameters!FM$164*('AMOC national temperature'!FM51-Parameters!FM$128)+Parameters!FM$165*('AMOC national temperature'!FM51-Parameters!FM$128)^2)))*IF(Settings!$C$16="No",1,(1-SLR!$D51*Parameters!FM$181))</f>
        <v>#VALUE!</v>
      </c>
      <c r="FN52" s="22" t="e">
        <f ca="1">(Parameters!$B$174*(1-Parameters!FN$185)*_xlfn.IFNA('[3]National GDP per capita ppp'!FN52,0)+(1-Parameters!$B$174)*FN51)*(1+(_xlfn.IFNA('[3]Nat GDP per cap ppp growth rate'!FN52,0)-IF(Settings!$C$16="No",0,Parameters!FN$164*('AMOC national temperature'!FN51-Parameters!FN$128)+Parameters!FN$165*('AMOC national temperature'!FN51-Parameters!FN$128)^2)))*IF(Settings!$C$16="No",1,(1-SLR!$D51*Parameters!FN$181))</f>
        <v>#VALUE!</v>
      </c>
      <c r="FO52" s="22" t="e">
        <f ca="1">(Parameters!$B$174*(1-Parameters!FO$185)*_xlfn.IFNA('[3]National GDP per capita ppp'!FO52,0)+(1-Parameters!$B$174)*FO51)*(1+(_xlfn.IFNA('[3]Nat GDP per cap ppp growth rate'!FO52,0)-IF(Settings!$C$16="No",0,Parameters!FO$164*('AMOC national temperature'!FO51-Parameters!FO$128)+Parameters!FO$165*('AMOC national temperature'!FO51-Parameters!FO$128)^2)))*IF(Settings!$C$16="No",1,(1-SLR!$D51*Parameters!FO$181))</f>
        <v>#VALUE!</v>
      </c>
      <c r="FP52" s="22" t="e">
        <f ca="1">(Parameters!$B$174*(1-Parameters!FP$185)*_xlfn.IFNA('[3]National GDP per capita ppp'!FP52,0)+(1-Parameters!$B$174)*FP51)*(1+(_xlfn.IFNA('[3]Nat GDP per cap ppp growth rate'!FP52,0)-IF(Settings!$C$16="No",0,Parameters!FP$164*('AMOC national temperature'!FP51-Parameters!FP$128)+Parameters!FP$165*('AMOC national temperature'!FP51-Parameters!FP$128)^2)))*IF(Settings!$C$16="No",1,(1-SLR!$D51*Parameters!FP$181))</f>
        <v>#VALUE!</v>
      </c>
      <c r="FQ52" s="22" t="e">
        <f ca="1">(Parameters!$B$174*(1-Parameters!FQ$185)*_xlfn.IFNA('[3]National GDP per capita ppp'!FQ52,0)+(1-Parameters!$B$174)*FQ51)*(1+(_xlfn.IFNA('[3]Nat GDP per cap ppp growth rate'!FQ52,0)-IF(Settings!$C$16="No",0,Parameters!FQ$164*('AMOC national temperature'!FQ51-Parameters!FQ$128)+Parameters!FQ$165*('AMOC national temperature'!FQ51-Parameters!FQ$128)^2)))*IF(Settings!$C$16="No",1,(1-SLR!$D51*Parameters!FQ$181))</f>
        <v>#VALUE!</v>
      </c>
      <c r="FR52" s="22" t="e">
        <f ca="1">(Parameters!$B$174*(1-Parameters!FR$185)*_xlfn.IFNA('[3]National GDP per capita ppp'!FR52,0)+(1-Parameters!$B$174)*FR51)*(1+(_xlfn.IFNA('[3]Nat GDP per cap ppp growth rate'!FR52,0)-IF(Settings!$C$16="No",0,Parameters!FR$164*('AMOC national temperature'!FR51-Parameters!FR$128)+Parameters!FR$165*('AMOC national temperature'!FR51-Parameters!FR$128)^2)))*IF(Settings!$C$16="No",1,(1-SLR!$D51*Parameters!FR$181))</f>
        <v>#VALUE!</v>
      </c>
      <c r="FS52" s="22" t="e">
        <f ca="1">(Parameters!$B$174*(1-Parameters!FS$185)*_xlfn.IFNA('[3]National GDP per capita ppp'!FS52,0)+(1-Parameters!$B$174)*FS51)*(1+(_xlfn.IFNA('[3]Nat GDP per cap ppp growth rate'!FS52,0)-IF(Settings!$C$16="No",0,Parameters!FS$164*('AMOC national temperature'!FS51-Parameters!FS$128)+Parameters!FS$165*('AMOC national temperature'!FS51-Parameters!FS$128)^2)))*IF(Settings!$C$16="No",1,(1-SLR!$D51*Parameters!FS$181))</f>
        <v>#VALUE!</v>
      </c>
      <c r="FT52" s="22" t="e">
        <f ca="1">(Parameters!$B$174*(1-Parameters!FT$185)*_xlfn.IFNA('[3]National GDP per capita ppp'!FT52,0)+(1-Parameters!$B$174)*FT51)*(1+(_xlfn.IFNA('[3]Nat GDP per cap ppp growth rate'!FT52,0)-IF(Settings!$C$16="No",0,Parameters!FT$164*('AMOC national temperature'!FT51-Parameters!FT$128)+Parameters!FT$165*('AMOC national temperature'!FT51-Parameters!FT$128)^2)))*IF(Settings!$C$16="No",1,(1-SLR!$D51*Parameters!FT$181))</f>
        <v>#VALUE!</v>
      </c>
      <c r="FU52" s="22" t="e">
        <f ca="1">(Parameters!$B$174*(1-Parameters!FU$185)*_xlfn.IFNA('[3]National GDP per capita ppp'!FU52,0)+(1-Parameters!$B$174)*FU51)*(1+(_xlfn.IFNA('[3]Nat GDP per cap ppp growth rate'!FU52,0)-IF(Settings!$C$16="No",0,Parameters!FU$164*('AMOC national temperature'!FU51-Parameters!FU$128)+Parameters!FU$165*('AMOC national temperature'!FU51-Parameters!FU$128)^2)))*IF(Settings!$C$16="No",1,(1-SLR!$D51*Parameters!FU$181))</f>
        <v>#VALUE!</v>
      </c>
      <c r="FV52" s="22" t="e">
        <f ca="1">(Parameters!$B$174*(1-Parameters!FV$185)*_xlfn.IFNA('[3]National GDP per capita ppp'!FV52,0)+(1-Parameters!$B$174)*FV51)*(1+(_xlfn.IFNA('[3]Nat GDP per cap ppp growth rate'!FV52,0)-IF(Settings!$C$16="No",0,Parameters!FV$164*('AMOC national temperature'!FV51-Parameters!FV$128)+Parameters!FV$165*('AMOC national temperature'!FV51-Parameters!FV$128)^2)))*IF(Settings!$C$16="No",1,(1-SLR!$D51*Parameters!FV$181))</f>
        <v>#VALUE!</v>
      </c>
      <c r="FW52" s="22" t="e">
        <f ca="1">(Parameters!$B$174*(1-Parameters!FW$185)*_xlfn.IFNA('[3]National GDP per capita ppp'!FW52,0)+(1-Parameters!$B$174)*FW51)*(1+(_xlfn.IFNA('[3]Nat GDP per cap ppp growth rate'!FW52,0)-IF(Settings!$C$16="No",0,Parameters!FW$164*('AMOC national temperature'!FW51-Parameters!FW$128)+Parameters!FW$165*('AMOC national temperature'!FW51-Parameters!FW$128)^2)))*IF(Settings!$C$16="No",1,(1-SLR!$D51*Parameters!FW$181))</f>
        <v>#VALUE!</v>
      </c>
      <c r="FX52" s="22" t="e">
        <f ca="1">(Parameters!$B$174*(1-Parameters!FX$185)*_xlfn.IFNA('[3]National GDP per capita ppp'!FX52,0)+(1-Parameters!$B$174)*FX51)*(1+(_xlfn.IFNA('[3]Nat GDP per cap ppp growth rate'!FX52,0)-IF(Settings!$C$16="No",0,Parameters!FX$164*('AMOC national temperature'!FX51-Parameters!FX$128)+Parameters!FX$165*('AMOC national temperature'!FX51-Parameters!FX$128)^2)))*IF(Settings!$C$16="No",1,(1-SLR!$D51*Parameters!FX$181))</f>
        <v>#VALUE!</v>
      </c>
      <c r="FY52" s="22" t="e">
        <f ca="1">(Parameters!$B$174*(1-Parameters!FY$185)*_xlfn.IFNA('[3]National GDP per capita ppp'!FY52,0)+(1-Parameters!$B$174)*FY51)*(1+(_xlfn.IFNA('[3]Nat GDP per cap ppp growth rate'!FY52,0)-IF(Settings!$C$16="No",0,Parameters!FY$164*('AMOC national temperature'!FY51-Parameters!FY$128)+Parameters!FY$165*('AMOC national temperature'!FY51-Parameters!FY$128)^2)))*IF(Settings!$C$16="No",1,(1-SLR!$D51*Parameters!FY$181))</f>
        <v>#VALUE!</v>
      </c>
      <c r="FZ52" s="22" t="e">
        <f ca="1">(Parameters!$B$174*(1-Parameters!FZ$185)*_xlfn.IFNA('[3]National GDP per capita ppp'!FZ52,0)+(1-Parameters!$B$174)*FZ51)*(1+(_xlfn.IFNA('[3]Nat GDP per cap ppp growth rate'!FZ52,0)-IF(Settings!$C$16="No",0,Parameters!FZ$164*('AMOC national temperature'!FZ51-Parameters!FZ$128)+Parameters!FZ$165*('AMOC national temperature'!FZ51-Parameters!FZ$128)^2)))*IF(Settings!$C$16="No",1,(1-SLR!$D51*Parameters!FZ$181))</f>
        <v>#VALUE!</v>
      </c>
      <c r="GA52" s="22" t="e">
        <f ca="1">(Parameters!$B$174*(1-Parameters!GA$185)*_xlfn.IFNA('[3]National GDP per capita ppp'!GA52,0)+(1-Parameters!$B$174)*GA51)*(1+(_xlfn.IFNA('[3]Nat GDP per cap ppp growth rate'!GA52,0)-IF(Settings!$C$16="No",0,Parameters!GA$164*('AMOC national temperature'!GA51-Parameters!GA$128)+Parameters!GA$165*('AMOC national temperature'!GA51-Parameters!GA$128)^2)))*IF(Settings!$C$16="No",1,(1-SLR!$D51*Parameters!GA$181))</f>
        <v>#VALUE!</v>
      </c>
      <c r="GB52" s="22" t="e">
        <f ca="1">(Parameters!$B$174*(1-Parameters!GB$185)*_xlfn.IFNA('[3]National GDP per capita ppp'!GB52,0)+(1-Parameters!$B$174)*GB51)*(1+(_xlfn.IFNA('[3]Nat GDP per cap ppp growth rate'!GB52,0)-IF(Settings!$C$16="No",0,Parameters!GB$164*('AMOC national temperature'!GB51-Parameters!GB$128)+Parameters!GB$165*('AMOC national temperature'!GB51-Parameters!GB$128)^2)))*IF(Settings!$C$16="No",1,(1-SLR!$D51*Parameters!GB$181))</f>
        <v>#VALUE!</v>
      </c>
      <c r="GC52" s="22" t="e">
        <f ca="1">(Parameters!$B$174*(1-Parameters!GC$185)*_xlfn.IFNA('[3]National GDP per capita ppp'!GC52,0)+(1-Parameters!$B$174)*GC51)*(1+(_xlfn.IFNA('[3]Nat GDP per cap ppp growth rate'!GC52,0)-IF(Settings!$C$16="No",0,Parameters!GC$164*('AMOC national temperature'!GC51-Parameters!GC$128)+Parameters!GC$165*('AMOC national temperature'!GC51-Parameters!GC$128)^2)))*IF(Settings!$C$16="No",1,(1-SLR!$D51*Parameters!GC$181))</f>
        <v>#VALUE!</v>
      </c>
      <c r="GD52" s="22" t="e">
        <f ca="1">(Parameters!$B$174*(1-Parameters!GD$185)*_xlfn.IFNA('[3]National GDP per capita ppp'!GD52,0)+(1-Parameters!$B$174)*GD51)*(1+(_xlfn.IFNA('[3]Nat GDP per cap ppp growth rate'!GD52,0)-IF(Settings!$C$16="No",0,Parameters!GD$164*('AMOC national temperature'!GD51-Parameters!GD$128)+Parameters!GD$165*('AMOC national temperature'!GD51-Parameters!GD$128)^2)))*IF(Settings!$C$16="No",1,(1-SLR!$D51*Parameters!GD$181))</f>
        <v>#VALUE!</v>
      </c>
      <c r="GE52" s="22" t="e">
        <f ca="1">(Parameters!$B$174*(1-Parameters!GE$185)*_xlfn.IFNA('[3]National GDP per capita ppp'!GE52,0)+(1-Parameters!$B$174)*GE51)*(1+(_xlfn.IFNA('[3]Nat GDP per cap ppp growth rate'!GE52,0)-IF(Settings!$C$16="No",0,Parameters!GE$164*('AMOC national temperature'!GE51-Parameters!GE$128)+Parameters!GE$165*('AMOC national temperature'!GE51-Parameters!GE$128)^2)))*IF(Settings!$C$16="No",1,(1-SLR!$D51*Parameters!GE$181))</f>
        <v>#VALUE!</v>
      </c>
      <c r="GF52" s="22" t="e">
        <f ca="1">(Parameters!$B$174*(1-Parameters!GF$185)*_xlfn.IFNA('[3]National GDP per capita ppp'!GF52,0)+(1-Parameters!$B$174)*GF51)*(1+(_xlfn.IFNA('[3]Nat GDP per cap ppp growth rate'!GF52,0)-IF(Settings!$C$16="No",0,Parameters!GF$164*('AMOC national temperature'!GF51-Parameters!GF$128)+Parameters!GF$165*('AMOC national temperature'!GF51-Parameters!GF$128)^2)))*IF(Settings!$C$16="No",1,(1-SLR!$D51*Parameters!GF$181))</f>
        <v>#VALUE!</v>
      </c>
      <c r="GG52" s="22" t="e">
        <f ca="1">(Parameters!$B$174*(1-Parameters!GG$185)*_xlfn.IFNA('[3]National GDP per capita ppp'!GG52,0)+(1-Parameters!$B$174)*GG51)*(1+(_xlfn.IFNA('[3]Nat GDP per cap ppp growth rate'!GG52,0)-IF(Settings!$C$16="No",0,Parameters!GG$164*('AMOC national temperature'!GG51-Parameters!GG$128)+Parameters!GG$165*('AMOC national temperature'!GG51-Parameters!GG$128)^2)))*IF(Settings!$C$16="No",1,(1-SLR!$D51*Parameters!GG$181))</f>
        <v>#VALUE!</v>
      </c>
      <c r="GH52" s="22" t="e">
        <f ca="1">(Parameters!$B$174*(1-Parameters!GH$185)*_xlfn.IFNA('[3]National GDP per capita ppp'!GH52,0)+(1-Parameters!$B$174)*GH51)*(1+(_xlfn.IFNA('[3]Nat GDP per cap ppp growth rate'!GH52,0)-IF(Settings!$C$16="No",0,Parameters!GH$164*('AMOC national temperature'!GH51-Parameters!GH$128)+Parameters!GH$165*('AMOC national temperature'!GH51-Parameters!GH$128)^2)))*IF(Settings!$C$16="No",1,(1-SLR!$D51*Parameters!GH$181))</f>
        <v>#VALUE!</v>
      </c>
      <c r="GI52" s="22" t="e">
        <f ca="1">(Parameters!$B$174*(1-Parameters!GI$185)*_xlfn.IFNA('[3]National GDP per capita ppp'!GI52,0)+(1-Parameters!$B$174)*GI51)*(1+(_xlfn.IFNA('[3]Nat GDP per cap ppp growth rate'!GI52,0)-IF(Settings!$C$16="No",0,Parameters!GI$164*('AMOC national temperature'!GI51-Parameters!GI$128)+Parameters!GI$165*('AMOC national temperature'!GI51-Parameters!GI$128)^2)))*IF(Settings!$C$16="No",1,(1-SLR!$D51*Parameters!GI$181))</f>
        <v>#VALUE!</v>
      </c>
      <c r="GJ52" s="22" t="e">
        <f ca="1">(Parameters!$B$174*(1-Parameters!GJ$185)*_xlfn.IFNA('[3]National GDP per capita ppp'!GJ52,0)+(1-Parameters!$B$174)*GJ51)*(1+(_xlfn.IFNA('[3]Nat GDP per cap ppp growth rate'!GJ52,0)-IF(Settings!$C$16="No",0,Parameters!GJ$164*('AMOC national temperature'!GJ51-Parameters!GJ$128)+Parameters!GJ$165*('AMOC national temperature'!GJ51-Parameters!GJ$128)^2)))*IF(Settings!$C$16="No",1,(1-SLR!$D51*Parameters!GJ$181))</f>
        <v>#VALUE!</v>
      </c>
      <c r="GK52" s="22" t="e">
        <f ca="1">(Parameters!$B$174*(1-Parameters!GK$185)*_xlfn.IFNA('[3]National GDP per capita ppp'!GK52,0)+(1-Parameters!$B$174)*GK51)*(1+(_xlfn.IFNA('[3]Nat GDP per cap ppp growth rate'!GK52,0)-IF(Settings!$C$16="No",0,Parameters!GK$164*('AMOC national temperature'!GK51-Parameters!GK$128)+Parameters!GK$165*('AMOC national temperature'!GK51-Parameters!GK$128)^2)))*IF(Settings!$C$16="No",1,(1-SLR!$D51*Parameters!GK$181))</f>
        <v>#VALUE!</v>
      </c>
      <c r="GL52" s="22" t="e">
        <f ca="1">(Parameters!$B$174*(1-Parameters!GL$185)*_xlfn.IFNA('[3]National GDP per capita ppp'!GL52,0)+(1-Parameters!$B$174)*GL51)*(1+(_xlfn.IFNA('[3]Nat GDP per cap ppp growth rate'!GL52,0)-IF(Settings!$C$16="No",0,Parameters!GL$164*('AMOC national temperature'!GL51-Parameters!GL$128)+Parameters!GL$165*('AMOC national temperature'!GL51-Parameters!GL$128)^2)))*IF(Settings!$C$16="No",1,(1-SLR!$D51*Parameters!GL$181))</f>
        <v>#VALUE!</v>
      </c>
      <c r="GM52" s="22" t="e">
        <f ca="1">(Parameters!$B$174*(1-Parameters!GM$185)*_xlfn.IFNA('[3]National GDP per capita ppp'!GM52,0)+(1-Parameters!$B$174)*GM51)*(1+(_xlfn.IFNA('[3]Nat GDP per cap ppp growth rate'!GM52,0)-IF(Settings!$C$16="No",0,Parameters!GM$164*('AMOC national temperature'!GM51-Parameters!GM$128)+Parameters!GM$165*('AMOC national temperature'!GM51-Parameters!GM$128)^2)))*IF(Settings!$C$16="No",1,(1-SLR!$D51*Parameters!GM$181))</f>
        <v>#VALUE!</v>
      </c>
      <c r="GN52" s="22" t="e">
        <f ca="1">SUMPRODUCT(B52:GM52,'[4]National population'!$B52:$GM52)</f>
        <v>#VALUE!</v>
      </c>
      <c r="GO52" s="22" t="e">
        <f ca="1">GN52/'[4]National population'!GN52</f>
        <v>#VALUE!</v>
      </c>
    </row>
    <row r="53" spans="1:197" x14ac:dyDescent="0.45">
      <c r="A53" s="15">
        <v>2060</v>
      </c>
      <c r="B53" s="22" t="e">
        <f ca="1">(Parameters!$B$174*(1-Parameters!B$185)*_xlfn.IFNA('[3]National GDP per capita ppp'!B53,0)+(1-Parameters!$B$174)*B52)*(1+(_xlfn.IFNA('[3]Nat GDP per cap ppp growth rate'!B53,0)-IF(Settings!$C$16="No",0,Parameters!B$164*('AMOC national temperature'!B52-Parameters!B$128)+Parameters!B$165*('AMOC national temperature'!B52-Parameters!B$128)^2)))*IF(Settings!$C$16="No",1,(1-SLR!$D52*Parameters!B$181))</f>
        <v>#VALUE!</v>
      </c>
      <c r="C53" s="22" t="e">
        <f ca="1">(Parameters!$B$174*(1-Parameters!C$185)*_xlfn.IFNA('[3]National GDP per capita ppp'!C53,0)+(1-Parameters!$B$174)*C52)*(1+(_xlfn.IFNA('[3]Nat GDP per cap ppp growth rate'!C53,0)-IF(Settings!$C$16="No",0,Parameters!C$164*('AMOC national temperature'!C52-Parameters!C$128)+Parameters!C$165*('AMOC national temperature'!C52-Parameters!C$128)^2)))*IF(Settings!$C$16="No",1,(1-SLR!$D52*Parameters!C$181))</f>
        <v>#VALUE!</v>
      </c>
      <c r="D53" s="22" t="e">
        <f ca="1">(Parameters!$B$174*(1-Parameters!D$185)*_xlfn.IFNA('[3]National GDP per capita ppp'!D53,0)+(1-Parameters!$B$174)*D52)*(1+(_xlfn.IFNA('[3]Nat GDP per cap ppp growth rate'!D53,0)-IF(Settings!$C$16="No",0,Parameters!D$164*('AMOC national temperature'!D52-Parameters!D$128)+Parameters!D$165*('AMOC national temperature'!D52-Parameters!D$128)^2)))*IF(Settings!$C$16="No",1,(1-SLR!$D52*Parameters!D$181))</f>
        <v>#VALUE!</v>
      </c>
      <c r="E53" s="22" t="e">
        <f ca="1">(Parameters!$B$174*(1-Parameters!E$185)*_xlfn.IFNA('[3]National GDP per capita ppp'!E53,0)+(1-Parameters!$B$174)*E52)*(1+(_xlfn.IFNA('[3]Nat GDP per cap ppp growth rate'!E53,0)-IF(Settings!$C$16="No",0,Parameters!E$164*('AMOC national temperature'!E52-Parameters!E$128)+Parameters!E$165*('AMOC national temperature'!E52-Parameters!E$128)^2)))*IF(Settings!$C$16="No",1,(1-SLR!$D52*Parameters!E$181))</f>
        <v>#VALUE!</v>
      </c>
      <c r="F53" s="22" t="e">
        <f ca="1">(Parameters!$B$174*(1-Parameters!F$185)*_xlfn.IFNA('[3]National GDP per capita ppp'!F53,0)+(1-Parameters!$B$174)*F52)*(1+(_xlfn.IFNA('[3]Nat GDP per cap ppp growth rate'!F53,0)-IF(Settings!$C$16="No",0,Parameters!F$164*('AMOC national temperature'!F52-Parameters!F$128)+Parameters!F$165*('AMOC national temperature'!F52-Parameters!F$128)^2)))*IF(Settings!$C$16="No",1,(1-SLR!$D52*Parameters!F$181))</f>
        <v>#VALUE!</v>
      </c>
      <c r="G53" s="22" t="e">
        <f ca="1">(Parameters!$B$174*(1-Parameters!G$185)*_xlfn.IFNA('[3]National GDP per capita ppp'!G53,0)+(1-Parameters!$B$174)*G52)*(1+(_xlfn.IFNA('[3]Nat GDP per cap ppp growth rate'!G53,0)-IF(Settings!$C$16="No",0,Parameters!G$164*('AMOC national temperature'!G52-Parameters!G$128)+Parameters!G$165*('AMOC national temperature'!G52-Parameters!G$128)^2)))*IF(Settings!$C$16="No",1,(1-SLR!$D52*Parameters!G$181))</f>
        <v>#VALUE!</v>
      </c>
      <c r="H53" s="22" t="e">
        <f ca="1">(Parameters!$B$174*(1-Parameters!H$185)*_xlfn.IFNA('[3]National GDP per capita ppp'!H53,0)+(1-Parameters!$B$174)*H52)*(1+(_xlfn.IFNA('[3]Nat GDP per cap ppp growth rate'!H53,0)-IF(Settings!$C$16="No",0,Parameters!H$164*('AMOC national temperature'!H52-Parameters!H$128)+Parameters!H$165*('AMOC national temperature'!H52-Parameters!H$128)^2)))*IF(Settings!$C$16="No",1,(1-SLR!$D52*Parameters!H$181))</f>
        <v>#VALUE!</v>
      </c>
      <c r="I53" s="22" t="e">
        <f ca="1">(Parameters!$B$174*(1-Parameters!I$185)*_xlfn.IFNA('[3]National GDP per capita ppp'!I53,0)+(1-Parameters!$B$174)*I52)*(1+(_xlfn.IFNA('[3]Nat GDP per cap ppp growth rate'!I53,0)-IF(Settings!$C$16="No",0,Parameters!I$164*('AMOC national temperature'!I52-Parameters!I$128)+Parameters!I$165*('AMOC national temperature'!I52-Parameters!I$128)^2)))*IF(Settings!$C$16="No",1,(1-SLR!$D52*Parameters!I$181))</f>
        <v>#VALUE!</v>
      </c>
      <c r="J53" s="22" t="e">
        <f ca="1">(Parameters!$B$174*(1-Parameters!J$185)*_xlfn.IFNA('[3]National GDP per capita ppp'!J53,0)+(1-Parameters!$B$174)*J52)*(1+(_xlfn.IFNA('[3]Nat GDP per cap ppp growth rate'!J53,0)-IF(Settings!$C$16="No",0,Parameters!J$164*('AMOC national temperature'!J52-Parameters!J$128)+Parameters!J$165*('AMOC national temperature'!J52-Parameters!J$128)^2)))*IF(Settings!$C$16="No",1,(1-SLR!$D52*Parameters!J$181))</f>
        <v>#VALUE!</v>
      </c>
      <c r="K53" s="22" t="e">
        <f ca="1">(Parameters!$B$174*(1-Parameters!K$185)*_xlfn.IFNA('[3]National GDP per capita ppp'!K53,0)+(1-Parameters!$B$174)*K52)*(1+(_xlfn.IFNA('[3]Nat GDP per cap ppp growth rate'!K53,0)-IF(Settings!$C$16="No",0,Parameters!K$164*('AMOC national temperature'!K52-Parameters!K$128)+Parameters!K$165*('AMOC national temperature'!K52-Parameters!K$128)^2)))*IF(Settings!$C$16="No",1,(1-SLR!$D52*Parameters!K$181))</f>
        <v>#VALUE!</v>
      </c>
      <c r="L53" s="22" t="e">
        <f ca="1">(Parameters!$B$174*(1-Parameters!L$185)*_xlfn.IFNA('[3]National GDP per capita ppp'!L53,0)+(1-Parameters!$B$174)*L52)*(1+(_xlfn.IFNA('[3]Nat GDP per cap ppp growth rate'!L53,0)-IF(Settings!$C$16="No",0,Parameters!L$164*('AMOC national temperature'!L52-Parameters!L$128)+Parameters!L$165*('AMOC national temperature'!L52-Parameters!L$128)^2)))*IF(Settings!$C$16="No",1,(1-SLR!$D52*Parameters!L$181))</f>
        <v>#VALUE!</v>
      </c>
      <c r="M53" s="22" t="e">
        <f ca="1">(Parameters!$B$174*(1-Parameters!M$185)*_xlfn.IFNA('[3]National GDP per capita ppp'!M53,0)+(1-Parameters!$B$174)*M52)*(1+(_xlfn.IFNA('[3]Nat GDP per cap ppp growth rate'!M53,0)-IF(Settings!$C$16="No",0,Parameters!M$164*('AMOC national temperature'!M52-Parameters!M$128)+Parameters!M$165*('AMOC national temperature'!M52-Parameters!M$128)^2)))*IF(Settings!$C$16="No",1,(1-SLR!$D52*Parameters!M$181))</f>
        <v>#VALUE!</v>
      </c>
      <c r="N53" s="22" t="e">
        <f ca="1">(Parameters!$B$174*(1-Parameters!N$185)*_xlfn.IFNA('[3]National GDP per capita ppp'!N53,0)+(1-Parameters!$B$174)*N52)*(1+(_xlfn.IFNA('[3]Nat GDP per cap ppp growth rate'!N53,0)-IF(Settings!$C$16="No",0,Parameters!N$164*('AMOC national temperature'!N52-Parameters!N$128)+Parameters!N$165*('AMOC national temperature'!N52-Parameters!N$128)^2)))*IF(Settings!$C$16="No",1,(1-SLR!$D52*Parameters!N$181))</f>
        <v>#VALUE!</v>
      </c>
      <c r="O53" s="22" t="e">
        <f ca="1">(Parameters!$B$174*(1-Parameters!O$185)*_xlfn.IFNA('[3]National GDP per capita ppp'!O53,0)+(1-Parameters!$B$174)*O52)*(1+(_xlfn.IFNA('[3]Nat GDP per cap ppp growth rate'!O53,0)-IF(Settings!$C$16="No",0,Parameters!O$164*('AMOC national temperature'!O52-Parameters!O$128)+Parameters!O$165*('AMOC national temperature'!O52-Parameters!O$128)^2)))*IF(Settings!$C$16="No",1,(1-SLR!$D52*Parameters!O$181))</f>
        <v>#VALUE!</v>
      </c>
      <c r="P53" s="22" t="e">
        <f ca="1">(Parameters!$B$174*(1-Parameters!P$185)*_xlfn.IFNA('[3]National GDP per capita ppp'!P53,0)+(1-Parameters!$B$174)*P52)*(1+(_xlfn.IFNA('[3]Nat GDP per cap ppp growth rate'!P53,0)-IF(Settings!$C$16="No",0,Parameters!P$164*('AMOC national temperature'!P52-Parameters!P$128)+Parameters!P$165*('AMOC national temperature'!P52-Parameters!P$128)^2)))*IF(Settings!$C$16="No",1,(1-SLR!$D52*Parameters!P$181))</f>
        <v>#VALUE!</v>
      </c>
      <c r="Q53" s="22" t="e">
        <f ca="1">(Parameters!$B$174*(1-Parameters!Q$185)*_xlfn.IFNA('[3]National GDP per capita ppp'!Q53,0)+(1-Parameters!$B$174)*Q52)*(1+(_xlfn.IFNA('[3]Nat GDP per cap ppp growth rate'!Q53,0)-IF(Settings!$C$16="No",0,Parameters!Q$164*('AMOC national temperature'!Q52-Parameters!Q$128)+Parameters!Q$165*('AMOC national temperature'!Q52-Parameters!Q$128)^2)))*IF(Settings!$C$16="No",1,(1-SLR!$D52*Parameters!Q$181))</f>
        <v>#VALUE!</v>
      </c>
      <c r="R53" s="22" t="e">
        <f ca="1">(Parameters!$B$174*(1-Parameters!R$185)*_xlfn.IFNA('[3]National GDP per capita ppp'!R53,0)+(1-Parameters!$B$174)*R52)*(1+(_xlfn.IFNA('[3]Nat GDP per cap ppp growth rate'!R53,0)-IF(Settings!$C$16="No",0,Parameters!R$164*('AMOC national temperature'!R52-Parameters!R$128)+Parameters!R$165*('AMOC national temperature'!R52-Parameters!R$128)^2)))*IF(Settings!$C$16="No",1,(1-SLR!$D52*Parameters!R$181))</f>
        <v>#VALUE!</v>
      </c>
      <c r="S53" s="22" t="e">
        <f ca="1">(Parameters!$B$174*(1-Parameters!S$185)*_xlfn.IFNA('[3]National GDP per capita ppp'!S53,0)+(1-Parameters!$B$174)*S52)*(1+(_xlfn.IFNA('[3]Nat GDP per cap ppp growth rate'!S53,0)-IF(Settings!$C$16="No",0,Parameters!S$164*('AMOC national temperature'!S52-Parameters!S$128)+Parameters!S$165*('AMOC national temperature'!S52-Parameters!S$128)^2)))*IF(Settings!$C$16="No",1,(1-SLR!$D52*Parameters!S$181))</f>
        <v>#VALUE!</v>
      </c>
      <c r="T53" s="22" t="e">
        <f ca="1">(Parameters!$B$174*(1-Parameters!T$185)*_xlfn.IFNA('[3]National GDP per capita ppp'!T53,0)+(1-Parameters!$B$174)*T52)*(1+(_xlfn.IFNA('[3]Nat GDP per cap ppp growth rate'!T53,0)-IF(Settings!$C$16="No",0,Parameters!T$164*('AMOC national temperature'!T52-Parameters!T$128)+Parameters!T$165*('AMOC national temperature'!T52-Parameters!T$128)^2)))*IF(Settings!$C$16="No",1,(1-SLR!$D52*Parameters!T$181))</f>
        <v>#VALUE!</v>
      </c>
      <c r="U53" s="22" t="e">
        <f ca="1">(Parameters!$B$174*(1-Parameters!U$185)*_xlfn.IFNA('[3]National GDP per capita ppp'!U53,0)+(1-Parameters!$B$174)*U52)*(1+(_xlfn.IFNA('[3]Nat GDP per cap ppp growth rate'!U53,0)-IF(Settings!$C$16="No",0,Parameters!U$164*('AMOC national temperature'!U52-Parameters!U$128)+Parameters!U$165*('AMOC national temperature'!U52-Parameters!U$128)^2)))*IF(Settings!$C$16="No",1,(1-SLR!$D52*Parameters!U$181))</f>
        <v>#VALUE!</v>
      </c>
      <c r="V53" s="22" t="e">
        <f ca="1">(Parameters!$B$174*(1-Parameters!V$185)*_xlfn.IFNA('[3]National GDP per capita ppp'!V53,0)+(1-Parameters!$B$174)*V52)*(1+(_xlfn.IFNA('[3]Nat GDP per cap ppp growth rate'!V53,0)-IF(Settings!$C$16="No",0,Parameters!V$164*('AMOC national temperature'!V52-Parameters!V$128)+Parameters!V$165*('AMOC national temperature'!V52-Parameters!V$128)^2)))*IF(Settings!$C$16="No",1,(1-SLR!$D52*Parameters!V$181))</f>
        <v>#VALUE!</v>
      </c>
      <c r="W53" s="22" t="e">
        <f ca="1">(Parameters!$B$174*(1-Parameters!W$185)*_xlfn.IFNA('[3]National GDP per capita ppp'!W53,0)+(1-Parameters!$B$174)*W52)*(1+(_xlfn.IFNA('[3]Nat GDP per cap ppp growth rate'!W53,0)-IF(Settings!$C$16="No",0,Parameters!W$164*('AMOC national temperature'!W52-Parameters!W$128)+Parameters!W$165*('AMOC national temperature'!W52-Parameters!W$128)^2)))*IF(Settings!$C$16="No",1,(1-SLR!$D52*Parameters!W$181))</f>
        <v>#VALUE!</v>
      </c>
      <c r="X53" s="22" t="e">
        <f ca="1">(Parameters!$B$174*(1-Parameters!X$185)*_xlfn.IFNA('[3]National GDP per capita ppp'!X53,0)+(1-Parameters!$B$174)*X52)*(1+(_xlfn.IFNA('[3]Nat GDP per cap ppp growth rate'!X53,0)-IF(Settings!$C$16="No",0,Parameters!X$164*('AMOC national temperature'!X52-Parameters!X$128)+Parameters!X$165*('AMOC national temperature'!X52-Parameters!X$128)^2)))*IF(Settings!$C$16="No",1,(1-SLR!$D52*Parameters!X$181))</f>
        <v>#VALUE!</v>
      </c>
      <c r="Y53" s="22" t="e">
        <f ca="1">(Parameters!$B$174*(1-Parameters!Y$185)*_xlfn.IFNA('[3]National GDP per capita ppp'!Y53,0)+(1-Parameters!$B$174)*Y52)*(1+(_xlfn.IFNA('[3]Nat GDP per cap ppp growth rate'!Y53,0)-IF(Settings!$C$16="No",0,Parameters!Y$164*('AMOC national temperature'!Y52-Parameters!Y$128)+Parameters!Y$165*('AMOC national temperature'!Y52-Parameters!Y$128)^2)))*IF(Settings!$C$16="No",1,(1-SLR!$D52*Parameters!Y$181))</f>
        <v>#VALUE!</v>
      </c>
      <c r="Z53" s="22" t="e">
        <f ca="1">(Parameters!$B$174*(1-Parameters!Z$185)*_xlfn.IFNA('[3]National GDP per capita ppp'!Z53,0)+(1-Parameters!$B$174)*Z52)*(1+(_xlfn.IFNA('[3]Nat GDP per cap ppp growth rate'!Z53,0)-IF(Settings!$C$16="No",0,Parameters!Z$164*('AMOC national temperature'!Z52-Parameters!Z$128)+Parameters!Z$165*('AMOC national temperature'!Z52-Parameters!Z$128)^2)))*IF(Settings!$C$16="No",1,(1-SLR!$D52*Parameters!Z$181))</f>
        <v>#VALUE!</v>
      </c>
      <c r="AA53" s="22" t="e">
        <f ca="1">(Parameters!$B$174*(1-Parameters!AA$185)*_xlfn.IFNA('[3]National GDP per capita ppp'!AA53,0)+(1-Parameters!$B$174)*AA52)*(1+(_xlfn.IFNA('[3]Nat GDP per cap ppp growth rate'!AA53,0)-IF(Settings!$C$16="No",0,Parameters!AA$164*('AMOC national temperature'!AA52-Parameters!AA$128)+Parameters!AA$165*('AMOC national temperature'!AA52-Parameters!AA$128)^2)))*IF(Settings!$C$16="No",1,(1-SLR!$D52*Parameters!AA$181))</f>
        <v>#VALUE!</v>
      </c>
      <c r="AB53" s="22" t="e">
        <f ca="1">(Parameters!$B$174*(1-Parameters!AB$185)*_xlfn.IFNA('[3]National GDP per capita ppp'!AB53,0)+(1-Parameters!$B$174)*AB52)*(1+(_xlfn.IFNA('[3]Nat GDP per cap ppp growth rate'!AB53,0)-IF(Settings!$C$16="No",0,Parameters!AB$164*('AMOC national temperature'!AB52-Parameters!AB$128)+Parameters!AB$165*('AMOC national temperature'!AB52-Parameters!AB$128)^2)))*IF(Settings!$C$16="No",1,(1-SLR!$D52*Parameters!AB$181))</f>
        <v>#VALUE!</v>
      </c>
      <c r="AC53" s="22" t="e">
        <f ca="1">(Parameters!$B$174*(1-Parameters!AC$185)*_xlfn.IFNA('[3]National GDP per capita ppp'!AC53,0)+(1-Parameters!$B$174)*AC52)*(1+(_xlfn.IFNA('[3]Nat GDP per cap ppp growth rate'!AC53,0)-IF(Settings!$C$16="No",0,Parameters!AC$164*('AMOC national temperature'!AC52-Parameters!AC$128)+Parameters!AC$165*('AMOC national temperature'!AC52-Parameters!AC$128)^2)))*IF(Settings!$C$16="No",1,(1-SLR!$D52*Parameters!AC$181))</f>
        <v>#VALUE!</v>
      </c>
      <c r="AD53" s="22" t="e">
        <f ca="1">(Parameters!$B$174*(1-Parameters!AD$185)*_xlfn.IFNA('[3]National GDP per capita ppp'!AD53,0)+(1-Parameters!$B$174)*AD52)*(1+(_xlfn.IFNA('[3]Nat GDP per cap ppp growth rate'!AD53,0)-IF(Settings!$C$16="No",0,Parameters!AD$164*('AMOC national temperature'!AD52-Parameters!AD$128)+Parameters!AD$165*('AMOC national temperature'!AD52-Parameters!AD$128)^2)))*IF(Settings!$C$16="No",1,(1-SLR!$D52*Parameters!AD$181))</f>
        <v>#VALUE!</v>
      </c>
      <c r="AE53" s="22" t="e">
        <f ca="1">(Parameters!$B$174*(1-Parameters!AE$185)*_xlfn.IFNA('[3]National GDP per capita ppp'!AE53,0)+(1-Parameters!$B$174)*AE52)*(1+(_xlfn.IFNA('[3]Nat GDP per cap ppp growth rate'!AE53,0)-IF(Settings!$C$16="No",0,Parameters!AE$164*('AMOC national temperature'!AE52-Parameters!AE$128)+Parameters!AE$165*('AMOC national temperature'!AE52-Parameters!AE$128)^2)))*IF(Settings!$C$16="No",1,(1-SLR!$D52*Parameters!AE$181))</f>
        <v>#VALUE!</v>
      </c>
      <c r="AF53" s="22" t="e">
        <f ca="1">(Parameters!$B$174*(1-Parameters!AF$185)*_xlfn.IFNA('[3]National GDP per capita ppp'!AF53,0)+(1-Parameters!$B$174)*AF52)*(1+(_xlfn.IFNA('[3]Nat GDP per cap ppp growth rate'!AF53,0)-IF(Settings!$C$16="No",0,Parameters!AF$164*('AMOC national temperature'!AF52-Parameters!AF$128)+Parameters!AF$165*('AMOC national temperature'!AF52-Parameters!AF$128)^2)))*IF(Settings!$C$16="No",1,(1-SLR!$D52*Parameters!AF$181))</f>
        <v>#VALUE!</v>
      </c>
      <c r="AG53" s="22" t="e">
        <f ca="1">(Parameters!$B$174*(1-Parameters!AG$185)*_xlfn.IFNA('[3]National GDP per capita ppp'!AG53,0)+(1-Parameters!$B$174)*AG52)*(1+(_xlfn.IFNA('[3]Nat GDP per cap ppp growth rate'!AG53,0)-IF(Settings!$C$16="No",0,Parameters!AG$164*('AMOC national temperature'!AG52-Parameters!AG$128)+Parameters!AG$165*('AMOC national temperature'!AG52-Parameters!AG$128)^2)))*IF(Settings!$C$16="No",1,(1-SLR!$D52*Parameters!AG$181))</f>
        <v>#VALUE!</v>
      </c>
      <c r="AH53" s="22" t="e">
        <f ca="1">(Parameters!$B$174*(1-Parameters!AH$185)*_xlfn.IFNA('[3]National GDP per capita ppp'!AH53,0)+(1-Parameters!$B$174)*AH52)*(1+(_xlfn.IFNA('[3]Nat GDP per cap ppp growth rate'!AH53,0)-IF(Settings!$C$16="No",0,Parameters!AH$164*('AMOC national temperature'!AH52-Parameters!AH$128)+Parameters!AH$165*('AMOC national temperature'!AH52-Parameters!AH$128)^2)))*IF(Settings!$C$16="No",1,(1-SLR!$D52*Parameters!AH$181))</f>
        <v>#VALUE!</v>
      </c>
      <c r="AI53" s="22" t="e">
        <f ca="1">(Parameters!$B$174*(1-Parameters!AI$185)*_xlfn.IFNA('[3]National GDP per capita ppp'!AI53,0)+(1-Parameters!$B$174)*AI52)*(1+(_xlfn.IFNA('[3]Nat GDP per cap ppp growth rate'!AI53,0)-IF(Settings!$C$16="No",0,Parameters!AI$164*('AMOC national temperature'!AI52-Parameters!AI$128)+Parameters!AI$165*('AMOC national temperature'!AI52-Parameters!AI$128)^2)))*IF(Settings!$C$16="No",1,(1-SLR!$D52*Parameters!AI$181))</f>
        <v>#VALUE!</v>
      </c>
      <c r="AJ53" s="22" t="e">
        <f ca="1">(Parameters!$B$174*(1-Parameters!AJ$185)*_xlfn.IFNA('[3]National GDP per capita ppp'!AJ53,0)+(1-Parameters!$B$174)*AJ52)*(1+(_xlfn.IFNA('[3]Nat GDP per cap ppp growth rate'!AJ53,0)-IF(Settings!$C$16="No",0,Parameters!AJ$164*('AMOC national temperature'!AJ52-Parameters!AJ$128)+Parameters!AJ$165*('AMOC national temperature'!AJ52-Parameters!AJ$128)^2)))*IF(Settings!$C$16="No",1,(1-SLR!$D52*Parameters!AJ$181))</f>
        <v>#VALUE!</v>
      </c>
      <c r="AK53" s="22" t="e">
        <f ca="1">(Parameters!$B$174*(1-Parameters!AK$185)*_xlfn.IFNA('[3]National GDP per capita ppp'!AK53,0)+(1-Parameters!$B$174)*AK52)*(1+(_xlfn.IFNA('[3]Nat GDP per cap ppp growth rate'!AK53,0)-IF(Settings!$C$16="No",0,Parameters!AK$164*('AMOC national temperature'!AK52-Parameters!AK$128)+Parameters!AK$165*('AMOC national temperature'!AK52-Parameters!AK$128)^2)))*IF(Settings!$C$16="No",1,(1-SLR!$D52*Parameters!AK$181))</f>
        <v>#VALUE!</v>
      </c>
      <c r="AL53" s="22" t="e">
        <f ca="1">(Parameters!$B$174*(1-Parameters!AL$185)*_xlfn.IFNA('[3]National GDP per capita ppp'!AL53,0)+(1-Parameters!$B$174)*AL52)*(1+(_xlfn.IFNA('[3]Nat GDP per cap ppp growth rate'!AL53,0)-IF(Settings!$C$16="No",0,Parameters!AL$164*('AMOC national temperature'!AL52-Parameters!AL$128)+Parameters!AL$165*('AMOC national temperature'!AL52-Parameters!AL$128)^2)))*IF(Settings!$C$16="No",1,(1-SLR!$D52*Parameters!AL$181))</f>
        <v>#VALUE!</v>
      </c>
      <c r="AM53" s="22" t="e">
        <f ca="1">(Parameters!$B$174*(1-Parameters!AM$185)*_xlfn.IFNA('[3]National GDP per capita ppp'!AM53,0)+(1-Parameters!$B$174)*AM52)*(1+(_xlfn.IFNA('[3]Nat GDP per cap ppp growth rate'!AM53,0)-IF(Settings!$C$16="No",0,Parameters!AM$164*('AMOC national temperature'!AM52-Parameters!AM$128)+Parameters!AM$165*('AMOC national temperature'!AM52-Parameters!AM$128)^2)))*IF(Settings!$C$16="No",1,(1-SLR!$D52*Parameters!AM$181))</f>
        <v>#VALUE!</v>
      </c>
      <c r="AN53" s="22" t="e">
        <f ca="1">(Parameters!$B$174*(1-Parameters!AN$185)*_xlfn.IFNA('[3]National GDP per capita ppp'!AN53,0)+(1-Parameters!$B$174)*AN52)*(1+(_xlfn.IFNA('[3]Nat GDP per cap ppp growth rate'!AN53,0)-IF(Settings!$C$16="No",0,Parameters!AN$164*('AMOC national temperature'!AN52-Parameters!AN$128)+Parameters!AN$165*('AMOC national temperature'!AN52-Parameters!AN$128)^2)))*IF(Settings!$C$16="No",1,(1-SLR!$D52*Parameters!AN$181))</f>
        <v>#VALUE!</v>
      </c>
      <c r="AO53" s="22" t="e">
        <f ca="1">(Parameters!$B$174*(1-Parameters!AO$185)*_xlfn.IFNA('[3]National GDP per capita ppp'!AO53,0)+(1-Parameters!$B$174)*AO52)*(1+(_xlfn.IFNA('[3]Nat GDP per cap ppp growth rate'!AO53,0)-IF(Settings!$C$16="No",0,Parameters!AO$164*('AMOC national temperature'!AO52-Parameters!AO$128)+Parameters!AO$165*('AMOC national temperature'!AO52-Parameters!AO$128)^2)))*IF(Settings!$C$16="No",1,(1-SLR!$D52*Parameters!AO$181))</f>
        <v>#VALUE!</v>
      </c>
      <c r="AP53" s="22" t="e">
        <f ca="1">(Parameters!$B$174*(1-Parameters!AP$185)*_xlfn.IFNA('[3]National GDP per capita ppp'!AP53,0)+(1-Parameters!$B$174)*AP52)*(1+(_xlfn.IFNA('[3]Nat GDP per cap ppp growth rate'!AP53,0)-IF(Settings!$C$16="No",0,Parameters!AP$164*('AMOC national temperature'!AP52-Parameters!AP$128)+Parameters!AP$165*('AMOC national temperature'!AP52-Parameters!AP$128)^2)))*IF(Settings!$C$16="No",1,(1-SLR!$D52*Parameters!AP$181))</f>
        <v>#VALUE!</v>
      </c>
      <c r="AQ53" s="22" t="e">
        <f ca="1">(Parameters!$B$174*(1-Parameters!AQ$185)*_xlfn.IFNA('[3]National GDP per capita ppp'!AQ53,0)+(1-Parameters!$B$174)*AQ52)*(1+(_xlfn.IFNA('[3]Nat GDP per cap ppp growth rate'!AQ53,0)-IF(Settings!$C$16="No",0,Parameters!AQ$164*('AMOC national temperature'!AQ52-Parameters!AQ$128)+Parameters!AQ$165*('AMOC national temperature'!AQ52-Parameters!AQ$128)^2)))*IF(Settings!$C$16="No",1,(1-SLR!$D52*Parameters!AQ$181))</f>
        <v>#VALUE!</v>
      </c>
      <c r="AR53" s="22" t="e">
        <f ca="1">(Parameters!$B$174*(1-Parameters!AR$185)*_xlfn.IFNA('[3]National GDP per capita ppp'!AR53,0)+(1-Parameters!$B$174)*AR52)*(1+(_xlfn.IFNA('[3]Nat GDP per cap ppp growth rate'!AR53,0)-IF(Settings!$C$16="No",0,Parameters!AR$164*('AMOC national temperature'!AR52-Parameters!AR$128)+Parameters!AR$165*('AMOC national temperature'!AR52-Parameters!AR$128)^2)))*IF(Settings!$C$16="No",1,(1-SLR!$D52*Parameters!AR$181))</f>
        <v>#VALUE!</v>
      </c>
      <c r="AS53" s="22" t="e">
        <f ca="1">(Parameters!$B$174*(1-Parameters!AS$185)*_xlfn.IFNA('[3]National GDP per capita ppp'!AS53,0)+(1-Parameters!$B$174)*AS52)*(1+(_xlfn.IFNA('[3]Nat GDP per cap ppp growth rate'!AS53,0)-IF(Settings!$C$16="No",0,Parameters!AS$164*('AMOC national temperature'!AS52-Parameters!AS$128)+Parameters!AS$165*('AMOC national temperature'!AS52-Parameters!AS$128)^2)))*IF(Settings!$C$16="No",1,(1-SLR!$D52*Parameters!AS$181))</f>
        <v>#VALUE!</v>
      </c>
      <c r="AT53" s="22" t="e">
        <f ca="1">(Parameters!$B$174*(1-Parameters!AT$185)*_xlfn.IFNA('[3]National GDP per capita ppp'!AT53,0)+(1-Parameters!$B$174)*AT52)*(1+(_xlfn.IFNA('[3]Nat GDP per cap ppp growth rate'!AT53,0)-IF(Settings!$C$16="No",0,Parameters!AT$164*('AMOC national temperature'!AT52-Parameters!AT$128)+Parameters!AT$165*('AMOC national temperature'!AT52-Parameters!AT$128)^2)))*IF(Settings!$C$16="No",1,(1-SLR!$D52*Parameters!AT$181))</f>
        <v>#VALUE!</v>
      </c>
      <c r="AU53" s="22" t="e">
        <f ca="1">(Parameters!$B$174*(1-Parameters!AU$185)*_xlfn.IFNA('[3]National GDP per capita ppp'!AU53,0)+(1-Parameters!$B$174)*AU52)*(1+(_xlfn.IFNA('[3]Nat GDP per cap ppp growth rate'!AU53,0)-IF(Settings!$C$16="No",0,Parameters!AU$164*('AMOC national temperature'!AU52-Parameters!AU$128)+Parameters!AU$165*('AMOC national temperature'!AU52-Parameters!AU$128)^2)))*IF(Settings!$C$16="No",1,(1-SLR!$D52*Parameters!AU$181))</f>
        <v>#VALUE!</v>
      </c>
      <c r="AV53" s="22" t="e">
        <f ca="1">(Parameters!$B$174*(1-Parameters!AV$185)*_xlfn.IFNA('[3]National GDP per capita ppp'!AV53,0)+(1-Parameters!$B$174)*AV52)*(1+(_xlfn.IFNA('[3]Nat GDP per cap ppp growth rate'!AV53,0)-IF(Settings!$C$16="No",0,Parameters!AV$164*('AMOC national temperature'!AV52-Parameters!AV$128)+Parameters!AV$165*('AMOC national temperature'!AV52-Parameters!AV$128)^2)))*IF(Settings!$C$16="No",1,(1-SLR!$D52*Parameters!AV$181))</f>
        <v>#VALUE!</v>
      </c>
      <c r="AW53" s="22" t="e">
        <f ca="1">(Parameters!$B$174*(1-Parameters!AW$185)*_xlfn.IFNA('[3]National GDP per capita ppp'!AW53,0)+(1-Parameters!$B$174)*AW52)*(1+(_xlfn.IFNA('[3]Nat GDP per cap ppp growth rate'!AW53,0)-IF(Settings!$C$16="No",0,Parameters!AW$164*('AMOC national temperature'!AW52-Parameters!AW$128)+Parameters!AW$165*('AMOC national temperature'!AW52-Parameters!AW$128)^2)))*IF(Settings!$C$16="No",1,(1-SLR!$D52*Parameters!AW$181))</f>
        <v>#VALUE!</v>
      </c>
      <c r="AX53" s="22" t="e">
        <f ca="1">(Parameters!$B$174*(1-Parameters!AX$185)*_xlfn.IFNA('[3]National GDP per capita ppp'!AX53,0)+(1-Parameters!$B$174)*AX52)*(1+(_xlfn.IFNA('[3]Nat GDP per cap ppp growth rate'!AX53,0)-IF(Settings!$C$16="No",0,Parameters!AX$164*('AMOC national temperature'!AX52-Parameters!AX$128)+Parameters!AX$165*('AMOC national temperature'!AX52-Parameters!AX$128)^2)))*IF(Settings!$C$16="No",1,(1-SLR!$D52*Parameters!AX$181))</f>
        <v>#VALUE!</v>
      </c>
      <c r="AY53" s="22" t="e">
        <f ca="1">(Parameters!$B$174*(1-Parameters!AY$185)*_xlfn.IFNA('[3]National GDP per capita ppp'!AY53,0)+(1-Parameters!$B$174)*AY52)*(1+(_xlfn.IFNA('[3]Nat GDP per cap ppp growth rate'!AY53,0)-IF(Settings!$C$16="No",0,Parameters!AY$164*('AMOC national temperature'!AY52-Parameters!AY$128)+Parameters!AY$165*('AMOC national temperature'!AY52-Parameters!AY$128)^2)))*IF(Settings!$C$16="No",1,(1-SLR!$D52*Parameters!AY$181))</f>
        <v>#VALUE!</v>
      </c>
      <c r="AZ53" s="22" t="e">
        <f ca="1">(Parameters!$B$174*(1-Parameters!AZ$185)*_xlfn.IFNA('[3]National GDP per capita ppp'!AZ53,0)+(1-Parameters!$B$174)*AZ52)*(1+(_xlfn.IFNA('[3]Nat GDP per cap ppp growth rate'!AZ53,0)-IF(Settings!$C$16="No",0,Parameters!AZ$164*('AMOC national temperature'!AZ52-Parameters!AZ$128)+Parameters!AZ$165*('AMOC national temperature'!AZ52-Parameters!AZ$128)^2)))*IF(Settings!$C$16="No",1,(1-SLR!$D52*Parameters!AZ$181))</f>
        <v>#VALUE!</v>
      </c>
      <c r="BA53" s="22" t="e">
        <f ca="1">(Parameters!$B$174*(1-Parameters!BA$185)*_xlfn.IFNA('[3]National GDP per capita ppp'!BA53,0)+(1-Parameters!$B$174)*BA52)*(1+(_xlfn.IFNA('[3]Nat GDP per cap ppp growth rate'!BA53,0)-IF(Settings!$C$16="No",0,Parameters!BA$164*('AMOC national temperature'!BA52-Parameters!BA$128)+Parameters!BA$165*('AMOC national temperature'!BA52-Parameters!BA$128)^2)))*IF(Settings!$C$16="No",1,(1-SLR!$D52*Parameters!BA$181))</f>
        <v>#VALUE!</v>
      </c>
      <c r="BB53" s="22" t="e">
        <f ca="1">(Parameters!$B$174*(1-Parameters!BB$185)*_xlfn.IFNA('[3]National GDP per capita ppp'!BB53,0)+(1-Parameters!$B$174)*BB52)*(1+(_xlfn.IFNA('[3]Nat GDP per cap ppp growth rate'!BB53,0)-IF(Settings!$C$16="No",0,Parameters!BB$164*('AMOC national temperature'!BB52-Parameters!BB$128)+Parameters!BB$165*('AMOC national temperature'!BB52-Parameters!BB$128)^2)))*IF(Settings!$C$16="No",1,(1-SLR!$D52*Parameters!BB$181))</f>
        <v>#VALUE!</v>
      </c>
      <c r="BC53" s="22" t="e">
        <f ca="1">(Parameters!$B$174*(1-Parameters!BC$185)*_xlfn.IFNA('[3]National GDP per capita ppp'!BC53,0)+(1-Parameters!$B$174)*BC52)*(1+(_xlfn.IFNA('[3]Nat GDP per cap ppp growth rate'!BC53,0)-IF(Settings!$C$16="No",0,Parameters!BC$164*('AMOC national temperature'!BC52-Parameters!BC$128)+Parameters!BC$165*('AMOC national temperature'!BC52-Parameters!BC$128)^2)))*IF(Settings!$C$16="No",1,(1-SLR!$D52*Parameters!BC$181))</f>
        <v>#VALUE!</v>
      </c>
      <c r="BD53" s="22" t="e">
        <f ca="1">(Parameters!$B$174*(1-Parameters!BD$185)*_xlfn.IFNA('[3]National GDP per capita ppp'!BD53,0)+(1-Parameters!$B$174)*BD52)*(1+(_xlfn.IFNA('[3]Nat GDP per cap ppp growth rate'!BD53,0)-IF(Settings!$C$16="No",0,Parameters!BD$164*('AMOC national temperature'!BD52-Parameters!BD$128)+Parameters!BD$165*('AMOC national temperature'!BD52-Parameters!BD$128)^2)))*IF(Settings!$C$16="No",1,(1-SLR!$D52*Parameters!BD$181))</f>
        <v>#VALUE!</v>
      </c>
      <c r="BE53" s="22" t="e">
        <f ca="1">(Parameters!$B$174*(1-Parameters!BE$185)*_xlfn.IFNA('[3]National GDP per capita ppp'!BE53,0)+(1-Parameters!$B$174)*BE52)*(1+(_xlfn.IFNA('[3]Nat GDP per cap ppp growth rate'!BE53,0)-IF(Settings!$C$16="No",0,Parameters!BE$164*('AMOC national temperature'!BE52-Parameters!BE$128)+Parameters!BE$165*('AMOC national temperature'!BE52-Parameters!BE$128)^2)))*IF(Settings!$C$16="No",1,(1-SLR!$D52*Parameters!BE$181))</f>
        <v>#VALUE!</v>
      </c>
      <c r="BF53" s="22" t="e">
        <f ca="1">(Parameters!$B$174*(1-Parameters!BF$185)*_xlfn.IFNA('[3]National GDP per capita ppp'!BF53,0)+(1-Parameters!$B$174)*BF52)*(1+(_xlfn.IFNA('[3]Nat GDP per cap ppp growth rate'!BF53,0)-IF(Settings!$C$16="No",0,Parameters!BF$164*('AMOC national temperature'!BF52-Parameters!BF$128)+Parameters!BF$165*('AMOC national temperature'!BF52-Parameters!BF$128)^2)))*IF(Settings!$C$16="No",1,(1-SLR!$D52*Parameters!BF$181))</f>
        <v>#VALUE!</v>
      </c>
      <c r="BG53" s="22" t="e">
        <f ca="1">(Parameters!$B$174*(1-Parameters!BG$185)*_xlfn.IFNA('[3]National GDP per capita ppp'!BG53,0)+(1-Parameters!$B$174)*BG52)*(1+(_xlfn.IFNA('[3]Nat GDP per cap ppp growth rate'!BG53,0)-IF(Settings!$C$16="No",0,Parameters!BG$164*('AMOC national temperature'!BG52-Parameters!BG$128)+Parameters!BG$165*('AMOC national temperature'!BG52-Parameters!BG$128)^2)))*IF(Settings!$C$16="No",1,(1-SLR!$D52*Parameters!BG$181))</f>
        <v>#VALUE!</v>
      </c>
      <c r="BH53" s="22" t="e">
        <f ca="1">(Parameters!$B$174*(1-Parameters!BH$185)*_xlfn.IFNA('[3]National GDP per capita ppp'!BH53,0)+(1-Parameters!$B$174)*BH52)*(1+(_xlfn.IFNA('[3]Nat GDP per cap ppp growth rate'!BH53,0)-IF(Settings!$C$16="No",0,Parameters!BH$164*('AMOC national temperature'!BH52-Parameters!BH$128)+Parameters!BH$165*('AMOC national temperature'!BH52-Parameters!BH$128)^2)))*IF(Settings!$C$16="No",1,(1-SLR!$D52*Parameters!BH$181))</f>
        <v>#VALUE!</v>
      </c>
      <c r="BI53" s="22" t="e">
        <f ca="1">(Parameters!$B$174*(1-Parameters!BI$185)*_xlfn.IFNA('[3]National GDP per capita ppp'!BI53,0)+(1-Parameters!$B$174)*BI52)*(1+(_xlfn.IFNA('[3]Nat GDP per cap ppp growth rate'!BI53,0)-IF(Settings!$C$16="No",0,Parameters!BI$164*('AMOC national temperature'!BI52-Parameters!BI$128)+Parameters!BI$165*('AMOC national temperature'!BI52-Parameters!BI$128)^2)))*IF(Settings!$C$16="No",1,(1-SLR!$D52*Parameters!BI$181))</f>
        <v>#VALUE!</v>
      </c>
      <c r="BJ53" s="22" t="e">
        <f ca="1">(Parameters!$B$174*(1-Parameters!BJ$185)*_xlfn.IFNA('[3]National GDP per capita ppp'!BJ53,0)+(1-Parameters!$B$174)*BJ52)*(1+(_xlfn.IFNA('[3]Nat GDP per cap ppp growth rate'!BJ53,0)-IF(Settings!$C$16="No",0,Parameters!BJ$164*('AMOC national temperature'!BJ52-Parameters!BJ$128)+Parameters!BJ$165*('AMOC national temperature'!BJ52-Parameters!BJ$128)^2)))*IF(Settings!$C$16="No",1,(1-SLR!$D52*Parameters!BJ$181))</f>
        <v>#VALUE!</v>
      </c>
      <c r="BK53" s="22" t="e">
        <f ca="1">(Parameters!$B$174*(1-Parameters!BK$185)*_xlfn.IFNA('[3]National GDP per capita ppp'!BK53,0)+(1-Parameters!$B$174)*BK52)*(1+(_xlfn.IFNA('[3]Nat GDP per cap ppp growth rate'!BK53,0)-IF(Settings!$C$16="No",0,Parameters!BK$164*('AMOC national temperature'!BK52-Parameters!BK$128)+Parameters!BK$165*('AMOC national temperature'!BK52-Parameters!BK$128)^2)))*IF(Settings!$C$16="No",1,(1-SLR!$D52*Parameters!BK$181))</f>
        <v>#VALUE!</v>
      </c>
      <c r="BL53" s="22" t="e">
        <f ca="1">(Parameters!$B$174*(1-Parameters!BL$185)*_xlfn.IFNA('[3]National GDP per capita ppp'!BL53,0)+(1-Parameters!$B$174)*BL52)*(1+(_xlfn.IFNA('[3]Nat GDP per cap ppp growth rate'!BL53,0)-IF(Settings!$C$16="No",0,Parameters!BL$164*('AMOC national temperature'!BL52-Parameters!BL$128)+Parameters!BL$165*('AMOC national temperature'!BL52-Parameters!BL$128)^2)))*IF(Settings!$C$16="No",1,(1-SLR!$D52*Parameters!BL$181))</f>
        <v>#VALUE!</v>
      </c>
      <c r="BM53" s="22" t="e">
        <f ca="1">(Parameters!$B$174*(1-Parameters!BM$185)*_xlfn.IFNA('[3]National GDP per capita ppp'!BM53,0)+(1-Parameters!$B$174)*BM52)*(1+(_xlfn.IFNA('[3]Nat GDP per cap ppp growth rate'!BM53,0)-IF(Settings!$C$16="No",0,Parameters!BM$164*('AMOC national temperature'!BM52-Parameters!BM$128)+Parameters!BM$165*('AMOC national temperature'!BM52-Parameters!BM$128)^2)))*IF(Settings!$C$16="No",1,(1-SLR!$D52*Parameters!BM$181))</f>
        <v>#VALUE!</v>
      </c>
      <c r="BN53" s="22" t="e">
        <f ca="1">(Parameters!$B$174*(1-Parameters!BN$185)*_xlfn.IFNA('[3]National GDP per capita ppp'!BN53,0)+(1-Parameters!$B$174)*BN52)*(1+(_xlfn.IFNA('[3]Nat GDP per cap ppp growth rate'!BN53,0)-IF(Settings!$C$16="No",0,Parameters!BN$164*('AMOC national temperature'!BN52-Parameters!BN$128)+Parameters!BN$165*('AMOC national temperature'!BN52-Parameters!BN$128)^2)))*IF(Settings!$C$16="No",1,(1-SLR!$D52*Parameters!BN$181))</f>
        <v>#VALUE!</v>
      </c>
      <c r="BO53" s="22" t="e">
        <f ca="1">(Parameters!$B$174*(1-Parameters!BO$185)*_xlfn.IFNA('[3]National GDP per capita ppp'!BO53,0)+(1-Parameters!$B$174)*BO52)*(1+(_xlfn.IFNA('[3]Nat GDP per cap ppp growth rate'!BO53,0)-IF(Settings!$C$16="No",0,Parameters!BO$164*('AMOC national temperature'!BO52-Parameters!BO$128)+Parameters!BO$165*('AMOC national temperature'!BO52-Parameters!BO$128)^2)))*IF(Settings!$C$16="No",1,(1-SLR!$D52*Parameters!BO$181))</f>
        <v>#VALUE!</v>
      </c>
      <c r="BP53" s="22" t="e">
        <f ca="1">(Parameters!$B$174*(1-Parameters!BP$185)*_xlfn.IFNA('[3]National GDP per capita ppp'!BP53,0)+(1-Parameters!$B$174)*BP52)*(1+(_xlfn.IFNA('[3]Nat GDP per cap ppp growth rate'!BP53,0)-IF(Settings!$C$16="No",0,Parameters!BP$164*('AMOC national temperature'!BP52-Parameters!BP$128)+Parameters!BP$165*('AMOC national temperature'!BP52-Parameters!BP$128)^2)))*IF(Settings!$C$16="No",1,(1-SLR!$D52*Parameters!BP$181))</f>
        <v>#VALUE!</v>
      </c>
      <c r="BQ53" s="22" t="e">
        <f ca="1">(Parameters!$B$174*(1-Parameters!BQ$185)*_xlfn.IFNA('[3]National GDP per capita ppp'!BQ53,0)+(1-Parameters!$B$174)*BQ52)*(1+(_xlfn.IFNA('[3]Nat GDP per cap ppp growth rate'!BQ53,0)-IF(Settings!$C$16="No",0,Parameters!BQ$164*('AMOC national temperature'!BQ52-Parameters!BQ$128)+Parameters!BQ$165*('AMOC national temperature'!BQ52-Parameters!BQ$128)^2)))*IF(Settings!$C$16="No",1,(1-SLR!$D52*Parameters!BQ$181))</f>
        <v>#VALUE!</v>
      </c>
      <c r="BR53" s="22" t="e">
        <f ca="1">(Parameters!$B$174*(1-Parameters!BR$185)*_xlfn.IFNA('[3]National GDP per capita ppp'!BR53,0)+(1-Parameters!$B$174)*BR52)*(1+(_xlfn.IFNA('[3]Nat GDP per cap ppp growth rate'!BR53,0)-IF(Settings!$C$16="No",0,Parameters!BR$164*('AMOC national temperature'!BR52-Parameters!BR$128)+Parameters!BR$165*('AMOC national temperature'!BR52-Parameters!BR$128)^2)))*IF(Settings!$C$16="No",1,(1-SLR!$D52*Parameters!BR$181))</f>
        <v>#VALUE!</v>
      </c>
      <c r="BS53" s="22" t="e">
        <f ca="1">(Parameters!$B$174*(1-Parameters!BS$185)*_xlfn.IFNA('[3]National GDP per capita ppp'!BS53,0)+(1-Parameters!$B$174)*BS52)*(1+(_xlfn.IFNA('[3]Nat GDP per cap ppp growth rate'!BS53,0)-IF(Settings!$C$16="No",0,Parameters!BS$164*('AMOC national temperature'!BS52-Parameters!BS$128)+Parameters!BS$165*('AMOC national temperature'!BS52-Parameters!BS$128)^2)))*IF(Settings!$C$16="No",1,(1-SLR!$D52*Parameters!BS$181))</f>
        <v>#VALUE!</v>
      </c>
      <c r="BT53" s="22" t="e">
        <f ca="1">(Parameters!$B$174*(1-Parameters!BT$185)*_xlfn.IFNA('[3]National GDP per capita ppp'!BT53,0)+(1-Parameters!$B$174)*BT52)*(1+(_xlfn.IFNA('[3]Nat GDP per cap ppp growth rate'!BT53,0)-IF(Settings!$C$16="No",0,Parameters!BT$164*('AMOC national temperature'!BT52-Parameters!BT$128)+Parameters!BT$165*('AMOC national temperature'!BT52-Parameters!BT$128)^2)))*IF(Settings!$C$16="No",1,(1-SLR!$D52*Parameters!BT$181))</f>
        <v>#VALUE!</v>
      </c>
      <c r="BU53" s="22" t="e">
        <f ca="1">(Parameters!$B$174*(1-Parameters!BU$185)*_xlfn.IFNA('[3]National GDP per capita ppp'!BU53,0)+(1-Parameters!$B$174)*BU52)*(1+(_xlfn.IFNA('[3]Nat GDP per cap ppp growth rate'!BU53,0)-IF(Settings!$C$16="No",0,Parameters!BU$164*('AMOC national temperature'!BU52-Parameters!BU$128)+Parameters!BU$165*('AMOC national temperature'!BU52-Parameters!BU$128)^2)))*IF(Settings!$C$16="No",1,(1-SLR!$D52*Parameters!BU$181))</f>
        <v>#VALUE!</v>
      </c>
      <c r="BV53" s="22" t="e">
        <f ca="1">(Parameters!$B$174*(1-Parameters!BV$185)*_xlfn.IFNA('[3]National GDP per capita ppp'!BV53,0)+(1-Parameters!$B$174)*BV52)*(1+(_xlfn.IFNA('[3]Nat GDP per cap ppp growth rate'!BV53,0)-IF(Settings!$C$16="No",0,Parameters!BV$164*('AMOC national temperature'!BV52-Parameters!BV$128)+Parameters!BV$165*('AMOC national temperature'!BV52-Parameters!BV$128)^2)))*IF(Settings!$C$16="No",1,(1-SLR!$D52*Parameters!BV$181))</f>
        <v>#VALUE!</v>
      </c>
      <c r="BW53" s="22" t="e">
        <f ca="1">(Parameters!$B$174*(1-Parameters!BW$185)*_xlfn.IFNA('[3]National GDP per capita ppp'!BW53,0)+(1-Parameters!$B$174)*BW52)*(1+(_xlfn.IFNA('[3]Nat GDP per cap ppp growth rate'!BW53,0)-IF(Settings!$C$16="No",0,Parameters!BW$164*('AMOC national temperature'!BW52-Parameters!BW$128)+Parameters!BW$165*('AMOC national temperature'!BW52-Parameters!BW$128)^2)))*IF(Settings!$C$16="No",1,(1-SLR!$D52*Parameters!BW$181))</f>
        <v>#VALUE!</v>
      </c>
      <c r="BX53" s="22" t="e">
        <f ca="1">(Parameters!$B$174*(1-Parameters!BX$185)*_xlfn.IFNA('[3]National GDP per capita ppp'!BX53,0)+(1-Parameters!$B$174)*BX52)*(1+(_xlfn.IFNA('[3]Nat GDP per cap ppp growth rate'!BX53,0)-IF(Settings!$C$16="No",0,Parameters!BX$164*('AMOC national temperature'!BX52-Parameters!BX$128)+Parameters!BX$165*('AMOC national temperature'!BX52-Parameters!BX$128)^2)))*IF(Settings!$C$16="No",1,(1-SLR!$D52*Parameters!BX$181))</f>
        <v>#VALUE!</v>
      </c>
      <c r="BY53" s="22" t="e">
        <f ca="1">(Parameters!$B$174*(1-Parameters!BY$185)*_xlfn.IFNA('[3]National GDP per capita ppp'!BY53,0)+(1-Parameters!$B$174)*BY52)*(1+(_xlfn.IFNA('[3]Nat GDP per cap ppp growth rate'!BY53,0)-IF(Settings!$C$16="No",0,Parameters!BY$164*('AMOC national temperature'!BY52-Parameters!BY$128)+Parameters!BY$165*('AMOC national temperature'!BY52-Parameters!BY$128)^2)))*IF(Settings!$C$16="No",1,(1-SLR!$D52*Parameters!BY$181))</f>
        <v>#VALUE!</v>
      </c>
      <c r="BZ53" s="22" t="e">
        <f ca="1">(Parameters!$B$174*(1-Parameters!BZ$185)*_xlfn.IFNA('[3]National GDP per capita ppp'!BZ53,0)+(1-Parameters!$B$174)*BZ52)*(1+(_xlfn.IFNA('[3]Nat GDP per cap ppp growth rate'!BZ53,0)-IF(Settings!$C$16="No",0,Parameters!BZ$164*('AMOC national temperature'!BZ52-Parameters!BZ$128)+Parameters!BZ$165*('AMOC national temperature'!BZ52-Parameters!BZ$128)^2)))*IF(Settings!$C$16="No",1,(1-SLR!$D52*Parameters!BZ$181))</f>
        <v>#VALUE!</v>
      </c>
      <c r="CA53" s="22" t="e">
        <f ca="1">(Parameters!$B$174*(1-Parameters!CA$185)*_xlfn.IFNA('[3]National GDP per capita ppp'!CA53,0)+(1-Parameters!$B$174)*CA52)*(1+(_xlfn.IFNA('[3]Nat GDP per cap ppp growth rate'!CA53,0)-IF(Settings!$C$16="No",0,Parameters!CA$164*('AMOC national temperature'!CA52-Parameters!CA$128)+Parameters!CA$165*('AMOC national temperature'!CA52-Parameters!CA$128)^2)))*IF(Settings!$C$16="No",1,(1-SLR!$D52*Parameters!CA$181))</f>
        <v>#VALUE!</v>
      </c>
      <c r="CB53" s="22" t="e">
        <f ca="1">(Parameters!$B$174*(1-Parameters!CB$185)*_xlfn.IFNA('[3]National GDP per capita ppp'!CB53,0)+(1-Parameters!$B$174)*CB52)*(1+(_xlfn.IFNA('[3]Nat GDP per cap ppp growth rate'!CB53,0)-IF(Settings!$C$16="No",0,Parameters!CB$164*('AMOC national temperature'!CB52-Parameters!CB$128)+Parameters!CB$165*('AMOC national temperature'!CB52-Parameters!CB$128)^2)))*IF(Settings!$C$16="No",1,(1-SLR!$D52*Parameters!CB$181))</f>
        <v>#VALUE!</v>
      </c>
      <c r="CC53" s="22" t="e">
        <f ca="1">(Parameters!$B$174*(1-Parameters!CC$185)*_xlfn.IFNA('[3]National GDP per capita ppp'!CC53,0)+(1-Parameters!$B$174)*CC52)*(1+(_xlfn.IFNA('[3]Nat GDP per cap ppp growth rate'!CC53,0)-IF(Settings!$C$16="No",0,Parameters!CC$164*('AMOC national temperature'!CC52-Parameters!CC$128)+Parameters!CC$165*('AMOC national temperature'!CC52-Parameters!CC$128)^2)))*IF(Settings!$C$16="No",1,(1-SLR!$D52*Parameters!CC$181))</f>
        <v>#VALUE!</v>
      </c>
      <c r="CD53" s="22" t="e">
        <f ca="1">(Parameters!$B$174*(1-Parameters!CD$185)*_xlfn.IFNA('[3]National GDP per capita ppp'!CD53,0)+(1-Parameters!$B$174)*CD52)*(1+(_xlfn.IFNA('[3]Nat GDP per cap ppp growth rate'!CD53,0)-IF(Settings!$C$16="No",0,Parameters!CD$164*('AMOC national temperature'!CD52-Parameters!CD$128)+Parameters!CD$165*('AMOC national temperature'!CD52-Parameters!CD$128)^2)))*IF(Settings!$C$16="No",1,(1-SLR!$D52*Parameters!CD$181))</f>
        <v>#VALUE!</v>
      </c>
      <c r="CE53" s="22" t="e">
        <f ca="1">(Parameters!$B$174*(1-Parameters!CE$185)*_xlfn.IFNA('[3]National GDP per capita ppp'!CE53,0)+(1-Parameters!$B$174)*CE52)*(1+(_xlfn.IFNA('[3]Nat GDP per cap ppp growth rate'!CE53,0)-IF(Settings!$C$16="No",0,Parameters!CE$164*('AMOC national temperature'!CE52-Parameters!CE$128)+Parameters!CE$165*('AMOC national temperature'!CE52-Parameters!CE$128)^2)))*IF(Settings!$C$16="No",1,(1-SLR!$D52*Parameters!CE$181))</f>
        <v>#VALUE!</v>
      </c>
      <c r="CF53" s="13" t="e">
        <f ca="1">(Parameters!$B$174*(1-Parameters!CF$185)*_xlfn.IFNA('[3]National GDP per capita ppp'!CF53,0)+(1-Parameters!$B$174)*CF52)*(1+(_xlfn.IFNA('[3]Nat GDP per cap ppp growth rate'!CF53,0)-IF(Settings!$C$16="No",0,Parameters!CF$164*('AMOC national temperature'!CF52-Parameters!CF$128)+Parameters!CF$165*('AMOC national temperature'!CF52-Parameters!CF$128)^2)))*IF(Settings!$C$16="No",1,(1-SLR!$D52*Parameters!CF$181))*(1-ISM!K52)</f>
        <v>#VALUE!</v>
      </c>
      <c r="CG53" s="22" t="e">
        <f ca="1">(Parameters!$B$174*(1-Parameters!CG$185)*_xlfn.IFNA('[3]National GDP per capita ppp'!CG53,0)+(1-Parameters!$B$174)*CG52)*(1+(_xlfn.IFNA('[3]Nat GDP per cap ppp growth rate'!CG53,0)-IF(Settings!$C$16="No",0,Parameters!CG$164*('AMOC national temperature'!CG52-Parameters!CG$128)+Parameters!CG$165*('AMOC national temperature'!CG52-Parameters!CG$128)^2)))*IF(Settings!$C$16="No",1,(1-SLR!$D52*Parameters!CG$181))</f>
        <v>#VALUE!</v>
      </c>
      <c r="CH53" s="22" t="e">
        <f ca="1">(Parameters!$B$174*(1-Parameters!CH$185)*_xlfn.IFNA('[3]National GDP per capita ppp'!CH53,0)+(1-Parameters!$B$174)*CH52)*(1+(_xlfn.IFNA('[3]Nat GDP per cap ppp growth rate'!CH53,0)-IF(Settings!$C$16="No",0,Parameters!CH$164*('AMOC national temperature'!CH52-Parameters!CH$128)+Parameters!CH$165*('AMOC national temperature'!CH52-Parameters!CH$128)^2)))*IF(Settings!$C$16="No",1,(1-SLR!$D52*Parameters!CH$181))</f>
        <v>#VALUE!</v>
      </c>
      <c r="CI53" s="22" t="e">
        <f ca="1">(Parameters!$B$174*(1-Parameters!CI$185)*_xlfn.IFNA('[3]National GDP per capita ppp'!CI53,0)+(1-Parameters!$B$174)*CI52)*(1+(_xlfn.IFNA('[3]Nat GDP per cap ppp growth rate'!CI53,0)-IF(Settings!$C$16="No",0,Parameters!CI$164*('AMOC national temperature'!CI52-Parameters!CI$128)+Parameters!CI$165*('AMOC national temperature'!CI52-Parameters!CI$128)^2)))*IF(Settings!$C$16="No",1,(1-SLR!$D52*Parameters!CI$181))</f>
        <v>#VALUE!</v>
      </c>
      <c r="CJ53" s="22" t="e">
        <f ca="1">(Parameters!$B$174*(1-Parameters!CJ$185)*_xlfn.IFNA('[3]National GDP per capita ppp'!CJ53,0)+(1-Parameters!$B$174)*CJ52)*(1+(_xlfn.IFNA('[3]Nat GDP per cap ppp growth rate'!CJ53,0)-IF(Settings!$C$16="No",0,Parameters!CJ$164*('AMOC national temperature'!CJ52-Parameters!CJ$128)+Parameters!CJ$165*('AMOC national temperature'!CJ52-Parameters!CJ$128)^2)))*IF(Settings!$C$16="No",1,(1-SLR!$D52*Parameters!CJ$181))</f>
        <v>#VALUE!</v>
      </c>
      <c r="CK53" s="22" t="e">
        <f ca="1">(Parameters!$B$174*(1-Parameters!CK$185)*_xlfn.IFNA('[3]National GDP per capita ppp'!CK53,0)+(1-Parameters!$B$174)*CK52)*(1+(_xlfn.IFNA('[3]Nat GDP per cap ppp growth rate'!CK53,0)-IF(Settings!$C$16="No",0,Parameters!CK$164*('AMOC national temperature'!CK52-Parameters!CK$128)+Parameters!CK$165*('AMOC national temperature'!CK52-Parameters!CK$128)^2)))*IF(Settings!$C$16="No",1,(1-SLR!$D52*Parameters!CK$181))</f>
        <v>#VALUE!</v>
      </c>
      <c r="CL53" s="22" t="e">
        <f ca="1">(Parameters!$B$174*(1-Parameters!CL$185)*_xlfn.IFNA('[3]National GDP per capita ppp'!CL53,0)+(1-Parameters!$B$174)*CL52)*(1+(_xlfn.IFNA('[3]Nat GDP per cap ppp growth rate'!CL53,0)-IF(Settings!$C$16="No",0,Parameters!CL$164*('AMOC national temperature'!CL52-Parameters!CL$128)+Parameters!CL$165*('AMOC national temperature'!CL52-Parameters!CL$128)^2)))*IF(Settings!$C$16="No",1,(1-SLR!$D52*Parameters!CL$181))</f>
        <v>#VALUE!</v>
      </c>
      <c r="CM53" s="22" t="e">
        <f ca="1">(Parameters!$B$174*(1-Parameters!CM$185)*_xlfn.IFNA('[3]National GDP per capita ppp'!CM53,0)+(1-Parameters!$B$174)*CM52)*(1+(_xlfn.IFNA('[3]Nat GDP per cap ppp growth rate'!CM53,0)-IF(Settings!$C$16="No",0,Parameters!CM$164*('AMOC national temperature'!CM52-Parameters!CM$128)+Parameters!CM$165*('AMOC national temperature'!CM52-Parameters!CM$128)^2)))*IF(Settings!$C$16="No",1,(1-SLR!$D52*Parameters!CM$181))</f>
        <v>#VALUE!</v>
      </c>
      <c r="CN53" s="22" t="e">
        <f ca="1">(Parameters!$B$174*(1-Parameters!CN$185)*_xlfn.IFNA('[3]National GDP per capita ppp'!CN53,0)+(1-Parameters!$B$174)*CN52)*(1+(_xlfn.IFNA('[3]Nat GDP per cap ppp growth rate'!CN53,0)-IF(Settings!$C$16="No",0,Parameters!CN$164*('AMOC national temperature'!CN52-Parameters!CN$128)+Parameters!CN$165*('AMOC national temperature'!CN52-Parameters!CN$128)^2)))*IF(Settings!$C$16="No",1,(1-SLR!$D52*Parameters!CN$181))</f>
        <v>#VALUE!</v>
      </c>
      <c r="CO53" s="22" t="e">
        <f ca="1">(Parameters!$B$174*(1-Parameters!CO$185)*_xlfn.IFNA('[3]National GDP per capita ppp'!CO53,0)+(1-Parameters!$B$174)*CO52)*(1+(_xlfn.IFNA('[3]Nat GDP per cap ppp growth rate'!CO53,0)-IF(Settings!$C$16="No",0,Parameters!CO$164*('AMOC national temperature'!CO52-Parameters!CO$128)+Parameters!CO$165*('AMOC national temperature'!CO52-Parameters!CO$128)^2)))*IF(Settings!$C$16="No",1,(1-SLR!$D52*Parameters!CO$181))</f>
        <v>#VALUE!</v>
      </c>
      <c r="CP53" s="22" t="e">
        <f ca="1">(Parameters!$B$174*(1-Parameters!CP$185)*_xlfn.IFNA('[3]National GDP per capita ppp'!CP53,0)+(1-Parameters!$B$174)*CP52)*(1+(_xlfn.IFNA('[3]Nat GDP per cap ppp growth rate'!CP53,0)-IF(Settings!$C$16="No",0,Parameters!CP$164*('AMOC national temperature'!CP52-Parameters!CP$128)+Parameters!CP$165*('AMOC national temperature'!CP52-Parameters!CP$128)^2)))*IF(Settings!$C$16="No",1,(1-SLR!$D52*Parameters!CP$181))</f>
        <v>#VALUE!</v>
      </c>
      <c r="CQ53" s="22" t="e">
        <f ca="1">(Parameters!$B$174*(1-Parameters!CQ$185)*_xlfn.IFNA('[3]National GDP per capita ppp'!CQ53,0)+(1-Parameters!$B$174)*CQ52)*(1+(_xlfn.IFNA('[3]Nat GDP per cap ppp growth rate'!CQ53,0)-IF(Settings!$C$16="No",0,Parameters!CQ$164*('AMOC national temperature'!CQ52-Parameters!CQ$128)+Parameters!CQ$165*('AMOC national temperature'!CQ52-Parameters!CQ$128)^2)))*IF(Settings!$C$16="No",1,(1-SLR!$D52*Parameters!CQ$181))</f>
        <v>#VALUE!</v>
      </c>
      <c r="CR53" s="22" t="e">
        <f ca="1">(Parameters!$B$174*(1-Parameters!CR$185)*_xlfn.IFNA('[3]National GDP per capita ppp'!CR53,0)+(1-Parameters!$B$174)*CR52)*(1+(_xlfn.IFNA('[3]Nat GDP per cap ppp growth rate'!CR53,0)-IF(Settings!$C$16="No",0,Parameters!CR$164*('AMOC national temperature'!CR52-Parameters!CR$128)+Parameters!CR$165*('AMOC national temperature'!CR52-Parameters!CR$128)^2)))*IF(Settings!$C$16="No",1,(1-SLR!$D52*Parameters!CR$181))</f>
        <v>#VALUE!</v>
      </c>
      <c r="CS53" s="22" t="e">
        <f ca="1">(Parameters!$B$174*(1-Parameters!CS$185)*_xlfn.IFNA('[3]National GDP per capita ppp'!CS53,0)+(1-Parameters!$B$174)*CS52)*(1+(_xlfn.IFNA('[3]Nat GDP per cap ppp growth rate'!CS53,0)-IF(Settings!$C$16="No",0,Parameters!CS$164*('AMOC national temperature'!CS52-Parameters!CS$128)+Parameters!CS$165*('AMOC national temperature'!CS52-Parameters!CS$128)^2)))*IF(Settings!$C$16="No",1,(1-SLR!$D52*Parameters!CS$181))</f>
        <v>#VALUE!</v>
      </c>
      <c r="CT53" s="22" t="e">
        <f ca="1">(Parameters!$B$174*(1-Parameters!CT$185)*_xlfn.IFNA('[3]National GDP per capita ppp'!CT53,0)+(1-Parameters!$B$174)*CT52)*(1+(_xlfn.IFNA('[3]Nat GDP per cap ppp growth rate'!CT53,0)-IF(Settings!$C$16="No",0,Parameters!CT$164*('AMOC national temperature'!CT52-Parameters!CT$128)+Parameters!CT$165*('AMOC national temperature'!CT52-Parameters!CT$128)^2)))*IF(Settings!$C$16="No",1,(1-SLR!$D52*Parameters!CT$181))</f>
        <v>#VALUE!</v>
      </c>
      <c r="CU53" s="22" t="e">
        <f ca="1">(Parameters!$B$174*(1-Parameters!CU$185)*_xlfn.IFNA('[3]National GDP per capita ppp'!CU53,0)+(1-Parameters!$B$174)*CU52)*(1+(_xlfn.IFNA('[3]Nat GDP per cap ppp growth rate'!CU53,0)-IF(Settings!$C$16="No",0,Parameters!CU$164*('AMOC national temperature'!CU52-Parameters!CU$128)+Parameters!CU$165*('AMOC national temperature'!CU52-Parameters!CU$128)^2)))*IF(Settings!$C$16="No",1,(1-SLR!$D52*Parameters!CU$181))</f>
        <v>#VALUE!</v>
      </c>
      <c r="CV53" s="22" t="e">
        <f ca="1">(Parameters!$B$174*(1-Parameters!CV$185)*_xlfn.IFNA('[3]National GDP per capita ppp'!CV53,0)+(1-Parameters!$B$174)*CV52)*(1+(_xlfn.IFNA('[3]Nat GDP per cap ppp growth rate'!CV53,0)-IF(Settings!$C$16="No",0,Parameters!CV$164*('AMOC national temperature'!CV52-Parameters!CV$128)+Parameters!CV$165*('AMOC national temperature'!CV52-Parameters!CV$128)^2)))*IF(Settings!$C$16="No",1,(1-SLR!$D52*Parameters!CV$181))</f>
        <v>#VALUE!</v>
      </c>
      <c r="CW53" s="22" t="e">
        <f ca="1">(Parameters!$B$174*(1-Parameters!CW$185)*_xlfn.IFNA('[3]National GDP per capita ppp'!CW53,0)+(1-Parameters!$B$174)*CW52)*(1+(_xlfn.IFNA('[3]Nat GDP per cap ppp growth rate'!CW53,0)-IF(Settings!$C$16="No",0,Parameters!CW$164*('AMOC national temperature'!CW52-Parameters!CW$128)+Parameters!CW$165*('AMOC national temperature'!CW52-Parameters!CW$128)^2)))*IF(Settings!$C$16="No",1,(1-SLR!$D52*Parameters!CW$181))</f>
        <v>#VALUE!</v>
      </c>
      <c r="CX53" s="22" t="e">
        <f ca="1">(Parameters!$B$174*(1-Parameters!CX$185)*_xlfn.IFNA('[3]National GDP per capita ppp'!CX53,0)+(1-Parameters!$B$174)*CX52)*(1+(_xlfn.IFNA('[3]Nat GDP per cap ppp growth rate'!CX53,0)-IF(Settings!$C$16="No",0,Parameters!CX$164*('AMOC national temperature'!CX52-Parameters!CX$128)+Parameters!CX$165*('AMOC national temperature'!CX52-Parameters!CX$128)^2)))*IF(Settings!$C$16="No",1,(1-SLR!$D52*Parameters!CX$181))</f>
        <v>#VALUE!</v>
      </c>
      <c r="CY53" s="22" t="e">
        <f ca="1">(Parameters!$B$174*(1-Parameters!CY$185)*_xlfn.IFNA('[3]National GDP per capita ppp'!CY53,0)+(1-Parameters!$B$174)*CY52)*(1+(_xlfn.IFNA('[3]Nat GDP per cap ppp growth rate'!CY53,0)-IF(Settings!$C$16="No",0,Parameters!CY$164*('AMOC national temperature'!CY52-Parameters!CY$128)+Parameters!CY$165*('AMOC national temperature'!CY52-Parameters!CY$128)^2)))*IF(Settings!$C$16="No",1,(1-SLR!$D52*Parameters!CY$181))</f>
        <v>#VALUE!</v>
      </c>
      <c r="CZ53" s="22" t="e">
        <f ca="1">(Parameters!$B$174*(1-Parameters!CZ$185)*_xlfn.IFNA('[3]National GDP per capita ppp'!CZ53,0)+(1-Parameters!$B$174)*CZ52)*(1+(_xlfn.IFNA('[3]Nat GDP per cap ppp growth rate'!CZ53,0)-IF(Settings!$C$16="No",0,Parameters!CZ$164*('AMOC national temperature'!CZ52-Parameters!CZ$128)+Parameters!CZ$165*('AMOC national temperature'!CZ52-Parameters!CZ$128)^2)))*IF(Settings!$C$16="No",1,(1-SLR!$D52*Parameters!CZ$181))</f>
        <v>#VALUE!</v>
      </c>
      <c r="DA53" s="22" t="e">
        <f ca="1">(Parameters!$B$174*(1-Parameters!DA$185)*_xlfn.IFNA('[3]National GDP per capita ppp'!DA53,0)+(1-Parameters!$B$174)*DA52)*(1+(_xlfn.IFNA('[3]Nat GDP per cap ppp growth rate'!DA53,0)-IF(Settings!$C$16="No",0,Parameters!DA$164*('AMOC national temperature'!DA52-Parameters!DA$128)+Parameters!DA$165*('AMOC national temperature'!DA52-Parameters!DA$128)^2)))*IF(Settings!$C$16="No",1,(1-SLR!$D52*Parameters!DA$181))</f>
        <v>#VALUE!</v>
      </c>
      <c r="DB53" s="22" t="e">
        <f ca="1">(Parameters!$B$174*(1-Parameters!DB$185)*_xlfn.IFNA('[3]National GDP per capita ppp'!DB53,0)+(1-Parameters!$B$174)*DB52)*(1+(_xlfn.IFNA('[3]Nat GDP per cap ppp growth rate'!DB53,0)-IF(Settings!$C$16="No",0,Parameters!DB$164*('AMOC national temperature'!DB52-Parameters!DB$128)+Parameters!DB$165*('AMOC national temperature'!DB52-Parameters!DB$128)^2)))*IF(Settings!$C$16="No",1,(1-SLR!$D52*Parameters!DB$181))</f>
        <v>#VALUE!</v>
      </c>
      <c r="DC53" s="22" t="e">
        <f ca="1">(Parameters!$B$174*(1-Parameters!DC$185)*_xlfn.IFNA('[3]National GDP per capita ppp'!DC53,0)+(1-Parameters!$B$174)*DC52)*(1+(_xlfn.IFNA('[3]Nat GDP per cap ppp growth rate'!DC53,0)-IF(Settings!$C$16="No",0,Parameters!DC$164*('AMOC national temperature'!DC52-Parameters!DC$128)+Parameters!DC$165*('AMOC national temperature'!DC52-Parameters!DC$128)^2)))*IF(Settings!$C$16="No",1,(1-SLR!$D52*Parameters!DC$181))</f>
        <v>#VALUE!</v>
      </c>
      <c r="DD53" s="22" t="e">
        <f ca="1">(Parameters!$B$174*(1-Parameters!DD$185)*_xlfn.IFNA('[3]National GDP per capita ppp'!DD53,0)+(1-Parameters!$B$174)*DD52)*(1+(_xlfn.IFNA('[3]Nat GDP per cap ppp growth rate'!DD53,0)-IF(Settings!$C$16="No",0,Parameters!DD$164*('AMOC national temperature'!DD52-Parameters!DD$128)+Parameters!DD$165*('AMOC national temperature'!DD52-Parameters!DD$128)^2)))*IF(Settings!$C$16="No",1,(1-SLR!$D52*Parameters!DD$181))</f>
        <v>#VALUE!</v>
      </c>
      <c r="DE53" s="22" t="e">
        <f ca="1">(Parameters!$B$174*(1-Parameters!DE$185)*_xlfn.IFNA('[3]National GDP per capita ppp'!DE53,0)+(1-Parameters!$B$174)*DE52)*(1+(_xlfn.IFNA('[3]Nat GDP per cap ppp growth rate'!DE53,0)-IF(Settings!$C$16="No",0,Parameters!DE$164*('AMOC national temperature'!DE52-Parameters!DE$128)+Parameters!DE$165*('AMOC national temperature'!DE52-Parameters!DE$128)^2)))*IF(Settings!$C$16="No",1,(1-SLR!$D52*Parameters!DE$181))</f>
        <v>#VALUE!</v>
      </c>
      <c r="DF53" s="22" t="e">
        <f ca="1">(Parameters!$B$174*(1-Parameters!DF$185)*_xlfn.IFNA('[3]National GDP per capita ppp'!DF53,0)+(1-Parameters!$B$174)*DF52)*(1+(_xlfn.IFNA('[3]Nat GDP per cap ppp growth rate'!DF53,0)-IF(Settings!$C$16="No",0,Parameters!DF$164*('AMOC national temperature'!DF52-Parameters!DF$128)+Parameters!DF$165*('AMOC national temperature'!DF52-Parameters!DF$128)^2)))*IF(Settings!$C$16="No",1,(1-SLR!$D52*Parameters!DF$181))</f>
        <v>#VALUE!</v>
      </c>
      <c r="DG53" s="22" t="e">
        <f ca="1">(Parameters!$B$174*(1-Parameters!DG$185)*_xlfn.IFNA('[3]National GDP per capita ppp'!DG53,0)+(1-Parameters!$B$174)*DG52)*(1+(_xlfn.IFNA('[3]Nat GDP per cap ppp growth rate'!DG53,0)-IF(Settings!$C$16="No",0,Parameters!DG$164*('AMOC national temperature'!DG52-Parameters!DG$128)+Parameters!DG$165*('AMOC national temperature'!DG52-Parameters!DG$128)^2)))*IF(Settings!$C$16="No",1,(1-SLR!$D52*Parameters!DG$181))</f>
        <v>#VALUE!</v>
      </c>
      <c r="DH53" s="22" t="e">
        <f ca="1">(Parameters!$B$174*(1-Parameters!DH$185)*_xlfn.IFNA('[3]National GDP per capita ppp'!DH53,0)+(1-Parameters!$B$174)*DH52)*(1+(_xlfn.IFNA('[3]Nat GDP per cap ppp growth rate'!DH53,0)-IF(Settings!$C$16="No",0,Parameters!DH$164*('AMOC national temperature'!DH52-Parameters!DH$128)+Parameters!DH$165*('AMOC national temperature'!DH52-Parameters!DH$128)^2)))*IF(Settings!$C$16="No",1,(1-SLR!$D52*Parameters!DH$181))</f>
        <v>#VALUE!</v>
      </c>
      <c r="DI53" s="22" t="e">
        <f ca="1">(Parameters!$B$174*(1-Parameters!DI$185)*_xlfn.IFNA('[3]National GDP per capita ppp'!DI53,0)+(1-Parameters!$B$174)*DI52)*(1+(_xlfn.IFNA('[3]Nat GDP per cap ppp growth rate'!DI53,0)-IF(Settings!$C$16="No",0,Parameters!DI$164*('AMOC national temperature'!DI52-Parameters!DI$128)+Parameters!DI$165*('AMOC national temperature'!DI52-Parameters!DI$128)^2)))*IF(Settings!$C$16="No",1,(1-SLR!$D52*Parameters!DI$181))</f>
        <v>#VALUE!</v>
      </c>
      <c r="DJ53" s="22" t="e">
        <f ca="1">(Parameters!$B$174*(1-Parameters!DJ$185)*_xlfn.IFNA('[3]National GDP per capita ppp'!DJ53,0)+(1-Parameters!$B$174)*DJ52)*(1+(_xlfn.IFNA('[3]Nat GDP per cap ppp growth rate'!DJ53,0)-IF(Settings!$C$16="No",0,Parameters!DJ$164*('AMOC national temperature'!DJ52-Parameters!DJ$128)+Parameters!DJ$165*('AMOC national temperature'!DJ52-Parameters!DJ$128)^2)))*IF(Settings!$C$16="No",1,(1-SLR!$D52*Parameters!DJ$181))</f>
        <v>#VALUE!</v>
      </c>
      <c r="DK53" s="22" t="e">
        <f ca="1">(Parameters!$B$174*(1-Parameters!DK$185)*_xlfn.IFNA('[3]National GDP per capita ppp'!DK53,0)+(1-Parameters!$B$174)*DK52)*(1+(_xlfn.IFNA('[3]Nat GDP per cap ppp growth rate'!DK53,0)-IF(Settings!$C$16="No",0,Parameters!DK$164*('AMOC national temperature'!DK52-Parameters!DK$128)+Parameters!DK$165*('AMOC national temperature'!DK52-Parameters!DK$128)^2)))*IF(Settings!$C$16="No",1,(1-SLR!$D52*Parameters!DK$181))</f>
        <v>#VALUE!</v>
      </c>
      <c r="DL53" s="22" t="e">
        <f ca="1">(Parameters!$B$174*(1-Parameters!DL$185)*_xlfn.IFNA('[3]National GDP per capita ppp'!DL53,0)+(1-Parameters!$B$174)*DL52)*(1+(_xlfn.IFNA('[3]Nat GDP per cap ppp growth rate'!DL53,0)-IF(Settings!$C$16="No",0,Parameters!DL$164*('AMOC national temperature'!DL52-Parameters!DL$128)+Parameters!DL$165*('AMOC national temperature'!DL52-Parameters!DL$128)^2)))*IF(Settings!$C$16="No",1,(1-SLR!$D52*Parameters!DL$181))</f>
        <v>#VALUE!</v>
      </c>
      <c r="DM53" s="22" t="e">
        <f ca="1">(Parameters!$B$174*(1-Parameters!DM$185)*_xlfn.IFNA('[3]National GDP per capita ppp'!DM53,0)+(1-Parameters!$B$174)*DM52)*(1+(_xlfn.IFNA('[3]Nat GDP per cap ppp growth rate'!DM53,0)-IF(Settings!$C$16="No",0,Parameters!DM$164*('AMOC national temperature'!DM52-Parameters!DM$128)+Parameters!DM$165*('AMOC national temperature'!DM52-Parameters!DM$128)^2)))*IF(Settings!$C$16="No",1,(1-SLR!$D52*Parameters!DM$181))</f>
        <v>#VALUE!</v>
      </c>
      <c r="DN53" s="22" t="e">
        <f ca="1">(Parameters!$B$174*(1-Parameters!DN$185)*_xlfn.IFNA('[3]National GDP per capita ppp'!DN53,0)+(1-Parameters!$B$174)*DN52)*(1+(_xlfn.IFNA('[3]Nat GDP per cap ppp growth rate'!DN53,0)-IF(Settings!$C$16="No",0,Parameters!DN$164*('AMOC national temperature'!DN52-Parameters!DN$128)+Parameters!DN$165*('AMOC national temperature'!DN52-Parameters!DN$128)^2)))*IF(Settings!$C$16="No",1,(1-SLR!$D52*Parameters!DN$181))</f>
        <v>#VALUE!</v>
      </c>
      <c r="DO53" s="22" t="e">
        <f ca="1">(Parameters!$B$174*(1-Parameters!DO$185)*_xlfn.IFNA('[3]National GDP per capita ppp'!DO53,0)+(1-Parameters!$B$174)*DO52)*(1+(_xlfn.IFNA('[3]Nat GDP per cap ppp growth rate'!DO53,0)-IF(Settings!$C$16="No",0,Parameters!DO$164*('AMOC national temperature'!DO52-Parameters!DO$128)+Parameters!DO$165*('AMOC national temperature'!DO52-Parameters!DO$128)^2)))*IF(Settings!$C$16="No",1,(1-SLR!$D52*Parameters!DO$181))</f>
        <v>#VALUE!</v>
      </c>
      <c r="DP53" s="22" t="e">
        <f ca="1">(Parameters!$B$174*(1-Parameters!DP$185)*_xlfn.IFNA('[3]National GDP per capita ppp'!DP53,0)+(1-Parameters!$B$174)*DP52)*(1+(_xlfn.IFNA('[3]Nat GDP per cap ppp growth rate'!DP53,0)-IF(Settings!$C$16="No",0,Parameters!DP$164*('AMOC national temperature'!DP52-Parameters!DP$128)+Parameters!DP$165*('AMOC national temperature'!DP52-Parameters!DP$128)^2)))*IF(Settings!$C$16="No",1,(1-SLR!$D52*Parameters!DP$181))</f>
        <v>#VALUE!</v>
      </c>
      <c r="DQ53" s="22" t="e">
        <f ca="1">(Parameters!$B$174*(1-Parameters!DQ$185)*_xlfn.IFNA('[3]National GDP per capita ppp'!DQ53,0)+(1-Parameters!$B$174)*DQ52)*(1+(_xlfn.IFNA('[3]Nat GDP per cap ppp growth rate'!DQ53,0)-IF(Settings!$C$16="No",0,Parameters!DQ$164*('AMOC national temperature'!DQ52-Parameters!DQ$128)+Parameters!DQ$165*('AMOC national temperature'!DQ52-Parameters!DQ$128)^2)))*IF(Settings!$C$16="No",1,(1-SLR!$D52*Parameters!DQ$181))</f>
        <v>#VALUE!</v>
      </c>
      <c r="DR53" s="22" t="e">
        <f ca="1">(Parameters!$B$174*(1-Parameters!DR$185)*_xlfn.IFNA('[3]National GDP per capita ppp'!DR53,0)+(1-Parameters!$B$174)*DR52)*(1+(_xlfn.IFNA('[3]Nat GDP per cap ppp growth rate'!DR53,0)-IF(Settings!$C$16="No",0,Parameters!DR$164*('AMOC national temperature'!DR52-Parameters!DR$128)+Parameters!DR$165*('AMOC national temperature'!DR52-Parameters!DR$128)^2)))*IF(Settings!$C$16="No",1,(1-SLR!$D52*Parameters!DR$181))</f>
        <v>#VALUE!</v>
      </c>
      <c r="DS53" s="22" t="e">
        <f ca="1">(Parameters!$B$174*(1-Parameters!DS$185)*_xlfn.IFNA('[3]National GDP per capita ppp'!DS53,0)+(1-Parameters!$B$174)*DS52)*(1+(_xlfn.IFNA('[3]Nat GDP per cap ppp growth rate'!DS53,0)-IF(Settings!$C$16="No",0,Parameters!DS$164*('AMOC national temperature'!DS52-Parameters!DS$128)+Parameters!DS$165*('AMOC national temperature'!DS52-Parameters!DS$128)^2)))*IF(Settings!$C$16="No",1,(1-SLR!$D52*Parameters!DS$181))</f>
        <v>#VALUE!</v>
      </c>
      <c r="DT53" s="22" t="e">
        <f ca="1">(Parameters!$B$174*(1-Parameters!DT$185)*_xlfn.IFNA('[3]National GDP per capita ppp'!DT53,0)+(1-Parameters!$B$174)*DT52)*(1+(_xlfn.IFNA('[3]Nat GDP per cap ppp growth rate'!DT53,0)-IF(Settings!$C$16="No",0,Parameters!DT$164*('AMOC national temperature'!DT52-Parameters!DT$128)+Parameters!DT$165*('AMOC national temperature'!DT52-Parameters!DT$128)^2)))*IF(Settings!$C$16="No",1,(1-SLR!$D52*Parameters!DT$181))</f>
        <v>#VALUE!</v>
      </c>
      <c r="DU53" s="22" t="e">
        <f ca="1">(Parameters!$B$174*(1-Parameters!DU$185)*_xlfn.IFNA('[3]National GDP per capita ppp'!DU53,0)+(1-Parameters!$B$174)*DU52)*(1+(_xlfn.IFNA('[3]Nat GDP per cap ppp growth rate'!DU53,0)-IF(Settings!$C$16="No",0,Parameters!DU$164*('AMOC national temperature'!DU52-Parameters!DU$128)+Parameters!DU$165*('AMOC national temperature'!DU52-Parameters!DU$128)^2)))*IF(Settings!$C$16="No",1,(1-SLR!$D52*Parameters!DU$181))</f>
        <v>#VALUE!</v>
      </c>
      <c r="DV53" s="22" t="e">
        <f ca="1">(Parameters!$B$174*(1-Parameters!DV$185)*_xlfn.IFNA('[3]National GDP per capita ppp'!DV53,0)+(1-Parameters!$B$174)*DV52)*(1+(_xlfn.IFNA('[3]Nat GDP per cap ppp growth rate'!DV53,0)-IF(Settings!$C$16="No",0,Parameters!DV$164*('AMOC national temperature'!DV52-Parameters!DV$128)+Parameters!DV$165*('AMOC national temperature'!DV52-Parameters!DV$128)^2)))*IF(Settings!$C$16="No",1,(1-SLR!$D52*Parameters!DV$181))</f>
        <v>#VALUE!</v>
      </c>
      <c r="DW53" s="22" t="e">
        <f ca="1">(Parameters!$B$174*(1-Parameters!DW$185)*_xlfn.IFNA('[3]National GDP per capita ppp'!DW53,0)+(1-Parameters!$B$174)*DW52)*(1+(_xlfn.IFNA('[3]Nat GDP per cap ppp growth rate'!DW53,0)-IF(Settings!$C$16="No",0,Parameters!DW$164*('AMOC national temperature'!DW52-Parameters!DW$128)+Parameters!DW$165*('AMOC national temperature'!DW52-Parameters!DW$128)^2)))*IF(Settings!$C$16="No",1,(1-SLR!$D52*Parameters!DW$181))</f>
        <v>#VALUE!</v>
      </c>
      <c r="DX53" s="22" t="e">
        <f ca="1">(Parameters!$B$174*(1-Parameters!DX$185)*_xlfn.IFNA('[3]National GDP per capita ppp'!DX53,0)+(1-Parameters!$B$174)*DX52)*(1+(_xlfn.IFNA('[3]Nat GDP per cap ppp growth rate'!DX53,0)-IF(Settings!$C$16="No",0,Parameters!DX$164*('AMOC national temperature'!DX52-Parameters!DX$128)+Parameters!DX$165*('AMOC national temperature'!DX52-Parameters!DX$128)^2)))*IF(Settings!$C$16="No",1,(1-SLR!$D52*Parameters!DX$181))</f>
        <v>#VALUE!</v>
      </c>
      <c r="DY53" s="22" t="e">
        <f ca="1">(Parameters!$B$174*(1-Parameters!DY$185)*_xlfn.IFNA('[3]National GDP per capita ppp'!DY53,0)+(1-Parameters!$B$174)*DY52)*(1+(_xlfn.IFNA('[3]Nat GDP per cap ppp growth rate'!DY53,0)-IF(Settings!$C$16="No",0,Parameters!DY$164*('AMOC national temperature'!DY52-Parameters!DY$128)+Parameters!DY$165*('AMOC national temperature'!DY52-Parameters!DY$128)^2)))*IF(Settings!$C$16="No",1,(1-SLR!$D52*Parameters!DY$181))</f>
        <v>#VALUE!</v>
      </c>
      <c r="DZ53" s="22" t="e">
        <f ca="1">(Parameters!$B$174*(1-Parameters!DZ$185)*_xlfn.IFNA('[3]National GDP per capita ppp'!DZ53,0)+(1-Parameters!$B$174)*DZ52)*(1+(_xlfn.IFNA('[3]Nat GDP per cap ppp growth rate'!DZ53,0)-IF(Settings!$C$16="No",0,Parameters!DZ$164*('AMOC national temperature'!DZ52-Parameters!DZ$128)+Parameters!DZ$165*('AMOC national temperature'!DZ52-Parameters!DZ$128)^2)))*IF(Settings!$C$16="No",1,(1-SLR!$D52*Parameters!DZ$181))</f>
        <v>#VALUE!</v>
      </c>
      <c r="EA53" s="22" t="e">
        <f ca="1">(Parameters!$B$174*(1-Parameters!EA$185)*_xlfn.IFNA('[3]National GDP per capita ppp'!EA53,0)+(1-Parameters!$B$174)*EA52)*(1+(_xlfn.IFNA('[3]Nat GDP per cap ppp growth rate'!EA53,0)-IF(Settings!$C$16="No",0,Parameters!EA$164*('AMOC national temperature'!EA52-Parameters!EA$128)+Parameters!EA$165*('AMOC national temperature'!EA52-Parameters!EA$128)^2)))*IF(Settings!$C$16="No",1,(1-SLR!$D52*Parameters!EA$181))</f>
        <v>#VALUE!</v>
      </c>
      <c r="EB53" s="22" t="e">
        <f ca="1">(Parameters!$B$174*(1-Parameters!EB$185)*_xlfn.IFNA('[3]National GDP per capita ppp'!EB53,0)+(1-Parameters!$B$174)*EB52)*(1+(_xlfn.IFNA('[3]Nat GDP per cap ppp growth rate'!EB53,0)-IF(Settings!$C$16="No",0,Parameters!EB$164*('AMOC national temperature'!EB52-Parameters!EB$128)+Parameters!EB$165*('AMOC national temperature'!EB52-Parameters!EB$128)^2)))*IF(Settings!$C$16="No",1,(1-SLR!$D52*Parameters!EB$181))</f>
        <v>#VALUE!</v>
      </c>
      <c r="EC53" s="22" t="e">
        <f ca="1">(Parameters!$B$174*(1-Parameters!EC$185)*_xlfn.IFNA('[3]National GDP per capita ppp'!EC53,0)+(1-Parameters!$B$174)*EC52)*(1+(_xlfn.IFNA('[3]Nat GDP per cap ppp growth rate'!EC53,0)-IF(Settings!$C$16="No",0,Parameters!EC$164*('AMOC national temperature'!EC52-Parameters!EC$128)+Parameters!EC$165*('AMOC national temperature'!EC52-Parameters!EC$128)^2)))*IF(Settings!$C$16="No",1,(1-SLR!$D52*Parameters!EC$181))</f>
        <v>#VALUE!</v>
      </c>
      <c r="ED53" s="22" t="e">
        <f ca="1">(Parameters!$B$174*(1-Parameters!ED$185)*_xlfn.IFNA('[3]National GDP per capita ppp'!ED53,0)+(1-Parameters!$B$174)*ED52)*(1+(_xlfn.IFNA('[3]Nat GDP per cap ppp growth rate'!ED53,0)-IF(Settings!$C$16="No",0,Parameters!ED$164*('AMOC national temperature'!ED52-Parameters!ED$128)+Parameters!ED$165*('AMOC national temperature'!ED52-Parameters!ED$128)^2)))*IF(Settings!$C$16="No",1,(1-SLR!$D52*Parameters!ED$181))</f>
        <v>#VALUE!</v>
      </c>
      <c r="EE53" s="22" t="e">
        <f ca="1">(Parameters!$B$174*(1-Parameters!EE$185)*_xlfn.IFNA('[3]National GDP per capita ppp'!EE53,0)+(1-Parameters!$B$174)*EE52)*(1+(_xlfn.IFNA('[3]Nat GDP per cap ppp growth rate'!EE53,0)-IF(Settings!$C$16="No",0,Parameters!EE$164*('AMOC national temperature'!EE52-Parameters!EE$128)+Parameters!EE$165*('AMOC national temperature'!EE52-Parameters!EE$128)^2)))*IF(Settings!$C$16="No",1,(1-SLR!$D52*Parameters!EE$181))</f>
        <v>#VALUE!</v>
      </c>
      <c r="EF53" s="22" t="e">
        <f ca="1">(Parameters!$B$174*(1-Parameters!EF$185)*_xlfn.IFNA('[3]National GDP per capita ppp'!EF53,0)+(1-Parameters!$B$174)*EF52)*(1+(_xlfn.IFNA('[3]Nat GDP per cap ppp growth rate'!EF53,0)-IF(Settings!$C$16="No",0,Parameters!EF$164*('AMOC national temperature'!EF52-Parameters!EF$128)+Parameters!EF$165*('AMOC national temperature'!EF52-Parameters!EF$128)^2)))*IF(Settings!$C$16="No",1,(1-SLR!$D52*Parameters!EF$181))</f>
        <v>#VALUE!</v>
      </c>
      <c r="EG53" s="22" t="e">
        <f ca="1">(Parameters!$B$174*(1-Parameters!EG$185)*_xlfn.IFNA('[3]National GDP per capita ppp'!EG53,0)+(1-Parameters!$B$174)*EG52)*(1+(_xlfn.IFNA('[3]Nat GDP per cap ppp growth rate'!EG53,0)-IF(Settings!$C$16="No",0,Parameters!EG$164*('AMOC national temperature'!EG52-Parameters!EG$128)+Parameters!EG$165*('AMOC national temperature'!EG52-Parameters!EG$128)^2)))*IF(Settings!$C$16="No",1,(1-SLR!$D52*Parameters!EG$181))</f>
        <v>#VALUE!</v>
      </c>
      <c r="EH53" s="22" t="e">
        <f ca="1">(Parameters!$B$174*(1-Parameters!EH$185)*_xlfn.IFNA('[3]National GDP per capita ppp'!EH53,0)+(1-Parameters!$B$174)*EH52)*(1+(_xlfn.IFNA('[3]Nat GDP per cap ppp growth rate'!EH53,0)-IF(Settings!$C$16="No",0,Parameters!EH$164*('AMOC national temperature'!EH52-Parameters!EH$128)+Parameters!EH$165*('AMOC national temperature'!EH52-Parameters!EH$128)^2)))*IF(Settings!$C$16="No",1,(1-SLR!$D52*Parameters!EH$181))</f>
        <v>#VALUE!</v>
      </c>
      <c r="EI53" s="22" t="e">
        <f ca="1">(Parameters!$B$174*(1-Parameters!EI$185)*_xlfn.IFNA('[3]National GDP per capita ppp'!EI53,0)+(1-Parameters!$B$174)*EI52)*(1+(_xlfn.IFNA('[3]Nat GDP per cap ppp growth rate'!EI53,0)-IF(Settings!$C$16="No",0,Parameters!EI$164*('AMOC national temperature'!EI52-Parameters!EI$128)+Parameters!EI$165*('AMOC national temperature'!EI52-Parameters!EI$128)^2)))*IF(Settings!$C$16="No",1,(1-SLR!$D52*Parameters!EI$181))</f>
        <v>#VALUE!</v>
      </c>
      <c r="EJ53" s="22" t="e">
        <f ca="1">(Parameters!$B$174*(1-Parameters!EJ$185)*_xlfn.IFNA('[3]National GDP per capita ppp'!EJ53,0)+(1-Parameters!$B$174)*EJ52)*(1+(_xlfn.IFNA('[3]Nat GDP per cap ppp growth rate'!EJ53,0)-IF(Settings!$C$16="No",0,Parameters!EJ$164*('AMOC national temperature'!EJ52-Parameters!EJ$128)+Parameters!EJ$165*('AMOC national temperature'!EJ52-Parameters!EJ$128)^2)))*IF(Settings!$C$16="No",1,(1-SLR!$D52*Parameters!EJ$181))</f>
        <v>#VALUE!</v>
      </c>
      <c r="EK53" s="22" t="e">
        <f ca="1">(Parameters!$B$174*(1-Parameters!EK$185)*_xlfn.IFNA('[3]National GDP per capita ppp'!EK53,0)+(1-Parameters!$B$174)*EK52)*(1+(_xlfn.IFNA('[3]Nat GDP per cap ppp growth rate'!EK53,0)-IF(Settings!$C$16="No",0,Parameters!EK$164*('AMOC national temperature'!EK52-Parameters!EK$128)+Parameters!EK$165*('AMOC national temperature'!EK52-Parameters!EK$128)^2)))*IF(Settings!$C$16="No",1,(1-SLR!$D52*Parameters!EK$181))</f>
        <v>#VALUE!</v>
      </c>
      <c r="EL53" s="22" t="e">
        <f ca="1">(Parameters!$B$174*(1-Parameters!EL$185)*_xlfn.IFNA('[3]National GDP per capita ppp'!EL53,0)+(1-Parameters!$B$174)*EL52)*(1+(_xlfn.IFNA('[3]Nat GDP per cap ppp growth rate'!EL53,0)-IF(Settings!$C$16="No",0,Parameters!EL$164*('AMOC national temperature'!EL52-Parameters!EL$128)+Parameters!EL$165*('AMOC national temperature'!EL52-Parameters!EL$128)^2)))*IF(Settings!$C$16="No",1,(1-SLR!$D52*Parameters!EL$181))</f>
        <v>#VALUE!</v>
      </c>
      <c r="EM53" s="22" t="e">
        <f ca="1">(Parameters!$B$174*(1-Parameters!EM$185)*_xlfn.IFNA('[3]National GDP per capita ppp'!EM53,0)+(1-Parameters!$B$174)*EM52)*(1+(_xlfn.IFNA('[3]Nat GDP per cap ppp growth rate'!EM53,0)-IF(Settings!$C$16="No",0,Parameters!EM$164*('AMOC national temperature'!EM52-Parameters!EM$128)+Parameters!EM$165*('AMOC national temperature'!EM52-Parameters!EM$128)^2)))*IF(Settings!$C$16="No",1,(1-SLR!$D52*Parameters!EM$181))</f>
        <v>#VALUE!</v>
      </c>
      <c r="EN53" s="22" t="e">
        <f ca="1">(Parameters!$B$174*(1-Parameters!EN$185)*_xlfn.IFNA('[3]National GDP per capita ppp'!EN53,0)+(1-Parameters!$B$174)*EN52)*(1+(_xlfn.IFNA('[3]Nat GDP per cap ppp growth rate'!EN53,0)-IF(Settings!$C$16="No",0,Parameters!EN$164*('AMOC national temperature'!EN52-Parameters!EN$128)+Parameters!EN$165*('AMOC national temperature'!EN52-Parameters!EN$128)^2)))*IF(Settings!$C$16="No",1,(1-SLR!$D52*Parameters!EN$181))</f>
        <v>#VALUE!</v>
      </c>
      <c r="EO53" s="22" t="e">
        <f ca="1">(Parameters!$B$174*(1-Parameters!EO$185)*_xlfn.IFNA('[3]National GDP per capita ppp'!EO53,0)+(1-Parameters!$B$174)*EO52)*(1+(_xlfn.IFNA('[3]Nat GDP per cap ppp growth rate'!EO53,0)-IF(Settings!$C$16="No",0,Parameters!EO$164*('AMOC national temperature'!EO52-Parameters!EO$128)+Parameters!EO$165*('AMOC national temperature'!EO52-Parameters!EO$128)^2)))*IF(Settings!$C$16="No",1,(1-SLR!$D52*Parameters!EO$181))</f>
        <v>#VALUE!</v>
      </c>
      <c r="EP53" s="22" t="e">
        <f ca="1">(Parameters!$B$174*(1-Parameters!EP$185)*_xlfn.IFNA('[3]National GDP per capita ppp'!EP53,0)+(1-Parameters!$B$174)*EP52)*(1+(_xlfn.IFNA('[3]Nat GDP per cap ppp growth rate'!EP53,0)-IF(Settings!$C$16="No",0,Parameters!EP$164*('AMOC national temperature'!EP52-Parameters!EP$128)+Parameters!EP$165*('AMOC national temperature'!EP52-Parameters!EP$128)^2)))*IF(Settings!$C$16="No",1,(1-SLR!$D52*Parameters!EP$181))</f>
        <v>#VALUE!</v>
      </c>
      <c r="EQ53" s="22" t="e">
        <f ca="1">(Parameters!$B$174*(1-Parameters!EQ$185)*_xlfn.IFNA('[3]National GDP per capita ppp'!EQ53,0)+(1-Parameters!$B$174)*EQ52)*(1+(_xlfn.IFNA('[3]Nat GDP per cap ppp growth rate'!EQ53,0)-IF(Settings!$C$16="No",0,Parameters!EQ$164*('AMOC national temperature'!EQ52-Parameters!EQ$128)+Parameters!EQ$165*('AMOC national temperature'!EQ52-Parameters!EQ$128)^2)))*IF(Settings!$C$16="No",1,(1-SLR!$D52*Parameters!EQ$181))</f>
        <v>#VALUE!</v>
      </c>
      <c r="ER53" s="22" t="e">
        <f ca="1">(Parameters!$B$174*(1-Parameters!ER$185)*_xlfn.IFNA('[3]National GDP per capita ppp'!ER53,0)+(1-Parameters!$B$174)*ER52)*(1+(_xlfn.IFNA('[3]Nat GDP per cap ppp growth rate'!ER53,0)-IF(Settings!$C$16="No",0,Parameters!ER$164*('AMOC national temperature'!ER52-Parameters!ER$128)+Parameters!ER$165*('AMOC national temperature'!ER52-Parameters!ER$128)^2)))*IF(Settings!$C$16="No",1,(1-SLR!$D52*Parameters!ER$181))</f>
        <v>#VALUE!</v>
      </c>
      <c r="ES53" s="22" t="e">
        <f ca="1">(Parameters!$B$174*(1-Parameters!ES$185)*_xlfn.IFNA('[3]National GDP per capita ppp'!ES53,0)+(1-Parameters!$B$174)*ES52)*(1+(_xlfn.IFNA('[3]Nat GDP per cap ppp growth rate'!ES53,0)-IF(Settings!$C$16="No",0,Parameters!ES$164*('AMOC national temperature'!ES52-Parameters!ES$128)+Parameters!ES$165*('AMOC national temperature'!ES52-Parameters!ES$128)^2)))*IF(Settings!$C$16="No",1,(1-SLR!$D52*Parameters!ES$181))</f>
        <v>#VALUE!</v>
      </c>
      <c r="ET53" s="22" t="e">
        <f ca="1">(Parameters!$B$174*(1-Parameters!ET$185)*_xlfn.IFNA('[3]National GDP per capita ppp'!ET53,0)+(1-Parameters!$B$174)*ET52)*(1+(_xlfn.IFNA('[3]Nat GDP per cap ppp growth rate'!ET53,0)-IF(Settings!$C$16="No",0,Parameters!ET$164*('AMOC national temperature'!ET52-Parameters!ET$128)+Parameters!ET$165*('AMOC national temperature'!ET52-Parameters!ET$128)^2)))*IF(Settings!$C$16="No",1,(1-SLR!$D52*Parameters!ET$181))</f>
        <v>#VALUE!</v>
      </c>
      <c r="EU53" s="22" t="e">
        <f ca="1">(Parameters!$B$174*(1-Parameters!EU$185)*_xlfn.IFNA('[3]National GDP per capita ppp'!EU53,0)+(1-Parameters!$B$174)*EU52)*(1+(_xlfn.IFNA('[3]Nat GDP per cap ppp growth rate'!EU53,0)-IF(Settings!$C$16="No",0,Parameters!EU$164*('AMOC national temperature'!EU52-Parameters!EU$128)+Parameters!EU$165*('AMOC national temperature'!EU52-Parameters!EU$128)^2)))*IF(Settings!$C$16="No",1,(1-SLR!$D52*Parameters!EU$181))</f>
        <v>#VALUE!</v>
      </c>
      <c r="EV53" s="22" t="e">
        <f ca="1">(Parameters!$B$174*(1-Parameters!EV$185)*_xlfn.IFNA('[3]National GDP per capita ppp'!EV53,0)+(1-Parameters!$B$174)*EV52)*(1+(_xlfn.IFNA('[3]Nat GDP per cap ppp growth rate'!EV53,0)-IF(Settings!$C$16="No",0,Parameters!EV$164*('AMOC national temperature'!EV52-Parameters!EV$128)+Parameters!EV$165*('AMOC national temperature'!EV52-Parameters!EV$128)^2)))*IF(Settings!$C$16="No",1,(1-SLR!$D52*Parameters!EV$181))</f>
        <v>#VALUE!</v>
      </c>
      <c r="EW53" s="22" t="e">
        <f ca="1">(Parameters!$B$174*(1-Parameters!EW$185)*_xlfn.IFNA('[3]National GDP per capita ppp'!EW53,0)+(1-Parameters!$B$174)*EW52)*(1+(_xlfn.IFNA('[3]Nat GDP per cap ppp growth rate'!EW53,0)-IF(Settings!$C$16="No",0,Parameters!EW$164*('AMOC national temperature'!EW52-Parameters!EW$128)+Parameters!EW$165*('AMOC national temperature'!EW52-Parameters!EW$128)^2)))*IF(Settings!$C$16="No",1,(1-SLR!$D52*Parameters!EW$181))</f>
        <v>#VALUE!</v>
      </c>
      <c r="EX53" s="22" t="e">
        <f ca="1">(Parameters!$B$174*(1-Parameters!EX$185)*_xlfn.IFNA('[3]National GDP per capita ppp'!EX53,0)+(1-Parameters!$B$174)*EX52)*(1+(_xlfn.IFNA('[3]Nat GDP per cap ppp growth rate'!EX53,0)-IF(Settings!$C$16="No",0,Parameters!EX$164*('AMOC national temperature'!EX52-Parameters!EX$128)+Parameters!EX$165*('AMOC national temperature'!EX52-Parameters!EX$128)^2)))*IF(Settings!$C$16="No",1,(1-SLR!$D52*Parameters!EX$181))</f>
        <v>#VALUE!</v>
      </c>
      <c r="EY53" s="22" t="e">
        <f ca="1">(Parameters!$B$174*(1-Parameters!EY$185)*_xlfn.IFNA('[3]National GDP per capita ppp'!EY53,0)+(1-Parameters!$B$174)*EY52)*(1+(_xlfn.IFNA('[3]Nat GDP per cap ppp growth rate'!EY53,0)-IF(Settings!$C$16="No",0,Parameters!EY$164*('AMOC national temperature'!EY52-Parameters!EY$128)+Parameters!EY$165*('AMOC national temperature'!EY52-Parameters!EY$128)^2)))*IF(Settings!$C$16="No",1,(1-SLR!$D52*Parameters!EY$181))</f>
        <v>#VALUE!</v>
      </c>
      <c r="EZ53" s="22" t="e">
        <f ca="1">(Parameters!$B$174*(1-Parameters!EZ$185)*_xlfn.IFNA('[3]National GDP per capita ppp'!EZ53,0)+(1-Parameters!$B$174)*EZ52)*(1+(_xlfn.IFNA('[3]Nat GDP per cap ppp growth rate'!EZ53,0)-IF(Settings!$C$16="No",0,Parameters!EZ$164*('AMOC national temperature'!EZ52-Parameters!EZ$128)+Parameters!EZ$165*('AMOC national temperature'!EZ52-Parameters!EZ$128)^2)))*IF(Settings!$C$16="No",1,(1-SLR!$D52*Parameters!EZ$181))</f>
        <v>#VALUE!</v>
      </c>
      <c r="FA53" s="22" t="e">
        <f ca="1">(Parameters!$B$174*(1-Parameters!FA$185)*_xlfn.IFNA('[3]National GDP per capita ppp'!FA53,0)+(1-Parameters!$B$174)*FA52)*(1+(_xlfn.IFNA('[3]Nat GDP per cap ppp growth rate'!FA53,0)-IF(Settings!$C$16="No",0,Parameters!FA$164*('AMOC national temperature'!FA52-Parameters!FA$128)+Parameters!FA$165*('AMOC national temperature'!FA52-Parameters!FA$128)^2)))*IF(Settings!$C$16="No",1,(1-SLR!$D52*Parameters!FA$181))</f>
        <v>#VALUE!</v>
      </c>
      <c r="FB53" s="22" t="e">
        <f ca="1">(Parameters!$B$174*(1-Parameters!FB$185)*_xlfn.IFNA('[3]National GDP per capita ppp'!FB53,0)+(1-Parameters!$B$174)*FB52)*(1+(_xlfn.IFNA('[3]Nat GDP per cap ppp growth rate'!FB53,0)-IF(Settings!$C$16="No",0,Parameters!FB$164*('AMOC national temperature'!FB52-Parameters!FB$128)+Parameters!FB$165*('AMOC national temperature'!FB52-Parameters!FB$128)^2)))*IF(Settings!$C$16="No",1,(1-SLR!$D52*Parameters!FB$181))</f>
        <v>#VALUE!</v>
      </c>
      <c r="FC53" s="22" t="e">
        <f ca="1">(Parameters!$B$174*(1-Parameters!FC$185)*_xlfn.IFNA('[3]National GDP per capita ppp'!FC53,0)+(1-Parameters!$B$174)*FC52)*(1+(_xlfn.IFNA('[3]Nat GDP per cap ppp growth rate'!FC53,0)-IF(Settings!$C$16="No",0,Parameters!FC$164*('AMOC national temperature'!FC52-Parameters!FC$128)+Parameters!FC$165*('AMOC national temperature'!FC52-Parameters!FC$128)^2)))*IF(Settings!$C$16="No",1,(1-SLR!$D52*Parameters!FC$181))</f>
        <v>#VALUE!</v>
      </c>
      <c r="FD53" s="22" t="e">
        <f ca="1">(Parameters!$B$174*(1-Parameters!FD$185)*_xlfn.IFNA('[3]National GDP per capita ppp'!FD53,0)+(1-Parameters!$B$174)*FD52)*(1+(_xlfn.IFNA('[3]Nat GDP per cap ppp growth rate'!FD53,0)-IF(Settings!$C$16="No",0,Parameters!FD$164*('AMOC national temperature'!FD52-Parameters!FD$128)+Parameters!FD$165*('AMOC national temperature'!FD52-Parameters!FD$128)^2)))*IF(Settings!$C$16="No",1,(1-SLR!$D52*Parameters!FD$181))</f>
        <v>#VALUE!</v>
      </c>
      <c r="FE53" s="22" t="e">
        <f ca="1">(Parameters!$B$174*(1-Parameters!FE$185)*_xlfn.IFNA('[3]National GDP per capita ppp'!FE53,0)+(1-Parameters!$B$174)*FE52)*(1+(_xlfn.IFNA('[3]Nat GDP per cap ppp growth rate'!FE53,0)-IF(Settings!$C$16="No",0,Parameters!FE$164*('AMOC national temperature'!FE52-Parameters!FE$128)+Parameters!FE$165*('AMOC national temperature'!FE52-Parameters!FE$128)^2)))*IF(Settings!$C$16="No",1,(1-SLR!$D52*Parameters!FE$181))</f>
        <v>#VALUE!</v>
      </c>
      <c r="FF53" s="22" t="e">
        <f ca="1">(Parameters!$B$174*(1-Parameters!FF$185)*_xlfn.IFNA('[3]National GDP per capita ppp'!FF53,0)+(1-Parameters!$B$174)*FF52)*(1+(_xlfn.IFNA('[3]Nat GDP per cap ppp growth rate'!FF53,0)-IF(Settings!$C$16="No",0,Parameters!FF$164*('AMOC national temperature'!FF52-Parameters!FF$128)+Parameters!FF$165*('AMOC national temperature'!FF52-Parameters!FF$128)^2)))*IF(Settings!$C$16="No",1,(1-SLR!$D52*Parameters!FF$181))</f>
        <v>#VALUE!</v>
      </c>
      <c r="FG53" s="22" t="e">
        <f ca="1">(Parameters!$B$174*(1-Parameters!FG$185)*_xlfn.IFNA('[3]National GDP per capita ppp'!FG53,0)+(1-Parameters!$B$174)*FG52)*(1+(_xlfn.IFNA('[3]Nat GDP per cap ppp growth rate'!FG53,0)-IF(Settings!$C$16="No",0,Parameters!FG$164*('AMOC national temperature'!FG52-Parameters!FG$128)+Parameters!FG$165*('AMOC national temperature'!FG52-Parameters!FG$128)^2)))*IF(Settings!$C$16="No",1,(1-SLR!$D52*Parameters!FG$181))</f>
        <v>#VALUE!</v>
      </c>
      <c r="FH53" s="22" t="e">
        <f ca="1">(Parameters!$B$174*(1-Parameters!FH$185)*_xlfn.IFNA('[3]National GDP per capita ppp'!FH53,0)+(1-Parameters!$B$174)*FH52)*(1+(_xlfn.IFNA('[3]Nat GDP per cap ppp growth rate'!FH53,0)-IF(Settings!$C$16="No",0,Parameters!FH$164*('AMOC national temperature'!FH52-Parameters!FH$128)+Parameters!FH$165*('AMOC national temperature'!FH52-Parameters!FH$128)^2)))*IF(Settings!$C$16="No",1,(1-SLR!$D52*Parameters!FH$181))</f>
        <v>#VALUE!</v>
      </c>
      <c r="FI53" s="22" t="e">
        <f ca="1">(Parameters!$B$174*(1-Parameters!FI$185)*_xlfn.IFNA('[3]National GDP per capita ppp'!FI53,0)+(1-Parameters!$B$174)*FI52)*(1+(_xlfn.IFNA('[3]Nat GDP per cap ppp growth rate'!FI53,0)-IF(Settings!$C$16="No",0,Parameters!FI$164*('AMOC national temperature'!FI52-Parameters!FI$128)+Parameters!FI$165*('AMOC national temperature'!FI52-Parameters!FI$128)^2)))*IF(Settings!$C$16="No",1,(1-SLR!$D52*Parameters!FI$181))</f>
        <v>#VALUE!</v>
      </c>
      <c r="FJ53" s="22" t="e">
        <f ca="1">(Parameters!$B$174*(1-Parameters!FJ$185)*_xlfn.IFNA('[3]National GDP per capita ppp'!FJ53,0)+(1-Parameters!$B$174)*FJ52)*(1+(_xlfn.IFNA('[3]Nat GDP per cap ppp growth rate'!FJ53,0)-IF(Settings!$C$16="No",0,Parameters!FJ$164*('AMOC national temperature'!FJ52-Parameters!FJ$128)+Parameters!FJ$165*('AMOC national temperature'!FJ52-Parameters!FJ$128)^2)))*IF(Settings!$C$16="No",1,(1-SLR!$D52*Parameters!FJ$181))</f>
        <v>#VALUE!</v>
      </c>
      <c r="FK53" s="22" t="e">
        <f ca="1">(Parameters!$B$174*(1-Parameters!FK$185)*_xlfn.IFNA('[3]National GDP per capita ppp'!FK53,0)+(1-Parameters!$B$174)*FK52)*(1+(_xlfn.IFNA('[3]Nat GDP per cap ppp growth rate'!FK53,0)-IF(Settings!$C$16="No",0,Parameters!FK$164*('AMOC national temperature'!FK52-Parameters!FK$128)+Parameters!FK$165*('AMOC national temperature'!FK52-Parameters!FK$128)^2)))*IF(Settings!$C$16="No",1,(1-SLR!$D52*Parameters!FK$181))</f>
        <v>#VALUE!</v>
      </c>
      <c r="FL53" s="22" t="e">
        <f ca="1">(Parameters!$B$174*(1-Parameters!FL$185)*_xlfn.IFNA('[3]National GDP per capita ppp'!FL53,0)+(1-Parameters!$B$174)*FL52)*(1+(_xlfn.IFNA('[3]Nat GDP per cap ppp growth rate'!FL53,0)-IF(Settings!$C$16="No",0,Parameters!FL$164*('AMOC national temperature'!FL52-Parameters!FL$128)+Parameters!FL$165*('AMOC national temperature'!FL52-Parameters!FL$128)^2)))*IF(Settings!$C$16="No",1,(1-SLR!$D52*Parameters!FL$181))</f>
        <v>#VALUE!</v>
      </c>
      <c r="FM53" s="22" t="e">
        <f ca="1">(Parameters!$B$174*(1-Parameters!FM$185)*_xlfn.IFNA('[3]National GDP per capita ppp'!FM53,0)+(1-Parameters!$B$174)*FM52)*(1+(_xlfn.IFNA('[3]Nat GDP per cap ppp growth rate'!FM53,0)-IF(Settings!$C$16="No",0,Parameters!FM$164*('AMOC national temperature'!FM52-Parameters!FM$128)+Parameters!FM$165*('AMOC national temperature'!FM52-Parameters!FM$128)^2)))*IF(Settings!$C$16="No",1,(1-SLR!$D52*Parameters!FM$181))</f>
        <v>#VALUE!</v>
      </c>
      <c r="FN53" s="22" t="e">
        <f ca="1">(Parameters!$B$174*(1-Parameters!FN$185)*_xlfn.IFNA('[3]National GDP per capita ppp'!FN53,0)+(1-Parameters!$B$174)*FN52)*(1+(_xlfn.IFNA('[3]Nat GDP per cap ppp growth rate'!FN53,0)-IF(Settings!$C$16="No",0,Parameters!FN$164*('AMOC national temperature'!FN52-Parameters!FN$128)+Parameters!FN$165*('AMOC national temperature'!FN52-Parameters!FN$128)^2)))*IF(Settings!$C$16="No",1,(1-SLR!$D52*Parameters!FN$181))</f>
        <v>#VALUE!</v>
      </c>
      <c r="FO53" s="22" t="e">
        <f ca="1">(Parameters!$B$174*(1-Parameters!FO$185)*_xlfn.IFNA('[3]National GDP per capita ppp'!FO53,0)+(1-Parameters!$B$174)*FO52)*(1+(_xlfn.IFNA('[3]Nat GDP per cap ppp growth rate'!FO53,0)-IF(Settings!$C$16="No",0,Parameters!FO$164*('AMOC national temperature'!FO52-Parameters!FO$128)+Parameters!FO$165*('AMOC national temperature'!FO52-Parameters!FO$128)^2)))*IF(Settings!$C$16="No",1,(1-SLR!$D52*Parameters!FO$181))</f>
        <v>#VALUE!</v>
      </c>
      <c r="FP53" s="22" t="e">
        <f ca="1">(Parameters!$B$174*(1-Parameters!FP$185)*_xlfn.IFNA('[3]National GDP per capita ppp'!FP53,0)+(1-Parameters!$B$174)*FP52)*(1+(_xlfn.IFNA('[3]Nat GDP per cap ppp growth rate'!FP53,0)-IF(Settings!$C$16="No",0,Parameters!FP$164*('AMOC national temperature'!FP52-Parameters!FP$128)+Parameters!FP$165*('AMOC national temperature'!FP52-Parameters!FP$128)^2)))*IF(Settings!$C$16="No",1,(1-SLR!$D52*Parameters!FP$181))</f>
        <v>#VALUE!</v>
      </c>
      <c r="FQ53" s="22" t="e">
        <f ca="1">(Parameters!$B$174*(1-Parameters!FQ$185)*_xlfn.IFNA('[3]National GDP per capita ppp'!FQ53,0)+(1-Parameters!$B$174)*FQ52)*(1+(_xlfn.IFNA('[3]Nat GDP per cap ppp growth rate'!FQ53,0)-IF(Settings!$C$16="No",0,Parameters!FQ$164*('AMOC national temperature'!FQ52-Parameters!FQ$128)+Parameters!FQ$165*('AMOC national temperature'!FQ52-Parameters!FQ$128)^2)))*IF(Settings!$C$16="No",1,(1-SLR!$D52*Parameters!FQ$181))</f>
        <v>#VALUE!</v>
      </c>
      <c r="FR53" s="22" t="e">
        <f ca="1">(Parameters!$B$174*(1-Parameters!FR$185)*_xlfn.IFNA('[3]National GDP per capita ppp'!FR53,0)+(1-Parameters!$B$174)*FR52)*(1+(_xlfn.IFNA('[3]Nat GDP per cap ppp growth rate'!FR53,0)-IF(Settings!$C$16="No",0,Parameters!FR$164*('AMOC national temperature'!FR52-Parameters!FR$128)+Parameters!FR$165*('AMOC national temperature'!FR52-Parameters!FR$128)^2)))*IF(Settings!$C$16="No",1,(1-SLR!$D52*Parameters!FR$181))</f>
        <v>#VALUE!</v>
      </c>
      <c r="FS53" s="22" t="e">
        <f ca="1">(Parameters!$B$174*(1-Parameters!FS$185)*_xlfn.IFNA('[3]National GDP per capita ppp'!FS53,0)+(1-Parameters!$B$174)*FS52)*(1+(_xlfn.IFNA('[3]Nat GDP per cap ppp growth rate'!FS53,0)-IF(Settings!$C$16="No",0,Parameters!FS$164*('AMOC national temperature'!FS52-Parameters!FS$128)+Parameters!FS$165*('AMOC national temperature'!FS52-Parameters!FS$128)^2)))*IF(Settings!$C$16="No",1,(1-SLR!$D52*Parameters!FS$181))</f>
        <v>#VALUE!</v>
      </c>
      <c r="FT53" s="22" t="e">
        <f ca="1">(Parameters!$B$174*(1-Parameters!FT$185)*_xlfn.IFNA('[3]National GDP per capita ppp'!FT53,0)+(1-Parameters!$B$174)*FT52)*(1+(_xlfn.IFNA('[3]Nat GDP per cap ppp growth rate'!FT53,0)-IF(Settings!$C$16="No",0,Parameters!FT$164*('AMOC national temperature'!FT52-Parameters!FT$128)+Parameters!FT$165*('AMOC national temperature'!FT52-Parameters!FT$128)^2)))*IF(Settings!$C$16="No",1,(1-SLR!$D52*Parameters!FT$181))</f>
        <v>#VALUE!</v>
      </c>
      <c r="FU53" s="22" t="e">
        <f ca="1">(Parameters!$B$174*(1-Parameters!FU$185)*_xlfn.IFNA('[3]National GDP per capita ppp'!FU53,0)+(1-Parameters!$B$174)*FU52)*(1+(_xlfn.IFNA('[3]Nat GDP per cap ppp growth rate'!FU53,0)-IF(Settings!$C$16="No",0,Parameters!FU$164*('AMOC national temperature'!FU52-Parameters!FU$128)+Parameters!FU$165*('AMOC national temperature'!FU52-Parameters!FU$128)^2)))*IF(Settings!$C$16="No",1,(1-SLR!$D52*Parameters!FU$181))</f>
        <v>#VALUE!</v>
      </c>
      <c r="FV53" s="22" t="e">
        <f ca="1">(Parameters!$B$174*(1-Parameters!FV$185)*_xlfn.IFNA('[3]National GDP per capita ppp'!FV53,0)+(1-Parameters!$B$174)*FV52)*(1+(_xlfn.IFNA('[3]Nat GDP per cap ppp growth rate'!FV53,0)-IF(Settings!$C$16="No",0,Parameters!FV$164*('AMOC national temperature'!FV52-Parameters!FV$128)+Parameters!FV$165*('AMOC national temperature'!FV52-Parameters!FV$128)^2)))*IF(Settings!$C$16="No",1,(1-SLR!$D52*Parameters!FV$181))</f>
        <v>#VALUE!</v>
      </c>
      <c r="FW53" s="22" t="e">
        <f ca="1">(Parameters!$B$174*(1-Parameters!FW$185)*_xlfn.IFNA('[3]National GDP per capita ppp'!FW53,0)+(1-Parameters!$B$174)*FW52)*(1+(_xlfn.IFNA('[3]Nat GDP per cap ppp growth rate'!FW53,0)-IF(Settings!$C$16="No",0,Parameters!FW$164*('AMOC national temperature'!FW52-Parameters!FW$128)+Parameters!FW$165*('AMOC national temperature'!FW52-Parameters!FW$128)^2)))*IF(Settings!$C$16="No",1,(1-SLR!$D52*Parameters!FW$181))</f>
        <v>#VALUE!</v>
      </c>
      <c r="FX53" s="22" t="e">
        <f ca="1">(Parameters!$B$174*(1-Parameters!FX$185)*_xlfn.IFNA('[3]National GDP per capita ppp'!FX53,0)+(1-Parameters!$B$174)*FX52)*(1+(_xlfn.IFNA('[3]Nat GDP per cap ppp growth rate'!FX53,0)-IF(Settings!$C$16="No",0,Parameters!FX$164*('AMOC national temperature'!FX52-Parameters!FX$128)+Parameters!FX$165*('AMOC national temperature'!FX52-Parameters!FX$128)^2)))*IF(Settings!$C$16="No",1,(1-SLR!$D52*Parameters!FX$181))</f>
        <v>#VALUE!</v>
      </c>
      <c r="FY53" s="22" t="e">
        <f ca="1">(Parameters!$B$174*(1-Parameters!FY$185)*_xlfn.IFNA('[3]National GDP per capita ppp'!FY53,0)+(1-Parameters!$B$174)*FY52)*(1+(_xlfn.IFNA('[3]Nat GDP per cap ppp growth rate'!FY53,0)-IF(Settings!$C$16="No",0,Parameters!FY$164*('AMOC national temperature'!FY52-Parameters!FY$128)+Parameters!FY$165*('AMOC national temperature'!FY52-Parameters!FY$128)^2)))*IF(Settings!$C$16="No",1,(1-SLR!$D52*Parameters!FY$181))</f>
        <v>#VALUE!</v>
      </c>
      <c r="FZ53" s="22" t="e">
        <f ca="1">(Parameters!$B$174*(1-Parameters!FZ$185)*_xlfn.IFNA('[3]National GDP per capita ppp'!FZ53,0)+(1-Parameters!$B$174)*FZ52)*(1+(_xlfn.IFNA('[3]Nat GDP per cap ppp growth rate'!FZ53,0)-IF(Settings!$C$16="No",0,Parameters!FZ$164*('AMOC national temperature'!FZ52-Parameters!FZ$128)+Parameters!FZ$165*('AMOC national temperature'!FZ52-Parameters!FZ$128)^2)))*IF(Settings!$C$16="No",1,(1-SLR!$D52*Parameters!FZ$181))</f>
        <v>#VALUE!</v>
      </c>
      <c r="GA53" s="22" t="e">
        <f ca="1">(Parameters!$B$174*(1-Parameters!GA$185)*_xlfn.IFNA('[3]National GDP per capita ppp'!GA53,0)+(1-Parameters!$B$174)*GA52)*(1+(_xlfn.IFNA('[3]Nat GDP per cap ppp growth rate'!GA53,0)-IF(Settings!$C$16="No",0,Parameters!GA$164*('AMOC national temperature'!GA52-Parameters!GA$128)+Parameters!GA$165*('AMOC national temperature'!GA52-Parameters!GA$128)^2)))*IF(Settings!$C$16="No",1,(1-SLR!$D52*Parameters!GA$181))</f>
        <v>#VALUE!</v>
      </c>
      <c r="GB53" s="22" t="e">
        <f ca="1">(Parameters!$B$174*(1-Parameters!GB$185)*_xlfn.IFNA('[3]National GDP per capita ppp'!GB53,0)+(1-Parameters!$B$174)*GB52)*(1+(_xlfn.IFNA('[3]Nat GDP per cap ppp growth rate'!GB53,0)-IF(Settings!$C$16="No",0,Parameters!GB$164*('AMOC national temperature'!GB52-Parameters!GB$128)+Parameters!GB$165*('AMOC national temperature'!GB52-Parameters!GB$128)^2)))*IF(Settings!$C$16="No",1,(1-SLR!$D52*Parameters!GB$181))</f>
        <v>#VALUE!</v>
      </c>
      <c r="GC53" s="22" t="e">
        <f ca="1">(Parameters!$B$174*(1-Parameters!GC$185)*_xlfn.IFNA('[3]National GDP per capita ppp'!GC53,0)+(1-Parameters!$B$174)*GC52)*(1+(_xlfn.IFNA('[3]Nat GDP per cap ppp growth rate'!GC53,0)-IF(Settings!$C$16="No",0,Parameters!GC$164*('AMOC national temperature'!GC52-Parameters!GC$128)+Parameters!GC$165*('AMOC national temperature'!GC52-Parameters!GC$128)^2)))*IF(Settings!$C$16="No",1,(1-SLR!$D52*Parameters!GC$181))</f>
        <v>#VALUE!</v>
      </c>
      <c r="GD53" s="22" t="e">
        <f ca="1">(Parameters!$B$174*(1-Parameters!GD$185)*_xlfn.IFNA('[3]National GDP per capita ppp'!GD53,0)+(1-Parameters!$B$174)*GD52)*(1+(_xlfn.IFNA('[3]Nat GDP per cap ppp growth rate'!GD53,0)-IF(Settings!$C$16="No",0,Parameters!GD$164*('AMOC national temperature'!GD52-Parameters!GD$128)+Parameters!GD$165*('AMOC national temperature'!GD52-Parameters!GD$128)^2)))*IF(Settings!$C$16="No",1,(1-SLR!$D52*Parameters!GD$181))</f>
        <v>#VALUE!</v>
      </c>
      <c r="GE53" s="22" t="e">
        <f ca="1">(Parameters!$B$174*(1-Parameters!GE$185)*_xlfn.IFNA('[3]National GDP per capita ppp'!GE53,0)+(1-Parameters!$B$174)*GE52)*(1+(_xlfn.IFNA('[3]Nat GDP per cap ppp growth rate'!GE53,0)-IF(Settings!$C$16="No",0,Parameters!GE$164*('AMOC national temperature'!GE52-Parameters!GE$128)+Parameters!GE$165*('AMOC national temperature'!GE52-Parameters!GE$128)^2)))*IF(Settings!$C$16="No",1,(1-SLR!$D52*Parameters!GE$181))</f>
        <v>#VALUE!</v>
      </c>
      <c r="GF53" s="22" t="e">
        <f ca="1">(Parameters!$B$174*(1-Parameters!GF$185)*_xlfn.IFNA('[3]National GDP per capita ppp'!GF53,0)+(1-Parameters!$B$174)*GF52)*(1+(_xlfn.IFNA('[3]Nat GDP per cap ppp growth rate'!GF53,0)-IF(Settings!$C$16="No",0,Parameters!GF$164*('AMOC national temperature'!GF52-Parameters!GF$128)+Parameters!GF$165*('AMOC national temperature'!GF52-Parameters!GF$128)^2)))*IF(Settings!$C$16="No",1,(1-SLR!$D52*Parameters!GF$181))</f>
        <v>#VALUE!</v>
      </c>
      <c r="GG53" s="22" t="e">
        <f ca="1">(Parameters!$B$174*(1-Parameters!GG$185)*_xlfn.IFNA('[3]National GDP per capita ppp'!GG53,0)+(1-Parameters!$B$174)*GG52)*(1+(_xlfn.IFNA('[3]Nat GDP per cap ppp growth rate'!GG53,0)-IF(Settings!$C$16="No",0,Parameters!GG$164*('AMOC national temperature'!GG52-Parameters!GG$128)+Parameters!GG$165*('AMOC national temperature'!GG52-Parameters!GG$128)^2)))*IF(Settings!$C$16="No",1,(1-SLR!$D52*Parameters!GG$181))</f>
        <v>#VALUE!</v>
      </c>
      <c r="GH53" s="22" t="e">
        <f ca="1">(Parameters!$B$174*(1-Parameters!GH$185)*_xlfn.IFNA('[3]National GDP per capita ppp'!GH53,0)+(1-Parameters!$B$174)*GH52)*(1+(_xlfn.IFNA('[3]Nat GDP per cap ppp growth rate'!GH53,0)-IF(Settings!$C$16="No",0,Parameters!GH$164*('AMOC national temperature'!GH52-Parameters!GH$128)+Parameters!GH$165*('AMOC national temperature'!GH52-Parameters!GH$128)^2)))*IF(Settings!$C$16="No",1,(1-SLR!$D52*Parameters!GH$181))</f>
        <v>#VALUE!</v>
      </c>
      <c r="GI53" s="22" t="e">
        <f ca="1">(Parameters!$B$174*(1-Parameters!GI$185)*_xlfn.IFNA('[3]National GDP per capita ppp'!GI53,0)+(1-Parameters!$B$174)*GI52)*(1+(_xlfn.IFNA('[3]Nat GDP per cap ppp growth rate'!GI53,0)-IF(Settings!$C$16="No",0,Parameters!GI$164*('AMOC national temperature'!GI52-Parameters!GI$128)+Parameters!GI$165*('AMOC national temperature'!GI52-Parameters!GI$128)^2)))*IF(Settings!$C$16="No",1,(1-SLR!$D52*Parameters!GI$181))</f>
        <v>#VALUE!</v>
      </c>
      <c r="GJ53" s="22" t="e">
        <f ca="1">(Parameters!$B$174*(1-Parameters!GJ$185)*_xlfn.IFNA('[3]National GDP per capita ppp'!GJ53,0)+(1-Parameters!$B$174)*GJ52)*(1+(_xlfn.IFNA('[3]Nat GDP per cap ppp growth rate'!GJ53,0)-IF(Settings!$C$16="No",0,Parameters!GJ$164*('AMOC national temperature'!GJ52-Parameters!GJ$128)+Parameters!GJ$165*('AMOC national temperature'!GJ52-Parameters!GJ$128)^2)))*IF(Settings!$C$16="No",1,(1-SLR!$D52*Parameters!GJ$181))</f>
        <v>#VALUE!</v>
      </c>
      <c r="GK53" s="22" t="e">
        <f ca="1">(Parameters!$B$174*(1-Parameters!GK$185)*_xlfn.IFNA('[3]National GDP per capita ppp'!GK53,0)+(1-Parameters!$B$174)*GK52)*(1+(_xlfn.IFNA('[3]Nat GDP per cap ppp growth rate'!GK53,0)-IF(Settings!$C$16="No",0,Parameters!GK$164*('AMOC national temperature'!GK52-Parameters!GK$128)+Parameters!GK$165*('AMOC national temperature'!GK52-Parameters!GK$128)^2)))*IF(Settings!$C$16="No",1,(1-SLR!$D52*Parameters!GK$181))</f>
        <v>#VALUE!</v>
      </c>
      <c r="GL53" s="22" t="e">
        <f ca="1">(Parameters!$B$174*(1-Parameters!GL$185)*_xlfn.IFNA('[3]National GDP per capita ppp'!GL53,0)+(1-Parameters!$B$174)*GL52)*(1+(_xlfn.IFNA('[3]Nat GDP per cap ppp growth rate'!GL53,0)-IF(Settings!$C$16="No",0,Parameters!GL$164*('AMOC national temperature'!GL52-Parameters!GL$128)+Parameters!GL$165*('AMOC national temperature'!GL52-Parameters!GL$128)^2)))*IF(Settings!$C$16="No",1,(1-SLR!$D52*Parameters!GL$181))</f>
        <v>#VALUE!</v>
      </c>
      <c r="GM53" s="22" t="e">
        <f ca="1">(Parameters!$B$174*(1-Parameters!GM$185)*_xlfn.IFNA('[3]National GDP per capita ppp'!GM53,0)+(1-Parameters!$B$174)*GM52)*(1+(_xlfn.IFNA('[3]Nat GDP per cap ppp growth rate'!GM53,0)-IF(Settings!$C$16="No",0,Parameters!GM$164*('AMOC national temperature'!GM52-Parameters!GM$128)+Parameters!GM$165*('AMOC national temperature'!GM52-Parameters!GM$128)^2)))*IF(Settings!$C$16="No",1,(1-SLR!$D52*Parameters!GM$181))</f>
        <v>#VALUE!</v>
      </c>
      <c r="GN53" s="22" t="e">
        <f ca="1">SUMPRODUCT(B53:GM53,'[4]National population'!$B53:$GM53)</f>
        <v>#VALUE!</v>
      </c>
      <c r="GO53" s="22" t="e">
        <f ca="1">GN53/'[4]National population'!GN53</f>
        <v>#VALUE!</v>
      </c>
    </row>
    <row r="54" spans="1:197" x14ac:dyDescent="0.45">
      <c r="A54" s="15">
        <v>2061</v>
      </c>
      <c r="B54" s="22" t="e">
        <f ca="1">(Parameters!$B$174*(1-Parameters!B$185)*_xlfn.IFNA('[3]National GDP per capita ppp'!B54,0)+(1-Parameters!$B$174)*B53)*(1+(_xlfn.IFNA('[3]Nat GDP per cap ppp growth rate'!B54,0)-IF(Settings!$C$16="No",0,Parameters!B$164*('AMOC national temperature'!B53-Parameters!B$128)+Parameters!B$165*('AMOC national temperature'!B53-Parameters!B$128)^2)))*IF(Settings!$C$16="No",1,(1-SLR!$D53*Parameters!B$181))</f>
        <v>#VALUE!</v>
      </c>
      <c r="C54" s="22" t="e">
        <f ca="1">(Parameters!$B$174*(1-Parameters!C$185)*_xlfn.IFNA('[3]National GDP per capita ppp'!C54,0)+(1-Parameters!$B$174)*C53)*(1+(_xlfn.IFNA('[3]Nat GDP per cap ppp growth rate'!C54,0)-IF(Settings!$C$16="No",0,Parameters!C$164*('AMOC national temperature'!C53-Parameters!C$128)+Parameters!C$165*('AMOC national temperature'!C53-Parameters!C$128)^2)))*IF(Settings!$C$16="No",1,(1-SLR!$D53*Parameters!C$181))</f>
        <v>#VALUE!</v>
      </c>
      <c r="D54" s="22" t="e">
        <f ca="1">(Parameters!$B$174*(1-Parameters!D$185)*_xlfn.IFNA('[3]National GDP per capita ppp'!D54,0)+(1-Parameters!$B$174)*D53)*(1+(_xlfn.IFNA('[3]Nat GDP per cap ppp growth rate'!D54,0)-IF(Settings!$C$16="No",0,Parameters!D$164*('AMOC national temperature'!D53-Parameters!D$128)+Parameters!D$165*('AMOC national temperature'!D53-Parameters!D$128)^2)))*IF(Settings!$C$16="No",1,(1-SLR!$D53*Parameters!D$181))</f>
        <v>#VALUE!</v>
      </c>
      <c r="E54" s="22" t="e">
        <f ca="1">(Parameters!$B$174*(1-Parameters!E$185)*_xlfn.IFNA('[3]National GDP per capita ppp'!E54,0)+(1-Parameters!$B$174)*E53)*(1+(_xlfn.IFNA('[3]Nat GDP per cap ppp growth rate'!E54,0)-IF(Settings!$C$16="No",0,Parameters!E$164*('AMOC national temperature'!E53-Parameters!E$128)+Parameters!E$165*('AMOC national temperature'!E53-Parameters!E$128)^2)))*IF(Settings!$C$16="No",1,(1-SLR!$D53*Parameters!E$181))</f>
        <v>#VALUE!</v>
      </c>
      <c r="F54" s="22" t="e">
        <f ca="1">(Parameters!$B$174*(1-Parameters!F$185)*_xlfn.IFNA('[3]National GDP per capita ppp'!F54,0)+(1-Parameters!$B$174)*F53)*(1+(_xlfn.IFNA('[3]Nat GDP per cap ppp growth rate'!F54,0)-IF(Settings!$C$16="No",0,Parameters!F$164*('AMOC national temperature'!F53-Parameters!F$128)+Parameters!F$165*('AMOC national temperature'!F53-Parameters!F$128)^2)))*IF(Settings!$C$16="No",1,(1-SLR!$D53*Parameters!F$181))</f>
        <v>#VALUE!</v>
      </c>
      <c r="G54" s="22" t="e">
        <f ca="1">(Parameters!$B$174*(1-Parameters!G$185)*_xlfn.IFNA('[3]National GDP per capita ppp'!G54,0)+(1-Parameters!$B$174)*G53)*(1+(_xlfn.IFNA('[3]Nat GDP per cap ppp growth rate'!G54,0)-IF(Settings!$C$16="No",0,Parameters!G$164*('AMOC national temperature'!G53-Parameters!G$128)+Parameters!G$165*('AMOC national temperature'!G53-Parameters!G$128)^2)))*IF(Settings!$C$16="No",1,(1-SLR!$D53*Parameters!G$181))</f>
        <v>#VALUE!</v>
      </c>
      <c r="H54" s="22" t="e">
        <f ca="1">(Parameters!$B$174*(1-Parameters!H$185)*_xlfn.IFNA('[3]National GDP per capita ppp'!H54,0)+(1-Parameters!$B$174)*H53)*(1+(_xlfn.IFNA('[3]Nat GDP per cap ppp growth rate'!H54,0)-IF(Settings!$C$16="No",0,Parameters!H$164*('AMOC national temperature'!H53-Parameters!H$128)+Parameters!H$165*('AMOC national temperature'!H53-Parameters!H$128)^2)))*IF(Settings!$C$16="No",1,(1-SLR!$D53*Parameters!H$181))</f>
        <v>#VALUE!</v>
      </c>
      <c r="I54" s="22" t="e">
        <f ca="1">(Parameters!$B$174*(1-Parameters!I$185)*_xlfn.IFNA('[3]National GDP per capita ppp'!I54,0)+(1-Parameters!$B$174)*I53)*(1+(_xlfn.IFNA('[3]Nat GDP per cap ppp growth rate'!I54,0)-IF(Settings!$C$16="No",0,Parameters!I$164*('AMOC national temperature'!I53-Parameters!I$128)+Parameters!I$165*('AMOC national temperature'!I53-Parameters!I$128)^2)))*IF(Settings!$C$16="No",1,(1-SLR!$D53*Parameters!I$181))</f>
        <v>#VALUE!</v>
      </c>
      <c r="J54" s="22" t="e">
        <f ca="1">(Parameters!$B$174*(1-Parameters!J$185)*_xlfn.IFNA('[3]National GDP per capita ppp'!J54,0)+(1-Parameters!$B$174)*J53)*(1+(_xlfn.IFNA('[3]Nat GDP per cap ppp growth rate'!J54,0)-IF(Settings!$C$16="No",0,Parameters!J$164*('AMOC national temperature'!J53-Parameters!J$128)+Parameters!J$165*('AMOC national temperature'!J53-Parameters!J$128)^2)))*IF(Settings!$C$16="No",1,(1-SLR!$D53*Parameters!J$181))</f>
        <v>#VALUE!</v>
      </c>
      <c r="K54" s="22" t="e">
        <f ca="1">(Parameters!$B$174*(1-Parameters!K$185)*_xlfn.IFNA('[3]National GDP per capita ppp'!K54,0)+(1-Parameters!$B$174)*K53)*(1+(_xlfn.IFNA('[3]Nat GDP per cap ppp growth rate'!K54,0)-IF(Settings!$C$16="No",0,Parameters!K$164*('AMOC national temperature'!K53-Parameters!K$128)+Parameters!K$165*('AMOC national temperature'!K53-Parameters!K$128)^2)))*IF(Settings!$C$16="No",1,(1-SLR!$D53*Parameters!K$181))</f>
        <v>#VALUE!</v>
      </c>
      <c r="L54" s="22" t="e">
        <f ca="1">(Parameters!$B$174*(1-Parameters!L$185)*_xlfn.IFNA('[3]National GDP per capita ppp'!L54,0)+(1-Parameters!$B$174)*L53)*(1+(_xlfn.IFNA('[3]Nat GDP per cap ppp growth rate'!L54,0)-IF(Settings!$C$16="No",0,Parameters!L$164*('AMOC national temperature'!L53-Parameters!L$128)+Parameters!L$165*('AMOC national temperature'!L53-Parameters!L$128)^2)))*IF(Settings!$C$16="No",1,(1-SLR!$D53*Parameters!L$181))</f>
        <v>#VALUE!</v>
      </c>
      <c r="M54" s="22" t="e">
        <f ca="1">(Parameters!$B$174*(1-Parameters!M$185)*_xlfn.IFNA('[3]National GDP per capita ppp'!M54,0)+(1-Parameters!$B$174)*M53)*(1+(_xlfn.IFNA('[3]Nat GDP per cap ppp growth rate'!M54,0)-IF(Settings!$C$16="No",0,Parameters!M$164*('AMOC national temperature'!M53-Parameters!M$128)+Parameters!M$165*('AMOC national temperature'!M53-Parameters!M$128)^2)))*IF(Settings!$C$16="No",1,(1-SLR!$D53*Parameters!M$181))</f>
        <v>#VALUE!</v>
      </c>
      <c r="N54" s="22" t="e">
        <f ca="1">(Parameters!$B$174*(1-Parameters!N$185)*_xlfn.IFNA('[3]National GDP per capita ppp'!N54,0)+(1-Parameters!$B$174)*N53)*(1+(_xlfn.IFNA('[3]Nat GDP per cap ppp growth rate'!N54,0)-IF(Settings!$C$16="No",0,Parameters!N$164*('AMOC national temperature'!N53-Parameters!N$128)+Parameters!N$165*('AMOC national temperature'!N53-Parameters!N$128)^2)))*IF(Settings!$C$16="No",1,(1-SLR!$D53*Parameters!N$181))</f>
        <v>#VALUE!</v>
      </c>
      <c r="O54" s="22" t="e">
        <f ca="1">(Parameters!$B$174*(1-Parameters!O$185)*_xlfn.IFNA('[3]National GDP per capita ppp'!O54,0)+(1-Parameters!$B$174)*O53)*(1+(_xlfn.IFNA('[3]Nat GDP per cap ppp growth rate'!O54,0)-IF(Settings!$C$16="No",0,Parameters!O$164*('AMOC national temperature'!O53-Parameters!O$128)+Parameters!O$165*('AMOC national temperature'!O53-Parameters!O$128)^2)))*IF(Settings!$C$16="No",1,(1-SLR!$D53*Parameters!O$181))</f>
        <v>#VALUE!</v>
      </c>
      <c r="P54" s="22" t="e">
        <f ca="1">(Parameters!$B$174*(1-Parameters!P$185)*_xlfn.IFNA('[3]National GDP per capita ppp'!P54,0)+(1-Parameters!$B$174)*P53)*(1+(_xlfn.IFNA('[3]Nat GDP per cap ppp growth rate'!P54,0)-IF(Settings!$C$16="No",0,Parameters!P$164*('AMOC national temperature'!P53-Parameters!P$128)+Parameters!P$165*('AMOC national temperature'!P53-Parameters!P$128)^2)))*IF(Settings!$C$16="No",1,(1-SLR!$D53*Parameters!P$181))</f>
        <v>#VALUE!</v>
      </c>
      <c r="Q54" s="22" t="e">
        <f ca="1">(Parameters!$B$174*(1-Parameters!Q$185)*_xlfn.IFNA('[3]National GDP per capita ppp'!Q54,0)+(1-Parameters!$B$174)*Q53)*(1+(_xlfn.IFNA('[3]Nat GDP per cap ppp growth rate'!Q54,0)-IF(Settings!$C$16="No",0,Parameters!Q$164*('AMOC national temperature'!Q53-Parameters!Q$128)+Parameters!Q$165*('AMOC national temperature'!Q53-Parameters!Q$128)^2)))*IF(Settings!$C$16="No",1,(1-SLR!$D53*Parameters!Q$181))</f>
        <v>#VALUE!</v>
      </c>
      <c r="R54" s="22" t="e">
        <f ca="1">(Parameters!$B$174*(1-Parameters!R$185)*_xlfn.IFNA('[3]National GDP per capita ppp'!R54,0)+(1-Parameters!$B$174)*R53)*(1+(_xlfn.IFNA('[3]Nat GDP per cap ppp growth rate'!R54,0)-IF(Settings!$C$16="No",0,Parameters!R$164*('AMOC national temperature'!R53-Parameters!R$128)+Parameters!R$165*('AMOC national temperature'!R53-Parameters!R$128)^2)))*IF(Settings!$C$16="No",1,(1-SLR!$D53*Parameters!R$181))</f>
        <v>#VALUE!</v>
      </c>
      <c r="S54" s="22" t="e">
        <f ca="1">(Parameters!$B$174*(1-Parameters!S$185)*_xlfn.IFNA('[3]National GDP per capita ppp'!S54,0)+(1-Parameters!$B$174)*S53)*(1+(_xlfn.IFNA('[3]Nat GDP per cap ppp growth rate'!S54,0)-IF(Settings!$C$16="No",0,Parameters!S$164*('AMOC national temperature'!S53-Parameters!S$128)+Parameters!S$165*('AMOC national temperature'!S53-Parameters!S$128)^2)))*IF(Settings!$C$16="No",1,(1-SLR!$D53*Parameters!S$181))</f>
        <v>#VALUE!</v>
      </c>
      <c r="T54" s="22" t="e">
        <f ca="1">(Parameters!$B$174*(1-Parameters!T$185)*_xlfn.IFNA('[3]National GDP per capita ppp'!T54,0)+(1-Parameters!$B$174)*T53)*(1+(_xlfn.IFNA('[3]Nat GDP per cap ppp growth rate'!T54,0)-IF(Settings!$C$16="No",0,Parameters!T$164*('AMOC national temperature'!T53-Parameters!T$128)+Parameters!T$165*('AMOC national temperature'!T53-Parameters!T$128)^2)))*IF(Settings!$C$16="No",1,(1-SLR!$D53*Parameters!T$181))</f>
        <v>#VALUE!</v>
      </c>
      <c r="U54" s="22" t="e">
        <f ca="1">(Parameters!$B$174*(1-Parameters!U$185)*_xlfn.IFNA('[3]National GDP per capita ppp'!U54,0)+(1-Parameters!$B$174)*U53)*(1+(_xlfn.IFNA('[3]Nat GDP per cap ppp growth rate'!U54,0)-IF(Settings!$C$16="No",0,Parameters!U$164*('AMOC national temperature'!U53-Parameters!U$128)+Parameters!U$165*('AMOC national temperature'!U53-Parameters!U$128)^2)))*IF(Settings!$C$16="No",1,(1-SLR!$D53*Parameters!U$181))</f>
        <v>#VALUE!</v>
      </c>
      <c r="V54" s="22" t="e">
        <f ca="1">(Parameters!$B$174*(1-Parameters!V$185)*_xlfn.IFNA('[3]National GDP per capita ppp'!V54,0)+(1-Parameters!$B$174)*V53)*(1+(_xlfn.IFNA('[3]Nat GDP per cap ppp growth rate'!V54,0)-IF(Settings!$C$16="No",0,Parameters!V$164*('AMOC national temperature'!V53-Parameters!V$128)+Parameters!V$165*('AMOC national temperature'!V53-Parameters!V$128)^2)))*IF(Settings!$C$16="No",1,(1-SLR!$D53*Parameters!V$181))</f>
        <v>#VALUE!</v>
      </c>
      <c r="W54" s="22" t="e">
        <f ca="1">(Parameters!$B$174*(1-Parameters!W$185)*_xlfn.IFNA('[3]National GDP per capita ppp'!W54,0)+(1-Parameters!$B$174)*W53)*(1+(_xlfn.IFNA('[3]Nat GDP per cap ppp growth rate'!W54,0)-IF(Settings!$C$16="No",0,Parameters!W$164*('AMOC national temperature'!W53-Parameters!W$128)+Parameters!W$165*('AMOC national temperature'!W53-Parameters!W$128)^2)))*IF(Settings!$C$16="No",1,(1-SLR!$D53*Parameters!W$181))</f>
        <v>#VALUE!</v>
      </c>
      <c r="X54" s="22" t="e">
        <f ca="1">(Parameters!$B$174*(1-Parameters!X$185)*_xlfn.IFNA('[3]National GDP per capita ppp'!X54,0)+(1-Parameters!$B$174)*X53)*(1+(_xlfn.IFNA('[3]Nat GDP per cap ppp growth rate'!X54,0)-IF(Settings!$C$16="No",0,Parameters!X$164*('AMOC national temperature'!X53-Parameters!X$128)+Parameters!X$165*('AMOC national temperature'!X53-Parameters!X$128)^2)))*IF(Settings!$C$16="No",1,(1-SLR!$D53*Parameters!X$181))</f>
        <v>#VALUE!</v>
      </c>
      <c r="Y54" s="22" t="e">
        <f ca="1">(Parameters!$B$174*(1-Parameters!Y$185)*_xlfn.IFNA('[3]National GDP per capita ppp'!Y54,0)+(1-Parameters!$B$174)*Y53)*(1+(_xlfn.IFNA('[3]Nat GDP per cap ppp growth rate'!Y54,0)-IF(Settings!$C$16="No",0,Parameters!Y$164*('AMOC national temperature'!Y53-Parameters!Y$128)+Parameters!Y$165*('AMOC national temperature'!Y53-Parameters!Y$128)^2)))*IF(Settings!$C$16="No",1,(1-SLR!$D53*Parameters!Y$181))</f>
        <v>#VALUE!</v>
      </c>
      <c r="Z54" s="22" t="e">
        <f ca="1">(Parameters!$B$174*(1-Parameters!Z$185)*_xlfn.IFNA('[3]National GDP per capita ppp'!Z54,0)+(1-Parameters!$B$174)*Z53)*(1+(_xlfn.IFNA('[3]Nat GDP per cap ppp growth rate'!Z54,0)-IF(Settings!$C$16="No",0,Parameters!Z$164*('AMOC national temperature'!Z53-Parameters!Z$128)+Parameters!Z$165*('AMOC national temperature'!Z53-Parameters!Z$128)^2)))*IF(Settings!$C$16="No",1,(1-SLR!$D53*Parameters!Z$181))</f>
        <v>#VALUE!</v>
      </c>
      <c r="AA54" s="22" t="e">
        <f ca="1">(Parameters!$B$174*(1-Parameters!AA$185)*_xlfn.IFNA('[3]National GDP per capita ppp'!AA54,0)+(1-Parameters!$B$174)*AA53)*(1+(_xlfn.IFNA('[3]Nat GDP per cap ppp growth rate'!AA54,0)-IF(Settings!$C$16="No",0,Parameters!AA$164*('AMOC national temperature'!AA53-Parameters!AA$128)+Parameters!AA$165*('AMOC national temperature'!AA53-Parameters!AA$128)^2)))*IF(Settings!$C$16="No",1,(1-SLR!$D53*Parameters!AA$181))</f>
        <v>#VALUE!</v>
      </c>
      <c r="AB54" s="22" t="e">
        <f ca="1">(Parameters!$B$174*(1-Parameters!AB$185)*_xlfn.IFNA('[3]National GDP per capita ppp'!AB54,0)+(1-Parameters!$B$174)*AB53)*(1+(_xlfn.IFNA('[3]Nat GDP per cap ppp growth rate'!AB54,0)-IF(Settings!$C$16="No",0,Parameters!AB$164*('AMOC national temperature'!AB53-Parameters!AB$128)+Parameters!AB$165*('AMOC national temperature'!AB53-Parameters!AB$128)^2)))*IF(Settings!$C$16="No",1,(1-SLR!$D53*Parameters!AB$181))</f>
        <v>#VALUE!</v>
      </c>
      <c r="AC54" s="22" t="e">
        <f ca="1">(Parameters!$B$174*(1-Parameters!AC$185)*_xlfn.IFNA('[3]National GDP per capita ppp'!AC54,0)+(1-Parameters!$B$174)*AC53)*(1+(_xlfn.IFNA('[3]Nat GDP per cap ppp growth rate'!AC54,0)-IF(Settings!$C$16="No",0,Parameters!AC$164*('AMOC national temperature'!AC53-Parameters!AC$128)+Parameters!AC$165*('AMOC national temperature'!AC53-Parameters!AC$128)^2)))*IF(Settings!$C$16="No",1,(1-SLR!$D53*Parameters!AC$181))</f>
        <v>#VALUE!</v>
      </c>
      <c r="AD54" s="22" t="e">
        <f ca="1">(Parameters!$B$174*(1-Parameters!AD$185)*_xlfn.IFNA('[3]National GDP per capita ppp'!AD54,0)+(1-Parameters!$B$174)*AD53)*(1+(_xlfn.IFNA('[3]Nat GDP per cap ppp growth rate'!AD54,0)-IF(Settings!$C$16="No",0,Parameters!AD$164*('AMOC national temperature'!AD53-Parameters!AD$128)+Parameters!AD$165*('AMOC national temperature'!AD53-Parameters!AD$128)^2)))*IF(Settings!$C$16="No",1,(1-SLR!$D53*Parameters!AD$181))</f>
        <v>#VALUE!</v>
      </c>
      <c r="AE54" s="22" t="e">
        <f ca="1">(Parameters!$B$174*(1-Parameters!AE$185)*_xlfn.IFNA('[3]National GDP per capita ppp'!AE54,0)+(1-Parameters!$B$174)*AE53)*(1+(_xlfn.IFNA('[3]Nat GDP per cap ppp growth rate'!AE54,0)-IF(Settings!$C$16="No",0,Parameters!AE$164*('AMOC national temperature'!AE53-Parameters!AE$128)+Parameters!AE$165*('AMOC national temperature'!AE53-Parameters!AE$128)^2)))*IF(Settings!$C$16="No",1,(1-SLR!$D53*Parameters!AE$181))</f>
        <v>#VALUE!</v>
      </c>
      <c r="AF54" s="22" t="e">
        <f ca="1">(Parameters!$B$174*(1-Parameters!AF$185)*_xlfn.IFNA('[3]National GDP per capita ppp'!AF54,0)+(1-Parameters!$B$174)*AF53)*(1+(_xlfn.IFNA('[3]Nat GDP per cap ppp growth rate'!AF54,0)-IF(Settings!$C$16="No",0,Parameters!AF$164*('AMOC national temperature'!AF53-Parameters!AF$128)+Parameters!AF$165*('AMOC national temperature'!AF53-Parameters!AF$128)^2)))*IF(Settings!$C$16="No",1,(1-SLR!$D53*Parameters!AF$181))</f>
        <v>#VALUE!</v>
      </c>
      <c r="AG54" s="22" t="e">
        <f ca="1">(Parameters!$B$174*(1-Parameters!AG$185)*_xlfn.IFNA('[3]National GDP per capita ppp'!AG54,0)+(1-Parameters!$B$174)*AG53)*(1+(_xlfn.IFNA('[3]Nat GDP per cap ppp growth rate'!AG54,0)-IF(Settings!$C$16="No",0,Parameters!AG$164*('AMOC national temperature'!AG53-Parameters!AG$128)+Parameters!AG$165*('AMOC national temperature'!AG53-Parameters!AG$128)^2)))*IF(Settings!$C$16="No",1,(1-SLR!$D53*Parameters!AG$181))</f>
        <v>#VALUE!</v>
      </c>
      <c r="AH54" s="22" t="e">
        <f ca="1">(Parameters!$B$174*(1-Parameters!AH$185)*_xlfn.IFNA('[3]National GDP per capita ppp'!AH54,0)+(1-Parameters!$B$174)*AH53)*(1+(_xlfn.IFNA('[3]Nat GDP per cap ppp growth rate'!AH54,0)-IF(Settings!$C$16="No",0,Parameters!AH$164*('AMOC national temperature'!AH53-Parameters!AH$128)+Parameters!AH$165*('AMOC national temperature'!AH53-Parameters!AH$128)^2)))*IF(Settings!$C$16="No",1,(1-SLR!$D53*Parameters!AH$181))</f>
        <v>#VALUE!</v>
      </c>
      <c r="AI54" s="22" t="e">
        <f ca="1">(Parameters!$B$174*(1-Parameters!AI$185)*_xlfn.IFNA('[3]National GDP per capita ppp'!AI54,0)+(1-Parameters!$B$174)*AI53)*(1+(_xlfn.IFNA('[3]Nat GDP per cap ppp growth rate'!AI54,0)-IF(Settings!$C$16="No",0,Parameters!AI$164*('AMOC national temperature'!AI53-Parameters!AI$128)+Parameters!AI$165*('AMOC national temperature'!AI53-Parameters!AI$128)^2)))*IF(Settings!$C$16="No",1,(1-SLR!$D53*Parameters!AI$181))</f>
        <v>#VALUE!</v>
      </c>
      <c r="AJ54" s="22" t="e">
        <f ca="1">(Parameters!$B$174*(1-Parameters!AJ$185)*_xlfn.IFNA('[3]National GDP per capita ppp'!AJ54,0)+(1-Parameters!$B$174)*AJ53)*(1+(_xlfn.IFNA('[3]Nat GDP per cap ppp growth rate'!AJ54,0)-IF(Settings!$C$16="No",0,Parameters!AJ$164*('AMOC national temperature'!AJ53-Parameters!AJ$128)+Parameters!AJ$165*('AMOC national temperature'!AJ53-Parameters!AJ$128)^2)))*IF(Settings!$C$16="No",1,(1-SLR!$D53*Parameters!AJ$181))</f>
        <v>#VALUE!</v>
      </c>
      <c r="AK54" s="22" t="e">
        <f ca="1">(Parameters!$B$174*(1-Parameters!AK$185)*_xlfn.IFNA('[3]National GDP per capita ppp'!AK54,0)+(1-Parameters!$B$174)*AK53)*(1+(_xlfn.IFNA('[3]Nat GDP per cap ppp growth rate'!AK54,0)-IF(Settings!$C$16="No",0,Parameters!AK$164*('AMOC national temperature'!AK53-Parameters!AK$128)+Parameters!AK$165*('AMOC national temperature'!AK53-Parameters!AK$128)^2)))*IF(Settings!$C$16="No",1,(1-SLR!$D53*Parameters!AK$181))</f>
        <v>#VALUE!</v>
      </c>
      <c r="AL54" s="22" t="e">
        <f ca="1">(Parameters!$B$174*(1-Parameters!AL$185)*_xlfn.IFNA('[3]National GDP per capita ppp'!AL54,0)+(1-Parameters!$B$174)*AL53)*(1+(_xlfn.IFNA('[3]Nat GDP per cap ppp growth rate'!AL54,0)-IF(Settings!$C$16="No",0,Parameters!AL$164*('AMOC national temperature'!AL53-Parameters!AL$128)+Parameters!AL$165*('AMOC national temperature'!AL53-Parameters!AL$128)^2)))*IF(Settings!$C$16="No",1,(1-SLR!$D53*Parameters!AL$181))</f>
        <v>#VALUE!</v>
      </c>
      <c r="AM54" s="22" t="e">
        <f ca="1">(Parameters!$B$174*(1-Parameters!AM$185)*_xlfn.IFNA('[3]National GDP per capita ppp'!AM54,0)+(1-Parameters!$B$174)*AM53)*(1+(_xlfn.IFNA('[3]Nat GDP per cap ppp growth rate'!AM54,0)-IF(Settings!$C$16="No",0,Parameters!AM$164*('AMOC national temperature'!AM53-Parameters!AM$128)+Parameters!AM$165*('AMOC national temperature'!AM53-Parameters!AM$128)^2)))*IF(Settings!$C$16="No",1,(1-SLR!$D53*Parameters!AM$181))</f>
        <v>#VALUE!</v>
      </c>
      <c r="AN54" s="22" t="e">
        <f ca="1">(Parameters!$B$174*(1-Parameters!AN$185)*_xlfn.IFNA('[3]National GDP per capita ppp'!AN54,0)+(1-Parameters!$B$174)*AN53)*(1+(_xlfn.IFNA('[3]Nat GDP per cap ppp growth rate'!AN54,0)-IF(Settings!$C$16="No",0,Parameters!AN$164*('AMOC national temperature'!AN53-Parameters!AN$128)+Parameters!AN$165*('AMOC national temperature'!AN53-Parameters!AN$128)^2)))*IF(Settings!$C$16="No",1,(1-SLR!$D53*Parameters!AN$181))</f>
        <v>#VALUE!</v>
      </c>
      <c r="AO54" s="22" t="e">
        <f ca="1">(Parameters!$B$174*(1-Parameters!AO$185)*_xlfn.IFNA('[3]National GDP per capita ppp'!AO54,0)+(1-Parameters!$B$174)*AO53)*(1+(_xlfn.IFNA('[3]Nat GDP per cap ppp growth rate'!AO54,0)-IF(Settings!$C$16="No",0,Parameters!AO$164*('AMOC national temperature'!AO53-Parameters!AO$128)+Parameters!AO$165*('AMOC national temperature'!AO53-Parameters!AO$128)^2)))*IF(Settings!$C$16="No",1,(1-SLR!$D53*Parameters!AO$181))</f>
        <v>#VALUE!</v>
      </c>
      <c r="AP54" s="22" t="e">
        <f ca="1">(Parameters!$B$174*(1-Parameters!AP$185)*_xlfn.IFNA('[3]National GDP per capita ppp'!AP54,0)+(1-Parameters!$B$174)*AP53)*(1+(_xlfn.IFNA('[3]Nat GDP per cap ppp growth rate'!AP54,0)-IF(Settings!$C$16="No",0,Parameters!AP$164*('AMOC national temperature'!AP53-Parameters!AP$128)+Parameters!AP$165*('AMOC national temperature'!AP53-Parameters!AP$128)^2)))*IF(Settings!$C$16="No",1,(1-SLR!$D53*Parameters!AP$181))</f>
        <v>#VALUE!</v>
      </c>
      <c r="AQ54" s="22" t="e">
        <f ca="1">(Parameters!$B$174*(1-Parameters!AQ$185)*_xlfn.IFNA('[3]National GDP per capita ppp'!AQ54,0)+(1-Parameters!$B$174)*AQ53)*(1+(_xlfn.IFNA('[3]Nat GDP per cap ppp growth rate'!AQ54,0)-IF(Settings!$C$16="No",0,Parameters!AQ$164*('AMOC national temperature'!AQ53-Parameters!AQ$128)+Parameters!AQ$165*('AMOC national temperature'!AQ53-Parameters!AQ$128)^2)))*IF(Settings!$C$16="No",1,(1-SLR!$D53*Parameters!AQ$181))</f>
        <v>#VALUE!</v>
      </c>
      <c r="AR54" s="22" t="e">
        <f ca="1">(Parameters!$B$174*(1-Parameters!AR$185)*_xlfn.IFNA('[3]National GDP per capita ppp'!AR54,0)+(1-Parameters!$B$174)*AR53)*(1+(_xlfn.IFNA('[3]Nat GDP per cap ppp growth rate'!AR54,0)-IF(Settings!$C$16="No",0,Parameters!AR$164*('AMOC national temperature'!AR53-Parameters!AR$128)+Parameters!AR$165*('AMOC national temperature'!AR53-Parameters!AR$128)^2)))*IF(Settings!$C$16="No",1,(1-SLR!$D53*Parameters!AR$181))</f>
        <v>#VALUE!</v>
      </c>
      <c r="AS54" s="22" t="e">
        <f ca="1">(Parameters!$B$174*(1-Parameters!AS$185)*_xlfn.IFNA('[3]National GDP per capita ppp'!AS54,0)+(1-Parameters!$B$174)*AS53)*(1+(_xlfn.IFNA('[3]Nat GDP per cap ppp growth rate'!AS54,0)-IF(Settings!$C$16="No",0,Parameters!AS$164*('AMOC national temperature'!AS53-Parameters!AS$128)+Parameters!AS$165*('AMOC national temperature'!AS53-Parameters!AS$128)^2)))*IF(Settings!$C$16="No",1,(1-SLR!$D53*Parameters!AS$181))</f>
        <v>#VALUE!</v>
      </c>
      <c r="AT54" s="22" t="e">
        <f ca="1">(Parameters!$B$174*(1-Parameters!AT$185)*_xlfn.IFNA('[3]National GDP per capita ppp'!AT54,0)+(1-Parameters!$B$174)*AT53)*(1+(_xlfn.IFNA('[3]Nat GDP per cap ppp growth rate'!AT54,0)-IF(Settings!$C$16="No",0,Parameters!AT$164*('AMOC national temperature'!AT53-Parameters!AT$128)+Parameters!AT$165*('AMOC national temperature'!AT53-Parameters!AT$128)^2)))*IF(Settings!$C$16="No",1,(1-SLR!$D53*Parameters!AT$181))</f>
        <v>#VALUE!</v>
      </c>
      <c r="AU54" s="22" t="e">
        <f ca="1">(Parameters!$B$174*(1-Parameters!AU$185)*_xlfn.IFNA('[3]National GDP per capita ppp'!AU54,0)+(1-Parameters!$B$174)*AU53)*(1+(_xlfn.IFNA('[3]Nat GDP per cap ppp growth rate'!AU54,0)-IF(Settings!$C$16="No",0,Parameters!AU$164*('AMOC national temperature'!AU53-Parameters!AU$128)+Parameters!AU$165*('AMOC national temperature'!AU53-Parameters!AU$128)^2)))*IF(Settings!$C$16="No",1,(1-SLR!$D53*Parameters!AU$181))</f>
        <v>#VALUE!</v>
      </c>
      <c r="AV54" s="22" t="e">
        <f ca="1">(Parameters!$B$174*(1-Parameters!AV$185)*_xlfn.IFNA('[3]National GDP per capita ppp'!AV54,0)+(1-Parameters!$B$174)*AV53)*(1+(_xlfn.IFNA('[3]Nat GDP per cap ppp growth rate'!AV54,0)-IF(Settings!$C$16="No",0,Parameters!AV$164*('AMOC national temperature'!AV53-Parameters!AV$128)+Parameters!AV$165*('AMOC national temperature'!AV53-Parameters!AV$128)^2)))*IF(Settings!$C$16="No",1,(1-SLR!$D53*Parameters!AV$181))</f>
        <v>#VALUE!</v>
      </c>
      <c r="AW54" s="22" t="e">
        <f ca="1">(Parameters!$B$174*(1-Parameters!AW$185)*_xlfn.IFNA('[3]National GDP per capita ppp'!AW54,0)+(1-Parameters!$B$174)*AW53)*(1+(_xlfn.IFNA('[3]Nat GDP per cap ppp growth rate'!AW54,0)-IF(Settings!$C$16="No",0,Parameters!AW$164*('AMOC national temperature'!AW53-Parameters!AW$128)+Parameters!AW$165*('AMOC national temperature'!AW53-Parameters!AW$128)^2)))*IF(Settings!$C$16="No",1,(1-SLR!$D53*Parameters!AW$181))</f>
        <v>#VALUE!</v>
      </c>
      <c r="AX54" s="22" t="e">
        <f ca="1">(Parameters!$B$174*(1-Parameters!AX$185)*_xlfn.IFNA('[3]National GDP per capita ppp'!AX54,0)+(1-Parameters!$B$174)*AX53)*(1+(_xlfn.IFNA('[3]Nat GDP per cap ppp growth rate'!AX54,0)-IF(Settings!$C$16="No",0,Parameters!AX$164*('AMOC national temperature'!AX53-Parameters!AX$128)+Parameters!AX$165*('AMOC national temperature'!AX53-Parameters!AX$128)^2)))*IF(Settings!$C$16="No",1,(1-SLR!$D53*Parameters!AX$181))</f>
        <v>#VALUE!</v>
      </c>
      <c r="AY54" s="22" t="e">
        <f ca="1">(Parameters!$B$174*(1-Parameters!AY$185)*_xlfn.IFNA('[3]National GDP per capita ppp'!AY54,0)+(1-Parameters!$B$174)*AY53)*(1+(_xlfn.IFNA('[3]Nat GDP per cap ppp growth rate'!AY54,0)-IF(Settings!$C$16="No",0,Parameters!AY$164*('AMOC national temperature'!AY53-Parameters!AY$128)+Parameters!AY$165*('AMOC national temperature'!AY53-Parameters!AY$128)^2)))*IF(Settings!$C$16="No",1,(1-SLR!$D53*Parameters!AY$181))</f>
        <v>#VALUE!</v>
      </c>
      <c r="AZ54" s="22" t="e">
        <f ca="1">(Parameters!$B$174*(1-Parameters!AZ$185)*_xlfn.IFNA('[3]National GDP per capita ppp'!AZ54,0)+(1-Parameters!$B$174)*AZ53)*(1+(_xlfn.IFNA('[3]Nat GDP per cap ppp growth rate'!AZ54,0)-IF(Settings!$C$16="No",0,Parameters!AZ$164*('AMOC national temperature'!AZ53-Parameters!AZ$128)+Parameters!AZ$165*('AMOC national temperature'!AZ53-Parameters!AZ$128)^2)))*IF(Settings!$C$16="No",1,(1-SLR!$D53*Parameters!AZ$181))</f>
        <v>#VALUE!</v>
      </c>
      <c r="BA54" s="22" t="e">
        <f ca="1">(Parameters!$B$174*(1-Parameters!BA$185)*_xlfn.IFNA('[3]National GDP per capita ppp'!BA54,0)+(1-Parameters!$B$174)*BA53)*(1+(_xlfn.IFNA('[3]Nat GDP per cap ppp growth rate'!BA54,0)-IF(Settings!$C$16="No",0,Parameters!BA$164*('AMOC national temperature'!BA53-Parameters!BA$128)+Parameters!BA$165*('AMOC national temperature'!BA53-Parameters!BA$128)^2)))*IF(Settings!$C$16="No",1,(1-SLR!$D53*Parameters!BA$181))</f>
        <v>#VALUE!</v>
      </c>
      <c r="BB54" s="22" t="e">
        <f ca="1">(Parameters!$B$174*(1-Parameters!BB$185)*_xlfn.IFNA('[3]National GDP per capita ppp'!BB54,0)+(1-Parameters!$B$174)*BB53)*(1+(_xlfn.IFNA('[3]Nat GDP per cap ppp growth rate'!BB54,0)-IF(Settings!$C$16="No",0,Parameters!BB$164*('AMOC national temperature'!BB53-Parameters!BB$128)+Parameters!BB$165*('AMOC national temperature'!BB53-Parameters!BB$128)^2)))*IF(Settings!$C$16="No",1,(1-SLR!$D53*Parameters!BB$181))</f>
        <v>#VALUE!</v>
      </c>
      <c r="BC54" s="22" t="e">
        <f ca="1">(Parameters!$B$174*(1-Parameters!BC$185)*_xlfn.IFNA('[3]National GDP per capita ppp'!BC54,0)+(1-Parameters!$B$174)*BC53)*(1+(_xlfn.IFNA('[3]Nat GDP per cap ppp growth rate'!BC54,0)-IF(Settings!$C$16="No",0,Parameters!BC$164*('AMOC national temperature'!BC53-Parameters!BC$128)+Parameters!BC$165*('AMOC national temperature'!BC53-Parameters!BC$128)^2)))*IF(Settings!$C$16="No",1,(1-SLR!$D53*Parameters!BC$181))</f>
        <v>#VALUE!</v>
      </c>
      <c r="BD54" s="22" t="e">
        <f ca="1">(Parameters!$B$174*(1-Parameters!BD$185)*_xlfn.IFNA('[3]National GDP per capita ppp'!BD54,0)+(1-Parameters!$B$174)*BD53)*(1+(_xlfn.IFNA('[3]Nat GDP per cap ppp growth rate'!BD54,0)-IF(Settings!$C$16="No",0,Parameters!BD$164*('AMOC national temperature'!BD53-Parameters!BD$128)+Parameters!BD$165*('AMOC national temperature'!BD53-Parameters!BD$128)^2)))*IF(Settings!$C$16="No",1,(1-SLR!$D53*Parameters!BD$181))</f>
        <v>#VALUE!</v>
      </c>
      <c r="BE54" s="22" t="e">
        <f ca="1">(Parameters!$B$174*(1-Parameters!BE$185)*_xlfn.IFNA('[3]National GDP per capita ppp'!BE54,0)+(1-Parameters!$B$174)*BE53)*(1+(_xlfn.IFNA('[3]Nat GDP per cap ppp growth rate'!BE54,0)-IF(Settings!$C$16="No",0,Parameters!BE$164*('AMOC national temperature'!BE53-Parameters!BE$128)+Parameters!BE$165*('AMOC national temperature'!BE53-Parameters!BE$128)^2)))*IF(Settings!$C$16="No",1,(1-SLR!$D53*Parameters!BE$181))</f>
        <v>#VALUE!</v>
      </c>
      <c r="BF54" s="22" t="e">
        <f ca="1">(Parameters!$B$174*(1-Parameters!BF$185)*_xlfn.IFNA('[3]National GDP per capita ppp'!BF54,0)+(1-Parameters!$B$174)*BF53)*(1+(_xlfn.IFNA('[3]Nat GDP per cap ppp growth rate'!BF54,0)-IF(Settings!$C$16="No",0,Parameters!BF$164*('AMOC national temperature'!BF53-Parameters!BF$128)+Parameters!BF$165*('AMOC national temperature'!BF53-Parameters!BF$128)^2)))*IF(Settings!$C$16="No",1,(1-SLR!$D53*Parameters!BF$181))</f>
        <v>#VALUE!</v>
      </c>
      <c r="BG54" s="22" t="e">
        <f ca="1">(Parameters!$B$174*(1-Parameters!BG$185)*_xlfn.IFNA('[3]National GDP per capita ppp'!BG54,0)+(1-Parameters!$B$174)*BG53)*(1+(_xlfn.IFNA('[3]Nat GDP per cap ppp growth rate'!BG54,0)-IF(Settings!$C$16="No",0,Parameters!BG$164*('AMOC national temperature'!BG53-Parameters!BG$128)+Parameters!BG$165*('AMOC national temperature'!BG53-Parameters!BG$128)^2)))*IF(Settings!$C$16="No",1,(1-SLR!$D53*Parameters!BG$181))</f>
        <v>#VALUE!</v>
      </c>
      <c r="BH54" s="22" t="e">
        <f ca="1">(Parameters!$B$174*(1-Parameters!BH$185)*_xlfn.IFNA('[3]National GDP per capita ppp'!BH54,0)+(1-Parameters!$B$174)*BH53)*(1+(_xlfn.IFNA('[3]Nat GDP per cap ppp growth rate'!BH54,0)-IF(Settings!$C$16="No",0,Parameters!BH$164*('AMOC national temperature'!BH53-Parameters!BH$128)+Parameters!BH$165*('AMOC national temperature'!BH53-Parameters!BH$128)^2)))*IF(Settings!$C$16="No",1,(1-SLR!$D53*Parameters!BH$181))</f>
        <v>#VALUE!</v>
      </c>
      <c r="BI54" s="22" t="e">
        <f ca="1">(Parameters!$B$174*(1-Parameters!BI$185)*_xlfn.IFNA('[3]National GDP per capita ppp'!BI54,0)+(1-Parameters!$B$174)*BI53)*(1+(_xlfn.IFNA('[3]Nat GDP per cap ppp growth rate'!BI54,0)-IF(Settings!$C$16="No",0,Parameters!BI$164*('AMOC national temperature'!BI53-Parameters!BI$128)+Parameters!BI$165*('AMOC national temperature'!BI53-Parameters!BI$128)^2)))*IF(Settings!$C$16="No",1,(1-SLR!$D53*Parameters!BI$181))</f>
        <v>#VALUE!</v>
      </c>
      <c r="BJ54" s="22" t="e">
        <f ca="1">(Parameters!$B$174*(1-Parameters!BJ$185)*_xlfn.IFNA('[3]National GDP per capita ppp'!BJ54,0)+(1-Parameters!$B$174)*BJ53)*(1+(_xlfn.IFNA('[3]Nat GDP per cap ppp growth rate'!BJ54,0)-IF(Settings!$C$16="No",0,Parameters!BJ$164*('AMOC national temperature'!BJ53-Parameters!BJ$128)+Parameters!BJ$165*('AMOC national temperature'!BJ53-Parameters!BJ$128)^2)))*IF(Settings!$C$16="No",1,(1-SLR!$D53*Parameters!BJ$181))</f>
        <v>#VALUE!</v>
      </c>
      <c r="BK54" s="22" t="e">
        <f ca="1">(Parameters!$B$174*(1-Parameters!BK$185)*_xlfn.IFNA('[3]National GDP per capita ppp'!BK54,0)+(1-Parameters!$B$174)*BK53)*(1+(_xlfn.IFNA('[3]Nat GDP per cap ppp growth rate'!BK54,0)-IF(Settings!$C$16="No",0,Parameters!BK$164*('AMOC national temperature'!BK53-Parameters!BK$128)+Parameters!BK$165*('AMOC national temperature'!BK53-Parameters!BK$128)^2)))*IF(Settings!$C$16="No",1,(1-SLR!$D53*Parameters!BK$181))</f>
        <v>#VALUE!</v>
      </c>
      <c r="BL54" s="22" t="e">
        <f ca="1">(Parameters!$B$174*(1-Parameters!BL$185)*_xlfn.IFNA('[3]National GDP per capita ppp'!BL54,0)+(1-Parameters!$B$174)*BL53)*(1+(_xlfn.IFNA('[3]Nat GDP per cap ppp growth rate'!BL54,0)-IF(Settings!$C$16="No",0,Parameters!BL$164*('AMOC national temperature'!BL53-Parameters!BL$128)+Parameters!BL$165*('AMOC national temperature'!BL53-Parameters!BL$128)^2)))*IF(Settings!$C$16="No",1,(1-SLR!$D53*Parameters!BL$181))</f>
        <v>#VALUE!</v>
      </c>
      <c r="BM54" s="22" t="e">
        <f ca="1">(Parameters!$B$174*(1-Parameters!BM$185)*_xlfn.IFNA('[3]National GDP per capita ppp'!BM54,0)+(1-Parameters!$B$174)*BM53)*(1+(_xlfn.IFNA('[3]Nat GDP per cap ppp growth rate'!BM54,0)-IF(Settings!$C$16="No",0,Parameters!BM$164*('AMOC national temperature'!BM53-Parameters!BM$128)+Parameters!BM$165*('AMOC national temperature'!BM53-Parameters!BM$128)^2)))*IF(Settings!$C$16="No",1,(1-SLR!$D53*Parameters!BM$181))</f>
        <v>#VALUE!</v>
      </c>
      <c r="BN54" s="22" t="e">
        <f ca="1">(Parameters!$B$174*(1-Parameters!BN$185)*_xlfn.IFNA('[3]National GDP per capita ppp'!BN54,0)+(1-Parameters!$B$174)*BN53)*(1+(_xlfn.IFNA('[3]Nat GDP per cap ppp growth rate'!BN54,0)-IF(Settings!$C$16="No",0,Parameters!BN$164*('AMOC national temperature'!BN53-Parameters!BN$128)+Parameters!BN$165*('AMOC national temperature'!BN53-Parameters!BN$128)^2)))*IF(Settings!$C$16="No",1,(1-SLR!$D53*Parameters!BN$181))</f>
        <v>#VALUE!</v>
      </c>
      <c r="BO54" s="22" t="e">
        <f ca="1">(Parameters!$B$174*(1-Parameters!BO$185)*_xlfn.IFNA('[3]National GDP per capita ppp'!BO54,0)+(1-Parameters!$B$174)*BO53)*(1+(_xlfn.IFNA('[3]Nat GDP per cap ppp growth rate'!BO54,0)-IF(Settings!$C$16="No",0,Parameters!BO$164*('AMOC national temperature'!BO53-Parameters!BO$128)+Parameters!BO$165*('AMOC national temperature'!BO53-Parameters!BO$128)^2)))*IF(Settings!$C$16="No",1,(1-SLR!$D53*Parameters!BO$181))</f>
        <v>#VALUE!</v>
      </c>
      <c r="BP54" s="22" t="e">
        <f ca="1">(Parameters!$B$174*(1-Parameters!BP$185)*_xlfn.IFNA('[3]National GDP per capita ppp'!BP54,0)+(1-Parameters!$B$174)*BP53)*(1+(_xlfn.IFNA('[3]Nat GDP per cap ppp growth rate'!BP54,0)-IF(Settings!$C$16="No",0,Parameters!BP$164*('AMOC national temperature'!BP53-Parameters!BP$128)+Parameters!BP$165*('AMOC national temperature'!BP53-Parameters!BP$128)^2)))*IF(Settings!$C$16="No",1,(1-SLR!$D53*Parameters!BP$181))</f>
        <v>#VALUE!</v>
      </c>
      <c r="BQ54" s="22" t="e">
        <f ca="1">(Parameters!$B$174*(1-Parameters!BQ$185)*_xlfn.IFNA('[3]National GDP per capita ppp'!BQ54,0)+(1-Parameters!$B$174)*BQ53)*(1+(_xlfn.IFNA('[3]Nat GDP per cap ppp growth rate'!BQ54,0)-IF(Settings!$C$16="No",0,Parameters!BQ$164*('AMOC national temperature'!BQ53-Parameters!BQ$128)+Parameters!BQ$165*('AMOC national temperature'!BQ53-Parameters!BQ$128)^2)))*IF(Settings!$C$16="No",1,(1-SLR!$D53*Parameters!BQ$181))</f>
        <v>#VALUE!</v>
      </c>
      <c r="BR54" s="22" t="e">
        <f ca="1">(Parameters!$B$174*(1-Parameters!BR$185)*_xlfn.IFNA('[3]National GDP per capita ppp'!BR54,0)+(1-Parameters!$B$174)*BR53)*(1+(_xlfn.IFNA('[3]Nat GDP per cap ppp growth rate'!BR54,0)-IF(Settings!$C$16="No",0,Parameters!BR$164*('AMOC national temperature'!BR53-Parameters!BR$128)+Parameters!BR$165*('AMOC national temperature'!BR53-Parameters!BR$128)^2)))*IF(Settings!$C$16="No",1,(1-SLR!$D53*Parameters!BR$181))</f>
        <v>#VALUE!</v>
      </c>
      <c r="BS54" s="22" t="e">
        <f ca="1">(Parameters!$B$174*(1-Parameters!BS$185)*_xlfn.IFNA('[3]National GDP per capita ppp'!BS54,0)+(1-Parameters!$B$174)*BS53)*(1+(_xlfn.IFNA('[3]Nat GDP per cap ppp growth rate'!BS54,0)-IF(Settings!$C$16="No",0,Parameters!BS$164*('AMOC national temperature'!BS53-Parameters!BS$128)+Parameters!BS$165*('AMOC national temperature'!BS53-Parameters!BS$128)^2)))*IF(Settings!$C$16="No",1,(1-SLR!$D53*Parameters!BS$181))</f>
        <v>#VALUE!</v>
      </c>
      <c r="BT54" s="22" t="e">
        <f ca="1">(Parameters!$B$174*(1-Parameters!BT$185)*_xlfn.IFNA('[3]National GDP per capita ppp'!BT54,0)+(1-Parameters!$B$174)*BT53)*(1+(_xlfn.IFNA('[3]Nat GDP per cap ppp growth rate'!BT54,0)-IF(Settings!$C$16="No",0,Parameters!BT$164*('AMOC national temperature'!BT53-Parameters!BT$128)+Parameters!BT$165*('AMOC national temperature'!BT53-Parameters!BT$128)^2)))*IF(Settings!$C$16="No",1,(1-SLR!$D53*Parameters!BT$181))</f>
        <v>#VALUE!</v>
      </c>
      <c r="BU54" s="22" t="e">
        <f ca="1">(Parameters!$B$174*(1-Parameters!BU$185)*_xlfn.IFNA('[3]National GDP per capita ppp'!BU54,0)+(1-Parameters!$B$174)*BU53)*(1+(_xlfn.IFNA('[3]Nat GDP per cap ppp growth rate'!BU54,0)-IF(Settings!$C$16="No",0,Parameters!BU$164*('AMOC national temperature'!BU53-Parameters!BU$128)+Parameters!BU$165*('AMOC national temperature'!BU53-Parameters!BU$128)^2)))*IF(Settings!$C$16="No",1,(1-SLR!$D53*Parameters!BU$181))</f>
        <v>#VALUE!</v>
      </c>
      <c r="BV54" s="22" t="e">
        <f ca="1">(Parameters!$B$174*(1-Parameters!BV$185)*_xlfn.IFNA('[3]National GDP per capita ppp'!BV54,0)+(1-Parameters!$B$174)*BV53)*(1+(_xlfn.IFNA('[3]Nat GDP per cap ppp growth rate'!BV54,0)-IF(Settings!$C$16="No",0,Parameters!BV$164*('AMOC national temperature'!BV53-Parameters!BV$128)+Parameters!BV$165*('AMOC national temperature'!BV53-Parameters!BV$128)^2)))*IF(Settings!$C$16="No",1,(1-SLR!$D53*Parameters!BV$181))</f>
        <v>#VALUE!</v>
      </c>
      <c r="BW54" s="22" t="e">
        <f ca="1">(Parameters!$B$174*(1-Parameters!BW$185)*_xlfn.IFNA('[3]National GDP per capita ppp'!BW54,0)+(1-Parameters!$B$174)*BW53)*(1+(_xlfn.IFNA('[3]Nat GDP per cap ppp growth rate'!BW54,0)-IF(Settings!$C$16="No",0,Parameters!BW$164*('AMOC national temperature'!BW53-Parameters!BW$128)+Parameters!BW$165*('AMOC national temperature'!BW53-Parameters!BW$128)^2)))*IF(Settings!$C$16="No",1,(1-SLR!$D53*Parameters!BW$181))</f>
        <v>#VALUE!</v>
      </c>
      <c r="BX54" s="22" t="e">
        <f ca="1">(Parameters!$B$174*(1-Parameters!BX$185)*_xlfn.IFNA('[3]National GDP per capita ppp'!BX54,0)+(1-Parameters!$B$174)*BX53)*(1+(_xlfn.IFNA('[3]Nat GDP per cap ppp growth rate'!BX54,0)-IF(Settings!$C$16="No",0,Parameters!BX$164*('AMOC national temperature'!BX53-Parameters!BX$128)+Parameters!BX$165*('AMOC national temperature'!BX53-Parameters!BX$128)^2)))*IF(Settings!$C$16="No",1,(1-SLR!$D53*Parameters!BX$181))</f>
        <v>#VALUE!</v>
      </c>
      <c r="BY54" s="22" t="e">
        <f ca="1">(Parameters!$B$174*(1-Parameters!BY$185)*_xlfn.IFNA('[3]National GDP per capita ppp'!BY54,0)+(1-Parameters!$B$174)*BY53)*(1+(_xlfn.IFNA('[3]Nat GDP per cap ppp growth rate'!BY54,0)-IF(Settings!$C$16="No",0,Parameters!BY$164*('AMOC national temperature'!BY53-Parameters!BY$128)+Parameters!BY$165*('AMOC national temperature'!BY53-Parameters!BY$128)^2)))*IF(Settings!$C$16="No",1,(1-SLR!$D53*Parameters!BY$181))</f>
        <v>#VALUE!</v>
      </c>
      <c r="BZ54" s="22" t="e">
        <f ca="1">(Parameters!$B$174*(1-Parameters!BZ$185)*_xlfn.IFNA('[3]National GDP per capita ppp'!BZ54,0)+(1-Parameters!$B$174)*BZ53)*(1+(_xlfn.IFNA('[3]Nat GDP per cap ppp growth rate'!BZ54,0)-IF(Settings!$C$16="No",0,Parameters!BZ$164*('AMOC national temperature'!BZ53-Parameters!BZ$128)+Parameters!BZ$165*('AMOC national temperature'!BZ53-Parameters!BZ$128)^2)))*IF(Settings!$C$16="No",1,(1-SLR!$D53*Parameters!BZ$181))</f>
        <v>#VALUE!</v>
      </c>
      <c r="CA54" s="22" t="e">
        <f ca="1">(Parameters!$B$174*(1-Parameters!CA$185)*_xlfn.IFNA('[3]National GDP per capita ppp'!CA54,0)+(1-Parameters!$B$174)*CA53)*(1+(_xlfn.IFNA('[3]Nat GDP per cap ppp growth rate'!CA54,0)-IF(Settings!$C$16="No",0,Parameters!CA$164*('AMOC national temperature'!CA53-Parameters!CA$128)+Parameters!CA$165*('AMOC national temperature'!CA53-Parameters!CA$128)^2)))*IF(Settings!$C$16="No",1,(1-SLR!$D53*Parameters!CA$181))</f>
        <v>#VALUE!</v>
      </c>
      <c r="CB54" s="22" t="e">
        <f ca="1">(Parameters!$B$174*(1-Parameters!CB$185)*_xlfn.IFNA('[3]National GDP per capita ppp'!CB54,0)+(1-Parameters!$B$174)*CB53)*(1+(_xlfn.IFNA('[3]Nat GDP per cap ppp growth rate'!CB54,0)-IF(Settings!$C$16="No",0,Parameters!CB$164*('AMOC national temperature'!CB53-Parameters!CB$128)+Parameters!CB$165*('AMOC national temperature'!CB53-Parameters!CB$128)^2)))*IF(Settings!$C$16="No",1,(1-SLR!$D53*Parameters!CB$181))</f>
        <v>#VALUE!</v>
      </c>
      <c r="CC54" s="22" t="e">
        <f ca="1">(Parameters!$B$174*(1-Parameters!CC$185)*_xlfn.IFNA('[3]National GDP per capita ppp'!CC54,0)+(1-Parameters!$B$174)*CC53)*(1+(_xlfn.IFNA('[3]Nat GDP per cap ppp growth rate'!CC54,0)-IF(Settings!$C$16="No",0,Parameters!CC$164*('AMOC national temperature'!CC53-Parameters!CC$128)+Parameters!CC$165*('AMOC national temperature'!CC53-Parameters!CC$128)^2)))*IF(Settings!$C$16="No",1,(1-SLR!$D53*Parameters!CC$181))</f>
        <v>#VALUE!</v>
      </c>
      <c r="CD54" s="22" t="e">
        <f ca="1">(Parameters!$B$174*(1-Parameters!CD$185)*_xlfn.IFNA('[3]National GDP per capita ppp'!CD54,0)+(1-Parameters!$B$174)*CD53)*(1+(_xlfn.IFNA('[3]Nat GDP per cap ppp growth rate'!CD54,0)-IF(Settings!$C$16="No",0,Parameters!CD$164*('AMOC national temperature'!CD53-Parameters!CD$128)+Parameters!CD$165*('AMOC national temperature'!CD53-Parameters!CD$128)^2)))*IF(Settings!$C$16="No",1,(1-SLR!$D53*Parameters!CD$181))</f>
        <v>#VALUE!</v>
      </c>
      <c r="CE54" s="22" t="e">
        <f ca="1">(Parameters!$B$174*(1-Parameters!CE$185)*_xlfn.IFNA('[3]National GDP per capita ppp'!CE54,0)+(1-Parameters!$B$174)*CE53)*(1+(_xlfn.IFNA('[3]Nat GDP per cap ppp growth rate'!CE54,0)-IF(Settings!$C$16="No",0,Parameters!CE$164*('AMOC national temperature'!CE53-Parameters!CE$128)+Parameters!CE$165*('AMOC national temperature'!CE53-Parameters!CE$128)^2)))*IF(Settings!$C$16="No",1,(1-SLR!$D53*Parameters!CE$181))</f>
        <v>#VALUE!</v>
      </c>
      <c r="CF54" s="13" t="e">
        <f ca="1">(Parameters!$B$174*(1-Parameters!CF$185)*_xlfn.IFNA('[3]National GDP per capita ppp'!CF54,0)+(1-Parameters!$B$174)*CF53)*(1+(_xlfn.IFNA('[3]Nat GDP per cap ppp growth rate'!CF54,0)-IF(Settings!$C$16="No",0,Parameters!CF$164*('AMOC national temperature'!CF53-Parameters!CF$128)+Parameters!CF$165*('AMOC national temperature'!CF53-Parameters!CF$128)^2)))*IF(Settings!$C$16="No",1,(1-SLR!$D53*Parameters!CF$181))*(1-ISM!K53)</f>
        <v>#VALUE!</v>
      </c>
      <c r="CG54" s="22" t="e">
        <f ca="1">(Parameters!$B$174*(1-Parameters!CG$185)*_xlfn.IFNA('[3]National GDP per capita ppp'!CG54,0)+(1-Parameters!$B$174)*CG53)*(1+(_xlfn.IFNA('[3]Nat GDP per cap ppp growth rate'!CG54,0)-IF(Settings!$C$16="No",0,Parameters!CG$164*('AMOC national temperature'!CG53-Parameters!CG$128)+Parameters!CG$165*('AMOC national temperature'!CG53-Parameters!CG$128)^2)))*IF(Settings!$C$16="No",1,(1-SLR!$D53*Parameters!CG$181))</f>
        <v>#VALUE!</v>
      </c>
      <c r="CH54" s="22" t="e">
        <f ca="1">(Parameters!$B$174*(1-Parameters!CH$185)*_xlfn.IFNA('[3]National GDP per capita ppp'!CH54,0)+(1-Parameters!$B$174)*CH53)*(1+(_xlfn.IFNA('[3]Nat GDP per cap ppp growth rate'!CH54,0)-IF(Settings!$C$16="No",0,Parameters!CH$164*('AMOC national temperature'!CH53-Parameters!CH$128)+Parameters!CH$165*('AMOC national temperature'!CH53-Parameters!CH$128)^2)))*IF(Settings!$C$16="No",1,(1-SLR!$D53*Parameters!CH$181))</f>
        <v>#VALUE!</v>
      </c>
      <c r="CI54" s="22" t="e">
        <f ca="1">(Parameters!$B$174*(1-Parameters!CI$185)*_xlfn.IFNA('[3]National GDP per capita ppp'!CI54,0)+(1-Parameters!$B$174)*CI53)*(1+(_xlfn.IFNA('[3]Nat GDP per cap ppp growth rate'!CI54,0)-IF(Settings!$C$16="No",0,Parameters!CI$164*('AMOC national temperature'!CI53-Parameters!CI$128)+Parameters!CI$165*('AMOC national temperature'!CI53-Parameters!CI$128)^2)))*IF(Settings!$C$16="No",1,(1-SLR!$D53*Parameters!CI$181))</f>
        <v>#VALUE!</v>
      </c>
      <c r="CJ54" s="22" t="e">
        <f ca="1">(Parameters!$B$174*(1-Parameters!CJ$185)*_xlfn.IFNA('[3]National GDP per capita ppp'!CJ54,0)+(1-Parameters!$B$174)*CJ53)*(1+(_xlfn.IFNA('[3]Nat GDP per cap ppp growth rate'!CJ54,0)-IF(Settings!$C$16="No",0,Parameters!CJ$164*('AMOC national temperature'!CJ53-Parameters!CJ$128)+Parameters!CJ$165*('AMOC national temperature'!CJ53-Parameters!CJ$128)^2)))*IF(Settings!$C$16="No",1,(1-SLR!$D53*Parameters!CJ$181))</f>
        <v>#VALUE!</v>
      </c>
      <c r="CK54" s="22" t="e">
        <f ca="1">(Parameters!$B$174*(1-Parameters!CK$185)*_xlfn.IFNA('[3]National GDP per capita ppp'!CK54,0)+(1-Parameters!$B$174)*CK53)*(1+(_xlfn.IFNA('[3]Nat GDP per cap ppp growth rate'!CK54,0)-IF(Settings!$C$16="No",0,Parameters!CK$164*('AMOC national temperature'!CK53-Parameters!CK$128)+Parameters!CK$165*('AMOC national temperature'!CK53-Parameters!CK$128)^2)))*IF(Settings!$C$16="No",1,(1-SLR!$D53*Parameters!CK$181))</f>
        <v>#VALUE!</v>
      </c>
      <c r="CL54" s="22" t="e">
        <f ca="1">(Parameters!$B$174*(1-Parameters!CL$185)*_xlfn.IFNA('[3]National GDP per capita ppp'!CL54,0)+(1-Parameters!$B$174)*CL53)*(1+(_xlfn.IFNA('[3]Nat GDP per cap ppp growth rate'!CL54,0)-IF(Settings!$C$16="No",0,Parameters!CL$164*('AMOC national temperature'!CL53-Parameters!CL$128)+Parameters!CL$165*('AMOC national temperature'!CL53-Parameters!CL$128)^2)))*IF(Settings!$C$16="No",1,(1-SLR!$D53*Parameters!CL$181))</f>
        <v>#VALUE!</v>
      </c>
      <c r="CM54" s="22" t="e">
        <f ca="1">(Parameters!$B$174*(1-Parameters!CM$185)*_xlfn.IFNA('[3]National GDP per capita ppp'!CM54,0)+(1-Parameters!$B$174)*CM53)*(1+(_xlfn.IFNA('[3]Nat GDP per cap ppp growth rate'!CM54,0)-IF(Settings!$C$16="No",0,Parameters!CM$164*('AMOC national temperature'!CM53-Parameters!CM$128)+Parameters!CM$165*('AMOC national temperature'!CM53-Parameters!CM$128)^2)))*IF(Settings!$C$16="No",1,(1-SLR!$D53*Parameters!CM$181))</f>
        <v>#VALUE!</v>
      </c>
      <c r="CN54" s="22" t="e">
        <f ca="1">(Parameters!$B$174*(1-Parameters!CN$185)*_xlfn.IFNA('[3]National GDP per capita ppp'!CN54,0)+(1-Parameters!$B$174)*CN53)*(1+(_xlfn.IFNA('[3]Nat GDP per cap ppp growth rate'!CN54,0)-IF(Settings!$C$16="No",0,Parameters!CN$164*('AMOC national temperature'!CN53-Parameters!CN$128)+Parameters!CN$165*('AMOC national temperature'!CN53-Parameters!CN$128)^2)))*IF(Settings!$C$16="No",1,(1-SLR!$D53*Parameters!CN$181))</f>
        <v>#VALUE!</v>
      </c>
      <c r="CO54" s="22" t="e">
        <f ca="1">(Parameters!$B$174*(1-Parameters!CO$185)*_xlfn.IFNA('[3]National GDP per capita ppp'!CO54,0)+(1-Parameters!$B$174)*CO53)*(1+(_xlfn.IFNA('[3]Nat GDP per cap ppp growth rate'!CO54,0)-IF(Settings!$C$16="No",0,Parameters!CO$164*('AMOC national temperature'!CO53-Parameters!CO$128)+Parameters!CO$165*('AMOC national temperature'!CO53-Parameters!CO$128)^2)))*IF(Settings!$C$16="No",1,(1-SLR!$D53*Parameters!CO$181))</f>
        <v>#VALUE!</v>
      </c>
      <c r="CP54" s="22" t="e">
        <f ca="1">(Parameters!$B$174*(1-Parameters!CP$185)*_xlfn.IFNA('[3]National GDP per capita ppp'!CP54,0)+(1-Parameters!$B$174)*CP53)*(1+(_xlfn.IFNA('[3]Nat GDP per cap ppp growth rate'!CP54,0)-IF(Settings!$C$16="No",0,Parameters!CP$164*('AMOC national temperature'!CP53-Parameters!CP$128)+Parameters!CP$165*('AMOC national temperature'!CP53-Parameters!CP$128)^2)))*IF(Settings!$C$16="No",1,(1-SLR!$D53*Parameters!CP$181))</f>
        <v>#VALUE!</v>
      </c>
      <c r="CQ54" s="22" t="e">
        <f ca="1">(Parameters!$B$174*(1-Parameters!CQ$185)*_xlfn.IFNA('[3]National GDP per capita ppp'!CQ54,0)+(1-Parameters!$B$174)*CQ53)*(1+(_xlfn.IFNA('[3]Nat GDP per cap ppp growth rate'!CQ54,0)-IF(Settings!$C$16="No",0,Parameters!CQ$164*('AMOC national temperature'!CQ53-Parameters!CQ$128)+Parameters!CQ$165*('AMOC national temperature'!CQ53-Parameters!CQ$128)^2)))*IF(Settings!$C$16="No",1,(1-SLR!$D53*Parameters!CQ$181))</f>
        <v>#VALUE!</v>
      </c>
      <c r="CR54" s="22" t="e">
        <f ca="1">(Parameters!$B$174*(1-Parameters!CR$185)*_xlfn.IFNA('[3]National GDP per capita ppp'!CR54,0)+(1-Parameters!$B$174)*CR53)*(1+(_xlfn.IFNA('[3]Nat GDP per cap ppp growth rate'!CR54,0)-IF(Settings!$C$16="No",0,Parameters!CR$164*('AMOC national temperature'!CR53-Parameters!CR$128)+Parameters!CR$165*('AMOC national temperature'!CR53-Parameters!CR$128)^2)))*IF(Settings!$C$16="No",1,(1-SLR!$D53*Parameters!CR$181))</f>
        <v>#VALUE!</v>
      </c>
      <c r="CS54" s="22" t="e">
        <f ca="1">(Parameters!$B$174*(1-Parameters!CS$185)*_xlfn.IFNA('[3]National GDP per capita ppp'!CS54,0)+(1-Parameters!$B$174)*CS53)*(1+(_xlfn.IFNA('[3]Nat GDP per cap ppp growth rate'!CS54,0)-IF(Settings!$C$16="No",0,Parameters!CS$164*('AMOC national temperature'!CS53-Parameters!CS$128)+Parameters!CS$165*('AMOC national temperature'!CS53-Parameters!CS$128)^2)))*IF(Settings!$C$16="No",1,(1-SLR!$D53*Parameters!CS$181))</f>
        <v>#VALUE!</v>
      </c>
      <c r="CT54" s="22" t="e">
        <f ca="1">(Parameters!$B$174*(1-Parameters!CT$185)*_xlfn.IFNA('[3]National GDP per capita ppp'!CT54,0)+(1-Parameters!$B$174)*CT53)*(1+(_xlfn.IFNA('[3]Nat GDP per cap ppp growth rate'!CT54,0)-IF(Settings!$C$16="No",0,Parameters!CT$164*('AMOC national temperature'!CT53-Parameters!CT$128)+Parameters!CT$165*('AMOC national temperature'!CT53-Parameters!CT$128)^2)))*IF(Settings!$C$16="No",1,(1-SLR!$D53*Parameters!CT$181))</f>
        <v>#VALUE!</v>
      </c>
      <c r="CU54" s="22" t="e">
        <f ca="1">(Parameters!$B$174*(1-Parameters!CU$185)*_xlfn.IFNA('[3]National GDP per capita ppp'!CU54,0)+(1-Parameters!$B$174)*CU53)*(1+(_xlfn.IFNA('[3]Nat GDP per cap ppp growth rate'!CU54,0)-IF(Settings!$C$16="No",0,Parameters!CU$164*('AMOC national temperature'!CU53-Parameters!CU$128)+Parameters!CU$165*('AMOC national temperature'!CU53-Parameters!CU$128)^2)))*IF(Settings!$C$16="No",1,(1-SLR!$D53*Parameters!CU$181))</f>
        <v>#VALUE!</v>
      </c>
      <c r="CV54" s="22" t="e">
        <f ca="1">(Parameters!$B$174*(1-Parameters!CV$185)*_xlfn.IFNA('[3]National GDP per capita ppp'!CV54,0)+(1-Parameters!$B$174)*CV53)*(1+(_xlfn.IFNA('[3]Nat GDP per cap ppp growth rate'!CV54,0)-IF(Settings!$C$16="No",0,Parameters!CV$164*('AMOC national temperature'!CV53-Parameters!CV$128)+Parameters!CV$165*('AMOC national temperature'!CV53-Parameters!CV$128)^2)))*IF(Settings!$C$16="No",1,(1-SLR!$D53*Parameters!CV$181))</f>
        <v>#VALUE!</v>
      </c>
      <c r="CW54" s="22" t="e">
        <f ca="1">(Parameters!$B$174*(1-Parameters!CW$185)*_xlfn.IFNA('[3]National GDP per capita ppp'!CW54,0)+(1-Parameters!$B$174)*CW53)*(1+(_xlfn.IFNA('[3]Nat GDP per cap ppp growth rate'!CW54,0)-IF(Settings!$C$16="No",0,Parameters!CW$164*('AMOC national temperature'!CW53-Parameters!CW$128)+Parameters!CW$165*('AMOC national temperature'!CW53-Parameters!CW$128)^2)))*IF(Settings!$C$16="No",1,(1-SLR!$D53*Parameters!CW$181))</f>
        <v>#VALUE!</v>
      </c>
      <c r="CX54" s="22" t="e">
        <f ca="1">(Parameters!$B$174*(1-Parameters!CX$185)*_xlfn.IFNA('[3]National GDP per capita ppp'!CX54,0)+(1-Parameters!$B$174)*CX53)*(1+(_xlfn.IFNA('[3]Nat GDP per cap ppp growth rate'!CX54,0)-IF(Settings!$C$16="No",0,Parameters!CX$164*('AMOC national temperature'!CX53-Parameters!CX$128)+Parameters!CX$165*('AMOC national temperature'!CX53-Parameters!CX$128)^2)))*IF(Settings!$C$16="No",1,(1-SLR!$D53*Parameters!CX$181))</f>
        <v>#VALUE!</v>
      </c>
      <c r="CY54" s="22" t="e">
        <f ca="1">(Parameters!$B$174*(1-Parameters!CY$185)*_xlfn.IFNA('[3]National GDP per capita ppp'!CY54,0)+(1-Parameters!$B$174)*CY53)*(1+(_xlfn.IFNA('[3]Nat GDP per cap ppp growth rate'!CY54,0)-IF(Settings!$C$16="No",0,Parameters!CY$164*('AMOC national temperature'!CY53-Parameters!CY$128)+Parameters!CY$165*('AMOC national temperature'!CY53-Parameters!CY$128)^2)))*IF(Settings!$C$16="No",1,(1-SLR!$D53*Parameters!CY$181))</f>
        <v>#VALUE!</v>
      </c>
      <c r="CZ54" s="22" t="e">
        <f ca="1">(Parameters!$B$174*(1-Parameters!CZ$185)*_xlfn.IFNA('[3]National GDP per capita ppp'!CZ54,0)+(1-Parameters!$B$174)*CZ53)*(1+(_xlfn.IFNA('[3]Nat GDP per cap ppp growth rate'!CZ54,0)-IF(Settings!$C$16="No",0,Parameters!CZ$164*('AMOC national temperature'!CZ53-Parameters!CZ$128)+Parameters!CZ$165*('AMOC national temperature'!CZ53-Parameters!CZ$128)^2)))*IF(Settings!$C$16="No",1,(1-SLR!$D53*Parameters!CZ$181))</f>
        <v>#VALUE!</v>
      </c>
      <c r="DA54" s="22" t="e">
        <f ca="1">(Parameters!$B$174*(1-Parameters!DA$185)*_xlfn.IFNA('[3]National GDP per capita ppp'!DA54,0)+(1-Parameters!$B$174)*DA53)*(1+(_xlfn.IFNA('[3]Nat GDP per cap ppp growth rate'!DA54,0)-IF(Settings!$C$16="No",0,Parameters!DA$164*('AMOC national temperature'!DA53-Parameters!DA$128)+Parameters!DA$165*('AMOC national temperature'!DA53-Parameters!DA$128)^2)))*IF(Settings!$C$16="No",1,(1-SLR!$D53*Parameters!DA$181))</f>
        <v>#VALUE!</v>
      </c>
      <c r="DB54" s="22" t="e">
        <f ca="1">(Parameters!$B$174*(1-Parameters!DB$185)*_xlfn.IFNA('[3]National GDP per capita ppp'!DB54,0)+(1-Parameters!$B$174)*DB53)*(1+(_xlfn.IFNA('[3]Nat GDP per cap ppp growth rate'!DB54,0)-IF(Settings!$C$16="No",0,Parameters!DB$164*('AMOC national temperature'!DB53-Parameters!DB$128)+Parameters!DB$165*('AMOC national temperature'!DB53-Parameters!DB$128)^2)))*IF(Settings!$C$16="No",1,(1-SLR!$D53*Parameters!DB$181))</f>
        <v>#VALUE!</v>
      </c>
      <c r="DC54" s="22" t="e">
        <f ca="1">(Parameters!$B$174*(1-Parameters!DC$185)*_xlfn.IFNA('[3]National GDP per capita ppp'!DC54,0)+(1-Parameters!$B$174)*DC53)*(1+(_xlfn.IFNA('[3]Nat GDP per cap ppp growth rate'!DC54,0)-IF(Settings!$C$16="No",0,Parameters!DC$164*('AMOC national temperature'!DC53-Parameters!DC$128)+Parameters!DC$165*('AMOC national temperature'!DC53-Parameters!DC$128)^2)))*IF(Settings!$C$16="No",1,(1-SLR!$D53*Parameters!DC$181))</f>
        <v>#VALUE!</v>
      </c>
      <c r="DD54" s="22" t="e">
        <f ca="1">(Parameters!$B$174*(1-Parameters!DD$185)*_xlfn.IFNA('[3]National GDP per capita ppp'!DD54,0)+(1-Parameters!$B$174)*DD53)*(1+(_xlfn.IFNA('[3]Nat GDP per cap ppp growth rate'!DD54,0)-IF(Settings!$C$16="No",0,Parameters!DD$164*('AMOC national temperature'!DD53-Parameters!DD$128)+Parameters!DD$165*('AMOC national temperature'!DD53-Parameters!DD$128)^2)))*IF(Settings!$C$16="No",1,(1-SLR!$D53*Parameters!DD$181))</f>
        <v>#VALUE!</v>
      </c>
      <c r="DE54" s="22" t="e">
        <f ca="1">(Parameters!$B$174*(1-Parameters!DE$185)*_xlfn.IFNA('[3]National GDP per capita ppp'!DE54,0)+(1-Parameters!$B$174)*DE53)*(1+(_xlfn.IFNA('[3]Nat GDP per cap ppp growth rate'!DE54,0)-IF(Settings!$C$16="No",0,Parameters!DE$164*('AMOC national temperature'!DE53-Parameters!DE$128)+Parameters!DE$165*('AMOC national temperature'!DE53-Parameters!DE$128)^2)))*IF(Settings!$C$16="No",1,(1-SLR!$D53*Parameters!DE$181))</f>
        <v>#VALUE!</v>
      </c>
      <c r="DF54" s="22" t="e">
        <f ca="1">(Parameters!$B$174*(1-Parameters!DF$185)*_xlfn.IFNA('[3]National GDP per capita ppp'!DF54,0)+(1-Parameters!$B$174)*DF53)*(1+(_xlfn.IFNA('[3]Nat GDP per cap ppp growth rate'!DF54,0)-IF(Settings!$C$16="No",0,Parameters!DF$164*('AMOC national temperature'!DF53-Parameters!DF$128)+Parameters!DF$165*('AMOC national temperature'!DF53-Parameters!DF$128)^2)))*IF(Settings!$C$16="No",1,(1-SLR!$D53*Parameters!DF$181))</f>
        <v>#VALUE!</v>
      </c>
      <c r="DG54" s="22" t="e">
        <f ca="1">(Parameters!$B$174*(1-Parameters!DG$185)*_xlfn.IFNA('[3]National GDP per capita ppp'!DG54,0)+(1-Parameters!$B$174)*DG53)*(1+(_xlfn.IFNA('[3]Nat GDP per cap ppp growth rate'!DG54,0)-IF(Settings!$C$16="No",0,Parameters!DG$164*('AMOC national temperature'!DG53-Parameters!DG$128)+Parameters!DG$165*('AMOC national temperature'!DG53-Parameters!DG$128)^2)))*IF(Settings!$C$16="No",1,(1-SLR!$D53*Parameters!DG$181))</f>
        <v>#VALUE!</v>
      </c>
      <c r="DH54" s="22" t="e">
        <f ca="1">(Parameters!$B$174*(1-Parameters!DH$185)*_xlfn.IFNA('[3]National GDP per capita ppp'!DH54,0)+(1-Parameters!$B$174)*DH53)*(1+(_xlfn.IFNA('[3]Nat GDP per cap ppp growth rate'!DH54,0)-IF(Settings!$C$16="No",0,Parameters!DH$164*('AMOC national temperature'!DH53-Parameters!DH$128)+Parameters!DH$165*('AMOC national temperature'!DH53-Parameters!DH$128)^2)))*IF(Settings!$C$16="No",1,(1-SLR!$D53*Parameters!DH$181))</f>
        <v>#VALUE!</v>
      </c>
      <c r="DI54" s="22" t="e">
        <f ca="1">(Parameters!$B$174*(1-Parameters!DI$185)*_xlfn.IFNA('[3]National GDP per capita ppp'!DI54,0)+(1-Parameters!$B$174)*DI53)*(1+(_xlfn.IFNA('[3]Nat GDP per cap ppp growth rate'!DI54,0)-IF(Settings!$C$16="No",0,Parameters!DI$164*('AMOC national temperature'!DI53-Parameters!DI$128)+Parameters!DI$165*('AMOC national temperature'!DI53-Parameters!DI$128)^2)))*IF(Settings!$C$16="No",1,(1-SLR!$D53*Parameters!DI$181))</f>
        <v>#VALUE!</v>
      </c>
      <c r="DJ54" s="22" t="e">
        <f ca="1">(Parameters!$B$174*(1-Parameters!DJ$185)*_xlfn.IFNA('[3]National GDP per capita ppp'!DJ54,0)+(1-Parameters!$B$174)*DJ53)*(1+(_xlfn.IFNA('[3]Nat GDP per cap ppp growth rate'!DJ54,0)-IF(Settings!$C$16="No",0,Parameters!DJ$164*('AMOC national temperature'!DJ53-Parameters!DJ$128)+Parameters!DJ$165*('AMOC national temperature'!DJ53-Parameters!DJ$128)^2)))*IF(Settings!$C$16="No",1,(1-SLR!$D53*Parameters!DJ$181))</f>
        <v>#VALUE!</v>
      </c>
      <c r="DK54" s="22" t="e">
        <f ca="1">(Parameters!$B$174*(1-Parameters!DK$185)*_xlfn.IFNA('[3]National GDP per capita ppp'!DK54,0)+(1-Parameters!$B$174)*DK53)*(1+(_xlfn.IFNA('[3]Nat GDP per cap ppp growth rate'!DK54,0)-IF(Settings!$C$16="No",0,Parameters!DK$164*('AMOC national temperature'!DK53-Parameters!DK$128)+Parameters!DK$165*('AMOC national temperature'!DK53-Parameters!DK$128)^2)))*IF(Settings!$C$16="No",1,(1-SLR!$D53*Parameters!DK$181))</f>
        <v>#VALUE!</v>
      </c>
      <c r="DL54" s="22" t="e">
        <f ca="1">(Parameters!$B$174*(1-Parameters!DL$185)*_xlfn.IFNA('[3]National GDP per capita ppp'!DL54,0)+(1-Parameters!$B$174)*DL53)*(1+(_xlfn.IFNA('[3]Nat GDP per cap ppp growth rate'!DL54,0)-IF(Settings!$C$16="No",0,Parameters!DL$164*('AMOC national temperature'!DL53-Parameters!DL$128)+Parameters!DL$165*('AMOC national temperature'!DL53-Parameters!DL$128)^2)))*IF(Settings!$C$16="No",1,(1-SLR!$D53*Parameters!DL$181))</f>
        <v>#VALUE!</v>
      </c>
      <c r="DM54" s="22" t="e">
        <f ca="1">(Parameters!$B$174*(1-Parameters!DM$185)*_xlfn.IFNA('[3]National GDP per capita ppp'!DM54,0)+(1-Parameters!$B$174)*DM53)*(1+(_xlfn.IFNA('[3]Nat GDP per cap ppp growth rate'!DM54,0)-IF(Settings!$C$16="No",0,Parameters!DM$164*('AMOC national temperature'!DM53-Parameters!DM$128)+Parameters!DM$165*('AMOC national temperature'!DM53-Parameters!DM$128)^2)))*IF(Settings!$C$16="No",1,(1-SLR!$D53*Parameters!DM$181))</f>
        <v>#VALUE!</v>
      </c>
      <c r="DN54" s="22" t="e">
        <f ca="1">(Parameters!$B$174*(1-Parameters!DN$185)*_xlfn.IFNA('[3]National GDP per capita ppp'!DN54,0)+(1-Parameters!$B$174)*DN53)*(1+(_xlfn.IFNA('[3]Nat GDP per cap ppp growth rate'!DN54,0)-IF(Settings!$C$16="No",0,Parameters!DN$164*('AMOC national temperature'!DN53-Parameters!DN$128)+Parameters!DN$165*('AMOC national temperature'!DN53-Parameters!DN$128)^2)))*IF(Settings!$C$16="No",1,(1-SLR!$D53*Parameters!DN$181))</f>
        <v>#VALUE!</v>
      </c>
      <c r="DO54" s="22" t="e">
        <f ca="1">(Parameters!$B$174*(1-Parameters!DO$185)*_xlfn.IFNA('[3]National GDP per capita ppp'!DO54,0)+(1-Parameters!$B$174)*DO53)*(1+(_xlfn.IFNA('[3]Nat GDP per cap ppp growth rate'!DO54,0)-IF(Settings!$C$16="No",0,Parameters!DO$164*('AMOC national temperature'!DO53-Parameters!DO$128)+Parameters!DO$165*('AMOC national temperature'!DO53-Parameters!DO$128)^2)))*IF(Settings!$C$16="No",1,(1-SLR!$D53*Parameters!DO$181))</f>
        <v>#VALUE!</v>
      </c>
      <c r="DP54" s="22" t="e">
        <f ca="1">(Parameters!$B$174*(1-Parameters!DP$185)*_xlfn.IFNA('[3]National GDP per capita ppp'!DP54,0)+(1-Parameters!$B$174)*DP53)*(1+(_xlfn.IFNA('[3]Nat GDP per cap ppp growth rate'!DP54,0)-IF(Settings!$C$16="No",0,Parameters!DP$164*('AMOC national temperature'!DP53-Parameters!DP$128)+Parameters!DP$165*('AMOC national temperature'!DP53-Parameters!DP$128)^2)))*IF(Settings!$C$16="No",1,(1-SLR!$D53*Parameters!DP$181))</f>
        <v>#VALUE!</v>
      </c>
      <c r="DQ54" s="22" t="e">
        <f ca="1">(Parameters!$B$174*(1-Parameters!DQ$185)*_xlfn.IFNA('[3]National GDP per capita ppp'!DQ54,0)+(1-Parameters!$B$174)*DQ53)*(1+(_xlfn.IFNA('[3]Nat GDP per cap ppp growth rate'!DQ54,0)-IF(Settings!$C$16="No",0,Parameters!DQ$164*('AMOC national temperature'!DQ53-Parameters!DQ$128)+Parameters!DQ$165*('AMOC national temperature'!DQ53-Parameters!DQ$128)^2)))*IF(Settings!$C$16="No",1,(1-SLR!$D53*Parameters!DQ$181))</f>
        <v>#VALUE!</v>
      </c>
      <c r="DR54" s="22" t="e">
        <f ca="1">(Parameters!$B$174*(1-Parameters!DR$185)*_xlfn.IFNA('[3]National GDP per capita ppp'!DR54,0)+(1-Parameters!$B$174)*DR53)*(1+(_xlfn.IFNA('[3]Nat GDP per cap ppp growth rate'!DR54,0)-IF(Settings!$C$16="No",0,Parameters!DR$164*('AMOC national temperature'!DR53-Parameters!DR$128)+Parameters!DR$165*('AMOC national temperature'!DR53-Parameters!DR$128)^2)))*IF(Settings!$C$16="No",1,(1-SLR!$D53*Parameters!DR$181))</f>
        <v>#VALUE!</v>
      </c>
      <c r="DS54" s="22" t="e">
        <f ca="1">(Parameters!$B$174*(1-Parameters!DS$185)*_xlfn.IFNA('[3]National GDP per capita ppp'!DS54,0)+(1-Parameters!$B$174)*DS53)*(1+(_xlfn.IFNA('[3]Nat GDP per cap ppp growth rate'!DS54,0)-IF(Settings!$C$16="No",0,Parameters!DS$164*('AMOC national temperature'!DS53-Parameters!DS$128)+Parameters!DS$165*('AMOC national temperature'!DS53-Parameters!DS$128)^2)))*IF(Settings!$C$16="No",1,(1-SLR!$D53*Parameters!DS$181))</f>
        <v>#VALUE!</v>
      </c>
      <c r="DT54" s="22" t="e">
        <f ca="1">(Parameters!$B$174*(1-Parameters!DT$185)*_xlfn.IFNA('[3]National GDP per capita ppp'!DT54,0)+(1-Parameters!$B$174)*DT53)*(1+(_xlfn.IFNA('[3]Nat GDP per cap ppp growth rate'!DT54,0)-IF(Settings!$C$16="No",0,Parameters!DT$164*('AMOC national temperature'!DT53-Parameters!DT$128)+Parameters!DT$165*('AMOC national temperature'!DT53-Parameters!DT$128)^2)))*IF(Settings!$C$16="No",1,(1-SLR!$D53*Parameters!DT$181))</f>
        <v>#VALUE!</v>
      </c>
      <c r="DU54" s="22" t="e">
        <f ca="1">(Parameters!$B$174*(1-Parameters!DU$185)*_xlfn.IFNA('[3]National GDP per capita ppp'!DU54,0)+(1-Parameters!$B$174)*DU53)*(1+(_xlfn.IFNA('[3]Nat GDP per cap ppp growth rate'!DU54,0)-IF(Settings!$C$16="No",0,Parameters!DU$164*('AMOC national temperature'!DU53-Parameters!DU$128)+Parameters!DU$165*('AMOC national temperature'!DU53-Parameters!DU$128)^2)))*IF(Settings!$C$16="No",1,(1-SLR!$D53*Parameters!DU$181))</f>
        <v>#VALUE!</v>
      </c>
      <c r="DV54" s="22" t="e">
        <f ca="1">(Parameters!$B$174*(1-Parameters!DV$185)*_xlfn.IFNA('[3]National GDP per capita ppp'!DV54,0)+(1-Parameters!$B$174)*DV53)*(1+(_xlfn.IFNA('[3]Nat GDP per cap ppp growth rate'!DV54,0)-IF(Settings!$C$16="No",0,Parameters!DV$164*('AMOC national temperature'!DV53-Parameters!DV$128)+Parameters!DV$165*('AMOC national temperature'!DV53-Parameters!DV$128)^2)))*IF(Settings!$C$16="No",1,(1-SLR!$D53*Parameters!DV$181))</f>
        <v>#VALUE!</v>
      </c>
      <c r="DW54" s="22" t="e">
        <f ca="1">(Parameters!$B$174*(1-Parameters!DW$185)*_xlfn.IFNA('[3]National GDP per capita ppp'!DW54,0)+(1-Parameters!$B$174)*DW53)*(1+(_xlfn.IFNA('[3]Nat GDP per cap ppp growth rate'!DW54,0)-IF(Settings!$C$16="No",0,Parameters!DW$164*('AMOC national temperature'!DW53-Parameters!DW$128)+Parameters!DW$165*('AMOC national temperature'!DW53-Parameters!DW$128)^2)))*IF(Settings!$C$16="No",1,(1-SLR!$D53*Parameters!DW$181))</f>
        <v>#VALUE!</v>
      </c>
      <c r="DX54" s="22" t="e">
        <f ca="1">(Parameters!$B$174*(1-Parameters!DX$185)*_xlfn.IFNA('[3]National GDP per capita ppp'!DX54,0)+(1-Parameters!$B$174)*DX53)*(1+(_xlfn.IFNA('[3]Nat GDP per cap ppp growth rate'!DX54,0)-IF(Settings!$C$16="No",0,Parameters!DX$164*('AMOC national temperature'!DX53-Parameters!DX$128)+Parameters!DX$165*('AMOC national temperature'!DX53-Parameters!DX$128)^2)))*IF(Settings!$C$16="No",1,(1-SLR!$D53*Parameters!DX$181))</f>
        <v>#VALUE!</v>
      </c>
      <c r="DY54" s="22" t="e">
        <f ca="1">(Parameters!$B$174*(1-Parameters!DY$185)*_xlfn.IFNA('[3]National GDP per capita ppp'!DY54,0)+(1-Parameters!$B$174)*DY53)*(1+(_xlfn.IFNA('[3]Nat GDP per cap ppp growth rate'!DY54,0)-IF(Settings!$C$16="No",0,Parameters!DY$164*('AMOC national temperature'!DY53-Parameters!DY$128)+Parameters!DY$165*('AMOC national temperature'!DY53-Parameters!DY$128)^2)))*IF(Settings!$C$16="No",1,(1-SLR!$D53*Parameters!DY$181))</f>
        <v>#VALUE!</v>
      </c>
      <c r="DZ54" s="22" t="e">
        <f ca="1">(Parameters!$B$174*(1-Parameters!DZ$185)*_xlfn.IFNA('[3]National GDP per capita ppp'!DZ54,0)+(1-Parameters!$B$174)*DZ53)*(1+(_xlfn.IFNA('[3]Nat GDP per cap ppp growth rate'!DZ54,0)-IF(Settings!$C$16="No",0,Parameters!DZ$164*('AMOC national temperature'!DZ53-Parameters!DZ$128)+Parameters!DZ$165*('AMOC national temperature'!DZ53-Parameters!DZ$128)^2)))*IF(Settings!$C$16="No",1,(1-SLR!$D53*Parameters!DZ$181))</f>
        <v>#VALUE!</v>
      </c>
      <c r="EA54" s="22" t="e">
        <f ca="1">(Parameters!$B$174*(1-Parameters!EA$185)*_xlfn.IFNA('[3]National GDP per capita ppp'!EA54,0)+(1-Parameters!$B$174)*EA53)*(1+(_xlfn.IFNA('[3]Nat GDP per cap ppp growth rate'!EA54,0)-IF(Settings!$C$16="No",0,Parameters!EA$164*('AMOC national temperature'!EA53-Parameters!EA$128)+Parameters!EA$165*('AMOC national temperature'!EA53-Parameters!EA$128)^2)))*IF(Settings!$C$16="No",1,(1-SLR!$D53*Parameters!EA$181))</f>
        <v>#VALUE!</v>
      </c>
      <c r="EB54" s="22" t="e">
        <f ca="1">(Parameters!$B$174*(1-Parameters!EB$185)*_xlfn.IFNA('[3]National GDP per capita ppp'!EB54,0)+(1-Parameters!$B$174)*EB53)*(1+(_xlfn.IFNA('[3]Nat GDP per cap ppp growth rate'!EB54,0)-IF(Settings!$C$16="No",0,Parameters!EB$164*('AMOC national temperature'!EB53-Parameters!EB$128)+Parameters!EB$165*('AMOC national temperature'!EB53-Parameters!EB$128)^2)))*IF(Settings!$C$16="No",1,(1-SLR!$D53*Parameters!EB$181))</f>
        <v>#VALUE!</v>
      </c>
      <c r="EC54" s="22" t="e">
        <f ca="1">(Parameters!$B$174*(1-Parameters!EC$185)*_xlfn.IFNA('[3]National GDP per capita ppp'!EC54,0)+(1-Parameters!$B$174)*EC53)*(1+(_xlfn.IFNA('[3]Nat GDP per cap ppp growth rate'!EC54,0)-IF(Settings!$C$16="No",0,Parameters!EC$164*('AMOC national temperature'!EC53-Parameters!EC$128)+Parameters!EC$165*('AMOC national temperature'!EC53-Parameters!EC$128)^2)))*IF(Settings!$C$16="No",1,(1-SLR!$D53*Parameters!EC$181))</f>
        <v>#VALUE!</v>
      </c>
      <c r="ED54" s="22" t="e">
        <f ca="1">(Parameters!$B$174*(1-Parameters!ED$185)*_xlfn.IFNA('[3]National GDP per capita ppp'!ED54,0)+(1-Parameters!$B$174)*ED53)*(1+(_xlfn.IFNA('[3]Nat GDP per cap ppp growth rate'!ED54,0)-IF(Settings!$C$16="No",0,Parameters!ED$164*('AMOC national temperature'!ED53-Parameters!ED$128)+Parameters!ED$165*('AMOC national temperature'!ED53-Parameters!ED$128)^2)))*IF(Settings!$C$16="No",1,(1-SLR!$D53*Parameters!ED$181))</f>
        <v>#VALUE!</v>
      </c>
      <c r="EE54" s="22" t="e">
        <f ca="1">(Parameters!$B$174*(1-Parameters!EE$185)*_xlfn.IFNA('[3]National GDP per capita ppp'!EE54,0)+(1-Parameters!$B$174)*EE53)*(1+(_xlfn.IFNA('[3]Nat GDP per cap ppp growth rate'!EE54,0)-IF(Settings!$C$16="No",0,Parameters!EE$164*('AMOC national temperature'!EE53-Parameters!EE$128)+Parameters!EE$165*('AMOC national temperature'!EE53-Parameters!EE$128)^2)))*IF(Settings!$C$16="No",1,(1-SLR!$D53*Parameters!EE$181))</f>
        <v>#VALUE!</v>
      </c>
      <c r="EF54" s="22" t="e">
        <f ca="1">(Parameters!$B$174*(1-Parameters!EF$185)*_xlfn.IFNA('[3]National GDP per capita ppp'!EF54,0)+(1-Parameters!$B$174)*EF53)*(1+(_xlfn.IFNA('[3]Nat GDP per cap ppp growth rate'!EF54,0)-IF(Settings!$C$16="No",0,Parameters!EF$164*('AMOC national temperature'!EF53-Parameters!EF$128)+Parameters!EF$165*('AMOC national temperature'!EF53-Parameters!EF$128)^2)))*IF(Settings!$C$16="No",1,(1-SLR!$D53*Parameters!EF$181))</f>
        <v>#VALUE!</v>
      </c>
      <c r="EG54" s="22" t="e">
        <f ca="1">(Parameters!$B$174*(1-Parameters!EG$185)*_xlfn.IFNA('[3]National GDP per capita ppp'!EG54,0)+(1-Parameters!$B$174)*EG53)*(1+(_xlfn.IFNA('[3]Nat GDP per cap ppp growth rate'!EG54,0)-IF(Settings!$C$16="No",0,Parameters!EG$164*('AMOC national temperature'!EG53-Parameters!EG$128)+Parameters!EG$165*('AMOC national temperature'!EG53-Parameters!EG$128)^2)))*IF(Settings!$C$16="No",1,(1-SLR!$D53*Parameters!EG$181))</f>
        <v>#VALUE!</v>
      </c>
      <c r="EH54" s="22" t="e">
        <f ca="1">(Parameters!$B$174*(1-Parameters!EH$185)*_xlfn.IFNA('[3]National GDP per capita ppp'!EH54,0)+(1-Parameters!$B$174)*EH53)*(1+(_xlfn.IFNA('[3]Nat GDP per cap ppp growth rate'!EH54,0)-IF(Settings!$C$16="No",0,Parameters!EH$164*('AMOC national temperature'!EH53-Parameters!EH$128)+Parameters!EH$165*('AMOC national temperature'!EH53-Parameters!EH$128)^2)))*IF(Settings!$C$16="No",1,(1-SLR!$D53*Parameters!EH$181))</f>
        <v>#VALUE!</v>
      </c>
      <c r="EI54" s="22" t="e">
        <f ca="1">(Parameters!$B$174*(1-Parameters!EI$185)*_xlfn.IFNA('[3]National GDP per capita ppp'!EI54,0)+(1-Parameters!$B$174)*EI53)*(1+(_xlfn.IFNA('[3]Nat GDP per cap ppp growth rate'!EI54,0)-IF(Settings!$C$16="No",0,Parameters!EI$164*('AMOC national temperature'!EI53-Parameters!EI$128)+Parameters!EI$165*('AMOC national temperature'!EI53-Parameters!EI$128)^2)))*IF(Settings!$C$16="No",1,(1-SLR!$D53*Parameters!EI$181))</f>
        <v>#VALUE!</v>
      </c>
      <c r="EJ54" s="22" t="e">
        <f ca="1">(Parameters!$B$174*(1-Parameters!EJ$185)*_xlfn.IFNA('[3]National GDP per capita ppp'!EJ54,0)+(1-Parameters!$B$174)*EJ53)*(1+(_xlfn.IFNA('[3]Nat GDP per cap ppp growth rate'!EJ54,0)-IF(Settings!$C$16="No",0,Parameters!EJ$164*('AMOC national temperature'!EJ53-Parameters!EJ$128)+Parameters!EJ$165*('AMOC national temperature'!EJ53-Parameters!EJ$128)^2)))*IF(Settings!$C$16="No",1,(1-SLR!$D53*Parameters!EJ$181))</f>
        <v>#VALUE!</v>
      </c>
      <c r="EK54" s="22" t="e">
        <f ca="1">(Parameters!$B$174*(1-Parameters!EK$185)*_xlfn.IFNA('[3]National GDP per capita ppp'!EK54,0)+(1-Parameters!$B$174)*EK53)*(1+(_xlfn.IFNA('[3]Nat GDP per cap ppp growth rate'!EK54,0)-IF(Settings!$C$16="No",0,Parameters!EK$164*('AMOC national temperature'!EK53-Parameters!EK$128)+Parameters!EK$165*('AMOC national temperature'!EK53-Parameters!EK$128)^2)))*IF(Settings!$C$16="No",1,(1-SLR!$D53*Parameters!EK$181))</f>
        <v>#VALUE!</v>
      </c>
      <c r="EL54" s="22" t="e">
        <f ca="1">(Parameters!$B$174*(1-Parameters!EL$185)*_xlfn.IFNA('[3]National GDP per capita ppp'!EL54,0)+(1-Parameters!$B$174)*EL53)*(1+(_xlfn.IFNA('[3]Nat GDP per cap ppp growth rate'!EL54,0)-IF(Settings!$C$16="No",0,Parameters!EL$164*('AMOC national temperature'!EL53-Parameters!EL$128)+Parameters!EL$165*('AMOC national temperature'!EL53-Parameters!EL$128)^2)))*IF(Settings!$C$16="No",1,(1-SLR!$D53*Parameters!EL$181))</f>
        <v>#VALUE!</v>
      </c>
      <c r="EM54" s="22" t="e">
        <f ca="1">(Parameters!$B$174*(1-Parameters!EM$185)*_xlfn.IFNA('[3]National GDP per capita ppp'!EM54,0)+(1-Parameters!$B$174)*EM53)*(1+(_xlfn.IFNA('[3]Nat GDP per cap ppp growth rate'!EM54,0)-IF(Settings!$C$16="No",0,Parameters!EM$164*('AMOC national temperature'!EM53-Parameters!EM$128)+Parameters!EM$165*('AMOC national temperature'!EM53-Parameters!EM$128)^2)))*IF(Settings!$C$16="No",1,(1-SLR!$D53*Parameters!EM$181))</f>
        <v>#VALUE!</v>
      </c>
      <c r="EN54" s="22" t="e">
        <f ca="1">(Parameters!$B$174*(1-Parameters!EN$185)*_xlfn.IFNA('[3]National GDP per capita ppp'!EN54,0)+(1-Parameters!$B$174)*EN53)*(1+(_xlfn.IFNA('[3]Nat GDP per cap ppp growth rate'!EN54,0)-IF(Settings!$C$16="No",0,Parameters!EN$164*('AMOC national temperature'!EN53-Parameters!EN$128)+Parameters!EN$165*('AMOC national temperature'!EN53-Parameters!EN$128)^2)))*IF(Settings!$C$16="No",1,(1-SLR!$D53*Parameters!EN$181))</f>
        <v>#VALUE!</v>
      </c>
      <c r="EO54" s="22" t="e">
        <f ca="1">(Parameters!$B$174*(1-Parameters!EO$185)*_xlfn.IFNA('[3]National GDP per capita ppp'!EO54,0)+(1-Parameters!$B$174)*EO53)*(1+(_xlfn.IFNA('[3]Nat GDP per cap ppp growth rate'!EO54,0)-IF(Settings!$C$16="No",0,Parameters!EO$164*('AMOC national temperature'!EO53-Parameters!EO$128)+Parameters!EO$165*('AMOC national temperature'!EO53-Parameters!EO$128)^2)))*IF(Settings!$C$16="No",1,(1-SLR!$D53*Parameters!EO$181))</f>
        <v>#VALUE!</v>
      </c>
      <c r="EP54" s="22" t="e">
        <f ca="1">(Parameters!$B$174*(1-Parameters!EP$185)*_xlfn.IFNA('[3]National GDP per capita ppp'!EP54,0)+(1-Parameters!$B$174)*EP53)*(1+(_xlfn.IFNA('[3]Nat GDP per cap ppp growth rate'!EP54,0)-IF(Settings!$C$16="No",0,Parameters!EP$164*('AMOC national temperature'!EP53-Parameters!EP$128)+Parameters!EP$165*('AMOC national temperature'!EP53-Parameters!EP$128)^2)))*IF(Settings!$C$16="No",1,(1-SLR!$D53*Parameters!EP$181))</f>
        <v>#VALUE!</v>
      </c>
      <c r="EQ54" s="22" t="e">
        <f ca="1">(Parameters!$B$174*(1-Parameters!EQ$185)*_xlfn.IFNA('[3]National GDP per capita ppp'!EQ54,0)+(1-Parameters!$B$174)*EQ53)*(1+(_xlfn.IFNA('[3]Nat GDP per cap ppp growth rate'!EQ54,0)-IF(Settings!$C$16="No",0,Parameters!EQ$164*('AMOC national temperature'!EQ53-Parameters!EQ$128)+Parameters!EQ$165*('AMOC national temperature'!EQ53-Parameters!EQ$128)^2)))*IF(Settings!$C$16="No",1,(1-SLR!$D53*Parameters!EQ$181))</f>
        <v>#VALUE!</v>
      </c>
      <c r="ER54" s="22" t="e">
        <f ca="1">(Parameters!$B$174*(1-Parameters!ER$185)*_xlfn.IFNA('[3]National GDP per capita ppp'!ER54,0)+(1-Parameters!$B$174)*ER53)*(1+(_xlfn.IFNA('[3]Nat GDP per cap ppp growth rate'!ER54,0)-IF(Settings!$C$16="No",0,Parameters!ER$164*('AMOC national temperature'!ER53-Parameters!ER$128)+Parameters!ER$165*('AMOC national temperature'!ER53-Parameters!ER$128)^2)))*IF(Settings!$C$16="No",1,(1-SLR!$D53*Parameters!ER$181))</f>
        <v>#VALUE!</v>
      </c>
      <c r="ES54" s="22" t="e">
        <f ca="1">(Parameters!$B$174*(1-Parameters!ES$185)*_xlfn.IFNA('[3]National GDP per capita ppp'!ES54,0)+(1-Parameters!$B$174)*ES53)*(1+(_xlfn.IFNA('[3]Nat GDP per cap ppp growth rate'!ES54,0)-IF(Settings!$C$16="No",0,Parameters!ES$164*('AMOC national temperature'!ES53-Parameters!ES$128)+Parameters!ES$165*('AMOC national temperature'!ES53-Parameters!ES$128)^2)))*IF(Settings!$C$16="No",1,(1-SLR!$D53*Parameters!ES$181))</f>
        <v>#VALUE!</v>
      </c>
      <c r="ET54" s="22" t="e">
        <f ca="1">(Parameters!$B$174*(1-Parameters!ET$185)*_xlfn.IFNA('[3]National GDP per capita ppp'!ET54,0)+(1-Parameters!$B$174)*ET53)*(1+(_xlfn.IFNA('[3]Nat GDP per cap ppp growth rate'!ET54,0)-IF(Settings!$C$16="No",0,Parameters!ET$164*('AMOC national temperature'!ET53-Parameters!ET$128)+Parameters!ET$165*('AMOC national temperature'!ET53-Parameters!ET$128)^2)))*IF(Settings!$C$16="No",1,(1-SLR!$D53*Parameters!ET$181))</f>
        <v>#VALUE!</v>
      </c>
      <c r="EU54" s="22" t="e">
        <f ca="1">(Parameters!$B$174*(1-Parameters!EU$185)*_xlfn.IFNA('[3]National GDP per capita ppp'!EU54,0)+(1-Parameters!$B$174)*EU53)*(1+(_xlfn.IFNA('[3]Nat GDP per cap ppp growth rate'!EU54,0)-IF(Settings!$C$16="No",0,Parameters!EU$164*('AMOC national temperature'!EU53-Parameters!EU$128)+Parameters!EU$165*('AMOC national temperature'!EU53-Parameters!EU$128)^2)))*IF(Settings!$C$16="No",1,(1-SLR!$D53*Parameters!EU$181))</f>
        <v>#VALUE!</v>
      </c>
      <c r="EV54" s="22" t="e">
        <f ca="1">(Parameters!$B$174*(1-Parameters!EV$185)*_xlfn.IFNA('[3]National GDP per capita ppp'!EV54,0)+(1-Parameters!$B$174)*EV53)*(1+(_xlfn.IFNA('[3]Nat GDP per cap ppp growth rate'!EV54,0)-IF(Settings!$C$16="No",0,Parameters!EV$164*('AMOC national temperature'!EV53-Parameters!EV$128)+Parameters!EV$165*('AMOC national temperature'!EV53-Parameters!EV$128)^2)))*IF(Settings!$C$16="No",1,(1-SLR!$D53*Parameters!EV$181))</f>
        <v>#VALUE!</v>
      </c>
      <c r="EW54" s="22" t="e">
        <f ca="1">(Parameters!$B$174*(1-Parameters!EW$185)*_xlfn.IFNA('[3]National GDP per capita ppp'!EW54,0)+(1-Parameters!$B$174)*EW53)*(1+(_xlfn.IFNA('[3]Nat GDP per cap ppp growth rate'!EW54,0)-IF(Settings!$C$16="No",0,Parameters!EW$164*('AMOC national temperature'!EW53-Parameters!EW$128)+Parameters!EW$165*('AMOC national temperature'!EW53-Parameters!EW$128)^2)))*IF(Settings!$C$16="No",1,(1-SLR!$D53*Parameters!EW$181))</f>
        <v>#VALUE!</v>
      </c>
      <c r="EX54" s="22" t="e">
        <f ca="1">(Parameters!$B$174*(1-Parameters!EX$185)*_xlfn.IFNA('[3]National GDP per capita ppp'!EX54,0)+(1-Parameters!$B$174)*EX53)*(1+(_xlfn.IFNA('[3]Nat GDP per cap ppp growth rate'!EX54,0)-IF(Settings!$C$16="No",0,Parameters!EX$164*('AMOC national temperature'!EX53-Parameters!EX$128)+Parameters!EX$165*('AMOC national temperature'!EX53-Parameters!EX$128)^2)))*IF(Settings!$C$16="No",1,(1-SLR!$D53*Parameters!EX$181))</f>
        <v>#VALUE!</v>
      </c>
      <c r="EY54" s="22" t="e">
        <f ca="1">(Parameters!$B$174*(1-Parameters!EY$185)*_xlfn.IFNA('[3]National GDP per capita ppp'!EY54,0)+(1-Parameters!$B$174)*EY53)*(1+(_xlfn.IFNA('[3]Nat GDP per cap ppp growth rate'!EY54,0)-IF(Settings!$C$16="No",0,Parameters!EY$164*('AMOC national temperature'!EY53-Parameters!EY$128)+Parameters!EY$165*('AMOC national temperature'!EY53-Parameters!EY$128)^2)))*IF(Settings!$C$16="No",1,(1-SLR!$D53*Parameters!EY$181))</f>
        <v>#VALUE!</v>
      </c>
      <c r="EZ54" s="22" t="e">
        <f ca="1">(Parameters!$B$174*(1-Parameters!EZ$185)*_xlfn.IFNA('[3]National GDP per capita ppp'!EZ54,0)+(1-Parameters!$B$174)*EZ53)*(1+(_xlfn.IFNA('[3]Nat GDP per cap ppp growth rate'!EZ54,0)-IF(Settings!$C$16="No",0,Parameters!EZ$164*('AMOC national temperature'!EZ53-Parameters!EZ$128)+Parameters!EZ$165*('AMOC national temperature'!EZ53-Parameters!EZ$128)^2)))*IF(Settings!$C$16="No",1,(1-SLR!$D53*Parameters!EZ$181))</f>
        <v>#VALUE!</v>
      </c>
      <c r="FA54" s="22" t="e">
        <f ca="1">(Parameters!$B$174*(1-Parameters!FA$185)*_xlfn.IFNA('[3]National GDP per capita ppp'!FA54,0)+(1-Parameters!$B$174)*FA53)*(1+(_xlfn.IFNA('[3]Nat GDP per cap ppp growth rate'!FA54,0)-IF(Settings!$C$16="No",0,Parameters!FA$164*('AMOC national temperature'!FA53-Parameters!FA$128)+Parameters!FA$165*('AMOC national temperature'!FA53-Parameters!FA$128)^2)))*IF(Settings!$C$16="No",1,(1-SLR!$D53*Parameters!FA$181))</f>
        <v>#VALUE!</v>
      </c>
      <c r="FB54" s="22" t="e">
        <f ca="1">(Parameters!$B$174*(1-Parameters!FB$185)*_xlfn.IFNA('[3]National GDP per capita ppp'!FB54,0)+(1-Parameters!$B$174)*FB53)*(1+(_xlfn.IFNA('[3]Nat GDP per cap ppp growth rate'!FB54,0)-IF(Settings!$C$16="No",0,Parameters!FB$164*('AMOC national temperature'!FB53-Parameters!FB$128)+Parameters!FB$165*('AMOC national temperature'!FB53-Parameters!FB$128)^2)))*IF(Settings!$C$16="No",1,(1-SLR!$D53*Parameters!FB$181))</f>
        <v>#VALUE!</v>
      </c>
      <c r="FC54" s="22" t="e">
        <f ca="1">(Parameters!$B$174*(1-Parameters!FC$185)*_xlfn.IFNA('[3]National GDP per capita ppp'!FC54,0)+(1-Parameters!$B$174)*FC53)*(1+(_xlfn.IFNA('[3]Nat GDP per cap ppp growth rate'!FC54,0)-IF(Settings!$C$16="No",0,Parameters!FC$164*('AMOC national temperature'!FC53-Parameters!FC$128)+Parameters!FC$165*('AMOC national temperature'!FC53-Parameters!FC$128)^2)))*IF(Settings!$C$16="No",1,(1-SLR!$D53*Parameters!FC$181))</f>
        <v>#VALUE!</v>
      </c>
      <c r="FD54" s="22" t="e">
        <f ca="1">(Parameters!$B$174*(1-Parameters!FD$185)*_xlfn.IFNA('[3]National GDP per capita ppp'!FD54,0)+(1-Parameters!$B$174)*FD53)*(1+(_xlfn.IFNA('[3]Nat GDP per cap ppp growth rate'!FD54,0)-IF(Settings!$C$16="No",0,Parameters!FD$164*('AMOC national temperature'!FD53-Parameters!FD$128)+Parameters!FD$165*('AMOC national temperature'!FD53-Parameters!FD$128)^2)))*IF(Settings!$C$16="No",1,(1-SLR!$D53*Parameters!FD$181))</f>
        <v>#VALUE!</v>
      </c>
      <c r="FE54" s="22" t="e">
        <f ca="1">(Parameters!$B$174*(1-Parameters!FE$185)*_xlfn.IFNA('[3]National GDP per capita ppp'!FE54,0)+(1-Parameters!$B$174)*FE53)*(1+(_xlfn.IFNA('[3]Nat GDP per cap ppp growth rate'!FE54,0)-IF(Settings!$C$16="No",0,Parameters!FE$164*('AMOC national temperature'!FE53-Parameters!FE$128)+Parameters!FE$165*('AMOC national temperature'!FE53-Parameters!FE$128)^2)))*IF(Settings!$C$16="No",1,(1-SLR!$D53*Parameters!FE$181))</f>
        <v>#VALUE!</v>
      </c>
      <c r="FF54" s="22" t="e">
        <f ca="1">(Parameters!$B$174*(1-Parameters!FF$185)*_xlfn.IFNA('[3]National GDP per capita ppp'!FF54,0)+(1-Parameters!$B$174)*FF53)*(1+(_xlfn.IFNA('[3]Nat GDP per cap ppp growth rate'!FF54,0)-IF(Settings!$C$16="No",0,Parameters!FF$164*('AMOC national temperature'!FF53-Parameters!FF$128)+Parameters!FF$165*('AMOC national temperature'!FF53-Parameters!FF$128)^2)))*IF(Settings!$C$16="No",1,(1-SLR!$D53*Parameters!FF$181))</f>
        <v>#VALUE!</v>
      </c>
      <c r="FG54" s="22" t="e">
        <f ca="1">(Parameters!$B$174*(1-Parameters!FG$185)*_xlfn.IFNA('[3]National GDP per capita ppp'!FG54,0)+(1-Parameters!$B$174)*FG53)*(1+(_xlfn.IFNA('[3]Nat GDP per cap ppp growth rate'!FG54,0)-IF(Settings!$C$16="No",0,Parameters!FG$164*('AMOC national temperature'!FG53-Parameters!FG$128)+Parameters!FG$165*('AMOC national temperature'!FG53-Parameters!FG$128)^2)))*IF(Settings!$C$16="No",1,(1-SLR!$D53*Parameters!FG$181))</f>
        <v>#VALUE!</v>
      </c>
      <c r="FH54" s="22" t="e">
        <f ca="1">(Parameters!$B$174*(1-Parameters!FH$185)*_xlfn.IFNA('[3]National GDP per capita ppp'!FH54,0)+(1-Parameters!$B$174)*FH53)*(1+(_xlfn.IFNA('[3]Nat GDP per cap ppp growth rate'!FH54,0)-IF(Settings!$C$16="No",0,Parameters!FH$164*('AMOC national temperature'!FH53-Parameters!FH$128)+Parameters!FH$165*('AMOC national temperature'!FH53-Parameters!FH$128)^2)))*IF(Settings!$C$16="No",1,(1-SLR!$D53*Parameters!FH$181))</f>
        <v>#VALUE!</v>
      </c>
      <c r="FI54" s="22" t="e">
        <f ca="1">(Parameters!$B$174*(1-Parameters!FI$185)*_xlfn.IFNA('[3]National GDP per capita ppp'!FI54,0)+(1-Parameters!$B$174)*FI53)*(1+(_xlfn.IFNA('[3]Nat GDP per cap ppp growth rate'!FI54,0)-IF(Settings!$C$16="No",0,Parameters!FI$164*('AMOC national temperature'!FI53-Parameters!FI$128)+Parameters!FI$165*('AMOC national temperature'!FI53-Parameters!FI$128)^2)))*IF(Settings!$C$16="No",1,(1-SLR!$D53*Parameters!FI$181))</f>
        <v>#VALUE!</v>
      </c>
      <c r="FJ54" s="22" t="e">
        <f ca="1">(Parameters!$B$174*(1-Parameters!FJ$185)*_xlfn.IFNA('[3]National GDP per capita ppp'!FJ54,0)+(1-Parameters!$B$174)*FJ53)*(1+(_xlfn.IFNA('[3]Nat GDP per cap ppp growth rate'!FJ54,0)-IF(Settings!$C$16="No",0,Parameters!FJ$164*('AMOC national temperature'!FJ53-Parameters!FJ$128)+Parameters!FJ$165*('AMOC national temperature'!FJ53-Parameters!FJ$128)^2)))*IF(Settings!$C$16="No",1,(1-SLR!$D53*Parameters!FJ$181))</f>
        <v>#VALUE!</v>
      </c>
      <c r="FK54" s="22" t="e">
        <f ca="1">(Parameters!$B$174*(1-Parameters!FK$185)*_xlfn.IFNA('[3]National GDP per capita ppp'!FK54,0)+(1-Parameters!$B$174)*FK53)*(1+(_xlfn.IFNA('[3]Nat GDP per cap ppp growth rate'!FK54,0)-IF(Settings!$C$16="No",0,Parameters!FK$164*('AMOC national temperature'!FK53-Parameters!FK$128)+Parameters!FK$165*('AMOC national temperature'!FK53-Parameters!FK$128)^2)))*IF(Settings!$C$16="No",1,(1-SLR!$D53*Parameters!FK$181))</f>
        <v>#VALUE!</v>
      </c>
      <c r="FL54" s="22" t="e">
        <f ca="1">(Parameters!$B$174*(1-Parameters!FL$185)*_xlfn.IFNA('[3]National GDP per capita ppp'!FL54,0)+(1-Parameters!$B$174)*FL53)*(1+(_xlfn.IFNA('[3]Nat GDP per cap ppp growth rate'!FL54,0)-IF(Settings!$C$16="No",0,Parameters!FL$164*('AMOC national temperature'!FL53-Parameters!FL$128)+Parameters!FL$165*('AMOC national temperature'!FL53-Parameters!FL$128)^2)))*IF(Settings!$C$16="No",1,(1-SLR!$D53*Parameters!FL$181))</f>
        <v>#VALUE!</v>
      </c>
      <c r="FM54" s="22" t="e">
        <f ca="1">(Parameters!$B$174*(1-Parameters!FM$185)*_xlfn.IFNA('[3]National GDP per capita ppp'!FM54,0)+(1-Parameters!$B$174)*FM53)*(1+(_xlfn.IFNA('[3]Nat GDP per cap ppp growth rate'!FM54,0)-IF(Settings!$C$16="No",0,Parameters!FM$164*('AMOC national temperature'!FM53-Parameters!FM$128)+Parameters!FM$165*('AMOC national temperature'!FM53-Parameters!FM$128)^2)))*IF(Settings!$C$16="No",1,(1-SLR!$D53*Parameters!FM$181))</f>
        <v>#VALUE!</v>
      </c>
      <c r="FN54" s="22" t="e">
        <f ca="1">(Parameters!$B$174*(1-Parameters!FN$185)*_xlfn.IFNA('[3]National GDP per capita ppp'!FN54,0)+(1-Parameters!$B$174)*FN53)*(1+(_xlfn.IFNA('[3]Nat GDP per cap ppp growth rate'!FN54,0)-IF(Settings!$C$16="No",0,Parameters!FN$164*('AMOC national temperature'!FN53-Parameters!FN$128)+Parameters!FN$165*('AMOC national temperature'!FN53-Parameters!FN$128)^2)))*IF(Settings!$C$16="No",1,(1-SLR!$D53*Parameters!FN$181))</f>
        <v>#VALUE!</v>
      </c>
      <c r="FO54" s="22" t="e">
        <f ca="1">(Parameters!$B$174*(1-Parameters!FO$185)*_xlfn.IFNA('[3]National GDP per capita ppp'!FO54,0)+(1-Parameters!$B$174)*FO53)*(1+(_xlfn.IFNA('[3]Nat GDP per cap ppp growth rate'!FO54,0)-IF(Settings!$C$16="No",0,Parameters!FO$164*('AMOC national temperature'!FO53-Parameters!FO$128)+Parameters!FO$165*('AMOC national temperature'!FO53-Parameters!FO$128)^2)))*IF(Settings!$C$16="No",1,(1-SLR!$D53*Parameters!FO$181))</f>
        <v>#VALUE!</v>
      </c>
      <c r="FP54" s="22" t="e">
        <f ca="1">(Parameters!$B$174*(1-Parameters!FP$185)*_xlfn.IFNA('[3]National GDP per capita ppp'!FP54,0)+(1-Parameters!$B$174)*FP53)*(1+(_xlfn.IFNA('[3]Nat GDP per cap ppp growth rate'!FP54,0)-IF(Settings!$C$16="No",0,Parameters!FP$164*('AMOC national temperature'!FP53-Parameters!FP$128)+Parameters!FP$165*('AMOC national temperature'!FP53-Parameters!FP$128)^2)))*IF(Settings!$C$16="No",1,(1-SLR!$D53*Parameters!FP$181))</f>
        <v>#VALUE!</v>
      </c>
      <c r="FQ54" s="22" t="e">
        <f ca="1">(Parameters!$B$174*(1-Parameters!FQ$185)*_xlfn.IFNA('[3]National GDP per capita ppp'!FQ54,0)+(1-Parameters!$B$174)*FQ53)*(1+(_xlfn.IFNA('[3]Nat GDP per cap ppp growth rate'!FQ54,0)-IF(Settings!$C$16="No",0,Parameters!FQ$164*('AMOC national temperature'!FQ53-Parameters!FQ$128)+Parameters!FQ$165*('AMOC national temperature'!FQ53-Parameters!FQ$128)^2)))*IF(Settings!$C$16="No",1,(1-SLR!$D53*Parameters!FQ$181))</f>
        <v>#VALUE!</v>
      </c>
      <c r="FR54" s="22" t="e">
        <f ca="1">(Parameters!$B$174*(1-Parameters!FR$185)*_xlfn.IFNA('[3]National GDP per capita ppp'!FR54,0)+(1-Parameters!$B$174)*FR53)*(1+(_xlfn.IFNA('[3]Nat GDP per cap ppp growth rate'!FR54,0)-IF(Settings!$C$16="No",0,Parameters!FR$164*('AMOC national temperature'!FR53-Parameters!FR$128)+Parameters!FR$165*('AMOC national temperature'!FR53-Parameters!FR$128)^2)))*IF(Settings!$C$16="No",1,(1-SLR!$D53*Parameters!FR$181))</f>
        <v>#VALUE!</v>
      </c>
      <c r="FS54" s="22" t="e">
        <f ca="1">(Parameters!$B$174*(1-Parameters!FS$185)*_xlfn.IFNA('[3]National GDP per capita ppp'!FS54,0)+(1-Parameters!$B$174)*FS53)*(1+(_xlfn.IFNA('[3]Nat GDP per cap ppp growth rate'!FS54,0)-IF(Settings!$C$16="No",0,Parameters!FS$164*('AMOC national temperature'!FS53-Parameters!FS$128)+Parameters!FS$165*('AMOC national temperature'!FS53-Parameters!FS$128)^2)))*IF(Settings!$C$16="No",1,(1-SLR!$D53*Parameters!FS$181))</f>
        <v>#VALUE!</v>
      </c>
      <c r="FT54" s="22" t="e">
        <f ca="1">(Parameters!$B$174*(1-Parameters!FT$185)*_xlfn.IFNA('[3]National GDP per capita ppp'!FT54,0)+(1-Parameters!$B$174)*FT53)*(1+(_xlfn.IFNA('[3]Nat GDP per cap ppp growth rate'!FT54,0)-IF(Settings!$C$16="No",0,Parameters!FT$164*('AMOC national temperature'!FT53-Parameters!FT$128)+Parameters!FT$165*('AMOC national temperature'!FT53-Parameters!FT$128)^2)))*IF(Settings!$C$16="No",1,(1-SLR!$D53*Parameters!FT$181))</f>
        <v>#VALUE!</v>
      </c>
      <c r="FU54" s="22" t="e">
        <f ca="1">(Parameters!$B$174*(1-Parameters!FU$185)*_xlfn.IFNA('[3]National GDP per capita ppp'!FU54,0)+(1-Parameters!$B$174)*FU53)*(1+(_xlfn.IFNA('[3]Nat GDP per cap ppp growth rate'!FU54,0)-IF(Settings!$C$16="No",0,Parameters!FU$164*('AMOC national temperature'!FU53-Parameters!FU$128)+Parameters!FU$165*('AMOC national temperature'!FU53-Parameters!FU$128)^2)))*IF(Settings!$C$16="No",1,(1-SLR!$D53*Parameters!FU$181))</f>
        <v>#VALUE!</v>
      </c>
      <c r="FV54" s="22" t="e">
        <f ca="1">(Parameters!$B$174*(1-Parameters!FV$185)*_xlfn.IFNA('[3]National GDP per capita ppp'!FV54,0)+(1-Parameters!$B$174)*FV53)*(1+(_xlfn.IFNA('[3]Nat GDP per cap ppp growth rate'!FV54,0)-IF(Settings!$C$16="No",0,Parameters!FV$164*('AMOC national temperature'!FV53-Parameters!FV$128)+Parameters!FV$165*('AMOC national temperature'!FV53-Parameters!FV$128)^2)))*IF(Settings!$C$16="No",1,(1-SLR!$D53*Parameters!FV$181))</f>
        <v>#VALUE!</v>
      </c>
      <c r="FW54" s="22" t="e">
        <f ca="1">(Parameters!$B$174*(1-Parameters!FW$185)*_xlfn.IFNA('[3]National GDP per capita ppp'!FW54,0)+(1-Parameters!$B$174)*FW53)*(1+(_xlfn.IFNA('[3]Nat GDP per cap ppp growth rate'!FW54,0)-IF(Settings!$C$16="No",0,Parameters!FW$164*('AMOC national temperature'!FW53-Parameters!FW$128)+Parameters!FW$165*('AMOC national temperature'!FW53-Parameters!FW$128)^2)))*IF(Settings!$C$16="No",1,(1-SLR!$D53*Parameters!FW$181))</f>
        <v>#VALUE!</v>
      </c>
      <c r="FX54" s="22" t="e">
        <f ca="1">(Parameters!$B$174*(1-Parameters!FX$185)*_xlfn.IFNA('[3]National GDP per capita ppp'!FX54,0)+(1-Parameters!$B$174)*FX53)*(1+(_xlfn.IFNA('[3]Nat GDP per cap ppp growth rate'!FX54,0)-IF(Settings!$C$16="No",0,Parameters!FX$164*('AMOC national temperature'!FX53-Parameters!FX$128)+Parameters!FX$165*('AMOC national temperature'!FX53-Parameters!FX$128)^2)))*IF(Settings!$C$16="No",1,(1-SLR!$D53*Parameters!FX$181))</f>
        <v>#VALUE!</v>
      </c>
      <c r="FY54" s="22" t="e">
        <f ca="1">(Parameters!$B$174*(1-Parameters!FY$185)*_xlfn.IFNA('[3]National GDP per capita ppp'!FY54,0)+(1-Parameters!$B$174)*FY53)*(1+(_xlfn.IFNA('[3]Nat GDP per cap ppp growth rate'!FY54,0)-IF(Settings!$C$16="No",0,Parameters!FY$164*('AMOC national temperature'!FY53-Parameters!FY$128)+Parameters!FY$165*('AMOC national temperature'!FY53-Parameters!FY$128)^2)))*IF(Settings!$C$16="No",1,(1-SLR!$D53*Parameters!FY$181))</f>
        <v>#VALUE!</v>
      </c>
      <c r="FZ54" s="22" t="e">
        <f ca="1">(Parameters!$B$174*(1-Parameters!FZ$185)*_xlfn.IFNA('[3]National GDP per capita ppp'!FZ54,0)+(1-Parameters!$B$174)*FZ53)*(1+(_xlfn.IFNA('[3]Nat GDP per cap ppp growth rate'!FZ54,0)-IF(Settings!$C$16="No",0,Parameters!FZ$164*('AMOC national temperature'!FZ53-Parameters!FZ$128)+Parameters!FZ$165*('AMOC national temperature'!FZ53-Parameters!FZ$128)^2)))*IF(Settings!$C$16="No",1,(1-SLR!$D53*Parameters!FZ$181))</f>
        <v>#VALUE!</v>
      </c>
      <c r="GA54" s="22" t="e">
        <f ca="1">(Parameters!$B$174*(1-Parameters!GA$185)*_xlfn.IFNA('[3]National GDP per capita ppp'!GA54,0)+(1-Parameters!$B$174)*GA53)*(1+(_xlfn.IFNA('[3]Nat GDP per cap ppp growth rate'!GA54,0)-IF(Settings!$C$16="No",0,Parameters!GA$164*('AMOC national temperature'!GA53-Parameters!GA$128)+Parameters!GA$165*('AMOC national temperature'!GA53-Parameters!GA$128)^2)))*IF(Settings!$C$16="No",1,(1-SLR!$D53*Parameters!GA$181))</f>
        <v>#VALUE!</v>
      </c>
      <c r="GB54" s="22" t="e">
        <f ca="1">(Parameters!$B$174*(1-Parameters!GB$185)*_xlfn.IFNA('[3]National GDP per capita ppp'!GB54,0)+(1-Parameters!$B$174)*GB53)*(1+(_xlfn.IFNA('[3]Nat GDP per cap ppp growth rate'!GB54,0)-IF(Settings!$C$16="No",0,Parameters!GB$164*('AMOC national temperature'!GB53-Parameters!GB$128)+Parameters!GB$165*('AMOC national temperature'!GB53-Parameters!GB$128)^2)))*IF(Settings!$C$16="No",1,(1-SLR!$D53*Parameters!GB$181))</f>
        <v>#VALUE!</v>
      </c>
      <c r="GC54" s="22" t="e">
        <f ca="1">(Parameters!$B$174*(1-Parameters!GC$185)*_xlfn.IFNA('[3]National GDP per capita ppp'!GC54,0)+(1-Parameters!$B$174)*GC53)*(1+(_xlfn.IFNA('[3]Nat GDP per cap ppp growth rate'!GC54,0)-IF(Settings!$C$16="No",0,Parameters!GC$164*('AMOC national temperature'!GC53-Parameters!GC$128)+Parameters!GC$165*('AMOC national temperature'!GC53-Parameters!GC$128)^2)))*IF(Settings!$C$16="No",1,(1-SLR!$D53*Parameters!GC$181))</f>
        <v>#VALUE!</v>
      </c>
      <c r="GD54" s="22" t="e">
        <f ca="1">(Parameters!$B$174*(1-Parameters!GD$185)*_xlfn.IFNA('[3]National GDP per capita ppp'!GD54,0)+(1-Parameters!$B$174)*GD53)*(1+(_xlfn.IFNA('[3]Nat GDP per cap ppp growth rate'!GD54,0)-IF(Settings!$C$16="No",0,Parameters!GD$164*('AMOC national temperature'!GD53-Parameters!GD$128)+Parameters!GD$165*('AMOC national temperature'!GD53-Parameters!GD$128)^2)))*IF(Settings!$C$16="No",1,(1-SLR!$D53*Parameters!GD$181))</f>
        <v>#VALUE!</v>
      </c>
      <c r="GE54" s="22" t="e">
        <f ca="1">(Parameters!$B$174*(1-Parameters!GE$185)*_xlfn.IFNA('[3]National GDP per capita ppp'!GE54,0)+(1-Parameters!$B$174)*GE53)*(1+(_xlfn.IFNA('[3]Nat GDP per cap ppp growth rate'!GE54,0)-IF(Settings!$C$16="No",0,Parameters!GE$164*('AMOC national temperature'!GE53-Parameters!GE$128)+Parameters!GE$165*('AMOC national temperature'!GE53-Parameters!GE$128)^2)))*IF(Settings!$C$16="No",1,(1-SLR!$D53*Parameters!GE$181))</f>
        <v>#VALUE!</v>
      </c>
      <c r="GF54" s="22" t="e">
        <f ca="1">(Parameters!$B$174*(1-Parameters!GF$185)*_xlfn.IFNA('[3]National GDP per capita ppp'!GF54,0)+(1-Parameters!$B$174)*GF53)*(1+(_xlfn.IFNA('[3]Nat GDP per cap ppp growth rate'!GF54,0)-IF(Settings!$C$16="No",0,Parameters!GF$164*('AMOC national temperature'!GF53-Parameters!GF$128)+Parameters!GF$165*('AMOC national temperature'!GF53-Parameters!GF$128)^2)))*IF(Settings!$C$16="No",1,(1-SLR!$D53*Parameters!GF$181))</f>
        <v>#VALUE!</v>
      </c>
      <c r="GG54" s="22" t="e">
        <f ca="1">(Parameters!$B$174*(1-Parameters!GG$185)*_xlfn.IFNA('[3]National GDP per capita ppp'!GG54,0)+(1-Parameters!$B$174)*GG53)*(1+(_xlfn.IFNA('[3]Nat GDP per cap ppp growth rate'!GG54,0)-IF(Settings!$C$16="No",0,Parameters!GG$164*('AMOC national temperature'!GG53-Parameters!GG$128)+Parameters!GG$165*('AMOC national temperature'!GG53-Parameters!GG$128)^2)))*IF(Settings!$C$16="No",1,(1-SLR!$D53*Parameters!GG$181))</f>
        <v>#VALUE!</v>
      </c>
      <c r="GH54" s="22" t="e">
        <f ca="1">(Parameters!$B$174*(1-Parameters!GH$185)*_xlfn.IFNA('[3]National GDP per capita ppp'!GH54,0)+(1-Parameters!$B$174)*GH53)*(1+(_xlfn.IFNA('[3]Nat GDP per cap ppp growth rate'!GH54,0)-IF(Settings!$C$16="No",0,Parameters!GH$164*('AMOC national temperature'!GH53-Parameters!GH$128)+Parameters!GH$165*('AMOC national temperature'!GH53-Parameters!GH$128)^2)))*IF(Settings!$C$16="No",1,(1-SLR!$D53*Parameters!GH$181))</f>
        <v>#VALUE!</v>
      </c>
      <c r="GI54" s="22" t="e">
        <f ca="1">(Parameters!$B$174*(1-Parameters!GI$185)*_xlfn.IFNA('[3]National GDP per capita ppp'!GI54,0)+(1-Parameters!$B$174)*GI53)*(1+(_xlfn.IFNA('[3]Nat GDP per cap ppp growth rate'!GI54,0)-IF(Settings!$C$16="No",0,Parameters!GI$164*('AMOC national temperature'!GI53-Parameters!GI$128)+Parameters!GI$165*('AMOC national temperature'!GI53-Parameters!GI$128)^2)))*IF(Settings!$C$16="No",1,(1-SLR!$D53*Parameters!GI$181))</f>
        <v>#VALUE!</v>
      </c>
      <c r="GJ54" s="22" t="e">
        <f ca="1">(Parameters!$B$174*(1-Parameters!GJ$185)*_xlfn.IFNA('[3]National GDP per capita ppp'!GJ54,0)+(1-Parameters!$B$174)*GJ53)*(1+(_xlfn.IFNA('[3]Nat GDP per cap ppp growth rate'!GJ54,0)-IF(Settings!$C$16="No",0,Parameters!GJ$164*('AMOC national temperature'!GJ53-Parameters!GJ$128)+Parameters!GJ$165*('AMOC national temperature'!GJ53-Parameters!GJ$128)^2)))*IF(Settings!$C$16="No",1,(1-SLR!$D53*Parameters!GJ$181))</f>
        <v>#VALUE!</v>
      </c>
      <c r="GK54" s="22" t="e">
        <f ca="1">(Parameters!$B$174*(1-Parameters!GK$185)*_xlfn.IFNA('[3]National GDP per capita ppp'!GK54,0)+(1-Parameters!$B$174)*GK53)*(1+(_xlfn.IFNA('[3]Nat GDP per cap ppp growth rate'!GK54,0)-IF(Settings!$C$16="No",0,Parameters!GK$164*('AMOC national temperature'!GK53-Parameters!GK$128)+Parameters!GK$165*('AMOC national temperature'!GK53-Parameters!GK$128)^2)))*IF(Settings!$C$16="No",1,(1-SLR!$D53*Parameters!GK$181))</f>
        <v>#VALUE!</v>
      </c>
      <c r="GL54" s="22" t="e">
        <f ca="1">(Parameters!$B$174*(1-Parameters!GL$185)*_xlfn.IFNA('[3]National GDP per capita ppp'!GL54,0)+(1-Parameters!$B$174)*GL53)*(1+(_xlfn.IFNA('[3]Nat GDP per cap ppp growth rate'!GL54,0)-IF(Settings!$C$16="No",0,Parameters!GL$164*('AMOC national temperature'!GL53-Parameters!GL$128)+Parameters!GL$165*('AMOC national temperature'!GL53-Parameters!GL$128)^2)))*IF(Settings!$C$16="No",1,(1-SLR!$D53*Parameters!GL$181))</f>
        <v>#VALUE!</v>
      </c>
      <c r="GM54" s="22" t="e">
        <f ca="1">(Parameters!$B$174*(1-Parameters!GM$185)*_xlfn.IFNA('[3]National GDP per capita ppp'!GM54,0)+(1-Parameters!$B$174)*GM53)*(1+(_xlfn.IFNA('[3]Nat GDP per cap ppp growth rate'!GM54,0)-IF(Settings!$C$16="No",0,Parameters!GM$164*('AMOC national temperature'!GM53-Parameters!GM$128)+Parameters!GM$165*('AMOC national temperature'!GM53-Parameters!GM$128)^2)))*IF(Settings!$C$16="No",1,(1-SLR!$D53*Parameters!GM$181))</f>
        <v>#VALUE!</v>
      </c>
      <c r="GN54" s="22" t="e">
        <f ca="1">SUMPRODUCT(B54:GM54,'[4]National population'!$B54:$GM54)</f>
        <v>#VALUE!</v>
      </c>
      <c r="GO54" s="22" t="e">
        <f ca="1">GN54/'[4]National population'!GN54</f>
        <v>#VALUE!</v>
      </c>
    </row>
    <row r="55" spans="1:197" x14ac:dyDescent="0.45">
      <c r="A55" s="15">
        <v>2062</v>
      </c>
      <c r="B55" s="22" t="e">
        <f ca="1">(Parameters!$B$174*(1-Parameters!B$185)*_xlfn.IFNA('[3]National GDP per capita ppp'!B55,0)+(1-Parameters!$B$174)*B54)*(1+(_xlfn.IFNA('[3]Nat GDP per cap ppp growth rate'!B55,0)-IF(Settings!$C$16="No",0,Parameters!B$164*('AMOC national temperature'!B54-Parameters!B$128)+Parameters!B$165*('AMOC national temperature'!B54-Parameters!B$128)^2)))*IF(Settings!$C$16="No",1,(1-SLR!$D54*Parameters!B$181))</f>
        <v>#VALUE!</v>
      </c>
      <c r="C55" s="22" t="e">
        <f ca="1">(Parameters!$B$174*(1-Parameters!C$185)*_xlfn.IFNA('[3]National GDP per capita ppp'!C55,0)+(1-Parameters!$B$174)*C54)*(1+(_xlfn.IFNA('[3]Nat GDP per cap ppp growth rate'!C55,0)-IF(Settings!$C$16="No",0,Parameters!C$164*('AMOC national temperature'!C54-Parameters!C$128)+Parameters!C$165*('AMOC national temperature'!C54-Parameters!C$128)^2)))*IF(Settings!$C$16="No",1,(1-SLR!$D54*Parameters!C$181))</f>
        <v>#VALUE!</v>
      </c>
      <c r="D55" s="22" t="e">
        <f ca="1">(Parameters!$B$174*(1-Parameters!D$185)*_xlfn.IFNA('[3]National GDP per capita ppp'!D55,0)+(1-Parameters!$B$174)*D54)*(1+(_xlfn.IFNA('[3]Nat GDP per cap ppp growth rate'!D55,0)-IF(Settings!$C$16="No",0,Parameters!D$164*('AMOC national temperature'!D54-Parameters!D$128)+Parameters!D$165*('AMOC national temperature'!D54-Parameters!D$128)^2)))*IF(Settings!$C$16="No",1,(1-SLR!$D54*Parameters!D$181))</f>
        <v>#VALUE!</v>
      </c>
      <c r="E55" s="22" t="e">
        <f ca="1">(Parameters!$B$174*(1-Parameters!E$185)*_xlfn.IFNA('[3]National GDP per capita ppp'!E55,0)+(1-Parameters!$B$174)*E54)*(1+(_xlfn.IFNA('[3]Nat GDP per cap ppp growth rate'!E55,0)-IF(Settings!$C$16="No",0,Parameters!E$164*('AMOC national temperature'!E54-Parameters!E$128)+Parameters!E$165*('AMOC national temperature'!E54-Parameters!E$128)^2)))*IF(Settings!$C$16="No",1,(1-SLR!$D54*Parameters!E$181))</f>
        <v>#VALUE!</v>
      </c>
      <c r="F55" s="22" t="e">
        <f ca="1">(Parameters!$B$174*(1-Parameters!F$185)*_xlfn.IFNA('[3]National GDP per capita ppp'!F55,0)+(1-Parameters!$B$174)*F54)*(1+(_xlfn.IFNA('[3]Nat GDP per cap ppp growth rate'!F55,0)-IF(Settings!$C$16="No",0,Parameters!F$164*('AMOC national temperature'!F54-Parameters!F$128)+Parameters!F$165*('AMOC national temperature'!F54-Parameters!F$128)^2)))*IF(Settings!$C$16="No",1,(1-SLR!$D54*Parameters!F$181))</f>
        <v>#VALUE!</v>
      </c>
      <c r="G55" s="22" t="e">
        <f ca="1">(Parameters!$B$174*(1-Parameters!G$185)*_xlfn.IFNA('[3]National GDP per capita ppp'!G55,0)+(1-Parameters!$B$174)*G54)*(1+(_xlfn.IFNA('[3]Nat GDP per cap ppp growth rate'!G55,0)-IF(Settings!$C$16="No",0,Parameters!G$164*('AMOC national temperature'!G54-Parameters!G$128)+Parameters!G$165*('AMOC national temperature'!G54-Parameters!G$128)^2)))*IF(Settings!$C$16="No",1,(1-SLR!$D54*Parameters!G$181))</f>
        <v>#VALUE!</v>
      </c>
      <c r="H55" s="22" t="e">
        <f ca="1">(Parameters!$B$174*(1-Parameters!H$185)*_xlfn.IFNA('[3]National GDP per capita ppp'!H55,0)+(1-Parameters!$B$174)*H54)*(1+(_xlfn.IFNA('[3]Nat GDP per cap ppp growth rate'!H55,0)-IF(Settings!$C$16="No",0,Parameters!H$164*('AMOC national temperature'!H54-Parameters!H$128)+Parameters!H$165*('AMOC national temperature'!H54-Parameters!H$128)^2)))*IF(Settings!$C$16="No",1,(1-SLR!$D54*Parameters!H$181))</f>
        <v>#VALUE!</v>
      </c>
      <c r="I55" s="22" t="e">
        <f ca="1">(Parameters!$B$174*(1-Parameters!I$185)*_xlfn.IFNA('[3]National GDP per capita ppp'!I55,0)+(1-Parameters!$B$174)*I54)*(1+(_xlfn.IFNA('[3]Nat GDP per cap ppp growth rate'!I55,0)-IF(Settings!$C$16="No",0,Parameters!I$164*('AMOC national temperature'!I54-Parameters!I$128)+Parameters!I$165*('AMOC national temperature'!I54-Parameters!I$128)^2)))*IF(Settings!$C$16="No",1,(1-SLR!$D54*Parameters!I$181))</f>
        <v>#VALUE!</v>
      </c>
      <c r="J55" s="22" t="e">
        <f ca="1">(Parameters!$B$174*(1-Parameters!J$185)*_xlfn.IFNA('[3]National GDP per capita ppp'!J55,0)+(1-Parameters!$B$174)*J54)*(1+(_xlfn.IFNA('[3]Nat GDP per cap ppp growth rate'!J55,0)-IF(Settings!$C$16="No",0,Parameters!J$164*('AMOC national temperature'!J54-Parameters!J$128)+Parameters!J$165*('AMOC national temperature'!J54-Parameters!J$128)^2)))*IF(Settings!$C$16="No",1,(1-SLR!$D54*Parameters!J$181))</f>
        <v>#VALUE!</v>
      </c>
      <c r="K55" s="22" t="e">
        <f ca="1">(Parameters!$B$174*(1-Parameters!K$185)*_xlfn.IFNA('[3]National GDP per capita ppp'!K55,0)+(1-Parameters!$B$174)*K54)*(1+(_xlfn.IFNA('[3]Nat GDP per cap ppp growth rate'!K55,0)-IF(Settings!$C$16="No",0,Parameters!K$164*('AMOC national temperature'!K54-Parameters!K$128)+Parameters!K$165*('AMOC national temperature'!K54-Parameters!K$128)^2)))*IF(Settings!$C$16="No",1,(1-SLR!$D54*Parameters!K$181))</f>
        <v>#VALUE!</v>
      </c>
      <c r="L55" s="22" t="e">
        <f ca="1">(Parameters!$B$174*(1-Parameters!L$185)*_xlfn.IFNA('[3]National GDP per capita ppp'!L55,0)+(1-Parameters!$B$174)*L54)*(1+(_xlfn.IFNA('[3]Nat GDP per cap ppp growth rate'!L55,0)-IF(Settings!$C$16="No",0,Parameters!L$164*('AMOC national temperature'!L54-Parameters!L$128)+Parameters!L$165*('AMOC national temperature'!L54-Parameters!L$128)^2)))*IF(Settings!$C$16="No",1,(1-SLR!$D54*Parameters!L$181))</f>
        <v>#VALUE!</v>
      </c>
      <c r="M55" s="22" t="e">
        <f ca="1">(Parameters!$B$174*(1-Parameters!M$185)*_xlfn.IFNA('[3]National GDP per capita ppp'!M55,0)+(1-Parameters!$B$174)*M54)*(1+(_xlfn.IFNA('[3]Nat GDP per cap ppp growth rate'!M55,0)-IF(Settings!$C$16="No",0,Parameters!M$164*('AMOC national temperature'!M54-Parameters!M$128)+Parameters!M$165*('AMOC national temperature'!M54-Parameters!M$128)^2)))*IF(Settings!$C$16="No",1,(1-SLR!$D54*Parameters!M$181))</f>
        <v>#VALUE!</v>
      </c>
      <c r="N55" s="22" t="e">
        <f ca="1">(Parameters!$B$174*(1-Parameters!N$185)*_xlfn.IFNA('[3]National GDP per capita ppp'!N55,0)+(1-Parameters!$B$174)*N54)*(1+(_xlfn.IFNA('[3]Nat GDP per cap ppp growth rate'!N55,0)-IF(Settings!$C$16="No",0,Parameters!N$164*('AMOC national temperature'!N54-Parameters!N$128)+Parameters!N$165*('AMOC national temperature'!N54-Parameters!N$128)^2)))*IF(Settings!$C$16="No",1,(1-SLR!$D54*Parameters!N$181))</f>
        <v>#VALUE!</v>
      </c>
      <c r="O55" s="22" t="e">
        <f ca="1">(Parameters!$B$174*(1-Parameters!O$185)*_xlfn.IFNA('[3]National GDP per capita ppp'!O55,0)+(1-Parameters!$B$174)*O54)*(1+(_xlfn.IFNA('[3]Nat GDP per cap ppp growth rate'!O55,0)-IF(Settings!$C$16="No",0,Parameters!O$164*('AMOC national temperature'!O54-Parameters!O$128)+Parameters!O$165*('AMOC national temperature'!O54-Parameters!O$128)^2)))*IF(Settings!$C$16="No",1,(1-SLR!$D54*Parameters!O$181))</f>
        <v>#VALUE!</v>
      </c>
      <c r="P55" s="22" t="e">
        <f ca="1">(Parameters!$B$174*(1-Parameters!P$185)*_xlfn.IFNA('[3]National GDP per capita ppp'!P55,0)+(1-Parameters!$B$174)*P54)*(1+(_xlfn.IFNA('[3]Nat GDP per cap ppp growth rate'!P55,0)-IF(Settings!$C$16="No",0,Parameters!P$164*('AMOC national temperature'!P54-Parameters!P$128)+Parameters!P$165*('AMOC national temperature'!P54-Parameters!P$128)^2)))*IF(Settings!$C$16="No",1,(1-SLR!$D54*Parameters!P$181))</f>
        <v>#VALUE!</v>
      </c>
      <c r="Q55" s="22" t="e">
        <f ca="1">(Parameters!$B$174*(1-Parameters!Q$185)*_xlfn.IFNA('[3]National GDP per capita ppp'!Q55,0)+(1-Parameters!$B$174)*Q54)*(1+(_xlfn.IFNA('[3]Nat GDP per cap ppp growth rate'!Q55,0)-IF(Settings!$C$16="No",0,Parameters!Q$164*('AMOC national temperature'!Q54-Parameters!Q$128)+Parameters!Q$165*('AMOC national temperature'!Q54-Parameters!Q$128)^2)))*IF(Settings!$C$16="No",1,(1-SLR!$D54*Parameters!Q$181))</f>
        <v>#VALUE!</v>
      </c>
      <c r="R55" s="22" t="e">
        <f ca="1">(Parameters!$B$174*(1-Parameters!R$185)*_xlfn.IFNA('[3]National GDP per capita ppp'!R55,0)+(1-Parameters!$B$174)*R54)*(1+(_xlfn.IFNA('[3]Nat GDP per cap ppp growth rate'!R55,0)-IF(Settings!$C$16="No",0,Parameters!R$164*('AMOC national temperature'!R54-Parameters!R$128)+Parameters!R$165*('AMOC national temperature'!R54-Parameters!R$128)^2)))*IF(Settings!$C$16="No",1,(1-SLR!$D54*Parameters!R$181))</f>
        <v>#VALUE!</v>
      </c>
      <c r="S55" s="22" t="e">
        <f ca="1">(Parameters!$B$174*(1-Parameters!S$185)*_xlfn.IFNA('[3]National GDP per capita ppp'!S55,0)+(1-Parameters!$B$174)*S54)*(1+(_xlfn.IFNA('[3]Nat GDP per cap ppp growth rate'!S55,0)-IF(Settings!$C$16="No",0,Parameters!S$164*('AMOC national temperature'!S54-Parameters!S$128)+Parameters!S$165*('AMOC national temperature'!S54-Parameters!S$128)^2)))*IF(Settings!$C$16="No",1,(1-SLR!$D54*Parameters!S$181))</f>
        <v>#VALUE!</v>
      </c>
      <c r="T55" s="22" t="e">
        <f ca="1">(Parameters!$B$174*(1-Parameters!T$185)*_xlfn.IFNA('[3]National GDP per capita ppp'!T55,0)+(1-Parameters!$B$174)*T54)*(1+(_xlfn.IFNA('[3]Nat GDP per cap ppp growth rate'!T55,0)-IF(Settings!$C$16="No",0,Parameters!T$164*('AMOC national temperature'!T54-Parameters!T$128)+Parameters!T$165*('AMOC national temperature'!T54-Parameters!T$128)^2)))*IF(Settings!$C$16="No",1,(1-SLR!$D54*Parameters!T$181))</f>
        <v>#VALUE!</v>
      </c>
      <c r="U55" s="22" t="e">
        <f ca="1">(Parameters!$B$174*(1-Parameters!U$185)*_xlfn.IFNA('[3]National GDP per capita ppp'!U55,0)+(1-Parameters!$B$174)*U54)*(1+(_xlfn.IFNA('[3]Nat GDP per cap ppp growth rate'!U55,0)-IF(Settings!$C$16="No",0,Parameters!U$164*('AMOC national temperature'!U54-Parameters!U$128)+Parameters!U$165*('AMOC national temperature'!U54-Parameters!U$128)^2)))*IF(Settings!$C$16="No",1,(1-SLR!$D54*Parameters!U$181))</f>
        <v>#VALUE!</v>
      </c>
      <c r="V55" s="22" t="e">
        <f ca="1">(Parameters!$B$174*(1-Parameters!V$185)*_xlfn.IFNA('[3]National GDP per capita ppp'!V55,0)+(1-Parameters!$B$174)*V54)*(1+(_xlfn.IFNA('[3]Nat GDP per cap ppp growth rate'!V55,0)-IF(Settings!$C$16="No",0,Parameters!V$164*('AMOC national temperature'!V54-Parameters!V$128)+Parameters!V$165*('AMOC national temperature'!V54-Parameters!V$128)^2)))*IF(Settings!$C$16="No",1,(1-SLR!$D54*Parameters!V$181))</f>
        <v>#VALUE!</v>
      </c>
      <c r="W55" s="22" t="e">
        <f ca="1">(Parameters!$B$174*(1-Parameters!W$185)*_xlfn.IFNA('[3]National GDP per capita ppp'!W55,0)+(1-Parameters!$B$174)*W54)*(1+(_xlfn.IFNA('[3]Nat GDP per cap ppp growth rate'!W55,0)-IF(Settings!$C$16="No",0,Parameters!W$164*('AMOC national temperature'!W54-Parameters!W$128)+Parameters!W$165*('AMOC national temperature'!W54-Parameters!W$128)^2)))*IF(Settings!$C$16="No",1,(1-SLR!$D54*Parameters!W$181))</f>
        <v>#VALUE!</v>
      </c>
      <c r="X55" s="22" t="e">
        <f ca="1">(Parameters!$B$174*(1-Parameters!X$185)*_xlfn.IFNA('[3]National GDP per capita ppp'!X55,0)+(1-Parameters!$B$174)*X54)*(1+(_xlfn.IFNA('[3]Nat GDP per cap ppp growth rate'!X55,0)-IF(Settings!$C$16="No",0,Parameters!X$164*('AMOC national temperature'!X54-Parameters!X$128)+Parameters!X$165*('AMOC national temperature'!X54-Parameters!X$128)^2)))*IF(Settings!$C$16="No",1,(1-SLR!$D54*Parameters!X$181))</f>
        <v>#VALUE!</v>
      </c>
      <c r="Y55" s="22" t="e">
        <f ca="1">(Parameters!$B$174*(1-Parameters!Y$185)*_xlfn.IFNA('[3]National GDP per capita ppp'!Y55,0)+(1-Parameters!$B$174)*Y54)*(1+(_xlfn.IFNA('[3]Nat GDP per cap ppp growth rate'!Y55,0)-IF(Settings!$C$16="No",0,Parameters!Y$164*('AMOC national temperature'!Y54-Parameters!Y$128)+Parameters!Y$165*('AMOC national temperature'!Y54-Parameters!Y$128)^2)))*IF(Settings!$C$16="No",1,(1-SLR!$D54*Parameters!Y$181))</f>
        <v>#VALUE!</v>
      </c>
      <c r="Z55" s="22" t="e">
        <f ca="1">(Parameters!$B$174*(1-Parameters!Z$185)*_xlfn.IFNA('[3]National GDP per capita ppp'!Z55,0)+(1-Parameters!$B$174)*Z54)*(1+(_xlfn.IFNA('[3]Nat GDP per cap ppp growth rate'!Z55,0)-IF(Settings!$C$16="No",0,Parameters!Z$164*('AMOC national temperature'!Z54-Parameters!Z$128)+Parameters!Z$165*('AMOC national temperature'!Z54-Parameters!Z$128)^2)))*IF(Settings!$C$16="No",1,(1-SLR!$D54*Parameters!Z$181))</f>
        <v>#VALUE!</v>
      </c>
      <c r="AA55" s="22" t="e">
        <f ca="1">(Parameters!$B$174*(1-Parameters!AA$185)*_xlfn.IFNA('[3]National GDP per capita ppp'!AA55,0)+(1-Parameters!$B$174)*AA54)*(1+(_xlfn.IFNA('[3]Nat GDP per cap ppp growth rate'!AA55,0)-IF(Settings!$C$16="No",0,Parameters!AA$164*('AMOC national temperature'!AA54-Parameters!AA$128)+Parameters!AA$165*('AMOC national temperature'!AA54-Parameters!AA$128)^2)))*IF(Settings!$C$16="No",1,(1-SLR!$D54*Parameters!AA$181))</f>
        <v>#VALUE!</v>
      </c>
      <c r="AB55" s="22" t="e">
        <f ca="1">(Parameters!$B$174*(1-Parameters!AB$185)*_xlfn.IFNA('[3]National GDP per capita ppp'!AB55,0)+(1-Parameters!$B$174)*AB54)*(1+(_xlfn.IFNA('[3]Nat GDP per cap ppp growth rate'!AB55,0)-IF(Settings!$C$16="No",0,Parameters!AB$164*('AMOC national temperature'!AB54-Parameters!AB$128)+Parameters!AB$165*('AMOC national temperature'!AB54-Parameters!AB$128)^2)))*IF(Settings!$C$16="No",1,(1-SLR!$D54*Parameters!AB$181))</f>
        <v>#VALUE!</v>
      </c>
      <c r="AC55" s="22" t="e">
        <f ca="1">(Parameters!$B$174*(1-Parameters!AC$185)*_xlfn.IFNA('[3]National GDP per capita ppp'!AC55,0)+(1-Parameters!$B$174)*AC54)*(1+(_xlfn.IFNA('[3]Nat GDP per cap ppp growth rate'!AC55,0)-IF(Settings!$C$16="No",0,Parameters!AC$164*('AMOC national temperature'!AC54-Parameters!AC$128)+Parameters!AC$165*('AMOC national temperature'!AC54-Parameters!AC$128)^2)))*IF(Settings!$C$16="No",1,(1-SLR!$D54*Parameters!AC$181))</f>
        <v>#VALUE!</v>
      </c>
      <c r="AD55" s="22" t="e">
        <f ca="1">(Parameters!$B$174*(1-Parameters!AD$185)*_xlfn.IFNA('[3]National GDP per capita ppp'!AD55,0)+(1-Parameters!$B$174)*AD54)*(1+(_xlfn.IFNA('[3]Nat GDP per cap ppp growth rate'!AD55,0)-IF(Settings!$C$16="No",0,Parameters!AD$164*('AMOC national temperature'!AD54-Parameters!AD$128)+Parameters!AD$165*('AMOC national temperature'!AD54-Parameters!AD$128)^2)))*IF(Settings!$C$16="No",1,(1-SLR!$D54*Parameters!AD$181))</f>
        <v>#VALUE!</v>
      </c>
      <c r="AE55" s="22" t="e">
        <f ca="1">(Parameters!$B$174*(1-Parameters!AE$185)*_xlfn.IFNA('[3]National GDP per capita ppp'!AE55,0)+(1-Parameters!$B$174)*AE54)*(1+(_xlfn.IFNA('[3]Nat GDP per cap ppp growth rate'!AE55,0)-IF(Settings!$C$16="No",0,Parameters!AE$164*('AMOC national temperature'!AE54-Parameters!AE$128)+Parameters!AE$165*('AMOC national temperature'!AE54-Parameters!AE$128)^2)))*IF(Settings!$C$16="No",1,(1-SLR!$D54*Parameters!AE$181))</f>
        <v>#VALUE!</v>
      </c>
      <c r="AF55" s="22" t="e">
        <f ca="1">(Parameters!$B$174*(1-Parameters!AF$185)*_xlfn.IFNA('[3]National GDP per capita ppp'!AF55,0)+(1-Parameters!$B$174)*AF54)*(1+(_xlfn.IFNA('[3]Nat GDP per cap ppp growth rate'!AF55,0)-IF(Settings!$C$16="No",0,Parameters!AF$164*('AMOC national temperature'!AF54-Parameters!AF$128)+Parameters!AF$165*('AMOC national temperature'!AF54-Parameters!AF$128)^2)))*IF(Settings!$C$16="No",1,(1-SLR!$D54*Parameters!AF$181))</f>
        <v>#VALUE!</v>
      </c>
      <c r="AG55" s="22" t="e">
        <f ca="1">(Parameters!$B$174*(1-Parameters!AG$185)*_xlfn.IFNA('[3]National GDP per capita ppp'!AG55,0)+(1-Parameters!$B$174)*AG54)*(1+(_xlfn.IFNA('[3]Nat GDP per cap ppp growth rate'!AG55,0)-IF(Settings!$C$16="No",0,Parameters!AG$164*('AMOC national temperature'!AG54-Parameters!AG$128)+Parameters!AG$165*('AMOC national temperature'!AG54-Parameters!AG$128)^2)))*IF(Settings!$C$16="No",1,(1-SLR!$D54*Parameters!AG$181))</f>
        <v>#VALUE!</v>
      </c>
      <c r="AH55" s="22" t="e">
        <f ca="1">(Parameters!$B$174*(1-Parameters!AH$185)*_xlfn.IFNA('[3]National GDP per capita ppp'!AH55,0)+(1-Parameters!$B$174)*AH54)*(1+(_xlfn.IFNA('[3]Nat GDP per cap ppp growth rate'!AH55,0)-IF(Settings!$C$16="No",0,Parameters!AH$164*('AMOC national temperature'!AH54-Parameters!AH$128)+Parameters!AH$165*('AMOC national temperature'!AH54-Parameters!AH$128)^2)))*IF(Settings!$C$16="No",1,(1-SLR!$D54*Parameters!AH$181))</f>
        <v>#VALUE!</v>
      </c>
      <c r="AI55" s="22" t="e">
        <f ca="1">(Parameters!$B$174*(1-Parameters!AI$185)*_xlfn.IFNA('[3]National GDP per capita ppp'!AI55,0)+(1-Parameters!$B$174)*AI54)*(1+(_xlfn.IFNA('[3]Nat GDP per cap ppp growth rate'!AI55,0)-IF(Settings!$C$16="No",0,Parameters!AI$164*('AMOC national temperature'!AI54-Parameters!AI$128)+Parameters!AI$165*('AMOC national temperature'!AI54-Parameters!AI$128)^2)))*IF(Settings!$C$16="No",1,(1-SLR!$D54*Parameters!AI$181))</f>
        <v>#VALUE!</v>
      </c>
      <c r="AJ55" s="22" t="e">
        <f ca="1">(Parameters!$B$174*(1-Parameters!AJ$185)*_xlfn.IFNA('[3]National GDP per capita ppp'!AJ55,0)+(1-Parameters!$B$174)*AJ54)*(1+(_xlfn.IFNA('[3]Nat GDP per cap ppp growth rate'!AJ55,0)-IF(Settings!$C$16="No",0,Parameters!AJ$164*('AMOC national temperature'!AJ54-Parameters!AJ$128)+Parameters!AJ$165*('AMOC national temperature'!AJ54-Parameters!AJ$128)^2)))*IF(Settings!$C$16="No",1,(1-SLR!$D54*Parameters!AJ$181))</f>
        <v>#VALUE!</v>
      </c>
      <c r="AK55" s="22" t="e">
        <f ca="1">(Parameters!$B$174*(1-Parameters!AK$185)*_xlfn.IFNA('[3]National GDP per capita ppp'!AK55,0)+(1-Parameters!$B$174)*AK54)*(1+(_xlfn.IFNA('[3]Nat GDP per cap ppp growth rate'!AK55,0)-IF(Settings!$C$16="No",0,Parameters!AK$164*('AMOC national temperature'!AK54-Parameters!AK$128)+Parameters!AK$165*('AMOC national temperature'!AK54-Parameters!AK$128)^2)))*IF(Settings!$C$16="No",1,(1-SLR!$D54*Parameters!AK$181))</f>
        <v>#VALUE!</v>
      </c>
      <c r="AL55" s="22" t="e">
        <f ca="1">(Parameters!$B$174*(1-Parameters!AL$185)*_xlfn.IFNA('[3]National GDP per capita ppp'!AL55,0)+(1-Parameters!$B$174)*AL54)*(1+(_xlfn.IFNA('[3]Nat GDP per cap ppp growth rate'!AL55,0)-IF(Settings!$C$16="No",0,Parameters!AL$164*('AMOC national temperature'!AL54-Parameters!AL$128)+Parameters!AL$165*('AMOC national temperature'!AL54-Parameters!AL$128)^2)))*IF(Settings!$C$16="No",1,(1-SLR!$D54*Parameters!AL$181))</f>
        <v>#VALUE!</v>
      </c>
      <c r="AM55" s="22" t="e">
        <f ca="1">(Parameters!$B$174*(1-Parameters!AM$185)*_xlfn.IFNA('[3]National GDP per capita ppp'!AM55,0)+(1-Parameters!$B$174)*AM54)*(1+(_xlfn.IFNA('[3]Nat GDP per cap ppp growth rate'!AM55,0)-IF(Settings!$C$16="No",0,Parameters!AM$164*('AMOC national temperature'!AM54-Parameters!AM$128)+Parameters!AM$165*('AMOC national temperature'!AM54-Parameters!AM$128)^2)))*IF(Settings!$C$16="No",1,(1-SLR!$D54*Parameters!AM$181))</f>
        <v>#VALUE!</v>
      </c>
      <c r="AN55" s="22" t="e">
        <f ca="1">(Parameters!$B$174*(1-Parameters!AN$185)*_xlfn.IFNA('[3]National GDP per capita ppp'!AN55,0)+(1-Parameters!$B$174)*AN54)*(1+(_xlfn.IFNA('[3]Nat GDP per cap ppp growth rate'!AN55,0)-IF(Settings!$C$16="No",0,Parameters!AN$164*('AMOC national temperature'!AN54-Parameters!AN$128)+Parameters!AN$165*('AMOC national temperature'!AN54-Parameters!AN$128)^2)))*IF(Settings!$C$16="No",1,(1-SLR!$D54*Parameters!AN$181))</f>
        <v>#VALUE!</v>
      </c>
      <c r="AO55" s="22" t="e">
        <f ca="1">(Parameters!$B$174*(1-Parameters!AO$185)*_xlfn.IFNA('[3]National GDP per capita ppp'!AO55,0)+(1-Parameters!$B$174)*AO54)*(1+(_xlfn.IFNA('[3]Nat GDP per cap ppp growth rate'!AO55,0)-IF(Settings!$C$16="No",0,Parameters!AO$164*('AMOC national temperature'!AO54-Parameters!AO$128)+Parameters!AO$165*('AMOC national temperature'!AO54-Parameters!AO$128)^2)))*IF(Settings!$C$16="No",1,(1-SLR!$D54*Parameters!AO$181))</f>
        <v>#VALUE!</v>
      </c>
      <c r="AP55" s="22" t="e">
        <f ca="1">(Parameters!$B$174*(1-Parameters!AP$185)*_xlfn.IFNA('[3]National GDP per capita ppp'!AP55,0)+(1-Parameters!$B$174)*AP54)*(1+(_xlfn.IFNA('[3]Nat GDP per cap ppp growth rate'!AP55,0)-IF(Settings!$C$16="No",0,Parameters!AP$164*('AMOC national temperature'!AP54-Parameters!AP$128)+Parameters!AP$165*('AMOC national temperature'!AP54-Parameters!AP$128)^2)))*IF(Settings!$C$16="No",1,(1-SLR!$D54*Parameters!AP$181))</f>
        <v>#VALUE!</v>
      </c>
      <c r="AQ55" s="22" t="e">
        <f ca="1">(Parameters!$B$174*(1-Parameters!AQ$185)*_xlfn.IFNA('[3]National GDP per capita ppp'!AQ55,0)+(1-Parameters!$B$174)*AQ54)*(1+(_xlfn.IFNA('[3]Nat GDP per cap ppp growth rate'!AQ55,0)-IF(Settings!$C$16="No",0,Parameters!AQ$164*('AMOC national temperature'!AQ54-Parameters!AQ$128)+Parameters!AQ$165*('AMOC national temperature'!AQ54-Parameters!AQ$128)^2)))*IF(Settings!$C$16="No",1,(1-SLR!$D54*Parameters!AQ$181))</f>
        <v>#VALUE!</v>
      </c>
      <c r="AR55" s="22" t="e">
        <f ca="1">(Parameters!$B$174*(1-Parameters!AR$185)*_xlfn.IFNA('[3]National GDP per capita ppp'!AR55,0)+(1-Parameters!$B$174)*AR54)*(1+(_xlfn.IFNA('[3]Nat GDP per cap ppp growth rate'!AR55,0)-IF(Settings!$C$16="No",0,Parameters!AR$164*('AMOC national temperature'!AR54-Parameters!AR$128)+Parameters!AR$165*('AMOC national temperature'!AR54-Parameters!AR$128)^2)))*IF(Settings!$C$16="No",1,(1-SLR!$D54*Parameters!AR$181))</f>
        <v>#VALUE!</v>
      </c>
      <c r="AS55" s="22" t="e">
        <f ca="1">(Parameters!$B$174*(1-Parameters!AS$185)*_xlfn.IFNA('[3]National GDP per capita ppp'!AS55,0)+(1-Parameters!$B$174)*AS54)*(1+(_xlfn.IFNA('[3]Nat GDP per cap ppp growth rate'!AS55,0)-IF(Settings!$C$16="No",0,Parameters!AS$164*('AMOC national temperature'!AS54-Parameters!AS$128)+Parameters!AS$165*('AMOC national temperature'!AS54-Parameters!AS$128)^2)))*IF(Settings!$C$16="No",1,(1-SLR!$D54*Parameters!AS$181))</f>
        <v>#VALUE!</v>
      </c>
      <c r="AT55" s="22" t="e">
        <f ca="1">(Parameters!$B$174*(1-Parameters!AT$185)*_xlfn.IFNA('[3]National GDP per capita ppp'!AT55,0)+(1-Parameters!$B$174)*AT54)*(1+(_xlfn.IFNA('[3]Nat GDP per cap ppp growth rate'!AT55,0)-IF(Settings!$C$16="No",0,Parameters!AT$164*('AMOC national temperature'!AT54-Parameters!AT$128)+Parameters!AT$165*('AMOC national temperature'!AT54-Parameters!AT$128)^2)))*IF(Settings!$C$16="No",1,(1-SLR!$D54*Parameters!AT$181))</f>
        <v>#VALUE!</v>
      </c>
      <c r="AU55" s="22" t="e">
        <f ca="1">(Parameters!$B$174*(1-Parameters!AU$185)*_xlfn.IFNA('[3]National GDP per capita ppp'!AU55,0)+(1-Parameters!$B$174)*AU54)*(1+(_xlfn.IFNA('[3]Nat GDP per cap ppp growth rate'!AU55,0)-IF(Settings!$C$16="No",0,Parameters!AU$164*('AMOC national temperature'!AU54-Parameters!AU$128)+Parameters!AU$165*('AMOC national temperature'!AU54-Parameters!AU$128)^2)))*IF(Settings!$C$16="No",1,(1-SLR!$D54*Parameters!AU$181))</f>
        <v>#VALUE!</v>
      </c>
      <c r="AV55" s="22" t="e">
        <f ca="1">(Parameters!$B$174*(1-Parameters!AV$185)*_xlfn.IFNA('[3]National GDP per capita ppp'!AV55,0)+(1-Parameters!$B$174)*AV54)*(1+(_xlfn.IFNA('[3]Nat GDP per cap ppp growth rate'!AV55,0)-IF(Settings!$C$16="No",0,Parameters!AV$164*('AMOC national temperature'!AV54-Parameters!AV$128)+Parameters!AV$165*('AMOC national temperature'!AV54-Parameters!AV$128)^2)))*IF(Settings!$C$16="No",1,(1-SLR!$D54*Parameters!AV$181))</f>
        <v>#VALUE!</v>
      </c>
      <c r="AW55" s="22" t="e">
        <f ca="1">(Parameters!$B$174*(1-Parameters!AW$185)*_xlfn.IFNA('[3]National GDP per capita ppp'!AW55,0)+(1-Parameters!$B$174)*AW54)*(1+(_xlfn.IFNA('[3]Nat GDP per cap ppp growth rate'!AW55,0)-IF(Settings!$C$16="No",0,Parameters!AW$164*('AMOC national temperature'!AW54-Parameters!AW$128)+Parameters!AW$165*('AMOC national temperature'!AW54-Parameters!AW$128)^2)))*IF(Settings!$C$16="No",1,(1-SLR!$D54*Parameters!AW$181))</f>
        <v>#VALUE!</v>
      </c>
      <c r="AX55" s="22" t="e">
        <f ca="1">(Parameters!$B$174*(1-Parameters!AX$185)*_xlfn.IFNA('[3]National GDP per capita ppp'!AX55,0)+(1-Parameters!$B$174)*AX54)*(1+(_xlfn.IFNA('[3]Nat GDP per cap ppp growth rate'!AX55,0)-IF(Settings!$C$16="No",0,Parameters!AX$164*('AMOC national temperature'!AX54-Parameters!AX$128)+Parameters!AX$165*('AMOC national temperature'!AX54-Parameters!AX$128)^2)))*IF(Settings!$C$16="No",1,(1-SLR!$D54*Parameters!AX$181))</f>
        <v>#VALUE!</v>
      </c>
      <c r="AY55" s="22" t="e">
        <f ca="1">(Parameters!$B$174*(1-Parameters!AY$185)*_xlfn.IFNA('[3]National GDP per capita ppp'!AY55,0)+(1-Parameters!$B$174)*AY54)*(1+(_xlfn.IFNA('[3]Nat GDP per cap ppp growth rate'!AY55,0)-IF(Settings!$C$16="No",0,Parameters!AY$164*('AMOC national temperature'!AY54-Parameters!AY$128)+Parameters!AY$165*('AMOC national temperature'!AY54-Parameters!AY$128)^2)))*IF(Settings!$C$16="No",1,(1-SLR!$D54*Parameters!AY$181))</f>
        <v>#VALUE!</v>
      </c>
      <c r="AZ55" s="22" t="e">
        <f ca="1">(Parameters!$B$174*(1-Parameters!AZ$185)*_xlfn.IFNA('[3]National GDP per capita ppp'!AZ55,0)+(1-Parameters!$B$174)*AZ54)*(1+(_xlfn.IFNA('[3]Nat GDP per cap ppp growth rate'!AZ55,0)-IF(Settings!$C$16="No",0,Parameters!AZ$164*('AMOC national temperature'!AZ54-Parameters!AZ$128)+Parameters!AZ$165*('AMOC national temperature'!AZ54-Parameters!AZ$128)^2)))*IF(Settings!$C$16="No",1,(1-SLR!$D54*Parameters!AZ$181))</f>
        <v>#VALUE!</v>
      </c>
      <c r="BA55" s="22" t="e">
        <f ca="1">(Parameters!$B$174*(1-Parameters!BA$185)*_xlfn.IFNA('[3]National GDP per capita ppp'!BA55,0)+(1-Parameters!$B$174)*BA54)*(1+(_xlfn.IFNA('[3]Nat GDP per cap ppp growth rate'!BA55,0)-IF(Settings!$C$16="No",0,Parameters!BA$164*('AMOC national temperature'!BA54-Parameters!BA$128)+Parameters!BA$165*('AMOC national temperature'!BA54-Parameters!BA$128)^2)))*IF(Settings!$C$16="No",1,(1-SLR!$D54*Parameters!BA$181))</f>
        <v>#VALUE!</v>
      </c>
      <c r="BB55" s="22" t="e">
        <f ca="1">(Parameters!$B$174*(1-Parameters!BB$185)*_xlfn.IFNA('[3]National GDP per capita ppp'!BB55,0)+(1-Parameters!$B$174)*BB54)*(1+(_xlfn.IFNA('[3]Nat GDP per cap ppp growth rate'!BB55,0)-IF(Settings!$C$16="No",0,Parameters!BB$164*('AMOC national temperature'!BB54-Parameters!BB$128)+Parameters!BB$165*('AMOC national temperature'!BB54-Parameters!BB$128)^2)))*IF(Settings!$C$16="No",1,(1-SLR!$D54*Parameters!BB$181))</f>
        <v>#VALUE!</v>
      </c>
      <c r="BC55" s="22" t="e">
        <f ca="1">(Parameters!$B$174*(1-Parameters!BC$185)*_xlfn.IFNA('[3]National GDP per capita ppp'!BC55,0)+(1-Parameters!$B$174)*BC54)*(1+(_xlfn.IFNA('[3]Nat GDP per cap ppp growth rate'!BC55,0)-IF(Settings!$C$16="No",0,Parameters!BC$164*('AMOC national temperature'!BC54-Parameters!BC$128)+Parameters!BC$165*('AMOC national temperature'!BC54-Parameters!BC$128)^2)))*IF(Settings!$C$16="No",1,(1-SLR!$D54*Parameters!BC$181))</f>
        <v>#VALUE!</v>
      </c>
      <c r="BD55" s="22" t="e">
        <f ca="1">(Parameters!$B$174*(1-Parameters!BD$185)*_xlfn.IFNA('[3]National GDP per capita ppp'!BD55,0)+(1-Parameters!$B$174)*BD54)*(1+(_xlfn.IFNA('[3]Nat GDP per cap ppp growth rate'!BD55,0)-IF(Settings!$C$16="No",0,Parameters!BD$164*('AMOC national temperature'!BD54-Parameters!BD$128)+Parameters!BD$165*('AMOC national temperature'!BD54-Parameters!BD$128)^2)))*IF(Settings!$C$16="No",1,(1-SLR!$D54*Parameters!BD$181))</f>
        <v>#VALUE!</v>
      </c>
      <c r="BE55" s="22" t="e">
        <f ca="1">(Parameters!$B$174*(1-Parameters!BE$185)*_xlfn.IFNA('[3]National GDP per capita ppp'!BE55,0)+(1-Parameters!$B$174)*BE54)*(1+(_xlfn.IFNA('[3]Nat GDP per cap ppp growth rate'!BE55,0)-IF(Settings!$C$16="No",0,Parameters!BE$164*('AMOC national temperature'!BE54-Parameters!BE$128)+Parameters!BE$165*('AMOC national temperature'!BE54-Parameters!BE$128)^2)))*IF(Settings!$C$16="No",1,(1-SLR!$D54*Parameters!BE$181))</f>
        <v>#VALUE!</v>
      </c>
      <c r="BF55" s="22" t="e">
        <f ca="1">(Parameters!$B$174*(1-Parameters!BF$185)*_xlfn.IFNA('[3]National GDP per capita ppp'!BF55,0)+(1-Parameters!$B$174)*BF54)*(1+(_xlfn.IFNA('[3]Nat GDP per cap ppp growth rate'!BF55,0)-IF(Settings!$C$16="No",0,Parameters!BF$164*('AMOC national temperature'!BF54-Parameters!BF$128)+Parameters!BF$165*('AMOC national temperature'!BF54-Parameters!BF$128)^2)))*IF(Settings!$C$16="No",1,(1-SLR!$D54*Parameters!BF$181))</f>
        <v>#VALUE!</v>
      </c>
      <c r="BG55" s="22" t="e">
        <f ca="1">(Parameters!$B$174*(1-Parameters!BG$185)*_xlfn.IFNA('[3]National GDP per capita ppp'!BG55,0)+(1-Parameters!$B$174)*BG54)*(1+(_xlfn.IFNA('[3]Nat GDP per cap ppp growth rate'!BG55,0)-IF(Settings!$C$16="No",0,Parameters!BG$164*('AMOC national temperature'!BG54-Parameters!BG$128)+Parameters!BG$165*('AMOC national temperature'!BG54-Parameters!BG$128)^2)))*IF(Settings!$C$16="No",1,(1-SLR!$D54*Parameters!BG$181))</f>
        <v>#VALUE!</v>
      </c>
      <c r="BH55" s="22" t="e">
        <f ca="1">(Parameters!$B$174*(1-Parameters!BH$185)*_xlfn.IFNA('[3]National GDP per capita ppp'!BH55,0)+(1-Parameters!$B$174)*BH54)*(1+(_xlfn.IFNA('[3]Nat GDP per cap ppp growth rate'!BH55,0)-IF(Settings!$C$16="No",0,Parameters!BH$164*('AMOC national temperature'!BH54-Parameters!BH$128)+Parameters!BH$165*('AMOC national temperature'!BH54-Parameters!BH$128)^2)))*IF(Settings!$C$16="No",1,(1-SLR!$D54*Parameters!BH$181))</f>
        <v>#VALUE!</v>
      </c>
      <c r="BI55" s="22" t="e">
        <f ca="1">(Parameters!$B$174*(1-Parameters!BI$185)*_xlfn.IFNA('[3]National GDP per capita ppp'!BI55,0)+(1-Parameters!$B$174)*BI54)*(1+(_xlfn.IFNA('[3]Nat GDP per cap ppp growth rate'!BI55,0)-IF(Settings!$C$16="No",0,Parameters!BI$164*('AMOC national temperature'!BI54-Parameters!BI$128)+Parameters!BI$165*('AMOC national temperature'!BI54-Parameters!BI$128)^2)))*IF(Settings!$C$16="No",1,(1-SLR!$D54*Parameters!BI$181))</f>
        <v>#VALUE!</v>
      </c>
      <c r="BJ55" s="22" t="e">
        <f ca="1">(Parameters!$B$174*(1-Parameters!BJ$185)*_xlfn.IFNA('[3]National GDP per capita ppp'!BJ55,0)+(1-Parameters!$B$174)*BJ54)*(1+(_xlfn.IFNA('[3]Nat GDP per cap ppp growth rate'!BJ55,0)-IF(Settings!$C$16="No",0,Parameters!BJ$164*('AMOC national temperature'!BJ54-Parameters!BJ$128)+Parameters!BJ$165*('AMOC national temperature'!BJ54-Parameters!BJ$128)^2)))*IF(Settings!$C$16="No",1,(1-SLR!$D54*Parameters!BJ$181))</f>
        <v>#VALUE!</v>
      </c>
      <c r="BK55" s="22" t="e">
        <f ca="1">(Parameters!$B$174*(1-Parameters!BK$185)*_xlfn.IFNA('[3]National GDP per capita ppp'!BK55,0)+(1-Parameters!$B$174)*BK54)*(1+(_xlfn.IFNA('[3]Nat GDP per cap ppp growth rate'!BK55,0)-IF(Settings!$C$16="No",0,Parameters!BK$164*('AMOC national temperature'!BK54-Parameters!BK$128)+Parameters!BK$165*('AMOC national temperature'!BK54-Parameters!BK$128)^2)))*IF(Settings!$C$16="No",1,(1-SLR!$D54*Parameters!BK$181))</f>
        <v>#VALUE!</v>
      </c>
      <c r="BL55" s="22" t="e">
        <f ca="1">(Parameters!$B$174*(1-Parameters!BL$185)*_xlfn.IFNA('[3]National GDP per capita ppp'!BL55,0)+(1-Parameters!$B$174)*BL54)*(1+(_xlfn.IFNA('[3]Nat GDP per cap ppp growth rate'!BL55,0)-IF(Settings!$C$16="No",0,Parameters!BL$164*('AMOC national temperature'!BL54-Parameters!BL$128)+Parameters!BL$165*('AMOC national temperature'!BL54-Parameters!BL$128)^2)))*IF(Settings!$C$16="No",1,(1-SLR!$D54*Parameters!BL$181))</f>
        <v>#VALUE!</v>
      </c>
      <c r="BM55" s="22" t="e">
        <f ca="1">(Parameters!$B$174*(1-Parameters!BM$185)*_xlfn.IFNA('[3]National GDP per capita ppp'!BM55,0)+(1-Parameters!$B$174)*BM54)*(1+(_xlfn.IFNA('[3]Nat GDP per cap ppp growth rate'!BM55,0)-IF(Settings!$C$16="No",0,Parameters!BM$164*('AMOC national temperature'!BM54-Parameters!BM$128)+Parameters!BM$165*('AMOC national temperature'!BM54-Parameters!BM$128)^2)))*IF(Settings!$C$16="No",1,(1-SLR!$D54*Parameters!BM$181))</f>
        <v>#VALUE!</v>
      </c>
      <c r="BN55" s="22" t="e">
        <f ca="1">(Parameters!$B$174*(1-Parameters!BN$185)*_xlfn.IFNA('[3]National GDP per capita ppp'!BN55,0)+(1-Parameters!$B$174)*BN54)*(1+(_xlfn.IFNA('[3]Nat GDP per cap ppp growth rate'!BN55,0)-IF(Settings!$C$16="No",0,Parameters!BN$164*('AMOC national temperature'!BN54-Parameters!BN$128)+Parameters!BN$165*('AMOC national temperature'!BN54-Parameters!BN$128)^2)))*IF(Settings!$C$16="No",1,(1-SLR!$D54*Parameters!BN$181))</f>
        <v>#VALUE!</v>
      </c>
      <c r="BO55" s="22" t="e">
        <f ca="1">(Parameters!$B$174*(1-Parameters!BO$185)*_xlfn.IFNA('[3]National GDP per capita ppp'!BO55,0)+(1-Parameters!$B$174)*BO54)*(1+(_xlfn.IFNA('[3]Nat GDP per cap ppp growth rate'!BO55,0)-IF(Settings!$C$16="No",0,Parameters!BO$164*('AMOC national temperature'!BO54-Parameters!BO$128)+Parameters!BO$165*('AMOC national temperature'!BO54-Parameters!BO$128)^2)))*IF(Settings!$C$16="No",1,(1-SLR!$D54*Parameters!BO$181))</f>
        <v>#VALUE!</v>
      </c>
      <c r="BP55" s="22" t="e">
        <f ca="1">(Parameters!$B$174*(1-Parameters!BP$185)*_xlfn.IFNA('[3]National GDP per capita ppp'!BP55,0)+(1-Parameters!$B$174)*BP54)*(1+(_xlfn.IFNA('[3]Nat GDP per cap ppp growth rate'!BP55,0)-IF(Settings!$C$16="No",0,Parameters!BP$164*('AMOC national temperature'!BP54-Parameters!BP$128)+Parameters!BP$165*('AMOC national temperature'!BP54-Parameters!BP$128)^2)))*IF(Settings!$C$16="No",1,(1-SLR!$D54*Parameters!BP$181))</f>
        <v>#VALUE!</v>
      </c>
      <c r="BQ55" s="22" t="e">
        <f ca="1">(Parameters!$B$174*(1-Parameters!BQ$185)*_xlfn.IFNA('[3]National GDP per capita ppp'!BQ55,0)+(1-Parameters!$B$174)*BQ54)*(1+(_xlfn.IFNA('[3]Nat GDP per cap ppp growth rate'!BQ55,0)-IF(Settings!$C$16="No",0,Parameters!BQ$164*('AMOC national temperature'!BQ54-Parameters!BQ$128)+Parameters!BQ$165*('AMOC national temperature'!BQ54-Parameters!BQ$128)^2)))*IF(Settings!$C$16="No",1,(1-SLR!$D54*Parameters!BQ$181))</f>
        <v>#VALUE!</v>
      </c>
      <c r="BR55" s="22" t="e">
        <f ca="1">(Parameters!$B$174*(1-Parameters!BR$185)*_xlfn.IFNA('[3]National GDP per capita ppp'!BR55,0)+(1-Parameters!$B$174)*BR54)*(1+(_xlfn.IFNA('[3]Nat GDP per cap ppp growth rate'!BR55,0)-IF(Settings!$C$16="No",0,Parameters!BR$164*('AMOC national temperature'!BR54-Parameters!BR$128)+Parameters!BR$165*('AMOC national temperature'!BR54-Parameters!BR$128)^2)))*IF(Settings!$C$16="No",1,(1-SLR!$D54*Parameters!BR$181))</f>
        <v>#VALUE!</v>
      </c>
      <c r="BS55" s="22" t="e">
        <f ca="1">(Parameters!$B$174*(1-Parameters!BS$185)*_xlfn.IFNA('[3]National GDP per capita ppp'!BS55,0)+(1-Parameters!$B$174)*BS54)*(1+(_xlfn.IFNA('[3]Nat GDP per cap ppp growth rate'!BS55,0)-IF(Settings!$C$16="No",0,Parameters!BS$164*('AMOC national temperature'!BS54-Parameters!BS$128)+Parameters!BS$165*('AMOC national temperature'!BS54-Parameters!BS$128)^2)))*IF(Settings!$C$16="No",1,(1-SLR!$D54*Parameters!BS$181))</f>
        <v>#VALUE!</v>
      </c>
      <c r="BT55" s="22" t="e">
        <f ca="1">(Parameters!$B$174*(1-Parameters!BT$185)*_xlfn.IFNA('[3]National GDP per capita ppp'!BT55,0)+(1-Parameters!$B$174)*BT54)*(1+(_xlfn.IFNA('[3]Nat GDP per cap ppp growth rate'!BT55,0)-IF(Settings!$C$16="No",0,Parameters!BT$164*('AMOC national temperature'!BT54-Parameters!BT$128)+Parameters!BT$165*('AMOC national temperature'!BT54-Parameters!BT$128)^2)))*IF(Settings!$C$16="No",1,(1-SLR!$D54*Parameters!BT$181))</f>
        <v>#VALUE!</v>
      </c>
      <c r="BU55" s="22" t="e">
        <f ca="1">(Parameters!$B$174*(1-Parameters!BU$185)*_xlfn.IFNA('[3]National GDP per capita ppp'!BU55,0)+(1-Parameters!$B$174)*BU54)*(1+(_xlfn.IFNA('[3]Nat GDP per cap ppp growth rate'!BU55,0)-IF(Settings!$C$16="No",0,Parameters!BU$164*('AMOC national temperature'!BU54-Parameters!BU$128)+Parameters!BU$165*('AMOC national temperature'!BU54-Parameters!BU$128)^2)))*IF(Settings!$C$16="No",1,(1-SLR!$D54*Parameters!BU$181))</f>
        <v>#VALUE!</v>
      </c>
      <c r="BV55" s="22" t="e">
        <f ca="1">(Parameters!$B$174*(1-Parameters!BV$185)*_xlfn.IFNA('[3]National GDP per capita ppp'!BV55,0)+(1-Parameters!$B$174)*BV54)*(1+(_xlfn.IFNA('[3]Nat GDP per cap ppp growth rate'!BV55,0)-IF(Settings!$C$16="No",0,Parameters!BV$164*('AMOC national temperature'!BV54-Parameters!BV$128)+Parameters!BV$165*('AMOC national temperature'!BV54-Parameters!BV$128)^2)))*IF(Settings!$C$16="No",1,(1-SLR!$D54*Parameters!BV$181))</f>
        <v>#VALUE!</v>
      </c>
      <c r="BW55" s="22" t="e">
        <f ca="1">(Parameters!$B$174*(1-Parameters!BW$185)*_xlfn.IFNA('[3]National GDP per capita ppp'!BW55,0)+(1-Parameters!$B$174)*BW54)*(1+(_xlfn.IFNA('[3]Nat GDP per cap ppp growth rate'!BW55,0)-IF(Settings!$C$16="No",0,Parameters!BW$164*('AMOC national temperature'!BW54-Parameters!BW$128)+Parameters!BW$165*('AMOC national temperature'!BW54-Parameters!BW$128)^2)))*IF(Settings!$C$16="No",1,(1-SLR!$D54*Parameters!BW$181))</f>
        <v>#VALUE!</v>
      </c>
      <c r="BX55" s="22" t="e">
        <f ca="1">(Parameters!$B$174*(1-Parameters!BX$185)*_xlfn.IFNA('[3]National GDP per capita ppp'!BX55,0)+(1-Parameters!$B$174)*BX54)*(1+(_xlfn.IFNA('[3]Nat GDP per cap ppp growth rate'!BX55,0)-IF(Settings!$C$16="No",0,Parameters!BX$164*('AMOC national temperature'!BX54-Parameters!BX$128)+Parameters!BX$165*('AMOC national temperature'!BX54-Parameters!BX$128)^2)))*IF(Settings!$C$16="No",1,(1-SLR!$D54*Parameters!BX$181))</f>
        <v>#VALUE!</v>
      </c>
      <c r="BY55" s="22" t="e">
        <f ca="1">(Parameters!$B$174*(1-Parameters!BY$185)*_xlfn.IFNA('[3]National GDP per capita ppp'!BY55,0)+(1-Parameters!$B$174)*BY54)*(1+(_xlfn.IFNA('[3]Nat GDP per cap ppp growth rate'!BY55,0)-IF(Settings!$C$16="No",0,Parameters!BY$164*('AMOC national temperature'!BY54-Parameters!BY$128)+Parameters!BY$165*('AMOC national temperature'!BY54-Parameters!BY$128)^2)))*IF(Settings!$C$16="No",1,(1-SLR!$D54*Parameters!BY$181))</f>
        <v>#VALUE!</v>
      </c>
      <c r="BZ55" s="22" t="e">
        <f ca="1">(Parameters!$B$174*(1-Parameters!BZ$185)*_xlfn.IFNA('[3]National GDP per capita ppp'!BZ55,0)+(1-Parameters!$B$174)*BZ54)*(1+(_xlfn.IFNA('[3]Nat GDP per cap ppp growth rate'!BZ55,0)-IF(Settings!$C$16="No",0,Parameters!BZ$164*('AMOC national temperature'!BZ54-Parameters!BZ$128)+Parameters!BZ$165*('AMOC national temperature'!BZ54-Parameters!BZ$128)^2)))*IF(Settings!$C$16="No",1,(1-SLR!$D54*Parameters!BZ$181))</f>
        <v>#VALUE!</v>
      </c>
      <c r="CA55" s="22" t="e">
        <f ca="1">(Parameters!$B$174*(1-Parameters!CA$185)*_xlfn.IFNA('[3]National GDP per capita ppp'!CA55,0)+(1-Parameters!$B$174)*CA54)*(1+(_xlfn.IFNA('[3]Nat GDP per cap ppp growth rate'!CA55,0)-IF(Settings!$C$16="No",0,Parameters!CA$164*('AMOC national temperature'!CA54-Parameters!CA$128)+Parameters!CA$165*('AMOC national temperature'!CA54-Parameters!CA$128)^2)))*IF(Settings!$C$16="No",1,(1-SLR!$D54*Parameters!CA$181))</f>
        <v>#VALUE!</v>
      </c>
      <c r="CB55" s="22" t="e">
        <f ca="1">(Parameters!$B$174*(1-Parameters!CB$185)*_xlfn.IFNA('[3]National GDP per capita ppp'!CB55,0)+(1-Parameters!$B$174)*CB54)*(1+(_xlfn.IFNA('[3]Nat GDP per cap ppp growth rate'!CB55,0)-IF(Settings!$C$16="No",0,Parameters!CB$164*('AMOC national temperature'!CB54-Parameters!CB$128)+Parameters!CB$165*('AMOC national temperature'!CB54-Parameters!CB$128)^2)))*IF(Settings!$C$16="No",1,(1-SLR!$D54*Parameters!CB$181))</f>
        <v>#VALUE!</v>
      </c>
      <c r="CC55" s="22" t="e">
        <f ca="1">(Parameters!$B$174*(1-Parameters!CC$185)*_xlfn.IFNA('[3]National GDP per capita ppp'!CC55,0)+(1-Parameters!$B$174)*CC54)*(1+(_xlfn.IFNA('[3]Nat GDP per cap ppp growth rate'!CC55,0)-IF(Settings!$C$16="No",0,Parameters!CC$164*('AMOC national temperature'!CC54-Parameters!CC$128)+Parameters!CC$165*('AMOC national temperature'!CC54-Parameters!CC$128)^2)))*IF(Settings!$C$16="No",1,(1-SLR!$D54*Parameters!CC$181))</f>
        <v>#VALUE!</v>
      </c>
      <c r="CD55" s="22" t="e">
        <f ca="1">(Parameters!$B$174*(1-Parameters!CD$185)*_xlfn.IFNA('[3]National GDP per capita ppp'!CD55,0)+(1-Parameters!$B$174)*CD54)*(1+(_xlfn.IFNA('[3]Nat GDP per cap ppp growth rate'!CD55,0)-IF(Settings!$C$16="No",0,Parameters!CD$164*('AMOC national temperature'!CD54-Parameters!CD$128)+Parameters!CD$165*('AMOC national temperature'!CD54-Parameters!CD$128)^2)))*IF(Settings!$C$16="No",1,(1-SLR!$D54*Parameters!CD$181))</f>
        <v>#VALUE!</v>
      </c>
      <c r="CE55" s="22" t="e">
        <f ca="1">(Parameters!$B$174*(1-Parameters!CE$185)*_xlfn.IFNA('[3]National GDP per capita ppp'!CE55,0)+(1-Parameters!$B$174)*CE54)*(1+(_xlfn.IFNA('[3]Nat GDP per cap ppp growth rate'!CE55,0)-IF(Settings!$C$16="No",0,Parameters!CE$164*('AMOC national temperature'!CE54-Parameters!CE$128)+Parameters!CE$165*('AMOC national temperature'!CE54-Parameters!CE$128)^2)))*IF(Settings!$C$16="No",1,(1-SLR!$D54*Parameters!CE$181))</f>
        <v>#VALUE!</v>
      </c>
      <c r="CF55" s="13" t="e">
        <f ca="1">(Parameters!$B$174*(1-Parameters!CF$185)*_xlfn.IFNA('[3]National GDP per capita ppp'!CF55,0)+(1-Parameters!$B$174)*CF54)*(1+(_xlfn.IFNA('[3]Nat GDP per cap ppp growth rate'!CF55,0)-IF(Settings!$C$16="No",0,Parameters!CF$164*('AMOC national temperature'!CF54-Parameters!CF$128)+Parameters!CF$165*('AMOC national temperature'!CF54-Parameters!CF$128)^2)))*IF(Settings!$C$16="No",1,(1-SLR!$D54*Parameters!CF$181))*(1-ISM!K54)</f>
        <v>#VALUE!</v>
      </c>
      <c r="CG55" s="22" t="e">
        <f ca="1">(Parameters!$B$174*(1-Parameters!CG$185)*_xlfn.IFNA('[3]National GDP per capita ppp'!CG55,0)+(1-Parameters!$B$174)*CG54)*(1+(_xlfn.IFNA('[3]Nat GDP per cap ppp growth rate'!CG55,0)-IF(Settings!$C$16="No",0,Parameters!CG$164*('AMOC national temperature'!CG54-Parameters!CG$128)+Parameters!CG$165*('AMOC national temperature'!CG54-Parameters!CG$128)^2)))*IF(Settings!$C$16="No",1,(1-SLR!$D54*Parameters!CG$181))</f>
        <v>#VALUE!</v>
      </c>
      <c r="CH55" s="22" t="e">
        <f ca="1">(Parameters!$B$174*(1-Parameters!CH$185)*_xlfn.IFNA('[3]National GDP per capita ppp'!CH55,0)+(1-Parameters!$B$174)*CH54)*(1+(_xlfn.IFNA('[3]Nat GDP per cap ppp growth rate'!CH55,0)-IF(Settings!$C$16="No",0,Parameters!CH$164*('AMOC national temperature'!CH54-Parameters!CH$128)+Parameters!CH$165*('AMOC national temperature'!CH54-Parameters!CH$128)^2)))*IF(Settings!$C$16="No",1,(1-SLR!$D54*Parameters!CH$181))</f>
        <v>#VALUE!</v>
      </c>
      <c r="CI55" s="22" t="e">
        <f ca="1">(Parameters!$B$174*(1-Parameters!CI$185)*_xlfn.IFNA('[3]National GDP per capita ppp'!CI55,0)+(1-Parameters!$B$174)*CI54)*(1+(_xlfn.IFNA('[3]Nat GDP per cap ppp growth rate'!CI55,0)-IF(Settings!$C$16="No",0,Parameters!CI$164*('AMOC national temperature'!CI54-Parameters!CI$128)+Parameters!CI$165*('AMOC national temperature'!CI54-Parameters!CI$128)^2)))*IF(Settings!$C$16="No",1,(1-SLR!$D54*Parameters!CI$181))</f>
        <v>#VALUE!</v>
      </c>
      <c r="CJ55" s="22" t="e">
        <f ca="1">(Parameters!$B$174*(1-Parameters!CJ$185)*_xlfn.IFNA('[3]National GDP per capita ppp'!CJ55,0)+(1-Parameters!$B$174)*CJ54)*(1+(_xlfn.IFNA('[3]Nat GDP per cap ppp growth rate'!CJ55,0)-IF(Settings!$C$16="No",0,Parameters!CJ$164*('AMOC national temperature'!CJ54-Parameters!CJ$128)+Parameters!CJ$165*('AMOC national temperature'!CJ54-Parameters!CJ$128)^2)))*IF(Settings!$C$16="No",1,(1-SLR!$D54*Parameters!CJ$181))</f>
        <v>#VALUE!</v>
      </c>
      <c r="CK55" s="22" t="e">
        <f ca="1">(Parameters!$B$174*(1-Parameters!CK$185)*_xlfn.IFNA('[3]National GDP per capita ppp'!CK55,0)+(1-Parameters!$B$174)*CK54)*(1+(_xlfn.IFNA('[3]Nat GDP per cap ppp growth rate'!CK55,0)-IF(Settings!$C$16="No",0,Parameters!CK$164*('AMOC national temperature'!CK54-Parameters!CK$128)+Parameters!CK$165*('AMOC national temperature'!CK54-Parameters!CK$128)^2)))*IF(Settings!$C$16="No",1,(1-SLR!$D54*Parameters!CK$181))</f>
        <v>#VALUE!</v>
      </c>
      <c r="CL55" s="22" t="e">
        <f ca="1">(Parameters!$B$174*(1-Parameters!CL$185)*_xlfn.IFNA('[3]National GDP per capita ppp'!CL55,0)+(1-Parameters!$B$174)*CL54)*(1+(_xlfn.IFNA('[3]Nat GDP per cap ppp growth rate'!CL55,0)-IF(Settings!$C$16="No",0,Parameters!CL$164*('AMOC national temperature'!CL54-Parameters!CL$128)+Parameters!CL$165*('AMOC national temperature'!CL54-Parameters!CL$128)^2)))*IF(Settings!$C$16="No",1,(1-SLR!$D54*Parameters!CL$181))</f>
        <v>#VALUE!</v>
      </c>
      <c r="CM55" s="22" t="e">
        <f ca="1">(Parameters!$B$174*(1-Parameters!CM$185)*_xlfn.IFNA('[3]National GDP per capita ppp'!CM55,0)+(1-Parameters!$B$174)*CM54)*(1+(_xlfn.IFNA('[3]Nat GDP per cap ppp growth rate'!CM55,0)-IF(Settings!$C$16="No",0,Parameters!CM$164*('AMOC national temperature'!CM54-Parameters!CM$128)+Parameters!CM$165*('AMOC national temperature'!CM54-Parameters!CM$128)^2)))*IF(Settings!$C$16="No",1,(1-SLR!$D54*Parameters!CM$181))</f>
        <v>#VALUE!</v>
      </c>
      <c r="CN55" s="22" t="e">
        <f ca="1">(Parameters!$B$174*(1-Parameters!CN$185)*_xlfn.IFNA('[3]National GDP per capita ppp'!CN55,0)+(1-Parameters!$B$174)*CN54)*(1+(_xlfn.IFNA('[3]Nat GDP per cap ppp growth rate'!CN55,0)-IF(Settings!$C$16="No",0,Parameters!CN$164*('AMOC national temperature'!CN54-Parameters!CN$128)+Parameters!CN$165*('AMOC national temperature'!CN54-Parameters!CN$128)^2)))*IF(Settings!$C$16="No",1,(1-SLR!$D54*Parameters!CN$181))</f>
        <v>#VALUE!</v>
      </c>
      <c r="CO55" s="22" t="e">
        <f ca="1">(Parameters!$B$174*(1-Parameters!CO$185)*_xlfn.IFNA('[3]National GDP per capita ppp'!CO55,0)+(1-Parameters!$B$174)*CO54)*(1+(_xlfn.IFNA('[3]Nat GDP per cap ppp growth rate'!CO55,0)-IF(Settings!$C$16="No",0,Parameters!CO$164*('AMOC national temperature'!CO54-Parameters!CO$128)+Parameters!CO$165*('AMOC national temperature'!CO54-Parameters!CO$128)^2)))*IF(Settings!$C$16="No",1,(1-SLR!$D54*Parameters!CO$181))</f>
        <v>#VALUE!</v>
      </c>
      <c r="CP55" s="22" t="e">
        <f ca="1">(Parameters!$B$174*(1-Parameters!CP$185)*_xlfn.IFNA('[3]National GDP per capita ppp'!CP55,0)+(1-Parameters!$B$174)*CP54)*(1+(_xlfn.IFNA('[3]Nat GDP per cap ppp growth rate'!CP55,0)-IF(Settings!$C$16="No",0,Parameters!CP$164*('AMOC national temperature'!CP54-Parameters!CP$128)+Parameters!CP$165*('AMOC national temperature'!CP54-Parameters!CP$128)^2)))*IF(Settings!$C$16="No",1,(1-SLR!$D54*Parameters!CP$181))</f>
        <v>#VALUE!</v>
      </c>
      <c r="CQ55" s="22" t="e">
        <f ca="1">(Parameters!$B$174*(1-Parameters!CQ$185)*_xlfn.IFNA('[3]National GDP per capita ppp'!CQ55,0)+(1-Parameters!$B$174)*CQ54)*(1+(_xlfn.IFNA('[3]Nat GDP per cap ppp growth rate'!CQ55,0)-IF(Settings!$C$16="No",0,Parameters!CQ$164*('AMOC national temperature'!CQ54-Parameters!CQ$128)+Parameters!CQ$165*('AMOC national temperature'!CQ54-Parameters!CQ$128)^2)))*IF(Settings!$C$16="No",1,(1-SLR!$D54*Parameters!CQ$181))</f>
        <v>#VALUE!</v>
      </c>
      <c r="CR55" s="22" t="e">
        <f ca="1">(Parameters!$B$174*(1-Parameters!CR$185)*_xlfn.IFNA('[3]National GDP per capita ppp'!CR55,0)+(1-Parameters!$B$174)*CR54)*(1+(_xlfn.IFNA('[3]Nat GDP per cap ppp growth rate'!CR55,0)-IF(Settings!$C$16="No",0,Parameters!CR$164*('AMOC national temperature'!CR54-Parameters!CR$128)+Parameters!CR$165*('AMOC national temperature'!CR54-Parameters!CR$128)^2)))*IF(Settings!$C$16="No",1,(1-SLR!$D54*Parameters!CR$181))</f>
        <v>#VALUE!</v>
      </c>
      <c r="CS55" s="22" t="e">
        <f ca="1">(Parameters!$B$174*(1-Parameters!CS$185)*_xlfn.IFNA('[3]National GDP per capita ppp'!CS55,0)+(1-Parameters!$B$174)*CS54)*(1+(_xlfn.IFNA('[3]Nat GDP per cap ppp growth rate'!CS55,0)-IF(Settings!$C$16="No",0,Parameters!CS$164*('AMOC national temperature'!CS54-Parameters!CS$128)+Parameters!CS$165*('AMOC national temperature'!CS54-Parameters!CS$128)^2)))*IF(Settings!$C$16="No",1,(1-SLR!$D54*Parameters!CS$181))</f>
        <v>#VALUE!</v>
      </c>
      <c r="CT55" s="22" t="e">
        <f ca="1">(Parameters!$B$174*(1-Parameters!CT$185)*_xlfn.IFNA('[3]National GDP per capita ppp'!CT55,0)+(1-Parameters!$B$174)*CT54)*(1+(_xlfn.IFNA('[3]Nat GDP per cap ppp growth rate'!CT55,0)-IF(Settings!$C$16="No",0,Parameters!CT$164*('AMOC national temperature'!CT54-Parameters!CT$128)+Parameters!CT$165*('AMOC national temperature'!CT54-Parameters!CT$128)^2)))*IF(Settings!$C$16="No",1,(1-SLR!$D54*Parameters!CT$181))</f>
        <v>#VALUE!</v>
      </c>
      <c r="CU55" s="22" t="e">
        <f ca="1">(Parameters!$B$174*(1-Parameters!CU$185)*_xlfn.IFNA('[3]National GDP per capita ppp'!CU55,0)+(1-Parameters!$B$174)*CU54)*(1+(_xlfn.IFNA('[3]Nat GDP per cap ppp growth rate'!CU55,0)-IF(Settings!$C$16="No",0,Parameters!CU$164*('AMOC national temperature'!CU54-Parameters!CU$128)+Parameters!CU$165*('AMOC national temperature'!CU54-Parameters!CU$128)^2)))*IF(Settings!$C$16="No",1,(1-SLR!$D54*Parameters!CU$181))</f>
        <v>#VALUE!</v>
      </c>
      <c r="CV55" s="22" t="e">
        <f ca="1">(Parameters!$B$174*(1-Parameters!CV$185)*_xlfn.IFNA('[3]National GDP per capita ppp'!CV55,0)+(1-Parameters!$B$174)*CV54)*(1+(_xlfn.IFNA('[3]Nat GDP per cap ppp growth rate'!CV55,0)-IF(Settings!$C$16="No",0,Parameters!CV$164*('AMOC national temperature'!CV54-Parameters!CV$128)+Parameters!CV$165*('AMOC national temperature'!CV54-Parameters!CV$128)^2)))*IF(Settings!$C$16="No",1,(1-SLR!$D54*Parameters!CV$181))</f>
        <v>#VALUE!</v>
      </c>
      <c r="CW55" s="22" t="e">
        <f ca="1">(Parameters!$B$174*(1-Parameters!CW$185)*_xlfn.IFNA('[3]National GDP per capita ppp'!CW55,0)+(1-Parameters!$B$174)*CW54)*(1+(_xlfn.IFNA('[3]Nat GDP per cap ppp growth rate'!CW55,0)-IF(Settings!$C$16="No",0,Parameters!CW$164*('AMOC national temperature'!CW54-Parameters!CW$128)+Parameters!CW$165*('AMOC national temperature'!CW54-Parameters!CW$128)^2)))*IF(Settings!$C$16="No",1,(1-SLR!$D54*Parameters!CW$181))</f>
        <v>#VALUE!</v>
      </c>
      <c r="CX55" s="22" t="e">
        <f ca="1">(Parameters!$B$174*(1-Parameters!CX$185)*_xlfn.IFNA('[3]National GDP per capita ppp'!CX55,0)+(1-Parameters!$B$174)*CX54)*(1+(_xlfn.IFNA('[3]Nat GDP per cap ppp growth rate'!CX55,0)-IF(Settings!$C$16="No",0,Parameters!CX$164*('AMOC national temperature'!CX54-Parameters!CX$128)+Parameters!CX$165*('AMOC national temperature'!CX54-Parameters!CX$128)^2)))*IF(Settings!$C$16="No",1,(1-SLR!$D54*Parameters!CX$181))</f>
        <v>#VALUE!</v>
      </c>
      <c r="CY55" s="22" t="e">
        <f ca="1">(Parameters!$B$174*(1-Parameters!CY$185)*_xlfn.IFNA('[3]National GDP per capita ppp'!CY55,0)+(1-Parameters!$B$174)*CY54)*(1+(_xlfn.IFNA('[3]Nat GDP per cap ppp growth rate'!CY55,0)-IF(Settings!$C$16="No",0,Parameters!CY$164*('AMOC national temperature'!CY54-Parameters!CY$128)+Parameters!CY$165*('AMOC national temperature'!CY54-Parameters!CY$128)^2)))*IF(Settings!$C$16="No",1,(1-SLR!$D54*Parameters!CY$181))</f>
        <v>#VALUE!</v>
      </c>
      <c r="CZ55" s="22" t="e">
        <f ca="1">(Parameters!$B$174*(1-Parameters!CZ$185)*_xlfn.IFNA('[3]National GDP per capita ppp'!CZ55,0)+(1-Parameters!$B$174)*CZ54)*(1+(_xlfn.IFNA('[3]Nat GDP per cap ppp growth rate'!CZ55,0)-IF(Settings!$C$16="No",0,Parameters!CZ$164*('AMOC national temperature'!CZ54-Parameters!CZ$128)+Parameters!CZ$165*('AMOC national temperature'!CZ54-Parameters!CZ$128)^2)))*IF(Settings!$C$16="No",1,(1-SLR!$D54*Parameters!CZ$181))</f>
        <v>#VALUE!</v>
      </c>
      <c r="DA55" s="22" t="e">
        <f ca="1">(Parameters!$B$174*(1-Parameters!DA$185)*_xlfn.IFNA('[3]National GDP per capita ppp'!DA55,0)+(1-Parameters!$B$174)*DA54)*(1+(_xlfn.IFNA('[3]Nat GDP per cap ppp growth rate'!DA55,0)-IF(Settings!$C$16="No",0,Parameters!DA$164*('AMOC national temperature'!DA54-Parameters!DA$128)+Parameters!DA$165*('AMOC national temperature'!DA54-Parameters!DA$128)^2)))*IF(Settings!$C$16="No",1,(1-SLR!$D54*Parameters!DA$181))</f>
        <v>#VALUE!</v>
      </c>
      <c r="DB55" s="22" t="e">
        <f ca="1">(Parameters!$B$174*(1-Parameters!DB$185)*_xlfn.IFNA('[3]National GDP per capita ppp'!DB55,0)+(1-Parameters!$B$174)*DB54)*(1+(_xlfn.IFNA('[3]Nat GDP per cap ppp growth rate'!DB55,0)-IF(Settings!$C$16="No",0,Parameters!DB$164*('AMOC national temperature'!DB54-Parameters!DB$128)+Parameters!DB$165*('AMOC national temperature'!DB54-Parameters!DB$128)^2)))*IF(Settings!$C$16="No",1,(1-SLR!$D54*Parameters!DB$181))</f>
        <v>#VALUE!</v>
      </c>
      <c r="DC55" s="22" t="e">
        <f ca="1">(Parameters!$B$174*(1-Parameters!DC$185)*_xlfn.IFNA('[3]National GDP per capita ppp'!DC55,0)+(1-Parameters!$B$174)*DC54)*(1+(_xlfn.IFNA('[3]Nat GDP per cap ppp growth rate'!DC55,0)-IF(Settings!$C$16="No",0,Parameters!DC$164*('AMOC national temperature'!DC54-Parameters!DC$128)+Parameters!DC$165*('AMOC national temperature'!DC54-Parameters!DC$128)^2)))*IF(Settings!$C$16="No",1,(1-SLR!$D54*Parameters!DC$181))</f>
        <v>#VALUE!</v>
      </c>
      <c r="DD55" s="22" t="e">
        <f ca="1">(Parameters!$B$174*(1-Parameters!DD$185)*_xlfn.IFNA('[3]National GDP per capita ppp'!DD55,0)+(1-Parameters!$B$174)*DD54)*(1+(_xlfn.IFNA('[3]Nat GDP per cap ppp growth rate'!DD55,0)-IF(Settings!$C$16="No",0,Parameters!DD$164*('AMOC national temperature'!DD54-Parameters!DD$128)+Parameters!DD$165*('AMOC national temperature'!DD54-Parameters!DD$128)^2)))*IF(Settings!$C$16="No",1,(1-SLR!$D54*Parameters!DD$181))</f>
        <v>#VALUE!</v>
      </c>
      <c r="DE55" s="22" t="e">
        <f ca="1">(Parameters!$B$174*(1-Parameters!DE$185)*_xlfn.IFNA('[3]National GDP per capita ppp'!DE55,0)+(1-Parameters!$B$174)*DE54)*(1+(_xlfn.IFNA('[3]Nat GDP per cap ppp growth rate'!DE55,0)-IF(Settings!$C$16="No",0,Parameters!DE$164*('AMOC national temperature'!DE54-Parameters!DE$128)+Parameters!DE$165*('AMOC national temperature'!DE54-Parameters!DE$128)^2)))*IF(Settings!$C$16="No",1,(1-SLR!$D54*Parameters!DE$181))</f>
        <v>#VALUE!</v>
      </c>
      <c r="DF55" s="22" t="e">
        <f ca="1">(Parameters!$B$174*(1-Parameters!DF$185)*_xlfn.IFNA('[3]National GDP per capita ppp'!DF55,0)+(1-Parameters!$B$174)*DF54)*(1+(_xlfn.IFNA('[3]Nat GDP per cap ppp growth rate'!DF55,0)-IF(Settings!$C$16="No",0,Parameters!DF$164*('AMOC national temperature'!DF54-Parameters!DF$128)+Parameters!DF$165*('AMOC national temperature'!DF54-Parameters!DF$128)^2)))*IF(Settings!$C$16="No",1,(1-SLR!$D54*Parameters!DF$181))</f>
        <v>#VALUE!</v>
      </c>
      <c r="DG55" s="22" t="e">
        <f ca="1">(Parameters!$B$174*(1-Parameters!DG$185)*_xlfn.IFNA('[3]National GDP per capita ppp'!DG55,0)+(1-Parameters!$B$174)*DG54)*(1+(_xlfn.IFNA('[3]Nat GDP per cap ppp growth rate'!DG55,0)-IF(Settings!$C$16="No",0,Parameters!DG$164*('AMOC national temperature'!DG54-Parameters!DG$128)+Parameters!DG$165*('AMOC national temperature'!DG54-Parameters!DG$128)^2)))*IF(Settings!$C$16="No",1,(1-SLR!$D54*Parameters!DG$181))</f>
        <v>#VALUE!</v>
      </c>
      <c r="DH55" s="22" t="e">
        <f ca="1">(Parameters!$B$174*(1-Parameters!DH$185)*_xlfn.IFNA('[3]National GDP per capita ppp'!DH55,0)+(1-Parameters!$B$174)*DH54)*(1+(_xlfn.IFNA('[3]Nat GDP per cap ppp growth rate'!DH55,0)-IF(Settings!$C$16="No",0,Parameters!DH$164*('AMOC national temperature'!DH54-Parameters!DH$128)+Parameters!DH$165*('AMOC national temperature'!DH54-Parameters!DH$128)^2)))*IF(Settings!$C$16="No",1,(1-SLR!$D54*Parameters!DH$181))</f>
        <v>#VALUE!</v>
      </c>
      <c r="DI55" s="22" t="e">
        <f ca="1">(Parameters!$B$174*(1-Parameters!DI$185)*_xlfn.IFNA('[3]National GDP per capita ppp'!DI55,0)+(1-Parameters!$B$174)*DI54)*(1+(_xlfn.IFNA('[3]Nat GDP per cap ppp growth rate'!DI55,0)-IF(Settings!$C$16="No",0,Parameters!DI$164*('AMOC national temperature'!DI54-Parameters!DI$128)+Parameters!DI$165*('AMOC national temperature'!DI54-Parameters!DI$128)^2)))*IF(Settings!$C$16="No",1,(1-SLR!$D54*Parameters!DI$181))</f>
        <v>#VALUE!</v>
      </c>
      <c r="DJ55" s="22" t="e">
        <f ca="1">(Parameters!$B$174*(1-Parameters!DJ$185)*_xlfn.IFNA('[3]National GDP per capita ppp'!DJ55,0)+(1-Parameters!$B$174)*DJ54)*(1+(_xlfn.IFNA('[3]Nat GDP per cap ppp growth rate'!DJ55,0)-IF(Settings!$C$16="No",0,Parameters!DJ$164*('AMOC national temperature'!DJ54-Parameters!DJ$128)+Parameters!DJ$165*('AMOC national temperature'!DJ54-Parameters!DJ$128)^2)))*IF(Settings!$C$16="No",1,(1-SLR!$D54*Parameters!DJ$181))</f>
        <v>#VALUE!</v>
      </c>
      <c r="DK55" s="22" t="e">
        <f ca="1">(Parameters!$B$174*(1-Parameters!DK$185)*_xlfn.IFNA('[3]National GDP per capita ppp'!DK55,0)+(1-Parameters!$B$174)*DK54)*(1+(_xlfn.IFNA('[3]Nat GDP per cap ppp growth rate'!DK55,0)-IF(Settings!$C$16="No",0,Parameters!DK$164*('AMOC national temperature'!DK54-Parameters!DK$128)+Parameters!DK$165*('AMOC national temperature'!DK54-Parameters!DK$128)^2)))*IF(Settings!$C$16="No",1,(1-SLR!$D54*Parameters!DK$181))</f>
        <v>#VALUE!</v>
      </c>
      <c r="DL55" s="22" t="e">
        <f ca="1">(Parameters!$B$174*(1-Parameters!DL$185)*_xlfn.IFNA('[3]National GDP per capita ppp'!DL55,0)+(1-Parameters!$B$174)*DL54)*(1+(_xlfn.IFNA('[3]Nat GDP per cap ppp growth rate'!DL55,0)-IF(Settings!$C$16="No",0,Parameters!DL$164*('AMOC national temperature'!DL54-Parameters!DL$128)+Parameters!DL$165*('AMOC national temperature'!DL54-Parameters!DL$128)^2)))*IF(Settings!$C$16="No",1,(1-SLR!$D54*Parameters!DL$181))</f>
        <v>#VALUE!</v>
      </c>
      <c r="DM55" s="22" t="e">
        <f ca="1">(Parameters!$B$174*(1-Parameters!DM$185)*_xlfn.IFNA('[3]National GDP per capita ppp'!DM55,0)+(1-Parameters!$B$174)*DM54)*(1+(_xlfn.IFNA('[3]Nat GDP per cap ppp growth rate'!DM55,0)-IF(Settings!$C$16="No",0,Parameters!DM$164*('AMOC national temperature'!DM54-Parameters!DM$128)+Parameters!DM$165*('AMOC national temperature'!DM54-Parameters!DM$128)^2)))*IF(Settings!$C$16="No",1,(1-SLR!$D54*Parameters!DM$181))</f>
        <v>#VALUE!</v>
      </c>
      <c r="DN55" s="22" t="e">
        <f ca="1">(Parameters!$B$174*(1-Parameters!DN$185)*_xlfn.IFNA('[3]National GDP per capita ppp'!DN55,0)+(1-Parameters!$B$174)*DN54)*(1+(_xlfn.IFNA('[3]Nat GDP per cap ppp growth rate'!DN55,0)-IF(Settings!$C$16="No",0,Parameters!DN$164*('AMOC national temperature'!DN54-Parameters!DN$128)+Parameters!DN$165*('AMOC national temperature'!DN54-Parameters!DN$128)^2)))*IF(Settings!$C$16="No",1,(1-SLR!$D54*Parameters!DN$181))</f>
        <v>#VALUE!</v>
      </c>
      <c r="DO55" s="22" t="e">
        <f ca="1">(Parameters!$B$174*(1-Parameters!DO$185)*_xlfn.IFNA('[3]National GDP per capita ppp'!DO55,0)+(1-Parameters!$B$174)*DO54)*(1+(_xlfn.IFNA('[3]Nat GDP per cap ppp growth rate'!DO55,0)-IF(Settings!$C$16="No",0,Parameters!DO$164*('AMOC national temperature'!DO54-Parameters!DO$128)+Parameters!DO$165*('AMOC national temperature'!DO54-Parameters!DO$128)^2)))*IF(Settings!$C$16="No",1,(1-SLR!$D54*Parameters!DO$181))</f>
        <v>#VALUE!</v>
      </c>
      <c r="DP55" s="22" t="e">
        <f ca="1">(Parameters!$B$174*(1-Parameters!DP$185)*_xlfn.IFNA('[3]National GDP per capita ppp'!DP55,0)+(1-Parameters!$B$174)*DP54)*(1+(_xlfn.IFNA('[3]Nat GDP per cap ppp growth rate'!DP55,0)-IF(Settings!$C$16="No",0,Parameters!DP$164*('AMOC national temperature'!DP54-Parameters!DP$128)+Parameters!DP$165*('AMOC national temperature'!DP54-Parameters!DP$128)^2)))*IF(Settings!$C$16="No",1,(1-SLR!$D54*Parameters!DP$181))</f>
        <v>#VALUE!</v>
      </c>
      <c r="DQ55" s="22" t="e">
        <f ca="1">(Parameters!$B$174*(1-Parameters!DQ$185)*_xlfn.IFNA('[3]National GDP per capita ppp'!DQ55,0)+(1-Parameters!$B$174)*DQ54)*(1+(_xlfn.IFNA('[3]Nat GDP per cap ppp growth rate'!DQ55,0)-IF(Settings!$C$16="No",0,Parameters!DQ$164*('AMOC national temperature'!DQ54-Parameters!DQ$128)+Parameters!DQ$165*('AMOC national temperature'!DQ54-Parameters!DQ$128)^2)))*IF(Settings!$C$16="No",1,(1-SLR!$D54*Parameters!DQ$181))</f>
        <v>#VALUE!</v>
      </c>
      <c r="DR55" s="22" t="e">
        <f ca="1">(Parameters!$B$174*(1-Parameters!DR$185)*_xlfn.IFNA('[3]National GDP per capita ppp'!DR55,0)+(1-Parameters!$B$174)*DR54)*(1+(_xlfn.IFNA('[3]Nat GDP per cap ppp growth rate'!DR55,0)-IF(Settings!$C$16="No",0,Parameters!DR$164*('AMOC national temperature'!DR54-Parameters!DR$128)+Parameters!DR$165*('AMOC national temperature'!DR54-Parameters!DR$128)^2)))*IF(Settings!$C$16="No",1,(1-SLR!$D54*Parameters!DR$181))</f>
        <v>#VALUE!</v>
      </c>
      <c r="DS55" s="22" t="e">
        <f ca="1">(Parameters!$B$174*(1-Parameters!DS$185)*_xlfn.IFNA('[3]National GDP per capita ppp'!DS55,0)+(1-Parameters!$B$174)*DS54)*(1+(_xlfn.IFNA('[3]Nat GDP per cap ppp growth rate'!DS55,0)-IF(Settings!$C$16="No",0,Parameters!DS$164*('AMOC national temperature'!DS54-Parameters!DS$128)+Parameters!DS$165*('AMOC national temperature'!DS54-Parameters!DS$128)^2)))*IF(Settings!$C$16="No",1,(1-SLR!$D54*Parameters!DS$181))</f>
        <v>#VALUE!</v>
      </c>
      <c r="DT55" s="22" t="e">
        <f ca="1">(Parameters!$B$174*(1-Parameters!DT$185)*_xlfn.IFNA('[3]National GDP per capita ppp'!DT55,0)+(1-Parameters!$B$174)*DT54)*(1+(_xlfn.IFNA('[3]Nat GDP per cap ppp growth rate'!DT55,0)-IF(Settings!$C$16="No",0,Parameters!DT$164*('AMOC national temperature'!DT54-Parameters!DT$128)+Parameters!DT$165*('AMOC national temperature'!DT54-Parameters!DT$128)^2)))*IF(Settings!$C$16="No",1,(1-SLR!$D54*Parameters!DT$181))</f>
        <v>#VALUE!</v>
      </c>
      <c r="DU55" s="22" t="e">
        <f ca="1">(Parameters!$B$174*(1-Parameters!DU$185)*_xlfn.IFNA('[3]National GDP per capita ppp'!DU55,0)+(1-Parameters!$B$174)*DU54)*(1+(_xlfn.IFNA('[3]Nat GDP per cap ppp growth rate'!DU55,0)-IF(Settings!$C$16="No",0,Parameters!DU$164*('AMOC national temperature'!DU54-Parameters!DU$128)+Parameters!DU$165*('AMOC national temperature'!DU54-Parameters!DU$128)^2)))*IF(Settings!$C$16="No",1,(1-SLR!$D54*Parameters!DU$181))</f>
        <v>#VALUE!</v>
      </c>
      <c r="DV55" s="22" t="e">
        <f ca="1">(Parameters!$B$174*(1-Parameters!DV$185)*_xlfn.IFNA('[3]National GDP per capita ppp'!DV55,0)+(1-Parameters!$B$174)*DV54)*(1+(_xlfn.IFNA('[3]Nat GDP per cap ppp growth rate'!DV55,0)-IF(Settings!$C$16="No",0,Parameters!DV$164*('AMOC national temperature'!DV54-Parameters!DV$128)+Parameters!DV$165*('AMOC national temperature'!DV54-Parameters!DV$128)^2)))*IF(Settings!$C$16="No",1,(1-SLR!$D54*Parameters!DV$181))</f>
        <v>#VALUE!</v>
      </c>
      <c r="DW55" s="22" t="e">
        <f ca="1">(Parameters!$B$174*(1-Parameters!DW$185)*_xlfn.IFNA('[3]National GDP per capita ppp'!DW55,0)+(1-Parameters!$B$174)*DW54)*(1+(_xlfn.IFNA('[3]Nat GDP per cap ppp growth rate'!DW55,0)-IF(Settings!$C$16="No",0,Parameters!DW$164*('AMOC national temperature'!DW54-Parameters!DW$128)+Parameters!DW$165*('AMOC national temperature'!DW54-Parameters!DW$128)^2)))*IF(Settings!$C$16="No",1,(1-SLR!$D54*Parameters!DW$181))</f>
        <v>#VALUE!</v>
      </c>
      <c r="DX55" s="22" t="e">
        <f ca="1">(Parameters!$B$174*(1-Parameters!DX$185)*_xlfn.IFNA('[3]National GDP per capita ppp'!DX55,0)+(1-Parameters!$B$174)*DX54)*(1+(_xlfn.IFNA('[3]Nat GDP per cap ppp growth rate'!DX55,0)-IF(Settings!$C$16="No",0,Parameters!DX$164*('AMOC national temperature'!DX54-Parameters!DX$128)+Parameters!DX$165*('AMOC national temperature'!DX54-Parameters!DX$128)^2)))*IF(Settings!$C$16="No",1,(1-SLR!$D54*Parameters!DX$181))</f>
        <v>#VALUE!</v>
      </c>
      <c r="DY55" s="22" t="e">
        <f ca="1">(Parameters!$B$174*(1-Parameters!DY$185)*_xlfn.IFNA('[3]National GDP per capita ppp'!DY55,0)+(1-Parameters!$B$174)*DY54)*(1+(_xlfn.IFNA('[3]Nat GDP per cap ppp growth rate'!DY55,0)-IF(Settings!$C$16="No",0,Parameters!DY$164*('AMOC national temperature'!DY54-Parameters!DY$128)+Parameters!DY$165*('AMOC national temperature'!DY54-Parameters!DY$128)^2)))*IF(Settings!$C$16="No",1,(1-SLR!$D54*Parameters!DY$181))</f>
        <v>#VALUE!</v>
      </c>
      <c r="DZ55" s="22" t="e">
        <f ca="1">(Parameters!$B$174*(1-Parameters!DZ$185)*_xlfn.IFNA('[3]National GDP per capita ppp'!DZ55,0)+(1-Parameters!$B$174)*DZ54)*(1+(_xlfn.IFNA('[3]Nat GDP per cap ppp growth rate'!DZ55,0)-IF(Settings!$C$16="No",0,Parameters!DZ$164*('AMOC national temperature'!DZ54-Parameters!DZ$128)+Parameters!DZ$165*('AMOC national temperature'!DZ54-Parameters!DZ$128)^2)))*IF(Settings!$C$16="No",1,(1-SLR!$D54*Parameters!DZ$181))</f>
        <v>#VALUE!</v>
      </c>
      <c r="EA55" s="22" t="e">
        <f ca="1">(Parameters!$B$174*(1-Parameters!EA$185)*_xlfn.IFNA('[3]National GDP per capita ppp'!EA55,0)+(1-Parameters!$B$174)*EA54)*(1+(_xlfn.IFNA('[3]Nat GDP per cap ppp growth rate'!EA55,0)-IF(Settings!$C$16="No",0,Parameters!EA$164*('AMOC national temperature'!EA54-Parameters!EA$128)+Parameters!EA$165*('AMOC national temperature'!EA54-Parameters!EA$128)^2)))*IF(Settings!$C$16="No",1,(1-SLR!$D54*Parameters!EA$181))</f>
        <v>#VALUE!</v>
      </c>
      <c r="EB55" s="22" t="e">
        <f ca="1">(Parameters!$B$174*(1-Parameters!EB$185)*_xlfn.IFNA('[3]National GDP per capita ppp'!EB55,0)+(1-Parameters!$B$174)*EB54)*(1+(_xlfn.IFNA('[3]Nat GDP per cap ppp growth rate'!EB55,0)-IF(Settings!$C$16="No",0,Parameters!EB$164*('AMOC national temperature'!EB54-Parameters!EB$128)+Parameters!EB$165*('AMOC national temperature'!EB54-Parameters!EB$128)^2)))*IF(Settings!$C$16="No",1,(1-SLR!$D54*Parameters!EB$181))</f>
        <v>#VALUE!</v>
      </c>
      <c r="EC55" s="22" t="e">
        <f ca="1">(Parameters!$B$174*(1-Parameters!EC$185)*_xlfn.IFNA('[3]National GDP per capita ppp'!EC55,0)+(1-Parameters!$B$174)*EC54)*(1+(_xlfn.IFNA('[3]Nat GDP per cap ppp growth rate'!EC55,0)-IF(Settings!$C$16="No",0,Parameters!EC$164*('AMOC national temperature'!EC54-Parameters!EC$128)+Parameters!EC$165*('AMOC national temperature'!EC54-Parameters!EC$128)^2)))*IF(Settings!$C$16="No",1,(1-SLR!$D54*Parameters!EC$181))</f>
        <v>#VALUE!</v>
      </c>
      <c r="ED55" s="22" t="e">
        <f ca="1">(Parameters!$B$174*(1-Parameters!ED$185)*_xlfn.IFNA('[3]National GDP per capita ppp'!ED55,0)+(1-Parameters!$B$174)*ED54)*(1+(_xlfn.IFNA('[3]Nat GDP per cap ppp growth rate'!ED55,0)-IF(Settings!$C$16="No",0,Parameters!ED$164*('AMOC national temperature'!ED54-Parameters!ED$128)+Parameters!ED$165*('AMOC national temperature'!ED54-Parameters!ED$128)^2)))*IF(Settings!$C$16="No",1,(1-SLR!$D54*Parameters!ED$181))</f>
        <v>#VALUE!</v>
      </c>
      <c r="EE55" s="22" t="e">
        <f ca="1">(Parameters!$B$174*(1-Parameters!EE$185)*_xlfn.IFNA('[3]National GDP per capita ppp'!EE55,0)+(1-Parameters!$B$174)*EE54)*(1+(_xlfn.IFNA('[3]Nat GDP per cap ppp growth rate'!EE55,0)-IF(Settings!$C$16="No",0,Parameters!EE$164*('AMOC national temperature'!EE54-Parameters!EE$128)+Parameters!EE$165*('AMOC national temperature'!EE54-Parameters!EE$128)^2)))*IF(Settings!$C$16="No",1,(1-SLR!$D54*Parameters!EE$181))</f>
        <v>#VALUE!</v>
      </c>
      <c r="EF55" s="22" t="e">
        <f ca="1">(Parameters!$B$174*(1-Parameters!EF$185)*_xlfn.IFNA('[3]National GDP per capita ppp'!EF55,0)+(1-Parameters!$B$174)*EF54)*(1+(_xlfn.IFNA('[3]Nat GDP per cap ppp growth rate'!EF55,0)-IF(Settings!$C$16="No",0,Parameters!EF$164*('AMOC national temperature'!EF54-Parameters!EF$128)+Parameters!EF$165*('AMOC national temperature'!EF54-Parameters!EF$128)^2)))*IF(Settings!$C$16="No",1,(1-SLR!$D54*Parameters!EF$181))</f>
        <v>#VALUE!</v>
      </c>
      <c r="EG55" s="22" t="e">
        <f ca="1">(Parameters!$B$174*(1-Parameters!EG$185)*_xlfn.IFNA('[3]National GDP per capita ppp'!EG55,0)+(1-Parameters!$B$174)*EG54)*(1+(_xlfn.IFNA('[3]Nat GDP per cap ppp growth rate'!EG55,0)-IF(Settings!$C$16="No",0,Parameters!EG$164*('AMOC national temperature'!EG54-Parameters!EG$128)+Parameters!EG$165*('AMOC national temperature'!EG54-Parameters!EG$128)^2)))*IF(Settings!$C$16="No",1,(1-SLR!$D54*Parameters!EG$181))</f>
        <v>#VALUE!</v>
      </c>
      <c r="EH55" s="22" t="e">
        <f ca="1">(Parameters!$B$174*(1-Parameters!EH$185)*_xlfn.IFNA('[3]National GDP per capita ppp'!EH55,0)+(1-Parameters!$B$174)*EH54)*(1+(_xlfn.IFNA('[3]Nat GDP per cap ppp growth rate'!EH55,0)-IF(Settings!$C$16="No",0,Parameters!EH$164*('AMOC national temperature'!EH54-Parameters!EH$128)+Parameters!EH$165*('AMOC national temperature'!EH54-Parameters!EH$128)^2)))*IF(Settings!$C$16="No",1,(1-SLR!$D54*Parameters!EH$181))</f>
        <v>#VALUE!</v>
      </c>
      <c r="EI55" s="22" t="e">
        <f ca="1">(Parameters!$B$174*(1-Parameters!EI$185)*_xlfn.IFNA('[3]National GDP per capita ppp'!EI55,0)+(1-Parameters!$B$174)*EI54)*(1+(_xlfn.IFNA('[3]Nat GDP per cap ppp growth rate'!EI55,0)-IF(Settings!$C$16="No",0,Parameters!EI$164*('AMOC national temperature'!EI54-Parameters!EI$128)+Parameters!EI$165*('AMOC national temperature'!EI54-Parameters!EI$128)^2)))*IF(Settings!$C$16="No",1,(1-SLR!$D54*Parameters!EI$181))</f>
        <v>#VALUE!</v>
      </c>
      <c r="EJ55" s="22" t="e">
        <f ca="1">(Parameters!$B$174*(1-Parameters!EJ$185)*_xlfn.IFNA('[3]National GDP per capita ppp'!EJ55,0)+(1-Parameters!$B$174)*EJ54)*(1+(_xlfn.IFNA('[3]Nat GDP per cap ppp growth rate'!EJ55,0)-IF(Settings!$C$16="No",0,Parameters!EJ$164*('AMOC national temperature'!EJ54-Parameters!EJ$128)+Parameters!EJ$165*('AMOC national temperature'!EJ54-Parameters!EJ$128)^2)))*IF(Settings!$C$16="No",1,(1-SLR!$D54*Parameters!EJ$181))</f>
        <v>#VALUE!</v>
      </c>
      <c r="EK55" s="22" t="e">
        <f ca="1">(Parameters!$B$174*(1-Parameters!EK$185)*_xlfn.IFNA('[3]National GDP per capita ppp'!EK55,0)+(1-Parameters!$B$174)*EK54)*(1+(_xlfn.IFNA('[3]Nat GDP per cap ppp growth rate'!EK55,0)-IF(Settings!$C$16="No",0,Parameters!EK$164*('AMOC national temperature'!EK54-Parameters!EK$128)+Parameters!EK$165*('AMOC national temperature'!EK54-Parameters!EK$128)^2)))*IF(Settings!$C$16="No",1,(1-SLR!$D54*Parameters!EK$181))</f>
        <v>#VALUE!</v>
      </c>
      <c r="EL55" s="22" t="e">
        <f ca="1">(Parameters!$B$174*(1-Parameters!EL$185)*_xlfn.IFNA('[3]National GDP per capita ppp'!EL55,0)+(1-Parameters!$B$174)*EL54)*(1+(_xlfn.IFNA('[3]Nat GDP per cap ppp growth rate'!EL55,0)-IF(Settings!$C$16="No",0,Parameters!EL$164*('AMOC national temperature'!EL54-Parameters!EL$128)+Parameters!EL$165*('AMOC national temperature'!EL54-Parameters!EL$128)^2)))*IF(Settings!$C$16="No",1,(1-SLR!$D54*Parameters!EL$181))</f>
        <v>#VALUE!</v>
      </c>
      <c r="EM55" s="22" t="e">
        <f ca="1">(Parameters!$B$174*(1-Parameters!EM$185)*_xlfn.IFNA('[3]National GDP per capita ppp'!EM55,0)+(1-Parameters!$B$174)*EM54)*(1+(_xlfn.IFNA('[3]Nat GDP per cap ppp growth rate'!EM55,0)-IF(Settings!$C$16="No",0,Parameters!EM$164*('AMOC national temperature'!EM54-Parameters!EM$128)+Parameters!EM$165*('AMOC national temperature'!EM54-Parameters!EM$128)^2)))*IF(Settings!$C$16="No",1,(1-SLR!$D54*Parameters!EM$181))</f>
        <v>#VALUE!</v>
      </c>
      <c r="EN55" s="22" t="e">
        <f ca="1">(Parameters!$B$174*(1-Parameters!EN$185)*_xlfn.IFNA('[3]National GDP per capita ppp'!EN55,0)+(1-Parameters!$B$174)*EN54)*(1+(_xlfn.IFNA('[3]Nat GDP per cap ppp growth rate'!EN55,0)-IF(Settings!$C$16="No",0,Parameters!EN$164*('AMOC national temperature'!EN54-Parameters!EN$128)+Parameters!EN$165*('AMOC national temperature'!EN54-Parameters!EN$128)^2)))*IF(Settings!$C$16="No",1,(1-SLR!$D54*Parameters!EN$181))</f>
        <v>#VALUE!</v>
      </c>
      <c r="EO55" s="22" t="e">
        <f ca="1">(Parameters!$B$174*(1-Parameters!EO$185)*_xlfn.IFNA('[3]National GDP per capita ppp'!EO55,0)+(1-Parameters!$B$174)*EO54)*(1+(_xlfn.IFNA('[3]Nat GDP per cap ppp growth rate'!EO55,0)-IF(Settings!$C$16="No",0,Parameters!EO$164*('AMOC national temperature'!EO54-Parameters!EO$128)+Parameters!EO$165*('AMOC national temperature'!EO54-Parameters!EO$128)^2)))*IF(Settings!$C$16="No",1,(1-SLR!$D54*Parameters!EO$181))</f>
        <v>#VALUE!</v>
      </c>
      <c r="EP55" s="22" t="e">
        <f ca="1">(Parameters!$B$174*(1-Parameters!EP$185)*_xlfn.IFNA('[3]National GDP per capita ppp'!EP55,0)+(1-Parameters!$B$174)*EP54)*(1+(_xlfn.IFNA('[3]Nat GDP per cap ppp growth rate'!EP55,0)-IF(Settings!$C$16="No",0,Parameters!EP$164*('AMOC national temperature'!EP54-Parameters!EP$128)+Parameters!EP$165*('AMOC national temperature'!EP54-Parameters!EP$128)^2)))*IF(Settings!$C$16="No",1,(1-SLR!$D54*Parameters!EP$181))</f>
        <v>#VALUE!</v>
      </c>
      <c r="EQ55" s="22" t="e">
        <f ca="1">(Parameters!$B$174*(1-Parameters!EQ$185)*_xlfn.IFNA('[3]National GDP per capita ppp'!EQ55,0)+(1-Parameters!$B$174)*EQ54)*(1+(_xlfn.IFNA('[3]Nat GDP per cap ppp growth rate'!EQ55,0)-IF(Settings!$C$16="No",0,Parameters!EQ$164*('AMOC national temperature'!EQ54-Parameters!EQ$128)+Parameters!EQ$165*('AMOC national temperature'!EQ54-Parameters!EQ$128)^2)))*IF(Settings!$C$16="No",1,(1-SLR!$D54*Parameters!EQ$181))</f>
        <v>#VALUE!</v>
      </c>
      <c r="ER55" s="22" t="e">
        <f ca="1">(Parameters!$B$174*(1-Parameters!ER$185)*_xlfn.IFNA('[3]National GDP per capita ppp'!ER55,0)+(1-Parameters!$B$174)*ER54)*(1+(_xlfn.IFNA('[3]Nat GDP per cap ppp growth rate'!ER55,0)-IF(Settings!$C$16="No",0,Parameters!ER$164*('AMOC national temperature'!ER54-Parameters!ER$128)+Parameters!ER$165*('AMOC national temperature'!ER54-Parameters!ER$128)^2)))*IF(Settings!$C$16="No",1,(1-SLR!$D54*Parameters!ER$181))</f>
        <v>#VALUE!</v>
      </c>
      <c r="ES55" s="22" t="e">
        <f ca="1">(Parameters!$B$174*(1-Parameters!ES$185)*_xlfn.IFNA('[3]National GDP per capita ppp'!ES55,0)+(1-Parameters!$B$174)*ES54)*(1+(_xlfn.IFNA('[3]Nat GDP per cap ppp growth rate'!ES55,0)-IF(Settings!$C$16="No",0,Parameters!ES$164*('AMOC national temperature'!ES54-Parameters!ES$128)+Parameters!ES$165*('AMOC national temperature'!ES54-Parameters!ES$128)^2)))*IF(Settings!$C$16="No",1,(1-SLR!$D54*Parameters!ES$181))</f>
        <v>#VALUE!</v>
      </c>
      <c r="ET55" s="22" t="e">
        <f ca="1">(Parameters!$B$174*(1-Parameters!ET$185)*_xlfn.IFNA('[3]National GDP per capita ppp'!ET55,0)+(1-Parameters!$B$174)*ET54)*(1+(_xlfn.IFNA('[3]Nat GDP per cap ppp growth rate'!ET55,0)-IF(Settings!$C$16="No",0,Parameters!ET$164*('AMOC national temperature'!ET54-Parameters!ET$128)+Parameters!ET$165*('AMOC national temperature'!ET54-Parameters!ET$128)^2)))*IF(Settings!$C$16="No",1,(1-SLR!$D54*Parameters!ET$181))</f>
        <v>#VALUE!</v>
      </c>
      <c r="EU55" s="22" t="e">
        <f ca="1">(Parameters!$B$174*(1-Parameters!EU$185)*_xlfn.IFNA('[3]National GDP per capita ppp'!EU55,0)+(1-Parameters!$B$174)*EU54)*(1+(_xlfn.IFNA('[3]Nat GDP per cap ppp growth rate'!EU55,0)-IF(Settings!$C$16="No",0,Parameters!EU$164*('AMOC national temperature'!EU54-Parameters!EU$128)+Parameters!EU$165*('AMOC national temperature'!EU54-Parameters!EU$128)^2)))*IF(Settings!$C$16="No",1,(1-SLR!$D54*Parameters!EU$181))</f>
        <v>#VALUE!</v>
      </c>
      <c r="EV55" s="22" t="e">
        <f ca="1">(Parameters!$B$174*(1-Parameters!EV$185)*_xlfn.IFNA('[3]National GDP per capita ppp'!EV55,0)+(1-Parameters!$B$174)*EV54)*(1+(_xlfn.IFNA('[3]Nat GDP per cap ppp growth rate'!EV55,0)-IF(Settings!$C$16="No",0,Parameters!EV$164*('AMOC national temperature'!EV54-Parameters!EV$128)+Parameters!EV$165*('AMOC national temperature'!EV54-Parameters!EV$128)^2)))*IF(Settings!$C$16="No",1,(1-SLR!$D54*Parameters!EV$181))</f>
        <v>#VALUE!</v>
      </c>
      <c r="EW55" s="22" t="e">
        <f ca="1">(Parameters!$B$174*(1-Parameters!EW$185)*_xlfn.IFNA('[3]National GDP per capita ppp'!EW55,0)+(1-Parameters!$B$174)*EW54)*(1+(_xlfn.IFNA('[3]Nat GDP per cap ppp growth rate'!EW55,0)-IF(Settings!$C$16="No",0,Parameters!EW$164*('AMOC national temperature'!EW54-Parameters!EW$128)+Parameters!EW$165*('AMOC national temperature'!EW54-Parameters!EW$128)^2)))*IF(Settings!$C$16="No",1,(1-SLR!$D54*Parameters!EW$181))</f>
        <v>#VALUE!</v>
      </c>
      <c r="EX55" s="22" t="e">
        <f ca="1">(Parameters!$B$174*(1-Parameters!EX$185)*_xlfn.IFNA('[3]National GDP per capita ppp'!EX55,0)+(1-Parameters!$B$174)*EX54)*(1+(_xlfn.IFNA('[3]Nat GDP per cap ppp growth rate'!EX55,0)-IF(Settings!$C$16="No",0,Parameters!EX$164*('AMOC national temperature'!EX54-Parameters!EX$128)+Parameters!EX$165*('AMOC national temperature'!EX54-Parameters!EX$128)^2)))*IF(Settings!$C$16="No",1,(1-SLR!$D54*Parameters!EX$181))</f>
        <v>#VALUE!</v>
      </c>
      <c r="EY55" s="22" t="e">
        <f ca="1">(Parameters!$B$174*(1-Parameters!EY$185)*_xlfn.IFNA('[3]National GDP per capita ppp'!EY55,0)+(1-Parameters!$B$174)*EY54)*(1+(_xlfn.IFNA('[3]Nat GDP per cap ppp growth rate'!EY55,0)-IF(Settings!$C$16="No",0,Parameters!EY$164*('AMOC national temperature'!EY54-Parameters!EY$128)+Parameters!EY$165*('AMOC national temperature'!EY54-Parameters!EY$128)^2)))*IF(Settings!$C$16="No",1,(1-SLR!$D54*Parameters!EY$181))</f>
        <v>#VALUE!</v>
      </c>
      <c r="EZ55" s="22" t="e">
        <f ca="1">(Parameters!$B$174*(1-Parameters!EZ$185)*_xlfn.IFNA('[3]National GDP per capita ppp'!EZ55,0)+(1-Parameters!$B$174)*EZ54)*(1+(_xlfn.IFNA('[3]Nat GDP per cap ppp growth rate'!EZ55,0)-IF(Settings!$C$16="No",0,Parameters!EZ$164*('AMOC national temperature'!EZ54-Parameters!EZ$128)+Parameters!EZ$165*('AMOC national temperature'!EZ54-Parameters!EZ$128)^2)))*IF(Settings!$C$16="No",1,(1-SLR!$D54*Parameters!EZ$181))</f>
        <v>#VALUE!</v>
      </c>
      <c r="FA55" s="22" t="e">
        <f ca="1">(Parameters!$B$174*(1-Parameters!FA$185)*_xlfn.IFNA('[3]National GDP per capita ppp'!FA55,0)+(1-Parameters!$B$174)*FA54)*(1+(_xlfn.IFNA('[3]Nat GDP per cap ppp growth rate'!FA55,0)-IF(Settings!$C$16="No",0,Parameters!FA$164*('AMOC national temperature'!FA54-Parameters!FA$128)+Parameters!FA$165*('AMOC national temperature'!FA54-Parameters!FA$128)^2)))*IF(Settings!$C$16="No",1,(1-SLR!$D54*Parameters!FA$181))</f>
        <v>#VALUE!</v>
      </c>
      <c r="FB55" s="22" t="e">
        <f ca="1">(Parameters!$B$174*(1-Parameters!FB$185)*_xlfn.IFNA('[3]National GDP per capita ppp'!FB55,0)+(1-Parameters!$B$174)*FB54)*(1+(_xlfn.IFNA('[3]Nat GDP per cap ppp growth rate'!FB55,0)-IF(Settings!$C$16="No",0,Parameters!FB$164*('AMOC national temperature'!FB54-Parameters!FB$128)+Parameters!FB$165*('AMOC national temperature'!FB54-Parameters!FB$128)^2)))*IF(Settings!$C$16="No",1,(1-SLR!$D54*Parameters!FB$181))</f>
        <v>#VALUE!</v>
      </c>
      <c r="FC55" s="22" t="e">
        <f ca="1">(Parameters!$B$174*(1-Parameters!FC$185)*_xlfn.IFNA('[3]National GDP per capita ppp'!FC55,0)+(1-Parameters!$B$174)*FC54)*(1+(_xlfn.IFNA('[3]Nat GDP per cap ppp growth rate'!FC55,0)-IF(Settings!$C$16="No",0,Parameters!FC$164*('AMOC national temperature'!FC54-Parameters!FC$128)+Parameters!FC$165*('AMOC national temperature'!FC54-Parameters!FC$128)^2)))*IF(Settings!$C$16="No",1,(1-SLR!$D54*Parameters!FC$181))</f>
        <v>#VALUE!</v>
      </c>
      <c r="FD55" s="22" t="e">
        <f ca="1">(Parameters!$B$174*(1-Parameters!FD$185)*_xlfn.IFNA('[3]National GDP per capita ppp'!FD55,0)+(1-Parameters!$B$174)*FD54)*(1+(_xlfn.IFNA('[3]Nat GDP per cap ppp growth rate'!FD55,0)-IF(Settings!$C$16="No",0,Parameters!FD$164*('AMOC national temperature'!FD54-Parameters!FD$128)+Parameters!FD$165*('AMOC national temperature'!FD54-Parameters!FD$128)^2)))*IF(Settings!$C$16="No",1,(1-SLR!$D54*Parameters!FD$181))</f>
        <v>#VALUE!</v>
      </c>
      <c r="FE55" s="22" t="e">
        <f ca="1">(Parameters!$B$174*(1-Parameters!FE$185)*_xlfn.IFNA('[3]National GDP per capita ppp'!FE55,0)+(1-Parameters!$B$174)*FE54)*(1+(_xlfn.IFNA('[3]Nat GDP per cap ppp growth rate'!FE55,0)-IF(Settings!$C$16="No",0,Parameters!FE$164*('AMOC national temperature'!FE54-Parameters!FE$128)+Parameters!FE$165*('AMOC national temperature'!FE54-Parameters!FE$128)^2)))*IF(Settings!$C$16="No",1,(1-SLR!$D54*Parameters!FE$181))</f>
        <v>#VALUE!</v>
      </c>
      <c r="FF55" s="22" t="e">
        <f ca="1">(Parameters!$B$174*(1-Parameters!FF$185)*_xlfn.IFNA('[3]National GDP per capita ppp'!FF55,0)+(1-Parameters!$B$174)*FF54)*(1+(_xlfn.IFNA('[3]Nat GDP per cap ppp growth rate'!FF55,0)-IF(Settings!$C$16="No",0,Parameters!FF$164*('AMOC national temperature'!FF54-Parameters!FF$128)+Parameters!FF$165*('AMOC national temperature'!FF54-Parameters!FF$128)^2)))*IF(Settings!$C$16="No",1,(1-SLR!$D54*Parameters!FF$181))</f>
        <v>#VALUE!</v>
      </c>
      <c r="FG55" s="22" t="e">
        <f ca="1">(Parameters!$B$174*(1-Parameters!FG$185)*_xlfn.IFNA('[3]National GDP per capita ppp'!FG55,0)+(1-Parameters!$B$174)*FG54)*(1+(_xlfn.IFNA('[3]Nat GDP per cap ppp growth rate'!FG55,0)-IF(Settings!$C$16="No",0,Parameters!FG$164*('AMOC national temperature'!FG54-Parameters!FG$128)+Parameters!FG$165*('AMOC national temperature'!FG54-Parameters!FG$128)^2)))*IF(Settings!$C$16="No",1,(1-SLR!$D54*Parameters!FG$181))</f>
        <v>#VALUE!</v>
      </c>
      <c r="FH55" s="22" t="e">
        <f ca="1">(Parameters!$B$174*(1-Parameters!FH$185)*_xlfn.IFNA('[3]National GDP per capita ppp'!FH55,0)+(1-Parameters!$B$174)*FH54)*(1+(_xlfn.IFNA('[3]Nat GDP per cap ppp growth rate'!FH55,0)-IF(Settings!$C$16="No",0,Parameters!FH$164*('AMOC national temperature'!FH54-Parameters!FH$128)+Parameters!FH$165*('AMOC national temperature'!FH54-Parameters!FH$128)^2)))*IF(Settings!$C$16="No",1,(1-SLR!$D54*Parameters!FH$181))</f>
        <v>#VALUE!</v>
      </c>
      <c r="FI55" s="22" t="e">
        <f ca="1">(Parameters!$B$174*(1-Parameters!FI$185)*_xlfn.IFNA('[3]National GDP per capita ppp'!FI55,0)+(1-Parameters!$B$174)*FI54)*(1+(_xlfn.IFNA('[3]Nat GDP per cap ppp growth rate'!FI55,0)-IF(Settings!$C$16="No",0,Parameters!FI$164*('AMOC national temperature'!FI54-Parameters!FI$128)+Parameters!FI$165*('AMOC national temperature'!FI54-Parameters!FI$128)^2)))*IF(Settings!$C$16="No",1,(1-SLR!$D54*Parameters!FI$181))</f>
        <v>#VALUE!</v>
      </c>
      <c r="FJ55" s="22" t="e">
        <f ca="1">(Parameters!$B$174*(1-Parameters!FJ$185)*_xlfn.IFNA('[3]National GDP per capita ppp'!FJ55,0)+(1-Parameters!$B$174)*FJ54)*(1+(_xlfn.IFNA('[3]Nat GDP per cap ppp growth rate'!FJ55,0)-IF(Settings!$C$16="No",0,Parameters!FJ$164*('AMOC national temperature'!FJ54-Parameters!FJ$128)+Parameters!FJ$165*('AMOC national temperature'!FJ54-Parameters!FJ$128)^2)))*IF(Settings!$C$16="No",1,(1-SLR!$D54*Parameters!FJ$181))</f>
        <v>#VALUE!</v>
      </c>
      <c r="FK55" s="22" t="e">
        <f ca="1">(Parameters!$B$174*(1-Parameters!FK$185)*_xlfn.IFNA('[3]National GDP per capita ppp'!FK55,0)+(1-Parameters!$B$174)*FK54)*(1+(_xlfn.IFNA('[3]Nat GDP per cap ppp growth rate'!FK55,0)-IF(Settings!$C$16="No",0,Parameters!FK$164*('AMOC national temperature'!FK54-Parameters!FK$128)+Parameters!FK$165*('AMOC national temperature'!FK54-Parameters!FK$128)^2)))*IF(Settings!$C$16="No",1,(1-SLR!$D54*Parameters!FK$181))</f>
        <v>#VALUE!</v>
      </c>
      <c r="FL55" s="22" t="e">
        <f ca="1">(Parameters!$B$174*(1-Parameters!FL$185)*_xlfn.IFNA('[3]National GDP per capita ppp'!FL55,0)+(1-Parameters!$B$174)*FL54)*(1+(_xlfn.IFNA('[3]Nat GDP per cap ppp growth rate'!FL55,0)-IF(Settings!$C$16="No",0,Parameters!FL$164*('AMOC national temperature'!FL54-Parameters!FL$128)+Parameters!FL$165*('AMOC national temperature'!FL54-Parameters!FL$128)^2)))*IF(Settings!$C$16="No",1,(1-SLR!$D54*Parameters!FL$181))</f>
        <v>#VALUE!</v>
      </c>
      <c r="FM55" s="22" t="e">
        <f ca="1">(Parameters!$B$174*(1-Parameters!FM$185)*_xlfn.IFNA('[3]National GDP per capita ppp'!FM55,0)+(1-Parameters!$B$174)*FM54)*(1+(_xlfn.IFNA('[3]Nat GDP per cap ppp growth rate'!FM55,0)-IF(Settings!$C$16="No",0,Parameters!FM$164*('AMOC national temperature'!FM54-Parameters!FM$128)+Parameters!FM$165*('AMOC national temperature'!FM54-Parameters!FM$128)^2)))*IF(Settings!$C$16="No",1,(1-SLR!$D54*Parameters!FM$181))</f>
        <v>#VALUE!</v>
      </c>
      <c r="FN55" s="22" t="e">
        <f ca="1">(Parameters!$B$174*(1-Parameters!FN$185)*_xlfn.IFNA('[3]National GDP per capita ppp'!FN55,0)+(1-Parameters!$B$174)*FN54)*(1+(_xlfn.IFNA('[3]Nat GDP per cap ppp growth rate'!FN55,0)-IF(Settings!$C$16="No",0,Parameters!FN$164*('AMOC national temperature'!FN54-Parameters!FN$128)+Parameters!FN$165*('AMOC national temperature'!FN54-Parameters!FN$128)^2)))*IF(Settings!$C$16="No",1,(1-SLR!$D54*Parameters!FN$181))</f>
        <v>#VALUE!</v>
      </c>
      <c r="FO55" s="22" t="e">
        <f ca="1">(Parameters!$B$174*(1-Parameters!FO$185)*_xlfn.IFNA('[3]National GDP per capita ppp'!FO55,0)+(1-Parameters!$B$174)*FO54)*(1+(_xlfn.IFNA('[3]Nat GDP per cap ppp growth rate'!FO55,0)-IF(Settings!$C$16="No",0,Parameters!FO$164*('AMOC national temperature'!FO54-Parameters!FO$128)+Parameters!FO$165*('AMOC national temperature'!FO54-Parameters!FO$128)^2)))*IF(Settings!$C$16="No",1,(1-SLR!$D54*Parameters!FO$181))</f>
        <v>#VALUE!</v>
      </c>
      <c r="FP55" s="22" t="e">
        <f ca="1">(Parameters!$B$174*(1-Parameters!FP$185)*_xlfn.IFNA('[3]National GDP per capita ppp'!FP55,0)+(1-Parameters!$B$174)*FP54)*(1+(_xlfn.IFNA('[3]Nat GDP per cap ppp growth rate'!FP55,0)-IF(Settings!$C$16="No",0,Parameters!FP$164*('AMOC national temperature'!FP54-Parameters!FP$128)+Parameters!FP$165*('AMOC national temperature'!FP54-Parameters!FP$128)^2)))*IF(Settings!$C$16="No",1,(1-SLR!$D54*Parameters!FP$181))</f>
        <v>#VALUE!</v>
      </c>
      <c r="FQ55" s="22" t="e">
        <f ca="1">(Parameters!$B$174*(1-Parameters!FQ$185)*_xlfn.IFNA('[3]National GDP per capita ppp'!FQ55,0)+(1-Parameters!$B$174)*FQ54)*(1+(_xlfn.IFNA('[3]Nat GDP per cap ppp growth rate'!FQ55,0)-IF(Settings!$C$16="No",0,Parameters!FQ$164*('AMOC national temperature'!FQ54-Parameters!FQ$128)+Parameters!FQ$165*('AMOC national temperature'!FQ54-Parameters!FQ$128)^2)))*IF(Settings!$C$16="No",1,(1-SLR!$D54*Parameters!FQ$181))</f>
        <v>#VALUE!</v>
      </c>
      <c r="FR55" s="22" t="e">
        <f ca="1">(Parameters!$B$174*(1-Parameters!FR$185)*_xlfn.IFNA('[3]National GDP per capita ppp'!FR55,0)+(1-Parameters!$B$174)*FR54)*(1+(_xlfn.IFNA('[3]Nat GDP per cap ppp growth rate'!FR55,0)-IF(Settings!$C$16="No",0,Parameters!FR$164*('AMOC national temperature'!FR54-Parameters!FR$128)+Parameters!FR$165*('AMOC national temperature'!FR54-Parameters!FR$128)^2)))*IF(Settings!$C$16="No",1,(1-SLR!$D54*Parameters!FR$181))</f>
        <v>#VALUE!</v>
      </c>
      <c r="FS55" s="22" t="e">
        <f ca="1">(Parameters!$B$174*(1-Parameters!FS$185)*_xlfn.IFNA('[3]National GDP per capita ppp'!FS55,0)+(1-Parameters!$B$174)*FS54)*(1+(_xlfn.IFNA('[3]Nat GDP per cap ppp growth rate'!FS55,0)-IF(Settings!$C$16="No",0,Parameters!FS$164*('AMOC national temperature'!FS54-Parameters!FS$128)+Parameters!FS$165*('AMOC national temperature'!FS54-Parameters!FS$128)^2)))*IF(Settings!$C$16="No",1,(1-SLR!$D54*Parameters!FS$181))</f>
        <v>#VALUE!</v>
      </c>
      <c r="FT55" s="22" t="e">
        <f ca="1">(Parameters!$B$174*(1-Parameters!FT$185)*_xlfn.IFNA('[3]National GDP per capita ppp'!FT55,0)+(1-Parameters!$B$174)*FT54)*(1+(_xlfn.IFNA('[3]Nat GDP per cap ppp growth rate'!FT55,0)-IF(Settings!$C$16="No",0,Parameters!FT$164*('AMOC national temperature'!FT54-Parameters!FT$128)+Parameters!FT$165*('AMOC national temperature'!FT54-Parameters!FT$128)^2)))*IF(Settings!$C$16="No",1,(1-SLR!$D54*Parameters!FT$181))</f>
        <v>#VALUE!</v>
      </c>
      <c r="FU55" s="22" t="e">
        <f ca="1">(Parameters!$B$174*(1-Parameters!FU$185)*_xlfn.IFNA('[3]National GDP per capita ppp'!FU55,0)+(1-Parameters!$B$174)*FU54)*(1+(_xlfn.IFNA('[3]Nat GDP per cap ppp growth rate'!FU55,0)-IF(Settings!$C$16="No",0,Parameters!FU$164*('AMOC national temperature'!FU54-Parameters!FU$128)+Parameters!FU$165*('AMOC national temperature'!FU54-Parameters!FU$128)^2)))*IF(Settings!$C$16="No",1,(1-SLR!$D54*Parameters!FU$181))</f>
        <v>#VALUE!</v>
      </c>
      <c r="FV55" s="22" t="e">
        <f ca="1">(Parameters!$B$174*(1-Parameters!FV$185)*_xlfn.IFNA('[3]National GDP per capita ppp'!FV55,0)+(1-Parameters!$B$174)*FV54)*(1+(_xlfn.IFNA('[3]Nat GDP per cap ppp growth rate'!FV55,0)-IF(Settings!$C$16="No",0,Parameters!FV$164*('AMOC national temperature'!FV54-Parameters!FV$128)+Parameters!FV$165*('AMOC national temperature'!FV54-Parameters!FV$128)^2)))*IF(Settings!$C$16="No",1,(1-SLR!$D54*Parameters!FV$181))</f>
        <v>#VALUE!</v>
      </c>
      <c r="FW55" s="22" t="e">
        <f ca="1">(Parameters!$B$174*(1-Parameters!FW$185)*_xlfn.IFNA('[3]National GDP per capita ppp'!FW55,0)+(1-Parameters!$B$174)*FW54)*(1+(_xlfn.IFNA('[3]Nat GDP per cap ppp growth rate'!FW55,0)-IF(Settings!$C$16="No",0,Parameters!FW$164*('AMOC national temperature'!FW54-Parameters!FW$128)+Parameters!FW$165*('AMOC national temperature'!FW54-Parameters!FW$128)^2)))*IF(Settings!$C$16="No",1,(1-SLR!$D54*Parameters!FW$181))</f>
        <v>#VALUE!</v>
      </c>
      <c r="FX55" s="22" t="e">
        <f ca="1">(Parameters!$B$174*(1-Parameters!FX$185)*_xlfn.IFNA('[3]National GDP per capita ppp'!FX55,0)+(1-Parameters!$B$174)*FX54)*(1+(_xlfn.IFNA('[3]Nat GDP per cap ppp growth rate'!FX55,0)-IF(Settings!$C$16="No",0,Parameters!FX$164*('AMOC national temperature'!FX54-Parameters!FX$128)+Parameters!FX$165*('AMOC national temperature'!FX54-Parameters!FX$128)^2)))*IF(Settings!$C$16="No",1,(1-SLR!$D54*Parameters!FX$181))</f>
        <v>#VALUE!</v>
      </c>
      <c r="FY55" s="22" t="e">
        <f ca="1">(Parameters!$B$174*(1-Parameters!FY$185)*_xlfn.IFNA('[3]National GDP per capita ppp'!FY55,0)+(1-Parameters!$B$174)*FY54)*(1+(_xlfn.IFNA('[3]Nat GDP per cap ppp growth rate'!FY55,0)-IF(Settings!$C$16="No",0,Parameters!FY$164*('AMOC national temperature'!FY54-Parameters!FY$128)+Parameters!FY$165*('AMOC national temperature'!FY54-Parameters!FY$128)^2)))*IF(Settings!$C$16="No",1,(1-SLR!$D54*Parameters!FY$181))</f>
        <v>#VALUE!</v>
      </c>
      <c r="FZ55" s="22" t="e">
        <f ca="1">(Parameters!$B$174*(1-Parameters!FZ$185)*_xlfn.IFNA('[3]National GDP per capita ppp'!FZ55,0)+(1-Parameters!$B$174)*FZ54)*(1+(_xlfn.IFNA('[3]Nat GDP per cap ppp growth rate'!FZ55,0)-IF(Settings!$C$16="No",0,Parameters!FZ$164*('AMOC national temperature'!FZ54-Parameters!FZ$128)+Parameters!FZ$165*('AMOC national temperature'!FZ54-Parameters!FZ$128)^2)))*IF(Settings!$C$16="No",1,(1-SLR!$D54*Parameters!FZ$181))</f>
        <v>#VALUE!</v>
      </c>
      <c r="GA55" s="22" t="e">
        <f ca="1">(Parameters!$B$174*(1-Parameters!GA$185)*_xlfn.IFNA('[3]National GDP per capita ppp'!GA55,0)+(1-Parameters!$B$174)*GA54)*(1+(_xlfn.IFNA('[3]Nat GDP per cap ppp growth rate'!GA55,0)-IF(Settings!$C$16="No",0,Parameters!GA$164*('AMOC national temperature'!GA54-Parameters!GA$128)+Parameters!GA$165*('AMOC national temperature'!GA54-Parameters!GA$128)^2)))*IF(Settings!$C$16="No",1,(1-SLR!$D54*Parameters!GA$181))</f>
        <v>#VALUE!</v>
      </c>
      <c r="GB55" s="22" t="e">
        <f ca="1">(Parameters!$B$174*(1-Parameters!GB$185)*_xlfn.IFNA('[3]National GDP per capita ppp'!GB55,0)+(1-Parameters!$B$174)*GB54)*(1+(_xlfn.IFNA('[3]Nat GDP per cap ppp growth rate'!GB55,0)-IF(Settings!$C$16="No",0,Parameters!GB$164*('AMOC national temperature'!GB54-Parameters!GB$128)+Parameters!GB$165*('AMOC national temperature'!GB54-Parameters!GB$128)^2)))*IF(Settings!$C$16="No",1,(1-SLR!$D54*Parameters!GB$181))</f>
        <v>#VALUE!</v>
      </c>
      <c r="GC55" s="22" t="e">
        <f ca="1">(Parameters!$B$174*(1-Parameters!GC$185)*_xlfn.IFNA('[3]National GDP per capita ppp'!GC55,0)+(1-Parameters!$B$174)*GC54)*(1+(_xlfn.IFNA('[3]Nat GDP per cap ppp growth rate'!GC55,0)-IF(Settings!$C$16="No",0,Parameters!GC$164*('AMOC national temperature'!GC54-Parameters!GC$128)+Parameters!GC$165*('AMOC national temperature'!GC54-Parameters!GC$128)^2)))*IF(Settings!$C$16="No",1,(1-SLR!$D54*Parameters!GC$181))</f>
        <v>#VALUE!</v>
      </c>
      <c r="GD55" s="22" t="e">
        <f ca="1">(Parameters!$B$174*(1-Parameters!GD$185)*_xlfn.IFNA('[3]National GDP per capita ppp'!GD55,0)+(1-Parameters!$B$174)*GD54)*(1+(_xlfn.IFNA('[3]Nat GDP per cap ppp growth rate'!GD55,0)-IF(Settings!$C$16="No",0,Parameters!GD$164*('AMOC national temperature'!GD54-Parameters!GD$128)+Parameters!GD$165*('AMOC national temperature'!GD54-Parameters!GD$128)^2)))*IF(Settings!$C$16="No",1,(1-SLR!$D54*Parameters!GD$181))</f>
        <v>#VALUE!</v>
      </c>
      <c r="GE55" s="22" t="e">
        <f ca="1">(Parameters!$B$174*(1-Parameters!GE$185)*_xlfn.IFNA('[3]National GDP per capita ppp'!GE55,0)+(1-Parameters!$B$174)*GE54)*(1+(_xlfn.IFNA('[3]Nat GDP per cap ppp growth rate'!GE55,0)-IF(Settings!$C$16="No",0,Parameters!GE$164*('AMOC national temperature'!GE54-Parameters!GE$128)+Parameters!GE$165*('AMOC national temperature'!GE54-Parameters!GE$128)^2)))*IF(Settings!$C$16="No",1,(1-SLR!$D54*Parameters!GE$181))</f>
        <v>#VALUE!</v>
      </c>
      <c r="GF55" s="22" t="e">
        <f ca="1">(Parameters!$B$174*(1-Parameters!GF$185)*_xlfn.IFNA('[3]National GDP per capita ppp'!GF55,0)+(1-Parameters!$B$174)*GF54)*(1+(_xlfn.IFNA('[3]Nat GDP per cap ppp growth rate'!GF55,0)-IF(Settings!$C$16="No",0,Parameters!GF$164*('AMOC national temperature'!GF54-Parameters!GF$128)+Parameters!GF$165*('AMOC national temperature'!GF54-Parameters!GF$128)^2)))*IF(Settings!$C$16="No",1,(1-SLR!$D54*Parameters!GF$181))</f>
        <v>#VALUE!</v>
      </c>
      <c r="GG55" s="22" t="e">
        <f ca="1">(Parameters!$B$174*(1-Parameters!GG$185)*_xlfn.IFNA('[3]National GDP per capita ppp'!GG55,0)+(1-Parameters!$B$174)*GG54)*(1+(_xlfn.IFNA('[3]Nat GDP per cap ppp growth rate'!GG55,0)-IF(Settings!$C$16="No",0,Parameters!GG$164*('AMOC national temperature'!GG54-Parameters!GG$128)+Parameters!GG$165*('AMOC national temperature'!GG54-Parameters!GG$128)^2)))*IF(Settings!$C$16="No",1,(1-SLR!$D54*Parameters!GG$181))</f>
        <v>#VALUE!</v>
      </c>
      <c r="GH55" s="22" t="e">
        <f ca="1">(Parameters!$B$174*(1-Parameters!GH$185)*_xlfn.IFNA('[3]National GDP per capita ppp'!GH55,0)+(1-Parameters!$B$174)*GH54)*(1+(_xlfn.IFNA('[3]Nat GDP per cap ppp growth rate'!GH55,0)-IF(Settings!$C$16="No",0,Parameters!GH$164*('AMOC national temperature'!GH54-Parameters!GH$128)+Parameters!GH$165*('AMOC national temperature'!GH54-Parameters!GH$128)^2)))*IF(Settings!$C$16="No",1,(1-SLR!$D54*Parameters!GH$181))</f>
        <v>#VALUE!</v>
      </c>
      <c r="GI55" s="22" t="e">
        <f ca="1">(Parameters!$B$174*(1-Parameters!GI$185)*_xlfn.IFNA('[3]National GDP per capita ppp'!GI55,0)+(1-Parameters!$B$174)*GI54)*(1+(_xlfn.IFNA('[3]Nat GDP per cap ppp growth rate'!GI55,0)-IF(Settings!$C$16="No",0,Parameters!GI$164*('AMOC national temperature'!GI54-Parameters!GI$128)+Parameters!GI$165*('AMOC national temperature'!GI54-Parameters!GI$128)^2)))*IF(Settings!$C$16="No",1,(1-SLR!$D54*Parameters!GI$181))</f>
        <v>#VALUE!</v>
      </c>
      <c r="GJ55" s="22" t="e">
        <f ca="1">(Parameters!$B$174*(1-Parameters!GJ$185)*_xlfn.IFNA('[3]National GDP per capita ppp'!GJ55,0)+(1-Parameters!$B$174)*GJ54)*(1+(_xlfn.IFNA('[3]Nat GDP per cap ppp growth rate'!GJ55,0)-IF(Settings!$C$16="No",0,Parameters!GJ$164*('AMOC national temperature'!GJ54-Parameters!GJ$128)+Parameters!GJ$165*('AMOC national temperature'!GJ54-Parameters!GJ$128)^2)))*IF(Settings!$C$16="No",1,(1-SLR!$D54*Parameters!GJ$181))</f>
        <v>#VALUE!</v>
      </c>
      <c r="GK55" s="22" t="e">
        <f ca="1">(Parameters!$B$174*(1-Parameters!GK$185)*_xlfn.IFNA('[3]National GDP per capita ppp'!GK55,0)+(1-Parameters!$B$174)*GK54)*(1+(_xlfn.IFNA('[3]Nat GDP per cap ppp growth rate'!GK55,0)-IF(Settings!$C$16="No",0,Parameters!GK$164*('AMOC national temperature'!GK54-Parameters!GK$128)+Parameters!GK$165*('AMOC national temperature'!GK54-Parameters!GK$128)^2)))*IF(Settings!$C$16="No",1,(1-SLR!$D54*Parameters!GK$181))</f>
        <v>#VALUE!</v>
      </c>
      <c r="GL55" s="22" t="e">
        <f ca="1">(Parameters!$B$174*(1-Parameters!GL$185)*_xlfn.IFNA('[3]National GDP per capita ppp'!GL55,0)+(1-Parameters!$B$174)*GL54)*(1+(_xlfn.IFNA('[3]Nat GDP per cap ppp growth rate'!GL55,0)-IF(Settings!$C$16="No",0,Parameters!GL$164*('AMOC national temperature'!GL54-Parameters!GL$128)+Parameters!GL$165*('AMOC national temperature'!GL54-Parameters!GL$128)^2)))*IF(Settings!$C$16="No",1,(1-SLR!$D54*Parameters!GL$181))</f>
        <v>#VALUE!</v>
      </c>
      <c r="GM55" s="22" t="e">
        <f ca="1">(Parameters!$B$174*(1-Parameters!GM$185)*_xlfn.IFNA('[3]National GDP per capita ppp'!GM55,0)+(1-Parameters!$B$174)*GM54)*(1+(_xlfn.IFNA('[3]Nat GDP per cap ppp growth rate'!GM55,0)-IF(Settings!$C$16="No",0,Parameters!GM$164*('AMOC national temperature'!GM54-Parameters!GM$128)+Parameters!GM$165*('AMOC national temperature'!GM54-Parameters!GM$128)^2)))*IF(Settings!$C$16="No",1,(1-SLR!$D54*Parameters!GM$181))</f>
        <v>#VALUE!</v>
      </c>
      <c r="GN55" s="22" t="e">
        <f ca="1">SUMPRODUCT(B55:GM55,'[4]National population'!$B55:$GM55)</f>
        <v>#VALUE!</v>
      </c>
      <c r="GO55" s="22" t="e">
        <f ca="1">GN55/'[4]National population'!GN55</f>
        <v>#VALUE!</v>
      </c>
    </row>
    <row r="56" spans="1:197" x14ac:dyDescent="0.45">
      <c r="A56" s="15">
        <v>2063</v>
      </c>
      <c r="B56" s="22" t="e">
        <f ca="1">(Parameters!$B$174*(1-Parameters!B$185)*_xlfn.IFNA('[3]National GDP per capita ppp'!B56,0)+(1-Parameters!$B$174)*B55)*(1+(_xlfn.IFNA('[3]Nat GDP per cap ppp growth rate'!B56,0)-IF(Settings!$C$16="No",0,Parameters!B$164*('AMOC national temperature'!B55-Parameters!B$128)+Parameters!B$165*('AMOC national temperature'!B55-Parameters!B$128)^2)))*IF(Settings!$C$16="No",1,(1-SLR!$D55*Parameters!B$181))</f>
        <v>#VALUE!</v>
      </c>
      <c r="C56" s="22" t="e">
        <f ca="1">(Parameters!$B$174*(1-Parameters!C$185)*_xlfn.IFNA('[3]National GDP per capita ppp'!C56,0)+(1-Parameters!$B$174)*C55)*(1+(_xlfn.IFNA('[3]Nat GDP per cap ppp growth rate'!C56,0)-IF(Settings!$C$16="No",0,Parameters!C$164*('AMOC national temperature'!C55-Parameters!C$128)+Parameters!C$165*('AMOC national temperature'!C55-Parameters!C$128)^2)))*IF(Settings!$C$16="No",1,(1-SLR!$D55*Parameters!C$181))</f>
        <v>#VALUE!</v>
      </c>
      <c r="D56" s="22" t="e">
        <f ca="1">(Parameters!$B$174*(1-Parameters!D$185)*_xlfn.IFNA('[3]National GDP per capita ppp'!D56,0)+(1-Parameters!$B$174)*D55)*(1+(_xlfn.IFNA('[3]Nat GDP per cap ppp growth rate'!D56,0)-IF(Settings!$C$16="No",0,Parameters!D$164*('AMOC national temperature'!D55-Parameters!D$128)+Parameters!D$165*('AMOC national temperature'!D55-Parameters!D$128)^2)))*IF(Settings!$C$16="No",1,(1-SLR!$D55*Parameters!D$181))</f>
        <v>#VALUE!</v>
      </c>
      <c r="E56" s="22" t="e">
        <f ca="1">(Parameters!$B$174*(1-Parameters!E$185)*_xlfn.IFNA('[3]National GDP per capita ppp'!E56,0)+(1-Parameters!$B$174)*E55)*(1+(_xlfn.IFNA('[3]Nat GDP per cap ppp growth rate'!E56,0)-IF(Settings!$C$16="No",0,Parameters!E$164*('AMOC national temperature'!E55-Parameters!E$128)+Parameters!E$165*('AMOC national temperature'!E55-Parameters!E$128)^2)))*IF(Settings!$C$16="No",1,(1-SLR!$D55*Parameters!E$181))</f>
        <v>#VALUE!</v>
      </c>
      <c r="F56" s="22" t="e">
        <f ca="1">(Parameters!$B$174*(1-Parameters!F$185)*_xlfn.IFNA('[3]National GDP per capita ppp'!F56,0)+(1-Parameters!$B$174)*F55)*(1+(_xlfn.IFNA('[3]Nat GDP per cap ppp growth rate'!F56,0)-IF(Settings!$C$16="No",0,Parameters!F$164*('AMOC national temperature'!F55-Parameters!F$128)+Parameters!F$165*('AMOC national temperature'!F55-Parameters!F$128)^2)))*IF(Settings!$C$16="No",1,(1-SLR!$D55*Parameters!F$181))</f>
        <v>#VALUE!</v>
      </c>
      <c r="G56" s="22" t="e">
        <f ca="1">(Parameters!$B$174*(1-Parameters!G$185)*_xlfn.IFNA('[3]National GDP per capita ppp'!G56,0)+(1-Parameters!$B$174)*G55)*(1+(_xlfn.IFNA('[3]Nat GDP per cap ppp growth rate'!G56,0)-IF(Settings!$C$16="No",0,Parameters!G$164*('AMOC national temperature'!G55-Parameters!G$128)+Parameters!G$165*('AMOC national temperature'!G55-Parameters!G$128)^2)))*IF(Settings!$C$16="No",1,(1-SLR!$D55*Parameters!G$181))</f>
        <v>#VALUE!</v>
      </c>
      <c r="H56" s="22" t="e">
        <f ca="1">(Parameters!$B$174*(1-Parameters!H$185)*_xlfn.IFNA('[3]National GDP per capita ppp'!H56,0)+(1-Parameters!$B$174)*H55)*(1+(_xlfn.IFNA('[3]Nat GDP per cap ppp growth rate'!H56,0)-IF(Settings!$C$16="No",0,Parameters!H$164*('AMOC national temperature'!H55-Parameters!H$128)+Parameters!H$165*('AMOC national temperature'!H55-Parameters!H$128)^2)))*IF(Settings!$C$16="No",1,(1-SLR!$D55*Parameters!H$181))</f>
        <v>#VALUE!</v>
      </c>
      <c r="I56" s="22" t="e">
        <f ca="1">(Parameters!$B$174*(1-Parameters!I$185)*_xlfn.IFNA('[3]National GDP per capita ppp'!I56,0)+(1-Parameters!$B$174)*I55)*(1+(_xlfn.IFNA('[3]Nat GDP per cap ppp growth rate'!I56,0)-IF(Settings!$C$16="No",0,Parameters!I$164*('AMOC national temperature'!I55-Parameters!I$128)+Parameters!I$165*('AMOC national temperature'!I55-Parameters!I$128)^2)))*IF(Settings!$C$16="No",1,(1-SLR!$D55*Parameters!I$181))</f>
        <v>#VALUE!</v>
      </c>
      <c r="J56" s="22" t="e">
        <f ca="1">(Parameters!$B$174*(1-Parameters!J$185)*_xlfn.IFNA('[3]National GDP per capita ppp'!J56,0)+(1-Parameters!$B$174)*J55)*(1+(_xlfn.IFNA('[3]Nat GDP per cap ppp growth rate'!J56,0)-IF(Settings!$C$16="No",0,Parameters!J$164*('AMOC national temperature'!J55-Parameters!J$128)+Parameters!J$165*('AMOC national temperature'!J55-Parameters!J$128)^2)))*IF(Settings!$C$16="No",1,(1-SLR!$D55*Parameters!J$181))</f>
        <v>#VALUE!</v>
      </c>
      <c r="K56" s="22" t="e">
        <f ca="1">(Parameters!$B$174*(1-Parameters!K$185)*_xlfn.IFNA('[3]National GDP per capita ppp'!K56,0)+(1-Parameters!$B$174)*K55)*(1+(_xlfn.IFNA('[3]Nat GDP per cap ppp growth rate'!K56,0)-IF(Settings!$C$16="No",0,Parameters!K$164*('AMOC national temperature'!K55-Parameters!K$128)+Parameters!K$165*('AMOC national temperature'!K55-Parameters!K$128)^2)))*IF(Settings!$C$16="No",1,(1-SLR!$D55*Parameters!K$181))</f>
        <v>#VALUE!</v>
      </c>
      <c r="L56" s="22" t="e">
        <f ca="1">(Parameters!$B$174*(1-Parameters!L$185)*_xlfn.IFNA('[3]National GDP per capita ppp'!L56,0)+(1-Parameters!$B$174)*L55)*(1+(_xlfn.IFNA('[3]Nat GDP per cap ppp growth rate'!L56,0)-IF(Settings!$C$16="No",0,Parameters!L$164*('AMOC national temperature'!L55-Parameters!L$128)+Parameters!L$165*('AMOC national temperature'!L55-Parameters!L$128)^2)))*IF(Settings!$C$16="No",1,(1-SLR!$D55*Parameters!L$181))</f>
        <v>#VALUE!</v>
      </c>
      <c r="M56" s="22" t="e">
        <f ca="1">(Parameters!$B$174*(1-Parameters!M$185)*_xlfn.IFNA('[3]National GDP per capita ppp'!M56,0)+(1-Parameters!$B$174)*M55)*(1+(_xlfn.IFNA('[3]Nat GDP per cap ppp growth rate'!M56,0)-IF(Settings!$C$16="No",0,Parameters!M$164*('AMOC national temperature'!M55-Parameters!M$128)+Parameters!M$165*('AMOC national temperature'!M55-Parameters!M$128)^2)))*IF(Settings!$C$16="No",1,(1-SLR!$D55*Parameters!M$181))</f>
        <v>#VALUE!</v>
      </c>
      <c r="N56" s="22" t="e">
        <f ca="1">(Parameters!$B$174*(1-Parameters!N$185)*_xlfn.IFNA('[3]National GDP per capita ppp'!N56,0)+(1-Parameters!$B$174)*N55)*(1+(_xlfn.IFNA('[3]Nat GDP per cap ppp growth rate'!N56,0)-IF(Settings!$C$16="No",0,Parameters!N$164*('AMOC national temperature'!N55-Parameters!N$128)+Parameters!N$165*('AMOC national temperature'!N55-Parameters!N$128)^2)))*IF(Settings!$C$16="No",1,(1-SLR!$D55*Parameters!N$181))</f>
        <v>#VALUE!</v>
      </c>
      <c r="O56" s="22" t="e">
        <f ca="1">(Parameters!$B$174*(1-Parameters!O$185)*_xlfn.IFNA('[3]National GDP per capita ppp'!O56,0)+(1-Parameters!$B$174)*O55)*(1+(_xlfn.IFNA('[3]Nat GDP per cap ppp growth rate'!O56,0)-IF(Settings!$C$16="No",0,Parameters!O$164*('AMOC national temperature'!O55-Parameters!O$128)+Parameters!O$165*('AMOC national temperature'!O55-Parameters!O$128)^2)))*IF(Settings!$C$16="No",1,(1-SLR!$D55*Parameters!O$181))</f>
        <v>#VALUE!</v>
      </c>
      <c r="P56" s="22" t="e">
        <f ca="1">(Parameters!$B$174*(1-Parameters!P$185)*_xlfn.IFNA('[3]National GDP per capita ppp'!P56,0)+(1-Parameters!$B$174)*P55)*(1+(_xlfn.IFNA('[3]Nat GDP per cap ppp growth rate'!P56,0)-IF(Settings!$C$16="No",0,Parameters!P$164*('AMOC national temperature'!P55-Parameters!P$128)+Parameters!P$165*('AMOC national temperature'!P55-Parameters!P$128)^2)))*IF(Settings!$C$16="No",1,(1-SLR!$D55*Parameters!P$181))</f>
        <v>#VALUE!</v>
      </c>
      <c r="Q56" s="22" t="e">
        <f ca="1">(Parameters!$B$174*(1-Parameters!Q$185)*_xlfn.IFNA('[3]National GDP per capita ppp'!Q56,0)+(1-Parameters!$B$174)*Q55)*(1+(_xlfn.IFNA('[3]Nat GDP per cap ppp growth rate'!Q56,0)-IF(Settings!$C$16="No",0,Parameters!Q$164*('AMOC national temperature'!Q55-Parameters!Q$128)+Parameters!Q$165*('AMOC national temperature'!Q55-Parameters!Q$128)^2)))*IF(Settings!$C$16="No",1,(1-SLR!$D55*Parameters!Q$181))</f>
        <v>#VALUE!</v>
      </c>
      <c r="R56" s="22" t="e">
        <f ca="1">(Parameters!$B$174*(1-Parameters!R$185)*_xlfn.IFNA('[3]National GDP per capita ppp'!R56,0)+(1-Parameters!$B$174)*R55)*(1+(_xlfn.IFNA('[3]Nat GDP per cap ppp growth rate'!R56,0)-IF(Settings!$C$16="No",0,Parameters!R$164*('AMOC national temperature'!R55-Parameters!R$128)+Parameters!R$165*('AMOC national temperature'!R55-Parameters!R$128)^2)))*IF(Settings!$C$16="No",1,(1-SLR!$D55*Parameters!R$181))</f>
        <v>#VALUE!</v>
      </c>
      <c r="S56" s="22" t="e">
        <f ca="1">(Parameters!$B$174*(1-Parameters!S$185)*_xlfn.IFNA('[3]National GDP per capita ppp'!S56,0)+(1-Parameters!$B$174)*S55)*(1+(_xlfn.IFNA('[3]Nat GDP per cap ppp growth rate'!S56,0)-IF(Settings!$C$16="No",0,Parameters!S$164*('AMOC national temperature'!S55-Parameters!S$128)+Parameters!S$165*('AMOC national temperature'!S55-Parameters!S$128)^2)))*IF(Settings!$C$16="No",1,(1-SLR!$D55*Parameters!S$181))</f>
        <v>#VALUE!</v>
      </c>
      <c r="T56" s="22" t="e">
        <f ca="1">(Parameters!$B$174*(1-Parameters!T$185)*_xlfn.IFNA('[3]National GDP per capita ppp'!T56,0)+(1-Parameters!$B$174)*T55)*(1+(_xlfn.IFNA('[3]Nat GDP per cap ppp growth rate'!T56,0)-IF(Settings!$C$16="No",0,Parameters!T$164*('AMOC national temperature'!T55-Parameters!T$128)+Parameters!T$165*('AMOC national temperature'!T55-Parameters!T$128)^2)))*IF(Settings!$C$16="No",1,(1-SLR!$D55*Parameters!T$181))</f>
        <v>#VALUE!</v>
      </c>
      <c r="U56" s="22" t="e">
        <f ca="1">(Parameters!$B$174*(1-Parameters!U$185)*_xlfn.IFNA('[3]National GDP per capita ppp'!U56,0)+(1-Parameters!$B$174)*U55)*(1+(_xlfn.IFNA('[3]Nat GDP per cap ppp growth rate'!U56,0)-IF(Settings!$C$16="No",0,Parameters!U$164*('AMOC national temperature'!U55-Parameters!U$128)+Parameters!U$165*('AMOC national temperature'!U55-Parameters!U$128)^2)))*IF(Settings!$C$16="No",1,(1-SLR!$D55*Parameters!U$181))</f>
        <v>#VALUE!</v>
      </c>
      <c r="V56" s="22" t="e">
        <f ca="1">(Parameters!$B$174*(1-Parameters!V$185)*_xlfn.IFNA('[3]National GDP per capita ppp'!V56,0)+(1-Parameters!$B$174)*V55)*(1+(_xlfn.IFNA('[3]Nat GDP per cap ppp growth rate'!V56,0)-IF(Settings!$C$16="No",0,Parameters!V$164*('AMOC national temperature'!V55-Parameters!V$128)+Parameters!V$165*('AMOC national temperature'!V55-Parameters!V$128)^2)))*IF(Settings!$C$16="No",1,(1-SLR!$D55*Parameters!V$181))</f>
        <v>#VALUE!</v>
      </c>
      <c r="W56" s="22" t="e">
        <f ca="1">(Parameters!$B$174*(1-Parameters!W$185)*_xlfn.IFNA('[3]National GDP per capita ppp'!W56,0)+(1-Parameters!$B$174)*W55)*(1+(_xlfn.IFNA('[3]Nat GDP per cap ppp growth rate'!W56,0)-IF(Settings!$C$16="No",0,Parameters!W$164*('AMOC national temperature'!W55-Parameters!W$128)+Parameters!W$165*('AMOC national temperature'!W55-Parameters!W$128)^2)))*IF(Settings!$C$16="No",1,(1-SLR!$D55*Parameters!W$181))</f>
        <v>#VALUE!</v>
      </c>
      <c r="X56" s="22" t="e">
        <f ca="1">(Parameters!$B$174*(1-Parameters!X$185)*_xlfn.IFNA('[3]National GDP per capita ppp'!X56,0)+(1-Parameters!$B$174)*X55)*(1+(_xlfn.IFNA('[3]Nat GDP per cap ppp growth rate'!X56,0)-IF(Settings!$C$16="No",0,Parameters!X$164*('AMOC national temperature'!X55-Parameters!X$128)+Parameters!X$165*('AMOC national temperature'!X55-Parameters!X$128)^2)))*IF(Settings!$C$16="No",1,(1-SLR!$D55*Parameters!X$181))</f>
        <v>#VALUE!</v>
      </c>
      <c r="Y56" s="22" t="e">
        <f ca="1">(Parameters!$B$174*(1-Parameters!Y$185)*_xlfn.IFNA('[3]National GDP per capita ppp'!Y56,0)+(1-Parameters!$B$174)*Y55)*(1+(_xlfn.IFNA('[3]Nat GDP per cap ppp growth rate'!Y56,0)-IF(Settings!$C$16="No",0,Parameters!Y$164*('AMOC national temperature'!Y55-Parameters!Y$128)+Parameters!Y$165*('AMOC national temperature'!Y55-Parameters!Y$128)^2)))*IF(Settings!$C$16="No",1,(1-SLR!$D55*Parameters!Y$181))</f>
        <v>#VALUE!</v>
      </c>
      <c r="Z56" s="22" t="e">
        <f ca="1">(Parameters!$B$174*(1-Parameters!Z$185)*_xlfn.IFNA('[3]National GDP per capita ppp'!Z56,0)+(1-Parameters!$B$174)*Z55)*(1+(_xlfn.IFNA('[3]Nat GDP per cap ppp growth rate'!Z56,0)-IF(Settings!$C$16="No",0,Parameters!Z$164*('AMOC national temperature'!Z55-Parameters!Z$128)+Parameters!Z$165*('AMOC national temperature'!Z55-Parameters!Z$128)^2)))*IF(Settings!$C$16="No",1,(1-SLR!$D55*Parameters!Z$181))</f>
        <v>#VALUE!</v>
      </c>
      <c r="AA56" s="22" t="e">
        <f ca="1">(Parameters!$B$174*(1-Parameters!AA$185)*_xlfn.IFNA('[3]National GDP per capita ppp'!AA56,0)+(1-Parameters!$B$174)*AA55)*(1+(_xlfn.IFNA('[3]Nat GDP per cap ppp growth rate'!AA56,0)-IF(Settings!$C$16="No",0,Parameters!AA$164*('AMOC national temperature'!AA55-Parameters!AA$128)+Parameters!AA$165*('AMOC national temperature'!AA55-Parameters!AA$128)^2)))*IF(Settings!$C$16="No",1,(1-SLR!$D55*Parameters!AA$181))</f>
        <v>#VALUE!</v>
      </c>
      <c r="AB56" s="22" t="e">
        <f ca="1">(Parameters!$B$174*(1-Parameters!AB$185)*_xlfn.IFNA('[3]National GDP per capita ppp'!AB56,0)+(1-Parameters!$B$174)*AB55)*(1+(_xlfn.IFNA('[3]Nat GDP per cap ppp growth rate'!AB56,0)-IF(Settings!$C$16="No",0,Parameters!AB$164*('AMOC national temperature'!AB55-Parameters!AB$128)+Parameters!AB$165*('AMOC national temperature'!AB55-Parameters!AB$128)^2)))*IF(Settings!$C$16="No",1,(1-SLR!$D55*Parameters!AB$181))</f>
        <v>#VALUE!</v>
      </c>
      <c r="AC56" s="22" t="e">
        <f ca="1">(Parameters!$B$174*(1-Parameters!AC$185)*_xlfn.IFNA('[3]National GDP per capita ppp'!AC56,0)+(1-Parameters!$B$174)*AC55)*(1+(_xlfn.IFNA('[3]Nat GDP per cap ppp growth rate'!AC56,0)-IF(Settings!$C$16="No",0,Parameters!AC$164*('AMOC national temperature'!AC55-Parameters!AC$128)+Parameters!AC$165*('AMOC national temperature'!AC55-Parameters!AC$128)^2)))*IF(Settings!$C$16="No",1,(1-SLR!$D55*Parameters!AC$181))</f>
        <v>#VALUE!</v>
      </c>
      <c r="AD56" s="22" t="e">
        <f ca="1">(Parameters!$B$174*(1-Parameters!AD$185)*_xlfn.IFNA('[3]National GDP per capita ppp'!AD56,0)+(1-Parameters!$B$174)*AD55)*(1+(_xlfn.IFNA('[3]Nat GDP per cap ppp growth rate'!AD56,0)-IF(Settings!$C$16="No",0,Parameters!AD$164*('AMOC national temperature'!AD55-Parameters!AD$128)+Parameters!AD$165*('AMOC national temperature'!AD55-Parameters!AD$128)^2)))*IF(Settings!$C$16="No",1,(1-SLR!$D55*Parameters!AD$181))</f>
        <v>#VALUE!</v>
      </c>
      <c r="AE56" s="22" t="e">
        <f ca="1">(Parameters!$B$174*(1-Parameters!AE$185)*_xlfn.IFNA('[3]National GDP per capita ppp'!AE56,0)+(1-Parameters!$B$174)*AE55)*(1+(_xlfn.IFNA('[3]Nat GDP per cap ppp growth rate'!AE56,0)-IF(Settings!$C$16="No",0,Parameters!AE$164*('AMOC national temperature'!AE55-Parameters!AE$128)+Parameters!AE$165*('AMOC national temperature'!AE55-Parameters!AE$128)^2)))*IF(Settings!$C$16="No",1,(1-SLR!$D55*Parameters!AE$181))</f>
        <v>#VALUE!</v>
      </c>
      <c r="AF56" s="22" t="e">
        <f ca="1">(Parameters!$B$174*(1-Parameters!AF$185)*_xlfn.IFNA('[3]National GDP per capita ppp'!AF56,0)+(1-Parameters!$B$174)*AF55)*(1+(_xlfn.IFNA('[3]Nat GDP per cap ppp growth rate'!AF56,0)-IF(Settings!$C$16="No",0,Parameters!AF$164*('AMOC national temperature'!AF55-Parameters!AF$128)+Parameters!AF$165*('AMOC national temperature'!AF55-Parameters!AF$128)^2)))*IF(Settings!$C$16="No",1,(1-SLR!$D55*Parameters!AF$181))</f>
        <v>#VALUE!</v>
      </c>
      <c r="AG56" s="22" t="e">
        <f ca="1">(Parameters!$B$174*(1-Parameters!AG$185)*_xlfn.IFNA('[3]National GDP per capita ppp'!AG56,0)+(1-Parameters!$B$174)*AG55)*(1+(_xlfn.IFNA('[3]Nat GDP per cap ppp growth rate'!AG56,0)-IF(Settings!$C$16="No",0,Parameters!AG$164*('AMOC national temperature'!AG55-Parameters!AG$128)+Parameters!AG$165*('AMOC national temperature'!AG55-Parameters!AG$128)^2)))*IF(Settings!$C$16="No",1,(1-SLR!$D55*Parameters!AG$181))</f>
        <v>#VALUE!</v>
      </c>
      <c r="AH56" s="22" t="e">
        <f ca="1">(Parameters!$B$174*(1-Parameters!AH$185)*_xlfn.IFNA('[3]National GDP per capita ppp'!AH56,0)+(1-Parameters!$B$174)*AH55)*(1+(_xlfn.IFNA('[3]Nat GDP per cap ppp growth rate'!AH56,0)-IF(Settings!$C$16="No",0,Parameters!AH$164*('AMOC national temperature'!AH55-Parameters!AH$128)+Parameters!AH$165*('AMOC national temperature'!AH55-Parameters!AH$128)^2)))*IF(Settings!$C$16="No",1,(1-SLR!$D55*Parameters!AH$181))</f>
        <v>#VALUE!</v>
      </c>
      <c r="AI56" s="22" t="e">
        <f ca="1">(Parameters!$B$174*(1-Parameters!AI$185)*_xlfn.IFNA('[3]National GDP per capita ppp'!AI56,0)+(1-Parameters!$B$174)*AI55)*(1+(_xlfn.IFNA('[3]Nat GDP per cap ppp growth rate'!AI56,0)-IF(Settings!$C$16="No",0,Parameters!AI$164*('AMOC national temperature'!AI55-Parameters!AI$128)+Parameters!AI$165*('AMOC national temperature'!AI55-Parameters!AI$128)^2)))*IF(Settings!$C$16="No",1,(1-SLR!$D55*Parameters!AI$181))</f>
        <v>#VALUE!</v>
      </c>
      <c r="AJ56" s="22" t="e">
        <f ca="1">(Parameters!$B$174*(1-Parameters!AJ$185)*_xlfn.IFNA('[3]National GDP per capita ppp'!AJ56,0)+(1-Parameters!$B$174)*AJ55)*(1+(_xlfn.IFNA('[3]Nat GDP per cap ppp growth rate'!AJ56,0)-IF(Settings!$C$16="No",0,Parameters!AJ$164*('AMOC national temperature'!AJ55-Parameters!AJ$128)+Parameters!AJ$165*('AMOC national temperature'!AJ55-Parameters!AJ$128)^2)))*IF(Settings!$C$16="No",1,(1-SLR!$D55*Parameters!AJ$181))</f>
        <v>#VALUE!</v>
      </c>
      <c r="AK56" s="22" t="e">
        <f ca="1">(Parameters!$B$174*(1-Parameters!AK$185)*_xlfn.IFNA('[3]National GDP per capita ppp'!AK56,0)+(1-Parameters!$B$174)*AK55)*(1+(_xlfn.IFNA('[3]Nat GDP per cap ppp growth rate'!AK56,0)-IF(Settings!$C$16="No",0,Parameters!AK$164*('AMOC national temperature'!AK55-Parameters!AK$128)+Parameters!AK$165*('AMOC national temperature'!AK55-Parameters!AK$128)^2)))*IF(Settings!$C$16="No",1,(1-SLR!$D55*Parameters!AK$181))</f>
        <v>#VALUE!</v>
      </c>
      <c r="AL56" s="22" t="e">
        <f ca="1">(Parameters!$B$174*(1-Parameters!AL$185)*_xlfn.IFNA('[3]National GDP per capita ppp'!AL56,0)+(1-Parameters!$B$174)*AL55)*(1+(_xlfn.IFNA('[3]Nat GDP per cap ppp growth rate'!AL56,0)-IF(Settings!$C$16="No",0,Parameters!AL$164*('AMOC national temperature'!AL55-Parameters!AL$128)+Parameters!AL$165*('AMOC national temperature'!AL55-Parameters!AL$128)^2)))*IF(Settings!$C$16="No",1,(1-SLR!$D55*Parameters!AL$181))</f>
        <v>#VALUE!</v>
      </c>
      <c r="AM56" s="22" t="e">
        <f ca="1">(Parameters!$B$174*(1-Parameters!AM$185)*_xlfn.IFNA('[3]National GDP per capita ppp'!AM56,0)+(1-Parameters!$B$174)*AM55)*(1+(_xlfn.IFNA('[3]Nat GDP per cap ppp growth rate'!AM56,0)-IF(Settings!$C$16="No",0,Parameters!AM$164*('AMOC national temperature'!AM55-Parameters!AM$128)+Parameters!AM$165*('AMOC national temperature'!AM55-Parameters!AM$128)^2)))*IF(Settings!$C$16="No",1,(1-SLR!$D55*Parameters!AM$181))</f>
        <v>#VALUE!</v>
      </c>
      <c r="AN56" s="22" t="e">
        <f ca="1">(Parameters!$B$174*(1-Parameters!AN$185)*_xlfn.IFNA('[3]National GDP per capita ppp'!AN56,0)+(1-Parameters!$B$174)*AN55)*(1+(_xlfn.IFNA('[3]Nat GDP per cap ppp growth rate'!AN56,0)-IF(Settings!$C$16="No",0,Parameters!AN$164*('AMOC national temperature'!AN55-Parameters!AN$128)+Parameters!AN$165*('AMOC national temperature'!AN55-Parameters!AN$128)^2)))*IF(Settings!$C$16="No",1,(1-SLR!$D55*Parameters!AN$181))</f>
        <v>#VALUE!</v>
      </c>
      <c r="AO56" s="22" t="e">
        <f ca="1">(Parameters!$B$174*(1-Parameters!AO$185)*_xlfn.IFNA('[3]National GDP per capita ppp'!AO56,0)+(1-Parameters!$B$174)*AO55)*(1+(_xlfn.IFNA('[3]Nat GDP per cap ppp growth rate'!AO56,0)-IF(Settings!$C$16="No",0,Parameters!AO$164*('AMOC national temperature'!AO55-Parameters!AO$128)+Parameters!AO$165*('AMOC national temperature'!AO55-Parameters!AO$128)^2)))*IF(Settings!$C$16="No",1,(1-SLR!$D55*Parameters!AO$181))</f>
        <v>#VALUE!</v>
      </c>
      <c r="AP56" s="22" t="e">
        <f ca="1">(Parameters!$B$174*(1-Parameters!AP$185)*_xlfn.IFNA('[3]National GDP per capita ppp'!AP56,0)+(1-Parameters!$B$174)*AP55)*(1+(_xlfn.IFNA('[3]Nat GDP per cap ppp growth rate'!AP56,0)-IF(Settings!$C$16="No",0,Parameters!AP$164*('AMOC national temperature'!AP55-Parameters!AP$128)+Parameters!AP$165*('AMOC national temperature'!AP55-Parameters!AP$128)^2)))*IF(Settings!$C$16="No",1,(1-SLR!$D55*Parameters!AP$181))</f>
        <v>#VALUE!</v>
      </c>
      <c r="AQ56" s="22" t="e">
        <f ca="1">(Parameters!$B$174*(1-Parameters!AQ$185)*_xlfn.IFNA('[3]National GDP per capita ppp'!AQ56,0)+(1-Parameters!$B$174)*AQ55)*(1+(_xlfn.IFNA('[3]Nat GDP per cap ppp growth rate'!AQ56,0)-IF(Settings!$C$16="No",0,Parameters!AQ$164*('AMOC national temperature'!AQ55-Parameters!AQ$128)+Parameters!AQ$165*('AMOC national temperature'!AQ55-Parameters!AQ$128)^2)))*IF(Settings!$C$16="No",1,(1-SLR!$D55*Parameters!AQ$181))</f>
        <v>#VALUE!</v>
      </c>
      <c r="AR56" s="22" t="e">
        <f ca="1">(Parameters!$B$174*(1-Parameters!AR$185)*_xlfn.IFNA('[3]National GDP per capita ppp'!AR56,0)+(1-Parameters!$B$174)*AR55)*(1+(_xlfn.IFNA('[3]Nat GDP per cap ppp growth rate'!AR56,0)-IF(Settings!$C$16="No",0,Parameters!AR$164*('AMOC national temperature'!AR55-Parameters!AR$128)+Parameters!AR$165*('AMOC national temperature'!AR55-Parameters!AR$128)^2)))*IF(Settings!$C$16="No",1,(1-SLR!$D55*Parameters!AR$181))</f>
        <v>#VALUE!</v>
      </c>
      <c r="AS56" s="22" t="e">
        <f ca="1">(Parameters!$B$174*(1-Parameters!AS$185)*_xlfn.IFNA('[3]National GDP per capita ppp'!AS56,0)+(1-Parameters!$B$174)*AS55)*(1+(_xlfn.IFNA('[3]Nat GDP per cap ppp growth rate'!AS56,0)-IF(Settings!$C$16="No",0,Parameters!AS$164*('AMOC national temperature'!AS55-Parameters!AS$128)+Parameters!AS$165*('AMOC national temperature'!AS55-Parameters!AS$128)^2)))*IF(Settings!$C$16="No",1,(1-SLR!$D55*Parameters!AS$181))</f>
        <v>#VALUE!</v>
      </c>
      <c r="AT56" s="22" t="e">
        <f ca="1">(Parameters!$B$174*(1-Parameters!AT$185)*_xlfn.IFNA('[3]National GDP per capita ppp'!AT56,0)+(1-Parameters!$B$174)*AT55)*(1+(_xlfn.IFNA('[3]Nat GDP per cap ppp growth rate'!AT56,0)-IF(Settings!$C$16="No",0,Parameters!AT$164*('AMOC national temperature'!AT55-Parameters!AT$128)+Parameters!AT$165*('AMOC national temperature'!AT55-Parameters!AT$128)^2)))*IF(Settings!$C$16="No",1,(1-SLR!$D55*Parameters!AT$181))</f>
        <v>#VALUE!</v>
      </c>
      <c r="AU56" s="22" t="e">
        <f ca="1">(Parameters!$B$174*(1-Parameters!AU$185)*_xlfn.IFNA('[3]National GDP per capita ppp'!AU56,0)+(1-Parameters!$B$174)*AU55)*(1+(_xlfn.IFNA('[3]Nat GDP per cap ppp growth rate'!AU56,0)-IF(Settings!$C$16="No",0,Parameters!AU$164*('AMOC national temperature'!AU55-Parameters!AU$128)+Parameters!AU$165*('AMOC national temperature'!AU55-Parameters!AU$128)^2)))*IF(Settings!$C$16="No",1,(1-SLR!$D55*Parameters!AU$181))</f>
        <v>#VALUE!</v>
      </c>
      <c r="AV56" s="22" t="e">
        <f ca="1">(Parameters!$B$174*(1-Parameters!AV$185)*_xlfn.IFNA('[3]National GDP per capita ppp'!AV56,0)+(1-Parameters!$B$174)*AV55)*(1+(_xlfn.IFNA('[3]Nat GDP per cap ppp growth rate'!AV56,0)-IF(Settings!$C$16="No",0,Parameters!AV$164*('AMOC national temperature'!AV55-Parameters!AV$128)+Parameters!AV$165*('AMOC national temperature'!AV55-Parameters!AV$128)^2)))*IF(Settings!$C$16="No",1,(1-SLR!$D55*Parameters!AV$181))</f>
        <v>#VALUE!</v>
      </c>
      <c r="AW56" s="22" t="e">
        <f ca="1">(Parameters!$B$174*(1-Parameters!AW$185)*_xlfn.IFNA('[3]National GDP per capita ppp'!AW56,0)+(1-Parameters!$B$174)*AW55)*(1+(_xlfn.IFNA('[3]Nat GDP per cap ppp growth rate'!AW56,0)-IF(Settings!$C$16="No",0,Parameters!AW$164*('AMOC national temperature'!AW55-Parameters!AW$128)+Parameters!AW$165*('AMOC national temperature'!AW55-Parameters!AW$128)^2)))*IF(Settings!$C$16="No",1,(1-SLR!$D55*Parameters!AW$181))</f>
        <v>#VALUE!</v>
      </c>
      <c r="AX56" s="22" t="e">
        <f ca="1">(Parameters!$B$174*(1-Parameters!AX$185)*_xlfn.IFNA('[3]National GDP per capita ppp'!AX56,0)+(1-Parameters!$B$174)*AX55)*(1+(_xlfn.IFNA('[3]Nat GDP per cap ppp growth rate'!AX56,0)-IF(Settings!$C$16="No",0,Parameters!AX$164*('AMOC national temperature'!AX55-Parameters!AX$128)+Parameters!AX$165*('AMOC national temperature'!AX55-Parameters!AX$128)^2)))*IF(Settings!$C$16="No",1,(1-SLR!$D55*Parameters!AX$181))</f>
        <v>#VALUE!</v>
      </c>
      <c r="AY56" s="22" t="e">
        <f ca="1">(Parameters!$B$174*(1-Parameters!AY$185)*_xlfn.IFNA('[3]National GDP per capita ppp'!AY56,0)+(1-Parameters!$B$174)*AY55)*(1+(_xlfn.IFNA('[3]Nat GDP per cap ppp growth rate'!AY56,0)-IF(Settings!$C$16="No",0,Parameters!AY$164*('AMOC national temperature'!AY55-Parameters!AY$128)+Parameters!AY$165*('AMOC national temperature'!AY55-Parameters!AY$128)^2)))*IF(Settings!$C$16="No",1,(1-SLR!$D55*Parameters!AY$181))</f>
        <v>#VALUE!</v>
      </c>
      <c r="AZ56" s="22" t="e">
        <f ca="1">(Parameters!$B$174*(1-Parameters!AZ$185)*_xlfn.IFNA('[3]National GDP per capita ppp'!AZ56,0)+(1-Parameters!$B$174)*AZ55)*(1+(_xlfn.IFNA('[3]Nat GDP per cap ppp growth rate'!AZ56,0)-IF(Settings!$C$16="No",0,Parameters!AZ$164*('AMOC national temperature'!AZ55-Parameters!AZ$128)+Parameters!AZ$165*('AMOC national temperature'!AZ55-Parameters!AZ$128)^2)))*IF(Settings!$C$16="No",1,(1-SLR!$D55*Parameters!AZ$181))</f>
        <v>#VALUE!</v>
      </c>
      <c r="BA56" s="22" t="e">
        <f ca="1">(Parameters!$B$174*(1-Parameters!BA$185)*_xlfn.IFNA('[3]National GDP per capita ppp'!BA56,0)+(1-Parameters!$B$174)*BA55)*(1+(_xlfn.IFNA('[3]Nat GDP per cap ppp growth rate'!BA56,0)-IF(Settings!$C$16="No",0,Parameters!BA$164*('AMOC national temperature'!BA55-Parameters!BA$128)+Parameters!BA$165*('AMOC national temperature'!BA55-Parameters!BA$128)^2)))*IF(Settings!$C$16="No",1,(1-SLR!$D55*Parameters!BA$181))</f>
        <v>#VALUE!</v>
      </c>
      <c r="BB56" s="22" t="e">
        <f ca="1">(Parameters!$B$174*(1-Parameters!BB$185)*_xlfn.IFNA('[3]National GDP per capita ppp'!BB56,0)+(1-Parameters!$B$174)*BB55)*(1+(_xlfn.IFNA('[3]Nat GDP per cap ppp growth rate'!BB56,0)-IF(Settings!$C$16="No",0,Parameters!BB$164*('AMOC national temperature'!BB55-Parameters!BB$128)+Parameters!BB$165*('AMOC national temperature'!BB55-Parameters!BB$128)^2)))*IF(Settings!$C$16="No",1,(1-SLR!$D55*Parameters!BB$181))</f>
        <v>#VALUE!</v>
      </c>
      <c r="BC56" s="22" t="e">
        <f ca="1">(Parameters!$B$174*(1-Parameters!BC$185)*_xlfn.IFNA('[3]National GDP per capita ppp'!BC56,0)+(1-Parameters!$B$174)*BC55)*(1+(_xlfn.IFNA('[3]Nat GDP per cap ppp growth rate'!BC56,0)-IF(Settings!$C$16="No",0,Parameters!BC$164*('AMOC national temperature'!BC55-Parameters!BC$128)+Parameters!BC$165*('AMOC national temperature'!BC55-Parameters!BC$128)^2)))*IF(Settings!$C$16="No",1,(1-SLR!$D55*Parameters!BC$181))</f>
        <v>#VALUE!</v>
      </c>
      <c r="BD56" s="22" t="e">
        <f ca="1">(Parameters!$B$174*(1-Parameters!BD$185)*_xlfn.IFNA('[3]National GDP per capita ppp'!BD56,0)+(1-Parameters!$B$174)*BD55)*(1+(_xlfn.IFNA('[3]Nat GDP per cap ppp growth rate'!BD56,0)-IF(Settings!$C$16="No",0,Parameters!BD$164*('AMOC national temperature'!BD55-Parameters!BD$128)+Parameters!BD$165*('AMOC national temperature'!BD55-Parameters!BD$128)^2)))*IF(Settings!$C$16="No",1,(1-SLR!$D55*Parameters!BD$181))</f>
        <v>#VALUE!</v>
      </c>
      <c r="BE56" s="22" t="e">
        <f ca="1">(Parameters!$B$174*(1-Parameters!BE$185)*_xlfn.IFNA('[3]National GDP per capita ppp'!BE56,0)+(1-Parameters!$B$174)*BE55)*(1+(_xlfn.IFNA('[3]Nat GDP per cap ppp growth rate'!BE56,0)-IF(Settings!$C$16="No",0,Parameters!BE$164*('AMOC national temperature'!BE55-Parameters!BE$128)+Parameters!BE$165*('AMOC national temperature'!BE55-Parameters!BE$128)^2)))*IF(Settings!$C$16="No",1,(1-SLR!$D55*Parameters!BE$181))</f>
        <v>#VALUE!</v>
      </c>
      <c r="BF56" s="22" t="e">
        <f ca="1">(Parameters!$B$174*(1-Parameters!BF$185)*_xlfn.IFNA('[3]National GDP per capita ppp'!BF56,0)+(1-Parameters!$B$174)*BF55)*(1+(_xlfn.IFNA('[3]Nat GDP per cap ppp growth rate'!BF56,0)-IF(Settings!$C$16="No",0,Parameters!BF$164*('AMOC national temperature'!BF55-Parameters!BF$128)+Parameters!BF$165*('AMOC national temperature'!BF55-Parameters!BF$128)^2)))*IF(Settings!$C$16="No",1,(1-SLR!$D55*Parameters!BF$181))</f>
        <v>#VALUE!</v>
      </c>
      <c r="BG56" s="22" t="e">
        <f ca="1">(Parameters!$B$174*(1-Parameters!BG$185)*_xlfn.IFNA('[3]National GDP per capita ppp'!BG56,0)+(1-Parameters!$B$174)*BG55)*(1+(_xlfn.IFNA('[3]Nat GDP per cap ppp growth rate'!BG56,0)-IF(Settings!$C$16="No",0,Parameters!BG$164*('AMOC national temperature'!BG55-Parameters!BG$128)+Parameters!BG$165*('AMOC national temperature'!BG55-Parameters!BG$128)^2)))*IF(Settings!$C$16="No",1,(1-SLR!$D55*Parameters!BG$181))</f>
        <v>#VALUE!</v>
      </c>
      <c r="BH56" s="22" t="e">
        <f ca="1">(Parameters!$B$174*(1-Parameters!BH$185)*_xlfn.IFNA('[3]National GDP per capita ppp'!BH56,0)+(1-Parameters!$B$174)*BH55)*(1+(_xlfn.IFNA('[3]Nat GDP per cap ppp growth rate'!BH56,0)-IF(Settings!$C$16="No",0,Parameters!BH$164*('AMOC national temperature'!BH55-Parameters!BH$128)+Parameters!BH$165*('AMOC national temperature'!BH55-Parameters!BH$128)^2)))*IF(Settings!$C$16="No",1,(1-SLR!$D55*Parameters!BH$181))</f>
        <v>#VALUE!</v>
      </c>
      <c r="BI56" s="22" t="e">
        <f ca="1">(Parameters!$B$174*(1-Parameters!BI$185)*_xlfn.IFNA('[3]National GDP per capita ppp'!BI56,0)+(1-Parameters!$B$174)*BI55)*(1+(_xlfn.IFNA('[3]Nat GDP per cap ppp growth rate'!BI56,0)-IF(Settings!$C$16="No",0,Parameters!BI$164*('AMOC national temperature'!BI55-Parameters!BI$128)+Parameters!BI$165*('AMOC national temperature'!BI55-Parameters!BI$128)^2)))*IF(Settings!$C$16="No",1,(1-SLR!$D55*Parameters!BI$181))</f>
        <v>#VALUE!</v>
      </c>
      <c r="BJ56" s="22" t="e">
        <f ca="1">(Parameters!$B$174*(1-Parameters!BJ$185)*_xlfn.IFNA('[3]National GDP per capita ppp'!BJ56,0)+(1-Parameters!$B$174)*BJ55)*(1+(_xlfn.IFNA('[3]Nat GDP per cap ppp growth rate'!BJ56,0)-IF(Settings!$C$16="No",0,Parameters!BJ$164*('AMOC national temperature'!BJ55-Parameters!BJ$128)+Parameters!BJ$165*('AMOC national temperature'!BJ55-Parameters!BJ$128)^2)))*IF(Settings!$C$16="No",1,(1-SLR!$D55*Parameters!BJ$181))</f>
        <v>#VALUE!</v>
      </c>
      <c r="BK56" s="22" t="e">
        <f ca="1">(Parameters!$B$174*(1-Parameters!BK$185)*_xlfn.IFNA('[3]National GDP per capita ppp'!BK56,0)+(1-Parameters!$B$174)*BK55)*(1+(_xlfn.IFNA('[3]Nat GDP per cap ppp growth rate'!BK56,0)-IF(Settings!$C$16="No",0,Parameters!BK$164*('AMOC national temperature'!BK55-Parameters!BK$128)+Parameters!BK$165*('AMOC national temperature'!BK55-Parameters!BK$128)^2)))*IF(Settings!$C$16="No",1,(1-SLR!$D55*Parameters!BK$181))</f>
        <v>#VALUE!</v>
      </c>
      <c r="BL56" s="22" t="e">
        <f ca="1">(Parameters!$B$174*(1-Parameters!BL$185)*_xlfn.IFNA('[3]National GDP per capita ppp'!BL56,0)+(1-Parameters!$B$174)*BL55)*(1+(_xlfn.IFNA('[3]Nat GDP per cap ppp growth rate'!BL56,0)-IF(Settings!$C$16="No",0,Parameters!BL$164*('AMOC national temperature'!BL55-Parameters!BL$128)+Parameters!BL$165*('AMOC national temperature'!BL55-Parameters!BL$128)^2)))*IF(Settings!$C$16="No",1,(1-SLR!$D55*Parameters!BL$181))</f>
        <v>#VALUE!</v>
      </c>
      <c r="BM56" s="22" t="e">
        <f ca="1">(Parameters!$B$174*(1-Parameters!BM$185)*_xlfn.IFNA('[3]National GDP per capita ppp'!BM56,0)+(1-Parameters!$B$174)*BM55)*(1+(_xlfn.IFNA('[3]Nat GDP per cap ppp growth rate'!BM56,0)-IF(Settings!$C$16="No",0,Parameters!BM$164*('AMOC national temperature'!BM55-Parameters!BM$128)+Parameters!BM$165*('AMOC national temperature'!BM55-Parameters!BM$128)^2)))*IF(Settings!$C$16="No",1,(1-SLR!$D55*Parameters!BM$181))</f>
        <v>#VALUE!</v>
      </c>
      <c r="BN56" s="22" t="e">
        <f ca="1">(Parameters!$B$174*(1-Parameters!BN$185)*_xlfn.IFNA('[3]National GDP per capita ppp'!BN56,0)+(1-Parameters!$B$174)*BN55)*(1+(_xlfn.IFNA('[3]Nat GDP per cap ppp growth rate'!BN56,0)-IF(Settings!$C$16="No",0,Parameters!BN$164*('AMOC national temperature'!BN55-Parameters!BN$128)+Parameters!BN$165*('AMOC national temperature'!BN55-Parameters!BN$128)^2)))*IF(Settings!$C$16="No",1,(1-SLR!$D55*Parameters!BN$181))</f>
        <v>#VALUE!</v>
      </c>
      <c r="BO56" s="22" t="e">
        <f ca="1">(Parameters!$B$174*(1-Parameters!BO$185)*_xlfn.IFNA('[3]National GDP per capita ppp'!BO56,0)+(1-Parameters!$B$174)*BO55)*(1+(_xlfn.IFNA('[3]Nat GDP per cap ppp growth rate'!BO56,0)-IF(Settings!$C$16="No",0,Parameters!BO$164*('AMOC national temperature'!BO55-Parameters!BO$128)+Parameters!BO$165*('AMOC national temperature'!BO55-Parameters!BO$128)^2)))*IF(Settings!$C$16="No",1,(1-SLR!$D55*Parameters!BO$181))</f>
        <v>#VALUE!</v>
      </c>
      <c r="BP56" s="22" t="e">
        <f ca="1">(Parameters!$B$174*(1-Parameters!BP$185)*_xlfn.IFNA('[3]National GDP per capita ppp'!BP56,0)+(1-Parameters!$B$174)*BP55)*(1+(_xlfn.IFNA('[3]Nat GDP per cap ppp growth rate'!BP56,0)-IF(Settings!$C$16="No",0,Parameters!BP$164*('AMOC national temperature'!BP55-Parameters!BP$128)+Parameters!BP$165*('AMOC national temperature'!BP55-Parameters!BP$128)^2)))*IF(Settings!$C$16="No",1,(1-SLR!$D55*Parameters!BP$181))</f>
        <v>#VALUE!</v>
      </c>
      <c r="BQ56" s="22" t="e">
        <f ca="1">(Parameters!$B$174*(1-Parameters!BQ$185)*_xlfn.IFNA('[3]National GDP per capita ppp'!BQ56,0)+(1-Parameters!$B$174)*BQ55)*(1+(_xlfn.IFNA('[3]Nat GDP per cap ppp growth rate'!BQ56,0)-IF(Settings!$C$16="No",0,Parameters!BQ$164*('AMOC national temperature'!BQ55-Parameters!BQ$128)+Parameters!BQ$165*('AMOC national temperature'!BQ55-Parameters!BQ$128)^2)))*IF(Settings!$C$16="No",1,(1-SLR!$D55*Parameters!BQ$181))</f>
        <v>#VALUE!</v>
      </c>
      <c r="BR56" s="22" t="e">
        <f ca="1">(Parameters!$B$174*(1-Parameters!BR$185)*_xlfn.IFNA('[3]National GDP per capita ppp'!BR56,0)+(1-Parameters!$B$174)*BR55)*(1+(_xlfn.IFNA('[3]Nat GDP per cap ppp growth rate'!BR56,0)-IF(Settings!$C$16="No",0,Parameters!BR$164*('AMOC national temperature'!BR55-Parameters!BR$128)+Parameters!BR$165*('AMOC national temperature'!BR55-Parameters!BR$128)^2)))*IF(Settings!$C$16="No",1,(1-SLR!$D55*Parameters!BR$181))</f>
        <v>#VALUE!</v>
      </c>
      <c r="BS56" s="22" t="e">
        <f ca="1">(Parameters!$B$174*(1-Parameters!BS$185)*_xlfn.IFNA('[3]National GDP per capita ppp'!BS56,0)+(1-Parameters!$B$174)*BS55)*(1+(_xlfn.IFNA('[3]Nat GDP per cap ppp growth rate'!BS56,0)-IF(Settings!$C$16="No",0,Parameters!BS$164*('AMOC national temperature'!BS55-Parameters!BS$128)+Parameters!BS$165*('AMOC national temperature'!BS55-Parameters!BS$128)^2)))*IF(Settings!$C$16="No",1,(1-SLR!$D55*Parameters!BS$181))</f>
        <v>#VALUE!</v>
      </c>
      <c r="BT56" s="22" t="e">
        <f ca="1">(Parameters!$B$174*(1-Parameters!BT$185)*_xlfn.IFNA('[3]National GDP per capita ppp'!BT56,0)+(1-Parameters!$B$174)*BT55)*(1+(_xlfn.IFNA('[3]Nat GDP per cap ppp growth rate'!BT56,0)-IF(Settings!$C$16="No",0,Parameters!BT$164*('AMOC national temperature'!BT55-Parameters!BT$128)+Parameters!BT$165*('AMOC national temperature'!BT55-Parameters!BT$128)^2)))*IF(Settings!$C$16="No",1,(1-SLR!$D55*Parameters!BT$181))</f>
        <v>#VALUE!</v>
      </c>
      <c r="BU56" s="22" t="e">
        <f ca="1">(Parameters!$B$174*(1-Parameters!BU$185)*_xlfn.IFNA('[3]National GDP per capita ppp'!BU56,0)+(1-Parameters!$B$174)*BU55)*(1+(_xlfn.IFNA('[3]Nat GDP per cap ppp growth rate'!BU56,0)-IF(Settings!$C$16="No",0,Parameters!BU$164*('AMOC national temperature'!BU55-Parameters!BU$128)+Parameters!BU$165*('AMOC national temperature'!BU55-Parameters!BU$128)^2)))*IF(Settings!$C$16="No",1,(1-SLR!$D55*Parameters!BU$181))</f>
        <v>#VALUE!</v>
      </c>
      <c r="BV56" s="22" t="e">
        <f ca="1">(Parameters!$B$174*(1-Parameters!BV$185)*_xlfn.IFNA('[3]National GDP per capita ppp'!BV56,0)+(1-Parameters!$B$174)*BV55)*(1+(_xlfn.IFNA('[3]Nat GDP per cap ppp growth rate'!BV56,0)-IF(Settings!$C$16="No",0,Parameters!BV$164*('AMOC national temperature'!BV55-Parameters!BV$128)+Parameters!BV$165*('AMOC national temperature'!BV55-Parameters!BV$128)^2)))*IF(Settings!$C$16="No",1,(1-SLR!$D55*Parameters!BV$181))</f>
        <v>#VALUE!</v>
      </c>
      <c r="BW56" s="22" t="e">
        <f ca="1">(Parameters!$B$174*(1-Parameters!BW$185)*_xlfn.IFNA('[3]National GDP per capita ppp'!BW56,0)+(1-Parameters!$B$174)*BW55)*(1+(_xlfn.IFNA('[3]Nat GDP per cap ppp growth rate'!BW56,0)-IF(Settings!$C$16="No",0,Parameters!BW$164*('AMOC national temperature'!BW55-Parameters!BW$128)+Parameters!BW$165*('AMOC national temperature'!BW55-Parameters!BW$128)^2)))*IF(Settings!$C$16="No",1,(1-SLR!$D55*Parameters!BW$181))</f>
        <v>#VALUE!</v>
      </c>
      <c r="BX56" s="22" t="e">
        <f ca="1">(Parameters!$B$174*(1-Parameters!BX$185)*_xlfn.IFNA('[3]National GDP per capita ppp'!BX56,0)+(1-Parameters!$B$174)*BX55)*(1+(_xlfn.IFNA('[3]Nat GDP per cap ppp growth rate'!BX56,0)-IF(Settings!$C$16="No",0,Parameters!BX$164*('AMOC national temperature'!BX55-Parameters!BX$128)+Parameters!BX$165*('AMOC national temperature'!BX55-Parameters!BX$128)^2)))*IF(Settings!$C$16="No",1,(1-SLR!$D55*Parameters!BX$181))</f>
        <v>#VALUE!</v>
      </c>
      <c r="BY56" s="22" t="e">
        <f ca="1">(Parameters!$B$174*(1-Parameters!BY$185)*_xlfn.IFNA('[3]National GDP per capita ppp'!BY56,0)+(1-Parameters!$B$174)*BY55)*(1+(_xlfn.IFNA('[3]Nat GDP per cap ppp growth rate'!BY56,0)-IF(Settings!$C$16="No",0,Parameters!BY$164*('AMOC national temperature'!BY55-Parameters!BY$128)+Parameters!BY$165*('AMOC national temperature'!BY55-Parameters!BY$128)^2)))*IF(Settings!$C$16="No",1,(1-SLR!$D55*Parameters!BY$181))</f>
        <v>#VALUE!</v>
      </c>
      <c r="BZ56" s="22" t="e">
        <f ca="1">(Parameters!$B$174*(1-Parameters!BZ$185)*_xlfn.IFNA('[3]National GDP per capita ppp'!BZ56,0)+(1-Parameters!$B$174)*BZ55)*(1+(_xlfn.IFNA('[3]Nat GDP per cap ppp growth rate'!BZ56,0)-IF(Settings!$C$16="No",0,Parameters!BZ$164*('AMOC national temperature'!BZ55-Parameters!BZ$128)+Parameters!BZ$165*('AMOC national temperature'!BZ55-Parameters!BZ$128)^2)))*IF(Settings!$C$16="No",1,(1-SLR!$D55*Parameters!BZ$181))</f>
        <v>#VALUE!</v>
      </c>
      <c r="CA56" s="22" t="e">
        <f ca="1">(Parameters!$B$174*(1-Parameters!CA$185)*_xlfn.IFNA('[3]National GDP per capita ppp'!CA56,0)+(1-Parameters!$B$174)*CA55)*(1+(_xlfn.IFNA('[3]Nat GDP per cap ppp growth rate'!CA56,0)-IF(Settings!$C$16="No",0,Parameters!CA$164*('AMOC national temperature'!CA55-Parameters!CA$128)+Parameters!CA$165*('AMOC national temperature'!CA55-Parameters!CA$128)^2)))*IF(Settings!$C$16="No",1,(1-SLR!$D55*Parameters!CA$181))</f>
        <v>#VALUE!</v>
      </c>
      <c r="CB56" s="22" t="e">
        <f ca="1">(Parameters!$B$174*(1-Parameters!CB$185)*_xlfn.IFNA('[3]National GDP per capita ppp'!CB56,0)+(1-Parameters!$B$174)*CB55)*(1+(_xlfn.IFNA('[3]Nat GDP per cap ppp growth rate'!CB56,0)-IF(Settings!$C$16="No",0,Parameters!CB$164*('AMOC national temperature'!CB55-Parameters!CB$128)+Parameters!CB$165*('AMOC national temperature'!CB55-Parameters!CB$128)^2)))*IF(Settings!$C$16="No",1,(1-SLR!$D55*Parameters!CB$181))</f>
        <v>#VALUE!</v>
      </c>
      <c r="CC56" s="22" t="e">
        <f ca="1">(Parameters!$B$174*(1-Parameters!CC$185)*_xlfn.IFNA('[3]National GDP per capita ppp'!CC56,0)+(1-Parameters!$B$174)*CC55)*(1+(_xlfn.IFNA('[3]Nat GDP per cap ppp growth rate'!CC56,0)-IF(Settings!$C$16="No",0,Parameters!CC$164*('AMOC national temperature'!CC55-Parameters!CC$128)+Parameters!CC$165*('AMOC national temperature'!CC55-Parameters!CC$128)^2)))*IF(Settings!$C$16="No",1,(1-SLR!$D55*Parameters!CC$181))</f>
        <v>#VALUE!</v>
      </c>
      <c r="CD56" s="22" t="e">
        <f ca="1">(Parameters!$B$174*(1-Parameters!CD$185)*_xlfn.IFNA('[3]National GDP per capita ppp'!CD56,0)+(1-Parameters!$B$174)*CD55)*(1+(_xlfn.IFNA('[3]Nat GDP per cap ppp growth rate'!CD56,0)-IF(Settings!$C$16="No",0,Parameters!CD$164*('AMOC national temperature'!CD55-Parameters!CD$128)+Parameters!CD$165*('AMOC national temperature'!CD55-Parameters!CD$128)^2)))*IF(Settings!$C$16="No",1,(1-SLR!$D55*Parameters!CD$181))</f>
        <v>#VALUE!</v>
      </c>
      <c r="CE56" s="22" t="e">
        <f ca="1">(Parameters!$B$174*(1-Parameters!CE$185)*_xlfn.IFNA('[3]National GDP per capita ppp'!CE56,0)+(1-Parameters!$B$174)*CE55)*(1+(_xlfn.IFNA('[3]Nat GDP per cap ppp growth rate'!CE56,0)-IF(Settings!$C$16="No",0,Parameters!CE$164*('AMOC national temperature'!CE55-Parameters!CE$128)+Parameters!CE$165*('AMOC national temperature'!CE55-Parameters!CE$128)^2)))*IF(Settings!$C$16="No",1,(1-SLR!$D55*Parameters!CE$181))</f>
        <v>#VALUE!</v>
      </c>
      <c r="CF56" s="13" t="e">
        <f ca="1">(Parameters!$B$174*(1-Parameters!CF$185)*_xlfn.IFNA('[3]National GDP per capita ppp'!CF56,0)+(1-Parameters!$B$174)*CF55)*(1+(_xlfn.IFNA('[3]Nat GDP per cap ppp growth rate'!CF56,0)-IF(Settings!$C$16="No",0,Parameters!CF$164*('AMOC national temperature'!CF55-Parameters!CF$128)+Parameters!CF$165*('AMOC national temperature'!CF55-Parameters!CF$128)^2)))*IF(Settings!$C$16="No",1,(1-SLR!$D55*Parameters!CF$181))*(1-ISM!K55)</f>
        <v>#VALUE!</v>
      </c>
      <c r="CG56" s="22" t="e">
        <f ca="1">(Parameters!$B$174*(1-Parameters!CG$185)*_xlfn.IFNA('[3]National GDP per capita ppp'!CG56,0)+(1-Parameters!$B$174)*CG55)*(1+(_xlfn.IFNA('[3]Nat GDP per cap ppp growth rate'!CG56,0)-IF(Settings!$C$16="No",0,Parameters!CG$164*('AMOC national temperature'!CG55-Parameters!CG$128)+Parameters!CG$165*('AMOC national temperature'!CG55-Parameters!CG$128)^2)))*IF(Settings!$C$16="No",1,(1-SLR!$D55*Parameters!CG$181))</f>
        <v>#VALUE!</v>
      </c>
      <c r="CH56" s="22" t="e">
        <f ca="1">(Parameters!$B$174*(1-Parameters!CH$185)*_xlfn.IFNA('[3]National GDP per capita ppp'!CH56,0)+(1-Parameters!$B$174)*CH55)*(1+(_xlfn.IFNA('[3]Nat GDP per cap ppp growth rate'!CH56,0)-IF(Settings!$C$16="No",0,Parameters!CH$164*('AMOC national temperature'!CH55-Parameters!CH$128)+Parameters!CH$165*('AMOC national temperature'!CH55-Parameters!CH$128)^2)))*IF(Settings!$C$16="No",1,(1-SLR!$D55*Parameters!CH$181))</f>
        <v>#VALUE!</v>
      </c>
      <c r="CI56" s="22" t="e">
        <f ca="1">(Parameters!$B$174*(1-Parameters!CI$185)*_xlfn.IFNA('[3]National GDP per capita ppp'!CI56,0)+(1-Parameters!$B$174)*CI55)*(1+(_xlfn.IFNA('[3]Nat GDP per cap ppp growth rate'!CI56,0)-IF(Settings!$C$16="No",0,Parameters!CI$164*('AMOC national temperature'!CI55-Parameters!CI$128)+Parameters!CI$165*('AMOC national temperature'!CI55-Parameters!CI$128)^2)))*IF(Settings!$C$16="No",1,(1-SLR!$D55*Parameters!CI$181))</f>
        <v>#VALUE!</v>
      </c>
      <c r="CJ56" s="22" t="e">
        <f ca="1">(Parameters!$B$174*(1-Parameters!CJ$185)*_xlfn.IFNA('[3]National GDP per capita ppp'!CJ56,0)+(1-Parameters!$B$174)*CJ55)*(1+(_xlfn.IFNA('[3]Nat GDP per cap ppp growth rate'!CJ56,0)-IF(Settings!$C$16="No",0,Parameters!CJ$164*('AMOC national temperature'!CJ55-Parameters!CJ$128)+Parameters!CJ$165*('AMOC national temperature'!CJ55-Parameters!CJ$128)^2)))*IF(Settings!$C$16="No",1,(1-SLR!$D55*Parameters!CJ$181))</f>
        <v>#VALUE!</v>
      </c>
      <c r="CK56" s="22" t="e">
        <f ca="1">(Parameters!$B$174*(1-Parameters!CK$185)*_xlfn.IFNA('[3]National GDP per capita ppp'!CK56,0)+(1-Parameters!$B$174)*CK55)*(1+(_xlfn.IFNA('[3]Nat GDP per cap ppp growth rate'!CK56,0)-IF(Settings!$C$16="No",0,Parameters!CK$164*('AMOC national temperature'!CK55-Parameters!CK$128)+Parameters!CK$165*('AMOC national temperature'!CK55-Parameters!CK$128)^2)))*IF(Settings!$C$16="No",1,(1-SLR!$D55*Parameters!CK$181))</f>
        <v>#VALUE!</v>
      </c>
      <c r="CL56" s="22" t="e">
        <f ca="1">(Parameters!$B$174*(1-Parameters!CL$185)*_xlfn.IFNA('[3]National GDP per capita ppp'!CL56,0)+(1-Parameters!$B$174)*CL55)*(1+(_xlfn.IFNA('[3]Nat GDP per cap ppp growth rate'!CL56,0)-IF(Settings!$C$16="No",0,Parameters!CL$164*('AMOC national temperature'!CL55-Parameters!CL$128)+Parameters!CL$165*('AMOC national temperature'!CL55-Parameters!CL$128)^2)))*IF(Settings!$C$16="No",1,(1-SLR!$D55*Parameters!CL$181))</f>
        <v>#VALUE!</v>
      </c>
      <c r="CM56" s="22" t="e">
        <f ca="1">(Parameters!$B$174*(1-Parameters!CM$185)*_xlfn.IFNA('[3]National GDP per capita ppp'!CM56,0)+(1-Parameters!$B$174)*CM55)*(1+(_xlfn.IFNA('[3]Nat GDP per cap ppp growth rate'!CM56,0)-IF(Settings!$C$16="No",0,Parameters!CM$164*('AMOC national temperature'!CM55-Parameters!CM$128)+Parameters!CM$165*('AMOC national temperature'!CM55-Parameters!CM$128)^2)))*IF(Settings!$C$16="No",1,(1-SLR!$D55*Parameters!CM$181))</f>
        <v>#VALUE!</v>
      </c>
      <c r="CN56" s="22" t="e">
        <f ca="1">(Parameters!$B$174*(1-Parameters!CN$185)*_xlfn.IFNA('[3]National GDP per capita ppp'!CN56,0)+(1-Parameters!$B$174)*CN55)*(1+(_xlfn.IFNA('[3]Nat GDP per cap ppp growth rate'!CN56,0)-IF(Settings!$C$16="No",0,Parameters!CN$164*('AMOC national temperature'!CN55-Parameters!CN$128)+Parameters!CN$165*('AMOC national temperature'!CN55-Parameters!CN$128)^2)))*IF(Settings!$C$16="No",1,(1-SLR!$D55*Parameters!CN$181))</f>
        <v>#VALUE!</v>
      </c>
      <c r="CO56" s="22" t="e">
        <f ca="1">(Parameters!$B$174*(1-Parameters!CO$185)*_xlfn.IFNA('[3]National GDP per capita ppp'!CO56,0)+(1-Parameters!$B$174)*CO55)*(1+(_xlfn.IFNA('[3]Nat GDP per cap ppp growth rate'!CO56,0)-IF(Settings!$C$16="No",0,Parameters!CO$164*('AMOC national temperature'!CO55-Parameters!CO$128)+Parameters!CO$165*('AMOC national temperature'!CO55-Parameters!CO$128)^2)))*IF(Settings!$C$16="No",1,(1-SLR!$D55*Parameters!CO$181))</f>
        <v>#VALUE!</v>
      </c>
      <c r="CP56" s="22" t="e">
        <f ca="1">(Parameters!$B$174*(1-Parameters!CP$185)*_xlfn.IFNA('[3]National GDP per capita ppp'!CP56,0)+(1-Parameters!$B$174)*CP55)*(1+(_xlfn.IFNA('[3]Nat GDP per cap ppp growth rate'!CP56,0)-IF(Settings!$C$16="No",0,Parameters!CP$164*('AMOC national temperature'!CP55-Parameters!CP$128)+Parameters!CP$165*('AMOC national temperature'!CP55-Parameters!CP$128)^2)))*IF(Settings!$C$16="No",1,(1-SLR!$D55*Parameters!CP$181))</f>
        <v>#VALUE!</v>
      </c>
      <c r="CQ56" s="22" t="e">
        <f ca="1">(Parameters!$B$174*(1-Parameters!CQ$185)*_xlfn.IFNA('[3]National GDP per capita ppp'!CQ56,0)+(1-Parameters!$B$174)*CQ55)*(1+(_xlfn.IFNA('[3]Nat GDP per cap ppp growth rate'!CQ56,0)-IF(Settings!$C$16="No",0,Parameters!CQ$164*('AMOC national temperature'!CQ55-Parameters!CQ$128)+Parameters!CQ$165*('AMOC national temperature'!CQ55-Parameters!CQ$128)^2)))*IF(Settings!$C$16="No",1,(1-SLR!$D55*Parameters!CQ$181))</f>
        <v>#VALUE!</v>
      </c>
      <c r="CR56" s="22" t="e">
        <f ca="1">(Parameters!$B$174*(1-Parameters!CR$185)*_xlfn.IFNA('[3]National GDP per capita ppp'!CR56,0)+(1-Parameters!$B$174)*CR55)*(1+(_xlfn.IFNA('[3]Nat GDP per cap ppp growth rate'!CR56,0)-IF(Settings!$C$16="No",0,Parameters!CR$164*('AMOC national temperature'!CR55-Parameters!CR$128)+Parameters!CR$165*('AMOC national temperature'!CR55-Parameters!CR$128)^2)))*IF(Settings!$C$16="No",1,(1-SLR!$D55*Parameters!CR$181))</f>
        <v>#VALUE!</v>
      </c>
      <c r="CS56" s="22" t="e">
        <f ca="1">(Parameters!$B$174*(1-Parameters!CS$185)*_xlfn.IFNA('[3]National GDP per capita ppp'!CS56,0)+(1-Parameters!$B$174)*CS55)*(1+(_xlfn.IFNA('[3]Nat GDP per cap ppp growth rate'!CS56,0)-IF(Settings!$C$16="No",0,Parameters!CS$164*('AMOC national temperature'!CS55-Parameters!CS$128)+Parameters!CS$165*('AMOC national temperature'!CS55-Parameters!CS$128)^2)))*IF(Settings!$C$16="No",1,(1-SLR!$D55*Parameters!CS$181))</f>
        <v>#VALUE!</v>
      </c>
      <c r="CT56" s="22" t="e">
        <f ca="1">(Parameters!$B$174*(1-Parameters!CT$185)*_xlfn.IFNA('[3]National GDP per capita ppp'!CT56,0)+(1-Parameters!$B$174)*CT55)*(1+(_xlfn.IFNA('[3]Nat GDP per cap ppp growth rate'!CT56,0)-IF(Settings!$C$16="No",0,Parameters!CT$164*('AMOC national temperature'!CT55-Parameters!CT$128)+Parameters!CT$165*('AMOC national temperature'!CT55-Parameters!CT$128)^2)))*IF(Settings!$C$16="No",1,(1-SLR!$D55*Parameters!CT$181))</f>
        <v>#VALUE!</v>
      </c>
      <c r="CU56" s="22" t="e">
        <f ca="1">(Parameters!$B$174*(1-Parameters!CU$185)*_xlfn.IFNA('[3]National GDP per capita ppp'!CU56,0)+(1-Parameters!$B$174)*CU55)*(1+(_xlfn.IFNA('[3]Nat GDP per cap ppp growth rate'!CU56,0)-IF(Settings!$C$16="No",0,Parameters!CU$164*('AMOC national temperature'!CU55-Parameters!CU$128)+Parameters!CU$165*('AMOC national temperature'!CU55-Parameters!CU$128)^2)))*IF(Settings!$C$16="No",1,(1-SLR!$D55*Parameters!CU$181))</f>
        <v>#VALUE!</v>
      </c>
      <c r="CV56" s="22" t="e">
        <f ca="1">(Parameters!$B$174*(1-Parameters!CV$185)*_xlfn.IFNA('[3]National GDP per capita ppp'!CV56,0)+(1-Parameters!$B$174)*CV55)*(1+(_xlfn.IFNA('[3]Nat GDP per cap ppp growth rate'!CV56,0)-IF(Settings!$C$16="No",0,Parameters!CV$164*('AMOC national temperature'!CV55-Parameters!CV$128)+Parameters!CV$165*('AMOC national temperature'!CV55-Parameters!CV$128)^2)))*IF(Settings!$C$16="No",1,(1-SLR!$D55*Parameters!CV$181))</f>
        <v>#VALUE!</v>
      </c>
      <c r="CW56" s="22" t="e">
        <f ca="1">(Parameters!$B$174*(1-Parameters!CW$185)*_xlfn.IFNA('[3]National GDP per capita ppp'!CW56,0)+(1-Parameters!$B$174)*CW55)*(1+(_xlfn.IFNA('[3]Nat GDP per cap ppp growth rate'!CW56,0)-IF(Settings!$C$16="No",0,Parameters!CW$164*('AMOC national temperature'!CW55-Parameters!CW$128)+Parameters!CW$165*('AMOC national temperature'!CW55-Parameters!CW$128)^2)))*IF(Settings!$C$16="No",1,(1-SLR!$D55*Parameters!CW$181))</f>
        <v>#VALUE!</v>
      </c>
      <c r="CX56" s="22" t="e">
        <f ca="1">(Parameters!$B$174*(1-Parameters!CX$185)*_xlfn.IFNA('[3]National GDP per capita ppp'!CX56,0)+(1-Parameters!$B$174)*CX55)*(1+(_xlfn.IFNA('[3]Nat GDP per cap ppp growth rate'!CX56,0)-IF(Settings!$C$16="No",0,Parameters!CX$164*('AMOC national temperature'!CX55-Parameters!CX$128)+Parameters!CX$165*('AMOC national temperature'!CX55-Parameters!CX$128)^2)))*IF(Settings!$C$16="No",1,(1-SLR!$D55*Parameters!CX$181))</f>
        <v>#VALUE!</v>
      </c>
      <c r="CY56" s="22" t="e">
        <f ca="1">(Parameters!$B$174*(1-Parameters!CY$185)*_xlfn.IFNA('[3]National GDP per capita ppp'!CY56,0)+(1-Parameters!$B$174)*CY55)*(1+(_xlfn.IFNA('[3]Nat GDP per cap ppp growth rate'!CY56,0)-IF(Settings!$C$16="No",0,Parameters!CY$164*('AMOC national temperature'!CY55-Parameters!CY$128)+Parameters!CY$165*('AMOC national temperature'!CY55-Parameters!CY$128)^2)))*IF(Settings!$C$16="No",1,(1-SLR!$D55*Parameters!CY$181))</f>
        <v>#VALUE!</v>
      </c>
      <c r="CZ56" s="22" t="e">
        <f ca="1">(Parameters!$B$174*(1-Parameters!CZ$185)*_xlfn.IFNA('[3]National GDP per capita ppp'!CZ56,0)+(1-Parameters!$B$174)*CZ55)*(1+(_xlfn.IFNA('[3]Nat GDP per cap ppp growth rate'!CZ56,0)-IF(Settings!$C$16="No",0,Parameters!CZ$164*('AMOC national temperature'!CZ55-Parameters!CZ$128)+Parameters!CZ$165*('AMOC national temperature'!CZ55-Parameters!CZ$128)^2)))*IF(Settings!$C$16="No",1,(1-SLR!$D55*Parameters!CZ$181))</f>
        <v>#VALUE!</v>
      </c>
      <c r="DA56" s="22" t="e">
        <f ca="1">(Parameters!$B$174*(1-Parameters!DA$185)*_xlfn.IFNA('[3]National GDP per capita ppp'!DA56,0)+(1-Parameters!$B$174)*DA55)*(1+(_xlfn.IFNA('[3]Nat GDP per cap ppp growth rate'!DA56,0)-IF(Settings!$C$16="No",0,Parameters!DA$164*('AMOC national temperature'!DA55-Parameters!DA$128)+Parameters!DA$165*('AMOC national temperature'!DA55-Parameters!DA$128)^2)))*IF(Settings!$C$16="No",1,(1-SLR!$D55*Parameters!DA$181))</f>
        <v>#VALUE!</v>
      </c>
      <c r="DB56" s="22" t="e">
        <f ca="1">(Parameters!$B$174*(1-Parameters!DB$185)*_xlfn.IFNA('[3]National GDP per capita ppp'!DB56,0)+(1-Parameters!$B$174)*DB55)*(1+(_xlfn.IFNA('[3]Nat GDP per cap ppp growth rate'!DB56,0)-IF(Settings!$C$16="No",0,Parameters!DB$164*('AMOC national temperature'!DB55-Parameters!DB$128)+Parameters!DB$165*('AMOC national temperature'!DB55-Parameters!DB$128)^2)))*IF(Settings!$C$16="No",1,(1-SLR!$D55*Parameters!DB$181))</f>
        <v>#VALUE!</v>
      </c>
      <c r="DC56" s="22" t="e">
        <f ca="1">(Parameters!$B$174*(1-Parameters!DC$185)*_xlfn.IFNA('[3]National GDP per capita ppp'!DC56,0)+(1-Parameters!$B$174)*DC55)*(1+(_xlfn.IFNA('[3]Nat GDP per cap ppp growth rate'!DC56,0)-IF(Settings!$C$16="No",0,Parameters!DC$164*('AMOC national temperature'!DC55-Parameters!DC$128)+Parameters!DC$165*('AMOC national temperature'!DC55-Parameters!DC$128)^2)))*IF(Settings!$C$16="No",1,(1-SLR!$D55*Parameters!DC$181))</f>
        <v>#VALUE!</v>
      </c>
      <c r="DD56" s="22" t="e">
        <f ca="1">(Parameters!$B$174*(1-Parameters!DD$185)*_xlfn.IFNA('[3]National GDP per capita ppp'!DD56,0)+(1-Parameters!$B$174)*DD55)*(1+(_xlfn.IFNA('[3]Nat GDP per cap ppp growth rate'!DD56,0)-IF(Settings!$C$16="No",0,Parameters!DD$164*('AMOC national temperature'!DD55-Parameters!DD$128)+Parameters!DD$165*('AMOC national temperature'!DD55-Parameters!DD$128)^2)))*IF(Settings!$C$16="No",1,(1-SLR!$D55*Parameters!DD$181))</f>
        <v>#VALUE!</v>
      </c>
      <c r="DE56" s="22" t="e">
        <f ca="1">(Parameters!$B$174*(1-Parameters!DE$185)*_xlfn.IFNA('[3]National GDP per capita ppp'!DE56,0)+(1-Parameters!$B$174)*DE55)*(1+(_xlfn.IFNA('[3]Nat GDP per cap ppp growth rate'!DE56,0)-IF(Settings!$C$16="No",0,Parameters!DE$164*('AMOC national temperature'!DE55-Parameters!DE$128)+Parameters!DE$165*('AMOC national temperature'!DE55-Parameters!DE$128)^2)))*IF(Settings!$C$16="No",1,(1-SLR!$D55*Parameters!DE$181))</f>
        <v>#VALUE!</v>
      </c>
      <c r="DF56" s="22" t="e">
        <f ca="1">(Parameters!$B$174*(1-Parameters!DF$185)*_xlfn.IFNA('[3]National GDP per capita ppp'!DF56,0)+(1-Parameters!$B$174)*DF55)*(1+(_xlfn.IFNA('[3]Nat GDP per cap ppp growth rate'!DF56,0)-IF(Settings!$C$16="No",0,Parameters!DF$164*('AMOC national temperature'!DF55-Parameters!DF$128)+Parameters!DF$165*('AMOC national temperature'!DF55-Parameters!DF$128)^2)))*IF(Settings!$C$16="No",1,(1-SLR!$D55*Parameters!DF$181))</f>
        <v>#VALUE!</v>
      </c>
      <c r="DG56" s="22" t="e">
        <f ca="1">(Parameters!$B$174*(1-Parameters!DG$185)*_xlfn.IFNA('[3]National GDP per capita ppp'!DG56,0)+(1-Parameters!$B$174)*DG55)*(1+(_xlfn.IFNA('[3]Nat GDP per cap ppp growth rate'!DG56,0)-IF(Settings!$C$16="No",0,Parameters!DG$164*('AMOC national temperature'!DG55-Parameters!DG$128)+Parameters!DG$165*('AMOC national temperature'!DG55-Parameters!DG$128)^2)))*IF(Settings!$C$16="No",1,(1-SLR!$D55*Parameters!DG$181))</f>
        <v>#VALUE!</v>
      </c>
      <c r="DH56" s="22" t="e">
        <f ca="1">(Parameters!$B$174*(1-Parameters!DH$185)*_xlfn.IFNA('[3]National GDP per capita ppp'!DH56,0)+(1-Parameters!$B$174)*DH55)*(1+(_xlfn.IFNA('[3]Nat GDP per cap ppp growth rate'!DH56,0)-IF(Settings!$C$16="No",0,Parameters!DH$164*('AMOC national temperature'!DH55-Parameters!DH$128)+Parameters!DH$165*('AMOC national temperature'!DH55-Parameters!DH$128)^2)))*IF(Settings!$C$16="No",1,(1-SLR!$D55*Parameters!DH$181))</f>
        <v>#VALUE!</v>
      </c>
      <c r="DI56" s="22" t="e">
        <f ca="1">(Parameters!$B$174*(1-Parameters!DI$185)*_xlfn.IFNA('[3]National GDP per capita ppp'!DI56,0)+(1-Parameters!$B$174)*DI55)*(1+(_xlfn.IFNA('[3]Nat GDP per cap ppp growth rate'!DI56,0)-IF(Settings!$C$16="No",0,Parameters!DI$164*('AMOC national temperature'!DI55-Parameters!DI$128)+Parameters!DI$165*('AMOC national temperature'!DI55-Parameters!DI$128)^2)))*IF(Settings!$C$16="No",1,(1-SLR!$D55*Parameters!DI$181))</f>
        <v>#VALUE!</v>
      </c>
      <c r="DJ56" s="22" t="e">
        <f ca="1">(Parameters!$B$174*(1-Parameters!DJ$185)*_xlfn.IFNA('[3]National GDP per capita ppp'!DJ56,0)+(1-Parameters!$B$174)*DJ55)*(1+(_xlfn.IFNA('[3]Nat GDP per cap ppp growth rate'!DJ56,0)-IF(Settings!$C$16="No",0,Parameters!DJ$164*('AMOC national temperature'!DJ55-Parameters!DJ$128)+Parameters!DJ$165*('AMOC national temperature'!DJ55-Parameters!DJ$128)^2)))*IF(Settings!$C$16="No",1,(1-SLR!$D55*Parameters!DJ$181))</f>
        <v>#VALUE!</v>
      </c>
      <c r="DK56" s="22" t="e">
        <f ca="1">(Parameters!$B$174*(1-Parameters!DK$185)*_xlfn.IFNA('[3]National GDP per capita ppp'!DK56,0)+(1-Parameters!$B$174)*DK55)*(1+(_xlfn.IFNA('[3]Nat GDP per cap ppp growth rate'!DK56,0)-IF(Settings!$C$16="No",0,Parameters!DK$164*('AMOC national temperature'!DK55-Parameters!DK$128)+Parameters!DK$165*('AMOC national temperature'!DK55-Parameters!DK$128)^2)))*IF(Settings!$C$16="No",1,(1-SLR!$D55*Parameters!DK$181))</f>
        <v>#VALUE!</v>
      </c>
      <c r="DL56" s="22" t="e">
        <f ca="1">(Parameters!$B$174*(1-Parameters!DL$185)*_xlfn.IFNA('[3]National GDP per capita ppp'!DL56,0)+(1-Parameters!$B$174)*DL55)*(1+(_xlfn.IFNA('[3]Nat GDP per cap ppp growth rate'!DL56,0)-IF(Settings!$C$16="No",0,Parameters!DL$164*('AMOC national temperature'!DL55-Parameters!DL$128)+Parameters!DL$165*('AMOC national temperature'!DL55-Parameters!DL$128)^2)))*IF(Settings!$C$16="No",1,(1-SLR!$D55*Parameters!DL$181))</f>
        <v>#VALUE!</v>
      </c>
      <c r="DM56" s="22" t="e">
        <f ca="1">(Parameters!$B$174*(1-Parameters!DM$185)*_xlfn.IFNA('[3]National GDP per capita ppp'!DM56,0)+(1-Parameters!$B$174)*DM55)*(1+(_xlfn.IFNA('[3]Nat GDP per cap ppp growth rate'!DM56,0)-IF(Settings!$C$16="No",0,Parameters!DM$164*('AMOC national temperature'!DM55-Parameters!DM$128)+Parameters!DM$165*('AMOC national temperature'!DM55-Parameters!DM$128)^2)))*IF(Settings!$C$16="No",1,(1-SLR!$D55*Parameters!DM$181))</f>
        <v>#VALUE!</v>
      </c>
      <c r="DN56" s="22" t="e">
        <f ca="1">(Parameters!$B$174*(1-Parameters!DN$185)*_xlfn.IFNA('[3]National GDP per capita ppp'!DN56,0)+(1-Parameters!$B$174)*DN55)*(1+(_xlfn.IFNA('[3]Nat GDP per cap ppp growth rate'!DN56,0)-IF(Settings!$C$16="No",0,Parameters!DN$164*('AMOC national temperature'!DN55-Parameters!DN$128)+Parameters!DN$165*('AMOC national temperature'!DN55-Parameters!DN$128)^2)))*IF(Settings!$C$16="No",1,(1-SLR!$D55*Parameters!DN$181))</f>
        <v>#VALUE!</v>
      </c>
      <c r="DO56" s="22" t="e">
        <f ca="1">(Parameters!$B$174*(1-Parameters!DO$185)*_xlfn.IFNA('[3]National GDP per capita ppp'!DO56,0)+(1-Parameters!$B$174)*DO55)*(1+(_xlfn.IFNA('[3]Nat GDP per cap ppp growth rate'!DO56,0)-IF(Settings!$C$16="No",0,Parameters!DO$164*('AMOC national temperature'!DO55-Parameters!DO$128)+Parameters!DO$165*('AMOC national temperature'!DO55-Parameters!DO$128)^2)))*IF(Settings!$C$16="No",1,(1-SLR!$D55*Parameters!DO$181))</f>
        <v>#VALUE!</v>
      </c>
      <c r="DP56" s="22" t="e">
        <f ca="1">(Parameters!$B$174*(1-Parameters!DP$185)*_xlfn.IFNA('[3]National GDP per capita ppp'!DP56,0)+(1-Parameters!$B$174)*DP55)*(1+(_xlfn.IFNA('[3]Nat GDP per cap ppp growth rate'!DP56,0)-IF(Settings!$C$16="No",0,Parameters!DP$164*('AMOC national temperature'!DP55-Parameters!DP$128)+Parameters!DP$165*('AMOC national temperature'!DP55-Parameters!DP$128)^2)))*IF(Settings!$C$16="No",1,(1-SLR!$D55*Parameters!DP$181))</f>
        <v>#VALUE!</v>
      </c>
      <c r="DQ56" s="22" t="e">
        <f ca="1">(Parameters!$B$174*(1-Parameters!DQ$185)*_xlfn.IFNA('[3]National GDP per capita ppp'!DQ56,0)+(1-Parameters!$B$174)*DQ55)*(1+(_xlfn.IFNA('[3]Nat GDP per cap ppp growth rate'!DQ56,0)-IF(Settings!$C$16="No",0,Parameters!DQ$164*('AMOC national temperature'!DQ55-Parameters!DQ$128)+Parameters!DQ$165*('AMOC national temperature'!DQ55-Parameters!DQ$128)^2)))*IF(Settings!$C$16="No",1,(1-SLR!$D55*Parameters!DQ$181))</f>
        <v>#VALUE!</v>
      </c>
      <c r="DR56" s="22" t="e">
        <f ca="1">(Parameters!$B$174*(1-Parameters!DR$185)*_xlfn.IFNA('[3]National GDP per capita ppp'!DR56,0)+(1-Parameters!$B$174)*DR55)*(1+(_xlfn.IFNA('[3]Nat GDP per cap ppp growth rate'!DR56,0)-IF(Settings!$C$16="No",0,Parameters!DR$164*('AMOC national temperature'!DR55-Parameters!DR$128)+Parameters!DR$165*('AMOC national temperature'!DR55-Parameters!DR$128)^2)))*IF(Settings!$C$16="No",1,(1-SLR!$D55*Parameters!DR$181))</f>
        <v>#VALUE!</v>
      </c>
      <c r="DS56" s="22" t="e">
        <f ca="1">(Parameters!$B$174*(1-Parameters!DS$185)*_xlfn.IFNA('[3]National GDP per capita ppp'!DS56,0)+(1-Parameters!$B$174)*DS55)*(1+(_xlfn.IFNA('[3]Nat GDP per cap ppp growth rate'!DS56,0)-IF(Settings!$C$16="No",0,Parameters!DS$164*('AMOC national temperature'!DS55-Parameters!DS$128)+Parameters!DS$165*('AMOC national temperature'!DS55-Parameters!DS$128)^2)))*IF(Settings!$C$16="No",1,(1-SLR!$D55*Parameters!DS$181))</f>
        <v>#VALUE!</v>
      </c>
      <c r="DT56" s="22" t="e">
        <f ca="1">(Parameters!$B$174*(1-Parameters!DT$185)*_xlfn.IFNA('[3]National GDP per capita ppp'!DT56,0)+(1-Parameters!$B$174)*DT55)*(1+(_xlfn.IFNA('[3]Nat GDP per cap ppp growth rate'!DT56,0)-IF(Settings!$C$16="No",0,Parameters!DT$164*('AMOC national temperature'!DT55-Parameters!DT$128)+Parameters!DT$165*('AMOC national temperature'!DT55-Parameters!DT$128)^2)))*IF(Settings!$C$16="No",1,(1-SLR!$D55*Parameters!DT$181))</f>
        <v>#VALUE!</v>
      </c>
      <c r="DU56" s="22" t="e">
        <f ca="1">(Parameters!$B$174*(1-Parameters!DU$185)*_xlfn.IFNA('[3]National GDP per capita ppp'!DU56,0)+(1-Parameters!$B$174)*DU55)*(1+(_xlfn.IFNA('[3]Nat GDP per cap ppp growth rate'!DU56,0)-IF(Settings!$C$16="No",0,Parameters!DU$164*('AMOC national temperature'!DU55-Parameters!DU$128)+Parameters!DU$165*('AMOC national temperature'!DU55-Parameters!DU$128)^2)))*IF(Settings!$C$16="No",1,(1-SLR!$D55*Parameters!DU$181))</f>
        <v>#VALUE!</v>
      </c>
      <c r="DV56" s="22" t="e">
        <f ca="1">(Parameters!$B$174*(1-Parameters!DV$185)*_xlfn.IFNA('[3]National GDP per capita ppp'!DV56,0)+(1-Parameters!$B$174)*DV55)*(1+(_xlfn.IFNA('[3]Nat GDP per cap ppp growth rate'!DV56,0)-IF(Settings!$C$16="No",0,Parameters!DV$164*('AMOC national temperature'!DV55-Parameters!DV$128)+Parameters!DV$165*('AMOC national temperature'!DV55-Parameters!DV$128)^2)))*IF(Settings!$C$16="No",1,(1-SLR!$D55*Parameters!DV$181))</f>
        <v>#VALUE!</v>
      </c>
      <c r="DW56" s="22" t="e">
        <f ca="1">(Parameters!$B$174*(1-Parameters!DW$185)*_xlfn.IFNA('[3]National GDP per capita ppp'!DW56,0)+(1-Parameters!$B$174)*DW55)*(1+(_xlfn.IFNA('[3]Nat GDP per cap ppp growth rate'!DW56,0)-IF(Settings!$C$16="No",0,Parameters!DW$164*('AMOC national temperature'!DW55-Parameters!DW$128)+Parameters!DW$165*('AMOC national temperature'!DW55-Parameters!DW$128)^2)))*IF(Settings!$C$16="No",1,(1-SLR!$D55*Parameters!DW$181))</f>
        <v>#VALUE!</v>
      </c>
      <c r="DX56" s="22" t="e">
        <f ca="1">(Parameters!$B$174*(1-Parameters!DX$185)*_xlfn.IFNA('[3]National GDP per capita ppp'!DX56,0)+(1-Parameters!$B$174)*DX55)*(1+(_xlfn.IFNA('[3]Nat GDP per cap ppp growth rate'!DX56,0)-IF(Settings!$C$16="No",0,Parameters!DX$164*('AMOC national temperature'!DX55-Parameters!DX$128)+Parameters!DX$165*('AMOC national temperature'!DX55-Parameters!DX$128)^2)))*IF(Settings!$C$16="No",1,(1-SLR!$D55*Parameters!DX$181))</f>
        <v>#VALUE!</v>
      </c>
      <c r="DY56" s="22" t="e">
        <f ca="1">(Parameters!$B$174*(1-Parameters!DY$185)*_xlfn.IFNA('[3]National GDP per capita ppp'!DY56,0)+(1-Parameters!$B$174)*DY55)*(1+(_xlfn.IFNA('[3]Nat GDP per cap ppp growth rate'!DY56,0)-IF(Settings!$C$16="No",0,Parameters!DY$164*('AMOC national temperature'!DY55-Parameters!DY$128)+Parameters!DY$165*('AMOC national temperature'!DY55-Parameters!DY$128)^2)))*IF(Settings!$C$16="No",1,(1-SLR!$D55*Parameters!DY$181))</f>
        <v>#VALUE!</v>
      </c>
      <c r="DZ56" s="22" t="e">
        <f ca="1">(Parameters!$B$174*(1-Parameters!DZ$185)*_xlfn.IFNA('[3]National GDP per capita ppp'!DZ56,0)+(1-Parameters!$B$174)*DZ55)*(1+(_xlfn.IFNA('[3]Nat GDP per cap ppp growth rate'!DZ56,0)-IF(Settings!$C$16="No",0,Parameters!DZ$164*('AMOC national temperature'!DZ55-Parameters!DZ$128)+Parameters!DZ$165*('AMOC national temperature'!DZ55-Parameters!DZ$128)^2)))*IF(Settings!$C$16="No",1,(1-SLR!$D55*Parameters!DZ$181))</f>
        <v>#VALUE!</v>
      </c>
      <c r="EA56" s="22" t="e">
        <f ca="1">(Parameters!$B$174*(1-Parameters!EA$185)*_xlfn.IFNA('[3]National GDP per capita ppp'!EA56,0)+(1-Parameters!$B$174)*EA55)*(1+(_xlfn.IFNA('[3]Nat GDP per cap ppp growth rate'!EA56,0)-IF(Settings!$C$16="No",0,Parameters!EA$164*('AMOC national temperature'!EA55-Parameters!EA$128)+Parameters!EA$165*('AMOC national temperature'!EA55-Parameters!EA$128)^2)))*IF(Settings!$C$16="No",1,(1-SLR!$D55*Parameters!EA$181))</f>
        <v>#VALUE!</v>
      </c>
      <c r="EB56" s="22" t="e">
        <f ca="1">(Parameters!$B$174*(1-Parameters!EB$185)*_xlfn.IFNA('[3]National GDP per capita ppp'!EB56,0)+(1-Parameters!$B$174)*EB55)*(1+(_xlfn.IFNA('[3]Nat GDP per cap ppp growth rate'!EB56,0)-IF(Settings!$C$16="No",0,Parameters!EB$164*('AMOC national temperature'!EB55-Parameters!EB$128)+Parameters!EB$165*('AMOC national temperature'!EB55-Parameters!EB$128)^2)))*IF(Settings!$C$16="No",1,(1-SLR!$D55*Parameters!EB$181))</f>
        <v>#VALUE!</v>
      </c>
      <c r="EC56" s="22" t="e">
        <f ca="1">(Parameters!$B$174*(1-Parameters!EC$185)*_xlfn.IFNA('[3]National GDP per capita ppp'!EC56,0)+(1-Parameters!$B$174)*EC55)*(1+(_xlfn.IFNA('[3]Nat GDP per cap ppp growth rate'!EC56,0)-IF(Settings!$C$16="No",0,Parameters!EC$164*('AMOC national temperature'!EC55-Parameters!EC$128)+Parameters!EC$165*('AMOC national temperature'!EC55-Parameters!EC$128)^2)))*IF(Settings!$C$16="No",1,(1-SLR!$D55*Parameters!EC$181))</f>
        <v>#VALUE!</v>
      </c>
      <c r="ED56" s="22" t="e">
        <f ca="1">(Parameters!$B$174*(1-Parameters!ED$185)*_xlfn.IFNA('[3]National GDP per capita ppp'!ED56,0)+(1-Parameters!$B$174)*ED55)*(1+(_xlfn.IFNA('[3]Nat GDP per cap ppp growth rate'!ED56,0)-IF(Settings!$C$16="No",0,Parameters!ED$164*('AMOC national temperature'!ED55-Parameters!ED$128)+Parameters!ED$165*('AMOC national temperature'!ED55-Parameters!ED$128)^2)))*IF(Settings!$C$16="No",1,(1-SLR!$D55*Parameters!ED$181))</f>
        <v>#VALUE!</v>
      </c>
      <c r="EE56" s="22" t="e">
        <f ca="1">(Parameters!$B$174*(1-Parameters!EE$185)*_xlfn.IFNA('[3]National GDP per capita ppp'!EE56,0)+(1-Parameters!$B$174)*EE55)*(1+(_xlfn.IFNA('[3]Nat GDP per cap ppp growth rate'!EE56,0)-IF(Settings!$C$16="No",0,Parameters!EE$164*('AMOC national temperature'!EE55-Parameters!EE$128)+Parameters!EE$165*('AMOC national temperature'!EE55-Parameters!EE$128)^2)))*IF(Settings!$C$16="No",1,(1-SLR!$D55*Parameters!EE$181))</f>
        <v>#VALUE!</v>
      </c>
      <c r="EF56" s="22" t="e">
        <f ca="1">(Parameters!$B$174*(1-Parameters!EF$185)*_xlfn.IFNA('[3]National GDP per capita ppp'!EF56,0)+(1-Parameters!$B$174)*EF55)*(1+(_xlfn.IFNA('[3]Nat GDP per cap ppp growth rate'!EF56,0)-IF(Settings!$C$16="No",0,Parameters!EF$164*('AMOC national temperature'!EF55-Parameters!EF$128)+Parameters!EF$165*('AMOC national temperature'!EF55-Parameters!EF$128)^2)))*IF(Settings!$C$16="No",1,(1-SLR!$D55*Parameters!EF$181))</f>
        <v>#VALUE!</v>
      </c>
      <c r="EG56" s="22" t="e">
        <f ca="1">(Parameters!$B$174*(1-Parameters!EG$185)*_xlfn.IFNA('[3]National GDP per capita ppp'!EG56,0)+(1-Parameters!$B$174)*EG55)*(1+(_xlfn.IFNA('[3]Nat GDP per cap ppp growth rate'!EG56,0)-IF(Settings!$C$16="No",0,Parameters!EG$164*('AMOC national temperature'!EG55-Parameters!EG$128)+Parameters!EG$165*('AMOC national temperature'!EG55-Parameters!EG$128)^2)))*IF(Settings!$C$16="No",1,(1-SLR!$D55*Parameters!EG$181))</f>
        <v>#VALUE!</v>
      </c>
      <c r="EH56" s="22" t="e">
        <f ca="1">(Parameters!$B$174*(1-Parameters!EH$185)*_xlfn.IFNA('[3]National GDP per capita ppp'!EH56,0)+(1-Parameters!$B$174)*EH55)*(1+(_xlfn.IFNA('[3]Nat GDP per cap ppp growth rate'!EH56,0)-IF(Settings!$C$16="No",0,Parameters!EH$164*('AMOC national temperature'!EH55-Parameters!EH$128)+Parameters!EH$165*('AMOC national temperature'!EH55-Parameters!EH$128)^2)))*IF(Settings!$C$16="No",1,(1-SLR!$D55*Parameters!EH$181))</f>
        <v>#VALUE!</v>
      </c>
      <c r="EI56" s="22" t="e">
        <f ca="1">(Parameters!$B$174*(1-Parameters!EI$185)*_xlfn.IFNA('[3]National GDP per capita ppp'!EI56,0)+(1-Parameters!$B$174)*EI55)*(1+(_xlfn.IFNA('[3]Nat GDP per cap ppp growth rate'!EI56,0)-IF(Settings!$C$16="No",0,Parameters!EI$164*('AMOC national temperature'!EI55-Parameters!EI$128)+Parameters!EI$165*('AMOC national temperature'!EI55-Parameters!EI$128)^2)))*IF(Settings!$C$16="No",1,(1-SLR!$D55*Parameters!EI$181))</f>
        <v>#VALUE!</v>
      </c>
      <c r="EJ56" s="22" t="e">
        <f ca="1">(Parameters!$B$174*(1-Parameters!EJ$185)*_xlfn.IFNA('[3]National GDP per capita ppp'!EJ56,0)+(1-Parameters!$B$174)*EJ55)*(1+(_xlfn.IFNA('[3]Nat GDP per cap ppp growth rate'!EJ56,0)-IF(Settings!$C$16="No",0,Parameters!EJ$164*('AMOC national temperature'!EJ55-Parameters!EJ$128)+Parameters!EJ$165*('AMOC national temperature'!EJ55-Parameters!EJ$128)^2)))*IF(Settings!$C$16="No",1,(1-SLR!$D55*Parameters!EJ$181))</f>
        <v>#VALUE!</v>
      </c>
      <c r="EK56" s="22" t="e">
        <f ca="1">(Parameters!$B$174*(1-Parameters!EK$185)*_xlfn.IFNA('[3]National GDP per capita ppp'!EK56,0)+(1-Parameters!$B$174)*EK55)*(1+(_xlfn.IFNA('[3]Nat GDP per cap ppp growth rate'!EK56,0)-IF(Settings!$C$16="No",0,Parameters!EK$164*('AMOC national temperature'!EK55-Parameters!EK$128)+Parameters!EK$165*('AMOC national temperature'!EK55-Parameters!EK$128)^2)))*IF(Settings!$C$16="No",1,(1-SLR!$D55*Parameters!EK$181))</f>
        <v>#VALUE!</v>
      </c>
      <c r="EL56" s="22" t="e">
        <f ca="1">(Parameters!$B$174*(1-Parameters!EL$185)*_xlfn.IFNA('[3]National GDP per capita ppp'!EL56,0)+(1-Parameters!$B$174)*EL55)*(1+(_xlfn.IFNA('[3]Nat GDP per cap ppp growth rate'!EL56,0)-IF(Settings!$C$16="No",0,Parameters!EL$164*('AMOC national temperature'!EL55-Parameters!EL$128)+Parameters!EL$165*('AMOC national temperature'!EL55-Parameters!EL$128)^2)))*IF(Settings!$C$16="No",1,(1-SLR!$D55*Parameters!EL$181))</f>
        <v>#VALUE!</v>
      </c>
      <c r="EM56" s="22" t="e">
        <f ca="1">(Parameters!$B$174*(1-Parameters!EM$185)*_xlfn.IFNA('[3]National GDP per capita ppp'!EM56,0)+(1-Parameters!$B$174)*EM55)*(1+(_xlfn.IFNA('[3]Nat GDP per cap ppp growth rate'!EM56,0)-IF(Settings!$C$16="No",0,Parameters!EM$164*('AMOC national temperature'!EM55-Parameters!EM$128)+Parameters!EM$165*('AMOC national temperature'!EM55-Parameters!EM$128)^2)))*IF(Settings!$C$16="No",1,(1-SLR!$D55*Parameters!EM$181))</f>
        <v>#VALUE!</v>
      </c>
      <c r="EN56" s="22" t="e">
        <f ca="1">(Parameters!$B$174*(1-Parameters!EN$185)*_xlfn.IFNA('[3]National GDP per capita ppp'!EN56,0)+(1-Parameters!$B$174)*EN55)*(1+(_xlfn.IFNA('[3]Nat GDP per cap ppp growth rate'!EN56,0)-IF(Settings!$C$16="No",0,Parameters!EN$164*('AMOC national temperature'!EN55-Parameters!EN$128)+Parameters!EN$165*('AMOC national temperature'!EN55-Parameters!EN$128)^2)))*IF(Settings!$C$16="No",1,(1-SLR!$D55*Parameters!EN$181))</f>
        <v>#VALUE!</v>
      </c>
      <c r="EO56" s="22" t="e">
        <f ca="1">(Parameters!$B$174*(1-Parameters!EO$185)*_xlfn.IFNA('[3]National GDP per capita ppp'!EO56,0)+(1-Parameters!$B$174)*EO55)*(1+(_xlfn.IFNA('[3]Nat GDP per cap ppp growth rate'!EO56,0)-IF(Settings!$C$16="No",0,Parameters!EO$164*('AMOC national temperature'!EO55-Parameters!EO$128)+Parameters!EO$165*('AMOC national temperature'!EO55-Parameters!EO$128)^2)))*IF(Settings!$C$16="No",1,(1-SLR!$D55*Parameters!EO$181))</f>
        <v>#VALUE!</v>
      </c>
      <c r="EP56" s="22" t="e">
        <f ca="1">(Parameters!$B$174*(1-Parameters!EP$185)*_xlfn.IFNA('[3]National GDP per capita ppp'!EP56,0)+(1-Parameters!$B$174)*EP55)*(1+(_xlfn.IFNA('[3]Nat GDP per cap ppp growth rate'!EP56,0)-IF(Settings!$C$16="No",0,Parameters!EP$164*('AMOC national temperature'!EP55-Parameters!EP$128)+Parameters!EP$165*('AMOC national temperature'!EP55-Parameters!EP$128)^2)))*IF(Settings!$C$16="No",1,(1-SLR!$D55*Parameters!EP$181))</f>
        <v>#VALUE!</v>
      </c>
      <c r="EQ56" s="22" t="e">
        <f ca="1">(Parameters!$B$174*(1-Parameters!EQ$185)*_xlfn.IFNA('[3]National GDP per capita ppp'!EQ56,0)+(1-Parameters!$B$174)*EQ55)*(1+(_xlfn.IFNA('[3]Nat GDP per cap ppp growth rate'!EQ56,0)-IF(Settings!$C$16="No",0,Parameters!EQ$164*('AMOC national temperature'!EQ55-Parameters!EQ$128)+Parameters!EQ$165*('AMOC national temperature'!EQ55-Parameters!EQ$128)^2)))*IF(Settings!$C$16="No",1,(1-SLR!$D55*Parameters!EQ$181))</f>
        <v>#VALUE!</v>
      </c>
      <c r="ER56" s="22" t="e">
        <f ca="1">(Parameters!$B$174*(1-Parameters!ER$185)*_xlfn.IFNA('[3]National GDP per capita ppp'!ER56,0)+(1-Parameters!$B$174)*ER55)*(1+(_xlfn.IFNA('[3]Nat GDP per cap ppp growth rate'!ER56,0)-IF(Settings!$C$16="No",0,Parameters!ER$164*('AMOC national temperature'!ER55-Parameters!ER$128)+Parameters!ER$165*('AMOC national temperature'!ER55-Parameters!ER$128)^2)))*IF(Settings!$C$16="No",1,(1-SLR!$D55*Parameters!ER$181))</f>
        <v>#VALUE!</v>
      </c>
      <c r="ES56" s="22" t="e">
        <f ca="1">(Parameters!$B$174*(1-Parameters!ES$185)*_xlfn.IFNA('[3]National GDP per capita ppp'!ES56,0)+(1-Parameters!$B$174)*ES55)*(1+(_xlfn.IFNA('[3]Nat GDP per cap ppp growth rate'!ES56,0)-IF(Settings!$C$16="No",0,Parameters!ES$164*('AMOC national temperature'!ES55-Parameters!ES$128)+Parameters!ES$165*('AMOC national temperature'!ES55-Parameters!ES$128)^2)))*IF(Settings!$C$16="No",1,(1-SLR!$D55*Parameters!ES$181))</f>
        <v>#VALUE!</v>
      </c>
      <c r="ET56" s="22" t="e">
        <f ca="1">(Parameters!$B$174*(1-Parameters!ET$185)*_xlfn.IFNA('[3]National GDP per capita ppp'!ET56,0)+(1-Parameters!$B$174)*ET55)*(1+(_xlfn.IFNA('[3]Nat GDP per cap ppp growth rate'!ET56,0)-IF(Settings!$C$16="No",0,Parameters!ET$164*('AMOC national temperature'!ET55-Parameters!ET$128)+Parameters!ET$165*('AMOC national temperature'!ET55-Parameters!ET$128)^2)))*IF(Settings!$C$16="No",1,(1-SLR!$D55*Parameters!ET$181))</f>
        <v>#VALUE!</v>
      </c>
      <c r="EU56" s="22" t="e">
        <f ca="1">(Parameters!$B$174*(1-Parameters!EU$185)*_xlfn.IFNA('[3]National GDP per capita ppp'!EU56,0)+(1-Parameters!$B$174)*EU55)*(1+(_xlfn.IFNA('[3]Nat GDP per cap ppp growth rate'!EU56,0)-IF(Settings!$C$16="No",0,Parameters!EU$164*('AMOC national temperature'!EU55-Parameters!EU$128)+Parameters!EU$165*('AMOC national temperature'!EU55-Parameters!EU$128)^2)))*IF(Settings!$C$16="No",1,(1-SLR!$D55*Parameters!EU$181))</f>
        <v>#VALUE!</v>
      </c>
      <c r="EV56" s="22" t="e">
        <f ca="1">(Parameters!$B$174*(1-Parameters!EV$185)*_xlfn.IFNA('[3]National GDP per capita ppp'!EV56,0)+(1-Parameters!$B$174)*EV55)*(1+(_xlfn.IFNA('[3]Nat GDP per cap ppp growth rate'!EV56,0)-IF(Settings!$C$16="No",0,Parameters!EV$164*('AMOC national temperature'!EV55-Parameters!EV$128)+Parameters!EV$165*('AMOC national temperature'!EV55-Parameters!EV$128)^2)))*IF(Settings!$C$16="No",1,(1-SLR!$D55*Parameters!EV$181))</f>
        <v>#VALUE!</v>
      </c>
      <c r="EW56" s="22" t="e">
        <f ca="1">(Parameters!$B$174*(1-Parameters!EW$185)*_xlfn.IFNA('[3]National GDP per capita ppp'!EW56,0)+(1-Parameters!$B$174)*EW55)*(1+(_xlfn.IFNA('[3]Nat GDP per cap ppp growth rate'!EW56,0)-IF(Settings!$C$16="No",0,Parameters!EW$164*('AMOC national temperature'!EW55-Parameters!EW$128)+Parameters!EW$165*('AMOC national temperature'!EW55-Parameters!EW$128)^2)))*IF(Settings!$C$16="No",1,(1-SLR!$D55*Parameters!EW$181))</f>
        <v>#VALUE!</v>
      </c>
      <c r="EX56" s="22" t="e">
        <f ca="1">(Parameters!$B$174*(1-Parameters!EX$185)*_xlfn.IFNA('[3]National GDP per capita ppp'!EX56,0)+(1-Parameters!$B$174)*EX55)*(1+(_xlfn.IFNA('[3]Nat GDP per cap ppp growth rate'!EX56,0)-IF(Settings!$C$16="No",0,Parameters!EX$164*('AMOC national temperature'!EX55-Parameters!EX$128)+Parameters!EX$165*('AMOC national temperature'!EX55-Parameters!EX$128)^2)))*IF(Settings!$C$16="No",1,(1-SLR!$D55*Parameters!EX$181))</f>
        <v>#VALUE!</v>
      </c>
      <c r="EY56" s="22" t="e">
        <f ca="1">(Parameters!$B$174*(1-Parameters!EY$185)*_xlfn.IFNA('[3]National GDP per capita ppp'!EY56,0)+(1-Parameters!$B$174)*EY55)*(1+(_xlfn.IFNA('[3]Nat GDP per cap ppp growth rate'!EY56,0)-IF(Settings!$C$16="No",0,Parameters!EY$164*('AMOC national temperature'!EY55-Parameters!EY$128)+Parameters!EY$165*('AMOC national temperature'!EY55-Parameters!EY$128)^2)))*IF(Settings!$C$16="No",1,(1-SLR!$D55*Parameters!EY$181))</f>
        <v>#VALUE!</v>
      </c>
      <c r="EZ56" s="22" t="e">
        <f ca="1">(Parameters!$B$174*(1-Parameters!EZ$185)*_xlfn.IFNA('[3]National GDP per capita ppp'!EZ56,0)+(1-Parameters!$B$174)*EZ55)*(1+(_xlfn.IFNA('[3]Nat GDP per cap ppp growth rate'!EZ56,0)-IF(Settings!$C$16="No",0,Parameters!EZ$164*('AMOC national temperature'!EZ55-Parameters!EZ$128)+Parameters!EZ$165*('AMOC national temperature'!EZ55-Parameters!EZ$128)^2)))*IF(Settings!$C$16="No",1,(1-SLR!$D55*Parameters!EZ$181))</f>
        <v>#VALUE!</v>
      </c>
      <c r="FA56" s="22" t="e">
        <f ca="1">(Parameters!$B$174*(1-Parameters!FA$185)*_xlfn.IFNA('[3]National GDP per capita ppp'!FA56,0)+(1-Parameters!$B$174)*FA55)*(1+(_xlfn.IFNA('[3]Nat GDP per cap ppp growth rate'!FA56,0)-IF(Settings!$C$16="No",0,Parameters!FA$164*('AMOC national temperature'!FA55-Parameters!FA$128)+Parameters!FA$165*('AMOC national temperature'!FA55-Parameters!FA$128)^2)))*IF(Settings!$C$16="No",1,(1-SLR!$D55*Parameters!FA$181))</f>
        <v>#VALUE!</v>
      </c>
      <c r="FB56" s="22" t="e">
        <f ca="1">(Parameters!$B$174*(1-Parameters!FB$185)*_xlfn.IFNA('[3]National GDP per capita ppp'!FB56,0)+(1-Parameters!$B$174)*FB55)*(1+(_xlfn.IFNA('[3]Nat GDP per cap ppp growth rate'!FB56,0)-IF(Settings!$C$16="No",0,Parameters!FB$164*('AMOC national temperature'!FB55-Parameters!FB$128)+Parameters!FB$165*('AMOC national temperature'!FB55-Parameters!FB$128)^2)))*IF(Settings!$C$16="No",1,(1-SLR!$D55*Parameters!FB$181))</f>
        <v>#VALUE!</v>
      </c>
      <c r="FC56" s="22" t="e">
        <f ca="1">(Parameters!$B$174*(1-Parameters!FC$185)*_xlfn.IFNA('[3]National GDP per capita ppp'!FC56,0)+(1-Parameters!$B$174)*FC55)*(1+(_xlfn.IFNA('[3]Nat GDP per cap ppp growth rate'!FC56,0)-IF(Settings!$C$16="No",0,Parameters!FC$164*('AMOC national temperature'!FC55-Parameters!FC$128)+Parameters!FC$165*('AMOC national temperature'!FC55-Parameters!FC$128)^2)))*IF(Settings!$C$16="No",1,(1-SLR!$D55*Parameters!FC$181))</f>
        <v>#VALUE!</v>
      </c>
      <c r="FD56" s="22" t="e">
        <f ca="1">(Parameters!$B$174*(1-Parameters!FD$185)*_xlfn.IFNA('[3]National GDP per capita ppp'!FD56,0)+(1-Parameters!$B$174)*FD55)*(1+(_xlfn.IFNA('[3]Nat GDP per cap ppp growth rate'!FD56,0)-IF(Settings!$C$16="No",0,Parameters!FD$164*('AMOC national temperature'!FD55-Parameters!FD$128)+Parameters!FD$165*('AMOC national temperature'!FD55-Parameters!FD$128)^2)))*IF(Settings!$C$16="No",1,(1-SLR!$D55*Parameters!FD$181))</f>
        <v>#VALUE!</v>
      </c>
      <c r="FE56" s="22" t="e">
        <f ca="1">(Parameters!$B$174*(1-Parameters!FE$185)*_xlfn.IFNA('[3]National GDP per capita ppp'!FE56,0)+(1-Parameters!$B$174)*FE55)*(1+(_xlfn.IFNA('[3]Nat GDP per cap ppp growth rate'!FE56,0)-IF(Settings!$C$16="No",0,Parameters!FE$164*('AMOC national temperature'!FE55-Parameters!FE$128)+Parameters!FE$165*('AMOC national temperature'!FE55-Parameters!FE$128)^2)))*IF(Settings!$C$16="No",1,(1-SLR!$D55*Parameters!FE$181))</f>
        <v>#VALUE!</v>
      </c>
      <c r="FF56" s="22" t="e">
        <f ca="1">(Parameters!$B$174*(1-Parameters!FF$185)*_xlfn.IFNA('[3]National GDP per capita ppp'!FF56,0)+(1-Parameters!$B$174)*FF55)*(1+(_xlfn.IFNA('[3]Nat GDP per cap ppp growth rate'!FF56,0)-IF(Settings!$C$16="No",0,Parameters!FF$164*('AMOC national temperature'!FF55-Parameters!FF$128)+Parameters!FF$165*('AMOC national temperature'!FF55-Parameters!FF$128)^2)))*IF(Settings!$C$16="No",1,(1-SLR!$D55*Parameters!FF$181))</f>
        <v>#VALUE!</v>
      </c>
      <c r="FG56" s="22" t="e">
        <f ca="1">(Parameters!$B$174*(1-Parameters!FG$185)*_xlfn.IFNA('[3]National GDP per capita ppp'!FG56,0)+(1-Parameters!$B$174)*FG55)*(1+(_xlfn.IFNA('[3]Nat GDP per cap ppp growth rate'!FG56,0)-IF(Settings!$C$16="No",0,Parameters!FG$164*('AMOC national temperature'!FG55-Parameters!FG$128)+Parameters!FG$165*('AMOC national temperature'!FG55-Parameters!FG$128)^2)))*IF(Settings!$C$16="No",1,(1-SLR!$D55*Parameters!FG$181))</f>
        <v>#VALUE!</v>
      </c>
      <c r="FH56" s="22" t="e">
        <f ca="1">(Parameters!$B$174*(1-Parameters!FH$185)*_xlfn.IFNA('[3]National GDP per capita ppp'!FH56,0)+(1-Parameters!$B$174)*FH55)*(1+(_xlfn.IFNA('[3]Nat GDP per cap ppp growth rate'!FH56,0)-IF(Settings!$C$16="No",0,Parameters!FH$164*('AMOC national temperature'!FH55-Parameters!FH$128)+Parameters!FH$165*('AMOC national temperature'!FH55-Parameters!FH$128)^2)))*IF(Settings!$C$16="No",1,(1-SLR!$D55*Parameters!FH$181))</f>
        <v>#VALUE!</v>
      </c>
      <c r="FI56" s="22" t="e">
        <f ca="1">(Parameters!$B$174*(1-Parameters!FI$185)*_xlfn.IFNA('[3]National GDP per capita ppp'!FI56,0)+(1-Parameters!$B$174)*FI55)*(1+(_xlfn.IFNA('[3]Nat GDP per cap ppp growth rate'!FI56,0)-IF(Settings!$C$16="No",0,Parameters!FI$164*('AMOC national temperature'!FI55-Parameters!FI$128)+Parameters!FI$165*('AMOC national temperature'!FI55-Parameters!FI$128)^2)))*IF(Settings!$C$16="No",1,(1-SLR!$D55*Parameters!FI$181))</f>
        <v>#VALUE!</v>
      </c>
      <c r="FJ56" s="22" t="e">
        <f ca="1">(Parameters!$B$174*(1-Parameters!FJ$185)*_xlfn.IFNA('[3]National GDP per capita ppp'!FJ56,0)+(1-Parameters!$B$174)*FJ55)*(1+(_xlfn.IFNA('[3]Nat GDP per cap ppp growth rate'!FJ56,0)-IF(Settings!$C$16="No",0,Parameters!FJ$164*('AMOC national temperature'!FJ55-Parameters!FJ$128)+Parameters!FJ$165*('AMOC national temperature'!FJ55-Parameters!FJ$128)^2)))*IF(Settings!$C$16="No",1,(1-SLR!$D55*Parameters!FJ$181))</f>
        <v>#VALUE!</v>
      </c>
      <c r="FK56" s="22" t="e">
        <f ca="1">(Parameters!$B$174*(1-Parameters!FK$185)*_xlfn.IFNA('[3]National GDP per capita ppp'!FK56,0)+(1-Parameters!$B$174)*FK55)*(1+(_xlfn.IFNA('[3]Nat GDP per cap ppp growth rate'!FK56,0)-IF(Settings!$C$16="No",0,Parameters!FK$164*('AMOC national temperature'!FK55-Parameters!FK$128)+Parameters!FK$165*('AMOC national temperature'!FK55-Parameters!FK$128)^2)))*IF(Settings!$C$16="No",1,(1-SLR!$D55*Parameters!FK$181))</f>
        <v>#VALUE!</v>
      </c>
      <c r="FL56" s="22" t="e">
        <f ca="1">(Parameters!$B$174*(1-Parameters!FL$185)*_xlfn.IFNA('[3]National GDP per capita ppp'!FL56,0)+(1-Parameters!$B$174)*FL55)*(1+(_xlfn.IFNA('[3]Nat GDP per cap ppp growth rate'!FL56,0)-IF(Settings!$C$16="No",0,Parameters!FL$164*('AMOC national temperature'!FL55-Parameters!FL$128)+Parameters!FL$165*('AMOC national temperature'!FL55-Parameters!FL$128)^2)))*IF(Settings!$C$16="No",1,(1-SLR!$D55*Parameters!FL$181))</f>
        <v>#VALUE!</v>
      </c>
      <c r="FM56" s="22" t="e">
        <f ca="1">(Parameters!$B$174*(1-Parameters!FM$185)*_xlfn.IFNA('[3]National GDP per capita ppp'!FM56,0)+(1-Parameters!$B$174)*FM55)*(1+(_xlfn.IFNA('[3]Nat GDP per cap ppp growth rate'!FM56,0)-IF(Settings!$C$16="No",0,Parameters!FM$164*('AMOC national temperature'!FM55-Parameters!FM$128)+Parameters!FM$165*('AMOC national temperature'!FM55-Parameters!FM$128)^2)))*IF(Settings!$C$16="No",1,(1-SLR!$D55*Parameters!FM$181))</f>
        <v>#VALUE!</v>
      </c>
      <c r="FN56" s="22" t="e">
        <f ca="1">(Parameters!$B$174*(1-Parameters!FN$185)*_xlfn.IFNA('[3]National GDP per capita ppp'!FN56,0)+(1-Parameters!$B$174)*FN55)*(1+(_xlfn.IFNA('[3]Nat GDP per cap ppp growth rate'!FN56,0)-IF(Settings!$C$16="No",0,Parameters!FN$164*('AMOC national temperature'!FN55-Parameters!FN$128)+Parameters!FN$165*('AMOC national temperature'!FN55-Parameters!FN$128)^2)))*IF(Settings!$C$16="No",1,(1-SLR!$D55*Parameters!FN$181))</f>
        <v>#VALUE!</v>
      </c>
      <c r="FO56" s="22" t="e">
        <f ca="1">(Parameters!$B$174*(1-Parameters!FO$185)*_xlfn.IFNA('[3]National GDP per capita ppp'!FO56,0)+(1-Parameters!$B$174)*FO55)*(1+(_xlfn.IFNA('[3]Nat GDP per cap ppp growth rate'!FO56,0)-IF(Settings!$C$16="No",0,Parameters!FO$164*('AMOC national temperature'!FO55-Parameters!FO$128)+Parameters!FO$165*('AMOC national temperature'!FO55-Parameters!FO$128)^2)))*IF(Settings!$C$16="No",1,(1-SLR!$D55*Parameters!FO$181))</f>
        <v>#VALUE!</v>
      </c>
      <c r="FP56" s="22" t="e">
        <f ca="1">(Parameters!$B$174*(1-Parameters!FP$185)*_xlfn.IFNA('[3]National GDP per capita ppp'!FP56,0)+(1-Parameters!$B$174)*FP55)*(1+(_xlfn.IFNA('[3]Nat GDP per cap ppp growth rate'!FP56,0)-IF(Settings!$C$16="No",0,Parameters!FP$164*('AMOC national temperature'!FP55-Parameters!FP$128)+Parameters!FP$165*('AMOC national temperature'!FP55-Parameters!FP$128)^2)))*IF(Settings!$C$16="No",1,(1-SLR!$D55*Parameters!FP$181))</f>
        <v>#VALUE!</v>
      </c>
      <c r="FQ56" s="22" t="e">
        <f ca="1">(Parameters!$B$174*(1-Parameters!FQ$185)*_xlfn.IFNA('[3]National GDP per capita ppp'!FQ56,0)+(1-Parameters!$B$174)*FQ55)*(1+(_xlfn.IFNA('[3]Nat GDP per cap ppp growth rate'!FQ56,0)-IF(Settings!$C$16="No",0,Parameters!FQ$164*('AMOC national temperature'!FQ55-Parameters!FQ$128)+Parameters!FQ$165*('AMOC national temperature'!FQ55-Parameters!FQ$128)^2)))*IF(Settings!$C$16="No",1,(1-SLR!$D55*Parameters!FQ$181))</f>
        <v>#VALUE!</v>
      </c>
      <c r="FR56" s="22" t="e">
        <f ca="1">(Parameters!$B$174*(1-Parameters!FR$185)*_xlfn.IFNA('[3]National GDP per capita ppp'!FR56,0)+(1-Parameters!$B$174)*FR55)*(1+(_xlfn.IFNA('[3]Nat GDP per cap ppp growth rate'!FR56,0)-IF(Settings!$C$16="No",0,Parameters!FR$164*('AMOC national temperature'!FR55-Parameters!FR$128)+Parameters!FR$165*('AMOC national temperature'!FR55-Parameters!FR$128)^2)))*IF(Settings!$C$16="No",1,(1-SLR!$D55*Parameters!FR$181))</f>
        <v>#VALUE!</v>
      </c>
      <c r="FS56" s="22" t="e">
        <f ca="1">(Parameters!$B$174*(1-Parameters!FS$185)*_xlfn.IFNA('[3]National GDP per capita ppp'!FS56,0)+(1-Parameters!$B$174)*FS55)*(1+(_xlfn.IFNA('[3]Nat GDP per cap ppp growth rate'!FS56,0)-IF(Settings!$C$16="No",0,Parameters!FS$164*('AMOC national temperature'!FS55-Parameters!FS$128)+Parameters!FS$165*('AMOC national temperature'!FS55-Parameters!FS$128)^2)))*IF(Settings!$C$16="No",1,(1-SLR!$D55*Parameters!FS$181))</f>
        <v>#VALUE!</v>
      </c>
      <c r="FT56" s="22" t="e">
        <f ca="1">(Parameters!$B$174*(1-Parameters!FT$185)*_xlfn.IFNA('[3]National GDP per capita ppp'!FT56,0)+(1-Parameters!$B$174)*FT55)*(1+(_xlfn.IFNA('[3]Nat GDP per cap ppp growth rate'!FT56,0)-IF(Settings!$C$16="No",0,Parameters!FT$164*('AMOC national temperature'!FT55-Parameters!FT$128)+Parameters!FT$165*('AMOC national temperature'!FT55-Parameters!FT$128)^2)))*IF(Settings!$C$16="No",1,(1-SLR!$D55*Parameters!FT$181))</f>
        <v>#VALUE!</v>
      </c>
      <c r="FU56" s="22" t="e">
        <f ca="1">(Parameters!$B$174*(1-Parameters!FU$185)*_xlfn.IFNA('[3]National GDP per capita ppp'!FU56,0)+(1-Parameters!$B$174)*FU55)*(1+(_xlfn.IFNA('[3]Nat GDP per cap ppp growth rate'!FU56,0)-IF(Settings!$C$16="No",0,Parameters!FU$164*('AMOC national temperature'!FU55-Parameters!FU$128)+Parameters!FU$165*('AMOC national temperature'!FU55-Parameters!FU$128)^2)))*IF(Settings!$C$16="No",1,(1-SLR!$D55*Parameters!FU$181))</f>
        <v>#VALUE!</v>
      </c>
      <c r="FV56" s="22" t="e">
        <f ca="1">(Parameters!$B$174*(1-Parameters!FV$185)*_xlfn.IFNA('[3]National GDP per capita ppp'!FV56,0)+(1-Parameters!$B$174)*FV55)*(1+(_xlfn.IFNA('[3]Nat GDP per cap ppp growth rate'!FV56,0)-IF(Settings!$C$16="No",0,Parameters!FV$164*('AMOC national temperature'!FV55-Parameters!FV$128)+Parameters!FV$165*('AMOC national temperature'!FV55-Parameters!FV$128)^2)))*IF(Settings!$C$16="No",1,(1-SLR!$D55*Parameters!FV$181))</f>
        <v>#VALUE!</v>
      </c>
      <c r="FW56" s="22" t="e">
        <f ca="1">(Parameters!$B$174*(1-Parameters!FW$185)*_xlfn.IFNA('[3]National GDP per capita ppp'!FW56,0)+(1-Parameters!$B$174)*FW55)*(1+(_xlfn.IFNA('[3]Nat GDP per cap ppp growth rate'!FW56,0)-IF(Settings!$C$16="No",0,Parameters!FW$164*('AMOC national temperature'!FW55-Parameters!FW$128)+Parameters!FW$165*('AMOC national temperature'!FW55-Parameters!FW$128)^2)))*IF(Settings!$C$16="No",1,(1-SLR!$D55*Parameters!FW$181))</f>
        <v>#VALUE!</v>
      </c>
      <c r="FX56" s="22" t="e">
        <f ca="1">(Parameters!$B$174*(1-Parameters!FX$185)*_xlfn.IFNA('[3]National GDP per capita ppp'!FX56,0)+(1-Parameters!$B$174)*FX55)*(1+(_xlfn.IFNA('[3]Nat GDP per cap ppp growth rate'!FX56,0)-IF(Settings!$C$16="No",0,Parameters!FX$164*('AMOC national temperature'!FX55-Parameters!FX$128)+Parameters!FX$165*('AMOC national temperature'!FX55-Parameters!FX$128)^2)))*IF(Settings!$C$16="No",1,(1-SLR!$D55*Parameters!FX$181))</f>
        <v>#VALUE!</v>
      </c>
      <c r="FY56" s="22" t="e">
        <f ca="1">(Parameters!$B$174*(1-Parameters!FY$185)*_xlfn.IFNA('[3]National GDP per capita ppp'!FY56,0)+(1-Parameters!$B$174)*FY55)*(1+(_xlfn.IFNA('[3]Nat GDP per cap ppp growth rate'!FY56,0)-IF(Settings!$C$16="No",0,Parameters!FY$164*('AMOC national temperature'!FY55-Parameters!FY$128)+Parameters!FY$165*('AMOC national temperature'!FY55-Parameters!FY$128)^2)))*IF(Settings!$C$16="No",1,(1-SLR!$D55*Parameters!FY$181))</f>
        <v>#VALUE!</v>
      </c>
      <c r="FZ56" s="22" t="e">
        <f ca="1">(Parameters!$B$174*(1-Parameters!FZ$185)*_xlfn.IFNA('[3]National GDP per capita ppp'!FZ56,0)+(1-Parameters!$B$174)*FZ55)*(1+(_xlfn.IFNA('[3]Nat GDP per cap ppp growth rate'!FZ56,0)-IF(Settings!$C$16="No",0,Parameters!FZ$164*('AMOC national temperature'!FZ55-Parameters!FZ$128)+Parameters!FZ$165*('AMOC national temperature'!FZ55-Parameters!FZ$128)^2)))*IF(Settings!$C$16="No",1,(1-SLR!$D55*Parameters!FZ$181))</f>
        <v>#VALUE!</v>
      </c>
      <c r="GA56" s="22" t="e">
        <f ca="1">(Parameters!$B$174*(1-Parameters!GA$185)*_xlfn.IFNA('[3]National GDP per capita ppp'!GA56,0)+(1-Parameters!$B$174)*GA55)*(1+(_xlfn.IFNA('[3]Nat GDP per cap ppp growth rate'!GA56,0)-IF(Settings!$C$16="No",0,Parameters!GA$164*('AMOC national temperature'!GA55-Parameters!GA$128)+Parameters!GA$165*('AMOC national temperature'!GA55-Parameters!GA$128)^2)))*IF(Settings!$C$16="No",1,(1-SLR!$D55*Parameters!GA$181))</f>
        <v>#VALUE!</v>
      </c>
      <c r="GB56" s="22" t="e">
        <f ca="1">(Parameters!$B$174*(1-Parameters!GB$185)*_xlfn.IFNA('[3]National GDP per capita ppp'!GB56,0)+(1-Parameters!$B$174)*GB55)*(1+(_xlfn.IFNA('[3]Nat GDP per cap ppp growth rate'!GB56,0)-IF(Settings!$C$16="No",0,Parameters!GB$164*('AMOC national temperature'!GB55-Parameters!GB$128)+Parameters!GB$165*('AMOC national temperature'!GB55-Parameters!GB$128)^2)))*IF(Settings!$C$16="No",1,(1-SLR!$D55*Parameters!GB$181))</f>
        <v>#VALUE!</v>
      </c>
      <c r="GC56" s="22" t="e">
        <f ca="1">(Parameters!$B$174*(1-Parameters!GC$185)*_xlfn.IFNA('[3]National GDP per capita ppp'!GC56,0)+(1-Parameters!$B$174)*GC55)*(1+(_xlfn.IFNA('[3]Nat GDP per cap ppp growth rate'!GC56,0)-IF(Settings!$C$16="No",0,Parameters!GC$164*('AMOC national temperature'!GC55-Parameters!GC$128)+Parameters!GC$165*('AMOC national temperature'!GC55-Parameters!GC$128)^2)))*IF(Settings!$C$16="No",1,(1-SLR!$D55*Parameters!GC$181))</f>
        <v>#VALUE!</v>
      </c>
      <c r="GD56" s="22" t="e">
        <f ca="1">(Parameters!$B$174*(1-Parameters!GD$185)*_xlfn.IFNA('[3]National GDP per capita ppp'!GD56,0)+(1-Parameters!$B$174)*GD55)*(1+(_xlfn.IFNA('[3]Nat GDP per cap ppp growth rate'!GD56,0)-IF(Settings!$C$16="No",0,Parameters!GD$164*('AMOC national temperature'!GD55-Parameters!GD$128)+Parameters!GD$165*('AMOC national temperature'!GD55-Parameters!GD$128)^2)))*IF(Settings!$C$16="No",1,(1-SLR!$D55*Parameters!GD$181))</f>
        <v>#VALUE!</v>
      </c>
      <c r="GE56" s="22" t="e">
        <f ca="1">(Parameters!$B$174*(1-Parameters!GE$185)*_xlfn.IFNA('[3]National GDP per capita ppp'!GE56,0)+(1-Parameters!$B$174)*GE55)*(1+(_xlfn.IFNA('[3]Nat GDP per cap ppp growth rate'!GE56,0)-IF(Settings!$C$16="No",0,Parameters!GE$164*('AMOC national temperature'!GE55-Parameters!GE$128)+Parameters!GE$165*('AMOC national temperature'!GE55-Parameters!GE$128)^2)))*IF(Settings!$C$16="No",1,(1-SLR!$D55*Parameters!GE$181))</f>
        <v>#VALUE!</v>
      </c>
      <c r="GF56" s="22" t="e">
        <f ca="1">(Parameters!$B$174*(1-Parameters!GF$185)*_xlfn.IFNA('[3]National GDP per capita ppp'!GF56,0)+(1-Parameters!$B$174)*GF55)*(1+(_xlfn.IFNA('[3]Nat GDP per cap ppp growth rate'!GF56,0)-IF(Settings!$C$16="No",0,Parameters!GF$164*('AMOC national temperature'!GF55-Parameters!GF$128)+Parameters!GF$165*('AMOC national temperature'!GF55-Parameters!GF$128)^2)))*IF(Settings!$C$16="No",1,(1-SLR!$D55*Parameters!GF$181))</f>
        <v>#VALUE!</v>
      </c>
      <c r="GG56" s="22" t="e">
        <f ca="1">(Parameters!$B$174*(1-Parameters!GG$185)*_xlfn.IFNA('[3]National GDP per capita ppp'!GG56,0)+(1-Parameters!$B$174)*GG55)*(1+(_xlfn.IFNA('[3]Nat GDP per cap ppp growth rate'!GG56,0)-IF(Settings!$C$16="No",0,Parameters!GG$164*('AMOC national temperature'!GG55-Parameters!GG$128)+Parameters!GG$165*('AMOC national temperature'!GG55-Parameters!GG$128)^2)))*IF(Settings!$C$16="No",1,(1-SLR!$D55*Parameters!GG$181))</f>
        <v>#VALUE!</v>
      </c>
      <c r="GH56" s="22" t="e">
        <f ca="1">(Parameters!$B$174*(1-Parameters!GH$185)*_xlfn.IFNA('[3]National GDP per capita ppp'!GH56,0)+(1-Parameters!$B$174)*GH55)*(1+(_xlfn.IFNA('[3]Nat GDP per cap ppp growth rate'!GH56,0)-IF(Settings!$C$16="No",0,Parameters!GH$164*('AMOC national temperature'!GH55-Parameters!GH$128)+Parameters!GH$165*('AMOC national temperature'!GH55-Parameters!GH$128)^2)))*IF(Settings!$C$16="No",1,(1-SLR!$D55*Parameters!GH$181))</f>
        <v>#VALUE!</v>
      </c>
      <c r="GI56" s="22" t="e">
        <f ca="1">(Parameters!$B$174*(1-Parameters!GI$185)*_xlfn.IFNA('[3]National GDP per capita ppp'!GI56,0)+(1-Parameters!$B$174)*GI55)*(1+(_xlfn.IFNA('[3]Nat GDP per cap ppp growth rate'!GI56,0)-IF(Settings!$C$16="No",0,Parameters!GI$164*('AMOC national temperature'!GI55-Parameters!GI$128)+Parameters!GI$165*('AMOC national temperature'!GI55-Parameters!GI$128)^2)))*IF(Settings!$C$16="No",1,(1-SLR!$D55*Parameters!GI$181))</f>
        <v>#VALUE!</v>
      </c>
      <c r="GJ56" s="22" t="e">
        <f ca="1">(Parameters!$B$174*(1-Parameters!GJ$185)*_xlfn.IFNA('[3]National GDP per capita ppp'!GJ56,0)+(1-Parameters!$B$174)*GJ55)*(1+(_xlfn.IFNA('[3]Nat GDP per cap ppp growth rate'!GJ56,0)-IF(Settings!$C$16="No",0,Parameters!GJ$164*('AMOC national temperature'!GJ55-Parameters!GJ$128)+Parameters!GJ$165*('AMOC national temperature'!GJ55-Parameters!GJ$128)^2)))*IF(Settings!$C$16="No",1,(1-SLR!$D55*Parameters!GJ$181))</f>
        <v>#VALUE!</v>
      </c>
      <c r="GK56" s="22" t="e">
        <f ca="1">(Parameters!$B$174*(1-Parameters!GK$185)*_xlfn.IFNA('[3]National GDP per capita ppp'!GK56,0)+(1-Parameters!$B$174)*GK55)*(1+(_xlfn.IFNA('[3]Nat GDP per cap ppp growth rate'!GK56,0)-IF(Settings!$C$16="No",0,Parameters!GK$164*('AMOC national temperature'!GK55-Parameters!GK$128)+Parameters!GK$165*('AMOC national temperature'!GK55-Parameters!GK$128)^2)))*IF(Settings!$C$16="No",1,(1-SLR!$D55*Parameters!GK$181))</f>
        <v>#VALUE!</v>
      </c>
      <c r="GL56" s="22" t="e">
        <f ca="1">(Parameters!$B$174*(1-Parameters!GL$185)*_xlfn.IFNA('[3]National GDP per capita ppp'!GL56,0)+(1-Parameters!$B$174)*GL55)*(1+(_xlfn.IFNA('[3]Nat GDP per cap ppp growth rate'!GL56,0)-IF(Settings!$C$16="No",0,Parameters!GL$164*('AMOC national temperature'!GL55-Parameters!GL$128)+Parameters!GL$165*('AMOC national temperature'!GL55-Parameters!GL$128)^2)))*IF(Settings!$C$16="No",1,(1-SLR!$D55*Parameters!GL$181))</f>
        <v>#VALUE!</v>
      </c>
      <c r="GM56" s="22" t="e">
        <f ca="1">(Parameters!$B$174*(1-Parameters!GM$185)*_xlfn.IFNA('[3]National GDP per capita ppp'!GM56,0)+(1-Parameters!$B$174)*GM55)*(1+(_xlfn.IFNA('[3]Nat GDP per cap ppp growth rate'!GM56,0)-IF(Settings!$C$16="No",0,Parameters!GM$164*('AMOC national temperature'!GM55-Parameters!GM$128)+Parameters!GM$165*('AMOC national temperature'!GM55-Parameters!GM$128)^2)))*IF(Settings!$C$16="No",1,(1-SLR!$D55*Parameters!GM$181))</f>
        <v>#VALUE!</v>
      </c>
      <c r="GN56" s="22" t="e">
        <f ca="1">SUMPRODUCT(B56:GM56,'[4]National population'!$B56:$GM56)</f>
        <v>#VALUE!</v>
      </c>
      <c r="GO56" s="22" t="e">
        <f ca="1">GN56/'[4]National population'!GN56</f>
        <v>#VALUE!</v>
      </c>
    </row>
    <row r="57" spans="1:197" x14ac:dyDescent="0.45">
      <c r="A57" s="15">
        <v>2064</v>
      </c>
      <c r="B57" s="22" t="e">
        <f ca="1">(Parameters!$B$174*(1-Parameters!B$185)*_xlfn.IFNA('[3]National GDP per capita ppp'!B57,0)+(1-Parameters!$B$174)*B56)*(1+(_xlfn.IFNA('[3]Nat GDP per cap ppp growth rate'!B57,0)-IF(Settings!$C$16="No",0,Parameters!B$164*('AMOC national temperature'!B56-Parameters!B$128)+Parameters!B$165*('AMOC national temperature'!B56-Parameters!B$128)^2)))*IF(Settings!$C$16="No",1,(1-SLR!$D56*Parameters!B$181))</f>
        <v>#VALUE!</v>
      </c>
      <c r="C57" s="22" t="e">
        <f ca="1">(Parameters!$B$174*(1-Parameters!C$185)*_xlfn.IFNA('[3]National GDP per capita ppp'!C57,0)+(1-Parameters!$B$174)*C56)*(1+(_xlfn.IFNA('[3]Nat GDP per cap ppp growth rate'!C57,0)-IF(Settings!$C$16="No",0,Parameters!C$164*('AMOC national temperature'!C56-Parameters!C$128)+Parameters!C$165*('AMOC national temperature'!C56-Parameters!C$128)^2)))*IF(Settings!$C$16="No",1,(1-SLR!$D56*Parameters!C$181))</f>
        <v>#VALUE!</v>
      </c>
      <c r="D57" s="22" t="e">
        <f ca="1">(Parameters!$B$174*(1-Parameters!D$185)*_xlfn.IFNA('[3]National GDP per capita ppp'!D57,0)+(1-Parameters!$B$174)*D56)*(1+(_xlfn.IFNA('[3]Nat GDP per cap ppp growth rate'!D57,0)-IF(Settings!$C$16="No",0,Parameters!D$164*('AMOC national temperature'!D56-Parameters!D$128)+Parameters!D$165*('AMOC national temperature'!D56-Parameters!D$128)^2)))*IF(Settings!$C$16="No",1,(1-SLR!$D56*Parameters!D$181))</f>
        <v>#VALUE!</v>
      </c>
      <c r="E57" s="22" t="e">
        <f ca="1">(Parameters!$B$174*(1-Parameters!E$185)*_xlfn.IFNA('[3]National GDP per capita ppp'!E57,0)+(1-Parameters!$B$174)*E56)*(1+(_xlfn.IFNA('[3]Nat GDP per cap ppp growth rate'!E57,0)-IF(Settings!$C$16="No",0,Parameters!E$164*('AMOC national temperature'!E56-Parameters!E$128)+Parameters!E$165*('AMOC national temperature'!E56-Parameters!E$128)^2)))*IF(Settings!$C$16="No",1,(1-SLR!$D56*Parameters!E$181))</f>
        <v>#VALUE!</v>
      </c>
      <c r="F57" s="22" t="e">
        <f ca="1">(Parameters!$B$174*(1-Parameters!F$185)*_xlfn.IFNA('[3]National GDP per capita ppp'!F57,0)+(1-Parameters!$B$174)*F56)*(1+(_xlfn.IFNA('[3]Nat GDP per cap ppp growth rate'!F57,0)-IF(Settings!$C$16="No",0,Parameters!F$164*('AMOC national temperature'!F56-Parameters!F$128)+Parameters!F$165*('AMOC national temperature'!F56-Parameters!F$128)^2)))*IF(Settings!$C$16="No",1,(1-SLR!$D56*Parameters!F$181))</f>
        <v>#VALUE!</v>
      </c>
      <c r="G57" s="22" t="e">
        <f ca="1">(Parameters!$B$174*(1-Parameters!G$185)*_xlfn.IFNA('[3]National GDP per capita ppp'!G57,0)+(1-Parameters!$B$174)*G56)*(1+(_xlfn.IFNA('[3]Nat GDP per cap ppp growth rate'!G57,0)-IF(Settings!$C$16="No",0,Parameters!G$164*('AMOC national temperature'!G56-Parameters!G$128)+Parameters!G$165*('AMOC national temperature'!G56-Parameters!G$128)^2)))*IF(Settings!$C$16="No",1,(1-SLR!$D56*Parameters!G$181))</f>
        <v>#VALUE!</v>
      </c>
      <c r="H57" s="22" t="e">
        <f ca="1">(Parameters!$B$174*(1-Parameters!H$185)*_xlfn.IFNA('[3]National GDP per capita ppp'!H57,0)+(1-Parameters!$B$174)*H56)*(1+(_xlfn.IFNA('[3]Nat GDP per cap ppp growth rate'!H57,0)-IF(Settings!$C$16="No",0,Parameters!H$164*('AMOC national temperature'!H56-Parameters!H$128)+Parameters!H$165*('AMOC national temperature'!H56-Parameters!H$128)^2)))*IF(Settings!$C$16="No",1,(1-SLR!$D56*Parameters!H$181))</f>
        <v>#VALUE!</v>
      </c>
      <c r="I57" s="22" t="e">
        <f ca="1">(Parameters!$B$174*(1-Parameters!I$185)*_xlfn.IFNA('[3]National GDP per capita ppp'!I57,0)+(1-Parameters!$B$174)*I56)*(1+(_xlfn.IFNA('[3]Nat GDP per cap ppp growth rate'!I57,0)-IF(Settings!$C$16="No",0,Parameters!I$164*('AMOC national temperature'!I56-Parameters!I$128)+Parameters!I$165*('AMOC national temperature'!I56-Parameters!I$128)^2)))*IF(Settings!$C$16="No",1,(1-SLR!$D56*Parameters!I$181))</f>
        <v>#VALUE!</v>
      </c>
      <c r="J57" s="22" t="e">
        <f ca="1">(Parameters!$B$174*(1-Parameters!J$185)*_xlfn.IFNA('[3]National GDP per capita ppp'!J57,0)+(1-Parameters!$B$174)*J56)*(1+(_xlfn.IFNA('[3]Nat GDP per cap ppp growth rate'!J57,0)-IF(Settings!$C$16="No",0,Parameters!J$164*('AMOC national temperature'!J56-Parameters!J$128)+Parameters!J$165*('AMOC national temperature'!J56-Parameters!J$128)^2)))*IF(Settings!$C$16="No",1,(1-SLR!$D56*Parameters!J$181))</f>
        <v>#VALUE!</v>
      </c>
      <c r="K57" s="22" t="e">
        <f ca="1">(Parameters!$B$174*(1-Parameters!K$185)*_xlfn.IFNA('[3]National GDP per capita ppp'!K57,0)+(1-Parameters!$B$174)*K56)*(1+(_xlfn.IFNA('[3]Nat GDP per cap ppp growth rate'!K57,0)-IF(Settings!$C$16="No",0,Parameters!K$164*('AMOC national temperature'!K56-Parameters!K$128)+Parameters!K$165*('AMOC national temperature'!K56-Parameters!K$128)^2)))*IF(Settings!$C$16="No",1,(1-SLR!$D56*Parameters!K$181))</f>
        <v>#VALUE!</v>
      </c>
      <c r="L57" s="22" t="e">
        <f ca="1">(Parameters!$B$174*(1-Parameters!L$185)*_xlfn.IFNA('[3]National GDP per capita ppp'!L57,0)+(1-Parameters!$B$174)*L56)*(1+(_xlfn.IFNA('[3]Nat GDP per cap ppp growth rate'!L57,0)-IF(Settings!$C$16="No",0,Parameters!L$164*('AMOC national temperature'!L56-Parameters!L$128)+Parameters!L$165*('AMOC national temperature'!L56-Parameters!L$128)^2)))*IF(Settings!$C$16="No",1,(1-SLR!$D56*Parameters!L$181))</f>
        <v>#VALUE!</v>
      </c>
      <c r="M57" s="22" t="e">
        <f ca="1">(Parameters!$B$174*(1-Parameters!M$185)*_xlfn.IFNA('[3]National GDP per capita ppp'!M57,0)+(1-Parameters!$B$174)*M56)*(1+(_xlfn.IFNA('[3]Nat GDP per cap ppp growth rate'!M57,0)-IF(Settings!$C$16="No",0,Parameters!M$164*('AMOC national temperature'!M56-Parameters!M$128)+Parameters!M$165*('AMOC national temperature'!M56-Parameters!M$128)^2)))*IF(Settings!$C$16="No",1,(1-SLR!$D56*Parameters!M$181))</f>
        <v>#VALUE!</v>
      </c>
      <c r="N57" s="22" t="e">
        <f ca="1">(Parameters!$B$174*(1-Parameters!N$185)*_xlfn.IFNA('[3]National GDP per capita ppp'!N57,0)+(1-Parameters!$B$174)*N56)*(1+(_xlfn.IFNA('[3]Nat GDP per cap ppp growth rate'!N57,0)-IF(Settings!$C$16="No",0,Parameters!N$164*('AMOC national temperature'!N56-Parameters!N$128)+Parameters!N$165*('AMOC national temperature'!N56-Parameters!N$128)^2)))*IF(Settings!$C$16="No",1,(1-SLR!$D56*Parameters!N$181))</f>
        <v>#VALUE!</v>
      </c>
      <c r="O57" s="22" t="e">
        <f ca="1">(Parameters!$B$174*(1-Parameters!O$185)*_xlfn.IFNA('[3]National GDP per capita ppp'!O57,0)+(1-Parameters!$B$174)*O56)*(1+(_xlfn.IFNA('[3]Nat GDP per cap ppp growth rate'!O57,0)-IF(Settings!$C$16="No",0,Parameters!O$164*('AMOC national temperature'!O56-Parameters!O$128)+Parameters!O$165*('AMOC national temperature'!O56-Parameters!O$128)^2)))*IF(Settings!$C$16="No",1,(1-SLR!$D56*Parameters!O$181))</f>
        <v>#VALUE!</v>
      </c>
      <c r="P57" s="22" t="e">
        <f ca="1">(Parameters!$B$174*(1-Parameters!P$185)*_xlfn.IFNA('[3]National GDP per capita ppp'!P57,0)+(1-Parameters!$B$174)*P56)*(1+(_xlfn.IFNA('[3]Nat GDP per cap ppp growth rate'!P57,0)-IF(Settings!$C$16="No",0,Parameters!P$164*('AMOC national temperature'!P56-Parameters!P$128)+Parameters!P$165*('AMOC national temperature'!P56-Parameters!P$128)^2)))*IF(Settings!$C$16="No",1,(1-SLR!$D56*Parameters!P$181))</f>
        <v>#VALUE!</v>
      </c>
      <c r="Q57" s="22" t="e">
        <f ca="1">(Parameters!$B$174*(1-Parameters!Q$185)*_xlfn.IFNA('[3]National GDP per capita ppp'!Q57,0)+(1-Parameters!$B$174)*Q56)*(1+(_xlfn.IFNA('[3]Nat GDP per cap ppp growth rate'!Q57,0)-IF(Settings!$C$16="No",0,Parameters!Q$164*('AMOC national temperature'!Q56-Parameters!Q$128)+Parameters!Q$165*('AMOC national temperature'!Q56-Parameters!Q$128)^2)))*IF(Settings!$C$16="No",1,(1-SLR!$D56*Parameters!Q$181))</f>
        <v>#VALUE!</v>
      </c>
      <c r="R57" s="22" t="e">
        <f ca="1">(Parameters!$B$174*(1-Parameters!R$185)*_xlfn.IFNA('[3]National GDP per capita ppp'!R57,0)+(1-Parameters!$B$174)*R56)*(1+(_xlfn.IFNA('[3]Nat GDP per cap ppp growth rate'!R57,0)-IF(Settings!$C$16="No",0,Parameters!R$164*('AMOC national temperature'!R56-Parameters!R$128)+Parameters!R$165*('AMOC national temperature'!R56-Parameters!R$128)^2)))*IF(Settings!$C$16="No",1,(1-SLR!$D56*Parameters!R$181))</f>
        <v>#VALUE!</v>
      </c>
      <c r="S57" s="22" t="e">
        <f ca="1">(Parameters!$B$174*(1-Parameters!S$185)*_xlfn.IFNA('[3]National GDP per capita ppp'!S57,0)+(1-Parameters!$B$174)*S56)*(1+(_xlfn.IFNA('[3]Nat GDP per cap ppp growth rate'!S57,0)-IF(Settings!$C$16="No",0,Parameters!S$164*('AMOC national temperature'!S56-Parameters!S$128)+Parameters!S$165*('AMOC national temperature'!S56-Parameters!S$128)^2)))*IF(Settings!$C$16="No",1,(1-SLR!$D56*Parameters!S$181))</f>
        <v>#VALUE!</v>
      </c>
      <c r="T57" s="22" t="e">
        <f ca="1">(Parameters!$B$174*(1-Parameters!T$185)*_xlfn.IFNA('[3]National GDP per capita ppp'!T57,0)+(1-Parameters!$B$174)*T56)*(1+(_xlfn.IFNA('[3]Nat GDP per cap ppp growth rate'!T57,0)-IF(Settings!$C$16="No",0,Parameters!T$164*('AMOC national temperature'!T56-Parameters!T$128)+Parameters!T$165*('AMOC national temperature'!T56-Parameters!T$128)^2)))*IF(Settings!$C$16="No",1,(1-SLR!$D56*Parameters!T$181))</f>
        <v>#VALUE!</v>
      </c>
      <c r="U57" s="22" t="e">
        <f ca="1">(Parameters!$B$174*(1-Parameters!U$185)*_xlfn.IFNA('[3]National GDP per capita ppp'!U57,0)+(1-Parameters!$B$174)*U56)*(1+(_xlfn.IFNA('[3]Nat GDP per cap ppp growth rate'!U57,0)-IF(Settings!$C$16="No",0,Parameters!U$164*('AMOC national temperature'!U56-Parameters!U$128)+Parameters!U$165*('AMOC national temperature'!U56-Parameters!U$128)^2)))*IF(Settings!$C$16="No",1,(1-SLR!$D56*Parameters!U$181))</f>
        <v>#VALUE!</v>
      </c>
      <c r="V57" s="22" t="e">
        <f ca="1">(Parameters!$B$174*(1-Parameters!V$185)*_xlfn.IFNA('[3]National GDP per capita ppp'!V57,0)+(1-Parameters!$B$174)*V56)*(1+(_xlfn.IFNA('[3]Nat GDP per cap ppp growth rate'!V57,0)-IF(Settings!$C$16="No",0,Parameters!V$164*('AMOC national temperature'!V56-Parameters!V$128)+Parameters!V$165*('AMOC national temperature'!V56-Parameters!V$128)^2)))*IF(Settings!$C$16="No",1,(1-SLR!$D56*Parameters!V$181))</f>
        <v>#VALUE!</v>
      </c>
      <c r="W57" s="22" t="e">
        <f ca="1">(Parameters!$B$174*(1-Parameters!W$185)*_xlfn.IFNA('[3]National GDP per capita ppp'!W57,0)+(1-Parameters!$B$174)*W56)*(1+(_xlfn.IFNA('[3]Nat GDP per cap ppp growth rate'!W57,0)-IF(Settings!$C$16="No",0,Parameters!W$164*('AMOC national temperature'!W56-Parameters!W$128)+Parameters!W$165*('AMOC national temperature'!W56-Parameters!W$128)^2)))*IF(Settings!$C$16="No",1,(1-SLR!$D56*Parameters!W$181))</f>
        <v>#VALUE!</v>
      </c>
      <c r="X57" s="22" t="e">
        <f ca="1">(Parameters!$B$174*(1-Parameters!X$185)*_xlfn.IFNA('[3]National GDP per capita ppp'!X57,0)+(1-Parameters!$B$174)*X56)*(1+(_xlfn.IFNA('[3]Nat GDP per cap ppp growth rate'!X57,0)-IF(Settings!$C$16="No",0,Parameters!X$164*('AMOC national temperature'!X56-Parameters!X$128)+Parameters!X$165*('AMOC national temperature'!X56-Parameters!X$128)^2)))*IF(Settings!$C$16="No",1,(1-SLR!$D56*Parameters!X$181))</f>
        <v>#VALUE!</v>
      </c>
      <c r="Y57" s="22" t="e">
        <f ca="1">(Parameters!$B$174*(1-Parameters!Y$185)*_xlfn.IFNA('[3]National GDP per capita ppp'!Y57,0)+(1-Parameters!$B$174)*Y56)*(1+(_xlfn.IFNA('[3]Nat GDP per cap ppp growth rate'!Y57,0)-IF(Settings!$C$16="No",0,Parameters!Y$164*('AMOC national temperature'!Y56-Parameters!Y$128)+Parameters!Y$165*('AMOC national temperature'!Y56-Parameters!Y$128)^2)))*IF(Settings!$C$16="No",1,(1-SLR!$D56*Parameters!Y$181))</f>
        <v>#VALUE!</v>
      </c>
      <c r="Z57" s="22" t="e">
        <f ca="1">(Parameters!$B$174*(1-Parameters!Z$185)*_xlfn.IFNA('[3]National GDP per capita ppp'!Z57,0)+(1-Parameters!$B$174)*Z56)*(1+(_xlfn.IFNA('[3]Nat GDP per cap ppp growth rate'!Z57,0)-IF(Settings!$C$16="No",0,Parameters!Z$164*('AMOC national temperature'!Z56-Parameters!Z$128)+Parameters!Z$165*('AMOC national temperature'!Z56-Parameters!Z$128)^2)))*IF(Settings!$C$16="No",1,(1-SLR!$D56*Parameters!Z$181))</f>
        <v>#VALUE!</v>
      </c>
      <c r="AA57" s="22" t="e">
        <f ca="1">(Parameters!$B$174*(1-Parameters!AA$185)*_xlfn.IFNA('[3]National GDP per capita ppp'!AA57,0)+(1-Parameters!$B$174)*AA56)*(1+(_xlfn.IFNA('[3]Nat GDP per cap ppp growth rate'!AA57,0)-IF(Settings!$C$16="No",0,Parameters!AA$164*('AMOC national temperature'!AA56-Parameters!AA$128)+Parameters!AA$165*('AMOC national temperature'!AA56-Parameters!AA$128)^2)))*IF(Settings!$C$16="No",1,(1-SLR!$D56*Parameters!AA$181))</f>
        <v>#VALUE!</v>
      </c>
      <c r="AB57" s="22" t="e">
        <f ca="1">(Parameters!$B$174*(1-Parameters!AB$185)*_xlfn.IFNA('[3]National GDP per capita ppp'!AB57,0)+(1-Parameters!$B$174)*AB56)*(1+(_xlfn.IFNA('[3]Nat GDP per cap ppp growth rate'!AB57,0)-IF(Settings!$C$16="No",0,Parameters!AB$164*('AMOC national temperature'!AB56-Parameters!AB$128)+Parameters!AB$165*('AMOC national temperature'!AB56-Parameters!AB$128)^2)))*IF(Settings!$C$16="No",1,(1-SLR!$D56*Parameters!AB$181))</f>
        <v>#VALUE!</v>
      </c>
      <c r="AC57" s="22" t="e">
        <f ca="1">(Parameters!$B$174*(1-Parameters!AC$185)*_xlfn.IFNA('[3]National GDP per capita ppp'!AC57,0)+(1-Parameters!$B$174)*AC56)*(1+(_xlfn.IFNA('[3]Nat GDP per cap ppp growth rate'!AC57,0)-IF(Settings!$C$16="No",0,Parameters!AC$164*('AMOC national temperature'!AC56-Parameters!AC$128)+Parameters!AC$165*('AMOC national temperature'!AC56-Parameters!AC$128)^2)))*IF(Settings!$C$16="No",1,(1-SLR!$D56*Parameters!AC$181))</f>
        <v>#VALUE!</v>
      </c>
      <c r="AD57" s="22" t="e">
        <f ca="1">(Parameters!$B$174*(1-Parameters!AD$185)*_xlfn.IFNA('[3]National GDP per capita ppp'!AD57,0)+(1-Parameters!$B$174)*AD56)*(1+(_xlfn.IFNA('[3]Nat GDP per cap ppp growth rate'!AD57,0)-IF(Settings!$C$16="No",0,Parameters!AD$164*('AMOC national temperature'!AD56-Parameters!AD$128)+Parameters!AD$165*('AMOC national temperature'!AD56-Parameters!AD$128)^2)))*IF(Settings!$C$16="No",1,(1-SLR!$D56*Parameters!AD$181))</f>
        <v>#VALUE!</v>
      </c>
      <c r="AE57" s="22" t="e">
        <f ca="1">(Parameters!$B$174*(1-Parameters!AE$185)*_xlfn.IFNA('[3]National GDP per capita ppp'!AE57,0)+(1-Parameters!$B$174)*AE56)*(1+(_xlfn.IFNA('[3]Nat GDP per cap ppp growth rate'!AE57,0)-IF(Settings!$C$16="No",0,Parameters!AE$164*('AMOC national temperature'!AE56-Parameters!AE$128)+Parameters!AE$165*('AMOC national temperature'!AE56-Parameters!AE$128)^2)))*IF(Settings!$C$16="No",1,(1-SLR!$D56*Parameters!AE$181))</f>
        <v>#VALUE!</v>
      </c>
      <c r="AF57" s="22" t="e">
        <f ca="1">(Parameters!$B$174*(1-Parameters!AF$185)*_xlfn.IFNA('[3]National GDP per capita ppp'!AF57,0)+(1-Parameters!$B$174)*AF56)*(1+(_xlfn.IFNA('[3]Nat GDP per cap ppp growth rate'!AF57,0)-IF(Settings!$C$16="No",0,Parameters!AF$164*('AMOC national temperature'!AF56-Parameters!AF$128)+Parameters!AF$165*('AMOC national temperature'!AF56-Parameters!AF$128)^2)))*IF(Settings!$C$16="No",1,(1-SLR!$D56*Parameters!AF$181))</f>
        <v>#VALUE!</v>
      </c>
      <c r="AG57" s="22" t="e">
        <f ca="1">(Parameters!$B$174*(1-Parameters!AG$185)*_xlfn.IFNA('[3]National GDP per capita ppp'!AG57,0)+(1-Parameters!$B$174)*AG56)*(1+(_xlfn.IFNA('[3]Nat GDP per cap ppp growth rate'!AG57,0)-IF(Settings!$C$16="No",0,Parameters!AG$164*('AMOC national temperature'!AG56-Parameters!AG$128)+Parameters!AG$165*('AMOC national temperature'!AG56-Parameters!AG$128)^2)))*IF(Settings!$C$16="No",1,(1-SLR!$D56*Parameters!AG$181))</f>
        <v>#VALUE!</v>
      </c>
      <c r="AH57" s="22" t="e">
        <f ca="1">(Parameters!$B$174*(1-Parameters!AH$185)*_xlfn.IFNA('[3]National GDP per capita ppp'!AH57,0)+(1-Parameters!$B$174)*AH56)*(1+(_xlfn.IFNA('[3]Nat GDP per cap ppp growth rate'!AH57,0)-IF(Settings!$C$16="No",0,Parameters!AH$164*('AMOC national temperature'!AH56-Parameters!AH$128)+Parameters!AH$165*('AMOC national temperature'!AH56-Parameters!AH$128)^2)))*IF(Settings!$C$16="No",1,(1-SLR!$D56*Parameters!AH$181))</f>
        <v>#VALUE!</v>
      </c>
      <c r="AI57" s="22" t="e">
        <f ca="1">(Parameters!$B$174*(1-Parameters!AI$185)*_xlfn.IFNA('[3]National GDP per capita ppp'!AI57,0)+(1-Parameters!$B$174)*AI56)*(1+(_xlfn.IFNA('[3]Nat GDP per cap ppp growth rate'!AI57,0)-IF(Settings!$C$16="No",0,Parameters!AI$164*('AMOC national temperature'!AI56-Parameters!AI$128)+Parameters!AI$165*('AMOC national temperature'!AI56-Parameters!AI$128)^2)))*IF(Settings!$C$16="No",1,(1-SLR!$D56*Parameters!AI$181))</f>
        <v>#VALUE!</v>
      </c>
      <c r="AJ57" s="22" t="e">
        <f ca="1">(Parameters!$B$174*(1-Parameters!AJ$185)*_xlfn.IFNA('[3]National GDP per capita ppp'!AJ57,0)+(1-Parameters!$B$174)*AJ56)*(1+(_xlfn.IFNA('[3]Nat GDP per cap ppp growth rate'!AJ57,0)-IF(Settings!$C$16="No",0,Parameters!AJ$164*('AMOC national temperature'!AJ56-Parameters!AJ$128)+Parameters!AJ$165*('AMOC national temperature'!AJ56-Parameters!AJ$128)^2)))*IF(Settings!$C$16="No",1,(1-SLR!$D56*Parameters!AJ$181))</f>
        <v>#VALUE!</v>
      </c>
      <c r="AK57" s="22" t="e">
        <f ca="1">(Parameters!$B$174*(1-Parameters!AK$185)*_xlfn.IFNA('[3]National GDP per capita ppp'!AK57,0)+(1-Parameters!$B$174)*AK56)*(1+(_xlfn.IFNA('[3]Nat GDP per cap ppp growth rate'!AK57,0)-IF(Settings!$C$16="No",0,Parameters!AK$164*('AMOC national temperature'!AK56-Parameters!AK$128)+Parameters!AK$165*('AMOC national temperature'!AK56-Parameters!AK$128)^2)))*IF(Settings!$C$16="No",1,(1-SLR!$D56*Parameters!AK$181))</f>
        <v>#VALUE!</v>
      </c>
      <c r="AL57" s="22" t="e">
        <f ca="1">(Parameters!$B$174*(1-Parameters!AL$185)*_xlfn.IFNA('[3]National GDP per capita ppp'!AL57,0)+(1-Parameters!$B$174)*AL56)*(1+(_xlfn.IFNA('[3]Nat GDP per cap ppp growth rate'!AL57,0)-IF(Settings!$C$16="No",0,Parameters!AL$164*('AMOC national temperature'!AL56-Parameters!AL$128)+Parameters!AL$165*('AMOC national temperature'!AL56-Parameters!AL$128)^2)))*IF(Settings!$C$16="No",1,(1-SLR!$D56*Parameters!AL$181))</f>
        <v>#VALUE!</v>
      </c>
      <c r="AM57" s="22" t="e">
        <f ca="1">(Parameters!$B$174*(1-Parameters!AM$185)*_xlfn.IFNA('[3]National GDP per capita ppp'!AM57,0)+(1-Parameters!$B$174)*AM56)*(1+(_xlfn.IFNA('[3]Nat GDP per cap ppp growth rate'!AM57,0)-IF(Settings!$C$16="No",0,Parameters!AM$164*('AMOC national temperature'!AM56-Parameters!AM$128)+Parameters!AM$165*('AMOC national temperature'!AM56-Parameters!AM$128)^2)))*IF(Settings!$C$16="No",1,(1-SLR!$D56*Parameters!AM$181))</f>
        <v>#VALUE!</v>
      </c>
      <c r="AN57" s="22" t="e">
        <f ca="1">(Parameters!$B$174*(1-Parameters!AN$185)*_xlfn.IFNA('[3]National GDP per capita ppp'!AN57,0)+(1-Parameters!$B$174)*AN56)*(1+(_xlfn.IFNA('[3]Nat GDP per cap ppp growth rate'!AN57,0)-IF(Settings!$C$16="No",0,Parameters!AN$164*('AMOC national temperature'!AN56-Parameters!AN$128)+Parameters!AN$165*('AMOC national temperature'!AN56-Parameters!AN$128)^2)))*IF(Settings!$C$16="No",1,(1-SLR!$D56*Parameters!AN$181))</f>
        <v>#VALUE!</v>
      </c>
      <c r="AO57" s="22" t="e">
        <f ca="1">(Parameters!$B$174*(1-Parameters!AO$185)*_xlfn.IFNA('[3]National GDP per capita ppp'!AO57,0)+(1-Parameters!$B$174)*AO56)*(1+(_xlfn.IFNA('[3]Nat GDP per cap ppp growth rate'!AO57,0)-IF(Settings!$C$16="No",0,Parameters!AO$164*('AMOC national temperature'!AO56-Parameters!AO$128)+Parameters!AO$165*('AMOC national temperature'!AO56-Parameters!AO$128)^2)))*IF(Settings!$C$16="No",1,(1-SLR!$D56*Parameters!AO$181))</f>
        <v>#VALUE!</v>
      </c>
      <c r="AP57" s="22" t="e">
        <f ca="1">(Parameters!$B$174*(1-Parameters!AP$185)*_xlfn.IFNA('[3]National GDP per capita ppp'!AP57,0)+(1-Parameters!$B$174)*AP56)*(1+(_xlfn.IFNA('[3]Nat GDP per cap ppp growth rate'!AP57,0)-IF(Settings!$C$16="No",0,Parameters!AP$164*('AMOC national temperature'!AP56-Parameters!AP$128)+Parameters!AP$165*('AMOC national temperature'!AP56-Parameters!AP$128)^2)))*IF(Settings!$C$16="No",1,(1-SLR!$D56*Parameters!AP$181))</f>
        <v>#VALUE!</v>
      </c>
      <c r="AQ57" s="22" t="e">
        <f ca="1">(Parameters!$B$174*(1-Parameters!AQ$185)*_xlfn.IFNA('[3]National GDP per capita ppp'!AQ57,0)+(1-Parameters!$B$174)*AQ56)*(1+(_xlfn.IFNA('[3]Nat GDP per cap ppp growth rate'!AQ57,0)-IF(Settings!$C$16="No",0,Parameters!AQ$164*('AMOC national temperature'!AQ56-Parameters!AQ$128)+Parameters!AQ$165*('AMOC national temperature'!AQ56-Parameters!AQ$128)^2)))*IF(Settings!$C$16="No",1,(1-SLR!$D56*Parameters!AQ$181))</f>
        <v>#VALUE!</v>
      </c>
      <c r="AR57" s="22" t="e">
        <f ca="1">(Parameters!$B$174*(1-Parameters!AR$185)*_xlfn.IFNA('[3]National GDP per capita ppp'!AR57,0)+(1-Parameters!$B$174)*AR56)*(1+(_xlfn.IFNA('[3]Nat GDP per cap ppp growth rate'!AR57,0)-IF(Settings!$C$16="No",0,Parameters!AR$164*('AMOC national temperature'!AR56-Parameters!AR$128)+Parameters!AR$165*('AMOC national temperature'!AR56-Parameters!AR$128)^2)))*IF(Settings!$C$16="No",1,(1-SLR!$D56*Parameters!AR$181))</f>
        <v>#VALUE!</v>
      </c>
      <c r="AS57" s="22" t="e">
        <f ca="1">(Parameters!$B$174*(1-Parameters!AS$185)*_xlfn.IFNA('[3]National GDP per capita ppp'!AS57,0)+(1-Parameters!$B$174)*AS56)*(1+(_xlfn.IFNA('[3]Nat GDP per cap ppp growth rate'!AS57,0)-IF(Settings!$C$16="No",0,Parameters!AS$164*('AMOC national temperature'!AS56-Parameters!AS$128)+Parameters!AS$165*('AMOC national temperature'!AS56-Parameters!AS$128)^2)))*IF(Settings!$C$16="No",1,(1-SLR!$D56*Parameters!AS$181))</f>
        <v>#VALUE!</v>
      </c>
      <c r="AT57" s="22" t="e">
        <f ca="1">(Parameters!$B$174*(1-Parameters!AT$185)*_xlfn.IFNA('[3]National GDP per capita ppp'!AT57,0)+(1-Parameters!$B$174)*AT56)*(1+(_xlfn.IFNA('[3]Nat GDP per cap ppp growth rate'!AT57,0)-IF(Settings!$C$16="No",0,Parameters!AT$164*('AMOC national temperature'!AT56-Parameters!AT$128)+Parameters!AT$165*('AMOC national temperature'!AT56-Parameters!AT$128)^2)))*IF(Settings!$C$16="No",1,(1-SLR!$D56*Parameters!AT$181))</f>
        <v>#VALUE!</v>
      </c>
      <c r="AU57" s="22" t="e">
        <f ca="1">(Parameters!$B$174*(1-Parameters!AU$185)*_xlfn.IFNA('[3]National GDP per capita ppp'!AU57,0)+(1-Parameters!$B$174)*AU56)*(1+(_xlfn.IFNA('[3]Nat GDP per cap ppp growth rate'!AU57,0)-IF(Settings!$C$16="No",0,Parameters!AU$164*('AMOC national temperature'!AU56-Parameters!AU$128)+Parameters!AU$165*('AMOC national temperature'!AU56-Parameters!AU$128)^2)))*IF(Settings!$C$16="No",1,(1-SLR!$D56*Parameters!AU$181))</f>
        <v>#VALUE!</v>
      </c>
      <c r="AV57" s="22" t="e">
        <f ca="1">(Parameters!$B$174*(1-Parameters!AV$185)*_xlfn.IFNA('[3]National GDP per capita ppp'!AV57,0)+(1-Parameters!$B$174)*AV56)*(1+(_xlfn.IFNA('[3]Nat GDP per cap ppp growth rate'!AV57,0)-IF(Settings!$C$16="No",0,Parameters!AV$164*('AMOC national temperature'!AV56-Parameters!AV$128)+Parameters!AV$165*('AMOC national temperature'!AV56-Parameters!AV$128)^2)))*IF(Settings!$C$16="No",1,(1-SLR!$D56*Parameters!AV$181))</f>
        <v>#VALUE!</v>
      </c>
      <c r="AW57" s="22" t="e">
        <f ca="1">(Parameters!$B$174*(1-Parameters!AW$185)*_xlfn.IFNA('[3]National GDP per capita ppp'!AW57,0)+(1-Parameters!$B$174)*AW56)*(1+(_xlfn.IFNA('[3]Nat GDP per cap ppp growth rate'!AW57,0)-IF(Settings!$C$16="No",0,Parameters!AW$164*('AMOC national temperature'!AW56-Parameters!AW$128)+Parameters!AW$165*('AMOC national temperature'!AW56-Parameters!AW$128)^2)))*IF(Settings!$C$16="No",1,(1-SLR!$D56*Parameters!AW$181))</f>
        <v>#VALUE!</v>
      </c>
      <c r="AX57" s="22" t="e">
        <f ca="1">(Parameters!$B$174*(1-Parameters!AX$185)*_xlfn.IFNA('[3]National GDP per capita ppp'!AX57,0)+(1-Parameters!$B$174)*AX56)*(1+(_xlfn.IFNA('[3]Nat GDP per cap ppp growth rate'!AX57,0)-IF(Settings!$C$16="No",0,Parameters!AX$164*('AMOC national temperature'!AX56-Parameters!AX$128)+Parameters!AX$165*('AMOC national temperature'!AX56-Parameters!AX$128)^2)))*IF(Settings!$C$16="No",1,(1-SLR!$D56*Parameters!AX$181))</f>
        <v>#VALUE!</v>
      </c>
      <c r="AY57" s="22" t="e">
        <f ca="1">(Parameters!$B$174*(1-Parameters!AY$185)*_xlfn.IFNA('[3]National GDP per capita ppp'!AY57,0)+(1-Parameters!$B$174)*AY56)*(1+(_xlfn.IFNA('[3]Nat GDP per cap ppp growth rate'!AY57,0)-IF(Settings!$C$16="No",0,Parameters!AY$164*('AMOC national temperature'!AY56-Parameters!AY$128)+Parameters!AY$165*('AMOC national temperature'!AY56-Parameters!AY$128)^2)))*IF(Settings!$C$16="No",1,(1-SLR!$D56*Parameters!AY$181))</f>
        <v>#VALUE!</v>
      </c>
      <c r="AZ57" s="22" t="e">
        <f ca="1">(Parameters!$B$174*(1-Parameters!AZ$185)*_xlfn.IFNA('[3]National GDP per capita ppp'!AZ57,0)+(1-Parameters!$B$174)*AZ56)*(1+(_xlfn.IFNA('[3]Nat GDP per cap ppp growth rate'!AZ57,0)-IF(Settings!$C$16="No",0,Parameters!AZ$164*('AMOC national temperature'!AZ56-Parameters!AZ$128)+Parameters!AZ$165*('AMOC national temperature'!AZ56-Parameters!AZ$128)^2)))*IF(Settings!$C$16="No",1,(1-SLR!$D56*Parameters!AZ$181))</f>
        <v>#VALUE!</v>
      </c>
      <c r="BA57" s="22" t="e">
        <f ca="1">(Parameters!$B$174*(1-Parameters!BA$185)*_xlfn.IFNA('[3]National GDP per capita ppp'!BA57,0)+(1-Parameters!$B$174)*BA56)*(1+(_xlfn.IFNA('[3]Nat GDP per cap ppp growth rate'!BA57,0)-IF(Settings!$C$16="No",0,Parameters!BA$164*('AMOC national temperature'!BA56-Parameters!BA$128)+Parameters!BA$165*('AMOC national temperature'!BA56-Parameters!BA$128)^2)))*IF(Settings!$C$16="No",1,(1-SLR!$D56*Parameters!BA$181))</f>
        <v>#VALUE!</v>
      </c>
      <c r="BB57" s="22" t="e">
        <f ca="1">(Parameters!$B$174*(1-Parameters!BB$185)*_xlfn.IFNA('[3]National GDP per capita ppp'!BB57,0)+(1-Parameters!$B$174)*BB56)*(1+(_xlfn.IFNA('[3]Nat GDP per cap ppp growth rate'!BB57,0)-IF(Settings!$C$16="No",0,Parameters!BB$164*('AMOC national temperature'!BB56-Parameters!BB$128)+Parameters!BB$165*('AMOC national temperature'!BB56-Parameters!BB$128)^2)))*IF(Settings!$C$16="No",1,(1-SLR!$D56*Parameters!BB$181))</f>
        <v>#VALUE!</v>
      </c>
      <c r="BC57" s="22" t="e">
        <f ca="1">(Parameters!$B$174*(1-Parameters!BC$185)*_xlfn.IFNA('[3]National GDP per capita ppp'!BC57,0)+(1-Parameters!$B$174)*BC56)*(1+(_xlfn.IFNA('[3]Nat GDP per cap ppp growth rate'!BC57,0)-IF(Settings!$C$16="No",0,Parameters!BC$164*('AMOC national temperature'!BC56-Parameters!BC$128)+Parameters!BC$165*('AMOC national temperature'!BC56-Parameters!BC$128)^2)))*IF(Settings!$C$16="No",1,(1-SLR!$D56*Parameters!BC$181))</f>
        <v>#VALUE!</v>
      </c>
      <c r="BD57" s="22" t="e">
        <f ca="1">(Parameters!$B$174*(1-Parameters!BD$185)*_xlfn.IFNA('[3]National GDP per capita ppp'!BD57,0)+(1-Parameters!$B$174)*BD56)*(1+(_xlfn.IFNA('[3]Nat GDP per cap ppp growth rate'!BD57,0)-IF(Settings!$C$16="No",0,Parameters!BD$164*('AMOC national temperature'!BD56-Parameters!BD$128)+Parameters!BD$165*('AMOC national temperature'!BD56-Parameters!BD$128)^2)))*IF(Settings!$C$16="No",1,(1-SLR!$D56*Parameters!BD$181))</f>
        <v>#VALUE!</v>
      </c>
      <c r="BE57" s="22" t="e">
        <f ca="1">(Parameters!$B$174*(1-Parameters!BE$185)*_xlfn.IFNA('[3]National GDP per capita ppp'!BE57,0)+(1-Parameters!$B$174)*BE56)*(1+(_xlfn.IFNA('[3]Nat GDP per cap ppp growth rate'!BE57,0)-IF(Settings!$C$16="No",0,Parameters!BE$164*('AMOC national temperature'!BE56-Parameters!BE$128)+Parameters!BE$165*('AMOC national temperature'!BE56-Parameters!BE$128)^2)))*IF(Settings!$C$16="No",1,(1-SLR!$D56*Parameters!BE$181))</f>
        <v>#VALUE!</v>
      </c>
      <c r="BF57" s="22" t="e">
        <f ca="1">(Parameters!$B$174*(1-Parameters!BF$185)*_xlfn.IFNA('[3]National GDP per capita ppp'!BF57,0)+(1-Parameters!$B$174)*BF56)*(1+(_xlfn.IFNA('[3]Nat GDP per cap ppp growth rate'!BF57,0)-IF(Settings!$C$16="No",0,Parameters!BF$164*('AMOC national temperature'!BF56-Parameters!BF$128)+Parameters!BF$165*('AMOC national temperature'!BF56-Parameters!BF$128)^2)))*IF(Settings!$C$16="No",1,(1-SLR!$D56*Parameters!BF$181))</f>
        <v>#VALUE!</v>
      </c>
      <c r="BG57" s="22" t="e">
        <f ca="1">(Parameters!$B$174*(1-Parameters!BG$185)*_xlfn.IFNA('[3]National GDP per capita ppp'!BG57,0)+(1-Parameters!$B$174)*BG56)*(1+(_xlfn.IFNA('[3]Nat GDP per cap ppp growth rate'!BG57,0)-IF(Settings!$C$16="No",0,Parameters!BG$164*('AMOC national temperature'!BG56-Parameters!BG$128)+Parameters!BG$165*('AMOC national temperature'!BG56-Parameters!BG$128)^2)))*IF(Settings!$C$16="No",1,(1-SLR!$D56*Parameters!BG$181))</f>
        <v>#VALUE!</v>
      </c>
      <c r="BH57" s="22" t="e">
        <f ca="1">(Parameters!$B$174*(1-Parameters!BH$185)*_xlfn.IFNA('[3]National GDP per capita ppp'!BH57,0)+(1-Parameters!$B$174)*BH56)*(1+(_xlfn.IFNA('[3]Nat GDP per cap ppp growth rate'!BH57,0)-IF(Settings!$C$16="No",0,Parameters!BH$164*('AMOC national temperature'!BH56-Parameters!BH$128)+Parameters!BH$165*('AMOC national temperature'!BH56-Parameters!BH$128)^2)))*IF(Settings!$C$16="No",1,(1-SLR!$D56*Parameters!BH$181))</f>
        <v>#VALUE!</v>
      </c>
      <c r="BI57" s="22" t="e">
        <f ca="1">(Parameters!$B$174*(1-Parameters!BI$185)*_xlfn.IFNA('[3]National GDP per capita ppp'!BI57,0)+(1-Parameters!$B$174)*BI56)*(1+(_xlfn.IFNA('[3]Nat GDP per cap ppp growth rate'!BI57,0)-IF(Settings!$C$16="No",0,Parameters!BI$164*('AMOC national temperature'!BI56-Parameters!BI$128)+Parameters!BI$165*('AMOC national temperature'!BI56-Parameters!BI$128)^2)))*IF(Settings!$C$16="No",1,(1-SLR!$D56*Parameters!BI$181))</f>
        <v>#VALUE!</v>
      </c>
      <c r="BJ57" s="22" t="e">
        <f ca="1">(Parameters!$B$174*(1-Parameters!BJ$185)*_xlfn.IFNA('[3]National GDP per capita ppp'!BJ57,0)+(1-Parameters!$B$174)*BJ56)*(1+(_xlfn.IFNA('[3]Nat GDP per cap ppp growth rate'!BJ57,0)-IF(Settings!$C$16="No",0,Parameters!BJ$164*('AMOC national temperature'!BJ56-Parameters!BJ$128)+Parameters!BJ$165*('AMOC national temperature'!BJ56-Parameters!BJ$128)^2)))*IF(Settings!$C$16="No",1,(1-SLR!$D56*Parameters!BJ$181))</f>
        <v>#VALUE!</v>
      </c>
      <c r="BK57" s="22" t="e">
        <f ca="1">(Parameters!$B$174*(1-Parameters!BK$185)*_xlfn.IFNA('[3]National GDP per capita ppp'!BK57,0)+(1-Parameters!$B$174)*BK56)*(1+(_xlfn.IFNA('[3]Nat GDP per cap ppp growth rate'!BK57,0)-IF(Settings!$C$16="No",0,Parameters!BK$164*('AMOC national temperature'!BK56-Parameters!BK$128)+Parameters!BK$165*('AMOC national temperature'!BK56-Parameters!BK$128)^2)))*IF(Settings!$C$16="No",1,(1-SLR!$D56*Parameters!BK$181))</f>
        <v>#VALUE!</v>
      </c>
      <c r="BL57" s="22" t="e">
        <f ca="1">(Parameters!$B$174*(1-Parameters!BL$185)*_xlfn.IFNA('[3]National GDP per capita ppp'!BL57,0)+(1-Parameters!$B$174)*BL56)*(1+(_xlfn.IFNA('[3]Nat GDP per cap ppp growth rate'!BL57,0)-IF(Settings!$C$16="No",0,Parameters!BL$164*('AMOC national temperature'!BL56-Parameters!BL$128)+Parameters!BL$165*('AMOC national temperature'!BL56-Parameters!BL$128)^2)))*IF(Settings!$C$16="No",1,(1-SLR!$D56*Parameters!BL$181))</f>
        <v>#VALUE!</v>
      </c>
      <c r="BM57" s="22" t="e">
        <f ca="1">(Parameters!$B$174*(1-Parameters!BM$185)*_xlfn.IFNA('[3]National GDP per capita ppp'!BM57,0)+(1-Parameters!$B$174)*BM56)*(1+(_xlfn.IFNA('[3]Nat GDP per cap ppp growth rate'!BM57,0)-IF(Settings!$C$16="No",0,Parameters!BM$164*('AMOC national temperature'!BM56-Parameters!BM$128)+Parameters!BM$165*('AMOC national temperature'!BM56-Parameters!BM$128)^2)))*IF(Settings!$C$16="No",1,(1-SLR!$D56*Parameters!BM$181))</f>
        <v>#VALUE!</v>
      </c>
      <c r="BN57" s="22" t="e">
        <f ca="1">(Parameters!$B$174*(1-Parameters!BN$185)*_xlfn.IFNA('[3]National GDP per capita ppp'!BN57,0)+(1-Parameters!$B$174)*BN56)*(1+(_xlfn.IFNA('[3]Nat GDP per cap ppp growth rate'!BN57,0)-IF(Settings!$C$16="No",0,Parameters!BN$164*('AMOC national temperature'!BN56-Parameters!BN$128)+Parameters!BN$165*('AMOC national temperature'!BN56-Parameters!BN$128)^2)))*IF(Settings!$C$16="No",1,(1-SLR!$D56*Parameters!BN$181))</f>
        <v>#VALUE!</v>
      </c>
      <c r="BO57" s="22" t="e">
        <f ca="1">(Parameters!$B$174*(1-Parameters!BO$185)*_xlfn.IFNA('[3]National GDP per capita ppp'!BO57,0)+(1-Parameters!$B$174)*BO56)*(1+(_xlfn.IFNA('[3]Nat GDP per cap ppp growth rate'!BO57,0)-IF(Settings!$C$16="No",0,Parameters!BO$164*('AMOC national temperature'!BO56-Parameters!BO$128)+Parameters!BO$165*('AMOC national temperature'!BO56-Parameters!BO$128)^2)))*IF(Settings!$C$16="No",1,(1-SLR!$D56*Parameters!BO$181))</f>
        <v>#VALUE!</v>
      </c>
      <c r="BP57" s="22" t="e">
        <f ca="1">(Parameters!$B$174*(1-Parameters!BP$185)*_xlfn.IFNA('[3]National GDP per capita ppp'!BP57,0)+(1-Parameters!$B$174)*BP56)*(1+(_xlfn.IFNA('[3]Nat GDP per cap ppp growth rate'!BP57,0)-IF(Settings!$C$16="No",0,Parameters!BP$164*('AMOC national temperature'!BP56-Parameters!BP$128)+Parameters!BP$165*('AMOC national temperature'!BP56-Parameters!BP$128)^2)))*IF(Settings!$C$16="No",1,(1-SLR!$D56*Parameters!BP$181))</f>
        <v>#VALUE!</v>
      </c>
      <c r="BQ57" s="22" t="e">
        <f ca="1">(Parameters!$B$174*(1-Parameters!BQ$185)*_xlfn.IFNA('[3]National GDP per capita ppp'!BQ57,0)+(1-Parameters!$B$174)*BQ56)*(1+(_xlfn.IFNA('[3]Nat GDP per cap ppp growth rate'!BQ57,0)-IF(Settings!$C$16="No",0,Parameters!BQ$164*('AMOC national temperature'!BQ56-Parameters!BQ$128)+Parameters!BQ$165*('AMOC national temperature'!BQ56-Parameters!BQ$128)^2)))*IF(Settings!$C$16="No",1,(1-SLR!$D56*Parameters!BQ$181))</f>
        <v>#VALUE!</v>
      </c>
      <c r="BR57" s="22" t="e">
        <f ca="1">(Parameters!$B$174*(1-Parameters!BR$185)*_xlfn.IFNA('[3]National GDP per capita ppp'!BR57,0)+(1-Parameters!$B$174)*BR56)*(1+(_xlfn.IFNA('[3]Nat GDP per cap ppp growth rate'!BR57,0)-IF(Settings!$C$16="No",0,Parameters!BR$164*('AMOC national temperature'!BR56-Parameters!BR$128)+Parameters!BR$165*('AMOC national temperature'!BR56-Parameters!BR$128)^2)))*IF(Settings!$C$16="No",1,(1-SLR!$D56*Parameters!BR$181))</f>
        <v>#VALUE!</v>
      </c>
      <c r="BS57" s="22" t="e">
        <f ca="1">(Parameters!$B$174*(1-Parameters!BS$185)*_xlfn.IFNA('[3]National GDP per capita ppp'!BS57,0)+(1-Parameters!$B$174)*BS56)*(1+(_xlfn.IFNA('[3]Nat GDP per cap ppp growth rate'!BS57,0)-IF(Settings!$C$16="No",0,Parameters!BS$164*('AMOC national temperature'!BS56-Parameters!BS$128)+Parameters!BS$165*('AMOC national temperature'!BS56-Parameters!BS$128)^2)))*IF(Settings!$C$16="No",1,(1-SLR!$D56*Parameters!BS$181))</f>
        <v>#VALUE!</v>
      </c>
      <c r="BT57" s="22" t="e">
        <f ca="1">(Parameters!$B$174*(1-Parameters!BT$185)*_xlfn.IFNA('[3]National GDP per capita ppp'!BT57,0)+(1-Parameters!$B$174)*BT56)*(1+(_xlfn.IFNA('[3]Nat GDP per cap ppp growth rate'!BT57,0)-IF(Settings!$C$16="No",0,Parameters!BT$164*('AMOC national temperature'!BT56-Parameters!BT$128)+Parameters!BT$165*('AMOC national temperature'!BT56-Parameters!BT$128)^2)))*IF(Settings!$C$16="No",1,(1-SLR!$D56*Parameters!BT$181))</f>
        <v>#VALUE!</v>
      </c>
      <c r="BU57" s="22" t="e">
        <f ca="1">(Parameters!$B$174*(1-Parameters!BU$185)*_xlfn.IFNA('[3]National GDP per capita ppp'!BU57,0)+(1-Parameters!$B$174)*BU56)*(1+(_xlfn.IFNA('[3]Nat GDP per cap ppp growth rate'!BU57,0)-IF(Settings!$C$16="No",0,Parameters!BU$164*('AMOC national temperature'!BU56-Parameters!BU$128)+Parameters!BU$165*('AMOC national temperature'!BU56-Parameters!BU$128)^2)))*IF(Settings!$C$16="No",1,(1-SLR!$D56*Parameters!BU$181))</f>
        <v>#VALUE!</v>
      </c>
      <c r="BV57" s="22" t="e">
        <f ca="1">(Parameters!$B$174*(1-Parameters!BV$185)*_xlfn.IFNA('[3]National GDP per capita ppp'!BV57,0)+(1-Parameters!$B$174)*BV56)*(1+(_xlfn.IFNA('[3]Nat GDP per cap ppp growth rate'!BV57,0)-IF(Settings!$C$16="No",0,Parameters!BV$164*('AMOC national temperature'!BV56-Parameters!BV$128)+Parameters!BV$165*('AMOC national temperature'!BV56-Parameters!BV$128)^2)))*IF(Settings!$C$16="No",1,(1-SLR!$D56*Parameters!BV$181))</f>
        <v>#VALUE!</v>
      </c>
      <c r="BW57" s="22" t="e">
        <f ca="1">(Parameters!$B$174*(1-Parameters!BW$185)*_xlfn.IFNA('[3]National GDP per capita ppp'!BW57,0)+(1-Parameters!$B$174)*BW56)*(1+(_xlfn.IFNA('[3]Nat GDP per cap ppp growth rate'!BW57,0)-IF(Settings!$C$16="No",0,Parameters!BW$164*('AMOC national temperature'!BW56-Parameters!BW$128)+Parameters!BW$165*('AMOC national temperature'!BW56-Parameters!BW$128)^2)))*IF(Settings!$C$16="No",1,(1-SLR!$D56*Parameters!BW$181))</f>
        <v>#VALUE!</v>
      </c>
      <c r="BX57" s="22" t="e">
        <f ca="1">(Parameters!$B$174*(1-Parameters!BX$185)*_xlfn.IFNA('[3]National GDP per capita ppp'!BX57,0)+(1-Parameters!$B$174)*BX56)*(1+(_xlfn.IFNA('[3]Nat GDP per cap ppp growth rate'!BX57,0)-IF(Settings!$C$16="No",0,Parameters!BX$164*('AMOC national temperature'!BX56-Parameters!BX$128)+Parameters!BX$165*('AMOC national temperature'!BX56-Parameters!BX$128)^2)))*IF(Settings!$C$16="No",1,(1-SLR!$D56*Parameters!BX$181))</f>
        <v>#VALUE!</v>
      </c>
      <c r="BY57" s="22" t="e">
        <f ca="1">(Parameters!$B$174*(1-Parameters!BY$185)*_xlfn.IFNA('[3]National GDP per capita ppp'!BY57,0)+(1-Parameters!$B$174)*BY56)*(1+(_xlfn.IFNA('[3]Nat GDP per cap ppp growth rate'!BY57,0)-IF(Settings!$C$16="No",0,Parameters!BY$164*('AMOC national temperature'!BY56-Parameters!BY$128)+Parameters!BY$165*('AMOC national temperature'!BY56-Parameters!BY$128)^2)))*IF(Settings!$C$16="No",1,(1-SLR!$D56*Parameters!BY$181))</f>
        <v>#VALUE!</v>
      </c>
      <c r="BZ57" s="22" t="e">
        <f ca="1">(Parameters!$B$174*(1-Parameters!BZ$185)*_xlfn.IFNA('[3]National GDP per capita ppp'!BZ57,0)+(1-Parameters!$B$174)*BZ56)*(1+(_xlfn.IFNA('[3]Nat GDP per cap ppp growth rate'!BZ57,0)-IF(Settings!$C$16="No",0,Parameters!BZ$164*('AMOC national temperature'!BZ56-Parameters!BZ$128)+Parameters!BZ$165*('AMOC national temperature'!BZ56-Parameters!BZ$128)^2)))*IF(Settings!$C$16="No",1,(1-SLR!$D56*Parameters!BZ$181))</f>
        <v>#VALUE!</v>
      </c>
      <c r="CA57" s="22" t="e">
        <f ca="1">(Parameters!$B$174*(1-Parameters!CA$185)*_xlfn.IFNA('[3]National GDP per capita ppp'!CA57,0)+(1-Parameters!$B$174)*CA56)*(1+(_xlfn.IFNA('[3]Nat GDP per cap ppp growth rate'!CA57,0)-IF(Settings!$C$16="No",0,Parameters!CA$164*('AMOC national temperature'!CA56-Parameters!CA$128)+Parameters!CA$165*('AMOC national temperature'!CA56-Parameters!CA$128)^2)))*IF(Settings!$C$16="No",1,(1-SLR!$D56*Parameters!CA$181))</f>
        <v>#VALUE!</v>
      </c>
      <c r="CB57" s="22" t="e">
        <f ca="1">(Parameters!$B$174*(1-Parameters!CB$185)*_xlfn.IFNA('[3]National GDP per capita ppp'!CB57,0)+(1-Parameters!$B$174)*CB56)*(1+(_xlfn.IFNA('[3]Nat GDP per cap ppp growth rate'!CB57,0)-IF(Settings!$C$16="No",0,Parameters!CB$164*('AMOC national temperature'!CB56-Parameters!CB$128)+Parameters!CB$165*('AMOC national temperature'!CB56-Parameters!CB$128)^2)))*IF(Settings!$C$16="No",1,(1-SLR!$D56*Parameters!CB$181))</f>
        <v>#VALUE!</v>
      </c>
      <c r="CC57" s="22" t="e">
        <f ca="1">(Parameters!$B$174*(1-Parameters!CC$185)*_xlfn.IFNA('[3]National GDP per capita ppp'!CC57,0)+(1-Parameters!$B$174)*CC56)*(1+(_xlfn.IFNA('[3]Nat GDP per cap ppp growth rate'!CC57,0)-IF(Settings!$C$16="No",0,Parameters!CC$164*('AMOC national temperature'!CC56-Parameters!CC$128)+Parameters!CC$165*('AMOC national temperature'!CC56-Parameters!CC$128)^2)))*IF(Settings!$C$16="No",1,(1-SLR!$D56*Parameters!CC$181))</f>
        <v>#VALUE!</v>
      </c>
      <c r="CD57" s="22" t="e">
        <f ca="1">(Parameters!$B$174*(1-Parameters!CD$185)*_xlfn.IFNA('[3]National GDP per capita ppp'!CD57,0)+(1-Parameters!$B$174)*CD56)*(1+(_xlfn.IFNA('[3]Nat GDP per cap ppp growth rate'!CD57,0)-IF(Settings!$C$16="No",0,Parameters!CD$164*('AMOC national temperature'!CD56-Parameters!CD$128)+Parameters!CD$165*('AMOC national temperature'!CD56-Parameters!CD$128)^2)))*IF(Settings!$C$16="No",1,(1-SLR!$D56*Parameters!CD$181))</f>
        <v>#VALUE!</v>
      </c>
      <c r="CE57" s="22" t="e">
        <f ca="1">(Parameters!$B$174*(1-Parameters!CE$185)*_xlfn.IFNA('[3]National GDP per capita ppp'!CE57,0)+(1-Parameters!$B$174)*CE56)*(1+(_xlfn.IFNA('[3]Nat GDP per cap ppp growth rate'!CE57,0)-IF(Settings!$C$16="No",0,Parameters!CE$164*('AMOC national temperature'!CE56-Parameters!CE$128)+Parameters!CE$165*('AMOC national temperature'!CE56-Parameters!CE$128)^2)))*IF(Settings!$C$16="No",1,(1-SLR!$D56*Parameters!CE$181))</f>
        <v>#VALUE!</v>
      </c>
      <c r="CF57" s="13" t="e">
        <f ca="1">(Parameters!$B$174*(1-Parameters!CF$185)*_xlfn.IFNA('[3]National GDP per capita ppp'!CF57,0)+(1-Parameters!$B$174)*CF56)*(1+(_xlfn.IFNA('[3]Nat GDP per cap ppp growth rate'!CF57,0)-IF(Settings!$C$16="No",0,Parameters!CF$164*('AMOC national temperature'!CF56-Parameters!CF$128)+Parameters!CF$165*('AMOC national temperature'!CF56-Parameters!CF$128)^2)))*IF(Settings!$C$16="No",1,(1-SLR!$D56*Parameters!CF$181))*(1-ISM!K56)</f>
        <v>#VALUE!</v>
      </c>
      <c r="CG57" s="22" t="e">
        <f ca="1">(Parameters!$B$174*(1-Parameters!CG$185)*_xlfn.IFNA('[3]National GDP per capita ppp'!CG57,0)+(1-Parameters!$B$174)*CG56)*(1+(_xlfn.IFNA('[3]Nat GDP per cap ppp growth rate'!CG57,0)-IF(Settings!$C$16="No",0,Parameters!CG$164*('AMOC national temperature'!CG56-Parameters!CG$128)+Parameters!CG$165*('AMOC national temperature'!CG56-Parameters!CG$128)^2)))*IF(Settings!$C$16="No",1,(1-SLR!$D56*Parameters!CG$181))</f>
        <v>#VALUE!</v>
      </c>
      <c r="CH57" s="22" t="e">
        <f ca="1">(Parameters!$B$174*(1-Parameters!CH$185)*_xlfn.IFNA('[3]National GDP per capita ppp'!CH57,0)+(1-Parameters!$B$174)*CH56)*(1+(_xlfn.IFNA('[3]Nat GDP per cap ppp growth rate'!CH57,0)-IF(Settings!$C$16="No",0,Parameters!CH$164*('AMOC national temperature'!CH56-Parameters!CH$128)+Parameters!CH$165*('AMOC national temperature'!CH56-Parameters!CH$128)^2)))*IF(Settings!$C$16="No",1,(1-SLR!$D56*Parameters!CH$181))</f>
        <v>#VALUE!</v>
      </c>
      <c r="CI57" s="22" t="e">
        <f ca="1">(Parameters!$B$174*(1-Parameters!CI$185)*_xlfn.IFNA('[3]National GDP per capita ppp'!CI57,0)+(1-Parameters!$B$174)*CI56)*(1+(_xlfn.IFNA('[3]Nat GDP per cap ppp growth rate'!CI57,0)-IF(Settings!$C$16="No",0,Parameters!CI$164*('AMOC national temperature'!CI56-Parameters!CI$128)+Parameters!CI$165*('AMOC national temperature'!CI56-Parameters!CI$128)^2)))*IF(Settings!$C$16="No",1,(1-SLR!$D56*Parameters!CI$181))</f>
        <v>#VALUE!</v>
      </c>
      <c r="CJ57" s="22" t="e">
        <f ca="1">(Parameters!$B$174*(1-Parameters!CJ$185)*_xlfn.IFNA('[3]National GDP per capita ppp'!CJ57,0)+(1-Parameters!$B$174)*CJ56)*(1+(_xlfn.IFNA('[3]Nat GDP per cap ppp growth rate'!CJ57,0)-IF(Settings!$C$16="No",0,Parameters!CJ$164*('AMOC national temperature'!CJ56-Parameters!CJ$128)+Parameters!CJ$165*('AMOC national temperature'!CJ56-Parameters!CJ$128)^2)))*IF(Settings!$C$16="No",1,(1-SLR!$D56*Parameters!CJ$181))</f>
        <v>#VALUE!</v>
      </c>
      <c r="CK57" s="22" t="e">
        <f ca="1">(Parameters!$B$174*(1-Parameters!CK$185)*_xlfn.IFNA('[3]National GDP per capita ppp'!CK57,0)+(1-Parameters!$B$174)*CK56)*(1+(_xlfn.IFNA('[3]Nat GDP per cap ppp growth rate'!CK57,0)-IF(Settings!$C$16="No",0,Parameters!CK$164*('AMOC national temperature'!CK56-Parameters!CK$128)+Parameters!CK$165*('AMOC national temperature'!CK56-Parameters!CK$128)^2)))*IF(Settings!$C$16="No",1,(1-SLR!$D56*Parameters!CK$181))</f>
        <v>#VALUE!</v>
      </c>
      <c r="CL57" s="22" t="e">
        <f ca="1">(Parameters!$B$174*(1-Parameters!CL$185)*_xlfn.IFNA('[3]National GDP per capita ppp'!CL57,0)+(1-Parameters!$B$174)*CL56)*(1+(_xlfn.IFNA('[3]Nat GDP per cap ppp growth rate'!CL57,0)-IF(Settings!$C$16="No",0,Parameters!CL$164*('AMOC national temperature'!CL56-Parameters!CL$128)+Parameters!CL$165*('AMOC national temperature'!CL56-Parameters!CL$128)^2)))*IF(Settings!$C$16="No",1,(1-SLR!$D56*Parameters!CL$181))</f>
        <v>#VALUE!</v>
      </c>
      <c r="CM57" s="22" t="e">
        <f ca="1">(Parameters!$B$174*(1-Parameters!CM$185)*_xlfn.IFNA('[3]National GDP per capita ppp'!CM57,0)+(1-Parameters!$B$174)*CM56)*(1+(_xlfn.IFNA('[3]Nat GDP per cap ppp growth rate'!CM57,0)-IF(Settings!$C$16="No",0,Parameters!CM$164*('AMOC national temperature'!CM56-Parameters!CM$128)+Parameters!CM$165*('AMOC national temperature'!CM56-Parameters!CM$128)^2)))*IF(Settings!$C$16="No",1,(1-SLR!$D56*Parameters!CM$181))</f>
        <v>#VALUE!</v>
      </c>
      <c r="CN57" s="22" t="e">
        <f ca="1">(Parameters!$B$174*(1-Parameters!CN$185)*_xlfn.IFNA('[3]National GDP per capita ppp'!CN57,0)+(1-Parameters!$B$174)*CN56)*(1+(_xlfn.IFNA('[3]Nat GDP per cap ppp growth rate'!CN57,0)-IF(Settings!$C$16="No",0,Parameters!CN$164*('AMOC national temperature'!CN56-Parameters!CN$128)+Parameters!CN$165*('AMOC national temperature'!CN56-Parameters!CN$128)^2)))*IF(Settings!$C$16="No",1,(1-SLR!$D56*Parameters!CN$181))</f>
        <v>#VALUE!</v>
      </c>
      <c r="CO57" s="22" t="e">
        <f ca="1">(Parameters!$B$174*(1-Parameters!CO$185)*_xlfn.IFNA('[3]National GDP per capita ppp'!CO57,0)+(1-Parameters!$B$174)*CO56)*(1+(_xlfn.IFNA('[3]Nat GDP per cap ppp growth rate'!CO57,0)-IF(Settings!$C$16="No",0,Parameters!CO$164*('AMOC national temperature'!CO56-Parameters!CO$128)+Parameters!CO$165*('AMOC national temperature'!CO56-Parameters!CO$128)^2)))*IF(Settings!$C$16="No",1,(1-SLR!$D56*Parameters!CO$181))</f>
        <v>#VALUE!</v>
      </c>
      <c r="CP57" s="22" t="e">
        <f ca="1">(Parameters!$B$174*(1-Parameters!CP$185)*_xlfn.IFNA('[3]National GDP per capita ppp'!CP57,0)+(1-Parameters!$B$174)*CP56)*(1+(_xlfn.IFNA('[3]Nat GDP per cap ppp growth rate'!CP57,0)-IF(Settings!$C$16="No",0,Parameters!CP$164*('AMOC national temperature'!CP56-Parameters!CP$128)+Parameters!CP$165*('AMOC national temperature'!CP56-Parameters!CP$128)^2)))*IF(Settings!$C$16="No",1,(1-SLR!$D56*Parameters!CP$181))</f>
        <v>#VALUE!</v>
      </c>
      <c r="CQ57" s="22" t="e">
        <f ca="1">(Parameters!$B$174*(1-Parameters!CQ$185)*_xlfn.IFNA('[3]National GDP per capita ppp'!CQ57,0)+(1-Parameters!$B$174)*CQ56)*(1+(_xlfn.IFNA('[3]Nat GDP per cap ppp growth rate'!CQ57,0)-IF(Settings!$C$16="No",0,Parameters!CQ$164*('AMOC national temperature'!CQ56-Parameters!CQ$128)+Parameters!CQ$165*('AMOC national temperature'!CQ56-Parameters!CQ$128)^2)))*IF(Settings!$C$16="No",1,(1-SLR!$D56*Parameters!CQ$181))</f>
        <v>#VALUE!</v>
      </c>
      <c r="CR57" s="22" t="e">
        <f ca="1">(Parameters!$B$174*(1-Parameters!CR$185)*_xlfn.IFNA('[3]National GDP per capita ppp'!CR57,0)+(1-Parameters!$B$174)*CR56)*(1+(_xlfn.IFNA('[3]Nat GDP per cap ppp growth rate'!CR57,0)-IF(Settings!$C$16="No",0,Parameters!CR$164*('AMOC national temperature'!CR56-Parameters!CR$128)+Parameters!CR$165*('AMOC national temperature'!CR56-Parameters!CR$128)^2)))*IF(Settings!$C$16="No",1,(1-SLR!$D56*Parameters!CR$181))</f>
        <v>#VALUE!</v>
      </c>
      <c r="CS57" s="22" t="e">
        <f ca="1">(Parameters!$B$174*(1-Parameters!CS$185)*_xlfn.IFNA('[3]National GDP per capita ppp'!CS57,0)+(1-Parameters!$B$174)*CS56)*(1+(_xlfn.IFNA('[3]Nat GDP per cap ppp growth rate'!CS57,0)-IF(Settings!$C$16="No",0,Parameters!CS$164*('AMOC national temperature'!CS56-Parameters!CS$128)+Parameters!CS$165*('AMOC national temperature'!CS56-Parameters!CS$128)^2)))*IF(Settings!$C$16="No",1,(1-SLR!$D56*Parameters!CS$181))</f>
        <v>#VALUE!</v>
      </c>
      <c r="CT57" s="22" t="e">
        <f ca="1">(Parameters!$B$174*(1-Parameters!CT$185)*_xlfn.IFNA('[3]National GDP per capita ppp'!CT57,0)+(1-Parameters!$B$174)*CT56)*(1+(_xlfn.IFNA('[3]Nat GDP per cap ppp growth rate'!CT57,0)-IF(Settings!$C$16="No",0,Parameters!CT$164*('AMOC national temperature'!CT56-Parameters!CT$128)+Parameters!CT$165*('AMOC national temperature'!CT56-Parameters!CT$128)^2)))*IF(Settings!$C$16="No",1,(1-SLR!$D56*Parameters!CT$181))</f>
        <v>#VALUE!</v>
      </c>
      <c r="CU57" s="22" t="e">
        <f ca="1">(Parameters!$B$174*(1-Parameters!CU$185)*_xlfn.IFNA('[3]National GDP per capita ppp'!CU57,0)+(1-Parameters!$B$174)*CU56)*(1+(_xlfn.IFNA('[3]Nat GDP per cap ppp growth rate'!CU57,0)-IF(Settings!$C$16="No",0,Parameters!CU$164*('AMOC national temperature'!CU56-Parameters!CU$128)+Parameters!CU$165*('AMOC national temperature'!CU56-Parameters!CU$128)^2)))*IF(Settings!$C$16="No",1,(1-SLR!$D56*Parameters!CU$181))</f>
        <v>#VALUE!</v>
      </c>
      <c r="CV57" s="22" t="e">
        <f ca="1">(Parameters!$B$174*(1-Parameters!CV$185)*_xlfn.IFNA('[3]National GDP per capita ppp'!CV57,0)+(1-Parameters!$B$174)*CV56)*(1+(_xlfn.IFNA('[3]Nat GDP per cap ppp growth rate'!CV57,0)-IF(Settings!$C$16="No",0,Parameters!CV$164*('AMOC national temperature'!CV56-Parameters!CV$128)+Parameters!CV$165*('AMOC national temperature'!CV56-Parameters!CV$128)^2)))*IF(Settings!$C$16="No",1,(1-SLR!$D56*Parameters!CV$181))</f>
        <v>#VALUE!</v>
      </c>
      <c r="CW57" s="22" t="e">
        <f ca="1">(Parameters!$B$174*(1-Parameters!CW$185)*_xlfn.IFNA('[3]National GDP per capita ppp'!CW57,0)+(1-Parameters!$B$174)*CW56)*(1+(_xlfn.IFNA('[3]Nat GDP per cap ppp growth rate'!CW57,0)-IF(Settings!$C$16="No",0,Parameters!CW$164*('AMOC national temperature'!CW56-Parameters!CW$128)+Parameters!CW$165*('AMOC national temperature'!CW56-Parameters!CW$128)^2)))*IF(Settings!$C$16="No",1,(1-SLR!$D56*Parameters!CW$181))</f>
        <v>#VALUE!</v>
      </c>
      <c r="CX57" s="22" t="e">
        <f ca="1">(Parameters!$B$174*(1-Parameters!CX$185)*_xlfn.IFNA('[3]National GDP per capita ppp'!CX57,0)+(1-Parameters!$B$174)*CX56)*(1+(_xlfn.IFNA('[3]Nat GDP per cap ppp growth rate'!CX57,0)-IF(Settings!$C$16="No",0,Parameters!CX$164*('AMOC national temperature'!CX56-Parameters!CX$128)+Parameters!CX$165*('AMOC national temperature'!CX56-Parameters!CX$128)^2)))*IF(Settings!$C$16="No",1,(1-SLR!$D56*Parameters!CX$181))</f>
        <v>#VALUE!</v>
      </c>
      <c r="CY57" s="22" t="e">
        <f ca="1">(Parameters!$B$174*(1-Parameters!CY$185)*_xlfn.IFNA('[3]National GDP per capita ppp'!CY57,0)+(1-Parameters!$B$174)*CY56)*(1+(_xlfn.IFNA('[3]Nat GDP per cap ppp growth rate'!CY57,0)-IF(Settings!$C$16="No",0,Parameters!CY$164*('AMOC national temperature'!CY56-Parameters!CY$128)+Parameters!CY$165*('AMOC national temperature'!CY56-Parameters!CY$128)^2)))*IF(Settings!$C$16="No",1,(1-SLR!$D56*Parameters!CY$181))</f>
        <v>#VALUE!</v>
      </c>
      <c r="CZ57" s="22" t="e">
        <f ca="1">(Parameters!$B$174*(1-Parameters!CZ$185)*_xlfn.IFNA('[3]National GDP per capita ppp'!CZ57,0)+(1-Parameters!$B$174)*CZ56)*(1+(_xlfn.IFNA('[3]Nat GDP per cap ppp growth rate'!CZ57,0)-IF(Settings!$C$16="No",0,Parameters!CZ$164*('AMOC national temperature'!CZ56-Parameters!CZ$128)+Parameters!CZ$165*('AMOC national temperature'!CZ56-Parameters!CZ$128)^2)))*IF(Settings!$C$16="No",1,(1-SLR!$D56*Parameters!CZ$181))</f>
        <v>#VALUE!</v>
      </c>
      <c r="DA57" s="22" t="e">
        <f ca="1">(Parameters!$B$174*(1-Parameters!DA$185)*_xlfn.IFNA('[3]National GDP per capita ppp'!DA57,0)+(1-Parameters!$B$174)*DA56)*(1+(_xlfn.IFNA('[3]Nat GDP per cap ppp growth rate'!DA57,0)-IF(Settings!$C$16="No",0,Parameters!DA$164*('AMOC national temperature'!DA56-Parameters!DA$128)+Parameters!DA$165*('AMOC national temperature'!DA56-Parameters!DA$128)^2)))*IF(Settings!$C$16="No",1,(1-SLR!$D56*Parameters!DA$181))</f>
        <v>#VALUE!</v>
      </c>
      <c r="DB57" s="22" t="e">
        <f ca="1">(Parameters!$B$174*(1-Parameters!DB$185)*_xlfn.IFNA('[3]National GDP per capita ppp'!DB57,0)+(1-Parameters!$B$174)*DB56)*(1+(_xlfn.IFNA('[3]Nat GDP per cap ppp growth rate'!DB57,0)-IF(Settings!$C$16="No",0,Parameters!DB$164*('AMOC national temperature'!DB56-Parameters!DB$128)+Parameters!DB$165*('AMOC national temperature'!DB56-Parameters!DB$128)^2)))*IF(Settings!$C$16="No",1,(1-SLR!$D56*Parameters!DB$181))</f>
        <v>#VALUE!</v>
      </c>
      <c r="DC57" s="22" t="e">
        <f ca="1">(Parameters!$B$174*(1-Parameters!DC$185)*_xlfn.IFNA('[3]National GDP per capita ppp'!DC57,0)+(1-Parameters!$B$174)*DC56)*(1+(_xlfn.IFNA('[3]Nat GDP per cap ppp growth rate'!DC57,0)-IF(Settings!$C$16="No",0,Parameters!DC$164*('AMOC national temperature'!DC56-Parameters!DC$128)+Parameters!DC$165*('AMOC national temperature'!DC56-Parameters!DC$128)^2)))*IF(Settings!$C$16="No",1,(1-SLR!$D56*Parameters!DC$181))</f>
        <v>#VALUE!</v>
      </c>
      <c r="DD57" s="22" t="e">
        <f ca="1">(Parameters!$B$174*(1-Parameters!DD$185)*_xlfn.IFNA('[3]National GDP per capita ppp'!DD57,0)+(1-Parameters!$B$174)*DD56)*(1+(_xlfn.IFNA('[3]Nat GDP per cap ppp growth rate'!DD57,0)-IF(Settings!$C$16="No",0,Parameters!DD$164*('AMOC national temperature'!DD56-Parameters!DD$128)+Parameters!DD$165*('AMOC national temperature'!DD56-Parameters!DD$128)^2)))*IF(Settings!$C$16="No",1,(1-SLR!$D56*Parameters!DD$181))</f>
        <v>#VALUE!</v>
      </c>
      <c r="DE57" s="22" t="e">
        <f ca="1">(Parameters!$B$174*(1-Parameters!DE$185)*_xlfn.IFNA('[3]National GDP per capita ppp'!DE57,0)+(1-Parameters!$B$174)*DE56)*(1+(_xlfn.IFNA('[3]Nat GDP per cap ppp growth rate'!DE57,0)-IF(Settings!$C$16="No",0,Parameters!DE$164*('AMOC national temperature'!DE56-Parameters!DE$128)+Parameters!DE$165*('AMOC national temperature'!DE56-Parameters!DE$128)^2)))*IF(Settings!$C$16="No",1,(1-SLR!$D56*Parameters!DE$181))</f>
        <v>#VALUE!</v>
      </c>
      <c r="DF57" s="22" t="e">
        <f ca="1">(Parameters!$B$174*(1-Parameters!DF$185)*_xlfn.IFNA('[3]National GDP per capita ppp'!DF57,0)+(1-Parameters!$B$174)*DF56)*(1+(_xlfn.IFNA('[3]Nat GDP per cap ppp growth rate'!DF57,0)-IF(Settings!$C$16="No",0,Parameters!DF$164*('AMOC national temperature'!DF56-Parameters!DF$128)+Parameters!DF$165*('AMOC national temperature'!DF56-Parameters!DF$128)^2)))*IF(Settings!$C$16="No",1,(1-SLR!$D56*Parameters!DF$181))</f>
        <v>#VALUE!</v>
      </c>
      <c r="DG57" s="22" t="e">
        <f ca="1">(Parameters!$B$174*(1-Parameters!DG$185)*_xlfn.IFNA('[3]National GDP per capita ppp'!DG57,0)+(1-Parameters!$B$174)*DG56)*(1+(_xlfn.IFNA('[3]Nat GDP per cap ppp growth rate'!DG57,0)-IF(Settings!$C$16="No",0,Parameters!DG$164*('AMOC national temperature'!DG56-Parameters!DG$128)+Parameters!DG$165*('AMOC national temperature'!DG56-Parameters!DG$128)^2)))*IF(Settings!$C$16="No",1,(1-SLR!$D56*Parameters!DG$181))</f>
        <v>#VALUE!</v>
      </c>
      <c r="DH57" s="22" t="e">
        <f ca="1">(Parameters!$B$174*(1-Parameters!DH$185)*_xlfn.IFNA('[3]National GDP per capita ppp'!DH57,0)+(1-Parameters!$B$174)*DH56)*(1+(_xlfn.IFNA('[3]Nat GDP per cap ppp growth rate'!DH57,0)-IF(Settings!$C$16="No",0,Parameters!DH$164*('AMOC national temperature'!DH56-Parameters!DH$128)+Parameters!DH$165*('AMOC national temperature'!DH56-Parameters!DH$128)^2)))*IF(Settings!$C$16="No",1,(1-SLR!$D56*Parameters!DH$181))</f>
        <v>#VALUE!</v>
      </c>
      <c r="DI57" s="22" t="e">
        <f ca="1">(Parameters!$B$174*(1-Parameters!DI$185)*_xlfn.IFNA('[3]National GDP per capita ppp'!DI57,0)+(1-Parameters!$B$174)*DI56)*(1+(_xlfn.IFNA('[3]Nat GDP per cap ppp growth rate'!DI57,0)-IF(Settings!$C$16="No",0,Parameters!DI$164*('AMOC national temperature'!DI56-Parameters!DI$128)+Parameters!DI$165*('AMOC national temperature'!DI56-Parameters!DI$128)^2)))*IF(Settings!$C$16="No",1,(1-SLR!$D56*Parameters!DI$181))</f>
        <v>#VALUE!</v>
      </c>
      <c r="DJ57" s="22" t="e">
        <f ca="1">(Parameters!$B$174*(1-Parameters!DJ$185)*_xlfn.IFNA('[3]National GDP per capita ppp'!DJ57,0)+(1-Parameters!$B$174)*DJ56)*(1+(_xlfn.IFNA('[3]Nat GDP per cap ppp growth rate'!DJ57,0)-IF(Settings!$C$16="No",0,Parameters!DJ$164*('AMOC national temperature'!DJ56-Parameters!DJ$128)+Parameters!DJ$165*('AMOC national temperature'!DJ56-Parameters!DJ$128)^2)))*IF(Settings!$C$16="No",1,(1-SLR!$D56*Parameters!DJ$181))</f>
        <v>#VALUE!</v>
      </c>
      <c r="DK57" s="22" t="e">
        <f ca="1">(Parameters!$B$174*(1-Parameters!DK$185)*_xlfn.IFNA('[3]National GDP per capita ppp'!DK57,0)+(1-Parameters!$B$174)*DK56)*(1+(_xlfn.IFNA('[3]Nat GDP per cap ppp growth rate'!DK57,0)-IF(Settings!$C$16="No",0,Parameters!DK$164*('AMOC national temperature'!DK56-Parameters!DK$128)+Parameters!DK$165*('AMOC national temperature'!DK56-Parameters!DK$128)^2)))*IF(Settings!$C$16="No",1,(1-SLR!$D56*Parameters!DK$181))</f>
        <v>#VALUE!</v>
      </c>
      <c r="DL57" s="22" t="e">
        <f ca="1">(Parameters!$B$174*(1-Parameters!DL$185)*_xlfn.IFNA('[3]National GDP per capita ppp'!DL57,0)+(1-Parameters!$B$174)*DL56)*(1+(_xlfn.IFNA('[3]Nat GDP per cap ppp growth rate'!DL57,0)-IF(Settings!$C$16="No",0,Parameters!DL$164*('AMOC national temperature'!DL56-Parameters!DL$128)+Parameters!DL$165*('AMOC national temperature'!DL56-Parameters!DL$128)^2)))*IF(Settings!$C$16="No",1,(1-SLR!$D56*Parameters!DL$181))</f>
        <v>#VALUE!</v>
      </c>
      <c r="DM57" s="22" t="e">
        <f ca="1">(Parameters!$B$174*(1-Parameters!DM$185)*_xlfn.IFNA('[3]National GDP per capita ppp'!DM57,0)+(1-Parameters!$B$174)*DM56)*(1+(_xlfn.IFNA('[3]Nat GDP per cap ppp growth rate'!DM57,0)-IF(Settings!$C$16="No",0,Parameters!DM$164*('AMOC national temperature'!DM56-Parameters!DM$128)+Parameters!DM$165*('AMOC national temperature'!DM56-Parameters!DM$128)^2)))*IF(Settings!$C$16="No",1,(1-SLR!$D56*Parameters!DM$181))</f>
        <v>#VALUE!</v>
      </c>
      <c r="DN57" s="22" t="e">
        <f ca="1">(Parameters!$B$174*(1-Parameters!DN$185)*_xlfn.IFNA('[3]National GDP per capita ppp'!DN57,0)+(1-Parameters!$B$174)*DN56)*(1+(_xlfn.IFNA('[3]Nat GDP per cap ppp growth rate'!DN57,0)-IF(Settings!$C$16="No",0,Parameters!DN$164*('AMOC national temperature'!DN56-Parameters!DN$128)+Parameters!DN$165*('AMOC national temperature'!DN56-Parameters!DN$128)^2)))*IF(Settings!$C$16="No",1,(1-SLR!$D56*Parameters!DN$181))</f>
        <v>#VALUE!</v>
      </c>
      <c r="DO57" s="22" t="e">
        <f ca="1">(Parameters!$B$174*(1-Parameters!DO$185)*_xlfn.IFNA('[3]National GDP per capita ppp'!DO57,0)+(1-Parameters!$B$174)*DO56)*(1+(_xlfn.IFNA('[3]Nat GDP per cap ppp growth rate'!DO57,0)-IF(Settings!$C$16="No",0,Parameters!DO$164*('AMOC national temperature'!DO56-Parameters!DO$128)+Parameters!DO$165*('AMOC national temperature'!DO56-Parameters!DO$128)^2)))*IF(Settings!$C$16="No",1,(1-SLR!$D56*Parameters!DO$181))</f>
        <v>#VALUE!</v>
      </c>
      <c r="DP57" s="22" t="e">
        <f ca="1">(Parameters!$B$174*(1-Parameters!DP$185)*_xlfn.IFNA('[3]National GDP per capita ppp'!DP57,0)+(1-Parameters!$B$174)*DP56)*(1+(_xlfn.IFNA('[3]Nat GDP per cap ppp growth rate'!DP57,0)-IF(Settings!$C$16="No",0,Parameters!DP$164*('AMOC national temperature'!DP56-Parameters!DP$128)+Parameters!DP$165*('AMOC national temperature'!DP56-Parameters!DP$128)^2)))*IF(Settings!$C$16="No",1,(1-SLR!$D56*Parameters!DP$181))</f>
        <v>#VALUE!</v>
      </c>
      <c r="DQ57" s="22" t="e">
        <f ca="1">(Parameters!$B$174*(1-Parameters!DQ$185)*_xlfn.IFNA('[3]National GDP per capita ppp'!DQ57,0)+(1-Parameters!$B$174)*DQ56)*(1+(_xlfn.IFNA('[3]Nat GDP per cap ppp growth rate'!DQ57,0)-IF(Settings!$C$16="No",0,Parameters!DQ$164*('AMOC national temperature'!DQ56-Parameters!DQ$128)+Parameters!DQ$165*('AMOC national temperature'!DQ56-Parameters!DQ$128)^2)))*IF(Settings!$C$16="No",1,(1-SLR!$D56*Parameters!DQ$181))</f>
        <v>#VALUE!</v>
      </c>
      <c r="DR57" s="22" t="e">
        <f ca="1">(Parameters!$B$174*(1-Parameters!DR$185)*_xlfn.IFNA('[3]National GDP per capita ppp'!DR57,0)+(1-Parameters!$B$174)*DR56)*(1+(_xlfn.IFNA('[3]Nat GDP per cap ppp growth rate'!DR57,0)-IF(Settings!$C$16="No",0,Parameters!DR$164*('AMOC national temperature'!DR56-Parameters!DR$128)+Parameters!DR$165*('AMOC national temperature'!DR56-Parameters!DR$128)^2)))*IF(Settings!$C$16="No",1,(1-SLR!$D56*Parameters!DR$181))</f>
        <v>#VALUE!</v>
      </c>
      <c r="DS57" s="22" t="e">
        <f ca="1">(Parameters!$B$174*(1-Parameters!DS$185)*_xlfn.IFNA('[3]National GDP per capita ppp'!DS57,0)+(1-Parameters!$B$174)*DS56)*(1+(_xlfn.IFNA('[3]Nat GDP per cap ppp growth rate'!DS57,0)-IF(Settings!$C$16="No",0,Parameters!DS$164*('AMOC national temperature'!DS56-Parameters!DS$128)+Parameters!DS$165*('AMOC national temperature'!DS56-Parameters!DS$128)^2)))*IF(Settings!$C$16="No",1,(1-SLR!$D56*Parameters!DS$181))</f>
        <v>#VALUE!</v>
      </c>
      <c r="DT57" s="22" t="e">
        <f ca="1">(Parameters!$B$174*(1-Parameters!DT$185)*_xlfn.IFNA('[3]National GDP per capita ppp'!DT57,0)+(1-Parameters!$B$174)*DT56)*(1+(_xlfn.IFNA('[3]Nat GDP per cap ppp growth rate'!DT57,0)-IF(Settings!$C$16="No",0,Parameters!DT$164*('AMOC national temperature'!DT56-Parameters!DT$128)+Parameters!DT$165*('AMOC national temperature'!DT56-Parameters!DT$128)^2)))*IF(Settings!$C$16="No",1,(1-SLR!$D56*Parameters!DT$181))</f>
        <v>#VALUE!</v>
      </c>
      <c r="DU57" s="22" t="e">
        <f ca="1">(Parameters!$B$174*(1-Parameters!DU$185)*_xlfn.IFNA('[3]National GDP per capita ppp'!DU57,0)+(1-Parameters!$B$174)*DU56)*(1+(_xlfn.IFNA('[3]Nat GDP per cap ppp growth rate'!DU57,0)-IF(Settings!$C$16="No",0,Parameters!DU$164*('AMOC national temperature'!DU56-Parameters!DU$128)+Parameters!DU$165*('AMOC national temperature'!DU56-Parameters!DU$128)^2)))*IF(Settings!$C$16="No",1,(1-SLR!$D56*Parameters!DU$181))</f>
        <v>#VALUE!</v>
      </c>
      <c r="DV57" s="22" t="e">
        <f ca="1">(Parameters!$B$174*(1-Parameters!DV$185)*_xlfn.IFNA('[3]National GDP per capita ppp'!DV57,0)+(1-Parameters!$B$174)*DV56)*(1+(_xlfn.IFNA('[3]Nat GDP per cap ppp growth rate'!DV57,0)-IF(Settings!$C$16="No",0,Parameters!DV$164*('AMOC national temperature'!DV56-Parameters!DV$128)+Parameters!DV$165*('AMOC national temperature'!DV56-Parameters!DV$128)^2)))*IF(Settings!$C$16="No",1,(1-SLR!$D56*Parameters!DV$181))</f>
        <v>#VALUE!</v>
      </c>
      <c r="DW57" s="22" t="e">
        <f ca="1">(Parameters!$B$174*(1-Parameters!DW$185)*_xlfn.IFNA('[3]National GDP per capita ppp'!DW57,0)+(1-Parameters!$B$174)*DW56)*(1+(_xlfn.IFNA('[3]Nat GDP per cap ppp growth rate'!DW57,0)-IF(Settings!$C$16="No",0,Parameters!DW$164*('AMOC national temperature'!DW56-Parameters!DW$128)+Parameters!DW$165*('AMOC national temperature'!DW56-Parameters!DW$128)^2)))*IF(Settings!$C$16="No",1,(1-SLR!$D56*Parameters!DW$181))</f>
        <v>#VALUE!</v>
      </c>
      <c r="DX57" s="22" t="e">
        <f ca="1">(Parameters!$B$174*(1-Parameters!DX$185)*_xlfn.IFNA('[3]National GDP per capita ppp'!DX57,0)+(1-Parameters!$B$174)*DX56)*(1+(_xlfn.IFNA('[3]Nat GDP per cap ppp growth rate'!DX57,0)-IF(Settings!$C$16="No",0,Parameters!DX$164*('AMOC national temperature'!DX56-Parameters!DX$128)+Parameters!DX$165*('AMOC national temperature'!DX56-Parameters!DX$128)^2)))*IF(Settings!$C$16="No",1,(1-SLR!$D56*Parameters!DX$181))</f>
        <v>#VALUE!</v>
      </c>
      <c r="DY57" s="22" t="e">
        <f ca="1">(Parameters!$B$174*(1-Parameters!DY$185)*_xlfn.IFNA('[3]National GDP per capita ppp'!DY57,0)+(1-Parameters!$B$174)*DY56)*(1+(_xlfn.IFNA('[3]Nat GDP per cap ppp growth rate'!DY57,0)-IF(Settings!$C$16="No",0,Parameters!DY$164*('AMOC national temperature'!DY56-Parameters!DY$128)+Parameters!DY$165*('AMOC national temperature'!DY56-Parameters!DY$128)^2)))*IF(Settings!$C$16="No",1,(1-SLR!$D56*Parameters!DY$181))</f>
        <v>#VALUE!</v>
      </c>
      <c r="DZ57" s="22" t="e">
        <f ca="1">(Parameters!$B$174*(1-Parameters!DZ$185)*_xlfn.IFNA('[3]National GDP per capita ppp'!DZ57,0)+(1-Parameters!$B$174)*DZ56)*(1+(_xlfn.IFNA('[3]Nat GDP per cap ppp growth rate'!DZ57,0)-IF(Settings!$C$16="No",0,Parameters!DZ$164*('AMOC national temperature'!DZ56-Parameters!DZ$128)+Parameters!DZ$165*('AMOC national temperature'!DZ56-Parameters!DZ$128)^2)))*IF(Settings!$C$16="No",1,(1-SLR!$D56*Parameters!DZ$181))</f>
        <v>#VALUE!</v>
      </c>
      <c r="EA57" s="22" t="e">
        <f ca="1">(Parameters!$B$174*(1-Parameters!EA$185)*_xlfn.IFNA('[3]National GDP per capita ppp'!EA57,0)+(1-Parameters!$B$174)*EA56)*(1+(_xlfn.IFNA('[3]Nat GDP per cap ppp growth rate'!EA57,0)-IF(Settings!$C$16="No",0,Parameters!EA$164*('AMOC national temperature'!EA56-Parameters!EA$128)+Parameters!EA$165*('AMOC national temperature'!EA56-Parameters!EA$128)^2)))*IF(Settings!$C$16="No",1,(1-SLR!$D56*Parameters!EA$181))</f>
        <v>#VALUE!</v>
      </c>
      <c r="EB57" s="22" t="e">
        <f ca="1">(Parameters!$B$174*(1-Parameters!EB$185)*_xlfn.IFNA('[3]National GDP per capita ppp'!EB57,0)+(1-Parameters!$B$174)*EB56)*(1+(_xlfn.IFNA('[3]Nat GDP per cap ppp growth rate'!EB57,0)-IF(Settings!$C$16="No",0,Parameters!EB$164*('AMOC national temperature'!EB56-Parameters!EB$128)+Parameters!EB$165*('AMOC national temperature'!EB56-Parameters!EB$128)^2)))*IF(Settings!$C$16="No",1,(1-SLR!$D56*Parameters!EB$181))</f>
        <v>#VALUE!</v>
      </c>
      <c r="EC57" s="22" t="e">
        <f ca="1">(Parameters!$B$174*(1-Parameters!EC$185)*_xlfn.IFNA('[3]National GDP per capita ppp'!EC57,0)+(1-Parameters!$B$174)*EC56)*(1+(_xlfn.IFNA('[3]Nat GDP per cap ppp growth rate'!EC57,0)-IF(Settings!$C$16="No",0,Parameters!EC$164*('AMOC national temperature'!EC56-Parameters!EC$128)+Parameters!EC$165*('AMOC national temperature'!EC56-Parameters!EC$128)^2)))*IF(Settings!$C$16="No",1,(1-SLR!$D56*Parameters!EC$181))</f>
        <v>#VALUE!</v>
      </c>
      <c r="ED57" s="22" t="e">
        <f ca="1">(Parameters!$B$174*(1-Parameters!ED$185)*_xlfn.IFNA('[3]National GDP per capita ppp'!ED57,0)+(1-Parameters!$B$174)*ED56)*(1+(_xlfn.IFNA('[3]Nat GDP per cap ppp growth rate'!ED57,0)-IF(Settings!$C$16="No",0,Parameters!ED$164*('AMOC national temperature'!ED56-Parameters!ED$128)+Parameters!ED$165*('AMOC national temperature'!ED56-Parameters!ED$128)^2)))*IF(Settings!$C$16="No",1,(1-SLR!$D56*Parameters!ED$181))</f>
        <v>#VALUE!</v>
      </c>
      <c r="EE57" s="22" t="e">
        <f ca="1">(Parameters!$B$174*(1-Parameters!EE$185)*_xlfn.IFNA('[3]National GDP per capita ppp'!EE57,0)+(1-Parameters!$B$174)*EE56)*(1+(_xlfn.IFNA('[3]Nat GDP per cap ppp growth rate'!EE57,0)-IF(Settings!$C$16="No",0,Parameters!EE$164*('AMOC national temperature'!EE56-Parameters!EE$128)+Parameters!EE$165*('AMOC national temperature'!EE56-Parameters!EE$128)^2)))*IF(Settings!$C$16="No",1,(1-SLR!$D56*Parameters!EE$181))</f>
        <v>#VALUE!</v>
      </c>
      <c r="EF57" s="22" t="e">
        <f ca="1">(Parameters!$B$174*(1-Parameters!EF$185)*_xlfn.IFNA('[3]National GDP per capita ppp'!EF57,0)+(1-Parameters!$B$174)*EF56)*(1+(_xlfn.IFNA('[3]Nat GDP per cap ppp growth rate'!EF57,0)-IF(Settings!$C$16="No",0,Parameters!EF$164*('AMOC national temperature'!EF56-Parameters!EF$128)+Parameters!EF$165*('AMOC national temperature'!EF56-Parameters!EF$128)^2)))*IF(Settings!$C$16="No",1,(1-SLR!$D56*Parameters!EF$181))</f>
        <v>#VALUE!</v>
      </c>
      <c r="EG57" s="22" t="e">
        <f ca="1">(Parameters!$B$174*(1-Parameters!EG$185)*_xlfn.IFNA('[3]National GDP per capita ppp'!EG57,0)+(1-Parameters!$B$174)*EG56)*(1+(_xlfn.IFNA('[3]Nat GDP per cap ppp growth rate'!EG57,0)-IF(Settings!$C$16="No",0,Parameters!EG$164*('AMOC national temperature'!EG56-Parameters!EG$128)+Parameters!EG$165*('AMOC national temperature'!EG56-Parameters!EG$128)^2)))*IF(Settings!$C$16="No",1,(1-SLR!$D56*Parameters!EG$181))</f>
        <v>#VALUE!</v>
      </c>
      <c r="EH57" s="22" t="e">
        <f ca="1">(Parameters!$B$174*(1-Parameters!EH$185)*_xlfn.IFNA('[3]National GDP per capita ppp'!EH57,0)+(1-Parameters!$B$174)*EH56)*(1+(_xlfn.IFNA('[3]Nat GDP per cap ppp growth rate'!EH57,0)-IF(Settings!$C$16="No",0,Parameters!EH$164*('AMOC national temperature'!EH56-Parameters!EH$128)+Parameters!EH$165*('AMOC national temperature'!EH56-Parameters!EH$128)^2)))*IF(Settings!$C$16="No",1,(1-SLR!$D56*Parameters!EH$181))</f>
        <v>#VALUE!</v>
      </c>
      <c r="EI57" s="22" t="e">
        <f ca="1">(Parameters!$B$174*(1-Parameters!EI$185)*_xlfn.IFNA('[3]National GDP per capita ppp'!EI57,0)+(1-Parameters!$B$174)*EI56)*(1+(_xlfn.IFNA('[3]Nat GDP per cap ppp growth rate'!EI57,0)-IF(Settings!$C$16="No",0,Parameters!EI$164*('AMOC national temperature'!EI56-Parameters!EI$128)+Parameters!EI$165*('AMOC national temperature'!EI56-Parameters!EI$128)^2)))*IF(Settings!$C$16="No",1,(1-SLR!$D56*Parameters!EI$181))</f>
        <v>#VALUE!</v>
      </c>
      <c r="EJ57" s="22" t="e">
        <f ca="1">(Parameters!$B$174*(1-Parameters!EJ$185)*_xlfn.IFNA('[3]National GDP per capita ppp'!EJ57,0)+(1-Parameters!$B$174)*EJ56)*(1+(_xlfn.IFNA('[3]Nat GDP per cap ppp growth rate'!EJ57,0)-IF(Settings!$C$16="No",0,Parameters!EJ$164*('AMOC national temperature'!EJ56-Parameters!EJ$128)+Parameters!EJ$165*('AMOC national temperature'!EJ56-Parameters!EJ$128)^2)))*IF(Settings!$C$16="No",1,(1-SLR!$D56*Parameters!EJ$181))</f>
        <v>#VALUE!</v>
      </c>
      <c r="EK57" s="22" t="e">
        <f ca="1">(Parameters!$B$174*(1-Parameters!EK$185)*_xlfn.IFNA('[3]National GDP per capita ppp'!EK57,0)+(1-Parameters!$B$174)*EK56)*(1+(_xlfn.IFNA('[3]Nat GDP per cap ppp growth rate'!EK57,0)-IF(Settings!$C$16="No",0,Parameters!EK$164*('AMOC national temperature'!EK56-Parameters!EK$128)+Parameters!EK$165*('AMOC national temperature'!EK56-Parameters!EK$128)^2)))*IF(Settings!$C$16="No",1,(1-SLR!$D56*Parameters!EK$181))</f>
        <v>#VALUE!</v>
      </c>
      <c r="EL57" s="22" t="e">
        <f ca="1">(Parameters!$B$174*(1-Parameters!EL$185)*_xlfn.IFNA('[3]National GDP per capita ppp'!EL57,0)+(1-Parameters!$B$174)*EL56)*(1+(_xlfn.IFNA('[3]Nat GDP per cap ppp growth rate'!EL57,0)-IF(Settings!$C$16="No",0,Parameters!EL$164*('AMOC national temperature'!EL56-Parameters!EL$128)+Parameters!EL$165*('AMOC national temperature'!EL56-Parameters!EL$128)^2)))*IF(Settings!$C$16="No",1,(1-SLR!$D56*Parameters!EL$181))</f>
        <v>#VALUE!</v>
      </c>
      <c r="EM57" s="22" t="e">
        <f ca="1">(Parameters!$B$174*(1-Parameters!EM$185)*_xlfn.IFNA('[3]National GDP per capita ppp'!EM57,0)+(1-Parameters!$B$174)*EM56)*(1+(_xlfn.IFNA('[3]Nat GDP per cap ppp growth rate'!EM57,0)-IF(Settings!$C$16="No",0,Parameters!EM$164*('AMOC national temperature'!EM56-Parameters!EM$128)+Parameters!EM$165*('AMOC national temperature'!EM56-Parameters!EM$128)^2)))*IF(Settings!$C$16="No",1,(1-SLR!$D56*Parameters!EM$181))</f>
        <v>#VALUE!</v>
      </c>
      <c r="EN57" s="22" t="e">
        <f ca="1">(Parameters!$B$174*(1-Parameters!EN$185)*_xlfn.IFNA('[3]National GDP per capita ppp'!EN57,0)+(1-Parameters!$B$174)*EN56)*(1+(_xlfn.IFNA('[3]Nat GDP per cap ppp growth rate'!EN57,0)-IF(Settings!$C$16="No",0,Parameters!EN$164*('AMOC national temperature'!EN56-Parameters!EN$128)+Parameters!EN$165*('AMOC national temperature'!EN56-Parameters!EN$128)^2)))*IF(Settings!$C$16="No",1,(1-SLR!$D56*Parameters!EN$181))</f>
        <v>#VALUE!</v>
      </c>
      <c r="EO57" s="22" t="e">
        <f ca="1">(Parameters!$B$174*(1-Parameters!EO$185)*_xlfn.IFNA('[3]National GDP per capita ppp'!EO57,0)+(1-Parameters!$B$174)*EO56)*(1+(_xlfn.IFNA('[3]Nat GDP per cap ppp growth rate'!EO57,0)-IF(Settings!$C$16="No",0,Parameters!EO$164*('AMOC national temperature'!EO56-Parameters!EO$128)+Parameters!EO$165*('AMOC national temperature'!EO56-Parameters!EO$128)^2)))*IF(Settings!$C$16="No",1,(1-SLR!$D56*Parameters!EO$181))</f>
        <v>#VALUE!</v>
      </c>
      <c r="EP57" s="22" t="e">
        <f ca="1">(Parameters!$B$174*(1-Parameters!EP$185)*_xlfn.IFNA('[3]National GDP per capita ppp'!EP57,0)+(1-Parameters!$B$174)*EP56)*(1+(_xlfn.IFNA('[3]Nat GDP per cap ppp growth rate'!EP57,0)-IF(Settings!$C$16="No",0,Parameters!EP$164*('AMOC national temperature'!EP56-Parameters!EP$128)+Parameters!EP$165*('AMOC national temperature'!EP56-Parameters!EP$128)^2)))*IF(Settings!$C$16="No",1,(1-SLR!$D56*Parameters!EP$181))</f>
        <v>#VALUE!</v>
      </c>
      <c r="EQ57" s="22" t="e">
        <f ca="1">(Parameters!$B$174*(1-Parameters!EQ$185)*_xlfn.IFNA('[3]National GDP per capita ppp'!EQ57,0)+(1-Parameters!$B$174)*EQ56)*(1+(_xlfn.IFNA('[3]Nat GDP per cap ppp growth rate'!EQ57,0)-IF(Settings!$C$16="No",0,Parameters!EQ$164*('AMOC national temperature'!EQ56-Parameters!EQ$128)+Parameters!EQ$165*('AMOC national temperature'!EQ56-Parameters!EQ$128)^2)))*IF(Settings!$C$16="No",1,(1-SLR!$D56*Parameters!EQ$181))</f>
        <v>#VALUE!</v>
      </c>
      <c r="ER57" s="22" t="e">
        <f ca="1">(Parameters!$B$174*(1-Parameters!ER$185)*_xlfn.IFNA('[3]National GDP per capita ppp'!ER57,0)+(1-Parameters!$B$174)*ER56)*(1+(_xlfn.IFNA('[3]Nat GDP per cap ppp growth rate'!ER57,0)-IF(Settings!$C$16="No",0,Parameters!ER$164*('AMOC national temperature'!ER56-Parameters!ER$128)+Parameters!ER$165*('AMOC national temperature'!ER56-Parameters!ER$128)^2)))*IF(Settings!$C$16="No",1,(1-SLR!$D56*Parameters!ER$181))</f>
        <v>#VALUE!</v>
      </c>
      <c r="ES57" s="22" t="e">
        <f ca="1">(Parameters!$B$174*(1-Parameters!ES$185)*_xlfn.IFNA('[3]National GDP per capita ppp'!ES57,0)+(1-Parameters!$B$174)*ES56)*(1+(_xlfn.IFNA('[3]Nat GDP per cap ppp growth rate'!ES57,0)-IF(Settings!$C$16="No",0,Parameters!ES$164*('AMOC national temperature'!ES56-Parameters!ES$128)+Parameters!ES$165*('AMOC national temperature'!ES56-Parameters!ES$128)^2)))*IF(Settings!$C$16="No",1,(1-SLR!$D56*Parameters!ES$181))</f>
        <v>#VALUE!</v>
      </c>
      <c r="ET57" s="22" t="e">
        <f ca="1">(Parameters!$B$174*(1-Parameters!ET$185)*_xlfn.IFNA('[3]National GDP per capita ppp'!ET57,0)+(1-Parameters!$B$174)*ET56)*(1+(_xlfn.IFNA('[3]Nat GDP per cap ppp growth rate'!ET57,0)-IF(Settings!$C$16="No",0,Parameters!ET$164*('AMOC national temperature'!ET56-Parameters!ET$128)+Parameters!ET$165*('AMOC national temperature'!ET56-Parameters!ET$128)^2)))*IF(Settings!$C$16="No",1,(1-SLR!$D56*Parameters!ET$181))</f>
        <v>#VALUE!</v>
      </c>
      <c r="EU57" s="22" t="e">
        <f ca="1">(Parameters!$B$174*(1-Parameters!EU$185)*_xlfn.IFNA('[3]National GDP per capita ppp'!EU57,0)+(1-Parameters!$B$174)*EU56)*(1+(_xlfn.IFNA('[3]Nat GDP per cap ppp growth rate'!EU57,0)-IF(Settings!$C$16="No",0,Parameters!EU$164*('AMOC national temperature'!EU56-Parameters!EU$128)+Parameters!EU$165*('AMOC national temperature'!EU56-Parameters!EU$128)^2)))*IF(Settings!$C$16="No",1,(1-SLR!$D56*Parameters!EU$181))</f>
        <v>#VALUE!</v>
      </c>
      <c r="EV57" s="22" t="e">
        <f ca="1">(Parameters!$B$174*(1-Parameters!EV$185)*_xlfn.IFNA('[3]National GDP per capita ppp'!EV57,0)+(1-Parameters!$B$174)*EV56)*(1+(_xlfn.IFNA('[3]Nat GDP per cap ppp growth rate'!EV57,0)-IF(Settings!$C$16="No",0,Parameters!EV$164*('AMOC national temperature'!EV56-Parameters!EV$128)+Parameters!EV$165*('AMOC national temperature'!EV56-Parameters!EV$128)^2)))*IF(Settings!$C$16="No",1,(1-SLR!$D56*Parameters!EV$181))</f>
        <v>#VALUE!</v>
      </c>
      <c r="EW57" s="22" t="e">
        <f ca="1">(Parameters!$B$174*(1-Parameters!EW$185)*_xlfn.IFNA('[3]National GDP per capita ppp'!EW57,0)+(1-Parameters!$B$174)*EW56)*(1+(_xlfn.IFNA('[3]Nat GDP per cap ppp growth rate'!EW57,0)-IF(Settings!$C$16="No",0,Parameters!EW$164*('AMOC national temperature'!EW56-Parameters!EW$128)+Parameters!EW$165*('AMOC national temperature'!EW56-Parameters!EW$128)^2)))*IF(Settings!$C$16="No",1,(1-SLR!$D56*Parameters!EW$181))</f>
        <v>#VALUE!</v>
      </c>
      <c r="EX57" s="22" t="e">
        <f ca="1">(Parameters!$B$174*(1-Parameters!EX$185)*_xlfn.IFNA('[3]National GDP per capita ppp'!EX57,0)+(1-Parameters!$B$174)*EX56)*(1+(_xlfn.IFNA('[3]Nat GDP per cap ppp growth rate'!EX57,0)-IF(Settings!$C$16="No",0,Parameters!EX$164*('AMOC national temperature'!EX56-Parameters!EX$128)+Parameters!EX$165*('AMOC national temperature'!EX56-Parameters!EX$128)^2)))*IF(Settings!$C$16="No",1,(1-SLR!$D56*Parameters!EX$181))</f>
        <v>#VALUE!</v>
      </c>
      <c r="EY57" s="22" t="e">
        <f ca="1">(Parameters!$B$174*(1-Parameters!EY$185)*_xlfn.IFNA('[3]National GDP per capita ppp'!EY57,0)+(1-Parameters!$B$174)*EY56)*(1+(_xlfn.IFNA('[3]Nat GDP per cap ppp growth rate'!EY57,0)-IF(Settings!$C$16="No",0,Parameters!EY$164*('AMOC national temperature'!EY56-Parameters!EY$128)+Parameters!EY$165*('AMOC national temperature'!EY56-Parameters!EY$128)^2)))*IF(Settings!$C$16="No",1,(1-SLR!$D56*Parameters!EY$181))</f>
        <v>#VALUE!</v>
      </c>
      <c r="EZ57" s="22" t="e">
        <f ca="1">(Parameters!$B$174*(1-Parameters!EZ$185)*_xlfn.IFNA('[3]National GDP per capita ppp'!EZ57,0)+(1-Parameters!$B$174)*EZ56)*(1+(_xlfn.IFNA('[3]Nat GDP per cap ppp growth rate'!EZ57,0)-IF(Settings!$C$16="No",0,Parameters!EZ$164*('AMOC national temperature'!EZ56-Parameters!EZ$128)+Parameters!EZ$165*('AMOC national temperature'!EZ56-Parameters!EZ$128)^2)))*IF(Settings!$C$16="No",1,(1-SLR!$D56*Parameters!EZ$181))</f>
        <v>#VALUE!</v>
      </c>
      <c r="FA57" s="22" t="e">
        <f ca="1">(Parameters!$B$174*(1-Parameters!FA$185)*_xlfn.IFNA('[3]National GDP per capita ppp'!FA57,0)+(1-Parameters!$B$174)*FA56)*(1+(_xlfn.IFNA('[3]Nat GDP per cap ppp growth rate'!FA57,0)-IF(Settings!$C$16="No",0,Parameters!FA$164*('AMOC national temperature'!FA56-Parameters!FA$128)+Parameters!FA$165*('AMOC national temperature'!FA56-Parameters!FA$128)^2)))*IF(Settings!$C$16="No",1,(1-SLR!$D56*Parameters!FA$181))</f>
        <v>#VALUE!</v>
      </c>
      <c r="FB57" s="22" t="e">
        <f ca="1">(Parameters!$B$174*(1-Parameters!FB$185)*_xlfn.IFNA('[3]National GDP per capita ppp'!FB57,0)+(1-Parameters!$B$174)*FB56)*(1+(_xlfn.IFNA('[3]Nat GDP per cap ppp growth rate'!FB57,0)-IF(Settings!$C$16="No",0,Parameters!FB$164*('AMOC national temperature'!FB56-Parameters!FB$128)+Parameters!FB$165*('AMOC national temperature'!FB56-Parameters!FB$128)^2)))*IF(Settings!$C$16="No",1,(1-SLR!$D56*Parameters!FB$181))</f>
        <v>#VALUE!</v>
      </c>
      <c r="FC57" s="22" t="e">
        <f ca="1">(Parameters!$B$174*(1-Parameters!FC$185)*_xlfn.IFNA('[3]National GDP per capita ppp'!FC57,0)+(1-Parameters!$B$174)*FC56)*(1+(_xlfn.IFNA('[3]Nat GDP per cap ppp growth rate'!FC57,0)-IF(Settings!$C$16="No",0,Parameters!FC$164*('AMOC national temperature'!FC56-Parameters!FC$128)+Parameters!FC$165*('AMOC national temperature'!FC56-Parameters!FC$128)^2)))*IF(Settings!$C$16="No",1,(1-SLR!$D56*Parameters!FC$181))</f>
        <v>#VALUE!</v>
      </c>
      <c r="FD57" s="22" t="e">
        <f ca="1">(Parameters!$B$174*(1-Parameters!FD$185)*_xlfn.IFNA('[3]National GDP per capita ppp'!FD57,0)+(1-Parameters!$B$174)*FD56)*(1+(_xlfn.IFNA('[3]Nat GDP per cap ppp growth rate'!FD57,0)-IF(Settings!$C$16="No",0,Parameters!FD$164*('AMOC national temperature'!FD56-Parameters!FD$128)+Parameters!FD$165*('AMOC national temperature'!FD56-Parameters!FD$128)^2)))*IF(Settings!$C$16="No",1,(1-SLR!$D56*Parameters!FD$181))</f>
        <v>#VALUE!</v>
      </c>
      <c r="FE57" s="22" t="e">
        <f ca="1">(Parameters!$B$174*(1-Parameters!FE$185)*_xlfn.IFNA('[3]National GDP per capita ppp'!FE57,0)+(1-Parameters!$B$174)*FE56)*(1+(_xlfn.IFNA('[3]Nat GDP per cap ppp growth rate'!FE57,0)-IF(Settings!$C$16="No",0,Parameters!FE$164*('AMOC national temperature'!FE56-Parameters!FE$128)+Parameters!FE$165*('AMOC national temperature'!FE56-Parameters!FE$128)^2)))*IF(Settings!$C$16="No",1,(1-SLR!$D56*Parameters!FE$181))</f>
        <v>#VALUE!</v>
      </c>
      <c r="FF57" s="22" t="e">
        <f ca="1">(Parameters!$B$174*(1-Parameters!FF$185)*_xlfn.IFNA('[3]National GDP per capita ppp'!FF57,0)+(1-Parameters!$B$174)*FF56)*(1+(_xlfn.IFNA('[3]Nat GDP per cap ppp growth rate'!FF57,0)-IF(Settings!$C$16="No",0,Parameters!FF$164*('AMOC national temperature'!FF56-Parameters!FF$128)+Parameters!FF$165*('AMOC national temperature'!FF56-Parameters!FF$128)^2)))*IF(Settings!$C$16="No",1,(1-SLR!$D56*Parameters!FF$181))</f>
        <v>#VALUE!</v>
      </c>
      <c r="FG57" s="22" t="e">
        <f ca="1">(Parameters!$B$174*(1-Parameters!FG$185)*_xlfn.IFNA('[3]National GDP per capita ppp'!FG57,0)+(1-Parameters!$B$174)*FG56)*(1+(_xlfn.IFNA('[3]Nat GDP per cap ppp growth rate'!FG57,0)-IF(Settings!$C$16="No",0,Parameters!FG$164*('AMOC national temperature'!FG56-Parameters!FG$128)+Parameters!FG$165*('AMOC national temperature'!FG56-Parameters!FG$128)^2)))*IF(Settings!$C$16="No",1,(1-SLR!$D56*Parameters!FG$181))</f>
        <v>#VALUE!</v>
      </c>
      <c r="FH57" s="22" t="e">
        <f ca="1">(Parameters!$B$174*(1-Parameters!FH$185)*_xlfn.IFNA('[3]National GDP per capita ppp'!FH57,0)+(1-Parameters!$B$174)*FH56)*(1+(_xlfn.IFNA('[3]Nat GDP per cap ppp growth rate'!FH57,0)-IF(Settings!$C$16="No",0,Parameters!FH$164*('AMOC national temperature'!FH56-Parameters!FH$128)+Parameters!FH$165*('AMOC national temperature'!FH56-Parameters!FH$128)^2)))*IF(Settings!$C$16="No",1,(1-SLR!$D56*Parameters!FH$181))</f>
        <v>#VALUE!</v>
      </c>
      <c r="FI57" s="22" t="e">
        <f ca="1">(Parameters!$B$174*(1-Parameters!FI$185)*_xlfn.IFNA('[3]National GDP per capita ppp'!FI57,0)+(1-Parameters!$B$174)*FI56)*(1+(_xlfn.IFNA('[3]Nat GDP per cap ppp growth rate'!FI57,0)-IF(Settings!$C$16="No",0,Parameters!FI$164*('AMOC national temperature'!FI56-Parameters!FI$128)+Parameters!FI$165*('AMOC national temperature'!FI56-Parameters!FI$128)^2)))*IF(Settings!$C$16="No",1,(1-SLR!$D56*Parameters!FI$181))</f>
        <v>#VALUE!</v>
      </c>
      <c r="FJ57" s="22" t="e">
        <f ca="1">(Parameters!$B$174*(1-Parameters!FJ$185)*_xlfn.IFNA('[3]National GDP per capita ppp'!FJ57,0)+(1-Parameters!$B$174)*FJ56)*(1+(_xlfn.IFNA('[3]Nat GDP per cap ppp growth rate'!FJ57,0)-IF(Settings!$C$16="No",0,Parameters!FJ$164*('AMOC national temperature'!FJ56-Parameters!FJ$128)+Parameters!FJ$165*('AMOC national temperature'!FJ56-Parameters!FJ$128)^2)))*IF(Settings!$C$16="No",1,(1-SLR!$D56*Parameters!FJ$181))</f>
        <v>#VALUE!</v>
      </c>
      <c r="FK57" s="22" t="e">
        <f ca="1">(Parameters!$B$174*(1-Parameters!FK$185)*_xlfn.IFNA('[3]National GDP per capita ppp'!FK57,0)+(1-Parameters!$B$174)*FK56)*(1+(_xlfn.IFNA('[3]Nat GDP per cap ppp growth rate'!FK57,0)-IF(Settings!$C$16="No",0,Parameters!FK$164*('AMOC national temperature'!FK56-Parameters!FK$128)+Parameters!FK$165*('AMOC national temperature'!FK56-Parameters!FK$128)^2)))*IF(Settings!$C$16="No",1,(1-SLR!$D56*Parameters!FK$181))</f>
        <v>#VALUE!</v>
      </c>
      <c r="FL57" s="22" t="e">
        <f ca="1">(Parameters!$B$174*(1-Parameters!FL$185)*_xlfn.IFNA('[3]National GDP per capita ppp'!FL57,0)+(1-Parameters!$B$174)*FL56)*(1+(_xlfn.IFNA('[3]Nat GDP per cap ppp growth rate'!FL57,0)-IF(Settings!$C$16="No",0,Parameters!FL$164*('AMOC national temperature'!FL56-Parameters!FL$128)+Parameters!FL$165*('AMOC national temperature'!FL56-Parameters!FL$128)^2)))*IF(Settings!$C$16="No",1,(1-SLR!$D56*Parameters!FL$181))</f>
        <v>#VALUE!</v>
      </c>
      <c r="FM57" s="22" t="e">
        <f ca="1">(Parameters!$B$174*(1-Parameters!FM$185)*_xlfn.IFNA('[3]National GDP per capita ppp'!FM57,0)+(1-Parameters!$B$174)*FM56)*(1+(_xlfn.IFNA('[3]Nat GDP per cap ppp growth rate'!FM57,0)-IF(Settings!$C$16="No",0,Parameters!FM$164*('AMOC national temperature'!FM56-Parameters!FM$128)+Parameters!FM$165*('AMOC national temperature'!FM56-Parameters!FM$128)^2)))*IF(Settings!$C$16="No",1,(1-SLR!$D56*Parameters!FM$181))</f>
        <v>#VALUE!</v>
      </c>
      <c r="FN57" s="22" t="e">
        <f ca="1">(Parameters!$B$174*(1-Parameters!FN$185)*_xlfn.IFNA('[3]National GDP per capita ppp'!FN57,0)+(1-Parameters!$B$174)*FN56)*(1+(_xlfn.IFNA('[3]Nat GDP per cap ppp growth rate'!FN57,0)-IF(Settings!$C$16="No",0,Parameters!FN$164*('AMOC national temperature'!FN56-Parameters!FN$128)+Parameters!FN$165*('AMOC national temperature'!FN56-Parameters!FN$128)^2)))*IF(Settings!$C$16="No",1,(1-SLR!$D56*Parameters!FN$181))</f>
        <v>#VALUE!</v>
      </c>
      <c r="FO57" s="22" t="e">
        <f ca="1">(Parameters!$B$174*(1-Parameters!FO$185)*_xlfn.IFNA('[3]National GDP per capita ppp'!FO57,0)+(1-Parameters!$B$174)*FO56)*(1+(_xlfn.IFNA('[3]Nat GDP per cap ppp growth rate'!FO57,0)-IF(Settings!$C$16="No",0,Parameters!FO$164*('AMOC national temperature'!FO56-Parameters!FO$128)+Parameters!FO$165*('AMOC national temperature'!FO56-Parameters!FO$128)^2)))*IF(Settings!$C$16="No",1,(1-SLR!$D56*Parameters!FO$181))</f>
        <v>#VALUE!</v>
      </c>
      <c r="FP57" s="22" t="e">
        <f ca="1">(Parameters!$B$174*(1-Parameters!FP$185)*_xlfn.IFNA('[3]National GDP per capita ppp'!FP57,0)+(1-Parameters!$B$174)*FP56)*(1+(_xlfn.IFNA('[3]Nat GDP per cap ppp growth rate'!FP57,0)-IF(Settings!$C$16="No",0,Parameters!FP$164*('AMOC national temperature'!FP56-Parameters!FP$128)+Parameters!FP$165*('AMOC national temperature'!FP56-Parameters!FP$128)^2)))*IF(Settings!$C$16="No",1,(1-SLR!$D56*Parameters!FP$181))</f>
        <v>#VALUE!</v>
      </c>
      <c r="FQ57" s="22" t="e">
        <f ca="1">(Parameters!$B$174*(1-Parameters!FQ$185)*_xlfn.IFNA('[3]National GDP per capita ppp'!FQ57,0)+(1-Parameters!$B$174)*FQ56)*(1+(_xlfn.IFNA('[3]Nat GDP per cap ppp growth rate'!FQ57,0)-IF(Settings!$C$16="No",0,Parameters!FQ$164*('AMOC national temperature'!FQ56-Parameters!FQ$128)+Parameters!FQ$165*('AMOC national temperature'!FQ56-Parameters!FQ$128)^2)))*IF(Settings!$C$16="No",1,(1-SLR!$D56*Parameters!FQ$181))</f>
        <v>#VALUE!</v>
      </c>
      <c r="FR57" s="22" t="e">
        <f ca="1">(Parameters!$B$174*(1-Parameters!FR$185)*_xlfn.IFNA('[3]National GDP per capita ppp'!FR57,0)+(1-Parameters!$B$174)*FR56)*(1+(_xlfn.IFNA('[3]Nat GDP per cap ppp growth rate'!FR57,0)-IF(Settings!$C$16="No",0,Parameters!FR$164*('AMOC national temperature'!FR56-Parameters!FR$128)+Parameters!FR$165*('AMOC national temperature'!FR56-Parameters!FR$128)^2)))*IF(Settings!$C$16="No",1,(1-SLR!$D56*Parameters!FR$181))</f>
        <v>#VALUE!</v>
      </c>
      <c r="FS57" s="22" t="e">
        <f ca="1">(Parameters!$B$174*(1-Parameters!FS$185)*_xlfn.IFNA('[3]National GDP per capita ppp'!FS57,0)+(1-Parameters!$B$174)*FS56)*(1+(_xlfn.IFNA('[3]Nat GDP per cap ppp growth rate'!FS57,0)-IF(Settings!$C$16="No",0,Parameters!FS$164*('AMOC national temperature'!FS56-Parameters!FS$128)+Parameters!FS$165*('AMOC national temperature'!FS56-Parameters!FS$128)^2)))*IF(Settings!$C$16="No",1,(1-SLR!$D56*Parameters!FS$181))</f>
        <v>#VALUE!</v>
      </c>
      <c r="FT57" s="22" t="e">
        <f ca="1">(Parameters!$B$174*(1-Parameters!FT$185)*_xlfn.IFNA('[3]National GDP per capita ppp'!FT57,0)+(1-Parameters!$B$174)*FT56)*(1+(_xlfn.IFNA('[3]Nat GDP per cap ppp growth rate'!FT57,0)-IF(Settings!$C$16="No",0,Parameters!FT$164*('AMOC national temperature'!FT56-Parameters!FT$128)+Parameters!FT$165*('AMOC national temperature'!FT56-Parameters!FT$128)^2)))*IF(Settings!$C$16="No",1,(1-SLR!$D56*Parameters!FT$181))</f>
        <v>#VALUE!</v>
      </c>
      <c r="FU57" s="22" t="e">
        <f ca="1">(Parameters!$B$174*(1-Parameters!FU$185)*_xlfn.IFNA('[3]National GDP per capita ppp'!FU57,0)+(1-Parameters!$B$174)*FU56)*(1+(_xlfn.IFNA('[3]Nat GDP per cap ppp growth rate'!FU57,0)-IF(Settings!$C$16="No",0,Parameters!FU$164*('AMOC national temperature'!FU56-Parameters!FU$128)+Parameters!FU$165*('AMOC national temperature'!FU56-Parameters!FU$128)^2)))*IF(Settings!$C$16="No",1,(1-SLR!$D56*Parameters!FU$181))</f>
        <v>#VALUE!</v>
      </c>
      <c r="FV57" s="22" t="e">
        <f ca="1">(Parameters!$B$174*(1-Parameters!FV$185)*_xlfn.IFNA('[3]National GDP per capita ppp'!FV57,0)+(1-Parameters!$B$174)*FV56)*(1+(_xlfn.IFNA('[3]Nat GDP per cap ppp growth rate'!FV57,0)-IF(Settings!$C$16="No",0,Parameters!FV$164*('AMOC national temperature'!FV56-Parameters!FV$128)+Parameters!FV$165*('AMOC national temperature'!FV56-Parameters!FV$128)^2)))*IF(Settings!$C$16="No",1,(1-SLR!$D56*Parameters!FV$181))</f>
        <v>#VALUE!</v>
      </c>
      <c r="FW57" s="22" t="e">
        <f ca="1">(Parameters!$B$174*(1-Parameters!FW$185)*_xlfn.IFNA('[3]National GDP per capita ppp'!FW57,0)+(1-Parameters!$B$174)*FW56)*(1+(_xlfn.IFNA('[3]Nat GDP per cap ppp growth rate'!FW57,0)-IF(Settings!$C$16="No",0,Parameters!FW$164*('AMOC national temperature'!FW56-Parameters!FW$128)+Parameters!FW$165*('AMOC national temperature'!FW56-Parameters!FW$128)^2)))*IF(Settings!$C$16="No",1,(1-SLR!$D56*Parameters!FW$181))</f>
        <v>#VALUE!</v>
      </c>
      <c r="FX57" s="22" t="e">
        <f ca="1">(Parameters!$B$174*(1-Parameters!FX$185)*_xlfn.IFNA('[3]National GDP per capita ppp'!FX57,0)+(1-Parameters!$B$174)*FX56)*(1+(_xlfn.IFNA('[3]Nat GDP per cap ppp growth rate'!FX57,0)-IF(Settings!$C$16="No",0,Parameters!FX$164*('AMOC national temperature'!FX56-Parameters!FX$128)+Parameters!FX$165*('AMOC national temperature'!FX56-Parameters!FX$128)^2)))*IF(Settings!$C$16="No",1,(1-SLR!$D56*Parameters!FX$181))</f>
        <v>#VALUE!</v>
      </c>
      <c r="FY57" s="22" t="e">
        <f ca="1">(Parameters!$B$174*(1-Parameters!FY$185)*_xlfn.IFNA('[3]National GDP per capita ppp'!FY57,0)+(1-Parameters!$B$174)*FY56)*(1+(_xlfn.IFNA('[3]Nat GDP per cap ppp growth rate'!FY57,0)-IF(Settings!$C$16="No",0,Parameters!FY$164*('AMOC national temperature'!FY56-Parameters!FY$128)+Parameters!FY$165*('AMOC national temperature'!FY56-Parameters!FY$128)^2)))*IF(Settings!$C$16="No",1,(1-SLR!$D56*Parameters!FY$181))</f>
        <v>#VALUE!</v>
      </c>
      <c r="FZ57" s="22" t="e">
        <f ca="1">(Parameters!$B$174*(1-Parameters!FZ$185)*_xlfn.IFNA('[3]National GDP per capita ppp'!FZ57,0)+(1-Parameters!$B$174)*FZ56)*(1+(_xlfn.IFNA('[3]Nat GDP per cap ppp growth rate'!FZ57,0)-IF(Settings!$C$16="No",0,Parameters!FZ$164*('AMOC national temperature'!FZ56-Parameters!FZ$128)+Parameters!FZ$165*('AMOC national temperature'!FZ56-Parameters!FZ$128)^2)))*IF(Settings!$C$16="No",1,(1-SLR!$D56*Parameters!FZ$181))</f>
        <v>#VALUE!</v>
      </c>
      <c r="GA57" s="22" t="e">
        <f ca="1">(Parameters!$B$174*(1-Parameters!GA$185)*_xlfn.IFNA('[3]National GDP per capita ppp'!GA57,0)+(1-Parameters!$B$174)*GA56)*(1+(_xlfn.IFNA('[3]Nat GDP per cap ppp growth rate'!GA57,0)-IF(Settings!$C$16="No",0,Parameters!GA$164*('AMOC national temperature'!GA56-Parameters!GA$128)+Parameters!GA$165*('AMOC national temperature'!GA56-Parameters!GA$128)^2)))*IF(Settings!$C$16="No",1,(1-SLR!$D56*Parameters!GA$181))</f>
        <v>#VALUE!</v>
      </c>
      <c r="GB57" s="22" t="e">
        <f ca="1">(Parameters!$B$174*(1-Parameters!GB$185)*_xlfn.IFNA('[3]National GDP per capita ppp'!GB57,0)+(1-Parameters!$B$174)*GB56)*(1+(_xlfn.IFNA('[3]Nat GDP per cap ppp growth rate'!GB57,0)-IF(Settings!$C$16="No",0,Parameters!GB$164*('AMOC national temperature'!GB56-Parameters!GB$128)+Parameters!GB$165*('AMOC national temperature'!GB56-Parameters!GB$128)^2)))*IF(Settings!$C$16="No",1,(1-SLR!$D56*Parameters!GB$181))</f>
        <v>#VALUE!</v>
      </c>
      <c r="GC57" s="22" t="e">
        <f ca="1">(Parameters!$B$174*(1-Parameters!GC$185)*_xlfn.IFNA('[3]National GDP per capita ppp'!GC57,0)+(1-Parameters!$B$174)*GC56)*(1+(_xlfn.IFNA('[3]Nat GDP per cap ppp growth rate'!GC57,0)-IF(Settings!$C$16="No",0,Parameters!GC$164*('AMOC national temperature'!GC56-Parameters!GC$128)+Parameters!GC$165*('AMOC national temperature'!GC56-Parameters!GC$128)^2)))*IF(Settings!$C$16="No",1,(1-SLR!$D56*Parameters!GC$181))</f>
        <v>#VALUE!</v>
      </c>
      <c r="GD57" s="22" t="e">
        <f ca="1">(Parameters!$B$174*(1-Parameters!GD$185)*_xlfn.IFNA('[3]National GDP per capita ppp'!GD57,0)+(1-Parameters!$B$174)*GD56)*(1+(_xlfn.IFNA('[3]Nat GDP per cap ppp growth rate'!GD57,0)-IF(Settings!$C$16="No",0,Parameters!GD$164*('AMOC national temperature'!GD56-Parameters!GD$128)+Parameters!GD$165*('AMOC national temperature'!GD56-Parameters!GD$128)^2)))*IF(Settings!$C$16="No",1,(1-SLR!$D56*Parameters!GD$181))</f>
        <v>#VALUE!</v>
      </c>
      <c r="GE57" s="22" t="e">
        <f ca="1">(Parameters!$B$174*(1-Parameters!GE$185)*_xlfn.IFNA('[3]National GDP per capita ppp'!GE57,0)+(1-Parameters!$B$174)*GE56)*(1+(_xlfn.IFNA('[3]Nat GDP per cap ppp growth rate'!GE57,0)-IF(Settings!$C$16="No",0,Parameters!GE$164*('AMOC national temperature'!GE56-Parameters!GE$128)+Parameters!GE$165*('AMOC national temperature'!GE56-Parameters!GE$128)^2)))*IF(Settings!$C$16="No",1,(1-SLR!$D56*Parameters!GE$181))</f>
        <v>#VALUE!</v>
      </c>
      <c r="GF57" s="22" t="e">
        <f ca="1">(Parameters!$B$174*(1-Parameters!GF$185)*_xlfn.IFNA('[3]National GDP per capita ppp'!GF57,0)+(1-Parameters!$B$174)*GF56)*(1+(_xlfn.IFNA('[3]Nat GDP per cap ppp growth rate'!GF57,0)-IF(Settings!$C$16="No",0,Parameters!GF$164*('AMOC national temperature'!GF56-Parameters!GF$128)+Parameters!GF$165*('AMOC national temperature'!GF56-Parameters!GF$128)^2)))*IF(Settings!$C$16="No",1,(1-SLR!$D56*Parameters!GF$181))</f>
        <v>#VALUE!</v>
      </c>
      <c r="GG57" s="22" t="e">
        <f ca="1">(Parameters!$B$174*(1-Parameters!GG$185)*_xlfn.IFNA('[3]National GDP per capita ppp'!GG57,0)+(1-Parameters!$B$174)*GG56)*(1+(_xlfn.IFNA('[3]Nat GDP per cap ppp growth rate'!GG57,0)-IF(Settings!$C$16="No",0,Parameters!GG$164*('AMOC national temperature'!GG56-Parameters!GG$128)+Parameters!GG$165*('AMOC national temperature'!GG56-Parameters!GG$128)^2)))*IF(Settings!$C$16="No",1,(1-SLR!$D56*Parameters!GG$181))</f>
        <v>#VALUE!</v>
      </c>
      <c r="GH57" s="22" t="e">
        <f ca="1">(Parameters!$B$174*(1-Parameters!GH$185)*_xlfn.IFNA('[3]National GDP per capita ppp'!GH57,0)+(1-Parameters!$B$174)*GH56)*(1+(_xlfn.IFNA('[3]Nat GDP per cap ppp growth rate'!GH57,0)-IF(Settings!$C$16="No",0,Parameters!GH$164*('AMOC national temperature'!GH56-Parameters!GH$128)+Parameters!GH$165*('AMOC national temperature'!GH56-Parameters!GH$128)^2)))*IF(Settings!$C$16="No",1,(1-SLR!$D56*Parameters!GH$181))</f>
        <v>#VALUE!</v>
      </c>
      <c r="GI57" s="22" t="e">
        <f ca="1">(Parameters!$B$174*(1-Parameters!GI$185)*_xlfn.IFNA('[3]National GDP per capita ppp'!GI57,0)+(1-Parameters!$B$174)*GI56)*(1+(_xlfn.IFNA('[3]Nat GDP per cap ppp growth rate'!GI57,0)-IF(Settings!$C$16="No",0,Parameters!GI$164*('AMOC national temperature'!GI56-Parameters!GI$128)+Parameters!GI$165*('AMOC national temperature'!GI56-Parameters!GI$128)^2)))*IF(Settings!$C$16="No",1,(1-SLR!$D56*Parameters!GI$181))</f>
        <v>#VALUE!</v>
      </c>
      <c r="GJ57" s="22" t="e">
        <f ca="1">(Parameters!$B$174*(1-Parameters!GJ$185)*_xlfn.IFNA('[3]National GDP per capita ppp'!GJ57,0)+(1-Parameters!$B$174)*GJ56)*(1+(_xlfn.IFNA('[3]Nat GDP per cap ppp growth rate'!GJ57,0)-IF(Settings!$C$16="No",0,Parameters!GJ$164*('AMOC national temperature'!GJ56-Parameters!GJ$128)+Parameters!GJ$165*('AMOC national temperature'!GJ56-Parameters!GJ$128)^2)))*IF(Settings!$C$16="No",1,(1-SLR!$D56*Parameters!GJ$181))</f>
        <v>#VALUE!</v>
      </c>
      <c r="GK57" s="22" t="e">
        <f ca="1">(Parameters!$B$174*(1-Parameters!GK$185)*_xlfn.IFNA('[3]National GDP per capita ppp'!GK57,0)+(1-Parameters!$B$174)*GK56)*(1+(_xlfn.IFNA('[3]Nat GDP per cap ppp growth rate'!GK57,0)-IF(Settings!$C$16="No",0,Parameters!GK$164*('AMOC national temperature'!GK56-Parameters!GK$128)+Parameters!GK$165*('AMOC national temperature'!GK56-Parameters!GK$128)^2)))*IF(Settings!$C$16="No",1,(1-SLR!$D56*Parameters!GK$181))</f>
        <v>#VALUE!</v>
      </c>
      <c r="GL57" s="22" t="e">
        <f ca="1">(Parameters!$B$174*(1-Parameters!GL$185)*_xlfn.IFNA('[3]National GDP per capita ppp'!GL57,0)+(1-Parameters!$B$174)*GL56)*(1+(_xlfn.IFNA('[3]Nat GDP per cap ppp growth rate'!GL57,0)-IF(Settings!$C$16="No",0,Parameters!GL$164*('AMOC national temperature'!GL56-Parameters!GL$128)+Parameters!GL$165*('AMOC national temperature'!GL56-Parameters!GL$128)^2)))*IF(Settings!$C$16="No",1,(1-SLR!$D56*Parameters!GL$181))</f>
        <v>#VALUE!</v>
      </c>
      <c r="GM57" s="22" t="e">
        <f ca="1">(Parameters!$B$174*(1-Parameters!GM$185)*_xlfn.IFNA('[3]National GDP per capita ppp'!GM57,0)+(1-Parameters!$B$174)*GM56)*(1+(_xlfn.IFNA('[3]Nat GDP per cap ppp growth rate'!GM57,0)-IF(Settings!$C$16="No",0,Parameters!GM$164*('AMOC national temperature'!GM56-Parameters!GM$128)+Parameters!GM$165*('AMOC national temperature'!GM56-Parameters!GM$128)^2)))*IF(Settings!$C$16="No",1,(1-SLR!$D56*Parameters!GM$181))</f>
        <v>#VALUE!</v>
      </c>
      <c r="GN57" s="22" t="e">
        <f ca="1">SUMPRODUCT(B57:GM57,'[4]National population'!$B57:$GM57)</f>
        <v>#VALUE!</v>
      </c>
      <c r="GO57" s="22" t="e">
        <f ca="1">GN57/'[4]National population'!GN57</f>
        <v>#VALUE!</v>
      </c>
    </row>
    <row r="58" spans="1:197" x14ac:dyDescent="0.45">
      <c r="A58" s="15">
        <v>2065</v>
      </c>
      <c r="B58" s="22" t="e">
        <f ca="1">(Parameters!$B$174*(1-Parameters!B$185)*_xlfn.IFNA('[3]National GDP per capita ppp'!B58,0)+(1-Parameters!$B$174)*B57)*(1+(_xlfn.IFNA('[3]Nat GDP per cap ppp growth rate'!B58,0)-IF(Settings!$C$16="No",0,Parameters!B$164*('AMOC national temperature'!B57-Parameters!B$128)+Parameters!B$165*('AMOC national temperature'!B57-Parameters!B$128)^2)))*IF(Settings!$C$16="No",1,(1-SLR!$D57*Parameters!B$181))</f>
        <v>#VALUE!</v>
      </c>
      <c r="C58" s="22" t="e">
        <f ca="1">(Parameters!$B$174*(1-Parameters!C$185)*_xlfn.IFNA('[3]National GDP per capita ppp'!C58,0)+(1-Parameters!$B$174)*C57)*(1+(_xlfn.IFNA('[3]Nat GDP per cap ppp growth rate'!C58,0)-IF(Settings!$C$16="No",0,Parameters!C$164*('AMOC national temperature'!C57-Parameters!C$128)+Parameters!C$165*('AMOC national temperature'!C57-Parameters!C$128)^2)))*IF(Settings!$C$16="No",1,(1-SLR!$D57*Parameters!C$181))</f>
        <v>#VALUE!</v>
      </c>
      <c r="D58" s="22" t="e">
        <f ca="1">(Parameters!$B$174*(1-Parameters!D$185)*_xlfn.IFNA('[3]National GDP per capita ppp'!D58,0)+(1-Parameters!$B$174)*D57)*(1+(_xlfn.IFNA('[3]Nat GDP per cap ppp growth rate'!D58,0)-IF(Settings!$C$16="No",0,Parameters!D$164*('AMOC national temperature'!D57-Parameters!D$128)+Parameters!D$165*('AMOC national temperature'!D57-Parameters!D$128)^2)))*IF(Settings!$C$16="No",1,(1-SLR!$D57*Parameters!D$181))</f>
        <v>#VALUE!</v>
      </c>
      <c r="E58" s="22" t="e">
        <f ca="1">(Parameters!$B$174*(1-Parameters!E$185)*_xlfn.IFNA('[3]National GDP per capita ppp'!E58,0)+(1-Parameters!$B$174)*E57)*(1+(_xlfn.IFNA('[3]Nat GDP per cap ppp growth rate'!E58,0)-IF(Settings!$C$16="No",0,Parameters!E$164*('AMOC national temperature'!E57-Parameters!E$128)+Parameters!E$165*('AMOC national temperature'!E57-Parameters!E$128)^2)))*IF(Settings!$C$16="No",1,(1-SLR!$D57*Parameters!E$181))</f>
        <v>#VALUE!</v>
      </c>
      <c r="F58" s="22" t="e">
        <f ca="1">(Parameters!$B$174*(1-Parameters!F$185)*_xlfn.IFNA('[3]National GDP per capita ppp'!F58,0)+(1-Parameters!$B$174)*F57)*(1+(_xlfn.IFNA('[3]Nat GDP per cap ppp growth rate'!F58,0)-IF(Settings!$C$16="No",0,Parameters!F$164*('AMOC national temperature'!F57-Parameters!F$128)+Parameters!F$165*('AMOC national temperature'!F57-Parameters!F$128)^2)))*IF(Settings!$C$16="No",1,(1-SLR!$D57*Parameters!F$181))</f>
        <v>#VALUE!</v>
      </c>
      <c r="G58" s="22" t="e">
        <f ca="1">(Parameters!$B$174*(1-Parameters!G$185)*_xlfn.IFNA('[3]National GDP per capita ppp'!G58,0)+(1-Parameters!$B$174)*G57)*(1+(_xlfn.IFNA('[3]Nat GDP per cap ppp growth rate'!G58,0)-IF(Settings!$C$16="No",0,Parameters!G$164*('AMOC national temperature'!G57-Parameters!G$128)+Parameters!G$165*('AMOC national temperature'!G57-Parameters!G$128)^2)))*IF(Settings!$C$16="No",1,(1-SLR!$D57*Parameters!G$181))</f>
        <v>#VALUE!</v>
      </c>
      <c r="H58" s="22" t="e">
        <f ca="1">(Parameters!$B$174*(1-Parameters!H$185)*_xlfn.IFNA('[3]National GDP per capita ppp'!H58,0)+(1-Parameters!$B$174)*H57)*(1+(_xlfn.IFNA('[3]Nat GDP per cap ppp growth rate'!H58,0)-IF(Settings!$C$16="No",0,Parameters!H$164*('AMOC national temperature'!H57-Parameters!H$128)+Parameters!H$165*('AMOC national temperature'!H57-Parameters!H$128)^2)))*IF(Settings!$C$16="No",1,(1-SLR!$D57*Parameters!H$181))</f>
        <v>#VALUE!</v>
      </c>
      <c r="I58" s="22" t="e">
        <f ca="1">(Parameters!$B$174*(1-Parameters!I$185)*_xlfn.IFNA('[3]National GDP per capita ppp'!I58,0)+(1-Parameters!$B$174)*I57)*(1+(_xlfn.IFNA('[3]Nat GDP per cap ppp growth rate'!I58,0)-IF(Settings!$C$16="No",0,Parameters!I$164*('AMOC national temperature'!I57-Parameters!I$128)+Parameters!I$165*('AMOC national temperature'!I57-Parameters!I$128)^2)))*IF(Settings!$C$16="No",1,(1-SLR!$D57*Parameters!I$181))</f>
        <v>#VALUE!</v>
      </c>
      <c r="J58" s="22" t="e">
        <f ca="1">(Parameters!$B$174*(1-Parameters!J$185)*_xlfn.IFNA('[3]National GDP per capita ppp'!J58,0)+(1-Parameters!$B$174)*J57)*(1+(_xlfn.IFNA('[3]Nat GDP per cap ppp growth rate'!J58,0)-IF(Settings!$C$16="No",0,Parameters!J$164*('AMOC national temperature'!J57-Parameters!J$128)+Parameters!J$165*('AMOC national temperature'!J57-Parameters!J$128)^2)))*IF(Settings!$C$16="No",1,(1-SLR!$D57*Parameters!J$181))</f>
        <v>#VALUE!</v>
      </c>
      <c r="K58" s="22" t="e">
        <f ca="1">(Parameters!$B$174*(1-Parameters!K$185)*_xlfn.IFNA('[3]National GDP per capita ppp'!K58,0)+(1-Parameters!$B$174)*K57)*(1+(_xlfn.IFNA('[3]Nat GDP per cap ppp growth rate'!K58,0)-IF(Settings!$C$16="No",0,Parameters!K$164*('AMOC national temperature'!K57-Parameters!K$128)+Parameters!K$165*('AMOC national temperature'!K57-Parameters!K$128)^2)))*IF(Settings!$C$16="No",1,(1-SLR!$D57*Parameters!K$181))</f>
        <v>#VALUE!</v>
      </c>
      <c r="L58" s="22" t="e">
        <f ca="1">(Parameters!$B$174*(1-Parameters!L$185)*_xlfn.IFNA('[3]National GDP per capita ppp'!L58,0)+(1-Parameters!$B$174)*L57)*(1+(_xlfn.IFNA('[3]Nat GDP per cap ppp growth rate'!L58,0)-IF(Settings!$C$16="No",0,Parameters!L$164*('AMOC national temperature'!L57-Parameters!L$128)+Parameters!L$165*('AMOC national temperature'!L57-Parameters!L$128)^2)))*IF(Settings!$C$16="No",1,(1-SLR!$D57*Parameters!L$181))</f>
        <v>#VALUE!</v>
      </c>
      <c r="M58" s="22" t="e">
        <f ca="1">(Parameters!$B$174*(1-Parameters!M$185)*_xlfn.IFNA('[3]National GDP per capita ppp'!M58,0)+(1-Parameters!$B$174)*M57)*(1+(_xlfn.IFNA('[3]Nat GDP per cap ppp growth rate'!M58,0)-IF(Settings!$C$16="No",0,Parameters!M$164*('AMOC national temperature'!M57-Parameters!M$128)+Parameters!M$165*('AMOC national temperature'!M57-Parameters!M$128)^2)))*IF(Settings!$C$16="No",1,(1-SLR!$D57*Parameters!M$181))</f>
        <v>#VALUE!</v>
      </c>
      <c r="N58" s="22" t="e">
        <f ca="1">(Parameters!$B$174*(1-Parameters!N$185)*_xlfn.IFNA('[3]National GDP per capita ppp'!N58,0)+(1-Parameters!$B$174)*N57)*(1+(_xlfn.IFNA('[3]Nat GDP per cap ppp growth rate'!N58,0)-IF(Settings!$C$16="No",0,Parameters!N$164*('AMOC national temperature'!N57-Parameters!N$128)+Parameters!N$165*('AMOC national temperature'!N57-Parameters!N$128)^2)))*IF(Settings!$C$16="No",1,(1-SLR!$D57*Parameters!N$181))</f>
        <v>#VALUE!</v>
      </c>
      <c r="O58" s="22" t="e">
        <f ca="1">(Parameters!$B$174*(1-Parameters!O$185)*_xlfn.IFNA('[3]National GDP per capita ppp'!O58,0)+(1-Parameters!$B$174)*O57)*(1+(_xlfn.IFNA('[3]Nat GDP per cap ppp growth rate'!O58,0)-IF(Settings!$C$16="No",0,Parameters!O$164*('AMOC national temperature'!O57-Parameters!O$128)+Parameters!O$165*('AMOC national temperature'!O57-Parameters!O$128)^2)))*IF(Settings!$C$16="No",1,(1-SLR!$D57*Parameters!O$181))</f>
        <v>#VALUE!</v>
      </c>
      <c r="P58" s="22" t="e">
        <f ca="1">(Parameters!$B$174*(1-Parameters!P$185)*_xlfn.IFNA('[3]National GDP per capita ppp'!P58,0)+(1-Parameters!$B$174)*P57)*(1+(_xlfn.IFNA('[3]Nat GDP per cap ppp growth rate'!P58,0)-IF(Settings!$C$16="No",0,Parameters!P$164*('AMOC national temperature'!P57-Parameters!P$128)+Parameters!P$165*('AMOC national temperature'!P57-Parameters!P$128)^2)))*IF(Settings!$C$16="No",1,(1-SLR!$D57*Parameters!P$181))</f>
        <v>#VALUE!</v>
      </c>
      <c r="Q58" s="22" t="e">
        <f ca="1">(Parameters!$B$174*(1-Parameters!Q$185)*_xlfn.IFNA('[3]National GDP per capita ppp'!Q58,0)+(1-Parameters!$B$174)*Q57)*(1+(_xlfn.IFNA('[3]Nat GDP per cap ppp growth rate'!Q58,0)-IF(Settings!$C$16="No",0,Parameters!Q$164*('AMOC national temperature'!Q57-Parameters!Q$128)+Parameters!Q$165*('AMOC national temperature'!Q57-Parameters!Q$128)^2)))*IF(Settings!$C$16="No",1,(1-SLR!$D57*Parameters!Q$181))</f>
        <v>#VALUE!</v>
      </c>
      <c r="R58" s="22" t="e">
        <f ca="1">(Parameters!$B$174*(1-Parameters!R$185)*_xlfn.IFNA('[3]National GDP per capita ppp'!R58,0)+(1-Parameters!$B$174)*R57)*(1+(_xlfn.IFNA('[3]Nat GDP per cap ppp growth rate'!R58,0)-IF(Settings!$C$16="No",0,Parameters!R$164*('AMOC national temperature'!R57-Parameters!R$128)+Parameters!R$165*('AMOC national temperature'!R57-Parameters!R$128)^2)))*IF(Settings!$C$16="No",1,(1-SLR!$D57*Parameters!R$181))</f>
        <v>#VALUE!</v>
      </c>
      <c r="S58" s="22" t="e">
        <f ca="1">(Parameters!$B$174*(1-Parameters!S$185)*_xlfn.IFNA('[3]National GDP per capita ppp'!S58,0)+(1-Parameters!$B$174)*S57)*(1+(_xlfn.IFNA('[3]Nat GDP per cap ppp growth rate'!S58,0)-IF(Settings!$C$16="No",0,Parameters!S$164*('AMOC national temperature'!S57-Parameters!S$128)+Parameters!S$165*('AMOC national temperature'!S57-Parameters!S$128)^2)))*IF(Settings!$C$16="No",1,(1-SLR!$D57*Parameters!S$181))</f>
        <v>#VALUE!</v>
      </c>
      <c r="T58" s="22" t="e">
        <f ca="1">(Parameters!$B$174*(1-Parameters!T$185)*_xlfn.IFNA('[3]National GDP per capita ppp'!T58,0)+(1-Parameters!$B$174)*T57)*(1+(_xlfn.IFNA('[3]Nat GDP per cap ppp growth rate'!T58,0)-IF(Settings!$C$16="No",0,Parameters!T$164*('AMOC national temperature'!T57-Parameters!T$128)+Parameters!T$165*('AMOC national temperature'!T57-Parameters!T$128)^2)))*IF(Settings!$C$16="No",1,(1-SLR!$D57*Parameters!T$181))</f>
        <v>#VALUE!</v>
      </c>
      <c r="U58" s="22" t="e">
        <f ca="1">(Parameters!$B$174*(1-Parameters!U$185)*_xlfn.IFNA('[3]National GDP per capita ppp'!U58,0)+(1-Parameters!$B$174)*U57)*(1+(_xlfn.IFNA('[3]Nat GDP per cap ppp growth rate'!U58,0)-IF(Settings!$C$16="No",0,Parameters!U$164*('AMOC national temperature'!U57-Parameters!U$128)+Parameters!U$165*('AMOC national temperature'!U57-Parameters!U$128)^2)))*IF(Settings!$C$16="No",1,(1-SLR!$D57*Parameters!U$181))</f>
        <v>#VALUE!</v>
      </c>
      <c r="V58" s="22" t="e">
        <f ca="1">(Parameters!$B$174*(1-Parameters!V$185)*_xlfn.IFNA('[3]National GDP per capita ppp'!V58,0)+(1-Parameters!$B$174)*V57)*(1+(_xlfn.IFNA('[3]Nat GDP per cap ppp growth rate'!V58,0)-IF(Settings!$C$16="No",0,Parameters!V$164*('AMOC national temperature'!V57-Parameters!V$128)+Parameters!V$165*('AMOC national temperature'!V57-Parameters!V$128)^2)))*IF(Settings!$C$16="No",1,(1-SLR!$D57*Parameters!V$181))</f>
        <v>#VALUE!</v>
      </c>
      <c r="W58" s="22" t="e">
        <f ca="1">(Parameters!$B$174*(1-Parameters!W$185)*_xlfn.IFNA('[3]National GDP per capita ppp'!W58,0)+(1-Parameters!$B$174)*W57)*(1+(_xlfn.IFNA('[3]Nat GDP per cap ppp growth rate'!W58,0)-IF(Settings!$C$16="No",0,Parameters!W$164*('AMOC national temperature'!W57-Parameters!W$128)+Parameters!W$165*('AMOC national temperature'!W57-Parameters!W$128)^2)))*IF(Settings!$C$16="No",1,(1-SLR!$D57*Parameters!W$181))</f>
        <v>#VALUE!</v>
      </c>
      <c r="X58" s="22" t="e">
        <f ca="1">(Parameters!$B$174*(1-Parameters!X$185)*_xlfn.IFNA('[3]National GDP per capita ppp'!X58,0)+(1-Parameters!$B$174)*X57)*(1+(_xlfn.IFNA('[3]Nat GDP per cap ppp growth rate'!X58,0)-IF(Settings!$C$16="No",0,Parameters!X$164*('AMOC national temperature'!X57-Parameters!X$128)+Parameters!X$165*('AMOC national temperature'!X57-Parameters!X$128)^2)))*IF(Settings!$C$16="No",1,(1-SLR!$D57*Parameters!X$181))</f>
        <v>#VALUE!</v>
      </c>
      <c r="Y58" s="22" t="e">
        <f ca="1">(Parameters!$B$174*(1-Parameters!Y$185)*_xlfn.IFNA('[3]National GDP per capita ppp'!Y58,0)+(1-Parameters!$B$174)*Y57)*(1+(_xlfn.IFNA('[3]Nat GDP per cap ppp growth rate'!Y58,0)-IF(Settings!$C$16="No",0,Parameters!Y$164*('AMOC national temperature'!Y57-Parameters!Y$128)+Parameters!Y$165*('AMOC national temperature'!Y57-Parameters!Y$128)^2)))*IF(Settings!$C$16="No",1,(1-SLR!$D57*Parameters!Y$181))</f>
        <v>#VALUE!</v>
      </c>
      <c r="Z58" s="22" t="e">
        <f ca="1">(Parameters!$B$174*(1-Parameters!Z$185)*_xlfn.IFNA('[3]National GDP per capita ppp'!Z58,0)+(1-Parameters!$B$174)*Z57)*(1+(_xlfn.IFNA('[3]Nat GDP per cap ppp growth rate'!Z58,0)-IF(Settings!$C$16="No",0,Parameters!Z$164*('AMOC national temperature'!Z57-Parameters!Z$128)+Parameters!Z$165*('AMOC national temperature'!Z57-Parameters!Z$128)^2)))*IF(Settings!$C$16="No",1,(1-SLR!$D57*Parameters!Z$181))</f>
        <v>#VALUE!</v>
      </c>
      <c r="AA58" s="22" t="e">
        <f ca="1">(Parameters!$B$174*(1-Parameters!AA$185)*_xlfn.IFNA('[3]National GDP per capita ppp'!AA58,0)+(1-Parameters!$B$174)*AA57)*(1+(_xlfn.IFNA('[3]Nat GDP per cap ppp growth rate'!AA58,0)-IF(Settings!$C$16="No",0,Parameters!AA$164*('AMOC national temperature'!AA57-Parameters!AA$128)+Parameters!AA$165*('AMOC national temperature'!AA57-Parameters!AA$128)^2)))*IF(Settings!$C$16="No",1,(1-SLR!$D57*Parameters!AA$181))</f>
        <v>#VALUE!</v>
      </c>
      <c r="AB58" s="22" t="e">
        <f ca="1">(Parameters!$B$174*(1-Parameters!AB$185)*_xlfn.IFNA('[3]National GDP per capita ppp'!AB58,0)+(1-Parameters!$B$174)*AB57)*(1+(_xlfn.IFNA('[3]Nat GDP per cap ppp growth rate'!AB58,0)-IF(Settings!$C$16="No",0,Parameters!AB$164*('AMOC national temperature'!AB57-Parameters!AB$128)+Parameters!AB$165*('AMOC national temperature'!AB57-Parameters!AB$128)^2)))*IF(Settings!$C$16="No",1,(1-SLR!$D57*Parameters!AB$181))</f>
        <v>#VALUE!</v>
      </c>
      <c r="AC58" s="22" t="e">
        <f ca="1">(Parameters!$B$174*(1-Parameters!AC$185)*_xlfn.IFNA('[3]National GDP per capita ppp'!AC58,0)+(1-Parameters!$B$174)*AC57)*(1+(_xlfn.IFNA('[3]Nat GDP per cap ppp growth rate'!AC58,0)-IF(Settings!$C$16="No",0,Parameters!AC$164*('AMOC national temperature'!AC57-Parameters!AC$128)+Parameters!AC$165*('AMOC national temperature'!AC57-Parameters!AC$128)^2)))*IF(Settings!$C$16="No",1,(1-SLR!$D57*Parameters!AC$181))</f>
        <v>#VALUE!</v>
      </c>
      <c r="AD58" s="22" t="e">
        <f ca="1">(Parameters!$B$174*(1-Parameters!AD$185)*_xlfn.IFNA('[3]National GDP per capita ppp'!AD58,0)+(1-Parameters!$B$174)*AD57)*(1+(_xlfn.IFNA('[3]Nat GDP per cap ppp growth rate'!AD58,0)-IF(Settings!$C$16="No",0,Parameters!AD$164*('AMOC national temperature'!AD57-Parameters!AD$128)+Parameters!AD$165*('AMOC national temperature'!AD57-Parameters!AD$128)^2)))*IF(Settings!$C$16="No",1,(1-SLR!$D57*Parameters!AD$181))</f>
        <v>#VALUE!</v>
      </c>
      <c r="AE58" s="22" t="e">
        <f ca="1">(Parameters!$B$174*(1-Parameters!AE$185)*_xlfn.IFNA('[3]National GDP per capita ppp'!AE58,0)+(1-Parameters!$B$174)*AE57)*(1+(_xlfn.IFNA('[3]Nat GDP per cap ppp growth rate'!AE58,0)-IF(Settings!$C$16="No",0,Parameters!AE$164*('AMOC national temperature'!AE57-Parameters!AE$128)+Parameters!AE$165*('AMOC national temperature'!AE57-Parameters!AE$128)^2)))*IF(Settings!$C$16="No",1,(1-SLR!$D57*Parameters!AE$181))</f>
        <v>#VALUE!</v>
      </c>
      <c r="AF58" s="22" t="e">
        <f ca="1">(Parameters!$B$174*(1-Parameters!AF$185)*_xlfn.IFNA('[3]National GDP per capita ppp'!AF58,0)+(1-Parameters!$B$174)*AF57)*(1+(_xlfn.IFNA('[3]Nat GDP per cap ppp growth rate'!AF58,0)-IF(Settings!$C$16="No",0,Parameters!AF$164*('AMOC national temperature'!AF57-Parameters!AF$128)+Parameters!AF$165*('AMOC national temperature'!AF57-Parameters!AF$128)^2)))*IF(Settings!$C$16="No",1,(1-SLR!$D57*Parameters!AF$181))</f>
        <v>#VALUE!</v>
      </c>
      <c r="AG58" s="22" t="e">
        <f ca="1">(Parameters!$B$174*(1-Parameters!AG$185)*_xlfn.IFNA('[3]National GDP per capita ppp'!AG58,0)+(1-Parameters!$B$174)*AG57)*(1+(_xlfn.IFNA('[3]Nat GDP per cap ppp growth rate'!AG58,0)-IF(Settings!$C$16="No",0,Parameters!AG$164*('AMOC national temperature'!AG57-Parameters!AG$128)+Parameters!AG$165*('AMOC national temperature'!AG57-Parameters!AG$128)^2)))*IF(Settings!$C$16="No",1,(1-SLR!$D57*Parameters!AG$181))</f>
        <v>#VALUE!</v>
      </c>
      <c r="AH58" s="22" t="e">
        <f ca="1">(Parameters!$B$174*(1-Parameters!AH$185)*_xlfn.IFNA('[3]National GDP per capita ppp'!AH58,0)+(1-Parameters!$B$174)*AH57)*(1+(_xlfn.IFNA('[3]Nat GDP per cap ppp growth rate'!AH58,0)-IF(Settings!$C$16="No",0,Parameters!AH$164*('AMOC national temperature'!AH57-Parameters!AH$128)+Parameters!AH$165*('AMOC national temperature'!AH57-Parameters!AH$128)^2)))*IF(Settings!$C$16="No",1,(1-SLR!$D57*Parameters!AH$181))</f>
        <v>#VALUE!</v>
      </c>
      <c r="AI58" s="22" t="e">
        <f ca="1">(Parameters!$B$174*(1-Parameters!AI$185)*_xlfn.IFNA('[3]National GDP per capita ppp'!AI58,0)+(1-Parameters!$B$174)*AI57)*(1+(_xlfn.IFNA('[3]Nat GDP per cap ppp growth rate'!AI58,0)-IF(Settings!$C$16="No",0,Parameters!AI$164*('AMOC national temperature'!AI57-Parameters!AI$128)+Parameters!AI$165*('AMOC national temperature'!AI57-Parameters!AI$128)^2)))*IF(Settings!$C$16="No",1,(1-SLR!$D57*Parameters!AI$181))</f>
        <v>#VALUE!</v>
      </c>
      <c r="AJ58" s="22" t="e">
        <f ca="1">(Parameters!$B$174*(1-Parameters!AJ$185)*_xlfn.IFNA('[3]National GDP per capita ppp'!AJ58,0)+(1-Parameters!$B$174)*AJ57)*(1+(_xlfn.IFNA('[3]Nat GDP per cap ppp growth rate'!AJ58,0)-IF(Settings!$C$16="No",0,Parameters!AJ$164*('AMOC national temperature'!AJ57-Parameters!AJ$128)+Parameters!AJ$165*('AMOC national temperature'!AJ57-Parameters!AJ$128)^2)))*IF(Settings!$C$16="No",1,(1-SLR!$D57*Parameters!AJ$181))</f>
        <v>#VALUE!</v>
      </c>
      <c r="AK58" s="22" t="e">
        <f ca="1">(Parameters!$B$174*(1-Parameters!AK$185)*_xlfn.IFNA('[3]National GDP per capita ppp'!AK58,0)+(1-Parameters!$B$174)*AK57)*(1+(_xlfn.IFNA('[3]Nat GDP per cap ppp growth rate'!AK58,0)-IF(Settings!$C$16="No",0,Parameters!AK$164*('AMOC national temperature'!AK57-Parameters!AK$128)+Parameters!AK$165*('AMOC national temperature'!AK57-Parameters!AK$128)^2)))*IF(Settings!$C$16="No",1,(1-SLR!$D57*Parameters!AK$181))</f>
        <v>#VALUE!</v>
      </c>
      <c r="AL58" s="22" t="e">
        <f ca="1">(Parameters!$B$174*(1-Parameters!AL$185)*_xlfn.IFNA('[3]National GDP per capita ppp'!AL58,0)+(1-Parameters!$B$174)*AL57)*(1+(_xlfn.IFNA('[3]Nat GDP per cap ppp growth rate'!AL58,0)-IF(Settings!$C$16="No",0,Parameters!AL$164*('AMOC national temperature'!AL57-Parameters!AL$128)+Parameters!AL$165*('AMOC national temperature'!AL57-Parameters!AL$128)^2)))*IF(Settings!$C$16="No",1,(1-SLR!$D57*Parameters!AL$181))</f>
        <v>#VALUE!</v>
      </c>
      <c r="AM58" s="22" t="e">
        <f ca="1">(Parameters!$B$174*(1-Parameters!AM$185)*_xlfn.IFNA('[3]National GDP per capita ppp'!AM58,0)+(1-Parameters!$B$174)*AM57)*(1+(_xlfn.IFNA('[3]Nat GDP per cap ppp growth rate'!AM58,0)-IF(Settings!$C$16="No",0,Parameters!AM$164*('AMOC national temperature'!AM57-Parameters!AM$128)+Parameters!AM$165*('AMOC national temperature'!AM57-Parameters!AM$128)^2)))*IF(Settings!$C$16="No",1,(1-SLR!$D57*Parameters!AM$181))</f>
        <v>#VALUE!</v>
      </c>
      <c r="AN58" s="22" t="e">
        <f ca="1">(Parameters!$B$174*(1-Parameters!AN$185)*_xlfn.IFNA('[3]National GDP per capita ppp'!AN58,0)+(1-Parameters!$B$174)*AN57)*(1+(_xlfn.IFNA('[3]Nat GDP per cap ppp growth rate'!AN58,0)-IF(Settings!$C$16="No",0,Parameters!AN$164*('AMOC national temperature'!AN57-Parameters!AN$128)+Parameters!AN$165*('AMOC national temperature'!AN57-Parameters!AN$128)^2)))*IF(Settings!$C$16="No",1,(1-SLR!$D57*Parameters!AN$181))</f>
        <v>#VALUE!</v>
      </c>
      <c r="AO58" s="22" t="e">
        <f ca="1">(Parameters!$B$174*(1-Parameters!AO$185)*_xlfn.IFNA('[3]National GDP per capita ppp'!AO58,0)+(1-Parameters!$B$174)*AO57)*(1+(_xlfn.IFNA('[3]Nat GDP per cap ppp growth rate'!AO58,0)-IF(Settings!$C$16="No",0,Parameters!AO$164*('AMOC national temperature'!AO57-Parameters!AO$128)+Parameters!AO$165*('AMOC national temperature'!AO57-Parameters!AO$128)^2)))*IF(Settings!$C$16="No",1,(1-SLR!$D57*Parameters!AO$181))</f>
        <v>#VALUE!</v>
      </c>
      <c r="AP58" s="22" t="e">
        <f ca="1">(Parameters!$B$174*(1-Parameters!AP$185)*_xlfn.IFNA('[3]National GDP per capita ppp'!AP58,0)+(1-Parameters!$B$174)*AP57)*(1+(_xlfn.IFNA('[3]Nat GDP per cap ppp growth rate'!AP58,0)-IF(Settings!$C$16="No",0,Parameters!AP$164*('AMOC national temperature'!AP57-Parameters!AP$128)+Parameters!AP$165*('AMOC national temperature'!AP57-Parameters!AP$128)^2)))*IF(Settings!$C$16="No",1,(1-SLR!$D57*Parameters!AP$181))</f>
        <v>#VALUE!</v>
      </c>
      <c r="AQ58" s="22" t="e">
        <f ca="1">(Parameters!$B$174*(1-Parameters!AQ$185)*_xlfn.IFNA('[3]National GDP per capita ppp'!AQ58,0)+(1-Parameters!$B$174)*AQ57)*(1+(_xlfn.IFNA('[3]Nat GDP per cap ppp growth rate'!AQ58,0)-IF(Settings!$C$16="No",0,Parameters!AQ$164*('AMOC national temperature'!AQ57-Parameters!AQ$128)+Parameters!AQ$165*('AMOC national temperature'!AQ57-Parameters!AQ$128)^2)))*IF(Settings!$C$16="No",1,(1-SLR!$D57*Parameters!AQ$181))</f>
        <v>#VALUE!</v>
      </c>
      <c r="AR58" s="22" t="e">
        <f ca="1">(Parameters!$B$174*(1-Parameters!AR$185)*_xlfn.IFNA('[3]National GDP per capita ppp'!AR58,0)+(1-Parameters!$B$174)*AR57)*(1+(_xlfn.IFNA('[3]Nat GDP per cap ppp growth rate'!AR58,0)-IF(Settings!$C$16="No",0,Parameters!AR$164*('AMOC national temperature'!AR57-Parameters!AR$128)+Parameters!AR$165*('AMOC national temperature'!AR57-Parameters!AR$128)^2)))*IF(Settings!$C$16="No",1,(1-SLR!$D57*Parameters!AR$181))</f>
        <v>#VALUE!</v>
      </c>
      <c r="AS58" s="22" t="e">
        <f ca="1">(Parameters!$B$174*(1-Parameters!AS$185)*_xlfn.IFNA('[3]National GDP per capita ppp'!AS58,0)+(1-Parameters!$B$174)*AS57)*(1+(_xlfn.IFNA('[3]Nat GDP per cap ppp growth rate'!AS58,0)-IF(Settings!$C$16="No",0,Parameters!AS$164*('AMOC national temperature'!AS57-Parameters!AS$128)+Parameters!AS$165*('AMOC national temperature'!AS57-Parameters!AS$128)^2)))*IF(Settings!$C$16="No",1,(1-SLR!$D57*Parameters!AS$181))</f>
        <v>#VALUE!</v>
      </c>
      <c r="AT58" s="22" t="e">
        <f ca="1">(Parameters!$B$174*(1-Parameters!AT$185)*_xlfn.IFNA('[3]National GDP per capita ppp'!AT58,0)+(1-Parameters!$B$174)*AT57)*(1+(_xlfn.IFNA('[3]Nat GDP per cap ppp growth rate'!AT58,0)-IF(Settings!$C$16="No",0,Parameters!AT$164*('AMOC national temperature'!AT57-Parameters!AT$128)+Parameters!AT$165*('AMOC national temperature'!AT57-Parameters!AT$128)^2)))*IF(Settings!$C$16="No",1,(1-SLR!$D57*Parameters!AT$181))</f>
        <v>#VALUE!</v>
      </c>
      <c r="AU58" s="22" t="e">
        <f ca="1">(Parameters!$B$174*(1-Parameters!AU$185)*_xlfn.IFNA('[3]National GDP per capita ppp'!AU58,0)+(1-Parameters!$B$174)*AU57)*(1+(_xlfn.IFNA('[3]Nat GDP per cap ppp growth rate'!AU58,0)-IF(Settings!$C$16="No",0,Parameters!AU$164*('AMOC national temperature'!AU57-Parameters!AU$128)+Parameters!AU$165*('AMOC national temperature'!AU57-Parameters!AU$128)^2)))*IF(Settings!$C$16="No",1,(1-SLR!$D57*Parameters!AU$181))</f>
        <v>#VALUE!</v>
      </c>
      <c r="AV58" s="22" t="e">
        <f ca="1">(Parameters!$B$174*(1-Parameters!AV$185)*_xlfn.IFNA('[3]National GDP per capita ppp'!AV58,0)+(1-Parameters!$B$174)*AV57)*(1+(_xlfn.IFNA('[3]Nat GDP per cap ppp growth rate'!AV58,0)-IF(Settings!$C$16="No",0,Parameters!AV$164*('AMOC national temperature'!AV57-Parameters!AV$128)+Parameters!AV$165*('AMOC national temperature'!AV57-Parameters!AV$128)^2)))*IF(Settings!$C$16="No",1,(1-SLR!$D57*Parameters!AV$181))</f>
        <v>#VALUE!</v>
      </c>
      <c r="AW58" s="22" t="e">
        <f ca="1">(Parameters!$B$174*(1-Parameters!AW$185)*_xlfn.IFNA('[3]National GDP per capita ppp'!AW58,0)+(1-Parameters!$B$174)*AW57)*(1+(_xlfn.IFNA('[3]Nat GDP per cap ppp growth rate'!AW58,0)-IF(Settings!$C$16="No",0,Parameters!AW$164*('AMOC national temperature'!AW57-Parameters!AW$128)+Parameters!AW$165*('AMOC national temperature'!AW57-Parameters!AW$128)^2)))*IF(Settings!$C$16="No",1,(1-SLR!$D57*Parameters!AW$181))</f>
        <v>#VALUE!</v>
      </c>
      <c r="AX58" s="22" t="e">
        <f ca="1">(Parameters!$B$174*(1-Parameters!AX$185)*_xlfn.IFNA('[3]National GDP per capita ppp'!AX58,0)+(1-Parameters!$B$174)*AX57)*(1+(_xlfn.IFNA('[3]Nat GDP per cap ppp growth rate'!AX58,0)-IF(Settings!$C$16="No",0,Parameters!AX$164*('AMOC national temperature'!AX57-Parameters!AX$128)+Parameters!AX$165*('AMOC national temperature'!AX57-Parameters!AX$128)^2)))*IF(Settings!$C$16="No",1,(1-SLR!$D57*Parameters!AX$181))</f>
        <v>#VALUE!</v>
      </c>
      <c r="AY58" s="22" t="e">
        <f ca="1">(Parameters!$B$174*(1-Parameters!AY$185)*_xlfn.IFNA('[3]National GDP per capita ppp'!AY58,0)+(1-Parameters!$B$174)*AY57)*(1+(_xlfn.IFNA('[3]Nat GDP per cap ppp growth rate'!AY58,0)-IF(Settings!$C$16="No",0,Parameters!AY$164*('AMOC national temperature'!AY57-Parameters!AY$128)+Parameters!AY$165*('AMOC national temperature'!AY57-Parameters!AY$128)^2)))*IF(Settings!$C$16="No",1,(1-SLR!$D57*Parameters!AY$181))</f>
        <v>#VALUE!</v>
      </c>
      <c r="AZ58" s="22" t="e">
        <f ca="1">(Parameters!$B$174*(1-Parameters!AZ$185)*_xlfn.IFNA('[3]National GDP per capita ppp'!AZ58,0)+(1-Parameters!$B$174)*AZ57)*(1+(_xlfn.IFNA('[3]Nat GDP per cap ppp growth rate'!AZ58,0)-IF(Settings!$C$16="No",0,Parameters!AZ$164*('AMOC national temperature'!AZ57-Parameters!AZ$128)+Parameters!AZ$165*('AMOC national temperature'!AZ57-Parameters!AZ$128)^2)))*IF(Settings!$C$16="No",1,(1-SLR!$D57*Parameters!AZ$181))</f>
        <v>#VALUE!</v>
      </c>
      <c r="BA58" s="22" t="e">
        <f ca="1">(Parameters!$B$174*(1-Parameters!BA$185)*_xlfn.IFNA('[3]National GDP per capita ppp'!BA58,0)+(1-Parameters!$B$174)*BA57)*(1+(_xlfn.IFNA('[3]Nat GDP per cap ppp growth rate'!BA58,0)-IF(Settings!$C$16="No",0,Parameters!BA$164*('AMOC national temperature'!BA57-Parameters!BA$128)+Parameters!BA$165*('AMOC national temperature'!BA57-Parameters!BA$128)^2)))*IF(Settings!$C$16="No",1,(1-SLR!$D57*Parameters!BA$181))</f>
        <v>#VALUE!</v>
      </c>
      <c r="BB58" s="22" t="e">
        <f ca="1">(Parameters!$B$174*(1-Parameters!BB$185)*_xlfn.IFNA('[3]National GDP per capita ppp'!BB58,0)+(1-Parameters!$B$174)*BB57)*(1+(_xlfn.IFNA('[3]Nat GDP per cap ppp growth rate'!BB58,0)-IF(Settings!$C$16="No",0,Parameters!BB$164*('AMOC national temperature'!BB57-Parameters!BB$128)+Parameters!BB$165*('AMOC national temperature'!BB57-Parameters!BB$128)^2)))*IF(Settings!$C$16="No",1,(1-SLR!$D57*Parameters!BB$181))</f>
        <v>#VALUE!</v>
      </c>
      <c r="BC58" s="22" t="e">
        <f ca="1">(Parameters!$B$174*(1-Parameters!BC$185)*_xlfn.IFNA('[3]National GDP per capita ppp'!BC58,0)+(1-Parameters!$B$174)*BC57)*(1+(_xlfn.IFNA('[3]Nat GDP per cap ppp growth rate'!BC58,0)-IF(Settings!$C$16="No",0,Parameters!BC$164*('AMOC national temperature'!BC57-Parameters!BC$128)+Parameters!BC$165*('AMOC national temperature'!BC57-Parameters!BC$128)^2)))*IF(Settings!$C$16="No",1,(1-SLR!$D57*Parameters!BC$181))</f>
        <v>#VALUE!</v>
      </c>
      <c r="BD58" s="22" t="e">
        <f ca="1">(Parameters!$B$174*(1-Parameters!BD$185)*_xlfn.IFNA('[3]National GDP per capita ppp'!BD58,0)+(1-Parameters!$B$174)*BD57)*(1+(_xlfn.IFNA('[3]Nat GDP per cap ppp growth rate'!BD58,0)-IF(Settings!$C$16="No",0,Parameters!BD$164*('AMOC national temperature'!BD57-Parameters!BD$128)+Parameters!BD$165*('AMOC national temperature'!BD57-Parameters!BD$128)^2)))*IF(Settings!$C$16="No",1,(1-SLR!$D57*Parameters!BD$181))</f>
        <v>#VALUE!</v>
      </c>
      <c r="BE58" s="22" t="e">
        <f ca="1">(Parameters!$B$174*(1-Parameters!BE$185)*_xlfn.IFNA('[3]National GDP per capita ppp'!BE58,0)+(1-Parameters!$B$174)*BE57)*(1+(_xlfn.IFNA('[3]Nat GDP per cap ppp growth rate'!BE58,0)-IF(Settings!$C$16="No",0,Parameters!BE$164*('AMOC national temperature'!BE57-Parameters!BE$128)+Parameters!BE$165*('AMOC national temperature'!BE57-Parameters!BE$128)^2)))*IF(Settings!$C$16="No",1,(1-SLR!$D57*Parameters!BE$181))</f>
        <v>#VALUE!</v>
      </c>
      <c r="BF58" s="22" t="e">
        <f ca="1">(Parameters!$B$174*(1-Parameters!BF$185)*_xlfn.IFNA('[3]National GDP per capita ppp'!BF58,0)+(1-Parameters!$B$174)*BF57)*(1+(_xlfn.IFNA('[3]Nat GDP per cap ppp growth rate'!BF58,0)-IF(Settings!$C$16="No",0,Parameters!BF$164*('AMOC national temperature'!BF57-Parameters!BF$128)+Parameters!BF$165*('AMOC national temperature'!BF57-Parameters!BF$128)^2)))*IF(Settings!$C$16="No",1,(1-SLR!$D57*Parameters!BF$181))</f>
        <v>#VALUE!</v>
      </c>
      <c r="BG58" s="22" t="e">
        <f ca="1">(Parameters!$B$174*(1-Parameters!BG$185)*_xlfn.IFNA('[3]National GDP per capita ppp'!BG58,0)+(1-Parameters!$B$174)*BG57)*(1+(_xlfn.IFNA('[3]Nat GDP per cap ppp growth rate'!BG58,0)-IF(Settings!$C$16="No",0,Parameters!BG$164*('AMOC national temperature'!BG57-Parameters!BG$128)+Parameters!BG$165*('AMOC national temperature'!BG57-Parameters!BG$128)^2)))*IF(Settings!$C$16="No",1,(1-SLR!$D57*Parameters!BG$181))</f>
        <v>#VALUE!</v>
      </c>
      <c r="BH58" s="22" t="e">
        <f ca="1">(Parameters!$B$174*(1-Parameters!BH$185)*_xlfn.IFNA('[3]National GDP per capita ppp'!BH58,0)+(1-Parameters!$B$174)*BH57)*(1+(_xlfn.IFNA('[3]Nat GDP per cap ppp growth rate'!BH58,0)-IF(Settings!$C$16="No",0,Parameters!BH$164*('AMOC national temperature'!BH57-Parameters!BH$128)+Parameters!BH$165*('AMOC national temperature'!BH57-Parameters!BH$128)^2)))*IF(Settings!$C$16="No",1,(1-SLR!$D57*Parameters!BH$181))</f>
        <v>#VALUE!</v>
      </c>
      <c r="BI58" s="22" t="e">
        <f ca="1">(Parameters!$B$174*(1-Parameters!BI$185)*_xlfn.IFNA('[3]National GDP per capita ppp'!BI58,0)+(1-Parameters!$B$174)*BI57)*(1+(_xlfn.IFNA('[3]Nat GDP per cap ppp growth rate'!BI58,0)-IF(Settings!$C$16="No",0,Parameters!BI$164*('AMOC national temperature'!BI57-Parameters!BI$128)+Parameters!BI$165*('AMOC national temperature'!BI57-Parameters!BI$128)^2)))*IF(Settings!$C$16="No",1,(1-SLR!$D57*Parameters!BI$181))</f>
        <v>#VALUE!</v>
      </c>
      <c r="BJ58" s="22" t="e">
        <f ca="1">(Parameters!$B$174*(1-Parameters!BJ$185)*_xlfn.IFNA('[3]National GDP per capita ppp'!BJ58,0)+(1-Parameters!$B$174)*BJ57)*(1+(_xlfn.IFNA('[3]Nat GDP per cap ppp growth rate'!BJ58,0)-IF(Settings!$C$16="No",0,Parameters!BJ$164*('AMOC national temperature'!BJ57-Parameters!BJ$128)+Parameters!BJ$165*('AMOC national temperature'!BJ57-Parameters!BJ$128)^2)))*IF(Settings!$C$16="No",1,(1-SLR!$D57*Parameters!BJ$181))</f>
        <v>#VALUE!</v>
      </c>
      <c r="BK58" s="22" t="e">
        <f ca="1">(Parameters!$B$174*(1-Parameters!BK$185)*_xlfn.IFNA('[3]National GDP per capita ppp'!BK58,0)+(1-Parameters!$B$174)*BK57)*(1+(_xlfn.IFNA('[3]Nat GDP per cap ppp growth rate'!BK58,0)-IF(Settings!$C$16="No",0,Parameters!BK$164*('AMOC national temperature'!BK57-Parameters!BK$128)+Parameters!BK$165*('AMOC national temperature'!BK57-Parameters!BK$128)^2)))*IF(Settings!$C$16="No",1,(1-SLR!$D57*Parameters!BK$181))</f>
        <v>#VALUE!</v>
      </c>
      <c r="BL58" s="22" t="e">
        <f ca="1">(Parameters!$B$174*(1-Parameters!BL$185)*_xlfn.IFNA('[3]National GDP per capita ppp'!BL58,0)+(1-Parameters!$B$174)*BL57)*(1+(_xlfn.IFNA('[3]Nat GDP per cap ppp growth rate'!BL58,0)-IF(Settings!$C$16="No",0,Parameters!BL$164*('AMOC national temperature'!BL57-Parameters!BL$128)+Parameters!BL$165*('AMOC national temperature'!BL57-Parameters!BL$128)^2)))*IF(Settings!$C$16="No",1,(1-SLR!$D57*Parameters!BL$181))</f>
        <v>#VALUE!</v>
      </c>
      <c r="BM58" s="22" t="e">
        <f ca="1">(Parameters!$B$174*(1-Parameters!BM$185)*_xlfn.IFNA('[3]National GDP per capita ppp'!BM58,0)+(1-Parameters!$B$174)*BM57)*(1+(_xlfn.IFNA('[3]Nat GDP per cap ppp growth rate'!BM58,0)-IF(Settings!$C$16="No",0,Parameters!BM$164*('AMOC national temperature'!BM57-Parameters!BM$128)+Parameters!BM$165*('AMOC national temperature'!BM57-Parameters!BM$128)^2)))*IF(Settings!$C$16="No",1,(1-SLR!$D57*Parameters!BM$181))</f>
        <v>#VALUE!</v>
      </c>
      <c r="BN58" s="22" t="e">
        <f ca="1">(Parameters!$B$174*(1-Parameters!BN$185)*_xlfn.IFNA('[3]National GDP per capita ppp'!BN58,0)+(1-Parameters!$B$174)*BN57)*(1+(_xlfn.IFNA('[3]Nat GDP per cap ppp growth rate'!BN58,0)-IF(Settings!$C$16="No",0,Parameters!BN$164*('AMOC national temperature'!BN57-Parameters!BN$128)+Parameters!BN$165*('AMOC national temperature'!BN57-Parameters!BN$128)^2)))*IF(Settings!$C$16="No",1,(1-SLR!$D57*Parameters!BN$181))</f>
        <v>#VALUE!</v>
      </c>
      <c r="BO58" s="22" t="e">
        <f ca="1">(Parameters!$B$174*(1-Parameters!BO$185)*_xlfn.IFNA('[3]National GDP per capita ppp'!BO58,0)+(1-Parameters!$B$174)*BO57)*(1+(_xlfn.IFNA('[3]Nat GDP per cap ppp growth rate'!BO58,0)-IF(Settings!$C$16="No",0,Parameters!BO$164*('AMOC national temperature'!BO57-Parameters!BO$128)+Parameters!BO$165*('AMOC national temperature'!BO57-Parameters!BO$128)^2)))*IF(Settings!$C$16="No",1,(1-SLR!$D57*Parameters!BO$181))</f>
        <v>#VALUE!</v>
      </c>
      <c r="BP58" s="22" t="e">
        <f ca="1">(Parameters!$B$174*(1-Parameters!BP$185)*_xlfn.IFNA('[3]National GDP per capita ppp'!BP58,0)+(1-Parameters!$B$174)*BP57)*(1+(_xlfn.IFNA('[3]Nat GDP per cap ppp growth rate'!BP58,0)-IF(Settings!$C$16="No",0,Parameters!BP$164*('AMOC national temperature'!BP57-Parameters!BP$128)+Parameters!BP$165*('AMOC national temperature'!BP57-Parameters!BP$128)^2)))*IF(Settings!$C$16="No",1,(1-SLR!$D57*Parameters!BP$181))</f>
        <v>#VALUE!</v>
      </c>
      <c r="BQ58" s="22" t="e">
        <f ca="1">(Parameters!$B$174*(1-Parameters!BQ$185)*_xlfn.IFNA('[3]National GDP per capita ppp'!BQ58,0)+(1-Parameters!$B$174)*BQ57)*(1+(_xlfn.IFNA('[3]Nat GDP per cap ppp growth rate'!BQ58,0)-IF(Settings!$C$16="No",0,Parameters!BQ$164*('AMOC national temperature'!BQ57-Parameters!BQ$128)+Parameters!BQ$165*('AMOC national temperature'!BQ57-Parameters!BQ$128)^2)))*IF(Settings!$C$16="No",1,(1-SLR!$D57*Parameters!BQ$181))</f>
        <v>#VALUE!</v>
      </c>
      <c r="BR58" s="22" t="e">
        <f ca="1">(Parameters!$B$174*(1-Parameters!BR$185)*_xlfn.IFNA('[3]National GDP per capita ppp'!BR58,0)+(1-Parameters!$B$174)*BR57)*(1+(_xlfn.IFNA('[3]Nat GDP per cap ppp growth rate'!BR58,0)-IF(Settings!$C$16="No",0,Parameters!BR$164*('AMOC national temperature'!BR57-Parameters!BR$128)+Parameters!BR$165*('AMOC national temperature'!BR57-Parameters!BR$128)^2)))*IF(Settings!$C$16="No",1,(1-SLR!$D57*Parameters!BR$181))</f>
        <v>#VALUE!</v>
      </c>
      <c r="BS58" s="22" t="e">
        <f ca="1">(Parameters!$B$174*(1-Parameters!BS$185)*_xlfn.IFNA('[3]National GDP per capita ppp'!BS58,0)+(1-Parameters!$B$174)*BS57)*(1+(_xlfn.IFNA('[3]Nat GDP per cap ppp growth rate'!BS58,0)-IF(Settings!$C$16="No",0,Parameters!BS$164*('AMOC national temperature'!BS57-Parameters!BS$128)+Parameters!BS$165*('AMOC national temperature'!BS57-Parameters!BS$128)^2)))*IF(Settings!$C$16="No",1,(1-SLR!$D57*Parameters!BS$181))</f>
        <v>#VALUE!</v>
      </c>
      <c r="BT58" s="22" t="e">
        <f ca="1">(Parameters!$B$174*(1-Parameters!BT$185)*_xlfn.IFNA('[3]National GDP per capita ppp'!BT58,0)+(1-Parameters!$B$174)*BT57)*(1+(_xlfn.IFNA('[3]Nat GDP per cap ppp growth rate'!BT58,0)-IF(Settings!$C$16="No",0,Parameters!BT$164*('AMOC national temperature'!BT57-Parameters!BT$128)+Parameters!BT$165*('AMOC national temperature'!BT57-Parameters!BT$128)^2)))*IF(Settings!$C$16="No",1,(1-SLR!$D57*Parameters!BT$181))</f>
        <v>#VALUE!</v>
      </c>
      <c r="BU58" s="22" t="e">
        <f ca="1">(Parameters!$B$174*(1-Parameters!BU$185)*_xlfn.IFNA('[3]National GDP per capita ppp'!BU58,0)+(1-Parameters!$B$174)*BU57)*(1+(_xlfn.IFNA('[3]Nat GDP per cap ppp growth rate'!BU58,0)-IF(Settings!$C$16="No",0,Parameters!BU$164*('AMOC national temperature'!BU57-Parameters!BU$128)+Parameters!BU$165*('AMOC national temperature'!BU57-Parameters!BU$128)^2)))*IF(Settings!$C$16="No",1,(1-SLR!$D57*Parameters!BU$181))</f>
        <v>#VALUE!</v>
      </c>
      <c r="BV58" s="22" t="e">
        <f ca="1">(Parameters!$B$174*(1-Parameters!BV$185)*_xlfn.IFNA('[3]National GDP per capita ppp'!BV58,0)+(1-Parameters!$B$174)*BV57)*(1+(_xlfn.IFNA('[3]Nat GDP per cap ppp growth rate'!BV58,0)-IF(Settings!$C$16="No",0,Parameters!BV$164*('AMOC national temperature'!BV57-Parameters!BV$128)+Parameters!BV$165*('AMOC national temperature'!BV57-Parameters!BV$128)^2)))*IF(Settings!$C$16="No",1,(1-SLR!$D57*Parameters!BV$181))</f>
        <v>#VALUE!</v>
      </c>
      <c r="BW58" s="22" t="e">
        <f ca="1">(Parameters!$B$174*(1-Parameters!BW$185)*_xlfn.IFNA('[3]National GDP per capita ppp'!BW58,0)+(1-Parameters!$B$174)*BW57)*(1+(_xlfn.IFNA('[3]Nat GDP per cap ppp growth rate'!BW58,0)-IF(Settings!$C$16="No",0,Parameters!BW$164*('AMOC national temperature'!BW57-Parameters!BW$128)+Parameters!BW$165*('AMOC national temperature'!BW57-Parameters!BW$128)^2)))*IF(Settings!$C$16="No",1,(1-SLR!$D57*Parameters!BW$181))</f>
        <v>#VALUE!</v>
      </c>
      <c r="BX58" s="22" t="e">
        <f ca="1">(Parameters!$B$174*(1-Parameters!BX$185)*_xlfn.IFNA('[3]National GDP per capita ppp'!BX58,0)+(1-Parameters!$B$174)*BX57)*(1+(_xlfn.IFNA('[3]Nat GDP per cap ppp growth rate'!BX58,0)-IF(Settings!$C$16="No",0,Parameters!BX$164*('AMOC national temperature'!BX57-Parameters!BX$128)+Parameters!BX$165*('AMOC national temperature'!BX57-Parameters!BX$128)^2)))*IF(Settings!$C$16="No",1,(1-SLR!$D57*Parameters!BX$181))</f>
        <v>#VALUE!</v>
      </c>
      <c r="BY58" s="22" t="e">
        <f ca="1">(Parameters!$B$174*(1-Parameters!BY$185)*_xlfn.IFNA('[3]National GDP per capita ppp'!BY58,0)+(1-Parameters!$B$174)*BY57)*(1+(_xlfn.IFNA('[3]Nat GDP per cap ppp growth rate'!BY58,0)-IF(Settings!$C$16="No",0,Parameters!BY$164*('AMOC national temperature'!BY57-Parameters!BY$128)+Parameters!BY$165*('AMOC national temperature'!BY57-Parameters!BY$128)^2)))*IF(Settings!$C$16="No",1,(1-SLR!$D57*Parameters!BY$181))</f>
        <v>#VALUE!</v>
      </c>
      <c r="BZ58" s="22" t="e">
        <f ca="1">(Parameters!$B$174*(1-Parameters!BZ$185)*_xlfn.IFNA('[3]National GDP per capita ppp'!BZ58,0)+(1-Parameters!$B$174)*BZ57)*(1+(_xlfn.IFNA('[3]Nat GDP per cap ppp growth rate'!BZ58,0)-IF(Settings!$C$16="No",0,Parameters!BZ$164*('AMOC national temperature'!BZ57-Parameters!BZ$128)+Parameters!BZ$165*('AMOC national temperature'!BZ57-Parameters!BZ$128)^2)))*IF(Settings!$C$16="No",1,(1-SLR!$D57*Parameters!BZ$181))</f>
        <v>#VALUE!</v>
      </c>
      <c r="CA58" s="22" t="e">
        <f ca="1">(Parameters!$B$174*(1-Parameters!CA$185)*_xlfn.IFNA('[3]National GDP per capita ppp'!CA58,0)+(1-Parameters!$B$174)*CA57)*(1+(_xlfn.IFNA('[3]Nat GDP per cap ppp growth rate'!CA58,0)-IF(Settings!$C$16="No",0,Parameters!CA$164*('AMOC national temperature'!CA57-Parameters!CA$128)+Parameters!CA$165*('AMOC national temperature'!CA57-Parameters!CA$128)^2)))*IF(Settings!$C$16="No",1,(1-SLR!$D57*Parameters!CA$181))</f>
        <v>#VALUE!</v>
      </c>
      <c r="CB58" s="22" t="e">
        <f ca="1">(Parameters!$B$174*(1-Parameters!CB$185)*_xlfn.IFNA('[3]National GDP per capita ppp'!CB58,0)+(1-Parameters!$B$174)*CB57)*(1+(_xlfn.IFNA('[3]Nat GDP per cap ppp growth rate'!CB58,0)-IF(Settings!$C$16="No",0,Parameters!CB$164*('AMOC national temperature'!CB57-Parameters!CB$128)+Parameters!CB$165*('AMOC national temperature'!CB57-Parameters!CB$128)^2)))*IF(Settings!$C$16="No",1,(1-SLR!$D57*Parameters!CB$181))</f>
        <v>#VALUE!</v>
      </c>
      <c r="CC58" s="22" t="e">
        <f ca="1">(Parameters!$B$174*(1-Parameters!CC$185)*_xlfn.IFNA('[3]National GDP per capita ppp'!CC58,0)+(1-Parameters!$B$174)*CC57)*(1+(_xlfn.IFNA('[3]Nat GDP per cap ppp growth rate'!CC58,0)-IF(Settings!$C$16="No",0,Parameters!CC$164*('AMOC national temperature'!CC57-Parameters!CC$128)+Parameters!CC$165*('AMOC national temperature'!CC57-Parameters!CC$128)^2)))*IF(Settings!$C$16="No",1,(1-SLR!$D57*Parameters!CC$181))</f>
        <v>#VALUE!</v>
      </c>
      <c r="CD58" s="22" t="e">
        <f ca="1">(Parameters!$B$174*(1-Parameters!CD$185)*_xlfn.IFNA('[3]National GDP per capita ppp'!CD58,0)+(1-Parameters!$B$174)*CD57)*(1+(_xlfn.IFNA('[3]Nat GDP per cap ppp growth rate'!CD58,0)-IF(Settings!$C$16="No",0,Parameters!CD$164*('AMOC national temperature'!CD57-Parameters!CD$128)+Parameters!CD$165*('AMOC national temperature'!CD57-Parameters!CD$128)^2)))*IF(Settings!$C$16="No",1,(1-SLR!$D57*Parameters!CD$181))</f>
        <v>#VALUE!</v>
      </c>
      <c r="CE58" s="22" t="e">
        <f ca="1">(Parameters!$B$174*(1-Parameters!CE$185)*_xlfn.IFNA('[3]National GDP per capita ppp'!CE58,0)+(1-Parameters!$B$174)*CE57)*(1+(_xlfn.IFNA('[3]Nat GDP per cap ppp growth rate'!CE58,0)-IF(Settings!$C$16="No",0,Parameters!CE$164*('AMOC national temperature'!CE57-Parameters!CE$128)+Parameters!CE$165*('AMOC national temperature'!CE57-Parameters!CE$128)^2)))*IF(Settings!$C$16="No",1,(1-SLR!$D57*Parameters!CE$181))</f>
        <v>#VALUE!</v>
      </c>
      <c r="CF58" s="13" t="e">
        <f ca="1">(Parameters!$B$174*(1-Parameters!CF$185)*_xlfn.IFNA('[3]National GDP per capita ppp'!CF58,0)+(1-Parameters!$B$174)*CF57)*(1+(_xlfn.IFNA('[3]Nat GDP per cap ppp growth rate'!CF58,0)-IF(Settings!$C$16="No",0,Parameters!CF$164*('AMOC national temperature'!CF57-Parameters!CF$128)+Parameters!CF$165*('AMOC national temperature'!CF57-Parameters!CF$128)^2)))*IF(Settings!$C$16="No",1,(1-SLR!$D57*Parameters!CF$181))*(1-ISM!K57)</f>
        <v>#VALUE!</v>
      </c>
      <c r="CG58" s="22" t="e">
        <f ca="1">(Parameters!$B$174*(1-Parameters!CG$185)*_xlfn.IFNA('[3]National GDP per capita ppp'!CG58,0)+(1-Parameters!$B$174)*CG57)*(1+(_xlfn.IFNA('[3]Nat GDP per cap ppp growth rate'!CG58,0)-IF(Settings!$C$16="No",0,Parameters!CG$164*('AMOC national temperature'!CG57-Parameters!CG$128)+Parameters!CG$165*('AMOC national temperature'!CG57-Parameters!CG$128)^2)))*IF(Settings!$C$16="No",1,(1-SLR!$D57*Parameters!CG$181))</f>
        <v>#VALUE!</v>
      </c>
      <c r="CH58" s="22" t="e">
        <f ca="1">(Parameters!$B$174*(1-Parameters!CH$185)*_xlfn.IFNA('[3]National GDP per capita ppp'!CH58,0)+(1-Parameters!$B$174)*CH57)*(1+(_xlfn.IFNA('[3]Nat GDP per cap ppp growth rate'!CH58,0)-IF(Settings!$C$16="No",0,Parameters!CH$164*('AMOC national temperature'!CH57-Parameters!CH$128)+Parameters!CH$165*('AMOC national temperature'!CH57-Parameters!CH$128)^2)))*IF(Settings!$C$16="No",1,(1-SLR!$D57*Parameters!CH$181))</f>
        <v>#VALUE!</v>
      </c>
      <c r="CI58" s="22" t="e">
        <f ca="1">(Parameters!$B$174*(1-Parameters!CI$185)*_xlfn.IFNA('[3]National GDP per capita ppp'!CI58,0)+(1-Parameters!$B$174)*CI57)*(1+(_xlfn.IFNA('[3]Nat GDP per cap ppp growth rate'!CI58,0)-IF(Settings!$C$16="No",0,Parameters!CI$164*('AMOC national temperature'!CI57-Parameters!CI$128)+Parameters!CI$165*('AMOC national temperature'!CI57-Parameters!CI$128)^2)))*IF(Settings!$C$16="No",1,(1-SLR!$D57*Parameters!CI$181))</f>
        <v>#VALUE!</v>
      </c>
      <c r="CJ58" s="22" t="e">
        <f ca="1">(Parameters!$B$174*(1-Parameters!CJ$185)*_xlfn.IFNA('[3]National GDP per capita ppp'!CJ58,0)+(1-Parameters!$B$174)*CJ57)*(1+(_xlfn.IFNA('[3]Nat GDP per cap ppp growth rate'!CJ58,0)-IF(Settings!$C$16="No",0,Parameters!CJ$164*('AMOC national temperature'!CJ57-Parameters!CJ$128)+Parameters!CJ$165*('AMOC national temperature'!CJ57-Parameters!CJ$128)^2)))*IF(Settings!$C$16="No",1,(1-SLR!$D57*Parameters!CJ$181))</f>
        <v>#VALUE!</v>
      </c>
      <c r="CK58" s="22" t="e">
        <f ca="1">(Parameters!$B$174*(1-Parameters!CK$185)*_xlfn.IFNA('[3]National GDP per capita ppp'!CK58,0)+(1-Parameters!$B$174)*CK57)*(1+(_xlfn.IFNA('[3]Nat GDP per cap ppp growth rate'!CK58,0)-IF(Settings!$C$16="No",0,Parameters!CK$164*('AMOC national temperature'!CK57-Parameters!CK$128)+Parameters!CK$165*('AMOC national temperature'!CK57-Parameters!CK$128)^2)))*IF(Settings!$C$16="No",1,(1-SLR!$D57*Parameters!CK$181))</f>
        <v>#VALUE!</v>
      </c>
      <c r="CL58" s="22" t="e">
        <f ca="1">(Parameters!$B$174*(1-Parameters!CL$185)*_xlfn.IFNA('[3]National GDP per capita ppp'!CL58,0)+(1-Parameters!$B$174)*CL57)*(1+(_xlfn.IFNA('[3]Nat GDP per cap ppp growth rate'!CL58,0)-IF(Settings!$C$16="No",0,Parameters!CL$164*('AMOC national temperature'!CL57-Parameters!CL$128)+Parameters!CL$165*('AMOC national temperature'!CL57-Parameters!CL$128)^2)))*IF(Settings!$C$16="No",1,(1-SLR!$D57*Parameters!CL$181))</f>
        <v>#VALUE!</v>
      </c>
      <c r="CM58" s="22" t="e">
        <f ca="1">(Parameters!$B$174*(1-Parameters!CM$185)*_xlfn.IFNA('[3]National GDP per capita ppp'!CM58,0)+(1-Parameters!$B$174)*CM57)*(1+(_xlfn.IFNA('[3]Nat GDP per cap ppp growth rate'!CM58,0)-IF(Settings!$C$16="No",0,Parameters!CM$164*('AMOC national temperature'!CM57-Parameters!CM$128)+Parameters!CM$165*('AMOC national temperature'!CM57-Parameters!CM$128)^2)))*IF(Settings!$C$16="No",1,(1-SLR!$D57*Parameters!CM$181))</f>
        <v>#VALUE!</v>
      </c>
      <c r="CN58" s="22" t="e">
        <f ca="1">(Parameters!$B$174*(1-Parameters!CN$185)*_xlfn.IFNA('[3]National GDP per capita ppp'!CN58,0)+(1-Parameters!$B$174)*CN57)*(1+(_xlfn.IFNA('[3]Nat GDP per cap ppp growth rate'!CN58,0)-IF(Settings!$C$16="No",0,Parameters!CN$164*('AMOC national temperature'!CN57-Parameters!CN$128)+Parameters!CN$165*('AMOC national temperature'!CN57-Parameters!CN$128)^2)))*IF(Settings!$C$16="No",1,(1-SLR!$D57*Parameters!CN$181))</f>
        <v>#VALUE!</v>
      </c>
      <c r="CO58" s="22" t="e">
        <f ca="1">(Parameters!$B$174*(1-Parameters!CO$185)*_xlfn.IFNA('[3]National GDP per capita ppp'!CO58,0)+(1-Parameters!$B$174)*CO57)*(1+(_xlfn.IFNA('[3]Nat GDP per cap ppp growth rate'!CO58,0)-IF(Settings!$C$16="No",0,Parameters!CO$164*('AMOC national temperature'!CO57-Parameters!CO$128)+Parameters!CO$165*('AMOC national temperature'!CO57-Parameters!CO$128)^2)))*IF(Settings!$C$16="No",1,(1-SLR!$D57*Parameters!CO$181))</f>
        <v>#VALUE!</v>
      </c>
      <c r="CP58" s="22" t="e">
        <f ca="1">(Parameters!$B$174*(1-Parameters!CP$185)*_xlfn.IFNA('[3]National GDP per capita ppp'!CP58,0)+(1-Parameters!$B$174)*CP57)*(1+(_xlfn.IFNA('[3]Nat GDP per cap ppp growth rate'!CP58,0)-IF(Settings!$C$16="No",0,Parameters!CP$164*('AMOC national temperature'!CP57-Parameters!CP$128)+Parameters!CP$165*('AMOC national temperature'!CP57-Parameters!CP$128)^2)))*IF(Settings!$C$16="No",1,(1-SLR!$D57*Parameters!CP$181))</f>
        <v>#VALUE!</v>
      </c>
      <c r="CQ58" s="22" t="e">
        <f ca="1">(Parameters!$B$174*(1-Parameters!CQ$185)*_xlfn.IFNA('[3]National GDP per capita ppp'!CQ58,0)+(1-Parameters!$B$174)*CQ57)*(1+(_xlfn.IFNA('[3]Nat GDP per cap ppp growth rate'!CQ58,0)-IF(Settings!$C$16="No",0,Parameters!CQ$164*('AMOC national temperature'!CQ57-Parameters!CQ$128)+Parameters!CQ$165*('AMOC national temperature'!CQ57-Parameters!CQ$128)^2)))*IF(Settings!$C$16="No",1,(1-SLR!$D57*Parameters!CQ$181))</f>
        <v>#VALUE!</v>
      </c>
      <c r="CR58" s="22" t="e">
        <f ca="1">(Parameters!$B$174*(1-Parameters!CR$185)*_xlfn.IFNA('[3]National GDP per capita ppp'!CR58,0)+(1-Parameters!$B$174)*CR57)*(1+(_xlfn.IFNA('[3]Nat GDP per cap ppp growth rate'!CR58,0)-IF(Settings!$C$16="No",0,Parameters!CR$164*('AMOC national temperature'!CR57-Parameters!CR$128)+Parameters!CR$165*('AMOC national temperature'!CR57-Parameters!CR$128)^2)))*IF(Settings!$C$16="No",1,(1-SLR!$D57*Parameters!CR$181))</f>
        <v>#VALUE!</v>
      </c>
      <c r="CS58" s="22" t="e">
        <f ca="1">(Parameters!$B$174*(1-Parameters!CS$185)*_xlfn.IFNA('[3]National GDP per capita ppp'!CS58,0)+(1-Parameters!$B$174)*CS57)*(1+(_xlfn.IFNA('[3]Nat GDP per cap ppp growth rate'!CS58,0)-IF(Settings!$C$16="No",0,Parameters!CS$164*('AMOC national temperature'!CS57-Parameters!CS$128)+Parameters!CS$165*('AMOC national temperature'!CS57-Parameters!CS$128)^2)))*IF(Settings!$C$16="No",1,(1-SLR!$D57*Parameters!CS$181))</f>
        <v>#VALUE!</v>
      </c>
      <c r="CT58" s="22" t="e">
        <f ca="1">(Parameters!$B$174*(1-Parameters!CT$185)*_xlfn.IFNA('[3]National GDP per capita ppp'!CT58,0)+(1-Parameters!$B$174)*CT57)*(1+(_xlfn.IFNA('[3]Nat GDP per cap ppp growth rate'!CT58,0)-IF(Settings!$C$16="No",0,Parameters!CT$164*('AMOC national temperature'!CT57-Parameters!CT$128)+Parameters!CT$165*('AMOC national temperature'!CT57-Parameters!CT$128)^2)))*IF(Settings!$C$16="No",1,(1-SLR!$D57*Parameters!CT$181))</f>
        <v>#VALUE!</v>
      </c>
      <c r="CU58" s="22" t="e">
        <f ca="1">(Parameters!$B$174*(1-Parameters!CU$185)*_xlfn.IFNA('[3]National GDP per capita ppp'!CU58,0)+(1-Parameters!$B$174)*CU57)*(1+(_xlfn.IFNA('[3]Nat GDP per cap ppp growth rate'!CU58,0)-IF(Settings!$C$16="No",0,Parameters!CU$164*('AMOC national temperature'!CU57-Parameters!CU$128)+Parameters!CU$165*('AMOC national temperature'!CU57-Parameters!CU$128)^2)))*IF(Settings!$C$16="No",1,(1-SLR!$D57*Parameters!CU$181))</f>
        <v>#VALUE!</v>
      </c>
      <c r="CV58" s="22" t="e">
        <f ca="1">(Parameters!$B$174*(1-Parameters!CV$185)*_xlfn.IFNA('[3]National GDP per capita ppp'!CV58,0)+(1-Parameters!$B$174)*CV57)*(1+(_xlfn.IFNA('[3]Nat GDP per cap ppp growth rate'!CV58,0)-IF(Settings!$C$16="No",0,Parameters!CV$164*('AMOC national temperature'!CV57-Parameters!CV$128)+Parameters!CV$165*('AMOC national temperature'!CV57-Parameters!CV$128)^2)))*IF(Settings!$C$16="No",1,(1-SLR!$D57*Parameters!CV$181))</f>
        <v>#VALUE!</v>
      </c>
      <c r="CW58" s="22" t="e">
        <f ca="1">(Parameters!$B$174*(1-Parameters!CW$185)*_xlfn.IFNA('[3]National GDP per capita ppp'!CW58,0)+(1-Parameters!$B$174)*CW57)*(1+(_xlfn.IFNA('[3]Nat GDP per cap ppp growth rate'!CW58,0)-IF(Settings!$C$16="No",0,Parameters!CW$164*('AMOC national temperature'!CW57-Parameters!CW$128)+Parameters!CW$165*('AMOC national temperature'!CW57-Parameters!CW$128)^2)))*IF(Settings!$C$16="No",1,(1-SLR!$D57*Parameters!CW$181))</f>
        <v>#VALUE!</v>
      </c>
      <c r="CX58" s="22" t="e">
        <f ca="1">(Parameters!$B$174*(1-Parameters!CX$185)*_xlfn.IFNA('[3]National GDP per capita ppp'!CX58,0)+(1-Parameters!$B$174)*CX57)*(1+(_xlfn.IFNA('[3]Nat GDP per cap ppp growth rate'!CX58,0)-IF(Settings!$C$16="No",0,Parameters!CX$164*('AMOC national temperature'!CX57-Parameters!CX$128)+Parameters!CX$165*('AMOC national temperature'!CX57-Parameters!CX$128)^2)))*IF(Settings!$C$16="No",1,(1-SLR!$D57*Parameters!CX$181))</f>
        <v>#VALUE!</v>
      </c>
      <c r="CY58" s="22" t="e">
        <f ca="1">(Parameters!$B$174*(1-Parameters!CY$185)*_xlfn.IFNA('[3]National GDP per capita ppp'!CY58,0)+(1-Parameters!$B$174)*CY57)*(1+(_xlfn.IFNA('[3]Nat GDP per cap ppp growth rate'!CY58,0)-IF(Settings!$C$16="No",0,Parameters!CY$164*('AMOC national temperature'!CY57-Parameters!CY$128)+Parameters!CY$165*('AMOC national temperature'!CY57-Parameters!CY$128)^2)))*IF(Settings!$C$16="No",1,(1-SLR!$D57*Parameters!CY$181))</f>
        <v>#VALUE!</v>
      </c>
      <c r="CZ58" s="22" t="e">
        <f ca="1">(Parameters!$B$174*(1-Parameters!CZ$185)*_xlfn.IFNA('[3]National GDP per capita ppp'!CZ58,0)+(1-Parameters!$B$174)*CZ57)*(1+(_xlfn.IFNA('[3]Nat GDP per cap ppp growth rate'!CZ58,0)-IF(Settings!$C$16="No",0,Parameters!CZ$164*('AMOC national temperature'!CZ57-Parameters!CZ$128)+Parameters!CZ$165*('AMOC national temperature'!CZ57-Parameters!CZ$128)^2)))*IF(Settings!$C$16="No",1,(1-SLR!$D57*Parameters!CZ$181))</f>
        <v>#VALUE!</v>
      </c>
      <c r="DA58" s="22" t="e">
        <f ca="1">(Parameters!$B$174*(1-Parameters!DA$185)*_xlfn.IFNA('[3]National GDP per capita ppp'!DA58,0)+(1-Parameters!$B$174)*DA57)*(1+(_xlfn.IFNA('[3]Nat GDP per cap ppp growth rate'!DA58,0)-IF(Settings!$C$16="No",0,Parameters!DA$164*('AMOC national temperature'!DA57-Parameters!DA$128)+Parameters!DA$165*('AMOC national temperature'!DA57-Parameters!DA$128)^2)))*IF(Settings!$C$16="No",1,(1-SLR!$D57*Parameters!DA$181))</f>
        <v>#VALUE!</v>
      </c>
      <c r="DB58" s="22" t="e">
        <f ca="1">(Parameters!$B$174*(1-Parameters!DB$185)*_xlfn.IFNA('[3]National GDP per capita ppp'!DB58,0)+(1-Parameters!$B$174)*DB57)*(1+(_xlfn.IFNA('[3]Nat GDP per cap ppp growth rate'!DB58,0)-IF(Settings!$C$16="No",0,Parameters!DB$164*('AMOC national temperature'!DB57-Parameters!DB$128)+Parameters!DB$165*('AMOC national temperature'!DB57-Parameters!DB$128)^2)))*IF(Settings!$C$16="No",1,(1-SLR!$D57*Parameters!DB$181))</f>
        <v>#VALUE!</v>
      </c>
      <c r="DC58" s="22" t="e">
        <f ca="1">(Parameters!$B$174*(1-Parameters!DC$185)*_xlfn.IFNA('[3]National GDP per capita ppp'!DC58,0)+(1-Parameters!$B$174)*DC57)*(1+(_xlfn.IFNA('[3]Nat GDP per cap ppp growth rate'!DC58,0)-IF(Settings!$C$16="No",0,Parameters!DC$164*('AMOC national temperature'!DC57-Parameters!DC$128)+Parameters!DC$165*('AMOC national temperature'!DC57-Parameters!DC$128)^2)))*IF(Settings!$C$16="No",1,(1-SLR!$D57*Parameters!DC$181))</f>
        <v>#VALUE!</v>
      </c>
      <c r="DD58" s="22" t="e">
        <f ca="1">(Parameters!$B$174*(1-Parameters!DD$185)*_xlfn.IFNA('[3]National GDP per capita ppp'!DD58,0)+(1-Parameters!$B$174)*DD57)*(1+(_xlfn.IFNA('[3]Nat GDP per cap ppp growth rate'!DD58,0)-IF(Settings!$C$16="No",0,Parameters!DD$164*('AMOC national temperature'!DD57-Parameters!DD$128)+Parameters!DD$165*('AMOC national temperature'!DD57-Parameters!DD$128)^2)))*IF(Settings!$C$16="No",1,(1-SLR!$D57*Parameters!DD$181))</f>
        <v>#VALUE!</v>
      </c>
      <c r="DE58" s="22" t="e">
        <f ca="1">(Parameters!$B$174*(1-Parameters!DE$185)*_xlfn.IFNA('[3]National GDP per capita ppp'!DE58,0)+(1-Parameters!$B$174)*DE57)*(1+(_xlfn.IFNA('[3]Nat GDP per cap ppp growth rate'!DE58,0)-IF(Settings!$C$16="No",0,Parameters!DE$164*('AMOC national temperature'!DE57-Parameters!DE$128)+Parameters!DE$165*('AMOC national temperature'!DE57-Parameters!DE$128)^2)))*IF(Settings!$C$16="No",1,(1-SLR!$D57*Parameters!DE$181))</f>
        <v>#VALUE!</v>
      </c>
      <c r="DF58" s="22" t="e">
        <f ca="1">(Parameters!$B$174*(1-Parameters!DF$185)*_xlfn.IFNA('[3]National GDP per capita ppp'!DF58,0)+(1-Parameters!$B$174)*DF57)*(1+(_xlfn.IFNA('[3]Nat GDP per cap ppp growth rate'!DF58,0)-IF(Settings!$C$16="No",0,Parameters!DF$164*('AMOC national temperature'!DF57-Parameters!DF$128)+Parameters!DF$165*('AMOC national temperature'!DF57-Parameters!DF$128)^2)))*IF(Settings!$C$16="No",1,(1-SLR!$D57*Parameters!DF$181))</f>
        <v>#VALUE!</v>
      </c>
      <c r="DG58" s="22" t="e">
        <f ca="1">(Parameters!$B$174*(1-Parameters!DG$185)*_xlfn.IFNA('[3]National GDP per capita ppp'!DG58,0)+(1-Parameters!$B$174)*DG57)*(1+(_xlfn.IFNA('[3]Nat GDP per cap ppp growth rate'!DG58,0)-IF(Settings!$C$16="No",0,Parameters!DG$164*('AMOC national temperature'!DG57-Parameters!DG$128)+Parameters!DG$165*('AMOC national temperature'!DG57-Parameters!DG$128)^2)))*IF(Settings!$C$16="No",1,(1-SLR!$D57*Parameters!DG$181))</f>
        <v>#VALUE!</v>
      </c>
      <c r="DH58" s="22" t="e">
        <f ca="1">(Parameters!$B$174*(1-Parameters!DH$185)*_xlfn.IFNA('[3]National GDP per capita ppp'!DH58,0)+(1-Parameters!$B$174)*DH57)*(1+(_xlfn.IFNA('[3]Nat GDP per cap ppp growth rate'!DH58,0)-IF(Settings!$C$16="No",0,Parameters!DH$164*('AMOC national temperature'!DH57-Parameters!DH$128)+Parameters!DH$165*('AMOC national temperature'!DH57-Parameters!DH$128)^2)))*IF(Settings!$C$16="No",1,(1-SLR!$D57*Parameters!DH$181))</f>
        <v>#VALUE!</v>
      </c>
      <c r="DI58" s="22" t="e">
        <f ca="1">(Parameters!$B$174*(1-Parameters!DI$185)*_xlfn.IFNA('[3]National GDP per capita ppp'!DI58,0)+(1-Parameters!$B$174)*DI57)*(1+(_xlfn.IFNA('[3]Nat GDP per cap ppp growth rate'!DI58,0)-IF(Settings!$C$16="No",0,Parameters!DI$164*('AMOC national temperature'!DI57-Parameters!DI$128)+Parameters!DI$165*('AMOC national temperature'!DI57-Parameters!DI$128)^2)))*IF(Settings!$C$16="No",1,(1-SLR!$D57*Parameters!DI$181))</f>
        <v>#VALUE!</v>
      </c>
      <c r="DJ58" s="22" t="e">
        <f ca="1">(Parameters!$B$174*(1-Parameters!DJ$185)*_xlfn.IFNA('[3]National GDP per capita ppp'!DJ58,0)+(1-Parameters!$B$174)*DJ57)*(1+(_xlfn.IFNA('[3]Nat GDP per cap ppp growth rate'!DJ58,0)-IF(Settings!$C$16="No",0,Parameters!DJ$164*('AMOC national temperature'!DJ57-Parameters!DJ$128)+Parameters!DJ$165*('AMOC national temperature'!DJ57-Parameters!DJ$128)^2)))*IF(Settings!$C$16="No",1,(1-SLR!$D57*Parameters!DJ$181))</f>
        <v>#VALUE!</v>
      </c>
      <c r="DK58" s="22" t="e">
        <f ca="1">(Parameters!$B$174*(1-Parameters!DK$185)*_xlfn.IFNA('[3]National GDP per capita ppp'!DK58,0)+(1-Parameters!$B$174)*DK57)*(1+(_xlfn.IFNA('[3]Nat GDP per cap ppp growth rate'!DK58,0)-IF(Settings!$C$16="No",0,Parameters!DK$164*('AMOC national temperature'!DK57-Parameters!DK$128)+Parameters!DK$165*('AMOC national temperature'!DK57-Parameters!DK$128)^2)))*IF(Settings!$C$16="No",1,(1-SLR!$D57*Parameters!DK$181))</f>
        <v>#VALUE!</v>
      </c>
      <c r="DL58" s="22" t="e">
        <f ca="1">(Parameters!$B$174*(1-Parameters!DL$185)*_xlfn.IFNA('[3]National GDP per capita ppp'!DL58,0)+(1-Parameters!$B$174)*DL57)*(1+(_xlfn.IFNA('[3]Nat GDP per cap ppp growth rate'!DL58,0)-IF(Settings!$C$16="No",0,Parameters!DL$164*('AMOC national temperature'!DL57-Parameters!DL$128)+Parameters!DL$165*('AMOC national temperature'!DL57-Parameters!DL$128)^2)))*IF(Settings!$C$16="No",1,(1-SLR!$D57*Parameters!DL$181))</f>
        <v>#VALUE!</v>
      </c>
      <c r="DM58" s="22" t="e">
        <f ca="1">(Parameters!$B$174*(1-Parameters!DM$185)*_xlfn.IFNA('[3]National GDP per capita ppp'!DM58,0)+(1-Parameters!$B$174)*DM57)*(1+(_xlfn.IFNA('[3]Nat GDP per cap ppp growth rate'!DM58,0)-IF(Settings!$C$16="No",0,Parameters!DM$164*('AMOC national temperature'!DM57-Parameters!DM$128)+Parameters!DM$165*('AMOC national temperature'!DM57-Parameters!DM$128)^2)))*IF(Settings!$C$16="No",1,(1-SLR!$D57*Parameters!DM$181))</f>
        <v>#VALUE!</v>
      </c>
      <c r="DN58" s="22" t="e">
        <f ca="1">(Parameters!$B$174*(1-Parameters!DN$185)*_xlfn.IFNA('[3]National GDP per capita ppp'!DN58,0)+(1-Parameters!$B$174)*DN57)*(1+(_xlfn.IFNA('[3]Nat GDP per cap ppp growth rate'!DN58,0)-IF(Settings!$C$16="No",0,Parameters!DN$164*('AMOC national temperature'!DN57-Parameters!DN$128)+Parameters!DN$165*('AMOC national temperature'!DN57-Parameters!DN$128)^2)))*IF(Settings!$C$16="No",1,(1-SLR!$D57*Parameters!DN$181))</f>
        <v>#VALUE!</v>
      </c>
      <c r="DO58" s="22" t="e">
        <f ca="1">(Parameters!$B$174*(1-Parameters!DO$185)*_xlfn.IFNA('[3]National GDP per capita ppp'!DO58,0)+(1-Parameters!$B$174)*DO57)*(1+(_xlfn.IFNA('[3]Nat GDP per cap ppp growth rate'!DO58,0)-IF(Settings!$C$16="No",0,Parameters!DO$164*('AMOC national temperature'!DO57-Parameters!DO$128)+Parameters!DO$165*('AMOC national temperature'!DO57-Parameters!DO$128)^2)))*IF(Settings!$C$16="No",1,(1-SLR!$D57*Parameters!DO$181))</f>
        <v>#VALUE!</v>
      </c>
      <c r="DP58" s="22" t="e">
        <f ca="1">(Parameters!$B$174*(1-Parameters!DP$185)*_xlfn.IFNA('[3]National GDP per capita ppp'!DP58,0)+(1-Parameters!$B$174)*DP57)*(1+(_xlfn.IFNA('[3]Nat GDP per cap ppp growth rate'!DP58,0)-IF(Settings!$C$16="No",0,Parameters!DP$164*('AMOC national temperature'!DP57-Parameters!DP$128)+Parameters!DP$165*('AMOC national temperature'!DP57-Parameters!DP$128)^2)))*IF(Settings!$C$16="No",1,(1-SLR!$D57*Parameters!DP$181))</f>
        <v>#VALUE!</v>
      </c>
      <c r="DQ58" s="22" t="e">
        <f ca="1">(Parameters!$B$174*(1-Parameters!DQ$185)*_xlfn.IFNA('[3]National GDP per capita ppp'!DQ58,0)+(1-Parameters!$B$174)*DQ57)*(1+(_xlfn.IFNA('[3]Nat GDP per cap ppp growth rate'!DQ58,0)-IF(Settings!$C$16="No",0,Parameters!DQ$164*('AMOC national temperature'!DQ57-Parameters!DQ$128)+Parameters!DQ$165*('AMOC national temperature'!DQ57-Parameters!DQ$128)^2)))*IF(Settings!$C$16="No",1,(1-SLR!$D57*Parameters!DQ$181))</f>
        <v>#VALUE!</v>
      </c>
      <c r="DR58" s="22" t="e">
        <f ca="1">(Parameters!$B$174*(1-Parameters!DR$185)*_xlfn.IFNA('[3]National GDP per capita ppp'!DR58,0)+(1-Parameters!$B$174)*DR57)*(1+(_xlfn.IFNA('[3]Nat GDP per cap ppp growth rate'!DR58,0)-IF(Settings!$C$16="No",0,Parameters!DR$164*('AMOC national temperature'!DR57-Parameters!DR$128)+Parameters!DR$165*('AMOC national temperature'!DR57-Parameters!DR$128)^2)))*IF(Settings!$C$16="No",1,(1-SLR!$D57*Parameters!DR$181))</f>
        <v>#VALUE!</v>
      </c>
      <c r="DS58" s="22" t="e">
        <f ca="1">(Parameters!$B$174*(1-Parameters!DS$185)*_xlfn.IFNA('[3]National GDP per capita ppp'!DS58,0)+(1-Parameters!$B$174)*DS57)*(1+(_xlfn.IFNA('[3]Nat GDP per cap ppp growth rate'!DS58,0)-IF(Settings!$C$16="No",0,Parameters!DS$164*('AMOC national temperature'!DS57-Parameters!DS$128)+Parameters!DS$165*('AMOC national temperature'!DS57-Parameters!DS$128)^2)))*IF(Settings!$C$16="No",1,(1-SLR!$D57*Parameters!DS$181))</f>
        <v>#VALUE!</v>
      </c>
      <c r="DT58" s="22" t="e">
        <f ca="1">(Parameters!$B$174*(1-Parameters!DT$185)*_xlfn.IFNA('[3]National GDP per capita ppp'!DT58,0)+(1-Parameters!$B$174)*DT57)*(1+(_xlfn.IFNA('[3]Nat GDP per cap ppp growth rate'!DT58,0)-IF(Settings!$C$16="No",0,Parameters!DT$164*('AMOC national temperature'!DT57-Parameters!DT$128)+Parameters!DT$165*('AMOC national temperature'!DT57-Parameters!DT$128)^2)))*IF(Settings!$C$16="No",1,(1-SLR!$D57*Parameters!DT$181))</f>
        <v>#VALUE!</v>
      </c>
      <c r="DU58" s="22" t="e">
        <f ca="1">(Parameters!$B$174*(1-Parameters!DU$185)*_xlfn.IFNA('[3]National GDP per capita ppp'!DU58,0)+(1-Parameters!$B$174)*DU57)*(1+(_xlfn.IFNA('[3]Nat GDP per cap ppp growth rate'!DU58,0)-IF(Settings!$C$16="No",0,Parameters!DU$164*('AMOC national temperature'!DU57-Parameters!DU$128)+Parameters!DU$165*('AMOC national temperature'!DU57-Parameters!DU$128)^2)))*IF(Settings!$C$16="No",1,(1-SLR!$D57*Parameters!DU$181))</f>
        <v>#VALUE!</v>
      </c>
      <c r="DV58" s="22" t="e">
        <f ca="1">(Parameters!$B$174*(1-Parameters!DV$185)*_xlfn.IFNA('[3]National GDP per capita ppp'!DV58,0)+(1-Parameters!$B$174)*DV57)*(1+(_xlfn.IFNA('[3]Nat GDP per cap ppp growth rate'!DV58,0)-IF(Settings!$C$16="No",0,Parameters!DV$164*('AMOC national temperature'!DV57-Parameters!DV$128)+Parameters!DV$165*('AMOC national temperature'!DV57-Parameters!DV$128)^2)))*IF(Settings!$C$16="No",1,(1-SLR!$D57*Parameters!DV$181))</f>
        <v>#VALUE!</v>
      </c>
      <c r="DW58" s="22" t="e">
        <f ca="1">(Parameters!$B$174*(1-Parameters!DW$185)*_xlfn.IFNA('[3]National GDP per capita ppp'!DW58,0)+(1-Parameters!$B$174)*DW57)*(1+(_xlfn.IFNA('[3]Nat GDP per cap ppp growth rate'!DW58,0)-IF(Settings!$C$16="No",0,Parameters!DW$164*('AMOC national temperature'!DW57-Parameters!DW$128)+Parameters!DW$165*('AMOC national temperature'!DW57-Parameters!DW$128)^2)))*IF(Settings!$C$16="No",1,(1-SLR!$D57*Parameters!DW$181))</f>
        <v>#VALUE!</v>
      </c>
      <c r="DX58" s="22" t="e">
        <f ca="1">(Parameters!$B$174*(1-Parameters!DX$185)*_xlfn.IFNA('[3]National GDP per capita ppp'!DX58,0)+(1-Parameters!$B$174)*DX57)*(1+(_xlfn.IFNA('[3]Nat GDP per cap ppp growth rate'!DX58,0)-IF(Settings!$C$16="No",0,Parameters!DX$164*('AMOC national temperature'!DX57-Parameters!DX$128)+Parameters!DX$165*('AMOC national temperature'!DX57-Parameters!DX$128)^2)))*IF(Settings!$C$16="No",1,(1-SLR!$D57*Parameters!DX$181))</f>
        <v>#VALUE!</v>
      </c>
      <c r="DY58" s="22" t="e">
        <f ca="1">(Parameters!$B$174*(1-Parameters!DY$185)*_xlfn.IFNA('[3]National GDP per capita ppp'!DY58,0)+(1-Parameters!$B$174)*DY57)*(1+(_xlfn.IFNA('[3]Nat GDP per cap ppp growth rate'!DY58,0)-IF(Settings!$C$16="No",0,Parameters!DY$164*('AMOC national temperature'!DY57-Parameters!DY$128)+Parameters!DY$165*('AMOC national temperature'!DY57-Parameters!DY$128)^2)))*IF(Settings!$C$16="No",1,(1-SLR!$D57*Parameters!DY$181))</f>
        <v>#VALUE!</v>
      </c>
      <c r="DZ58" s="22" t="e">
        <f ca="1">(Parameters!$B$174*(1-Parameters!DZ$185)*_xlfn.IFNA('[3]National GDP per capita ppp'!DZ58,0)+(1-Parameters!$B$174)*DZ57)*(1+(_xlfn.IFNA('[3]Nat GDP per cap ppp growth rate'!DZ58,0)-IF(Settings!$C$16="No",0,Parameters!DZ$164*('AMOC national temperature'!DZ57-Parameters!DZ$128)+Parameters!DZ$165*('AMOC national temperature'!DZ57-Parameters!DZ$128)^2)))*IF(Settings!$C$16="No",1,(1-SLR!$D57*Parameters!DZ$181))</f>
        <v>#VALUE!</v>
      </c>
      <c r="EA58" s="22" t="e">
        <f ca="1">(Parameters!$B$174*(1-Parameters!EA$185)*_xlfn.IFNA('[3]National GDP per capita ppp'!EA58,0)+(1-Parameters!$B$174)*EA57)*(1+(_xlfn.IFNA('[3]Nat GDP per cap ppp growth rate'!EA58,0)-IF(Settings!$C$16="No",0,Parameters!EA$164*('AMOC national temperature'!EA57-Parameters!EA$128)+Parameters!EA$165*('AMOC national temperature'!EA57-Parameters!EA$128)^2)))*IF(Settings!$C$16="No",1,(1-SLR!$D57*Parameters!EA$181))</f>
        <v>#VALUE!</v>
      </c>
      <c r="EB58" s="22" t="e">
        <f ca="1">(Parameters!$B$174*(1-Parameters!EB$185)*_xlfn.IFNA('[3]National GDP per capita ppp'!EB58,0)+(1-Parameters!$B$174)*EB57)*(1+(_xlfn.IFNA('[3]Nat GDP per cap ppp growth rate'!EB58,0)-IF(Settings!$C$16="No",0,Parameters!EB$164*('AMOC national temperature'!EB57-Parameters!EB$128)+Parameters!EB$165*('AMOC national temperature'!EB57-Parameters!EB$128)^2)))*IF(Settings!$C$16="No",1,(1-SLR!$D57*Parameters!EB$181))</f>
        <v>#VALUE!</v>
      </c>
      <c r="EC58" s="22" t="e">
        <f ca="1">(Parameters!$B$174*(1-Parameters!EC$185)*_xlfn.IFNA('[3]National GDP per capita ppp'!EC58,0)+(1-Parameters!$B$174)*EC57)*(1+(_xlfn.IFNA('[3]Nat GDP per cap ppp growth rate'!EC58,0)-IF(Settings!$C$16="No",0,Parameters!EC$164*('AMOC national temperature'!EC57-Parameters!EC$128)+Parameters!EC$165*('AMOC national temperature'!EC57-Parameters!EC$128)^2)))*IF(Settings!$C$16="No",1,(1-SLR!$D57*Parameters!EC$181))</f>
        <v>#VALUE!</v>
      </c>
      <c r="ED58" s="22" t="e">
        <f ca="1">(Parameters!$B$174*(1-Parameters!ED$185)*_xlfn.IFNA('[3]National GDP per capita ppp'!ED58,0)+(1-Parameters!$B$174)*ED57)*(1+(_xlfn.IFNA('[3]Nat GDP per cap ppp growth rate'!ED58,0)-IF(Settings!$C$16="No",0,Parameters!ED$164*('AMOC national temperature'!ED57-Parameters!ED$128)+Parameters!ED$165*('AMOC national temperature'!ED57-Parameters!ED$128)^2)))*IF(Settings!$C$16="No",1,(1-SLR!$D57*Parameters!ED$181))</f>
        <v>#VALUE!</v>
      </c>
      <c r="EE58" s="22" t="e">
        <f ca="1">(Parameters!$B$174*(1-Parameters!EE$185)*_xlfn.IFNA('[3]National GDP per capita ppp'!EE58,0)+(1-Parameters!$B$174)*EE57)*(1+(_xlfn.IFNA('[3]Nat GDP per cap ppp growth rate'!EE58,0)-IF(Settings!$C$16="No",0,Parameters!EE$164*('AMOC national temperature'!EE57-Parameters!EE$128)+Parameters!EE$165*('AMOC national temperature'!EE57-Parameters!EE$128)^2)))*IF(Settings!$C$16="No",1,(1-SLR!$D57*Parameters!EE$181))</f>
        <v>#VALUE!</v>
      </c>
      <c r="EF58" s="22" t="e">
        <f ca="1">(Parameters!$B$174*(1-Parameters!EF$185)*_xlfn.IFNA('[3]National GDP per capita ppp'!EF58,0)+(1-Parameters!$B$174)*EF57)*(1+(_xlfn.IFNA('[3]Nat GDP per cap ppp growth rate'!EF58,0)-IF(Settings!$C$16="No",0,Parameters!EF$164*('AMOC national temperature'!EF57-Parameters!EF$128)+Parameters!EF$165*('AMOC national temperature'!EF57-Parameters!EF$128)^2)))*IF(Settings!$C$16="No",1,(1-SLR!$D57*Parameters!EF$181))</f>
        <v>#VALUE!</v>
      </c>
      <c r="EG58" s="22" t="e">
        <f ca="1">(Parameters!$B$174*(1-Parameters!EG$185)*_xlfn.IFNA('[3]National GDP per capita ppp'!EG58,0)+(1-Parameters!$B$174)*EG57)*(1+(_xlfn.IFNA('[3]Nat GDP per cap ppp growth rate'!EG58,0)-IF(Settings!$C$16="No",0,Parameters!EG$164*('AMOC national temperature'!EG57-Parameters!EG$128)+Parameters!EG$165*('AMOC national temperature'!EG57-Parameters!EG$128)^2)))*IF(Settings!$C$16="No",1,(1-SLR!$D57*Parameters!EG$181))</f>
        <v>#VALUE!</v>
      </c>
      <c r="EH58" s="22" t="e">
        <f ca="1">(Parameters!$B$174*(1-Parameters!EH$185)*_xlfn.IFNA('[3]National GDP per capita ppp'!EH58,0)+(1-Parameters!$B$174)*EH57)*(1+(_xlfn.IFNA('[3]Nat GDP per cap ppp growth rate'!EH58,0)-IF(Settings!$C$16="No",0,Parameters!EH$164*('AMOC national temperature'!EH57-Parameters!EH$128)+Parameters!EH$165*('AMOC national temperature'!EH57-Parameters!EH$128)^2)))*IF(Settings!$C$16="No",1,(1-SLR!$D57*Parameters!EH$181))</f>
        <v>#VALUE!</v>
      </c>
      <c r="EI58" s="22" t="e">
        <f ca="1">(Parameters!$B$174*(1-Parameters!EI$185)*_xlfn.IFNA('[3]National GDP per capita ppp'!EI58,0)+(1-Parameters!$B$174)*EI57)*(1+(_xlfn.IFNA('[3]Nat GDP per cap ppp growth rate'!EI58,0)-IF(Settings!$C$16="No",0,Parameters!EI$164*('AMOC national temperature'!EI57-Parameters!EI$128)+Parameters!EI$165*('AMOC national temperature'!EI57-Parameters!EI$128)^2)))*IF(Settings!$C$16="No",1,(1-SLR!$D57*Parameters!EI$181))</f>
        <v>#VALUE!</v>
      </c>
      <c r="EJ58" s="22" t="e">
        <f ca="1">(Parameters!$B$174*(1-Parameters!EJ$185)*_xlfn.IFNA('[3]National GDP per capita ppp'!EJ58,0)+(1-Parameters!$B$174)*EJ57)*(1+(_xlfn.IFNA('[3]Nat GDP per cap ppp growth rate'!EJ58,0)-IF(Settings!$C$16="No",0,Parameters!EJ$164*('AMOC national temperature'!EJ57-Parameters!EJ$128)+Parameters!EJ$165*('AMOC national temperature'!EJ57-Parameters!EJ$128)^2)))*IF(Settings!$C$16="No",1,(1-SLR!$D57*Parameters!EJ$181))</f>
        <v>#VALUE!</v>
      </c>
      <c r="EK58" s="22" t="e">
        <f ca="1">(Parameters!$B$174*(1-Parameters!EK$185)*_xlfn.IFNA('[3]National GDP per capita ppp'!EK58,0)+(1-Parameters!$B$174)*EK57)*(1+(_xlfn.IFNA('[3]Nat GDP per cap ppp growth rate'!EK58,0)-IF(Settings!$C$16="No",0,Parameters!EK$164*('AMOC national temperature'!EK57-Parameters!EK$128)+Parameters!EK$165*('AMOC national temperature'!EK57-Parameters!EK$128)^2)))*IF(Settings!$C$16="No",1,(1-SLR!$D57*Parameters!EK$181))</f>
        <v>#VALUE!</v>
      </c>
      <c r="EL58" s="22" t="e">
        <f ca="1">(Parameters!$B$174*(1-Parameters!EL$185)*_xlfn.IFNA('[3]National GDP per capita ppp'!EL58,0)+(1-Parameters!$B$174)*EL57)*(1+(_xlfn.IFNA('[3]Nat GDP per cap ppp growth rate'!EL58,0)-IF(Settings!$C$16="No",0,Parameters!EL$164*('AMOC national temperature'!EL57-Parameters!EL$128)+Parameters!EL$165*('AMOC national temperature'!EL57-Parameters!EL$128)^2)))*IF(Settings!$C$16="No",1,(1-SLR!$D57*Parameters!EL$181))</f>
        <v>#VALUE!</v>
      </c>
      <c r="EM58" s="22" t="e">
        <f ca="1">(Parameters!$B$174*(1-Parameters!EM$185)*_xlfn.IFNA('[3]National GDP per capita ppp'!EM58,0)+(1-Parameters!$B$174)*EM57)*(1+(_xlfn.IFNA('[3]Nat GDP per cap ppp growth rate'!EM58,0)-IF(Settings!$C$16="No",0,Parameters!EM$164*('AMOC national temperature'!EM57-Parameters!EM$128)+Parameters!EM$165*('AMOC national temperature'!EM57-Parameters!EM$128)^2)))*IF(Settings!$C$16="No",1,(1-SLR!$D57*Parameters!EM$181))</f>
        <v>#VALUE!</v>
      </c>
      <c r="EN58" s="22" t="e">
        <f ca="1">(Parameters!$B$174*(1-Parameters!EN$185)*_xlfn.IFNA('[3]National GDP per capita ppp'!EN58,0)+(1-Parameters!$B$174)*EN57)*(1+(_xlfn.IFNA('[3]Nat GDP per cap ppp growth rate'!EN58,0)-IF(Settings!$C$16="No",0,Parameters!EN$164*('AMOC national temperature'!EN57-Parameters!EN$128)+Parameters!EN$165*('AMOC national temperature'!EN57-Parameters!EN$128)^2)))*IF(Settings!$C$16="No",1,(1-SLR!$D57*Parameters!EN$181))</f>
        <v>#VALUE!</v>
      </c>
      <c r="EO58" s="22" t="e">
        <f ca="1">(Parameters!$B$174*(1-Parameters!EO$185)*_xlfn.IFNA('[3]National GDP per capita ppp'!EO58,0)+(1-Parameters!$B$174)*EO57)*(1+(_xlfn.IFNA('[3]Nat GDP per cap ppp growth rate'!EO58,0)-IF(Settings!$C$16="No",0,Parameters!EO$164*('AMOC national temperature'!EO57-Parameters!EO$128)+Parameters!EO$165*('AMOC national temperature'!EO57-Parameters!EO$128)^2)))*IF(Settings!$C$16="No",1,(1-SLR!$D57*Parameters!EO$181))</f>
        <v>#VALUE!</v>
      </c>
      <c r="EP58" s="22" t="e">
        <f ca="1">(Parameters!$B$174*(1-Parameters!EP$185)*_xlfn.IFNA('[3]National GDP per capita ppp'!EP58,0)+(1-Parameters!$B$174)*EP57)*(1+(_xlfn.IFNA('[3]Nat GDP per cap ppp growth rate'!EP58,0)-IF(Settings!$C$16="No",0,Parameters!EP$164*('AMOC national temperature'!EP57-Parameters!EP$128)+Parameters!EP$165*('AMOC national temperature'!EP57-Parameters!EP$128)^2)))*IF(Settings!$C$16="No",1,(1-SLR!$D57*Parameters!EP$181))</f>
        <v>#VALUE!</v>
      </c>
      <c r="EQ58" s="22" t="e">
        <f ca="1">(Parameters!$B$174*(1-Parameters!EQ$185)*_xlfn.IFNA('[3]National GDP per capita ppp'!EQ58,0)+(1-Parameters!$B$174)*EQ57)*(1+(_xlfn.IFNA('[3]Nat GDP per cap ppp growth rate'!EQ58,0)-IF(Settings!$C$16="No",0,Parameters!EQ$164*('AMOC national temperature'!EQ57-Parameters!EQ$128)+Parameters!EQ$165*('AMOC national temperature'!EQ57-Parameters!EQ$128)^2)))*IF(Settings!$C$16="No",1,(1-SLR!$D57*Parameters!EQ$181))</f>
        <v>#VALUE!</v>
      </c>
      <c r="ER58" s="22" t="e">
        <f ca="1">(Parameters!$B$174*(1-Parameters!ER$185)*_xlfn.IFNA('[3]National GDP per capita ppp'!ER58,0)+(1-Parameters!$B$174)*ER57)*(1+(_xlfn.IFNA('[3]Nat GDP per cap ppp growth rate'!ER58,0)-IF(Settings!$C$16="No",0,Parameters!ER$164*('AMOC national temperature'!ER57-Parameters!ER$128)+Parameters!ER$165*('AMOC national temperature'!ER57-Parameters!ER$128)^2)))*IF(Settings!$C$16="No",1,(1-SLR!$D57*Parameters!ER$181))</f>
        <v>#VALUE!</v>
      </c>
      <c r="ES58" s="22" t="e">
        <f ca="1">(Parameters!$B$174*(1-Parameters!ES$185)*_xlfn.IFNA('[3]National GDP per capita ppp'!ES58,0)+(1-Parameters!$B$174)*ES57)*(1+(_xlfn.IFNA('[3]Nat GDP per cap ppp growth rate'!ES58,0)-IF(Settings!$C$16="No",0,Parameters!ES$164*('AMOC national temperature'!ES57-Parameters!ES$128)+Parameters!ES$165*('AMOC national temperature'!ES57-Parameters!ES$128)^2)))*IF(Settings!$C$16="No",1,(1-SLR!$D57*Parameters!ES$181))</f>
        <v>#VALUE!</v>
      </c>
      <c r="ET58" s="22" t="e">
        <f ca="1">(Parameters!$B$174*(1-Parameters!ET$185)*_xlfn.IFNA('[3]National GDP per capita ppp'!ET58,0)+(1-Parameters!$B$174)*ET57)*(1+(_xlfn.IFNA('[3]Nat GDP per cap ppp growth rate'!ET58,0)-IF(Settings!$C$16="No",0,Parameters!ET$164*('AMOC national temperature'!ET57-Parameters!ET$128)+Parameters!ET$165*('AMOC national temperature'!ET57-Parameters!ET$128)^2)))*IF(Settings!$C$16="No",1,(1-SLR!$D57*Parameters!ET$181))</f>
        <v>#VALUE!</v>
      </c>
      <c r="EU58" s="22" t="e">
        <f ca="1">(Parameters!$B$174*(1-Parameters!EU$185)*_xlfn.IFNA('[3]National GDP per capita ppp'!EU58,0)+(1-Parameters!$B$174)*EU57)*(1+(_xlfn.IFNA('[3]Nat GDP per cap ppp growth rate'!EU58,0)-IF(Settings!$C$16="No",0,Parameters!EU$164*('AMOC national temperature'!EU57-Parameters!EU$128)+Parameters!EU$165*('AMOC national temperature'!EU57-Parameters!EU$128)^2)))*IF(Settings!$C$16="No",1,(1-SLR!$D57*Parameters!EU$181))</f>
        <v>#VALUE!</v>
      </c>
      <c r="EV58" s="22" t="e">
        <f ca="1">(Parameters!$B$174*(1-Parameters!EV$185)*_xlfn.IFNA('[3]National GDP per capita ppp'!EV58,0)+(1-Parameters!$B$174)*EV57)*(1+(_xlfn.IFNA('[3]Nat GDP per cap ppp growth rate'!EV58,0)-IF(Settings!$C$16="No",0,Parameters!EV$164*('AMOC national temperature'!EV57-Parameters!EV$128)+Parameters!EV$165*('AMOC national temperature'!EV57-Parameters!EV$128)^2)))*IF(Settings!$C$16="No",1,(1-SLR!$D57*Parameters!EV$181))</f>
        <v>#VALUE!</v>
      </c>
      <c r="EW58" s="22" t="e">
        <f ca="1">(Parameters!$B$174*(1-Parameters!EW$185)*_xlfn.IFNA('[3]National GDP per capita ppp'!EW58,0)+(1-Parameters!$B$174)*EW57)*(1+(_xlfn.IFNA('[3]Nat GDP per cap ppp growth rate'!EW58,0)-IF(Settings!$C$16="No",0,Parameters!EW$164*('AMOC national temperature'!EW57-Parameters!EW$128)+Parameters!EW$165*('AMOC national temperature'!EW57-Parameters!EW$128)^2)))*IF(Settings!$C$16="No",1,(1-SLR!$D57*Parameters!EW$181))</f>
        <v>#VALUE!</v>
      </c>
      <c r="EX58" s="22" t="e">
        <f ca="1">(Parameters!$B$174*(1-Parameters!EX$185)*_xlfn.IFNA('[3]National GDP per capita ppp'!EX58,0)+(1-Parameters!$B$174)*EX57)*(1+(_xlfn.IFNA('[3]Nat GDP per cap ppp growth rate'!EX58,0)-IF(Settings!$C$16="No",0,Parameters!EX$164*('AMOC national temperature'!EX57-Parameters!EX$128)+Parameters!EX$165*('AMOC national temperature'!EX57-Parameters!EX$128)^2)))*IF(Settings!$C$16="No",1,(1-SLR!$D57*Parameters!EX$181))</f>
        <v>#VALUE!</v>
      </c>
      <c r="EY58" s="22" t="e">
        <f ca="1">(Parameters!$B$174*(1-Parameters!EY$185)*_xlfn.IFNA('[3]National GDP per capita ppp'!EY58,0)+(1-Parameters!$B$174)*EY57)*(1+(_xlfn.IFNA('[3]Nat GDP per cap ppp growth rate'!EY58,0)-IF(Settings!$C$16="No",0,Parameters!EY$164*('AMOC national temperature'!EY57-Parameters!EY$128)+Parameters!EY$165*('AMOC national temperature'!EY57-Parameters!EY$128)^2)))*IF(Settings!$C$16="No",1,(1-SLR!$D57*Parameters!EY$181))</f>
        <v>#VALUE!</v>
      </c>
      <c r="EZ58" s="22" t="e">
        <f ca="1">(Parameters!$B$174*(1-Parameters!EZ$185)*_xlfn.IFNA('[3]National GDP per capita ppp'!EZ58,0)+(1-Parameters!$B$174)*EZ57)*(1+(_xlfn.IFNA('[3]Nat GDP per cap ppp growth rate'!EZ58,0)-IF(Settings!$C$16="No",0,Parameters!EZ$164*('AMOC national temperature'!EZ57-Parameters!EZ$128)+Parameters!EZ$165*('AMOC national temperature'!EZ57-Parameters!EZ$128)^2)))*IF(Settings!$C$16="No",1,(1-SLR!$D57*Parameters!EZ$181))</f>
        <v>#VALUE!</v>
      </c>
      <c r="FA58" s="22" t="e">
        <f ca="1">(Parameters!$B$174*(1-Parameters!FA$185)*_xlfn.IFNA('[3]National GDP per capita ppp'!FA58,0)+(1-Parameters!$B$174)*FA57)*(1+(_xlfn.IFNA('[3]Nat GDP per cap ppp growth rate'!FA58,0)-IF(Settings!$C$16="No",0,Parameters!FA$164*('AMOC national temperature'!FA57-Parameters!FA$128)+Parameters!FA$165*('AMOC national temperature'!FA57-Parameters!FA$128)^2)))*IF(Settings!$C$16="No",1,(1-SLR!$D57*Parameters!FA$181))</f>
        <v>#VALUE!</v>
      </c>
      <c r="FB58" s="22" t="e">
        <f ca="1">(Parameters!$B$174*(1-Parameters!FB$185)*_xlfn.IFNA('[3]National GDP per capita ppp'!FB58,0)+(1-Parameters!$B$174)*FB57)*(1+(_xlfn.IFNA('[3]Nat GDP per cap ppp growth rate'!FB58,0)-IF(Settings!$C$16="No",0,Parameters!FB$164*('AMOC national temperature'!FB57-Parameters!FB$128)+Parameters!FB$165*('AMOC national temperature'!FB57-Parameters!FB$128)^2)))*IF(Settings!$C$16="No",1,(1-SLR!$D57*Parameters!FB$181))</f>
        <v>#VALUE!</v>
      </c>
      <c r="FC58" s="22" t="e">
        <f ca="1">(Parameters!$B$174*(1-Parameters!FC$185)*_xlfn.IFNA('[3]National GDP per capita ppp'!FC58,0)+(1-Parameters!$B$174)*FC57)*(1+(_xlfn.IFNA('[3]Nat GDP per cap ppp growth rate'!FC58,0)-IF(Settings!$C$16="No",0,Parameters!FC$164*('AMOC national temperature'!FC57-Parameters!FC$128)+Parameters!FC$165*('AMOC national temperature'!FC57-Parameters!FC$128)^2)))*IF(Settings!$C$16="No",1,(1-SLR!$D57*Parameters!FC$181))</f>
        <v>#VALUE!</v>
      </c>
      <c r="FD58" s="22" t="e">
        <f ca="1">(Parameters!$B$174*(1-Parameters!FD$185)*_xlfn.IFNA('[3]National GDP per capita ppp'!FD58,0)+(1-Parameters!$B$174)*FD57)*(1+(_xlfn.IFNA('[3]Nat GDP per cap ppp growth rate'!FD58,0)-IF(Settings!$C$16="No",0,Parameters!FD$164*('AMOC national temperature'!FD57-Parameters!FD$128)+Parameters!FD$165*('AMOC national temperature'!FD57-Parameters!FD$128)^2)))*IF(Settings!$C$16="No",1,(1-SLR!$D57*Parameters!FD$181))</f>
        <v>#VALUE!</v>
      </c>
      <c r="FE58" s="22" t="e">
        <f ca="1">(Parameters!$B$174*(1-Parameters!FE$185)*_xlfn.IFNA('[3]National GDP per capita ppp'!FE58,0)+(1-Parameters!$B$174)*FE57)*(1+(_xlfn.IFNA('[3]Nat GDP per cap ppp growth rate'!FE58,0)-IF(Settings!$C$16="No",0,Parameters!FE$164*('AMOC national temperature'!FE57-Parameters!FE$128)+Parameters!FE$165*('AMOC national temperature'!FE57-Parameters!FE$128)^2)))*IF(Settings!$C$16="No",1,(1-SLR!$D57*Parameters!FE$181))</f>
        <v>#VALUE!</v>
      </c>
      <c r="FF58" s="22" t="e">
        <f ca="1">(Parameters!$B$174*(1-Parameters!FF$185)*_xlfn.IFNA('[3]National GDP per capita ppp'!FF58,0)+(1-Parameters!$B$174)*FF57)*(1+(_xlfn.IFNA('[3]Nat GDP per cap ppp growth rate'!FF58,0)-IF(Settings!$C$16="No",0,Parameters!FF$164*('AMOC national temperature'!FF57-Parameters!FF$128)+Parameters!FF$165*('AMOC national temperature'!FF57-Parameters!FF$128)^2)))*IF(Settings!$C$16="No",1,(1-SLR!$D57*Parameters!FF$181))</f>
        <v>#VALUE!</v>
      </c>
      <c r="FG58" s="22" t="e">
        <f ca="1">(Parameters!$B$174*(1-Parameters!FG$185)*_xlfn.IFNA('[3]National GDP per capita ppp'!FG58,0)+(1-Parameters!$B$174)*FG57)*(1+(_xlfn.IFNA('[3]Nat GDP per cap ppp growth rate'!FG58,0)-IF(Settings!$C$16="No",0,Parameters!FG$164*('AMOC national temperature'!FG57-Parameters!FG$128)+Parameters!FG$165*('AMOC national temperature'!FG57-Parameters!FG$128)^2)))*IF(Settings!$C$16="No",1,(1-SLR!$D57*Parameters!FG$181))</f>
        <v>#VALUE!</v>
      </c>
      <c r="FH58" s="22" t="e">
        <f ca="1">(Parameters!$B$174*(1-Parameters!FH$185)*_xlfn.IFNA('[3]National GDP per capita ppp'!FH58,0)+(1-Parameters!$B$174)*FH57)*(1+(_xlfn.IFNA('[3]Nat GDP per cap ppp growth rate'!FH58,0)-IF(Settings!$C$16="No",0,Parameters!FH$164*('AMOC national temperature'!FH57-Parameters!FH$128)+Parameters!FH$165*('AMOC national temperature'!FH57-Parameters!FH$128)^2)))*IF(Settings!$C$16="No",1,(1-SLR!$D57*Parameters!FH$181))</f>
        <v>#VALUE!</v>
      </c>
      <c r="FI58" s="22" t="e">
        <f ca="1">(Parameters!$B$174*(1-Parameters!FI$185)*_xlfn.IFNA('[3]National GDP per capita ppp'!FI58,0)+(1-Parameters!$B$174)*FI57)*(1+(_xlfn.IFNA('[3]Nat GDP per cap ppp growth rate'!FI58,0)-IF(Settings!$C$16="No",0,Parameters!FI$164*('AMOC national temperature'!FI57-Parameters!FI$128)+Parameters!FI$165*('AMOC national temperature'!FI57-Parameters!FI$128)^2)))*IF(Settings!$C$16="No",1,(1-SLR!$D57*Parameters!FI$181))</f>
        <v>#VALUE!</v>
      </c>
      <c r="FJ58" s="22" t="e">
        <f ca="1">(Parameters!$B$174*(1-Parameters!FJ$185)*_xlfn.IFNA('[3]National GDP per capita ppp'!FJ58,0)+(1-Parameters!$B$174)*FJ57)*(1+(_xlfn.IFNA('[3]Nat GDP per cap ppp growth rate'!FJ58,0)-IF(Settings!$C$16="No",0,Parameters!FJ$164*('AMOC national temperature'!FJ57-Parameters!FJ$128)+Parameters!FJ$165*('AMOC national temperature'!FJ57-Parameters!FJ$128)^2)))*IF(Settings!$C$16="No",1,(1-SLR!$D57*Parameters!FJ$181))</f>
        <v>#VALUE!</v>
      </c>
      <c r="FK58" s="22" t="e">
        <f ca="1">(Parameters!$B$174*(1-Parameters!FK$185)*_xlfn.IFNA('[3]National GDP per capita ppp'!FK58,0)+(1-Parameters!$B$174)*FK57)*(1+(_xlfn.IFNA('[3]Nat GDP per cap ppp growth rate'!FK58,0)-IF(Settings!$C$16="No",0,Parameters!FK$164*('AMOC national temperature'!FK57-Parameters!FK$128)+Parameters!FK$165*('AMOC national temperature'!FK57-Parameters!FK$128)^2)))*IF(Settings!$C$16="No",1,(1-SLR!$D57*Parameters!FK$181))</f>
        <v>#VALUE!</v>
      </c>
      <c r="FL58" s="22" t="e">
        <f ca="1">(Parameters!$B$174*(1-Parameters!FL$185)*_xlfn.IFNA('[3]National GDP per capita ppp'!FL58,0)+(1-Parameters!$B$174)*FL57)*(1+(_xlfn.IFNA('[3]Nat GDP per cap ppp growth rate'!FL58,0)-IF(Settings!$C$16="No",0,Parameters!FL$164*('AMOC national temperature'!FL57-Parameters!FL$128)+Parameters!FL$165*('AMOC national temperature'!FL57-Parameters!FL$128)^2)))*IF(Settings!$C$16="No",1,(1-SLR!$D57*Parameters!FL$181))</f>
        <v>#VALUE!</v>
      </c>
      <c r="FM58" s="22" t="e">
        <f ca="1">(Parameters!$B$174*(1-Parameters!FM$185)*_xlfn.IFNA('[3]National GDP per capita ppp'!FM58,0)+(1-Parameters!$B$174)*FM57)*(1+(_xlfn.IFNA('[3]Nat GDP per cap ppp growth rate'!FM58,0)-IF(Settings!$C$16="No",0,Parameters!FM$164*('AMOC national temperature'!FM57-Parameters!FM$128)+Parameters!FM$165*('AMOC national temperature'!FM57-Parameters!FM$128)^2)))*IF(Settings!$C$16="No",1,(1-SLR!$D57*Parameters!FM$181))</f>
        <v>#VALUE!</v>
      </c>
      <c r="FN58" s="22" t="e">
        <f ca="1">(Parameters!$B$174*(1-Parameters!FN$185)*_xlfn.IFNA('[3]National GDP per capita ppp'!FN58,0)+(1-Parameters!$B$174)*FN57)*(1+(_xlfn.IFNA('[3]Nat GDP per cap ppp growth rate'!FN58,0)-IF(Settings!$C$16="No",0,Parameters!FN$164*('AMOC national temperature'!FN57-Parameters!FN$128)+Parameters!FN$165*('AMOC national temperature'!FN57-Parameters!FN$128)^2)))*IF(Settings!$C$16="No",1,(1-SLR!$D57*Parameters!FN$181))</f>
        <v>#VALUE!</v>
      </c>
      <c r="FO58" s="22" t="e">
        <f ca="1">(Parameters!$B$174*(1-Parameters!FO$185)*_xlfn.IFNA('[3]National GDP per capita ppp'!FO58,0)+(1-Parameters!$B$174)*FO57)*(1+(_xlfn.IFNA('[3]Nat GDP per cap ppp growth rate'!FO58,0)-IF(Settings!$C$16="No",0,Parameters!FO$164*('AMOC national temperature'!FO57-Parameters!FO$128)+Parameters!FO$165*('AMOC national temperature'!FO57-Parameters!FO$128)^2)))*IF(Settings!$C$16="No",1,(1-SLR!$D57*Parameters!FO$181))</f>
        <v>#VALUE!</v>
      </c>
      <c r="FP58" s="22" t="e">
        <f ca="1">(Parameters!$B$174*(1-Parameters!FP$185)*_xlfn.IFNA('[3]National GDP per capita ppp'!FP58,0)+(1-Parameters!$B$174)*FP57)*(1+(_xlfn.IFNA('[3]Nat GDP per cap ppp growth rate'!FP58,0)-IF(Settings!$C$16="No",0,Parameters!FP$164*('AMOC national temperature'!FP57-Parameters!FP$128)+Parameters!FP$165*('AMOC national temperature'!FP57-Parameters!FP$128)^2)))*IF(Settings!$C$16="No",1,(1-SLR!$D57*Parameters!FP$181))</f>
        <v>#VALUE!</v>
      </c>
      <c r="FQ58" s="22" t="e">
        <f ca="1">(Parameters!$B$174*(1-Parameters!FQ$185)*_xlfn.IFNA('[3]National GDP per capita ppp'!FQ58,0)+(1-Parameters!$B$174)*FQ57)*(1+(_xlfn.IFNA('[3]Nat GDP per cap ppp growth rate'!FQ58,0)-IF(Settings!$C$16="No",0,Parameters!FQ$164*('AMOC national temperature'!FQ57-Parameters!FQ$128)+Parameters!FQ$165*('AMOC national temperature'!FQ57-Parameters!FQ$128)^2)))*IF(Settings!$C$16="No",1,(1-SLR!$D57*Parameters!FQ$181))</f>
        <v>#VALUE!</v>
      </c>
      <c r="FR58" s="22" t="e">
        <f ca="1">(Parameters!$B$174*(1-Parameters!FR$185)*_xlfn.IFNA('[3]National GDP per capita ppp'!FR58,0)+(1-Parameters!$B$174)*FR57)*(1+(_xlfn.IFNA('[3]Nat GDP per cap ppp growth rate'!FR58,0)-IF(Settings!$C$16="No",0,Parameters!FR$164*('AMOC national temperature'!FR57-Parameters!FR$128)+Parameters!FR$165*('AMOC national temperature'!FR57-Parameters!FR$128)^2)))*IF(Settings!$C$16="No",1,(1-SLR!$D57*Parameters!FR$181))</f>
        <v>#VALUE!</v>
      </c>
      <c r="FS58" s="22" t="e">
        <f ca="1">(Parameters!$B$174*(1-Parameters!FS$185)*_xlfn.IFNA('[3]National GDP per capita ppp'!FS58,0)+(1-Parameters!$B$174)*FS57)*(1+(_xlfn.IFNA('[3]Nat GDP per cap ppp growth rate'!FS58,0)-IF(Settings!$C$16="No",0,Parameters!FS$164*('AMOC national temperature'!FS57-Parameters!FS$128)+Parameters!FS$165*('AMOC national temperature'!FS57-Parameters!FS$128)^2)))*IF(Settings!$C$16="No",1,(1-SLR!$D57*Parameters!FS$181))</f>
        <v>#VALUE!</v>
      </c>
      <c r="FT58" s="22" t="e">
        <f ca="1">(Parameters!$B$174*(1-Parameters!FT$185)*_xlfn.IFNA('[3]National GDP per capita ppp'!FT58,0)+(1-Parameters!$B$174)*FT57)*(1+(_xlfn.IFNA('[3]Nat GDP per cap ppp growth rate'!FT58,0)-IF(Settings!$C$16="No",0,Parameters!FT$164*('AMOC national temperature'!FT57-Parameters!FT$128)+Parameters!FT$165*('AMOC national temperature'!FT57-Parameters!FT$128)^2)))*IF(Settings!$C$16="No",1,(1-SLR!$D57*Parameters!FT$181))</f>
        <v>#VALUE!</v>
      </c>
      <c r="FU58" s="22" t="e">
        <f ca="1">(Parameters!$B$174*(1-Parameters!FU$185)*_xlfn.IFNA('[3]National GDP per capita ppp'!FU58,0)+(1-Parameters!$B$174)*FU57)*(1+(_xlfn.IFNA('[3]Nat GDP per cap ppp growth rate'!FU58,0)-IF(Settings!$C$16="No",0,Parameters!FU$164*('AMOC national temperature'!FU57-Parameters!FU$128)+Parameters!FU$165*('AMOC national temperature'!FU57-Parameters!FU$128)^2)))*IF(Settings!$C$16="No",1,(1-SLR!$D57*Parameters!FU$181))</f>
        <v>#VALUE!</v>
      </c>
      <c r="FV58" s="22" t="e">
        <f ca="1">(Parameters!$B$174*(1-Parameters!FV$185)*_xlfn.IFNA('[3]National GDP per capita ppp'!FV58,0)+(1-Parameters!$B$174)*FV57)*(1+(_xlfn.IFNA('[3]Nat GDP per cap ppp growth rate'!FV58,0)-IF(Settings!$C$16="No",0,Parameters!FV$164*('AMOC national temperature'!FV57-Parameters!FV$128)+Parameters!FV$165*('AMOC national temperature'!FV57-Parameters!FV$128)^2)))*IF(Settings!$C$16="No",1,(1-SLR!$D57*Parameters!FV$181))</f>
        <v>#VALUE!</v>
      </c>
      <c r="FW58" s="22" t="e">
        <f ca="1">(Parameters!$B$174*(1-Parameters!FW$185)*_xlfn.IFNA('[3]National GDP per capita ppp'!FW58,0)+(1-Parameters!$B$174)*FW57)*(1+(_xlfn.IFNA('[3]Nat GDP per cap ppp growth rate'!FW58,0)-IF(Settings!$C$16="No",0,Parameters!FW$164*('AMOC national temperature'!FW57-Parameters!FW$128)+Parameters!FW$165*('AMOC national temperature'!FW57-Parameters!FW$128)^2)))*IF(Settings!$C$16="No",1,(1-SLR!$D57*Parameters!FW$181))</f>
        <v>#VALUE!</v>
      </c>
      <c r="FX58" s="22" t="e">
        <f ca="1">(Parameters!$B$174*(1-Parameters!FX$185)*_xlfn.IFNA('[3]National GDP per capita ppp'!FX58,0)+(1-Parameters!$B$174)*FX57)*(1+(_xlfn.IFNA('[3]Nat GDP per cap ppp growth rate'!FX58,0)-IF(Settings!$C$16="No",0,Parameters!FX$164*('AMOC national temperature'!FX57-Parameters!FX$128)+Parameters!FX$165*('AMOC national temperature'!FX57-Parameters!FX$128)^2)))*IF(Settings!$C$16="No",1,(1-SLR!$D57*Parameters!FX$181))</f>
        <v>#VALUE!</v>
      </c>
      <c r="FY58" s="22" t="e">
        <f ca="1">(Parameters!$B$174*(1-Parameters!FY$185)*_xlfn.IFNA('[3]National GDP per capita ppp'!FY58,0)+(1-Parameters!$B$174)*FY57)*(1+(_xlfn.IFNA('[3]Nat GDP per cap ppp growth rate'!FY58,0)-IF(Settings!$C$16="No",0,Parameters!FY$164*('AMOC national temperature'!FY57-Parameters!FY$128)+Parameters!FY$165*('AMOC national temperature'!FY57-Parameters!FY$128)^2)))*IF(Settings!$C$16="No",1,(1-SLR!$D57*Parameters!FY$181))</f>
        <v>#VALUE!</v>
      </c>
      <c r="FZ58" s="22" t="e">
        <f ca="1">(Parameters!$B$174*(1-Parameters!FZ$185)*_xlfn.IFNA('[3]National GDP per capita ppp'!FZ58,0)+(1-Parameters!$B$174)*FZ57)*(1+(_xlfn.IFNA('[3]Nat GDP per cap ppp growth rate'!FZ58,0)-IF(Settings!$C$16="No",0,Parameters!FZ$164*('AMOC national temperature'!FZ57-Parameters!FZ$128)+Parameters!FZ$165*('AMOC national temperature'!FZ57-Parameters!FZ$128)^2)))*IF(Settings!$C$16="No",1,(1-SLR!$D57*Parameters!FZ$181))</f>
        <v>#VALUE!</v>
      </c>
      <c r="GA58" s="22" t="e">
        <f ca="1">(Parameters!$B$174*(1-Parameters!GA$185)*_xlfn.IFNA('[3]National GDP per capita ppp'!GA58,0)+(1-Parameters!$B$174)*GA57)*(1+(_xlfn.IFNA('[3]Nat GDP per cap ppp growth rate'!GA58,0)-IF(Settings!$C$16="No",0,Parameters!GA$164*('AMOC national temperature'!GA57-Parameters!GA$128)+Parameters!GA$165*('AMOC national temperature'!GA57-Parameters!GA$128)^2)))*IF(Settings!$C$16="No",1,(1-SLR!$D57*Parameters!GA$181))</f>
        <v>#VALUE!</v>
      </c>
      <c r="GB58" s="22" t="e">
        <f ca="1">(Parameters!$B$174*(1-Parameters!GB$185)*_xlfn.IFNA('[3]National GDP per capita ppp'!GB58,0)+(1-Parameters!$B$174)*GB57)*(1+(_xlfn.IFNA('[3]Nat GDP per cap ppp growth rate'!GB58,0)-IF(Settings!$C$16="No",0,Parameters!GB$164*('AMOC national temperature'!GB57-Parameters!GB$128)+Parameters!GB$165*('AMOC national temperature'!GB57-Parameters!GB$128)^2)))*IF(Settings!$C$16="No",1,(1-SLR!$D57*Parameters!GB$181))</f>
        <v>#VALUE!</v>
      </c>
      <c r="GC58" s="22" t="e">
        <f ca="1">(Parameters!$B$174*(1-Parameters!GC$185)*_xlfn.IFNA('[3]National GDP per capita ppp'!GC58,0)+(1-Parameters!$B$174)*GC57)*(1+(_xlfn.IFNA('[3]Nat GDP per cap ppp growth rate'!GC58,0)-IF(Settings!$C$16="No",0,Parameters!GC$164*('AMOC national temperature'!GC57-Parameters!GC$128)+Parameters!GC$165*('AMOC national temperature'!GC57-Parameters!GC$128)^2)))*IF(Settings!$C$16="No",1,(1-SLR!$D57*Parameters!GC$181))</f>
        <v>#VALUE!</v>
      </c>
      <c r="GD58" s="22" t="e">
        <f ca="1">(Parameters!$B$174*(1-Parameters!GD$185)*_xlfn.IFNA('[3]National GDP per capita ppp'!GD58,0)+(1-Parameters!$B$174)*GD57)*(1+(_xlfn.IFNA('[3]Nat GDP per cap ppp growth rate'!GD58,0)-IF(Settings!$C$16="No",0,Parameters!GD$164*('AMOC national temperature'!GD57-Parameters!GD$128)+Parameters!GD$165*('AMOC national temperature'!GD57-Parameters!GD$128)^2)))*IF(Settings!$C$16="No",1,(1-SLR!$D57*Parameters!GD$181))</f>
        <v>#VALUE!</v>
      </c>
      <c r="GE58" s="22" t="e">
        <f ca="1">(Parameters!$B$174*(1-Parameters!GE$185)*_xlfn.IFNA('[3]National GDP per capita ppp'!GE58,0)+(1-Parameters!$B$174)*GE57)*(1+(_xlfn.IFNA('[3]Nat GDP per cap ppp growth rate'!GE58,0)-IF(Settings!$C$16="No",0,Parameters!GE$164*('AMOC national temperature'!GE57-Parameters!GE$128)+Parameters!GE$165*('AMOC national temperature'!GE57-Parameters!GE$128)^2)))*IF(Settings!$C$16="No",1,(1-SLR!$D57*Parameters!GE$181))</f>
        <v>#VALUE!</v>
      </c>
      <c r="GF58" s="22" t="e">
        <f ca="1">(Parameters!$B$174*(1-Parameters!GF$185)*_xlfn.IFNA('[3]National GDP per capita ppp'!GF58,0)+(1-Parameters!$B$174)*GF57)*(1+(_xlfn.IFNA('[3]Nat GDP per cap ppp growth rate'!GF58,0)-IF(Settings!$C$16="No",0,Parameters!GF$164*('AMOC national temperature'!GF57-Parameters!GF$128)+Parameters!GF$165*('AMOC national temperature'!GF57-Parameters!GF$128)^2)))*IF(Settings!$C$16="No",1,(1-SLR!$D57*Parameters!GF$181))</f>
        <v>#VALUE!</v>
      </c>
      <c r="GG58" s="22" t="e">
        <f ca="1">(Parameters!$B$174*(1-Parameters!GG$185)*_xlfn.IFNA('[3]National GDP per capita ppp'!GG58,0)+(1-Parameters!$B$174)*GG57)*(1+(_xlfn.IFNA('[3]Nat GDP per cap ppp growth rate'!GG58,0)-IF(Settings!$C$16="No",0,Parameters!GG$164*('AMOC national temperature'!GG57-Parameters!GG$128)+Parameters!GG$165*('AMOC national temperature'!GG57-Parameters!GG$128)^2)))*IF(Settings!$C$16="No",1,(1-SLR!$D57*Parameters!GG$181))</f>
        <v>#VALUE!</v>
      </c>
      <c r="GH58" s="22" t="e">
        <f ca="1">(Parameters!$B$174*(1-Parameters!GH$185)*_xlfn.IFNA('[3]National GDP per capita ppp'!GH58,0)+(1-Parameters!$B$174)*GH57)*(1+(_xlfn.IFNA('[3]Nat GDP per cap ppp growth rate'!GH58,0)-IF(Settings!$C$16="No",0,Parameters!GH$164*('AMOC national temperature'!GH57-Parameters!GH$128)+Parameters!GH$165*('AMOC national temperature'!GH57-Parameters!GH$128)^2)))*IF(Settings!$C$16="No",1,(1-SLR!$D57*Parameters!GH$181))</f>
        <v>#VALUE!</v>
      </c>
      <c r="GI58" s="22" t="e">
        <f ca="1">(Parameters!$B$174*(1-Parameters!GI$185)*_xlfn.IFNA('[3]National GDP per capita ppp'!GI58,0)+(1-Parameters!$B$174)*GI57)*(1+(_xlfn.IFNA('[3]Nat GDP per cap ppp growth rate'!GI58,0)-IF(Settings!$C$16="No",0,Parameters!GI$164*('AMOC national temperature'!GI57-Parameters!GI$128)+Parameters!GI$165*('AMOC national temperature'!GI57-Parameters!GI$128)^2)))*IF(Settings!$C$16="No",1,(1-SLR!$D57*Parameters!GI$181))</f>
        <v>#VALUE!</v>
      </c>
      <c r="GJ58" s="22" t="e">
        <f ca="1">(Parameters!$B$174*(1-Parameters!GJ$185)*_xlfn.IFNA('[3]National GDP per capita ppp'!GJ58,0)+(1-Parameters!$B$174)*GJ57)*(1+(_xlfn.IFNA('[3]Nat GDP per cap ppp growth rate'!GJ58,0)-IF(Settings!$C$16="No",0,Parameters!GJ$164*('AMOC national temperature'!GJ57-Parameters!GJ$128)+Parameters!GJ$165*('AMOC national temperature'!GJ57-Parameters!GJ$128)^2)))*IF(Settings!$C$16="No",1,(1-SLR!$D57*Parameters!GJ$181))</f>
        <v>#VALUE!</v>
      </c>
      <c r="GK58" s="22" t="e">
        <f ca="1">(Parameters!$B$174*(1-Parameters!GK$185)*_xlfn.IFNA('[3]National GDP per capita ppp'!GK58,0)+(1-Parameters!$B$174)*GK57)*(1+(_xlfn.IFNA('[3]Nat GDP per cap ppp growth rate'!GK58,0)-IF(Settings!$C$16="No",0,Parameters!GK$164*('AMOC national temperature'!GK57-Parameters!GK$128)+Parameters!GK$165*('AMOC national temperature'!GK57-Parameters!GK$128)^2)))*IF(Settings!$C$16="No",1,(1-SLR!$D57*Parameters!GK$181))</f>
        <v>#VALUE!</v>
      </c>
      <c r="GL58" s="22" t="e">
        <f ca="1">(Parameters!$B$174*(1-Parameters!GL$185)*_xlfn.IFNA('[3]National GDP per capita ppp'!GL58,0)+(1-Parameters!$B$174)*GL57)*(1+(_xlfn.IFNA('[3]Nat GDP per cap ppp growth rate'!GL58,0)-IF(Settings!$C$16="No",0,Parameters!GL$164*('AMOC national temperature'!GL57-Parameters!GL$128)+Parameters!GL$165*('AMOC national temperature'!GL57-Parameters!GL$128)^2)))*IF(Settings!$C$16="No",1,(1-SLR!$D57*Parameters!GL$181))</f>
        <v>#VALUE!</v>
      </c>
      <c r="GM58" s="22" t="e">
        <f ca="1">(Parameters!$B$174*(1-Parameters!GM$185)*_xlfn.IFNA('[3]National GDP per capita ppp'!GM58,0)+(1-Parameters!$B$174)*GM57)*(1+(_xlfn.IFNA('[3]Nat GDP per cap ppp growth rate'!GM58,0)-IF(Settings!$C$16="No",0,Parameters!GM$164*('AMOC national temperature'!GM57-Parameters!GM$128)+Parameters!GM$165*('AMOC national temperature'!GM57-Parameters!GM$128)^2)))*IF(Settings!$C$16="No",1,(1-SLR!$D57*Parameters!GM$181))</f>
        <v>#VALUE!</v>
      </c>
      <c r="GN58" s="22" t="e">
        <f ca="1">SUMPRODUCT(B58:GM58,'[4]National population'!$B58:$GM58)</f>
        <v>#VALUE!</v>
      </c>
      <c r="GO58" s="22" t="e">
        <f ca="1">GN58/'[4]National population'!GN58</f>
        <v>#VALUE!</v>
      </c>
    </row>
    <row r="59" spans="1:197" x14ac:dyDescent="0.45">
      <c r="A59" s="15">
        <v>2066</v>
      </c>
      <c r="B59" s="22" t="e">
        <f ca="1">(Parameters!$B$174*(1-Parameters!B$185)*_xlfn.IFNA('[3]National GDP per capita ppp'!B59,0)+(1-Parameters!$B$174)*B58)*(1+(_xlfn.IFNA('[3]Nat GDP per cap ppp growth rate'!B59,0)-IF(Settings!$C$16="No",0,Parameters!B$164*('AMOC national temperature'!B58-Parameters!B$128)+Parameters!B$165*('AMOC national temperature'!B58-Parameters!B$128)^2)))*IF(Settings!$C$16="No",1,(1-SLR!$D58*Parameters!B$181))</f>
        <v>#VALUE!</v>
      </c>
      <c r="C59" s="22" t="e">
        <f ca="1">(Parameters!$B$174*(1-Parameters!C$185)*_xlfn.IFNA('[3]National GDP per capita ppp'!C59,0)+(1-Parameters!$B$174)*C58)*(1+(_xlfn.IFNA('[3]Nat GDP per cap ppp growth rate'!C59,0)-IF(Settings!$C$16="No",0,Parameters!C$164*('AMOC national temperature'!C58-Parameters!C$128)+Parameters!C$165*('AMOC national temperature'!C58-Parameters!C$128)^2)))*IF(Settings!$C$16="No",1,(1-SLR!$D58*Parameters!C$181))</f>
        <v>#VALUE!</v>
      </c>
      <c r="D59" s="22" t="e">
        <f ca="1">(Parameters!$B$174*(1-Parameters!D$185)*_xlfn.IFNA('[3]National GDP per capita ppp'!D59,0)+(1-Parameters!$B$174)*D58)*(1+(_xlfn.IFNA('[3]Nat GDP per cap ppp growth rate'!D59,0)-IF(Settings!$C$16="No",0,Parameters!D$164*('AMOC national temperature'!D58-Parameters!D$128)+Parameters!D$165*('AMOC national temperature'!D58-Parameters!D$128)^2)))*IF(Settings!$C$16="No",1,(1-SLR!$D58*Parameters!D$181))</f>
        <v>#VALUE!</v>
      </c>
      <c r="E59" s="22" t="e">
        <f ca="1">(Parameters!$B$174*(1-Parameters!E$185)*_xlfn.IFNA('[3]National GDP per capita ppp'!E59,0)+(1-Parameters!$B$174)*E58)*(1+(_xlfn.IFNA('[3]Nat GDP per cap ppp growth rate'!E59,0)-IF(Settings!$C$16="No",0,Parameters!E$164*('AMOC national temperature'!E58-Parameters!E$128)+Parameters!E$165*('AMOC national temperature'!E58-Parameters!E$128)^2)))*IF(Settings!$C$16="No",1,(1-SLR!$D58*Parameters!E$181))</f>
        <v>#VALUE!</v>
      </c>
      <c r="F59" s="22" t="e">
        <f ca="1">(Parameters!$B$174*(1-Parameters!F$185)*_xlfn.IFNA('[3]National GDP per capita ppp'!F59,0)+(1-Parameters!$B$174)*F58)*(1+(_xlfn.IFNA('[3]Nat GDP per cap ppp growth rate'!F59,0)-IF(Settings!$C$16="No",0,Parameters!F$164*('AMOC national temperature'!F58-Parameters!F$128)+Parameters!F$165*('AMOC national temperature'!F58-Parameters!F$128)^2)))*IF(Settings!$C$16="No",1,(1-SLR!$D58*Parameters!F$181))</f>
        <v>#VALUE!</v>
      </c>
      <c r="G59" s="22" t="e">
        <f ca="1">(Parameters!$B$174*(1-Parameters!G$185)*_xlfn.IFNA('[3]National GDP per capita ppp'!G59,0)+(1-Parameters!$B$174)*G58)*(1+(_xlfn.IFNA('[3]Nat GDP per cap ppp growth rate'!G59,0)-IF(Settings!$C$16="No",0,Parameters!G$164*('AMOC national temperature'!G58-Parameters!G$128)+Parameters!G$165*('AMOC national temperature'!G58-Parameters!G$128)^2)))*IF(Settings!$C$16="No",1,(1-SLR!$D58*Parameters!G$181))</f>
        <v>#VALUE!</v>
      </c>
      <c r="H59" s="22" t="e">
        <f ca="1">(Parameters!$B$174*(1-Parameters!H$185)*_xlfn.IFNA('[3]National GDP per capita ppp'!H59,0)+(1-Parameters!$B$174)*H58)*(1+(_xlfn.IFNA('[3]Nat GDP per cap ppp growth rate'!H59,0)-IF(Settings!$C$16="No",0,Parameters!H$164*('AMOC national temperature'!H58-Parameters!H$128)+Parameters!H$165*('AMOC national temperature'!H58-Parameters!H$128)^2)))*IF(Settings!$C$16="No",1,(1-SLR!$D58*Parameters!H$181))</f>
        <v>#VALUE!</v>
      </c>
      <c r="I59" s="22" t="e">
        <f ca="1">(Parameters!$B$174*(1-Parameters!I$185)*_xlfn.IFNA('[3]National GDP per capita ppp'!I59,0)+(1-Parameters!$B$174)*I58)*(1+(_xlfn.IFNA('[3]Nat GDP per cap ppp growth rate'!I59,0)-IF(Settings!$C$16="No",0,Parameters!I$164*('AMOC national temperature'!I58-Parameters!I$128)+Parameters!I$165*('AMOC national temperature'!I58-Parameters!I$128)^2)))*IF(Settings!$C$16="No",1,(1-SLR!$D58*Parameters!I$181))</f>
        <v>#VALUE!</v>
      </c>
      <c r="J59" s="22" t="e">
        <f ca="1">(Parameters!$B$174*(1-Parameters!J$185)*_xlfn.IFNA('[3]National GDP per capita ppp'!J59,0)+(1-Parameters!$B$174)*J58)*(1+(_xlfn.IFNA('[3]Nat GDP per cap ppp growth rate'!J59,0)-IF(Settings!$C$16="No",0,Parameters!J$164*('AMOC national temperature'!J58-Parameters!J$128)+Parameters!J$165*('AMOC national temperature'!J58-Parameters!J$128)^2)))*IF(Settings!$C$16="No",1,(1-SLR!$D58*Parameters!J$181))</f>
        <v>#VALUE!</v>
      </c>
      <c r="K59" s="22" t="e">
        <f ca="1">(Parameters!$B$174*(1-Parameters!K$185)*_xlfn.IFNA('[3]National GDP per capita ppp'!K59,0)+(1-Parameters!$B$174)*K58)*(1+(_xlfn.IFNA('[3]Nat GDP per cap ppp growth rate'!K59,0)-IF(Settings!$C$16="No",0,Parameters!K$164*('AMOC national temperature'!K58-Parameters!K$128)+Parameters!K$165*('AMOC national temperature'!K58-Parameters!K$128)^2)))*IF(Settings!$C$16="No",1,(1-SLR!$D58*Parameters!K$181))</f>
        <v>#VALUE!</v>
      </c>
      <c r="L59" s="22" t="e">
        <f ca="1">(Parameters!$B$174*(1-Parameters!L$185)*_xlfn.IFNA('[3]National GDP per capita ppp'!L59,0)+(1-Parameters!$B$174)*L58)*(1+(_xlfn.IFNA('[3]Nat GDP per cap ppp growth rate'!L59,0)-IF(Settings!$C$16="No",0,Parameters!L$164*('AMOC national temperature'!L58-Parameters!L$128)+Parameters!L$165*('AMOC national temperature'!L58-Parameters!L$128)^2)))*IF(Settings!$C$16="No",1,(1-SLR!$D58*Parameters!L$181))</f>
        <v>#VALUE!</v>
      </c>
      <c r="M59" s="22" t="e">
        <f ca="1">(Parameters!$B$174*(1-Parameters!M$185)*_xlfn.IFNA('[3]National GDP per capita ppp'!M59,0)+(1-Parameters!$B$174)*M58)*(1+(_xlfn.IFNA('[3]Nat GDP per cap ppp growth rate'!M59,0)-IF(Settings!$C$16="No",0,Parameters!M$164*('AMOC national temperature'!M58-Parameters!M$128)+Parameters!M$165*('AMOC national temperature'!M58-Parameters!M$128)^2)))*IF(Settings!$C$16="No",1,(1-SLR!$D58*Parameters!M$181))</f>
        <v>#VALUE!</v>
      </c>
      <c r="N59" s="22" t="e">
        <f ca="1">(Parameters!$B$174*(1-Parameters!N$185)*_xlfn.IFNA('[3]National GDP per capita ppp'!N59,0)+(1-Parameters!$B$174)*N58)*(1+(_xlfn.IFNA('[3]Nat GDP per cap ppp growth rate'!N59,0)-IF(Settings!$C$16="No",0,Parameters!N$164*('AMOC national temperature'!N58-Parameters!N$128)+Parameters!N$165*('AMOC national temperature'!N58-Parameters!N$128)^2)))*IF(Settings!$C$16="No",1,(1-SLR!$D58*Parameters!N$181))</f>
        <v>#VALUE!</v>
      </c>
      <c r="O59" s="22" t="e">
        <f ca="1">(Parameters!$B$174*(1-Parameters!O$185)*_xlfn.IFNA('[3]National GDP per capita ppp'!O59,0)+(1-Parameters!$B$174)*O58)*(1+(_xlfn.IFNA('[3]Nat GDP per cap ppp growth rate'!O59,0)-IF(Settings!$C$16="No",0,Parameters!O$164*('AMOC national temperature'!O58-Parameters!O$128)+Parameters!O$165*('AMOC national temperature'!O58-Parameters!O$128)^2)))*IF(Settings!$C$16="No",1,(1-SLR!$D58*Parameters!O$181))</f>
        <v>#VALUE!</v>
      </c>
      <c r="P59" s="22" t="e">
        <f ca="1">(Parameters!$B$174*(1-Parameters!P$185)*_xlfn.IFNA('[3]National GDP per capita ppp'!P59,0)+(1-Parameters!$B$174)*P58)*(1+(_xlfn.IFNA('[3]Nat GDP per cap ppp growth rate'!P59,0)-IF(Settings!$C$16="No",0,Parameters!P$164*('AMOC national temperature'!P58-Parameters!P$128)+Parameters!P$165*('AMOC national temperature'!P58-Parameters!P$128)^2)))*IF(Settings!$C$16="No",1,(1-SLR!$D58*Parameters!P$181))</f>
        <v>#VALUE!</v>
      </c>
      <c r="Q59" s="22" t="e">
        <f ca="1">(Parameters!$B$174*(1-Parameters!Q$185)*_xlfn.IFNA('[3]National GDP per capita ppp'!Q59,0)+(1-Parameters!$B$174)*Q58)*(1+(_xlfn.IFNA('[3]Nat GDP per cap ppp growth rate'!Q59,0)-IF(Settings!$C$16="No",0,Parameters!Q$164*('AMOC national temperature'!Q58-Parameters!Q$128)+Parameters!Q$165*('AMOC national temperature'!Q58-Parameters!Q$128)^2)))*IF(Settings!$C$16="No",1,(1-SLR!$D58*Parameters!Q$181))</f>
        <v>#VALUE!</v>
      </c>
      <c r="R59" s="22" t="e">
        <f ca="1">(Parameters!$B$174*(1-Parameters!R$185)*_xlfn.IFNA('[3]National GDP per capita ppp'!R59,0)+(1-Parameters!$B$174)*R58)*(1+(_xlfn.IFNA('[3]Nat GDP per cap ppp growth rate'!R59,0)-IF(Settings!$C$16="No",0,Parameters!R$164*('AMOC national temperature'!R58-Parameters!R$128)+Parameters!R$165*('AMOC national temperature'!R58-Parameters!R$128)^2)))*IF(Settings!$C$16="No",1,(1-SLR!$D58*Parameters!R$181))</f>
        <v>#VALUE!</v>
      </c>
      <c r="S59" s="22" t="e">
        <f ca="1">(Parameters!$B$174*(1-Parameters!S$185)*_xlfn.IFNA('[3]National GDP per capita ppp'!S59,0)+(1-Parameters!$B$174)*S58)*(1+(_xlfn.IFNA('[3]Nat GDP per cap ppp growth rate'!S59,0)-IF(Settings!$C$16="No",0,Parameters!S$164*('AMOC national temperature'!S58-Parameters!S$128)+Parameters!S$165*('AMOC national temperature'!S58-Parameters!S$128)^2)))*IF(Settings!$C$16="No",1,(1-SLR!$D58*Parameters!S$181))</f>
        <v>#VALUE!</v>
      </c>
      <c r="T59" s="22" t="e">
        <f ca="1">(Parameters!$B$174*(1-Parameters!T$185)*_xlfn.IFNA('[3]National GDP per capita ppp'!T59,0)+(1-Parameters!$B$174)*T58)*(1+(_xlfn.IFNA('[3]Nat GDP per cap ppp growth rate'!T59,0)-IF(Settings!$C$16="No",0,Parameters!T$164*('AMOC national temperature'!T58-Parameters!T$128)+Parameters!T$165*('AMOC national temperature'!T58-Parameters!T$128)^2)))*IF(Settings!$C$16="No",1,(1-SLR!$D58*Parameters!T$181))</f>
        <v>#VALUE!</v>
      </c>
      <c r="U59" s="22" t="e">
        <f ca="1">(Parameters!$B$174*(1-Parameters!U$185)*_xlfn.IFNA('[3]National GDP per capita ppp'!U59,0)+(1-Parameters!$B$174)*U58)*(1+(_xlfn.IFNA('[3]Nat GDP per cap ppp growth rate'!U59,0)-IF(Settings!$C$16="No",0,Parameters!U$164*('AMOC national temperature'!U58-Parameters!U$128)+Parameters!U$165*('AMOC national temperature'!U58-Parameters!U$128)^2)))*IF(Settings!$C$16="No",1,(1-SLR!$D58*Parameters!U$181))</f>
        <v>#VALUE!</v>
      </c>
      <c r="V59" s="22" t="e">
        <f ca="1">(Parameters!$B$174*(1-Parameters!V$185)*_xlfn.IFNA('[3]National GDP per capita ppp'!V59,0)+(1-Parameters!$B$174)*V58)*(1+(_xlfn.IFNA('[3]Nat GDP per cap ppp growth rate'!V59,0)-IF(Settings!$C$16="No",0,Parameters!V$164*('AMOC national temperature'!V58-Parameters!V$128)+Parameters!V$165*('AMOC national temperature'!V58-Parameters!V$128)^2)))*IF(Settings!$C$16="No",1,(1-SLR!$D58*Parameters!V$181))</f>
        <v>#VALUE!</v>
      </c>
      <c r="W59" s="22" t="e">
        <f ca="1">(Parameters!$B$174*(1-Parameters!W$185)*_xlfn.IFNA('[3]National GDP per capita ppp'!W59,0)+(1-Parameters!$B$174)*W58)*(1+(_xlfn.IFNA('[3]Nat GDP per cap ppp growth rate'!W59,0)-IF(Settings!$C$16="No",0,Parameters!W$164*('AMOC national temperature'!W58-Parameters!W$128)+Parameters!W$165*('AMOC national temperature'!W58-Parameters!W$128)^2)))*IF(Settings!$C$16="No",1,(1-SLR!$D58*Parameters!W$181))</f>
        <v>#VALUE!</v>
      </c>
      <c r="X59" s="22" t="e">
        <f ca="1">(Parameters!$B$174*(1-Parameters!X$185)*_xlfn.IFNA('[3]National GDP per capita ppp'!X59,0)+(1-Parameters!$B$174)*X58)*(1+(_xlfn.IFNA('[3]Nat GDP per cap ppp growth rate'!X59,0)-IF(Settings!$C$16="No",0,Parameters!X$164*('AMOC national temperature'!X58-Parameters!X$128)+Parameters!X$165*('AMOC national temperature'!X58-Parameters!X$128)^2)))*IF(Settings!$C$16="No",1,(1-SLR!$D58*Parameters!X$181))</f>
        <v>#VALUE!</v>
      </c>
      <c r="Y59" s="22" t="e">
        <f ca="1">(Parameters!$B$174*(1-Parameters!Y$185)*_xlfn.IFNA('[3]National GDP per capita ppp'!Y59,0)+(1-Parameters!$B$174)*Y58)*(1+(_xlfn.IFNA('[3]Nat GDP per cap ppp growth rate'!Y59,0)-IF(Settings!$C$16="No",0,Parameters!Y$164*('AMOC national temperature'!Y58-Parameters!Y$128)+Parameters!Y$165*('AMOC national temperature'!Y58-Parameters!Y$128)^2)))*IF(Settings!$C$16="No",1,(1-SLR!$D58*Parameters!Y$181))</f>
        <v>#VALUE!</v>
      </c>
      <c r="Z59" s="22" t="e">
        <f ca="1">(Parameters!$B$174*(1-Parameters!Z$185)*_xlfn.IFNA('[3]National GDP per capita ppp'!Z59,0)+(1-Parameters!$B$174)*Z58)*(1+(_xlfn.IFNA('[3]Nat GDP per cap ppp growth rate'!Z59,0)-IF(Settings!$C$16="No",0,Parameters!Z$164*('AMOC national temperature'!Z58-Parameters!Z$128)+Parameters!Z$165*('AMOC national temperature'!Z58-Parameters!Z$128)^2)))*IF(Settings!$C$16="No",1,(1-SLR!$D58*Parameters!Z$181))</f>
        <v>#VALUE!</v>
      </c>
      <c r="AA59" s="22" t="e">
        <f ca="1">(Parameters!$B$174*(1-Parameters!AA$185)*_xlfn.IFNA('[3]National GDP per capita ppp'!AA59,0)+(1-Parameters!$B$174)*AA58)*(1+(_xlfn.IFNA('[3]Nat GDP per cap ppp growth rate'!AA59,0)-IF(Settings!$C$16="No",0,Parameters!AA$164*('AMOC national temperature'!AA58-Parameters!AA$128)+Parameters!AA$165*('AMOC national temperature'!AA58-Parameters!AA$128)^2)))*IF(Settings!$C$16="No",1,(1-SLR!$D58*Parameters!AA$181))</f>
        <v>#VALUE!</v>
      </c>
      <c r="AB59" s="22" t="e">
        <f ca="1">(Parameters!$B$174*(1-Parameters!AB$185)*_xlfn.IFNA('[3]National GDP per capita ppp'!AB59,0)+(1-Parameters!$B$174)*AB58)*(1+(_xlfn.IFNA('[3]Nat GDP per cap ppp growth rate'!AB59,0)-IF(Settings!$C$16="No",0,Parameters!AB$164*('AMOC national temperature'!AB58-Parameters!AB$128)+Parameters!AB$165*('AMOC national temperature'!AB58-Parameters!AB$128)^2)))*IF(Settings!$C$16="No",1,(1-SLR!$D58*Parameters!AB$181))</f>
        <v>#VALUE!</v>
      </c>
      <c r="AC59" s="22" t="e">
        <f ca="1">(Parameters!$B$174*(1-Parameters!AC$185)*_xlfn.IFNA('[3]National GDP per capita ppp'!AC59,0)+(1-Parameters!$B$174)*AC58)*(1+(_xlfn.IFNA('[3]Nat GDP per cap ppp growth rate'!AC59,0)-IF(Settings!$C$16="No",0,Parameters!AC$164*('AMOC national temperature'!AC58-Parameters!AC$128)+Parameters!AC$165*('AMOC national temperature'!AC58-Parameters!AC$128)^2)))*IF(Settings!$C$16="No",1,(1-SLR!$D58*Parameters!AC$181))</f>
        <v>#VALUE!</v>
      </c>
      <c r="AD59" s="22" t="e">
        <f ca="1">(Parameters!$B$174*(1-Parameters!AD$185)*_xlfn.IFNA('[3]National GDP per capita ppp'!AD59,0)+(1-Parameters!$B$174)*AD58)*(1+(_xlfn.IFNA('[3]Nat GDP per cap ppp growth rate'!AD59,0)-IF(Settings!$C$16="No",0,Parameters!AD$164*('AMOC national temperature'!AD58-Parameters!AD$128)+Parameters!AD$165*('AMOC national temperature'!AD58-Parameters!AD$128)^2)))*IF(Settings!$C$16="No",1,(1-SLR!$D58*Parameters!AD$181))</f>
        <v>#VALUE!</v>
      </c>
      <c r="AE59" s="22" t="e">
        <f ca="1">(Parameters!$B$174*(1-Parameters!AE$185)*_xlfn.IFNA('[3]National GDP per capita ppp'!AE59,0)+(1-Parameters!$B$174)*AE58)*(1+(_xlfn.IFNA('[3]Nat GDP per cap ppp growth rate'!AE59,0)-IF(Settings!$C$16="No",0,Parameters!AE$164*('AMOC national temperature'!AE58-Parameters!AE$128)+Parameters!AE$165*('AMOC national temperature'!AE58-Parameters!AE$128)^2)))*IF(Settings!$C$16="No",1,(1-SLR!$D58*Parameters!AE$181))</f>
        <v>#VALUE!</v>
      </c>
      <c r="AF59" s="22" t="e">
        <f ca="1">(Parameters!$B$174*(1-Parameters!AF$185)*_xlfn.IFNA('[3]National GDP per capita ppp'!AF59,0)+(1-Parameters!$B$174)*AF58)*(1+(_xlfn.IFNA('[3]Nat GDP per cap ppp growth rate'!AF59,0)-IF(Settings!$C$16="No",0,Parameters!AF$164*('AMOC national temperature'!AF58-Parameters!AF$128)+Parameters!AF$165*('AMOC national temperature'!AF58-Parameters!AF$128)^2)))*IF(Settings!$C$16="No",1,(1-SLR!$D58*Parameters!AF$181))</f>
        <v>#VALUE!</v>
      </c>
      <c r="AG59" s="22" t="e">
        <f ca="1">(Parameters!$B$174*(1-Parameters!AG$185)*_xlfn.IFNA('[3]National GDP per capita ppp'!AG59,0)+(1-Parameters!$B$174)*AG58)*(1+(_xlfn.IFNA('[3]Nat GDP per cap ppp growth rate'!AG59,0)-IF(Settings!$C$16="No",0,Parameters!AG$164*('AMOC national temperature'!AG58-Parameters!AG$128)+Parameters!AG$165*('AMOC national temperature'!AG58-Parameters!AG$128)^2)))*IF(Settings!$C$16="No",1,(1-SLR!$D58*Parameters!AG$181))</f>
        <v>#VALUE!</v>
      </c>
      <c r="AH59" s="22" t="e">
        <f ca="1">(Parameters!$B$174*(1-Parameters!AH$185)*_xlfn.IFNA('[3]National GDP per capita ppp'!AH59,0)+(1-Parameters!$B$174)*AH58)*(1+(_xlfn.IFNA('[3]Nat GDP per cap ppp growth rate'!AH59,0)-IF(Settings!$C$16="No",0,Parameters!AH$164*('AMOC national temperature'!AH58-Parameters!AH$128)+Parameters!AH$165*('AMOC national temperature'!AH58-Parameters!AH$128)^2)))*IF(Settings!$C$16="No",1,(1-SLR!$D58*Parameters!AH$181))</f>
        <v>#VALUE!</v>
      </c>
      <c r="AI59" s="22" t="e">
        <f ca="1">(Parameters!$B$174*(1-Parameters!AI$185)*_xlfn.IFNA('[3]National GDP per capita ppp'!AI59,0)+(1-Parameters!$B$174)*AI58)*(1+(_xlfn.IFNA('[3]Nat GDP per cap ppp growth rate'!AI59,0)-IF(Settings!$C$16="No",0,Parameters!AI$164*('AMOC national temperature'!AI58-Parameters!AI$128)+Parameters!AI$165*('AMOC national temperature'!AI58-Parameters!AI$128)^2)))*IF(Settings!$C$16="No",1,(1-SLR!$D58*Parameters!AI$181))</f>
        <v>#VALUE!</v>
      </c>
      <c r="AJ59" s="22" t="e">
        <f ca="1">(Parameters!$B$174*(1-Parameters!AJ$185)*_xlfn.IFNA('[3]National GDP per capita ppp'!AJ59,0)+(1-Parameters!$B$174)*AJ58)*(1+(_xlfn.IFNA('[3]Nat GDP per cap ppp growth rate'!AJ59,0)-IF(Settings!$C$16="No",0,Parameters!AJ$164*('AMOC national temperature'!AJ58-Parameters!AJ$128)+Parameters!AJ$165*('AMOC national temperature'!AJ58-Parameters!AJ$128)^2)))*IF(Settings!$C$16="No",1,(1-SLR!$D58*Parameters!AJ$181))</f>
        <v>#VALUE!</v>
      </c>
      <c r="AK59" s="22" t="e">
        <f ca="1">(Parameters!$B$174*(1-Parameters!AK$185)*_xlfn.IFNA('[3]National GDP per capita ppp'!AK59,0)+(1-Parameters!$B$174)*AK58)*(1+(_xlfn.IFNA('[3]Nat GDP per cap ppp growth rate'!AK59,0)-IF(Settings!$C$16="No",0,Parameters!AK$164*('AMOC national temperature'!AK58-Parameters!AK$128)+Parameters!AK$165*('AMOC national temperature'!AK58-Parameters!AK$128)^2)))*IF(Settings!$C$16="No",1,(1-SLR!$D58*Parameters!AK$181))</f>
        <v>#VALUE!</v>
      </c>
      <c r="AL59" s="22" t="e">
        <f ca="1">(Parameters!$B$174*(1-Parameters!AL$185)*_xlfn.IFNA('[3]National GDP per capita ppp'!AL59,0)+(1-Parameters!$B$174)*AL58)*(1+(_xlfn.IFNA('[3]Nat GDP per cap ppp growth rate'!AL59,0)-IF(Settings!$C$16="No",0,Parameters!AL$164*('AMOC national temperature'!AL58-Parameters!AL$128)+Parameters!AL$165*('AMOC national temperature'!AL58-Parameters!AL$128)^2)))*IF(Settings!$C$16="No",1,(1-SLR!$D58*Parameters!AL$181))</f>
        <v>#VALUE!</v>
      </c>
      <c r="AM59" s="22" t="e">
        <f ca="1">(Parameters!$B$174*(1-Parameters!AM$185)*_xlfn.IFNA('[3]National GDP per capita ppp'!AM59,0)+(1-Parameters!$B$174)*AM58)*(1+(_xlfn.IFNA('[3]Nat GDP per cap ppp growth rate'!AM59,0)-IF(Settings!$C$16="No",0,Parameters!AM$164*('AMOC national temperature'!AM58-Parameters!AM$128)+Parameters!AM$165*('AMOC national temperature'!AM58-Parameters!AM$128)^2)))*IF(Settings!$C$16="No",1,(1-SLR!$D58*Parameters!AM$181))</f>
        <v>#VALUE!</v>
      </c>
      <c r="AN59" s="22" t="e">
        <f ca="1">(Parameters!$B$174*(1-Parameters!AN$185)*_xlfn.IFNA('[3]National GDP per capita ppp'!AN59,0)+(1-Parameters!$B$174)*AN58)*(1+(_xlfn.IFNA('[3]Nat GDP per cap ppp growth rate'!AN59,0)-IF(Settings!$C$16="No",0,Parameters!AN$164*('AMOC national temperature'!AN58-Parameters!AN$128)+Parameters!AN$165*('AMOC national temperature'!AN58-Parameters!AN$128)^2)))*IF(Settings!$C$16="No",1,(1-SLR!$D58*Parameters!AN$181))</f>
        <v>#VALUE!</v>
      </c>
      <c r="AO59" s="22" t="e">
        <f ca="1">(Parameters!$B$174*(1-Parameters!AO$185)*_xlfn.IFNA('[3]National GDP per capita ppp'!AO59,0)+(1-Parameters!$B$174)*AO58)*(1+(_xlfn.IFNA('[3]Nat GDP per cap ppp growth rate'!AO59,0)-IF(Settings!$C$16="No",0,Parameters!AO$164*('AMOC national temperature'!AO58-Parameters!AO$128)+Parameters!AO$165*('AMOC national temperature'!AO58-Parameters!AO$128)^2)))*IF(Settings!$C$16="No",1,(1-SLR!$D58*Parameters!AO$181))</f>
        <v>#VALUE!</v>
      </c>
      <c r="AP59" s="22" t="e">
        <f ca="1">(Parameters!$B$174*(1-Parameters!AP$185)*_xlfn.IFNA('[3]National GDP per capita ppp'!AP59,0)+(1-Parameters!$B$174)*AP58)*(1+(_xlfn.IFNA('[3]Nat GDP per cap ppp growth rate'!AP59,0)-IF(Settings!$C$16="No",0,Parameters!AP$164*('AMOC national temperature'!AP58-Parameters!AP$128)+Parameters!AP$165*('AMOC national temperature'!AP58-Parameters!AP$128)^2)))*IF(Settings!$C$16="No",1,(1-SLR!$D58*Parameters!AP$181))</f>
        <v>#VALUE!</v>
      </c>
      <c r="AQ59" s="22" t="e">
        <f ca="1">(Parameters!$B$174*(1-Parameters!AQ$185)*_xlfn.IFNA('[3]National GDP per capita ppp'!AQ59,0)+(1-Parameters!$B$174)*AQ58)*(1+(_xlfn.IFNA('[3]Nat GDP per cap ppp growth rate'!AQ59,0)-IF(Settings!$C$16="No",0,Parameters!AQ$164*('AMOC national temperature'!AQ58-Parameters!AQ$128)+Parameters!AQ$165*('AMOC national temperature'!AQ58-Parameters!AQ$128)^2)))*IF(Settings!$C$16="No",1,(1-SLR!$D58*Parameters!AQ$181))</f>
        <v>#VALUE!</v>
      </c>
      <c r="AR59" s="22" t="e">
        <f ca="1">(Parameters!$B$174*(1-Parameters!AR$185)*_xlfn.IFNA('[3]National GDP per capita ppp'!AR59,0)+(1-Parameters!$B$174)*AR58)*(1+(_xlfn.IFNA('[3]Nat GDP per cap ppp growth rate'!AR59,0)-IF(Settings!$C$16="No",0,Parameters!AR$164*('AMOC national temperature'!AR58-Parameters!AR$128)+Parameters!AR$165*('AMOC national temperature'!AR58-Parameters!AR$128)^2)))*IF(Settings!$C$16="No",1,(1-SLR!$D58*Parameters!AR$181))</f>
        <v>#VALUE!</v>
      </c>
      <c r="AS59" s="22" t="e">
        <f ca="1">(Parameters!$B$174*(1-Parameters!AS$185)*_xlfn.IFNA('[3]National GDP per capita ppp'!AS59,0)+(1-Parameters!$B$174)*AS58)*(1+(_xlfn.IFNA('[3]Nat GDP per cap ppp growth rate'!AS59,0)-IF(Settings!$C$16="No",0,Parameters!AS$164*('AMOC national temperature'!AS58-Parameters!AS$128)+Parameters!AS$165*('AMOC national temperature'!AS58-Parameters!AS$128)^2)))*IF(Settings!$C$16="No",1,(1-SLR!$D58*Parameters!AS$181))</f>
        <v>#VALUE!</v>
      </c>
      <c r="AT59" s="22" t="e">
        <f ca="1">(Parameters!$B$174*(1-Parameters!AT$185)*_xlfn.IFNA('[3]National GDP per capita ppp'!AT59,0)+(1-Parameters!$B$174)*AT58)*(1+(_xlfn.IFNA('[3]Nat GDP per cap ppp growth rate'!AT59,0)-IF(Settings!$C$16="No",0,Parameters!AT$164*('AMOC national temperature'!AT58-Parameters!AT$128)+Parameters!AT$165*('AMOC national temperature'!AT58-Parameters!AT$128)^2)))*IF(Settings!$C$16="No",1,(1-SLR!$D58*Parameters!AT$181))</f>
        <v>#VALUE!</v>
      </c>
      <c r="AU59" s="22" t="e">
        <f ca="1">(Parameters!$B$174*(1-Parameters!AU$185)*_xlfn.IFNA('[3]National GDP per capita ppp'!AU59,0)+(1-Parameters!$B$174)*AU58)*(1+(_xlfn.IFNA('[3]Nat GDP per cap ppp growth rate'!AU59,0)-IF(Settings!$C$16="No",0,Parameters!AU$164*('AMOC national temperature'!AU58-Parameters!AU$128)+Parameters!AU$165*('AMOC national temperature'!AU58-Parameters!AU$128)^2)))*IF(Settings!$C$16="No",1,(1-SLR!$D58*Parameters!AU$181))</f>
        <v>#VALUE!</v>
      </c>
      <c r="AV59" s="22" t="e">
        <f ca="1">(Parameters!$B$174*(1-Parameters!AV$185)*_xlfn.IFNA('[3]National GDP per capita ppp'!AV59,0)+(1-Parameters!$B$174)*AV58)*(1+(_xlfn.IFNA('[3]Nat GDP per cap ppp growth rate'!AV59,0)-IF(Settings!$C$16="No",0,Parameters!AV$164*('AMOC national temperature'!AV58-Parameters!AV$128)+Parameters!AV$165*('AMOC national temperature'!AV58-Parameters!AV$128)^2)))*IF(Settings!$C$16="No",1,(1-SLR!$D58*Parameters!AV$181))</f>
        <v>#VALUE!</v>
      </c>
      <c r="AW59" s="22" t="e">
        <f ca="1">(Parameters!$B$174*(1-Parameters!AW$185)*_xlfn.IFNA('[3]National GDP per capita ppp'!AW59,0)+(1-Parameters!$B$174)*AW58)*(1+(_xlfn.IFNA('[3]Nat GDP per cap ppp growth rate'!AW59,0)-IF(Settings!$C$16="No",0,Parameters!AW$164*('AMOC national temperature'!AW58-Parameters!AW$128)+Parameters!AW$165*('AMOC national temperature'!AW58-Parameters!AW$128)^2)))*IF(Settings!$C$16="No",1,(1-SLR!$D58*Parameters!AW$181))</f>
        <v>#VALUE!</v>
      </c>
      <c r="AX59" s="22" t="e">
        <f ca="1">(Parameters!$B$174*(1-Parameters!AX$185)*_xlfn.IFNA('[3]National GDP per capita ppp'!AX59,0)+(1-Parameters!$B$174)*AX58)*(1+(_xlfn.IFNA('[3]Nat GDP per cap ppp growth rate'!AX59,0)-IF(Settings!$C$16="No",0,Parameters!AX$164*('AMOC national temperature'!AX58-Parameters!AX$128)+Parameters!AX$165*('AMOC national temperature'!AX58-Parameters!AX$128)^2)))*IF(Settings!$C$16="No",1,(1-SLR!$D58*Parameters!AX$181))</f>
        <v>#VALUE!</v>
      </c>
      <c r="AY59" s="22" t="e">
        <f ca="1">(Parameters!$B$174*(1-Parameters!AY$185)*_xlfn.IFNA('[3]National GDP per capita ppp'!AY59,0)+(1-Parameters!$B$174)*AY58)*(1+(_xlfn.IFNA('[3]Nat GDP per cap ppp growth rate'!AY59,0)-IF(Settings!$C$16="No",0,Parameters!AY$164*('AMOC national temperature'!AY58-Parameters!AY$128)+Parameters!AY$165*('AMOC national temperature'!AY58-Parameters!AY$128)^2)))*IF(Settings!$C$16="No",1,(1-SLR!$D58*Parameters!AY$181))</f>
        <v>#VALUE!</v>
      </c>
      <c r="AZ59" s="22" t="e">
        <f ca="1">(Parameters!$B$174*(1-Parameters!AZ$185)*_xlfn.IFNA('[3]National GDP per capita ppp'!AZ59,0)+(1-Parameters!$B$174)*AZ58)*(1+(_xlfn.IFNA('[3]Nat GDP per cap ppp growth rate'!AZ59,0)-IF(Settings!$C$16="No",0,Parameters!AZ$164*('AMOC national temperature'!AZ58-Parameters!AZ$128)+Parameters!AZ$165*('AMOC national temperature'!AZ58-Parameters!AZ$128)^2)))*IF(Settings!$C$16="No",1,(1-SLR!$D58*Parameters!AZ$181))</f>
        <v>#VALUE!</v>
      </c>
      <c r="BA59" s="22" t="e">
        <f ca="1">(Parameters!$B$174*(1-Parameters!BA$185)*_xlfn.IFNA('[3]National GDP per capita ppp'!BA59,0)+(1-Parameters!$B$174)*BA58)*(1+(_xlfn.IFNA('[3]Nat GDP per cap ppp growth rate'!BA59,0)-IF(Settings!$C$16="No",0,Parameters!BA$164*('AMOC national temperature'!BA58-Parameters!BA$128)+Parameters!BA$165*('AMOC national temperature'!BA58-Parameters!BA$128)^2)))*IF(Settings!$C$16="No",1,(1-SLR!$D58*Parameters!BA$181))</f>
        <v>#VALUE!</v>
      </c>
      <c r="BB59" s="22" t="e">
        <f ca="1">(Parameters!$B$174*(1-Parameters!BB$185)*_xlfn.IFNA('[3]National GDP per capita ppp'!BB59,0)+(1-Parameters!$B$174)*BB58)*(1+(_xlfn.IFNA('[3]Nat GDP per cap ppp growth rate'!BB59,0)-IF(Settings!$C$16="No",0,Parameters!BB$164*('AMOC national temperature'!BB58-Parameters!BB$128)+Parameters!BB$165*('AMOC national temperature'!BB58-Parameters!BB$128)^2)))*IF(Settings!$C$16="No",1,(1-SLR!$D58*Parameters!BB$181))</f>
        <v>#VALUE!</v>
      </c>
      <c r="BC59" s="22" t="e">
        <f ca="1">(Parameters!$B$174*(1-Parameters!BC$185)*_xlfn.IFNA('[3]National GDP per capita ppp'!BC59,0)+(1-Parameters!$B$174)*BC58)*(1+(_xlfn.IFNA('[3]Nat GDP per cap ppp growth rate'!BC59,0)-IF(Settings!$C$16="No",0,Parameters!BC$164*('AMOC national temperature'!BC58-Parameters!BC$128)+Parameters!BC$165*('AMOC national temperature'!BC58-Parameters!BC$128)^2)))*IF(Settings!$C$16="No",1,(1-SLR!$D58*Parameters!BC$181))</f>
        <v>#VALUE!</v>
      </c>
      <c r="BD59" s="22" t="e">
        <f ca="1">(Parameters!$B$174*(1-Parameters!BD$185)*_xlfn.IFNA('[3]National GDP per capita ppp'!BD59,0)+(1-Parameters!$B$174)*BD58)*(1+(_xlfn.IFNA('[3]Nat GDP per cap ppp growth rate'!BD59,0)-IF(Settings!$C$16="No",0,Parameters!BD$164*('AMOC national temperature'!BD58-Parameters!BD$128)+Parameters!BD$165*('AMOC national temperature'!BD58-Parameters!BD$128)^2)))*IF(Settings!$C$16="No",1,(1-SLR!$D58*Parameters!BD$181))</f>
        <v>#VALUE!</v>
      </c>
      <c r="BE59" s="22" t="e">
        <f ca="1">(Parameters!$B$174*(1-Parameters!BE$185)*_xlfn.IFNA('[3]National GDP per capita ppp'!BE59,0)+(1-Parameters!$B$174)*BE58)*(1+(_xlfn.IFNA('[3]Nat GDP per cap ppp growth rate'!BE59,0)-IF(Settings!$C$16="No",0,Parameters!BE$164*('AMOC national temperature'!BE58-Parameters!BE$128)+Parameters!BE$165*('AMOC national temperature'!BE58-Parameters!BE$128)^2)))*IF(Settings!$C$16="No",1,(1-SLR!$D58*Parameters!BE$181))</f>
        <v>#VALUE!</v>
      </c>
      <c r="BF59" s="22" t="e">
        <f ca="1">(Parameters!$B$174*(1-Parameters!BF$185)*_xlfn.IFNA('[3]National GDP per capita ppp'!BF59,0)+(1-Parameters!$B$174)*BF58)*(1+(_xlfn.IFNA('[3]Nat GDP per cap ppp growth rate'!BF59,0)-IF(Settings!$C$16="No",0,Parameters!BF$164*('AMOC national temperature'!BF58-Parameters!BF$128)+Parameters!BF$165*('AMOC national temperature'!BF58-Parameters!BF$128)^2)))*IF(Settings!$C$16="No",1,(1-SLR!$D58*Parameters!BF$181))</f>
        <v>#VALUE!</v>
      </c>
      <c r="BG59" s="22" t="e">
        <f ca="1">(Parameters!$B$174*(1-Parameters!BG$185)*_xlfn.IFNA('[3]National GDP per capita ppp'!BG59,0)+(1-Parameters!$B$174)*BG58)*(1+(_xlfn.IFNA('[3]Nat GDP per cap ppp growth rate'!BG59,0)-IF(Settings!$C$16="No",0,Parameters!BG$164*('AMOC national temperature'!BG58-Parameters!BG$128)+Parameters!BG$165*('AMOC national temperature'!BG58-Parameters!BG$128)^2)))*IF(Settings!$C$16="No",1,(1-SLR!$D58*Parameters!BG$181))</f>
        <v>#VALUE!</v>
      </c>
      <c r="BH59" s="22" t="e">
        <f ca="1">(Parameters!$B$174*(1-Parameters!BH$185)*_xlfn.IFNA('[3]National GDP per capita ppp'!BH59,0)+(1-Parameters!$B$174)*BH58)*(1+(_xlfn.IFNA('[3]Nat GDP per cap ppp growth rate'!BH59,0)-IF(Settings!$C$16="No",0,Parameters!BH$164*('AMOC national temperature'!BH58-Parameters!BH$128)+Parameters!BH$165*('AMOC national temperature'!BH58-Parameters!BH$128)^2)))*IF(Settings!$C$16="No",1,(1-SLR!$D58*Parameters!BH$181))</f>
        <v>#VALUE!</v>
      </c>
      <c r="BI59" s="22" t="e">
        <f ca="1">(Parameters!$B$174*(1-Parameters!BI$185)*_xlfn.IFNA('[3]National GDP per capita ppp'!BI59,0)+(1-Parameters!$B$174)*BI58)*(1+(_xlfn.IFNA('[3]Nat GDP per cap ppp growth rate'!BI59,0)-IF(Settings!$C$16="No",0,Parameters!BI$164*('AMOC national temperature'!BI58-Parameters!BI$128)+Parameters!BI$165*('AMOC national temperature'!BI58-Parameters!BI$128)^2)))*IF(Settings!$C$16="No",1,(1-SLR!$D58*Parameters!BI$181))</f>
        <v>#VALUE!</v>
      </c>
      <c r="BJ59" s="22" t="e">
        <f ca="1">(Parameters!$B$174*(1-Parameters!BJ$185)*_xlfn.IFNA('[3]National GDP per capita ppp'!BJ59,0)+(1-Parameters!$B$174)*BJ58)*(1+(_xlfn.IFNA('[3]Nat GDP per cap ppp growth rate'!BJ59,0)-IF(Settings!$C$16="No",0,Parameters!BJ$164*('AMOC national temperature'!BJ58-Parameters!BJ$128)+Parameters!BJ$165*('AMOC national temperature'!BJ58-Parameters!BJ$128)^2)))*IF(Settings!$C$16="No",1,(1-SLR!$D58*Parameters!BJ$181))</f>
        <v>#VALUE!</v>
      </c>
      <c r="BK59" s="22" t="e">
        <f ca="1">(Parameters!$B$174*(1-Parameters!BK$185)*_xlfn.IFNA('[3]National GDP per capita ppp'!BK59,0)+(1-Parameters!$B$174)*BK58)*(1+(_xlfn.IFNA('[3]Nat GDP per cap ppp growth rate'!BK59,0)-IF(Settings!$C$16="No",0,Parameters!BK$164*('AMOC national temperature'!BK58-Parameters!BK$128)+Parameters!BK$165*('AMOC national temperature'!BK58-Parameters!BK$128)^2)))*IF(Settings!$C$16="No",1,(1-SLR!$D58*Parameters!BK$181))</f>
        <v>#VALUE!</v>
      </c>
      <c r="BL59" s="22" t="e">
        <f ca="1">(Parameters!$B$174*(1-Parameters!BL$185)*_xlfn.IFNA('[3]National GDP per capita ppp'!BL59,0)+(1-Parameters!$B$174)*BL58)*(1+(_xlfn.IFNA('[3]Nat GDP per cap ppp growth rate'!BL59,0)-IF(Settings!$C$16="No",0,Parameters!BL$164*('AMOC national temperature'!BL58-Parameters!BL$128)+Parameters!BL$165*('AMOC national temperature'!BL58-Parameters!BL$128)^2)))*IF(Settings!$C$16="No",1,(1-SLR!$D58*Parameters!BL$181))</f>
        <v>#VALUE!</v>
      </c>
      <c r="BM59" s="22" t="e">
        <f ca="1">(Parameters!$B$174*(1-Parameters!BM$185)*_xlfn.IFNA('[3]National GDP per capita ppp'!BM59,0)+(1-Parameters!$B$174)*BM58)*(1+(_xlfn.IFNA('[3]Nat GDP per cap ppp growth rate'!BM59,0)-IF(Settings!$C$16="No",0,Parameters!BM$164*('AMOC national temperature'!BM58-Parameters!BM$128)+Parameters!BM$165*('AMOC national temperature'!BM58-Parameters!BM$128)^2)))*IF(Settings!$C$16="No",1,(1-SLR!$D58*Parameters!BM$181))</f>
        <v>#VALUE!</v>
      </c>
      <c r="BN59" s="22" t="e">
        <f ca="1">(Parameters!$B$174*(1-Parameters!BN$185)*_xlfn.IFNA('[3]National GDP per capita ppp'!BN59,0)+(1-Parameters!$B$174)*BN58)*(1+(_xlfn.IFNA('[3]Nat GDP per cap ppp growth rate'!BN59,0)-IF(Settings!$C$16="No",0,Parameters!BN$164*('AMOC national temperature'!BN58-Parameters!BN$128)+Parameters!BN$165*('AMOC national temperature'!BN58-Parameters!BN$128)^2)))*IF(Settings!$C$16="No",1,(1-SLR!$D58*Parameters!BN$181))</f>
        <v>#VALUE!</v>
      </c>
      <c r="BO59" s="22" t="e">
        <f ca="1">(Parameters!$B$174*(1-Parameters!BO$185)*_xlfn.IFNA('[3]National GDP per capita ppp'!BO59,0)+(1-Parameters!$B$174)*BO58)*(1+(_xlfn.IFNA('[3]Nat GDP per cap ppp growth rate'!BO59,0)-IF(Settings!$C$16="No",0,Parameters!BO$164*('AMOC national temperature'!BO58-Parameters!BO$128)+Parameters!BO$165*('AMOC national temperature'!BO58-Parameters!BO$128)^2)))*IF(Settings!$C$16="No",1,(1-SLR!$D58*Parameters!BO$181))</f>
        <v>#VALUE!</v>
      </c>
      <c r="BP59" s="22" t="e">
        <f ca="1">(Parameters!$B$174*(1-Parameters!BP$185)*_xlfn.IFNA('[3]National GDP per capita ppp'!BP59,0)+(1-Parameters!$B$174)*BP58)*(1+(_xlfn.IFNA('[3]Nat GDP per cap ppp growth rate'!BP59,0)-IF(Settings!$C$16="No",0,Parameters!BP$164*('AMOC national temperature'!BP58-Parameters!BP$128)+Parameters!BP$165*('AMOC national temperature'!BP58-Parameters!BP$128)^2)))*IF(Settings!$C$16="No",1,(1-SLR!$D58*Parameters!BP$181))</f>
        <v>#VALUE!</v>
      </c>
      <c r="BQ59" s="22" t="e">
        <f ca="1">(Parameters!$B$174*(1-Parameters!BQ$185)*_xlfn.IFNA('[3]National GDP per capita ppp'!BQ59,0)+(1-Parameters!$B$174)*BQ58)*(1+(_xlfn.IFNA('[3]Nat GDP per cap ppp growth rate'!BQ59,0)-IF(Settings!$C$16="No",0,Parameters!BQ$164*('AMOC national temperature'!BQ58-Parameters!BQ$128)+Parameters!BQ$165*('AMOC national temperature'!BQ58-Parameters!BQ$128)^2)))*IF(Settings!$C$16="No",1,(1-SLR!$D58*Parameters!BQ$181))</f>
        <v>#VALUE!</v>
      </c>
      <c r="BR59" s="22" t="e">
        <f ca="1">(Parameters!$B$174*(1-Parameters!BR$185)*_xlfn.IFNA('[3]National GDP per capita ppp'!BR59,0)+(1-Parameters!$B$174)*BR58)*(1+(_xlfn.IFNA('[3]Nat GDP per cap ppp growth rate'!BR59,0)-IF(Settings!$C$16="No",0,Parameters!BR$164*('AMOC national temperature'!BR58-Parameters!BR$128)+Parameters!BR$165*('AMOC national temperature'!BR58-Parameters!BR$128)^2)))*IF(Settings!$C$16="No",1,(1-SLR!$D58*Parameters!BR$181))</f>
        <v>#VALUE!</v>
      </c>
      <c r="BS59" s="22" t="e">
        <f ca="1">(Parameters!$B$174*(1-Parameters!BS$185)*_xlfn.IFNA('[3]National GDP per capita ppp'!BS59,0)+(1-Parameters!$B$174)*BS58)*(1+(_xlfn.IFNA('[3]Nat GDP per cap ppp growth rate'!BS59,0)-IF(Settings!$C$16="No",0,Parameters!BS$164*('AMOC national temperature'!BS58-Parameters!BS$128)+Parameters!BS$165*('AMOC national temperature'!BS58-Parameters!BS$128)^2)))*IF(Settings!$C$16="No",1,(1-SLR!$D58*Parameters!BS$181))</f>
        <v>#VALUE!</v>
      </c>
      <c r="BT59" s="22" t="e">
        <f ca="1">(Parameters!$B$174*(1-Parameters!BT$185)*_xlfn.IFNA('[3]National GDP per capita ppp'!BT59,0)+(1-Parameters!$B$174)*BT58)*(1+(_xlfn.IFNA('[3]Nat GDP per cap ppp growth rate'!BT59,0)-IF(Settings!$C$16="No",0,Parameters!BT$164*('AMOC national temperature'!BT58-Parameters!BT$128)+Parameters!BT$165*('AMOC national temperature'!BT58-Parameters!BT$128)^2)))*IF(Settings!$C$16="No",1,(1-SLR!$D58*Parameters!BT$181))</f>
        <v>#VALUE!</v>
      </c>
      <c r="BU59" s="22" t="e">
        <f ca="1">(Parameters!$B$174*(1-Parameters!BU$185)*_xlfn.IFNA('[3]National GDP per capita ppp'!BU59,0)+(1-Parameters!$B$174)*BU58)*(1+(_xlfn.IFNA('[3]Nat GDP per cap ppp growth rate'!BU59,0)-IF(Settings!$C$16="No",0,Parameters!BU$164*('AMOC national temperature'!BU58-Parameters!BU$128)+Parameters!BU$165*('AMOC national temperature'!BU58-Parameters!BU$128)^2)))*IF(Settings!$C$16="No",1,(1-SLR!$D58*Parameters!BU$181))</f>
        <v>#VALUE!</v>
      </c>
      <c r="BV59" s="22" t="e">
        <f ca="1">(Parameters!$B$174*(1-Parameters!BV$185)*_xlfn.IFNA('[3]National GDP per capita ppp'!BV59,0)+(1-Parameters!$B$174)*BV58)*(1+(_xlfn.IFNA('[3]Nat GDP per cap ppp growth rate'!BV59,0)-IF(Settings!$C$16="No",0,Parameters!BV$164*('AMOC national temperature'!BV58-Parameters!BV$128)+Parameters!BV$165*('AMOC national temperature'!BV58-Parameters!BV$128)^2)))*IF(Settings!$C$16="No",1,(1-SLR!$D58*Parameters!BV$181))</f>
        <v>#VALUE!</v>
      </c>
      <c r="BW59" s="22" t="e">
        <f ca="1">(Parameters!$B$174*(1-Parameters!BW$185)*_xlfn.IFNA('[3]National GDP per capita ppp'!BW59,0)+(1-Parameters!$B$174)*BW58)*(1+(_xlfn.IFNA('[3]Nat GDP per cap ppp growth rate'!BW59,0)-IF(Settings!$C$16="No",0,Parameters!BW$164*('AMOC national temperature'!BW58-Parameters!BW$128)+Parameters!BW$165*('AMOC national temperature'!BW58-Parameters!BW$128)^2)))*IF(Settings!$C$16="No",1,(1-SLR!$D58*Parameters!BW$181))</f>
        <v>#VALUE!</v>
      </c>
      <c r="BX59" s="22" t="e">
        <f ca="1">(Parameters!$B$174*(1-Parameters!BX$185)*_xlfn.IFNA('[3]National GDP per capita ppp'!BX59,0)+(1-Parameters!$B$174)*BX58)*(1+(_xlfn.IFNA('[3]Nat GDP per cap ppp growth rate'!BX59,0)-IF(Settings!$C$16="No",0,Parameters!BX$164*('AMOC national temperature'!BX58-Parameters!BX$128)+Parameters!BX$165*('AMOC national temperature'!BX58-Parameters!BX$128)^2)))*IF(Settings!$C$16="No",1,(1-SLR!$D58*Parameters!BX$181))</f>
        <v>#VALUE!</v>
      </c>
      <c r="BY59" s="22" t="e">
        <f ca="1">(Parameters!$B$174*(1-Parameters!BY$185)*_xlfn.IFNA('[3]National GDP per capita ppp'!BY59,0)+(1-Parameters!$B$174)*BY58)*(1+(_xlfn.IFNA('[3]Nat GDP per cap ppp growth rate'!BY59,0)-IF(Settings!$C$16="No",0,Parameters!BY$164*('AMOC national temperature'!BY58-Parameters!BY$128)+Parameters!BY$165*('AMOC national temperature'!BY58-Parameters!BY$128)^2)))*IF(Settings!$C$16="No",1,(1-SLR!$D58*Parameters!BY$181))</f>
        <v>#VALUE!</v>
      </c>
      <c r="BZ59" s="22" t="e">
        <f ca="1">(Parameters!$B$174*(1-Parameters!BZ$185)*_xlfn.IFNA('[3]National GDP per capita ppp'!BZ59,0)+(1-Parameters!$B$174)*BZ58)*(1+(_xlfn.IFNA('[3]Nat GDP per cap ppp growth rate'!BZ59,0)-IF(Settings!$C$16="No",0,Parameters!BZ$164*('AMOC national temperature'!BZ58-Parameters!BZ$128)+Parameters!BZ$165*('AMOC national temperature'!BZ58-Parameters!BZ$128)^2)))*IF(Settings!$C$16="No",1,(1-SLR!$D58*Parameters!BZ$181))</f>
        <v>#VALUE!</v>
      </c>
      <c r="CA59" s="22" t="e">
        <f ca="1">(Parameters!$B$174*(1-Parameters!CA$185)*_xlfn.IFNA('[3]National GDP per capita ppp'!CA59,0)+(1-Parameters!$B$174)*CA58)*(1+(_xlfn.IFNA('[3]Nat GDP per cap ppp growth rate'!CA59,0)-IF(Settings!$C$16="No",0,Parameters!CA$164*('AMOC national temperature'!CA58-Parameters!CA$128)+Parameters!CA$165*('AMOC national temperature'!CA58-Parameters!CA$128)^2)))*IF(Settings!$C$16="No",1,(1-SLR!$D58*Parameters!CA$181))</f>
        <v>#VALUE!</v>
      </c>
      <c r="CB59" s="22" t="e">
        <f ca="1">(Parameters!$B$174*(1-Parameters!CB$185)*_xlfn.IFNA('[3]National GDP per capita ppp'!CB59,0)+(1-Parameters!$B$174)*CB58)*(1+(_xlfn.IFNA('[3]Nat GDP per cap ppp growth rate'!CB59,0)-IF(Settings!$C$16="No",0,Parameters!CB$164*('AMOC national temperature'!CB58-Parameters!CB$128)+Parameters!CB$165*('AMOC national temperature'!CB58-Parameters!CB$128)^2)))*IF(Settings!$C$16="No",1,(1-SLR!$D58*Parameters!CB$181))</f>
        <v>#VALUE!</v>
      </c>
      <c r="CC59" s="22" t="e">
        <f ca="1">(Parameters!$B$174*(1-Parameters!CC$185)*_xlfn.IFNA('[3]National GDP per capita ppp'!CC59,0)+(1-Parameters!$B$174)*CC58)*(1+(_xlfn.IFNA('[3]Nat GDP per cap ppp growth rate'!CC59,0)-IF(Settings!$C$16="No",0,Parameters!CC$164*('AMOC national temperature'!CC58-Parameters!CC$128)+Parameters!CC$165*('AMOC national temperature'!CC58-Parameters!CC$128)^2)))*IF(Settings!$C$16="No",1,(1-SLR!$D58*Parameters!CC$181))</f>
        <v>#VALUE!</v>
      </c>
      <c r="CD59" s="22" t="e">
        <f ca="1">(Parameters!$B$174*(1-Parameters!CD$185)*_xlfn.IFNA('[3]National GDP per capita ppp'!CD59,0)+(1-Parameters!$B$174)*CD58)*(1+(_xlfn.IFNA('[3]Nat GDP per cap ppp growth rate'!CD59,0)-IF(Settings!$C$16="No",0,Parameters!CD$164*('AMOC national temperature'!CD58-Parameters!CD$128)+Parameters!CD$165*('AMOC national temperature'!CD58-Parameters!CD$128)^2)))*IF(Settings!$C$16="No",1,(1-SLR!$D58*Parameters!CD$181))</f>
        <v>#VALUE!</v>
      </c>
      <c r="CE59" s="22" t="e">
        <f ca="1">(Parameters!$B$174*(1-Parameters!CE$185)*_xlfn.IFNA('[3]National GDP per capita ppp'!CE59,0)+(1-Parameters!$B$174)*CE58)*(1+(_xlfn.IFNA('[3]Nat GDP per cap ppp growth rate'!CE59,0)-IF(Settings!$C$16="No",0,Parameters!CE$164*('AMOC national temperature'!CE58-Parameters!CE$128)+Parameters!CE$165*('AMOC national temperature'!CE58-Parameters!CE$128)^2)))*IF(Settings!$C$16="No",1,(1-SLR!$D58*Parameters!CE$181))</f>
        <v>#VALUE!</v>
      </c>
      <c r="CF59" s="13" t="e">
        <f ca="1">(Parameters!$B$174*(1-Parameters!CF$185)*_xlfn.IFNA('[3]National GDP per capita ppp'!CF59,0)+(1-Parameters!$B$174)*CF58)*(1+(_xlfn.IFNA('[3]Nat GDP per cap ppp growth rate'!CF59,0)-IF(Settings!$C$16="No",0,Parameters!CF$164*('AMOC national temperature'!CF58-Parameters!CF$128)+Parameters!CF$165*('AMOC national temperature'!CF58-Parameters!CF$128)^2)))*IF(Settings!$C$16="No",1,(1-SLR!$D58*Parameters!CF$181))*(1-ISM!K58)</f>
        <v>#VALUE!</v>
      </c>
      <c r="CG59" s="22" t="e">
        <f ca="1">(Parameters!$B$174*(1-Parameters!CG$185)*_xlfn.IFNA('[3]National GDP per capita ppp'!CG59,0)+(1-Parameters!$B$174)*CG58)*(1+(_xlfn.IFNA('[3]Nat GDP per cap ppp growth rate'!CG59,0)-IF(Settings!$C$16="No",0,Parameters!CG$164*('AMOC national temperature'!CG58-Parameters!CG$128)+Parameters!CG$165*('AMOC national temperature'!CG58-Parameters!CG$128)^2)))*IF(Settings!$C$16="No",1,(1-SLR!$D58*Parameters!CG$181))</f>
        <v>#VALUE!</v>
      </c>
      <c r="CH59" s="22" t="e">
        <f ca="1">(Parameters!$B$174*(1-Parameters!CH$185)*_xlfn.IFNA('[3]National GDP per capita ppp'!CH59,0)+(1-Parameters!$B$174)*CH58)*(1+(_xlfn.IFNA('[3]Nat GDP per cap ppp growth rate'!CH59,0)-IF(Settings!$C$16="No",0,Parameters!CH$164*('AMOC national temperature'!CH58-Parameters!CH$128)+Parameters!CH$165*('AMOC national temperature'!CH58-Parameters!CH$128)^2)))*IF(Settings!$C$16="No",1,(1-SLR!$D58*Parameters!CH$181))</f>
        <v>#VALUE!</v>
      </c>
      <c r="CI59" s="22" t="e">
        <f ca="1">(Parameters!$B$174*(1-Parameters!CI$185)*_xlfn.IFNA('[3]National GDP per capita ppp'!CI59,0)+(1-Parameters!$B$174)*CI58)*(1+(_xlfn.IFNA('[3]Nat GDP per cap ppp growth rate'!CI59,0)-IF(Settings!$C$16="No",0,Parameters!CI$164*('AMOC national temperature'!CI58-Parameters!CI$128)+Parameters!CI$165*('AMOC national temperature'!CI58-Parameters!CI$128)^2)))*IF(Settings!$C$16="No",1,(1-SLR!$D58*Parameters!CI$181))</f>
        <v>#VALUE!</v>
      </c>
      <c r="CJ59" s="22" t="e">
        <f ca="1">(Parameters!$B$174*(1-Parameters!CJ$185)*_xlfn.IFNA('[3]National GDP per capita ppp'!CJ59,0)+(1-Parameters!$B$174)*CJ58)*(1+(_xlfn.IFNA('[3]Nat GDP per cap ppp growth rate'!CJ59,0)-IF(Settings!$C$16="No",0,Parameters!CJ$164*('AMOC national temperature'!CJ58-Parameters!CJ$128)+Parameters!CJ$165*('AMOC national temperature'!CJ58-Parameters!CJ$128)^2)))*IF(Settings!$C$16="No",1,(1-SLR!$D58*Parameters!CJ$181))</f>
        <v>#VALUE!</v>
      </c>
      <c r="CK59" s="22" t="e">
        <f ca="1">(Parameters!$B$174*(1-Parameters!CK$185)*_xlfn.IFNA('[3]National GDP per capita ppp'!CK59,0)+(1-Parameters!$B$174)*CK58)*(1+(_xlfn.IFNA('[3]Nat GDP per cap ppp growth rate'!CK59,0)-IF(Settings!$C$16="No",0,Parameters!CK$164*('AMOC national temperature'!CK58-Parameters!CK$128)+Parameters!CK$165*('AMOC national temperature'!CK58-Parameters!CK$128)^2)))*IF(Settings!$C$16="No",1,(1-SLR!$D58*Parameters!CK$181))</f>
        <v>#VALUE!</v>
      </c>
      <c r="CL59" s="22" t="e">
        <f ca="1">(Parameters!$B$174*(1-Parameters!CL$185)*_xlfn.IFNA('[3]National GDP per capita ppp'!CL59,0)+(1-Parameters!$B$174)*CL58)*(1+(_xlfn.IFNA('[3]Nat GDP per cap ppp growth rate'!CL59,0)-IF(Settings!$C$16="No",0,Parameters!CL$164*('AMOC national temperature'!CL58-Parameters!CL$128)+Parameters!CL$165*('AMOC national temperature'!CL58-Parameters!CL$128)^2)))*IF(Settings!$C$16="No",1,(1-SLR!$D58*Parameters!CL$181))</f>
        <v>#VALUE!</v>
      </c>
      <c r="CM59" s="22" t="e">
        <f ca="1">(Parameters!$B$174*(1-Parameters!CM$185)*_xlfn.IFNA('[3]National GDP per capita ppp'!CM59,0)+(1-Parameters!$B$174)*CM58)*(1+(_xlfn.IFNA('[3]Nat GDP per cap ppp growth rate'!CM59,0)-IF(Settings!$C$16="No",0,Parameters!CM$164*('AMOC national temperature'!CM58-Parameters!CM$128)+Parameters!CM$165*('AMOC national temperature'!CM58-Parameters!CM$128)^2)))*IF(Settings!$C$16="No",1,(1-SLR!$D58*Parameters!CM$181))</f>
        <v>#VALUE!</v>
      </c>
      <c r="CN59" s="22" t="e">
        <f ca="1">(Parameters!$B$174*(1-Parameters!CN$185)*_xlfn.IFNA('[3]National GDP per capita ppp'!CN59,0)+(1-Parameters!$B$174)*CN58)*(1+(_xlfn.IFNA('[3]Nat GDP per cap ppp growth rate'!CN59,0)-IF(Settings!$C$16="No",0,Parameters!CN$164*('AMOC national temperature'!CN58-Parameters!CN$128)+Parameters!CN$165*('AMOC national temperature'!CN58-Parameters!CN$128)^2)))*IF(Settings!$C$16="No",1,(1-SLR!$D58*Parameters!CN$181))</f>
        <v>#VALUE!</v>
      </c>
      <c r="CO59" s="22" t="e">
        <f ca="1">(Parameters!$B$174*(1-Parameters!CO$185)*_xlfn.IFNA('[3]National GDP per capita ppp'!CO59,0)+(1-Parameters!$B$174)*CO58)*(1+(_xlfn.IFNA('[3]Nat GDP per cap ppp growth rate'!CO59,0)-IF(Settings!$C$16="No",0,Parameters!CO$164*('AMOC national temperature'!CO58-Parameters!CO$128)+Parameters!CO$165*('AMOC national temperature'!CO58-Parameters!CO$128)^2)))*IF(Settings!$C$16="No",1,(1-SLR!$D58*Parameters!CO$181))</f>
        <v>#VALUE!</v>
      </c>
      <c r="CP59" s="22" t="e">
        <f ca="1">(Parameters!$B$174*(1-Parameters!CP$185)*_xlfn.IFNA('[3]National GDP per capita ppp'!CP59,0)+(1-Parameters!$B$174)*CP58)*(1+(_xlfn.IFNA('[3]Nat GDP per cap ppp growth rate'!CP59,0)-IF(Settings!$C$16="No",0,Parameters!CP$164*('AMOC national temperature'!CP58-Parameters!CP$128)+Parameters!CP$165*('AMOC national temperature'!CP58-Parameters!CP$128)^2)))*IF(Settings!$C$16="No",1,(1-SLR!$D58*Parameters!CP$181))</f>
        <v>#VALUE!</v>
      </c>
      <c r="CQ59" s="22" t="e">
        <f ca="1">(Parameters!$B$174*(1-Parameters!CQ$185)*_xlfn.IFNA('[3]National GDP per capita ppp'!CQ59,0)+(1-Parameters!$B$174)*CQ58)*(1+(_xlfn.IFNA('[3]Nat GDP per cap ppp growth rate'!CQ59,0)-IF(Settings!$C$16="No",0,Parameters!CQ$164*('AMOC national temperature'!CQ58-Parameters!CQ$128)+Parameters!CQ$165*('AMOC national temperature'!CQ58-Parameters!CQ$128)^2)))*IF(Settings!$C$16="No",1,(1-SLR!$D58*Parameters!CQ$181))</f>
        <v>#VALUE!</v>
      </c>
      <c r="CR59" s="22" t="e">
        <f ca="1">(Parameters!$B$174*(1-Parameters!CR$185)*_xlfn.IFNA('[3]National GDP per capita ppp'!CR59,0)+(1-Parameters!$B$174)*CR58)*(1+(_xlfn.IFNA('[3]Nat GDP per cap ppp growth rate'!CR59,0)-IF(Settings!$C$16="No",0,Parameters!CR$164*('AMOC national temperature'!CR58-Parameters!CR$128)+Parameters!CR$165*('AMOC national temperature'!CR58-Parameters!CR$128)^2)))*IF(Settings!$C$16="No",1,(1-SLR!$D58*Parameters!CR$181))</f>
        <v>#VALUE!</v>
      </c>
      <c r="CS59" s="22" t="e">
        <f ca="1">(Parameters!$B$174*(1-Parameters!CS$185)*_xlfn.IFNA('[3]National GDP per capita ppp'!CS59,0)+(1-Parameters!$B$174)*CS58)*(1+(_xlfn.IFNA('[3]Nat GDP per cap ppp growth rate'!CS59,0)-IF(Settings!$C$16="No",0,Parameters!CS$164*('AMOC national temperature'!CS58-Parameters!CS$128)+Parameters!CS$165*('AMOC national temperature'!CS58-Parameters!CS$128)^2)))*IF(Settings!$C$16="No",1,(1-SLR!$D58*Parameters!CS$181))</f>
        <v>#VALUE!</v>
      </c>
      <c r="CT59" s="22" t="e">
        <f ca="1">(Parameters!$B$174*(1-Parameters!CT$185)*_xlfn.IFNA('[3]National GDP per capita ppp'!CT59,0)+(1-Parameters!$B$174)*CT58)*(1+(_xlfn.IFNA('[3]Nat GDP per cap ppp growth rate'!CT59,0)-IF(Settings!$C$16="No",0,Parameters!CT$164*('AMOC national temperature'!CT58-Parameters!CT$128)+Parameters!CT$165*('AMOC national temperature'!CT58-Parameters!CT$128)^2)))*IF(Settings!$C$16="No",1,(1-SLR!$D58*Parameters!CT$181))</f>
        <v>#VALUE!</v>
      </c>
      <c r="CU59" s="22" t="e">
        <f ca="1">(Parameters!$B$174*(1-Parameters!CU$185)*_xlfn.IFNA('[3]National GDP per capita ppp'!CU59,0)+(1-Parameters!$B$174)*CU58)*(1+(_xlfn.IFNA('[3]Nat GDP per cap ppp growth rate'!CU59,0)-IF(Settings!$C$16="No",0,Parameters!CU$164*('AMOC national temperature'!CU58-Parameters!CU$128)+Parameters!CU$165*('AMOC national temperature'!CU58-Parameters!CU$128)^2)))*IF(Settings!$C$16="No",1,(1-SLR!$D58*Parameters!CU$181))</f>
        <v>#VALUE!</v>
      </c>
      <c r="CV59" s="22" t="e">
        <f ca="1">(Parameters!$B$174*(1-Parameters!CV$185)*_xlfn.IFNA('[3]National GDP per capita ppp'!CV59,0)+(1-Parameters!$B$174)*CV58)*(1+(_xlfn.IFNA('[3]Nat GDP per cap ppp growth rate'!CV59,0)-IF(Settings!$C$16="No",0,Parameters!CV$164*('AMOC national temperature'!CV58-Parameters!CV$128)+Parameters!CV$165*('AMOC national temperature'!CV58-Parameters!CV$128)^2)))*IF(Settings!$C$16="No",1,(1-SLR!$D58*Parameters!CV$181))</f>
        <v>#VALUE!</v>
      </c>
      <c r="CW59" s="22" t="e">
        <f ca="1">(Parameters!$B$174*(1-Parameters!CW$185)*_xlfn.IFNA('[3]National GDP per capita ppp'!CW59,0)+(1-Parameters!$B$174)*CW58)*(1+(_xlfn.IFNA('[3]Nat GDP per cap ppp growth rate'!CW59,0)-IF(Settings!$C$16="No",0,Parameters!CW$164*('AMOC national temperature'!CW58-Parameters!CW$128)+Parameters!CW$165*('AMOC national temperature'!CW58-Parameters!CW$128)^2)))*IF(Settings!$C$16="No",1,(1-SLR!$D58*Parameters!CW$181))</f>
        <v>#VALUE!</v>
      </c>
      <c r="CX59" s="22" t="e">
        <f ca="1">(Parameters!$B$174*(1-Parameters!CX$185)*_xlfn.IFNA('[3]National GDP per capita ppp'!CX59,0)+(1-Parameters!$B$174)*CX58)*(1+(_xlfn.IFNA('[3]Nat GDP per cap ppp growth rate'!CX59,0)-IF(Settings!$C$16="No",0,Parameters!CX$164*('AMOC national temperature'!CX58-Parameters!CX$128)+Parameters!CX$165*('AMOC national temperature'!CX58-Parameters!CX$128)^2)))*IF(Settings!$C$16="No",1,(1-SLR!$D58*Parameters!CX$181))</f>
        <v>#VALUE!</v>
      </c>
      <c r="CY59" s="22" t="e">
        <f ca="1">(Parameters!$B$174*(1-Parameters!CY$185)*_xlfn.IFNA('[3]National GDP per capita ppp'!CY59,0)+(1-Parameters!$B$174)*CY58)*(1+(_xlfn.IFNA('[3]Nat GDP per cap ppp growth rate'!CY59,0)-IF(Settings!$C$16="No",0,Parameters!CY$164*('AMOC national temperature'!CY58-Parameters!CY$128)+Parameters!CY$165*('AMOC national temperature'!CY58-Parameters!CY$128)^2)))*IF(Settings!$C$16="No",1,(1-SLR!$D58*Parameters!CY$181))</f>
        <v>#VALUE!</v>
      </c>
      <c r="CZ59" s="22" t="e">
        <f ca="1">(Parameters!$B$174*(1-Parameters!CZ$185)*_xlfn.IFNA('[3]National GDP per capita ppp'!CZ59,0)+(1-Parameters!$B$174)*CZ58)*(1+(_xlfn.IFNA('[3]Nat GDP per cap ppp growth rate'!CZ59,0)-IF(Settings!$C$16="No",0,Parameters!CZ$164*('AMOC national temperature'!CZ58-Parameters!CZ$128)+Parameters!CZ$165*('AMOC national temperature'!CZ58-Parameters!CZ$128)^2)))*IF(Settings!$C$16="No",1,(1-SLR!$D58*Parameters!CZ$181))</f>
        <v>#VALUE!</v>
      </c>
      <c r="DA59" s="22" t="e">
        <f ca="1">(Parameters!$B$174*(1-Parameters!DA$185)*_xlfn.IFNA('[3]National GDP per capita ppp'!DA59,0)+(1-Parameters!$B$174)*DA58)*(1+(_xlfn.IFNA('[3]Nat GDP per cap ppp growth rate'!DA59,0)-IF(Settings!$C$16="No",0,Parameters!DA$164*('AMOC national temperature'!DA58-Parameters!DA$128)+Parameters!DA$165*('AMOC national temperature'!DA58-Parameters!DA$128)^2)))*IF(Settings!$C$16="No",1,(1-SLR!$D58*Parameters!DA$181))</f>
        <v>#VALUE!</v>
      </c>
      <c r="DB59" s="22" t="e">
        <f ca="1">(Parameters!$B$174*(1-Parameters!DB$185)*_xlfn.IFNA('[3]National GDP per capita ppp'!DB59,0)+(1-Parameters!$B$174)*DB58)*(1+(_xlfn.IFNA('[3]Nat GDP per cap ppp growth rate'!DB59,0)-IF(Settings!$C$16="No",0,Parameters!DB$164*('AMOC national temperature'!DB58-Parameters!DB$128)+Parameters!DB$165*('AMOC national temperature'!DB58-Parameters!DB$128)^2)))*IF(Settings!$C$16="No",1,(1-SLR!$D58*Parameters!DB$181))</f>
        <v>#VALUE!</v>
      </c>
      <c r="DC59" s="22" t="e">
        <f ca="1">(Parameters!$B$174*(1-Parameters!DC$185)*_xlfn.IFNA('[3]National GDP per capita ppp'!DC59,0)+(1-Parameters!$B$174)*DC58)*(1+(_xlfn.IFNA('[3]Nat GDP per cap ppp growth rate'!DC59,0)-IF(Settings!$C$16="No",0,Parameters!DC$164*('AMOC national temperature'!DC58-Parameters!DC$128)+Parameters!DC$165*('AMOC national temperature'!DC58-Parameters!DC$128)^2)))*IF(Settings!$C$16="No",1,(1-SLR!$D58*Parameters!DC$181))</f>
        <v>#VALUE!</v>
      </c>
      <c r="DD59" s="22" t="e">
        <f ca="1">(Parameters!$B$174*(1-Parameters!DD$185)*_xlfn.IFNA('[3]National GDP per capita ppp'!DD59,0)+(1-Parameters!$B$174)*DD58)*(1+(_xlfn.IFNA('[3]Nat GDP per cap ppp growth rate'!DD59,0)-IF(Settings!$C$16="No",0,Parameters!DD$164*('AMOC national temperature'!DD58-Parameters!DD$128)+Parameters!DD$165*('AMOC national temperature'!DD58-Parameters!DD$128)^2)))*IF(Settings!$C$16="No",1,(1-SLR!$D58*Parameters!DD$181))</f>
        <v>#VALUE!</v>
      </c>
      <c r="DE59" s="22" t="e">
        <f ca="1">(Parameters!$B$174*(1-Parameters!DE$185)*_xlfn.IFNA('[3]National GDP per capita ppp'!DE59,0)+(1-Parameters!$B$174)*DE58)*(1+(_xlfn.IFNA('[3]Nat GDP per cap ppp growth rate'!DE59,0)-IF(Settings!$C$16="No",0,Parameters!DE$164*('AMOC national temperature'!DE58-Parameters!DE$128)+Parameters!DE$165*('AMOC national temperature'!DE58-Parameters!DE$128)^2)))*IF(Settings!$C$16="No",1,(1-SLR!$D58*Parameters!DE$181))</f>
        <v>#VALUE!</v>
      </c>
      <c r="DF59" s="22" t="e">
        <f ca="1">(Parameters!$B$174*(1-Parameters!DF$185)*_xlfn.IFNA('[3]National GDP per capita ppp'!DF59,0)+(1-Parameters!$B$174)*DF58)*(1+(_xlfn.IFNA('[3]Nat GDP per cap ppp growth rate'!DF59,0)-IF(Settings!$C$16="No",0,Parameters!DF$164*('AMOC national temperature'!DF58-Parameters!DF$128)+Parameters!DF$165*('AMOC national temperature'!DF58-Parameters!DF$128)^2)))*IF(Settings!$C$16="No",1,(1-SLR!$D58*Parameters!DF$181))</f>
        <v>#VALUE!</v>
      </c>
      <c r="DG59" s="22" t="e">
        <f ca="1">(Parameters!$B$174*(1-Parameters!DG$185)*_xlfn.IFNA('[3]National GDP per capita ppp'!DG59,0)+(1-Parameters!$B$174)*DG58)*(1+(_xlfn.IFNA('[3]Nat GDP per cap ppp growth rate'!DG59,0)-IF(Settings!$C$16="No",0,Parameters!DG$164*('AMOC national temperature'!DG58-Parameters!DG$128)+Parameters!DG$165*('AMOC national temperature'!DG58-Parameters!DG$128)^2)))*IF(Settings!$C$16="No",1,(1-SLR!$D58*Parameters!DG$181))</f>
        <v>#VALUE!</v>
      </c>
      <c r="DH59" s="22" t="e">
        <f ca="1">(Parameters!$B$174*(1-Parameters!DH$185)*_xlfn.IFNA('[3]National GDP per capita ppp'!DH59,0)+(1-Parameters!$B$174)*DH58)*(1+(_xlfn.IFNA('[3]Nat GDP per cap ppp growth rate'!DH59,0)-IF(Settings!$C$16="No",0,Parameters!DH$164*('AMOC national temperature'!DH58-Parameters!DH$128)+Parameters!DH$165*('AMOC national temperature'!DH58-Parameters!DH$128)^2)))*IF(Settings!$C$16="No",1,(1-SLR!$D58*Parameters!DH$181))</f>
        <v>#VALUE!</v>
      </c>
      <c r="DI59" s="22" t="e">
        <f ca="1">(Parameters!$B$174*(1-Parameters!DI$185)*_xlfn.IFNA('[3]National GDP per capita ppp'!DI59,0)+(1-Parameters!$B$174)*DI58)*(1+(_xlfn.IFNA('[3]Nat GDP per cap ppp growth rate'!DI59,0)-IF(Settings!$C$16="No",0,Parameters!DI$164*('AMOC national temperature'!DI58-Parameters!DI$128)+Parameters!DI$165*('AMOC national temperature'!DI58-Parameters!DI$128)^2)))*IF(Settings!$C$16="No",1,(1-SLR!$D58*Parameters!DI$181))</f>
        <v>#VALUE!</v>
      </c>
      <c r="DJ59" s="22" t="e">
        <f ca="1">(Parameters!$B$174*(1-Parameters!DJ$185)*_xlfn.IFNA('[3]National GDP per capita ppp'!DJ59,0)+(1-Parameters!$B$174)*DJ58)*(1+(_xlfn.IFNA('[3]Nat GDP per cap ppp growth rate'!DJ59,0)-IF(Settings!$C$16="No",0,Parameters!DJ$164*('AMOC national temperature'!DJ58-Parameters!DJ$128)+Parameters!DJ$165*('AMOC national temperature'!DJ58-Parameters!DJ$128)^2)))*IF(Settings!$C$16="No",1,(1-SLR!$D58*Parameters!DJ$181))</f>
        <v>#VALUE!</v>
      </c>
      <c r="DK59" s="22" t="e">
        <f ca="1">(Parameters!$B$174*(1-Parameters!DK$185)*_xlfn.IFNA('[3]National GDP per capita ppp'!DK59,0)+(1-Parameters!$B$174)*DK58)*(1+(_xlfn.IFNA('[3]Nat GDP per cap ppp growth rate'!DK59,0)-IF(Settings!$C$16="No",0,Parameters!DK$164*('AMOC national temperature'!DK58-Parameters!DK$128)+Parameters!DK$165*('AMOC national temperature'!DK58-Parameters!DK$128)^2)))*IF(Settings!$C$16="No",1,(1-SLR!$D58*Parameters!DK$181))</f>
        <v>#VALUE!</v>
      </c>
      <c r="DL59" s="22" t="e">
        <f ca="1">(Parameters!$B$174*(1-Parameters!DL$185)*_xlfn.IFNA('[3]National GDP per capita ppp'!DL59,0)+(1-Parameters!$B$174)*DL58)*(1+(_xlfn.IFNA('[3]Nat GDP per cap ppp growth rate'!DL59,0)-IF(Settings!$C$16="No",0,Parameters!DL$164*('AMOC national temperature'!DL58-Parameters!DL$128)+Parameters!DL$165*('AMOC national temperature'!DL58-Parameters!DL$128)^2)))*IF(Settings!$C$16="No",1,(1-SLR!$D58*Parameters!DL$181))</f>
        <v>#VALUE!</v>
      </c>
      <c r="DM59" s="22" t="e">
        <f ca="1">(Parameters!$B$174*(1-Parameters!DM$185)*_xlfn.IFNA('[3]National GDP per capita ppp'!DM59,0)+(1-Parameters!$B$174)*DM58)*(1+(_xlfn.IFNA('[3]Nat GDP per cap ppp growth rate'!DM59,0)-IF(Settings!$C$16="No",0,Parameters!DM$164*('AMOC national temperature'!DM58-Parameters!DM$128)+Parameters!DM$165*('AMOC national temperature'!DM58-Parameters!DM$128)^2)))*IF(Settings!$C$16="No",1,(1-SLR!$D58*Parameters!DM$181))</f>
        <v>#VALUE!</v>
      </c>
      <c r="DN59" s="22" t="e">
        <f ca="1">(Parameters!$B$174*(1-Parameters!DN$185)*_xlfn.IFNA('[3]National GDP per capita ppp'!DN59,0)+(1-Parameters!$B$174)*DN58)*(1+(_xlfn.IFNA('[3]Nat GDP per cap ppp growth rate'!DN59,0)-IF(Settings!$C$16="No",0,Parameters!DN$164*('AMOC national temperature'!DN58-Parameters!DN$128)+Parameters!DN$165*('AMOC national temperature'!DN58-Parameters!DN$128)^2)))*IF(Settings!$C$16="No",1,(1-SLR!$D58*Parameters!DN$181))</f>
        <v>#VALUE!</v>
      </c>
      <c r="DO59" s="22" t="e">
        <f ca="1">(Parameters!$B$174*(1-Parameters!DO$185)*_xlfn.IFNA('[3]National GDP per capita ppp'!DO59,0)+(1-Parameters!$B$174)*DO58)*(1+(_xlfn.IFNA('[3]Nat GDP per cap ppp growth rate'!DO59,0)-IF(Settings!$C$16="No",0,Parameters!DO$164*('AMOC national temperature'!DO58-Parameters!DO$128)+Parameters!DO$165*('AMOC national temperature'!DO58-Parameters!DO$128)^2)))*IF(Settings!$C$16="No",1,(1-SLR!$D58*Parameters!DO$181))</f>
        <v>#VALUE!</v>
      </c>
      <c r="DP59" s="22" t="e">
        <f ca="1">(Parameters!$B$174*(1-Parameters!DP$185)*_xlfn.IFNA('[3]National GDP per capita ppp'!DP59,0)+(1-Parameters!$B$174)*DP58)*(1+(_xlfn.IFNA('[3]Nat GDP per cap ppp growth rate'!DP59,0)-IF(Settings!$C$16="No",0,Parameters!DP$164*('AMOC national temperature'!DP58-Parameters!DP$128)+Parameters!DP$165*('AMOC national temperature'!DP58-Parameters!DP$128)^2)))*IF(Settings!$C$16="No",1,(1-SLR!$D58*Parameters!DP$181))</f>
        <v>#VALUE!</v>
      </c>
      <c r="DQ59" s="22" t="e">
        <f ca="1">(Parameters!$B$174*(1-Parameters!DQ$185)*_xlfn.IFNA('[3]National GDP per capita ppp'!DQ59,0)+(1-Parameters!$B$174)*DQ58)*(1+(_xlfn.IFNA('[3]Nat GDP per cap ppp growth rate'!DQ59,0)-IF(Settings!$C$16="No",0,Parameters!DQ$164*('AMOC national temperature'!DQ58-Parameters!DQ$128)+Parameters!DQ$165*('AMOC national temperature'!DQ58-Parameters!DQ$128)^2)))*IF(Settings!$C$16="No",1,(1-SLR!$D58*Parameters!DQ$181))</f>
        <v>#VALUE!</v>
      </c>
      <c r="DR59" s="22" t="e">
        <f ca="1">(Parameters!$B$174*(1-Parameters!DR$185)*_xlfn.IFNA('[3]National GDP per capita ppp'!DR59,0)+(1-Parameters!$B$174)*DR58)*(1+(_xlfn.IFNA('[3]Nat GDP per cap ppp growth rate'!DR59,0)-IF(Settings!$C$16="No",0,Parameters!DR$164*('AMOC national temperature'!DR58-Parameters!DR$128)+Parameters!DR$165*('AMOC national temperature'!DR58-Parameters!DR$128)^2)))*IF(Settings!$C$16="No",1,(1-SLR!$D58*Parameters!DR$181))</f>
        <v>#VALUE!</v>
      </c>
      <c r="DS59" s="22" t="e">
        <f ca="1">(Parameters!$B$174*(1-Parameters!DS$185)*_xlfn.IFNA('[3]National GDP per capita ppp'!DS59,0)+(1-Parameters!$B$174)*DS58)*(1+(_xlfn.IFNA('[3]Nat GDP per cap ppp growth rate'!DS59,0)-IF(Settings!$C$16="No",0,Parameters!DS$164*('AMOC national temperature'!DS58-Parameters!DS$128)+Parameters!DS$165*('AMOC national temperature'!DS58-Parameters!DS$128)^2)))*IF(Settings!$C$16="No",1,(1-SLR!$D58*Parameters!DS$181))</f>
        <v>#VALUE!</v>
      </c>
      <c r="DT59" s="22" t="e">
        <f ca="1">(Parameters!$B$174*(1-Parameters!DT$185)*_xlfn.IFNA('[3]National GDP per capita ppp'!DT59,0)+(1-Parameters!$B$174)*DT58)*(1+(_xlfn.IFNA('[3]Nat GDP per cap ppp growth rate'!DT59,0)-IF(Settings!$C$16="No",0,Parameters!DT$164*('AMOC national temperature'!DT58-Parameters!DT$128)+Parameters!DT$165*('AMOC national temperature'!DT58-Parameters!DT$128)^2)))*IF(Settings!$C$16="No",1,(1-SLR!$D58*Parameters!DT$181))</f>
        <v>#VALUE!</v>
      </c>
      <c r="DU59" s="22" t="e">
        <f ca="1">(Parameters!$B$174*(1-Parameters!DU$185)*_xlfn.IFNA('[3]National GDP per capita ppp'!DU59,0)+(1-Parameters!$B$174)*DU58)*(1+(_xlfn.IFNA('[3]Nat GDP per cap ppp growth rate'!DU59,0)-IF(Settings!$C$16="No",0,Parameters!DU$164*('AMOC national temperature'!DU58-Parameters!DU$128)+Parameters!DU$165*('AMOC national temperature'!DU58-Parameters!DU$128)^2)))*IF(Settings!$C$16="No",1,(1-SLR!$D58*Parameters!DU$181))</f>
        <v>#VALUE!</v>
      </c>
      <c r="DV59" s="22" t="e">
        <f ca="1">(Parameters!$B$174*(1-Parameters!DV$185)*_xlfn.IFNA('[3]National GDP per capita ppp'!DV59,0)+(1-Parameters!$B$174)*DV58)*(1+(_xlfn.IFNA('[3]Nat GDP per cap ppp growth rate'!DV59,0)-IF(Settings!$C$16="No",0,Parameters!DV$164*('AMOC national temperature'!DV58-Parameters!DV$128)+Parameters!DV$165*('AMOC national temperature'!DV58-Parameters!DV$128)^2)))*IF(Settings!$C$16="No",1,(1-SLR!$D58*Parameters!DV$181))</f>
        <v>#VALUE!</v>
      </c>
      <c r="DW59" s="22" t="e">
        <f ca="1">(Parameters!$B$174*(1-Parameters!DW$185)*_xlfn.IFNA('[3]National GDP per capita ppp'!DW59,0)+(1-Parameters!$B$174)*DW58)*(1+(_xlfn.IFNA('[3]Nat GDP per cap ppp growth rate'!DW59,0)-IF(Settings!$C$16="No",0,Parameters!DW$164*('AMOC national temperature'!DW58-Parameters!DW$128)+Parameters!DW$165*('AMOC national temperature'!DW58-Parameters!DW$128)^2)))*IF(Settings!$C$16="No",1,(1-SLR!$D58*Parameters!DW$181))</f>
        <v>#VALUE!</v>
      </c>
      <c r="DX59" s="22" t="e">
        <f ca="1">(Parameters!$B$174*(1-Parameters!DX$185)*_xlfn.IFNA('[3]National GDP per capita ppp'!DX59,0)+(1-Parameters!$B$174)*DX58)*(1+(_xlfn.IFNA('[3]Nat GDP per cap ppp growth rate'!DX59,0)-IF(Settings!$C$16="No",0,Parameters!DX$164*('AMOC national temperature'!DX58-Parameters!DX$128)+Parameters!DX$165*('AMOC national temperature'!DX58-Parameters!DX$128)^2)))*IF(Settings!$C$16="No",1,(1-SLR!$D58*Parameters!DX$181))</f>
        <v>#VALUE!</v>
      </c>
      <c r="DY59" s="22" t="e">
        <f ca="1">(Parameters!$B$174*(1-Parameters!DY$185)*_xlfn.IFNA('[3]National GDP per capita ppp'!DY59,0)+(1-Parameters!$B$174)*DY58)*(1+(_xlfn.IFNA('[3]Nat GDP per cap ppp growth rate'!DY59,0)-IF(Settings!$C$16="No",0,Parameters!DY$164*('AMOC national temperature'!DY58-Parameters!DY$128)+Parameters!DY$165*('AMOC national temperature'!DY58-Parameters!DY$128)^2)))*IF(Settings!$C$16="No",1,(1-SLR!$D58*Parameters!DY$181))</f>
        <v>#VALUE!</v>
      </c>
      <c r="DZ59" s="22" t="e">
        <f ca="1">(Parameters!$B$174*(1-Parameters!DZ$185)*_xlfn.IFNA('[3]National GDP per capita ppp'!DZ59,0)+(1-Parameters!$B$174)*DZ58)*(1+(_xlfn.IFNA('[3]Nat GDP per cap ppp growth rate'!DZ59,0)-IF(Settings!$C$16="No",0,Parameters!DZ$164*('AMOC national temperature'!DZ58-Parameters!DZ$128)+Parameters!DZ$165*('AMOC national temperature'!DZ58-Parameters!DZ$128)^2)))*IF(Settings!$C$16="No",1,(1-SLR!$D58*Parameters!DZ$181))</f>
        <v>#VALUE!</v>
      </c>
      <c r="EA59" s="22" t="e">
        <f ca="1">(Parameters!$B$174*(1-Parameters!EA$185)*_xlfn.IFNA('[3]National GDP per capita ppp'!EA59,0)+(1-Parameters!$B$174)*EA58)*(1+(_xlfn.IFNA('[3]Nat GDP per cap ppp growth rate'!EA59,0)-IF(Settings!$C$16="No",0,Parameters!EA$164*('AMOC national temperature'!EA58-Parameters!EA$128)+Parameters!EA$165*('AMOC national temperature'!EA58-Parameters!EA$128)^2)))*IF(Settings!$C$16="No",1,(1-SLR!$D58*Parameters!EA$181))</f>
        <v>#VALUE!</v>
      </c>
      <c r="EB59" s="22" t="e">
        <f ca="1">(Parameters!$B$174*(1-Parameters!EB$185)*_xlfn.IFNA('[3]National GDP per capita ppp'!EB59,0)+(1-Parameters!$B$174)*EB58)*(1+(_xlfn.IFNA('[3]Nat GDP per cap ppp growth rate'!EB59,0)-IF(Settings!$C$16="No",0,Parameters!EB$164*('AMOC national temperature'!EB58-Parameters!EB$128)+Parameters!EB$165*('AMOC national temperature'!EB58-Parameters!EB$128)^2)))*IF(Settings!$C$16="No",1,(1-SLR!$D58*Parameters!EB$181))</f>
        <v>#VALUE!</v>
      </c>
      <c r="EC59" s="22" t="e">
        <f ca="1">(Parameters!$B$174*(1-Parameters!EC$185)*_xlfn.IFNA('[3]National GDP per capita ppp'!EC59,0)+(1-Parameters!$B$174)*EC58)*(1+(_xlfn.IFNA('[3]Nat GDP per cap ppp growth rate'!EC59,0)-IF(Settings!$C$16="No",0,Parameters!EC$164*('AMOC national temperature'!EC58-Parameters!EC$128)+Parameters!EC$165*('AMOC national temperature'!EC58-Parameters!EC$128)^2)))*IF(Settings!$C$16="No",1,(1-SLR!$D58*Parameters!EC$181))</f>
        <v>#VALUE!</v>
      </c>
      <c r="ED59" s="22" t="e">
        <f ca="1">(Parameters!$B$174*(1-Parameters!ED$185)*_xlfn.IFNA('[3]National GDP per capita ppp'!ED59,0)+(1-Parameters!$B$174)*ED58)*(1+(_xlfn.IFNA('[3]Nat GDP per cap ppp growth rate'!ED59,0)-IF(Settings!$C$16="No",0,Parameters!ED$164*('AMOC national temperature'!ED58-Parameters!ED$128)+Parameters!ED$165*('AMOC national temperature'!ED58-Parameters!ED$128)^2)))*IF(Settings!$C$16="No",1,(1-SLR!$D58*Parameters!ED$181))</f>
        <v>#VALUE!</v>
      </c>
      <c r="EE59" s="22" t="e">
        <f ca="1">(Parameters!$B$174*(1-Parameters!EE$185)*_xlfn.IFNA('[3]National GDP per capita ppp'!EE59,0)+(1-Parameters!$B$174)*EE58)*(1+(_xlfn.IFNA('[3]Nat GDP per cap ppp growth rate'!EE59,0)-IF(Settings!$C$16="No",0,Parameters!EE$164*('AMOC national temperature'!EE58-Parameters!EE$128)+Parameters!EE$165*('AMOC national temperature'!EE58-Parameters!EE$128)^2)))*IF(Settings!$C$16="No",1,(1-SLR!$D58*Parameters!EE$181))</f>
        <v>#VALUE!</v>
      </c>
      <c r="EF59" s="22" t="e">
        <f ca="1">(Parameters!$B$174*(1-Parameters!EF$185)*_xlfn.IFNA('[3]National GDP per capita ppp'!EF59,0)+(1-Parameters!$B$174)*EF58)*(1+(_xlfn.IFNA('[3]Nat GDP per cap ppp growth rate'!EF59,0)-IF(Settings!$C$16="No",0,Parameters!EF$164*('AMOC national temperature'!EF58-Parameters!EF$128)+Parameters!EF$165*('AMOC national temperature'!EF58-Parameters!EF$128)^2)))*IF(Settings!$C$16="No",1,(1-SLR!$D58*Parameters!EF$181))</f>
        <v>#VALUE!</v>
      </c>
      <c r="EG59" s="22" t="e">
        <f ca="1">(Parameters!$B$174*(1-Parameters!EG$185)*_xlfn.IFNA('[3]National GDP per capita ppp'!EG59,0)+(1-Parameters!$B$174)*EG58)*(1+(_xlfn.IFNA('[3]Nat GDP per cap ppp growth rate'!EG59,0)-IF(Settings!$C$16="No",0,Parameters!EG$164*('AMOC national temperature'!EG58-Parameters!EG$128)+Parameters!EG$165*('AMOC national temperature'!EG58-Parameters!EG$128)^2)))*IF(Settings!$C$16="No",1,(1-SLR!$D58*Parameters!EG$181))</f>
        <v>#VALUE!</v>
      </c>
      <c r="EH59" s="22" t="e">
        <f ca="1">(Parameters!$B$174*(1-Parameters!EH$185)*_xlfn.IFNA('[3]National GDP per capita ppp'!EH59,0)+(1-Parameters!$B$174)*EH58)*(1+(_xlfn.IFNA('[3]Nat GDP per cap ppp growth rate'!EH59,0)-IF(Settings!$C$16="No",0,Parameters!EH$164*('AMOC national temperature'!EH58-Parameters!EH$128)+Parameters!EH$165*('AMOC national temperature'!EH58-Parameters!EH$128)^2)))*IF(Settings!$C$16="No",1,(1-SLR!$D58*Parameters!EH$181))</f>
        <v>#VALUE!</v>
      </c>
      <c r="EI59" s="22" t="e">
        <f ca="1">(Parameters!$B$174*(1-Parameters!EI$185)*_xlfn.IFNA('[3]National GDP per capita ppp'!EI59,0)+(1-Parameters!$B$174)*EI58)*(1+(_xlfn.IFNA('[3]Nat GDP per cap ppp growth rate'!EI59,0)-IF(Settings!$C$16="No",0,Parameters!EI$164*('AMOC national temperature'!EI58-Parameters!EI$128)+Parameters!EI$165*('AMOC national temperature'!EI58-Parameters!EI$128)^2)))*IF(Settings!$C$16="No",1,(1-SLR!$D58*Parameters!EI$181))</f>
        <v>#VALUE!</v>
      </c>
      <c r="EJ59" s="22" t="e">
        <f ca="1">(Parameters!$B$174*(1-Parameters!EJ$185)*_xlfn.IFNA('[3]National GDP per capita ppp'!EJ59,0)+(1-Parameters!$B$174)*EJ58)*(1+(_xlfn.IFNA('[3]Nat GDP per cap ppp growth rate'!EJ59,0)-IF(Settings!$C$16="No",0,Parameters!EJ$164*('AMOC national temperature'!EJ58-Parameters!EJ$128)+Parameters!EJ$165*('AMOC national temperature'!EJ58-Parameters!EJ$128)^2)))*IF(Settings!$C$16="No",1,(1-SLR!$D58*Parameters!EJ$181))</f>
        <v>#VALUE!</v>
      </c>
      <c r="EK59" s="22" t="e">
        <f ca="1">(Parameters!$B$174*(1-Parameters!EK$185)*_xlfn.IFNA('[3]National GDP per capita ppp'!EK59,0)+(1-Parameters!$B$174)*EK58)*(1+(_xlfn.IFNA('[3]Nat GDP per cap ppp growth rate'!EK59,0)-IF(Settings!$C$16="No",0,Parameters!EK$164*('AMOC national temperature'!EK58-Parameters!EK$128)+Parameters!EK$165*('AMOC national temperature'!EK58-Parameters!EK$128)^2)))*IF(Settings!$C$16="No",1,(1-SLR!$D58*Parameters!EK$181))</f>
        <v>#VALUE!</v>
      </c>
      <c r="EL59" s="22" t="e">
        <f ca="1">(Parameters!$B$174*(1-Parameters!EL$185)*_xlfn.IFNA('[3]National GDP per capita ppp'!EL59,0)+(1-Parameters!$B$174)*EL58)*(1+(_xlfn.IFNA('[3]Nat GDP per cap ppp growth rate'!EL59,0)-IF(Settings!$C$16="No",0,Parameters!EL$164*('AMOC national temperature'!EL58-Parameters!EL$128)+Parameters!EL$165*('AMOC national temperature'!EL58-Parameters!EL$128)^2)))*IF(Settings!$C$16="No",1,(1-SLR!$D58*Parameters!EL$181))</f>
        <v>#VALUE!</v>
      </c>
      <c r="EM59" s="22" t="e">
        <f ca="1">(Parameters!$B$174*(1-Parameters!EM$185)*_xlfn.IFNA('[3]National GDP per capita ppp'!EM59,0)+(1-Parameters!$B$174)*EM58)*(1+(_xlfn.IFNA('[3]Nat GDP per cap ppp growth rate'!EM59,0)-IF(Settings!$C$16="No",0,Parameters!EM$164*('AMOC national temperature'!EM58-Parameters!EM$128)+Parameters!EM$165*('AMOC national temperature'!EM58-Parameters!EM$128)^2)))*IF(Settings!$C$16="No",1,(1-SLR!$D58*Parameters!EM$181))</f>
        <v>#VALUE!</v>
      </c>
      <c r="EN59" s="22" t="e">
        <f ca="1">(Parameters!$B$174*(1-Parameters!EN$185)*_xlfn.IFNA('[3]National GDP per capita ppp'!EN59,0)+(1-Parameters!$B$174)*EN58)*(1+(_xlfn.IFNA('[3]Nat GDP per cap ppp growth rate'!EN59,0)-IF(Settings!$C$16="No",0,Parameters!EN$164*('AMOC national temperature'!EN58-Parameters!EN$128)+Parameters!EN$165*('AMOC national temperature'!EN58-Parameters!EN$128)^2)))*IF(Settings!$C$16="No",1,(1-SLR!$D58*Parameters!EN$181))</f>
        <v>#VALUE!</v>
      </c>
      <c r="EO59" s="22" t="e">
        <f ca="1">(Parameters!$B$174*(1-Parameters!EO$185)*_xlfn.IFNA('[3]National GDP per capita ppp'!EO59,0)+(1-Parameters!$B$174)*EO58)*(1+(_xlfn.IFNA('[3]Nat GDP per cap ppp growth rate'!EO59,0)-IF(Settings!$C$16="No",0,Parameters!EO$164*('AMOC national temperature'!EO58-Parameters!EO$128)+Parameters!EO$165*('AMOC national temperature'!EO58-Parameters!EO$128)^2)))*IF(Settings!$C$16="No",1,(1-SLR!$D58*Parameters!EO$181))</f>
        <v>#VALUE!</v>
      </c>
      <c r="EP59" s="22" t="e">
        <f ca="1">(Parameters!$B$174*(1-Parameters!EP$185)*_xlfn.IFNA('[3]National GDP per capita ppp'!EP59,0)+(1-Parameters!$B$174)*EP58)*(1+(_xlfn.IFNA('[3]Nat GDP per cap ppp growth rate'!EP59,0)-IF(Settings!$C$16="No",0,Parameters!EP$164*('AMOC national temperature'!EP58-Parameters!EP$128)+Parameters!EP$165*('AMOC national temperature'!EP58-Parameters!EP$128)^2)))*IF(Settings!$C$16="No",1,(1-SLR!$D58*Parameters!EP$181))</f>
        <v>#VALUE!</v>
      </c>
      <c r="EQ59" s="22" t="e">
        <f ca="1">(Parameters!$B$174*(1-Parameters!EQ$185)*_xlfn.IFNA('[3]National GDP per capita ppp'!EQ59,0)+(1-Parameters!$B$174)*EQ58)*(1+(_xlfn.IFNA('[3]Nat GDP per cap ppp growth rate'!EQ59,0)-IF(Settings!$C$16="No",0,Parameters!EQ$164*('AMOC national temperature'!EQ58-Parameters!EQ$128)+Parameters!EQ$165*('AMOC national temperature'!EQ58-Parameters!EQ$128)^2)))*IF(Settings!$C$16="No",1,(1-SLR!$D58*Parameters!EQ$181))</f>
        <v>#VALUE!</v>
      </c>
      <c r="ER59" s="22" t="e">
        <f ca="1">(Parameters!$B$174*(1-Parameters!ER$185)*_xlfn.IFNA('[3]National GDP per capita ppp'!ER59,0)+(1-Parameters!$B$174)*ER58)*(1+(_xlfn.IFNA('[3]Nat GDP per cap ppp growth rate'!ER59,0)-IF(Settings!$C$16="No",0,Parameters!ER$164*('AMOC national temperature'!ER58-Parameters!ER$128)+Parameters!ER$165*('AMOC national temperature'!ER58-Parameters!ER$128)^2)))*IF(Settings!$C$16="No",1,(1-SLR!$D58*Parameters!ER$181))</f>
        <v>#VALUE!</v>
      </c>
      <c r="ES59" s="22" t="e">
        <f ca="1">(Parameters!$B$174*(1-Parameters!ES$185)*_xlfn.IFNA('[3]National GDP per capita ppp'!ES59,0)+(1-Parameters!$B$174)*ES58)*(1+(_xlfn.IFNA('[3]Nat GDP per cap ppp growth rate'!ES59,0)-IF(Settings!$C$16="No",0,Parameters!ES$164*('AMOC national temperature'!ES58-Parameters!ES$128)+Parameters!ES$165*('AMOC national temperature'!ES58-Parameters!ES$128)^2)))*IF(Settings!$C$16="No",1,(1-SLR!$D58*Parameters!ES$181))</f>
        <v>#VALUE!</v>
      </c>
      <c r="ET59" s="22" t="e">
        <f ca="1">(Parameters!$B$174*(1-Parameters!ET$185)*_xlfn.IFNA('[3]National GDP per capita ppp'!ET59,0)+(1-Parameters!$B$174)*ET58)*(1+(_xlfn.IFNA('[3]Nat GDP per cap ppp growth rate'!ET59,0)-IF(Settings!$C$16="No",0,Parameters!ET$164*('AMOC national temperature'!ET58-Parameters!ET$128)+Parameters!ET$165*('AMOC national temperature'!ET58-Parameters!ET$128)^2)))*IF(Settings!$C$16="No",1,(1-SLR!$D58*Parameters!ET$181))</f>
        <v>#VALUE!</v>
      </c>
      <c r="EU59" s="22" t="e">
        <f ca="1">(Parameters!$B$174*(1-Parameters!EU$185)*_xlfn.IFNA('[3]National GDP per capita ppp'!EU59,0)+(1-Parameters!$B$174)*EU58)*(1+(_xlfn.IFNA('[3]Nat GDP per cap ppp growth rate'!EU59,0)-IF(Settings!$C$16="No",0,Parameters!EU$164*('AMOC national temperature'!EU58-Parameters!EU$128)+Parameters!EU$165*('AMOC national temperature'!EU58-Parameters!EU$128)^2)))*IF(Settings!$C$16="No",1,(1-SLR!$D58*Parameters!EU$181))</f>
        <v>#VALUE!</v>
      </c>
      <c r="EV59" s="22" t="e">
        <f ca="1">(Parameters!$B$174*(1-Parameters!EV$185)*_xlfn.IFNA('[3]National GDP per capita ppp'!EV59,0)+(1-Parameters!$B$174)*EV58)*(1+(_xlfn.IFNA('[3]Nat GDP per cap ppp growth rate'!EV59,0)-IF(Settings!$C$16="No",0,Parameters!EV$164*('AMOC national temperature'!EV58-Parameters!EV$128)+Parameters!EV$165*('AMOC national temperature'!EV58-Parameters!EV$128)^2)))*IF(Settings!$C$16="No",1,(1-SLR!$D58*Parameters!EV$181))</f>
        <v>#VALUE!</v>
      </c>
      <c r="EW59" s="22" t="e">
        <f ca="1">(Parameters!$B$174*(1-Parameters!EW$185)*_xlfn.IFNA('[3]National GDP per capita ppp'!EW59,0)+(1-Parameters!$B$174)*EW58)*(1+(_xlfn.IFNA('[3]Nat GDP per cap ppp growth rate'!EW59,0)-IF(Settings!$C$16="No",0,Parameters!EW$164*('AMOC national temperature'!EW58-Parameters!EW$128)+Parameters!EW$165*('AMOC national temperature'!EW58-Parameters!EW$128)^2)))*IF(Settings!$C$16="No",1,(1-SLR!$D58*Parameters!EW$181))</f>
        <v>#VALUE!</v>
      </c>
      <c r="EX59" s="22" t="e">
        <f ca="1">(Parameters!$B$174*(1-Parameters!EX$185)*_xlfn.IFNA('[3]National GDP per capita ppp'!EX59,0)+(1-Parameters!$B$174)*EX58)*(1+(_xlfn.IFNA('[3]Nat GDP per cap ppp growth rate'!EX59,0)-IF(Settings!$C$16="No",0,Parameters!EX$164*('AMOC national temperature'!EX58-Parameters!EX$128)+Parameters!EX$165*('AMOC national temperature'!EX58-Parameters!EX$128)^2)))*IF(Settings!$C$16="No",1,(1-SLR!$D58*Parameters!EX$181))</f>
        <v>#VALUE!</v>
      </c>
      <c r="EY59" s="22" t="e">
        <f ca="1">(Parameters!$B$174*(1-Parameters!EY$185)*_xlfn.IFNA('[3]National GDP per capita ppp'!EY59,0)+(1-Parameters!$B$174)*EY58)*(1+(_xlfn.IFNA('[3]Nat GDP per cap ppp growth rate'!EY59,0)-IF(Settings!$C$16="No",0,Parameters!EY$164*('AMOC national temperature'!EY58-Parameters!EY$128)+Parameters!EY$165*('AMOC national temperature'!EY58-Parameters!EY$128)^2)))*IF(Settings!$C$16="No",1,(1-SLR!$D58*Parameters!EY$181))</f>
        <v>#VALUE!</v>
      </c>
      <c r="EZ59" s="22" t="e">
        <f ca="1">(Parameters!$B$174*(1-Parameters!EZ$185)*_xlfn.IFNA('[3]National GDP per capita ppp'!EZ59,0)+(1-Parameters!$B$174)*EZ58)*(1+(_xlfn.IFNA('[3]Nat GDP per cap ppp growth rate'!EZ59,0)-IF(Settings!$C$16="No",0,Parameters!EZ$164*('AMOC national temperature'!EZ58-Parameters!EZ$128)+Parameters!EZ$165*('AMOC national temperature'!EZ58-Parameters!EZ$128)^2)))*IF(Settings!$C$16="No",1,(1-SLR!$D58*Parameters!EZ$181))</f>
        <v>#VALUE!</v>
      </c>
      <c r="FA59" s="22" t="e">
        <f ca="1">(Parameters!$B$174*(1-Parameters!FA$185)*_xlfn.IFNA('[3]National GDP per capita ppp'!FA59,0)+(1-Parameters!$B$174)*FA58)*(1+(_xlfn.IFNA('[3]Nat GDP per cap ppp growth rate'!FA59,0)-IF(Settings!$C$16="No",0,Parameters!FA$164*('AMOC national temperature'!FA58-Parameters!FA$128)+Parameters!FA$165*('AMOC national temperature'!FA58-Parameters!FA$128)^2)))*IF(Settings!$C$16="No",1,(1-SLR!$D58*Parameters!FA$181))</f>
        <v>#VALUE!</v>
      </c>
      <c r="FB59" s="22" t="e">
        <f ca="1">(Parameters!$B$174*(1-Parameters!FB$185)*_xlfn.IFNA('[3]National GDP per capita ppp'!FB59,0)+(1-Parameters!$B$174)*FB58)*(1+(_xlfn.IFNA('[3]Nat GDP per cap ppp growth rate'!FB59,0)-IF(Settings!$C$16="No",0,Parameters!FB$164*('AMOC national temperature'!FB58-Parameters!FB$128)+Parameters!FB$165*('AMOC national temperature'!FB58-Parameters!FB$128)^2)))*IF(Settings!$C$16="No",1,(1-SLR!$D58*Parameters!FB$181))</f>
        <v>#VALUE!</v>
      </c>
      <c r="FC59" s="22" t="e">
        <f ca="1">(Parameters!$B$174*(1-Parameters!FC$185)*_xlfn.IFNA('[3]National GDP per capita ppp'!FC59,0)+(1-Parameters!$B$174)*FC58)*(1+(_xlfn.IFNA('[3]Nat GDP per cap ppp growth rate'!FC59,0)-IF(Settings!$C$16="No",0,Parameters!FC$164*('AMOC national temperature'!FC58-Parameters!FC$128)+Parameters!FC$165*('AMOC national temperature'!FC58-Parameters!FC$128)^2)))*IF(Settings!$C$16="No",1,(1-SLR!$D58*Parameters!FC$181))</f>
        <v>#VALUE!</v>
      </c>
      <c r="FD59" s="22" t="e">
        <f ca="1">(Parameters!$B$174*(1-Parameters!FD$185)*_xlfn.IFNA('[3]National GDP per capita ppp'!FD59,0)+(1-Parameters!$B$174)*FD58)*(1+(_xlfn.IFNA('[3]Nat GDP per cap ppp growth rate'!FD59,0)-IF(Settings!$C$16="No",0,Parameters!FD$164*('AMOC national temperature'!FD58-Parameters!FD$128)+Parameters!FD$165*('AMOC national temperature'!FD58-Parameters!FD$128)^2)))*IF(Settings!$C$16="No",1,(1-SLR!$D58*Parameters!FD$181))</f>
        <v>#VALUE!</v>
      </c>
      <c r="FE59" s="22" t="e">
        <f ca="1">(Parameters!$B$174*(1-Parameters!FE$185)*_xlfn.IFNA('[3]National GDP per capita ppp'!FE59,0)+(1-Parameters!$B$174)*FE58)*(1+(_xlfn.IFNA('[3]Nat GDP per cap ppp growth rate'!FE59,0)-IF(Settings!$C$16="No",0,Parameters!FE$164*('AMOC national temperature'!FE58-Parameters!FE$128)+Parameters!FE$165*('AMOC national temperature'!FE58-Parameters!FE$128)^2)))*IF(Settings!$C$16="No",1,(1-SLR!$D58*Parameters!FE$181))</f>
        <v>#VALUE!</v>
      </c>
      <c r="FF59" s="22" t="e">
        <f ca="1">(Parameters!$B$174*(1-Parameters!FF$185)*_xlfn.IFNA('[3]National GDP per capita ppp'!FF59,0)+(1-Parameters!$B$174)*FF58)*(1+(_xlfn.IFNA('[3]Nat GDP per cap ppp growth rate'!FF59,0)-IF(Settings!$C$16="No",0,Parameters!FF$164*('AMOC national temperature'!FF58-Parameters!FF$128)+Parameters!FF$165*('AMOC national temperature'!FF58-Parameters!FF$128)^2)))*IF(Settings!$C$16="No",1,(1-SLR!$D58*Parameters!FF$181))</f>
        <v>#VALUE!</v>
      </c>
      <c r="FG59" s="22" t="e">
        <f ca="1">(Parameters!$B$174*(1-Parameters!FG$185)*_xlfn.IFNA('[3]National GDP per capita ppp'!FG59,0)+(1-Parameters!$B$174)*FG58)*(1+(_xlfn.IFNA('[3]Nat GDP per cap ppp growth rate'!FG59,0)-IF(Settings!$C$16="No",0,Parameters!FG$164*('AMOC national temperature'!FG58-Parameters!FG$128)+Parameters!FG$165*('AMOC national temperature'!FG58-Parameters!FG$128)^2)))*IF(Settings!$C$16="No",1,(1-SLR!$D58*Parameters!FG$181))</f>
        <v>#VALUE!</v>
      </c>
      <c r="FH59" s="22" t="e">
        <f ca="1">(Parameters!$B$174*(1-Parameters!FH$185)*_xlfn.IFNA('[3]National GDP per capita ppp'!FH59,0)+(1-Parameters!$B$174)*FH58)*(1+(_xlfn.IFNA('[3]Nat GDP per cap ppp growth rate'!FH59,0)-IF(Settings!$C$16="No",0,Parameters!FH$164*('AMOC national temperature'!FH58-Parameters!FH$128)+Parameters!FH$165*('AMOC national temperature'!FH58-Parameters!FH$128)^2)))*IF(Settings!$C$16="No",1,(1-SLR!$D58*Parameters!FH$181))</f>
        <v>#VALUE!</v>
      </c>
      <c r="FI59" s="22" t="e">
        <f ca="1">(Parameters!$B$174*(1-Parameters!FI$185)*_xlfn.IFNA('[3]National GDP per capita ppp'!FI59,0)+(1-Parameters!$B$174)*FI58)*(1+(_xlfn.IFNA('[3]Nat GDP per cap ppp growth rate'!FI59,0)-IF(Settings!$C$16="No",0,Parameters!FI$164*('AMOC national temperature'!FI58-Parameters!FI$128)+Parameters!FI$165*('AMOC national temperature'!FI58-Parameters!FI$128)^2)))*IF(Settings!$C$16="No",1,(1-SLR!$D58*Parameters!FI$181))</f>
        <v>#VALUE!</v>
      </c>
      <c r="FJ59" s="22" t="e">
        <f ca="1">(Parameters!$B$174*(1-Parameters!FJ$185)*_xlfn.IFNA('[3]National GDP per capita ppp'!FJ59,0)+(1-Parameters!$B$174)*FJ58)*(1+(_xlfn.IFNA('[3]Nat GDP per cap ppp growth rate'!FJ59,0)-IF(Settings!$C$16="No",0,Parameters!FJ$164*('AMOC national temperature'!FJ58-Parameters!FJ$128)+Parameters!FJ$165*('AMOC national temperature'!FJ58-Parameters!FJ$128)^2)))*IF(Settings!$C$16="No",1,(1-SLR!$D58*Parameters!FJ$181))</f>
        <v>#VALUE!</v>
      </c>
      <c r="FK59" s="22" t="e">
        <f ca="1">(Parameters!$B$174*(1-Parameters!FK$185)*_xlfn.IFNA('[3]National GDP per capita ppp'!FK59,0)+(1-Parameters!$B$174)*FK58)*(1+(_xlfn.IFNA('[3]Nat GDP per cap ppp growth rate'!FK59,0)-IF(Settings!$C$16="No",0,Parameters!FK$164*('AMOC national temperature'!FK58-Parameters!FK$128)+Parameters!FK$165*('AMOC national temperature'!FK58-Parameters!FK$128)^2)))*IF(Settings!$C$16="No",1,(1-SLR!$D58*Parameters!FK$181))</f>
        <v>#VALUE!</v>
      </c>
      <c r="FL59" s="22" t="e">
        <f ca="1">(Parameters!$B$174*(1-Parameters!FL$185)*_xlfn.IFNA('[3]National GDP per capita ppp'!FL59,0)+(1-Parameters!$B$174)*FL58)*(1+(_xlfn.IFNA('[3]Nat GDP per cap ppp growth rate'!FL59,0)-IF(Settings!$C$16="No",0,Parameters!FL$164*('AMOC national temperature'!FL58-Parameters!FL$128)+Parameters!FL$165*('AMOC national temperature'!FL58-Parameters!FL$128)^2)))*IF(Settings!$C$16="No",1,(1-SLR!$D58*Parameters!FL$181))</f>
        <v>#VALUE!</v>
      </c>
      <c r="FM59" s="22" t="e">
        <f ca="1">(Parameters!$B$174*(1-Parameters!FM$185)*_xlfn.IFNA('[3]National GDP per capita ppp'!FM59,0)+(1-Parameters!$B$174)*FM58)*(1+(_xlfn.IFNA('[3]Nat GDP per cap ppp growth rate'!FM59,0)-IF(Settings!$C$16="No",0,Parameters!FM$164*('AMOC national temperature'!FM58-Parameters!FM$128)+Parameters!FM$165*('AMOC national temperature'!FM58-Parameters!FM$128)^2)))*IF(Settings!$C$16="No",1,(1-SLR!$D58*Parameters!FM$181))</f>
        <v>#VALUE!</v>
      </c>
      <c r="FN59" s="22" t="e">
        <f ca="1">(Parameters!$B$174*(1-Parameters!FN$185)*_xlfn.IFNA('[3]National GDP per capita ppp'!FN59,0)+(1-Parameters!$B$174)*FN58)*(1+(_xlfn.IFNA('[3]Nat GDP per cap ppp growth rate'!FN59,0)-IF(Settings!$C$16="No",0,Parameters!FN$164*('AMOC national temperature'!FN58-Parameters!FN$128)+Parameters!FN$165*('AMOC national temperature'!FN58-Parameters!FN$128)^2)))*IF(Settings!$C$16="No",1,(1-SLR!$D58*Parameters!FN$181))</f>
        <v>#VALUE!</v>
      </c>
      <c r="FO59" s="22" t="e">
        <f ca="1">(Parameters!$B$174*(1-Parameters!FO$185)*_xlfn.IFNA('[3]National GDP per capita ppp'!FO59,0)+(1-Parameters!$B$174)*FO58)*(1+(_xlfn.IFNA('[3]Nat GDP per cap ppp growth rate'!FO59,0)-IF(Settings!$C$16="No",0,Parameters!FO$164*('AMOC national temperature'!FO58-Parameters!FO$128)+Parameters!FO$165*('AMOC national temperature'!FO58-Parameters!FO$128)^2)))*IF(Settings!$C$16="No",1,(1-SLR!$D58*Parameters!FO$181))</f>
        <v>#VALUE!</v>
      </c>
      <c r="FP59" s="22" t="e">
        <f ca="1">(Parameters!$B$174*(1-Parameters!FP$185)*_xlfn.IFNA('[3]National GDP per capita ppp'!FP59,0)+(1-Parameters!$B$174)*FP58)*(1+(_xlfn.IFNA('[3]Nat GDP per cap ppp growth rate'!FP59,0)-IF(Settings!$C$16="No",0,Parameters!FP$164*('AMOC national temperature'!FP58-Parameters!FP$128)+Parameters!FP$165*('AMOC national temperature'!FP58-Parameters!FP$128)^2)))*IF(Settings!$C$16="No",1,(1-SLR!$D58*Parameters!FP$181))</f>
        <v>#VALUE!</v>
      </c>
      <c r="FQ59" s="22" t="e">
        <f ca="1">(Parameters!$B$174*(1-Parameters!FQ$185)*_xlfn.IFNA('[3]National GDP per capita ppp'!FQ59,0)+(1-Parameters!$B$174)*FQ58)*(1+(_xlfn.IFNA('[3]Nat GDP per cap ppp growth rate'!FQ59,0)-IF(Settings!$C$16="No",0,Parameters!FQ$164*('AMOC national temperature'!FQ58-Parameters!FQ$128)+Parameters!FQ$165*('AMOC national temperature'!FQ58-Parameters!FQ$128)^2)))*IF(Settings!$C$16="No",1,(1-SLR!$D58*Parameters!FQ$181))</f>
        <v>#VALUE!</v>
      </c>
      <c r="FR59" s="22" t="e">
        <f ca="1">(Parameters!$B$174*(1-Parameters!FR$185)*_xlfn.IFNA('[3]National GDP per capita ppp'!FR59,0)+(1-Parameters!$B$174)*FR58)*(1+(_xlfn.IFNA('[3]Nat GDP per cap ppp growth rate'!FR59,0)-IF(Settings!$C$16="No",0,Parameters!FR$164*('AMOC national temperature'!FR58-Parameters!FR$128)+Parameters!FR$165*('AMOC national temperature'!FR58-Parameters!FR$128)^2)))*IF(Settings!$C$16="No",1,(1-SLR!$D58*Parameters!FR$181))</f>
        <v>#VALUE!</v>
      </c>
      <c r="FS59" s="22" t="e">
        <f ca="1">(Parameters!$B$174*(1-Parameters!FS$185)*_xlfn.IFNA('[3]National GDP per capita ppp'!FS59,0)+(1-Parameters!$B$174)*FS58)*(1+(_xlfn.IFNA('[3]Nat GDP per cap ppp growth rate'!FS59,0)-IF(Settings!$C$16="No",0,Parameters!FS$164*('AMOC national temperature'!FS58-Parameters!FS$128)+Parameters!FS$165*('AMOC national temperature'!FS58-Parameters!FS$128)^2)))*IF(Settings!$C$16="No",1,(1-SLR!$D58*Parameters!FS$181))</f>
        <v>#VALUE!</v>
      </c>
      <c r="FT59" s="22" t="e">
        <f ca="1">(Parameters!$B$174*(1-Parameters!FT$185)*_xlfn.IFNA('[3]National GDP per capita ppp'!FT59,0)+(1-Parameters!$B$174)*FT58)*(1+(_xlfn.IFNA('[3]Nat GDP per cap ppp growth rate'!FT59,0)-IF(Settings!$C$16="No",0,Parameters!FT$164*('AMOC national temperature'!FT58-Parameters!FT$128)+Parameters!FT$165*('AMOC national temperature'!FT58-Parameters!FT$128)^2)))*IF(Settings!$C$16="No",1,(1-SLR!$D58*Parameters!FT$181))</f>
        <v>#VALUE!</v>
      </c>
      <c r="FU59" s="22" t="e">
        <f ca="1">(Parameters!$B$174*(1-Parameters!FU$185)*_xlfn.IFNA('[3]National GDP per capita ppp'!FU59,0)+(1-Parameters!$B$174)*FU58)*(1+(_xlfn.IFNA('[3]Nat GDP per cap ppp growth rate'!FU59,0)-IF(Settings!$C$16="No",0,Parameters!FU$164*('AMOC national temperature'!FU58-Parameters!FU$128)+Parameters!FU$165*('AMOC national temperature'!FU58-Parameters!FU$128)^2)))*IF(Settings!$C$16="No",1,(1-SLR!$D58*Parameters!FU$181))</f>
        <v>#VALUE!</v>
      </c>
      <c r="FV59" s="22" t="e">
        <f ca="1">(Parameters!$B$174*(1-Parameters!FV$185)*_xlfn.IFNA('[3]National GDP per capita ppp'!FV59,0)+(1-Parameters!$B$174)*FV58)*(1+(_xlfn.IFNA('[3]Nat GDP per cap ppp growth rate'!FV59,0)-IF(Settings!$C$16="No",0,Parameters!FV$164*('AMOC national temperature'!FV58-Parameters!FV$128)+Parameters!FV$165*('AMOC national temperature'!FV58-Parameters!FV$128)^2)))*IF(Settings!$C$16="No",1,(1-SLR!$D58*Parameters!FV$181))</f>
        <v>#VALUE!</v>
      </c>
      <c r="FW59" s="22" t="e">
        <f ca="1">(Parameters!$B$174*(1-Parameters!FW$185)*_xlfn.IFNA('[3]National GDP per capita ppp'!FW59,0)+(1-Parameters!$B$174)*FW58)*(1+(_xlfn.IFNA('[3]Nat GDP per cap ppp growth rate'!FW59,0)-IF(Settings!$C$16="No",0,Parameters!FW$164*('AMOC national temperature'!FW58-Parameters!FW$128)+Parameters!FW$165*('AMOC national temperature'!FW58-Parameters!FW$128)^2)))*IF(Settings!$C$16="No",1,(1-SLR!$D58*Parameters!FW$181))</f>
        <v>#VALUE!</v>
      </c>
      <c r="FX59" s="22" t="e">
        <f ca="1">(Parameters!$B$174*(1-Parameters!FX$185)*_xlfn.IFNA('[3]National GDP per capita ppp'!FX59,0)+(1-Parameters!$B$174)*FX58)*(1+(_xlfn.IFNA('[3]Nat GDP per cap ppp growth rate'!FX59,0)-IF(Settings!$C$16="No",0,Parameters!FX$164*('AMOC national temperature'!FX58-Parameters!FX$128)+Parameters!FX$165*('AMOC national temperature'!FX58-Parameters!FX$128)^2)))*IF(Settings!$C$16="No",1,(1-SLR!$D58*Parameters!FX$181))</f>
        <v>#VALUE!</v>
      </c>
      <c r="FY59" s="22" t="e">
        <f ca="1">(Parameters!$B$174*(1-Parameters!FY$185)*_xlfn.IFNA('[3]National GDP per capita ppp'!FY59,0)+(1-Parameters!$B$174)*FY58)*(1+(_xlfn.IFNA('[3]Nat GDP per cap ppp growth rate'!FY59,0)-IF(Settings!$C$16="No",0,Parameters!FY$164*('AMOC national temperature'!FY58-Parameters!FY$128)+Parameters!FY$165*('AMOC national temperature'!FY58-Parameters!FY$128)^2)))*IF(Settings!$C$16="No",1,(1-SLR!$D58*Parameters!FY$181))</f>
        <v>#VALUE!</v>
      </c>
      <c r="FZ59" s="22" t="e">
        <f ca="1">(Parameters!$B$174*(1-Parameters!FZ$185)*_xlfn.IFNA('[3]National GDP per capita ppp'!FZ59,0)+(1-Parameters!$B$174)*FZ58)*(1+(_xlfn.IFNA('[3]Nat GDP per cap ppp growth rate'!FZ59,0)-IF(Settings!$C$16="No",0,Parameters!FZ$164*('AMOC national temperature'!FZ58-Parameters!FZ$128)+Parameters!FZ$165*('AMOC national temperature'!FZ58-Parameters!FZ$128)^2)))*IF(Settings!$C$16="No",1,(1-SLR!$D58*Parameters!FZ$181))</f>
        <v>#VALUE!</v>
      </c>
      <c r="GA59" s="22" t="e">
        <f ca="1">(Parameters!$B$174*(1-Parameters!GA$185)*_xlfn.IFNA('[3]National GDP per capita ppp'!GA59,0)+(1-Parameters!$B$174)*GA58)*(1+(_xlfn.IFNA('[3]Nat GDP per cap ppp growth rate'!GA59,0)-IF(Settings!$C$16="No",0,Parameters!GA$164*('AMOC national temperature'!GA58-Parameters!GA$128)+Parameters!GA$165*('AMOC national temperature'!GA58-Parameters!GA$128)^2)))*IF(Settings!$C$16="No",1,(1-SLR!$D58*Parameters!GA$181))</f>
        <v>#VALUE!</v>
      </c>
      <c r="GB59" s="22" t="e">
        <f ca="1">(Parameters!$B$174*(1-Parameters!GB$185)*_xlfn.IFNA('[3]National GDP per capita ppp'!GB59,0)+(1-Parameters!$B$174)*GB58)*(1+(_xlfn.IFNA('[3]Nat GDP per cap ppp growth rate'!GB59,0)-IF(Settings!$C$16="No",0,Parameters!GB$164*('AMOC national temperature'!GB58-Parameters!GB$128)+Parameters!GB$165*('AMOC national temperature'!GB58-Parameters!GB$128)^2)))*IF(Settings!$C$16="No",1,(1-SLR!$D58*Parameters!GB$181))</f>
        <v>#VALUE!</v>
      </c>
      <c r="GC59" s="22" t="e">
        <f ca="1">(Parameters!$B$174*(1-Parameters!GC$185)*_xlfn.IFNA('[3]National GDP per capita ppp'!GC59,0)+(1-Parameters!$B$174)*GC58)*(1+(_xlfn.IFNA('[3]Nat GDP per cap ppp growth rate'!GC59,0)-IF(Settings!$C$16="No",0,Parameters!GC$164*('AMOC national temperature'!GC58-Parameters!GC$128)+Parameters!GC$165*('AMOC national temperature'!GC58-Parameters!GC$128)^2)))*IF(Settings!$C$16="No",1,(1-SLR!$D58*Parameters!GC$181))</f>
        <v>#VALUE!</v>
      </c>
      <c r="GD59" s="22" t="e">
        <f ca="1">(Parameters!$B$174*(1-Parameters!GD$185)*_xlfn.IFNA('[3]National GDP per capita ppp'!GD59,0)+(1-Parameters!$B$174)*GD58)*(1+(_xlfn.IFNA('[3]Nat GDP per cap ppp growth rate'!GD59,0)-IF(Settings!$C$16="No",0,Parameters!GD$164*('AMOC national temperature'!GD58-Parameters!GD$128)+Parameters!GD$165*('AMOC national temperature'!GD58-Parameters!GD$128)^2)))*IF(Settings!$C$16="No",1,(1-SLR!$D58*Parameters!GD$181))</f>
        <v>#VALUE!</v>
      </c>
      <c r="GE59" s="22" t="e">
        <f ca="1">(Parameters!$B$174*(1-Parameters!GE$185)*_xlfn.IFNA('[3]National GDP per capita ppp'!GE59,0)+(1-Parameters!$B$174)*GE58)*(1+(_xlfn.IFNA('[3]Nat GDP per cap ppp growth rate'!GE59,0)-IF(Settings!$C$16="No",0,Parameters!GE$164*('AMOC national temperature'!GE58-Parameters!GE$128)+Parameters!GE$165*('AMOC national temperature'!GE58-Parameters!GE$128)^2)))*IF(Settings!$C$16="No",1,(1-SLR!$D58*Parameters!GE$181))</f>
        <v>#VALUE!</v>
      </c>
      <c r="GF59" s="22" t="e">
        <f ca="1">(Parameters!$B$174*(1-Parameters!GF$185)*_xlfn.IFNA('[3]National GDP per capita ppp'!GF59,0)+(1-Parameters!$B$174)*GF58)*(1+(_xlfn.IFNA('[3]Nat GDP per cap ppp growth rate'!GF59,0)-IF(Settings!$C$16="No",0,Parameters!GF$164*('AMOC national temperature'!GF58-Parameters!GF$128)+Parameters!GF$165*('AMOC national temperature'!GF58-Parameters!GF$128)^2)))*IF(Settings!$C$16="No",1,(1-SLR!$D58*Parameters!GF$181))</f>
        <v>#VALUE!</v>
      </c>
      <c r="GG59" s="22" t="e">
        <f ca="1">(Parameters!$B$174*(1-Parameters!GG$185)*_xlfn.IFNA('[3]National GDP per capita ppp'!GG59,0)+(1-Parameters!$B$174)*GG58)*(1+(_xlfn.IFNA('[3]Nat GDP per cap ppp growth rate'!GG59,0)-IF(Settings!$C$16="No",0,Parameters!GG$164*('AMOC national temperature'!GG58-Parameters!GG$128)+Parameters!GG$165*('AMOC national temperature'!GG58-Parameters!GG$128)^2)))*IF(Settings!$C$16="No",1,(1-SLR!$D58*Parameters!GG$181))</f>
        <v>#VALUE!</v>
      </c>
      <c r="GH59" s="22" t="e">
        <f ca="1">(Parameters!$B$174*(1-Parameters!GH$185)*_xlfn.IFNA('[3]National GDP per capita ppp'!GH59,0)+(1-Parameters!$B$174)*GH58)*(1+(_xlfn.IFNA('[3]Nat GDP per cap ppp growth rate'!GH59,0)-IF(Settings!$C$16="No",0,Parameters!GH$164*('AMOC national temperature'!GH58-Parameters!GH$128)+Parameters!GH$165*('AMOC national temperature'!GH58-Parameters!GH$128)^2)))*IF(Settings!$C$16="No",1,(1-SLR!$D58*Parameters!GH$181))</f>
        <v>#VALUE!</v>
      </c>
      <c r="GI59" s="22" t="e">
        <f ca="1">(Parameters!$B$174*(1-Parameters!GI$185)*_xlfn.IFNA('[3]National GDP per capita ppp'!GI59,0)+(1-Parameters!$B$174)*GI58)*(1+(_xlfn.IFNA('[3]Nat GDP per cap ppp growth rate'!GI59,0)-IF(Settings!$C$16="No",0,Parameters!GI$164*('AMOC national temperature'!GI58-Parameters!GI$128)+Parameters!GI$165*('AMOC national temperature'!GI58-Parameters!GI$128)^2)))*IF(Settings!$C$16="No",1,(1-SLR!$D58*Parameters!GI$181))</f>
        <v>#VALUE!</v>
      </c>
      <c r="GJ59" s="22" t="e">
        <f ca="1">(Parameters!$B$174*(1-Parameters!GJ$185)*_xlfn.IFNA('[3]National GDP per capita ppp'!GJ59,0)+(1-Parameters!$B$174)*GJ58)*(1+(_xlfn.IFNA('[3]Nat GDP per cap ppp growth rate'!GJ59,0)-IF(Settings!$C$16="No",0,Parameters!GJ$164*('AMOC national temperature'!GJ58-Parameters!GJ$128)+Parameters!GJ$165*('AMOC national temperature'!GJ58-Parameters!GJ$128)^2)))*IF(Settings!$C$16="No",1,(1-SLR!$D58*Parameters!GJ$181))</f>
        <v>#VALUE!</v>
      </c>
      <c r="GK59" s="22" t="e">
        <f ca="1">(Parameters!$B$174*(1-Parameters!GK$185)*_xlfn.IFNA('[3]National GDP per capita ppp'!GK59,0)+(1-Parameters!$B$174)*GK58)*(1+(_xlfn.IFNA('[3]Nat GDP per cap ppp growth rate'!GK59,0)-IF(Settings!$C$16="No",0,Parameters!GK$164*('AMOC national temperature'!GK58-Parameters!GK$128)+Parameters!GK$165*('AMOC national temperature'!GK58-Parameters!GK$128)^2)))*IF(Settings!$C$16="No",1,(1-SLR!$D58*Parameters!GK$181))</f>
        <v>#VALUE!</v>
      </c>
      <c r="GL59" s="22" t="e">
        <f ca="1">(Parameters!$B$174*(1-Parameters!GL$185)*_xlfn.IFNA('[3]National GDP per capita ppp'!GL59,0)+(1-Parameters!$B$174)*GL58)*(1+(_xlfn.IFNA('[3]Nat GDP per cap ppp growth rate'!GL59,0)-IF(Settings!$C$16="No",0,Parameters!GL$164*('AMOC national temperature'!GL58-Parameters!GL$128)+Parameters!GL$165*('AMOC national temperature'!GL58-Parameters!GL$128)^2)))*IF(Settings!$C$16="No",1,(1-SLR!$D58*Parameters!GL$181))</f>
        <v>#VALUE!</v>
      </c>
      <c r="GM59" s="22" t="e">
        <f ca="1">(Parameters!$B$174*(1-Parameters!GM$185)*_xlfn.IFNA('[3]National GDP per capita ppp'!GM59,0)+(1-Parameters!$B$174)*GM58)*(1+(_xlfn.IFNA('[3]Nat GDP per cap ppp growth rate'!GM59,0)-IF(Settings!$C$16="No",0,Parameters!GM$164*('AMOC national temperature'!GM58-Parameters!GM$128)+Parameters!GM$165*('AMOC national temperature'!GM58-Parameters!GM$128)^2)))*IF(Settings!$C$16="No",1,(1-SLR!$D58*Parameters!GM$181))</f>
        <v>#VALUE!</v>
      </c>
      <c r="GN59" s="22" t="e">
        <f ca="1">SUMPRODUCT(B59:GM59,'[4]National population'!$B59:$GM59)</f>
        <v>#VALUE!</v>
      </c>
      <c r="GO59" s="22" t="e">
        <f ca="1">GN59/'[4]National population'!GN59</f>
        <v>#VALUE!</v>
      </c>
    </row>
    <row r="60" spans="1:197" x14ac:dyDescent="0.45">
      <c r="A60" s="15">
        <v>2067</v>
      </c>
      <c r="B60" s="22" t="e">
        <f ca="1">(Parameters!$B$174*(1-Parameters!B$185)*_xlfn.IFNA('[3]National GDP per capita ppp'!B60,0)+(1-Parameters!$B$174)*B59)*(1+(_xlfn.IFNA('[3]Nat GDP per cap ppp growth rate'!B60,0)-IF(Settings!$C$16="No",0,Parameters!B$164*('AMOC national temperature'!B59-Parameters!B$128)+Parameters!B$165*('AMOC national temperature'!B59-Parameters!B$128)^2)))*IF(Settings!$C$16="No",1,(1-SLR!$D59*Parameters!B$181))</f>
        <v>#VALUE!</v>
      </c>
      <c r="C60" s="22" t="e">
        <f ca="1">(Parameters!$B$174*(1-Parameters!C$185)*_xlfn.IFNA('[3]National GDP per capita ppp'!C60,0)+(1-Parameters!$B$174)*C59)*(1+(_xlfn.IFNA('[3]Nat GDP per cap ppp growth rate'!C60,0)-IF(Settings!$C$16="No",0,Parameters!C$164*('AMOC national temperature'!C59-Parameters!C$128)+Parameters!C$165*('AMOC national temperature'!C59-Parameters!C$128)^2)))*IF(Settings!$C$16="No",1,(1-SLR!$D59*Parameters!C$181))</f>
        <v>#VALUE!</v>
      </c>
      <c r="D60" s="22" t="e">
        <f ca="1">(Parameters!$B$174*(1-Parameters!D$185)*_xlfn.IFNA('[3]National GDP per capita ppp'!D60,0)+(1-Parameters!$B$174)*D59)*(1+(_xlfn.IFNA('[3]Nat GDP per cap ppp growth rate'!D60,0)-IF(Settings!$C$16="No",0,Parameters!D$164*('AMOC national temperature'!D59-Parameters!D$128)+Parameters!D$165*('AMOC national temperature'!D59-Parameters!D$128)^2)))*IF(Settings!$C$16="No",1,(1-SLR!$D59*Parameters!D$181))</f>
        <v>#VALUE!</v>
      </c>
      <c r="E60" s="22" t="e">
        <f ca="1">(Parameters!$B$174*(1-Parameters!E$185)*_xlfn.IFNA('[3]National GDP per capita ppp'!E60,0)+(1-Parameters!$B$174)*E59)*(1+(_xlfn.IFNA('[3]Nat GDP per cap ppp growth rate'!E60,0)-IF(Settings!$C$16="No",0,Parameters!E$164*('AMOC national temperature'!E59-Parameters!E$128)+Parameters!E$165*('AMOC national temperature'!E59-Parameters!E$128)^2)))*IF(Settings!$C$16="No",1,(1-SLR!$D59*Parameters!E$181))</f>
        <v>#VALUE!</v>
      </c>
      <c r="F60" s="22" t="e">
        <f ca="1">(Parameters!$B$174*(1-Parameters!F$185)*_xlfn.IFNA('[3]National GDP per capita ppp'!F60,0)+(1-Parameters!$B$174)*F59)*(1+(_xlfn.IFNA('[3]Nat GDP per cap ppp growth rate'!F60,0)-IF(Settings!$C$16="No",0,Parameters!F$164*('AMOC national temperature'!F59-Parameters!F$128)+Parameters!F$165*('AMOC national temperature'!F59-Parameters!F$128)^2)))*IF(Settings!$C$16="No",1,(1-SLR!$D59*Parameters!F$181))</f>
        <v>#VALUE!</v>
      </c>
      <c r="G60" s="22" t="e">
        <f ca="1">(Parameters!$B$174*(1-Parameters!G$185)*_xlfn.IFNA('[3]National GDP per capita ppp'!G60,0)+(1-Parameters!$B$174)*G59)*(1+(_xlfn.IFNA('[3]Nat GDP per cap ppp growth rate'!G60,0)-IF(Settings!$C$16="No",0,Parameters!G$164*('AMOC national temperature'!G59-Parameters!G$128)+Parameters!G$165*('AMOC national temperature'!G59-Parameters!G$128)^2)))*IF(Settings!$C$16="No",1,(1-SLR!$D59*Parameters!G$181))</f>
        <v>#VALUE!</v>
      </c>
      <c r="H60" s="22" t="e">
        <f ca="1">(Parameters!$B$174*(1-Parameters!H$185)*_xlfn.IFNA('[3]National GDP per capita ppp'!H60,0)+(1-Parameters!$B$174)*H59)*(1+(_xlfn.IFNA('[3]Nat GDP per cap ppp growth rate'!H60,0)-IF(Settings!$C$16="No",0,Parameters!H$164*('AMOC national temperature'!H59-Parameters!H$128)+Parameters!H$165*('AMOC national temperature'!H59-Parameters!H$128)^2)))*IF(Settings!$C$16="No",1,(1-SLR!$D59*Parameters!H$181))</f>
        <v>#VALUE!</v>
      </c>
      <c r="I60" s="22" t="e">
        <f ca="1">(Parameters!$B$174*(1-Parameters!I$185)*_xlfn.IFNA('[3]National GDP per capita ppp'!I60,0)+(1-Parameters!$B$174)*I59)*(1+(_xlfn.IFNA('[3]Nat GDP per cap ppp growth rate'!I60,0)-IF(Settings!$C$16="No",0,Parameters!I$164*('AMOC national temperature'!I59-Parameters!I$128)+Parameters!I$165*('AMOC national temperature'!I59-Parameters!I$128)^2)))*IF(Settings!$C$16="No",1,(1-SLR!$D59*Parameters!I$181))</f>
        <v>#VALUE!</v>
      </c>
      <c r="J60" s="22" t="e">
        <f ca="1">(Parameters!$B$174*(1-Parameters!J$185)*_xlfn.IFNA('[3]National GDP per capita ppp'!J60,0)+(1-Parameters!$B$174)*J59)*(1+(_xlfn.IFNA('[3]Nat GDP per cap ppp growth rate'!J60,0)-IF(Settings!$C$16="No",0,Parameters!J$164*('AMOC national temperature'!J59-Parameters!J$128)+Parameters!J$165*('AMOC national temperature'!J59-Parameters!J$128)^2)))*IF(Settings!$C$16="No",1,(1-SLR!$D59*Parameters!J$181))</f>
        <v>#VALUE!</v>
      </c>
      <c r="K60" s="22" t="e">
        <f ca="1">(Parameters!$B$174*(1-Parameters!K$185)*_xlfn.IFNA('[3]National GDP per capita ppp'!K60,0)+(1-Parameters!$B$174)*K59)*(1+(_xlfn.IFNA('[3]Nat GDP per cap ppp growth rate'!K60,0)-IF(Settings!$C$16="No",0,Parameters!K$164*('AMOC national temperature'!K59-Parameters!K$128)+Parameters!K$165*('AMOC national temperature'!K59-Parameters!K$128)^2)))*IF(Settings!$C$16="No",1,(1-SLR!$D59*Parameters!K$181))</f>
        <v>#VALUE!</v>
      </c>
      <c r="L60" s="22" t="e">
        <f ca="1">(Parameters!$B$174*(1-Parameters!L$185)*_xlfn.IFNA('[3]National GDP per capita ppp'!L60,0)+(1-Parameters!$B$174)*L59)*(1+(_xlfn.IFNA('[3]Nat GDP per cap ppp growth rate'!L60,0)-IF(Settings!$C$16="No",0,Parameters!L$164*('AMOC national temperature'!L59-Parameters!L$128)+Parameters!L$165*('AMOC national temperature'!L59-Parameters!L$128)^2)))*IF(Settings!$C$16="No",1,(1-SLR!$D59*Parameters!L$181))</f>
        <v>#VALUE!</v>
      </c>
      <c r="M60" s="22" t="e">
        <f ca="1">(Parameters!$B$174*(1-Parameters!M$185)*_xlfn.IFNA('[3]National GDP per capita ppp'!M60,0)+(1-Parameters!$B$174)*M59)*(1+(_xlfn.IFNA('[3]Nat GDP per cap ppp growth rate'!M60,0)-IF(Settings!$C$16="No",0,Parameters!M$164*('AMOC national temperature'!M59-Parameters!M$128)+Parameters!M$165*('AMOC national temperature'!M59-Parameters!M$128)^2)))*IF(Settings!$C$16="No",1,(1-SLR!$D59*Parameters!M$181))</f>
        <v>#VALUE!</v>
      </c>
      <c r="N60" s="22" t="e">
        <f ca="1">(Parameters!$B$174*(1-Parameters!N$185)*_xlfn.IFNA('[3]National GDP per capita ppp'!N60,0)+(1-Parameters!$B$174)*N59)*(1+(_xlfn.IFNA('[3]Nat GDP per cap ppp growth rate'!N60,0)-IF(Settings!$C$16="No",0,Parameters!N$164*('AMOC national temperature'!N59-Parameters!N$128)+Parameters!N$165*('AMOC national temperature'!N59-Parameters!N$128)^2)))*IF(Settings!$C$16="No",1,(1-SLR!$D59*Parameters!N$181))</f>
        <v>#VALUE!</v>
      </c>
      <c r="O60" s="22" t="e">
        <f ca="1">(Parameters!$B$174*(1-Parameters!O$185)*_xlfn.IFNA('[3]National GDP per capita ppp'!O60,0)+(1-Parameters!$B$174)*O59)*(1+(_xlfn.IFNA('[3]Nat GDP per cap ppp growth rate'!O60,0)-IF(Settings!$C$16="No",0,Parameters!O$164*('AMOC national temperature'!O59-Parameters!O$128)+Parameters!O$165*('AMOC national temperature'!O59-Parameters!O$128)^2)))*IF(Settings!$C$16="No",1,(1-SLR!$D59*Parameters!O$181))</f>
        <v>#VALUE!</v>
      </c>
      <c r="P60" s="22" t="e">
        <f ca="1">(Parameters!$B$174*(1-Parameters!P$185)*_xlfn.IFNA('[3]National GDP per capita ppp'!P60,0)+(1-Parameters!$B$174)*P59)*(1+(_xlfn.IFNA('[3]Nat GDP per cap ppp growth rate'!P60,0)-IF(Settings!$C$16="No",0,Parameters!P$164*('AMOC national temperature'!P59-Parameters!P$128)+Parameters!P$165*('AMOC national temperature'!P59-Parameters!P$128)^2)))*IF(Settings!$C$16="No",1,(1-SLR!$D59*Parameters!P$181))</f>
        <v>#VALUE!</v>
      </c>
      <c r="Q60" s="22" t="e">
        <f ca="1">(Parameters!$B$174*(1-Parameters!Q$185)*_xlfn.IFNA('[3]National GDP per capita ppp'!Q60,0)+(1-Parameters!$B$174)*Q59)*(1+(_xlfn.IFNA('[3]Nat GDP per cap ppp growth rate'!Q60,0)-IF(Settings!$C$16="No",0,Parameters!Q$164*('AMOC national temperature'!Q59-Parameters!Q$128)+Parameters!Q$165*('AMOC national temperature'!Q59-Parameters!Q$128)^2)))*IF(Settings!$C$16="No",1,(1-SLR!$D59*Parameters!Q$181))</f>
        <v>#VALUE!</v>
      </c>
      <c r="R60" s="22" t="e">
        <f ca="1">(Parameters!$B$174*(1-Parameters!R$185)*_xlfn.IFNA('[3]National GDP per capita ppp'!R60,0)+(1-Parameters!$B$174)*R59)*(1+(_xlfn.IFNA('[3]Nat GDP per cap ppp growth rate'!R60,0)-IF(Settings!$C$16="No",0,Parameters!R$164*('AMOC national temperature'!R59-Parameters!R$128)+Parameters!R$165*('AMOC national temperature'!R59-Parameters!R$128)^2)))*IF(Settings!$C$16="No",1,(1-SLR!$D59*Parameters!R$181))</f>
        <v>#VALUE!</v>
      </c>
      <c r="S60" s="22" t="e">
        <f ca="1">(Parameters!$B$174*(1-Parameters!S$185)*_xlfn.IFNA('[3]National GDP per capita ppp'!S60,0)+(1-Parameters!$B$174)*S59)*(1+(_xlfn.IFNA('[3]Nat GDP per cap ppp growth rate'!S60,0)-IF(Settings!$C$16="No",0,Parameters!S$164*('AMOC national temperature'!S59-Parameters!S$128)+Parameters!S$165*('AMOC national temperature'!S59-Parameters!S$128)^2)))*IF(Settings!$C$16="No",1,(1-SLR!$D59*Parameters!S$181))</f>
        <v>#VALUE!</v>
      </c>
      <c r="T60" s="22" t="e">
        <f ca="1">(Parameters!$B$174*(1-Parameters!T$185)*_xlfn.IFNA('[3]National GDP per capita ppp'!T60,0)+(1-Parameters!$B$174)*T59)*(1+(_xlfn.IFNA('[3]Nat GDP per cap ppp growth rate'!T60,0)-IF(Settings!$C$16="No",0,Parameters!T$164*('AMOC national temperature'!T59-Parameters!T$128)+Parameters!T$165*('AMOC national temperature'!T59-Parameters!T$128)^2)))*IF(Settings!$C$16="No",1,(1-SLR!$D59*Parameters!T$181))</f>
        <v>#VALUE!</v>
      </c>
      <c r="U60" s="22" t="e">
        <f ca="1">(Parameters!$B$174*(1-Parameters!U$185)*_xlfn.IFNA('[3]National GDP per capita ppp'!U60,0)+(1-Parameters!$B$174)*U59)*(1+(_xlfn.IFNA('[3]Nat GDP per cap ppp growth rate'!U60,0)-IF(Settings!$C$16="No",0,Parameters!U$164*('AMOC national temperature'!U59-Parameters!U$128)+Parameters!U$165*('AMOC national temperature'!U59-Parameters!U$128)^2)))*IF(Settings!$C$16="No",1,(1-SLR!$D59*Parameters!U$181))</f>
        <v>#VALUE!</v>
      </c>
      <c r="V60" s="22" t="e">
        <f ca="1">(Parameters!$B$174*(1-Parameters!V$185)*_xlfn.IFNA('[3]National GDP per capita ppp'!V60,0)+(1-Parameters!$B$174)*V59)*(1+(_xlfn.IFNA('[3]Nat GDP per cap ppp growth rate'!V60,0)-IF(Settings!$C$16="No",0,Parameters!V$164*('AMOC national temperature'!V59-Parameters!V$128)+Parameters!V$165*('AMOC national temperature'!V59-Parameters!V$128)^2)))*IF(Settings!$C$16="No",1,(1-SLR!$D59*Parameters!V$181))</f>
        <v>#VALUE!</v>
      </c>
      <c r="W60" s="22" t="e">
        <f ca="1">(Parameters!$B$174*(1-Parameters!W$185)*_xlfn.IFNA('[3]National GDP per capita ppp'!W60,0)+(1-Parameters!$B$174)*W59)*(1+(_xlfn.IFNA('[3]Nat GDP per cap ppp growth rate'!W60,0)-IF(Settings!$C$16="No",0,Parameters!W$164*('AMOC national temperature'!W59-Parameters!W$128)+Parameters!W$165*('AMOC national temperature'!W59-Parameters!W$128)^2)))*IF(Settings!$C$16="No",1,(1-SLR!$D59*Parameters!W$181))</f>
        <v>#VALUE!</v>
      </c>
      <c r="X60" s="22" t="e">
        <f ca="1">(Parameters!$B$174*(1-Parameters!X$185)*_xlfn.IFNA('[3]National GDP per capita ppp'!X60,0)+(1-Parameters!$B$174)*X59)*(1+(_xlfn.IFNA('[3]Nat GDP per cap ppp growth rate'!X60,0)-IF(Settings!$C$16="No",0,Parameters!X$164*('AMOC national temperature'!X59-Parameters!X$128)+Parameters!X$165*('AMOC national temperature'!X59-Parameters!X$128)^2)))*IF(Settings!$C$16="No",1,(1-SLR!$D59*Parameters!X$181))</f>
        <v>#VALUE!</v>
      </c>
      <c r="Y60" s="22" t="e">
        <f ca="1">(Parameters!$B$174*(1-Parameters!Y$185)*_xlfn.IFNA('[3]National GDP per capita ppp'!Y60,0)+(1-Parameters!$B$174)*Y59)*(1+(_xlfn.IFNA('[3]Nat GDP per cap ppp growth rate'!Y60,0)-IF(Settings!$C$16="No",0,Parameters!Y$164*('AMOC national temperature'!Y59-Parameters!Y$128)+Parameters!Y$165*('AMOC national temperature'!Y59-Parameters!Y$128)^2)))*IF(Settings!$C$16="No",1,(1-SLR!$D59*Parameters!Y$181))</f>
        <v>#VALUE!</v>
      </c>
      <c r="Z60" s="22" t="e">
        <f ca="1">(Parameters!$B$174*(1-Parameters!Z$185)*_xlfn.IFNA('[3]National GDP per capita ppp'!Z60,0)+(1-Parameters!$B$174)*Z59)*(1+(_xlfn.IFNA('[3]Nat GDP per cap ppp growth rate'!Z60,0)-IF(Settings!$C$16="No",0,Parameters!Z$164*('AMOC national temperature'!Z59-Parameters!Z$128)+Parameters!Z$165*('AMOC national temperature'!Z59-Parameters!Z$128)^2)))*IF(Settings!$C$16="No",1,(1-SLR!$D59*Parameters!Z$181))</f>
        <v>#VALUE!</v>
      </c>
      <c r="AA60" s="22" t="e">
        <f ca="1">(Parameters!$B$174*(1-Parameters!AA$185)*_xlfn.IFNA('[3]National GDP per capita ppp'!AA60,0)+(1-Parameters!$B$174)*AA59)*(1+(_xlfn.IFNA('[3]Nat GDP per cap ppp growth rate'!AA60,0)-IF(Settings!$C$16="No",0,Parameters!AA$164*('AMOC national temperature'!AA59-Parameters!AA$128)+Parameters!AA$165*('AMOC national temperature'!AA59-Parameters!AA$128)^2)))*IF(Settings!$C$16="No",1,(1-SLR!$D59*Parameters!AA$181))</f>
        <v>#VALUE!</v>
      </c>
      <c r="AB60" s="22" t="e">
        <f ca="1">(Parameters!$B$174*(1-Parameters!AB$185)*_xlfn.IFNA('[3]National GDP per capita ppp'!AB60,0)+(1-Parameters!$B$174)*AB59)*(1+(_xlfn.IFNA('[3]Nat GDP per cap ppp growth rate'!AB60,0)-IF(Settings!$C$16="No",0,Parameters!AB$164*('AMOC national temperature'!AB59-Parameters!AB$128)+Parameters!AB$165*('AMOC national temperature'!AB59-Parameters!AB$128)^2)))*IF(Settings!$C$16="No",1,(1-SLR!$D59*Parameters!AB$181))</f>
        <v>#VALUE!</v>
      </c>
      <c r="AC60" s="22" t="e">
        <f ca="1">(Parameters!$B$174*(1-Parameters!AC$185)*_xlfn.IFNA('[3]National GDP per capita ppp'!AC60,0)+(1-Parameters!$B$174)*AC59)*(1+(_xlfn.IFNA('[3]Nat GDP per cap ppp growth rate'!AC60,0)-IF(Settings!$C$16="No",0,Parameters!AC$164*('AMOC national temperature'!AC59-Parameters!AC$128)+Parameters!AC$165*('AMOC national temperature'!AC59-Parameters!AC$128)^2)))*IF(Settings!$C$16="No",1,(1-SLR!$D59*Parameters!AC$181))</f>
        <v>#VALUE!</v>
      </c>
      <c r="AD60" s="22" t="e">
        <f ca="1">(Parameters!$B$174*(1-Parameters!AD$185)*_xlfn.IFNA('[3]National GDP per capita ppp'!AD60,0)+(1-Parameters!$B$174)*AD59)*(1+(_xlfn.IFNA('[3]Nat GDP per cap ppp growth rate'!AD60,0)-IF(Settings!$C$16="No",0,Parameters!AD$164*('AMOC national temperature'!AD59-Parameters!AD$128)+Parameters!AD$165*('AMOC national temperature'!AD59-Parameters!AD$128)^2)))*IF(Settings!$C$16="No",1,(1-SLR!$D59*Parameters!AD$181))</f>
        <v>#VALUE!</v>
      </c>
      <c r="AE60" s="22" t="e">
        <f ca="1">(Parameters!$B$174*(1-Parameters!AE$185)*_xlfn.IFNA('[3]National GDP per capita ppp'!AE60,0)+(1-Parameters!$B$174)*AE59)*(1+(_xlfn.IFNA('[3]Nat GDP per cap ppp growth rate'!AE60,0)-IF(Settings!$C$16="No",0,Parameters!AE$164*('AMOC national temperature'!AE59-Parameters!AE$128)+Parameters!AE$165*('AMOC national temperature'!AE59-Parameters!AE$128)^2)))*IF(Settings!$C$16="No",1,(1-SLR!$D59*Parameters!AE$181))</f>
        <v>#VALUE!</v>
      </c>
      <c r="AF60" s="22" t="e">
        <f ca="1">(Parameters!$B$174*(1-Parameters!AF$185)*_xlfn.IFNA('[3]National GDP per capita ppp'!AF60,0)+(1-Parameters!$B$174)*AF59)*(1+(_xlfn.IFNA('[3]Nat GDP per cap ppp growth rate'!AF60,0)-IF(Settings!$C$16="No",0,Parameters!AF$164*('AMOC national temperature'!AF59-Parameters!AF$128)+Parameters!AF$165*('AMOC national temperature'!AF59-Parameters!AF$128)^2)))*IF(Settings!$C$16="No",1,(1-SLR!$D59*Parameters!AF$181))</f>
        <v>#VALUE!</v>
      </c>
      <c r="AG60" s="22" t="e">
        <f ca="1">(Parameters!$B$174*(1-Parameters!AG$185)*_xlfn.IFNA('[3]National GDP per capita ppp'!AG60,0)+(1-Parameters!$B$174)*AG59)*(1+(_xlfn.IFNA('[3]Nat GDP per cap ppp growth rate'!AG60,0)-IF(Settings!$C$16="No",0,Parameters!AG$164*('AMOC national temperature'!AG59-Parameters!AG$128)+Parameters!AG$165*('AMOC national temperature'!AG59-Parameters!AG$128)^2)))*IF(Settings!$C$16="No",1,(1-SLR!$D59*Parameters!AG$181))</f>
        <v>#VALUE!</v>
      </c>
      <c r="AH60" s="22" t="e">
        <f ca="1">(Parameters!$B$174*(1-Parameters!AH$185)*_xlfn.IFNA('[3]National GDP per capita ppp'!AH60,0)+(1-Parameters!$B$174)*AH59)*(1+(_xlfn.IFNA('[3]Nat GDP per cap ppp growth rate'!AH60,0)-IF(Settings!$C$16="No",0,Parameters!AH$164*('AMOC national temperature'!AH59-Parameters!AH$128)+Parameters!AH$165*('AMOC national temperature'!AH59-Parameters!AH$128)^2)))*IF(Settings!$C$16="No",1,(1-SLR!$D59*Parameters!AH$181))</f>
        <v>#VALUE!</v>
      </c>
      <c r="AI60" s="22" t="e">
        <f ca="1">(Parameters!$B$174*(1-Parameters!AI$185)*_xlfn.IFNA('[3]National GDP per capita ppp'!AI60,0)+(1-Parameters!$B$174)*AI59)*(1+(_xlfn.IFNA('[3]Nat GDP per cap ppp growth rate'!AI60,0)-IF(Settings!$C$16="No",0,Parameters!AI$164*('AMOC national temperature'!AI59-Parameters!AI$128)+Parameters!AI$165*('AMOC national temperature'!AI59-Parameters!AI$128)^2)))*IF(Settings!$C$16="No",1,(1-SLR!$D59*Parameters!AI$181))</f>
        <v>#VALUE!</v>
      </c>
      <c r="AJ60" s="22" t="e">
        <f ca="1">(Parameters!$B$174*(1-Parameters!AJ$185)*_xlfn.IFNA('[3]National GDP per capita ppp'!AJ60,0)+(1-Parameters!$B$174)*AJ59)*(1+(_xlfn.IFNA('[3]Nat GDP per cap ppp growth rate'!AJ60,0)-IF(Settings!$C$16="No",0,Parameters!AJ$164*('AMOC national temperature'!AJ59-Parameters!AJ$128)+Parameters!AJ$165*('AMOC national temperature'!AJ59-Parameters!AJ$128)^2)))*IF(Settings!$C$16="No",1,(1-SLR!$D59*Parameters!AJ$181))</f>
        <v>#VALUE!</v>
      </c>
      <c r="AK60" s="22" t="e">
        <f ca="1">(Parameters!$B$174*(1-Parameters!AK$185)*_xlfn.IFNA('[3]National GDP per capita ppp'!AK60,0)+(1-Parameters!$B$174)*AK59)*(1+(_xlfn.IFNA('[3]Nat GDP per cap ppp growth rate'!AK60,0)-IF(Settings!$C$16="No",0,Parameters!AK$164*('AMOC national temperature'!AK59-Parameters!AK$128)+Parameters!AK$165*('AMOC national temperature'!AK59-Parameters!AK$128)^2)))*IF(Settings!$C$16="No",1,(1-SLR!$D59*Parameters!AK$181))</f>
        <v>#VALUE!</v>
      </c>
      <c r="AL60" s="22" t="e">
        <f ca="1">(Parameters!$B$174*(1-Parameters!AL$185)*_xlfn.IFNA('[3]National GDP per capita ppp'!AL60,0)+(1-Parameters!$B$174)*AL59)*(1+(_xlfn.IFNA('[3]Nat GDP per cap ppp growth rate'!AL60,0)-IF(Settings!$C$16="No",0,Parameters!AL$164*('AMOC national temperature'!AL59-Parameters!AL$128)+Parameters!AL$165*('AMOC national temperature'!AL59-Parameters!AL$128)^2)))*IF(Settings!$C$16="No",1,(1-SLR!$D59*Parameters!AL$181))</f>
        <v>#VALUE!</v>
      </c>
      <c r="AM60" s="22" t="e">
        <f ca="1">(Parameters!$B$174*(1-Parameters!AM$185)*_xlfn.IFNA('[3]National GDP per capita ppp'!AM60,0)+(1-Parameters!$B$174)*AM59)*(1+(_xlfn.IFNA('[3]Nat GDP per cap ppp growth rate'!AM60,0)-IF(Settings!$C$16="No",0,Parameters!AM$164*('AMOC national temperature'!AM59-Parameters!AM$128)+Parameters!AM$165*('AMOC national temperature'!AM59-Parameters!AM$128)^2)))*IF(Settings!$C$16="No",1,(1-SLR!$D59*Parameters!AM$181))</f>
        <v>#VALUE!</v>
      </c>
      <c r="AN60" s="22" t="e">
        <f ca="1">(Parameters!$B$174*(1-Parameters!AN$185)*_xlfn.IFNA('[3]National GDP per capita ppp'!AN60,0)+(1-Parameters!$B$174)*AN59)*(1+(_xlfn.IFNA('[3]Nat GDP per cap ppp growth rate'!AN60,0)-IF(Settings!$C$16="No",0,Parameters!AN$164*('AMOC national temperature'!AN59-Parameters!AN$128)+Parameters!AN$165*('AMOC national temperature'!AN59-Parameters!AN$128)^2)))*IF(Settings!$C$16="No",1,(1-SLR!$D59*Parameters!AN$181))</f>
        <v>#VALUE!</v>
      </c>
      <c r="AO60" s="22" t="e">
        <f ca="1">(Parameters!$B$174*(1-Parameters!AO$185)*_xlfn.IFNA('[3]National GDP per capita ppp'!AO60,0)+(1-Parameters!$B$174)*AO59)*(1+(_xlfn.IFNA('[3]Nat GDP per cap ppp growth rate'!AO60,0)-IF(Settings!$C$16="No",0,Parameters!AO$164*('AMOC national temperature'!AO59-Parameters!AO$128)+Parameters!AO$165*('AMOC national temperature'!AO59-Parameters!AO$128)^2)))*IF(Settings!$C$16="No",1,(1-SLR!$D59*Parameters!AO$181))</f>
        <v>#VALUE!</v>
      </c>
      <c r="AP60" s="22" t="e">
        <f ca="1">(Parameters!$B$174*(1-Parameters!AP$185)*_xlfn.IFNA('[3]National GDP per capita ppp'!AP60,0)+(1-Parameters!$B$174)*AP59)*(1+(_xlfn.IFNA('[3]Nat GDP per cap ppp growth rate'!AP60,0)-IF(Settings!$C$16="No",0,Parameters!AP$164*('AMOC national temperature'!AP59-Parameters!AP$128)+Parameters!AP$165*('AMOC national temperature'!AP59-Parameters!AP$128)^2)))*IF(Settings!$C$16="No",1,(1-SLR!$D59*Parameters!AP$181))</f>
        <v>#VALUE!</v>
      </c>
      <c r="AQ60" s="22" t="e">
        <f ca="1">(Parameters!$B$174*(1-Parameters!AQ$185)*_xlfn.IFNA('[3]National GDP per capita ppp'!AQ60,0)+(1-Parameters!$B$174)*AQ59)*(1+(_xlfn.IFNA('[3]Nat GDP per cap ppp growth rate'!AQ60,0)-IF(Settings!$C$16="No",0,Parameters!AQ$164*('AMOC national temperature'!AQ59-Parameters!AQ$128)+Parameters!AQ$165*('AMOC national temperature'!AQ59-Parameters!AQ$128)^2)))*IF(Settings!$C$16="No",1,(1-SLR!$D59*Parameters!AQ$181))</f>
        <v>#VALUE!</v>
      </c>
      <c r="AR60" s="22" t="e">
        <f ca="1">(Parameters!$B$174*(1-Parameters!AR$185)*_xlfn.IFNA('[3]National GDP per capita ppp'!AR60,0)+(1-Parameters!$B$174)*AR59)*(1+(_xlfn.IFNA('[3]Nat GDP per cap ppp growth rate'!AR60,0)-IF(Settings!$C$16="No",0,Parameters!AR$164*('AMOC national temperature'!AR59-Parameters!AR$128)+Parameters!AR$165*('AMOC national temperature'!AR59-Parameters!AR$128)^2)))*IF(Settings!$C$16="No",1,(1-SLR!$D59*Parameters!AR$181))</f>
        <v>#VALUE!</v>
      </c>
      <c r="AS60" s="22" t="e">
        <f ca="1">(Parameters!$B$174*(1-Parameters!AS$185)*_xlfn.IFNA('[3]National GDP per capita ppp'!AS60,0)+(1-Parameters!$B$174)*AS59)*(1+(_xlfn.IFNA('[3]Nat GDP per cap ppp growth rate'!AS60,0)-IF(Settings!$C$16="No",0,Parameters!AS$164*('AMOC national temperature'!AS59-Parameters!AS$128)+Parameters!AS$165*('AMOC national temperature'!AS59-Parameters!AS$128)^2)))*IF(Settings!$C$16="No",1,(1-SLR!$D59*Parameters!AS$181))</f>
        <v>#VALUE!</v>
      </c>
      <c r="AT60" s="22" t="e">
        <f ca="1">(Parameters!$B$174*(1-Parameters!AT$185)*_xlfn.IFNA('[3]National GDP per capita ppp'!AT60,0)+(1-Parameters!$B$174)*AT59)*(1+(_xlfn.IFNA('[3]Nat GDP per cap ppp growth rate'!AT60,0)-IF(Settings!$C$16="No",0,Parameters!AT$164*('AMOC national temperature'!AT59-Parameters!AT$128)+Parameters!AT$165*('AMOC national temperature'!AT59-Parameters!AT$128)^2)))*IF(Settings!$C$16="No",1,(1-SLR!$D59*Parameters!AT$181))</f>
        <v>#VALUE!</v>
      </c>
      <c r="AU60" s="22" t="e">
        <f ca="1">(Parameters!$B$174*(1-Parameters!AU$185)*_xlfn.IFNA('[3]National GDP per capita ppp'!AU60,0)+(1-Parameters!$B$174)*AU59)*(1+(_xlfn.IFNA('[3]Nat GDP per cap ppp growth rate'!AU60,0)-IF(Settings!$C$16="No",0,Parameters!AU$164*('AMOC national temperature'!AU59-Parameters!AU$128)+Parameters!AU$165*('AMOC national temperature'!AU59-Parameters!AU$128)^2)))*IF(Settings!$C$16="No",1,(1-SLR!$D59*Parameters!AU$181))</f>
        <v>#VALUE!</v>
      </c>
      <c r="AV60" s="22" t="e">
        <f ca="1">(Parameters!$B$174*(1-Parameters!AV$185)*_xlfn.IFNA('[3]National GDP per capita ppp'!AV60,0)+(1-Parameters!$B$174)*AV59)*(1+(_xlfn.IFNA('[3]Nat GDP per cap ppp growth rate'!AV60,0)-IF(Settings!$C$16="No",0,Parameters!AV$164*('AMOC national temperature'!AV59-Parameters!AV$128)+Parameters!AV$165*('AMOC national temperature'!AV59-Parameters!AV$128)^2)))*IF(Settings!$C$16="No",1,(1-SLR!$D59*Parameters!AV$181))</f>
        <v>#VALUE!</v>
      </c>
      <c r="AW60" s="22" t="e">
        <f ca="1">(Parameters!$B$174*(1-Parameters!AW$185)*_xlfn.IFNA('[3]National GDP per capita ppp'!AW60,0)+(1-Parameters!$B$174)*AW59)*(1+(_xlfn.IFNA('[3]Nat GDP per cap ppp growth rate'!AW60,0)-IF(Settings!$C$16="No",0,Parameters!AW$164*('AMOC national temperature'!AW59-Parameters!AW$128)+Parameters!AW$165*('AMOC national temperature'!AW59-Parameters!AW$128)^2)))*IF(Settings!$C$16="No",1,(1-SLR!$D59*Parameters!AW$181))</f>
        <v>#VALUE!</v>
      </c>
      <c r="AX60" s="22" t="e">
        <f ca="1">(Parameters!$B$174*(1-Parameters!AX$185)*_xlfn.IFNA('[3]National GDP per capita ppp'!AX60,0)+(1-Parameters!$B$174)*AX59)*(1+(_xlfn.IFNA('[3]Nat GDP per cap ppp growth rate'!AX60,0)-IF(Settings!$C$16="No",0,Parameters!AX$164*('AMOC national temperature'!AX59-Parameters!AX$128)+Parameters!AX$165*('AMOC national temperature'!AX59-Parameters!AX$128)^2)))*IF(Settings!$C$16="No",1,(1-SLR!$D59*Parameters!AX$181))</f>
        <v>#VALUE!</v>
      </c>
      <c r="AY60" s="22" t="e">
        <f ca="1">(Parameters!$B$174*(1-Parameters!AY$185)*_xlfn.IFNA('[3]National GDP per capita ppp'!AY60,0)+(1-Parameters!$B$174)*AY59)*(1+(_xlfn.IFNA('[3]Nat GDP per cap ppp growth rate'!AY60,0)-IF(Settings!$C$16="No",0,Parameters!AY$164*('AMOC national temperature'!AY59-Parameters!AY$128)+Parameters!AY$165*('AMOC national temperature'!AY59-Parameters!AY$128)^2)))*IF(Settings!$C$16="No",1,(1-SLR!$D59*Parameters!AY$181))</f>
        <v>#VALUE!</v>
      </c>
      <c r="AZ60" s="22" t="e">
        <f ca="1">(Parameters!$B$174*(1-Parameters!AZ$185)*_xlfn.IFNA('[3]National GDP per capita ppp'!AZ60,0)+(1-Parameters!$B$174)*AZ59)*(1+(_xlfn.IFNA('[3]Nat GDP per cap ppp growth rate'!AZ60,0)-IF(Settings!$C$16="No",0,Parameters!AZ$164*('AMOC national temperature'!AZ59-Parameters!AZ$128)+Parameters!AZ$165*('AMOC national temperature'!AZ59-Parameters!AZ$128)^2)))*IF(Settings!$C$16="No",1,(1-SLR!$D59*Parameters!AZ$181))</f>
        <v>#VALUE!</v>
      </c>
      <c r="BA60" s="22" t="e">
        <f ca="1">(Parameters!$B$174*(1-Parameters!BA$185)*_xlfn.IFNA('[3]National GDP per capita ppp'!BA60,0)+(1-Parameters!$B$174)*BA59)*(1+(_xlfn.IFNA('[3]Nat GDP per cap ppp growth rate'!BA60,0)-IF(Settings!$C$16="No",0,Parameters!BA$164*('AMOC national temperature'!BA59-Parameters!BA$128)+Parameters!BA$165*('AMOC national temperature'!BA59-Parameters!BA$128)^2)))*IF(Settings!$C$16="No",1,(1-SLR!$D59*Parameters!BA$181))</f>
        <v>#VALUE!</v>
      </c>
      <c r="BB60" s="22" t="e">
        <f ca="1">(Parameters!$B$174*(1-Parameters!BB$185)*_xlfn.IFNA('[3]National GDP per capita ppp'!BB60,0)+(1-Parameters!$B$174)*BB59)*(1+(_xlfn.IFNA('[3]Nat GDP per cap ppp growth rate'!BB60,0)-IF(Settings!$C$16="No",0,Parameters!BB$164*('AMOC national temperature'!BB59-Parameters!BB$128)+Parameters!BB$165*('AMOC national temperature'!BB59-Parameters!BB$128)^2)))*IF(Settings!$C$16="No",1,(1-SLR!$D59*Parameters!BB$181))</f>
        <v>#VALUE!</v>
      </c>
      <c r="BC60" s="22" t="e">
        <f ca="1">(Parameters!$B$174*(1-Parameters!BC$185)*_xlfn.IFNA('[3]National GDP per capita ppp'!BC60,0)+(1-Parameters!$B$174)*BC59)*(1+(_xlfn.IFNA('[3]Nat GDP per cap ppp growth rate'!BC60,0)-IF(Settings!$C$16="No",0,Parameters!BC$164*('AMOC national temperature'!BC59-Parameters!BC$128)+Parameters!BC$165*('AMOC national temperature'!BC59-Parameters!BC$128)^2)))*IF(Settings!$C$16="No",1,(1-SLR!$D59*Parameters!BC$181))</f>
        <v>#VALUE!</v>
      </c>
      <c r="BD60" s="22" t="e">
        <f ca="1">(Parameters!$B$174*(1-Parameters!BD$185)*_xlfn.IFNA('[3]National GDP per capita ppp'!BD60,0)+(1-Parameters!$B$174)*BD59)*(1+(_xlfn.IFNA('[3]Nat GDP per cap ppp growth rate'!BD60,0)-IF(Settings!$C$16="No",0,Parameters!BD$164*('AMOC national temperature'!BD59-Parameters!BD$128)+Parameters!BD$165*('AMOC national temperature'!BD59-Parameters!BD$128)^2)))*IF(Settings!$C$16="No",1,(1-SLR!$D59*Parameters!BD$181))</f>
        <v>#VALUE!</v>
      </c>
      <c r="BE60" s="22" t="e">
        <f ca="1">(Parameters!$B$174*(1-Parameters!BE$185)*_xlfn.IFNA('[3]National GDP per capita ppp'!BE60,0)+(1-Parameters!$B$174)*BE59)*(1+(_xlfn.IFNA('[3]Nat GDP per cap ppp growth rate'!BE60,0)-IF(Settings!$C$16="No",0,Parameters!BE$164*('AMOC national temperature'!BE59-Parameters!BE$128)+Parameters!BE$165*('AMOC national temperature'!BE59-Parameters!BE$128)^2)))*IF(Settings!$C$16="No",1,(1-SLR!$D59*Parameters!BE$181))</f>
        <v>#VALUE!</v>
      </c>
      <c r="BF60" s="22" t="e">
        <f ca="1">(Parameters!$B$174*(1-Parameters!BF$185)*_xlfn.IFNA('[3]National GDP per capita ppp'!BF60,0)+(1-Parameters!$B$174)*BF59)*(1+(_xlfn.IFNA('[3]Nat GDP per cap ppp growth rate'!BF60,0)-IF(Settings!$C$16="No",0,Parameters!BF$164*('AMOC national temperature'!BF59-Parameters!BF$128)+Parameters!BF$165*('AMOC national temperature'!BF59-Parameters!BF$128)^2)))*IF(Settings!$C$16="No",1,(1-SLR!$D59*Parameters!BF$181))</f>
        <v>#VALUE!</v>
      </c>
      <c r="BG60" s="22" t="e">
        <f ca="1">(Parameters!$B$174*(1-Parameters!BG$185)*_xlfn.IFNA('[3]National GDP per capita ppp'!BG60,0)+(1-Parameters!$B$174)*BG59)*(1+(_xlfn.IFNA('[3]Nat GDP per cap ppp growth rate'!BG60,0)-IF(Settings!$C$16="No",0,Parameters!BG$164*('AMOC national temperature'!BG59-Parameters!BG$128)+Parameters!BG$165*('AMOC national temperature'!BG59-Parameters!BG$128)^2)))*IF(Settings!$C$16="No",1,(1-SLR!$D59*Parameters!BG$181))</f>
        <v>#VALUE!</v>
      </c>
      <c r="BH60" s="22" t="e">
        <f ca="1">(Parameters!$B$174*(1-Parameters!BH$185)*_xlfn.IFNA('[3]National GDP per capita ppp'!BH60,0)+(1-Parameters!$B$174)*BH59)*(1+(_xlfn.IFNA('[3]Nat GDP per cap ppp growth rate'!BH60,0)-IF(Settings!$C$16="No",0,Parameters!BH$164*('AMOC national temperature'!BH59-Parameters!BH$128)+Parameters!BH$165*('AMOC national temperature'!BH59-Parameters!BH$128)^2)))*IF(Settings!$C$16="No",1,(1-SLR!$D59*Parameters!BH$181))</f>
        <v>#VALUE!</v>
      </c>
      <c r="BI60" s="22" t="e">
        <f ca="1">(Parameters!$B$174*(1-Parameters!BI$185)*_xlfn.IFNA('[3]National GDP per capita ppp'!BI60,0)+(1-Parameters!$B$174)*BI59)*(1+(_xlfn.IFNA('[3]Nat GDP per cap ppp growth rate'!BI60,0)-IF(Settings!$C$16="No",0,Parameters!BI$164*('AMOC national temperature'!BI59-Parameters!BI$128)+Parameters!BI$165*('AMOC national temperature'!BI59-Parameters!BI$128)^2)))*IF(Settings!$C$16="No",1,(1-SLR!$D59*Parameters!BI$181))</f>
        <v>#VALUE!</v>
      </c>
      <c r="BJ60" s="22" t="e">
        <f ca="1">(Parameters!$B$174*(1-Parameters!BJ$185)*_xlfn.IFNA('[3]National GDP per capita ppp'!BJ60,0)+(1-Parameters!$B$174)*BJ59)*(1+(_xlfn.IFNA('[3]Nat GDP per cap ppp growth rate'!BJ60,0)-IF(Settings!$C$16="No",0,Parameters!BJ$164*('AMOC national temperature'!BJ59-Parameters!BJ$128)+Parameters!BJ$165*('AMOC national temperature'!BJ59-Parameters!BJ$128)^2)))*IF(Settings!$C$16="No",1,(1-SLR!$D59*Parameters!BJ$181))</f>
        <v>#VALUE!</v>
      </c>
      <c r="BK60" s="22" t="e">
        <f ca="1">(Parameters!$B$174*(1-Parameters!BK$185)*_xlfn.IFNA('[3]National GDP per capita ppp'!BK60,0)+(1-Parameters!$B$174)*BK59)*(1+(_xlfn.IFNA('[3]Nat GDP per cap ppp growth rate'!BK60,0)-IF(Settings!$C$16="No",0,Parameters!BK$164*('AMOC national temperature'!BK59-Parameters!BK$128)+Parameters!BK$165*('AMOC national temperature'!BK59-Parameters!BK$128)^2)))*IF(Settings!$C$16="No",1,(1-SLR!$D59*Parameters!BK$181))</f>
        <v>#VALUE!</v>
      </c>
      <c r="BL60" s="22" t="e">
        <f ca="1">(Parameters!$B$174*(1-Parameters!BL$185)*_xlfn.IFNA('[3]National GDP per capita ppp'!BL60,0)+(1-Parameters!$B$174)*BL59)*(1+(_xlfn.IFNA('[3]Nat GDP per cap ppp growth rate'!BL60,0)-IF(Settings!$C$16="No",0,Parameters!BL$164*('AMOC national temperature'!BL59-Parameters!BL$128)+Parameters!BL$165*('AMOC national temperature'!BL59-Parameters!BL$128)^2)))*IF(Settings!$C$16="No",1,(1-SLR!$D59*Parameters!BL$181))</f>
        <v>#VALUE!</v>
      </c>
      <c r="BM60" s="22" t="e">
        <f ca="1">(Parameters!$B$174*(1-Parameters!BM$185)*_xlfn.IFNA('[3]National GDP per capita ppp'!BM60,0)+(1-Parameters!$B$174)*BM59)*(1+(_xlfn.IFNA('[3]Nat GDP per cap ppp growth rate'!BM60,0)-IF(Settings!$C$16="No",0,Parameters!BM$164*('AMOC national temperature'!BM59-Parameters!BM$128)+Parameters!BM$165*('AMOC national temperature'!BM59-Parameters!BM$128)^2)))*IF(Settings!$C$16="No",1,(1-SLR!$D59*Parameters!BM$181))</f>
        <v>#VALUE!</v>
      </c>
      <c r="BN60" s="22" t="e">
        <f ca="1">(Parameters!$B$174*(1-Parameters!BN$185)*_xlfn.IFNA('[3]National GDP per capita ppp'!BN60,0)+(1-Parameters!$B$174)*BN59)*(1+(_xlfn.IFNA('[3]Nat GDP per cap ppp growth rate'!BN60,0)-IF(Settings!$C$16="No",0,Parameters!BN$164*('AMOC national temperature'!BN59-Parameters!BN$128)+Parameters!BN$165*('AMOC national temperature'!BN59-Parameters!BN$128)^2)))*IF(Settings!$C$16="No",1,(1-SLR!$D59*Parameters!BN$181))</f>
        <v>#VALUE!</v>
      </c>
      <c r="BO60" s="22" t="e">
        <f ca="1">(Parameters!$B$174*(1-Parameters!BO$185)*_xlfn.IFNA('[3]National GDP per capita ppp'!BO60,0)+(1-Parameters!$B$174)*BO59)*(1+(_xlfn.IFNA('[3]Nat GDP per cap ppp growth rate'!BO60,0)-IF(Settings!$C$16="No",0,Parameters!BO$164*('AMOC national temperature'!BO59-Parameters!BO$128)+Parameters!BO$165*('AMOC national temperature'!BO59-Parameters!BO$128)^2)))*IF(Settings!$C$16="No",1,(1-SLR!$D59*Parameters!BO$181))</f>
        <v>#VALUE!</v>
      </c>
      <c r="BP60" s="22" t="e">
        <f ca="1">(Parameters!$B$174*(1-Parameters!BP$185)*_xlfn.IFNA('[3]National GDP per capita ppp'!BP60,0)+(1-Parameters!$B$174)*BP59)*(1+(_xlfn.IFNA('[3]Nat GDP per cap ppp growth rate'!BP60,0)-IF(Settings!$C$16="No",0,Parameters!BP$164*('AMOC national temperature'!BP59-Parameters!BP$128)+Parameters!BP$165*('AMOC national temperature'!BP59-Parameters!BP$128)^2)))*IF(Settings!$C$16="No",1,(1-SLR!$D59*Parameters!BP$181))</f>
        <v>#VALUE!</v>
      </c>
      <c r="BQ60" s="22" t="e">
        <f ca="1">(Parameters!$B$174*(1-Parameters!BQ$185)*_xlfn.IFNA('[3]National GDP per capita ppp'!BQ60,0)+(1-Parameters!$B$174)*BQ59)*(1+(_xlfn.IFNA('[3]Nat GDP per cap ppp growth rate'!BQ60,0)-IF(Settings!$C$16="No",0,Parameters!BQ$164*('AMOC national temperature'!BQ59-Parameters!BQ$128)+Parameters!BQ$165*('AMOC national temperature'!BQ59-Parameters!BQ$128)^2)))*IF(Settings!$C$16="No",1,(1-SLR!$D59*Parameters!BQ$181))</f>
        <v>#VALUE!</v>
      </c>
      <c r="BR60" s="22" t="e">
        <f ca="1">(Parameters!$B$174*(1-Parameters!BR$185)*_xlfn.IFNA('[3]National GDP per capita ppp'!BR60,0)+(1-Parameters!$B$174)*BR59)*(1+(_xlfn.IFNA('[3]Nat GDP per cap ppp growth rate'!BR60,0)-IF(Settings!$C$16="No",0,Parameters!BR$164*('AMOC national temperature'!BR59-Parameters!BR$128)+Parameters!BR$165*('AMOC national temperature'!BR59-Parameters!BR$128)^2)))*IF(Settings!$C$16="No",1,(1-SLR!$D59*Parameters!BR$181))</f>
        <v>#VALUE!</v>
      </c>
      <c r="BS60" s="22" t="e">
        <f ca="1">(Parameters!$B$174*(1-Parameters!BS$185)*_xlfn.IFNA('[3]National GDP per capita ppp'!BS60,0)+(1-Parameters!$B$174)*BS59)*(1+(_xlfn.IFNA('[3]Nat GDP per cap ppp growth rate'!BS60,0)-IF(Settings!$C$16="No",0,Parameters!BS$164*('AMOC national temperature'!BS59-Parameters!BS$128)+Parameters!BS$165*('AMOC national temperature'!BS59-Parameters!BS$128)^2)))*IF(Settings!$C$16="No",1,(1-SLR!$D59*Parameters!BS$181))</f>
        <v>#VALUE!</v>
      </c>
      <c r="BT60" s="22" t="e">
        <f ca="1">(Parameters!$B$174*(1-Parameters!BT$185)*_xlfn.IFNA('[3]National GDP per capita ppp'!BT60,0)+(1-Parameters!$B$174)*BT59)*(1+(_xlfn.IFNA('[3]Nat GDP per cap ppp growth rate'!BT60,0)-IF(Settings!$C$16="No",0,Parameters!BT$164*('AMOC national temperature'!BT59-Parameters!BT$128)+Parameters!BT$165*('AMOC national temperature'!BT59-Parameters!BT$128)^2)))*IF(Settings!$C$16="No",1,(1-SLR!$D59*Parameters!BT$181))</f>
        <v>#VALUE!</v>
      </c>
      <c r="BU60" s="22" t="e">
        <f ca="1">(Parameters!$B$174*(1-Parameters!BU$185)*_xlfn.IFNA('[3]National GDP per capita ppp'!BU60,0)+(1-Parameters!$B$174)*BU59)*(1+(_xlfn.IFNA('[3]Nat GDP per cap ppp growth rate'!BU60,0)-IF(Settings!$C$16="No",0,Parameters!BU$164*('AMOC national temperature'!BU59-Parameters!BU$128)+Parameters!BU$165*('AMOC national temperature'!BU59-Parameters!BU$128)^2)))*IF(Settings!$C$16="No",1,(1-SLR!$D59*Parameters!BU$181))</f>
        <v>#VALUE!</v>
      </c>
      <c r="BV60" s="22" t="e">
        <f ca="1">(Parameters!$B$174*(1-Parameters!BV$185)*_xlfn.IFNA('[3]National GDP per capita ppp'!BV60,0)+(1-Parameters!$B$174)*BV59)*(1+(_xlfn.IFNA('[3]Nat GDP per cap ppp growth rate'!BV60,0)-IF(Settings!$C$16="No",0,Parameters!BV$164*('AMOC national temperature'!BV59-Parameters!BV$128)+Parameters!BV$165*('AMOC national temperature'!BV59-Parameters!BV$128)^2)))*IF(Settings!$C$16="No",1,(1-SLR!$D59*Parameters!BV$181))</f>
        <v>#VALUE!</v>
      </c>
      <c r="BW60" s="22" t="e">
        <f ca="1">(Parameters!$B$174*(1-Parameters!BW$185)*_xlfn.IFNA('[3]National GDP per capita ppp'!BW60,0)+(1-Parameters!$B$174)*BW59)*(1+(_xlfn.IFNA('[3]Nat GDP per cap ppp growth rate'!BW60,0)-IF(Settings!$C$16="No",0,Parameters!BW$164*('AMOC national temperature'!BW59-Parameters!BW$128)+Parameters!BW$165*('AMOC national temperature'!BW59-Parameters!BW$128)^2)))*IF(Settings!$C$16="No",1,(1-SLR!$D59*Parameters!BW$181))</f>
        <v>#VALUE!</v>
      </c>
      <c r="BX60" s="22" t="e">
        <f ca="1">(Parameters!$B$174*(1-Parameters!BX$185)*_xlfn.IFNA('[3]National GDP per capita ppp'!BX60,0)+(1-Parameters!$B$174)*BX59)*(1+(_xlfn.IFNA('[3]Nat GDP per cap ppp growth rate'!BX60,0)-IF(Settings!$C$16="No",0,Parameters!BX$164*('AMOC national temperature'!BX59-Parameters!BX$128)+Parameters!BX$165*('AMOC national temperature'!BX59-Parameters!BX$128)^2)))*IF(Settings!$C$16="No",1,(1-SLR!$D59*Parameters!BX$181))</f>
        <v>#VALUE!</v>
      </c>
      <c r="BY60" s="22" t="e">
        <f ca="1">(Parameters!$B$174*(1-Parameters!BY$185)*_xlfn.IFNA('[3]National GDP per capita ppp'!BY60,0)+(1-Parameters!$B$174)*BY59)*(1+(_xlfn.IFNA('[3]Nat GDP per cap ppp growth rate'!BY60,0)-IF(Settings!$C$16="No",0,Parameters!BY$164*('AMOC national temperature'!BY59-Parameters!BY$128)+Parameters!BY$165*('AMOC national temperature'!BY59-Parameters!BY$128)^2)))*IF(Settings!$C$16="No",1,(1-SLR!$D59*Parameters!BY$181))</f>
        <v>#VALUE!</v>
      </c>
      <c r="BZ60" s="22" t="e">
        <f ca="1">(Parameters!$B$174*(1-Parameters!BZ$185)*_xlfn.IFNA('[3]National GDP per capita ppp'!BZ60,0)+(1-Parameters!$B$174)*BZ59)*(1+(_xlfn.IFNA('[3]Nat GDP per cap ppp growth rate'!BZ60,0)-IF(Settings!$C$16="No",0,Parameters!BZ$164*('AMOC national temperature'!BZ59-Parameters!BZ$128)+Parameters!BZ$165*('AMOC national temperature'!BZ59-Parameters!BZ$128)^2)))*IF(Settings!$C$16="No",1,(1-SLR!$D59*Parameters!BZ$181))</f>
        <v>#VALUE!</v>
      </c>
      <c r="CA60" s="22" t="e">
        <f ca="1">(Parameters!$B$174*(1-Parameters!CA$185)*_xlfn.IFNA('[3]National GDP per capita ppp'!CA60,0)+(1-Parameters!$B$174)*CA59)*(1+(_xlfn.IFNA('[3]Nat GDP per cap ppp growth rate'!CA60,0)-IF(Settings!$C$16="No",0,Parameters!CA$164*('AMOC national temperature'!CA59-Parameters!CA$128)+Parameters!CA$165*('AMOC national temperature'!CA59-Parameters!CA$128)^2)))*IF(Settings!$C$16="No",1,(1-SLR!$D59*Parameters!CA$181))</f>
        <v>#VALUE!</v>
      </c>
      <c r="CB60" s="22" t="e">
        <f ca="1">(Parameters!$B$174*(1-Parameters!CB$185)*_xlfn.IFNA('[3]National GDP per capita ppp'!CB60,0)+(1-Parameters!$B$174)*CB59)*(1+(_xlfn.IFNA('[3]Nat GDP per cap ppp growth rate'!CB60,0)-IF(Settings!$C$16="No",0,Parameters!CB$164*('AMOC national temperature'!CB59-Parameters!CB$128)+Parameters!CB$165*('AMOC national temperature'!CB59-Parameters!CB$128)^2)))*IF(Settings!$C$16="No",1,(1-SLR!$D59*Parameters!CB$181))</f>
        <v>#VALUE!</v>
      </c>
      <c r="CC60" s="22" t="e">
        <f ca="1">(Parameters!$B$174*(1-Parameters!CC$185)*_xlfn.IFNA('[3]National GDP per capita ppp'!CC60,0)+(1-Parameters!$B$174)*CC59)*(1+(_xlfn.IFNA('[3]Nat GDP per cap ppp growth rate'!CC60,0)-IF(Settings!$C$16="No",0,Parameters!CC$164*('AMOC national temperature'!CC59-Parameters!CC$128)+Parameters!CC$165*('AMOC national temperature'!CC59-Parameters!CC$128)^2)))*IF(Settings!$C$16="No",1,(1-SLR!$D59*Parameters!CC$181))</f>
        <v>#VALUE!</v>
      </c>
      <c r="CD60" s="22" t="e">
        <f ca="1">(Parameters!$B$174*(1-Parameters!CD$185)*_xlfn.IFNA('[3]National GDP per capita ppp'!CD60,0)+(1-Parameters!$B$174)*CD59)*(1+(_xlfn.IFNA('[3]Nat GDP per cap ppp growth rate'!CD60,0)-IF(Settings!$C$16="No",0,Parameters!CD$164*('AMOC national temperature'!CD59-Parameters!CD$128)+Parameters!CD$165*('AMOC national temperature'!CD59-Parameters!CD$128)^2)))*IF(Settings!$C$16="No",1,(1-SLR!$D59*Parameters!CD$181))</f>
        <v>#VALUE!</v>
      </c>
      <c r="CE60" s="22" t="e">
        <f ca="1">(Parameters!$B$174*(1-Parameters!CE$185)*_xlfn.IFNA('[3]National GDP per capita ppp'!CE60,0)+(1-Parameters!$B$174)*CE59)*(1+(_xlfn.IFNA('[3]Nat GDP per cap ppp growth rate'!CE60,0)-IF(Settings!$C$16="No",0,Parameters!CE$164*('AMOC national temperature'!CE59-Parameters!CE$128)+Parameters!CE$165*('AMOC national temperature'!CE59-Parameters!CE$128)^2)))*IF(Settings!$C$16="No",1,(1-SLR!$D59*Parameters!CE$181))</f>
        <v>#VALUE!</v>
      </c>
      <c r="CF60" s="13" t="e">
        <f ca="1">(Parameters!$B$174*(1-Parameters!CF$185)*_xlfn.IFNA('[3]National GDP per capita ppp'!CF60,0)+(1-Parameters!$B$174)*CF59)*(1+(_xlfn.IFNA('[3]Nat GDP per cap ppp growth rate'!CF60,0)-IF(Settings!$C$16="No",0,Parameters!CF$164*('AMOC national temperature'!CF59-Parameters!CF$128)+Parameters!CF$165*('AMOC national temperature'!CF59-Parameters!CF$128)^2)))*IF(Settings!$C$16="No",1,(1-SLR!$D59*Parameters!CF$181))*(1-ISM!K59)</f>
        <v>#VALUE!</v>
      </c>
      <c r="CG60" s="22" t="e">
        <f ca="1">(Parameters!$B$174*(1-Parameters!CG$185)*_xlfn.IFNA('[3]National GDP per capita ppp'!CG60,0)+(1-Parameters!$B$174)*CG59)*(1+(_xlfn.IFNA('[3]Nat GDP per cap ppp growth rate'!CG60,0)-IF(Settings!$C$16="No",0,Parameters!CG$164*('AMOC national temperature'!CG59-Parameters!CG$128)+Parameters!CG$165*('AMOC national temperature'!CG59-Parameters!CG$128)^2)))*IF(Settings!$C$16="No",1,(1-SLR!$D59*Parameters!CG$181))</f>
        <v>#VALUE!</v>
      </c>
      <c r="CH60" s="22" t="e">
        <f ca="1">(Parameters!$B$174*(1-Parameters!CH$185)*_xlfn.IFNA('[3]National GDP per capita ppp'!CH60,0)+(1-Parameters!$B$174)*CH59)*(1+(_xlfn.IFNA('[3]Nat GDP per cap ppp growth rate'!CH60,0)-IF(Settings!$C$16="No",0,Parameters!CH$164*('AMOC national temperature'!CH59-Parameters!CH$128)+Parameters!CH$165*('AMOC national temperature'!CH59-Parameters!CH$128)^2)))*IF(Settings!$C$16="No",1,(1-SLR!$D59*Parameters!CH$181))</f>
        <v>#VALUE!</v>
      </c>
      <c r="CI60" s="22" t="e">
        <f ca="1">(Parameters!$B$174*(1-Parameters!CI$185)*_xlfn.IFNA('[3]National GDP per capita ppp'!CI60,0)+(1-Parameters!$B$174)*CI59)*(1+(_xlfn.IFNA('[3]Nat GDP per cap ppp growth rate'!CI60,0)-IF(Settings!$C$16="No",0,Parameters!CI$164*('AMOC national temperature'!CI59-Parameters!CI$128)+Parameters!CI$165*('AMOC national temperature'!CI59-Parameters!CI$128)^2)))*IF(Settings!$C$16="No",1,(1-SLR!$D59*Parameters!CI$181))</f>
        <v>#VALUE!</v>
      </c>
      <c r="CJ60" s="22" t="e">
        <f ca="1">(Parameters!$B$174*(1-Parameters!CJ$185)*_xlfn.IFNA('[3]National GDP per capita ppp'!CJ60,0)+(1-Parameters!$B$174)*CJ59)*(1+(_xlfn.IFNA('[3]Nat GDP per cap ppp growth rate'!CJ60,0)-IF(Settings!$C$16="No",0,Parameters!CJ$164*('AMOC national temperature'!CJ59-Parameters!CJ$128)+Parameters!CJ$165*('AMOC national temperature'!CJ59-Parameters!CJ$128)^2)))*IF(Settings!$C$16="No",1,(1-SLR!$D59*Parameters!CJ$181))</f>
        <v>#VALUE!</v>
      </c>
      <c r="CK60" s="22" t="e">
        <f ca="1">(Parameters!$B$174*(1-Parameters!CK$185)*_xlfn.IFNA('[3]National GDP per capita ppp'!CK60,0)+(1-Parameters!$B$174)*CK59)*(1+(_xlfn.IFNA('[3]Nat GDP per cap ppp growth rate'!CK60,0)-IF(Settings!$C$16="No",0,Parameters!CK$164*('AMOC national temperature'!CK59-Parameters!CK$128)+Parameters!CK$165*('AMOC national temperature'!CK59-Parameters!CK$128)^2)))*IF(Settings!$C$16="No",1,(1-SLR!$D59*Parameters!CK$181))</f>
        <v>#VALUE!</v>
      </c>
      <c r="CL60" s="22" t="e">
        <f ca="1">(Parameters!$B$174*(1-Parameters!CL$185)*_xlfn.IFNA('[3]National GDP per capita ppp'!CL60,0)+(1-Parameters!$B$174)*CL59)*(1+(_xlfn.IFNA('[3]Nat GDP per cap ppp growth rate'!CL60,0)-IF(Settings!$C$16="No",0,Parameters!CL$164*('AMOC national temperature'!CL59-Parameters!CL$128)+Parameters!CL$165*('AMOC national temperature'!CL59-Parameters!CL$128)^2)))*IF(Settings!$C$16="No",1,(1-SLR!$D59*Parameters!CL$181))</f>
        <v>#VALUE!</v>
      </c>
      <c r="CM60" s="22" t="e">
        <f ca="1">(Parameters!$B$174*(1-Parameters!CM$185)*_xlfn.IFNA('[3]National GDP per capita ppp'!CM60,0)+(1-Parameters!$B$174)*CM59)*(1+(_xlfn.IFNA('[3]Nat GDP per cap ppp growth rate'!CM60,0)-IF(Settings!$C$16="No",0,Parameters!CM$164*('AMOC national temperature'!CM59-Parameters!CM$128)+Parameters!CM$165*('AMOC national temperature'!CM59-Parameters!CM$128)^2)))*IF(Settings!$C$16="No",1,(1-SLR!$D59*Parameters!CM$181))</f>
        <v>#VALUE!</v>
      </c>
      <c r="CN60" s="22" t="e">
        <f ca="1">(Parameters!$B$174*(1-Parameters!CN$185)*_xlfn.IFNA('[3]National GDP per capita ppp'!CN60,0)+(1-Parameters!$B$174)*CN59)*(1+(_xlfn.IFNA('[3]Nat GDP per cap ppp growth rate'!CN60,0)-IF(Settings!$C$16="No",0,Parameters!CN$164*('AMOC national temperature'!CN59-Parameters!CN$128)+Parameters!CN$165*('AMOC national temperature'!CN59-Parameters!CN$128)^2)))*IF(Settings!$C$16="No",1,(1-SLR!$D59*Parameters!CN$181))</f>
        <v>#VALUE!</v>
      </c>
      <c r="CO60" s="22" t="e">
        <f ca="1">(Parameters!$B$174*(1-Parameters!CO$185)*_xlfn.IFNA('[3]National GDP per capita ppp'!CO60,0)+(1-Parameters!$B$174)*CO59)*(1+(_xlfn.IFNA('[3]Nat GDP per cap ppp growth rate'!CO60,0)-IF(Settings!$C$16="No",0,Parameters!CO$164*('AMOC national temperature'!CO59-Parameters!CO$128)+Parameters!CO$165*('AMOC national temperature'!CO59-Parameters!CO$128)^2)))*IF(Settings!$C$16="No",1,(1-SLR!$D59*Parameters!CO$181))</f>
        <v>#VALUE!</v>
      </c>
      <c r="CP60" s="22" t="e">
        <f ca="1">(Parameters!$B$174*(1-Parameters!CP$185)*_xlfn.IFNA('[3]National GDP per capita ppp'!CP60,0)+(1-Parameters!$B$174)*CP59)*(1+(_xlfn.IFNA('[3]Nat GDP per cap ppp growth rate'!CP60,0)-IF(Settings!$C$16="No",0,Parameters!CP$164*('AMOC national temperature'!CP59-Parameters!CP$128)+Parameters!CP$165*('AMOC national temperature'!CP59-Parameters!CP$128)^2)))*IF(Settings!$C$16="No",1,(1-SLR!$D59*Parameters!CP$181))</f>
        <v>#VALUE!</v>
      </c>
      <c r="CQ60" s="22" t="e">
        <f ca="1">(Parameters!$B$174*(1-Parameters!CQ$185)*_xlfn.IFNA('[3]National GDP per capita ppp'!CQ60,0)+(1-Parameters!$B$174)*CQ59)*(1+(_xlfn.IFNA('[3]Nat GDP per cap ppp growth rate'!CQ60,0)-IF(Settings!$C$16="No",0,Parameters!CQ$164*('AMOC national temperature'!CQ59-Parameters!CQ$128)+Parameters!CQ$165*('AMOC national temperature'!CQ59-Parameters!CQ$128)^2)))*IF(Settings!$C$16="No",1,(1-SLR!$D59*Parameters!CQ$181))</f>
        <v>#VALUE!</v>
      </c>
      <c r="CR60" s="22" t="e">
        <f ca="1">(Parameters!$B$174*(1-Parameters!CR$185)*_xlfn.IFNA('[3]National GDP per capita ppp'!CR60,0)+(1-Parameters!$B$174)*CR59)*(1+(_xlfn.IFNA('[3]Nat GDP per cap ppp growth rate'!CR60,0)-IF(Settings!$C$16="No",0,Parameters!CR$164*('AMOC national temperature'!CR59-Parameters!CR$128)+Parameters!CR$165*('AMOC national temperature'!CR59-Parameters!CR$128)^2)))*IF(Settings!$C$16="No",1,(1-SLR!$D59*Parameters!CR$181))</f>
        <v>#VALUE!</v>
      </c>
      <c r="CS60" s="22" t="e">
        <f ca="1">(Parameters!$B$174*(1-Parameters!CS$185)*_xlfn.IFNA('[3]National GDP per capita ppp'!CS60,0)+(1-Parameters!$B$174)*CS59)*(1+(_xlfn.IFNA('[3]Nat GDP per cap ppp growth rate'!CS60,0)-IF(Settings!$C$16="No",0,Parameters!CS$164*('AMOC national temperature'!CS59-Parameters!CS$128)+Parameters!CS$165*('AMOC national temperature'!CS59-Parameters!CS$128)^2)))*IF(Settings!$C$16="No",1,(1-SLR!$D59*Parameters!CS$181))</f>
        <v>#VALUE!</v>
      </c>
      <c r="CT60" s="22" t="e">
        <f ca="1">(Parameters!$B$174*(1-Parameters!CT$185)*_xlfn.IFNA('[3]National GDP per capita ppp'!CT60,0)+(1-Parameters!$B$174)*CT59)*(1+(_xlfn.IFNA('[3]Nat GDP per cap ppp growth rate'!CT60,0)-IF(Settings!$C$16="No",0,Parameters!CT$164*('AMOC national temperature'!CT59-Parameters!CT$128)+Parameters!CT$165*('AMOC national temperature'!CT59-Parameters!CT$128)^2)))*IF(Settings!$C$16="No",1,(1-SLR!$D59*Parameters!CT$181))</f>
        <v>#VALUE!</v>
      </c>
      <c r="CU60" s="22" t="e">
        <f ca="1">(Parameters!$B$174*(1-Parameters!CU$185)*_xlfn.IFNA('[3]National GDP per capita ppp'!CU60,0)+(1-Parameters!$B$174)*CU59)*(1+(_xlfn.IFNA('[3]Nat GDP per cap ppp growth rate'!CU60,0)-IF(Settings!$C$16="No",0,Parameters!CU$164*('AMOC national temperature'!CU59-Parameters!CU$128)+Parameters!CU$165*('AMOC national temperature'!CU59-Parameters!CU$128)^2)))*IF(Settings!$C$16="No",1,(1-SLR!$D59*Parameters!CU$181))</f>
        <v>#VALUE!</v>
      </c>
      <c r="CV60" s="22" t="e">
        <f ca="1">(Parameters!$B$174*(1-Parameters!CV$185)*_xlfn.IFNA('[3]National GDP per capita ppp'!CV60,0)+(1-Parameters!$B$174)*CV59)*(1+(_xlfn.IFNA('[3]Nat GDP per cap ppp growth rate'!CV60,0)-IF(Settings!$C$16="No",0,Parameters!CV$164*('AMOC national temperature'!CV59-Parameters!CV$128)+Parameters!CV$165*('AMOC national temperature'!CV59-Parameters!CV$128)^2)))*IF(Settings!$C$16="No",1,(1-SLR!$D59*Parameters!CV$181))</f>
        <v>#VALUE!</v>
      </c>
      <c r="CW60" s="22" t="e">
        <f ca="1">(Parameters!$B$174*(1-Parameters!CW$185)*_xlfn.IFNA('[3]National GDP per capita ppp'!CW60,0)+(1-Parameters!$B$174)*CW59)*(1+(_xlfn.IFNA('[3]Nat GDP per cap ppp growth rate'!CW60,0)-IF(Settings!$C$16="No",0,Parameters!CW$164*('AMOC national temperature'!CW59-Parameters!CW$128)+Parameters!CW$165*('AMOC national temperature'!CW59-Parameters!CW$128)^2)))*IF(Settings!$C$16="No",1,(1-SLR!$D59*Parameters!CW$181))</f>
        <v>#VALUE!</v>
      </c>
      <c r="CX60" s="22" t="e">
        <f ca="1">(Parameters!$B$174*(1-Parameters!CX$185)*_xlfn.IFNA('[3]National GDP per capita ppp'!CX60,0)+(1-Parameters!$B$174)*CX59)*(1+(_xlfn.IFNA('[3]Nat GDP per cap ppp growth rate'!CX60,0)-IF(Settings!$C$16="No",0,Parameters!CX$164*('AMOC national temperature'!CX59-Parameters!CX$128)+Parameters!CX$165*('AMOC national temperature'!CX59-Parameters!CX$128)^2)))*IF(Settings!$C$16="No",1,(1-SLR!$D59*Parameters!CX$181))</f>
        <v>#VALUE!</v>
      </c>
      <c r="CY60" s="22" t="e">
        <f ca="1">(Parameters!$B$174*(1-Parameters!CY$185)*_xlfn.IFNA('[3]National GDP per capita ppp'!CY60,0)+(1-Parameters!$B$174)*CY59)*(1+(_xlfn.IFNA('[3]Nat GDP per cap ppp growth rate'!CY60,0)-IF(Settings!$C$16="No",0,Parameters!CY$164*('AMOC national temperature'!CY59-Parameters!CY$128)+Parameters!CY$165*('AMOC national temperature'!CY59-Parameters!CY$128)^2)))*IF(Settings!$C$16="No",1,(1-SLR!$D59*Parameters!CY$181))</f>
        <v>#VALUE!</v>
      </c>
      <c r="CZ60" s="22" t="e">
        <f ca="1">(Parameters!$B$174*(1-Parameters!CZ$185)*_xlfn.IFNA('[3]National GDP per capita ppp'!CZ60,0)+(1-Parameters!$B$174)*CZ59)*(1+(_xlfn.IFNA('[3]Nat GDP per cap ppp growth rate'!CZ60,0)-IF(Settings!$C$16="No",0,Parameters!CZ$164*('AMOC national temperature'!CZ59-Parameters!CZ$128)+Parameters!CZ$165*('AMOC national temperature'!CZ59-Parameters!CZ$128)^2)))*IF(Settings!$C$16="No",1,(1-SLR!$D59*Parameters!CZ$181))</f>
        <v>#VALUE!</v>
      </c>
      <c r="DA60" s="22" t="e">
        <f ca="1">(Parameters!$B$174*(1-Parameters!DA$185)*_xlfn.IFNA('[3]National GDP per capita ppp'!DA60,0)+(1-Parameters!$B$174)*DA59)*(1+(_xlfn.IFNA('[3]Nat GDP per cap ppp growth rate'!DA60,0)-IF(Settings!$C$16="No",0,Parameters!DA$164*('AMOC national temperature'!DA59-Parameters!DA$128)+Parameters!DA$165*('AMOC national temperature'!DA59-Parameters!DA$128)^2)))*IF(Settings!$C$16="No",1,(1-SLR!$D59*Parameters!DA$181))</f>
        <v>#VALUE!</v>
      </c>
      <c r="DB60" s="22" t="e">
        <f ca="1">(Parameters!$B$174*(1-Parameters!DB$185)*_xlfn.IFNA('[3]National GDP per capita ppp'!DB60,0)+(1-Parameters!$B$174)*DB59)*(1+(_xlfn.IFNA('[3]Nat GDP per cap ppp growth rate'!DB60,0)-IF(Settings!$C$16="No",0,Parameters!DB$164*('AMOC national temperature'!DB59-Parameters!DB$128)+Parameters!DB$165*('AMOC national temperature'!DB59-Parameters!DB$128)^2)))*IF(Settings!$C$16="No",1,(1-SLR!$D59*Parameters!DB$181))</f>
        <v>#VALUE!</v>
      </c>
      <c r="DC60" s="22" t="e">
        <f ca="1">(Parameters!$B$174*(1-Parameters!DC$185)*_xlfn.IFNA('[3]National GDP per capita ppp'!DC60,0)+(1-Parameters!$B$174)*DC59)*(1+(_xlfn.IFNA('[3]Nat GDP per cap ppp growth rate'!DC60,0)-IF(Settings!$C$16="No",0,Parameters!DC$164*('AMOC national temperature'!DC59-Parameters!DC$128)+Parameters!DC$165*('AMOC national temperature'!DC59-Parameters!DC$128)^2)))*IF(Settings!$C$16="No",1,(1-SLR!$D59*Parameters!DC$181))</f>
        <v>#VALUE!</v>
      </c>
      <c r="DD60" s="22" t="e">
        <f ca="1">(Parameters!$B$174*(1-Parameters!DD$185)*_xlfn.IFNA('[3]National GDP per capita ppp'!DD60,0)+(1-Parameters!$B$174)*DD59)*(1+(_xlfn.IFNA('[3]Nat GDP per cap ppp growth rate'!DD60,0)-IF(Settings!$C$16="No",0,Parameters!DD$164*('AMOC national temperature'!DD59-Parameters!DD$128)+Parameters!DD$165*('AMOC national temperature'!DD59-Parameters!DD$128)^2)))*IF(Settings!$C$16="No",1,(1-SLR!$D59*Parameters!DD$181))</f>
        <v>#VALUE!</v>
      </c>
      <c r="DE60" s="22" t="e">
        <f ca="1">(Parameters!$B$174*(1-Parameters!DE$185)*_xlfn.IFNA('[3]National GDP per capita ppp'!DE60,0)+(1-Parameters!$B$174)*DE59)*(1+(_xlfn.IFNA('[3]Nat GDP per cap ppp growth rate'!DE60,0)-IF(Settings!$C$16="No",0,Parameters!DE$164*('AMOC national temperature'!DE59-Parameters!DE$128)+Parameters!DE$165*('AMOC national temperature'!DE59-Parameters!DE$128)^2)))*IF(Settings!$C$16="No",1,(1-SLR!$D59*Parameters!DE$181))</f>
        <v>#VALUE!</v>
      </c>
      <c r="DF60" s="22" t="e">
        <f ca="1">(Parameters!$B$174*(1-Parameters!DF$185)*_xlfn.IFNA('[3]National GDP per capita ppp'!DF60,0)+(1-Parameters!$B$174)*DF59)*(1+(_xlfn.IFNA('[3]Nat GDP per cap ppp growth rate'!DF60,0)-IF(Settings!$C$16="No",0,Parameters!DF$164*('AMOC national temperature'!DF59-Parameters!DF$128)+Parameters!DF$165*('AMOC national temperature'!DF59-Parameters!DF$128)^2)))*IF(Settings!$C$16="No",1,(1-SLR!$D59*Parameters!DF$181))</f>
        <v>#VALUE!</v>
      </c>
      <c r="DG60" s="22" t="e">
        <f ca="1">(Parameters!$B$174*(1-Parameters!DG$185)*_xlfn.IFNA('[3]National GDP per capita ppp'!DG60,0)+(1-Parameters!$B$174)*DG59)*(1+(_xlfn.IFNA('[3]Nat GDP per cap ppp growth rate'!DG60,0)-IF(Settings!$C$16="No",0,Parameters!DG$164*('AMOC national temperature'!DG59-Parameters!DG$128)+Parameters!DG$165*('AMOC national temperature'!DG59-Parameters!DG$128)^2)))*IF(Settings!$C$16="No",1,(1-SLR!$D59*Parameters!DG$181))</f>
        <v>#VALUE!</v>
      </c>
      <c r="DH60" s="22" t="e">
        <f ca="1">(Parameters!$B$174*(1-Parameters!DH$185)*_xlfn.IFNA('[3]National GDP per capita ppp'!DH60,0)+(1-Parameters!$B$174)*DH59)*(1+(_xlfn.IFNA('[3]Nat GDP per cap ppp growth rate'!DH60,0)-IF(Settings!$C$16="No",0,Parameters!DH$164*('AMOC national temperature'!DH59-Parameters!DH$128)+Parameters!DH$165*('AMOC national temperature'!DH59-Parameters!DH$128)^2)))*IF(Settings!$C$16="No",1,(1-SLR!$D59*Parameters!DH$181))</f>
        <v>#VALUE!</v>
      </c>
      <c r="DI60" s="22" t="e">
        <f ca="1">(Parameters!$B$174*(1-Parameters!DI$185)*_xlfn.IFNA('[3]National GDP per capita ppp'!DI60,0)+(1-Parameters!$B$174)*DI59)*(1+(_xlfn.IFNA('[3]Nat GDP per cap ppp growth rate'!DI60,0)-IF(Settings!$C$16="No",0,Parameters!DI$164*('AMOC national temperature'!DI59-Parameters!DI$128)+Parameters!DI$165*('AMOC national temperature'!DI59-Parameters!DI$128)^2)))*IF(Settings!$C$16="No",1,(1-SLR!$D59*Parameters!DI$181))</f>
        <v>#VALUE!</v>
      </c>
      <c r="DJ60" s="22" t="e">
        <f ca="1">(Parameters!$B$174*(1-Parameters!DJ$185)*_xlfn.IFNA('[3]National GDP per capita ppp'!DJ60,0)+(1-Parameters!$B$174)*DJ59)*(1+(_xlfn.IFNA('[3]Nat GDP per cap ppp growth rate'!DJ60,0)-IF(Settings!$C$16="No",0,Parameters!DJ$164*('AMOC national temperature'!DJ59-Parameters!DJ$128)+Parameters!DJ$165*('AMOC national temperature'!DJ59-Parameters!DJ$128)^2)))*IF(Settings!$C$16="No",1,(1-SLR!$D59*Parameters!DJ$181))</f>
        <v>#VALUE!</v>
      </c>
      <c r="DK60" s="22" t="e">
        <f ca="1">(Parameters!$B$174*(1-Parameters!DK$185)*_xlfn.IFNA('[3]National GDP per capita ppp'!DK60,0)+(1-Parameters!$B$174)*DK59)*(1+(_xlfn.IFNA('[3]Nat GDP per cap ppp growth rate'!DK60,0)-IF(Settings!$C$16="No",0,Parameters!DK$164*('AMOC national temperature'!DK59-Parameters!DK$128)+Parameters!DK$165*('AMOC national temperature'!DK59-Parameters!DK$128)^2)))*IF(Settings!$C$16="No",1,(1-SLR!$D59*Parameters!DK$181))</f>
        <v>#VALUE!</v>
      </c>
      <c r="DL60" s="22" t="e">
        <f ca="1">(Parameters!$B$174*(1-Parameters!DL$185)*_xlfn.IFNA('[3]National GDP per capita ppp'!DL60,0)+(1-Parameters!$B$174)*DL59)*(1+(_xlfn.IFNA('[3]Nat GDP per cap ppp growth rate'!DL60,0)-IF(Settings!$C$16="No",0,Parameters!DL$164*('AMOC national temperature'!DL59-Parameters!DL$128)+Parameters!DL$165*('AMOC national temperature'!DL59-Parameters!DL$128)^2)))*IF(Settings!$C$16="No",1,(1-SLR!$D59*Parameters!DL$181))</f>
        <v>#VALUE!</v>
      </c>
      <c r="DM60" s="22" t="e">
        <f ca="1">(Parameters!$B$174*(1-Parameters!DM$185)*_xlfn.IFNA('[3]National GDP per capita ppp'!DM60,0)+(1-Parameters!$B$174)*DM59)*(1+(_xlfn.IFNA('[3]Nat GDP per cap ppp growth rate'!DM60,0)-IF(Settings!$C$16="No",0,Parameters!DM$164*('AMOC national temperature'!DM59-Parameters!DM$128)+Parameters!DM$165*('AMOC national temperature'!DM59-Parameters!DM$128)^2)))*IF(Settings!$C$16="No",1,(1-SLR!$D59*Parameters!DM$181))</f>
        <v>#VALUE!</v>
      </c>
      <c r="DN60" s="22" t="e">
        <f ca="1">(Parameters!$B$174*(1-Parameters!DN$185)*_xlfn.IFNA('[3]National GDP per capita ppp'!DN60,0)+(1-Parameters!$B$174)*DN59)*(1+(_xlfn.IFNA('[3]Nat GDP per cap ppp growth rate'!DN60,0)-IF(Settings!$C$16="No",0,Parameters!DN$164*('AMOC national temperature'!DN59-Parameters!DN$128)+Parameters!DN$165*('AMOC national temperature'!DN59-Parameters!DN$128)^2)))*IF(Settings!$C$16="No",1,(1-SLR!$D59*Parameters!DN$181))</f>
        <v>#VALUE!</v>
      </c>
      <c r="DO60" s="22" t="e">
        <f ca="1">(Parameters!$B$174*(1-Parameters!DO$185)*_xlfn.IFNA('[3]National GDP per capita ppp'!DO60,0)+(1-Parameters!$B$174)*DO59)*(1+(_xlfn.IFNA('[3]Nat GDP per cap ppp growth rate'!DO60,0)-IF(Settings!$C$16="No",0,Parameters!DO$164*('AMOC national temperature'!DO59-Parameters!DO$128)+Parameters!DO$165*('AMOC national temperature'!DO59-Parameters!DO$128)^2)))*IF(Settings!$C$16="No",1,(1-SLR!$D59*Parameters!DO$181))</f>
        <v>#VALUE!</v>
      </c>
      <c r="DP60" s="22" t="e">
        <f ca="1">(Parameters!$B$174*(1-Parameters!DP$185)*_xlfn.IFNA('[3]National GDP per capita ppp'!DP60,0)+(1-Parameters!$B$174)*DP59)*(1+(_xlfn.IFNA('[3]Nat GDP per cap ppp growth rate'!DP60,0)-IF(Settings!$C$16="No",0,Parameters!DP$164*('AMOC national temperature'!DP59-Parameters!DP$128)+Parameters!DP$165*('AMOC national temperature'!DP59-Parameters!DP$128)^2)))*IF(Settings!$C$16="No",1,(1-SLR!$D59*Parameters!DP$181))</f>
        <v>#VALUE!</v>
      </c>
      <c r="DQ60" s="22" t="e">
        <f ca="1">(Parameters!$B$174*(1-Parameters!DQ$185)*_xlfn.IFNA('[3]National GDP per capita ppp'!DQ60,0)+(1-Parameters!$B$174)*DQ59)*(1+(_xlfn.IFNA('[3]Nat GDP per cap ppp growth rate'!DQ60,0)-IF(Settings!$C$16="No",0,Parameters!DQ$164*('AMOC national temperature'!DQ59-Parameters!DQ$128)+Parameters!DQ$165*('AMOC national temperature'!DQ59-Parameters!DQ$128)^2)))*IF(Settings!$C$16="No",1,(1-SLR!$D59*Parameters!DQ$181))</f>
        <v>#VALUE!</v>
      </c>
      <c r="DR60" s="22" t="e">
        <f ca="1">(Parameters!$B$174*(1-Parameters!DR$185)*_xlfn.IFNA('[3]National GDP per capita ppp'!DR60,0)+(1-Parameters!$B$174)*DR59)*(1+(_xlfn.IFNA('[3]Nat GDP per cap ppp growth rate'!DR60,0)-IF(Settings!$C$16="No",0,Parameters!DR$164*('AMOC national temperature'!DR59-Parameters!DR$128)+Parameters!DR$165*('AMOC national temperature'!DR59-Parameters!DR$128)^2)))*IF(Settings!$C$16="No",1,(1-SLR!$D59*Parameters!DR$181))</f>
        <v>#VALUE!</v>
      </c>
      <c r="DS60" s="22" t="e">
        <f ca="1">(Parameters!$B$174*(1-Parameters!DS$185)*_xlfn.IFNA('[3]National GDP per capita ppp'!DS60,0)+(1-Parameters!$B$174)*DS59)*(1+(_xlfn.IFNA('[3]Nat GDP per cap ppp growth rate'!DS60,0)-IF(Settings!$C$16="No",0,Parameters!DS$164*('AMOC national temperature'!DS59-Parameters!DS$128)+Parameters!DS$165*('AMOC national temperature'!DS59-Parameters!DS$128)^2)))*IF(Settings!$C$16="No",1,(1-SLR!$D59*Parameters!DS$181))</f>
        <v>#VALUE!</v>
      </c>
      <c r="DT60" s="22" t="e">
        <f ca="1">(Parameters!$B$174*(1-Parameters!DT$185)*_xlfn.IFNA('[3]National GDP per capita ppp'!DT60,0)+(1-Parameters!$B$174)*DT59)*(1+(_xlfn.IFNA('[3]Nat GDP per cap ppp growth rate'!DT60,0)-IF(Settings!$C$16="No",0,Parameters!DT$164*('AMOC national temperature'!DT59-Parameters!DT$128)+Parameters!DT$165*('AMOC national temperature'!DT59-Parameters!DT$128)^2)))*IF(Settings!$C$16="No",1,(1-SLR!$D59*Parameters!DT$181))</f>
        <v>#VALUE!</v>
      </c>
      <c r="DU60" s="22" t="e">
        <f ca="1">(Parameters!$B$174*(1-Parameters!DU$185)*_xlfn.IFNA('[3]National GDP per capita ppp'!DU60,0)+(1-Parameters!$B$174)*DU59)*(1+(_xlfn.IFNA('[3]Nat GDP per cap ppp growth rate'!DU60,0)-IF(Settings!$C$16="No",0,Parameters!DU$164*('AMOC national temperature'!DU59-Parameters!DU$128)+Parameters!DU$165*('AMOC national temperature'!DU59-Parameters!DU$128)^2)))*IF(Settings!$C$16="No",1,(1-SLR!$D59*Parameters!DU$181))</f>
        <v>#VALUE!</v>
      </c>
      <c r="DV60" s="22" t="e">
        <f ca="1">(Parameters!$B$174*(1-Parameters!DV$185)*_xlfn.IFNA('[3]National GDP per capita ppp'!DV60,0)+(1-Parameters!$B$174)*DV59)*(1+(_xlfn.IFNA('[3]Nat GDP per cap ppp growth rate'!DV60,0)-IF(Settings!$C$16="No",0,Parameters!DV$164*('AMOC national temperature'!DV59-Parameters!DV$128)+Parameters!DV$165*('AMOC national temperature'!DV59-Parameters!DV$128)^2)))*IF(Settings!$C$16="No",1,(1-SLR!$D59*Parameters!DV$181))</f>
        <v>#VALUE!</v>
      </c>
      <c r="DW60" s="22" t="e">
        <f ca="1">(Parameters!$B$174*(1-Parameters!DW$185)*_xlfn.IFNA('[3]National GDP per capita ppp'!DW60,0)+(1-Parameters!$B$174)*DW59)*(1+(_xlfn.IFNA('[3]Nat GDP per cap ppp growth rate'!DW60,0)-IF(Settings!$C$16="No",0,Parameters!DW$164*('AMOC national temperature'!DW59-Parameters!DW$128)+Parameters!DW$165*('AMOC national temperature'!DW59-Parameters!DW$128)^2)))*IF(Settings!$C$16="No",1,(1-SLR!$D59*Parameters!DW$181))</f>
        <v>#VALUE!</v>
      </c>
      <c r="DX60" s="22" t="e">
        <f ca="1">(Parameters!$B$174*(1-Parameters!DX$185)*_xlfn.IFNA('[3]National GDP per capita ppp'!DX60,0)+(1-Parameters!$B$174)*DX59)*(1+(_xlfn.IFNA('[3]Nat GDP per cap ppp growth rate'!DX60,0)-IF(Settings!$C$16="No",0,Parameters!DX$164*('AMOC national temperature'!DX59-Parameters!DX$128)+Parameters!DX$165*('AMOC national temperature'!DX59-Parameters!DX$128)^2)))*IF(Settings!$C$16="No",1,(1-SLR!$D59*Parameters!DX$181))</f>
        <v>#VALUE!</v>
      </c>
      <c r="DY60" s="22" t="e">
        <f ca="1">(Parameters!$B$174*(1-Parameters!DY$185)*_xlfn.IFNA('[3]National GDP per capita ppp'!DY60,0)+(1-Parameters!$B$174)*DY59)*(1+(_xlfn.IFNA('[3]Nat GDP per cap ppp growth rate'!DY60,0)-IF(Settings!$C$16="No",0,Parameters!DY$164*('AMOC national temperature'!DY59-Parameters!DY$128)+Parameters!DY$165*('AMOC national temperature'!DY59-Parameters!DY$128)^2)))*IF(Settings!$C$16="No",1,(1-SLR!$D59*Parameters!DY$181))</f>
        <v>#VALUE!</v>
      </c>
      <c r="DZ60" s="22" t="e">
        <f ca="1">(Parameters!$B$174*(1-Parameters!DZ$185)*_xlfn.IFNA('[3]National GDP per capita ppp'!DZ60,0)+(1-Parameters!$B$174)*DZ59)*(1+(_xlfn.IFNA('[3]Nat GDP per cap ppp growth rate'!DZ60,0)-IF(Settings!$C$16="No",0,Parameters!DZ$164*('AMOC national temperature'!DZ59-Parameters!DZ$128)+Parameters!DZ$165*('AMOC national temperature'!DZ59-Parameters!DZ$128)^2)))*IF(Settings!$C$16="No",1,(1-SLR!$D59*Parameters!DZ$181))</f>
        <v>#VALUE!</v>
      </c>
      <c r="EA60" s="22" t="e">
        <f ca="1">(Parameters!$B$174*(1-Parameters!EA$185)*_xlfn.IFNA('[3]National GDP per capita ppp'!EA60,0)+(1-Parameters!$B$174)*EA59)*(1+(_xlfn.IFNA('[3]Nat GDP per cap ppp growth rate'!EA60,0)-IF(Settings!$C$16="No",0,Parameters!EA$164*('AMOC national temperature'!EA59-Parameters!EA$128)+Parameters!EA$165*('AMOC national temperature'!EA59-Parameters!EA$128)^2)))*IF(Settings!$C$16="No",1,(1-SLR!$D59*Parameters!EA$181))</f>
        <v>#VALUE!</v>
      </c>
      <c r="EB60" s="22" t="e">
        <f ca="1">(Parameters!$B$174*(1-Parameters!EB$185)*_xlfn.IFNA('[3]National GDP per capita ppp'!EB60,0)+(1-Parameters!$B$174)*EB59)*(1+(_xlfn.IFNA('[3]Nat GDP per cap ppp growth rate'!EB60,0)-IF(Settings!$C$16="No",0,Parameters!EB$164*('AMOC national temperature'!EB59-Parameters!EB$128)+Parameters!EB$165*('AMOC national temperature'!EB59-Parameters!EB$128)^2)))*IF(Settings!$C$16="No",1,(1-SLR!$D59*Parameters!EB$181))</f>
        <v>#VALUE!</v>
      </c>
      <c r="EC60" s="22" t="e">
        <f ca="1">(Parameters!$B$174*(1-Parameters!EC$185)*_xlfn.IFNA('[3]National GDP per capita ppp'!EC60,0)+(1-Parameters!$B$174)*EC59)*(1+(_xlfn.IFNA('[3]Nat GDP per cap ppp growth rate'!EC60,0)-IF(Settings!$C$16="No",0,Parameters!EC$164*('AMOC national temperature'!EC59-Parameters!EC$128)+Parameters!EC$165*('AMOC national temperature'!EC59-Parameters!EC$128)^2)))*IF(Settings!$C$16="No",1,(1-SLR!$D59*Parameters!EC$181))</f>
        <v>#VALUE!</v>
      </c>
      <c r="ED60" s="22" t="e">
        <f ca="1">(Parameters!$B$174*(1-Parameters!ED$185)*_xlfn.IFNA('[3]National GDP per capita ppp'!ED60,0)+(1-Parameters!$B$174)*ED59)*(1+(_xlfn.IFNA('[3]Nat GDP per cap ppp growth rate'!ED60,0)-IF(Settings!$C$16="No",0,Parameters!ED$164*('AMOC national temperature'!ED59-Parameters!ED$128)+Parameters!ED$165*('AMOC national temperature'!ED59-Parameters!ED$128)^2)))*IF(Settings!$C$16="No",1,(1-SLR!$D59*Parameters!ED$181))</f>
        <v>#VALUE!</v>
      </c>
      <c r="EE60" s="22" t="e">
        <f ca="1">(Parameters!$B$174*(1-Parameters!EE$185)*_xlfn.IFNA('[3]National GDP per capita ppp'!EE60,0)+(1-Parameters!$B$174)*EE59)*(1+(_xlfn.IFNA('[3]Nat GDP per cap ppp growth rate'!EE60,0)-IF(Settings!$C$16="No",0,Parameters!EE$164*('AMOC national temperature'!EE59-Parameters!EE$128)+Parameters!EE$165*('AMOC national temperature'!EE59-Parameters!EE$128)^2)))*IF(Settings!$C$16="No",1,(1-SLR!$D59*Parameters!EE$181))</f>
        <v>#VALUE!</v>
      </c>
      <c r="EF60" s="22" t="e">
        <f ca="1">(Parameters!$B$174*(1-Parameters!EF$185)*_xlfn.IFNA('[3]National GDP per capita ppp'!EF60,0)+(1-Parameters!$B$174)*EF59)*(1+(_xlfn.IFNA('[3]Nat GDP per cap ppp growth rate'!EF60,0)-IF(Settings!$C$16="No",0,Parameters!EF$164*('AMOC national temperature'!EF59-Parameters!EF$128)+Parameters!EF$165*('AMOC national temperature'!EF59-Parameters!EF$128)^2)))*IF(Settings!$C$16="No",1,(1-SLR!$D59*Parameters!EF$181))</f>
        <v>#VALUE!</v>
      </c>
      <c r="EG60" s="22" t="e">
        <f ca="1">(Parameters!$B$174*(1-Parameters!EG$185)*_xlfn.IFNA('[3]National GDP per capita ppp'!EG60,0)+(1-Parameters!$B$174)*EG59)*(1+(_xlfn.IFNA('[3]Nat GDP per cap ppp growth rate'!EG60,0)-IF(Settings!$C$16="No",0,Parameters!EG$164*('AMOC national temperature'!EG59-Parameters!EG$128)+Parameters!EG$165*('AMOC national temperature'!EG59-Parameters!EG$128)^2)))*IF(Settings!$C$16="No",1,(1-SLR!$D59*Parameters!EG$181))</f>
        <v>#VALUE!</v>
      </c>
      <c r="EH60" s="22" t="e">
        <f ca="1">(Parameters!$B$174*(1-Parameters!EH$185)*_xlfn.IFNA('[3]National GDP per capita ppp'!EH60,0)+(1-Parameters!$B$174)*EH59)*(1+(_xlfn.IFNA('[3]Nat GDP per cap ppp growth rate'!EH60,0)-IF(Settings!$C$16="No",0,Parameters!EH$164*('AMOC national temperature'!EH59-Parameters!EH$128)+Parameters!EH$165*('AMOC national temperature'!EH59-Parameters!EH$128)^2)))*IF(Settings!$C$16="No",1,(1-SLR!$D59*Parameters!EH$181))</f>
        <v>#VALUE!</v>
      </c>
      <c r="EI60" s="22" t="e">
        <f ca="1">(Parameters!$B$174*(1-Parameters!EI$185)*_xlfn.IFNA('[3]National GDP per capita ppp'!EI60,0)+(1-Parameters!$B$174)*EI59)*(1+(_xlfn.IFNA('[3]Nat GDP per cap ppp growth rate'!EI60,0)-IF(Settings!$C$16="No",0,Parameters!EI$164*('AMOC national temperature'!EI59-Parameters!EI$128)+Parameters!EI$165*('AMOC national temperature'!EI59-Parameters!EI$128)^2)))*IF(Settings!$C$16="No",1,(1-SLR!$D59*Parameters!EI$181))</f>
        <v>#VALUE!</v>
      </c>
      <c r="EJ60" s="22" t="e">
        <f ca="1">(Parameters!$B$174*(1-Parameters!EJ$185)*_xlfn.IFNA('[3]National GDP per capita ppp'!EJ60,0)+(1-Parameters!$B$174)*EJ59)*(1+(_xlfn.IFNA('[3]Nat GDP per cap ppp growth rate'!EJ60,0)-IF(Settings!$C$16="No",0,Parameters!EJ$164*('AMOC national temperature'!EJ59-Parameters!EJ$128)+Parameters!EJ$165*('AMOC national temperature'!EJ59-Parameters!EJ$128)^2)))*IF(Settings!$C$16="No",1,(1-SLR!$D59*Parameters!EJ$181))</f>
        <v>#VALUE!</v>
      </c>
      <c r="EK60" s="22" t="e">
        <f ca="1">(Parameters!$B$174*(1-Parameters!EK$185)*_xlfn.IFNA('[3]National GDP per capita ppp'!EK60,0)+(1-Parameters!$B$174)*EK59)*(1+(_xlfn.IFNA('[3]Nat GDP per cap ppp growth rate'!EK60,0)-IF(Settings!$C$16="No",0,Parameters!EK$164*('AMOC national temperature'!EK59-Parameters!EK$128)+Parameters!EK$165*('AMOC national temperature'!EK59-Parameters!EK$128)^2)))*IF(Settings!$C$16="No",1,(1-SLR!$D59*Parameters!EK$181))</f>
        <v>#VALUE!</v>
      </c>
      <c r="EL60" s="22" t="e">
        <f ca="1">(Parameters!$B$174*(1-Parameters!EL$185)*_xlfn.IFNA('[3]National GDP per capita ppp'!EL60,0)+(1-Parameters!$B$174)*EL59)*(1+(_xlfn.IFNA('[3]Nat GDP per cap ppp growth rate'!EL60,0)-IF(Settings!$C$16="No",0,Parameters!EL$164*('AMOC national temperature'!EL59-Parameters!EL$128)+Parameters!EL$165*('AMOC national temperature'!EL59-Parameters!EL$128)^2)))*IF(Settings!$C$16="No",1,(1-SLR!$D59*Parameters!EL$181))</f>
        <v>#VALUE!</v>
      </c>
      <c r="EM60" s="22" t="e">
        <f ca="1">(Parameters!$B$174*(1-Parameters!EM$185)*_xlfn.IFNA('[3]National GDP per capita ppp'!EM60,0)+(1-Parameters!$B$174)*EM59)*(1+(_xlfn.IFNA('[3]Nat GDP per cap ppp growth rate'!EM60,0)-IF(Settings!$C$16="No",0,Parameters!EM$164*('AMOC national temperature'!EM59-Parameters!EM$128)+Parameters!EM$165*('AMOC national temperature'!EM59-Parameters!EM$128)^2)))*IF(Settings!$C$16="No",1,(1-SLR!$D59*Parameters!EM$181))</f>
        <v>#VALUE!</v>
      </c>
      <c r="EN60" s="22" t="e">
        <f ca="1">(Parameters!$B$174*(1-Parameters!EN$185)*_xlfn.IFNA('[3]National GDP per capita ppp'!EN60,0)+(1-Parameters!$B$174)*EN59)*(1+(_xlfn.IFNA('[3]Nat GDP per cap ppp growth rate'!EN60,0)-IF(Settings!$C$16="No",0,Parameters!EN$164*('AMOC national temperature'!EN59-Parameters!EN$128)+Parameters!EN$165*('AMOC national temperature'!EN59-Parameters!EN$128)^2)))*IF(Settings!$C$16="No",1,(1-SLR!$D59*Parameters!EN$181))</f>
        <v>#VALUE!</v>
      </c>
      <c r="EO60" s="22" t="e">
        <f ca="1">(Parameters!$B$174*(1-Parameters!EO$185)*_xlfn.IFNA('[3]National GDP per capita ppp'!EO60,0)+(1-Parameters!$B$174)*EO59)*(1+(_xlfn.IFNA('[3]Nat GDP per cap ppp growth rate'!EO60,0)-IF(Settings!$C$16="No",0,Parameters!EO$164*('AMOC national temperature'!EO59-Parameters!EO$128)+Parameters!EO$165*('AMOC national temperature'!EO59-Parameters!EO$128)^2)))*IF(Settings!$C$16="No",1,(1-SLR!$D59*Parameters!EO$181))</f>
        <v>#VALUE!</v>
      </c>
      <c r="EP60" s="22" t="e">
        <f ca="1">(Parameters!$B$174*(1-Parameters!EP$185)*_xlfn.IFNA('[3]National GDP per capita ppp'!EP60,0)+(1-Parameters!$B$174)*EP59)*(1+(_xlfn.IFNA('[3]Nat GDP per cap ppp growth rate'!EP60,0)-IF(Settings!$C$16="No",0,Parameters!EP$164*('AMOC national temperature'!EP59-Parameters!EP$128)+Parameters!EP$165*('AMOC national temperature'!EP59-Parameters!EP$128)^2)))*IF(Settings!$C$16="No",1,(1-SLR!$D59*Parameters!EP$181))</f>
        <v>#VALUE!</v>
      </c>
      <c r="EQ60" s="22" t="e">
        <f ca="1">(Parameters!$B$174*(1-Parameters!EQ$185)*_xlfn.IFNA('[3]National GDP per capita ppp'!EQ60,0)+(1-Parameters!$B$174)*EQ59)*(1+(_xlfn.IFNA('[3]Nat GDP per cap ppp growth rate'!EQ60,0)-IF(Settings!$C$16="No",0,Parameters!EQ$164*('AMOC national temperature'!EQ59-Parameters!EQ$128)+Parameters!EQ$165*('AMOC national temperature'!EQ59-Parameters!EQ$128)^2)))*IF(Settings!$C$16="No",1,(1-SLR!$D59*Parameters!EQ$181))</f>
        <v>#VALUE!</v>
      </c>
      <c r="ER60" s="22" t="e">
        <f ca="1">(Parameters!$B$174*(1-Parameters!ER$185)*_xlfn.IFNA('[3]National GDP per capita ppp'!ER60,0)+(1-Parameters!$B$174)*ER59)*(1+(_xlfn.IFNA('[3]Nat GDP per cap ppp growth rate'!ER60,0)-IF(Settings!$C$16="No",0,Parameters!ER$164*('AMOC national temperature'!ER59-Parameters!ER$128)+Parameters!ER$165*('AMOC national temperature'!ER59-Parameters!ER$128)^2)))*IF(Settings!$C$16="No",1,(1-SLR!$D59*Parameters!ER$181))</f>
        <v>#VALUE!</v>
      </c>
      <c r="ES60" s="22" t="e">
        <f ca="1">(Parameters!$B$174*(1-Parameters!ES$185)*_xlfn.IFNA('[3]National GDP per capita ppp'!ES60,0)+(1-Parameters!$B$174)*ES59)*(1+(_xlfn.IFNA('[3]Nat GDP per cap ppp growth rate'!ES60,0)-IF(Settings!$C$16="No",0,Parameters!ES$164*('AMOC national temperature'!ES59-Parameters!ES$128)+Parameters!ES$165*('AMOC national temperature'!ES59-Parameters!ES$128)^2)))*IF(Settings!$C$16="No",1,(1-SLR!$D59*Parameters!ES$181))</f>
        <v>#VALUE!</v>
      </c>
      <c r="ET60" s="22" t="e">
        <f ca="1">(Parameters!$B$174*(1-Parameters!ET$185)*_xlfn.IFNA('[3]National GDP per capita ppp'!ET60,0)+(1-Parameters!$B$174)*ET59)*(1+(_xlfn.IFNA('[3]Nat GDP per cap ppp growth rate'!ET60,0)-IF(Settings!$C$16="No",0,Parameters!ET$164*('AMOC national temperature'!ET59-Parameters!ET$128)+Parameters!ET$165*('AMOC national temperature'!ET59-Parameters!ET$128)^2)))*IF(Settings!$C$16="No",1,(1-SLR!$D59*Parameters!ET$181))</f>
        <v>#VALUE!</v>
      </c>
      <c r="EU60" s="22" t="e">
        <f ca="1">(Parameters!$B$174*(1-Parameters!EU$185)*_xlfn.IFNA('[3]National GDP per capita ppp'!EU60,0)+(1-Parameters!$B$174)*EU59)*(1+(_xlfn.IFNA('[3]Nat GDP per cap ppp growth rate'!EU60,0)-IF(Settings!$C$16="No",0,Parameters!EU$164*('AMOC national temperature'!EU59-Parameters!EU$128)+Parameters!EU$165*('AMOC national temperature'!EU59-Parameters!EU$128)^2)))*IF(Settings!$C$16="No",1,(1-SLR!$D59*Parameters!EU$181))</f>
        <v>#VALUE!</v>
      </c>
      <c r="EV60" s="22" t="e">
        <f ca="1">(Parameters!$B$174*(1-Parameters!EV$185)*_xlfn.IFNA('[3]National GDP per capita ppp'!EV60,0)+(1-Parameters!$B$174)*EV59)*(1+(_xlfn.IFNA('[3]Nat GDP per cap ppp growth rate'!EV60,0)-IF(Settings!$C$16="No",0,Parameters!EV$164*('AMOC national temperature'!EV59-Parameters!EV$128)+Parameters!EV$165*('AMOC national temperature'!EV59-Parameters!EV$128)^2)))*IF(Settings!$C$16="No",1,(1-SLR!$D59*Parameters!EV$181))</f>
        <v>#VALUE!</v>
      </c>
      <c r="EW60" s="22" t="e">
        <f ca="1">(Parameters!$B$174*(1-Parameters!EW$185)*_xlfn.IFNA('[3]National GDP per capita ppp'!EW60,0)+(1-Parameters!$B$174)*EW59)*(1+(_xlfn.IFNA('[3]Nat GDP per cap ppp growth rate'!EW60,0)-IF(Settings!$C$16="No",0,Parameters!EW$164*('AMOC national temperature'!EW59-Parameters!EW$128)+Parameters!EW$165*('AMOC national temperature'!EW59-Parameters!EW$128)^2)))*IF(Settings!$C$16="No",1,(1-SLR!$D59*Parameters!EW$181))</f>
        <v>#VALUE!</v>
      </c>
      <c r="EX60" s="22" t="e">
        <f ca="1">(Parameters!$B$174*(1-Parameters!EX$185)*_xlfn.IFNA('[3]National GDP per capita ppp'!EX60,0)+(1-Parameters!$B$174)*EX59)*(1+(_xlfn.IFNA('[3]Nat GDP per cap ppp growth rate'!EX60,0)-IF(Settings!$C$16="No",0,Parameters!EX$164*('AMOC national temperature'!EX59-Parameters!EX$128)+Parameters!EX$165*('AMOC national temperature'!EX59-Parameters!EX$128)^2)))*IF(Settings!$C$16="No",1,(1-SLR!$D59*Parameters!EX$181))</f>
        <v>#VALUE!</v>
      </c>
      <c r="EY60" s="22" t="e">
        <f ca="1">(Parameters!$B$174*(1-Parameters!EY$185)*_xlfn.IFNA('[3]National GDP per capita ppp'!EY60,0)+(1-Parameters!$B$174)*EY59)*(1+(_xlfn.IFNA('[3]Nat GDP per cap ppp growth rate'!EY60,0)-IF(Settings!$C$16="No",0,Parameters!EY$164*('AMOC national temperature'!EY59-Parameters!EY$128)+Parameters!EY$165*('AMOC national temperature'!EY59-Parameters!EY$128)^2)))*IF(Settings!$C$16="No",1,(1-SLR!$D59*Parameters!EY$181))</f>
        <v>#VALUE!</v>
      </c>
      <c r="EZ60" s="22" t="e">
        <f ca="1">(Parameters!$B$174*(1-Parameters!EZ$185)*_xlfn.IFNA('[3]National GDP per capita ppp'!EZ60,0)+(1-Parameters!$B$174)*EZ59)*(1+(_xlfn.IFNA('[3]Nat GDP per cap ppp growth rate'!EZ60,0)-IF(Settings!$C$16="No",0,Parameters!EZ$164*('AMOC national temperature'!EZ59-Parameters!EZ$128)+Parameters!EZ$165*('AMOC national temperature'!EZ59-Parameters!EZ$128)^2)))*IF(Settings!$C$16="No",1,(1-SLR!$D59*Parameters!EZ$181))</f>
        <v>#VALUE!</v>
      </c>
      <c r="FA60" s="22" t="e">
        <f ca="1">(Parameters!$B$174*(1-Parameters!FA$185)*_xlfn.IFNA('[3]National GDP per capita ppp'!FA60,0)+(1-Parameters!$B$174)*FA59)*(1+(_xlfn.IFNA('[3]Nat GDP per cap ppp growth rate'!FA60,0)-IF(Settings!$C$16="No",0,Parameters!FA$164*('AMOC national temperature'!FA59-Parameters!FA$128)+Parameters!FA$165*('AMOC national temperature'!FA59-Parameters!FA$128)^2)))*IF(Settings!$C$16="No",1,(1-SLR!$D59*Parameters!FA$181))</f>
        <v>#VALUE!</v>
      </c>
      <c r="FB60" s="22" t="e">
        <f ca="1">(Parameters!$B$174*(1-Parameters!FB$185)*_xlfn.IFNA('[3]National GDP per capita ppp'!FB60,0)+(1-Parameters!$B$174)*FB59)*(1+(_xlfn.IFNA('[3]Nat GDP per cap ppp growth rate'!FB60,0)-IF(Settings!$C$16="No",0,Parameters!FB$164*('AMOC national temperature'!FB59-Parameters!FB$128)+Parameters!FB$165*('AMOC national temperature'!FB59-Parameters!FB$128)^2)))*IF(Settings!$C$16="No",1,(1-SLR!$D59*Parameters!FB$181))</f>
        <v>#VALUE!</v>
      </c>
      <c r="FC60" s="22" t="e">
        <f ca="1">(Parameters!$B$174*(1-Parameters!FC$185)*_xlfn.IFNA('[3]National GDP per capita ppp'!FC60,0)+(1-Parameters!$B$174)*FC59)*(1+(_xlfn.IFNA('[3]Nat GDP per cap ppp growth rate'!FC60,0)-IF(Settings!$C$16="No",0,Parameters!FC$164*('AMOC national temperature'!FC59-Parameters!FC$128)+Parameters!FC$165*('AMOC national temperature'!FC59-Parameters!FC$128)^2)))*IF(Settings!$C$16="No",1,(1-SLR!$D59*Parameters!FC$181))</f>
        <v>#VALUE!</v>
      </c>
      <c r="FD60" s="22" t="e">
        <f ca="1">(Parameters!$B$174*(1-Parameters!FD$185)*_xlfn.IFNA('[3]National GDP per capita ppp'!FD60,0)+(1-Parameters!$B$174)*FD59)*(1+(_xlfn.IFNA('[3]Nat GDP per cap ppp growth rate'!FD60,0)-IF(Settings!$C$16="No",0,Parameters!FD$164*('AMOC national temperature'!FD59-Parameters!FD$128)+Parameters!FD$165*('AMOC national temperature'!FD59-Parameters!FD$128)^2)))*IF(Settings!$C$16="No",1,(1-SLR!$D59*Parameters!FD$181))</f>
        <v>#VALUE!</v>
      </c>
      <c r="FE60" s="22" t="e">
        <f ca="1">(Parameters!$B$174*(1-Parameters!FE$185)*_xlfn.IFNA('[3]National GDP per capita ppp'!FE60,0)+(1-Parameters!$B$174)*FE59)*(1+(_xlfn.IFNA('[3]Nat GDP per cap ppp growth rate'!FE60,0)-IF(Settings!$C$16="No",0,Parameters!FE$164*('AMOC national temperature'!FE59-Parameters!FE$128)+Parameters!FE$165*('AMOC national temperature'!FE59-Parameters!FE$128)^2)))*IF(Settings!$C$16="No",1,(1-SLR!$D59*Parameters!FE$181))</f>
        <v>#VALUE!</v>
      </c>
      <c r="FF60" s="22" t="e">
        <f ca="1">(Parameters!$B$174*(1-Parameters!FF$185)*_xlfn.IFNA('[3]National GDP per capita ppp'!FF60,0)+(1-Parameters!$B$174)*FF59)*(1+(_xlfn.IFNA('[3]Nat GDP per cap ppp growth rate'!FF60,0)-IF(Settings!$C$16="No",0,Parameters!FF$164*('AMOC national temperature'!FF59-Parameters!FF$128)+Parameters!FF$165*('AMOC national temperature'!FF59-Parameters!FF$128)^2)))*IF(Settings!$C$16="No",1,(1-SLR!$D59*Parameters!FF$181))</f>
        <v>#VALUE!</v>
      </c>
      <c r="FG60" s="22" t="e">
        <f ca="1">(Parameters!$B$174*(1-Parameters!FG$185)*_xlfn.IFNA('[3]National GDP per capita ppp'!FG60,0)+(1-Parameters!$B$174)*FG59)*(1+(_xlfn.IFNA('[3]Nat GDP per cap ppp growth rate'!FG60,0)-IF(Settings!$C$16="No",0,Parameters!FG$164*('AMOC national temperature'!FG59-Parameters!FG$128)+Parameters!FG$165*('AMOC national temperature'!FG59-Parameters!FG$128)^2)))*IF(Settings!$C$16="No",1,(1-SLR!$D59*Parameters!FG$181))</f>
        <v>#VALUE!</v>
      </c>
      <c r="FH60" s="22" t="e">
        <f ca="1">(Parameters!$B$174*(1-Parameters!FH$185)*_xlfn.IFNA('[3]National GDP per capita ppp'!FH60,0)+(1-Parameters!$B$174)*FH59)*(1+(_xlfn.IFNA('[3]Nat GDP per cap ppp growth rate'!FH60,0)-IF(Settings!$C$16="No",0,Parameters!FH$164*('AMOC national temperature'!FH59-Parameters!FH$128)+Parameters!FH$165*('AMOC national temperature'!FH59-Parameters!FH$128)^2)))*IF(Settings!$C$16="No",1,(1-SLR!$D59*Parameters!FH$181))</f>
        <v>#VALUE!</v>
      </c>
      <c r="FI60" s="22" t="e">
        <f ca="1">(Parameters!$B$174*(1-Parameters!FI$185)*_xlfn.IFNA('[3]National GDP per capita ppp'!FI60,0)+(1-Parameters!$B$174)*FI59)*(1+(_xlfn.IFNA('[3]Nat GDP per cap ppp growth rate'!FI60,0)-IF(Settings!$C$16="No",0,Parameters!FI$164*('AMOC national temperature'!FI59-Parameters!FI$128)+Parameters!FI$165*('AMOC national temperature'!FI59-Parameters!FI$128)^2)))*IF(Settings!$C$16="No",1,(1-SLR!$D59*Parameters!FI$181))</f>
        <v>#VALUE!</v>
      </c>
      <c r="FJ60" s="22" t="e">
        <f ca="1">(Parameters!$B$174*(1-Parameters!FJ$185)*_xlfn.IFNA('[3]National GDP per capita ppp'!FJ60,0)+(1-Parameters!$B$174)*FJ59)*(1+(_xlfn.IFNA('[3]Nat GDP per cap ppp growth rate'!FJ60,0)-IF(Settings!$C$16="No",0,Parameters!FJ$164*('AMOC national temperature'!FJ59-Parameters!FJ$128)+Parameters!FJ$165*('AMOC national temperature'!FJ59-Parameters!FJ$128)^2)))*IF(Settings!$C$16="No",1,(1-SLR!$D59*Parameters!FJ$181))</f>
        <v>#VALUE!</v>
      </c>
      <c r="FK60" s="22" t="e">
        <f ca="1">(Parameters!$B$174*(1-Parameters!FK$185)*_xlfn.IFNA('[3]National GDP per capita ppp'!FK60,0)+(1-Parameters!$B$174)*FK59)*(1+(_xlfn.IFNA('[3]Nat GDP per cap ppp growth rate'!FK60,0)-IF(Settings!$C$16="No",0,Parameters!FK$164*('AMOC national temperature'!FK59-Parameters!FK$128)+Parameters!FK$165*('AMOC national temperature'!FK59-Parameters!FK$128)^2)))*IF(Settings!$C$16="No",1,(1-SLR!$D59*Parameters!FK$181))</f>
        <v>#VALUE!</v>
      </c>
      <c r="FL60" s="22" t="e">
        <f ca="1">(Parameters!$B$174*(1-Parameters!FL$185)*_xlfn.IFNA('[3]National GDP per capita ppp'!FL60,0)+(1-Parameters!$B$174)*FL59)*(1+(_xlfn.IFNA('[3]Nat GDP per cap ppp growth rate'!FL60,0)-IF(Settings!$C$16="No",0,Parameters!FL$164*('AMOC national temperature'!FL59-Parameters!FL$128)+Parameters!FL$165*('AMOC national temperature'!FL59-Parameters!FL$128)^2)))*IF(Settings!$C$16="No",1,(1-SLR!$D59*Parameters!FL$181))</f>
        <v>#VALUE!</v>
      </c>
      <c r="FM60" s="22" t="e">
        <f ca="1">(Parameters!$B$174*(1-Parameters!FM$185)*_xlfn.IFNA('[3]National GDP per capita ppp'!FM60,0)+(1-Parameters!$B$174)*FM59)*(1+(_xlfn.IFNA('[3]Nat GDP per cap ppp growth rate'!FM60,0)-IF(Settings!$C$16="No",0,Parameters!FM$164*('AMOC national temperature'!FM59-Parameters!FM$128)+Parameters!FM$165*('AMOC national temperature'!FM59-Parameters!FM$128)^2)))*IF(Settings!$C$16="No",1,(1-SLR!$D59*Parameters!FM$181))</f>
        <v>#VALUE!</v>
      </c>
      <c r="FN60" s="22" t="e">
        <f ca="1">(Parameters!$B$174*(1-Parameters!FN$185)*_xlfn.IFNA('[3]National GDP per capita ppp'!FN60,0)+(1-Parameters!$B$174)*FN59)*(1+(_xlfn.IFNA('[3]Nat GDP per cap ppp growth rate'!FN60,0)-IF(Settings!$C$16="No",0,Parameters!FN$164*('AMOC national temperature'!FN59-Parameters!FN$128)+Parameters!FN$165*('AMOC national temperature'!FN59-Parameters!FN$128)^2)))*IF(Settings!$C$16="No",1,(1-SLR!$D59*Parameters!FN$181))</f>
        <v>#VALUE!</v>
      </c>
      <c r="FO60" s="22" t="e">
        <f ca="1">(Parameters!$B$174*(1-Parameters!FO$185)*_xlfn.IFNA('[3]National GDP per capita ppp'!FO60,0)+(1-Parameters!$B$174)*FO59)*(1+(_xlfn.IFNA('[3]Nat GDP per cap ppp growth rate'!FO60,0)-IF(Settings!$C$16="No",0,Parameters!FO$164*('AMOC national temperature'!FO59-Parameters!FO$128)+Parameters!FO$165*('AMOC national temperature'!FO59-Parameters!FO$128)^2)))*IF(Settings!$C$16="No",1,(1-SLR!$D59*Parameters!FO$181))</f>
        <v>#VALUE!</v>
      </c>
      <c r="FP60" s="22" t="e">
        <f ca="1">(Parameters!$B$174*(1-Parameters!FP$185)*_xlfn.IFNA('[3]National GDP per capita ppp'!FP60,0)+(1-Parameters!$B$174)*FP59)*(1+(_xlfn.IFNA('[3]Nat GDP per cap ppp growth rate'!FP60,0)-IF(Settings!$C$16="No",0,Parameters!FP$164*('AMOC national temperature'!FP59-Parameters!FP$128)+Parameters!FP$165*('AMOC national temperature'!FP59-Parameters!FP$128)^2)))*IF(Settings!$C$16="No",1,(1-SLR!$D59*Parameters!FP$181))</f>
        <v>#VALUE!</v>
      </c>
      <c r="FQ60" s="22" t="e">
        <f ca="1">(Parameters!$B$174*(1-Parameters!FQ$185)*_xlfn.IFNA('[3]National GDP per capita ppp'!FQ60,0)+(1-Parameters!$B$174)*FQ59)*(1+(_xlfn.IFNA('[3]Nat GDP per cap ppp growth rate'!FQ60,0)-IF(Settings!$C$16="No",0,Parameters!FQ$164*('AMOC national temperature'!FQ59-Parameters!FQ$128)+Parameters!FQ$165*('AMOC national temperature'!FQ59-Parameters!FQ$128)^2)))*IF(Settings!$C$16="No",1,(1-SLR!$D59*Parameters!FQ$181))</f>
        <v>#VALUE!</v>
      </c>
      <c r="FR60" s="22" t="e">
        <f ca="1">(Parameters!$B$174*(1-Parameters!FR$185)*_xlfn.IFNA('[3]National GDP per capita ppp'!FR60,0)+(1-Parameters!$B$174)*FR59)*(1+(_xlfn.IFNA('[3]Nat GDP per cap ppp growth rate'!FR60,0)-IF(Settings!$C$16="No",0,Parameters!FR$164*('AMOC national temperature'!FR59-Parameters!FR$128)+Parameters!FR$165*('AMOC national temperature'!FR59-Parameters!FR$128)^2)))*IF(Settings!$C$16="No",1,(1-SLR!$D59*Parameters!FR$181))</f>
        <v>#VALUE!</v>
      </c>
      <c r="FS60" s="22" t="e">
        <f ca="1">(Parameters!$B$174*(1-Parameters!FS$185)*_xlfn.IFNA('[3]National GDP per capita ppp'!FS60,0)+(1-Parameters!$B$174)*FS59)*(1+(_xlfn.IFNA('[3]Nat GDP per cap ppp growth rate'!FS60,0)-IF(Settings!$C$16="No",0,Parameters!FS$164*('AMOC national temperature'!FS59-Parameters!FS$128)+Parameters!FS$165*('AMOC national temperature'!FS59-Parameters!FS$128)^2)))*IF(Settings!$C$16="No",1,(1-SLR!$D59*Parameters!FS$181))</f>
        <v>#VALUE!</v>
      </c>
      <c r="FT60" s="22" t="e">
        <f ca="1">(Parameters!$B$174*(1-Parameters!FT$185)*_xlfn.IFNA('[3]National GDP per capita ppp'!FT60,0)+(1-Parameters!$B$174)*FT59)*(1+(_xlfn.IFNA('[3]Nat GDP per cap ppp growth rate'!FT60,0)-IF(Settings!$C$16="No",0,Parameters!FT$164*('AMOC national temperature'!FT59-Parameters!FT$128)+Parameters!FT$165*('AMOC national temperature'!FT59-Parameters!FT$128)^2)))*IF(Settings!$C$16="No",1,(1-SLR!$D59*Parameters!FT$181))</f>
        <v>#VALUE!</v>
      </c>
      <c r="FU60" s="22" t="e">
        <f ca="1">(Parameters!$B$174*(1-Parameters!FU$185)*_xlfn.IFNA('[3]National GDP per capita ppp'!FU60,0)+(1-Parameters!$B$174)*FU59)*(1+(_xlfn.IFNA('[3]Nat GDP per cap ppp growth rate'!FU60,0)-IF(Settings!$C$16="No",0,Parameters!FU$164*('AMOC national temperature'!FU59-Parameters!FU$128)+Parameters!FU$165*('AMOC national temperature'!FU59-Parameters!FU$128)^2)))*IF(Settings!$C$16="No",1,(1-SLR!$D59*Parameters!FU$181))</f>
        <v>#VALUE!</v>
      </c>
      <c r="FV60" s="22" t="e">
        <f ca="1">(Parameters!$B$174*(1-Parameters!FV$185)*_xlfn.IFNA('[3]National GDP per capita ppp'!FV60,0)+(1-Parameters!$B$174)*FV59)*(1+(_xlfn.IFNA('[3]Nat GDP per cap ppp growth rate'!FV60,0)-IF(Settings!$C$16="No",0,Parameters!FV$164*('AMOC national temperature'!FV59-Parameters!FV$128)+Parameters!FV$165*('AMOC national temperature'!FV59-Parameters!FV$128)^2)))*IF(Settings!$C$16="No",1,(1-SLR!$D59*Parameters!FV$181))</f>
        <v>#VALUE!</v>
      </c>
      <c r="FW60" s="22" t="e">
        <f ca="1">(Parameters!$B$174*(1-Parameters!FW$185)*_xlfn.IFNA('[3]National GDP per capita ppp'!FW60,0)+(1-Parameters!$B$174)*FW59)*(1+(_xlfn.IFNA('[3]Nat GDP per cap ppp growth rate'!FW60,0)-IF(Settings!$C$16="No",0,Parameters!FW$164*('AMOC national temperature'!FW59-Parameters!FW$128)+Parameters!FW$165*('AMOC national temperature'!FW59-Parameters!FW$128)^2)))*IF(Settings!$C$16="No",1,(1-SLR!$D59*Parameters!FW$181))</f>
        <v>#VALUE!</v>
      </c>
      <c r="FX60" s="22" t="e">
        <f ca="1">(Parameters!$B$174*(1-Parameters!FX$185)*_xlfn.IFNA('[3]National GDP per capita ppp'!FX60,0)+(1-Parameters!$B$174)*FX59)*(1+(_xlfn.IFNA('[3]Nat GDP per cap ppp growth rate'!FX60,0)-IF(Settings!$C$16="No",0,Parameters!FX$164*('AMOC national temperature'!FX59-Parameters!FX$128)+Parameters!FX$165*('AMOC national temperature'!FX59-Parameters!FX$128)^2)))*IF(Settings!$C$16="No",1,(1-SLR!$D59*Parameters!FX$181))</f>
        <v>#VALUE!</v>
      </c>
      <c r="FY60" s="22" t="e">
        <f ca="1">(Parameters!$B$174*(1-Parameters!FY$185)*_xlfn.IFNA('[3]National GDP per capita ppp'!FY60,0)+(1-Parameters!$B$174)*FY59)*(1+(_xlfn.IFNA('[3]Nat GDP per cap ppp growth rate'!FY60,0)-IF(Settings!$C$16="No",0,Parameters!FY$164*('AMOC national temperature'!FY59-Parameters!FY$128)+Parameters!FY$165*('AMOC national temperature'!FY59-Parameters!FY$128)^2)))*IF(Settings!$C$16="No",1,(1-SLR!$D59*Parameters!FY$181))</f>
        <v>#VALUE!</v>
      </c>
      <c r="FZ60" s="22" t="e">
        <f ca="1">(Parameters!$B$174*(1-Parameters!FZ$185)*_xlfn.IFNA('[3]National GDP per capita ppp'!FZ60,0)+(1-Parameters!$B$174)*FZ59)*(1+(_xlfn.IFNA('[3]Nat GDP per cap ppp growth rate'!FZ60,0)-IF(Settings!$C$16="No",0,Parameters!FZ$164*('AMOC national temperature'!FZ59-Parameters!FZ$128)+Parameters!FZ$165*('AMOC national temperature'!FZ59-Parameters!FZ$128)^2)))*IF(Settings!$C$16="No",1,(1-SLR!$D59*Parameters!FZ$181))</f>
        <v>#VALUE!</v>
      </c>
      <c r="GA60" s="22" t="e">
        <f ca="1">(Parameters!$B$174*(1-Parameters!GA$185)*_xlfn.IFNA('[3]National GDP per capita ppp'!GA60,0)+(1-Parameters!$B$174)*GA59)*(1+(_xlfn.IFNA('[3]Nat GDP per cap ppp growth rate'!GA60,0)-IF(Settings!$C$16="No",0,Parameters!GA$164*('AMOC national temperature'!GA59-Parameters!GA$128)+Parameters!GA$165*('AMOC national temperature'!GA59-Parameters!GA$128)^2)))*IF(Settings!$C$16="No",1,(1-SLR!$D59*Parameters!GA$181))</f>
        <v>#VALUE!</v>
      </c>
      <c r="GB60" s="22" t="e">
        <f ca="1">(Parameters!$B$174*(1-Parameters!GB$185)*_xlfn.IFNA('[3]National GDP per capita ppp'!GB60,0)+(1-Parameters!$B$174)*GB59)*(1+(_xlfn.IFNA('[3]Nat GDP per cap ppp growth rate'!GB60,0)-IF(Settings!$C$16="No",0,Parameters!GB$164*('AMOC national temperature'!GB59-Parameters!GB$128)+Parameters!GB$165*('AMOC national temperature'!GB59-Parameters!GB$128)^2)))*IF(Settings!$C$16="No",1,(1-SLR!$D59*Parameters!GB$181))</f>
        <v>#VALUE!</v>
      </c>
      <c r="GC60" s="22" t="e">
        <f ca="1">(Parameters!$B$174*(1-Parameters!GC$185)*_xlfn.IFNA('[3]National GDP per capita ppp'!GC60,0)+(1-Parameters!$B$174)*GC59)*(1+(_xlfn.IFNA('[3]Nat GDP per cap ppp growth rate'!GC60,0)-IF(Settings!$C$16="No",0,Parameters!GC$164*('AMOC national temperature'!GC59-Parameters!GC$128)+Parameters!GC$165*('AMOC national temperature'!GC59-Parameters!GC$128)^2)))*IF(Settings!$C$16="No",1,(1-SLR!$D59*Parameters!GC$181))</f>
        <v>#VALUE!</v>
      </c>
      <c r="GD60" s="22" t="e">
        <f ca="1">(Parameters!$B$174*(1-Parameters!GD$185)*_xlfn.IFNA('[3]National GDP per capita ppp'!GD60,0)+(1-Parameters!$B$174)*GD59)*(1+(_xlfn.IFNA('[3]Nat GDP per cap ppp growth rate'!GD60,0)-IF(Settings!$C$16="No",0,Parameters!GD$164*('AMOC national temperature'!GD59-Parameters!GD$128)+Parameters!GD$165*('AMOC national temperature'!GD59-Parameters!GD$128)^2)))*IF(Settings!$C$16="No",1,(1-SLR!$D59*Parameters!GD$181))</f>
        <v>#VALUE!</v>
      </c>
      <c r="GE60" s="22" t="e">
        <f ca="1">(Parameters!$B$174*(1-Parameters!GE$185)*_xlfn.IFNA('[3]National GDP per capita ppp'!GE60,0)+(1-Parameters!$B$174)*GE59)*(1+(_xlfn.IFNA('[3]Nat GDP per cap ppp growth rate'!GE60,0)-IF(Settings!$C$16="No",0,Parameters!GE$164*('AMOC national temperature'!GE59-Parameters!GE$128)+Parameters!GE$165*('AMOC national temperature'!GE59-Parameters!GE$128)^2)))*IF(Settings!$C$16="No",1,(1-SLR!$D59*Parameters!GE$181))</f>
        <v>#VALUE!</v>
      </c>
      <c r="GF60" s="22" t="e">
        <f ca="1">(Parameters!$B$174*(1-Parameters!GF$185)*_xlfn.IFNA('[3]National GDP per capita ppp'!GF60,0)+(1-Parameters!$B$174)*GF59)*(1+(_xlfn.IFNA('[3]Nat GDP per cap ppp growth rate'!GF60,0)-IF(Settings!$C$16="No",0,Parameters!GF$164*('AMOC national temperature'!GF59-Parameters!GF$128)+Parameters!GF$165*('AMOC national temperature'!GF59-Parameters!GF$128)^2)))*IF(Settings!$C$16="No",1,(1-SLR!$D59*Parameters!GF$181))</f>
        <v>#VALUE!</v>
      </c>
      <c r="GG60" s="22" t="e">
        <f ca="1">(Parameters!$B$174*(1-Parameters!GG$185)*_xlfn.IFNA('[3]National GDP per capita ppp'!GG60,0)+(1-Parameters!$B$174)*GG59)*(1+(_xlfn.IFNA('[3]Nat GDP per cap ppp growth rate'!GG60,0)-IF(Settings!$C$16="No",0,Parameters!GG$164*('AMOC national temperature'!GG59-Parameters!GG$128)+Parameters!GG$165*('AMOC national temperature'!GG59-Parameters!GG$128)^2)))*IF(Settings!$C$16="No",1,(1-SLR!$D59*Parameters!GG$181))</f>
        <v>#VALUE!</v>
      </c>
      <c r="GH60" s="22" t="e">
        <f ca="1">(Parameters!$B$174*(1-Parameters!GH$185)*_xlfn.IFNA('[3]National GDP per capita ppp'!GH60,0)+(1-Parameters!$B$174)*GH59)*(1+(_xlfn.IFNA('[3]Nat GDP per cap ppp growth rate'!GH60,0)-IF(Settings!$C$16="No",0,Parameters!GH$164*('AMOC national temperature'!GH59-Parameters!GH$128)+Parameters!GH$165*('AMOC national temperature'!GH59-Parameters!GH$128)^2)))*IF(Settings!$C$16="No",1,(1-SLR!$D59*Parameters!GH$181))</f>
        <v>#VALUE!</v>
      </c>
      <c r="GI60" s="22" t="e">
        <f ca="1">(Parameters!$B$174*(1-Parameters!GI$185)*_xlfn.IFNA('[3]National GDP per capita ppp'!GI60,0)+(1-Parameters!$B$174)*GI59)*(1+(_xlfn.IFNA('[3]Nat GDP per cap ppp growth rate'!GI60,0)-IF(Settings!$C$16="No",0,Parameters!GI$164*('AMOC national temperature'!GI59-Parameters!GI$128)+Parameters!GI$165*('AMOC national temperature'!GI59-Parameters!GI$128)^2)))*IF(Settings!$C$16="No",1,(1-SLR!$D59*Parameters!GI$181))</f>
        <v>#VALUE!</v>
      </c>
      <c r="GJ60" s="22" t="e">
        <f ca="1">(Parameters!$B$174*(1-Parameters!GJ$185)*_xlfn.IFNA('[3]National GDP per capita ppp'!GJ60,0)+(1-Parameters!$B$174)*GJ59)*(1+(_xlfn.IFNA('[3]Nat GDP per cap ppp growth rate'!GJ60,0)-IF(Settings!$C$16="No",0,Parameters!GJ$164*('AMOC national temperature'!GJ59-Parameters!GJ$128)+Parameters!GJ$165*('AMOC national temperature'!GJ59-Parameters!GJ$128)^2)))*IF(Settings!$C$16="No",1,(1-SLR!$D59*Parameters!GJ$181))</f>
        <v>#VALUE!</v>
      </c>
      <c r="GK60" s="22" t="e">
        <f ca="1">(Parameters!$B$174*(1-Parameters!GK$185)*_xlfn.IFNA('[3]National GDP per capita ppp'!GK60,0)+(1-Parameters!$B$174)*GK59)*(1+(_xlfn.IFNA('[3]Nat GDP per cap ppp growth rate'!GK60,0)-IF(Settings!$C$16="No",0,Parameters!GK$164*('AMOC national temperature'!GK59-Parameters!GK$128)+Parameters!GK$165*('AMOC national temperature'!GK59-Parameters!GK$128)^2)))*IF(Settings!$C$16="No",1,(1-SLR!$D59*Parameters!GK$181))</f>
        <v>#VALUE!</v>
      </c>
      <c r="GL60" s="22" t="e">
        <f ca="1">(Parameters!$B$174*(1-Parameters!GL$185)*_xlfn.IFNA('[3]National GDP per capita ppp'!GL60,0)+(1-Parameters!$B$174)*GL59)*(1+(_xlfn.IFNA('[3]Nat GDP per cap ppp growth rate'!GL60,0)-IF(Settings!$C$16="No",0,Parameters!GL$164*('AMOC national temperature'!GL59-Parameters!GL$128)+Parameters!GL$165*('AMOC national temperature'!GL59-Parameters!GL$128)^2)))*IF(Settings!$C$16="No",1,(1-SLR!$D59*Parameters!GL$181))</f>
        <v>#VALUE!</v>
      </c>
      <c r="GM60" s="22" t="e">
        <f ca="1">(Parameters!$B$174*(1-Parameters!GM$185)*_xlfn.IFNA('[3]National GDP per capita ppp'!GM60,0)+(1-Parameters!$B$174)*GM59)*(1+(_xlfn.IFNA('[3]Nat GDP per cap ppp growth rate'!GM60,0)-IF(Settings!$C$16="No",0,Parameters!GM$164*('AMOC national temperature'!GM59-Parameters!GM$128)+Parameters!GM$165*('AMOC national temperature'!GM59-Parameters!GM$128)^2)))*IF(Settings!$C$16="No",1,(1-SLR!$D59*Parameters!GM$181))</f>
        <v>#VALUE!</v>
      </c>
      <c r="GN60" s="22" t="e">
        <f ca="1">SUMPRODUCT(B60:GM60,'[4]National population'!$B60:$GM60)</f>
        <v>#VALUE!</v>
      </c>
      <c r="GO60" s="22" t="e">
        <f ca="1">GN60/'[4]National population'!GN60</f>
        <v>#VALUE!</v>
      </c>
    </row>
    <row r="61" spans="1:197" x14ac:dyDescent="0.45">
      <c r="A61" s="15">
        <v>2068</v>
      </c>
      <c r="B61" s="22" t="e">
        <f ca="1">(Parameters!$B$174*(1-Parameters!B$185)*_xlfn.IFNA('[3]National GDP per capita ppp'!B61,0)+(1-Parameters!$B$174)*B60)*(1+(_xlfn.IFNA('[3]Nat GDP per cap ppp growth rate'!B61,0)-IF(Settings!$C$16="No",0,Parameters!B$164*('AMOC national temperature'!B60-Parameters!B$128)+Parameters!B$165*('AMOC national temperature'!B60-Parameters!B$128)^2)))*IF(Settings!$C$16="No",1,(1-SLR!$D60*Parameters!B$181))</f>
        <v>#VALUE!</v>
      </c>
      <c r="C61" s="22" t="e">
        <f ca="1">(Parameters!$B$174*(1-Parameters!C$185)*_xlfn.IFNA('[3]National GDP per capita ppp'!C61,0)+(1-Parameters!$B$174)*C60)*(1+(_xlfn.IFNA('[3]Nat GDP per cap ppp growth rate'!C61,0)-IF(Settings!$C$16="No",0,Parameters!C$164*('AMOC national temperature'!C60-Parameters!C$128)+Parameters!C$165*('AMOC national temperature'!C60-Parameters!C$128)^2)))*IF(Settings!$C$16="No",1,(1-SLR!$D60*Parameters!C$181))</f>
        <v>#VALUE!</v>
      </c>
      <c r="D61" s="22" t="e">
        <f ca="1">(Parameters!$B$174*(1-Parameters!D$185)*_xlfn.IFNA('[3]National GDP per capita ppp'!D61,0)+(1-Parameters!$B$174)*D60)*(1+(_xlfn.IFNA('[3]Nat GDP per cap ppp growth rate'!D61,0)-IF(Settings!$C$16="No",0,Parameters!D$164*('AMOC national temperature'!D60-Parameters!D$128)+Parameters!D$165*('AMOC national temperature'!D60-Parameters!D$128)^2)))*IF(Settings!$C$16="No",1,(1-SLR!$D60*Parameters!D$181))</f>
        <v>#VALUE!</v>
      </c>
      <c r="E61" s="22" t="e">
        <f ca="1">(Parameters!$B$174*(1-Parameters!E$185)*_xlfn.IFNA('[3]National GDP per capita ppp'!E61,0)+(1-Parameters!$B$174)*E60)*(1+(_xlfn.IFNA('[3]Nat GDP per cap ppp growth rate'!E61,0)-IF(Settings!$C$16="No",0,Parameters!E$164*('AMOC national temperature'!E60-Parameters!E$128)+Parameters!E$165*('AMOC national temperature'!E60-Parameters!E$128)^2)))*IF(Settings!$C$16="No",1,(1-SLR!$D60*Parameters!E$181))</f>
        <v>#VALUE!</v>
      </c>
      <c r="F61" s="22" t="e">
        <f ca="1">(Parameters!$B$174*(1-Parameters!F$185)*_xlfn.IFNA('[3]National GDP per capita ppp'!F61,0)+(1-Parameters!$B$174)*F60)*(1+(_xlfn.IFNA('[3]Nat GDP per cap ppp growth rate'!F61,0)-IF(Settings!$C$16="No",0,Parameters!F$164*('AMOC national temperature'!F60-Parameters!F$128)+Parameters!F$165*('AMOC national temperature'!F60-Parameters!F$128)^2)))*IF(Settings!$C$16="No",1,(1-SLR!$D60*Parameters!F$181))</f>
        <v>#VALUE!</v>
      </c>
      <c r="G61" s="22" t="e">
        <f ca="1">(Parameters!$B$174*(1-Parameters!G$185)*_xlfn.IFNA('[3]National GDP per capita ppp'!G61,0)+(1-Parameters!$B$174)*G60)*(1+(_xlfn.IFNA('[3]Nat GDP per cap ppp growth rate'!G61,0)-IF(Settings!$C$16="No",0,Parameters!G$164*('AMOC national temperature'!G60-Parameters!G$128)+Parameters!G$165*('AMOC national temperature'!G60-Parameters!G$128)^2)))*IF(Settings!$C$16="No",1,(1-SLR!$D60*Parameters!G$181))</f>
        <v>#VALUE!</v>
      </c>
      <c r="H61" s="22" t="e">
        <f ca="1">(Parameters!$B$174*(1-Parameters!H$185)*_xlfn.IFNA('[3]National GDP per capita ppp'!H61,0)+(1-Parameters!$B$174)*H60)*(1+(_xlfn.IFNA('[3]Nat GDP per cap ppp growth rate'!H61,0)-IF(Settings!$C$16="No",0,Parameters!H$164*('AMOC national temperature'!H60-Parameters!H$128)+Parameters!H$165*('AMOC national temperature'!H60-Parameters!H$128)^2)))*IF(Settings!$C$16="No",1,(1-SLR!$D60*Parameters!H$181))</f>
        <v>#VALUE!</v>
      </c>
      <c r="I61" s="22" t="e">
        <f ca="1">(Parameters!$B$174*(1-Parameters!I$185)*_xlfn.IFNA('[3]National GDP per capita ppp'!I61,0)+(1-Parameters!$B$174)*I60)*(1+(_xlfn.IFNA('[3]Nat GDP per cap ppp growth rate'!I61,0)-IF(Settings!$C$16="No",0,Parameters!I$164*('AMOC national temperature'!I60-Parameters!I$128)+Parameters!I$165*('AMOC national temperature'!I60-Parameters!I$128)^2)))*IF(Settings!$C$16="No",1,(1-SLR!$D60*Parameters!I$181))</f>
        <v>#VALUE!</v>
      </c>
      <c r="J61" s="22" t="e">
        <f ca="1">(Parameters!$B$174*(1-Parameters!J$185)*_xlfn.IFNA('[3]National GDP per capita ppp'!J61,0)+(1-Parameters!$B$174)*J60)*(1+(_xlfn.IFNA('[3]Nat GDP per cap ppp growth rate'!J61,0)-IF(Settings!$C$16="No",0,Parameters!J$164*('AMOC national temperature'!J60-Parameters!J$128)+Parameters!J$165*('AMOC national temperature'!J60-Parameters!J$128)^2)))*IF(Settings!$C$16="No",1,(1-SLR!$D60*Parameters!J$181))</f>
        <v>#VALUE!</v>
      </c>
      <c r="K61" s="22" t="e">
        <f ca="1">(Parameters!$B$174*(1-Parameters!K$185)*_xlfn.IFNA('[3]National GDP per capita ppp'!K61,0)+(1-Parameters!$B$174)*K60)*(1+(_xlfn.IFNA('[3]Nat GDP per cap ppp growth rate'!K61,0)-IF(Settings!$C$16="No",0,Parameters!K$164*('AMOC national temperature'!K60-Parameters!K$128)+Parameters!K$165*('AMOC national temperature'!K60-Parameters!K$128)^2)))*IF(Settings!$C$16="No",1,(1-SLR!$D60*Parameters!K$181))</f>
        <v>#VALUE!</v>
      </c>
      <c r="L61" s="22" t="e">
        <f ca="1">(Parameters!$B$174*(1-Parameters!L$185)*_xlfn.IFNA('[3]National GDP per capita ppp'!L61,0)+(1-Parameters!$B$174)*L60)*(1+(_xlfn.IFNA('[3]Nat GDP per cap ppp growth rate'!L61,0)-IF(Settings!$C$16="No",0,Parameters!L$164*('AMOC national temperature'!L60-Parameters!L$128)+Parameters!L$165*('AMOC national temperature'!L60-Parameters!L$128)^2)))*IF(Settings!$C$16="No",1,(1-SLR!$D60*Parameters!L$181))</f>
        <v>#VALUE!</v>
      </c>
      <c r="M61" s="22" t="e">
        <f ca="1">(Parameters!$B$174*(1-Parameters!M$185)*_xlfn.IFNA('[3]National GDP per capita ppp'!M61,0)+(1-Parameters!$B$174)*M60)*(1+(_xlfn.IFNA('[3]Nat GDP per cap ppp growth rate'!M61,0)-IF(Settings!$C$16="No",0,Parameters!M$164*('AMOC national temperature'!M60-Parameters!M$128)+Parameters!M$165*('AMOC national temperature'!M60-Parameters!M$128)^2)))*IF(Settings!$C$16="No",1,(1-SLR!$D60*Parameters!M$181))</f>
        <v>#VALUE!</v>
      </c>
      <c r="N61" s="22" t="e">
        <f ca="1">(Parameters!$B$174*(1-Parameters!N$185)*_xlfn.IFNA('[3]National GDP per capita ppp'!N61,0)+(1-Parameters!$B$174)*N60)*(1+(_xlfn.IFNA('[3]Nat GDP per cap ppp growth rate'!N61,0)-IF(Settings!$C$16="No",0,Parameters!N$164*('AMOC national temperature'!N60-Parameters!N$128)+Parameters!N$165*('AMOC national temperature'!N60-Parameters!N$128)^2)))*IF(Settings!$C$16="No",1,(1-SLR!$D60*Parameters!N$181))</f>
        <v>#VALUE!</v>
      </c>
      <c r="O61" s="22" t="e">
        <f ca="1">(Parameters!$B$174*(1-Parameters!O$185)*_xlfn.IFNA('[3]National GDP per capita ppp'!O61,0)+(1-Parameters!$B$174)*O60)*(1+(_xlfn.IFNA('[3]Nat GDP per cap ppp growth rate'!O61,0)-IF(Settings!$C$16="No",0,Parameters!O$164*('AMOC national temperature'!O60-Parameters!O$128)+Parameters!O$165*('AMOC national temperature'!O60-Parameters!O$128)^2)))*IF(Settings!$C$16="No",1,(1-SLR!$D60*Parameters!O$181))</f>
        <v>#VALUE!</v>
      </c>
      <c r="P61" s="22" t="e">
        <f ca="1">(Parameters!$B$174*(1-Parameters!P$185)*_xlfn.IFNA('[3]National GDP per capita ppp'!P61,0)+(1-Parameters!$B$174)*P60)*(1+(_xlfn.IFNA('[3]Nat GDP per cap ppp growth rate'!P61,0)-IF(Settings!$C$16="No",0,Parameters!P$164*('AMOC national temperature'!P60-Parameters!P$128)+Parameters!P$165*('AMOC national temperature'!P60-Parameters!P$128)^2)))*IF(Settings!$C$16="No",1,(1-SLR!$D60*Parameters!P$181))</f>
        <v>#VALUE!</v>
      </c>
      <c r="Q61" s="22" t="e">
        <f ca="1">(Parameters!$B$174*(1-Parameters!Q$185)*_xlfn.IFNA('[3]National GDP per capita ppp'!Q61,0)+(1-Parameters!$B$174)*Q60)*(1+(_xlfn.IFNA('[3]Nat GDP per cap ppp growth rate'!Q61,0)-IF(Settings!$C$16="No",0,Parameters!Q$164*('AMOC national temperature'!Q60-Parameters!Q$128)+Parameters!Q$165*('AMOC national temperature'!Q60-Parameters!Q$128)^2)))*IF(Settings!$C$16="No",1,(1-SLR!$D60*Parameters!Q$181))</f>
        <v>#VALUE!</v>
      </c>
      <c r="R61" s="22" t="e">
        <f ca="1">(Parameters!$B$174*(1-Parameters!R$185)*_xlfn.IFNA('[3]National GDP per capita ppp'!R61,0)+(1-Parameters!$B$174)*R60)*(1+(_xlfn.IFNA('[3]Nat GDP per cap ppp growth rate'!R61,0)-IF(Settings!$C$16="No",0,Parameters!R$164*('AMOC national temperature'!R60-Parameters!R$128)+Parameters!R$165*('AMOC national temperature'!R60-Parameters!R$128)^2)))*IF(Settings!$C$16="No",1,(1-SLR!$D60*Parameters!R$181))</f>
        <v>#VALUE!</v>
      </c>
      <c r="S61" s="22" t="e">
        <f ca="1">(Parameters!$B$174*(1-Parameters!S$185)*_xlfn.IFNA('[3]National GDP per capita ppp'!S61,0)+(1-Parameters!$B$174)*S60)*(1+(_xlfn.IFNA('[3]Nat GDP per cap ppp growth rate'!S61,0)-IF(Settings!$C$16="No",0,Parameters!S$164*('AMOC national temperature'!S60-Parameters!S$128)+Parameters!S$165*('AMOC national temperature'!S60-Parameters!S$128)^2)))*IF(Settings!$C$16="No",1,(1-SLR!$D60*Parameters!S$181))</f>
        <v>#VALUE!</v>
      </c>
      <c r="T61" s="22" t="e">
        <f ca="1">(Parameters!$B$174*(1-Parameters!T$185)*_xlfn.IFNA('[3]National GDP per capita ppp'!T61,0)+(1-Parameters!$B$174)*T60)*(1+(_xlfn.IFNA('[3]Nat GDP per cap ppp growth rate'!T61,0)-IF(Settings!$C$16="No",0,Parameters!T$164*('AMOC national temperature'!T60-Parameters!T$128)+Parameters!T$165*('AMOC national temperature'!T60-Parameters!T$128)^2)))*IF(Settings!$C$16="No",1,(1-SLR!$D60*Parameters!T$181))</f>
        <v>#VALUE!</v>
      </c>
      <c r="U61" s="22" t="e">
        <f ca="1">(Parameters!$B$174*(1-Parameters!U$185)*_xlfn.IFNA('[3]National GDP per capita ppp'!U61,0)+(1-Parameters!$B$174)*U60)*(1+(_xlfn.IFNA('[3]Nat GDP per cap ppp growth rate'!U61,0)-IF(Settings!$C$16="No",0,Parameters!U$164*('AMOC national temperature'!U60-Parameters!U$128)+Parameters!U$165*('AMOC national temperature'!U60-Parameters!U$128)^2)))*IF(Settings!$C$16="No",1,(1-SLR!$D60*Parameters!U$181))</f>
        <v>#VALUE!</v>
      </c>
      <c r="V61" s="22" t="e">
        <f ca="1">(Parameters!$B$174*(1-Parameters!V$185)*_xlfn.IFNA('[3]National GDP per capita ppp'!V61,0)+(1-Parameters!$B$174)*V60)*(1+(_xlfn.IFNA('[3]Nat GDP per cap ppp growth rate'!V61,0)-IF(Settings!$C$16="No",0,Parameters!V$164*('AMOC national temperature'!V60-Parameters!V$128)+Parameters!V$165*('AMOC national temperature'!V60-Parameters!V$128)^2)))*IF(Settings!$C$16="No",1,(1-SLR!$D60*Parameters!V$181))</f>
        <v>#VALUE!</v>
      </c>
      <c r="W61" s="22" t="e">
        <f ca="1">(Parameters!$B$174*(1-Parameters!W$185)*_xlfn.IFNA('[3]National GDP per capita ppp'!W61,0)+(1-Parameters!$B$174)*W60)*(1+(_xlfn.IFNA('[3]Nat GDP per cap ppp growth rate'!W61,0)-IF(Settings!$C$16="No",0,Parameters!W$164*('AMOC national temperature'!W60-Parameters!W$128)+Parameters!W$165*('AMOC national temperature'!W60-Parameters!W$128)^2)))*IF(Settings!$C$16="No",1,(1-SLR!$D60*Parameters!W$181))</f>
        <v>#VALUE!</v>
      </c>
      <c r="X61" s="22" t="e">
        <f ca="1">(Parameters!$B$174*(1-Parameters!X$185)*_xlfn.IFNA('[3]National GDP per capita ppp'!X61,0)+(1-Parameters!$B$174)*X60)*(1+(_xlfn.IFNA('[3]Nat GDP per cap ppp growth rate'!X61,0)-IF(Settings!$C$16="No",0,Parameters!X$164*('AMOC national temperature'!X60-Parameters!X$128)+Parameters!X$165*('AMOC national temperature'!X60-Parameters!X$128)^2)))*IF(Settings!$C$16="No",1,(1-SLR!$D60*Parameters!X$181))</f>
        <v>#VALUE!</v>
      </c>
      <c r="Y61" s="22" t="e">
        <f ca="1">(Parameters!$B$174*(1-Parameters!Y$185)*_xlfn.IFNA('[3]National GDP per capita ppp'!Y61,0)+(1-Parameters!$B$174)*Y60)*(1+(_xlfn.IFNA('[3]Nat GDP per cap ppp growth rate'!Y61,0)-IF(Settings!$C$16="No",0,Parameters!Y$164*('AMOC national temperature'!Y60-Parameters!Y$128)+Parameters!Y$165*('AMOC national temperature'!Y60-Parameters!Y$128)^2)))*IF(Settings!$C$16="No",1,(1-SLR!$D60*Parameters!Y$181))</f>
        <v>#VALUE!</v>
      </c>
      <c r="Z61" s="22" t="e">
        <f ca="1">(Parameters!$B$174*(1-Parameters!Z$185)*_xlfn.IFNA('[3]National GDP per capita ppp'!Z61,0)+(1-Parameters!$B$174)*Z60)*(1+(_xlfn.IFNA('[3]Nat GDP per cap ppp growth rate'!Z61,0)-IF(Settings!$C$16="No",0,Parameters!Z$164*('AMOC national temperature'!Z60-Parameters!Z$128)+Parameters!Z$165*('AMOC national temperature'!Z60-Parameters!Z$128)^2)))*IF(Settings!$C$16="No",1,(1-SLR!$D60*Parameters!Z$181))</f>
        <v>#VALUE!</v>
      </c>
      <c r="AA61" s="22" t="e">
        <f ca="1">(Parameters!$B$174*(1-Parameters!AA$185)*_xlfn.IFNA('[3]National GDP per capita ppp'!AA61,0)+(1-Parameters!$B$174)*AA60)*(1+(_xlfn.IFNA('[3]Nat GDP per cap ppp growth rate'!AA61,0)-IF(Settings!$C$16="No",0,Parameters!AA$164*('AMOC national temperature'!AA60-Parameters!AA$128)+Parameters!AA$165*('AMOC national temperature'!AA60-Parameters!AA$128)^2)))*IF(Settings!$C$16="No",1,(1-SLR!$D60*Parameters!AA$181))</f>
        <v>#VALUE!</v>
      </c>
      <c r="AB61" s="22" t="e">
        <f ca="1">(Parameters!$B$174*(1-Parameters!AB$185)*_xlfn.IFNA('[3]National GDP per capita ppp'!AB61,0)+(1-Parameters!$B$174)*AB60)*(1+(_xlfn.IFNA('[3]Nat GDP per cap ppp growth rate'!AB61,0)-IF(Settings!$C$16="No",0,Parameters!AB$164*('AMOC national temperature'!AB60-Parameters!AB$128)+Parameters!AB$165*('AMOC national temperature'!AB60-Parameters!AB$128)^2)))*IF(Settings!$C$16="No",1,(1-SLR!$D60*Parameters!AB$181))</f>
        <v>#VALUE!</v>
      </c>
      <c r="AC61" s="22" t="e">
        <f ca="1">(Parameters!$B$174*(1-Parameters!AC$185)*_xlfn.IFNA('[3]National GDP per capita ppp'!AC61,0)+(1-Parameters!$B$174)*AC60)*(1+(_xlfn.IFNA('[3]Nat GDP per cap ppp growth rate'!AC61,0)-IF(Settings!$C$16="No",0,Parameters!AC$164*('AMOC national temperature'!AC60-Parameters!AC$128)+Parameters!AC$165*('AMOC national temperature'!AC60-Parameters!AC$128)^2)))*IF(Settings!$C$16="No",1,(1-SLR!$D60*Parameters!AC$181))</f>
        <v>#VALUE!</v>
      </c>
      <c r="AD61" s="22" t="e">
        <f ca="1">(Parameters!$B$174*(1-Parameters!AD$185)*_xlfn.IFNA('[3]National GDP per capita ppp'!AD61,0)+(1-Parameters!$B$174)*AD60)*(1+(_xlfn.IFNA('[3]Nat GDP per cap ppp growth rate'!AD61,0)-IF(Settings!$C$16="No",0,Parameters!AD$164*('AMOC national temperature'!AD60-Parameters!AD$128)+Parameters!AD$165*('AMOC national temperature'!AD60-Parameters!AD$128)^2)))*IF(Settings!$C$16="No",1,(1-SLR!$D60*Parameters!AD$181))</f>
        <v>#VALUE!</v>
      </c>
      <c r="AE61" s="22" t="e">
        <f ca="1">(Parameters!$B$174*(1-Parameters!AE$185)*_xlfn.IFNA('[3]National GDP per capita ppp'!AE61,0)+(1-Parameters!$B$174)*AE60)*(1+(_xlfn.IFNA('[3]Nat GDP per cap ppp growth rate'!AE61,0)-IF(Settings!$C$16="No",0,Parameters!AE$164*('AMOC national temperature'!AE60-Parameters!AE$128)+Parameters!AE$165*('AMOC national temperature'!AE60-Parameters!AE$128)^2)))*IF(Settings!$C$16="No",1,(1-SLR!$D60*Parameters!AE$181))</f>
        <v>#VALUE!</v>
      </c>
      <c r="AF61" s="22" t="e">
        <f ca="1">(Parameters!$B$174*(1-Parameters!AF$185)*_xlfn.IFNA('[3]National GDP per capita ppp'!AF61,0)+(1-Parameters!$B$174)*AF60)*(1+(_xlfn.IFNA('[3]Nat GDP per cap ppp growth rate'!AF61,0)-IF(Settings!$C$16="No",0,Parameters!AF$164*('AMOC national temperature'!AF60-Parameters!AF$128)+Parameters!AF$165*('AMOC national temperature'!AF60-Parameters!AF$128)^2)))*IF(Settings!$C$16="No",1,(1-SLR!$D60*Parameters!AF$181))</f>
        <v>#VALUE!</v>
      </c>
      <c r="AG61" s="22" t="e">
        <f ca="1">(Parameters!$B$174*(1-Parameters!AG$185)*_xlfn.IFNA('[3]National GDP per capita ppp'!AG61,0)+(1-Parameters!$B$174)*AG60)*(1+(_xlfn.IFNA('[3]Nat GDP per cap ppp growth rate'!AG61,0)-IF(Settings!$C$16="No",0,Parameters!AG$164*('AMOC national temperature'!AG60-Parameters!AG$128)+Parameters!AG$165*('AMOC national temperature'!AG60-Parameters!AG$128)^2)))*IF(Settings!$C$16="No",1,(1-SLR!$D60*Parameters!AG$181))</f>
        <v>#VALUE!</v>
      </c>
      <c r="AH61" s="22" t="e">
        <f ca="1">(Parameters!$B$174*(1-Parameters!AH$185)*_xlfn.IFNA('[3]National GDP per capita ppp'!AH61,0)+(1-Parameters!$B$174)*AH60)*(1+(_xlfn.IFNA('[3]Nat GDP per cap ppp growth rate'!AH61,0)-IF(Settings!$C$16="No",0,Parameters!AH$164*('AMOC national temperature'!AH60-Parameters!AH$128)+Parameters!AH$165*('AMOC national temperature'!AH60-Parameters!AH$128)^2)))*IF(Settings!$C$16="No",1,(1-SLR!$D60*Parameters!AH$181))</f>
        <v>#VALUE!</v>
      </c>
      <c r="AI61" s="22" t="e">
        <f ca="1">(Parameters!$B$174*(1-Parameters!AI$185)*_xlfn.IFNA('[3]National GDP per capita ppp'!AI61,0)+(1-Parameters!$B$174)*AI60)*(1+(_xlfn.IFNA('[3]Nat GDP per cap ppp growth rate'!AI61,0)-IF(Settings!$C$16="No",0,Parameters!AI$164*('AMOC national temperature'!AI60-Parameters!AI$128)+Parameters!AI$165*('AMOC national temperature'!AI60-Parameters!AI$128)^2)))*IF(Settings!$C$16="No",1,(1-SLR!$D60*Parameters!AI$181))</f>
        <v>#VALUE!</v>
      </c>
      <c r="AJ61" s="22" t="e">
        <f ca="1">(Parameters!$B$174*(1-Parameters!AJ$185)*_xlfn.IFNA('[3]National GDP per capita ppp'!AJ61,0)+(1-Parameters!$B$174)*AJ60)*(1+(_xlfn.IFNA('[3]Nat GDP per cap ppp growth rate'!AJ61,0)-IF(Settings!$C$16="No",0,Parameters!AJ$164*('AMOC national temperature'!AJ60-Parameters!AJ$128)+Parameters!AJ$165*('AMOC national temperature'!AJ60-Parameters!AJ$128)^2)))*IF(Settings!$C$16="No",1,(1-SLR!$D60*Parameters!AJ$181))</f>
        <v>#VALUE!</v>
      </c>
      <c r="AK61" s="22" t="e">
        <f ca="1">(Parameters!$B$174*(1-Parameters!AK$185)*_xlfn.IFNA('[3]National GDP per capita ppp'!AK61,0)+(1-Parameters!$B$174)*AK60)*(1+(_xlfn.IFNA('[3]Nat GDP per cap ppp growth rate'!AK61,0)-IF(Settings!$C$16="No",0,Parameters!AK$164*('AMOC national temperature'!AK60-Parameters!AK$128)+Parameters!AK$165*('AMOC national temperature'!AK60-Parameters!AK$128)^2)))*IF(Settings!$C$16="No",1,(1-SLR!$D60*Parameters!AK$181))</f>
        <v>#VALUE!</v>
      </c>
      <c r="AL61" s="22" t="e">
        <f ca="1">(Parameters!$B$174*(1-Parameters!AL$185)*_xlfn.IFNA('[3]National GDP per capita ppp'!AL61,0)+(1-Parameters!$B$174)*AL60)*(1+(_xlfn.IFNA('[3]Nat GDP per cap ppp growth rate'!AL61,0)-IF(Settings!$C$16="No",0,Parameters!AL$164*('AMOC national temperature'!AL60-Parameters!AL$128)+Parameters!AL$165*('AMOC national temperature'!AL60-Parameters!AL$128)^2)))*IF(Settings!$C$16="No",1,(1-SLR!$D60*Parameters!AL$181))</f>
        <v>#VALUE!</v>
      </c>
      <c r="AM61" s="22" t="e">
        <f ca="1">(Parameters!$B$174*(1-Parameters!AM$185)*_xlfn.IFNA('[3]National GDP per capita ppp'!AM61,0)+(1-Parameters!$B$174)*AM60)*(1+(_xlfn.IFNA('[3]Nat GDP per cap ppp growth rate'!AM61,0)-IF(Settings!$C$16="No",0,Parameters!AM$164*('AMOC national temperature'!AM60-Parameters!AM$128)+Parameters!AM$165*('AMOC national temperature'!AM60-Parameters!AM$128)^2)))*IF(Settings!$C$16="No",1,(1-SLR!$D60*Parameters!AM$181))</f>
        <v>#VALUE!</v>
      </c>
      <c r="AN61" s="22" t="e">
        <f ca="1">(Parameters!$B$174*(1-Parameters!AN$185)*_xlfn.IFNA('[3]National GDP per capita ppp'!AN61,0)+(1-Parameters!$B$174)*AN60)*(1+(_xlfn.IFNA('[3]Nat GDP per cap ppp growth rate'!AN61,0)-IF(Settings!$C$16="No",0,Parameters!AN$164*('AMOC national temperature'!AN60-Parameters!AN$128)+Parameters!AN$165*('AMOC national temperature'!AN60-Parameters!AN$128)^2)))*IF(Settings!$C$16="No",1,(1-SLR!$D60*Parameters!AN$181))</f>
        <v>#VALUE!</v>
      </c>
      <c r="AO61" s="22" t="e">
        <f ca="1">(Parameters!$B$174*(1-Parameters!AO$185)*_xlfn.IFNA('[3]National GDP per capita ppp'!AO61,0)+(1-Parameters!$B$174)*AO60)*(1+(_xlfn.IFNA('[3]Nat GDP per cap ppp growth rate'!AO61,0)-IF(Settings!$C$16="No",0,Parameters!AO$164*('AMOC national temperature'!AO60-Parameters!AO$128)+Parameters!AO$165*('AMOC national temperature'!AO60-Parameters!AO$128)^2)))*IF(Settings!$C$16="No",1,(1-SLR!$D60*Parameters!AO$181))</f>
        <v>#VALUE!</v>
      </c>
      <c r="AP61" s="22" t="e">
        <f ca="1">(Parameters!$B$174*(1-Parameters!AP$185)*_xlfn.IFNA('[3]National GDP per capita ppp'!AP61,0)+(1-Parameters!$B$174)*AP60)*(1+(_xlfn.IFNA('[3]Nat GDP per cap ppp growth rate'!AP61,0)-IF(Settings!$C$16="No",0,Parameters!AP$164*('AMOC national temperature'!AP60-Parameters!AP$128)+Parameters!AP$165*('AMOC national temperature'!AP60-Parameters!AP$128)^2)))*IF(Settings!$C$16="No",1,(1-SLR!$D60*Parameters!AP$181))</f>
        <v>#VALUE!</v>
      </c>
      <c r="AQ61" s="22" t="e">
        <f ca="1">(Parameters!$B$174*(1-Parameters!AQ$185)*_xlfn.IFNA('[3]National GDP per capita ppp'!AQ61,0)+(1-Parameters!$B$174)*AQ60)*(1+(_xlfn.IFNA('[3]Nat GDP per cap ppp growth rate'!AQ61,0)-IF(Settings!$C$16="No",0,Parameters!AQ$164*('AMOC national temperature'!AQ60-Parameters!AQ$128)+Parameters!AQ$165*('AMOC national temperature'!AQ60-Parameters!AQ$128)^2)))*IF(Settings!$C$16="No",1,(1-SLR!$D60*Parameters!AQ$181))</f>
        <v>#VALUE!</v>
      </c>
      <c r="AR61" s="22" t="e">
        <f ca="1">(Parameters!$B$174*(1-Parameters!AR$185)*_xlfn.IFNA('[3]National GDP per capita ppp'!AR61,0)+(1-Parameters!$B$174)*AR60)*(1+(_xlfn.IFNA('[3]Nat GDP per cap ppp growth rate'!AR61,0)-IF(Settings!$C$16="No",0,Parameters!AR$164*('AMOC national temperature'!AR60-Parameters!AR$128)+Parameters!AR$165*('AMOC national temperature'!AR60-Parameters!AR$128)^2)))*IF(Settings!$C$16="No",1,(1-SLR!$D60*Parameters!AR$181))</f>
        <v>#VALUE!</v>
      </c>
      <c r="AS61" s="22" t="e">
        <f ca="1">(Parameters!$B$174*(1-Parameters!AS$185)*_xlfn.IFNA('[3]National GDP per capita ppp'!AS61,0)+(1-Parameters!$B$174)*AS60)*(1+(_xlfn.IFNA('[3]Nat GDP per cap ppp growth rate'!AS61,0)-IF(Settings!$C$16="No",0,Parameters!AS$164*('AMOC national temperature'!AS60-Parameters!AS$128)+Parameters!AS$165*('AMOC national temperature'!AS60-Parameters!AS$128)^2)))*IF(Settings!$C$16="No",1,(1-SLR!$D60*Parameters!AS$181))</f>
        <v>#VALUE!</v>
      </c>
      <c r="AT61" s="22" t="e">
        <f ca="1">(Parameters!$B$174*(1-Parameters!AT$185)*_xlfn.IFNA('[3]National GDP per capita ppp'!AT61,0)+(1-Parameters!$B$174)*AT60)*(1+(_xlfn.IFNA('[3]Nat GDP per cap ppp growth rate'!AT61,0)-IF(Settings!$C$16="No",0,Parameters!AT$164*('AMOC national temperature'!AT60-Parameters!AT$128)+Parameters!AT$165*('AMOC national temperature'!AT60-Parameters!AT$128)^2)))*IF(Settings!$C$16="No",1,(1-SLR!$D60*Parameters!AT$181))</f>
        <v>#VALUE!</v>
      </c>
      <c r="AU61" s="22" t="e">
        <f ca="1">(Parameters!$B$174*(1-Parameters!AU$185)*_xlfn.IFNA('[3]National GDP per capita ppp'!AU61,0)+(1-Parameters!$B$174)*AU60)*(1+(_xlfn.IFNA('[3]Nat GDP per cap ppp growth rate'!AU61,0)-IF(Settings!$C$16="No",0,Parameters!AU$164*('AMOC national temperature'!AU60-Parameters!AU$128)+Parameters!AU$165*('AMOC national temperature'!AU60-Parameters!AU$128)^2)))*IF(Settings!$C$16="No",1,(1-SLR!$D60*Parameters!AU$181))</f>
        <v>#VALUE!</v>
      </c>
      <c r="AV61" s="22" t="e">
        <f ca="1">(Parameters!$B$174*(1-Parameters!AV$185)*_xlfn.IFNA('[3]National GDP per capita ppp'!AV61,0)+(1-Parameters!$B$174)*AV60)*(1+(_xlfn.IFNA('[3]Nat GDP per cap ppp growth rate'!AV61,0)-IF(Settings!$C$16="No",0,Parameters!AV$164*('AMOC national temperature'!AV60-Parameters!AV$128)+Parameters!AV$165*('AMOC national temperature'!AV60-Parameters!AV$128)^2)))*IF(Settings!$C$16="No",1,(1-SLR!$D60*Parameters!AV$181))</f>
        <v>#VALUE!</v>
      </c>
      <c r="AW61" s="22" t="e">
        <f ca="1">(Parameters!$B$174*(1-Parameters!AW$185)*_xlfn.IFNA('[3]National GDP per capita ppp'!AW61,0)+(1-Parameters!$B$174)*AW60)*(1+(_xlfn.IFNA('[3]Nat GDP per cap ppp growth rate'!AW61,0)-IF(Settings!$C$16="No",0,Parameters!AW$164*('AMOC national temperature'!AW60-Parameters!AW$128)+Parameters!AW$165*('AMOC national temperature'!AW60-Parameters!AW$128)^2)))*IF(Settings!$C$16="No",1,(1-SLR!$D60*Parameters!AW$181))</f>
        <v>#VALUE!</v>
      </c>
      <c r="AX61" s="22" t="e">
        <f ca="1">(Parameters!$B$174*(1-Parameters!AX$185)*_xlfn.IFNA('[3]National GDP per capita ppp'!AX61,0)+(1-Parameters!$B$174)*AX60)*(1+(_xlfn.IFNA('[3]Nat GDP per cap ppp growth rate'!AX61,0)-IF(Settings!$C$16="No",0,Parameters!AX$164*('AMOC national temperature'!AX60-Parameters!AX$128)+Parameters!AX$165*('AMOC national temperature'!AX60-Parameters!AX$128)^2)))*IF(Settings!$C$16="No",1,(1-SLR!$D60*Parameters!AX$181))</f>
        <v>#VALUE!</v>
      </c>
      <c r="AY61" s="22" t="e">
        <f ca="1">(Parameters!$B$174*(1-Parameters!AY$185)*_xlfn.IFNA('[3]National GDP per capita ppp'!AY61,0)+(1-Parameters!$B$174)*AY60)*(1+(_xlfn.IFNA('[3]Nat GDP per cap ppp growth rate'!AY61,0)-IF(Settings!$C$16="No",0,Parameters!AY$164*('AMOC national temperature'!AY60-Parameters!AY$128)+Parameters!AY$165*('AMOC national temperature'!AY60-Parameters!AY$128)^2)))*IF(Settings!$C$16="No",1,(1-SLR!$D60*Parameters!AY$181))</f>
        <v>#VALUE!</v>
      </c>
      <c r="AZ61" s="22" t="e">
        <f ca="1">(Parameters!$B$174*(1-Parameters!AZ$185)*_xlfn.IFNA('[3]National GDP per capita ppp'!AZ61,0)+(1-Parameters!$B$174)*AZ60)*(1+(_xlfn.IFNA('[3]Nat GDP per cap ppp growth rate'!AZ61,0)-IF(Settings!$C$16="No",0,Parameters!AZ$164*('AMOC national temperature'!AZ60-Parameters!AZ$128)+Parameters!AZ$165*('AMOC national temperature'!AZ60-Parameters!AZ$128)^2)))*IF(Settings!$C$16="No",1,(1-SLR!$D60*Parameters!AZ$181))</f>
        <v>#VALUE!</v>
      </c>
      <c r="BA61" s="22" t="e">
        <f ca="1">(Parameters!$B$174*(1-Parameters!BA$185)*_xlfn.IFNA('[3]National GDP per capita ppp'!BA61,0)+(1-Parameters!$B$174)*BA60)*(1+(_xlfn.IFNA('[3]Nat GDP per cap ppp growth rate'!BA61,0)-IF(Settings!$C$16="No",0,Parameters!BA$164*('AMOC national temperature'!BA60-Parameters!BA$128)+Parameters!BA$165*('AMOC national temperature'!BA60-Parameters!BA$128)^2)))*IF(Settings!$C$16="No",1,(1-SLR!$D60*Parameters!BA$181))</f>
        <v>#VALUE!</v>
      </c>
      <c r="BB61" s="22" t="e">
        <f ca="1">(Parameters!$B$174*(1-Parameters!BB$185)*_xlfn.IFNA('[3]National GDP per capita ppp'!BB61,0)+(1-Parameters!$B$174)*BB60)*(1+(_xlfn.IFNA('[3]Nat GDP per cap ppp growth rate'!BB61,0)-IF(Settings!$C$16="No",0,Parameters!BB$164*('AMOC national temperature'!BB60-Parameters!BB$128)+Parameters!BB$165*('AMOC national temperature'!BB60-Parameters!BB$128)^2)))*IF(Settings!$C$16="No",1,(1-SLR!$D60*Parameters!BB$181))</f>
        <v>#VALUE!</v>
      </c>
      <c r="BC61" s="22" t="e">
        <f ca="1">(Parameters!$B$174*(1-Parameters!BC$185)*_xlfn.IFNA('[3]National GDP per capita ppp'!BC61,0)+(1-Parameters!$B$174)*BC60)*(1+(_xlfn.IFNA('[3]Nat GDP per cap ppp growth rate'!BC61,0)-IF(Settings!$C$16="No",0,Parameters!BC$164*('AMOC national temperature'!BC60-Parameters!BC$128)+Parameters!BC$165*('AMOC national temperature'!BC60-Parameters!BC$128)^2)))*IF(Settings!$C$16="No",1,(1-SLR!$D60*Parameters!BC$181))</f>
        <v>#VALUE!</v>
      </c>
      <c r="BD61" s="22" t="e">
        <f ca="1">(Parameters!$B$174*(1-Parameters!BD$185)*_xlfn.IFNA('[3]National GDP per capita ppp'!BD61,0)+(1-Parameters!$B$174)*BD60)*(1+(_xlfn.IFNA('[3]Nat GDP per cap ppp growth rate'!BD61,0)-IF(Settings!$C$16="No",0,Parameters!BD$164*('AMOC national temperature'!BD60-Parameters!BD$128)+Parameters!BD$165*('AMOC national temperature'!BD60-Parameters!BD$128)^2)))*IF(Settings!$C$16="No",1,(1-SLR!$D60*Parameters!BD$181))</f>
        <v>#VALUE!</v>
      </c>
      <c r="BE61" s="22" t="e">
        <f ca="1">(Parameters!$B$174*(1-Parameters!BE$185)*_xlfn.IFNA('[3]National GDP per capita ppp'!BE61,0)+(1-Parameters!$B$174)*BE60)*(1+(_xlfn.IFNA('[3]Nat GDP per cap ppp growth rate'!BE61,0)-IF(Settings!$C$16="No",0,Parameters!BE$164*('AMOC national temperature'!BE60-Parameters!BE$128)+Parameters!BE$165*('AMOC national temperature'!BE60-Parameters!BE$128)^2)))*IF(Settings!$C$16="No",1,(1-SLR!$D60*Parameters!BE$181))</f>
        <v>#VALUE!</v>
      </c>
      <c r="BF61" s="22" t="e">
        <f ca="1">(Parameters!$B$174*(1-Parameters!BF$185)*_xlfn.IFNA('[3]National GDP per capita ppp'!BF61,0)+(1-Parameters!$B$174)*BF60)*(1+(_xlfn.IFNA('[3]Nat GDP per cap ppp growth rate'!BF61,0)-IF(Settings!$C$16="No",0,Parameters!BF$164*('AMOC national temperature'!BF60-Parameters!BF$128)+Parameters!BF$165*('AMOC national temperature'!BF60-Parameters!BF$128)^2)))*IF(Settings!$C$16="No",1,(1-SLR!$D60*Parameters!BF$181))</f>
        <v>#VALUE!</v>
      </c>
      <c r="BG61" s="22" t="e">
        <f ca="1">(Parameters!$B$174*(1-Parameters!BG$185)*_xlfn.IFNA('[3]National GDP per capita ppp'!BG61,0)+(1-Parameters!$B$174)*BG60)*(1+(_xlfn.IFNA('[3]Nat GDP per cap ppp growth rate'!BG61,0)-IF(Settings!$C$16="No",0,Parameters!BG$164*('AMOC national temperature'!BG60-Parameters!BG$128)+Parameters!BG$165*('AMOC national temperature'!BG60-Parameters!BG$128)^2)))*IF(Settings!$C$16="No",1,(1-SLR!$D60*Parameters!BG$181))</f>
        <v>#VALUE!</v>
      </c>
      <c r="BH61" s="22" t="e">
        <f ca="1">(Parameters!$B$174*(1-Parameters!BH$185)*_xlfn.IFNA('[3]National GDP per capita ppp'!BH61,0)+(1-Parameters!$B$174)*BH60)*(1+(_xlfn.IFNA('[3]Nat GDP per cap ppp growth rate'!BH61,0)-IF(Settings!$C$16="No",0,Parameters!BH$164*('AMOC national temperature'!BH60-Parameters!BH$128)+Parameters!BH$165*('AMOC national temperature'!BH60-Parameters!BH$128)^2)))*IF(Settings!$C$16="No",1,(1-SLR!$D60*Parameters!BH$181))</f>
        <v>#VALUE!</v>
      </c>
      <c r="BI61" s="22" t="e">
        <f ca="1">(Parameters!$B$174*(1-Parameters!BI$185)*_xlfn.IFNA('[3]National GDP per capita ppp'!BI61,0)+(1-Parameters!$B$174)*BI60)*(1+(_xlfn.IFNA('[3]Nat GDP per cap ppp growth rate'!BI61,0)-IF(Settings!$C$16="No",0,Parameters!BI$164*('AMOC national temperature'!BI60-Parameters!BI$128)+Parameters!BI$165*('AMOC national temperature'!BI60-Parameters!BI$128)^2)))*IF(Settings!$C$16="No",1,(1-SLR!$D60*Parameters!BI$181))</f>
        <v>#VALUE!</v>
      </c>
      <c r="BJ61" s="22" t="e">
        <f ca="1">(Parameters!$B$174*(1-Parameters!BJ$185)*_xlfn.IFNA('[3]National GDP per capita ppp'!BJ61,0)+(1-Parameters!$B$174)*BJ60)*(1+(_xlfn.IFNA('[3]Nat GDP per cap ppp growth rate'!BJ61,0)-IF(Settings!$C$16="No",0,Parameters!BJ$164*('AMOC national temperature'!BJ60-Parameters!BJ$128)+Parameters!BJ$165*('AMOC national temperature'!BJ60-Parameters!BJ$128)^2)))*IF(Settings!$C$16="No",1,(1-SLR!$D60*Parameters!BJ$181))</f>
        <v>#VALUE!</v>
      </c>
      <c r="BK61" s="22" t="e">
        <f ca="1">(Parameters!$B$174*(1-Parameters!BK$185)*_xlfn.IFNA('[3]National GDP per capita ppp'!BK61,0)+(1-Parameters!$B$174)*BK60)*(1+(_xlfn.IFNA('[3]Nat GDP per cap ppp growth rate'!BK61,0)-IF(Settings!$C$16="No",0,Parameters!BK$164*('AMOC national temperature'!BK60-Parameters!BK$128)+Parameters!BK$165*('AMOC national temperature'!BK60-Parameters!BK$128)^2)))*IF(Settings!$C$16="No",1,(1-SLR!$D60*Parameters!BK$181))</f>
        <v>#VALUE!</v>
      </c>
      <c r="BL61" s="22" t="e">
        <f ca="1">(Parameters!$B$174*(1-Parameters!BL$185)*_xlfn.IFNA('[3]National GDP per capita ppp'!BL61,0)+(1-Parameters!$B$174)*BL60)*(1+(_xlfn.IFNA('[3]Nat GDP per cap ppp growth rate'!BL61,0)-IF(Settings!$C$16="No",0,Parameters!BL$164*('AMOC national temperature'!BL60-Parameters!BL$128)+Parameters!BL$165*('AMOC national temperature'!BL60-Parameters!BL$128)^2)))*IF(Settings!$C$16="No",1,(1-SLR!$D60*Parameters!BL$181))</f>
        <v>#VALUE!</v>
      </c>
      <c r="BM61" s="22" t="e">
        <f ca="1">(Parameters!$B$174*(1-Parameters!BM$185)*_xlfn.IFNA('[3]National GDP per capita ppp'!BM61,0)+(1-Parameters!$B$174)*BM60)*(1+(_xlfn.IFNA('[3]Nat GDP per cap ppp growth rate'!BM61,0)-IF(Settings!$C$16="No",0,Parameters!BM$164*('AMOC national temperature'!BM60-Parameters!BM$128)+Parameters!BM$165*('AMOC national temperature'!BM60-Parameters!BM$128)^2)))*IF(Settings!$C$16="No",1,(1-SLR!$D60*Parameters!BM$181))</f>
        <v>#VALUE!</v>
      </c>
      <c r="BN61" s="22" t="e">
        <f ca="1">(Parameters!$B$174*(1-Parameters!BN$185)*_xlfn.IFNA('[3]National GDP per capita ppp'!BN61,0)+(1-Parameters!$B$174)*BN60)*(1+(_xlfn.IFNA('[3]Nat GDP per cap ppp growth rate'!BN61,0)-IF(Settings!$C$16="No",0,Parameters!BN$164*('AMOC national temperature'!BN60-Parameters!BN$128)+Parameters!BN$165*('AMOC national temperature'!BN60-Parameters!BN$128)^2)))*IF(Settings!$C$16="No",1,(1-SLR!$D60*Parameters!BN$181))</f>
        <v>#VALUE!</v>
      </c>
      <c r="BO61" s="22" t="e">
        <f ca="1">(Parameters!$B$174*(1-Parameters!BO$185)*_xlfn.IFNA('[3]National GDP per capita ppp'!BO61,0)+(1-Parameters!$B$174)*BO60)*(1+(_xlfn.IFNA('[3]Nat GDP per cap ppp growth rate'!BO61,0)-IF(Settings!$C$16="No",0,Parameters!BO$164*('AMOC national temperature'!BO60-Parameters!BO$128)+Parameters!BO$165*('AMOC national temperature'!BO60-Parameters!BO$128)^2)))*IF(Settings!$C$16="No",1,(1-SLR!$D60*Parameters!BO$181))</f>
        <v>#VALUE!</v>
      </c>
      <c r="BP61" s="22" t="e">
        <f ca="1">(Parameters!$B$174*(1-Parameters!BP$185)*_xlfn.IFNA('[3]National GDP per capita ppp'!BP61,0)+(1-Parameters!$B$174)*BP60)*(1+(_xlfn.IFNA('[3]Nat GDP per cap ppp growth rate'!BP61,0)-IF(Settings!$C$16="No",0,Parameters!BP$164*('AMOC national temperature'!BP60-Parameters!BP$128)+Parameters!BP$165*('AMOC national temperature'!BP60-Parameters!BP$128)^2)))*IF(Settings!$C$16="No",1,(1-SLR!$D60*Parameters!BP$181))</f>
        <v>#VALUE!</v>
      </c>
      <c r="BQ61" s="22" t="e">
        <f ca="1">(Parameters!$B$174*(1-Parameters!BQ$185)*_xlfn.IFNA('[3]National GDP per capita ppp'!BQ61,0)+(1-Parameters!$B$174)*BQ60)*(1+(_xlfn.IFNA('[3]Nat GDP per cap ppp growth rate'!BQ61,0)-IF(Settings!$C$16="No",0,Parameters!BQ$164*('AMOC national temperature'!BQ60-Parameters!BQ$128)+Parameters!BQ$165*('AMOC national temperature'!BQ60-Parameters!BQ$128)^2)))*IF(Settings!$C$16="No",1,(1-SLR!$D60*Parameters!BQ$181))</f>
        <v>#VALUE!</v>
      </c>
      <c r="BR61" s="22" t="e">
        <f ca="1">(Parameters!$B$174*(1-Parameters!BR$185)*_xlfn.IFNA('[3]National GDP per capita ppp'!BR61,0)+(1-Parameters!$B$174)*BR60)*(1+(_xlfn.IFNA('[3]Nat GDP per cap ppp growth rate'!BR61,0)-IF(Settings!$C$16="No",0,Parameters!BR$164*('AMOC national temperature'!BR60-Parameters!BR$128)+Parameters!BR$165*('AMOC national temperature'!BR60-Parameters!BR$128)^2)))*IF(Settings!$C$16="No",1,(1-SLR!$D60*Parameters!BR$181))</f>
        <v>#VALUE!</v>
      </c>
      <c r="BS61" s="22" t="e">
        <f ca="1">(Parameters!$B$174*(1-Parameters!BS$185)*_xlfn.IFNA('[3]National GDP per capita ppp'!BS61,0)+(1-Parameters!$B$174)*BS60)*(1+(_xlfn.IFNA('[3]Nat GDP per cap ppp growth rate'!BS61,0)-IF(Settings!$C$16="No",0,Parameters!BS$164*('AMOC national temperature'!BS60-Parameters!BS$128)+Parameters!BS$165*('AMOC national temperature'!BS60-Parameters!BS$128)^2)))*IF(Settings!$C$16="No",1,(1-SLR!$D60*Parameters!BS$181))</f>
        <v>#VALUE!</v>
      </c>
      <c r="BT61" s="22" t="e">
        <f ca="1">(Parameters!$B$174*(1-Parameters!BT$185)*_xlfn.IFNA('[3]National GDP per capita ppp'!BT61,0)+(1-Parameters!$B$174)*BT60)*(1+(_xlfn.IFNA('[3]Nat GDP per cap ppp growth rate'!BT61,0)-IF(Settings!$C$16="No",0,Parameters!BT$164*('AMOC national temperature'!BT60-Parameters!BT$128)+Parameters!BT$165*('AMOC national temperature'!BT60-Parameters!BT$128)^2)))*IF(Settings!$C$16="No",1,(1-SLR!$D60*Parameters!BT$181))</f>
        <v>#VALUE!</v>
      </c>
      <c r="BU61" s="22" t="e">
        <f ca="1">(Parameters!$B$174*(1-Parameters!BU$185)*_xlfn.IFNA('[3]National GDP per capita ppp'!BU61,0)+(1-Parameters!$B$174)*BU60)*(1+(_xlfn.IFNA('[3]Nat GDP per cap ppp growth rate'!BU61,0)-IF(Settings!$C$16="No",0,Parameters!BU$164*('AMOC national temperature'!BU60-Parameters!BU$128)+Parameters!BU$165*('AMOC national temperature'!BU60-Parameters!BU$128)^2)))*IF(Settings!$C$16="No",1,(1-SLR!$D60*Parameters!BU$181))</f>
        <v>#VALUE!</v>
      </c>
      <c r="BV61" s="22" t="e">
        <f ca="1">(Parameters!$B$174*(1-Parameters!BV$185)*_xlfn.IFNA('[3]National GDP per capita ppp'!BV61,0)+(1-Parameters!$B$174)*BV60)*(1+(_xlfn.IFNA('[3]Nat GDP per cap ppp growth rate'!BV61,0)-IF(Settings!$C$16="No",0,Parameters!BV$164*('AMOC national temperature'!BV60-Parameters!BV$128)+Parameters!BV$165*('AMOC national temperature'!BV60-Parameters!BV$128)^2)))*IF(Settings!$C$16="No",1,(1-SLR!$D60*Parameters!BV$181))</f>
        <v>#VALUE!</v>
      </c>
      <c r="BW61" s="22" t="e">
        <f ca="1">(Parameters!$B$174*(1-Parameters!BW$185)*_xlfn.IFNA('[3]National GDP per capita ppp'!BW61,0)+(1-Parameters!$B$174)*BW60)*(1+(_xlfn.IFNA('[3]Nat GDP per cap ppp growth rate'!BW61,0)-IF(Settings!$C$16="No",0,Parameters!BW$164*('AMOC national temperature'!BW60-Parameters!BW$128)+Parameters!BW$165*('AMOC national temperature'!BW60-Parameters!BW$128)^2)))*IF(Settings!$C$16="No",1,(1-SLR!$D60*Parameters!BW$181))</f>
        <v>#VALUE!</v>
      </c>
      <c r="BX61" s="22" t="e">
        <f ca="1">(Parameters!$B$174*(1-Parameters!BX$185)*_xlfn.IFNA('[3]National GDP per capita ppp'!BX61,0)+(1-Parameters!$B$174)*BX60)*(1+(_xlfn.IFNA('[3]Nat GDP per cap ppp growth rate'!BX61,0)-IF(Settings!$C$16="No",0,Parameters!BX$164*('AMOC national temperature'!BX60-Parameters!BX$128)+Parameters!BX$165*('AMOC national temperature'!BX60-Parameters!BX$128)^2)))*IF(Settings!$C$16="No",1,(1-SLR!$D60*Parameters!BX$181))</f>
        <v>#VALUE!</v>
      </c>
      <c r="BY61" s="22" t="e">
        <f ca="1">(Parameters!$B$174*(1-Parameters!BY$185)*_xlfn.IFNA('[3]National GDP per capita ppp'!BY61,0)+(1-Parameters!$B$174)*BY60)*(1+(_xlfn.IFNA('[3]Nat GDP per cap ppp growth rate'!BY61,0)-IF(Settings!$C$16="No",0,Parameters!BY$164*('AMOC national temperature'!BY60-Parameters!BY$128)+Parameters!BY$165*('AMOC national temperature'!BY60-Parameters!BY$128)^2)))*IF(Settings!$C$16="No",1,(1-SLR!$D60*Parameters!BY$181))</f>
        <v>#VALUE!</v>
      </c>
      <c r="BZ61" s="22" t="e">
        <f ca="1">(Parameters!$B$174*(1-Parameters!BZ$185)*_xlfn.IFNA('[3]National GDP per capita ppp'!BZ61,0)+(1-Parameters!$B$174)*BZ60)*(1+(_xlfn.IFNA('[3]Nat GDP per cap ppp growth rate'!BZ61,0)-IF(Settings!$C$16="No",0,Parameters!BZ$164*('AMOC national temperature'!BZ60-Parameters!BZ$128)+Parameters!BZ$165*('AMOC national temperature'!BZ60-Parameters!BZ$128)^2)))*IF(Settings!$C$16="No",1,(1-SLR!$D60*Parameters!BZ$181))</f>
        <v>#VALUE!</v>
      </c>
      <c r="CA61" s="22" t="e">
        <f ca="1">(Parameters!$B$174*(1-Parameters!CA$185)*_xlfn.IFNA('[3]National GDP per capita ppp'!CA61,0)+(1-Parameters!$B$174)*CA60)*(1+(_xlfn.IFNA('[3]Nat GDP per cap ppp growth rate'!CA61,0)-IF(Settings!$C$16="No",0,Parameters!CA$164*('AMOC national temperature'!CA60-Parameters!CA$128)+Parameters!CA$165*('AMOC national temperature'!CA60-Parameters!CA$128)^2)))*IF(Settings!$C$16="No",1,(1-SLR!$D60*Parameters!CA$181))</f>
        <v>#VALUE!</v>
      </c>
      <c r="CB61" s="22" t="e">
        <f ca="1">(Parameters!$B$174*(1-Parameters!CB$185)*_xlfn.IFNA('[3]National GDP per capita ppp'!CB61,0)+(1-Parameters!$B$174)*CB60)*(1+(_xlfn.IFNA('[3]Nat GDP per cap ppp growth rate'!CB61,0)-IF(Settings!$C$16="No",0,Parameters!CB$164*('AMOC national temperature'!CB60-Parameters!CB$128)+Parameters!CB$165*('AMOC national temperature'!CB60-Parameters!CB$128)^2)))*IF(Settings!$C$16="No",1,(1-SLR!$D60*Parameters!CB$181))</f>
        <v>#VALUE!</v>
      </c>
      <c r="CC61" s="22" t="e">
        <f ca="1">(Parameters!$B$174*(1-Parameters!CC$185)*_xlfn.IFNA('[3]National GDP per capita ppp'!CC61,0)+(1-Parameters!$B$174)*CC60)*(1+(_xlfn.IFNA('[3]Nat GDP per cap ppp growth rate'!CC61,0)-IF(Settings!$C$16="No",0,Parameters!CC$164*('AMOC national temperature'!CC60-Parameters!CC$128)+Parameters!CC$165*('AMOC national temperature'!CC60-Parameters!CC$128)^2)))*IF(Settings!$C$16="No",1,(1-SLR!$D60*Parameters!CC$181))</f>
        <v>#VALUE!</v>
      </c>
      <c r="CD61" s="22" t="e">
        <f ca="1">(Parameters!$B$174*(1-Parameters!CD$185)*_xlfn.IFNA('[3]National GDP per capita ppp'!CD61,0)+(1-Parameters!$B$174)*CD60)*(1+(_xlfn.IFNA('[3]Nat GDP per cap ppp growth rate'!CD61,0)-IF(Settings!$C$16="No",0,Parameters!CD$164*('AMOC national temperature'!CD60-Parameters!CD$128)+Parameters!CD$165*('AMOC national temperature'!CD60-Parameters!CD$128)^2)))*IF(Settings!$C$16="No",1,(1-SLR!$D60*Parameters!CD$181))</f>
        <v>#VALUE!</v>
      </c>
      <c r="CE61" s="22" t="e">
        <f ca="1">(Parameters!$B$174*(1-Parameters!CE$185)*_xlfn.IFNA('[3]National GDP per capita ppp'!CE61,0)+(1-Parameters!$B$174)*CE60)*(1+(_xlfn.IFNA('[3]Nat GDP per cap ppp growth rate'!CE61,0)-IF(Settings!$C$16="No",0,Parameters!CE$164*('AMOC national temperature'!CE60-Parameters!CE$128)+Parameters!CE$165*('AMOC national temperature'!CE60-Parameters!CE$128)^2)))*IF(Settings!$C$16="No",1,(1-SLR!$D60*Parameters!CE$181))</f>
        <v>#VALUE!</v>
      </c>
      <c r="CF61" s="13" t="e">
        <f ca="1">(Parameters!$B$174*(1-Parameters!CF$185)*_xlfn.IFNA('[3]National GDP per capita ppp'!CF61,0)+(1-Parameters!$B$174)*CF60)*(1+(_xlfn.IFNA('[3]Nat GDP per cap ppp growth rate'!CF61,0)-IF(Settings!$C$16="No",0,Parameters!CF$164*('AMOC national temperature'!CF60-Parameters!CF$128)+Parameters!CF$165*('AMOC national temperature'!CF60-Parameters!CF$128)^2)))*IF(Settings!$C$16="No",1,(1-SLR!$D60*Parameters!CF$181))*(1-ISM!K60)</f>
        <v>#VALUE!</v>
      </c>
      <c r="CG61" s="22" t="e">
        <f ca="1">(Parameters!$B$174*(1-Parameters!CG$185)*_xlfn.IFNA('[3]National GDP per capita ppp'!CG61,0)+(1-Parameters!$B$174)*CG60)*(1+(_xlfn.IFNA('[3]Nat GDP per cap ppp growth rate'!CG61,0)-IF(Settings!$C$16="No",0,Parameters!CG$164*('AMOC national temperature'!CG60-Parameters!CG$128)+Parameters!CG$165*('AMOC national temperature'!CG60-Parameters!CG$128)^2)))*IF(Settings!$C$16="No",1,(1-SLR!$D60*Parameters!CG$181))</f>
        <v>#VALUE!</v>
      </c>
      <c r="CH61" s="22" t="e">
        <f ca="1">(Parameters!$B$174*(1-Parameters!CH$185)*_xlfn.IFNA('[3]National GDP per capita ppp'!CH61,0)+(1-Parameters!$B$174)*CH60)*(1+(_xlfn.IFNA('[3]Nat GDP per cap ppp growth rate'!CH61,0)-IF(Settings!$C$16="No",0,Parameters!CH$164*('AMOC national temperature'!CH60-Parameters!CH$128)+Parameters!CH$165*('AMOC national temperature'!CH60-Parameters!CH$128)^2)))*IF(Settings!$C$16="No",1,(1-SLR!$D60*Parameters!CH$181))</f>
        <v>#VALUE!</v>
      </c>
      <c r="CI61" s="22" t="e">
        <f ca="1">(Parameters!$B$174*(1-Parameters!CI$185)*_xlfn.IFNA('[3]National GDP per capita ppp'!CI61,0)+(1-Parameters!$B$174)*CI60)*(1+(_xlfn.IFNA('[3]Nat GDP per cap ppp growth rate'!CI61,0)-IF(Settings!$C$16="No",0,Parameters!CI$164*('AMOC national temperature'!CI60-Parameters!CI$128)+Parameters!CI$165*('AMOC national temperature'!CI60-Parameters!CI$128)^2)))*IF(Settings!$C$16="No",1,(1-SLR!$D60*Parameters!CI$181))</f>
        <v>#VALUE!</v>
      </c>
      <c r="CJ61" s="22" t="e">
        <f ca="1">(Parameters!$B$174*(1-Parameters!CJ$185)*_xlfn.IFNA('[3]National GDP per capita ppp'!CJ61,0)+(1-Parameters!$B$174)*CJ60)*(1+(_xlfn.IFNA('[3]Nat GDP per cap ppp growth rate'!CJ61,0)-IF(Settings!$C$16="No",0,Parameters!CJ$164*('AMOC national temperature'!CJ60-Parameters!CJ$128)+Parameters!CJ$165*('AMOC national temperature'!CJ60-Parameters!CJ$128)^2)))*IF(Settings!$C$16="No",1,(1-SLR!$D60*Parameters!CJ$181))</f>
        <v>#VALUE!</v>
      </c>
      <c r="CK61" s="22" t="e">
        <f ca="1">(Parameters!$B$174*(1-Parameters!CK$185)*_xlfn.IFNA('[3]National GDP per capita ppp'!CK61,0)+(1-Parameters!$B$174)*CK60)*(1+(_xlfn.IFNA('[3]Nat GDP per cap ppp growth rate'!CK61,0)-IF(Settings!$C$16="No",0,Parameters!CK$164*('AMOC national temperature'!CK60-Parameters!CK$128)+Parameters!CK$165*('AMOC national temperature'!CK60-Parameters!CK$128)^2)))*IF(Settings!$C$16="No",1,(1-SLR!$D60*Parameters!CK$181))</f>
        <v>#VALUE!</v>
      </c>
      <c r="CL61" s="22" t="e">
        <f ca="1">(Parameters!$B$174*(1-Parameters!CL$185)*_xlfn.IFNA('[3]National GDP per capita ppp'!CL61,0)+(1-Parameters!$B$174)*CL60)*(1+(_xlfn.IFNA('[3]Nat GDP per cap ppp growth rate'!CL61,0)-IF(Settings!$C$16="No",0,Parameters!CL$164*('AMOC national temperature'!CL60-Parameters!CL$128)+Parameters!CL$165*('AMOC national temperature'!CL60-Parameters!CL$128)^2)))*IF(Settings!$C$16="No",1,(1-SLR!$D60*Parameters!CL$181))</f>
        <v>#VALUE!</v>
      </c>
      <c r="CM61" s="22" t="e">
        <f ca="1">(Parameters!$B$174*(1-Parameters!CM$185)*_xlfn.IFNA('[3]National GDP per capita ppp'!CM61,0)+(1-Parameters!$B$174)*CM60)*(1+(_xlfn.IFNA('[3]Nat GDP per cap ppp growth rate'!CM61,0)-IF(Settings!$C$16="No",0,Parameters!CM$164*('AMOC national temperature'!CM60-Parameters!CM$128)+Parameters!CM$165*('AMOC national temperature'!CM60-Parameters!CM$128)^2)))*IF(Settings!$C$16="No",1,(1-SLR!$D60*Parameters!CM$181))</f>
        <v>#VALUE!</v>
      </c>
      <c r="CN61" s="22" t="e">
        <f ca="1">(Parameters!$B$174*(1-Parameters!CN$185)*_xlfn.IFNA('[3]National GDP per capita ppp'!CN61,0)+(1-Parameters!$B$174)*CN60)*(1+(_xlfn.IFNA('[3]Nat GDP per cap ppp growth rate'!CN61,0)-IF(Settings!$C$16="No",0,Parameters!CN$164*('AMOC national temperature'!CN60-Parameters!CN$128)+Parameters!CN$165*('AMOC national temperature'!CN60-Parameters!CN$128)^2)))*IF(Settings!$C$16="No",1,(1-SLR!$D60*Parameters!CN$181))</f>
        <v>#VALUE!</v>
      </c>
      <c r="CO61" s="22" t="e">
        <f ca="1">(Parameters!$B$174*(1-Parameters!CO$185)*_xlfn.IFNA('[3]National GDP per capita ppp'!CO61,0)+(1-Parameters!$B$174)*CO60)*(1+(_xlfn.IFNA('[3]Nat GDP per cap ppp growth rate'!CO61,0)-IF(Settings!$C$16="No",0,Parameters!CO$164*('AMOC national temperature'!CO60-Parameters!CO$128)+Parameters!CO$165*('AMOC national temperature'!CO60-Parameters!CO$128)^2)))*IF(Settings!$C$16="No",1,(1-SLR!$D60*Parameters!CO$181))</f>
        <v>#VALUE!</v>
      </c>
      <c r="CP61" s="22" t="e">
        <f ca="1">(Parameters!$B$174*(1-Parameters!CP$185)*_xlfn.IFNA('[3]National GDP per capita ppp'!CP61,0)+(1-Parameters!$B$174)*CP60)*(1+(_xlfn.IFNA('[3]Nat GDP per cap ppp growth rate'!CP61,0)-IF(Settings!$C$16="No",0,Parameters!CP$164*('AMOC national temperature'!CP60-Parameters!CP$128)+Parameters!CP$165*('AMOC national temperature'!CP60-Parameters!CP$128)^2)))*IF(Settings!$C$16="No",1,(1-SLR!$D60*Parameters!CP$181))</f>
        <v>#VALUE!</v>
      </c>
      <c r="CQ61" s="22" t="e">
        <f ca="1">(Parameters!$B$174*(1-Parameters!CQ$185)*_xlfn.IFNA('[3]National GDP per capita ppp'!CQ61,0)+(1-Parameters!$B$174)*CQ60)*(1+(_xlfn.IFNA('[3]Nat GDP per cap ppp growth rate'!CQ61,0)-IF(Settings!$C$16="No",0,Parameters!CQ$164*('AMOC national temperature'!CQ60-Parameters!CQ$128)+Parameters!CQ$165*('AMOC national temperature'!CQ60-Parameters!CQ$128)^2)))*IF(Settings!$C$16="No",1,(1-SLR!$D60*Parameters!CQ$181))</f>
        <v>#VALUE!</v>
      </c>
      <c r="CR61" s="22" t="e">
        <f ca="1">(Parameters!$B$174*(1-Parameters!CR$185)*_xlfn.IFNA('[3]National GDP per capita ppp'!CR61,0)+(1-Parameters!$B$174)*CR60)*(1+(_xlfn.IFNA('[3]Nat GDP per cap ppp growth rate'!CR61,0)-IF(Settings!$C$16="No",0,Parameters!CR$164*('AMOC national temperature'!CR60-Parameters!CR$128)+Parameters!CR$165*('AMOC national temperature'!CR60-Parameters!CR$128)^2)))*IF(Settings!$C$16="No",1,(1-SLR!$D60*Parameters!CR$181))</f>
        <v>#VALUE!</v>
      </c>
      <c r="CS61" s="22" t="e">
        <f ca="1">(Parameters!$B$174*(1-Parameters!CS$185)*_xlfn.IFNA('[3]National GDP per capita ppp'!CS61,0)+(1-Parameters!$B$174)*CS60)*(1+(_xlfn.IFNA('[3]Nat GDP per cap ppp growth rate'!CS61,0)-IF(Settings!$C$16="No",0,Parameters!CS$164*('AMOC national temperature'!CS60-Parameters!CS$128)+Parameters!CS$165*('AMOC national temperature'!CS60-Parameters!CS$128)^2)))*IF(Settings!$C$16="No",1,(1-SLR!$D60*Parameters!CS$181))</f>
        <v>#VALUE!</v>
      </c>
      <c r="CT61" s="22" t="e">
        <f ca="1">(Parameters!$B$174*(1-Parameters!CT$185)*_xlfn.IFNA('[3]National GDP per capita ppp'!CT61,0)+(1-Parameters!$B$174)*CT60)*(1+(_xlfn.IFNA('[3]Nat GDP per cap ppp growth rate'!CT61,0)-IF(Settings!$C$16="No",0,Parameters!CT$164*('AMOC national temperature'!CT60-Parameters!CT$128)+Parameters!CT$165*('AMOC national temperature'!CT60-Parameters!CT$128)^2)))*IF(Settings!$C$16="No",1,(1-SLR!$D60*Parameters!CT$181))</f>
        <v>#VALUE!</v>
      </c>
      <c r="CU61" s="22" t="e">
        <f ca="1">(Parameters!$B$174*(1-Parameters!CU$185)*_xlfn.IFNA('[3]National GDP per capita ppp'!CU61,0)+(1-Parameters!$B$174)*CU60)*(1+(_xlfn.IFNA('[3]Nat GDP per cap ppp growth rate'!CU61,0)-IF(Settings!$C$16="No",0,Parameters!CU$164*('AMOC national temperature'!CU60-Parameters!CU$128)+Parameters!CU$165*('AMOC national temperature'!CU60-Parameters!CU$128)^2)))*IF(Settings!$C$16="No",1,(1-SLR!$D60*Parameters!CU$181))</f>
        <v>#VALUE!</v>
      </c>
      <c r="CV61" s="22" t="e">
        <f ca="1">(Parameters!$B$174*(1-Parameters!CV$185)*_xlfn.IFNA('[3]National GDP per capita ppp'!CV61,0)+(1-Parameters!$B$174)*CV60)*(1+(_xlfn.IFNA('[3]Nat GDP per cap ppp growth rate'!CV61,0)-IF(Settings!$C$16="No",0,Parameters!CV$164*('AMOC national temperature'!CV60-Parameters!CV$128)+Parameters!CV$165*('AMOC national temperature'!CV60-Parameters!CV$128)^2)))*IF(Settings!$C$16="No",1,(1-SLR!$D60*Parameters!CV$181))</f>
        <v>#VALUE!</v>
      </c>
      <c r="CW61" s="22" t="e">
        <f ca="1">(Parameters!$B$174*(1-Parameters!CW$185)*_xlfn.IFNA('[3]National GDP per capita ppp'!CW61,0)+(1-Parameters!$B$174)*CW60)*(1+(_xlfn.IFNA('[3]Nat GDP per cap ppp growth rate'!CW61,0)-IF(Settings!$C$16="No",0,Parameters!CW$164*('AMOC national temperature'!CW60-Parameters!CW$128)+Parameters!CW$165*('AMOC national temperature'!CW60-Parameters!CW$128)^2)))*IF(Settings!$C$16="No",1,(1-SLR!$D60*Parameters!CW$181))</f>
        <v>#VALUE!</v>
      </c>
      <c r="CX61" s="22" t="e">
        <f ca="1">(Parameters!$B$174*(1-Parameters!CX$185)*_xlfn.IFNA('[3]National GDP per capita ppp'!CX61,0)+(1-Parameters!$B$174)*CX60)*(1+(_xlfn.IFNA('[3]Nat GDP per cap ppp growth rate'!CX61,0)-IF(Settings!$C$16="No",0,Parameters!CX$164*('AMOC national temperature'!CX60-Parameters!CX$128)+Parameters!CX$165*('AMOC national temperature'!CX60-Parameters!CX$128)^2)))*IF(Settings!$C$16="No",1,(1-SLR!$D60*Parameters!CX$181))</f>
        <v>#VALUE!</v>
      </c>
      <c r="CY61" s="22" t="e">
        <f ca="1">(Parameters!$B$174*(1-Parameters!CY$185)*_xlfn.IFNA('[3]National GDP per capita ppp'!CY61,0)+(1-Parameters!$B$174)*CY60)*(1+(_xlfn.IFNA('[3]Nat GDP per cap ppp growth rate'!CY61,0)-IF(Settings!$C$16="No",0,Parameters!CY$164*('AMOC national temperature'!CY60-Parameters!CY$128)+Parameters!CY$165*('AMOC national temperature'!CY60-Parameters!CY$128)^2)))*IF(Settings!$C$16="No",1,(1-SLR!$D60*Parameters!CY$181))</f>
        <v>#VALUE!</v>
      </c>
      <c r="CZ61" s="22" t="e">
        <f ca="1">(Parameters!$B$174*(1-Parameters!CZ$185)*_xlfn.IFNA('[3]National GDP per capita ppp'!CZ61,0)+(1-Parameters!$B$174)*CZ60)*(1+(_xlfn.IFNA('[3]Nat GDP per cap ppp growth rate'!CZ61,0)-IF(Settings!$C$16="No",0,Parameters!CZ$164*('AMOC national temperature'!CZ60-Parameters!CZ$128)+Parameters!CZ$165*('AMOC national temperature'!CZ60-Parameters!CZ$128)^2)))*IF(Settings!$C$16="No",1,(1-SLR!$D60*Parameters!CZ$181))</f>
        <v>#VALUE!</v>
      </c>
      <c r="DA61" s="22" t="e">
        <f ca="1">(Parameters!$B$174*(1-Parameters!DA$185)*_xlfn.IFNA('[3]National GDP per capita ppp'!DA61,0)+(1-Parameters!$B$174)*DA60)*(1+(_xlfn.IFNA('[3]Nat GDP per cap ppp growth rate'!DA61,0)-IF(Settings!$C$16="No",0,Parameters!DA$164*('AMOC national temperature'!DA60-Parameters!DA$128)+Parameters!DA$165*('AMOC national temperature'!DA60-Parameters!DA$128)^2)))*IF(Settings!$C$16="No",1,(1-SLR!$D60*Parameters!DA$181))</f>
        <v>#VALUE!</v>
      </c>
      <c r="DB61" s="22" t="e">
        <f ca="1">(Parameters!$B$174*(1-Parameters!DB$185)*_xlfn.IFNA('[3]National GDP per capita ppp'!DB61,0)+(1-Parameters!$B$174)*DB60)*(1+(_xlfn.IFNA('[3]Nat GDP per cap ppp growth rate'!DB61,0)-IF(Settings!$C$16="No",0,Parameters!DB$164*('AMOC national temperature'!DB60-Parameters!DB$128)+Parameters!DB$165*('AMOC national temperature'!DB60-Parameters!DB$128)^2)))*IF(Settings!$C$16="No",1,(1-SLR!$D60*Parameters!DB$181))</f>
        <v>#VALUE!</v>
      </c>
      <c r="DC61" s="22" t="e">
        <f ca="1">(Parameters!$B$174*(1-Parameters!DC$185)*_xlfn.IFNA('[3]National GDP per capita ppp'!DC61,0)+(1-Parameters!$B$174)*DC60)*(1+(_xlfn.IFNA('[3]Nat GDP per cap ppp growth rate'!DC61,0)-IF(Settings!$C$16="No",0,Parameters!DC$164*('AMOC national temperature'!DC60-Parameters!DC$128)+Parameters!DC$165*('AMOC national temperature'!DC60-Parameters!DC$128)^2)))*IF(Settings!$C$16="No",1,(1-SLR!$D60*Parameters!DC$181))</f>
        <v>#VALUE!</v>
      </c>
      <c r="DD61" s="22" t="e">
        <f ca="1">(Parameters!$B$174*(1-Parameters!DD$185)*_xlfn.IFNA('[3]National GDP per capita ppp'!DD61,0)+(1-Parameters!$B$174)*DD60)*(1+(_xlfn.IFNA('[3]Nat GDP per cap ppp growth rate'!DD61,0)-IF(Settings!$C$16="No",0,Parameters!DD$164*('AMOC national temperature'!DD60-Parameters!DD$128)+Parameters!DD$165*('AMOC national temperature'!DD60-Parameters!DD$128)^2)))*IF(Settings!$C$16="No",1,(1-SLR!$D60*Parameters!DD$181))</f>
        <v>#VALUE!</v>
      </c>
      <c r="DE61" s="22" t="e">
        <f ca="1">(Parameters!$B$174*(1-Parameters!DE$185)*_xlfn.IFNA('[3]National GDP per capita ppp'!DE61,0)+(1-Parameters!$B$174)*DE60)*(1+(_xlfn.IFNA('[3]Nat GDP per cap ppp growth rate'!DE61,0)-IF(Settings!$C$16="No",0,Parameters!DE$164*('AMOC national temperature'!DE60-Parameters!DE$128)+Parameters!DE$165*('AMOC national temperature'!DE60-Parameters!DE$128)^2)))*IF(Settings!$C$16="No",1,(1-SLR!$D60*Parameters!DE$181))</f>
        <v>#VALUE!</v>
      </c>
      <c r="DF61" s="22" t="e">
        <f ca="1">(Parameters!$B$174*(1-Parameters!DF$185)*_xlfn.IFNA('[3]National GDP per capita ppp'!DF61,0)+(1-Parameters!$B$174)*DF60)*(1+(_xlfn.IFNA('[3]Nat GDP per cap ppp growth rate'!DF61,0)-IF(Settings!$C$16="No",0,Parameters!DF$164*('AMOC national temperature'!DF60-Parameters!DF$128)+Parameters!DF$165*('AMOC national temperature'!DF60-Parameters!DF$128)^2)))*IF(Settings!$C$16="No",1,(1-SLR!$D60*Parameters!DF$181))</f>
        <v>#VALUE!</v>
      </c>
      <c r="DG61" s="22" t="e">
        <f ca="1">(Parameters!$B$174*(1-Parameters!DG$185)*_xlfn.IFNA('[3]National GDP per capita ppp'!DG61,0)+(1-Parameters!$B$174)*DG60)*(1+(_xlfn.IFNA('[3]Nat GDP per cap ppp growth rate'!DG61,0)-IF(Settings!$C$16="No",0,Parameters!DG$164*('AMOC national temperature'!DG60-Parameters!DG$128)+Parameters!DG$165*('AMOC national temperature'!DG60-Parameters!DG$128)^2)))*IF(Settings!$C$16="No",1,(1-SLR!$D60*Parameters!DG$181))</f>
        <v>#VALUE!</v>
      </c>
      <c r="DH61" s="22" t="e">
        <f ca="1">(Parameters!$B$174*(1-Parameters!DH$185)*_xlfn.IFNA('[3]National GDP per capita ppp'!DH61,0)+(1-Parameters!$B$174)*DH60)*(1+(_xlfn.IFNA('[3]Nat GDP per cap ppp growth rate'!DH61,0)-IF(Settings!$C$16="No",0,Parameters!DH$164*('AMOC national temperature'!DH60-Parameters!DH$128)+Parameters!DH$165*('AMOC national temperature'!DH60-Parameters!DH$128)^2)))*IF(Settings!$C$16="No",1,(1-SLR!$D60*Parameters!DH$181))</f>
        <v>#VALUE!</v>
      </c>
      <c r="DI61" s="22" t="e">
        <f ca="1">(Parameters!$B$174*(1-Parameters!DI$185)*_xlfn.IFNA('[3]National GDP per capita ppp'!DI61,0)+(1-Parameters!$B$174)*DI60)*(1+(_xlfn.IFNA('[3]Nat GDP per cap ppp growth rate'!DI61,0)-IF(Settings!$C$16="No",0,Parameters!DI$164*('AMOC national temperature'!DI60-Parameters!DI$128)+Parameters!DI$165*('AMOC national temperature'!DI60-Parameters!DI$128)^2)))*IF(Settings!$C$16="No",1,(1-SLR!$D60*Parameters!DI$181))</f>
        <v>#VALUE!</v>
      </c>
      <c r="DJ61" s="22" t="e">
        <f ca="1">(Parameters!$B$174*(1-Parameters!DJ$185)*_xlfn.IFNA('[3]National GDP per capita ppp'!DJ61,0)+(1-Parameters!$B$174)*DJ60)*(1+(_xlfn.IFNA('[3]Nat GDP per cap ppp growth rate'!DJ61,0)-IF(Settings!$C$16="No",0,Parameters!DJ$164*('AMOC national temperature'!DJ60-Parameters!DJ$128)+Parameters!DJ$165*('AMOC national temperature'!DJ60-Parameters!DJ$128)^2)))*IF(Settings!$C$16="No",1,(1-SLR!$D60*Parameters!DJ$181))</f>
        <v>#VALUE!</v>
      </c>
      <c r="DK61" s="22" t="e">
        <f ca="1">(Parameters!$B$174*(1-Parameters!DK$185)*_xlfn.IFNA('[3]National GDP per capita ppp'!DK61,0)+(1-Parameters!$B$174)*DK60)*(1+(_xlfn.IFNA('[3]Nat GDP per cap ppp growth rate'!DK61,0)-IF(Settings!$C$16="No",0,Parameters!DK$164*('AMOC national temperature'!DK60-Parameters!DK$128)+Parameters!DK$165*('AMOC national temperature'!DK60-Parameters!DK$128)^2)))*IF(Settings!$C$16="No",1,(1-SLR!$D60*Parameters!DK$181))</f>
        <v>#VALUE!</v>
      </c>
      <c r="DL61" s="22" t="e">
        <f ca="1">(Parameters!$B$174*(1-Parameters!DL$185)*_xlfn.IFNA('[3]National GDP per capita ppp'!DL61,0)+(1-Parameters!$B$174)*DL60)*(1+(_xlfn.IFNA('[3]Nat GDP per cap ppp growth rate'!DL61,0)-IF(Settings!$C$16="No",0,Parameters!DL$164*('AMOC national temperature'!DL60-Parameters!DL$128)+Parameters!DL$165*('AMOC national temperature'!DL60-Parameters!DL$128)^2)))*IF(Settings!$C$16="No",1,(1-SLR!$D60*Parameters!DL$181))</f>
        <v>#VALUE!</v>
      </c>
      <c r="DM61" s="22" t="e">
        <f ca="1">(Parameters!$B$174*(1-Parameters!DM$185)*_xlfn.IFNA('[3]National GDP per capita ppp'!DM61,0)+(1-Parameters!$B$174)*DM60)*(1+(_xlfn.IFNA('[3]Nat GDP per cap ppp growth rate'!DM61,0)-IF(Settings!$C$16="No",0,Parameters!DM$164*('AMOC national temperature'!DM60-Parameters!DM$128)+Parameters!DM$165*('AMOC national temperature'!DM60-Parameters!DM$128)^2)))*IF(Settings!$C$16="No",1,(1-SLR!$D60*Parameters!DM$181))</f>
        <v>#VALUE!</v>
      </c>
      <c r="DN61" s="22" t="e">
        <f ca="1">(Parameters!$B$174*(1-Parameters!DN$185)*_xlfn.IFNA('[3]National GDP per capita ppp'!DN61,0)+(1-Parameters!$B$174)*DN60)*(1+(_xlfn.IFNA('[3]Nat GDP per cap ppp growth rate'!DN61,0)-IF(Settings!$C$16="No",0,Parameters!DN$164*('AMOC national temperature'!DN60-Parameters!DN$128)+Parameters!DN$165*('AMOC national temperature'!DN60-Parameters!DN$128)^2)))*IF(Settings!$C$16="No",1,(1-SLR!$D60*Parameters!DN$181))</f>
        <v>#VALUE!</v>
      </c>
      <c r="DO61" s="22" t="e">
        <f ca="1">(Parameters!$B$174*(1-Parameters!DO$185)*_xlfn.IFNA('[3]National GDP per capita ppp'!DO61,0)+(1-Parameters!$B$174)*DO60)*(1+(_xlfn.IFNA('[3]Nat GDP per cap ppp growth rate'!DO61,0)-IF(Settings!$C$16="No",0,Parameters!DO$164*('AMOC national temperature'!DO60-Parameters!DO$128)+Parameters!DO$165*('AMOC national temperature'!DO60-Parameters!DO$128)^2)))*IF(Settings!$C$16="No",1,(1-SLR!$D60*Parameters!DO$181))</f>
        <v>#VALUE!</v>
      </c>
      <c r="DP61" s="22" t="e">
        <f ca="1">(Parameters!$B$174*(1-Parameters!DP$185)*_xlfn.IFNA('[3]National GDP per capita ppp'!DP61,0)+(1-Parameters!$B$174)*DP60)*(1+(_xlfn.IFNA('[3]Nat GDP per cap ppp growth rate'!DP61,0)-IF(Settings!$C$16="No",0,Parameters!DP$164*('AMOC national temperature'!DP60-Parameters!DP$128)+Parameters!DP$165*('AMOC national temperature'!DP60-Parameters!DP$128)^2)))*IF(Settings!$C$16="No",1,(1-SLR!$D60*Parameters!DP$181))</f>
        <v>#VALUE!</v>
      </c>
      <c r="DQ61" s="22" t="e">
        <f ca="1">(Parameters!$B$174*(1-Parameters!DQ$185)*_xlfn.IFNA('[3]National GDP per capita ppp'!DQ61,0)+(1-Parameters!$B$174)*DQ60)*(1+(_xlfn.IFNA('[3]Nat GDP per cap ppp growth rate'!DQ61,0)-IF(Settings!$C$16="No",0,Parameters!DQ$164*('AMOC national temperature'!DQ60-Parameters!DQ$128)+Parameters!DQ$165*('AMOC national temperature'!DQ60-Parameters!DQ$128)^2)))*IF(Settings!$C$16="No",1,(1-SLR!$D60*Parameters!DQ$181))</f>
        <v>#VALUE!</v>
      </c>
      <c r="DR61" s="22" t="e">
        <f ca="1">(Parameters!$B$174*(1-Parameters!DR$185)*_xlfn.IFNA('[3]National GDP per capita ppp'!DR61,0)+(1-Parameters!$B$174)*DR60)*(1+(_xlfn.IFNA('[3]Nat GDP per cap ppp growth rate'!DR61,0)-IF(Settings!$C$16="No",0,Parameters!DR$164*('AMOC national temperature'!DR60-Parameters!DR$128)+Parameters!DR$165*('AMOC national temperature'!DR60-Parameters!DR$128)^2)))*IF(Settings!$C$16="No",1,(1-SLR!$D60*Parameters!DR$181))</f>
        <v>#VALUE!</v>
      </c>
      <c r="DS61" s="22" t="e">
        <f ca="1">(Parameters!$B$174*(1-Parameters!DS$185)*_xlfn.IFNA('[3]National GDP per capita ppp'!DS61,0)+(1-Parameters!$B$174)*DS60)*(1+(_xlfn.IFNA('[3]Nat GDP per cap ppp growth rate'!DS61,0)-IF(Settings!$C$16="No",0,Parameters!DS$164*('AMOC national temperature'!DS60-Parameters!DS$128)+Parameters!DS$165*('AMOC national temperature'!DS60-Parameters!DS$128)^2)))*IF(Settings!$C$16="No",1,(1-SLR!$D60*Parameters!DS$181))</f>
        <v>#VALUE!</v>
      </c>
      <c r="DT61" s="22" t="e">
        <f ca="1">(Parameters!$B$174*(1-Parameters!DT$185)*_xlfn.IFNA('[3]National GDP per capita ppp'!DT61,0)+(1-Parameters!$B$174)*DT60)*(1+(_xlfn.IFNA('[3]Nat GDP per cap ppp growth rate'!DT61,0)-IF(Settings!$C$16="No",0,Parameters!DT$164*('AMOC national temperature'!DT60-Parameters!DT$128)+Parameters!DT$165*('AMOC national temperature'!DT60-Parameters!DT$128)^2)))*IF(Settings!$C$16="No",1,(1-SLR!$D60*Parameters!DT$181))</f>
        <v>#VALUE!</v>
      </c>
      <c r="DU61" s="22" t="e">
        <f ca="1">(Parameters!$B$174*(1-Parameters!DU$185)*_xlfn.IFNA('[3]National GDP per capita ppp'!DU61,0)+(1-Parameters!$B$174)*DU60)*(1+(_xlfn.IFNA('[3]Nat GDP per cap ppp growth rate'!DU61,0)-IF(Settings!$C$16="No",0,Parameters!DU$164*('AMOC national temperature'!DU60-Parameters!DU$128)+Parameters!DU$165*('AMOC national temperature'!DU60-Parameters!DU$128)^2)))*IF(Settings!$C$16="No",1,(1-SLR!$D60*Parameters!DU$181))</f>
        <v>#VALUE!</v>
      </c>
      <c r="DV61" s="22" t="e">
        <f ca="1">(Parameters!$B$174*(1-Parameters!DV$185)*_xlfn.IFNA('[3]National GDP per capita ppp'!DV61,0)+(1-Parameters!$B$174)*DV60)*(1+(_xlfn.IFNA('[3]Nat GDP per cap ppp growth rate'!DV61,0)-IF(Settings!$C$16="No",0,Parameters!DV$164*('AMOC national temperature'!DV60-Parameters!DV$128)+Parameters!DV$165*('AMOC national temperature'!DV60-Parameters!DV$128)^2)))*IF(Settings!$C$16="No",1,(1-SLR!$D60*Parameters!DV$181))</f>
        <v>#VALUE!</v>
      </c>
      <c r="DW61" s="22" t="e">
        <f ca="1">(Parameters!$B$174*(1-Parameters!DW$185)*_xlfn.IFNA('[3]National GDP per capita ppp'!DW61,0)+(1-Parameters!$B$174)*DW60)*(1+(_xlfn.IFNA('[3]Nat GDP per cap ppp growth rate'!DW61,0)-IF(Settings!$C$16="No",0,Parameters!DW$164*('AMOC national temperature'!DW60-Parameters!DW$128)+Parameters!DW$165*('AMOC national temperature'!DW60-Parameters!DW$128)^2)))*IF(Settings!$C$16="No",1,(1-SLR!$D60*Parameters!DW$181))</f>
        <v>#VALUE!</v>
      </c>
      <c r="DX61" s="22" t="e">
        <f ca="1">(Parameters!$B$174*(1-Parameters!DX$185)*_xlfn.IFNA('[3]National GDP per capita ppp'!DX61,0)+(1-Parameters!$B$174)*DX60)*(1+(_xlfn.IFNA('[3]Nat GDP per cap ppp growth rate'!DX61,0)-IF(Settings!$C$16="No",0,Parameters!DX$164*('AMOC national temperature'!DX60-Parameters!DX$128)+Parameters!DX$165*('AMOC national temperature'!DX60-Parameters!DX$128)^2)))*IF(Settings!$C$16="No",1,(1-SLR!$D60*Parameters!DX$181))</f>
        <v>#VALUE!</v>
      </c>
      <c r="DY61" s="22" t="e">
        <f ca="1">(Parameters!$B$174*(1-Parameters!DY$185)*_xlfn.IFNA('[3]National GDP per capita ppp'!DY61,0)+(1-Parameters!$B$174)*DY60)*(1+(_xlfn.IFNA('[3]Nat GDP per cap ppp growth rate'!DY61,0)-IF(Settings!$C$16="No",0,Parameters!DY$164*('AMOC national temperature'!DY60-Parameters!DY$128)+Parameters!DY$165*('AMOC national temperature'!DY60-Parameters!DY$128)^2)))*IF(Settings!$C$16="No",1,(1-SLR!$D60*Parameters!DY$181))</f>
        <v>#VALUE!</v>
      </c>
      <c r="DZ61" s="22" t="e">
        <f ca="1">(Parameters!$B$174*(1-Parameters!DZ$185)*_xlfn.IFNA('[3]National GDP per capita ppp'!DZ61,0)+(1-Parameters!$B$174)*DZ60)*(1+(_xlfn.IFNA('[3]Nat GDP per cap ppp growth rate'!DZ61,0)-IF(Settings!$C$16="No",0,Parameters!DZ$164*('AMOC national temperature'!DZ60-Parameters!DZ$128)+Parameters!DZ$165*('AMOC national temperature'!DZ60-Parameters!DZ$128)^2)))*IF(Settings!$C$16="No",1,(1-SLR!$D60*Parameters!DZ$181))</f>
        <v>#VALUE!</v>
      </c>
      <c r="EA61" s="22" t="e">
        <f ca="1">(Parameters!$B$174*(1-Parameters!EA$185)*_xlfn.IFNA('[3]National GDP per capita ppp'!EA61,0)+(1-Parameters!$B$174)*EA60)*(1+(_xlfn.IFNA('[3]Nat GDP per cap ppp growth rate'!EA61,0)-IF(Settings!$C$16="No",0,Parameters!EA$164*('AMOC national temperature'!EA60-Parameters!EA$128)+Parameters!EA$165*('AMOC national temperature'!EA60-Parameters!EA$128)^2)))*IF(Settings!$C$16="No",1,(1-SLR!$D60*Parameters!EA$181))</f>
        <v>#VALUE!</v>
      </c>
      <c r="EB61" s="22" t="e">
        <f ca="1">(Parameters!$B$174*(1-Parameters!EB$185)*_xlfn.IFNA('[3]National GDP per capita ppp'!EB61,0)+(1-Parameters!$B$174)*EB60)*(1+(_xlfn.IFNA('[3]Nat GDP per cap ppp growth rate'!EB61,0)-IF(Settings!$C$16="No",0,Parameters!EB$164*('AMOC national temperature'!EB60-Parameters!EB$128)+Parameters!EB$165*('AMOC national temperature'!EB60-Parameters!EB$128)^2)))*IF(Settings!$C$16="No",1,(1-SLR!$D60*Parameters!EB$181))</f>
        <v>#VALUE!</v>
      </c>
      <c r="EC61" s="22" t="e">
        <f ca="1">(Parameters!$B$174*(1-Parameters!EC$185)*_xlfn.IFNA('[3]National GDP per capita ppp'!EC61,0)+(1-Parameters!$B$174)*EC60)*(1+(_xlfn.IFNA('[3]Nat GDP per cap ppp growth rate'!EC61,0)-IF(Settings!$C$16="No",0,Parameters!EC$164*('AMOC national temperature'!EC60-Parameters!EC$128)+Parameters!EC$165*('AMOC national temperature'!EC60-Parameters!EC$128)^2)))*IF(Settings!$C$16="No",1,(1-SLR!$D60*Parameters!EC$181))</f>
        <v>#VALUE!</v>
      </c>
      <c r="ED61" s="22" t="e">
        <f ca="1">(Parameters!$B$174*(1-Parameters!ED$185)*_xlfn.IFNA('[3]National GDP per capita ppp'!ED61,0)+(1-Parameters!$B$174)*ED60)*(1+(_xlfn.IFNA('[3]Nat GDP per cap ppp growth rate'!ED61,0)-IF(Settings!$C$16="No",0,Parameters!ED$164*('AMOC national temperature'!ED60-Parameters!ED$128)+Parameters!ED$165*('AMOC national temperature'!ED60-Parameters!ED$128)^2)))*IF(Settings!$C$16="No",1,(1-SLR!$D60*Parameters!ED$181))</f>
        <v>#VALUE!</v>
      </c>
      <c r="EE61" s="22" t="e">
        <f ca="1">(Parameters!$B$174*(1-Parameters!EE$185)*_xlfn.IFNA('[3]National GDP per capita ppp'!EE61,0)+(1-Parameters!$B$174)*EE60)*(1+(_xlfn.IFNA('[3]Nat GDP per cap ppp growth rate'!EE61,0)-IF(Settings!$C$16="No",0,Parameters!EE$164*('AMOC national temperature'!EE60-Parameters!EE$128)+Parameters!EE$165*('AMOC national temperature'!EE60-Parameters!EE$128)^2)))*IF(Settings!$C$16="No",1,(1-SLR!$D60*Parameters!EE$181))</f>
        <v>#VALUE!</v>
      </c>
      <c r="EF61" s="22" t="e">
        <f ca="1">(Parameters!$B$174*(1-Parameters!EF$185)*_xlfn.IFNA('[3]National GDP per capita ppp'!EF61,0)+(1-Parameters!$B$174)*EF60)*(1+(_xlfn.IFNA('[3]Nat GDP per cap ppp growth rate'!EF61,0)-IF(Settings!$C$16="No",0,Parameters!EF$164*('AMOC national temperature'!EF60-Parameters!EF$128)+Parameters!EF$165*('AMOC national temperature'!EF60-Parameters!EF$128)^2)))*IF(Settings!$C$16="No",1,(1-SLR!$D60*Parameters!EF$181))</f>
        <v>#VALUE!</v>
      </c>
      <c r="EG61" s="22" t="e">
        <f ca="1">(Parameters!$B$174*(1-Parameters!EG$185)*_xlfn.IFNA('[3]National GDP per capita ppp'!EG61,0)+(1-Parameters!$B$174)*EG60)*(1+(_xlfn.IFNA('[3]Nat GDP per cap ppp growth rate'!EG61,0)-IF(Settings!$C$16="No",0,Parameters!EG$164*('AMOC national temperature'!EG60-Parameters!EG$128)+Parameters!EG$165*('AMOC national temperature'!EG60-Parameters!EG$128)^2)))*IF(Settings!$C$16="No",1,(1-SLR!$D60*Parameters!EG$181))</f>
        <v>#VALUE!</v>
      </c>
      <c r="EH61" s="22" t="e">
        <f ca="1">(Parameters!$B$174*(1-Parameters!EH$185)*_xlfn.IFNA('[3]National GDP per capita ppp'!EH61,0)+(1-Parameters!$B$174)*EH60)*(1+(_xlfn.IFNA('[3]Nat GDP per cap ppp growth rate'!EH61,0)-IF(Settings!$C$16="No",0,Parameters!EH$164*('AMOC national temperature'!EH60-Parameters!EH$128)+Parameters!EH$165*('AMOC national temperature'!EH60-Parameters!EH$128)^2)))*IF(Settings!$C$16="No",1,(1-SLR!$D60*Parameters!EH$181))</f>
        <v>#VALUE!</v>
      </c>
      <c r="EI61" s="22" t="e">
        <f ca="1">(Parameters!$B$174*(1-Parameters!EI$185)*_xlfn.IFNA('[3]National GDP per capita ppp'!EI61,0)+(1-Parameters!$B$174)*EI60)*(1+(_xlfn.IFNA('[3]Nat GDP per cap ppp growth rate'!EI61,0)-IF(Settings!$C$16="No",0,Parameters!EI$164*('AMOC national temperature'!EI60-Parameters!EI$128)+Parameters!EI$165*('AMOC national temperature'!EI60-Parameters!EI$128)^2)))*IF(Settings!$C$16="No",1,(1-SLR!$D60*Parameters!EI$181))</f>
        <v>#VALUE!</v>
      </c>
      <c r="EJ61" s="22" t="e">
        <f ca="1">(Parameters!$B$174*(1-Parameters!EJ$185)*_xlfn.IFNA('[3]National GDP per capita ppp'!EJ61,0)+(1-Parameters!$B$174)*EJ60)*(1+(_xlfn.IFNA('[3]Nat GDP per cap ppp growth rate'!EJ61,0)-IF(Settings!$C$16="No",0,Parameters!EJ$164*('AMOC national temperature'!EJ60-Parameters!EJ$128)+Parameters!EJ$165*('AMOC national temperature'!EJ60-Parameters!EJ$128)^2)))*IF(Settings!$C$16="No",1,(1-SLR!$D60*Parameters!EJ$181))</f>
        <v>#VALUE!</v>
      </c>
      <c r="EK61" s="22" t="e">
        <f ca="1">(Parameters!$B$174*(1-Parameters!EK$185)*_xlfn.IFNA('[3]National GDP per capita ppp'!EK61,0)+(1-Parameters!$B$174)*EK60)*(1+(_xlfn.IFNA('[3]Nat GDP per cap ppp growth rate'!EK61,0)-IF(Settings!$C$16="No",0,Parameters!EK$164*('AMOC national temperature'!EK60-Parameters!EK$128)+Parameters!EK$165*('AMOC national temperature'!EK60-Parameters!EK$128)^2)))*IF(Settings!$C$16="No",1,(1-SLR!$D60*Parameters!EK$181))</f>
        <v>#VALUE!</v>
      </c>
      <c r="EL61" s="22" t="e">
        <f ca="1">(Parameters!$B$174*(1-Parameters!EL$185)*_xlfn.IFNA('[3]National GDP per capita ppp'!EL61,0)+(1-Parameters!$B$174)*EL60)*(1+(_xlfn.IFNA('[3]Nat GDP per cap ppp growth rate'!EL61,0)-IF(Settings!$C$16="No",0,Parameters!EL$164*('AMOC national temperature'!EL60-Parameters!EL$128)+Parameters!EL$165*('AMOC national temperature'!EL60-Parameters!EL$128)^2)))*IF(Settings!$C$16="No",1,(1-SLR!$D60*Parameters!EL$181))</f>
        <v>#VALUE!</v>
      </c>
      <c r="EM61" s="22" t="e">
        <f ca="1">(Parameters!$B$174*(1-Parameters!EM$185)*_xlfn.IFNA('[3]National GDP per capita ppp'!EM61,0)+(1-Parameters!$B$174)*EM60)*(1+(_xlfn.IFNA('[3]Nat GDP per cap ppp growth rate'!EM61,0)-IF(Settings!$C$16="No",0,Parameters!EM$164*('AMOC national temperature'!EM60-Parameters!EM$128)+Parameters!EM$165*('AMOC national temperature'!EM60-Parameters!EM$128)^2)))*IF(Settings!$C$16="No",1,(1-SLR!$D60*Parameters!EM$181))</f>
        <v>#VALUE!</v>
      </c>
      <c r="EN61" s="22" t="e">
        <f ca="1">(Parameters!$B$174*(1-Parameters!EN$185)*_xlfn.IFNA('[3]National GDP per capita ppp'!EN61,0)+(1-Parameters!$B$174)*EN60)*(1+(_xlfn.IFNA('[3]Nat GDP per cap ppp growth rate'!EN61,0)-IF(Settings!$C$16="No",0,Parameters!EN$164*('AMOC national temperature'!EN60-Parameters!EN$128)+Parameters!EN$165*('AMOC national temperature'!EN60-Parameters!EN$128)^2)))*IF(Settings!$C$16="No",1,(1-SLR!$D60*Parameters!EN$181))</f>
        <v>#VALUE!</v>
      </c>
      <c r="EO61" s="22" t="e">
        <f ca="1">(Parameters!$B$174*(1-Parameters!EO$185)*_xlfn.IFNA('[3]National GDP per capita ppp'!EO61,0)+(1-Parameters!$B$174)*EO60)*(1+(_xlfn.IFNA('[3]Nat GDP per cap ppp growth rate'!EO61,0)-IF(Settings!$C$16="No",0,Parameters!EO$164*('AMOC national temperature'!EO60-Parameters!EO$128)+Parameters!EO$165*('AMOC national temperature'!EO60-Parameters!EO$128)^2)))*IF(Settings!$C$16="No",1,(1-SLR!$D60*Parameters!EO$181))</f>
        <v>#VALUE!</v>
      </c>
      <c r="EP61" s="22" t="e">
        <f ca="1">(Parameters!$B$174*(1-Parameters!EP$185)*_xlfn.IFNA('[3]National GDP per capita ppp'!EP61,0)+(1-Parameters!$B$174)*EP60)*(1+(_xlfn.IFNA('[3]Nat GDP per cap ppp growth rate'!EP61,0)-IF(Settings!$C$16="No",0,Parameters!EP$164*('AMOC national temperature'!EP60-Parameters!EP$128)+Parameters!EP$165*('AMOC national temperature'!EP60-Parameters!EP$128)^2)))*IF(Settings!$C$16="No",1,(1-SLR!$D60*Parameters!EP$181))</f>
        <v>#VALUE!</v>
      </c>
      <c r="EQ61" s="22" t="e">
        <f ca="1">(Parameters!$B$174*(1-Parameters!EQ$185)*_xlfn.IFNA('[3]National GDP per capita ppp'!EQ61,0)+(1-Parameters!$B$174)*EQ60)*(1+(_xlfn.IFNA('[3]Nat GDP per cap ppp growth rate'!EQ61,0)-IF(Settings!$C$16="No",0,Parameters!EQ$164*('AMOC national temperature'!EQ60-Parameters!EQ$128)+Parameters!EQ$165*('AMOC national temperature'!EQ60-Parameters!EQ$128)^2)))*IF(Settings!$C$16="No",1,(1-SLR!$D60*Parameters!EQ$181))</f>
        <v>#VALUE!</v>
      </c>
      <c r="ER61" s="22" t="e">
        <f ca="1">(Parameters!$B$174*(1-Parameters!ER$185)*_xlfn.IFNA('[3]National GDP per capita ppp'!ER61,0)+(1-Parameters!$B$174)*ER60)*(1+(_xlfn.IFNA('[3]Nat GDP per cap ppp growth rate'!ER61,0)-IF(Settings!$C$16="No",0,Parameters!ER$164*('AMOC national temperature'!ER60-Parameters!ER$128)+Parameters!ER$165*('AMOC national temperature'!ER60-Parameters!ER$128)^2)))*IF(Settings!$C$16="No",1,(1-SLR!$D60*Parameters!ER$181))</f>
        <v>#VALUE!</v>
      </c>
      <c r="ES61" s="22" t="e">
        <f ca="1">(Parameters!$B$174*(1-Parameters!ES$185)*_xlfn.IFNA('[3]National GDP per capita ppp'!ES61,0)+(1-Parameters!$B$174)*ES60)*(1+(_xlfn.IFNA('[3]Nat GDP per cap ppp growth rate'!ES61,0)-IF(Settings!$C$16="No",0,Parameters!ES$164*('AMOC national temperature'!ES60-Parameters!ES$128)+Parameters!ES$165*('AMOC national temperature'!ES60-Parameters!ES$128)^2)))*IF(Settings!$C$16="No",1,(1-SLR!$D60*Parameters!ES$181))</f>
        <v>#VALUE!</v>
      </c>
      <c r="ET61" s="22" t="e">
        <f ca="1">(Parameters!$B$174*(1-Parameters!ET$185)*_xlfn.IFNA('[3]National GDP per capita ppp'!ET61,0)+(1-Parameters!$B$174)*ET60)*(1+(_xlfn.IFNA('[3]Nat GDP per cap ppp growth rate'!ET61,0)-IF(Settings!$C$16="No",0,Parameters!ET$164*('AMOC national temperature'!ET60-Parameters!ET$128)+Parameters!ET$165*('AMOC national temperature'!ET60-Parameters!ET$128)^2)))*IF(Settings!$C$16="No",1,(1-SLR!$D60*Parameters!ET$181))</f>
        <v>#VALUE!</v>
      </c>
      <c r="EU61" s="22" t="e">
        <f ca="1">(Parameters!$B$174*(1-Parameters!EU$185)*_xlfn.IFNA('[3]National GDP per capita ppp'!EU61,0)+(1-Parameters!$B$174)*EU60)*(1+(_xlfn.IFNA('[3]Nat GDP per cap ppp growth rate'!EU61,0)-IF(Settings!$C$16="No",0,Parameters!EU$164*('AMOC national temperature'!EU60-Parameters!EU$128)+Parameters!EU$165*('AMOC national temperature'!EU60-Parameters!EU$128)^2)))*IF(Settings!$C$16="No",1,(1-SLR!$D60*Parameters!EU$181))</f>
        <v>#VALUE!</v>
      </c>
      <c r="EV61" s="22" t="e">
        <f ca="1">(Parameters!$B$174*(1-Parameters!EV$185)*_xlfn.IFNA('[3]National GDP per capita ppp'!EV61,0)+(1-Parameters!$B$174)*EV60)*(1+(_xlfn.IFNA('[3]Nat GDP per cap ppp growth rate'!EV61,0)-IF(Settings!$C$16="No",0,Parameters!EV$164*('AMOC national temperature'!EV60-Parameters!EV$128)+Parameters!EV$165*('AMOC national temperature'!EV60-Parameters!EV$128)^2)))*IF(Settings!$C$16="No",1,(1-SLR!$D60*Parameters!EV$181))</f>
        <v>#VALUE!</v>
      </c>
      <c r="EW61" s="22" t="e">
        <f ca="1">(Parameters!$B$174*(1-Parameters!EW$185)*_xlfn.IFNA('[3]National GDP per capita ppp'!EW61,0)+(1-Parameters!$B$174)*EW60)*(1+(_xlfn.IFNA('[3]Nat GDP per cap ppp growth rate'!EW61,0)-IF(Settings!$C$16="No",0,Parameters!EW$164*('AMOC national temperature'!EW60-Parameters!EW$128)+Parameters!EW$165*('AMOC national temperature'!EW60-Parameters!EW$128)^2)))*IF(Settings!$C$16="No",1,(1-SLR!$D60*Parameters!EW$181))</f>
        <v>#VALUE!</v>
      </c>
      <c r="EX61" s="22" t="e">
        <f ca="1">(Parameters!$B$174*(1-Parameters!EX$185)*_xlfn.IFNA('[3]National GDP per capita ppp'!EX61,0)+(1-Parameters!$B$174)*EX60)*(1+(_xlfn.IFNA('[3]Nat GDP per cap ppp growth rate'!EX61,0)-IF(Settings!$C$16="No",0,Parameters!EX$164*('AMOC national temperature'!EX60-Parameters!EX$128)+Parameters!EX$165*('AMOC national temperature'!EX60-Parameters!EX$128)^2)))*IF(Settings!$C$16="No",1,(1-SLR!$D60*Parameters!EX$181))</f>
        <v>#VALUE!</v>
      </c>
      <c r="EY61" s="22" t="e">
        <f ca="1">(Parameters!$B$174*(1-Parameters!EY$185)*_xlfn.IFNA('[3]National GDP per capita ppp'!EY61,0)+(1-Parameters!$B$174)*EY60)*(1+(_xlfn.IFNA('[3]Nat GDP per cap ppp growth rate'!EY61,0)-IF(Settings!$C$16="No",0,Parameters!EY$164*('AMOC national temperature'!EY60-Parameters!EY$128)+Parameters!EY$165*('AMOC national temperature'!EY60-Parameters!EY$128)^2)))*IF(Settings!$C$16="No",1,(1-SLR!$D60*Parameters!EY$181))</f>
        <v>#VALUE!</v>
      </c>
      <c r="EZ61" s="22" t="e">
        <f ca="1">(Parameters!$B$174*(1-Parameters!EZ$185)*_xlfn.IFNA('[3]National GDP per capita ppp'!EZ61,0)+(1-Parameters!$B$174)*EZ60)*(1+(_xlfn.IFNA('[3]Nat GDP per cap ppp growth rate'!EZ61,0)-IF(Settings!$C$16="No",0,Parameters!EZ$164*('AMOC national temperature'!EZ60-Parameters!EZ$128)+Parameters!EZ$165*('AMOC national temperature'!EZ60-Parameters!EZ$128)^2)))*IF(Settings!$C$16="No",1,(1-SLR!$D60*Parameters!EZ$181))</f>
        <v>#VALUE!</v>
      </c>
      <c r="FA61" s="22" t="e">
        <f ca="1">(Parameters!$B$174*(1-Parameters!FA$185)*_xlfn.IFNA('[3]National GDP per capita ppp'!FA61,0)+(1-Parameters!$B$174)*FA60)*(1+(_xlfn.IFNA('[3]Nat GDP per cap ppp growth rate'!FA61,0)-IF(Settings!$C$16="No",0,Parameters!FA$164*('AMOC national temperature'!FA60-Parameters!FA$128)+Parameters!FA$165*('AMOC national temperature'!FA60-Parameters!FA$128)^2)))*IF(Settings!$C$16="No",1,(1-SLR!$D60*Parameters!FA$181))</f>
        <v>#VALUE!</v>
      </c>
      <c r="FB61" s="22" t="e">
        <f ca="1">(Parameters!$B$174*(1-Parameters!FB$185)*_xlfn.IFNA('[3]National GDP per capita ppp'!FB61,0)+(1-Parameters!$B$174)*FB60)*(1+(_xlfn.IFNA('[3]Nat GDP per cap ppp growth rate'!FB61,0)-IF(Settings!$C$16="No",0,Parameters!FB$164*('AMOC national temperature'!FB60-Parameters!FB$128)+Parameters!FB$165*('AMOC national temperature'!FB60-Parameters!FB$128)^2)))*IF(Settings!$C$16="No",1,(1-SLR!$D60*Parameters!FB$181))</f>
        <v>#VALUE!</v>
      </c>
      <c r="FC61" s="22" t="e">
        <f ca="1">(Parameters!$B$174*(1-Parameters!FC$185)*_xlfn.IFNA('[3]National GDP per capita ppp'!FC61,0)+(1-Parameters!$B$174)*FC60)*(1+(_xlfn.IFNA('[3]Nat GDP per cap ppp growth rate'!FC61,0)-IF(Settings!$C$16="No",0,Parameters!FC$164*('AMOC national temperature'!FC60-Parameters!FC$128)+Parameters!FC$165*('AMOC national temperature'!FC60-Parameters!FC$128)^2)))*IF(Settings!$C$16="No",1,(1-SLR!$D60*Parameters!FC$181))</f>
        <v>#VALUE!</v>
      </c>
      <c r="FD61" s="22" t="e">
        <f ca="1">(Parameters!$B$174*(1-Parameters!FD$185)*_xlfn.IFNA('[3]National GDP per capita ppp'!FD61,0)+(1-Parameters!$B$174)*FD60)*(1+(_xlfn.IFNA('[3]Nat GDP per cap ppp growth rate'!FD61,0)-IF(Settings!$C$16="No",0,Parameters!FD$164*('AMOC national temperature'!FD60-Parameters!FD$128)+Parameters!FD$165*('AMOC national temperature'!FD60-Parameters!FD$128)^2)))*IF(Settings!$C$16="No",1,(1-SLR!$D60*Parameters!FD$181))</f>
        <v>#VALUE!</v>
      </c>
      <c r="FE61" s="22" t="e">
        <f ca="1">(Parameters!$B$174*(1-Parameters!FE$185)*_xlfn.IFNA('[3]National GDP per capita ppp'!FE61,0)+(1-Parameters!$B$174)*FE60)*(1+(_xlfn.IFNA('[3]Nat GDP per cap ppp growth rate'!FE61,0)-IF(Settings!$C$16="No",0,Parameters!FE$164*('AMOC national temperature'!FE60-Parameters!FE$128)+Parameters!FE$165*('AMOC national temperature'!FE60-Parameters!FE$128)^2)))*IF(Settings!$C$16="No",1,(1-SLR!$D60*Parameters!FE$181))</f>
        <v>#VALUE!</v>
      </c>
      <c r="FF61" s="22" t="e">
        <f ca="1">(Parameters!$B$174*(1-Parameters!FF$185)*_xlfn.IFNA('[3]National GDP per capita ppp'!FF61,0)+(1-Parameters!$B$174)*FF60)*(1+(_xlfn.IFNA('[3]Nat GDP per cap ppp growth rate'!FF61,0)-IF(Settings!$C$16="No",0,Parameters!FF$164*('AMOC national temperature'!FF60-Parameters!FF$128)+Parameters!FF$165*('AMOC national temperature'!FF60-Parameters!FF$128)^2)))*IF(Settings!$C$16="No",1,(1-SLR!$D60*Parameters!FF$181))</f>
        <v>#VALUE!</v>
      </c>
      <c r="FG61" s="22" t="e">
        <f ca="1">(Parameters!$B$174*(1-Parameters!FG$185)*_xlfn.IFNA('[3]National GDP per capita ppp'!FG61,0)+(1-Parameters!$B$174)*FG60)*(1+(_xlfn.IFNA('[3]Nat GDP per cap ppp growth rate'!FG61,0)-IF(Settings!$C$16="No",0,Parameters!FG$164*('AMOC national temperature'!FG60-Parameters!FG$128)+Parameters!FG$165*('AMOC national temperature'!FG60-Parameters!FG$128)^2)))*IF(Settings!$C$16="No",1,(1-SLR!$D60*Parameters!FG$181))</f>
        <v>#VALUE!</v>
      </c>
      <c r="FH61" s="22" t="e">
        <f ca="1">(Parameters!$B$174*(1-Parameters!FH$185)*_xlfn.IFNA('[3]National GDP per capita ppp'!FH61,0)+(1-Parameters!$B$174)*FH60)*(1+(_xlfn.IFNA('[3]Nat GDP per cap ppp growth rate'!FH61,0)-IF(Settings!$C$16="No",0,Parameters!FH$164*('AMOC national temperature'!FH60-Parameters!FH$128)+Parameters!FH$165*('AMOC national temperature'!FH60-Parameters!FH$128)^2)))*IF(Settings!$C$16="No",1,(1-SLR!$D60*Parameters!FH$181))</f>
        <v>#VALUE!</v>
      </c>
      <c r="FI61" s="22" t="e">
        <f ca="1">(Parameters!$B$174*(1-Parameters!FI$185)*_xlfn.IFNA('[3]National GDP per capita ppp'!FI61,0)+(1-Parameters!$B$174)*FI60)*(1+(_xlfn.IFNA('[3]Nat GDP per cap ppp growth rate'!FI61,0)-IF(Settings!$C$16="No",0,Parameters!FI$164*('AMOC national temperature'!FI60-Parameters!FI$128)+Parameters!FI$165*('AMOC national temperature'!FI60-Parameters!FI$128)^2)))*IF(Settings!$C$16="No",1,(1-SLR!$D60*Parameters!FI$181))</f>
        <v>#VALUE!</v>
      </c>
      <c r="FJ61" s="22" t="e">
        <f ca="1">(Parameters!$B$174*(1-Parameters!FJ$185)*_xlfn.IFNA('[3]National GDP per capita ppp'!FJ61,0)+(1-Parameters!$B$174)*FJ60)*(1+(_xlfn.IFNA('[3]Nat GDP per cap ppp growth rate'!FJ61,0)-IF(Settings!$C$16="No",0,Parameters!FJ$164*('AMOC national temperature'!FJ60-Parameters!FJ$128)+Parameters!FJ$165*('AMOC national temperature'!FJ60-Parameters!FJ$128)^2)))*IF(Settings!$C$16="No",1,(1-SLR!$D60*Parameters!FJ$181))</f>
        <v>#VALUE!</v>
      </c>
      <c r="FK61" s="22" t="e">
        <f ca="1">(Parameters!$B$174*(1-Parameters!FK$185)*_xlfn.IFNA('[3]National GDP per capita ppp'!FK61,0)+(1-Parameters!$B$174)*FK60)*(1+(_xlfn.IFNA('[3]Nat GDP per cap ppp growth rate'!FK61,0)-IF(Settings!$C$16="No",0,Parameters!FK$164*('AMOC national temperature'!FK60-Parameters!FK$128)+Parameters!FK$165*('AMOC national temperature'!FK60-Parameters!FK$128)^2)))*IF(Settings!$C$16="No",1,(1-SLR!$D60*Parameters!FK$181))</f>
        <v>#VALUE!</v>
      </c>
      <c r="FL61" s="22" t="e">
        <f ca="1">(Parameters!$B$174*(1-Parameters!FL$185)*_xlfn.IFNA('[3]National GDP per capita ppp'!FL61,0)+(1-Parameters!$B$174)*FL60)*(1+(_xlfn.IFNA('[3]Nat GDP per cap ppp growth rate'!FL61,0)-IF(Settings!$C$16="No",0,Parameters!FL$164*('AMOC national temperature'!FL60-Parameters!FL$128)+Parameters!FL$165*('AMOC national temperature'!FL60-Parameters!FL$128)^2)))*IF(Settings!$C$16="No",1,(1-SLR!$D60*Parameters!FL$181))</f>
        <v>#VALUE!</v>
      </c>
      <c r="FM61" s="22" t="e">
        <f ca="1">(Parameters!$B$174*(1-Parameters!FM$185)*_xlfn.IFNA('[3]National GDP per capita ppp'!FM61,0)+(1-Parameters!$B$174)*FM60)*(1+(_xlfn.IFNA('[3]Nat GDP per cap ppp growth rate'!FM61,0)-IF(Settings!$C$16="No",0,Parameters!FM$164*('AMOC national temperature'!FM60-Parameters!FM$128)+Parameters!FM$165*('AMOC national temperature'!FM60-Parameters!FM$128)^2)))*IF(Settings!$C$16="No",1,(1-SLR!$D60*Parameters!FM$181))</f>
        <v>#VALUE!</v>
      </c>
      <c r="FN61" s="22" t="e">
        <f ca="1">(Parameters!$B$174*(1-Parameters!FN$185)*_xlfn.IFNA('[3]National GDP per capita ppp'!FN61,0)+(1-Parameters!$B$174)*FN60)*(1+(_xlfn.IFNA('[3]Nat GDP per cap ppp growth rate'!FN61,0)-IF(Settings!$C$16="No",0,Parameters!FN$164*('AMOC national temperature'!FN60-Parameters!FN$128)+Parameters!FN$165*('AMOC national temperature'!FN60-Parameters!FN$128)^2)))*IF(Settings!$C$16="No",1,(1-SLR!$D60*Parameters!FN$181))</f>
        <v>#VALUE!</v>
      </c>
      <c r="FO61" s="22" t="e">
        <f ca="1">(Parameters!$B$174*(1-Parameters!FO$185)*_xlfn.IFNA('[3]National GDP per capita ppp'!FO61,0)+(1-Parameters!$B$174)*FO60)*(1+(_xlfn.IFNA('[3]Nat GDP per cap ppp growth rate'!FO61,0)-IF(Settings!$C$16="No",0,Parameters!FO$164*('AMOC national temperature'!FO60-Parameters!FO$128)+Parameters!FO$165*('AMOC national temperature'!FO60-Parameters!FO$128)^2)))*IF(Settings!$C$16="No",1,(1-SLR!$D60*Parameters!FO$181))</f>
        <v>#VALUE!</v>
      </c>
      <c r="FP61" s="22" t="e">
        <f ca="1">(Parameters!$B$174*(1-Parameters!FP$185)*_xlfn.IFNA('[3]National GDP per capita ppp'!FP61,0)+(1-Parameters!$B$174)*FP60)*(1+(_xlfn.IFNA('[3]Nat GDP per cap ppp growth rate'!FP61,0)-IF(Settings!$C$16="No",0,Parameters!FP$164*('AMOC national temperature'!FP60-Parameters!FP$128)+Parameters!FP$165*('AMOC national temperature'!FP60-Parameters!FP$128)^2)))*IF(Settings!$C$16="No",1,(1-SLR!$D60*Parameters!FP$181))</f>
        <v>#VALUE!</v>
      </c>
      <c r="FQ61" s="22" t="e">
        <f ca="1">(Parameters!$B$174*(1-Parameters!FQ$185)*_xlfn.IFNA('[3]National GDP per capita ppp'!FQ61,0)+(1-Parameters!$B$174)*FQ60)*(1+(_xlfn.IFNA('[3]Nat GDP per cap ppp growth rate'!FQ61,0)-IF(Settings!$C$16="No",0,Parameters!FQ$164*('AMOC national temperature'!FQ60-Parameters!FQ$128)+Parameters!FQ$165*('AMOC national temperature'!FQ60-Parameters!FQ$128)^2)))*IF(Settings!$C$16="No",1,(1-SLR!$D60*Parameters!FQ$181))</f>
        <v>#VALUE!</v>
      </c>
      <c r="FR61" s="22" t="e">
        <f ca="1">(Parameters!$B$174*(1-Parameters!FR$185)*_xlfn.IFNA('[3]National GDP per capita ppp'!FR61,0)+(1-Parameters!$B$174)*FR60)*(1+(_xlfn.IFNA('[3]Nat GDP per cap ppp growth rate'!FR61,0)-IF(Settings!$C$16="No",0,Parameters!FR$164*('AMOC national temperature'!FR60-Parameters!FR$128)+Parameters!FR$165*('AMOC national temperature'!FR60-Parameters!FR$128)^2)))*IF(Settings!$C$16="No",1,(1-SLR!$D60*Parameters!FR$181))</f>
        <v>#VALUE!</v>
      </c>
      <c r="FS61" s="22" t="e">
        <f ca="1">(Parameters!$B$174*(1-Parameters!FS$185)*_xlfn.IFNA('[3]National GDP per capita ppp'!FS61,0)+(1-Parameters!$B$174)*FS60)*(1+(_xlfn.IFNA('[3]Nat GDP per cap ppp growth rate'!FS61,0)-IF(Settings!$C$16="No",0,Parameters!FS$164*('AMOC national temperature'!FS60-Parameters!FS$128)+Parameters!FS$165*('AMOC national temperature'!FS60-Parameters!FS$128)^2)))*IF(Settings!$C$16="No",1,(1-SLR!$D60*Parameters!FS$181))</f>
        <v>#VALUE!</v>
      </c>
      <c r="FT61" s="22" t="e">
        <f ca="1">(Parameters!$B$174*(1-Parameters!FT$185)*_xlfn.IFNA('[3]National GDP per capita ppp'!FT61,0)+(1-Parameters!$B$174)*FT60)*(1+(_xlfn.IFNA('[3]Nat GDP per cap ppp growth rate'!FT61,0)-IF(Settings!$C$16="No",0,Parameters!FT$164*('AMOC national temperature'!FT60-Parameters!FT$128)+Parameters!FT$165*('AMOC national temperature'!FT60-Parameters!FT$128)^2)))*IF(Settings!$C$16="No",1,(1-SLR!$D60*Parameters!FT$181))</f>
        <v>#VALUE!</v>
      </c>
      <c r="FU61" s="22" t="e">
        <f ca="1">(Parameters!$B$174*(1-Parameters!FU$185)*_xlfn.IFNA('[3]National GDP per capita ppp'!FU61,0)+(1-Parameters!$B$174)*FU60)*(1+(_xlfn.IFNA('[3]Nat GDP per cap ppp growth rate'!FU61,0)-IF(Settings!$C$16="No",0,Parameters!FU$164*('AMOC national temperature'!FU60-Parameters!FU$128)+Parameters!FU$165*('AMOC national temperature'!FU60-Parameters!FU$128)^2)))*IF(Settings!$C$16="No",1,(1-SLR!$D60*Parameters!FU$181))</f>
        <v>#VALUE!</v>
      </c>
      <c r="FV61" s="22" t="e">
        <f ca="1">(Parameters!$B$174*(1-Parameters!FV$185)*_xlfn.IFNA('[3]National GDP per capita ppp'!FV61,0)+(1-Parameters!$B$174)*FV60)*(1+(_xlfn.IFNA('[3]Nat GDP per cap ppp growth rate'!FV61,0)-IF(Settings!$C$16="No",0,Parameters!FV$164*('AMOC national temperature'!FV60-Parameters!FV$128)+Parameters!FV$165*('AMOC national temperature'!FV60-Parameters!FV$128)^2)))*IF(Settings!$C$16="No",1,(1-SLR!$D60*Parameters!FV$181))</f>
        <v>#VALUE!</v>
      </c>
      <c r="FW61" s="22" t="e">
        <f ca="1">(Parameters!$B$174*(1-Parameters!FW$185)*_xlfn.IFNA('[3]National GDP per capita ppp'!FW61,0)+(1-Parameters!$B$174)*FW60)*(1+(_xlfn.IFNA('[3]Nat GDP per cap ppp growth rate'!FW61,0)-IF(Settings!$C$16="No",0,Parameters!FW$164*('AMOC national temperature'!FW60-Parameters!FW$128)+Parameters!FW$165*('AMOC national temperature'!FW60-Parameters!FW$128)^2)))*IF(Settings!$C$16="No",1,(1-SLR!$D60*Parameters!FW$181))</f>
        <v>#VALUE!</v>
      </c>
      <c r="FX61" s="22" t="e">
        <f ca="1">(Parameters!$B$174*(1-Parameters!FX$185)*_xlfn.IFNA('[3]National GDP per capita ppp'!FX61,0)+(1-Parameters!$B$174)*FX60)*(1+(_xlfn.IFNA('[3]Nat GDP per cap ppp growth rate'!FX61,0)-IF(Settings!$C$16="No",0,Parameters!FX$164*('AMOC national temperature'!FX60-Parameters!FX$128)+Parameters!FX$165*('AMOC national temperature'!FX60-Parameters!FX$128)^2)))*IF(Settings!$C$16="No",1,(1-SLR!$D60*Parameters!FX$181))</f>
        <v>#VALUE!</v>
      </c>
      <c r="FY61" s="22" t="e">
        <f ca="1">(Parameters!$B$174*(1-Parameters!FY$185)*_xlfn.IFNA('[3]National GDP per capita ppp'!FY61,0)+(1-Parameters!$B$174)*FY60)*(1+(_xlfn.IFNA('[3]Nat GDP per cap ppp growth rate'!FY61,0)-IF(Settings!$C$16="No",0,Parameters!FY$164*('AMOC national temperature'!FY60-Parameters!FY$128)+Parameters!FY$165*('AMOC national temperature'!FY60-Parameters!FY$128)^2)))*IF(Settings!$C$16="No",1,(1-SLR!$D60*Parameters!FY$181))</f>
        <v>#VALUE!</v>
      </c>
      <c r="FZ61" s="22" t="e">
        <f ca="1">(Parameters!$B$174*(1-Parameters!FZ$185)*_xlfn.IFNA('[3]National GDP per capita ppp'!FZ61,0)+(1-Parameters!$B$174)*FZ60)*(1+(_xlfn.IFNA('[3]Nat GDP per cap ppp growth rate'!FZ61,0)-IF(Settings!$C$16="No",0,Parameters!FZ$164*('AMOC national temperature'!FZ60-Parameters!FZ$128)+Parameters!FZ$165*('AMOC national temperature'!FZ60-Parameters!FZ$128)^2)))*IF(Settings!$C$16="No",1,(1-SLR!$D60*Parameters!FZ$181))</f>
        <v>#VALUE!</v>
      </c>
      <c r="GA61" s="22" t="e">
        <f ca="1">(Parameters!$B$174*(1-Parameters!GA$185)*_xlfn.IFNA('[3]National GDP per capita ppp'!GA61,0)+(1-Parameters!$B$174)*GA60)*(1+(_xlfn.IFNA('[3]Nat GDP per cap ppp growth rate'!GA61,0)-IF(Settings!$C$16="No",0,Parameters!GA$164*('AMOC national temperature'!GA60-Parameters!GA$128)+Parameters!GA$165*('AMOC national temperature'!GA60-Parameters!GA$128)^2)))*IF(Settings!$C$16="No",1,(1-SLR!$D60*Parameters!GA$181))</f>
        <v>#VALUE!</v>
      </c>
      <c r="GB61" s="22" t="e">
        <f ca="1">(Parameters!$B$174*(1-Parameters!GB$185)*_xlfn.IFNA('[3]National GDP per capita ppp'!GB61,0)+(1-Parameters!$B$174)*GB60)*(1+(_xlfn.IFNA('[3]Nat GDP per cap ppp growth rate'!GB61,0)-IF(Settings!$C$16="No",0,Parameters!GB$164*('AMOC national temperature'!GB60-Parameters!GB$128)+Parameters!GB$165*('AMOC national temperature'!GB60-Parameters!GB$128)^2)))*IF(Settings!$C$16="No",1,(1-SLR!$D60*Parameters!GB$181))</f>
        <v>#VALUE!</v>
      </c>
      <c r="GC61" s="22" t="e">
        <f ca="1">(Parameters!$B$174*(1-Parameters!GC$185)*_xlfn.IFNA('[3]National GDP per capita ppp'!GC61,0)+(1-Parameters!$B$174)*GC60)*(1+(_xlfn.IFNA('[3]Nat GDP per cap ppp growth rate'!GC61,0)-IF(Settings!$C$16="No",0,Parameters!GC$164*('AMOC national temperature'!GC60-Parameters!GC$128)+Parameters!GC$165*('AMOC national temperature'!GC60-Parameters!GC$128)^2)))*IF(Settings!$C$16="No",1,(1-SLR!$D60*Parameters!GC$181))</f>
        <v>#VALUE!</v>
      </c>
      <c r="GD61" s="22" t="e">
        <f ca="1">(Parameters!$B$174*(1-Parameters!GD$185)*_xlfn.IFNA('[3]National GDP per capita ppp'!GD61,0)+(1-Parameters!$B$174)*GD60)*(1+(_xlfn.IFNA('[3]Nat GDP per cap ppp growth rate'!GD61,0)-IF(Settings!$C$16="No",0,Parameters!GD$164*('AMOC national temperature'!GD60-Parameters!GD$128)+Parameters!GD$165*('AMOC national temperature'!GD60-Parameters!GD$128)^2)))*IF(Settings!$C$16="No",1,(1-SLR!$D60*Parameters!GD$181))</f>
        <v>#VALUE!</v>
      </c>
      <c r="GE61" s="22" t="e">
        <f ca="1">(Parameters!$B$174*(1-Parameters!GE$185)*_xlfn.IFNA('[3]National GDP per capita ppp'!GE61,0)+(1-Parameters!$B$174)*GE60)*(1+(_xlfn.IFNA('[3]Nat GDP per cap ppp growth rate'!GE61,0)-IF(Settings!$C$16="No",0,Parameters!GE$164*('AMOC national temperature'!GE60-Parameters!GE$128)+Parameters!GE$165*('AMOC national temperature'!GE60-Parameters!GE$128)^2)))*IF(Settings!$C$16="No",1,(1-SLR!$D60*Parameters!GE$181))</f>
        <v>#VALUE!</v>
      </c>
      <c r="GF61" s="22" t="e">
        <f ca="1">(Parameters!$B$174*(1-Parameters!GF$185)*_xlfn.IFNA('[3]National GDP per capita ppp'!GF61,0)+(1-Parameters!$B$174)*GF60)*(1+(_xlfn.IFNA('[3]Nat GDP per cap ppp growth rate'!GF61,0)-IF(Settings!$C$16="No",0,Parameters!GF$164*('AMOC national temperature'!GF60-Parameters!GF$128)+Parameters!GF$165*('AMOC national temperature'!GF60-Parameters!GF$128)^2)))*IF(Settings!$C$16="No",1,(1-SLR!$D60*Parameters!GF$181))</f>
        <v>#VALUE!</v>
      </c>
      <c r="GG61" s="22" t="e">
        <f ca="1">(Parameters!$B$174*(1-Parameters!GG$185)*_xlfn.IFNA('[3]National GDP per capita ppp'!GG61,0)+(1-Parameters!$B$174)*GG60)*(1+(_xlfn.IFNA('[3]Nat GDP per cap ppp growth rate'!GG61,0)-IF(Settings!$C$16="No",0,Parameters!GG$164*('AMOC national temperature'!GG60-Parameters!GG$128)+Parameters!GG$165*('AMOC national temperature'!GG60-Parameters!GG$128)^2)))*IF(Settings!$C$16="No",1,(1-SLR!$D60*Parameters!GG$181))</f>
        <v>#VALUE!</v>
      </c>
      <c r="GH61" s="22" t="e">
        <f ca="1">(Parameters!$B$174*(1-Parameters!GH$185)*_xlfn.IFNA('[3]National GDP per capita ppp'!GH61,0)+(1-Parameters!$B$174)*GH60)*(1+(_xlfn.IFNA('[3]Nat GDP per cap ppp growth rate'!GH61,0)-IF(Settings!$C$16="No",0,Parameters!GH$164*('AMOC national temperature'!GH60-Parameters!GH$128)+Parameters!GH$165*('AMOC national temperature'!GH60-Parameters!GH$128)^2)))*IF(Settings!$C$16="No",1,(1-SLR!$D60*Parameters!GH$181))</f>
        <v>#VALUE!</v>
      </c>
      <c r="GI61" s="22" t="e">
        <f ca="1">(Parameters!$B$174*(1-Parameters!GI$185)*_xlfn.IFNA('[3]National GDP per capita ppp'!GI61,0)+(1-Parameters!$B$174)*GI60)*(1+(_xlfn.IFNA('[3]Nat GDP per cap ppp growth rate'!GI61,0)-IF(Settings!$C$16="No",0,Parameters!GI$164*('AMOC national temperature'!GI60-Parameters!GI$128)+Parameters!GI$165*('AMOC national temperature'!GI60-Parameters!GI$128)^2)))*IF(Settings!$C$16="No",1,(1-SLR!$D60*Parameters!GI$181))</f>
        <v>#VALUE!</v>
      </c>
      <c r="GJ61" s="22" t="e">
        <f ca="1">(Parameters!$B$174*(1-Parameters!GJ$185)*_xlfn.IFNA('[3]National GDP per capita ppp'!GJ61,0)+(1-Parameters!$B$174)*GJ60)*(1+(_xlfn.IFNA('[3]Nat GDP per cap ppp growth rate'!GJ61,0)-IF(Settings!$C$16="No",0,Parameters!GJ$164*('AMOC national temperature'!GJ60-Parameters!GJ$128)+Parameters!GJ$165*('AMOC national temperature'!GJ60-Parameters!GJ$128)^2)))*IF(Settings!$C$16="No",1,(1-SLR!$D60*Parameters!GJ$181))</f>
        <v>#VALUE!</v>
      </c>
      <c r="GK61" s="22" t="e">
        <f ca="1">(Parameters!$B$174*(1-Parameters!GK$185)*_xlfn.IFNA('[3]National GDP per capita ppp'!GK61,0)+(1-Parameters!$B$174)*GK60)*(1+(_xlfn.IFNA('[3]Nat GDP per cap ppp growth rate'!GK61,0)-IF(Settings!$C$16="No",0,Parameters!GK$164*('AMOC national temperature'!GK60-Parameters!GK$128)+Parameters!GK$165*('AMOC national temperature'!GK60-Parameters!GK$128)^2)))*IF(Settings!$C$16="No",1,(1-SLR!$D60*Parameters!GK$181))</f>
        <v>#VALUE!</v>
      </c>
      <c r="GL61" s="22" t="e">
        <f ca="1">(Parameters!$B$174*(1-Parameters!GL$185)*_xlfn.IFNA('[3]National GDP per capita ppp'!GL61,0)+(1-Parameters!$B$174)*GL60)*(1+(_xlfn.IFNA('[3]Nat GDP per cap ppp growth rate'!GL61,0)-IF(Settings!$C$16="No",0,Parameters!GL$164*('AMOC national temperature'!GL60-Parameters!GL$128)+Parameters!GL$165*('AMOC national temperature'!GL60-Parameters!GL$128)^2)))*IF(Settings!$C$16="No",1,(1-SLR!$D60*Parameters!GL$181))</f>
        <v>#VALUE!</v>
      </c>
      <c r="GM61" s="22" t="e">
        <f ca="1">(Parameters!$B$174*(1-Parameters!GM$185)*_xlfn.IFNA('[3]National GDP per capita ppp'!GM61,0)+(1-Parameters!$B$174)*GM60)*(1+(_xlfn.IFNA('[3]Nat GDP per cap ppp growth rate'!GM61,0)-IF(Settings!$C$16="No",0,Parameters!GM$164*('AMOC national temperature'!GM60-Parameters!GM$128)+Parameters!GM$165*('AMOC national temperature'!GM60-Parameters!GM$128)^2)))*IF(Settings!$C$16="No",1,(1-SLR!$D60*Parameters!GM$181))</f>
        <v>#VALUE!</v>
      </c>
      <c r="GN61" s="22" t="e">
        <f ca="1">SUMPRODUCT(B61:GM61,'[4]National population'!$B61:$GM61)</f>
        <v>#VALUE!</v>
      </c>
      <c r="GO61" s="22" t="e">
        <f ca="1">GN61/'[4]National population'!GN61</f>
        <v>#VALUE!</v>
      </c>
    </row>
    <row r="62" spans="1:197" x14ac:dyDescent="0.45">
      <c r="A62" s="15">
        <v>2069</v>
      </c>
      <c r="B62" s="22" t="e">
        <f ca="1">(Parameters!$B$174*(1-Parameters!B$185)*_xlfn.IFNA('[3]National GDP per capita ppp'!B62,0)+(1-Parameters!$B$174)*B61)*(1+(_xlfn.IFNA('[3]Nat GDP per cap ppp growth rate'!B62,0)-IF(Settings!$C$16="No",0,Parameters!B$164*('AMOC national temperature'!B61-Parameters!B$128)+Parameters!B$165*('AMOC national temperature'!B61-Parameters!B$128)^2)))*IF(Settings!$C$16="No",1,(1-SLR!$D61*Parameters!B$181))</f>
        <v>#VALUE!</v>
      </c>
      <c r="C62" s="22" t="e">
        <f ca="1">(Parameters!$B$174*(1-Parameters!C$185)*_xlfn.IFNA('[3]National GDP per capita ppp'!C62,0)+(1-Parameters!$B$174)*C61)*(1+(_xlfn.IFNA('[3]Nat GDP per cap ppp growth rate'!C62,0)-IF(Settings!$C$16="No",0,Parameters!C$164*('AMOC national temperature'!C61-Parameters!C$128)+Parameters!C$165*('AMOC national temperature'!C61-Parameters!C$128)^2)))*IF(Settings!$C$16="No",1,(1-SLR!$D61*Parameters!C$181))</f>
        <v>#VALUE!</v>
      </c>
      <c r="D62" s="22" t="e">
        <f ca="1">(Parameters!$B$174*(1-Parameters!D$185)*_xlfn.IFNA('[3]National GDP per capita ppp'!D62,0)+(1-Parameters!$B$174)*D61)*(1+(_xlfn.IFNA('[3]Nat GDP per cap ppp growth rate'!D62,0)-IF(Settings!$C$16="No",0,Parameters!D$164*('AMOC national temperature'!D61-Parameters!D$128)+Parameters!D$165*('AMOC national temperature'!D61-Parameters!D$128)^2)))*IF(Settings!$C$16="No",1,(1-SLR!$D61*Parameters!D$181))</f>
        <v>#VALUE!</v>
      </c>
      <c r="E62" s="22" t="e">
        <f ca="1">(Parameters!$B$174*(1-Parameters!E$185)*_xlfn.IFNA('[3]National GDP per capita ppp'!E62,0)+(1-Parameters!$B$174)*E61)*(1+(_xlfn.IFNA('[3]Nat GDP per cap ppp growth rate'!E62,0)-IF(Settings!$C$16="No",0,Parameters!E$164*('AMOC national temperature'!E61-Parameters!E$128)+Parameters!E$165*('AMOC national temperature'!E61-Parameters!E$128)^2)))*IF(Settings!$C$16="No",1,(1-SLR!$D61*Parameters!E$181))</f>
        <v>#VALUE!</v>
      </c>
      <c r="F62" s="22" t="e">
        <f ca="1">(Parameters!$B$174*(1-Parameters!F$185)*_xlfn.IFNA('[3]National GDP per capita ppp'!F62,0)+(1-Parameters!$B$174)*F61)*(1+(_xlfn.IFNA('[3]Nat GDP per cap ppp growth rate'!F62,0)-IF(Settings!$C$16="No",0,Parameters!F$164*('AMOC national temperature'!F61-Parameters!F$128)+Parameters!F$165*('AMOC national temperature'!F61-Parameters!F$128)^2)))*IF(Settings!$C$16="No",1,(1-SLR!$D61*Parameters!F$181))</f>
        <v>#VALUE!</v>
      </c>
      <c r="G62" s="22" t="e">
        <f ca="1">(Parameters!$B$174*(1-Parameters!G$185)*_xlfn.IFNA('[3]National GDP per capita ppp'!G62,0)+(1-Parameters!$B$174)*G61)*(1+(_xlfn.IFNA('[3]Nat GDP per cap ppp growth rate'!G62,0)-IF(Settings!$C$16="No",0,Parameters!G$164*('AMOC national temperature'!G61-Parameters!G$128)+Parameters!G$165*('AMOC national temperature'!G61-Parameters!G$128)^2)))*IF(Settings!$C$16="No",1,(1-SLR!$D61*Parameters!G$181))</f>
        <v>#VALUE!</v>
      </c>
      <c r="H62" s="22" t="e">
        <f ca="1">(Parameters!$B$174*(1-Parameters!H$185)*_xlfn.IFNA('[3]National GDP per capita ppp'!H62,0)+(1-Parameters!$B$174)*H61)*(1+(_xlfn.IFNA('[3]Nat GDP per cap ppp growth rate'!H62,0)-IF(Settings!$C$16="No",0,Parameters!H$164*('AMOC national temperature'!H61-Parameters!H$128)+Parameters!H$165*('AMOC national temperature'!H61-Parameters!H$128)^2)))*IF(Settings!$C$16="No",1,(1-SLR!$D61*Parameters!H$181))</f>
        <v>#VALUE!</v>
      </c>
      <c r="I62" s="22" t="e">
        <f ca="1">(Parameters!$B$174*(1-Parameters!I$185)*_xlfn.IFNA('[3]National GDP per capita ppp'!I62,0)+(1-Parameters!$B$174)*I61)*(1+(_xlfn.IFNA('[3]Nat GDP per cap ppp growth rate'!I62,0)-IF(Settings!$C$16="No",0,Parameters!I$164*('AMOC national temperature'!I61-Parameters!I$128)+Parameters!I$165*('AMOC national temperature'!I61-Parameters!I$128)^2)))*IF(Settings!$C$16="No",1,(1-SLR!$D61*Parameters!I$181))</f>
        <v>#VALUE!</v>
      </c>
      <c r="J62" s="22" t="e">
        <f ca="1">(Parameters!$B$174*(1-Parameters!J$185)*_xlfn.IFNA('[3]National GDP per capita ppp'!J62,0)+(1-Parameters!$B$174)*J61)*(1+(_xlfn.IFNA('[3]Nat GDP per cap ppp growth rate'!J62,0)-IF(Settings!$C$16="No",0,Parameters!J$164*('AMOC national temperature'!J61-Parameters!J$128)+Parameters!J$165*('AMOC national temperature'!J61-Parameters!J$128)^2)))*IF(Settings!$C$16="No",1,(1-SLR!$D61*Parameters!J$181))</f>
        <v>#VALUE!</v>
      </c>
      <c r="K62" s="22" t="e">
        <f ca="1">(Parameters!$B$174*(1-Parameters!K$185)*_xlfn.IFNA('[3]National GDP per capita ppp'!K62,0)+(1-Parameters!$B$174)*K61)*(1+(_xlfn.IFNA('[3]Nat GDP per cap ppp growth rate'!K62,0)-IF(Settings!$C$16="No",0,Parameters!K$164*('AMOC national temperature'!K61-Parameters!K$128)+Parameters!K$165*('AMOC national temperature'!K61-Parameters!K$128)^2)))*IF(Settings!$C$16="No",1,(1-SLR!$D61*Parameters!K$181))</f>
        <v>#VALUE!</v>
      </c>
      <c r="L62" s="22" t="e">
        <f ca="1">(Parameters!$B$174*(1-Parameters!L$185)*_xlfn.IFNA('[3]National GDP per capita ppp'!L62,0)+(1-Parameters!$B$174)*L61)*(1+(_xlfn.IFNA('[3]Nat GDP per cap ppp growth rate'!L62,0)-IF(Settings!$C$16="No",0,Parameters!L$164*('AMOC national temperature'!L61-Parameters!L$128)+Parameters!L$165*('AMOC national temperature'!L61-Parameters!L$128)^2)))*IF(Settings!$C$16="No",1,(1-SLR!$D61*Parameters!L$181))</f>
        <v>#VALUE!</v>
      </c>
      <c r="M62" s="22" t="e">
        <f ca="1">(Parameters!$B$174*(1-Parameters!M$185)*_xlfn.IFNA('[3]National GDP per capita ppp'!M62,0)+(1-Parameters!$B$174)*M61)*(1+(_xlfn.IFNA('[3]Nat GDP per cap ppp growth rate'!M62,0)-IF(Settings!$C$16="No",0,Parameters!M$164*('AMOC national temperature'!M61-Parameters!M$128)+Parameters!M$165*('AMOC national temperature'!M61-Parameters!M$128)^2)))*IF(Settings!$C$16="No",1,(1-SLR!$D61*Parameters!M$181))</f>
        <v>#VALUE!</v>
      </c>
      <c r="N62" s="22" t="e">
        <f ca="1">(Parameters!$B$174*(1-Parameters!N$185)*_xlfn.IFNA('[3]National GDP per capita ppp'!N62,0)+(1-Parameters!$B$174)*N61)*(1+(_xlfn.IFNA('[3]Nat GDP per cap ppp growth rate'!N62,0)-IF(Settings!$C$16="No",0,Parameters!N$164*('AMOC national temperature'!N61-Parameters!N$128)+Parameters!N$165*('AMOC national temperature'!N61-Parameters!N$128)^2)))*IF(Settings!$C$16="No",1,(1-SLR!$D61*Parameters!N$181))</f>
        <v>#VALUE!</v>
      </c>
      <c r="O62" s="22" t="e">
        <f ca="1">(Parameters!$B$174*(1-Parameters!O$185)*_xlfn.IFNA('[3]National GDP per capita ppp'!O62,0)+(1-Parameters!$B$174)*O61)*(1+(_xlfn.IFNA('[3]Nat GDP per cap ppp growth rate'!O62,0)-IF(Settings!$C$16="No",0,Parameters!O$164*('AMOC national temperature'!O61-Parameters!O$128)+Parameters!O$165*('AMOC national temperature'!O61-Parameters!O$128)^2)))*IF(Settings!$C$16="No",1,(1-SLR!$D61*Parameters!O$181))</f>
        <v>#VALUE!</v>
      </c>
      <c r="P62" s="22" t="e">
        <f ca="1">(Parameters!$B$174*(1-Parameters!P$185)*_xlfn.IFNA('[3]National GDP per capita ppp'!P62,0)+(1-Parameters!$B$174)*P61)*(1+(_xlfn.IFNA('[3]Nat GDP per cap ppp growth rate'!P62,0)-IF(Settings!$C$16="No",0,Parameters!P$164*('AMOC national temperature'!P61-Parameters!P$128)+Parameters!P$165*('AMOC national temperature'!P61-Parameters!P$128)^2)))*IF(Settings!$C$16="No",1,(1-SLR!$D61*Parameters!P$181))</f>
        <v>#VALUE!</v>
      </c>
      <c r="Q62" s="22" t="e">
        <f ca="1">(Parameters!$B$174*(1-Parameters!Q$185)*_xlfn.IFNA('[3]National GDP per capita ppp'!Q62,0)+(1-Parameters!$B$174)*Q61)*(1+(_xlfn.IFNA('[3]Nat GDP per cap ppp growth rate'!Q62,0)-IF(Settings!$C$16="No",0,Parameters!Q$164*('AMOC national temperature'!Q61-Parameters!Q$128)+Parameters!Q$165*('AMOC national temperature'!Q61-Parameters!Q$128)^2)))*IF(Settings!$C$16="No",1,(1-SLR!$D61*Parameters!Q$181))</f>
        <v>#VALUE!</v>
      </c>
      <c r="R62" s="22" t="e">
        <f ca="1">(Parameters!$B$174*(1-Parameters!R$185)*_xlfn.IFNA('[3]National GDP per capita ppp'!R62,0)+(1-Parameters!$B$174)*R61)*(1+(_xlfn.IFNA('[3]Nat GDP per cap ppp growth rate'!R62,0)-IF(Settings!$C$16="No",0,Parameters!R$164*('AMOC national temperature'!R61-Parameters!R$128)+Parameters!R$165*('AMOC national temperature'!R61-Parameters!R$128)^2)))*IF(Settings!$C$16="No",1,(1-SLR!$D61*Parameters!R$181))</f>
        <v>#VALUE!</v>
      </c>
      <c r="S62" s="22" t="e">
        <f ca="1">(Parameters!$B$174*(1-Parameters!S$185)*_xlfn.IFNA('[3]National GDP per capita ppp'!S62,0)+(1-Parameters!$B$174)*S61)*(1+(_xlfn.IFNA('[3]Nat GDP per cap ppp growth rate'!S62,0)-IF(Settings!$C$16="No",0,Parameters!S$164*('AMOC national temperature'!S61-Parameters!S$128)+Parameters!S$165*('AMOC national temperature'!S61-Parameters!S$128)^2)))*IF(Settings!$C$16="No",1,(1-SLR!$D61*Parameters!S$181))</f>
        <v>#VALUE!</v>
      </c>
      <c r="T62" s="22" t="e">
        <f ca="1">(Parameters!$B$174*(1-Parameters!T$185)*_xlfn.IFNA('[3]National GDP per capita ppp'!T62,0)+(1-Parameters!$B$174)*T61)*(1+(_xlfn.IFNA('[3]Nat GDP per cap ppp growth rate'!T62,0)-IF(Settings!$C$16="No",0,Parameters!T$164*('AMOC national temperature'!T61-Parameters!T$128)+Parameters!T$165*('AMOC national temperature'!T61-Parameters!T$128)^2)))*IF(Settings!$C$16="No",1,(1-SLR!$D61*Parameters!T$181))</f>
        <v>#VALUE!</v>
      </c>
      <c r="U62" s="22" t="e">
        <f ca="1">(Parameters!$B$174*(1-Parameters!U$185)*_xlfn.IFNA('[3]National GDP per capita ppp'!U62,0)+(1-Parameters!$B$174)*U61)*(1+(_xlfn.IFNA('[3]Nat GDP per cap ppp growth rate'!U62,0)-IF(Settings!$C$16="No",0,Parameters!U$164*('AMOC national temperature'!U61-Parameters!U$128)+Parameters!U$165*('AMOC national temperature'!U61-Parameters!U$128)^2)))*IF(Settings!$C$16="No",1,(1-SLR!$D61*Parameters!U$181))</f>
        <v>#VALUE!</v>
      </c>
      <c r="V62" s="22" t="e">
        <f ca="1">(Parameters!$B$174*(1-Parameters!V$185)*_xlfn.IFNA('[3]National GDP per capita ppp'!V62,0)+(1-Parameters!$B$174)*V61)*(1+(_xlfn.IFNA('[3]Nat GDP per cap ppp growth rate'!V62,0)-IF(Settings!$C$16="No",0,Parameters!V$164*('AMOC national temperature'!V61-Parameters!V$128)+Parameters!V$165*('AMOC national temperature'!V61-Parameters!V$128)^2)))*IF(Settings!$C$16="No",1,(1-SLR!$D61*Parameters!V$181))</f>
        <v>#VALUE!</v>
      </c>
      <c r="W62" s="22" t="e">
        <f ca="1">(Parameters!$B$174*(1-Parameters!W$185)*_xlfn.IFNA('[3]National GDP per capita ppp'!W62,0)+(1-Parameters!$B$174)*W61)*(1+(_xlfn.IFNA('[3]Nat GDP per cap ppp growth rate'!W62,0)-IF(Settings!$C$16="No",0,Parameters!W$164*('AMOC national temperature'!W61-Parameters!W$128)+Parameters!W$165*('AMOC national temperature'!W61-Parameters!W$128)^2)))*IF(Settings!$C$16="No",1,(1-SLR!$D61*Parameters!W$181))</f>
        <v>#VALUE!</v>
      </c>
      <c r="X62" s="22" t="e">
        <f ca="1">(Parameters!$B$174*(1-Parameters!X$185)*_xlfn.IFNA('[3]National GDP per capita ppp'!X62,0)+(1-Parameters!$B$174)*X61)*(1+(_xlfn.IFNA('[3]Nat GDP per cap ppp growth rate'!X62,0)-IF(Settings!$C$16="No",0,Parameters!X$164*('AMOC national temperature'!X61-Parameters!X$128)+Parameters!X$165*('AMOC national temperature'!X61-Parameters!X$128)^2)))*IF(Settings!$C$16="No",1,(1-SLR!$D61*Parameters!X$181))</f>
        <v>#VALUE!</v>
      </c>
      <c r="Y62" s="22" t="e">
        <f ca="1">(Parameters!$B$174*(1-Parameters!Y$185)*_xlfn.IFNA('[3]National GDP per capita ppp'!Y62,0)+(1-Parameters!$B$174)*Y61)*(1+(_xlfn.IFNA('[3]Nat GDP per cap ppp growth rate'!Y62,0)-IF(Settings!$C$16="No",0,Parameters!Y$164*('AMOC national temperature'!Y61-Parameters!Y$128)+Parameters!Y$165*('AMOC national temperature'!Y61-Parameters!Y$128)^2)))*IF(Settings!$C$16="No",1,(1-SLR!$D61*Parameters!Y$181))</f>
        <v>#VALUE!</v>
      </c>
      <c r="Z62" s="22" t="e">
        <f ca="1">(Parameters!$B$174*(1-Parameters!Z$185)*_xlfn.IFNA('[3]National GDP per capita ppp'!Z62,0)+(1-Parameters!$B$174)*Z61)*(1+(_xlfn.IFNA('[3]Nat GDP per cap ppp growth rate'!Z62,0)-IF(Settings!$C$16="No",0,Parameters!Z$164*('AMOC national temperature'!Z61-Parameters!Z$128)+Parameters!Z$165*('AMOC national temperature'!Z61-Parameters!Z$128)^2)))*IF(Settings!$C$16="No",1,(1-SLR!$D61*Parameters!Z$181))</f>
        <v>#VALUE!</v>
      </c>
      <c r="AA62" s="22" t="e">
        <f ca="1">(Parameters!$B$174*(1-Parameters!AA$185)*_xlfn.IFNA('[3]National GDP per capita ppp'!AA62,0)+(1-Parameters!$B$174)*AA61)*(1+(_xlfn.IFNA('[3]Nat GDP per cap ppp growth rate'!AA62,0)-IF(Settings!$C$16="No",0,Parameters!AA$164*('AMOC national temperature'!AA61-Parameters!AA$128)+Parameters!AA$165*('AMOC national temperature'!AA61-Parameters!AA$128)^2)))*IF(Settings!$C$16="No",1,(1-SLR!$D61*Parameters!AA$181))</f>
        <v>#VALUE!</v>
      </c>
      <c r="AB62" s="22" t="e">
        <f ca="1">(Parameters!$B$174*(1-Parameters!AB$185)*_xlfn.IFNA('[3]National GDP per capita ppp'!AB62,0)+(1-Parameters!$B$174)*AB61)*(1+(_xlfn.IFNA('[3]Nat GDP per cap ppp growth rate'!AB62,0)-IF(Settings!$C$16="No",0,Parameters!AB$164*('AMOC national temperature'!AB61-Parameters!AB$128)+Parameters!AB$165*('AMOC national temperature'!AB61-Parameters!AB$128)^2)))*IF(Settings!$C$16="No",1,(1-SLR!$D61*Parameters!AB$181))</f>
        <v>#VALUE!</v>
      </c>
      <c r="AC62" s="22" t="e">
        <f ca="1">(Parameters!$B$174*(1-Parameters!AC$185)*_xlfn.IFNA('[3]National GDP per capita ppp'!AC62,0)+(1-Parameters!$B$174)*AC61)*(1+(_xlfn.IFNA('[3]Nat GDP per cap ppp growth rate'!AC62,0)-IF(Settings!$C$16="No",0,Parameters!AC$164*('AMOC national temperature'!AC61-Parameters!AC$128)+Parameters!AC$165*('AMOC national temperature'!AC61-Parameters!AC$128)^2)))*IF(Settings!$C$16="No",1,(1-SLR!$D61*Parameters!AC$181))</f>
        <v>#VALUE!</v>
      </c>
      <c r="AD62" s="22" t="e">
        <f ca="1">(Parameters!$B$174*(1-Parameters!AD$185)*_xlfn.IFNA('[3]National GDP per capita ppp'!AD62,0)+(1-Parameters!$B$174)*AD61)*(1+(_xlfn.IFNA('[3]Nat GDP per cap ppp growth rate'!AD62,0)-IF(Settings!$C$16="No",0,Parameters!AD$164*('AMOC national temperature'!AD61-Parameters!AD$128)+Parameters!AD$165*('AMOC national temperature'!AD61-Parameters!AD$128)^2)))*IF(Settings!$C$16="No",1,(1-SLR!$D61*Parameters!AD$181))</f>
        <v>#VALUE!</v>
      </c>
      <c r="AE62" s="22" t="e">
        <f ca="1">(Parameters!$B$174*(1-Parameters!AE$185)*_xlfn.IFNA('[3]National GDP per capita ppp'!AE62,0)+(1-Parameters!$B$174)*AE61)*(1+(_xlfn.IFNA('[3]Nat GDP per cap ppp growth rate'!AE62,0)-IF(Settings!$C$16="No",0,Parameters!AE$164*('AMOC national temperature'!AE61-Parameters!AE$128)+Parameters!AE$165*('AMOC national temperature'!AE61-Parameters!AE$128)^2)))*IF(Settings!$C$16="No",1,(1-SLR!$D61*Parameters!AE$181))</f>
        <v>#VALUE!</v>
      </c>
      <c r="AF62" s="22" t="e">
        <f ca="1">(Parameters!$B$174*(1-Parameters!AF$185)*_xlfn.IFNA('[3]National GDP per capita ppp'!AF62,0)+(1-Parameters!$B$174)*AF61)*(1+(_xlfn.IFNA('[3]Nat GDP per cap ppp growth rate'!AF62,0)-IF(Settings!$C$16="No",0,Parameters!AF$164*('AMOC national temperature'!AF61-Parameters!AF$128)+Parameters!AF$165*('AMOC national temperature'!AF61-Parameters!AF$128)^2)))*IF(Settings!$C$16="No",1,(1-SLR!$D61*Parameters!AF$181))</f>
        <v>#VALUE!</v>
      </c>
      <c r="AG62" s="22" t="e">
        <f ca="1">(Parameters!$B$174*(1-Parameters!AG$185)*_xlfn.IFNA('[3]National GDP per capita ppp'!AG62,0)+(1-Parameters!$B$174)*AG61)*(1+(_xlfn.IFNA('[3]Nat GDP per cap ppp growth rate'!AG62,0)-IF(Settings!$C$16="No",0,Parameters!AG$164*('AMOC national temperature'!AG61-Parameters!AG$128)+Parameters!AG$165*('AMOC national temperature'!AG61-Parameters!AG$128)^2)))*IF(Settings!$C$16="No",1,(1-SLR!$D61*Parameters!AG$181))</f>
        <v>#VALUE!</v>
      </c>
      <c r="AH62" s="22" t="e">
        <f ca="1">(Parameters!$B$174*(1-Parameters!AH$185)*_xlfn.IFNA('[3]National GDP per capita ppp'!AH62,0)+(1-Parameters!$B$174)*AH61)*(1+(_xlfn.IFNA('[3]Nat GDP per cap ppp growth rate'!AH62,0)-IF(Settings!$C$16="No",0,Parameters!AH$164*('AMOC national temperature'!AH61-Parameters!AH$128)+Parameters!AH$165*('AMOC national temperature'!AH61-Parameters!AH$128)^2)))*IF(Settings!$C$16="No",1,(1-SLR!$D61*Parameters!AH$181))</f>
        <v>#VALUE!</v>
      </c>
      <c r="AI62" s="22" t="e">
        <f ca="1">(Parameters!$B$174*(1-Parameters!AI$185)*_xlfn.IFNA('[3]National GDP per capita ppp'!AI62,0)+(1-Parameters!$B$174)*AI61)*(1+(_xlfn.IFNA('[3]Nat GDP per cap ppp growth rate'!AI62,0)-IF(Settings!$C$16="No",0,Parameters!AI$164*('AMOC national temperature'!AI61-Parameters!AI$128)+Parameters!AI$165*('AMOC national temperature'!AI61-Parameters!AI$128)^2)))*IF(Settings!$C$16="No",1,(1-SLR!$D61*Parameters!AI$181))</f>
        <v>#VALUE!</v>
      </c>
      <c r="AJ62" s="22" t="e">
        <f ca="1">(Parameters!$B$174*(1-Parameters!AJ$185)*_xlfn.IFNA('[3]National GDP per capita ppp'!AJ62,0)+(1-Parameters!$B$174)*AJ61)*(1+(_xlfn.IFNA('[3]Nat GDP per cap ppp growth rate'!AJ62,0)-IF(Settings!$C$16="No",0,Parameters!AJ$164*('AMOC national temperature'!AJ61-Parameters!AJ$128)+Parameters!AJ$165*('AMOC national temperature'!AJ61-Parameters!AJ$128)^2)))*IF(Settings!$C$16="No",1,(1-SLR!$D61*Parameters!AJ$181))</f>
        <v>#VALUE!</v>
      </c>
      <c r="AK62" s="22" t="e">
        <f ca="1">(Parameters!$B$174*(1-Parameters!AK$185)*_xlfn.IFNA('[3]National GDP per capita ppp'!AK62,0)+(1-Parameters!$B$174)*AK61)*(1+(_xlfn.IFNA('[3]Nat GDP per cap ppp growth rate'!AK62,0)-IF(Settings!$C$16="No",0,Parameters!AK$164*('AMOC national temperature'!AK61-Parameters!AK$128)+Parameters!AK$165*('AMOC national temperature'!AK61-Parameters!AK$128)^2)))*IF(Settings!$C$16="No",1,(1-SLR!$D61*Parameters!AK$181))</f>
        <v>#VALUE!</v>
      </c>
      <c r="AL62" s="22" t="e">
        <f ca="1">(Parameters!$B$174*(1-Parameters!AL$185)*_xlfn.IFNA('[3]National GDP per capita ppp'!AL62,0)+(1-Parameters!$B$174)*AL61)*(1+(_xlfn.IFNA('[3]Nat GDP per cap ppp growth rate'!AL62,0)-IF(Settings!$C$16="No",0,Parameters!AL$164*('AMOC national temperature'!AL61-Parameters!AL$128)+Parameters!AL$165*('AMOC national temperature'!AL61-Parameters!AL$128)^2)))*IF(Settings!$C$16="No",1,(1-SLR!$D61*Parameters!AL$181))</f>
        <v>#VALUE!</v>
      </c>
      <c r="AM62" s="22" t="e">
        <f ca="1">(Parameters!$B$174*(1-Parameters!AM$185)*_xlfn.IFNA('[3]National GDP per capita ppp'!AM62,0)+(1-Parameters!$B$174)*AM61)*(1+(_xlfn.IFNA('[3]Nat GDP per cap ppp growth rate'!AM62,0)-IF(Settings!$C$16="No",0,Parameters!AM$164*('AMOC national temperature'!AM61-Parameters!AM$128)+Parameters!AM$165*('AMOC national temperature'!AM61-Parameters!AM$128)^2)))*IF(Settings!$C$16="No",1,(1-SLR!$D61*Parameters!AM$181))</f>
        <v>#VALUE!</v>
      </c>
      <c r="AN62" s="22" t="e">
        <f ca="1">(Parameters!$B$174*(1-Parameters!AN$185)*_xlfn.IFNA('[3]National GDP per capita ppp'!AN62,0)+(1-Parameters!$B$174)*AN61)*(1+(_xlfn.IFNA('[3]Nat GDP per cap ppp growth rate'!AN62,0)-IF(Settings!$C$16="No",0,Parameters!AN$164*('AMOC national temperature'!AN61-Parameters!AN$128)+Parameters!AN$165*('AMOC national temperature'!AN61-Parameters!AN$128)^2)))*IF(Settings!$C$16="No",1,(1-SLR!$D61*Parameters!AN$181))</f>
        <v>#VALUE!</v>
      </c>
      <c r="AO62" s="22" t="e">
        <f ca="1">(Parameters!$B$174*(1-Parameters!AO$185)*_xlfn.IFNA('[3]National GDP per capita ppp'!AO62,0)+(1-Parameters!$B$174)*AO61)*(1+(_xlfn.IFNA('[3]Nat GDP per cap ppp growth rate'!AO62,0)-IF(Settings!$C$16="No",0,Parameters!AO$164*('AMOC national temperature'!AO61-Parameters!AO$128)+Parameters!AO$165*('AMOC national temperature'!AO61-Parameters!AO$128)^2)))*IF(Settings!$C$16="No",1,(1-SLR!$D61*Parameters!AO$181))</f>
        <v>#VALUE!</v>
      </c>
      <c r="AP62" s="22" t="e">
        <f ca="1">(Parameters!$B$174*(1-Parameters!AP$185)*_xlfn.IFNA('[3]National GDP per capita ppp'!AP62,0)+(1-Parameters!$B$174)*AP61)*(1+(_xlfn.IFNA('[3]Nat GDP per cap ppp growth rate'!AP62,0)-IF(Settings!$C$16="No",0,Parameters!AP$164*('AMOC national temperature'!AP61-Parameters!AP$128)+Parameters!AP$165*('AMOC national temperature'!AP61-Parameters!AP$128)^2)))*IF(Settings!$C$16="No",1,(1-SLR!$D61*Parameters!AP$181))</f>
        <v>#VALUE!</v>
      </c>
      <c r="AQ62" s="22" t="e">
        <f ca="1">(Parameters!$B$174*(1-Parameters!AQ$185)*_xlfn.IFNA('[3]National GDP per capita ppp'!AQ62,0)+(1-Parameters!$B$174)*AQ61)*(1+(_xlfn.IFNA('[3]Nat GDP per cap ppp growth rate'!AQ62,0)-IF(Settings!$C$16="No",0,Parameters!AQ$164*('AMOC national temperature'!AQ61-Parameters!AQ$128)+Parameters!AQ$165*('AMOC national temperature'!AQ61-Parameters!AQ$128)^2)))*IF(Settings!$C$16="No",1,(1-SLR!$D61*Parameters!AQ$181))</f>
        <v>#VALUE!</v>
      </c>
      <c r="AR62" s="22" t="e">
        <f ca="1">(Parameters!$B$174*(1-Parameters!AR$185)*_xlfn.IFNA('[3]National GDP per capita ppp'!AR62,0)+(1-Parameters!$B$174)*AR61)*(1+(_xlfn.IFNA('[3]Nat GDP per cap ppp growth rate'!AR62,0)-IF(Settings!$C$16="No",0,Parameters!AR$164*('AMOC national temperature'!AR61-Parameters!AR$128)+Parameters!AR$165*('AMOC national temperature'!AR61-Parameters!AR$128)^2)))*IF(Settings!$C$16="No",1,(1-SLR!$D61*Parameters!AR$181))</f>
        <v>#VALUE!</v>
      </c>
      <c r="AS62" s="22" t="e">
        <f ca="1">(Parameters!$B$174*(1-Parameters!AS$185)*_xlfn.IFNA('[3]National GDP per capita ppp'!AS62,0)+(1-Parameters!$B$174)*AS61)*(1+(_xlfn.IFNA('[3]Nat GDP per cap ppp growth rate'!AS62,0)-IF(Settings!$C$16="No",0,Parameters!AS$164*('AMOC national temperature'!AS61-Parameters!AS$128)+Parameters!AS$165*('AMOC national temperature'!AS61-Parameters!AS$128)^2)))*IF(Settings!$C$16="No",1,(1-SLR!$D61*Parameters!AS$181))</f>
        <v>#VALUE!</v>
      </c>
      <c r="AT62" s="22" t="e">
        <f ca="1">(Parameters!$B$174*(1-Parameters!AT$185)*_xlfn.IFNA('[3]National GDP per capita ppp'!AT62,0)+(1-Parameters!$B$174)*AT61)*(1+(_xlfn.IFNA('[3]Nat GDP per cap ppp growth rate'!AT62,0)-IF(Settings!$C$16="No",0,Parameters!AT$164*('AMOC national temperature'!AT61-Parameters!AT$128)+Parameters!AT$165*('AMOC national temperature'!AT61-Parameters!AT$128)^2)))*IF(Settings!$C$16="No",1,(1-SLR!$D61*Parameters!AT$181))</f>
        <v>#VALUE!</v>
      </c>
      <c r="AU62" s="22" t="e">
        <f ca="1">(Parameters!$B$174*(1-Parameters!AU$185)*_xlfn.IFNA('[3]National GDP per capita ppp'!AU62,0)+(1-Parameters!$B$174)*AU61)*(1+(_xlfn.IFNA('[3]Nat GDP per cap ppp growth rate'!AU62,0)-IF(Settings!$C$16="No",0,Parameters!AU$164*('AMOC national temperature'!AU61-Parameters!AU$128)+Parameters!AU$165*('AMOC national temperature'!AU61-Parameters!AU$128)^2)))*IF(Settings!$C$16="No",1,(1-SLR!$D61*Parameters!AU$181))</f>
        <v>#VALUE!</v>
      </c>
      <c r="AV62" s="22" t="e">
        <f ca="1">(Parameters!$B$174*(1-Parameters!AV$185)*_xlfn.IFNA('[3]National GDP per capita ppp'!AV62,0)+(1-Parameters!$B$174)*AV61)*(1+(_xlfn.IFNA('[3]Nat GDP per cap ppp growth rate'!AV62,0)-IF(Settings!$C$16="No",0,Parameters!AV$164*('AMOC national temperature'!AV61-Parameters!AV$128)+Parameters!AV$165*('AMOC national temperature'!AV61-Parameters!AV$128)^2)))*IF(Settings!$C$16="No",1,(1-SLR!$D61*Parameters!AV$181))</f>
        <v>#VALUE!</v>
      </c>
      <c r="AW62" s="22" t="e">
        <f ca="1">(Parameters!$B$174*(1-Parameters!AW$185)*_xlfn.IFNA('[3]National GDP per capita ppp'!AW62,0)+(1-Parameters!$B$174)*AW61)*(1+(_xlfn.IFNA('[3]Nat GDP per cap ppp growth rate'!AW62,0)-IF(Settings!$C$16="No",0,Parameters!AW$164*('AMOC national temperature'!AW61-Parameters!AW$128)+Parameters!AW$165*('AMOC national temperature'!AW61-Parameters!AW$128)^2)))*IF(Settings!$C$16="No",1,(1-SLR!$D61*Parameters!AW$181))</f>
        <v>#VALUE!</v>
      </c>
      <c r="AX62" s="22" t="e">
        <f ca="1">(Parameters!$B$174*(1-Parameters!AX$185)*_xlfn.IFNA('[3]National GDP per capita ppp'!AX62,0)+(1-Parameters!$B$174)*AX61)*(1+(_xlfn.IFNA('[3]Nat GDP per cap ppp growth rate'!AX62,0)-IF(Settings!$C$16="No",0,Parameters!AX$164*('AMOC national temperature'!AX61-Parameters!AX$128)+Parameters!AX$165*('AMOC national temperature'!AX61-Parameters!AX$128)^2)))*IF(Settings!$C$16="No",1,(1-SLR!$D61*Parameters!AX$181))</f>
        <v>#VALUE!</v>
      </c>
      <c r="AY62" s="22" t="e">
        <f ca="1">(Parameters!$B$174*(1-Parameters!AY$185)*_xlfn.IFNA('[3]National GDP per capita ppp'!AY62,0)+(1-Parameters!$B$174)*AY61)*(1+(_xlfn.IFNA('[3]Nat GDP per cap ppp growth rate'!AY62,0)-IF(Settings!$C$16="No",0,Parameters!AY$164*('AMOC national temperature'!AY61-Parameters!AY$128)+Parameters!AY$165*('AMOC national temperature'!AY61-Parameters!AY$128)^2)))*IF(Settings!$C$16="No",1,(1-SLR!$D61*Parameters!AY$181))</f>
        <v>#VALUE!</v>
      </c>
      <c r="AZ62" s="22" t="e">
        <f ca="1">(Parameters!$B$174*(1-Parameters!AZ$185)*_xlfn.IFNA('[3]National GDP per capita ppp'!AZ62,0)+(1-Parameters!$B$174)*AZ61)*(1+(_xlfn.IFNA('[3]Nat GDP per cap ppp growth rate'!AZ62,0)-IF(Settings!$C$16="No",0,Parameters!AZ$164*('AMOC national temperature'!AZ61-Parameters!AZ$128)+Parameters!AZ$165*('AMOC national temperature'!AZ61-Parameters!AZ$128)^2)))*IF(Settings!$C$16="No",1,(1-SLR!$D61*Parameters!AZ$181))</f>
        <v>#VALUE!</v>
      </c>
      <c r="BA62" s="22" t="e">
        <f ca="1">(Parameters!$B$174*(1-Parameters!BA$185)*_xlfn.IFNA('[3]National GDP per capita ppp'!BA62,0)+(1-Parameters!$B$174)*BA61)*(1+(_xlfn.IFNA('[3]Nat GDP per cap ppp growth rate'!BA62,0)-IF(Settings!$C$16="No",0,Parameters!BA$164*('AMOC national temperature'!BA61-Parameters!BA$128)+Parameters!BA$165*('AMOC national temperature'!BA61-Parameters!BA$128)^2)))*IF(Settings!$C$16="No",1,(1-SLR!$D61*Parameters!BA$181))</f>
        <v>#VALUE!</v>
      </c>
      <c r="BB62" s="22" t="e">
        <f ca="1">(Parameters!$B$174*(1-Parameters!BB$185)*_xlfn.IFNA('[3]National GDP per capita ppp'!BB62,0)+(1-Parameters!$B$174)*BB61)*(1+(_xlfn.IFNA('[3]Nat GDP per cap ppp growth rate'!BB62,0)-IF(Settings!$C$16="No",0,Parameters!BB$164*('AMOC national temperature'!BB61-Parameters!BB$128)+Parameters!BB$165*('AMOC national temperature'!BB61-Parameters!BB$128)^2)))*IF(Settings!$C$16="No",1,(1-SLR!$D61*Parameters!BB$181))</f>
        <v>#VALUE!</v>
      </c>
      <c r="BC62" s="22" t="e">
        <f ca="1">(Parameters!$B$174*(1-Parameters!BC$185)*_xlfn.IFNA('[3]National GDP per capita ppp'!BC62,0)+(1-Parameters!$B$174)*BC61)*(1+(_xlfn.IFNA('[3]Nat GDP per cap ppp growth rate'!BC62,0)-IF(Settings!$C$16="No",0,Parameters!BC$164*('AMOC national temperature'!BC61-Parameters!BC$128)+Parameters!BC$165*('AMOC national temperature'!BC61-Parameters!BC$128)^2)))*IF(Settings!$C$16="No",1,(1-SLR!$D61*Parameters!BC$181))</f>
        <v>#VALUE!</v>
      </c>
      <c r="BD62" s="22" t="e">
        <f ca="1">(Parameters!$B$174*(1-Parameters!BD$185)*_xlfn.IFNA('[3]National GDP per capita ppp'!BD62,0)+(1-Parameters!$B$174)*BD61)*(1+(_xlfn.IFNA('[3]Nat GDP per cap ppp growth rate'!BD62,0)-IF(Settings!$C$16="No",0,Parameters!BD$164*('AMOC national temperature'!BD61-Parameters!BD$128)+Parameters!BD$165*('AMOC national temperature'!BD61-Parameters!BD$128)^2)))*IF(Settings!$C$16="No",1,(1-SLR!$D61*Parameters!BD$181))</f>
        <v>#VALUE!</v>
      </c>
      <c r="BE62" s="22" t="e">
        <f ca="1">(Parameters!$B$174*(1-Parameters!BE$185)*_xlfn.IFNA('[3]National GDP per capita ppp'!BE62,0)+(1-Parameters!$B$174)*BE61)*(1+(_xlfn.IFNA('[3]Nat GDP per cap ppp growth rate'!BE62,0)-IF(Settings!$C$16="No",0,Parameters!BE$164*('AMOC national temperature'!BE61-Parameters!BE$128)+Parameters!BE$165*('AMOC national temperature'!BE61-Parameters!BE$128)^2)))*IF(Settings!$C$16="No",1,(1-SLR!$D61*Parameters!BE$181))</f>
        <v>#VALUE!</v>
      </c>
      <c r="BF62" s="22" t="e">
        <f ca="1">(Parameters!$B$174*(1-Parameters!BF$185)*_xlfn.IFNA('[3]National GDP per capita ppp'!BF62,0)+(1-Parameters!$B$174)*BF61)*(1+(_xlfn.IFNA('[3]Nat GDP per cap ppp growth rate'!BF62,0)-IF(Settings!$C$16="No",0,Parameters!BF$164*('AMOC national temperature'!BF61-Parameters!BF$128)+Parameters!BF$165*('AMOC national temperature'!BF61-Parameters!BF$128)^2)))*IF(Settings!$C$16="No",1,(1-SLR!$D61*Parameters!BF$181))</f>
        <v>#VALUE!</v>
      </c>
      <c r="BG62" s="22" t="e">
        <f ca="1">(Parameters!$B$174*(1-Parameters!BG$185)*_xlfn.IFNA('[3]National GDP per capita ppp'!BG62,0)+(1-Parameters!$B$174)*BG61)*(1+(_xlfn.IFNA('[3]Nat GDP per cap ppp growth rate'!BG62,0)-IF(Settings!$C$16="No",0,Parameters!BG$164*('AMOC national temperature'!BG61-Parameters!BG$128)+Parameters!BG$165*('AMOC national temperature'!BG61-Parameters!BG$128)^2)))*IF(Settings!$C$16="No",1,(1-SLR!$D61*Parameters!BG$181))</f>
        <v>#VALUE!</v>
      </c>
      <c r="BH62" s="22" t="e">
        <f ca="1">(Parameters!$B$174*(1-Parameters!BH$185)*_xlfn.IFNA('[3]National GDP per capita ppp'!BH62,0)+(1-Parameters!$B$174)*BH61)*(1+(_xlfn.IFNA('[3]Nat GDP per cap ppp growth rate'!BH62,0)-IF(Settings!$C$16="No",0,Parameters!BH$164*('AMOC national temperature'!BH61-Parameters!BH$128)+Parameters!BH$165*('AMOC national temperature'!BH61-Parameters!BH$128)^2)))*IF(Settings!$C$16="No",1,(1-SLR!$D61*Parameters!BH$181))</f>
        <v>#VALUE!</v>
      </c>
      <c r="BI62" s="22" t="e">
        <f ca="1">(Parameters!$B$174*(1-Parameters!BI$185)*_xlfn.IFNA('[3]National GDP per capita ppp'!BI62,0)+(1-Parameters!$B$174)*BI61)*(1+(_xlfn.IFNA('[3]Nat GDP per cap ppp growth rate'!BI62,0)-IF(Settings!$C$16="No",0,Parameters!BI$164*('AMOC national temperature'!BI61-Parameters!BI$128)+Parameters!BI$165*('AMOC national temperature'!BI61-Parameters!BI$128)^2)))*IF(Settings!$C$16="No",1,(1-SLR!$D61*Parameters!BI$181))</f>
        <v>#VALUE!</v>
      </c>
      <c r="BJ62" s="22" t="e">
        <f ca="1">(Parameters!$B$174*(1-Parameters!BJ$185)*_xlfn.IFNA('[3]National GDP per capita ppp'!BJ62,0)+(1-Parameters!$B$174)*BJ61)*(1+(_xlfn.IFNA('[3]Nat GDP per cap ppp growth rate'!BJ62,0)-IF(Settings!$C$16="No",0,Parameters!BJ$164*('AMOC national temperature'!BJ61-Parameters!BJ$128)+Parameters!BJ$165*('AMOC national temperature'!BJ61-Parameters!BJ$128)^2)))*IF(Settings!$C$16="No",1,(1-SLR!$D61*Parameters!BJ$181))</f>
        <v>#VALUE!</v>
      </c>
      <c r="BK62" s="22" t="e">
        <f ca="1">(Parameters!$B$174*(1-Parameters!BK$185)*_xlfn.IFNA('[3]National GDP per capita ppp'!BK62,0)+(1-Parameters!$B$174)*BK61)*(1+(_xlfn.IFNA('[3]Nat GDP per cap ppp growth rate'!BK62,0)-IF(Settings!$C$16="No",0,Parameters!BK$164*('AMOC national temperature'!BK61-Parameters!BK$128)+Parameters!BK$165*('AMOC national temperature'!BK61-Parameters!BK$128)^2)))*IF(Settings!$C$16="No",1,(1-SLR!$D61*Parameters!BK$181))</f>
        <v>#VALUE!</v>
      </c>
      <c r="BL62" s="22" t="e">
        <f ca="1">(Parameters!$B$174*(1-Parameters!BL$185)*_xlfn.IFNA('[3]National GDP per capita ppp'!BL62,0)+(1-Parameters!$B$174)*BL61)*(1+(_xlfn.IFNA('[3]Nat GDP per cap ppp growth rate'!BL62,0)-IF(Settings!$C$16="No",0,Parameters!BL$164*('AMOC national temperature'!BL61-Parameters!BL$128)+Parameters!BL$165*('AMOC national temperature'!BL61-Parameters!BL$128)^2)))*IF(Settings!$C$16="No",1,(1-SLR!$D61*Parameters!BL$181))</f>
        <v>#VALUE!</v>
      </c>
      <c r="BM62" s="22" t="e">
        <f ca="1">(Parameters!$B$174*(1-Parameters!BM$185)*_xlfn.IFNA('[3]National GDP per capita ppp'!BM62,0)+(1-Parameters!$B$174)*BM61)*(1+(_xlfn.IFNA('[3]Nat GDP per cap ppp growth rate'!BM62,0)-IF(Settings!$C$16="No",0,Parameters!BM$164*('AMOC national temperature'!BM61-Parameters!BM$128)+Parameters!BM$165*('AMOC national temperature'!BM61-Parameters!BM$128)^2)))*IF(Settings!$C$16="No",1,(1-SLR!$D61*Parameters!BM$181))</f>
        <v>#VALUE!</v>
      </c>
      <c r="BN62" s="22" t="e">
        <f ca="1">(Parameters!$B$174*(1-Parameters!BN$185)*_xlfn.IFNA('[3]National GDP per capita ppp'!BN62,0)+(1-Parameters!$B$174)*BN61)*(1+(_xlfn.IFNA('[3]Nat GDP per cap ppp growth rate'!BN62,0)-IF(Settings!$C$16="No",0,Parameters!BN$164*('AMOC national temperature'!BN61-Parameters!BN$128)+Parameters!BN$165*('AMOC national temperature'!BN61-Parameters!BN$128)^2)))*IF(Settings!$C$16="No",1,(1-SLR!$D61*Parameters!BN$181))</f>
        <v>#VALUE!</v>
      </c>
      <c r="BO62" s="22" t="e">
        <f ca="1">(Parameters!$B$174*(1-Parameters!BO$185)*_xlfn.IFNA('[3]National GDP per capita ppp'!BO62,0)+(1-Parameters!$B$174)*BO61)*(1+(_xlfn.IFNA('[3]Nat GDP per cap ppp growth rate'!BO62,0)-IF(Settings!$C$16="No",0,Parameters!BO$164*('AMOC national temperature'!BO61-Parameters!BO$128)+Parameters!BO$165*('AMOC national temperature'!BO61-Parameters!BO$128)^2)))*IF(Settings!$C$16="No",1,(1-SLR!$D61*Parameters!BO$181))</f>
        <v>#VALUE!</v>
      </c>
      <c r="BP62" s="22" t="e">
        <f ca="1">(Parameters!$B$174*(1-Parameters!BP$185)*_xlfn.IFNA('[3]National GDP per capita ppp'!BP62,0)+(1-Parameters!$B$174)*BP61)*(1+(_xlfn.IFNA('[3]Nat GDP per cap ppp growth rate'!BP62,0)-IF(Settings!$C$16="No",0,Parameters!BP$164*('AMOC national temperature'!BP61-Parameters!BP$128)+Parameters!BP$165*('AMOC national temperature'!BP61-Parameters!BP$128)^2)))*IF(Settings!$C$16="No",1,(1-SLR!$D61*Parameters!BP$181))</f>
        <v>#VALUE!</v>
      </c>
      <c r="BQ62" s="22" t="e">
        <f ca="1">(Parameters!$B$174*(1-Parameters!BQ$185)*_xlfn.IFNA('[3]National GDP per capita ppp'!BQ62,0)+(1-Parameters!$B$174)*BQ61)*(1+(_xlfn.IFNA('[3]Nat GDP per cap ppp growth rate'!BQ62,0)-IF(Settings!$C$16="No",0,Parameters!BQ$164*('AMOC national temperature'!BQ61-Parameters!BQ$128)+Parameters!BQ$165*('AMOC national temperature'!BQ61-Parameters!BQ$128)^2)))*IF(Settings!$C$16="No",1,(1-SLR!$D61*Parameters!BQ$181))</f>
        <v>#VALUE!</v>
      </c>
      <c r="BR62" s="22" t="e">
        <f ca="1">(Parameters!$B$174*(1-Parameters!BR$185)*_xlfn.IFNA('[3]National GDP per capita ppp'!BR62,0)+(1-Parameters!$B$174)*BR61)*(1+(_xlfn.IFNA('[3]Nat GDP per cap ppp growth rate'!BR62,0)-IF(Settings!$C$16="No",0,Parameters!BR$164*('AMOC national temperature'!BR61-Parameters!BR$128)+Parameters!BR$165*('AMOC national temperature'!BR61-Parameters!BR$128)^2)))*IF(Settings!$C$16="No",1,(1-SLR!$D61*Parameters!BR$181))</f>
        <v>#VALUE!</v>
      </c>
      <c r="BS62" s="22" t="e">
        <f ca="1">(Parameters!$B$174*(1-Parameters!BS$185)*_xlfn.IFNA('[3]National GDP per capita ppp'!BS62,0)+(1-Parameters!$B$174)*BS61)*(1+(_xlfn.IFNA('[3]Nat GDP per cap ppp growth rate'!BS62,0)-IF(Settings!$C$16="No",0,Parameters!BS$164*('AMOC national temperature'!BS61-Parameters!BS$128)+Parameters!BS$165*('AMOC national temperature'!BS61-Parameters!BS$128)^2)))*IF(Settings!$C$16="No",1,(1-SLR!$D61*Parameters!BS$181))</f>
        <v>#VALUE!</v>
      </c>
      <c r="BT62" s="22" t="e">
        <f ca="1">(Parameters!$B$174*(1-Parameters!BT$185)*_xlfn.IFNA('[3]National GDP per capita ppp'!BT62,0)+(1-Parameters!$B$174)*BT61)*(1+(_xlfn.IFNA('[3]Nat GDP per cap ppp growth rate'!BT62,0)-IF(Settings!$C$16="No",0,Parameters!BT$164*('AMOC national temperature'!BT61-Parameters!BT$128)+Parameters!BT$165*('AMOC national temperature'!BT61-Parameters!BT$128)^2)))*IF(Settings!$C$16="No",1,(1-SLR!$D61*Parameters!BT$181))</f>
        <v>#VALUE!</v>
      </c>
      <c r="BU62" s="22" t="e">
        <f ca="1">(Parameters!$B$174*(1-Parameters!BU$185)*_xlfn.IFNA('[3]National GDP per capita ppp'!BU62,0)+(1-Parameters!$B$174)*BU61)*(1+(_xlfn.IFNA('[3]Nat GDP per cap ppp growth rate'!BU62,0)-IF(Settings!$C$16="No",0,Parameters!BU$164*('AMOC national temperature'!BU61-Parameters!BU$128)+Parameters!BU$165*('AMOC national temperature'!BU61-Parameters!BU$128)^2)))*IF(Settings!$C$16="No",1,(1-SLR!$D61*Parameters!BU$181))</f>
        <v>#VALUE!</v>
      </c>
      <c r="BV62" s="22" t="e">
        <f ca="1">(Parameters!$B$174*(1-Parameters!BV$185)*_xlfn.IFNA('[3]National GDP per capita ppp'!BV62,0)+(1-Parameters!$B$174)*BV61)*(1+(_xlfn.IFNA('[3]Nat GDP per cap ppp growth rate'!BV62,0)-IF(Settings!$C$16="No",0,Parameters!BV$164*('AMOC national temperature'!BV61-Parameters!BV$128)+Parameters!BV$165*('AMOC national temperature'!BV61-Parameters!BV$128)^2)))*IF(Settings!$C$16="No",1,(1-SLR!$D61*Parameters!BV$181))</f>
        <v>#VALUE!</v>
      </c>
      <c r="BW62" s="22" t="e">
        <f ca="1">(Parameters!$B$174*(1-Parameters!BW$185)*_xlfn.IFNA('[3]National GDP per capita ppp'!BW62,0)+(1-Parameters!$B$174)*BW61)*(1+(_xlfn.IFNA('[3]Nat GDP per cap ppp growth rate'!BW62,0)-IF(Settings!$C$16="No",0,Parameters!BW$164*('AMOC national temperature'!BW61-Parameters!BW$128)+Parameters!BW$165*('AMOC national temperature'!BW61-Parameters!BW$128)^2)))*IF(Settings!$C$16="No",1,(1-SLR!$D61*Parameters!BW$181))</f>
        <v>#VALUE!</v>
      </c>
      <c r="BX62" s="22" t="e">
        <f ca="1">(Parameters!$B$174*(1-Parameters!BX$185)*_xlfn.IFNA('[3]National GDP per capita ppp'!BX62,0)+(1-Parameters!$B$174)*BX61)*(1+(_xlfn.IFNA('[3]Nat GDP per cap ppp growth rate'!BX62,0)-IF(Settings!$C$16="No",0,Parameters!BX$164*('AMOC national temperature'!BX61-Parameters!BX$128)+Parameters!BX$165*('AMOC national temperature'!BX61-Parameters!BX$128)^2)))*IF(Settings!$C$16="No",1,(1-SLR!$D61*Parameters!BX$181))</f>
        <v>#VALUE!</v>
      </c>
      <c r="BY62" s="22" t="e">
        <f ca="1">(Parameters!$B$174*(1-Parameters!BY$185)*_xlfn.IFNA('[3]National GDP per capita ppp'!BY62,0)+(1-Parameters!$B$174)*BY61)*(1+(_xlfn.IFNA('[3]Nat GDP per cap ppp growth rate'!BY62,0)-IF(Settings!$C$16="No",0,Parameters!BY$164*('AMOC national temperature'!BY61-Parameters!BY$128)+Parameters!BY$165*('AMOC national temperature'!BY61-Parameters!BY$128)^2)))*IF(Settings!$C$16="No",1,(1-SLR!$D61*Parameters!BY$181))</f>
        <v>#VALUE!</v>
      </c>
      <c r="BZ62" s="22" t="e">
        <f ca="1">(Parameters!$B$174*(1-Parameters!BZ$185)*_xlfn.IFNA('[3]National GDP per capita ppp'!BZ62,0)+(1-Parameters!$B$174)*BZ61)*(1+(_xlfn.IFNA('[3]Nat GDP per cap ppp growth rate'!BZ62,0)-IF(Settings!$C$16="No",0,Parameters!BZ$164*('AMOC national temperature'!BZ61-Parameters!BZ$128)+Parameters!BZ$165*('AMOC national temperature'!BZ61-Parameters!BZ$128)^2)))*IF(Settings!$C$16="No",1,(1-SLR!$D61*Parameters!BZ$181))</f>
        <v>#VALUE!</v>
      </c>
      <c r="CA62" s="22" t="e">
        <f ca="1">(Parameters!$B$174*(1-Parameters!CA$185)*_xlfn.IFNA('[3]National GDP per capita ppp'!CA62,0)+(1-Parameters!$B$174)*CA61)*(1+(_xlfn.IFNA('[3]Nat GDP per cap ppp growth rate'!CA62,0)-IF(Settings!$C$16="No",0,Parameters!CA$164*('AMOC national temperature'!CA61-Parameters!CA$128)+Parameters!CA$165*('AMOC national temperature'!CA61-Parameters!CA$128)^2)))*IF(Settings!$C$16="No",1,(1-SLR!$D61*Parameters!CA$181))</f>
        <v>#VALUE!</v>
      </c>
      <c r="CB62" s="22" t="e">
        <f ca="1">(Parameters!$B$174*(1-Parameters!CB$185)*_xlfn.IFNA('[3]National GDP per capita ppp'!CB62,0)+(1-Parameters!$B$174)*CB61)*(1+(_xlfn.IFNA('[3]Nat GDP per cap ppp growth rate'!CB62,0)-IF(Settings!$C$16="No",0,Parameters!CB$164*('AMOC national temperature'!CB61-Parameters!CB$128)+Parameters!CB$165*('AMOC national temperature'!CB61-Parameters!CB$128)^2)))*IF(Settings!$C$16="No",1,(1-SLR!$D61*Parameters!CB$181))</f>
        <v>#VALUE!</v>
      </c>
      <c r="CC62" s="22" t="e">
        <f ca="1">(Parameters!$B$174*(1-Parameters!CC$185)*_xlfn.IFNA('[3]National GDP per capita ppp'!CC62,0)+(1-Parameters!$B$174)*CC61)*(1+(_xlfn.IFNA('[3]Nat GDP per cap ppp growth rate'!CC62,0)-IF(Settings!$C$16="No",0,Parameters!CC$164*('AMOC national temperature'!CC61-Parameters!CC$128)+Parameters!CC$165*('AMOC national temperature'!CC61-Parameters!CC$128)^2)))*IF(Settings!$C$16="No",1,(1-SLR!$D61*Parameters!CC$181))</f>
        <v>#VALUE!</v>
      </c>
      <c r="CD62" s="22" t="e">
        <f ca="1">(Parameters!$B$174*(1-Parameters!CD$185)*_xlfn.IFNA('[3]National GDP per capita ppp'!CD62,0)+(1-Parameters!$B$174)*CD61)*(1+(_xlfn.IFNA('[3]Nat GDP per cap ppp growth rate'!CD62,0)-IF(Settings!$C$16="No",0,Parameters!CD$164*('AMOC national temperature'!CD61-Parameters!CD$128)+Parameters!CD$165*('AMOC national temperature'!CD61-Parameters!CD$128)^2)))*IF(Settings!$C$16="No",1,(1-SLR!$D61*Parameters!CD$181))</f>
        <v>#VALUE!</v>
      </c>
      <c r="CE62" s="22" t="e">
        <f ca="1">(Parameters!$B$174*(1-Parameters!CE$185)*_xlfn.IFNA('[3]National GDP per capita ppp'!CE62,0)+(1-Parameters!$B$174)*CE61)*(1+(_xlfn.IFNA('[3]Nat GDP per cap ppp growth rate'!CE62,0)-IF(Settings!$C$16="No",0,Parameters!CE$164*('AMOC national temperature'!CE61-Parameters!CE$128)+Parameters!CE$165*('AMOC national temperature'!CE61-Parameters!CE$128)^2)))*IF(Settings!$C$16="No",1,(1-SLR!$D61*Parameters!CE$181))</f>
        <v>#VALUE!</v>
      </c>
      <c r="CF62" s="13" t="e">
        <f ca="1">(Parameters!$B$174*(1-Parameters!CF$185)*_xlfn.IFNA('[3]National GDP per capita ppp'!CF62,0)+(1-Parameters!$B$174)*CF61)*(1+(_xlfn.IFNA('[3]Nat GDP per cap ppp growth rate'!CF62,0)-IF(Settings!$C$16="No",0,Parameters!CF$164*('AMOC national temperature'!CF61-Parameters!CF$128)+Parameters!CF$165*('AMOC national temperature'!CF61-Parameters!CF$128)^2)))*IF(Settings!$C$16="No",1,(1-SLR!$D61*Parameters!CF$181))*(1-ISM!K61)</f>
        <v>#VALUE!</v>
      </c>
      <c r="CG62" s="22" t="e">
        <f ca="1">(Parameters!$B$174*(1-Parameters!CG$185)*_xlfn.IFNA('[3]National GDP per capita ppp'!CG62,0)+(1-Parameters!$B$174)*CG61)*(1+(_xlfn.IFNA('[3]Nat GDP per cap ppp growth rate'!CG62,0)-IF(Settings!$C$16="No",0,Parameters!CG$164*('AMOC national temperature'!CG61-Parameters!CG$128)+Parameters!CG$165*('AMOC national temperature'!CG61-Parameters!CG$128)^2)))*IF(Settings!$C$16="No",1,(1-SLR!$D61*Parameters!CG$181))</f>
        <v>#VALUE!</v>
      </c>
      <c r="CH62" s="22" t="e">
        <f ca="1">(Parameters!$B$174*(1-Parameters!CH$185)*_xlfn.IFNA('[3]National GDP per capita ppp'!CH62,0)+(1-Parameters!$B$174)*CH61)*(1+(_xlfn.IFNA('[3]Nat GDP per cap ppp growth rate'!CH62,0)-IF(Settings!$C$16="No",0,Parameters!CH$164*('AMOC national temperature'!CH61-Parameters!CH$128)+Parameters!CH$165*('AMOC national temperature'!CH61-Parameters!CH$128)^2)))*IF(Settings!$C$16="No",1,(1-SLR!$D61*Parameters!CH$181))</f>
        <v>#VALUE!</v>
      </c>
      <c r="CI62" s="22" t="e">
        <f ca="1">(Parameters!$B$174*(1-Parameters!CI$185)*_xlfn.IFNA('[3]National GDP per capita ppp'!CI62,0)+(1-Parameters!$B$174)*CI61)*(1+(_xlfn.IFNA('[3]Nat GDP per cap ppp growth rate'!CI62,0)-IF(Settings!$C$16="No",0,Parameters!CI$164*('AMOC national temperature'!CI61-Parameters!CI$128)+Parameters!CI$165*('AMOC national temperature'!CI61-Parameters!CI$128)^2)))*IF(Settings!$C$16="No",1,(1-SLR!$D61*Parameters!CI$181))</f>
        <v>#VALUE!</v>
      </c>
      <c r="CJ62" s="22" t="e">
        <f ca="1">(Parameters!$B$174*(1-Parameters!CJ$185)*_xlfn.IFNA('[3]National GDP per capita ppp'!CJ62,0)+(1-Parameters!$B$174)*CJ61)*(1+(_xlfn.IFNA('[3]Nat GDP per cap ppp growth rate'!CJ62,0)-IF(Settings!$C$16="No",0,Parameters!CJ$164*('AMOC national temperature'!CJ61-Parameters!CJ$128)+Parameters!CJ$165*('AMOC national temperature'!CJ61-Parameters!CJ$128)^2)))*IF(Settings!$C$16="No",1,(1-SLR!$D61*Parameters!CJ$181))</f>
        <v>#VALUE!</v>
      </c>
      <c r="CK62" s="22" t="e">
        <f ca="1">(Parameters!$B$174*(1-Parameters!CK$185)*_xlfn.IFNA('[3]National GDP per capita ppp'!CK62,0)+(1-Parameters!$B$174)*CK61)*(1+(_xlfn.IFNA('[3]Nat GDP per cap ppp growth rate'!CK62,0)-IF(Settings!$C$16="No",0,Parameters!CK$164*('AMOC national temperature'!CK61-Parameters!CK$128)+Parameters!CK$165*('AMOC national temperature'!CK61-Parameters!CK$128)^2)))*IF(Settings!$C$16="No",1,(1-SLR!$D61*Parameters!CK$181))</f>
        <v>#VALUE!</v>
      </c>
      <c r="CL62" s="22" t="e">
        <f ca="1">(Parameters!$B$174*(1-Parameters!CL$185)*_xlfn.IFNA('[3]National GDP per capita ppp'!CL62,0)+(1-Parameters!$B$174)*CL61)*(1+(_xlfn.IFNA('[3]Nat GDP per cap ppp growth rate'!CL62,0)-IF(Settings!$C$16="No",0,Parameters!CL$164*('AMOC national temperature'!CL61-Parameters!CL$128)+Parameters!CL$165*('AMOC national temperature'!CL61-Parameters!CL$128)^2)))*IF(Settings!$C$16="No",1,(1-SLR!$D61*Parameters!CL$181))</f>
        <v>#VALUE!</v>
      </c>
      <c r="CM62" s="22" t="e">
        <f ca="1">(Parameters!$B$174*(1-Parameters!CM$185)*_xlfn.IFNA('[3]National GDP per capita ppp'!CM62,0)+(1-Parameters!$B$174)*CM61)*(1+(_xlfn.IFNA('[3]Nat GDP per cap ppp growth rate'!CM62,0)-IF(Settings!$C$16="No",0,Parameters!CM$164*('AMOC national temperature'!CM61-Parameters!CM$128)+Parameters!CM$165*('AMOC national temperature'!CM61-Parameters!CM$128)^2)))*IF(Settings!$C$16="No",1,(1-SLR!$D61*Parameters!CM$181))</f>
        <v>#VALUE!</v>
      </c>
      <c r="CN62" s="22" t="e">
        <f ca="1">(Parameters!$B$174*(1-Parameters!CN$185)*_xlfn.IFNA('[3]National GDP per capita ppp'!CN62,0)+(1-Parameters!$B$174)*CN61)*(1+(_xlfn.IFNA('[3]Nat GDP per cap ppp growth rate'!CN62,0)-IF(Settings!$C$16="No",0,Parameters!CN$164*('AMOC national temperature'!CN61-Parameters!CN$128)+Parameters!CN$165*('AMOC national temperature'!CN61-Parameters!CN$128)^2)))*IF(Settings!$C$16="No",1,(1-SLR!$D61*Parameters!CN$181))</f>
        <v>#VALUE!</v>
      </c>
      <c r="CO62" s="22" t="e">
        <f ca="1">(Parameters!$B$174*(1-Parameters!CO$185)*_xlfn.IFNA('[3]National GDP per capita ppp'!CO62,0)+(1-Parameters!$B$174)*CO61)*(1+(_xlfn.IFNA('[3]Nat GDP per cap ppp growth rate'!CO62,0)-IF(Settings!$C$16="No",0,Parameters!CO$164*('AMOC national temperature'!CO61-Parameters!CO$128)+Parameters!CO$165*('AMOC national temperature'!CO61-Parameters!CO$128)^2)))*IF(Settings!$C$16="No",1,(1-SLR!$D61*Parameters!CO$181))</f>
        <v>#VALUE!</v>
      </c>
      <c r="CP62" s="22" t="e">
        <f ca="1">(Parameters!$B$174*(1-Parameters!CP$185)*_xlfn.IFNA('[3]National GDP per capita ppp'!CP62,0)+(1-Parameters!$B$174)*CP61)*(1+(_xlfn.IFNA('[3]Nat GDP per cap ppp growth rate'!CP62,0)-IF(Settings!$C$16="No",0,Parameters!CP$164*('AMOC national temperature'!CP61-Parameters!CP$128)+Parameters!CP$165*('AMOC national temperature'!CP61-Parameters!CP$128)^2)))*IF(Settings!$C$16="No",1,(1-SLR!$D61*Parameters!CP$181))</f>
        <v>#VALUE!</v>
      </c>
      <c r="CQ62" s="22" t="e">
        <f ca="1">(Parameters!$B$174*(1-Parameters!CQ$185)*_xlfn.IFNA('[3]National GDP per capita ppp'!CQ62,0)+(1-Parameters!$B$174)*CQ61)*(1+(_xlfn.IFNA('[3]Nat GDP per cap ppp growth rate'!CQ62,0)-IF(Settings!$C$16="No",0,Parameters!CQ$164*('AMOC national temperature'!CQ61-Parameters!CQ$128)+Parameters!CQ$165*('AMOC national temperature'!CQ61-Parameters!CQ$128)^2)))*IF(Settings!$C$16="No",1,(1-SLR!$D61*Parameters!CQ$181))</f>
        <v>#VALUE!</v>
      </c>
      <c r="CR62" s="22" t="e">
        <f ca="1">(Parameters!$B$174*(1-Parameters!CR$185)*_xlfn.IFNA('[3]National GDP per capita ppp'!CR62,0)+(1-Parameters!$B$174)*CR61)*(1+(_xlfn.IFNA('[3]Nat GDP per cap ppp growth rate'!CR62,0)-IF(Settings!$C$16="No",0,Parameters!CR$164*('AMOC national temperature'!CR61-Parameters!CR$128)+Parameters!CR$165*('AMOC national temperature'!CR61-Parameters!CR$128)^2)))*IF(Settings!$C$16="No",1,(1-SLR!$D61*Parameters!CR$181))</f>
        <v>#VALUE!</v>
      </c>
      <c r="CS62" s="22" t="e">
        <f ca="1">(Parameters!$B$174*(1-Parameters!CS$185)*_xlfn.IFNA('[3]National GDP per capita ppp'!CS62,0)+(1-Parameters!$B$174)*CS61)*(1+(_xlfn.IFNA('[3]Nat GDP per cap ppp growth rate'!CS62,0)-IF(Settings!$C$16="No",0,Parameters!CS$164*('AMOC national temperature'!CS61-Parameters!CS$128)+Parameters!CS$165*('AMOC national temperature'!CS61-Parameters!CS$128)^2)))*IF(Settings!$C$16="No",1,(1-SLR!$D61*Parameters!CS$181))</f>
        <v>#VALUE!</v>
      </c>
      <c r="CT62" s="22" t="e">
        <f ca="1">(Parameters!$B$174*(1-Parameters!CT$185)*_xlfn.IFNA('[3]National GDP per capita ppp'!CT62,0)+(1-Parameters!$B$174)*CT61)*(1+(_xlfn.IFNA('[3]Nat GDP per cap ppp growth rate'!CT62,0)-IF(Settings!$C$16="No",0,Parameters!CT$164*('AMOC national temperature'!CT61-Parameters!CT$128)+Parameters!CT$165*('AMOC national temperature'!CT61-Parameters!CT$128)^2)))*IF(Settings!$C$16="No",1,(1-SLR!$D61*Parameters!CT$181))</f>
        <v>#VALUE!</v>
      </c>
      <c r="CU62" s="22" t="e">
        <f ca="1">(Parameters!$B$174*(1-Parameters!CU$185)*_xlfn.IFNA('[3]National GDP per capita ppp'!CU62,0)+(1-Parameters!$B$174)*CU61)*(1+(_xlfn.IFNA('[3]Nat GDP per cap ppp growth rate'!CU62,0)-IF(Settings!$C$16="No",0,Parameters!CU$164*('AMOC national temperature'!CU61-Parameters!CU$128)+Parameters!CU$165*('AMOC national temperature'!CU61-Parameters!CU$128)^2)))*IF(Settings!$C$16="No",1,(1-SLR!$D61*Parameters!CU$181))</f>
        <v>#VALUE!</v>
      </c>
      <c r="CV62" s="22" t="e">
        <f ca="1">(Parameters!$B$174*(1-Parameters!CV$185)*_xlfn.IFNA('[3]National GDP per capita ppp'!CV62,0)+(1-Parameters!$B$174)*CV61)*(1+(_xlfn.IFNA('[3]Nat GDP per cap ppp growth rate'!CV62,0)-IF(Settings!$C$16="No",0,Parameters!CV$164*('AMOC national temperature'!CV61-Parameters!CV$128)+Parameters!CV$165*('AMOC national temperature'!CV61-Parameters!CV$128)^2)))*IF(Settings!$C$16="No",1,(1-SLR!$D61*Parameters!CV$181))</f>
        <v>#VALUE!</v>
      </c>
      <c r="CW62" s="22" t="e">
        <f ca="1">(Parameters!$B$174*(1-Parameters!CW$185)*_xlfn.IFNA('[3]National GDP per capita ppp'!CW62,0)+(1-Parameters!$B$174)*CW61)*(1+(_xlfn.IFNA('[3]Nat GDP per cap ppp growth rate'!CW62,0)-IF(Settings!$C$16="No",0,Parameters!CW$164*('AMOC national temperature'!CW61-Parameters!CW$128)+Parameters!CW$165*('AMOC national temperature'!CW61-Parameters!CW$128)^2)))*IF(Settings!$C$16="No",1,(1-SLR!$D61*Parameters!CW$181))</f>
        <v>#VALUE!</v>
      </c>
      <c r="CX62" s="22" t="e">
        <f ca="1">(Parameters!$B$174*(1-Parameters!CX$185)*_xlfn.IFNA('[3]National GDP per capita ppp'!CX62,0)+(1-Parameters!$B$174)*CX61)*(1+(_xlfn.IFNA('[3]Nat GDP per cap ppp growth rate'!CX62,0)-IF(Settings!$C$16="No",0,Parameters!CX$164*('AMOC national temperature'!CX61-Parameters!CX$128)+Parameters!CX$165*('AMOC national temperature'!CX61-Parameters!CX$128)^2)))*IF(Settings!$C$16="No",1,(1-SLR!$D61*Parameters!CX$181))</f>
        <v>#VALUE!</v>
      </c>
      <c r="CY62" s="22" t="e">
        <f ca="1">(Parameters!$B$174*(1-Parameters!CY$185)*_xlfn.IFNA('[3]National GDP per capita ppp'!CY62,0)+(1-Parameters!$B$174)*CY61)*(1+(_xlfn.IFNA('[3]Nat GDP per cap ppp growth rate'!CY62,0)-IF(Settings!$C$16="No",0,Parameters!CY$164*('AMOC national temperature'!CY61-Parameters!CY$128)+Parameters!CY$165*('AMOC national temperature'!CY61-Parameters!CY$128)^2)))*IF(Settings!$C$16="No",1,(1-SLR!$D61*Parameters!CY$181))</f>
        <v>#VALUE!</v>
      </c>
      <c r="CZ62" s="22" t="e">
        <f ca="1">(Parameters!$B$174*(1-Parameters!CZ$185)*_xlfn.IFNA('[3]National GDP per capita ppp'!CZ62,0)+(1-Parameters!$B$174)*CZ61)*(1+(_xlfn.IFNA('[3]Nat GDP per cap ppp growth rate'!CZ62,0)-IF(Settings!$C$16="No",0,Parameters!CZ$164*('AMOC national temperature'!CZ61-Parameters!CZ$128)+Parameters!CZ$165*('AMOC national temperature'!CZ61-Parameters!CZ$128)^2)))*IF(Settings!$C$16="No",1,(1-SLR!$D61*Parameters!CZ$181))</f>
        <v>#VALUE!</v>
      </c>
      <c r="DA62" s="22" t="e">
        <f ca="1">(Parameters!$B$174*(1-Parameters!DA$185)*_xlfn.IFNA('[3]National GDP per capita ppp'!DA62,0)+(1-Parameters!$B$174)*DA61)*(1+(_xlfn.IFNA('[3]Nat GDP per cap ppp growth rate'!DA62,0)-IF(Settings!$C$16="No",0,Parameters!DA$164*('AMOC national temperature'!DA61-Parameters!DA$128)+Parameters!DA$165*('AMOC national temperature'!DA61-Parameters!DA$128)^2)))*IF(Settings!$C$16="No",1,(1-SLR!$D61*Parameters!DA$181))</f>
        <v>#VALUE!</v>
      </c>
      <c r="DB62" s="22" t="e">
        <f ca="1">(Parameters!$B$174*(1-Parameters!DB$185)*_xlfn.IFNA('[3]National GDP per capita ppp'!DB62,0)+(1-Parameters!$B$174)*DB61)*(1+(_xlfn.IFNA('[3]Nat GDP per cap ppp growth rate'!DB62,0)-IF(Settings!$C$16="No",0,Parameters!DB$164*('AMOC national temperature'!DB61-Parameters!DB$128)+Parameters!DB$165*('AMOC national temperature'!DB61-Parameters!DB$128)^2)))*IF(Settings!$C$16="No",1,(1-SLR!$D61*Parameters!DB$181))</f>
        <v>#VALUE!</v>
      </c>
      <c r="DC62" s="22" t="e">
        <f ca="1">(Parameters!$B$174*(1-Parameters!DC$185)*_xlfn.IFNA('[3]National GDP per capita ppp'!DC62,0)+(1-Parameters!$B$174)*DC61)*(1+(_xlfn.IFNA('[3]Nat GDP per cap ppp growth rate'!DC62,0)-IF(Settings!$C$16="No",0,Parameters!DC$164*('AMOC national temperature'!DC61-Parameters!DC$128)+Parameters!DC$165*('AMOC national temperature'!DC61-Parameters!DC$128)^2)))*IF(Settings!$C$16="No",1,(1-SLR!$D61*Parameters!DC$181))</f>
        <v>#VALUE!</v>
      </c>
      <c r="DD62" s="22" t="e">
        <f ca="1">(Parameters!$B$174*(1-Parameters!DD$185)*_xlfn.IFNA('[3]National GDP per capita ppp'!DD62,0)+(1-Parameters!$B$174)*DD61)*(1+(_xlfn.IFNA('[3]Nat GDP per cap ppp growth rate'!DD62,0)-IF(Settings!$C$16="No",0,Parameters!DD$164*('AMOC national temperature'!DD61-Parameters!DD$128)+Parameters!DD$165*('AMOC national temperature'!DD61-Parameters!DD$128)^2)))*IF(Settings!$C$16="No",1,(1-SLR!$D61*Parameters!DD$181))</f>
        <v>#VALUE!</v>
      </c>
      <c r="DE62" s="22" t="e">
        <f ca="1">(Parameters!$B$174*(1-Parameters!DE$185)*_xlfn.IFNA('[3]National GDP per capita ppp'!DE62,0)+(1-Parameters!$B$174)*DE61)*(1+(_xlfn.IFNA('[3]Nat GDP per cap ppp growth rate'!DE62,0)-IF(Settings!$C$16="No",0,Parameters!DE$164*('AMOC national temperature'!DE61-Parameters!DE$128)+Parameters!DE$165*('AMOC national temperature'!DE61-Parameters!DE$128)^2)))*IF(Settings!$C$16="No",1,(1-SLR!$D61*Parameters!DE$181))</f>
        <v>#VALUE!</v>
      </c>
      <c r="DF62" s="22" t="e">
        <f ca="1">(Parameters!$B$174*(1-Parameters!DF$185)*_xlfn.IFNA('[3]National GDP per capita ppp'!DF62,0)+(1-Parameters!$B$174)*DF61)*(1+(_xlfn.IFNA('[3]Nat GDP per cap ppp growth rate'!DF62,0)-IF(Settings!$C$16="No",0,Parameters!DF$164*('AMOC national temperature'!DF61-Parameters!DF$128)+Parameters!DF$165*('AMOC national temperature'!DF61-Parameters!DF$128)^2)))*IF(Settings!$C$16="No",1,(1-SLR!$D61*Parameters!DF$181))</f>
        <v>#VALUE!</v>
      </c>
      <c r="DG62" s="22" t="e">
        <f ca="1">(Parameters!$B$174*(1-Parameters!DG$185)*_xlfn.IFNA('[3]National GDP per capita ppp'!DG62,0)+(1-Parameters!$B$174)*DG61)*(1+(_xlfn.IFNA('[3]Nat GDP per cap ppp growth rate'!DG62,0)-IF(Settings!$C$16="No",0,Parameters!DG$164*('AMOC national temperature'!DG61-Parameters!DG$128)+Parameters!DG$165*('AMOC national temperature'!DG61-Parameters!DG$128)^2)))*IF(Settings!$C$16="No",1,(1-SLR!$D61*Parameters!DG$181))</f>
        <v>#VALUE!</v>
      </c>
      <c r="DH62" s="22" t="e">
        <f ca="1">(Parameters!$B$174*(1-Parameters!DH$185)*_xlfn.IFNA('[3]National GDP per capita ppp'!DH62,0)+(1-Parameters!$B$174)*DH61)*(1+(_xlfn.IFNA('[3]Nat GDP per cap ppp growth rate'!DH62,0)-IF(Settings!$C$16="No",0,Parameters!DH$164*('AMOC national temperature'!DH61-Parameters!DH$128)+Parameters!DH$165*('AMOC national temperature'!DH61-Parameters!DH$128)^2)))*IF(Settings!$C$16="No",1,(1-SLR!$D61*Parameters!DH$181))</f>
        <v>#VALUE!</v>
      </c>
      <c r="DI62" s="22" t="e">
        <f ca="1">(Parameters!$B$174*(1-Parameters!DI$185)*_xlfn.IFNA('[3]National GDP per capita ppp'!DI62,0)+(1-Parameters!$B$174)*DI61)*(1+(_xlfn.IFNA('[3]Nat GDP per cap ppp growth rate'!DI62,0)-IF(Settings!$C$16="No",0,Parameters!DI$164*('AMOC national temperature'!DI61-Parameters!DI$128)+Parameters!DI$165*('AMOC national temperature'!DI61-Parameters!DI$128)^2)))*IF(Settings!$C$16="No",1,(1-SLR!$D61*Parameters!DI$181))</f>
        <v>#VALUE!</v>
      </c>
      <c r="DJ62" s="22" t="e">
        <f ca="1">(Parameters!$B$174*(1-Parameters!DJ$185)*_xlfn.IFNA('[3]National GDP per capita ppp'!DJ62,0)+(1-Parameters!$B$174)*DJ61)*(1+(_xlfn.IFNA('[3]Nat GDP per cap ppp growth rate'!DJ62,0)-IF(Settings!$C$16="No",0,Parameters!DJ$164*('AMOC national temperature'!DJ61-Parameters!DJ$128)+Parameters!DJ$165*('AMOC national temperature'!DJ61-Parameters!DJ$128)^2)))*IF(Settings!$C$16="No",1,(1-SLR!$D61*Parameters!DJ$181))</f>
        <v>#VALUE!</v>
      </c>
      <c r="DK62" s="22" t="e">
        <f ca="1">(Parameters!$B$174*(1-Parameters!DK$185)*_xlfn.IFNA('[3]National GDP per capita ppp'!DK62,0)+(1-Parameters!$B$174)*DK61)*(1+(_xlfn.IFNA('[3]Nat GDP per cap ppp growth rate'!DK62,0)-IF(Settings!$C$16="No",0,Parameters!DK$164*('AMOC national temperature'!DK61-Parameters!DK$128)+Parameters!DK$165*('AMOC national temperature'!DK61-Parameters!DK$128)^2)))*IF(Settings!$C$16="No",1,(1-SLR!$D61*Parameters!DK$181))</f>
        <v>#VALUE!</v>
      </c>
      <c r="DL62" s="22" t="e">
        <f ca="1">(Parameters!$B$174*(1-Parameters!DL$185)*_xlfn.IFNA('[3]National GDP per capita ppp'!DL62,0)+(1-Parameters!$B$174)*DL61)*(1+(_xlfn.IFNA('[3]Nat GDP per cap ppp growth rate'!DL62,0)-IF(Settings!$C$16="No",0,Parameters!DL$164*('AMOC national temperature'!DL61-Parameters!DL$128)+Parameters!DL$165*('AMOC national temperature'!DL61-Parameters!DL$128)^2)))*IF(Settings!$C$16="No",1,(1-SLR!$D61*Parameters!DL$181))</f>
        <v>#VALUE!</v>
      </c>
      <c r="DM62" s="22" t="e">
        <f ca="1">(Parameters!$B$174*(1-Parameters!DM$185)*_xlfn.IFNA('[3]National GDP per capita ppp'!DM62,0)+(1-Parameters!$B$174)*DM61)*(1+(_xlfn.IFNA('[3]Nat GDP per cap ppp growth rate'!DM62,0)-IF(Settings!$C$16="No",0,Parameters!DM$164*('AMOC national temperature'!DM61-Parameters!DM$128)+Parameters!DM$165*('AMOC national temperature'!DM61-Parameters!DM$128)^2)))*IF(Settings!$C$16="No",1,(1-SLR!$D61*Parameters!DM$181))</f>
        <v>#VALUE!</v>
      </c>
      <c r="DN62" s="22" t="e">
        <f ca="1">(Parameters!$B$174*(1-Parameters!DN$185)*_xlfn.IFNA('[3]National GDP per capita ppp'!DN62,0)+(1-Parameters!$B$174)*DN61)*(1+(_xlfn.IFNA('[3]Nat GDP per cap ppp growth rate'!DN62,0)-IF(Settings!$C$16="No",0,Parameters!DN$164*('AMOC national temperature'!DN61-Parameters!DN$128)+Parameters!DN$165*('AMOC national temperature'!DN61-Parameters!DN$128)^2)))*IF(Settings!$C$16="No",1,(1-SLR!$D61*Parameters!DN$181))</f>
        <v>#VALUE!</v>
      </c>
      <c r="DO62" s="22" t="e">
        <f ca="1">(Parameters!$B$174*(1-Parameters!DO$185)*_xlfn.IFNA('[3]National GDP per capita ppp'!DO62,0)+(1-Parameters!$B$174)*DO61)*(1+(_xlfn.IFNA('[3]Nat GDP per cap ppp growth rate'!DO62,0)-IF(Settings!$C$16="No",0,Parameters!DO$164*('AMOC national temperature'!DO61-Parameters!DO$128)+Parameters!DO$165*('AMOC national temperature'!DO61-Parameters!DO$128)^2)))*IF(Settings!$C$16="No",1,(1-SLR!$D61*Parameters!DO$181))</f>
        <v>#VALUE!</v>
      </c>
      <c r="DP62" s="22" t="e">
        <f ca="1">(Parameters!$B$174*(1-Parameters!DP$185)*_xlfn.IFNA('[3]National GDP per capita ppp'!DP62,0)+(1-Parameters!$B$174)*DP61)*(1+(_xlfn.IFNA('[3]Nat GDP per cap ppp growth rate'!DP62,0)-IF(Settings!$C$16="No",0,Parameters!DP$164*('AMOC national temperature'!DP61-Parameters!DP$128)+Parameters!DP$165*('AMOC national temperature'!DP61-Parameters!DP$128)^2)))*IF(Settings!$C$16="No",1,(1-SLR!$D61*Parameters!DP$181))</f>
        <v>#VALUE!</v>
      </c>
      <c r="DQ62" s="22" t="e">
        <f ca="1">(Parameters!$B$174*(1-Parameters!DQ$185)*_xlfn.IFNA('[3]National GDP per capita ppp'!DQ62,0)+(1-Parameters!$B$174)*DQ61)*(1+(_xlfn.IFNA('[3]Nat GDP per cap ppp growth rate'!DQ62,0)-IF(Settings!$C$16="No",0,Parameters!DQ$164*('AMOC national temperature'!DQ61-Parameters!DQ$128)+Parameters!DQ$165*('AMOC national temperature'!DQ61-Parameters!DQ$128)^2)))*IF(Settings!$C$16="No",1,(1-SLR!$D61*Parameters!DQ$181))</f>
        <v>#VALUE!</v>
      </c>
      <c r="DR62" s="22" t="e">
        <f ca="1">(Parameters!$B$174*(1-Parameters!DR$185)*_xlfn.IFNA('[3]National GDP per capita ppp'!DR62,0)+(1-Parameters!$B$174)*DR61)*(1+(_xlfn.IFNA('[3]Nat GDP per cap ppp growth rate'!DR62,0)-IF(Settings!$C$16="No",0,Parameters!DR$164*('AMOC national temperature'!DR61-Parameters!DR$128)+Parameters!DR$165*('AMOC national temperature'!DR61-Parameters!DR$128)^2)))*IF(Settings!$C$16="No",1,(1-SLR!$D61*Parameters!DR$181))</f>
        <v>#VALUE!</v>
      </c>
      <c r="DS62" s="22" t="e">
        <f ca="1">(Parameters!$B$174*(1-Parameters!DS$185)*_xlfn.IFNA('[3]National GDP per capita ppp'!DS62,0)+(1-Parameters!$B$174)*DS61)*(1+(_xlfn.IFNA('[3]Nat GDP per cap ppp growth rate'!DS62,0)-IF(Settings!$C$16="No",0,Parameters!DS$164*('AMOC national temperature'!DS61-Parameters!DS$128)+Parameters!DS$165*('AMOC national temperature'!DS61-Parameters!DS$128)^2)))*IF(Settings!$C$16="No",1,(1-SLR!$D61*Parameters!DS$181))</f>
        <v>#VALUE!</v>
      </c>
      <c r="DT62" s="22" t="e">
        <f ca="1">(Parameters!$B$174*(1-Parameters!DT$185)*_xlfn.IFNA('[3]National GDP per capita ppp'!DT62,0)+(1-Parameters!$B$174)*DT61)*(1+(_xlfn.IFNA('[3]Nat GDP per cap ppp growth rate'!DT62,0)-IF(Settings!$C$16="No",0,Parameters!DT$164*('AMOC national temperature'!DT61-Parameters!DT$128)+Parameters!DT$165*('AMOC national temperature'!DT61-Parameters!DT$128)^2)))*IF(Settings!$C$16="No",1,(1-SLR!$D61*Parameters!DT$181))</f>
        <v>#VALUE!</v>
      </c>
      <c r="DU62" s="22" t="e">
        <f ca="1">(Parameters!$B$174*(1-Parameters!DU$185)*_xlfn.IFNA('[3]National GDP per capita ppp'!DU62,0)+(1-Parameters!$B$174)*DU61)*(1+(_xlfn.IFNA('[3]Nat GDP per cap ppp growth rate'!DU62,0)-IF(Settings!$C$16="No",0,Parameters!DU$164*('AMOC national temperature'!DU61-Parameters!DU$128)+Parameters!DU$165*('AMOC national temperature'!DU61-Parameters!DU$128)^2)))*IF(Settings!$C$16="No",1,(1-SLR!$D61*Parameters!DU$181))</f>
        <v>#VALUE!</v>
      </c>
      <c r="DV62" s="22" t="e">
        <f ca="1">(Parameters!$B$174*(1-Parameters!DV$185)*_xlfn.IFNA('[3]National GDP per capita ppp'!DV62,0)+(1-Parameters!$B$174)*DV61)*(1+(_xlfn.IFNA('[3]Nat GDP per cap ppp growth rate'!DV62,0)-IF(Settings!$C$16="No",0,Parameters!DV$164*('AMOC national temperature'!DV61-Parameters!DV$128)+Parameters!DV$165*('AMOC national temperature'!DV61-Parameters!DV$128)^2)))*IF(Settings!$C$16="No",1,(1-SLR!$D61*Parameters!DV$181))</f>
        <v>#VALUE!</v>
      </c>
      <c r="DW62" s="22" t="e">
        <f ca="1">(Parameters!$B$174*(1-Parameters!DW$185)*_xlfn.IFNA('[3]National GDP per capita ppp'!DW62,0)+(1-Parameters!$B$174)*DW61)*(1+(_xlfn.IFNA('[3]Nat GDP per cap ppp growth rate'!DW62,0)-IF(Settings!$C$16="No",0,Parameters!DW$164*('AMOC national temperature'!DW61-Parameters!DW$128)+Parameters!DW$165*('AMOC national temperature'!DW61-Parameters!DW$128)^2)))*IF(Settings!$C$16="No",1,(1-SLR!$D61*Parameters!DW$181))</f>
        <v>#VALUE!</v>
      </c>
      <c r="DX62" s="22" t="e">
        <f ca="1">(Parameters!$B$174*(1-Parameters!DX$185)*_xlfn.IFNA('[3]National GDP per capita ppp'!DX62,0)+(1-Parameters!$B$174)*DX61)*(1+(_xlfn.IFNA('[3]Nat GDP per cap ppp growth rate'!DX62,0)-IF(Settings!$C$16="No",0,Parameters!DX$164*('AMOC national temperature'!DX61-Parameters!DX$128)+Parameters!DX$165*('AMOC national temperature'!DX61-Parameters!DX$128)^2)))*IF(Settings!$C$16="No",1,(1-SLR!$D61*Parameters!DX$181))</f>
        <v>#VALUE!</v>
      </c>
      <c r="DY62" s="22" t="e">
        <f ca="1">(Parameters!$B$174*(1-Parameters!DY$185)*_xlfn.IFNA('[3]National GDP per capita ppp'!DY62,0)+(1-Parameters!$B$174)*DY61)*(1+(_xlfn.IFNA('[3]Nat GDP per cap ppp growth rate'!DY62,0)-IF(Settings!$C$16="No",0,Parameters!DY$164*('AMOC national temperature'!DY61-Parameters!DY$128)+Parameters!DY$165*('AMOC national temperature'!DY61-Parameters!DY$128)^2)))*IF(Settings!$C$16="No",1,(1-SLR!$D61*Parameters!DY$181))</f>
        <v>#VALUE!</v>
      </c>
      <c r="DZ62" s="22" t="e">
        <f ca="1">(Parameters!$B$174*(1-Parameters!DZ$185)*_xlfn.IFNA('[3]National GDP per capita ppp'!DZ62,0)+(1-Parameters!$B$174)*DZ61)*(1+(_xlfn.IFNA('[3]Nat GDP per cap ppp growth rate'!DZ62,0)-IF(Settings!$C$16="No",0,Parameters!DZ$164*('AMOC national temperature'!DZ61-Parameters!DZ$128)+Parameters!DZ$165*('AMOC national temperature'!DZ61-Parameters!DZ$128)^2)))*IF(Settings!$C$16="No",1,(1-SLR!$D61*Parameters!DZ$181))</f>
        <v>#VALUE!</v>
      </c>
      <c r="EA62" s="22" t="e">
        <f ca="1">(Parameters!$B$174*(1-Parameters!EA$185)*_xlfn.IFNA('[3]National GDP per capita ppp'!EA62,0)+(1-Parameters!$B$174)*EA61)*(1+(_xlfn.IFNA('[3]Nat GDP per cap ppp growth rate'!EA62,0)-IF(Settings!$C$16="No",0,Parameters!EA$164*('AMOC national temperature'!EA61-Parameters!EA$128)+Parameters!EA$165*('AMOC national temperature'!EA61-Parameters!EA$128)^2)))*IF(Settings!$C$16="No",1,(1-SLR!$D61*Parameters!EA$181))</f>
        <v>#VALUE!</v>
      </c>
      <c r="EB62" s="22" t="e">
        <f ca="1">(Parameters!$B$174*(1-Parameters!EB$185)*_xlfn.IFNA('[3]National GDP per capita ppp'!EB62,0)+(1-Parameters!$B$174)*EB61)*(1+(_xlfn.IFNA('[3]Nat GDP per cap ppp growth rate'!EB62,0)-IF(Settings!$C$16="No",0,Parameters!EB$164*('AMOC national temperature'!EB61-Parameters!EB$128)+Parameters!EB$165*('AMOC national temperature'!EB61-Parameters!EB$128)^2)))*IF(Settings!$C$16="No",1,(1-SLR!$D61*Parameters!EB$181))</f>
        <v>#VALUE!</v>
      </c>
      <c r="EC62" s="22" t="e">
        <f ca="1">(Parameters!$B$174*(1-Parameters!EC$185)*_xlfn.IFNA('[3]National GDP per capita ppp'!EC62,0)+(1-Parameters!$B$174)*EC61)*(1+(_xlfn.IFNA('[3]Nat GDP per cap ppp growth rate'!EC62,0)-IF(Settings!$C$16="No",0,Parameters!EC$164*('AMOC national temperature'!EC61-Parameters!EC$128)+Parameters!EC$165*('AMOC national temperature'!EC61-Parameters!EC$128)^2)))*IF(Settings!$C$16="No",1,(1-SLR!$D61*Parameters!EC$181))</f>
        <v>#VALUE!</v>
      </c>
      <c r="ED62" s="22" t="e">
        <f ca="1">(Parameters!$B$174*(1-Parameters!ED$185)*_xlfn.IFNA('[3]National GDP per capita ppp'!ED62,0)+(1-Parameters!$B$174)*ED61)*(1+(_xlfn.IFNA('[3]Nat GDP per cap ppp growth rate'!ED62,0)-IF(Settings!$C$16="No",0,Parameters!ED$164*('AMOC national temperature'!ED61-Parameters!ED$128)+Parameters!ED$165*('AMOC national temperature'!ED61-Parameters!ED$128)^2)))*IF(Settings!$C$16="No",1,(1-SLR!$D61*Parameters!ED$181))</f>
        <v>#VALUE!</v>
      </c>
      <c r="EE62" s="22" t="e">
        <f ca="1">(Parameters!$B$174*(1-Parameters!EE$185)*_xlfn.IFNA('[3]National GDP per capita ppp'!EE62,0)+(1-Parameters!$B$174)*EE61)*(1+(_xlfn.IFNA('[3]Nat GDP per cap ppp growth rate'!EE62,0)-IF(Settings!$C$16="No",0,Parameters!EE$164*('AMOC national temperature'!EE61-Parameters!EE$128)+Parameters!EE$165*('AMOC national temperature'!EE61-Parameters!EE$128)^2)))*IF(Settings!$C$16="No",1,(1-SLR!$D61*Parameters!EE$181))</f>
        <v>#VALUE!</v>
      </c>
      <c r="EF62" s="22" t="e">
        <f ca="1">(Parameters!$B$174*(1-Parameters!EF$185)*_xlfn.IFNA('[3]National GDP per capita ppp'!EF62,0)+(1-Parameters!$B$174)*EF61)*(1+(_xlfn.IFNA('[3]Nat GDP per cap ppp growth rate'!EF62,0)-IF(Settings!$C$16="No",0,Parameters!EF$164*('AMOC national temperature'!EF61-Parameters!EF$128)+Parameters!EF$165*('AMOC national temperature'!EF61-Parameters!EF$128)^2)))*IF(Settings!$C$16="No",1,(1-SLR!$D61*Parameters!EF$181))</f>
        <v>#VALUE!</v>
      </c>
      <c r="EG62" s="22" t="e">
        <f ca="1">(Parameters!$B$174*(1-Parameters!EG$185)*_xlfn.IFNA('[3]National GDP per capita ppp'!EG62,0)+(1-Parameters!$B$174)*EG61)*(1+(_xlfn.IFNA('[3]Nat GDP per cap ppp growth rate'!EG62,0)-IF(Settings!$C$16="No",0,Parameters!EG$164*('AMOC national temperature'!EG61-Parameters!EG$128)+Parameters!EG$165*('AMOC national temperature'!EG61-Parameters!EG$128)^2)))*IF(Settings!$C$16="No",1,(1-SLR!$D61*Parameters!EG$181))</f>
        <v>#VALUE!</v>
      </c>
      <c r="EH62" s="22" t="e">
        <f ca="1">(Parameters!$B$174*(1-Parameters!EH$185)*_xlfn.IFNA('[3]National GDP per capita ppp'!EH62,0)+(1-Parameters!$B$174)*EH61)*(1+(_xlfn.IFNA('[3]Nat GDP per cap ppp growth rate'!EH62,0)-IF(Settings!$C$16="No",0,Parameters!EH$164*('AMOC national temperature'!EH61-Parameters!EH$128)+Parameters!EH$165*('AMOC national temperature'!EH61-Parameters!EH$128)^2)))*IF(Settings!$C$16="No",1,(1-SLR!$D61*Parameters!EH$181))</f>
        <v>#VALUE!</v>
      </c>
      <c r="EI62" s="22" t="e">
        <f ca="1">(Parameters!$B$174*(1-Parameters!EI$185)*_xlfn.IFNA('[3]National GDP per capita ppp'!EI62,0)+(1-Parameters!$B$174)*EI61)*(1+(_xlfn.IFNA('[3]Nat GDP per cap ppp growth rate'!EI62,0)-IF(Settings!$C$16="No",0,Parameters!EI$164*('AMOC national temperature'!EI61-Parameters!EI$128)+Parameters!EI$165*('AMOC national temperature'!EI61-Parameters!EI$128)^2)))*IF(Settings!$C$16="No",1,(1-SLR!$D61*Parameters!EI$181))</f>
        <v>#VALUE!</v>
      </c>
      <c r="EJ62" s="22" t="e">
        <f ca="1">(Parameters!$B$174*(1-Parameters!EJ$185)*_xlfn.IFNA('[3]National GDP per capita ppp'!EJ62,0)+(1-Parameters!$B$174)*EJ61)*(1+(_xlfn.IFNA('[3]Nat GDP per cap ppp growth rate'!EJ62,0)-IF(Settings!$C$16="No",0,Parameters!EJ$164*('AMOC national temperature'!EJ61-Parameters!EJ$128)+Parameters!EJ$165*('AMOC national temperature'!EJ61-Parameters!EJ$128)^2)))*IF(Settings!$C$16="No",1,(1-SLR!$D61*Parameters!EJ$181))</f>
        <v>#VALUE!</v>
      </c>
      <c r="EK62" s="22" t="e">
        <f ca="1">(Parameters!$B$174*(1-Parameters!EK$185)*_xlfn.IFNA('[3]National GDP per capita ppp'!EK62,0)+(1-Parameters!$B$174)*EK61)*(1+(_xlfn.IFNA('[3]Nat GDP per cap ppp growth rate'!EK62,0)-IF(Settings!$C$16="No",0,Parameters!EK$164*('AMOC national temperature'!EK61-Parameters!EK$128)+Parameters!EK$165*('AMOC national temperature'!EK61-Parameters!EK$128)^2)))*IF(Settings!$C$16="No",1,(1-SLR!$D61*Parameters!EK$181))</f>
        <v>#VALUE!</v>
      </c>
      <c r="EL62" s="22" t="e">
        <f ca="1">(Parameters!$B$174*(1-Parameters!EL$185)*_xlfn.IFNA('[3]National GDP per capita ppp'!EL62,0)+(1-Parameters!$B$174)*EL61)*(1+(_xlfn.IFNA('[3]Nat GDP per cap ppp growth rate'!EL62,0)-IF(Settings!$C$16="No",0,Parameters!EL$164*('AMOC national temperature'!EL61-Parameters!EL$128)+Parameters!EL$165*('AMOC national temperature'!EL61-Parameters!EL$128)^2)))*IF(Settings!$C$16="No",1,(1-SLR!$D61*Parameters!EL$181))</f>
        <v>#VALUE!</v>
      </c>
      <c r="EM62" s="22" t="e">
        <f ca="1">(Parameters!$B$174*(1-Parameters!EM$185)*_xlfn.IFNA('[3]National GDP per capita ppp'!EM62,0)+(1-Parameters!$B$174)*EM61)*(1+(_xlfn.IFNA('[3]Nat GDP per cap ppp growth rate'!EM62,0)-IF(Settings!$C$16="No",0,Parameters!EM$164*('AMOC national temperature'!EM61-Parameters!EM$128)+Parameters!EM$165*('AMOC national temperature'!EM61-Parameters!EM$128)^2)))*IF(Settings!$C$16="No",1,(1-SLR!$D61*Parameters!EM$181))</f>
        <v>#VALUE!</v>
      </c>
      <c r="EN62" s="22" t="e">
        <f ca="1">(Parameters!$B$174*(1-Parameters!EN$185)*_xlfn.IFNA('[3]National GDP per capita ppp'!EN62,0)+(1-Parameters!$B$174)*EN61)*(1+(_xlfn.IFNA('[3]Nat GDP per cap ppp growth rate'!EN62,0)-IF(Settings!$C$16="No",0,Parameters!EN$164*('AMOC national temperature'!EN61-Parameters!EN$128)+Parameters!EN$165*('AMOC national temperature'!EN61-Parameters!EN$128)^2)))*IF(Settings!$C$16="No",1,(1-SLR!$D61*Parameters!EN$181))</f>
        <v>#VALUE!</v>
      </c>
      <c r="EO62" s="22" t="e">
        <f ca="1">(Parameters!$B$174*(1-Parameters!EO$185)*_xlfn.IFNA('[3]National GDP per capita ppp'!EO62,0)+(1-Parameters!$B$174)*EO61)*(1+(_xlfn.IFNA('[3]Nat GDP per cap ppp growth rate'!EO62,0)-IF(Settings!$C$16="No",0,Parameters!EO$164*('AMOC national temperature'!EO61-Parameters!EO$128)+Parameters!EO$165*('AMOC national temperature'!EO61-Parameters!EO$128)^2)))*IF(Settings!$C$16="No",1,(1-SLR!$D61*Parameters!EO$181))</f>
        <v>#VALUE!</v>
      </c>
      <c r="EP62" s="22" t="e">
        <f ca="1">(Parameters!$B$174*(1-Parameters!EP$185)*_xlfn.IFNA('[3]National GDP per capita ppp'!EP62,0)+(1-Parameters!$B$174)*EP61)*(1+(_xlfn.IFNA('[3]Nat GDP per cap ppp growth rate'!EP62,0)-IF(Settings!$C$16="No",0,Parameters!EP$164*('AMOC national temperature'!EP61-Parameters!EP$128)+Parameters!EP$165*('AMOC national temperature'!EP61-Parameters!EP$128)^2)))*IF(Settings!$C$16="No",1,(1-SLR!$D61*Parameters!EP$181))</f>
        <v>#VALUE!</v>
      </c>
      <c r="EQ62" s="22" t="e">
        <f ca="1">(Parameters!$B$174*(1-Parameters!EQ$185)*_xlfn.IFNA('[3]National GDP per capita ppp'!EQ62,0)+(1-Parameters!$B$174)*EQ61)*(1+(_xlfn.IFNA('[3]Nat GDP per cap ppp growth rate'!EQ62,0)-IF(Settings!$C$16="No",0,Parameters!EQ$164*('AMOC national temperature'!EQ61-Parameters!EQ$128)+Parameters!EQ$165*('AMOC national temperature'!EQ61-Parameters!EQ$128)^2)))*IF(Settings!$C$16="No",1,(1-SLR!$D61*Parameters!EQ$181))</f>
        <v>#VALUE!</v>
      </c>
      <c r="ER62" s="22" t="e">
        <f ca="1">(Parameters!$B$174*(1-Parameters!ER$185)*_xlfn.IFNA('[3]National GDP per capita ppp'!ER62,0)+(1-Parameters!$B$174)*ER61)*(1+(_xlfn.IFNA('[3]Nat GDP per cap ppp growth rate'!ER62,0)-IF(Settings!$C$16="No",0,Parameters!ER$164*('AMOC national temperature'!ER61-Parameters!ER$128)+Parameters!ER$165*('AMOC national temperature'!ER61-Parameters!ER$128)^2)))*IF(Settings!$C$16="No",1,(1-SLR!$D61*Parameters!ER$181))</f>
        <v>#VALUE!</v>
      </c>
      <c r="ES62" s="22" t="e">
        <f ca="1">(Parameters!$B$174*(1-Parameters!ES$185)*_xlfn.IFNA('[3]National GDP per capita ppp'!ES62,0)+(1-Parameters!$B$174)*ES61)*(1+(_xlfn.IFNA('[3]Nat GDP per cap ppp growth rate'!ES62,0)-IF(Settings!$C$16="No",0,Parameters!ES$164*('AMOC national temperature'!ES61-Parameters!ES$128)+Parameters!ES$165*('AMOC national temperature'!ES61-Parameters!ES$128)^2)))*IF(Settings!$C$16="No",1,(1-SLR!$D61*Parameters!ES$181))</f>
        <v>#VALUE!</v>
      </c>
      <c r="ET62" s="22" t="e">
        <f ca="1">(Parameters!$B$174*(1-Parameters!ET$185)*_xlfn.IFNA('[3]National GDP per capita ppp'!ET62,0)+(1-Parameters!$B$174)*ET61)*(1+(_xlfn.IFNA('[3]Nat GDP per cap ppp growth rate'!ET62,0)-IF(Settings!$C$16="No",0,Parameters!ET$164*('AMOC national temperature'!ET61-Parameters!ET$128)+Parameters!ET$165*('AMOC national temperature'!ET61-Parameters!ET$128)^2)))*IF(Settings!$C$16="No",1,(1-SLR!$D61*Parameters!ET$181))</f>
        <v>#VALUE!</v>
      </c>
      <c r="EU62" s="22" t="e">
        <f ca="1">(Parameters!$B$174*(1-Parameters!EU$185)*_xlfn.IFNA('[3]National GDP per capita ppp'!EU62,0)+(1-Parameters!$B$174)*EU61)*(1+(_xlfn.IFNA('[3]Nat GDP per cap ppp growth rate'!EU62,0)-IF(Settings!$C$16="No",0,Parameters!EU$164*('AMOC national temperature'!EU61-Parameters!EU$128)+Parameters!EU$165*('AMOC national temperature'!EU61-Parameters!EU$128)^2)))*IF(Settings!$C$16="No",1,(1-SLR!$D61*Parameters!EU$181))</f>
        <v>#VALUE!</v>
      </c>
      <c r="EV62" s="22" t="e">
        <f ca="1">(Parameters!$B$174*(1-Parameters!EV$185)*_xlfn.IFNA('[3]National GDP per capita ppp'!EV62,0)+(1-Parameters!$B$174)*EV61)*(1+(_xlfn.IFNA('[3]Nat GDP per cap ppp growth rate'!EV62,0)-IF(Settings!$C$16="No",0,Parameters!EV$164*('AMOC national temperature'!EV61-Parameters!EV$128)+Parameters!EV$165*('AMOC national temperature'!EV61-Parameters!EV$128)^2)))*IF(Settings!$C$16="No",1,(1-SLR!$D61*Parameters!EV$181))</f>
        <v>#VALUE!</v>
      </c>
      <c r="EW62" s="22" t="e">
        <f ca="1">(Parameters!$B$174*(1-Parameters!EW$185)*_xlfn.IFNA('[3]National GDP per capita ppp'!EW62,0)+(1-Parameters!$B$174)*EW61)*(1+(_xlfn.IFNA('[3]Nat GDP per cap ppp growth rate'!EW62,0)-IF(Settings!$C$16="No",0,Parameters!EW$164*('AMOC national temperature'!EW61-Parameters!EW$128)+Parameters!EW$165*('AMOC national temperature'!EW61-Parameters!EW$128)^2)))*IF(Settings!$C$16="No",1,(1-SLR!$D61*Parameters!EW$181))</f>
        <v>#VALUE!</v>
      </c>
      <c r="EX62" s="22" t="e">
        <f ca="1">(Parameters!$B$174*(1-Parameters!EX$185)*_xlfn.IFNA('[3]National GDP per capita ppp'!EX62,0)+(1-Parameters!$B$174)*EX61)*(1+(_xlfn.IFNA('[3]Nat GDP per cap ppp growth rate'!EX62,0)-IF(Settings!$C$16="No",0,Parameters!EX$164*('AMOC national temperature'!EX61-Parameters!EX$128)+Parameters!EX$165*('AMOC national temperature'!EX61-Parameters!EX$128)^2)))*IF(Settings!$C$16="No",1,(1-SLR!$D61*Parameters!EX$181))</f>
        <v>#VALUE!</v>
      </c>
      <c r="EY62" s="22" t="e">
        <f ca="1">(Parameters!$B$174*(1-Parameters!EY$185)*_xlfn.IFNA('[3]National GDP per capita ppp'!EY62,0)+(1-Parameters!$B$174)*EY61)*(1+(_xlfn.IFNA('[3]Nat GDP per cap ppp growth rate'!EY62,0)-IF(Settings!$C$16="No",0,Parameters!EY$164*('AMOC national temperature'!EY61-Parameters!EY$128)+Parameters!EY$165*('AMOC national temperature'!EY61-Parameters!EY$128)^2)))*IF(Settings!$C$16="No",1,(1-SLR!$D61*Parameters!EY$181))</f>
        <v>#VALUE!</v>
      </c>
      <c r="EZ62" s="22" t="e">
        <f ca="1">(Parameters!$B$174*(1-Parameters!EZ$185)*_xlfn.IFNA('[3]National GDP per capita ppp'!EZ62,0)+(1-Parameters!$B$174)*EZ61)*(1+(_xlfn.IFNA('[3]Nat GDP per cap ppp growth rate'!EZ62,0)-IF(Settings!$C$16="No",0,Parameters!EZ$164*('AMOC national temperature'!EZ61-Parameters!EZ$128)+Parameters!EZ$165*('AMOC national temperature'!EZ61-Parameters!EZ$128)^2)))*IF(Settings!$C$16="No",1,(1-SLR!$D61*Parameters!EZ$181))</f>
        <v>#VALUE!</v>
      </c>
      <c r="FA62" s="22" t="e">
        <f ca="1">(Parameters!$B$174*(1-Parameters!FA$185)*_xlfn.IFNA('[3]National GDP per capita ppp'!FA62,0)+(1-Parameters!$B$174)*FA61)*(1+(_xlfn.IFNA('[3]Nat GDP per cap ppp growth rate'!FA62,0)-IF(Settings!$C$16="No",0,Parameters!FA$164*('AMOC national temperature'!FA61-Parameters!FA$128)+Parameters!FA$165*('AMOC national temperature'!FA61-Parameters!FA$128)^2)))*IF(Settings!$C$16="No",1,(1-SLR!$D61*Parameters!FA$181))</f>
        <v>#VALUE!</v>
      </c>
      <c r="FB62" s="22" t="e">
        <f ca="1">(Parameters!$B$174*(1-Parameters!FB$185)*_xlfn.IFNA('[3]National GDP per capita ppp'!FB62,0)+(1-Parameters!$B$174)*FB61)*(1+(_xlfn.IFNA('[3]Nat GDP per cap ppp growth rate'!FB62,0)-IF(Settings!$C$16="No",0,Parameters!FB$164*('AMOC national temperature'!FB61-Parameters!FB$128)+Parameters!FB$165*('AMOC national temperature'!FB61-Parameters!FB$128)^2)))*IF(Settings!$C$16="No",1,(1-SLR!$D61*Parameters!FB$181))</f>
        <v>#VALUE!</v>
      </c>
      <c r="FC62" s="22" t="e">
        <f ca="1">(Parameters!$B$174*(1-Parameters!FC$185)*_xlfn.IFNA('[3]National GDP per capita ppp'!FC62,0)+(1-Parameters!$B$174)*FC61)*(1+(_xlfn.IFNA('[3]Nat GDP per cap ppp growth rate'!FC62,0)-IF(Settings!$C$16="No",0,Parameters!FC$164*('AMOC national temperature'!FC61-Parameters!FC$128)+Parameters!FC$165*('AMOC national temperature'!FC61-Parameters!FC$128)^2)))*IF(Settings!$C$16="No",1,(1-SLR!$D61*Parameters!FC$181))</f>
        <v>#VALUE!</v>
      </c>
      <c r="FD62" s="22" t="e">
        <f ca="1">(Parameters!$B$174*(1-Parameters!FD$185)*_xlfn.IFNA('[3]National GDP per capita ppp'!FD62,0)+(1-Parameters!$B$174)*FD61)*(1+(_xlfn.IFNA('[3]Nat GDP per cap ppp growth rate'!FD62,0)-IF(Settings!$C$16="No",0,Parameters!FD$164*('AMOC national temperature'!FD61-Parameters!FD$128)+Parameters!FD$165*('AMOC national temperature'!FD61-Parameters!FD$128)^2)))*IF(Settings!$C$16="No",1,(1-SLR!$D61*Parameters!FD$181))</f>
        <v>#VALUE!</v>
      </c>
      <c r="FE62" s="22" t="e">
        <f ca="1">(Parameters!$B$174*(1-Parameters!FE$185)*_xlfn.IFNA('[3]National GDP per capita ppp'!FE62,0)+(1-Parameters!$B$174)*FE61)*(1+(_xlfn.IFNA('[3]Nat GDP per cap ppp growth rate'!FE62,0)-IF(Settings!$C$16="No",0,Parameters!FE$164*('AMOC national temperature'!FE61-Parameters!FE$128)+Parameters!FE$165*('AMOC national temperature'!FE61-Parameters!FE$128)^2)))*IF(Settings!$C$16="No",1,(1-SLR!$D61*Parameters!FE$181))</f>
        <v>#VALUE!</v>
      </c>
      <c r="FF62" s="22" t="e">
        <f ca="1">(Parameters!$B$174*(1-Parameters!FF$185)*_xlfn.IFNA('[3]National GDP per capita ppp'!FF62,0)+(1-Parameters!$B$174)*FF61)*(1+(_xlfn.IFNA('[3]Nat GDP per cap ppp growth rate'!FF62,0)-IF(Settings!$C$16="No",0,Parameters!FF$164*('AMOC national temperature'!FF61-Parameters!FF$128)+Parameters!FF$165*('AMOC national temperature'!FF61-Parameters!FF$128)^2)))*IF(Settings!$C$16="No",1,(1-SLR!$D61*Parameters!FF$181))</f>
        <v>#VALUE!</v>
      </c>
      <c r="FG62" s="22" t="e">
        <f ca="1">(Parameters!$B$174*(1-Parameters!FG$185)*_xlfn.IFNA('[3]National GDP per capita ppp'!FG62,0)+(1-Parameters!$B$174)*FG61)*(1+(_xlfn.IFNA('[3]Nat GDP per cap ppp growth rate'!FG62,0)-IF(Settings!$C$16="No",0,Parameters!FG$164*('AMOC national temperature'!FG61-Parameters!FG$128)+Parameters!FG$165*('AMOC national temperature'!FG61-Parameters!FG$128)^2)))*IF(Settings!$C$16="No",1,(1-SLR!$D61*Parameters!FG$181))</f>
        <v>#VALUE!</v>
      </c>
      <c r="FH62" s="22" t="e">
        <f ca="1">(Parameters!$B$174*(1-Parameters!FH$185)*_xlfn.IFNA('[3]National GDP per capita ppp'!FH62,0)+(1-Parameters!$B$174)*FH61)*(1+(_xlfn.IFNA('[3]Nat GDP per cap ppp growth rate'!FH62,0)-IF(Settings!$C$16="No",0,Parameters!FH$164*('AMOC national temperature'!FH61-Parameters!FH$128)+Parameters!FH$165*('AMOC national temperature'!FH61-Parameters!FH$128)^2)))*IF(Settings!$C$16="No",1,(1-SLR!$D61*Parameters!FH$181))</f>
        <v>#VALUE!</v>
      </c>
      <c r="FI62" s="22" t="e">
        <f ca="1">(Parameters!$B$174*(1-Parameters!FI$185)*_xlfn.IFNA('[3]National GDP per capita ppp'!FI62,0)+(1-Parameters!$B$174)*FI61)*(1+(_xlfn.IFNA('[3]Nat GDP per cap ppp growth rate'!FI62,0)-IF(Settings!$C$16="No",0,Parameters!FI$164*('AMOC national temperature'!FI61-Parameters!FI$128)+Parameters!FI$165*('AMOC national temperature'!FI61-Parameters!FI$128)^2)))*IF(Settings!$C$16="No",1,(1-SLR!$D61*Parameters!FI$181))</f>
        <v>#VALUE!</v>
      </c>
      <c r="FJ62" s="22" t="e">
        <f ca="1">(Parameters!$B$174*(1-Parameters!FJ$185)*_xlfn.IFNA('[3]National GDP per capita ppp'!FJ62,0)+(1-Parameters!$B$174)*FJ61)*(1+(_xlfn.IFNA('[3]Nat GDP per cap ppp growth rate'!FJ62,0)-IF(Settings!$C$16="No",0,Parameters!FJ$164*('AMOC national temperature'!FJ61-Parameters!FJ$128)+Parameters!FJ$165*('AMOC national temperature'!FJ61-Parameters!FJ$128)^2)))*IF(Settings!$C$16="No",1,(1-SLR!$D61*Parameters!FJ$181))</f>
        <v>#VALUE!</v>
      </c>
      <c r="FK62" s="22" t="e">
        <f ca="1">(Parameters!$B$174*(1-Parameters!FK$185)*_xlfn.IFNA('[3]National GDP per capita ppp'!FK62,0)+(1-Parameters!$B$174)*FK61)*(1+(_xlfn.IFNA('[3]Nat GDP per cap ppp growth rate'!FK62,0)-IF(Settings!$C$16="No",0,Parameters!FK$164*('AMOC national temperature'!FK61-Parameters!FK$128)+Parameters!FK$165*('AMOC national temperature'!FK61-Parameters!FK$128)^2)))*IF(Settings!$C$16="No",1,(1-SLR!$D61*Parameters!FK$181))</f>
        <v>#VALUE!</v>
      </c>
      <c r="FL62" s="22" t="e">
        <f ca="1">(Parameters!$B$174*(1-Parameters!FL$185)*_xlfn.IFNA('[3]National GDP per capita ppp'!FL62,0)+(1-Parameters!$B$174)*FL61)*(1+(_xlfn.IFNA('[3]Nat GDP per cap ppp growth rate'!FL62,0)-IF(Settings!$C$16="No",0,Parameters!FL$164*('AMOC national temperature'!FL61-Parameters!FL$128)+Parameters!FL$165*('AMOC national temperature'!FL61-Parameters!FL$128)^2)))*IF(Settings!$C$16="No",1,(1-SLR!$D61*Parameters!FL$181))</f>
        <v>#VALUE!</v>
      </c>
      <c r="FM62" s="22" t="e">
        <f ca="1">(Parameters!$B$174*(1-Parameters!FM$185)*_xlfn.IFNA('[3]National GDP per capita ppp'!FM62,0)+(1-Parameters!$B$174)*FM61)*(1+(_xlfn.IFNA('[3]Nat GDP per cap ppp growth rate'!FM62,0)-IF(Settings!$C$16="No",0,Parameters!FM$164*('AMOC national temperature'!FM61-Parameters!FM$128)+Parameters!FM$165*('AMOC national temperature'!FM61-Parameters!FM$128)^2)))*IF(Settings!$C$16="No",1,(1-SLR!$D61*Parameters!FM$181))</f>
        <v>#VALUE!</v>
      </c>
      <c r="FN62" s="22" t="e">
        <f ca="1">(Parameters!$B$174*(1-Parameters!FN$185)*_xlfn.IFNA('[3]National GDP per capita ppp'!FN62,0)+(1-Parameters!$B$174)*FN61)*(1+(_xlfn.IFNA('[3]Nat GDP per cap ppp growth rate'!FN62,0)-IF(Settings!$C$16="No",0,Parameters!FN$164*('AMOC national temperature'!FN61-Parameters!FN$128)+Parameters!FN$165*('AMOC national temperature'!FN61-Parameters!FN$128)^2)))*IF(Settings!$C$16="No",1,(1-SLR!$D61*Parameters!FN$181))</f>
        <v>#VALUE!</v>
      </c>
      <c r="FO62" s="22" t="e">
        <f ca="1">(Parameters!$B$174*(1-Parameters!FO$185)*_xlfn.IFNA('[3]National GDP per capita ppp'!FO62,0)+(1-Parameters!$B$174)*FO61)*(1+(_xlfn.IFNA('[3]Nat GDP per cap ppp growth rate'!FO62,0)-IF(Settings!$C$16="No",0,Parameters!FO$164*('AMOC national temperature'!FO61-Parameters!FO$128)+Parameters!FO$165*('AMOC national temperature'!FO61-Parameters!FO$128)^2)))*IF(Settings!$C$16="No",1,(1-SLR!$D61*Parameters!FO$181))</f>
        <v>#VALUE!</v>
      </c>
      <c r="FP62" s="22" t="e">
        <f ca="1">(Parameters!$B$174*(1-Parameters!FP$185)*_xlfn.IFNA('[3]National GDP per capita ppp'!FP62,0)+(1-Parameters!$B$174)*FP61)*(1+(_xlfn.IFNA('[3]Nat GDP per cap ppp growth rate'!FP62,0)-IF(Settings!$C$16="No",0,Parameters!FP$164*('AMOC national temperature'!FP61-Parameters!FP$128)+Parameters!FP$165*('AMOC national temperature'!FP61-Parameters!FP$128)^2)))*IF(Settings!$C$16="No",1,(1-SLR!$D61*Parameters!FP$181))</f>
        <v>#VALUE!</v>
      </c>
      <c r="FQ62" s="22" t="e">
        <f ca="1">(Parameters!$B$174*(1-Parameters!FQ$185)*_xlfn.IFNA('[3]National GDP per capita ppp'!FQ62,0)+(1-Parameters!$B$174)*FQ61)*(1+(_xlfn.IFNA('[3]Nat GDP per cap ppp growth rate'!FQ62,0)-IF(Settings!$C$16="No",0,Parameters!FQ$164*('AMOC national temperature'!FQ61-Parameters!FQ$128)+Parameters!FQ$165*('AMOC national temperature'!FQ61-Parameters!FQ$128)^2)))*IF(Settings!$C$16="No",1,(1-SLR!$D61*Parameters!FQ$181))</f>
        <v>#VALUE!</v>
      </c>
      <c r="FR62" s="22" t="e">
        <f ca="1">(Parameters!$B$174*(1-Parameters!FR$185)*_xlfn.IFNA('[3]National GDP per capita ppp'!FR62,0)+(1-Parameters!$B$174)*FR61)*(1+(_xlfn.IFNA('[3]Nat GDP per cap ppp growth rate'!FR62,0)-IF(Settings!$C$16="No",0,Parameters!FR$164*('AMOC national temperature'!FR61-Parameters!FR$128)+Parameters!FR$165*('AMOC national temperature'!FR61-Parameters!FR$128)^2)))*IF(Settings!$C$16="No",1,(1-SLR!$D61*Parameters!FR$181))</f>
        <v>#VALUE!</v>
      </c>
      <c r="FS62" s="22" t="e">
        <f ca="1">(Parameters!$B$174*(1-Parameters!FS$185)*_xlfn.IFNA('[3]National GDP per capita ppp'!FS62,0)+(1-Parameters!$B$174)*FS61)*(1+(_xlfn.IFNA('[3]Nat GDP per cap ppp growth rate'!FS62,0)-IF(Settings!$C$16="No",0,Parameters!FS$164*('AMOC national temperature'!FS61-Parameters!FS$128)+Parameters!FS$165*('AMOC national temperature'!FS61-Parameters!FS$128)^2)))*IF(Settings!$C$16="No",1,(1-SLR!$D61*Parameters!FS$181))</f>
        <v>#VALUE!</v>
      </c>
      <c r="FT62" s="22" t="e">
        <f ca="1">(Parameters!$B$174*(1-Parameters!FT$185)*_xlfn.IFNA('[3]National GDP per capita ppp'!FT62,0)+(1-Parameters!$B$174)*FT61)*(1+(_xlfn.IFNA('[3]Nat GDP per cap ppp growth rate'!FT62,0)-IF(Settings!$C$16="No",0,Parameters!FT$164*('AMOC national temperature'!FT61-Parameters!FT$128)+Parameters!FT$165*('AMOC national temperature'!FT61-Parameters!FT$128)^2)))*IF(Settings!$C$16="No",1,(1-SLR!$D61*Parameters!FT$181))</f>
        <v>#VALUE!</v>
      </c>
      <c r="FU62" s="22" t="e">
        <f ca="1">(Parameters!$B$174*(1-Parameters!FU$185)*_xlfn.IFNA('[3]National GDP per capita ppp'!FU62,0)+(1-Parameters!$B$174)*FU61)*(1+(_xlfn.IFNA('[3]Nat GDP per cap ppp growth rate'!FU62,0)-IF(Settings!$C$16="No",0,Parameters!FU$164*('AMOC national temperature'!FU61-Parameters!FU$128)+Parameters!FU$165*('AMOC national temperature'!FU61-Parameters!FU$128)^2)))*IF(Settings!$C$16="No",1,(1-SLR!$D61*Parameters!FU$181))</f>
        <v>#VALUE!</v>
      </c>
      <c r="FV62" s="22" t="e">
        <f ca="1">(Parameters!$B$174*(1-Parameters!FV$185)*_xlfn.IFNA('[3]National GDP per capita ppp'!FV62,0)+(1-Parameters!$B$174)*FV61)*(1+(_xlfn.IFNA('[3]Nat GDP per cap ppp growth rate'!FV62,0)-IF(Settings!$C$16="No",0,Parameters!FV$164*('AMOC national temperature'!FV61-Parameters!FV$128)+Parameters!FV$165*('AMOC national temperature'!FV61-Parameters!FV$128)^2)))*IF(Settings!$C$16="No",1,(1-SLR!$D61*Parameters!FV$181))</f>
        <v>#VALUE!</v>
      </c>
      <c r="FW62" s="22" t="e">
        <f ca="1">(Parameters!$B$174*(1-Parameters!FW$185)*_xlfn.IFNA('[3]National GDP per capita ppp'!FW62,0)+(1-Parameters!$B$174)*FW61)*(1+(_xlfn.IFNA('[3]Nat GDP per cap ppp growth rate'!FW62,0)-IF(Settings!$C$16="No",0,Parameters!FW$164*('AMOC national temperature'!FW61-Parameters!FW$128)+Parameters!FW$165*('AMOC national temperature'!FW61-Parameters!FW$128)^2)))*IF(Settings!$C$16="No",1,(1-SLR!$D61*Parameters!FW$181))</f>
        <v>#VALUE!</v>
      </c>
      <c r="FX62" s="22" t="e">
        <f ca="1">(Parameters!$B$174*(1-Parameters!FX$185)*_xlfn.IFNA('[3]National GDP per capita ppp'!FX62,0)+(1-Parameters!$B$174)*FX61)*(1+(_xlfn.IFNA('[3]Nat GDP per cap ppp growth rate'!FX62,0)-IF(Settings!$C$16="No",0,Parameters!FX$164*('AMOC national temperature'!FX61-Parameters!FX$128)+Parameters!FX$165*('AMOC national temperature'!FX61-Parameters!FX$128)^2)))*IF(Settings!$C$16="No",1,(1-SLR!$D61*Parameters!FX$181))</f>
        <v>#VALUE!</v>
      </c>
      <c r="FY62" s="22" t="e">
        <f ca="1">(Parameters!$B$174*(1-Parameters!FY$185)*_xlfn.IFNA('[3]National GDP per capita ppp'!FY62,0)+(1-Parameters!$B$174)*FY61)*(1+(_xlfn.IFNA('[3]Nat GDP per cap ppp growth rate'!FY62,0)-IF(Settings!$C$16="No",0,Parameters!FY$164*('AMOC national temperature'!FY61-Parameters!FY$128)+Parameters!FY$165*('AMOC national temperature'!FY61-Parameters!FY$128)^2)))*IF(Settings!$C$16="No",1,(1-SLR!$D61*Parameters!FY$181))</f>
        <v>#VALUE!</v>
      </c>
      <c r="FZ62" s="22" t="e">
        <f ca="1">(Parameters!$B$174*(1-Parameters!FZ$185)*_xlfn.IFNA('[3]National GDP per capita ppp'!FZ62,0)+(1-Parameters!$B$174)*FZ61)*(1+(_xlfn.IFNA('[3]Nat GDP per cap ppp growth rate'!FZ62,0)-IF(Settings!$C$16="No",0,Parameters!FZ$164*('AMOC national temperature'!FZ61-Parameters!FZ$128)+Parameters!FZ$165*('AMOC national temperature'!FZ61-Parameters!FZ$128)^2)))*IF(Settings!$C$16="No",1,(1-SLR!$D61*Parameters!FZ$181))</f>
        <v>#VALUE!</v>
      </c>
      <c r="GA62" s="22" t="e">
        <f ca="1">(Parameters!$B$174*(1-Parameters!GA$185)*_xlfn.IFNA('[3]National GDP per capita ppp'!GA62,0)+(1-Parameters!$B$174)*GA61)*(1+(_xlfn.IFNA('[3]Nat GDP per cap ppp growth rate'!GA62,0)-IF(Settings!$C$16="No",0,Parameters!GA$164*('AMOC national temperature'!GA61-Parameters!GA$128)+Parameters!GA$165*('AMOC national temperature'!GA61-Parameters!GA$128)^2)))*IF(Settings!$C$16="No",1,(1-SLR!$D61*Parameters!GA$181))</f>
        <v>#VALUE!</v>
      </c>
      <c r="GB62" s="22" t="e">
        <f ca="1">(Parameters!$B$174*(1-Parameters!GB$185)*_xlfn.IFNA('[3]National GDP per capita ppp'!GB62,0)+(1-Parameters!$B$174)*GB61)*(1+(_xlfn.IFNA('[3]Nat GDP per cap ppp growth rate'!GB62,0)-IF(Settings!$C$16="No",0,Parameters!GB$164*('AMOC national temperature'!GB61-Parameters!GB$128)+Parameters!GB$165*('AMOC national temperature'!GB61-Parameters!GB$128)^2)))*IF(Settings!$C$16="No",1,(1-SLR!$D61*Parameters!GB$181))</f>
        <v>#VALUE!</v>
      </c>
      <c r="GC62" s="22" t="e">
        <f ca="1">(Parameters!$B$174*(1-Parameters!GC$185)*_xlfn.IFNA('[3]National GDP per capita ppp'!GC62,0)+(1-Parameters!$B$174)*GC61)*(1+(_xlfn.IFNA('[3]Nat GDP per cap ppp growth rate'!GC62,0)-IF(Settings!$C$16="No",0,Parameters!GC$164*('AMOC national temperature'!GC61-Parameters!GC$128)+Parameters!GC$165*('AMOC national temperature'!GC61-Parameters!GC$128)^2)))*IF(Settings!$C$16="No",1,(1-SLR!$D61*Parameters!GC$181))</f>
        <v>#VALUE!</v>
      </c>
      <c r="GD62" s="22" t="e">
        <f ca="1">(Parameters!$B$174*(1-Parameters!GD$185)*_xlfn.IFNA('[3]National GDP per capita ppp'!GD62,0)+(1-Parameters!$B$174)*GD61)*(1+(_xlfn.IFNA('[3]Nat GDP per cap ppp growth rate'!GD62,0)-IF(Settings!$C$16="No",0,Parameters!GD$164*('AMOC national temperature'!GD61-Parameters!GD$128)+Parameters!GD$165*('AMOC national temperature'!GD61-Parameters!GD$128)^2)))*IF(Settings!$C$16="No",1,(1-SLR!$D61*Parameters!GD$181))</f>
        <v>#VALUE!</v>
      </c>
      <c r="GE62" s="22" t="e">
        <f ca="1">(Parameters!$B$174*(1-Parameters!GE$185)*_xlfn.IFNA('[3]National GDP per capita ppp'!GE62,0)+(1-Parameters!$B$174)*GE61)*(1+(_xlfn.IFNA('[3]Nat GDP per cap ppp growth rate'!GE62,0)-IF(Settings!$C$16="No",0,Parameters!GE$164*('AMOC national temperature'!GE61-Parameters!GE$128)+Parameters!GE$165*('AMOC national temperature'!GE61-Parameters!GE$128)^2)))*IF(Settings!$C$16="No",1,(1-SLR!$D61*Parameters!GE$181))</f>
        <v>#VALUE!</v>
      </c>
      <c r="GF62" s="22" t="e">
        <f ca="1">(Parameters!$B$174*(1-Parameters!GF$185)*_xlfn.IFNA('[3]National GDP per capita ppp'!GF62,0)+(1-Parameters!$B$174)*GF61)*(1+(_xlfn.IFNA('[3]Nat GDP per cap ppp growth rate'!GF62,0)-IF(Settings!$C$16="No",0,Parameters!GF$164*('AMOC national temperature'!GF61-Parameters!GF$128)+Parameters!GF$165*('AMOC national temperature'!GF61-Parameters!GF$128)^2)))*IF(Settings!$C$16="No",1,(1-SLR!$D61*Parameters!GF$181))</f>
        <v>#VALUE!</v>
      </c>
      <c r="GG62" s="22" t="e">
        <f ca="1">(Parameters!$B$174*(1-Parameters!GG$185)*_xlfn.IFNA('[3]National GDP per capita ppp'!GG62,0)+(1-Parameters!$B$174)*GG61)*(1+(_xlfn.IFNA('[3]Nat GDP per cap ppp growth rate'!GG62,0)-IF(Settings!$C$16="No",0,Parameters!GG$164*('AMOC national temperature'!GG61-Parameters!GG$128)+Parameters!GG$165*('AMOC national temperature'!GG61-Parameters!GG$128)^2)))*IF(Settings!$C$16="No",1,(1-SLR!$D61*Parameters!GG$181))</f>
        <v>#VALUE!</v>
      </c>
      <c r="GH62" s="22" t="e">
        <f ca="1">(Parameters!$B$174*(1-Parameters!GH$185)*_xlfn.IFNA('[3]National GDP per capita ppp'!GH62,0)+(1-Parameters!$B$174)*GH61)*(1+(_xlfn.IFNA('[3]Nat GDP per cap ppp growth rate'!GH62,0)-IF(Settings!$C$16="No",0,Parameters!GH$164*('AMOC national temperature'!GH61-Parameters!GH$128)+Parameters!GH$165*('AMOC national temperature'!GH61-Parameters!GH$128)^2)))*IF(Settings!$C$16="No",1,(1-SLR!$D61*Parameters!GH$181))</f>
        <v>#VALUE!</v>
      </c>
      <c r="GI62" s="22" t="e">
        <f ca="1">(Parameters!$B$174*(1-Parameters!GI$185)*_xlfn.IFNA('[3]National GDP per capita ppp'!GI62,0)+(1-Parameters!$B$174)*GI61)*(1+(_xlfn.IFNA('[3]Nat GDP per cap ppp growth rate'!GI62,0)-IF(Settings!$C$16="No",0,Parameters!GI$164*('AMOC national temperature'!GI61-Parameters!GI$128)+Parameters!GI$165*('AMOC national temperature'!GI61-Parameters!GI$128)^2)))*IF(Settings!$C$16="No",1,(1-SLR!$D61*Parameters!GI$181))</f>
        <v>#VALUE!</v>
      </c>
      <c r="GJ62" s="22" t="e">
        <f ca="1">(Parameters!$B$174*(1-Parameters!GJ$185)*_xlfn.IFNA('[3]National GDP per capita ppp'!GJ62,0)+(1-Parameters!$B$174)*GJ61)*(1+(_xlfn.IFNA('[3]Nat GDP per cap ppp growth rate'!GJ62,0)-IF(Settings!$C$16="No",0,Parameters!GJ$164*('AMOC national temperature'!GJ61-Parameters!GJ$128)+Parameters!GJ$165*('AMOC national temperature'!GJ61-Parameters!GJ$128)^2)))*IF(Settings!$C$16="No",1,(1-SLR!$D61*Parameters!GJ$181))</f>
        <v>#VALUE!</v>
      </c>
      <c r="GK62" s="22" t="e">
        <f ca="1">(Parameters!$B$174*(1-Parameters!GK$185)*_xlfn.IFNA('[3]National GDP per capita ppp'!GK62,0)+(1-Parameters!$B$174)*GK61)*(1+(_xlfn.IFNA('[3]Nat GDP per cap ppp growth rate'!GK62,0)-IF(Settings!$C$16="No",0,Parameters!GK$164*('AMOC national temperature'!GK61-Parameters!GK$128)+Parameters!GK$165*('AMOC national temperature'!GK61-Parameters!GK$128)^2)))*IF(Settings!$C$16="No",1,(1-SLR!$D61*Parameters!GK$181))</f>
        <v>#VALUE!</v>
      </c>
      <c r="GL62" s="22" t="e">
        <f ca="1">(Parameters!$B$174*(1-Parameters!GL$185)*_xlfn.IFNA('[3]National GDP per capita ppp'!GL62,0)+(1-Parameters!$B$174)*GL61)*(1+(_xlfn.IFNA('[3]Nat GDP per cap ppp growth rate'!GL62,0)-IF(Settings!$C$16="No",0,Parameters!GL$164*('AMOC national temperature'!GL61-Parameters!GL$128)+Parameters!GL$165*('AMOC national temperature'!GL61-Parameters!GL$128)^2)))*IF(Settings!$C$16="No",1,(1-SLR!$D61*Parameters!GL$181))</f>
        <v>#VALUE!</v>
      </c>
      <c r="GM62" s="22" t="e">
        <f ca="1">(Parameters!$B$174*(1-Parameters!GM$185)*_xlfn.IFNA('[3]National GDP per capita ppp'!GM62,0)+(1-Parameters!$B$174)*GM61)*(1+(_xlfn.IFNA('[3]Nat GDP per cap ppp growth rate'!GM62,0)-IF(Settings!$C$16="No",0,Parameters!GM$164*('AMOC national temperature'!GM61-Parameters!GM$128)+Parameters!GM$165*('AMOC national temperature'!GM61-Parameters!GM$128)^2)))*IF(Settings!$C$16="No",1,(1-SLR!$D61*Parameters!GM$181))</f>
        <v>#VALUE!</v>
      </c>
      <c r="GN62" s="22" t="e">
        <f ca="1">SUMPRODUCT(B62:GM62,'[4]National population'!$B62:$GM62)</f>
        <v>#VALUE!</v>
      </c>
      <c r="GO62" s="22" t="e">
        <f ca="1">GN62/'[4]National population'!GN62</f>
        <v>#VALUE!</v>
      </c>
    </row>
    <row r="63" spans="1:197" x14ac:dyDescent="0.45">
      <c r="A63" s="15">
        <v>2070</v>
      </c>
      <c r="B63" s="22" t="e">
        <f ca="1">(Parameters!$B$174*(1-Parameters!B$185)*_xlfn.IFNA('[3]National GDP per capita ppp'!B63,0)+(1-Parameters!$B$174)*B62)*(1+(_xlfn.IFNA('[3]Nat GDP per cap ppp growth rate'!B63,0)-IF(Settings!$C$16="No",0,Parameters!B$164*('AMOC national temperature'!B62-Parameters!B$128)+Parameters!B$165*('AMOC national temperature'!B62-Parameters!B$128)^2)))*IF(Settings!$C$16="No",1,(1-SLR!$D62*Parameters!B$181))</f>
        <v>#VALUE!</v>
      </c>
      <c r="C63" s="22" t="e">
        <f ca="1">(Parameters!$B$174*(1-Parameters!C$185)*_xlfn.IFNA('[3]National GDP per capita ppp'!C63,0)+(1-Parameters!$B$174)*C62)*(1+(_xlfn.IFNA('[3]Nat GDP per cap ppp growth rate'!C63,0)-IF(Settings!$C$16="No",0,Parameters!C$164*('AMOC national temperature'!C62-Parameters!C$128)+Parameters!C$165*('AMOC national temperature'!C62-Parameters!C$128)^2)))*IF(Settings!$C$16="No",1,(1-SLR!$D62*Parameters!C$181))</f>
        <v>#VALUE!</v>
      </c>
      <c r="D63" s="22" t="e">
        <f ca="1">(Parameters!$B$174*(1-Parameters!D$185)*_xlfn.IFNA('[3]National GDP per capita ppp'!D63,0)+(1-Parameters!$B$174)*D62)*(1+(_xlfn.IFNA('[3]Nat GDP per cap ppp growth rate'!D63,0)-IF(Settings!$C$16="No",0,Parameters!D$164*('AMOC national temperature'!D62-Parameters!D$128)+Parameters!D$165*('AMOC national temperature'!D62-Parameters!D$128)^2)))*IF(Settings!$C$16="No",1,(1-SLR!$D62*Parameters!D$181))</f>
        <v>#VALUE!</v>
      </c>
      <c r="E63" s="22" t="e">
        <f ca="1">(Parameters!$B$174*(1-Parameters!E$185)*_xlfn.IFNA('[3]National GDP per capita ppp'!E63,0)+(1-Parameters!$B$174)*E62)*(1+(_xlfn.IFNA('[3]Nat GDP per cap ppp growth rate'!E63,0)-IF(Settings!$C$16="No",0,Parameters!E$164*('AMOC national temperature'!E62-Parameters!E$128)+Parameters!E$165*('AMOC national temperature'!E62-Parameters!E$128)^2)))*IF(Settings!$C$16="No",1,(1-SLR!$D62*Parameters!E$181))</f>
        <v>#VALUE!</v>
      </c>
      <c r="F63" s="22" t="e">
        <f ca="1">(Parameters!$B$174*(1-Parameters!F$185)*_xlfn.IFNA('[3]National GDP per capita ppp'!F63,0)+(1-Parameters!$B$174)*F62)*(1+(_xlfn.IFNA('[3]Nat GDP per cap ppp growth rate'!F63,0)-IF(Settings!$C$16="No",0,Parameters!F$164*('AMOC national temperature'!F62-Parameters!F$128)+Parameters!F$165*('AMOC national temperature'!F62-Parameters!F$128)^2)))*IF(Settings!$C$16="No",1,(1-SLR!$D62*Parameters!F$181))</f>
        <v>#VALUE!</v>
      </c>
      <c r="G63" s="22" t="e">
        <f ca="1">(Parameters!$B$174*(1-Parameters!G$185)*_xlfn.IFNA('[3]National GDP per capita ppp'!G63,0)+(1-Parameters!$B$174)*G62)*(1+(_xlfn.IFNA('[3]Nat GDP per cap ppp growth rate'!G63,0)-IF(Settings!$C$16="No",0,Parameters!G$164*('AMOC national temperature'!G62-Parameters!G$128)+Parameters!G$165*('AMOC national temperature'!G62-Parameters!G$128)^2)))*IF(Settings!$C$16="No",1,(1-SLR!$D62*Parameters!G$181))</f>
        <v>#VALUE!</v>
      </c>
      <c r="H63" s="22" t="e">
        <f ca="1">(Parameters!$B$174*(1-Parameters!H$185)*_xlfn.IFNA('[3]National GDP per capita ppp'!H63,0)+(1-Parameters!$B$174)*H62)*(1+(_xlfn.IFNA('[3]Nat GDP per cap ppp growth rate'!H63,0)-IF(Settings!$C$16="No",0,Parameters!H$164*('AMOC national temperature'!H62-Parameters!H$128)+Parameters!H$165*('AMOC national temperature'!H62-Parameters!H$128)^2)))*IF(Settings!$C$16="No",1,(1-SLR!$D62*Parameters!H$181))</f>
        <v>#VALUE!</v>
      </c>
      <c r="I63" s="22" t="e">
        <f ca="1">(Parameters!$B$174*(1-Parameters!I$185)*_xlfn.IFNA('[3]National GDP per capita ppp'!I63,0)+(1-Parameters!$B$174)*I62)*(1+(_xlfn.IFNA('[3]Nat GDP per cap ppp growth rate'!I63,0)-IF(Settings!$C$16="No",0,Parameters!I$164*('AMOC national temperature'!I62-Parameters!I$128)+Parameters!I$165*('AMOC national temperature'!I62-Parameters!I$128)^2)))*IF(Settings!$C$16="No",1,(1-SLR!$D62*Parameters!I$181))</f>
        <v>#VALUE!</v>
      </c>
      <c r="J63" s="22" t="e">
        <f ca="1">(Parameters!$B$174*(1-Parameters!J$185)*_xlfn.IFNA('[3]National GDP per capita ppp'!J63,0)+(1-Parameters!$B$174)*J62)*(1+(_xlfn.IFNA('[3]Nat GDP per cap ppp growth rate'!J63,0)-IF(Settings!$C$16="No",0,Parameters!J$164*('AMOC national temperature'!J62-Parameters!J$128)+Parameters!J$165*('AMOC national temperature'!J62-Parameters!J$128)^2)))*IF(Settings!$C$16="No",1,(1-SLR!$D62*Parameters!J$181))</f>
        <v>#VALUE!</v>
      </c>
      <c r="K63" s="22" t="e">
        <f ca="1">(Parameters!$B$174*(1-Parameters!K$185)*_xlfn.IFNA('[3]National GDP per capita ppp'!K63,0)+(1-Parameters!$B$174)*K62)*(1+(_xlfn.IFNA('[3]Nat GDP per cap ppp growth rate'!K63,0)-IF(Settings!$C$16="No",0,Parameters!K$164*('AMOC national temperature'!K62-Parameters!K$128)+Parameters!K$165*('AMOC national temperature'!K62-Parameters!K$128)^2)))*IF(Settings!$C$16="No",1,(1-SLR!$D62*Parameters!K$181))</f>
        <v>#VALUE!</v>
      </c>
      <c r="L63" s="22" t="e">
        <f ca="1">(Parameters!$B$174*(1-Parameters!L$185)*_xlfn.IFNA('[3]National GDP per capita ppp'!L63,0)+(1-Parameters!$B$174)*L62)*(1+(_xlfn.IFNA('[3]Nat GDP per cap ppp growth rate'!L63,0)-IF(Settings!$C$16="No",0,Parameters!L$164*('AMOC national temperature'!L62-Parameters!L$128)+Parameters!L$165*('AMOC national temperature'!L62-Parameters!L$128)^2)))*IF(Settings!$C$16="No",1,(1-SLR!$D62*Parameters!L$181))</f>
        <v>#VALUE!</v>
      </c>
      <c r="M63" s="22" t="e">
        <f ca="1">(Parameters!$B$174*(1-Parameters!M$185)*_xlfn.IFNA('[3]National GDP per capita ppp'!M63,0)+(1-Parameters!$B$174)*M62)*(1+(_xlfn.IFNA('[3]Nat GDP per cap ppp growth rate'!M63,0)-IF(Settings!$C$16="No",0,Parameters!M$164*('AMOC national temperature'!M62-Parameters!M$128)+Parameters!M$165*('AMOC national temperature'!M62-Parameters!M$128)^2)))*IF(Settings!$C$16="No",1,(1-SLR!$D62*Parameters!M$181))</f>
        <v>#VALUE!</v>
      </c>
      <c r="N63" s="22" t="e">
        <f ca="1">(Parameters!$B$174*(1-Parameters!N$185)*_xlfn.IFNA('[3]National GDP per capita ppp'!N63,0)+(1-Parameters!$B$174)*N62)*(1+(_xlfn.IFNA('[3]Nat GDP per cap ppp growth rate'!N63,0)-IF(Settings!$C$16="No",0,Parameters!N$164*('AMOC national temperature'!N62-Parameters!N$128)+Parameters!N$165*('AMOC national temperature'!N62-Parameters!N$128)^2)))*IF(Settings!$C$16="No",1,(1-SLR!$D62*Parameters!N$181))</f>
        <v>#VALUE!</v>
      </c>
      <c r="O63" s="22" t="e">
        <f ca="1">(Parameters!$B$174*(1-Parameters!O$185)*_xlfn.IFNA('[3]National GDP per capita ppp'!O63,0)+(1-Parameters!$B$174)*O62)*(1+(_xlfn.IFNA('[3]Nat GDP per cap ppp growth rate'!O63,0)-IF(Settings!$C$16="No",0,Parameters!O$164*('AMOC national temperature'!O62-Parameters!O$128)+Parameters!O$165*('AMOC national temperature'!O62-Parameters!O$128)^2)))*IF(Settings!$C$16="No",1,(1-SLR!$D62*Parameters!O$181))</f>
        <v>#VALUE!</v>
      </c>
      <c r="P63" s="22" t="e">
        <f ca="1">(Parameters!$B$174*(1-Parameters!P$185)*_xlfn.IFNA('[3]National GDP per capita ppp'!P63,0)+(1-Parameters!$B$174)*P62)*(1+(_xlfn.IFNA('[3]Nat GDP per cap ppp growth rate'!P63,0)-IF(Settings!$C$16="No",0,Parameters!P$164*('AMOC national temperature'!P62-Parameters!P$128)+Parameters!P$165*('AMOC national temperature'!P62-Parameters!P$128)^2)))*IF(Settings!$C$16="No",1,(1-SLR!$D62*Parameters!P$181))</f>
        <v>#VALUE!</v>
      </c>
      <c r="Q63" s="22" t="e">
        <f ca="1">(Parameters!$B$174*(1-Parameters!Q$185)*_xlfn.IFNA('[3]National GDP per capita ppp'!Q63,0)+(1-Parameters!$B$174)*Q62)*(1+(_xlfn.IFNA('[3]Nat GDP per cap ppp growth rate'!Q63,0)-IF(Settings!$C$16="No",0,Parameters!Q$164*('AMOC national temperature'!Q62-Parameters!Q$128)+Parameters!Q$165*('AMOC national temperature'!Q62-Parameters!Q$128)^2)))*IF(Settings!$C$16="No",1,(1-SLR!$D62*Parameters!Q$181))</f>
        <v>#VALUE!</v>
      </c>
      <c r="R63" s="22" t="e">
        <f ca="1">(Parameters!$B$174*(1-Parameters!R$185)*_xlfn.IFNA('[3]National GDP per capita ppp'!R63,0)+(1-Parameters!$B$174)*R62)*(1+(_xlfn.IFNA('[3]Nat GDP per cap ppp growth rate'!R63,0)-IF(Settings!$C$16="No",0,Parameters!R$164*('AMOC national temperature'!R62-Parameters!R$128)+Parameters!R$165*('AMOC national temperature'!R62-Parameters!R$128)^2)))*IF(Settings!$C$16="No",1,(1-SLR!$D62*Parameters!R$181))</f>
        <v>#VALUE!</v>
      </c>
      <c r="S63" s="22" t="e">
        <f ca="1">(Parameters!$B$174*(1-Parameters!S$185)*_xlfn.IFNA('[3]National GDP per capita ppp'!S63,0)+(1-Parameters!$B$174)*S62)*(1+(_xlfn.IFNA('[3]Nat GDP per cap ppp growth rate'!S63,0)-IF(Settings!$C$16="No",0,Parameters!S$164*('AMOC national temperature'!S62-Parameters!S$128)+Parameters!S$165*('AMOC national temperature'!S62-Parameters!S$128)^2)))*IF(Settings!$C$16="No",1,(1-SLR!$D62*Parameters!S$181))</f>
        <v>#VALUE!</v>
      </c>
      <c r="T63" s="22" t="e">
        <f ca="1">(Parameters!$B$174*(1-Parameters!T$185)*_xlfn.IFNA('[3]National GDP per capita ppp'!T63,0)+(1-Parameters!$B$174)*T62)*(1+(_xlfn.IFNA('[3]Nat GDP per cap ppp growth rate'!T63,0)-IF(Settings!$C$16="No",0,Parameters!T$164*('AMOC national temperature'!T62-Parameters!T$128)+Parameters!T$165*('AMOC national temperature'!T62-Parameters!T$128)^2)))*IF(Settings!$C$16="No",1,(1-SLR!$D62*Parameters!T$181))</f>
        <v>#VALUE!</v>
      </c>
      <c r="U63" s="22" t="e">
        <f ca="1">(Parameters!$B$174*(1-Parameters!U$185)*_xlfn.IFNA('[3]National GDP per capita ppp'!U63,0)+(1-Parameters!$B$174)*U62)*(1+(_xlfn.IFNA('[3]Nat GDP per cap ppp growth rate'!U63,0)-IF(Settings!$C$16="No",0,Parameters!U$164*('AMOC national temperature'!U62-Parameters!U$128)+Parameters!U$165*('AMOC national temperature'!U62-Parameters!U$128)^2)))*IF(Settings!$C$16="No",1,(1-SLR!$D62*Parameters!U$181))</f>
        <v>#VALUE!</v>
      </c>
      <c r="V63" s="22" t="e">
        <f ca="1">(Parameters!$B$174*(1-Parameters!V$185)*_xlfn.IFNA('[3]National GDP per capita ppp'!V63,0)+(1-Parameters!$B$174)*V62)*(1+(_xlfn.IFNA('[3]Nat GDP per cap ppp growth rate'!V63,0)-IF(Settings!$C$16="No",0,Parameters!V$164*('AMOC national temperature'!V62-Parameters!V$128)+Parameters!V$165*('AMOC national temperature'!V62-Parameters!V$128)^2)))*IF(Settings!$C$16="No",1,(1-SLR!$D62*Parameters!V$181))</f>
        <v>#VALUE!</v>
      </c>
      <c r="W63" s="22" t="e">
        <f ca="1">(Parameters!$B$174*(1-Parameters!W$185)*_xlfn.IFNA('[3]National GDP per capita ppp'!W63,0)+(1-Parameters!$B$174)*W62)*(1+(_xlfn.IFNA('[3]Nat GDP per cap ppp growth rate'!W63,0)-IF(Settings!$C$16="No",0,Parameters!W$164*('AMOC national temperature'!W62-Parameters!W$128)+Parameters!W$165*('AMOC national temperature'!W62-Parameters!W$128)^2)))*IF(Settings!$C$16="No",1,(1-SLR!$D62*Parameters!W$181))</f>
        <v>#VALUE!</v>
      </c>
      <c r="X63" s="22" t="e">
        <f ca="1">(Parameters!$B$174*(1-Parameters!X$185)*_xlfn.IFNA('[3]National GDP per capita ppp'!X63,0)+(1-Parameters!$B$174)*X62)*(1+(_xlfn.IFNA('[3]Nat GDP per cap ppp growth rate'!X63,0)-IF(Settings!$C$16="No",0,Parameters!X$164*('AMOC national temperature'!X62-Parameters!X$128)+Parameters!X$165*('AMOC national temperature'!X62-Parameters!X$128)^2)))*IF(Settings!$C$16="No",1,(1-SLR!$D62*Parameters!X$181))</f>
        <v>#VALUE!</v>
      </c>
      <c r="Y63" s="22" t="e">
        <f ca="1">(Parameters!$B$174*(1-Parameters!Y$185)*_xlfn.IFNA('[3]National GDP per capita ppp'!Y63,0)+(1-Parameters!$B$174)*Y62)*(1+(_xlfn.IFNA('[3]Nat GDP per cap ppp growth rate'!Y63,0)-IF(Settings!$C$16="No",0,Parameters!Y$164*('AMOC national temperature'!Y62-Parameters!Y$128)+Parameters!Y$165*('AMOC national temperature'!Y62-Parameters!Y$128)^2)))*IF(Settings!$C$16="No",1,(1-SLR!$D62*Parameters!Y$181))</f>
        <v>#VALUE!</v>
      </c>
      <c r="Z63" s="22" t="e">
        <f ca="1">(Parameters!$B$174*(1-Parameters!Z$185)*_xlfn.IFNA('[3]National GDP per capita ppp'!Z63,0)+(1-Parameters!$B$174)*Z62)*(1+(_xlfn.IFNA('[3]Nat GDP per cap ppp growth rate'!Z63,0)-IF(Settings!$C$16="No",0,Parameters!Z$164*('AMOC national temperature'!Z62-Parameters!Z$128)+Parameters!Z$165*('AMOC national temperature'!Z62-Parameters!Z$128)^2)))*IF(Settings!$C$16="No",1,(1-SLR!$D62*Parameters!Z$181))</f>
        <v>#VALUE!</v>
      </c>
      <c r="AA63" s="22" t="e">
        <f ca="1">(Parameters!$B$174*(1-Parameters!AA$185)*_xlfn.IFNA('[3]National GDP per capita ppp'!AA63,0)+(1-Parameters!$B$174)*AA62)*(1+(_xlfn.IFNA('[3]Nat GDP per cap ppp growth rate'!AA63,0)-IF(Settings!$C$16="No",0,Parameters!AA$164*('AMOC national temperature'!AA62-Parameters!AA$128)+Parameters!AA$165*('AMOC national temperature'!AA62-Parameters!AA$128)^2)))*IF(Settings!$C$16="No",1,(1-SLR!$D62*Parameters!AA$181))</f>
        <v>#VALUE!</v>
      </c>
      <c r="AB63" s="22" t="e">
        <f ca="1">(Parameters!$B$174*(1-Parameters!AB$185)*_xlfn.IFNA('[3]National GDP per capita ppp'!AB63,0)+(1-Parameters!$B$174)*AB62)*(1+(_xlfn.IFNA('[3]Nat GDP per cap ppp growth rate'!AB63,0)-IF(Settings!$C$16="No",0,Parameters!AB$164*('AMOC national temperature'!AB62-Parameters!AB$128)+Parameters!AB$165*('AMOC national temperature'!AB62-Parameters!AB$128)^2)))*IF(Settings!$C$16="No",1,(1-SLR!$D62*Parameters!AB$181))</f>
        <v>#VALUE!</v>
      </c>
      <c r="AC63" s="22" t="e">
        <f ca="1">(Parameters!$B$174*(1-Parameters!AC$185)*_xlfn.IFNA('[3]National GDP per capita ppp'!AC63,0)+(1-Parameters!$B$174)*AC62)*(1+(_xlfn.IFNA('[3]Nat GDP per cap ppp growth rate'!AC63,0)-IF(Settings!$C$16="No",0,Parameters!AC$164*('AMOC national temperature'!AC62-Parameters!AC$128)+Parameters!AC$165*('AMOC national temperature'!AC62-Parameters!AC$128)^2)))*IF(Settings!$C$16="No",1,(1-SLR!$D62*Parameters!AC$181))</f>
        <v>#VALUE!</v>
      </c>
      <c r="AD63" s="22" t="e">
        <f ca="1">(Parameters!$B$174*(1-Parameters!AD$185)*_xlfn.IFNA('[3]National GDP per capita ppp'!AD63,0)+(1-Parameters!$B$174)*AD62)*(1+(_xlfn.IFNA('[3]Nat GDP per cap ppp growth rate'!AD63,0)-IF(Settings!$C$16="No",0,Parameters!AD$164*('AMOC national temperature'!AD62-Parameters!AD$128)+Parameters!AD$165*('AMOC national temperature'!AD62-Parameters!AD$128)^2)))*IF(Settings!$C$16="No",1,(1-SLR!$D62*Parameters!AD$181))</f>
        <v>#VALUE!</v>
      </c>
      <c r="AE63" s="22" t="e">
        <f ca="1">(Parameters!$B$174*(1-Parameters!AE$185)*_xlfn.IFNA('[3]National GDP per capita ppp'!AE63,0)+(1-Parameters!$B$174)*AE62)*(1+(_xlfn.IFNA('[3]Nat GDP per cap ppp growth rate'!AE63,0)-IF(Settings!$C$16="No",0,Parameters!AE$164*('AMOC national temperature'!AE62-Parameters!AE$128)+Parameters!AE$165*('AMOC national temperature'!AE62-Parameters!AE$128)^2)))*IF(Settings!$C$16="No",1,(1-SLR!$D62*Parameters!AE$181))</f>
        <v>#VALUE!</v>
      </c>
      <c r="AF63" s="22" t="e">
        <f ca="1">(Parameters!$B$174*(1-Parameters!AF$185)*_xlfn.IFNA('[3]National GDP per capita ppp'!AF63,0)+(1-Parameters!$B$174)*AF62)*(1+(_xlfn.IFNA('[3]Nat GDP per cap ppp growth rate'!AF63,0)-IF(Settings!$C$16="No",0,Parameters!AF$164*('AMOC national temperature'!AF62-Parameters!AF$128)+Parameters!AF$165*('AMOC national temperature'!AF62-Parameters!AF$128)^2)))*IF(Settings!$C$16="No",1,(1-SLR!$D62*Parameters!AF$181))</f>
        <v>#VALUE!</v>
      </c>
      <c r="AG63" s="22" t="e">
        <f ca="1">(Parameters!$B$174*(1-Parameters!AG$185)*_xlfn.IFNA('[3]National GDP per capita ppp'!AG63,0)+(1-Parameters!$B$174)*AG62)*(1+(_xlfn.IFNA('[3]Nat GDP per cap ppp growth rate'!AG63,0)-IF(Settings!$C$16="No",0,Parameters!AG$164*('AMOC national temperature'!AG62-Parameters!AG$128)+Parameters!AG$165*('AMOC national temperature'!AG62-Parameters!AG$128)^2)))*IF(Settings!$C$16="No",1,(1-SLR!$D62*Parameters!AG$181))</f>
        <v>#VALUE!</v>
      </c>
      <c r="AH63" s="22" t="e">
        <f ca="1">(Parameters!$B$174*(1-Parameters!AH$185)*_xlfn.IFNA('[3]National GDP per capita ppp'!AH63,0)+(1-Parameters!$B$174)*AH62)*(1+(_xlfn.IFNA('[3]Nat GDP per cap ppp growth rate'!AH63,0)-IF(Settings!$C$16="No",0,Parameters!AH$164*('AMOC national temperature'!AH62-Parameters!AH$128)+Parameters!AH$165*('AMOC national temperature'!AH62-Parameters!AH$128)^2)))*IF(Settings!$C$16="No",1,(1-SLR!$D62*Parameters!AH$181))</f>
        <v>#VALUE!</v>
      </c>
      <c r="AI63" s="22" t="e">
        <f ca="1">(Parameters!$B$174*(1-Parameters!AI$185)*_xlfn.IFNA('[3]National GDP per capita ppp'!AI63,0)+(1-Parameters!$B$174)*AI62)*(1+(_xlfn.IFNA('[3]Nat GDP per cap ppp growth rate'!AI63,0)-IF(Settings!$C$16="No",0,Parameters!AI$164*('AMOC national temperature'!AI62-Parameters!AI$128)+Parameters!AI$165*('AMOC national temperature'!AI62-Parameters!AI$128)^2)))*IF(Settings!$C$16="No",1,(1-SLR!$D62*Parameters!AI$181))</f>
        <v>#VALUE!</v>
      </c>
      <c r="AJ63" s="22" t="e">
        <f ca="1">(Parameters!$B$174*(1-Parameters!AJ$185)*_xlfn.IFNA('[3]National GDP per capita ppp'!AJ63,0)+(1-Parameters!$B$174)*AJ62)*(1+(_xlfn.IFNA('[3]Nat GDP per cap ppp growth rate'!AJ63,0)-IF(Settings!$C$16="No",0,Parameters!AJ$164*('AMOC national temperature'!AJ62-Parameters!AJ$128)+Parameters!AJ$165*('AMOC national temperature'!AJ62-Parameters!AJ$128)^2)))*IF(Settings!$C$16="No",1,(1-SLR!$D62*Parameters!AJ$181))</f>
        <v>#VALUE!</v>
      </c>
      <c r="AK63" s="22" t="e">
        <f ca="1">(Parameters!$B$174*(1-Parameters!AK$185)*_xlfn.IFNA('[3]National GDP per capita ppp'!AK63,0)+(1-Parameters!$B$174)*AK62)*(1+(_xlfn.IFNA('[3]Nat GDP per cap ppp growth rate'!AK63,0)-IF(Settings!$C$16="No",0,Parameters!AK$164*('AMOC national temperature'!AK62-Parameters!AK$128)+Parameters!AK$165*('AMOC national temperature'!AK62-Parameters!AK$128)^2)))*IF(Settings!$C$16="No",1,(1-SLR!$D62*Parameters!AK$181))</f>
        <v>#VALUE!</v>
      </c>
      <c r="AL63" s="22" t="e">
        <f ca="1">(Parameters!$B$174*(1-Parameters!AL$185)*_xlfn.IFNA('[3]National GDP per capita ppp'!AL63,0)+(1-Parameters!$B$174)*AL62)*(1+(_xlfn.IFNA('[3]Nat GDP per cap ppp growth rate'!AL63,0)-IF(Settings!$C$16="No",0,Parameters!AL$164*('AMOC national temperature'!AL62-Parameters!AL$128)+Parameters!AL$165*('AMOC national temperature'!AL62-Parameters!AL$128)^2)))*IF(Settings!$C$16="No",1,(1-SLR!$D62*Parameters!AL$181))</f>
        <v>#VALUE!</v>
      </c>
      <c r="AM63" s="22" t="e">
        <f ca="1">(Parameters!$B$174*(1-Parameters!AM$185)*_xlfn.IFNA('[3]National GDP per capita ppp'!AM63,0)+(1-Parameters!$B$174)*AM62)*(1+(_xlfn.IFNA('[3]Nat GDP per cap ppp growth rate'!AM63,0)-IF(Settings!$C$16="No",0,Parameters!AM$164*('AMOC national temperature'!AM62-Parameters!AM$128)+Parameters!AM$165*('AMOC national temperature'!AM62-Parameters!AM$128)^2)))*IF(Settings!$C$16="No",1,(1-SLR!$D62*Parameters!AM$181))</f>
        <v>#VALUE!</v>
      </c>
      <c r="AN63" s="22" t="e">
        <f ca="1">(Parameters!$B$174*(1-Parameters!AN$185)*_xlfn.IFNA('[3]National GDP per capita ppp'!AN63,0)+(1-Parameters!$B$174)*AN62)*(1+(_xlfn.IFNA('[3]Nat GDP per cap ppp growth rate'!AN63,0)-IF(Settings!$C$16="No",0,Parameters!AN$164*('AMOC national temperature'!AN62-Parameters!AN$128)+Parameters!AN$165*('AMOC national temperature'!AN62-Parameters!AN$128)^2)))*IF(Settings!$C$16="No",1,(1-SLR!$D62*Parameters!AN$181))</f>
        <v>#VALUE!</v>
      </c>
      <c r="AO63" s="22" t="e">
        <f ca="1">(Parameters!$B$174*(1-Parameters!AO$185)*_xlfn.IFNA('[3]National GDP per capita ppp'!AO63,0)+(1-Parameters!$B$174)*AO62)*(1+(_xlfn.IFNA('[3]Nat GDP per cap ppp growth rate'!AO63,0)-IF(Settings!$C$16="No",0,Parameters!AO$164*('AMOC national temperature'!AO62-Parameters!AO$128)+Parameters!AO$165*('AMOC national temperature'!AO62-Parameters!AO$128)^2)))*IF(Settings!$C$16="No",1,(1-SLR!$D62*Parameters!AO$181))</f>
        <v>#VALUE!</v>
      </c>
      <c r="AP63" s="22" t="e">
        <f ca="1">(Parameters!$B$174*(1-Parameters!AP$185)*_xlfn.IFNA('[3]National GDP per capita ppp'!AP63,0)+(1-Parameters!$B$174)*AP62)*(1+(_xlfn.IFNA('[3]Nat GDP per cap ppp growth rate'!AP63,0)-IF(Settings!$C$16="No",0,Parameters!AP$164*('AMOC national temperature'!AP62-Parameters!AP$128)+Parameters!AP$165*('AMOC national temperature'!AP62-Parameters!AP$128)^2)))*IF(Settings!$C$16="No",1,(1-SLR!$D62*Parameters!AP$181))</f>
        <v>#VALUE!</v>
      </c>
      <c r="AQ63" s="22" t="e">
        <f ca="1">(Parameters!$B$174*(1-Parameters!AQ$185)*_xlfn.IFNA('[3]National GDP per capita ppp'!AQ63,0)+(1-Parameters!$B$174)*AQ62)*(1+(_xlfn.IFNA('[3]Nat GDP per cap ppp growth rate'!AQ63,0)-IF(Settings!$C$16="No",0,Parameters!AQ$164*('AMOC national temperature'!AQ62-Parameters!AQ$128)+Parameters!AQ$165*('AMOC national temperature'!AQ62-Parameters!AQ$128)^2)))*IF(Settings!$C$16="No",1,(1-SLR!$D62*Parameters!AQ$181))</f>
        <v>#VALUE!</v>
      </c>
      <c r="AR63" s="22" t="e">
        <f ca="1">(Parameters!$B$174*(1-Parameters!AR$185)*_xlfn.IFNA('[3]National GDP per capita ppp'!AR63,0)+(1-Parameters!$B$174)*AR62)*(1+(_xlfn.IFNA('[3]Nat GDP per cap ppp growth rate'!AR63,0)-IF(Settings!$C$16="No",0,Parameters!AR$164*('AMOC national temperature'!AR62-Parameters!AR$128)+Parameters!AR$165*('AMOC national temperature'!AR62-Parameters!AR$128)^2)))*IF(Settings!$C$16="No",1,(1-SLR!$D62*Parameters!AR$181))</f>
        <v>#VALUE!</v>
      </c>
      <c r="AS63" s="22" t="e">
        <f ca="1">(Parameters!$B$174*(1-Parameters!AS$185)*_xlfn.IFNA('[3]National GDP per capita ppp'!AS63,0)+(1-Parameters!$B$174)*AS62)*(1+(_xlfn.IFNA('[3]Nat GDP per cap ppp growth rate'!AS63,0)-IF(Settings!$C$16="No",0,Parameters!AS$164*('AMOC national temperature'!AS62-Parameters!AS$128)+Parameters!AS$165*('AMOC national temperature'!AS62-Parameters!AS$128)^2)))*IF(Settings!$C$16="No",1,(1-SLR!$D62*Parameters!AS$181))</f>
        <v>#VALUE!</v>
      </c>
      <c r="AT63" s="22" t="e">
        <f ca="1">(Parameters!$B$174*(1-Parameters!AT$185)*_xlfn.IFNA('[3]National GDP per capita ppp'!AT63,0)+(1-Parameters!$B$174)*AT62)*(1+(_xlfn.IFNA('[3]Nat GDP per cap ppp growth rate'!AT63,0)-IF(Settings!$C$16="No",0,Parameters!AT$164*('AMOC national temperature'!AT62-Parameters!AT$128)+Parameters!AT$165*('AMOC national temperature'!AT62-Parameters!AT$128)^2)))*IF(Settings!$C$16="No",1,(1-SLR!$D62*Parameters!AT$181))</f>
        <v>#VALUE!</v>
      </c>
      <c r="AU63" s="22" t="e">
        <f ca="1">(Parameters!$B$174*(1-Parameters!AU$185)*_xlfn.IFNA('[3]National GDP per capita ppp'!AU63,0)+(1-Parameters!$B$174)*AU62)*(1+(_xlfn.IFNA('[3]Nat GDP per cap ppp growth rate'!AU63,0)-IF(Settings!$C$16="No",0,Parameters!AU$164*('AMOC national temperature'!AU62-Parameters!AU$128)+Parameters!AU$165*('AMOC national temperature'!AU62-Parameters!AU$128)^2)))*IF(Settings!$C$16="No",1,(1-SLR!$D62*Parameters!AU$181))</f>
        <v>#VALUE!</v>
      </c>
      <c r="AV63" s="22" t="e">
        <f ca="1">(Parameters!$B$174*(1-Parameters!AV$185)*_xlfn.IFNA('[3]National GDP per capita ppp'!AV63,0)+(1-Parameters!$B$174)*AV62)*(1+(_xlfn.IFNA('[3]Nat GDP per cap ppp growth rate'!AV63,0)-IF(Settings!$C$16="No",0,Parameters!AV$164*('AMOC national temperature'!AV62-Parameters!AV$128)+Parameters!AV$165*('AMOC national temperature'!AV62-Parameters!AV$128)^2)))*IF(Settings!$C$16="No",1,(1-SLR!$D62*Parameters!AV$181))</f>
        <v>#VALUE!</v>
      </c>
      <c r="AW63" s="22" t="e">
        <f ca="1">(Parameters!$B$174*(1-Parameters!AW$185)*_xlfn.IFNA('[3]National GDP per capita ppp'!AW63,0)+(1-Parameters!$B$174)*AW62)*(1+(_xlfn.IFNA('[3]Nat GDP per cap ppp growth rate'!AW63,0)-IF(Settings!$C$16="No",0,Parameters!AW$164*('AMOC national temperature'!AW62-Parameters!AW$128)+Parameters!AW$165*('AMOC national temperature'!AW62-Parameters!AW$128)^2)))*IF(Settings!$C$16="No",1,(1-SLR!$D62*Parameters!AW$181))</f>
        <v>#VALUE!</v>
      </c>
      <c r="AX63" s="22" t="e">
        <f ca="1">(Parameters!$B$174*(1-Parameters!AX$185)*_xlfn.IFNA('[3]National GDP per capita ppp'!AX63,0)+(1-Parameters!$B$174)*AX62)*(1+(_xlfn.IFNA('[3]Nat GDP per cap ppp growth rate'!AX63,0)-IF(Settings!$C$16="No",0,Parameters!AX$164*('AMOC national temperature'!AX62-Parameters!AX$128)+Parameters!AX$165*('AMOC national temperature'!AX62-Parameters!AX$128)^2)))*IF(Settings!$C$16="No",1,(1-SLR!$D62*Parameters!AX$181))</f>
        <v>#VALUE!</v>
      </c>
      <c r="AY63" s="22" t="e">
        <f ca="1">(Parameters!$B$174*(1-Parameters!AY$185)*_xlfn.IFNA('[3]National GDP per capita ppp'!AY63,0)+(1-Parameters!$B$174)*AY62)*(1+(_xlfn.IFNA('[3]Nat GDP per cap ppp growth rate'!AY63,0)-IF(Settings!$C$16="No",0,Parameters!AY$164*('AMOC national temperature'!AY62-Parameters!AY$128)+Parameters!AY$165*('AMOC national temperature'!AY62-Parameters!AY$128)^2)))*IF(Settings!$C$16="No",1,(1-SLR!$D62*Parameters!AY$181))</f>
        <v>#VALUE!</v>
      </c>
      <c r="AZ63" s="22" t="e">
        <f ca="1">(Parameters!$B$174*(1-Parameters!AZ$185)*_xlfn.IFNA('[3]National GDP per capita ppp'!AZ63,0)+(1-Parameters!$B$174)*AZ62)*(1+(_xlfn.IFNA('[3]Nat GDP per cap ppp growth rate'!AZ63,0)-IF(Settings!$C$16="No",0,Parameters!AZ$164*('AMOC national temperature'!AZ62-Parameters!AZ$128)+Parameters!AZ$165*('AMOC national temperature'!AZ62-Parameters!AZ$128)^2)))*IF(Settings!$C$16="No",1,(1-SLR!$D62*Parameters!AZ$181))</f>
        <v>#VALUE!</v>
      </c>
      <c r="BA63" s="22" t="e">
        <f ca="1">(Parameters!$B$174*(1-Parameters!BA$185)*_xlfn.IFNA('[3]National GDP per capita ppp'!BA63,0)+(1-Parameters!$B$174)*BA62)*(1+(_xlfn.IFNA('[3]Nat GDP per cap ppp growth rate'!BA63,0)-IF(Settings!$C$16="No",0,Parameters!BA$164*('AMOC national temperature'!BA62-Parameters!BA$128)+Parameters!BA$165*('AMOC national temperature'!BA62-Parameters!BA$128)^2)))*IF(Settings!$C$16="No",1,(1-SLR!$D62*Parameters!BA$181))</f>
        <v>#VALUE!</v>
      </c>
      <c r="BB63" s="22" t="e">
        <f ca="1">(Parameters!$B$174*(1-Parameters!BB$185)*_xlfn.IFNA('[3]National GDP per capita ppp'!BB63,0)+(1-Parameters!$B$174)*BB62)*(1+(_xlfn.IFNA('[3]Nat GDP per cap ppp growth rate'!BB63,0)-IF(Settings!$C$16="No",0,Parameters!BB$164*('AMOC national temperature'!BB62-Parameters!BB$128)+Parameters!BB$165*('AMOC national temperature'!BB62-Parameters!BB$128)^2)))*IF(Settings!$C$16="No",1,(1-SLR!$D62*Parameters!BB$181))</f>
        <v>#VALUE!</v>
      </c>
      <c r="BC63" s="22" t="e">
        <f ca="1">(Parameters!$B$174*(1-Parameters!BC$185)*_xlfn.IFNA('[3]National GDP per capita ppp'!BC63,0)+(1-Parameters!$B$174)*BC62)*(1+(_xlfn.IFNA('[3]Nat GDP per cap ppp growth rate'!BC63,0)-IF(Settings!$C$16="No",0,Parameters!BC$164*('AMOC national temperature'!BC62-Parameters!BC$128)+Parameters!BC$165*('AMOC national temperature'!BC62-Parameters!BC$128)^2)))*IF(Settings!$C$16="No",1,(1-SLR!$D62*Parameters!BC$181))</f>
        <v>#VALUE!</v>
      </c>
      <c r="BD63" s="22" t="e">
        <f ca="1">(Parameters!$B$174*(1-Parameters!BD$185)*_xlfn.IFNA('[3]National GDP per capita ppp'!BD63,0)+(1-Parameters!$B$174)*BD62)*(1+(_xlfn.IFNA('[3]Nat GDP per cap ppp growth rate'!BD63,0)-IF(Settings!$C$16="No",0,Parameters!BD$164*('AMOC national temperature'!BD62-Parameters!BD$128)+Parameters!BD$165*('AMOC national temperature'!BD62-Parameters!BD$128)^2)))*IF(Settings!$C$16="No",1,(1-SLR!$D62*Parameters!BD$181))</f>
        <v>#VALUE!</v>
      </c>
      <c r="BE63" s="22" t="e">
        <f ca="1">(Parameters!$B$174*(1-Parameters!BE$185)*_xlfn.IFNA('[3]National GDP per capita ppp'!BE63,0)+(1-Parameters!$B$174)*BE62)*(1+(_xlfn.IFNA('[3]Nat GDP per cap ppp growth rate'!BE63,0)-IF(Settings!$C$16="No",0,Parameters!BE$164*('AMOC national temperature'!BE62-Parameters!BE$128)+Parameters!BE$165*('AMOC national temperature'!BE62-Parameters!BE$128)^2)))*IF(Settings!$C$16="No",1,(1-SLR!$D62*Parameters!BE$181))</f>
        <v>#VALUE!</v>
      </c>
      <c r="BF63" s="22" t="e">
        <f ca="1">(Parameters!$B$174*(1-Parameters!BF$185)*_xlfn.IFNA('[3]National GDP per capita ppp'!BF63,0)+(1-Parameters!$B$174)*BF62)*(1+(_xlfn.IFNA('[3]Nat GDP per cap ppp growth rate'!BF63,0)-IF(Settings!$C$16="No",0,Parameters!BF$164*('AMOC national temperature'!BF62-Parameters!BF$128)+Parameters!BF$165*('AMOC national temperature'!BF62-Parameters!BF$128)^2)))*IF(Settings!$C$16="No",1,(1-SLR!$D62*Parameters!BF$181))</f>
        <v>#VALUE!</v>
      </c>
      <c r="BG63" s="22" t="e">
        <f ca="1">(Parameters!$B$174*(1-Parameters!BG$185)*_xlfn.IFNA('[3]National GDP per capita ppp'!BG63,0)+(1-Parameters!$B$174)*BG62)*(1+(_xlfn.IFNA('[3]Nat GDP per cap ppp growth rate'!BG63,0)-IF(Settings!$C$16="No",0,Parameters!BG$164*('AMOC national temperature'!BG62-Parameters!BG$128)+Parameters!BG$165*('AMOC national temperature'!BG62-Parameters!BG$128)^2)))*IF(Settings!$C$16="No",1,(1-SLR!$D62*Parameters!BG$181))</f>
        <v>#VALUE!</v>
      </c>
      <c r="BH63" s="22" t="e">
        <f ca="1">(Parameters!$B$174*(1-Parameters!BH$185)*_xlfn.IFNA('[3]National GDP per capita ppp'!BH63,0)+(1-Parameters!$B$174)*BH62)*(1+(_xlfn.IFNA('[3]Nat GDP per cap ppp growth rate'!BH63,0)-IF(Settings!$C$16="No",0,Parameters!BH$164*('AMOC national temperature'!BH62-Parameters!BH$128)+Parameters!BH$165*('AMOC national temperature'!BH62-Parameters!BH$128)^2)))*IF(Settings!$C$16="No",1,(1-SLR!$D62*Parameters!BH$181))</f>
        <v>#VALUE!</v>
      </c>
      <c r="BI63" s="22" t="e">
        <f ca="1">(Parameters!$B$174*(1-Parameters!BI$185)*_xlfn.IFNA('[3]National GDP per capita ppp'!BI63,0)+(1-Parameters!$B$174)*BI62)*(1+(_xlfn.IFNA('[3]Nat GDP per cap ppp growth rate'!BI63,0)-IF(Settings!$C$16="No",0,Parameters!BI$164*('AMOC national temperature'!BI62-Parameters!BI$128)+Parameters!BI$165*('AMOC national temperature'!BI62-Parameters!BI$128)^2)))*IF(Settings!$C$16="No",1,(1-SLR!$D62*Parameters!BI$181))</f>
        <v>#VALUE!</v>
      </c>
      <c r="BJ63" s="22" t="e">
        <f ca="1">(Parameters!$B$174*(1-Parameters!BJ$185)*_xlfn.IFNA('[3]National GDP per capita ppp'!BJ63,0)+(1-Parameters!$B$174)*BJ62)*(1+(_xlfn.IFNA('[3]Nat GDP per cap ppp growth rate'!BJ63,0)-IF(Settings!$C$16="No",0,Parameters!BJ$164*('AMOC national temperature'!BJ62-Parameters!BJ$128)+Parameters!BJ$165*('AMOC national temperature'!BJ62-Parameters!BJ$128)^2)))*IF(Settings!$C$16="No",1,(1-SLR!$D62*Parameters!BJ$181))</f>
        <v>#VALUE!</v>
      </c>
      <c r="BK63" s="22" t="e">
        <f ca="1">(Parameters!$B$174*(1-Parameters!BK$185)*_xlfn.IFNA('[3]National GDP per capita ppp'!BK63,0)+(1-Parameters!$B$174)*BK62)*(1+(_xlfn.IFNA('[3]Nat GDP per cap ppp growth rate'!BK63,0)-IF(Settings!$C$16="No",0,Parameters!BK$164*('AMOC national temperature'!BK62-Parameters!BK$128)+Parameters!BK$165*('AMOC national temperature'!BK62-Parameters!BK$128)^2)))*IF(Settings!$C$16="No",1,(1-SLR!$D62*Parameters!BK$181))</f>
        <v>#VALUE!</v>
      </c>
      <c r="BL63" s="22" t="e">
        <f ca="1">(Parameters!$B$174*(1-Parameters!BL$185)*_xlfn.IFNA('[3]National GDP per capita ppp'!BL63,0)+(1-Parameters!$B$174)*BL62)*(1+(_xlfn.IFNA('[3]Nat GDP per cap ppp growth rate'!BL63,0)-IF(Settings!$C$16="No",0,Parameters!BL$164*('AMOC national temperature'!BL62-Parameters!BL$128)+Parameters!BL$165*('AMOC national temperature'!BL62-Parameters!BL$128)^2)))*IF(Settings!$C$16="No",1,(1-SLR!$D62*Parameters!BL$181))</f>
        <v>#VALUE!</v>
      </c>
      <c r="BM63" s="22" t="e">
        <f ca="1">(Parameters!$B$174*(1-Parameters!BM$185)*_xlfn.IFNA('[3]National GDP per capita ppp'!BM63,0)+(1-Parameters!$B$174)*BM62)*(1+(_xlfn.IFNA('[3]Nat GDP per cap ppp growth rate'!BM63,0)-IF(Settings!$C$16="No",0,Parameters!BM$164*('AMOC national temperature'!BM62-Parameters!BM$128)+Parameters!BM$165*('AMOC national temperature'!BM62-Parameters!BM$128)^2)))*IF(Settings!$C$16="No",1,(1-SLR!$D62*Parameters!BM$181))</f>
        <v>#VALUE!</v>
      </c>
      <c r="BN63" s="22" t="e">
        <f ca="1">(Parameters!$B$174*(1-Parameters!BN$185)*_xlfn.IFNA('[3]National GDP per capita ppp'!BN63,0)+(1-Parameters!$B$174)*BN62)*(1+(_xlfn.IFNA('[3]Nat GDP per cap ppp growth rate'!BN63,0)-IF(Settings!$C$16="No",0,Parameters!BN$164*('AMOC national temperature'!BN62-Parameters!BN$128)+Parameters!BN$165*('AMOC national temperature'!BN62-Parameters!BN$128)^2)))*IF(Settings!$C$16="No",1,(1-SLR!$D62*Parameters!BN$181))</f>
        <v>#VALUE!</v>
      </c>
      <c r="BO63" s="22" t="e">
        <f ca="1">(Parameters!$B$174*(1-Parameters!BO$185)*_xlfn.IFNA('[3]National GDP per capita ppp'!BO63,0)+(1-Parameters!$B$174)*BO62)*(1+(_xlfn.IFNA('[3]Nat GDP per cap ppp growth rate'!BO63,0)-IF(Settings!$C$16="No",0,Parameters!BO$164*('AMOC national temperature'!BO62-Parameters!BO$128)+Parameters!BO$165*('AMOC national temperature'!BO62-Parameters!BO$128)^2)))*IF(Settings!$C$16="No",1,(1-SLR!$D62*Parameters!BO$181))</f>
        <v>#VALUE!</v>
      </c>
      <c r="BP63" s="22" t="e">
        <f ca="1">(Parameters!$B$174*(1-Parameters!BP$185)*_xlfn.IFNA('[3]National GDP per capita ppp'!BP63,0)+(1-Parameters!$B$174)*BP62)*(1+(_xlfn.IFNA('[3]Nat GDP per cap ppp growth rate'!BP63,0)-IF(Settings!$C$16="No",0,Parameters!BP$164*('AMOC national temperature'!BP62-Parameters!BP$128)+Parameters!BP$165*('AMOC national temperature'!BP62-Parameters!BP$128)^2)))*IF(Settings!$C$16="No",1,(1-SLR!$D62*Parameters!BP$181))</f>
        <v>#VALUE!</v>
      </c>
      <c r="BQ63" s="22" t="e">
        <f ca="1">(Parameters!$B$174*(1-Parameters!BQ$185)*_xlfn.IFNA('[3]National GDP per capita ppp'!BQ63,0)+(1-Parameters!$B$174)*BQ62)*(1+(_xlfn.IFNA('[3]Nat GDP per cap ppp growth rate'!BQ63,0)-IF(Settings!$C$16="No",0,Parameters!BQ$164*('AMOC national temperature'!BQ62-Parameters!BQ$128)+Parameters!BQ$165*('AMOC national temperature'!BQ62-Parameters!BQ$128)^2)))*IF(Settings!$C$16="No",1,(1-SLR!$D62*Parameters!BQ$181))</f>
        <v>#VALUE!</v>
      </c>
      <c r="BR63" s="22" t="e">
        <f ca="1">(Parameters!$B$174*(1-Parameters!BR$185)*_xlfn.IFNA('[3]National GDP per capita ppp'!BR63,0)+(1-Parameters!$B$174)*BR62)*(1+(_xlfn.IFNA('[3]Nat GDP per cap ppp growth rate'!BR63,0)-IF(Settings!$C$16="No",0,Parameters!BR$164*('AMOC national temperature'!BR62-Parameters!BR$128)+Parameters!BR$165*('AMOC national temperature'!BR62-Parameters!BR$128)^2)))*IF(Settings!$C$16="No",1,(1-SLR!$D62*Parameters!BR$181))</f>
        <v>#VALUE!</v>
      </c>
      <c r="BS63" s="22" t="e">
        <f ca="1">(Parameters!$B$174*(1-Parameters!BS$185)*_xlfn.IFNA('[3]National GDP per capita ppp'!BS63,0)+(1-Parameters!$B$174)*BS62)*(1+(_xlfn.IFNA('[3]Nat GDP per cap ppp growth rate'!BS63,0)-IF(Settings!$C$16="No",0,Parameters!BS$164*('AMOC national temperature'!BS62-Parameters!BS$128)+Parameters!BS$165*('AMOC national temperature'!BS62-Parameters!BS$128)^2)))*IF(Settings!$C$16="No",1,(1-SLR!$D62*Parameters!BS$181))</f>
        <v>#VALUE!</v>
      </c>
      <c r="BT63" s="22" t="e">
        <f ca="1">(Parameters!$B$174*(1-Parameters!BT$185)*_xlfn.IFNA('[3]National GDP per capita ppp'!BT63,0)+(1-Parameters!$B$174)*BT62)*(1+(_xlfn.IFNA('[3]Nat GDP per cap ppp growth rate'!BT63,0)-IF(Settings!$C$16="No",0,Parameters!BT$164*('AMOC national temperature'!BT62-Parameters!BT$128)+Parameters!BT$165*('AMOC national temperature'!BT62-Parameters!BT$128)^2)))*IF(Settings!$C$16="No",1,(1-SLR!$D62*Parameters!BT$181))</f>
        <v>#VALUE!</v>
      </c>
      <c r="BU63" s="22" t="e">
        <f ca="1">(Parameters!$B$174*(1-Parameters!BU$185)*_xlfn.IFNA('[3]National GDP per capita ppp'!BU63,0)+(1-Parameters!$B$174)*BU62)*(1+(_xlfn.IFNA('[3]Nat GDP per cap ppp growth rate'!BU63,0)-IF(Settings!$C$16="No",0,Parameters!BU$164*('AMOC national temperature'!BU62-Parameters!BU$128)+Parameters!BU$165*('AMOC national temperature'!BU62-Parameters!BU$128)^2)))*IF(Settings!$C$16="No",1,(1-SLR!$D62*Parameters!BU$181))</f>
        <v>#VALUE!</v>
      </c>
      <c r="BV63" s="22" t="e">
        <f ca="1">(Parameters!$B$174*(1-Parameters!BV$185)*_xlfn.IFNA('[3]National GDP per capita ppp'!BV63,0)+(1-Parameters!$B$174)*BV62)*(1+(_xlfn.IFNA('[3]Nat GDP per cap ppp growth rate'!BV63,0)-IF(Settings!$C$16="No",0,Parameters!BV$164*('AMOC national temperature'!BV62-Parameters!BV$128)+Parameters!BV$165*('AMOC national temperature'!BV62-Parameters!BV$128)^2)))*IF(Settings!$C$16="No",1,(1-SLR!$D62*Parameters!BV$181))</f>
        <v>#VALUE!</v>
      </c>
      <c r="BW63" s="22" t="e">
        <f ca="1">(Parameters!$B$174*(1-Parameters!BW$185)*_xlfn.IFNA('[3]National GDP per capita ppp'!BW63,0)+(1-Parameters!$B$174)*BW62)*(1+(_xlfn.IFNA('[3]Nat GDP per cap ppp growth rate'!BW63,0)-IF(Settings!$C$16="No",0,Parameters!BW$164*('AMOC national temperature'!BW62-Parameters!BW$128)+Parameters!BW$165*('AMOC national temperature'!BW62-Parameters!BW$128)^2)))*IF(Settings!$C$16="No",1,(1-SLR!$D62*Parameters!BW$181))</f>
        <v>#VALUE!</v>
      </c>
      <c r="BX63" s="22" t="e">
        <f ca="1">(Parameters!$B$174*(1-Parameters!BX$185)*_xlfn.IFNA('[3]National GDP per capita ppp'!BX63,0)+(1-Parameters!$B$174)*BX62)*(1+(_xlfn.IFNA('[3]Nat GDP per cap ppp growth rate'!BX63,0)-IF(Settings!$C$16="No",0,Parameters!BX$164*('AMOC national temperature'!BX62-Parameters!BX$128)+Parameters!BX$165*('AMOC national temperature'!BX62-Parameters!BX$128)^2)))*IF(Settings!$C$16="No",1,(1-SLR!$D62*Parameters!BX$181))</f>
        <v>#VALUE!</v>
      </c>
      <c r="BY63" s="22" t="e">
        <f ca="1">(Parameters!$B$174*(1-Parameters!BY$185)*_xlfn.IFNA('[3]National GDP per capita ppp'!BY63,0)+(1-Parameters!$B$174)*BY62)*(1+(_xlfn.IFNA('[3]Nat GDP per cap ppp growth rate'!BY63,0)-IF(Settings!$C$16="No",0,Parameters!BY$164*('AMOC national temperature'!BY62-Parameters!BY$128)+Parameters!BY$165*('AMOC national temperature'!BY62-Parameters!BY$128)^2)))*IF(Settings!$C$16="No",1,(1-SLR!$D62*Parameters!BY$181))</f>
        <v>#VALUE!</v>
      </c>
      <c r="BZ63" s="22" t="e">
        <f ca="1">(Parameters!$B$174*(1-Parameters!BZ$185)*_xlfn.IFNA('[3]National GDP per capita ppp'!BZ63,0)+(1-Parameters!$B$174)*BZ62)*(1+(_xlfn.IFNA('[3]Nat GDP per cap ppp growth rate'!BZ63,0)-IF(Settings!$C$16="No",0,Parameters!BZ$164*('AMOC national temperature'!BZ62-Parameters!BZ$128)+Parameters!BZ$165*('AMOC national temperature'!BZ62-Parameters!BZ$128)^2)))*IF(Settings!$C$16="No",1,(1-SLR!$D62*Parameters!BZ$181))</f>
        <v>#VALUE!</v>
      </c>
      <c r="CA63" s="22" t="e">
        <f ca="1">(Parameters!$B$174*(1-Parameters!CA$185)*_xlfn.IFNA('[3]National GDP per capita ppp'!CA63,0)+(1-Parameters!$B$174)*CA62)*(1+(_xlfn.IFNA('[3]Nat GDP per cap ppp growth rate'!CA63,0)-IF(Settings!$C$16="No",0,Parameters!CA$164*('AMOC national temperature'!CA62-Parameters!CA$128)+Parameters!CA$165*('AMOC national temperature'!CA62-Parameters!CA$128)^2)))*IF(Settings!$C$16="No",1,(1-SLR!$D62*Parameters!CA$181))</f>
        <v>#VALUE!</v>
      </c>
      <c r="CB63" s="22" t="e">
        <f ca="1">(Parameters!$B$174*(1-Parameters!CB$185)*_xlfn.IFNA('[3]National GDP per capita ppp'!CB63,0)+(1-Parameters!$B$174)*CB62)*(1+(_xlfn.IFNA('[3]Nat GDP per cap ppp growth rate'!CB63,0)-IF(Settings!$C$16="No",0,Parameters!CB$164*('AMOC national temperature'!CB62-Parameters!CB$128)+Parameters!CB$165*('AMOC national temperature'!CB62-Parameters!CB$128)^2)))*IF(Settings!$C$16="No",1,(1-SLR!$D62*Parameters!CB$181))</f>
        <v>#VALUE!</v>
      </c>
      <c r="CC63" s="22" t="e">
        <f ca="1">(Parameters!$B$174*(1-Parameters!CC$185)*_xlfn.IFNA('[3]National GDP per capita ppp'!CC63,0)+(1-Parameters!$B$174)*CC62)*(1+(_xlfn.IFNA('[3]Nat GDP per cap ppp growth rate'!CC63,0)-IF(Settings!$C$16="No",0,Parameters!CC$164*('AMOC national temperature'!CC62-Parameters!CC$128)+Parameters!CC$165*('AMOC national temperature'!CC62-Parameters!CC$128)^2)))*IF(Settings!$C$16="No",1,(1-SLR!$D62*Parameters!CC$181))</f>
        <v>#VALUE!</v>
      </c>
      <c r="CD63" s="22" t="e">
        <f ca="1">(Parameters!$B$174*(1-Parameters!CD$185)*_xlfn.IFNA('[3]National GDP per capita ppp'!CD63,0)+(1-Parameters!$B$174)*CD62)*(1+(_xlfn.IFNA('[3]Nat GDP per cap ppp growth rate'!CD63,0)-IF(Settings!$C$16="No",0,Parameters!CD$164*('AMOC national temperature'!CD62-Parameters!CD$128)+Parameters!CD$165*('AMOC national temperature'!CD62-Parameters!CD$128)^2)))*IF(Settings!$C$16="No",1,(1-SLR!$D62*Parameters!CD$181))</f>
        <v>#VALUE!</v>
      </c>
      <c r="CE63" s="22" t="e">
        <f ca="1">(Parameters!$B$174*(1-Parameters!CE$185)*_xlfn.IFNA('[3]National GDP per capita ppp'!CE63,0)+(1-Parameters!$B$174)*CE62)*(1+(_xlfn.IFNA('[3]Nat GDP per cap ppp growth rate'!CE63,0)-IF(Settings!$C$16="No",0,Parameters!CE$164*('AMOC national temperature'!CE62-Parameters!CE$128)+Parameters!CE$165*('AMOC national temperature'!CE62-Parameters!CE$128)^2)))*IF(Settings!$C$16="No",1,(1-SLR!$D62*Parameters!CE$181))</f>
        <v>#VALUE!</v>
      </c>
      <c r="CF63" s="13" t="e">
        <f ca="1">(Parameters!$B$174*(1-Parameters!CF$185)*_xlfn.IFNA('[3]National GDP per capita ppp'!CF63,0)+(1-Parameters!$B$174)*CF62)*(1+(_xlfn.IFNA('[3]Nat GDP per cap ppp growth rate'!CF63,0)-IF(Settings!$C$16="No",0,Parameters!CF$164*('AMOC national temperature'!CF62-Parameters!CF$128)+Parameters!CF$165*('AMOC national temperature'!CF62-Parameters!CF$128)^2)))*IF(Settings!$C$16="No",1,(1-SLR!$D62*Parameters!CF$181))*(1-ISM!K62)</f>
        <v>#VALUE!</v>
      </c>
      <c r="CG63" s="22" t="e">
        <f ca="1">(Parameters!$B$174*(1-Parameters!CG$185)*_xlfn.IFNA('[3]National GDP per capita ppp'!CG63,0)+(1-Parameters!$B$174)*CG62)*(1+(_xlfn.IFNA('[3]Nat GDP per cap ppp growth rate'!CG63,0)-IF(Settings!$C$16="No",0,Parameters!CG$164*('AMOC national temperature'!CG62-Parameters!CG$128)+Parameters!CG$165*('AMOC national temperature'!CG62-Parameters!CG$128)^2)))*IF(Settings!$C$16="No",1,(1-SLR!$D62*Parameters!CG$181))</f>
        <v>#VALUE!</v>
      </c>
      <c r="CH63" s="22" t="e">
        <f ca="1">(Parameters!$B$174*(1-Parameters!CH$185)*_xlfn.IFNA('[3]National GDP per capita ppp'!CH63,0)+(1-Parameters!$B$174)*CH62)*(1+(_xlfn.IFNA('[3]Nat GDP per cap ppp growth rate'!CH63,0)-IF(Settings!$C$16="No",0,Parameters!CH$164*('AMOC national temperature'!CH62-Parameters!CH$128)+Parameters!CH$165*('AMOC national temperature'!CH62-Parameters!CH$128)^2)))*IF(Settings!$C$16="No",1,(1-SLR!$D62*Parameters!CH$181))</f>
        <v>#VALUE!</v>
      </c>
      <c r="CI63" s="22" t="e">
        <f ca="1">(Parameters!$B$174*(1-Parameters!CI$185)*_xlfn.IFNA('[3]National GDP per capita ppp'!CI63,0)+(1-Parameters!$B$174)*CI62)*(1+(_xlfn.IFNA('[3]Nat GDP per cap ppp growth rate'!CI63,0)-IF(Settings!$C$16="No",0,Parameters!CI$164*('AMOC national temperature'!CI62-Parameters!CI$128)+Parameters!CI$165*('AMOC national temperature'!CI62-Parameters!CI$128)^2)))*IF(Settings!$C$16="No",1,(1-SLR!$D62*Parameters!CI$181))</f>
        <v>#VALUE!</v>
      </c>
      <c r="CJ63" s="22" t="e">
        <f ca="1">(Parameters!$B$174*(1-Parameters!CJ$185)*_xlfn.IFNA('[3]National GDP per capita ppp'!CJ63,0)+(1-Parameters!$B$174)*CJ62)*(1+(_xlfn.IFNA('[3]Nat GDP per cap ppp growth rate'!CJ63,0)-IF(Settings!$C$16="No",0,Parameters!CJ$164*('AMOC national temperature'!CJ62-Parameters!CJ$128)+Parameters!CJ$165*('AMOC national temperature'!CJ62-Parameters!CJ$128)^2)))*IF(Settings!$C$16="No",1,(1-SLR!$D62*Parameters!CJ$181))</f>
        <v>#VALUE!</v>
      </c>
      <c r="CK63" s="22" t="e">
        <f ca="1">(Parameters!$B$174*(1-Parameters!CK$185)*_xlfn.IFNA('[3]National GDP per capita ppp'!CK63,0)+(1-Parameters!$B$174)*CK62)*(1+(_xlfn.IFNA('[3]Nat GDP per cap ppp growth rate'!CK63,0)-IF(Settings!$C$16="No",0,Parameters!CK$164*('AMOC national temperature'!CK62-Parameters!CK$128)+Parameters!CK$165*('AMOC national temperature'!CK62-Parameters!CK$128)^2)))*IF(Settings!$C$16="No",1,(1-SLR!$D62*Parameters!CK$181))</f>
        <v>#VALUE!</v>
      </c>
      <c r="CL63" s="22" t="e">
        <f ca="1">(Parameters!$B$174*(1-Parameters!CL$185)*_xlfn.IFNA('[3]National GDP per capita ppp'!CL63,0)+(1-Parameters!$B$174)*CL62)*(1+(_xlfn.IFNA('[3]Nat GDP per cap ppp growth rate'!CL63,0)-IF(Settings!$C$16="No",0,Parameters!CL$164*('AMOC national temperature'!CL62-Parameters!CL$128)+Parameters!CL$165*('AMOC national temperature'!CL62-Parameters!CL$128)^2)))*IF(Settings!$C$16="No",1,(1-SLR!$D62*Parameters!CL$181))</f>
        <v>#VALUE!</v>
      </c>
      <c r="CM63" s="22" t="e">
        <f ca="1">(Parameters!$B$174*(1-Parameters!CM$185)*_xlfn.IFNA('[3]National GDP per capita ppp'!CM63,0)+(1-Parameters!$B$174)*CM62)*(1+(_xlfn.IFNA('[3]Nat GDP per cap ppp growth rate'!CM63,0)-IF(Settings!$C$16="No",0,Parameters!CM$164*('AMOC national temperature'!CM62-Parameters!CM$128)+Parameters!CM$165*('AMOC national temperature'!CM62-Parameters!CM$128)^2)))*IF(Settings!$C$16="No",1,(1-SLR!$D62*Parameters!CM$181))</f>
        <v>#VALUE!</v>
      </c>
      <c r="CN63" s="22" t="e">
        <f ca="1">(Parameters!$B$174*(1-Parameters!CN$185)*_xlfn.IFNA('[3]National GDP per capita ppp'!CN63,0)+(1-Parameters!$B$174)*CN62)*(1+(_xlfn.IFNA('[3]Nat GDP per cap ppp growth rate'!CN63,0)-IF(Settings!$C$16="No",0,Parameters!CN$164*('AMOC national temperature'!CN62-Parameters!CN$128)+Parameters!CN$165*('AMOC national temperature'!CN62-Parameters!CN$128)^2)))*IF(Settings!$C$16="No",1,(1-SLR!$D62*Parameters!CN$181))</f>
        <v>#VALUE!</v>
      </c>
      <c r="CO63" s="22" t="e">
        <f ca="1">(Parameters!$B$174*(1-Parameters!CO$185)*_xlfn.IFNA('[3]National GDP per capita ppp'!CO63,0)+(1-Parameters!$B$174)*CO62)*(1+(_xlfn.IFNA('[3]Nat GDP per cap ppp growth rate'!CO63,0)-IF(Settings!$C$16="No",0,Parameters!CO$164*('AMOC national temperature'!CO62-Parameters!CO$128)+Parameters!CO$165*('AMOC national temperature'!CO62-Parameters!CO$128)^2)))*IF(Settings!$C$16="No",1,(1-SLR!$D62*Parameters!CO$181))</f>
        <v>#VALUE!</v>
      </c>
      <c r="CP63" s="22" t="e">
        <f ca="1">(Parameters!$B$174*(1-Parameters!CP$185)*_xlfn.IFNA('[3]National GDP per capita ppp'!CP63,0)+(1-Parameters!$B$174)*CP62)*(1+(_xlfn.IFNA('[3]Nat GDP per cap ppp growth rate'!CP63,0)-IF(Settings!$C$16="No",0,Parameters!CP$164*('AMOC national temperature'!CP62-Parameters!CP$128)+Parameters!CP$165*('AMOC national temperature'!CP62-Parameters!CP$128)^2)))*IF(Settings!$C$16="No",1,(1-SLR!$D62*Parameters!CP$181))</f>
        <v>#VALUE!</v>
      </c>
      <c r="CQ63" s="22" t="e">
        <f ca="1">(Parameters!$B$174*(1-Parameters!CQ$185)*_xlfn.IFNA('[3]National GDP per capita ppp'!CQ63,0)+(1-Parameters!$B$174)*CQ62)*(1+(_xlfn.IFNA('[3]Nat GDP per cap ppp growth rate'!CQ63,0)-IF(Settings!$C$16="No",0,Parameters!CQ$164*('AMOC national temperature'!CQ62-Parameters!CQ$128)+Parameters!CQ$165*('AMOC national temperature'!CQ62-Parameters!CQ$128)^2)))*IF(Settings!$C$16="No",1,(1-SLR!$D62*Parameters!CQ$181))</f>
        <v>#VALUE!</v>
      </c>
      <c r="CR63" s="22" t="e">
        <f ca="1">(Parameters!$B$174*(1-Parameters!CR$185)*_xlfn.IFNA('[3]National GDP per capita ppp'!CR63,0)+(1-Parameters!$B$174)*CR62)*(1+(_xlfn.IFNA('[3]Nat GDP per cap ppp growth rate'!CR63,0)-IF(Settings!$C$16="No",0,Parameters!CR$164*('AMOC national temperature'!CR62-Parameters!CR$128)+Parameters!CR$165*('AMOC national temperature'!CR62-Parameters!CR$128)^2)))*IF(Settings!$C$16="No",1,(1-SLR!$D62*Parameters!CR$181))</f>
        <v>#VALUE!</v>
      </c>
      <c r="CS63" s="22" t="e">
        <f ca="1">(Parameters!$B$174*(1-Parameters!CS$185)*_xlfn.IFNA('[3]National GDP per capita ppp'!CS63,0)+(1-Parameters!$B$174)*CS62)*(1+(_xlfn.IFNA('[3]Nat GDP per cap ppp growth rate'!CS63,0)-IF(Settings!$C$16="No",0,Parameters!CS$164*('AMOC national temperature'!CS62-Parameters!CS$128)+Parameters!CS$165*('AMOC national temperature'!CS62-Parameters!CS$128)^2)))*IF(Settings!$C$16="No",1,(1-SLR!$D62*Parameters!CS$181))</f>
        <v>#VALUE!</v>
      </c>
      <c r="CT63" s="22" t="e">
        <f ca="1">(Parameters!$B$174*(1-Parameters!CT$185)*_xlfn.IFNA('[3]National GDP per capita ppp'!CT63,0)+(1-Parameters!$B$174)*CT62)*(1+(_xlfn.IFNA('[3]Nat GDP per cap ppp growth rate'!CT63,0)-IF(Settings!$C$16="No",0,Parameters!CT$164*('AMOC national temperature'!CT62-Parameters!CT$128)+Parameters!CT$165*('AMOC national temperature'!CT62-Parameters!CT$128)^2)))*IF(Settings!$C$16="No",1,(1-SLR!$D62*Parameters!CT$181))</f>
        <v>#VALUE!</v>
      </c>
      <c r="CU63" s="22" t="e">
        <f ca="1">(Parameters!$B$174*(1-Parameters!CU$185)*_xlfn.IFNA('[3]National GDP per capita ppp'!CU63,0)+(1-Parameters!$B$174)*CU62)*(1+(_xlfn.IFNA('[3]Nat GDP per cap ppp growth rate'!CU63,0)-IF(Settings!$C$16="No",0,Parameters!CU$164*('AMOC national temperature'!CU62-Parameters!CU$128)+Parameters!CU$165*('AMOC national temperature'!CU62-Parameters!CU$128)^2)))*IF(Settings!$C$16="No",1,(1-SLR!$D62*Parameters!CU$181))</f>
        <v>#VALUE!</v>
      </c>
      <c r="CV63" s="22" t="e">
        <f ca="1">(Parameters!$B$174*(1-Parameters!CV$185)*_xlfn.IFNA('[3]National GDP per capita ppp'!CV63,0)+(1-Parameters!$B$174)*CV62)*(1+(_xlfn.IFNA('[3]Nat GDP per cap ppp growth rate'!CV63,0)-IF(Settings!$C$16="No",0,Parameters!CV$164*('AMOC national temperature'!CV62-Parameters!CV$128)+Parameters!CV$165*('AMOC national temperature'!CV62-Parameters!CV$128)^2)))*IF(Settings!$C$16="No",1,(1-SLR!$D62*Parameters!CV$181))</f>
        <v>#VALUE!</v>
      </c>
      <c r="CW63" s="22" t="e">
        <f ca="1">(Parameters!$B$174*(1-Parameters!CW$185)*_xlfn.IFNA('[3]National GDP per capita ppp'!CW63,0)+(1-Parameters!$B$174)*CW62)*(1+(_xlfn.IFNA('[3]Nat GDP per cap ppp growth rate'!CW63,0)-IF(Settings!$C$16="No",0,Parameters!CW$164*('AMOC national temperature'!CW62-Parameters!CW$128)+Parameters!CW$165*('AMOC national temperature'!CW62-Parameters!CW$128)^2)))*IF(Settings!$C$16="No",1,(1-SLR!$D62*Parameters!CW$181))</f>
        <v>#VALUE!</v>
      </c>
      <c r="CX63" s="22" t="e">
        <f ca="1">(Parameters!$B$174*(1-Parameters!CX$185)*_xlfn.IFNA('[3]National GDP per capita ppp'!CX63,0)+(1-Parameters!$B$174)*CX62)*(1+(_xlfn.IFNA('[3]Nat GDP per cap ppp growth rate'!CX63,0)-IF(Settings!$C$16="No",0,Parameters!CX$164*('AMOC national temperature'!CX62-Parameters!CX$128)+Parameters!CX$165*('AMOC national temperature'!CX62-Parameters!CX$128)^2)))*IF(Settings!$C$16="No",1,(1-SLR!$D62*Parameters!CX$181))</f>
        <v>#VALUE!</v>
      </c>
      <c r="CY63" s="22" t="e">
        <f ca="1">(Parameters!$B$174*(1-Parameters!CY$185)*_xlfn.IFNA('[3]National GDP per capita ppp'!CY63,0)+(1-Parameters!$B$174)*CY62)*(1+(_xlfn.IFNA('[3]Nat GDP per cap ppp growth rate'!CY63,0)-IF(Settings!$C$16="No",0,Parameters!CY$164*('AMOC national temperature'!CY62-Parameters!CY$128)+Parameters!CY$165*('AMOC national temperature'!CY62-Parameters!CY$128)^2)))*IF(Settings!$C$16="No",1,(1-SLR!$D62*Parameters!CY$181))</f>
        <v>#VALUE!</v>
      </c>
      <c r="CZ63" s="22" t="e">
        <f ca="1">(Parameters!$B$174*(1-Parameters!CZ$185)*_xlfn.IFNA('[3]National GDP per capita ppp'!CZ63,0)+(1-Parameters!$B$174)*CZ62)*(1+(_xlfn.IFNA('[3]Nat GDP per cap ppp growth rate'!CZ63,0)-IF(Settings!$C$16="No",0,Parameters!CZ$164*('AMOC national temperature'!CZ62-Parameters!CZ$128)+Parameters!CZ$165*('AMOC national temperature'!CZ62-Parameters!CZ$128)^2)))*IF(Settings!$C$16="No",1,(1-SLR!$D62*Parameters!CZ$181))</f>
        <v>#VALUE!</v>
      </c>
      <c r="DA63" s="22" t="e">
        <f ca="1">(Parameters!$B$174*(1-Parameters!DA$185)*_xlfn.IFNA('[3]National GDP per capita ppp'!DA63,0)+(1-Parameters!$B$174)*DA62)*(1+(_xlfn.IFNA('[3]Nat GDP per cap ppp growth rate'!DA63,0)-IF(Settings!$C$16="No",0,Parameters!DA$164*('AMOC national temperature'!DA62-Parameters!DA$128)+Parameters!DA$165*('AMOC national temperature'!DA62-Parameters!DA$128)^2)))*IF(Settings!$C$16="No",1,(1-SLR!$D62*Parameters!DA$181))</f>
        <v>#VALUE!</v>
      </c>
      <c r="DB63" s="22" t="e">
        <f ca="1">(Parameters!$B$174*(1-Parameters!DB$185)*_xlfn.IFNA('[3]National GDP per capita ppp'!DB63,0)+(1-Parameters!$B$174)*DB62)*(1+(_xlfn.IFNA('[3]Nat GDP per cap ppp growth rate'!DB63,0)-IF(Settings!$C$16="No",0,Parameters!DB$164*('AMOC national temperature'!DB62-Parameters!DB$128)+Parameters!DB$165*('AMOC national temperature'!DB62-Parameters!DB$128)^2)))*IF(Settings!$C$16="No",1,(1-SLR!$D62*Parameters!DB$181))</f>
        <v>#VALUE!</v>
      </c>
      <c r="DC63" s="22" t="e">
        <f ca="1">(Parameters!$B$174*(1-Parameters!DC$185)*_xlfn.IFNA('[3]National GDP per capita ppp'!DC63,0)+(1-Parameters!$B$174)*DC62)*(1+(_xlfn.IFNA('[3]Nat GDP per cap ppp growth rate'!DC63,0)-IF(Settings!$C$16="No",0,Parameters!DC$164*('AMOC national temperature'!DC62-Parameters!DC$128)+Parameters!DC$165*('AMOC national temperature'!DC62-Parameters!DC$128)^2)))*IF(Settings!$C$16="No",1,(1-SLR!$D62*Parameters!DC$181))</f>
        <v>#VALUE!</v>
      </c>
      <c r="DD63" s="22" t="e">
        <f ca="1">(Parameters!$B$174*(1-Parameters!DD$185)*_xlfn.IFNA('[3]National GDP per capita ppp'!DD63,0)+(1-Parameters!$B$174)*DD62)*(1+(_xlfn.IFNA('[3]Nat GDP per cap ppp growth rate'!DD63,0)-IF(Settings!$C$16="No",0,Parameters!DD$164*('AMOC national temperature'!DD62-Parameters!DD$128)+Parameters!DD$165*('AMOC national temperature'!DD62-Parameters!DD$128)^2)))*IF(Settings!$C$16="No",1,(1-SLR!$D62*Parameters!DD$181))</f>
        <v>#VALUE!</v>
      </c>
      <c r="DE63" s="22" t="e">
        <f ca="1">(Parameters!$B$174*(1-Parameters!DE$185)*_xlfn.IFNA('[3]National GDP per capita ppp'!DE63,0)+(1-Parameters!$B$174)*DE62)*(1+(_xlfn.IFNA('[3]Nat GDP per cap ppp growth rate'!DE63,0)-IF(Settings!$C$16="No",0,Parameters!DE$164*('AMOC national temperature'!DE62-Parameters!DE$128)+Parameters!DE$165*('AMOC national temperature'!DE62-Parameters!DE$128)^2)))*IF(Settings!$C$16="No",1,(1-SLR!$D62*Parameters!DE$181))</f>
        <v>#VALUE!</v>
      </c>
      <c r="DF63" s="22" t="e">
        <f ca="1">(Parameters!$B$174*(1-Parameters!DF$185)*_xlfn.IFNA('[3]National GDP per capita ppp'!DF63,0)+(1-Parameters!$B$174)*DF62)*(1+(_xlfn.IFNA('[3]Nat GDP per cap ppp growth rate'!DF63,0)-IF(Settings!$C$16="No",0,Parameters!DF$164*('AMOC national temperature'!DF62-Parameters!DF$128)+Parameters!DF$165*('AMOC national temperature'!DF62-Parameters!DF$128)^2)))*IF(Settings!$C$16="No",1,(1-SLR!$D62*Parameters!DF$181))</f>
        <v>#VALUE!</v>
      </c>
      <c r="DG63" s="22" t="e">
        <f ca="1">(Parameters!$B$174*(1-Parameters!DG$185)*_xlfn.IFNA('[3]National GDP per capita ppp'!DG63,0)+(1-Parameters!$B$174)*DG62)*(1+(_xlfn.IFNA('[3]Nat GDP per cap ppp growth rate'!DG63,0)-IF(Settings!$C$16="No",0,Parameters!DG$164*('AMOC national temperature'!DG62-Parameters!DG$128)+Parameters!DG$165*('AMOC national temperature'!DG62-Parameters!DG$128)^2)))*IF(Settings!$C$16="No",1,(1-SLR!$D62*Parameters!DG$181))</f>
        <v>#VALUE!</v>
      </c>
      <c r="DH63" s="22" t="e">
        <f ca="1">(Parameters!$B$174*(1-Parameters!DH$185)*_xlfn.IFNA('[3]National GDP per capita ppp'!DH63,0)+(1-Parameters!$B$174)*DH62)*(1+(_xlfn.IFNA('[3]Nat GDP per cap ppp growth rate'!DH63,0)-IF(Settings!$C$16="No",0,Parameters!DH$164*('AMOC national temperature'!DH62-Parameters!DH$128)+Parameters!DH$165*('AMOC national temperature'!DH62-Parameters!DH$128)^2)))*IF(Settings!$C$16="No",1,(1-SLR!$D62*Parameters!DH$181))</f>
        <v>#VALUE!</v>
      </c>
      <c r="DI63" s="22" t="e">
        <f ca="1">(Parameters!$B$174*(1-Parameters!DI$185)*_xlfn.IFNA('[3]National GDP per capita ppp'!DI63,0)+(1-Parameters!$B$174)*DI62)*(1+(_xlfn.IFNA('[3]Nat GDP per cap ppp growth rate'!DI63,0)-IF(Settings!$C$16="No",0,Parameters!DI$164*('AMOC national temperature'!DI62-Parameters!DI$128)+Parameters!DI$165*('AMOC national temperature'!DI62-Parameters!DI$128)^2)))*IF(Settings!$C$16="No",1,(1-SLR!$D62*Parameters!DI$181))</f>
        <v>#VALUE!</v>
      </c>
      <c r="DJ63" s="22" t="e">
        <f ca="1">(Parameters!$B$174*(1-Parameters!DJ$185)*_xlfn.IFNA('[3]National GDP per capita ppp'!DJ63,0)+(1-Parameters!$B$174)*DJ62)*(1+(_xlfn.IFNA('[3]Nat GDP per cap ppp growth rate'!DJ63,0)-IF(Settings!$C$16="No",0,Parameters!DJ$164*('AMOC national temperature'!DJ62-Parameters!DJ$128)+Parameters!DJ$165*('AMOC national temperature'!DJ62-Parameters!DJ$128)^2)))*IF(Settings!$C$16="No",1,(1-SLR!$D62*Parameters!DJ$181))</f>
        <v>#VALUE!</v>
      </c>
      <c r="DK63" s="22" t="e">
        <f ca="1">(Parameters!$B$174*(1-Parameters!DK$185)*_xlfn.IFNA('[3]National GDP per capita ppp'!DK63,0)+(1-Parameters!$B$174)*DK62)*(1+(_xlfn.IFNA('[3]Nat GDP per cap ppp growth rate'!DK63,0)-IF(Settings!$C$16="No",0,Parameters!DK$164*('AMOC national temperature'!DK62-Parameters!DK$128)+Parameters!DK$165*('AMOC national temperature'!DK62-Parameters!DK$128)^2)))*IF(Settings!$C$16="No",1,(1-SLR!$D62*Parameters!DK$181))</f>
        <v>#VALUE!</v>
      </c>
      <c r="DL63" s="22" t="e">
        <f ca="1">(Parameters!$B$174*(1-Parameters!DL$185)*_xlfn.IFNA('[3]National GDP per capita ppp'!DL63,0)+(1-Parameters!$B$174)*DL62)*(1+(_xlfn.IFNA('[3]Nat GDP per cap ppp growth rate'!DL63,0)-IF(Settings!$C$16="No",0,Parameters!DL$164*('AMOC national temperature'!DL62-Parameters!DL$128)+Parameters!DL$165*('AMOC national temperature'!DL62-Parameters!DL$128)^2)))*IF(Settings!$C$16="No",1,(1-SLR!$D62*Parameters!DL$181))</f>
        <v>#VALUE!</v>
      </c>
      <c r="DM63" s="22" t="e">
        <f ca="1">(Parameters!$B$174*(1-Parameters!DM$185)*_xlfn.IFNA('[3]National GDP per capita ppp'!DM63,0)+(1-Parameters!$B$174)*DM62)*(1+(_xlfn.IFNA('[3]Nat GDP per cap ppp growth rate'!DM63,0)-IF(Settings!$C$16="No",0,Parameters!DM$164*('AMOC national temperature'!DM62-Parameters!DM$128)+Parameters!DM$165*('AMOC national temperature'!DM62-Parameters!DM$128)^2)))*IF(Settings!$C$16="No",1,(1-SLR!$D62*Parameters!DM$181))</f>
        <v>#VALUE!</v>
      </c>
      <c r="DN63" s="22" t="e">
        <f ca="1">(Parameters!$B$174*(1-Parameters!DN$185)*_xlfn.IFNA('[3]National GDP per capita ppp'!DN63,0)+(1-Parameters!$B$174)*DN62)*(1+(_xlfn.IFNA('[3]Nat GDP per cap ppp growth rate'!DN63,0)-IF(Settings!$C$16="No",0,Parameters!DN$164*('AMOC national temperature'!DN62-Parameters!DN$128)+Parameters!DN$165*('AMOC national temperature'!DN62-Parameters!DN$128)^2)))*IF(Settings!$C$16="No",1,(1-SLR!$D62*Parameters!DN$181))</f>
        <v>#VALUE!</v>
      </c>
      <c r="DO63" s="22" t="e">
        <f ca="1">(Parameters!$B$174*(1-Parameters!DO$185)*_xlfn.IFNA('[3]National GDP per capita ppp'!DO63,0)+(1-Parameters!$B$174)*DO62)*(1+(_xlfn.IFNA('[3]Nat GDP per cap ppp growth rate'!DO63,0)-IF(Settings!$C$16="No",0,Parameters!DO$164*('AMOC national temperature'!DO62-Parameters!DO$128)+Parameters!DO$165*('AMOC national temperature'!DO62-Parameters!DO$128)^2)))*IF(Settings!$C$16="No",1,(1-SLR!$D62*Parameters!DO$181))</f>
        <v>#VALUE!</v>
      </c>
      <c r="DP63" s="22" t="e">
        <f ca="1">(Parameters!$B$174*(1-Parameters!DP$185)*_xlfn.IFNA('[3]National GDP per capita ppp'!DP63,0)+(1-Parameters!$B$174)*DP62)*(1+(_xlfn.IFNA('[3]Nat GDP per cap ppp growth rate'!DP63,0)-IF(Settings!$C$16="No",0,Parameters!DP$164*('AMOC national temperature'!DP62-Parameters!DP$128)+Parameters!DP$165*('AMOC national temperature'!DP62-Parameters!DP$128)^2)))*IF(Settings!$C$16="No",1,(1-SLR!$D62*Parameters!DP$181))</f>
        <v>#VALUE!</v>
      </c>
      <c r="DQ63" s="22" t="e">
        <f ca="1">(Parameters!$B$174*(1-Parameters!DQ$185)*_xlfn.IFNA('[3]National GDP per capita ppp'!DQ63,0)+(1-Parameters!$B$174)*DQ62)*(1+(_xlfn.IFNA('[3]Nat GDP per cap ppp growth rate'!DQ63,0)-IF(Settings!$C$16="No",0,Parameters!DQ$164*('AMOC national temperature'!DQ62-Parameters!DQ$128)+Parameters!DQ$165*('AMOC national temperature'!DQ62-Parameters!DQ$128)^2)))*IF(Settings!$C$16="No",1,(1-SLR!$D62*Parameters!DQ$181))</f>
        <v>#VALUE!</v>
      </c>
      <c r="DR63" s="22" t="e">
        <f ca="1">(Parameters!$B$174*(1-Parameters!DR$185)*_xlfn.IFNA('[3]National GDP per capita ppp'!DR63,0)+(1-Parameters!$B$174)*DR62)*(1+(_xlfn.IFNA('[3]Nat GDP per cap ppp growth rate'!DR63,0)-IF(Settings!$C$16="No",0,Parameters!DR$164*('AMOC national temperature'!DR62-Parameters!DR$128)+Parameters!DR$165*('AMOC national temperature'!DR62-Parameters!DR$128)^2)))*IF(Settings!$C$16="No",1,(1-SLR!$D62*Parameters!DR$181))</f>
        <v>#VALUE!</v>
      </c>
      <c r="DS63" s="22" t="e">
        <f ca="1">(Parameters!$B$174*(1-Parameters!DS$185)*_xlfn.IFNA('[3]National GDP per capita ppp'!DS63,0)+(1-Parameters!$B$174)*DS62)*(1+(_xlfn.IFNA('[3]Nat GDP per cap ppp growth rate'!DS63,0)-IF(Settings!$C$16="No",0,Parameters!DS$164*('AMOC national temperature'!DS62-Parameters!DS$128)+Parameters!DS$165*('AMOC national temperature'!DS62-Parameters!DS$128)^2)))*IF(Settings!$C$16="No",1,(1-SLR!$D62*Parameters!DS$181))</f>
        <v>#VALUE!</v>
      </c>
      <c r="DT63" s="22" t="e">
        <f ca="1">(Parameters!$B$174*(1-Parameters!DT$185)*_xlfn.IFNA('[3]National GDP per capita ppp'!DT63,0)+(1-Parameters!$B$174)*DT62)*(1+(_xlfn.IFNA('[3]Nat GDP per cap ppp growth rate'!DT63,0)-IF(Settings!$C$16="No",0,Parameters!DT$164*('AMOC national temperature'!DT62-Parameters!DT$128)+Parameters!DT$165*('AMOC national temperature'!DT62-Parameters!DT$128)^2)))*IF(Settings!$C$16="No",1,(1-SLR!$D62*Parameters!DT$181))</f>
        <v>#VALUE!</v>
      </c>
      <c r="DU63" s="22" t="e">
        <f ca="1">(Parameters!$B$174*(1-Parameters!DU$185)*_xlfn.IFNA('[3]National GDP per capita ppp'!DU63,0)+(1-Parameters!$B$174)*DU62)*(1+(_xlfn.IFNA('[3]Nat GDP per cap ppp growth rate'!DU63,0)-IF(Settings!$C$16="No",0,Parameters!DU$164*('AMOC national temperature'!DU62-Parameters!DU$128)+Parameters!DU$165*('AMOC national temperature'!DU62-Parameters!DU$128)^2)))*IF(Settings!$C$16="No",1,(1-SLR!$D62*Parameters!DU$181))</f>
        <v>#VALUE!</v>
      </c>
      <c r="DV63" s="22" t="e">
        <f ca="1">(Parameters!$B$174*(1-Parameters!DV$185)*_xlfn.IFNA('[3]National GDP per capita ppp'!DV63,0)+(1-Parameters!$B$174)*DV62)*(1+(_xlfn.IFNA('[3]Nat GDP per cap ppp growth rate'!DV63,0)-IF(Settings!$C$16="No",0,Parameters!DV$164*('AMOC national temperature'!DV62-Parameters!DV$128)+Parameters!DV$165*('AMOC national temperature'!DV62-Parameters!DV$128)^2)))*IF(Settings!$C$16="No",1,(1-SLR!$D62*Parameters!DV$181))</f>
        <v>#VALUE!</v>
      </c>
      <c r="DW63" s="22" t="e">
        <f ca="1">(Parameters!$B$174*(1-Parameters!DW$185)*_xlfn.IFNA('[3]National GDP per capita ppp'!DW63,0)+(1-Parameters!$B$174)*DW62)*(1+(_xlfn.IFNA('[3]Nat GDP per cap ppp growth rate'!DW63,0)-IF(Settings!$C$16="No",0,Parameters!DW$164*('AMOC national temperature'!DW62-Parameters!DW$128)+Parameters!DW$165*('AMOC national temperature'!DW62-Parameters!DW$128)^2)))*IF(Settings!$C$16="No",1,(1-SLR!$D62*Parameters!DW$181))</f>
        <v>#VALUE!</v>
      </c>
      <c r="DX63" s="22" t="e">
        <f ca="1">(Parameters!$B$174*(1-Parameters!DX$185)*_xlfn.IFNA('[3]National GDP per capita ppp'!DX63,0)+(1-Parameters!$B$174)*DX62)*(1+(_xlfn.IFNA('[3]Nat GDP per cap ppp growth rate'!DX63,0)-IF(Settings!$C$16="No",0,Parameters!DX$164*('AMOC national temperature'!DX62-Parameters!DX$128)+Parameters!DX$165*('AMOC national temperature'!DX62-Parameters!DX$128)^2)))*IF(Settings!$C$16="No",1,(1-SLR!$D62*Parameters!DX$181))</f>
        <v>#VALUE!</v>
      </c>
      <c r="DY63" s="22" t="e">
        <f ca="1">(Parameters!$B$174*(1-Parameters!DY$185)*_xlfn.IFNA('[3]National GDP per capita ppp'!DY63,0)+(1-Parameters!$B$174)*DY62)*(1+(_xlfn.IFNA('[3]Nat GDP per cap ppp growth rate'!DY63,0)-IF(Settings!$C$16="No",0,Parameters!DY$164*('AMOC national temperature'!DY62-Parameters!DY$128)+Parameters!DY$165*('AMOC national temperature'!DY62-Parameters!DY$128)^2)))*IF(Settings!$C$16="No",1,(1-SLR!$D62*Parameters!DY$181))</f>
        <v>#VALUE!</v>
      </c>
      <c r="DZ63" s="22" t="e">
        <f ca="1">(Parameters!$B$174*(1-Parameters!DZ$185)*_xlfn.IFNA('[3]National GDP per capita ppp'!DZ63,0)+(1-Parameters!$B$174)*DZ62)*(1+(_xlfn.IFNA('[3]Nat GDP per cap ppp growth rate'!DZ63,0)-IF(Settings!$C$16="No",0,Parameters!DZ$164*('AMOC national temperature'!DZ62-Parameters!DZ$128)+Parameters!DZ$165*('AMOC national temperature'!DZ62-Parameters!DZ$128)^2)))*IF(Settings!$C$16="No",1,(1-SLR!$D62*Parameters!DZ$181))</f>
        <v>#VALUE!</v>
      </c>
      <c r="EA63" s="22" t="e">
        <f ca="1">(Parameters!$B$174*(1-Parameters!EA$185)*_xlfn.IFNA('[3]National GDP per capita ppp'!EA63,0)+(1-Parameters!$B$174)*EA62)*(1+(_xlfn.IFNA('[3]Nat GDP per cap ppp growth rate'!EA63,0)-IF(Settings!$C$16="No",0,Parameters!EA$164*('AMOC national temperature'!EA62-Parameters!EA$128)+Parameters!EA$165*('AMOC national temperature'!EA62-Parameters!EA$128)^2)))*IF(Settings!$C$16="No",1,(1-SLR!$D62*Parameters!EA$181))</f>
        <v>#VALUE!</v>
      </c>
      <c r="EB63" s="22" t="e">
        <f ca="1">(Parameters!$B$174*(1-Parameters!EB$185)*_xlfn.IFNA('[3]National GDP per capita ppp'!EB63,0)+(1-Parameters!$B$174)*EB62)*(1+(_xlfn.IFNA('[3]Nat GDP per cap ppp growth rate'!EB63,0)-IF(Settings!$C$16="No",0,Parameters!EB$164*('AMOC national temperature'!EB62-Parameters!EB$128)+Parameters!EB$165*('AMOC national temperature'!EB62-Parameters!EB$128)^2)))*IF(Settings!$C$16="No",1,(1-SLR!$D62*Parameters!EB$181))</f>
        <v>#VALUE!</v>
      </c>
      <c r="EC63" s="22" t="e">
        <f ca="1">(Parameters!$B$174*(1-Parameters!EC$185)*_xlfn.IFNA('[3]National GDP per capita ppp'!EC63,0)+(1-Parameters!$B$174)*EC62)*(1+(_xlfn.IFNA('[3]Nat GDP per cap ppp growth rate'!EC63,0)-IF(Settings!$C$16="No",0,Parameters!EC$164*('AMOC national temperature'!EC62-Parameters!EC$128)+Parameters!EC$165*('AMOC national temperature'!EC62-Parameters!EC$128)^2)))*IF(Settings!$C$16="No",1,(1-SLR!$D62*Parameters!EC$181))</f>
        <v>#VALUE!</v>
      </c>
      <c r="ED63" s="22" t="e">
        <f ca="1">(Parameters!$B$174*(1-Parameters!ED$185)*_xlfn.IFNA('[3]National GDP per capita ppp'!ED63,0)+(1-Parameters!$B$174)*ED62)*(1+(_xlfn.IFNA('[3]Nat GDP per cap ppp growth rate'!ED63,0)-IF(Settings!$C$16="No",0,Parameters!ED$164*('AMOC national temperature'!ED62-Parameters!ED$128)+Parameters!ED$165*('AMOC national temperature'!ED62-Parameters!ED$128)^2)))*IF(Settings!$C$16="No",1,(1-SLR!$D62*Parameters!ED$181))</f>
        <v>#VALUE!</v>
      </c>
      <c r="EE63" s="22" t="e">
        <f ca="1">(Parameters!$B$174*(1-Parameters!EE$185)*_xlfn.IFNA('[3]National GDP per capita ppp'!EE63,0)+(1-Parameters!$B$174)*EE62)*(1+(_xlfn.IFNA('[3]Nat GDP per cap ppp growth rate'!EE63,0)-IF(Settings!$C$16="No",0,Parameters!EE$164*('AMOC national temperature'!EE62-Parameters!EE$128)+Parameters!EE$165*('AMOC national temperature'!EE62-Parameters!EE$128)^2)))*IF(Settings!$C$16="No",1,(1-SLR!$D62*Parameters!EE$181))</f>
        <v>#VALUE!</v>
      </c>
      <c r="EF63" s="22" t="e">
        <f ca="1">(Parameters!$B$174*(1-Parameters!EF$185)*_xlfn.IFNA('[3]National GDP per capita ppp'!EF63,0)+(1-Parameters!$B$174)*EF62)*(1+(_xlfn.IFNA('[3]Nat GDP per cap ppp growth rate'!EF63,0)-IF(Settings!$C$16="No",0,Parameters!EF$164*('AMOC national temperature'!EF62-Parameters!EF$128)+Parameters!EF$165*('AMOC national temperature'!EF62-Parameters!EF$128)^2)))*IF(Settings!$C$16="No",1,(1-SLR!$D62*Parameters!EF$181))</f>
        <v>#VALUE!</v>
      </c>
      <c r="EG63" s="22" t="e">
        <f ca="1">(Parameters!$B$174*(1-Parameters!EG$185)*_xlfn.IFNA('[3]National GDP per capita ppp'!EG63,0)+(1-Parameters!$B$174)*EG62)*(1+(_xlfn.IFNA('[3]Nat GDP per cap ppp growth rate'!EG63,0)-IF(Settings!$C$16="No",0,Parameters!EG$164*('AMOC national temperature'!EG62-Parameters!EG$128)+Parameters!EG$165*('AMOC national temperature'!EG62-Parameters!EG$128)^2)))*IF(Settings!$C$16="No",1,(1-SLR!$D62*Parameters!EG$181))</f>
        <v>#VALUE!</v>
      </c>
      <c r="EH63" s="22" t="e">
        <f ca="1">(Parameters!$B$174*(1-Parameters!EH$185)*_xlfn.IFNA('[3]National GDP per capita ppp'!EH63,0)+(1-Parameters!$B$174)*EH62)*(1+(_xlfn.IFNA('[3]Nat GDP per cap ppp growth rate'!EH63,0)-IF(Settings!$C$16="No",0,Parameters!EH$164*('AMOC national temperature'!EH62-Parameters!EH$128)+Parameters!EH$165*('AMOC national temperature'!EH62-Parameters!EH$128)^2)))*IF(Settings!$C$16="No",1,(1-SLR!$D62*Parameters!EH$181))</f>
        <v>#VALUE!</v>
      </c>
      <c r="EI63" s="22" t="e">
        <f ca="1">(Parameters!$B$174*(1-Parameters!EI$185)*_xlfn.IFNA('[3]National GDP per capita ppp'!EI63,0)+(1-Parameters!$B$174)*EI62)*(1+(_xlfn.IFNA('[3]Nat GDP per cap ppp growth rate'!EI63,0)-IF(Settings!$C$16="No",0,Parameters!EI$164*('AMOC national temperature'!EI62-Parameters!EI$128)+Parameters!EI$165*('AMOC national temperature'!EI62-Parameters!EI$128)^2)))*IF(Settings!$C$16="No",1,(1-SLR!$D62*Parameters!EI$181))</f>
        <v>#VALUE!</v>
      </c>
      <c r="EJ63" s="22" t="e">
        <f ca="1">(Parameters!$B$174*(1-Parameters!EJ$185)*_xlfn.IFNA('[3]National GDP per capita ppp'!EJ63,0)+(1-Parameters!$B$174)*EJ62)*(1+(_xlfn.IFNA('[3]Nat GDP per cap ppp growth rate'!EJ63,0)-IF(Settings!$C$16="No",0,Parameters!EJ$164*('AMOC national temperature'!EJ62-Parameters!EJ$128)+Parameters!EJ$165*('AMOC national temperature'!EJ62-Parameters!EJ$128)^2)))*IF(Settings!$C$16="No",1,(1-SLR!$D62*Parameters!EJ$181))</f>
        <v>#VALUE!</v>
      </c>
      <c r="EK63" s="22" t="e">
        <f ca="1">(Parameters!$B$174*(1-Parameters!EK$185)*_xlfn.IFNA('[3]National GDP per capita ppp'!EK63,0)+(1-Parameters!$B$174)*EK62)*(1+(_xlfn.IFNA('[3]Nat GDP per cap ppp growth rate'!EK63,0)-IF(Settings!$C$16="No",0,Parameters!EK$164*('AMOC national temperature'!EK62-Parameters!EK$128)+Parameters!EK$165*('AMOC national temperature'!EK62-Parameters!EK$128)^2)))*IF(Settings!$C$16="No",1,(1-SLR!$D62*Parameters!EK$181))</f>
        <v>#VALUE!</v>
      </c>
      <c r="EL63" s="22" t="e">
        <f ca="1">(Parameters!$B$174*(1-Parameters!EL$185)*_xlfn.IFNA('[3]National GDP per capita ppp'!EL63,0)+(1-Parameters!$B$174)*EL62)*(1+(_xlfn.IFNA('[3]Nat GDP per cap ppp growth rate'!EL63,0)-IF(Settings!$C$16="No",0,Parameters!EL$164*('AMOC national temperature'!EL62-Parameters!EL$128)+Parameters!EL$165*('AMOC national temperature'!EL62-Parameters!EL$128)^2)))*IF(Settings!$C$16="No",1,(1-SLR!$D62*Parameters!EL$181))</f>
        <v>#VALUE!</v>
      </c>
      <c r="EM63" s="22" t="e">
        <f ca="1">(Parameters!$B$174*(1-Parameters!EM$185)*_xlfn.IFNA('[3]National GDP per capita ppp'!EM63,0)+(1-Parameters!$B$174)*EM62)*(1+(_xlfn.IFNA('[3]Nat GDP per cap ppp growth rate'!EM63,0)-IF(Settings!$C$16="No",0,Parameters!EM$164*('AMOC national temperature'!EM62-Parameters!EM$128)+Parameters!EM$165*('AMOC national temperature'!EM62-Parameters!EM$128)^2)))*IF(Settings!$C$16="No",1,(1-SLR!$D62*Parameters!EM$181))</f>
        <v>#VALUE!</v>
      </c>
      <c r="EN63" s="22" t="e">
        <f ca="1">(Parameters!$B$174*(1-Parameters!EN$185)*_xlfn.IFNA('[3]National GDP per capita ppp'!EN63,0)+(1-Parameters!$B$174)*EN62)*(1+(_xlfn.IFNA('[3]Nat GDP per cap ppp growth rate'!EN63,0)-IF(Settings!$C$16="No",0,Parameters!EN$164*('AMOC national temperature'!EN62-Parameters!EN$128)+Parameters!EN$165*('AMOC national temperature'!EN62-Parameters!EN$128)^2)))*IF(Settings!$C$16="No",1,(1-SLR!$D62*Parameters!EN$181))</f>
        <v>#VALUE!</v>
      </c>
      <c r="EO63" s="22" t="e">
        <f ca="1">(Parameters!$B$174*(1-Parameters!EO$185)*_xlfn.IFNA('[3]National GDP per capita ppp'!EO63,0)+(1-Parameters!$B$174)*EO62)*(1+(_xlfn.IFNA('[3]Nat GDP per cap ppp growth rate'!EO63,0)-IF(Settings!$C$16="No",0,Parameters!EO$164*('AMOC national temperature'!EO62-Parameters!EO$128)+Parameters!EO$165*('AMOC national temperature'!EO62-Parameters!EO$128)^2)))*IF(Settings!$C$16="No",1,(1-SLR!$D62*Parameters!EO$181))</f>
        <v>#VALUE!</v>
      </c>
      <c r="EP63" s="22" t="e">
        <f ca="1">(Parameters!$B$174*(1-Parameters!EP$185)*_xlfn.IFNA('[3]National GDP per capita ppp'!EP63,0)+(1-Parameters!$B$174)*EP62)*(1+(_xlfn.IFNA('[3]Nat GDP per cap ppp growth rate'!EP63,0)-IF(Settings!$C$16="No",0,Parameters!EP$164*('AMOC national temperature'!EP62-Parameters!EP$128)+Parameters!EP$165*('AMOC national temperature'!EP62-Parameters!EP$128)^2)))*IF(Settings!$C$16="No",1,(1-SLR!$D62*Parameters!EP$181))</f>
        <v>#VALUE!</v>
      </c>
      <c r="EQ63" s="22" t="e">
        <f ca="1">(Parameters!$B$174*(1-Parameters!EQ$185)*_xlfn.IFNA('[3]National GDP per capita ppp'!EQ63,0)+(1-Parameters!$B$174)*EQ62)*(1+(_xlfn.IFNA('[3]Nat GDP per cap ppp growth rate'!EQ63,0)-IF(Settings!$C$16="No",0,Parameters!EQ$164*('AMOC national temperature'!EQ62-Parameters!EQ$128)+Parameters!EQ$165*('AMOC national temperature'!EQ62-Parameters!EQ$128)^2)))*IF(Settings!$C$16="No",1,(1-SLR!$D62*Parameters!EQ$181))</f>
        <v>#VALUE!</v>
      </c>
      <c r="ER63" s="22" t="e">
        <f ca="1">(Parameters!$B$174*(1-Parameters!ER$185)*_xlfn.IFNA('[3]National GDP per capita ppp'!ER63,0)+(1-Parameters!$B$174)*ER62)*(1+(_xlfn.IFNA('[3]Nat GDP per cap ppp growth rate'!ER63,0)-IF(Settings!$C$16="No",0,Parameters!ER$164*('AMOC national temperature'!ER62-Parameters!ER$128)+Parameters!ER$165*('AMOC national temperature'!ER62-Parameters!ER$128)^2)))*IF(Settings!$C$16="No",1,(1-SLR!$D62*Parameters!ER$181))</f>
        <v>#VALUE!</v>
      </c>
      <c r="ES63" s="22" t="e">
        <f ca="1">(Parameters!$B$174*(1-Parameters!ES$185)*_xlfn.IFNA('[3]National GDP per capita ppp'!ES63,0)+(1-Parameters!$B$174)*ES62)*(1+(_xlfn.IFNA('[3]Nat GDP per cap ppp growth rate'!ES63,0)-IF(Settings!$C$16="No",0,Parameters!ES$164*('AMOC national temperature'!ES62-Parameters!ES$128)+Parameters!ES$165*('AMOC national temperature'!ES62-Parameters!ES$128)^2)))*IF(Settings!$C$16="No",1,(1-SLR!$D62*Parameters!ES$181))</f>
        <v>#VALUE!</v>
      </c>
      <c r="ET63" s="22" t="e">
        <f ca="1">(Parameters!$B$174*(1-Parameters!ET$185)*_xlfn.IFNA('[3]National GDP per capita ppp'!ET63,0)+(1-Parameters!$B$174)*ET62)*(1+(_xlfn.IFNA('[3]Nat GDP per cap ppp growth rate'!ET63,0)-IF(Settings!$C$16="No",0,Parameters!ET$164*('AMOC national temperature'!ET62-Parameters!ET$128)+Parameters!ET$165*('AMOC national temperature'!ET62-Parameters!ET$128)^2)))*IF(Settings!$C$16="No",1,(1-SLR!$D62*Parameters!ET$181))</f>
        <v>#VALUE!</v>
      </c>
      <c r="EU63" s="22" t="e">
        <f ca="1">(Parameters!$B$174*(1-Parameters!EU$185)*_xlfn.IFNA('[3]National GDP per capita ppp'!EU63,0)+(1-Parameters!$B$174)*EU62)*(1+(_xlfn.IFNA('[3]Nat GDP per cap ppp growth rate'!EU63,0)-IF(Settings!$C$16="No",0,Parameters!EU$164*('AMOC national temperature'!EU62-Parameters!EU$128)+Parameters!EU$165*('AMOC national temperature'!EU62-Parameters!EU$128)^2)))*IF(Settings!$C$16="No",1,(1-SLR!$D62*Parameters!EU$181))</f>
        <v>#VALUE!</v>
      </c>
      <c r="EV63" s="22" t="e">
        <f ca="1">(Parameters!$B$174*(1-Parameters!EV$185)*_xlfn.IFNA('[3]National GDP per capita ppp'!EV63,0)+(1-Parameters!$B$174)*EV62)*(1+(_xlfn.IFNA('[3]Nat GDP per cap ppp growth rate'!EV63,0)-IF(Settings!$C$16="No",0,Parameters!EV$164*('AMOC national temperature'!EV62-Parameters!EV$128)+Parameters!EV$165*('AMOC national temperature'!EV62-Parameters!EV$128)^2)))*IF(Settings!$C$16="No",1,(1-SLR!$D62*Parameters!EV$181))</f>
        <v>#VALUE!</v>
      </c>
      <c r="EW63" s="22" t="e">
        <f ca="1">(Parameters!$B$174*(1-Parameters!EW$185)*_xlfn.IFNA('[3]National GDP per capita ppp'!EW63,0)+(1-Parameters!$B$174)*EW62)*(1+(_xlfn.IFNA('[3]Nat GDP per cap ppp growth rate'!EW63,0)-IF(Settings!$C$16="No",0,Parameters!EW$164*('AMOC national temperature'!EW62-Parameters!EW$128)+Parameters!EW$165*('AMOC national temperature'!EW62-Parameters!EW$128)^2)))*IF(Settings!$C$16="No",1,(1-SLR!$D62*Parameters!EW$181))</f>
        <v>#VALUE!</v>
      </c>
      <c r="EX63" s="22" t="e">
        <f ca="1">(Parameters!$B$174*(1-Parameters!EX$185)*_xlfn.IFNA('[3]National GDP per capita ppp'!EX63,0)+(1-Parameters!$B$174)*EX62)*(1+(_xlfn.IFNA('[3]Nat GDP per cap ppp growth rate'!EX63,0)-IF(Settings!$C$16="No",0,Parameters!EX$164*('AMOC national temperature'!EX62-Parameters!EX$128)+Parameters!EX$165*('AMOC national temperature'!EX62-Parameters!EX$128)^2)))*IF(Settings!$C$16="No",1,(1-SLR!$D62*Parameters!EX$181))</f>
        <v>#VALUE!</v>
      </c>
      <c r="EY63" s="22" t="e">
        <f ca="1">(Parameters!$B$174*(1-Parameters!EY$185)*_xlfn.IFNA('[3]National GDP per capita ppp'!EY63,0)+(1-Parameters!$B$174)*EY62)*(1+(_xlfn.IFNA('[3]Nat GDP per cap ppp growth rate'!EY63,0)-IF(Settings!$C$16="No",0,Parameters!EY$164*('AMOC national temperature'!EY62-Parameters!EY$128)+Parameters!EY$165*('AMOC national temperature'!EY62-Parameters!EY$128)^2)))*IF(Settings!$C$16="No",1,(1-SLR!$D62*Parameters!EY$181))</f>
        <v>#VALUE!</v>
      </c>
      <c r="EZ63" s="22" t="e">
        <f ca="1">(Parameters!$B$174*(1-Parameters!EZ$185)*_xlfn.IFNA('[3]National GDP per capita ppp'!EZ63,0)+(1-Parameters!$B$174)*EZ62)*(1+(_xlfn.IFNA('[3]Nat GDP per cap ppp growth rate'!EZ63,0)-IF(Settings!$C$16="No",0,Parameters!EZ$164*('AMOC national temperature'!EZ62-Parameters!EZ$128)+Parameters!EZ$165*('AMOC national temperature'!EZ62-Parameters!EZ$128)^2)))*IF(Settings!$C$16="No",1,(1-SLR!$D62*Parameters!EZ$181))</f>
        <v>#VALUE!</v>
      </c>
      <c r="FA63" s="22" t="e">
        <f ca="1">(Parameters!$B$174*(1-Parameters!FA$185)*_xlfn.IFNA('[3]National GDP per capita ppp'!FA63,0)+(1-Parameters!$B$174)*FA62)*(1+(_xlfn.IFNA('[3]Nat GDP per cap ppp growth rate'!FA63,0)-IF(Settings!$C$16="No",0,Parameters!FA$164*('AMOC national temperature'!FA62-Parameters!FA$128)+Parameters!FA$165*('AMOC national temperature'!FA62-Parameters!FA$128)^2)))*IF(Settings!$C$16="No",1,(1-SLR!$D62*Parameters!FA$181))</f>
        <v>#VALUE!</v>
      </c>
      <c r="FB63" s="22" t="e">
        <f ca="1">(Parameters!$B$174*(1-Parameters!FB$185)*_xlfn.IFNA('[3]National GDP per capita ppp'!FB63,0)+(1-Parameters!$B$174)*FB62)*(1+(_xlfn.IFNA('[3]Nat GDP per cap ppp growth rate'!FB63,0)-IF(Settings!$C$16="No",0,Parameters!FB$164*('AMOC national temperature'!FB62-Parameters!FB$128)+Parameters!FB$165*('AMOC national temperature'!FB62-Parameters!FB$128)^2)))*IF(Settings!$C$16="No",1,(1-SLR!$D62*Parameters!FB$181))</f>
        <v>#VALUE!</v>
      </c>
      <c r="FC63" s="22" t="e">
        <f ca="1">(Parameters!$B$174*(1-Parameters!FC$185)*_xlfn.IFNA('[3]National GDP per capita ppp'!FC63,0)+(1-Parameters!$B$174)*FC62)*(1+(_xlfn.IFNA('[3]Nat GDP per cap ppp growth rate'!FC63,0)-IF(Settings!$C$16="No",0,Parameters!FC$164*('AMOC national temperature'!FC62-Parameters!FC$128)+Parameters!FC$165*('AMOC national temperature'!FC62-Parameters!FC$128)^2)))*IF(Settings!$C$16="No",1,(1-SLR!$D62*Parameters!FC$181))</f>
        <v>#VALUE!</v>
      </c>
      <c r="FD63" s="22" t="e">
        <f ca="1">(Parameters!$B$174*(1-Parameters!FD$185)*_xlfn.IFNA('[3]National GDP per capita ppp'!FD63,0)+(1-Parameters!$B$174)*FD62)*(1+(_xlfn.IFNA('[3]Nat GDP per cap ppp growth rate'!FD63,0)-IF(Settings!$C$16="No",0,Parameters!FD$164*('AMOC national temperature'!FD62-Parameters!FD$128)+Parameters!FD$165*('AMOC national temperature'!FD62-Parameters!FD$128)^2)))*IF(Settings!$C$16="No",1,(1-SLR!$D62*Parameters!FD$181))</f>
        <v>#VALUE!</v>
      </c>
      <c r="FE63" s="22" t="e">
        <f ca="1">(Parameters!$B$174*(1-Parameters!FE$185)*_xlfn.IFNA('[3]National GDP per capita ppp'!FE63,0)+(1-Parameters!$B$174)*FE62)*(1+(_xlfn.IFNA('[3]Nat GDP per cap ppp growth rate'!FE63,0)-IF(Settings!$C$16="No",0,Parameters!FE$164*('AMOC national temperature'!FE62-Parameters!FE$128)+Parameters!FE$165*('AMOC national temperature'!FE62-Parameters!FE$128)^2)))*IF(Settings!$C$16="No",1,(1-SLR!$D62*Parameters!FE$181))</f>
        <v>#VALUE!</v>
      </c>
      <c r="FF63" s="22" t="e">
        <f ca="1">(Parameters!$B$174*(1-Parameters!FF$185)*_xlfn.IFNA('[3]National GDP per capita ppp'!FF63,0)+(1-Parameters!$B$174)*FF62)*(1+(_xlfn.IFNA('[3]Nat GDP per cap ppp growth rate'!FF63,0)-IF(Settings!$C$16="No",0,Parameters!FF$164*('AMOC national temperature'!FF62-Parameters!FF$128)+Parameters!FF$165*('AMOC national temperature'!FF62-Parameters!FF$128)^2)))*IF(Settings!$C$16="No",1,(1-SLR!$D62*Parameters!FF$181))</f>
        <v>#VALUE!</v>
      </c>
      <c r="FG63" s="22" t="e">
        <f ca="1">(Parameters!$B$174*(1-Parameters!FG$185)*_xlfn.IFNA('[3]National GDP per capita ppp'!FG63,0)+(1-Parameters!$B$174)*FG62)*(1+(_xlfn.IFNA('[3]Nat GDP per cap ppp growth rate'!FG63,0)-IF(Settings!$C$16="No",0,Parameters!FG$164*('AMOC national temperature'!FG62-Parameters!FG$128)+Parameters!FG$165*('AMOC national temperature'!FG62-Parameters!FG$128)^2)))*IF(Settings!$C$16="No",1,(1-SLR!$D62*Parameters!FG$181))</f>
        <v>#VALUE!</v>
      </c>
      <c r="FH63" s="22" t="e">
        <f ca="1">(Parameters!$B$174*(1-Parameters!FH$185)*_xlfn.IFNA('[3]National GDP per capita ppp'!FH63,0)+(1-Parameters!$B$174)*FH62)*(1+(_xlfn.IFNA('[3]Nat GDP per cap ppp growth rate'!FH63,0)-IF(Settings!$C$16="No",0,Parameters!FH$164*('AMOC national temperature'!FH62-Parameters!FH$128)+Parameters!FH$165*('AMOC national temperature'!FH62-Parameters!FH$128)^2)))*IF(Settings!$C$16="No",1,(1-SLR!$D62*Parameters!FH$181))</f>
        <v>#VALUE!</v>
      </c>
      <c r="FI63" s="22" t="e">
        <f ca="1">(Parameters!$B$174*(1-Parameters!FI$185)*_xlfn.IFNA('[3]National GDP per capita ppp'!FI63,0)+(1-Parameters!$B$174)*FI62)*(1+(_xlfn.IFNA('[3]Nat GDP per cap ppp growth rate'!FI63,0)-IF(Settings!$C$16="No",0,Parameters!FI$164*('AMOC national temperature'!FI62-Parameters!FI$128)+Parameters!FI$165*('AMOC national temperature'!FI62-Parameters!FI$128)^2)))*IF(Settings!$C$16="No",1,(1-SLR!$D62*Parameters!FI$181))</f>
        <v>#VALUE!</v>
      </c>
      <c r="FJ63" s="22" t="e">
        <f ca="1">(Parameters!$B$174*(1-Parameters!FJ$185)*_xlfn.IFNA('[3]National GDP per capita ppp'!FJ63,0)+(1-Parameters!$B$174)*FJ62)*(1+(_xlfn.IFNA('[3]Nat GDP per cap ppp growth rate'!FJ63,0)-IF(Settings!$C$16="No",0,Parameters!FJ$164*('AMOC national temperature'!FJ62-Parameters!FJ$128)+Parameters!FJ$165*('AMOC national temperature'!FJ62-Parameters!FJ$128)^2)))*IF(Settings!$C$16="No",1,(1-SLR!$D62*Parameters!FJ$181))</f>
        <v>#VALUE!</v>
      </c>
      <c r="FK63" s="22" t="e">
        <f ca="1">(Parameters!$B$174*(1-Parameters!FK$185)*_xlfn.IFNA('[3]National GDP per capita ppp'!FK63,0)+(1-Parameters!$B$174)*FK62)*(1+(_xlfn.IFNA('[3]Nat GDP per cap ppp growth rate'!FK63,0)-IF(Settings!$C$16="No",0,Parameters!FK$164*('AMOC national temperature'!FK62-Parameters!FK$128)+Parameters!FK$165*('AMOC national temperature'!FK62-Parameters!FK$128)^2)))*IF(Settings!$C$16="No",1,(1-SLR!$D62*Parameters!FK$181))</f>
        <v>#VALUE!</v>
      </c>
      <c r="FL63" s="22" t="e">
        <f ca="1">(Parameters!$B$174*(1-Parameters!FL$185)*_xlfn.IFNA('[3]National GDP per capita ppp'!FL63,0)+(1-Parameters!$B$174)*FL62)*(1+(_xlfn.IFNA('[3]Nat GDP per cap ppp growth rate'!FL63,0)-IF(Settings!$C$16="No",0,Parameters!FL$164*('AMOC national temperature'!FL62-Parameters!FL$128)+Parameters!FL$165*('AMOC national temperature'!FL62-Parameters!FL$128)^2)))*IF(Settings!$C$16="No",1,(1-SLR!$D62*Parameters!FL$181))</f>
        <v>#VALUE!</v>
      </c>
      <c r="FM63" s="22" t="e">
        <f ca="1">(Parameters!$B$174*(1-Parameters!FM$185)*_xlfn.IFNA('[3]National GDP per capita ppp'!FM63,0)+(1-Parameters!$B$174)*FM62)*(1+(_xlfn.IFNA('[3]Nat GDP per cap ppp growth rate'!FM63,0)-IF(Settings!$C$16="No",0,Parameters!FM$164*('AMOC national temperature'!FM62-Parameters!FM$128)+Parameters!FM$165*('AMOC national temperature'!FM62-Parameters!FM$128)^2)))*IF(Settings!$C$16="No",1,(1-SLR!$D62*Parameters!FM$181))</f>
        <v>#VALUE!</v>
      </c>
      <c r="FN63" s="22" t="e">
        <f ca="1">(Parameters!$B$174*(1-Parameters!FN$185)*_xlfn.IFNA('[3]National GDP per capita ppp'!FN63,0)+(1-Parameters!$B$174)*FN62)*(1+(_xlfn.IFNA('[3]Nat GDP per cap ppp growth rate'!FN63,0)-IF(Settings!$C$16="No",0,Parameters!FN$164*('AMOC national temperature'!FN62-Parameters!FN$128)+Parameters!FN$165*('AMOC national temperature'!FN62-Parameters!FN$128)^2)))*IF(Settings!$C$16="No",1,(1-SLR!$D62*Parameters!FN$181))</f>
        <v>#VALUE!</v>
      </c>
      <c r="FO63" s="22" t="e">
        <f ca="1">(Parameters!$B$174*(1-Parameters!FO$185)*_xlfn.IFNA('[3]National GDP per capita ppp'!FO63,0)+(1-Parameters!$B$174)*FO62)*(1+(_xlfn.IFNA('[3]Nat GDP per cap ppp growth rate'!FO63,0)-IF(Settings!$C$16="No",0,Parameters!FO$164*('AMOC national temperature'!FO62-Parameters!FO$128)+Parameters!FO$165*('AMOC national temperature'!FO62-Parameters!FO$128)^2)))*IF(Settings!$C$16="No",1,(1-SLR!$D62*Parameters!FO$181))</f>
        <v>#VALUE!</v>
      </c>
      <c r="FP63" s="22" t="e">
        <f ca="1">(Parameters!$B$174*(1-Parameters!FP$185)*_xlfn.IFNA('[3]National GDP per capita ppp'!FP63,0)+(1-Parameters!$B$174)*FP62)*(1+(_xlfn.IFNA('[3]Nat GDP per cap ppp growth rate'!FP63,0)-IF(Settings!$C$16="No",0,Parameters!FP$164*('AMOC national temperature'!FP62-Parameters!FP$128)+Parameters!FP$165*('AMOC national temperature'!FP62-Parameters!FP$128)^2)))*IF(Settings!$C$16="No",1,(1-SLR!$D62*Parameters!FP$181))</f>
        <v>#VALUE!</v>
      </c>
      <c r="FQ63" s="22" t="e">
        <f ca="1">(Parameters!$B$174*(1-Parameters!FQ$185)*_xlfn.IFNA('[3]National GDP per capita ppp'!FQ63,0)+(1-Parameters!$B$174)*FQ62)*(1+(_xlfn.IFNA('[3]Nat GDP per cap ppp growth rate'!FQ63,0)-IF(Settings!$C$16="No",0,Parameters!FQ$164*('AMOC national temperature'!FQ62-Parameters!FQ$128)+Parameters!FQ$165*('AMOC national temperature'!FQ62-Parameters!FQ$128)^2)))*IF(Settings!$C$16="No",1,(1-SLR!$D62*Parameters!FQ$181))</f>
        <v>#VALUE!</v>
      </c>
      <c r="FR63" s="22" t="e">
        <f ca="1">(Parameters!$B$174*(1-Parameters!FR$185)*_xlfn.IFNA('[3]National GDP per capita ppp'!FR63,0)+(1-Parameters!$B$174)*FR62)*(1+(_xlfn.IFNA('[3]Nat GDP per cap ppp growth rate'!FR63,0)-IF(Settings!$C$16="No",0,Parameters!FR$164*('AMOC national temperature'!FR62-Parameters!FR$128)+Parameters!FR$165*('AMOC national temperature'!FR62-Parameters!FR$128)^2)))*IF(Settings!$C$16="No",1,(1-SLR!$D62*Parameters!FR$181))</f>
        <v>#VALUE!</v>
      </c>
      <c r="FS63" s="22" t="e">
        <f ca="1">(Parameters!$B$174*(1-Parameters!FS$185)*_xlfn.IFNA('[3]National GDP per capita ppp'!FS63,0)+(1-Parameters!$B$174)*FS62)*(1+(_xlfn.IFNA('[3]Nat GDP per cap ppp growth rate'!FS63,0)-IF(Settings!$C$16="No",0,Parameters!FS$164*('AMOC national temperature'!FS62-Parameters!FS$128)+Parameters!FS$165*('AMOC national temperature'!FS62-Parameters!FS$128)^2)))*IF(Settings!$C$16="No",1,(1-SLR!$D62*Parameters!FS$181))</f>
        <v>#VALUE!</v>
      </c>
      <c r="FT63" s="22" t="e">
        <f ca="1">(Parameters!$B$174*(1-Parameters!FT$185)*_xlfn.IFNA('[3]National GDP per capita ppp'!FT63,0)+(1-Parameters!$B$174)*FT62)*(1+(_xlfn.IFNA('[3]Nat GDP per cap ppp growth rate'!FT63,0)-IF(Settings!$C$16="No",0,Parameters!FT$164*('AMOC national temperature'!FT62-Parameters!FT$128)+Parameters!FT$165*('AMOC national temperature'!FT62-Parameters!FT$128)^2)))*IF(Settings!$C$16="No",1,(1-SLR!$D62*Parameters!FT$181))</f>
        <v>#VALUE!</v>
      </c>
      <c r="FU63" s="22" t="e">
        <f ca="1">(Parameters!$B$174*(1-Parameters!FU$185)*_xlfn.IFNA('[3]National GDP per capita ppp'!FU63,0)+(1-Parameters!$B$174)*FU62)*(1+(_xlfn.IFNA('[3]Nat GDP per cap ppp growth rate'!FU63,0)-IF(Settings!$C$16="No",0,Parameters!FU$164*('AMOC national temperature'!FU62-Parameters!FU$128)+Parameters!FU$165*('AMOC national temperature'!FU62-Parameters!FU$128)^2)))*IF(Settings!$C$16="No",1,(1-SLR!$D62*Parameters!FU$181))</f>
        <v>#VALUE!</v>
      </c>
      <c r="FV63" s="22" t="e">
        <f ca="1">(Parameters!$B$174*(1-Parameters!FV$185)*_xlfn.IFNA('[3]National GDP per capita ppp'!FV63,0)+(1-Parameters!$B$174)*FV62)*(1+(_xlfn.IFNA('[3]Nat GDP per cap ppp growth rate'!FV63,0)-IF(Settings!$C$16="No",0,Parameters!FV$164*('AMOC national temperature'!FV62-Parameters!FV$128)+Parameters!FV$165*('AMOC national temperature'!FV62-Parameters!FV$128)^2)))*IF(Settings!$C$16="No",1,(1-SLR!$D62*Parameters!FV$181))</f>
        <v>#VALUE!</v>
      </c>
      <c r="FW63" s="22" t="e">
        <f ca="1">(Parameters!$B$174*(1-Parameters!FW$185)*_xlfn.IFNA('[3]National GDP per capita ppp'!FW63,0)+(1-Parameters!$B$174)*FW62)*(1+(_xlfn.IFNA('[3]Nat GDP per cap ppp growth rate'!FW63,0)-IF(Settings!$C$16="No",0,Parameters!FW$164*('AMOC national temperature'!FW62-Parameters!FW$128)+Parameters!FW$165*('AMOC national temperature'!FW62-Parameters!FW$128)^2)))*IF(Settings!$C$16="No",1,(1-SLR!$D62*Parameters!FW$181))</f>
        <v>#VALUE!</v>
      </c>
      <c r="FX63" s="22" t="e">
        <f ca="1">(Parameters!$B$174*(1-Parameters!FX$185)*_xlfn.IFNA('[3]National GDP per capita ppp'!FX63,0)+(1-Parameters!$B$174)*FX62)*(1+(_xlfn.IFNA('[3]Nat GDP per cap ppp growth rate'!FX63,0)-IF(Settings!$C$16="No",0,Parameters!FX$164*('AMOC national temperature'!FX62-Parameters!FX$128)+Parameters!FX$165*('AMOC national temperature'!FX62-Parameters!FX$128)^2)))*IF(Settings!$C$16="No",1,(1-SLR!$D62*Parameters!FX$181))</f>
        <v>#VALUE!</v>
      </c>
      <c r="FY63" s="22" t="e">
        <f ca="1">(Parameters!$B$174*(1-Parameters!FY$185)*_xlfn.IFNA('[3]National GDP per capita ppp'!FY63,0)+(1-Parameters!$B$174)*FY62)*(1+(_xlfn.IFNA('[3]Nat GDP per cap ppp growth rate'!FY63,0)-IF(Settings!$C$16="No",0,Parameters!FY$164*('AMOC national temperature'!FY62-Parameters!FY$128)+Parameters!FY$165*('AMOC national temperature'!FY62-Parameters!FY$128)^2)))*IF(Settings!$C$16="No",1,(1-SLR!$D62*Parameters!FY$181))</f>
        <v>#VALUE!</v>
      </c>
      <c r="FZ63" s="22" t="e">
        <f ca="1">(Parameters!$B$174*(1-Parameters!FZ$185)*_xlfn.IFNA('[3]National GDP per capita ppp'!FZ63,0)+(1-Parameters!$B$174)*FZ62)*(1+(_xlfn.IFNA('[3]Nat GDP per cap ppp growth rate'!FZ63,0)-IF(Settings!$C$16="No",0,Parameters!FZ$164*('AMOC national temperature'!FZ62-Parameters!FZ$128)+Parameters!FZ$165*('AMOC national temperature'!FZ62-Parameters!FZ$128)^2)))*IF(Settings!$C$16="No",1,(1-SLR!$D62*Parameters!FZ$181))</f>
        <v>#VALUE!</v>
      </c>
      <c r="GA63" s="22" t="e">
        <f ca="1">(Parameters!$B$174*(1-Parameters!GA$185)*_xlfn.IFNA('[3]National GDP per capita ppp'!GA63,0)+(1-Parameters!$B$174)*GA62)*(1+(_xlfn.IFNA('[3]Nat GDP per cap ppp growth rate'!GA63,0)-IF(Settings!$C$16="No",0,Parameters!GA$164*('AMOC national temperature'!GA62-Parameters!GA$128)+Parameters!GA$165*('AMOC national temperature'!GA62-Parameters!GA$128)^2)))*IF(Settings!$C$16="No",1,(1-SLR!$D62*Parameters!GA$181))</f>
        <v>#VALUE!</v>
      </c>
      <c r="GB63" s="22" t="e">
        <f ca="1">(Parameters!$B$174*(1-Parameters!GB$185)*_xlfn.IFNA('[3]National GDP per capita ppp'!GB63,0)+(1-Parameters!$B$174)*GB62)*(1+(_xlfn.IFNA('[3]Nat GDP per cap ppp growth rate'!GB63,0)-IF(Settings!$C$16="No",0,Parameters!GB$164*('AMOC national temperature'!GB62-Parameters!GB$128)+Parameters!GB$165*('AMOC national temperature'!GB62-Parameters!GB$128)^2)))*IF(Settings!$C$16="No",1,(1-SLR!$D62*Parameters!GB$181))</f>
        <v>#VALUE!</v>
      </c>
      <c r="GC63" s="22" t="e">
        <f ca="1">(Parameters!$B$174*(1-Parameters!GC$185)*_xlfn.IFNA('[3]National GDP per capita ppp'!GC63,0)+(1-Parameters!$B$174)*GC62)*(1+(_xlfn.IFNA('[3]Nat GDP per cap ppp growth rate'!GC63,0)-IF(Settings!$C$16="No",0,Parameters!GC$164*('AMOC national temperature'!GC62-Parameters!GC$128)+Parameters!GC$165*('AMOC national temperature'!GC62-Parameters!GC$128)^2)))*IF(Settings!$C$16="No",1,(1-SLR!$D62*Parameters!GC$181))</f>
        <v>#VALUE!</v>
      </c>
      <c r="GD63" s="22" t="e">
        <f ca="1">(Parameters!$B$174*(1-Parameters!GD$185)*_xlfn.IFNA('[3]National GDP per capita ppp'!GD63,0)+(1-Parameters!$B$174)*GD62)*(1+(_xlfn.IFNA('[3]Nat GDP per cap ppp growth rate'!GD63,0)-IF(Settings!$C$16="No",0,Parameters!GD$164*('AMOC national temperature'!GD62-Parameters!GD$128)+Parameters!GD$165*('AMOC national temperature'!GD62-Parameters!GD$128)^2)))*IF(Settings!$C$16="No",1,(1-SLR!$D62*Parameters!GD$181))</f>
        <v>#VALUE!</v>
      </c>
      <c r="GE63" s="22" t="e">
        <f ca="1">(Parameters!$B$174*(1-Parameters!GE$185)*_xlfn.IFNA('[3]National GDP per capita ppp'!GE63,0)+(1-Parameters!$B$174)*GE62)*(1+(_xlfn.IFNA('[3]Nat GDP per cap ppp growth rate'!GE63,0)-IF(Settings!$C$16="No",0,Parameters!GE$164*('AMOC national temperature'!GE62-Parameters!GE$128)+Parameters!GE$165*('AMOC national temperature'!GE62-Parameters!GE$128)^2)))*IF(Settings!$C$16="No",1,(1-SLR!$D62*Parameters!GE$181))</f>
        <v>#VALUE!</v>
      </c>
      <c r="GF63" s="22" t="e">
        <f ca="1">(Parameters!$B$174*(1-Parameters!GF$185)*_xlfn.IFNA('[3]National GDP per capita ppp'!GF63,0)+(1-Parameters!$B$174)*GF62)*(1+(_xlfn.IFNA('[3]Nat GDP per cap ppp growth rate'!GF63,0)-IF(Settings!$C$16="No",0,Parameters!GF$164*('AMOC national temperature'!GF62-Parameters!GF$128)+Parameters!GF$165*('AMOC national temperature'!GF62-Parameters!GF$128)^2)))*IF(Settings!$C$16="No",1,(1-SLR!$D62*Parameters!GF$181))</f>
        <v>#VALUE!</v>
      </c>
      <c r="GG63" s="22" t="e">
        <f ca="1">(Parameters!$B$174*(1-Parameters!GG$185)*_xlfn.IFNA('[3]National GDP per capita ppp'!GG63,0)+(1-Parameters!$B$174)*GG62)*(1+(_xlfn.IFNA('[3]Nat GDP per cap ppp growth rate'!GG63,0)-IF(Settings!$C$16="No",0,Parameters!GG$164*('AMOC national temperature'!GG62-Parameters!GG$128)+Parameters!GG$165*('AMOC national temperature'!GG62-Parameters!GG$128)^2)))*IF(Settings!$C$16="No",1,(1-SLR!$D62*Parameters!GG$181))</f>
        <v>#VALUE!</v>
      </c>
      <c r="GH63" s="22" t="e">
        <f ca="1">(Parameters!$B$174*(1-Parameters!GH$185)*_xlfn.IFNA('[3]National GDP per capita ppp'!GH63,0)+(1-Parameters!$B$174)*GH62)*(1+(_xlfn.IFNA('[3]Nat GDP per cap ppp growth rate'!GH63,0)-IF(Settings!$C$16="No",0,Parameters!GH$164*('AMOC national temperature'!GH62-Parameters!GH$128)+Parameters!GH$165*('AMOC national temperature'!GH62-Parameters!GH$128)^2)))*IF(Settings!$C$16="No",1,(1-SLR!$D62*Parameters!GH$181))</f>
        <v>#VALUE!</v>
      </c>
      <c r="GI63" s="22" t="e">
        <f ca="1">(Parameters!$B$174*(1-Parameters!GI$185)*_xlfn.IFNA('[3]National GDP per capita ppp'!GI63,0)+(1-Parameters!$B$174)*GI62)*(1+(_xlfn.IFNA('[3]Nat GDP per cap ppp growth rate'!GI63,0)-IF(Settings!$C$16="No",0,Parameters!GI$164*('AMOC national temperature'!GI62-Parameters!GI$128)+Parameters!GI$165*('AMOC national temperature'!GI62-Parameters!GI$128)^2)))*IF(Settings!$C$16="No",1,(1-SLR!$D62*Parameters!GI$181))</f>
        <v>#VALUE!</v>
      </c>
      <c r="GJ63" s="22" t="e">
        <f ca="1">(Parameters!$B$174*(1-Parameters!GJ$185)*_xlfn.IFNA('[3]National GDP per capita ppp'!GJ63,0)+(1-Parameters!$B$174)*GJ62)*(1+(_xlfn.IFNA('[3]Nat GDP per cap ppp growth rate'!GJ63,0)-IF(Settings!$C$16="No",0,Parameters!GJ$164*('AMOC national temperature'!GJ62-Parameters!GJ$128)+Parameters!GJ$165*('AMOC national temperature'!GJ62-Parameters!GJ$128)^2)))*IF(Settings!$C$16="No",1,(1-SLR!$D62*Parameters!GJ$181))</f>
        <v>#VALUE!</v>
      </c>
      <c r="GK63" s="22" t="e">
        <f ca="1">(Parameters!$B$174*(1-Parameters!GK$185)*_xlfn.IFNA('[3]National GDP per capita ppp'!GK63,0)+(1-Parameters!$B$174)*GK62)*(1+(_xlfn.IFNA('[3]Nat GDP per cap ppp growth rate'!GK63,0)-IF(Settings!$C$16="No",0,Parameters!GK$164*('AMOC national temperature'!GK62-Parameters!GK$128)+Parameters!GK$165*('AMOC national temperature'!GK62-Parameters!GK$128)^2)))*IF(Settings!$C$16="No",1,(1-SLR!$D62*Parameters!GK$181))</f>
        <v>#VALUE!</v>
      </c>
      <c r="GL63" s="22" t="e">
        <f ca="1">(Parameters!$B$174*(1-Parameters!GL$185)*_xlfn.IFNA('[3]National GDP per capita ppp'!GL63,0)+(1-Parameters!$B$174)*GL62)*(1+(_xlfn.IFNA('[3]Nat GDP per cap ppp growth rate'!GL63,0)-IF(Settings!$C$16="No",0,Parameters!GL$164*('AMOC national temperature'!GL62-Parameters!GL$128)+Parameters!GL$165*('AMOC national temperature'!GL62-Parameters!GL$128)^2)))*IF(Settings!$C$16="No",1,(1-SLR!$D62*Parameters!GL$181))</f>
        <v>#VALUE!</v>
      </c>
      <c r="GM63" s="22" t="e">
        <f ca="1">(Parameters!$B$174*(1-Parameters!GM$185)*_xlfn.IFNA('[3]National GDP per capita ppp'!GM63,0)+(1-Parameters!$B$174)*GM62)*(1+(_xlfn.IFNA('[3]Nat GDP per cap ppp growth rate'!GM63,0)-IF(Settings!$C$16="No",0,Parameters!GM$164*('AMOC national temperature'!GM62-Parameters!GM$128)+Parameters!GM$165*('AMOC national temperature'!GM62-Parameters!GM$128)^2)))*IF(Settings!$C$16="No",1,(1-SLR!$D62*Parameters!GM$181))</f>
        <v>#VALUE!</v>
      </c>
      <c r="GN63" s="22" t="e">
        <f ca="1">SUMPRODUCT(B63:GM63,'[4]National population'!$B63:$GM63)</f>
        <v>#VALUE!</v>
      </c>
      <c r="GO63" s="22" t="e">
        <f ca="1">GN63/'[4]National population'!GN63</f>
        <v>#VALUE!</v>
      </c>
    </row>
    <row r="64" spans="1:197" x14ac:dyDescent="0.45">
      <c r="A64" s="15">
        <v>2071</v>
      </c>
      <c r="B64" s="22" t="e">
        <f ca="1">(Parameters!$B$174*(1-Parameters!B$185)*_xlfn.IFNA('[3]National GDP per capita ppp'!B64,0)+(1-Parameters!$B$174)*B63)*(1+(_xlfn.IFNA('[3]Nat GDP per cap ppp growth rate'!B64,0)-IF(Settings!$C$16="No",0,Parameters!B$164*('AMOC national temperature'!B63-Parameters!B$128)+Parameters!B$165*('AMOC national temperature'!B63-Parameters!B$128)^2)))*IF(Settings!$C$16="No",1,(1-SLR!$D63*Parameters!B$181))</f>
        <v>#VALUE!</v>
      </c>
      <c r="C64" s="22" t="e">
        <f ca="1">(Parameters!$B$174*(1-Parameters!C$185)*_xlfn.IFNA('[3]National GDP per capita ppp'!C64,0)+(1-Parameters!$B$174)*C63)*(1+(_xlfn.IFNA('[3]Nat GDP per cap ppp growth rate'!C64,0)-IF(Settings!$C$16="No",0,Parameters!C$164*('AMOC national temperature'!C63-Parameters!C$128)+Parameters!C$165*('AMOC national temperature'!C63-Parameters!C$128)^2)))*IF(Settings!$C$16="No",1,(1-SLR!$D63*Parameters!C$181))</f>
        <v>#VALUE!</v>
      </c>
      <c r="D64" s="22" t="e">
        <f ca="1">(Parameters!$B$174*(1-Parameters!D$185)*_xlfn.IFNA('[3]National GDP per capita ppp'!D64,0)+(1-Parameters!$B$174)*D63)*(1+(_xlfn.IFNA('[3]Nat GDP per cap ppp growth rate'!D64,0)-IF(Settings!$C$16="No",0,Parameters!D$164*('AMOC national temperature'!D63-Parameters!D$128)+Parameters!D$165*('AMOC national temperature'!D63-Parameters!D$128)^2)))*IF(Settings!$C$16="No",1,(1-SLR!$D63*Parameters!D$181))</f>
        <v>#VALUE!</v>
      </c>
      <c r="E64" s="22" t="e">
        <f ca="1">(Parameters!$B$174*(1-Parameters!E$185)*_xlfn.IFNA('[3]National GDP per capita ppp'!E64,0)+(1-Parameters!$B$174)*E63)*(1+(_xlfn.IFNA('[3]Nat GDP per cap ppp growth rate'!E64,0)-IF(Settings!$C$16="No",0,Parameters!E$164*('AMOC national temperature'!E63-Parameters!E$128)+Parameters!E$165*('AMOC national temperature'!E63-Parameters!E$128)^2)))*IF(Settings!$C$16="No",1,(1-SLR!$D63*Parameters!E$181))</f>
        <v>#VALUE!</v>
      </c>
      <c r="F64" s="22" t="e">
        <f ca="1">(Parameters!$B$174*(1-Parameters!F$185)*_xlfn.IFNA('[3]National GDP per capita ppp'!F64,0)+(1-Parameters!$B$174)*F63)*(1+(_xlfn.IFNA('[3]Nat GDP per cap ppp growth rate'!F64,0)-IF(Settings!$C$16="No",0,Parameters!F$164*('AMOC national temperature'!F63-Parameters!F$128)+Parameters!F$165*('AMOC national temperature'!F63-Parameters!F$128)^2)))*IF(Settings!$C$16="No",1,(1-SLR!$D63*Parameters!F$181))</f>
        <v>#VALUE!</v>
      </c>
      <c r="G64" s="22" t="e">
        <f ca="1">(Parameters!$B$174*(1-Parameters!G$185)*_xlfn.IFNA('[3]National GDP per capita ppp'!G64,0)+(1-Parameters!$B$174)*G63)*(1+(_xlfn.IFNA('[3]Nat GDP per cap ppp growth rate'!G64,0)-IF(Settings!$C$16="No",0,Parameters!G$164*('AMOC national temperature'!G63-Parameters!G$128)+Parameters!G$165*('AMOC national temperature'!G63-Parameters!G$128)^2)))*IF(Settings!$C$16="No",1,(1-SLR!$D63*Parameters!G$181))</f>
        <v>#VALUE!</v>
      </c>
      <c r="H64" s="22" t="e">
        <f ca="1">(Parameters!$B$174*(1-Parameters!H$185)*_xlfn.IFNA('[3]National GDP per capita ppp'!H64,0)+(1-Parameters!$B$174)*H63)*(1+(_xlfn.IFNA('[3]Nat GDP per cap ppp growth rate'!H64,0)-IF(Settings!$C$16="No",0,Parameters!H$164*('AMOC national temperature'!H63-Parameters!H$128)+Parameters!H$165*('AMOC national temperature'!H63-Parameters!H$128)^2)))*IF(Settings!$C$16="No",1,(1-SLR!$D63*Parameters!H$181))</f>
        <v>#VALUE!</v>
      </c>
      <c r="I64" s="22" t="e">
        <f ca="1">(Parameters!$B$174*(1-Parameters!I$185)*_xlfn.IFNA('[3]National GDP per capita ppp'!I64,0)+(1-Parameters!$B$174)*I63)*(1+(_xlfn.IFNA('[3]Nat GDP per cap ppp growth rate'!I64,0)-IF(Settings!$C$16="No",0,Parameters!I$164*('AMOC national temperature'!I63-Parameters!I$128)+Parameters!I$165*('AMOC national temperature'!I63-Parameters!I$128)^2)))*IF(Settings!$C$16="No",1,(1-SLR!$D63*Parameters!I$181))</f>
        <v>#VALUE!</v>
      </c>
      <c r="J64" s="22" t="e">
        <f ca="1">(Parameters!$B$174*(1-Parameters!J$185)*_xlfn.IFNA('[3]National GDP per capita ppp'!J64,0)+(1-Parameters!$B$174)*J63)*(1+(_xlfn.IFNA('[3]Nat GDP per cap ppp growth rate'!J64,0)-IF(Settings!$C$16="No",0,Parameters!J$164*('AMOC national temperature'!J63-Parameters!J$128)+Parameters!J$165*('AMOC national temperature'!J63-Parameters!J$128)^2)))*IF(Settings!$C$16="No",1,(1-SLR!$D63*Parameters!J$181))</f>
        <v>#VALUE!</v>
      </c>
      <c r="K64" s="22" t="e">
        <f ca="1">(Parameters!$B$174*(1-Parameters!K$185)*_xlfn.IFNA('[3]National GDP per capita ppp'!K64,0)+(1-Parameters!$B$174)*K63)*(1+(_xlfn.IFNA('[3]Nat GDP per cap ppp growth rate'!K64,0)-IF(Settings!$C$16="No",0,Parameters!K$164*('AMOC national temperature'!K63-Parameters!K$128)+Parameters!K$165*('AMOC national temperature'!K63-Parameters!K$128)^2)))*IF(Settings!$C$16="No",1,(1-SLR!$D63*Parameters!K$181))</f>
        <v>#VALUE!</v>
      </c>
      <c r="L64" s="22" t="e">
        <f ca="1">(Parameters!$B$174*(1-Parameters!L$185)*_xlfn.IFNA('[3]National GDP per capita ppp'!L64,0)+(1-Parameters!$B$174)*L63)*(1+(_xlfn.IFNA('[3]Nat GDP per cap ppp growth rate'!L64,0)-IF(Settings!$C$16="No",0,Parameters!L$164*('AMOC national temperature'!L63-Parameters!L$128)+Parameters!L$165*('AMOC national temperature'!L63-Parameters!L$128)^2)))*IF(Settings!$C$16="No",1,(1-SLR!$D63*Parameters!L$181))</f>
        <v>#VALUE!</v>
      </c>
      <c r="M64" s="22" t="e">
        <f ca="1">(Parameters!$B$174*(1-Parameters!M$185)*_xlfn.IFNA('[3]National GDP per capita ppp'!M64,0)+(1-Parameters!$B$174)*M63)*(1+(_xlfn.IFNA('[3]Nat GDP per cap ppp growth rate'!M64,0)-IF(Settings!$C$16="No",0,Parameters!M$164*('AMOC national temperature'!M63-Parameters!M$128)+Parameters!M$165*('AMOC national temperature'!M63-Parameters!M$128)^2)))*IF(Settings!$C$16="No",1,(1-SLR!$D63*Parameters!M$181))</f>
        <v>#VALUE!</v>
      </c>
      <c r="N64" s="22" t="e">
        <f ca="1">(Parameters!$B$174*(1-Parameters!N$185)*_xlfn.IFNA('[3]National GDP per capita ppp'!N64,0)+(1-Parameters!$B$174)*N63)*(1+(_xlfn.IFNA('[3]Nat GDP per cap ppp growth rate'!N64,0)-IF(Settings!$C$16="No",0,Parameters!N$164*('AMOC national temperature'!N63-Parameters!N$128)+Parameters!N$165*('AMOC national temperature'!N63-Parameters!N$128)^2)))*IF(Settings!$C$16="No",1,(1-SLR!$D63*Parameters!N$181))</f>
        <v>#VALUE!</v>
      </c>
      <c r="O64" s="22" t="e">
        <f ca="1">(Parameters!$B$174*(1-Parameters!O$185)*_xlfn.IFNA('[3]National GDP per capita ppp'!O64,0)+(1-Parameters!$B$174)*O63)*(1+(_xlfn.IFNA('[3]Nat GDP per cap ppp growth rate'!O64,0)-IF(Settings!$C$16="No",0,Parameters!O$164*('AMOC national temperature'!O63-Parameters!O$128)+Parameters!O$165*('AMOC national temperature'!O63-Parameters!O$128)^2)))*IF(Settings!$C$16="No",1,(1-SLR!$D63*Parameters!O$181))</f>
        <v>#VALUE!</v>
      </c>
      <c r="P64" s="22" t="e">
        <f ca="1">(Parameters!$B$174*(1-Parameters!P$185)*_xlfn.IFNA('[3]National GDP per capita ppp'!P64,0)+(1-Parameters!$B$174)*P63)*(1+(_xlfn.IFNA('[3]Nat GDP per cap ppp growth rate'!P64,0)-IF(Settings!$C$16="No",0,Parameters!P$164*('AMOC national temperature'!P63-Parameters!P$128)+Parameters!P$165*('AMOC national temperature'!P63-Parameters!P$128)^2)))*IF(Settings!$C$16="No",1,(1-SLR!$D63*Parameters!P$181))</f>
        <v>#VALUE!</v>
      </c>
      <c r="Q64" s="22" t="e">
        <f ca="1">(Parameters!$B$174*(1-Parameters!Q$185)*_xlfn.IFNA('[3]National GDP per capita ppp'!Q64,0)+(1-Parameters!$B$174)*Q63)*(1+(_xlfn.IFNA('[3]Nat GDP per cap ppp growth rate'!Q64,0)-IF(Settings!$C$16="No",0,Parameters!Q$164*('AMOC national temperature'!Q63-Parameters!Q$128)+Parameters!Q$165*('AMOC national temperature'!Q63-Parameters!Q$128)^2)))*IF(Settings!$C$16="No",1,(1-SLR!$D63*Parameters!Q$181))</f>
        <v>#VALUE!</v>
      </c>
      <c r="R64" s="22" t="e">
        <f ca="1">(Parameters!$B$174*(1-Parameters!R$185)*_xlfn.IFNA('[3]National GDP per capita ppp'!R64,0)+(1-Parameters!$B$174)*R63)*(1+(_xlfn.IFNA('[3]Nat GDP per cap ppp growth rate'!R64,0)-IF(Settings!$C$16="No",0,Parameters!R$164*('AMOC national temperature'!R63-Parameters!R$128)+Parameters!R$165*('AMOC national temperature'!R63-Parameters!R$128)^2)))*IF(Settings!$C$16="No",1,(1-SLR!$D63*Parameters!R$181))</f>
        <v>#VALUE!</v>
      </c>
      <c r="S64" s="22" t="e">
        <f ca="1">(Parameters!$B$174*(1-Parameters!S$185)*_xlfn.IFNA('[3]National GDP per capita ppp'!S64,0)+(1-Parameters!$B$174)*S63)*(1+(_xlfn.IFNA('[3]Nat GDP per cap ppp growth rate'!S64,0)-IF(Settings!$C$16="No",0,Parameters!S$164*('AMOC national temperature'!S63-Parameters!S$128)+Parameters!S$165*('AMOC national temperature'!S63-Parameters!S$128)^2)))*IF(Settings!$C$16="No",1,(1-SLR!$D63*Parameters!S$181))</f>
        <v>#VALUE!</v>
      </c>
      <c r="T64" s="22" t="e">
        <f ca="1">(Parameters!$B$174*(1-Parameters!T$185)*_xlfn.IFNA('[3]National GDP per capita ppp'!T64,0)+(1-Parameters!$B$174)*T63)*(1+(_xlfn.IFNA('[3]Nat GDP per cap ppp growth rate'!T64,0)-IF(Settings!$C$16="No",0,Parameters!T$164*('AMOC national temperature'!T63-Parameters!T$128)+Parameters!T$165*('AMOC national temperature'!T63-Parameters!T$128)^2)))*IF(Settings!$C$16="No",1,(1-SLR!$D63*Parameters!T$181))</f>
        <v>#VALUE!</v>
      </c>
      <c r="U64" s="22" t="e">
        <f ca="1">(Parameters!$B$174*(1-Parameters!U$185)*_xlfn.IFNA('[3]National GDP per capita ppp'!U64,0)+(1-Parameters!$B$174)*U63)*(1+(_xlfn.IFNA('[3]Nat GDP per cap ppp growth rate'!U64,0)-IF(Settings!$C$16="No",0,Parameters!U$164*('AMOC national temperature'!U63-Parameters!U$128)+Parameters!U$165*('AMOC national temperature'!U63-Parameters!U$128)^2)))*IF(Settings!$C$16="No",1,(1-SLR!$D63*Parameters!U$181))</f>
        <v>#VALUE!</v>
      </c>
      <c r="V64" s="22" t="e">
        <f ca="1">(Parameters!$B$174*(1-Parameters!V$185)*_xlfn.IFNA('[3]National GDP per capita ppp'!V64,0)+(1-Parameters!$B$174)*V63)*(1+(_xlfn.IFNA('[3]Nat GDP per cap ppp growth rate'!V64,0)-IF(Settings!$C$16="No",0,Parameters!V$164*('AMOC national temperature'!V63-Parameters!V$128)+Parameters!V$165*('AMOC national temperature'!V63-Parameters!V$128)^2)))*IF(Settings!$C$16="No",1,(1-SLR!$D63*Parameters!V$181))</f>
        <v>#VALUE!</v>
      </c>
      <c r="W64" s="22" t="e">
        <f ca="1">(Parameters!$B$174*(1-Parameters!W$185)*_xlfn.IFNA('[3]National GDP per capita ppp'!W64,0)+(1-Parameters!$B$174)*W63)*(1+(_xlfn.IFNA('[3]Nat GDP per cap ppp growth rate'!W64,0)-IF(Settings!$C$16="No",0,Parameters!W$164*('AMOC national temperature'!W63-Parameters!W$128)+Parameters!W$165*('AMOC national temperature'!W63-Parameters!W$128)^2)))*IF(Settings!$C$16="No",1,(1-SLR!$D63*Parameters!W$181))</f>
        <v>#VALUE!</v>
      </c>
      <c r="X64" s="22" t="e">
        <f ca="1">(Parameters!$B$174*(1-Parameters!X$185)*_xlfn.IFNA('[3]National GDP per capita ppp'!X64,0)+(1-Parameters!$B$174)*X63)*(1+(_xlfn.IFNA('[3]Nat GDP per cap ppp growth rate'!X64,0)-IF(Settings!$C$16="No",0,Parameters!X$164*('AMOC national temperature'!X63-Parameters!X$128)+Parameters!X$165*('AMOC national temperature'!X63-Parameters!X$128)^2)))*IF(Settings!$C$16="No",1,(1-SLR!$D63*Parameters!X$181))</f>
        <v>#VALUE!</v>
      </c>
      <c r="Y64" s="22" t="e">
        <f ca="1">(Parameters!$B$174*(1-Parameters!Y$185)*_xlfn.IFNA('[3]National GDP per capita ppp'!Y64,0)+(1-Parameters!$B$174)*Y63)*(1+(_xlfn.IFNA('[3]Nat GDP per cap ppp growth rate'!Y64,0)-IF(Settings!$C$16="No",0,Parameters!Y$164*('AMOC national temperature'!Y63-Parameters!Y$128)+Parameters!Y$165*('AMOC national temperature'!Y63-Parameters!Y$128)^2)))*IF(Settings!$C$16="No",1,(1-SLR!$D63*Parameters!Y$181))</f>
        <v>#VALUE!</v>
      </c>
      <c r="Z64" s="22" t="e">
        <f ca="1">(Parameters!$B$174*(1-Parameters!Z$185)*_xlfn.IFNA('[3]National GDP per capita ppp'!Z64,0)+(1-Parameters!$B$174)*Z63)*(1+(_xlfn.IFNA('[3]Nat GDP per cap ppp growth rate'!Z64,0)-IF(Settings!$C$16="No",0,Parameters!Z$164*('AMOC national temperature'!Z63-Parameters!Z$128)+Parameters!Z$165*('AMOC national temperature'!Z63-Parameters!Z$128)^2)))*IF(Settings!$C$16="No",1,(1-SLR!$D63*Parameters!Z$181))</f>
        <v>#VALUE!</v>
      </c>
      <c r="AA64" s="22" t="e">
        <f ca="1">(Parameters!$B$174*(1-Parameters!AA$185)*_xlfn.IFNA('[3]National GDP per capita ppp'!AA64,0)+(1-Parameters!$B$174)*AA63)*(1+(_xlfn.IFNA('[3]Nat GDP per cap ppp growth rate'!AA64,0)-IF(Settings!$C$16="No",0,Parameters!AA$164*('AMOC national temperature'!AA63-Parameters!AA$128)+Parameters!AA$165*('AMOC national temperature'!AA63-Parameters!AA$128)^2)))*IF(Settings!$C$16="No",1,(1-SLR!$D63*Parameters!AA$181))</f>
        <v>#VALUE!</v>
      </c>
      <c r="AB64" s="22" t="e">
        <f ca="1">(Parameters!$B$174*(1-Parameters!AB$185)*_xlfn.IFNA('[3]National GDP per capita ppp'!AB64,0)+(1-Parameters!$B$174)*AB63)*(1+(_xlfn.IFNA('[3]Nat GDP per cap ppp growth rate'!AB64,0)-IF(Settings!$C$16="No",0,Parameters!AB$164*('AMOC national temperature'!AB63-Parameters!AB$128)+Parameters!AB$165*('AMOC national temperature'!AB63-Parameters!AB$128)^2)))*IF(Settings!$C$16="No",1,(1-SLR!$D63*Parameters!AB$181))</f>
        <v>#VALUE!</v>
      </c>
      <c r="AC64" s="22" t="e">
        <f ca="1">(Parameters!$B$174*(1-Parameters!AC$185)*_xlfn.IFNA('[3]National GDP per capita ppp'!AC64,0)+(1-Parameters!$B$174)*AC63)*(1+(_xlfn.IFNA('[3]Nat GDP per cap ppp growth rate'!AC64,0)-IF(Settings!$C$16="No",0,Parameters!AC$164*('AMOC national temperature'!AC63-Parameters!AC$128)+Parameters!AC$165*('AMOC national temperature'!AC63-Parameters!AC$128)^2)))*IF(Settings!$C$16="No",1,(1-SLR!$D63*Parameters!AC$181))</f>
        <v>#VALUE!</v>
      </c>
      <c r="AD64" s="22" t="e">
        <f ca="1">(Parameters!$B$174*(1-Parameters!AD$185)*_xlfn.IFNA('[3]National GDP per capita ppp'!AD64,0)+(1-Parameters!$B$174)*AD63)*(1+(_xlfn.IFNA('[3]Nat GDP per cap ppp growth rate'!AD64,0)-IF(Settings!$C$16="No",0,Parameters!AD$164*('AMOC national temperature'!AD63-Parameters!AD$128)+Parameters!AD$165*('AMOC national temperature'!AD63-Parameters!AD$128)^2)))*IF(Settings!$C$16="No",1,(1-SLR!$D63*Parameters!AD$181))</f>
        <v>#VALUE!</v>
      </c>
      <c r="AE64" s="22" t="e">
        <f ca="1">(Parameters!$B$174*(1-Parameters!AE$185)*_xlfn.IFNA('[3]National GDP per capita ppp'!AE64,0)+(1-Parameters!$B$174)*AE63)*(1+(_xlfn.IFNA('[3]Nat GDP per cap ppp growth rate'!AE64,0)-IF(Settings!$C$16="No",0,Parameters!AE$164*('AMOC national temperature'!AE63-Parameters!AE$128)+Parameters!AE$165*('AMOC national temperature'!AE63-Parameters!AE$128)^2)))*IF(Settings!$C$16="No",1,(1-SLR!$D63*Parameters!AE$181))</f>
        <v>#VALUE!</v>
      </c>
      <c r="AF64" s="22" t="e">
        <f ca="1">(Parameters!$B$174*(1-Parameters!AF$185)*_xlfn.IFNA('[3]National GDP per capita ppp'!AF64,0)+(1-Parameters!$B$174)*AF63)*(1+(_xlfn.IFNA('[3]Nat GDP per cap ppp growth rate'!AF64,0)-IF(Settings!$C$16="No",0,Parameters!AF$164*('AMOC national temperature'!AF63-Parameters!AF$128)+Parameters!AF$165*('AMOC national temperature'!AF63-Parameters!AF$128)^2)))*IF(Settings!$C$16="No",1,(1-SLR!$D63*Parameters!AF$181))</f>
        <v>#VALUE!</v>
      </c>
      <c r="AG64" s="22" t="e">
        <f ca="1">(Parameters!$B$174*(1-Parameters!AG$185)*_xlfn.IFNA('[3]National GDP per capita ppp'!AG64,0)+(1-Parameters!$B$174)*AG63)*(1+(_xlfn.IFNA('[3]Nat GDP per cap ppp growth rate'!AG64,0)-IF(Settings!$C$16="No",0,Parameters!AG$164*('AMOC national temperature'!AG63-Parameters!AG$128)+Parameters!AG$165*('AMOC national temperature'!AG63-Parameters!AG$128)^2)))*IF(Settings!$C$16="No",1,(1-SLR!$D63*Parameters!AG$181))</f>
        <v>#VALUE!</v>
      </c>
      <c r="AH64" s="22" t="e">
        <f ca="1">(Parameters!$B$174*(1-Parameters!AH$185)*_xlfn.IFNA('[3]National GDP per capita ppp'!AH64,0)+(1-Parameters!$B$174)*AH63)*(1+(_xlfn.IFNA('[3]Nat GDP per cap ppp growth rate'!AH64,0)-IF(Settings!$C$16="No",0,Parameters!AH$164*('AMOC national temperature'!AH63-Parameters!AH$128)+Parameters!AH$165*('AMOC national temperature'!AH63-Parameters!AH$128)^2)))*IF(Settings!$C$16="No",1,(1-SLR!$D63*Parameters!AH$181))</f>
        <v>#VALUE!</v>
      </c>
      <c r="AI64" s="22" t="e">
        <f ca="1">(Parameters!$B$174*(1-Parameters!AI$185)*_xlfn.IFNA('[3]National GDP per capita ppp'!AI64,0)+(1-Parameters!$B$174)*AI63)*(1+(_xlfn.IFNA('[3]Nat GDP per cap ppp growth rate'!AI64,0)-IF(Settings!$C$16="No",0,Parameters!AI$164*('AMOC national temperature'!AI63-Parameters!AI$128)+Parameters!AI$165*('AMOC national temperature'!AI63-Parameters!AI$128)^2)))*IF(Settings!$C$16="No",1,(1-SLR!$D63*Parameters!AI$181))</f>
        <v>#VALUE!</v>
      </c>
      <c r="AJ64" s="22" t="e">
        <f ca="1">(Parameters!$B$174*(1-Parameters!AJ$185)*_xlfn.IFNA('[3]National GDP per capita ppp'!AJ64,0)+(1-Parameters!$B$174)*AJ63)*(1+(_xlfn.IFNA('[3]Nat GDP per cap ppp growth rate'!AJ64,0)-IF(Settings!$C$16="No",0,Parameters!AJ$164*('AMOC national temperature'!AJ63-Parameters!AJ$128)+Parameters!AJ$165*('AMOC national temperature'!AJ63-Parameters!AJ$128)^2)))*IF(Settings!$C$16="No",1,(1-SLR!$D63*Parameters!AJ$181))</f>
        <v>#VALUE!</v>
      </c>
      <c r="AK64" s="22" t="e">
        <f ca="1">(Parameters!$B$174*(1-Parameters!AK$185)*_xlfn.IFNA('[3]National GDP per capita ppp'!AK64,0)+(1-Parameters!$B$174)*AK63)*(1+(_xlfn.IFNA('[3]Nat GDP per cap ppp growth rate'!AK64,0)-IF(Settings!$C$16="No",0,Parameters!AK$164*('AMOC national temperature'!AK63-Parameters!AK$128)+Parameters!AK$165*('AMOC national temperature'!AK63-Parameters!AK$128)^2)))*IF(Settings!$C$16="No",1,(1-SLR!$D63*Parameters!AK$181))</f>
        <v>#VALUE!</v>
      </c>
      <c r="AL64" s="22" t="e">
        <f ca="1">(Parameters!$B$174*(1-Parameters!AL$185)*_xlfn.IFNA('[3]National GDP per capita ppp'!AL64,0)+(1-Parameters!$B$174)*AL63)*(1+(_xlfn.IFNA('[3]Nat GDP per cap ppp growth rate'!AL64,0)-IF(Settings!$C$16="No",0,Parameters!AL$164*('AMOC national temperature'!AL63-Parameters!AL$128)+Parameters!AL$165*('AMOC national temperature'!AL63-Parameters!AL$128)^2)))*IF(Settings!$C$16="No",1,(1-SLR!$D63*Parameters!AL$181))</f>
        <v>#VALUE!</v>
      </c>
      <c r="AM64" s="22" t="e">
        <f ca="1">(Parameters!$B$174*(1-Parameters!AM$185)*_xlfn.IFNA('[3]National GDP per capita ppp'!AM64,0)+(1-Parameters!$B$174)*AM63)*(1+(_xlfn.IFNA('[3]Nat GDP per cap ppp growth rate'!AM64,0)-IF(Settings!$C$16="No",0,Parameters!AM$164*('AMOC national temperature'!AM63-Parameters!AM$128)+Parameters!AM$165*('AMOC national temperature'!AM63-Parameters!AM$128)^2)))*IF(Settings!$C$16="No",1,(1-SLR!$D63*Parameters!AM$181))</f>
        <v>#VALUE!</v>
      </c>
      <c r="AN64" s="22" t="e">
        <f ca="1">(Parameters!$B$174*(1-Parameters!AN$185)*_xlfn.IFNA('[3]National GDP per capita ppp'!AN64,0)+(1-Parameters!$B$174)*AN63)*(1+(_xlfn.IFNA('[3]Nat GDP per cap ppp growth rate'!AN64,0)-IF(Settings!$C$16="No",0,Parameters!AN$164*('AMOC national temperature'!AN63-Parameters!AN$128)+Parameters!AN$165*('AMOC national temperature'!AN63-Parameters!AN$128)^2)))*IF(Settings!$C$16="No",1,(1-SLR!$D63*Parameters!AN$181))</f>
        <v>#VALUE!</v>
      </c>
      <c r="AO64" s="22" t="e">
        <f ca="1">(Parameters!$B$174*(1-Parameters!AO$185)*_xlfn.IFNA('[3]National GDP per capita ppp'!AO64,0)+(1-Parameters!$B$174)*AO63)*(1+(_xlfn.IFNA('[3]Nat GDP per cap ppp growth rate'!AO64,0)-IF(Settings!$C$16="No",0,Parameters!AO$164*('AMOC national temperature'!AO63-Parameters!AO$128)+Parameters!AO$165*('AMOC national temperature'!AO63-Parameters!AO$128)^2)))*IF(Settings!$C$16="No",1,(1-SLR!$D63*Parameters!AO$181))</f>
        <v>#VALUE!</v>
      </c>
      <c r="AP64" s="22" t="e">
        <f ca="1">(Parameters!$B$174*(1-Parameters!AP$185)*_xlfn.IFNA('[3]National GDP per capita ppp'!AP64,0)+(1-Parameters!$B$174)*AP63)*(1+(_xlfn.IFNA('[3]Nat GDP per cap ppp growth rate'!AP64,0)-IF(Settings!$C$16="No",0,Parameters!AP$164*('AMOC national temperature'!AP63-Parameters!AP$128)+Parameters!AP$165*('AMOC national temperature'!AP63-Parameters!AP$128)^2)))*IF(Settings!$C$16="No",1,(1-SLR!$D63*Parameters!AP$181))</f>
        <v>#VALUE!</v>
      </c>
      <c r="AQ64" s="22" t="e">
        <f ca="1">(Parameters!$B$174*(1-Parameters!AQ$185)*_xlfn.IFNA('[3]National GDP per capita ppp'!AQ64,0)+(1-Parameters!$B$174)*AQ63)*(1+(_xlfn.IFNA('[3]Nat GDP per cap ppp growth rate'!AQ64,0)-IF(Settings!$C$16="No",0,Parameters!AQ$164*('AMOC national temperature'!AQ63-Parameters!AQ$128)+Parameters!AQ$165*('AMOC national temperature'!AQ63-Parameters!AQ$128)^2)))*IF(Settings!$C$16="No",1,(1-SLR!$D63*Parameters!AQ$181))</f>
        <v>#VALUE!</v>
      </c>
      <c r="AR64" s="22" t="e">
        <f ca="1">(Parameters!$B$174*(1-Parameters!AR$185)*_xlfn.IFNA('[3]National GDP per capita ppp'!AR64,0)+(1-Parameters!$B$174)*AR63)*(1+(_xlfn.IFNA('[3]Nat GDP per cap ppp growth rate'!AR64,0)-IF(Settings!$C$16="No",0,Parameters!AR$164*('AMOC national temperature'!AR63-Parameters!AR$128)+Parameters!AR$165*('AMOC national temperature'!AR63-Parameters!AR$128)^2)))*IF(Settings!$C$16="No",1,(1-SLR!$D63*Parameters!AR$181))</f>
        <v>#VALUE!</v>
      </c>
      <c r="AS64" s="22" t="e">
        <f ca="1">(Parameters!$B$174*(1-Parameters!AS$185)*_xlfn.IFNA('[3]National GDP per capita ppp'!AS64,0)+(1-Parameters!$B$174)*AS63)*(1+(_xlfn.IFNA('[3]Nat GDP per cap ppp growth rate'!AS64,0)-IF(Settings!$C$16="No",0,Parameters!AS$164*('AMOC national temperature'!AS63-Parameters!AS$128)+Parameters!AS$165*('AMOC national temperature'!AS63-Parameters!AS$128)^2)))*IF(Settings!$C$16="No",1,(1-SLR!$D63*Parameters!AS$181))</f>
        <v>#VALUE!</v>
      </c>
      <c r="AT64" s="22" t="e">
        <f ca="1">(Parameters!$B$174*(1-Parameters!AT$185)*_xlfn.IFNA('[3]National GDP per capita ppp'!AT64,0)+(1-Parameters!$B$174)*AT63)*(1+(_xlfn.IFNA('[3]Nat GDP per cap ppp growth rate'!AT64,0)-IF(Settings!$C$16="No",0,Parameters!AT$164*('AMOC national temperature'!AT63-Parameters!AT$128)+Parameters!AT$165*('AMOC national temperature'!AT63-Parameters!AT$128)^2)))*IF(Settings!$C$16="No",1,(1-SLR!$D63*Parameters!AT$181))</f>
        <v>#VALUE!</v>
      </c>
      <c r="AU64" s="22" t="e">
        <f ca="1">(Parameters!$B$174*(1-Parameters!AU$185)*_xlfn.IFNA('[3]National GDP per capita ppp'!AU64,0)+(1-Parameters!$B$174)*AU63)*(1+(_xlfn.IFNA('[3]Nat GDP per cap ppp growth rate'!AU64,0)-IF(Settings!$C$16="No",0,Parameters!AU$164*('AMOC national temperature'!AU63-Parameters!AU$128)+Parameters!AU$165*('AMOC national temperature'!AU63-Parameters!AU$128)^2)))*IF(Settings!$C$16="No",1,(1-SLR!$D63*Parameters!AU$181))</f>
        <v>#VALUE!</v>
      </c>
      <c r="AV64" s="22" t="e">
        <f ca="1">(Parameters!$B$174*(1-Parameters!AV$185)*_xlfn.IFNA('[3]National GDP per capita ppp'!AV64,0)+(1-Parameters!$B$174)*AV63)*(1+(_xlfn.IFNA('[3]Nat GDP per cap ppp growth rate'!AV64,0)-IF(Settings!$C$16="No",0,Parameters!AV$164*('AMOC national temperature'!AV63-Parameters!AV$128)+Parameters!AV$165*('AMOC national temperature'!AV63-Parameters!AV$128)^2)))*IF(Settings!$C$16="No",1,(1-SLR!$D63*Parameters!AV$181))</f>
        <v>#VALUE!</v>
      </c>
      <c r="AW64" s="22" t="e">
        <f ca="1">(Parameters!$B$174*(1-Parameters!AW$185)*_xlfn.IFNA('[3]National GDP per capita ppp'!AW64,0)+(1-Parameters!$B$174)*AW63)*(1+(_xlfn.IFNA('[3]Nat GDP per cap ppp growth rate'!AW64,0)-IF(Settings!$C$16="No",0,Parameters!AW$164*('AMOC national temperature'!AW63-Parameters!AW$128)+Parameters!AW$165*('AMOC national temperature'!AW63-Parameters!AW$128)^2)))*IF(Settings!$C$16="No",1,(1-SLR!$D63*Parameters!AW$181))</f>
        <v>#VALUE!</v>
      </c>
      <c r="AX64" s="22" t="e">
        <f ca="1">(Parameters!$B$174*(1-Parameters!AX$185)*_xlfn.IFNA('[3]National GDP per capita ppp'!AX64,0)+(1-Parameters!$B$174)*AX63)*(1+(_xlfn.IFNA('[3]Nat GDP per cap ppp growth rate'!AX64,0)-IF(Settings!$C$16="No",0,Parameters!AX$164*('AMOC national temperature'!AX63-Parameters!AX$128)+Parameters!AX$165*('AMOC national temperature'!AX63-Parameters!AX$128)^2)))*IF(Settings!$C$16="No",1,(1-SLR!$D63*Parameters!AX$181))</f>
        <v>#VALUE!</v>
      </c>
      <c r="AY64" s="22" t="e">
        <f ca="1">(Parameters!$B$174*(1-Parameters!AY$185)*_xlfn.IFNA('[3]National GDP per capita ppp'!AY64,0)+(1-Parameters!$B$174)*AY63)*(1+(_xlfn.IFNA('[3]Nat GDP per cap ppp growth rate'!AY64,0)-IF(Settings!$C$16="No",0,Parameters!AY$164*('AMOC national temperature'!AY63-Parameters!AY$128)+Parameters!AY$165*('AMOC national temperature'!AY63-Parameters!AY$128)^2)))*IF(Settings!$C$16="No",1,(1-SLR!$D63*Parameters!AY$181))</f>
        <v>#VALUE!</v>
      </c>
      <c r="AZ64" s="22" t="e">
        <f ca="1">(Parameters!$B$174*(1-Parameters!AZ$185)*_xlfn.IFNA('[3]National GDP per capita ppp'!AZ64,0)+(1-Parameters!$B$174)*AZ63)*(1+(_xlfn.IFNA('[3]Nat GDP per cap ppp growth rate'!AZ64,0)-IF(Settings!$C$16="No",0,Parameters!AZ$164*('AMOC national temperature'!AZ63-Parameters!AZ$128)+Parameters!AZ$165*('AMOC national temperature'!AZ63-Parameters!AZ$128)^2)))*IF(Settings!$C$16="No",1,(1-SLR!$D63*Parameters!AZ$181))</f>
        <v>#VALUE!</v>
      </c>
      <c r="BA64" s="22" t="e">
        <f ca="1">(Parameters!$B$174*(1-Parameters!BA$185)*_xlfn.IFNA('[3]National GDP per capita ppp'!BA64,0)+(1-Parameters!$B$174)*BA63)*(1+(_xlfn.IFNA('[3]Nat GDP per cap ppp growth rate'!BA64,0)-IF(Settings!$C$16="No",0,Parameters!BA$164*('AMOC national temperature'!BA63-Parameters!BA$128)+Parameters!BA$165*('AMOC national temperature'!BA63-Parameters!BA$128)^2)))*IF(Settings!$C$16="No",1,(1-SLR!$D63*Parameters!BA$181))</f>
        <v>#VALUE!</v>
      </c>
      <c r="BB64" s="22" t="e">
        <f ca="1">(Parameters!$B$174*(1-Parameters!BB$185)*_xlfn.IFNA('[3]National GDP per capita ppp'!BB64,0)+(1-Parameters!$B$174)*BB63)*(1+(_xlfn.IFNA('[3]Nat GDP per cap ppp growth rate'!BB64,0)-IF(Settings!$C$16="No",0,Parameters!BB$164*('AMOC national temperature'!BB63-Parameters!BB$128)+Parameters!BB$165*('AMOC national temperature'!BB63-Parameters!BB$128)^2)))*IF(Settings!$C$16="No",1,(1-SLR!$D63*Parameters!BB$181))</f>
        <v>#VALUE!</v>
      </c>
      <c r="BC64" s="22" t="e">
        <f ca="1">(Parameters!$B$174*(1-Parameters!BC$185)*_xlfn.IFNA('[3]National GDP per capita ppp'!BC64,0)+(1-Parameters!$B$174)*BC63)*(1+(_xlfn.IFNA('[3]Nat GDP per cap ppp growth rate'!BC64,0)-IF(Settings!$C$16="No",0,Parameters!BC$164*('AMOC national temperature'!BC63-Parameters!BC$128)+Parameters!BC$165*('AMOC national temperature'!BC63-Parameters!BC$128)^2)))*IF(Settings!$C$16="No",1,(1-SLR!$D63*Parameters!BC$181))</f>
        <v>#VALUE!</v>
      </c>
      <c r="BD64" s="22" t="e">
        <f ca="1">(Parameters!$B$174*(1-Parameters!BD$185)*_xlfn.IFNA('[3]National GDP per capita ppp'!BD64,0)+(1-Parameters!$B$174)*BD63)*(1+(_xlfn.IFNA('[3]Nat GDP per cap ppp growth rate'!BD64,0)-IF(Settings!$C$16="No",0,Parameters!BD$164*('AMOC national temperature'!BD63-Parameters!BD$128)+Parameters!BD$165*('AMOC national temperature'!BD63-Parameters!BD$128)^2)))*IF(Settings!$C$16="No",1,(1-SLR!$D63*Parameters!BD$181))</f>
        <v>#VALUE!</v>
      </c>
      <c r="BE64" s="22" t="e">
        <f ca="1">(Parameters!$B$174*(1-Parameters!BE$185)*_xlfn.IFNA('[3]National GDP per capita ppp'!BE64,0)+(1-Parameters!$B$174)*BE63)*(1+(_xlfn.IFNA('[3]Nat GDP per cap ppp growth rate'!BE64,0)-IF(Settings!$C$16="No",0,Parameters!BE$164*('AMOC national temperature'!BE63-Parameters!BE$128)+Parameters!BE$165*('AMOC national temperature'!BE63-Parameters!BE$128)^2)))*IF(Settings!$C$16="No",1,(1-SLR!$D63*Parameters!BE$181))</f>
        <v>#VALUE!</v>
      </c>
      <c r="BF64" s="22" t="e">
        <f ca="1">(Parameters!$B$174*(1-Parameters!BF$185)*_xlfn.IFNA('[3]National GDP per capita ppp'!BF64,0)+(1-Parameters!$B$174)*BF63)*(1+(_xlfn.IFNA('[3]Nat GDP per cap ppp growth rate'!BF64,0)-IF(Settings!$C$16="No",0,Parameters!BF$164*('AMOC national temperature'!BF63-Parameters!BF$128)+Parameters!BF$165*('AMOC national temperature'!BF63-Parameters!BF$128)^2)))*IF(Settings!$C$16="No",1,(1-SLR!$D63*Parameters!BF$181))</f>
        <v>#VALUE!</v>
      </c>
      <c r="BG64" s="22" t="e">
        <f ca="1">(Parameters!$B$174*(1-Parameters!BG$185)*_xlfn.IFNA('[3]National GDP per capita ppp'!BG64,0)+(1-Parameters!$B$174)*BG63)*(1+(_xlfn.IFNA('[3]Nat GDP per cap ppp growth rate'!BG64,0)-IF(Settings!$C$16="No",0,Parameters!BG$164*('AMOC national temperature'!BG63-Parameters!BG$128)+Parameters!BG$165*('AMOC national temperature'!BG63-Parameters!BG$128)^2)))*IF(Settings!$C$16="No",1,(1-SLR!$D63*Parameters!BG$181))</f>
        <v>#VALUE!</v>
      </c>
      <c r="BH64" s="22" t="e">
        <f ca="1">(Parameters!$B$174*(1-Parameters!BH$185)*_xlfn.IFNA('[3]National GDP per capita ppp'!BH64,0)+(1-Parameters!$B$174)*BH63)*(1+(_xlfn.IFNA('[3]Nat GDP per cap ppp growth rate'!BH64,0)-IF(Settings!$C$16="No",0,Parameters!BH$164*('AMOC national temperature'!BH63-Parameters!BH$128)+Parameters!BH$165*('AMOC national temperature'!BH63-Parameters!BH$128)^2)))*IF(Settings!$C$16="No",1,(1-SLR!$D63*Parameters!BH$181))</f>
        <v>#VALUE!</v>
      </c>
      <c r="BI64" s="22" t="e">
        <f ca="1">(Parameters!$B$174*(1-Parameters!BI$185)*_xlfn.IFNA('[3]National GDP per capita ppp'!BI64,0)+(1-Parameters!$B$174)*BI63)*(1+(_xlfn.IFNA('[3]Nat GDP per cap ppp growth rate'!BI64,0)-IF(Settings!$C$16="No",0,Parameters!BI$164*('AMOC national temperature'!BI63-Parameters!BI$128)+Parameters!BI$165*('AMOC national temperature'!BI63-Parameters!BI$128)^2)))*IF(Settings!$C$16="No",1,(1-SLR!$D63*Parameters!BI$181))</f>
        <v>#VALUE!</v>
      </c>
      <c r="BJ64" s="22" t="e">
        <f ca="1">(Parameters!$B$174*(1-Parameters!BJ$185)*_xlfn.IFNA('[3]National GDP per capita ppp'!BJ64,0)+(1-Parameters!$B$174)*BJ63)*(1+(_xlfn.IFNA('[3]Nat GDP per cap ppp growth rate'!BJ64,0)-IF(Settings!$C$16="No",0,Parameters!BJ$164*('AMOC national temperature'!BJ63-Parameters!BJ$128)+Parameters!BJ$165*('AMOC national temperature'!BJ63-Parameters!BJ$128)^2)))*IF(Settings!$C$16="No",1,(1-SLR!$D63*Parameters!BJ$181))</f>
        <v>#VALUE!</v>
      </c>
      <c r="BK64" s="22" t="e">
        <f ca="1">(Parameters!$B$174*(1-Parameters!BK$185)*_xlfn.IFNA('[3]National GDP per capita ppp'!BK64,0)+(1-Parameters!$B$174)*BK63)*(1+(_xlfn.IFNA('[3]Nat GDP per cap ppp growth rate'!BK64,0)-IF(Settings!$C$16="No",0,Parameters!BK$164*('AMOC national temperature'!BK63-Parameters!BK$128)+Parameters!BK$165*('AMOC national temperature'!BK63-Parameters!BK$128)^2)))*IF(Settings!$C$16="No",1,(1-SLR!$D63*Parameters!BK$181))</f>
        <v>#VALUE!</v>
      </c>
      <c r="BL64" s="22" t="e">
        <f ca="1">(Parameters!$B$174*(1-Parameters!BL$185)*_xlfn.IFNA('[3]National GDP per capita ppp'!BL64,0)+(1-Parameters!$B$174)*BL63)*(1+(_xlfn.IFNA('[3]Nat GDP per cap ppp growth rate'!BL64,0)-IF(Settings!$C$16="No",0,Parameters!BL$164*('AMOC national temperature'!BL63-Parameters!BL$128)+Parameters!BL$165*('AMOC national temperature'!BL63-Parameters!BL$128)^2)))*IF(Settings!$C$16="No",1,(1-SLR!$D63*Parameters!BL$181))</f>
        <v>#VALUE!</v>
      </c>
      <c r="BM64" s="22" t="e">
        <f ca="1">(Parameters!$B$174*(1-Parameters!BM$185)*_xlfn.IFNA('[3]National GDP per capita ppp'!BM64,0)+(1-Parameters!$B$174)*BM63)*(1+(_xlfn.IFNA('[3]Nat GDP per cap ppp growth rate'!BM64,0)-IF(Settings!$C$16="No",0,Parameters!BM$164*('AMOC national temperature'!BM63-Parameters!BM$128)+Parameters!BM$165*('AMOC national temperature'!BM63-Parameters!BM$128)^2)))*IF(Settings!$C$16="No",1,(1-SLR!$D63*Parameters!BM$181))</f>
        <v>#VALUE!</v>
      </c>
      <c r="BN64" s="22" t="e">
        <f ca="1">(Parameters!$B$174*(1-Parameters!BN$185)*_xlfn.IFNA('[3]National GDP per capita ppp'!BN64,0)+(1-Parameters!$B$174)*BN63)*(1+(_xlfn.IFNA('[3]Nat GDP per cap ppp growth rate'!BN64,0)-IF(Settings!$C$16="No",0,Parameters!BN$164*('AMOC national temperature'!BN63-Parameters!BN$128)+Parameters!BN$165*('AMOC national temperature'!BN63-Parameters!BN$128)^2)))*IF(Settings!$C$16="No",1,(1-SLR!$D63*Parameters!BN$181))</f>
        <v>#VALUE!</v>
      </c>
      <c r="BO64" s="22" t="e">
        <f ca="1">(Parameters!$B$174*(1-Parameters!BO$185)*_xlfn.IFNA('[3]National GDP per capita ppp'!BO64,0)+(1-Parameters!$B$174)*BO63)*(1+(_xlfn.IFNA('[3]Nat GDP per cap ppp growth rate'!BO64,0)-IF(Settings!$C$16="No",0,Parameters!BO$164*('AMOC national temperature'!BO63-Parameters!BO$128)+Parameters!BO$165*('AMOC national temperature'!BO63-Parameters!BO$128)^2)))*IF(Settings!$C$16="No",1,(1-SLR!$D63*Parameters!BO$181))</f>
        <v>#VALUE!</v>
      </c>
      <c r="BP64" s="22" t="e">
        <f ca="1">(Parameters!$B$174*(1-Parameters!BP$185)*_xlfn.IFNA('[3]National GDP per capita ppp'!BP64,0)+(1-Parameters!$B$174)*BP63)*(1+(_xlfn.IFNA('[3]Nat GDP per cap ppp growth rate'!BP64,0)-IF(Settings!$C$16="No",0,Parameters!BP$164*('AMOC national temperature'!BP63-Parameters!BP$128)+Parameters!BP$165*('AMOC national temperature'!BP63-Parameters!BP$128)^2)))*IF(Settings!$C$16="No",1,(1-SLR!$D63*Parameters!BP$181))</f>
        <v>#VALUE!</v>
      </c>
      <c r="BQ64" s="22" t="e">
        <f ca="1">(Parameters!$B$174*(1-Parameters!BQ$185)*_xlfn.IFNA('[3]National GDP per capita ppp'!BQ64,0)+(1-Parameters!$B$174)*BQ63)*(1+(_xlfn.IFNA('[3]Nat GDP per cap ppp growth rate'!BQ64,0)-IF(Settings!$C$16="No",0,Parameters!BQ$164*('AMOC national temperature'!BQ63-Parameters!BQ$128)+Parameters!BQ$165*('AMOC national temperature'!BQ63-Parameters!BQ$128)^2)))*IF(Settings!$C$16="No",1,(1-SLR!$D63*Parameters!BQ$181))</f>
        <v>#VALUE!</v>
      </c>
      <c r="BR64" s="22" t="e">
        <f ca="1">(Parameters!$B$174*(1-Parameters!BR$185)*_xlfn.IFNA('[3]National GDP per capita ppp'!BR64,0)+(1-Parameters!$B$174)*BR63)*(1+(_xlfn.IFNA('[3]Nat GDP per cap ppp growth rate'!BR64,0)-IF(Settings!$C$16="No",0,Parameters!BR$164*('AMOC national temperature'!BR63-Parameters!BR$128)+Parameters!BR$165*('AMOC national temperature'!BR63-Parameters!BR$128)^2)))*IF(Settings!$C$16="No",1,(1-SLR!$D63*Parameters!BR$181))</f>
        <v>#VALUE!</v>
      </c>
      <c r="BS64" s="22" t="e">
        <f ca="1">(Parameters!$B$174*(1-Parameters!BS$185)*_xlfn.IFNA('[3]National GDP per capita ppp'!BS64,0)+(1-Parameters!$B$174)*BS63)*(1+(_xlfn.IFNA('[3]Nat GDP per cap ppp growth rate'!BS64,0)-IF(Settings!$C$16="No",0,Parameters!BS$164*('AMOC national temperature'!BS63-Parameters!BS$128)+Parameters!BS$165*('AMOC national temperature'!BS63-Parameters!BS$128)^2)))*IF(Settings!$C$16="No",1,(1-SLR!$D63*Parameters!BS$181))</f>
        <v>#VALUE!</v>
      </c>
      <c r="BT64" s="22" t="e">
        <f ca="1">(Parameters!$B$174*(1-Parameters!BT$185)*_xlfn.IFNA('[3]National GDP per capita ppp'!BT64,0)+(1-Parameters!$B$174)*BT63)*(1+(_xlfn.IFNA('[3]Nat GDP per cap ppp growth rate'!BT64,0)-IF(Settings!$C$16="No",0,Parameters!BT$164*('AMOC national temperature'!BT63-Parameters!BT$128)+Parameters!BT$165*('AMOC national temperature'!BT63-Parameters!BT$128)^2)))*IF(Settings!$C$16="No",1,(1-SLR!$D63*Parameters!BT$181))</f>
        <v>#VALUE!</v>
      </c>
      <c r="BU64" s="22" t="e">
        <f ca="1">(Parameters!$B$174*(1-Parameters!BU$185)*_xlfn.IFNA('[3]National GDP per capita ppp'!BU64,0)+(1-Parameters!$B$174)*BU63)*(1+(_xlfn.IFNA('[3]Nat GDP per cap ppp growth rate'!BU64,0)-IF(Settings!$C$16="No",0,Parameters!BU$164*('AMOC national temperature'!BU63-Parameters!BU$128)+Parameters!BU$165*('AMOC national temperature'!BU63-Parameters!BU$128)^2)))*IF(Settings!$C$16="No",1,(1-SLR!$D63*Parameters!BU$181))</f>
        <v>#VALUE!</v>
      </c>
      <c r="BV64" s="22" t="e">
        <f ca="1">(Parameters!$B$174*(1-Parameters!BV$185)*_xlfn.IFNA('[3]National GDP per capita ppp'!BV64,0)+(1-Parameters!$B$174)*BV63)*(1+(_xlfn.IFNA('[3]Nat GDP per cap ppp growth rate'!BV64,0)-IF(Settings!$C$16="No",0,Parameters!BV$164*('AMOC national temperature'!BV63-Parameters!BV$128)+Parameters!BV$165*('AMOC national temperature'!BV63-Parameters!BV$128)^2)))*IF(Settings!$C$16="No",1,(1-SLR!$D63*Parameters!BV$181))</f>
        <v>#VALUE!</v>
      </c>
      <c r="BW64" s="22" t="e">
        <f ca="1">(Parameters!$B$174*(1-Parameters!BW$185)*_xlfn.IFNA('[3]National GDP per capita ppp'!BW64,0)+(1-Parameters!$B$174)*BW63)*(1+(_xlfn.IFNA('[3]Nat GDP per cap ppp growth rate'!BW64,0)-IF(Settings!$C$16="No",0,Parameters!BW$164*('AMOC national temperature'!BW63-Parameters!BW$128)+Parameters!BW$165*('AMOC national temperature'!BW63-Parameters!BW$128)^2)))*IF(Settings!$C$16="No",1,(1-SLR!$D63*Parameters!BW$181))</f>
        <v>#VALUE!</v>
      </c>
      <c r="BX64" s="22" t="e">
        <f ca="1">(Parameters!$B$174*(1-Parameters!BX$185)*_xlfn.IFNA('[3]National GDP per capita ppp'!BX64,0)+(1-Parameters!$B$174)*BX63)*(1+(_xlfn.IFNA('[3]Nat GDP per cap ppp growth rate'!BX64,0)-IF(Settings!$C$16="No",0,Parameters!BX$164*('AMOC national temperature'!BX63-Parameters!BX$128)+Parameters!BX$165*('AMOC national temperature'!BX63-Parameters!BX$128)^2)))*IF(Settings!$C$16="No",1,(1-SLR!$D63*Parameters!BX$181))</f>
        <v>#VALUE!</v>
      </c>
      <c r="BY64" s="22" t="e">
        <f ca="1">(Parameters!$B$174*(1-Parameters!BY$185)*_xlfn.IFNA('[3]National GDP per capita ppp'!BY64,0)+(1-Parameters!$B$174)*BY63)*(1+(_xlfn.IFNA('[3]Nat GDP per cap ppp growth rate'!BY64,0)-IF(Settings!$C$16="No",0,Parameters!BY$164*('AMOC national temperature'!BY63-Parameters!BY$128)+Parameters!BY$165*('AMOC national temperature'!BY63-Parameters!BY$128)^2)))*IF(Settings!$C$16="No",1,(1-SLR!$D63*Parameters!BY$181))</f>
        <v>#VALUE!</v>
      </c>
      <c r="BZ64" s="22" t="e">
        <f ca="1">(Parameters!$B$174*(1-Parameters!BZ$185)*_xlfn.IFNA('[3]National GDP per capita ppp'!BZ64,0)+(1-Parameters!$B$174)*BZ63)*(1+(_xlfn.IFNA('[3]Nat GDP per cap ppp growth rate'!BZ64,0)-IF(Settings!$C$16="No",0,Parameters!BZ$164*('AMOC national temperature'!BZ63-Parameters!BZ$128)+Parameters!BZ$165*('AMOC national temperature'!BZ63-Parameters!BZ$128)^2)))*IF(Settings!$C$16="No",1,(1-SLR!$D63*Parameters!BZ$181))</f>
        <v>#VALUE!</v>
      </c>
      <c r="CA64" s="22" t="e">
        <f ca="1">(Parameters!$B$174*(1-Parameters!CA$185)*_xlfn.IFNA('[3]National GDP per capita ppp'!CA64,0)+(1-Parameters!$B$174)*CA63)*(1+(_xlfn.IFNA('[3]Nat GDP per cap ppp growth rate'!CA64,0)-IF(Settings!$C$16="No",0,Parameters!CA$164*('AMOC national temperature'!CA63-Parameters!CA$128)+Parameters!CA$165*('AMOC national temperature'!CA63-Parameters!CA$128)^2)))*IF(Settings!$C$16="No",1,(1-SLR!$D63*Parameters!CA$181))</f>
        <v>#VALUE!</v>
      </c>
      <c r="CB64" s="22" t="e">
        <f ca="1">(Parameters!$B$174*(1-Parameters!CB$185)*_xlfn.IFNA('[3]National GDP per capita ppp'!CB64,0)+(1-Parameters!$B$174)*CB63)*(1+(_xlfn.IFNA('[3]Nat GDP per cap ppp growth rate'!CB64,0)-IF(Settings!$C$16="No",0,Parameters!CB$164*('AMOC national temperature'!CB63-Parameters!CB$128)+Parameters!CB$165*('AMOC national temperature'!CB63-Parameters!CB$128)^2)))*IF(Settings!$C$16="No",1,(1-SLR!$D63*Parameters!CB$181))</f>
        <v>#VALUE!</v>
      </c>
      <c r="CC64" s="22" t="e">
        <f ca="1">(Parameters!$B$174*(1-Parameters!CC$185)*_xlfn.IFNA('[3]National GDP per capita ppp'!CC64,0)+(1-Parameters!$B$174)*CC63)*(1+(_xlfn.IFNA('[3]Nat GDP per cap ppp growth rate'!CC64,0)-IF(Settings!$C$16="No",0,Parameters!CC$164*('AMOC national temperature'!CC63-Parameters!CC$128)+Parameters!CC$165*('AMOC national temperature'!CC63-Parameters!CC$128)^2)))*IF(Settings!$C$16="No",1,(1-SLR!$D63*Parameters!CC$181))</f>
        <v>#VALUE!</v>
      </c>
      <c r="CD64" s="22" t="e">
        <f ca="1">(Parameters!$B$174*(1-Parameters!CD$185)*_xlfn.IFNA('[3]National GDP per capita ppp'!CD64,0)+(1-Parameters!$B$174)*CD63)*(1+(_xlfn.IFNA('[3]Nat GDP per cap ppp growth rate'!CD64,0)-IF(Settings!$C$16="No",0,Parameters!CD$164*('AMOC national temperature'!CD63-Parameters!CD$128)+Parameters!CD$165*('AMOC national temperature'!CD63-Parameters!CD$128)^2)))*IF(Settings!$C$16="No",1,(1-SLR!$D63*Parameters!CD$181))</f>
        <v>#VALUE!</v>
      </c>
      <c r="CE64" s="22" t="e">
        <f ca="1">(Parameters!$B$174*(1-Parameters!CE$185)*_xlfn.IFNA('[3]National GDP per capita ppp'!CE64,0)+(1-Parameters!$B$174)*CE63)*(1+(_xlfn.IFNA('[3]Nat GDP per cap ppp growth rate'!CE64,0)-IF(Settings!$C$16="No",0,Parameters!CE$164*('AMOC national temperature'!CE63-Parameters!CE$128)+Parameters!CE$165*('AMOC national temperature'!CE63-Parameters!CE$128)^2)))*IF(Settings!$C$16="No",1,(1-SLR!$D63*Parameters!CE$181))</f>
        <v>#VALUE!</v>
      </c>
      <c r="CF64" s="13" t="e">
        <f ca="1">(Parameters!$B$174*(1-Parameters!CF$185)*_xlfn.IFNA('[3]National GDP per capita ppp'!CF64,0)+(1-Parameters!$B$174)*CF63)*(1+(_xlfn.IFNA('[3]Nat GDP per cap ppp growth rate'!CF64,0)-IF(Settings!$C$16="No",0,Parameters!CF$164*('AMOC national temperature'!CF63-Parameters!CF$128)+Parameters!CF$165*('AMOC national temperature'!CF63-Parameters!CF$128)^2)))*IF(Settings!$C$16="No",1,(1-SLR!$D63*Parameters!CF$181))*(1-ISM!K63)</f>
        <v>#VALUE!</v>
      </c>
      <c r="CG64" s="22" t="e">
        <f ca="1">(Parameters!$B$174*(1-Parameters!CG$185)*_xlfn.IFNA('[3]National GDP per capita ppp'!CG64,0)+(1-Parameters!$B$174)*CG63)*(1+(_xlfn.IFNA('[3]Nat GDP per cap ppp growth rate'!CG64,0)-IF(Settings!$C$16="No",0,Parameters!CG$164*('AMOC national temperature'!CG63-Parameters!CG$128)+Parameters!CG$165*('AMOC national temperature'!CG63-Parameters!CG$128)^2)))*IF(Settings!$C$16="No",1,(1-SLR!$D63*Parameters!CG$181))</f>
        <v>#VALUE!</v>
      </c>
      <c r="CH64" s="22" t="e">
        <f ca="1">(Parameters!$B$174*(1-Parameters!CH$185)*_xlfn.IFNA('[3]National GDP per capita ppp'!CH64,0)+(1-Parameters!$B$174)*CH63)*(1+(_xlfn.IFNA('[3]Nat GDP per cap ppp growth rate'!CH64,0)-IF(Settings!$C$16="No",0,Parameters!CH$164*('AMOC national temperature'!CH63-Parameters!CH$128)+Parameters!CH$165*('AMOC national temperature'!CH63-Parameters!CH$128)^2)))*IF(Settings!$C$16="No",1,(1-SLR!$D63*Parameters!CH$181))</f>
        <v>#VALUE!</v>
      </c>
      <c r="CI64" s="22" t="e">
        <f ca="1">(Parameters!$B$174*(1-Parameters!CI$185)*_xlfn.IFNA('[3]National GDP per capita ppp'!CI64,0)+(1-Parameters!$B$174)*CI63)*(1+(_xlfn.IFNA('[3]Nat GDP per cap ppp growth rate'!CI64,0)-IF(Settings!$C$16="No",0,Parameters!CI$164*('AMOC national temperature'!CI63-Parameters!CI$128)+Parameters!CI$165*('AMOC national temperature'!CI63-Parameters!CI$128)^2)))*IF(Settings!$C$16="No",1,(1-SLR!$D63*Parameters!CI$181))</f>
        <v>#VALUE!</v>
      </c>
      <c r="CJ64" s="22" t="e">
        <f ca="1">(Parameters!$B$174*(1-Parameters!CJ$185)*_xlfn.IFNA('[3]National GDP per capita ppp'!CJ64,0)+(1-Parameters!$B$174)*CJ63)*(1+(_xlfn.IFNA('[3]Nat GDP per cap ppp growth rate'!CJ64,0)-IF(Settings!$C$16="No",0,Parameters!CJ$164*('AMOC national temperature'!CJ63-Parameters!CJ$128)+Parameters!CJ$165*('AMOC national temperature'!CJ63-Parameters!CJ$128)^2)))*IF(Settings!$C$16="No",1,(1-SLR!$D63*Parameters!CJ$181))</f>
        <v>#VALUE!</v>
      </c>
      <c r="CK64" s="22" t="e">
        <f ca="1">(Parameters!$B$174*(1-Parameters!CK$185)*_xlfn.IFNA('[3]National GDP per capita ppp'!CK64,0)+(1-Parameters!$B$174)*CK63)*(1+(_xlfn.IFNA('[3]Nat GDP per cap ppp growth rate'!CK64,0)-IF(Settings!$C$16="No",0,Parameters!CK$164*('AMOC national temperature'!CK63-Parameters!CK$128)+Parameters!CK$165*('AMOC national temperature'!CK63-Parameters!CK$128)^2)))*IF(Settings!$C$16="No",1,(1-SLR!$D63*Parameters!CK$181))</f>
        <v>#VALUE!</v>
      </c>
      <c r="CL64" s="22" t="e">
        <f ca="1">(Parameters!$B$174*(1-Parameters!CL$185)*_xlfn.IFNA('[3]National GDP per capita ppp'!CL64,0)+(1-Parameters!$B$174)*CL63)*(1+(_xlfn.IFNA('[3]Nat GDP per cap ppp growth rate'!CL64,0)-IF(Settings!$C$16="No",0,Parameters!CL$164*('AMOC national temperature'!CL63-Parameters!CL$128)+Parameters!CL$165*('AMOC national temperature'!CL63-Parameters!CL$128)^2)))*IF(Settings!$C$16="No",1,(1-SLR!$D63*Parameters!CL$181))</f>
        <v>#VALUE!</v>
      </c>
      <c r="CM64" s="22" t="e">
        <f ca="1">(Parameters!$B$174*(1-Parameters!CM$185)*_xlfn.IFNA('[3]National GDP per capita ppp'!CM64,0)+(1-Parameters!$B$174)*CM63)*(1+(_xlfn.IFNA('[3]Nat GDP per cap ppp growth rate'!CM64,0)-IF(Settings!$C$16="No",0,Parameters!CM$164*('AMOC national temperature'!CM63-Parameters!CM$128)+Parameters!CM$165*('AMOC national temperature'!CM63-Parameters!CM$128)^2)))*IF(Settings!$C$16="No",1,(1-SLR!$D63*Parameters!CM$181))</f>
        <v>#VALUE!</v>
      </c>
      <c r="CN64" s="22" t="e">
        <f ca="1">(Parameters!$B$174*(1-Parameters!CN$185)*_xlfn.IFNA('[3]National GDP per capita ppp'!CN64,0)+(1-Parameters!$B$174)*CN63)*(1+(_xlfn.IFNA('[3]Nat GDP per cap ppp growth rate'!CN64,0)-IF(Settings!$C$16="No",0,Parameters!CN$164*('AMOC national temperature'!CN63-Parameters!CN$128)+Parameters!CN$165*('AMOC national temperature'!CN63-Parameters!CN$128)^2)))*IF(Settings!$C$16="No",1,(1-SLR!$D63*Parameters!CN$181))</f>
        <v>#VALUE!</v>
      </c>
      <c r="CO64" s="22" t="e">
        <f ca="1">(Parameters!$B$174*(1-Parameters!CO$185)*_xlfn.IFNA('[3]National GDP per capita ppp'!CO64,0)+(1-Parameters!$B$174)*CO63)*(1+(_xlfn.IFNA('[3]Nat GDP per cap ppp growth rate'!CO64,0)-IF(Settings!$C$16="No",0,Parameters!CO$164*('AMOC national temperature'!CO63-Parameters!CO$128)+Parameters!CO$165*('AMOC national temperature'!CO63-Parameters!CO$128)^2)))*IF(Settings!$C$16="No",1,(1-SLR!$D63*Parameters!CO$181))</f>
        <v>#VALUE!</v>
      </c>
      <c r="CP64" s="22" t="e">
        <f ca="1">(Parameters!$B$174*(1-Parameters!CP$185)*_xlfn.IFNA('[3]National GDP per capita ppp'!CP64,0)+(1-Parameters!$B$174)*CP63)*(1+(_xlfn.IFNA('[3]Nat GDP per cap ppp growth rate'!CP64,0)-IF(Settings!$C$16="No",0,Parameters!CP$164*('AMOC national temperature'!CP63-Parameters!CP$128)+Parameters!CP$165*('AMOC national temperature'!CP63-Parameters!CP$128)^2)))*IF(Settings!$C$16="No",1,(1-SLR!$D63*Parameters!CP$181))</f>
        <v>#VALUE!</v>
      </c>
      <c r="CQ64" s="22" t="e">
        <f ca="1">(Parameters!$B$174*(1-Parameters!CQ$185)*_xlfn.IFNA('[3]National GDP per capita ppp'!CQ64,0)+(1-Parameters!$B$174)*CQ63)*(1+(_xlfn.IFNA('[3]Nat GDP per cap ppp growth rate'!CQ64,0)-IF(Settings!$C$16="No",0,Parameters!CQ$164*('AMOC national temperature'!CQ63-Parameters!CQ$128)+Parameters!CQ$165*('AMOC national temperature'!CQ63-Parameters!CQ$128)^2)))*IF(Settings!$C$16="No",1,(1-SLR!$D63*Parameters!CQ$181))</f>
        <v>#VALUE!</v>
      </c>
      <c r="CR64" s="22" t="e">
        <f ca="1">(Parameters!$B$174*(1-Parameters!CR$185)*_xlfn.IFNA('[3]National GDP per capita ppp'!CR64,0)+(1-Parameters!$B$174)*CR63)*(1+(_xlfn.IFNA('[3]Nat GDP per cap ppp growth rate'!CR64,0)-IF(Settings!$C$16="No",0,Parameters!CR$164*('AMOC national temperature'!CR63-Parameters!CR$128)+Parameters!CR$165*('AMOC national temperature'!CR63-Parameters!CR$128)^2)))*IF(Settings!$C$16="No",1,(1-SLR!$D63*Parameters!CR$181))</f>
        <v>#VALUE!</v>
      </c>
      <c r="CS64" s="22" t="e">
        <f ca="1">(Parameters!$B$174*(1-Parameters!CS$185)*_xlfn.IFNA('[3]National GDP per capita ppp'!CS64,0)+(1-Parameters!$B$174)*CS63)*(1+(_xlfn.IFNA('[3]Nat GDP per cap ppp growth rate'!CS64,0)-IF(Settings!$C$16="No",0,Parameters!CS$164*('AMOC national temperature'!CS63-Parameters!CS$128)+Parameters!CS$165*('AMOC national temperature'!CS63-Parameters!CS$128)^2)))*IF(Settings!$C$16="No",1,(1-SLR!$D63*Parameters!CS$181))</f>
        <v>#VALUE!</v>
      </c>
      <c r="CT64" s="22" t="e">
        <f ca="1">(Parameters!$B$174*(1-Parameters!CT$185)*_xlfn.IFNA('[3]National GDP per capita ppp'!CT64,0)+(1-Parameters!$B$174)*CT63)*(1+(_xlfn.IFNA('[3]Nat GDP per cap ppp growth rate'!CT64,0)-IF(Settings!$C$16="No",0,Parameters!CT$164*('AMOC national temperature'!CT63-Parameters!CT$128)+Parameters!CT$165*('AMOC national temperature'!CT63-Parameters!CT$128)^2)))*IF(Settings!$C$16="No",1,(1-SLR!$D63*Parameters!CT$181))</f>
        <v>#VALUE!</v>
      </c>
      <c r="CU64" s="22" t="e">
        <f ca="1">(Parameters!$B$174*(1-Parameters!CU$185)*_xlfn.IFNA('[3]National GDP per capita ppp'!CU64,0)+(1-Parameters!$B$174)*CU63)*(1+(_xlfn.IFNA('[3]Nat GDP per cap ppp growth rate'!CU64,0)-IF(Settings!$C$16="No",0,Parameters!CU$164*('AMOC national temperature'!CU63-Parameters!CU$128)+Parameters!CU$165*('AMOC national temperature'!CU63-Parameters!CU$128)^2)))*IF(Settings!$C$16="No",1,(1-SLR!$D63*Parameters!CU$181))</f>
        <v>#VALUE!</v>
      </c>
      <c r="CV64" s="22" t="e">
        <f ca="1">(Parameters!$B$174*(1-Parameters!CV$185)*_xlfn.IFNA('[3]National GDP per capita ppp'!CV64,0)+(1-Parameters!$B$174)*CV63)*(1+(_xlfn.IFNA('[3]Nat GDP per cap ppp growth rate'!CV64,0)-IF(Settings!$C$16="No",0,Parameters!CV$164*('AMOC national temperature'!CV63-Parameters!CV$128)+Parameters!CV$165*('AMOC national temperature'!CV63-Parameters!CV$128)^2)))*IF(Settings!$C$16="No",1,(1-SLR!$D63*Parameters!CV$181))</f>
        <v>#VALUE!</v>
      </c>
      <c r="CW64" s="22" t="e">
        <f ca="1">(Parameters!$B$174*(1-Parameters!CW$185)*_xlfn.IFNA('[3]National GDP per capita ppp'!CW64,0)+(1-Parameters!$B$174)*CW63)*(1+(_xlfn.IFNA('[3]Nat GDP per cap ppp growth rate'!CW64,0)-IF(Settings!$C$16="No",0,Parameters!CW$164*('AMOC national temperature'!CW63-Parameters!CW$128)+Parameters!CW$165*('AMOC national temperature'!CW63-Parameters!CW$128)^2)))*IF(Settings!$C$16="No",1,(1-SLR!$D63*Parameters!CW$181))</f>
        <v>#VALUE!</v>
      </c>
      <c r="CX64" s="22" t="e">
        <f ca="1">(Parameters!$B$174*(1-Parameters!CX$185)*_xlfn.IFNA('[3]National GDP per capita ppp'!CX64,0)+(1-Parameters!$B$174)*CX63)*(1+(_xlfn.IFNA('[3]Nat GDP per cap ppp growth rate'!CX64,0)-IF(Settings!$C$16="No",0,Parameters!CX$164*('AMOC national temperature'!CX63-Parameters!CX$128)+Parameters!CX$165*('AMOC national temperature'!CX63-Parameters!CX$128)^2)))*IF(Settings!$C$16="No",1,(1-SLR!$D63*Parameters!CX$181))</f>
        <v>#VALUE!</v>
      </c>
      <c r="CY64" s="22" t="e">
        <f ca="1">(Parameters!$B$174*(1-Parameters!CY$185)*_xlfn.IFNA('[3]National GDP per capita ppp'!CY64,0)+(1-Parameters!$B$174)*CY63)*(1+(_xlfn.IFNA('[3]Nat GDP per cap ppp growth rate'!CY64,0)-IF(Settings!$C$16="No",0,Parameters!CY$164*('AMOC national temperature'!CY63-Parameters!CY$128)+Parameters!CY$165*('AMOC national temperature'!CY63-Parameters!CY$128)^2)))*IF(Settings!$C$16="No",1,(1-SLR!$D63*Parameters!CY$181))</f>
        <v>#VALUE!</v>
      </c>
      <c r="CZ64" s="22" t="e">
        <f ca="1">(Parameters!$B$174*(1-Parameters!CZ$185)*_xlfn.IFNA('[3]National GDP per capita ppp'!CZ64,0)+(1-Parameters!$B$174)*CZ63)*(1+(_xlfn.IFNA('[3]Nat GDP per cap ppp growth rate'!CZ64,0)-IF(Settings!$C$16="No",0,Parameters!CZ$164*('AMOC national temperature'!CZ63-Parameters!CZ$128)+Parameters!CZ$165*('AMOC national temperature'!CZ63-Parameters!CZ$128)^2)))*IF(Settings!$C$16="No",1,(1-SLR!$D63*Parameters!CZ$181))</f>
        <v>#VALUE!</v>
      </c>
      <c r="DA64" s="22" t="e">
        <f ca="1">(Parameters!$B$174*(1-Parameters!DA$185)*_xlfn.IFNA('[3]National GDP per capita ppp'!DA64,0)+(1-Parameters!$B$174)*DA63)*(1+(_xlfn.IFNA('[3]Nat GDP per cap ppp growth rate'!DA64,0)-IF(Settings!$C$16="No",0,Parameters!DA$164*('AMOC national temperature'!DA63-Parameters!DA$128)+Parameters!DA$165*('AMOC national temperature'!DA63-Parameters!DA$128)^2)))*IF(Settings!$C$16="No",1,(1-SLR!$D63*Parameters!DA$181))</f>
        <v>#VALUE!</v>
      </c>
      <c r="DB64" s="22" t="e">
        <f ca="1">(Parameters!$B$174*(1-Parameters!DB$185)*_xlfn.IFNA('[3]National GDP per capita ppp'!DB64,0)+(1-Parameters!$B$174)*DB63)*(1+(_xlfn.IFNA('[3]Nat GDP per cap ppp growth rate'!DB64,0)-IF(Settings!$C$16="No",0,Parameters!DB$164*('AMOC national temperature'!DB63-Parameters!DB$128)+Parameters!DB$165*('AMOC national temperature'!DB63-Parameters!DB$128)^2)))*IF(Settings!$C$16="No",1,(1-SLR!$D63*Parameters!DB$181))</f>
        <v>#VALUE!</v>
      </c>
      <c r="DC64" s="22" t="e">
        <f ca="1">(Parameters!$B$174*(1-Parameters!DC$185)*_xlfn.IFNA('[3]National GDP per capita ppp'!DC64,0)+(1-Parameters!$B$174)*DC63)*(1+(_xlfn.IFNA('[3]Nat GDP per cap ppp growth rate'!DC64,0)-IF(Settings!$C$16="No",0,Parameters!DC$164*('AMOC national temperature'!DC63-Parameters!DC$128)+Parameters!DC$165*('AMOC national temperature'!DC63-Parameters!DC$128)^2)))*IF(Settings!$C$16="No",1,(1-SLR!$D63*Parameters!DC$181))</f>
        <v>#VALUE!</v>
      </c>
      <c r="DD64" s="22" t="e">
        <f ca="1">(Parameters!$B$174*(1-Parameters!DD$185)*_xlfn.IFNA('[3]National GDP per capita ppp'!DD64,0)+(1-Parameters!$B$174)*DD63)*(1+(_xlfn.IFNA('[3]Nat GDP per cap ppp growth rate'!DD64,0)-IF(Settings!$C$16="No",0,Parameters!DD$164*('AMOC national temperature'!DD63-Parameters!DD$128)+Parameters!DD$165*('AMOC national temperature'!DD63-Parameters!DD$128)^2)))*IF(Settings!$C$16="No",1,(1-SLR!$D63*Parameters!DD$181))</f>
        <v>#VALUE!</v>
      </c>
      <c r="DE64" s="22" t="e">
        <f ca="1">(Parameters!$B$174*(1-Parameters!DE$185)*_xlfn.IFNA('[3]National GDP per capita ppp'!DE64,0)+(1-Parameters!$B$174)*DE63)*(1+(_xlfn.IFNA('[3]Nat GDP per cap ppp growth rate'!DE64,0)-IF(Settings!$C$16="No",0,Parameters!DE$164*('AMOC national temperature'!DE63-Parameters!DE$128)+Parameters!DE$165*('AMOC national temperature'!DE63-Parameters!DE$128)^2)))*IF(Settings!$C$16="No",1,(1-SLR!$D63*Parameters!DE$181))</f>
        <v>#VALUE!</v>
      </c>
      <c r="DF64" s="22" t="e">
        <f ca="1">(Parameters!$B$174*(1-Parameters!DF$185)*_xlfn.IFNA('[3]National GDP per capita ppp'!DF64,0)+(1-Parameters!$B$174)*DF63)*(1+(_xlfn.IFNA('[3]Nat GDP per cap ppp growth rate'!DF64,0)-IF(Settings!$C$16="No",0,Parameters!DF$164*('AMOC national temperature'!DF63-Parameters!DF$128)+Parameters!DF$165*('AMOC national temperature'!DF63-Parameters!DF$128)^2)))*IF(Settings!$C$16="No",1,(1-SLR!$D63*Parameters!DF$181))</f>
        <v>#VALUE!</v>
      </c>
      <c r="DG64" s="22" t="e">
        <f ca="1">(Parameters!$B$174*(1-Parameters!DG$185)*_xlfn.IFNA('[3]National GDP per capita ppp'!DG64,0)+(1-Parameters!$B$174)*DG63)*(1+(_xlfn.IFNA('[3]Nat GDP per cap ppp growth rate'!DG64,0)-IF(Settings!$C$16="No",0,Parameters!DG$164*('AMOC national temperature'!DG63-Parameters!DG$128)+Parameters!DG$165*('AMOC national temperature'!DG63-Parameters!DG$128)^2)))*IF(Settings!$C$16="No",1,(1-SLR!$D63*Parameters!DG$181))</f>
        <v>#VALUE!</v>
      </c>
      <c r="DH64" s="22" t="e">
        <f ca="1">(Parameters!$B$174*(1-Parameters!DH$185)*_xlfn.IFNA('[3]National GDP per capita ppp'!DH64,0)+(1-Parameters!$B$174)*DH63)*(1+(_xlfn.IFNA('[3]Nat GDP per cap ppp growth rate'!DH64,0)-IF(Settings!$C$16="No",0,Parameters!DH$164*('AMOC national temperature'!DH63-Parameters!DH$128)+Parameters!DH$165*('AMOC national temperature'!DH63-Parameters!DH$128)^2)))*IF(Settings!$C$16="No",1,(1-SLR!$D63*Parameters!DH$181))</f>
        <v>#VALUE!</v>
      </c>
      <c r="DI64" s="22" t="e">
        <f ca="1">(Parameters!$B$174*(1-Parameters!DI$185)*_xlfn.IFNA('[3]National GDP per capita ppp'!DI64,0)+(1-Parameters!$B$174)*DI63)*(1+(_xlfn.IFNA('[3]Nat GDP per cap ppp growth rate'!DI64,0)-IF(Settings!$C$16="No",0,Parameters!DI$164*('AMOC national temperature'!DI63-Parameters!DI$128)+Parameters!DI$165*('AMOC national temperature'!DI63-Parameters!DI$128)^2)))*IF(Settings!$C$16="No",1,(1-SLR!$D63*Parameters!DI$181))</f>
        <v>#VALUE!</v>
      </c>
      <c r="DJ64" s="22" t="e">
        <f ca="1">(Parameters!$B$174*(1-Parameters!DJ$185)*_xlfn.IFNA('[3]National GDP per capita ppp'!DJ64,0)+(1-Parameters!$B$174)*DJ63)*(1+(_xlfn.IFNA('[3]Nat GDP per cap ppp growth rate'!DJ64,0)-IF(Settings!$C$16="No",0,Parameters!DJ$164*('AMOC national temperature'!DJ63-Parameters!DJ$128)+Parameters!DJ$165*('AMOC national temperature'!DJ63-Parameters!DJ$128)^2)))*IF(Settings!$C$16="No",1,(1-SLR!$D63*Parameters!DJ$181))</f>
        <v>#VALUE!</v>
      </c>
      <c r="DK64" s="22" t="e">
        <f ca="1">(Parameters!$B$174*(1-Parameters!DK$185)*_xlfn.IFNA('[3]National GDP per capita ppp'!DK64,0)+(1-Parameters!$B$174)*DK63)*(1+(_xlfn.IFNA('[3]Nat GDP per cap ppp growth rate'!DK64,0)-IF(Settings!$C$16="No",0,Parameters!DK$164*('AMOC national temperature'!DK63-Parameters!DK$128)+Parameters!DK$165*('AMOC national temperature'!DK63-Parameters!DK$128)^2)))*IF(Settings!$C$16="No",1,(1-SLR!$D63*Parameters!DK$181))</f>
        <v>#VALUE!</v>
      </c>
      <c r="DL64" s="22" t="e">
        <f ca="1">(Parameters!$B$174*(1-Parameters!DL$185)*_xlfn.IFNA('[3]National GDP per capita ppp'!DL64,0)+(1-Parameters!$B$174)*DL63)*(1+(_xlfn.IFNA('[3]Nat GDP per cap ppp growth rate'!DL64,0)-IF(Settings!$C$16="No",0,Parameters!DL$164*('AMOC national temperature'!DL63-Parameters!DL$128)+Parameters!DL$165*('AMOC national temperature'!DL63-Parameters!DL$128)^2)))*IF(Settings!$C$16="No",1,(1-SLR!$D63*Parameters!DL$181))</f>
        <v>#VALUE!</v>
      </c>
      <c r="DM64" s="22" t="e">
        <f ca="1">(Parameters!$B$174*(1-Parameters!DM$185)*_xlfn.IFNA('[3]National GDP per capita ppp'!DM64,0)+(1-Parameters!$B$174)*DM63)*(1+(_xlfn.IFNA('[3]Nat GDP per cap ppp growth rate'!DM64,0)-IF(Settings!$C$16="No",0,Parameters!DM$164*('AMOC national temperature'!DM63-Parameters!DM$128)+Parameters!DM$165*('AMOC national temperature'!DM63-Parameters!DM$128)^2)))*IF(Settings!$C$16="No",1,(1-SLR!$D63*Parameters!DM$181))</f>
        <v>#VALUE!</v>
      </c>
      <c r="DN64" s="22" t="e">
        <f ca="1">(Parameters!$B$174*(1-Parameters!DN$185)*_xlfn.IFNA('[3]National GDP per capita ppp'!DN64,0)+(1-Parameters!$B$174)*DN63)*(1+(_xlfn.IFNA('[3]Nat GDP per cap ppp growth rate'!DN64,0)-IF(Settings!$C$16="No",0,Parameters!DN$164*('AMOC national temperature'!DN63-Parameters!DN$128)+Parameters!DN$165*('AMOC national temperature'!DN63-Parameters!DN$128)^2)))*IF(Settings!$C$16="No",1,(1-SLR!$D63*Parameters!DN$181))</f>
        <v>#VALUE!</v>
      </c>
      <c r="DO64" s="22" t="e">
        <f ca="1">(Parameters!$B$174*(1-Parameters!DO$185)*_xlfn.IFNA('[3]National GDP per capita ppp'!DO64,0)+(1-Parameters!$B$174)*DO63)*(1+(_xlfn.IFNA('[3]Nat GDP per cap ppp growth rate'!DO64,0)-IF(Settings!$C$16="No",0,Parameters!DO$164*('AMOC national temperature'!DO63-Parameters!DO$128)+Parameters!DO$165*('AMOC national temperature'!DO63-Parameters!DO$128)^2)))*IF(Settings!$C$16="No",1,(1-SLR!$D63*Parameters!DO$181))</f>
        <v>#VALUE!</v>
      </c>
      <c r="DP64" s="22" t="e">
        <f ca="1">(Parameters!$B$174*(1-Parameters!DP$185)*_xlfn.IFNA('[3]National GDP per capita ppp'!DP64,0)+(1-Parameters!$B$174)*DP63)*(1+(_xlfn.IFNA('[3]Nat GDP per cap ppp growth rate'!DP64,0)-IF(Settings!$C$16="No",0,Parameters!DP$164*('AMOC national temperature'!DP63-Parameters!DP$128)+Parameters!DP$165*('AMOC national temperature'!DP63-Parameters!DP$128)^2)))*IF(Settings!$C$16="No",1,(1-SLR!$D63*Parameters!DP$181))</f>
        <v>#VALUE!</v>
      </c>
      <c r="DQ64" s="22" t="e">
        <f ca="1">(Parameters!$B$174*(1-Parameters!DQ$185)*_xlfn.IFNA('[3]National GDP per capita ppp'!DQ64,0)+(1-Parameters!$B$174)*DQ63)*(1+(_xlfn.IFNA('[3]Nat GDP per cap ppp growth rate'!DQ64,0)-IF(Settings!$C$16="No",0,Parameters!DQ$164*('AMOC national temperature'!DQ63-Parameters!DQ$128)+Parameters!DQ$165*('AMOC national temperature'!DQ63-Parameters!DQ$128)^2)))*IF(Settings!$C$16="No",1,(1-SLR!$D63*Parameters!DQ$181))</f>
        <v>#VALUE!</v>
      </c>
      <c r="DR64" s="22" t="e">
        <f ca="1">(Parameters!$B$174*(1-Parameters!DR$185)*_xlfn.IFNA('[3]National GDP per capita ppp'!DR64,0)+(1-Parameters!$B$174)*DR63)*(1+(_xlfn.IFNA('[3]Nat GDP per cap ppp growth rate'!DR64,0)-IF(Settings!$C$16="No",0,Parameters!DR$164*('AMOC national temperature'!DR63-Parameters!DR$128)+Parameters!DR$165*('AMOC national temperature'!DR63-Parameters!DR$128)^2)))*IF(Settings!$C$16="No",1,(1-SLR!$D63*Parameters!DR$181))</f>
        <v>#VALUE!</v>
      </c>
      <c r="DS64" s="22" t="e">
        <f ca="1">(Parameters!$B$174*(1-Parameters!DS$185)*_xlfn.IFNA('[3]National GDP per capita ppp'!DS64,0)+(1-Parameters!$B$174)*DS63)*(1+(_xlfn.IFNA('[3]Nat GDP per cap ppp growth rate'!DS64,0)-IF(Settings!$C$16="No",0,Parameters!DS$164*('AMOC national temperature'!DS63-Parameters!DS$128)+Parameters!DS$165*('AMOC national temperature'!DS63-Parameters!DS$128)^2)))*IF(Settings!$C$16="No",1,(1-SLR!$D63*Parameters!DS$181))</f>
        <v>#VALUE!</v>
      </c>
      <c r="DT64" s="22" t="e">
        <f ca="1">(Parameters!$B$174*(1-Parameters!DT$185)*_xlfn.IFNA('[3]National GDP per capita ppp'!DT64,0)+(1-Parameters!$B$174)*DT63)*(1+(_xlfn.IFNA('[3]Nat GDP per cap ppp growth rate'!DT64,0)-IF(Settings!$C$16="No",0,Parameters!DT$164*('AMOC national temperature'!DT63-Parameters!DT$128)+Parameters!DT$165*('AMOC national temperature'!DT63-Parameters!DT$128)^2)))*IF(Settings!$C$16="No",1,(1-SLR!$D63*Parameters!DT$181))</f>
        <v>#VALUE!</v>
      </c>
      <c r="DU64" s="22" t="e">
        <f ca="1">(Parameters!$B$174*(1-Parameters!DU$185)*_xlfn.IFNA('[3]National GDP per capita ppp'!DU64,0)+(1-Parameters!$B$174)*DU63)*(1+(_xlfn.IFNA('[3]Nat GDP per cap ppp growth rate'!DU64,0)-IF(Settings!$C$16="No",0,Parameters!DU$164*('AMOC national temperature'!DU63-Parameters!DU$128)+Parameters!DU$165*('AMOC national temperature'!DU63-Parameters!DU$128)^2)))*IF(Settings!$C$16="No",1,(1-SLR!$D63*Parameters!DU$181))</f>
        <v>#VALUE!</v>
      </c>
      <c r="DV64" s="22" t="e">
        <f ca="1">(Parameters!$B$174*(1-Parameters!DV$185)*_xlfn.IFNA('[3]National GDP per capita ppp'!DV64,0)+(1-Parameters!$B$174)*DV63)*(1+(_xlfn.IFNA('[3]Nat GDP per cap ppp growth rate'!DV64,0)-IF(Settings!$C$16="No",0,Parameters!DV$164*('AMOC national temperature'!DV63-Parameters!DV$128)+Parameters!DV$165*('AMOC national temperature'!DV63-Parameters!DV$128)^2)))*IF(Settings!$C$16="No",1,(1-SLR!$D63*Parameters!DV$181))</f>
        <v>#VALUE!</v>
      </c>
      <c r="DW64" s="22" t="e">
        <f ca="1">(Parameters!$B$174*(1-Parameters!DW$185)*_xlfn.IFNA('[3]National GDP per capita ppp'!DW64,0)+(1-Parameters!$B$174)*DW63)*(1+(_xlfn.IFNA('[3]Nat GDP per cap ppp growth rate'!DW64,0)-IF(Settings!$C$16="No",0,Parameters!DW$164*('AMOC national temperature'!DW63-Parameters!DW$128)+Parameters!DW$165*('AMOC national temperature'!DW63-Parameters!DW$128)^2)))*IF(Settings!$C$16="No",1,(1-SLR!$D63*Parameters!DW$181))</f>
        <v>#VALUE!</v>
      </c>
      <c r="DX64" s="22" t="e">
        <f ca="1">(Parameters!$B$174*(1-Parameters!DX$185)*_xlfn.IFNA('[3]National GDP per capita ppp'!DX64,0)+(1-Parameters!$B$174)*DX63)*(1+(_xlfn.IFNA('[3]Nat GDP per cap ppp growth rate'!DX64,0)-IF(Settings!$C$16="No",0,Parameters!DX$164*('AMOC national temperature'!DX63-Parameters!DX$128)+Parameters!DX$165*('AMOC national temperature'!DX63-Parameters!DX$128)^2)))*IF(Settings!$C$16="No",1,(1-SLR!$D63*Parameters!DX$181))</f>
        <v>#VALUE!</v>
      </c>
      <c r="DY64" s="22" t="e">
        <f ca="1">(Parameters!$B$174*(1-Parameters!DY$185)*_xlfn.IFNA('[3]National GDP per capita ppp'!DY64,0)+(1-Parameters!$B$174)*DY63)*(1+(_xlfn.IFNA('[3]Nat GDP per cap ppp growth rate'!DY64,0)-IF(Settings!$C$16="No",0,Parameters!DY$164*('AMOC national temperature'!DY63-Parameters!DY$128)+Parameters!DY$165*('AMOC national temperature'!DY63-Parameters!DY$128)^2)))*IF(Settings!$C$16="No",1,(1-SLR!$D63*Parameters!DY$181))</f>
        <v>#VALUE!</v>
      </c>
      <c r="DZ64" s="22" t="e">
        <f ca="1">(Parameters!$B$174*(1-Parameters!DZ$185)*_xlfn.IFNA('[3]National GDP per capita ppp'!DZ64,0)+(1-Parameters!$B$174)*DZ63)*(1+(_xlfn.IFNA('[3]Nat GDP per cap ppp growth rate'!DZ64,0)-IF(Settings!$C$16="No",0,Parameters!DZ$164*('AMOC national temperature'!DZ63-Parameters!DZ$128)+Parameters!DZ$165*('AMOC national temperature'!DZ63-Parameters!DZ$128)^2)))*IF(Settings!$C$16="No",1,(1-SLR!$D63*Parameters!DZ$181))</f>
        <v>#VALUE!</v>
      </c>
      <c r="EA64" s="22" t="e">
        <f ca="1">(Parameters!$B$174*(1-Parameters!EA$185)*_xlfn.IFNA('[3]National GDP per capita ppp'!EA64,0)+(1-Parameters!$B$174)*EA63)*(1+(_xlfn.IFNA('[3]Nat GDP per cap ppp growth rate'!EA64,0)-IF(Settings!$C$16="No",0,Parameters!EA$164*('AMOC national temperature'!EA63-Parameters!EA$128)+Parameters!EA$165*('AMOC national temperature'!EA63-Parameters!EA$128)^2)))*IF(Settings!$C$16="No",1,(1-SLR!$D63*Parameters!EA$181))</f>
        <v>#VALUE!</v>
      </c>
      <c r="EB64" s="22" t="e">
        <f ca="1">(Parameters!$B$174*(1-Parameters!EB$185)*_xlfn.IFNA('[3]National GDP per capita ppp'!EB64,0)+(1-Parameters!$B$174)*EB63)*(1+(_xlfn.IFNA('[3]Nat GDP per cap ppp growth rate'!EB64,0)-IF(Settings!$C$16="No",0,Parameters!EB$164*('AMOC national temperature'!EB63-Parameters!EB$128)+Parameters!EB$165*('AMOC national temperature'!EB63-Parameters!EB$128)^2)))*IF(Settings!$C$16="No",1,(1-SLR!$D63*Parameters!EB$181))</f>
        <v>#VALUE!</v>
      </c>
      <c r="EC64" s="22" t="e">
        <f ca="1">(Parameters!$B$174*(1-Parameters!EC$185)*_xlfn.IFNA('[3]National GDP per capita ppp'!EC64,0)+(1-Parameters!$B$174)*EC63)*(1+(_xlfn.IFNA('[3]Nat GDP per cap ppp growth rate'!EC64,0)-IF(Settings!$C$16="No",0,Parameters!EC$164*('AMOC national temperature'!EC63-Parameters!EC$128)+Parameters!EC$165*('AMOC national temperature'!EC63-Parameters!EC$128)^2)))*IF(Settings!$C$16="No",1,(1-SLR!$D63*Parameters!EC$181))</f>
        <v>#VALUE!</v>
      </c>
      <c r="ED64" s="22" t="e">
        <f ca="1">(Parameters!$B$174*(1-Parameters!ED$185)*_xlfn.IFNA('[3]National GDP per capita ppp'!ED64,0)+(1-Parameters!$B$174)*ED63)*(1+(_xlfn.IFNA('[3]Nat GDP per cap ppp growth rate'!ED64,0)-IF(Settings!$C$16="No",0,Parameters!ED$164*('AMOC national temperature'!ED63-Parameters!ED$128)+Parameters!ED$165*('AMOC national temperature'!ED63-Parameters!ED$128)^2)))*IF(Settings!$C$16="No",1,(1-SLR!$D63*Parameters!ED$181))</f>
        <v>#VALUE!</v>
      </c>
      <c r="EE64" s="22" t="e">
        <f ca="1">(Parameters!$B$174*(1-Parameters!EE$185)*_xlfn.IFNA('[3]National GDP per capita ppp'!EE64,0)+(1-Parameters!$B$174)*EE63)*(1+(_xlfn.IFNA('[3]Nat GDP per cap ppp growth rate'!EE64,0)-IF(Settings!$C$16="No",0,Parameters!EE$164*('AMOC national temperature'!EE63-Parameters!EE$128)+Parameters!EE$165*('AMOC national temperature'!EE63-Parameters!EE$128)^2)))*IF(Settings!$C$16="No",1,(1-SLR!$D63*Parameters!EE$181))</f>
        <v>#VALUE!</v>
      </c>
      <c r="EF64" s="22" t="e">
        <f ca="1">(Parameters!$B$174*(1-Parameters!EF$185)*_xlfn.IFNA('[3]National GDP per capita ppp'!EF64,0)+(1-Parameters!$B$174)*EF63)*(1+(_xlfn.IFNA('[3]Nat GDP per cap ppp growth rate'!EF64,0)-IF(Settings!$C$16="No",0,Parameters!EF$164*('AMOC national temperature'!EF63-Parameters!EF$128)+Parameters!EF$165*('AMOC national temperature'!EF63-Parameters!EF$128)^2)))*IF(Settings!$C$16="No",1,(1-SLR!$D63*Parameters!EF$181))</f>
        <v>#VALUE!</v>
      </c>
      <c r="EG64" s="22" t="e">
        <f ca="1">(Parameters!$B$174*(1-Parameters!EG$185)*_xlfn.IFNA('[3]National GDP per capita ppp'!EG64,0)+(1-Parameters!$B$174)*EG63)*(1+(_xlfn.IFNA('[3]Nat GDP per cap ppp growth rate'!EG64,0)-IF(Settings!$C$16="No",0,Parameters!EG$164*('AMOC national temperature'!EG63-Parameters!EG$128)+Parameters!EG$165*('AMOC national temperature'!EG63-Parameters!EG$128)^2)))*IF(Settings!$C$16="No",1,(1-SLR!$D63*Parameters!EG$181))</f>
        <v>#VALUE!</v>
      </c>
      <c r="EH64" s="22" t="e">
        <f ca="1">(Parameters!$B$174*(1-Parameters!EH$185)*_xlfn.IFNA('[3]National GDP per capita ppp'!EH64,0)+(1-Parameters!$B$174)*EH63)*(1+(_xlfn.IFNA('[3]Nat GDP per cap ppp growth rate'!EH64,0)-IF(Settings!$C$16="No",0,Parameters!EH$164*('AMOC national temperature'!EH63-Parameters!EH$128)+Parameters!EH$165*('AMOC national temperature'!EH63-Parameters!EH$128)^2)))*IF(Settings!$C$16="No",1,(1-SLR!$D63*Parameters!EH$181))</f>
        <v>#VALUE!</v>
      </c>
      <c r="EI64" s="22" t="e">
        <f ca="1">(Parameters!$B$174*(1-Parameters!EI$185)*_xlfn.IFNA('[3]National GDP per capita ppp'!EI64,0)+(1-Parameters!$B$174)*EI63)*(1+(_xlfn.IFNA('[3]Nat GDP per cap ppp growth rate'!EI64,0)-IF(Settings!$C$16="No",0,Parameters!EI$164*('AMOC national temperature'!EI63-Parameters!EI$128)+Parameters!EI$165*('AMOC national temperature'!EI63-Parameters!EI$128)^2)))*IF(Settings!$C$16="No",1,(1-SLR!$D63*Parameters!EI$181))</f>
        <v>#VALUE!</v>
      </c>
      <c r="EJ64" s="22" t="e">
        <f ca="1">(Parameters!$B$174*(1-Parameters!EJ$185)*_xlfn.IFNA('[3]National GDP per capita ppp'!EJ64,0)+(1-Parameters!$B$174)*EJ63)*(1+(_xlfn.IFNA('[3]Nat GDP per cap ppp growth rate'!EJ64,0)-IF(Settings!$C$16="No",0,Parameters!EJ$164*('AMOC national temperature'!EJ63-Parameters!EJ$128)+Parameters!EJ$165*('AMOC national temperature'!EJ63-Parameters!EJ$128)^2)))*IF(Settings!$C$16="No",1,(1-SLR!$D63*Parameters!EJ$181))</f>
        <v>#VALUE!</v>
      </c>
      <c r="EK64" s="22" t="e">
        <f ca="1">(Parameters!$B$174*(1-Parameters!EK$185)*_xlfn.IFNA('[3]National GDP per capita ppp'!EK64,0)+(1-Parameters!$B$174)*EK63)*(1+(_xlfn.IFNA('[3]Nat GDP per cap ppp growth rate'!EK64,0)-IF(Settings!$C$16="No",0,Parameters!EK$164*('AMOC national temperature'!EK63-Parameters!EK$128)+Parameters!EK$165*('AMOC national temperature'!EK63-Parameters!EK$128)^2)))*IF(Settings!$C$16="No",1,(1-SLR!$D63*Parameters!EK$181))</f>
        <v>#VALUE!</v>
      </c>
      <c r="EL64" s="22" t="e">
        <f ca="1">(Parameters!$B$174*(1-Parameters!EL$185)*_xlfn.IFNA('[3]National GDP per capita ppp'!EL64,0)+(1-Parameters!$B$174)*EL63)*(1+(_xlfn.IFNA('[3]Nat GDP per cap ppp growth rate'!EL64,0)-IF(Settings!$C$16="No",0,Parameters!EL$164*('AMOC national temperature'!EL63-Parameters!EL$128)+Parameters!EL$165*('AMOC national temperature'!EL63-Parameters!EL$128)^2)))*IF(Settings!$C$16="No",1,(1-SLR!$D63*Parameters!EL$181))</f>
        <v>#VALUE!</v>
      </c>
      <c r="EM64" s="22" t="e">
        <f ca="1">(Parameters!$B$174*(1-Parameters!EM$185)*_xlfn.IFNA('[3]National GDP per capita ppp'!EM64,0)+(1-Parameters!$B$174)*EM63)*(1+(_xlfn.IFNA('[3]Nat GDP per cap ppp growth rate'!EM64,0)-IF(Settings!$C$16="No",0,Parameters!EM$164*('AMOC national temperature'!EM63-Parameters!EM$128)+Parameters!EM$165*('AMOC national temperature'!EM63-Parameters!EM$128)^2)))*IF(Settings!$C$16="No",1,(1-SLR!$D63*Parameters!EM$181))</f>
        <v>#VALUE!</v>
      </c>
      <c r="EN64" s="22" t="e">
        <f ca="1">(Parameters!$B$174*(1-Parameters!EN$185)*_xlfn.IFNA('[3]National GDP per capita ppp'!EN64,0)+(1-Parameters!$B$174)*EN63)*(1+(_xlfn.IFNA('[3]Nat GDP per cap ppp growth rate'!EN64,0)-IF(Settings!$C$16="No",0,Parameters!EN$164*('AMOC national temperature'!EN63-Parameters!EN$128)+Parameters!EN$165*('AMOC national temperature'!EN63-Parameters!EN$128)^2)))*IF(Settings!$C$16="No",1,(1-SLR!$D63*Parameters!EN$181))</f>
        <v>#VALUE!</v>
      </c>
      <c r="EO64" s="22" t="e">
        <f ca="1">(Parameters!$B$174*(1-Parameters!EO$185)*_xlfn.IFNA('[3]National GDP per capita ppp'!EO64,0)+(1-Parameters!$B$174)*EO63)*(1+(_xlfn.IFNA('[3]Nat GDP per cap ppp growth rate'!EO64,0)-IF(Settings!$C$16="No",0,Parameters!EO$164*('AMOC national temperature'!EO63-Parameters!EO$128)+Parameters!EO$165*('AMOC national temperature'!EO63-Parameters!EO$128)^2)))*IF(Settings!$C$16="No",1,(1-SLR!$D63*Parameters!EO$181))</f>
        <v>#VALUE!</v>
      </c>
      <c r="EP64" s="22" t="e">
        <f ca="1">(Parameters!$B$174*(1-Parameters!EP$185)*_xlfn.IFNA('[3]National GDP per capita ppp'!EP64,0)+(1-Parameters!$B$174)*EP63)*(1+(_xlfn.IFNA('[3]Nat GDP per cap ppp growth rate'!EP64,0)-IF(Settings!$C$16="No",0,Parameters!EP$164*('AMOC national temperature'!EP63-Parameters!EP$128)+Parameters!EP$165*('AMOC national temperature'!EP63-Parameters!EP$128)^2)))*IF(Settings!$C$16="No",1,(1-SLR!$D63*Parameters!EP$181))</f>
        <v>#VALUE!</v>
      </c>
      <c r="EQ64" s="22" t="e">
        <f ca="1">(Parameters!$B$174*(1-Parameters!EQ$185)*_xlfn.IFNA('[3]National GDP per capita ppp'!EQ64,0)+(1-Parameters!$B$174)*EQ63)*(1+(_xlfn.IFNA('[3]Nat GDP per cap ppp growth rate'!EQ64,0)-IF(Settings!$C$16="No",0,Parameters!EQ$164*('AMOC national temperature'!EQ63-Parameters!EQ$128)+Parameters!EQ$165*('AMOC national temperature'!EQ63-Parameters!EQ$128)^2)))*IF(Settings!$C$16="No",1,(1-SLR!$D63*Parameters!EQ$181))</f>
        <v>#VALUE!</v>
      </c>
      <c r="ER64" s="22" t="e">
        <f ca="1">(Parameters!$B$174*(1-Parameters!ER$185)*_xlfn.IFNA('[3]National GDP per capita ppp'!ER64,0)+(1-Parameters!$B$174)*ER63)*(1+(_xlfn.IFNA('[3]Nat GDP per cap ppp growth rate'!ER64,0)-IF(Settings!$C$16="No",0,Parameters!ER$164*('AMOC national temperature'!ER63-Parameters!ER$128)+Parameters!ER$165*('AMOC national temperature'!ER63-Parameters!ER$128)^2)))*IF(Settings!$C$16="No",1,(1-SLR!$D63*Parameters!ER$181))</f>
        <v>#VALUE!</v>
      </c>
      <c r="ES64" s="22" t="e">
        <f ca="1">(Parameters!$B$174*(1-Parameters!ES$185)*_xlfn.IFNA('[3]National GDP per capita ppp'!ES64,0)+(1-Parameters!$B$174)*ES63)*(1+(_xlfn.IFNA('[3]Nat GDP per cap ppp growth rate'!ES64,0)-IF(Settings!$C$16="No",0,Parameters!ES$164*('AMOC national temperature'!ES63-Parameters!ES$128)+Parameters!ES$165*('AMOC national temperature'!ES63-Parameters!ES$128)^2)))*IF(Settings!$C$16="No",1,(1-SLR!$D63*Parameters!ES$181))</f>
        <v>#VALUE!</v>
      </c>
      <c r="ET64" s="22" t="e">
        <f ca="1">(Parameters!$B$174*(1-Parameters!ET$185)*_xlfn.IFNA('[3]National GDP per capita ppp'!ET64,0)+(1-Parameters!$B$174)*ET63)*(1+(_xlfn.IFNA('[3]Nat GDP per cap ppp growth rate'!ET64,0)-IF(Settings!$C$16="No",0,Parameters!ET$164*('AMOC national temperature'!ET63-Parameters!ET$128)+Parameters!ET$165*('AMOC national temperature'!ET63-Parameters!ET$128)^2)))*IF(Settings!$C$16="No",1,(1-SLR!$D63*Parameters!ET$181))</f>
        <v>#VALUE!</v>
      </c>
      <c r="EU64" s="22" t="e">
        <f ca="1">(Parameters!$B$174*(1-Parameters!EU$185)*_xlfn.IFNA('[3]National GDP per capita ppp'!EU64,0)+(1-Parameters!$B$174)*EU63)*(1+(_xlfn.IFNA('[3]Nat GDP per cap ppp growth rate'!EU64,0)-IF(Settings!$C$16="No",0,Parameters!EU$164*('AMOC national temperature'!EU63-Parameters!EU$128)+Parameters!EU$165*('AMOC national temperature'!EU63-Parameters!EU$128)^2)))*IF(Settings!$C$16="No",1,(1-SLR!$D63*Parameters!EU$181))</f>
        <v>#VALUE!</v>
      </c>
      <c r="EV64" s="22" t="e">
        <f ca="1">(Parameters!$B$174*(1-Parameters!EV$185)*_xlfn.IFNA('[3]National GDP per capita ppp'!EV64,0)+(1-Parameters!$B$174)*EV63)*(1+(_xlfn.IFNA('[3]Nat GDP per cap ppp growth rate'!EV64,0)-IF(Settings!$C$16="No",0,Parameters!EV$164*('AMOC national temperature'!EV63-Parameters!EV$128)+Parameters!EV$165*('AMOC national temperature'!EV63-Parameters!EV$128)^2)))*IF(Settings!$C$16="No",1,(1-SLR!$D63*Parameters!EV$181))</f>
        <v>#VALUE!</v>
      </c>
      <c r="EW64" s="22" t="e">
        <f ca="1">(Parameters!$B$174*(1-Parameters!EW$185)*_xlfn.IFNA('[3]National GDP per capita ppp'!EW64,0)+(1-Parameters!$B$174)*EW63)*(1+(_xlfn.IFNA('[3]Nat GDP per cap ppp growth rate'!EW64,0)-IF(Settings!$C$16="No",0,Parameters!EW$164*('AMOC national temperature'!EW63-Parameters!EW$128)+Parameters!EW$165*('AMOC national temperature'!EW63-Parameters!EW$128)^2)))*IF(Settings!$C$16="No",1,(1-SLR!$D63*Parameters!EW$181))</f>
        <v>#VALUE!</v>
      </c>
      <c r="EX64" s="22" t="e">
        <f ca="1">(Parameters!$B$174*(1-Parameters!EX$185)*_xlfn.IFNA('[3]National GDP per capita ppp'!EX64,0)+(1-Parameters!$B$174)*EX63)*(1+(_xlfn.IFNA('[3]Nat GDP per cap ppp growth rate'!EX64,0)-IF(Settings!$C$16="No",0,Parameters!EX$164*('AMOC national temperature'!EX63-Parameters!EX$128)+Parameters!EX$165*('AMOC national temperature'!EX63-Parameters!EX$128)^2)))*IF(Settings!$C$16="No",1,(1-SLR!$D63*Parameters!EX$181))</f>
        <v>#VALUE!</v>
      </c>
      <c r="EY64" s="22" t="e">
        <f ca="1">(Parameters!$B$174*(1-Parameters!EY$185)*_xlfn.IFNA('[3]National GDP per capita ppp'!EY64,0)+(1-Parameters!$B$174)*EY63)*(1+(_xlfn.IFNA('[3]Nat GDP per cap ppp growth rate'!EY64,0)-IF(Settings!$C$16="No",0,Parameters!EY$164*('AMOC national temperature'!EY63-Parameters!EY$128)+Parameters!EY$165*('AMOC national temperature'!EY63-Parameters!EY$128)^2)))*IF(Settings!$C$16="No",1,(1-SLR!$D63*Parameters!EY$181))</f>
        <v>#VALUE!</v>
      </c>
      <c r="EZ64" s="22" t="e">
        <f ca="1">(Parameters!$B$174*(1-Parameters!EZ$185)*_xlfn.IFNA('[3]National GDP per capita ppp'!EZ64,0)+(1-Parameters!$B$174)*EZ63)*(1+(_xlfn.IFNA('[3]Nat GDP per cap ppp growth rate'!EZ64,0)-IF(Settings!$C$16="No",0,Parameters!EZ$164*('AMOC national temperature'!EZ63-Parameters!EZ$128)+Parameters!EZ$165*('AMOC national temperature'!EZ63-Parameters!EZ$128)^2)))*IF(Settings!$C$16="No",1,(1-SLR!$D63*Parameters!EZ$181))</f>
        <v>#VALUE!</v>
      </c>
      <c r="FA64" s="22" t="e">
        <f ca="1">(Parameters!$B$174*(1-Parameters!FA$185)*_xlfn.IFNA('[3]National GDP per capita ppp'!FA64,0)+(1-Parameters!$B$174)*FA63)*(1+(_xlfn.IFNA('[3]Nat GDP per cap ppp growth rate'!FA64,0)-IF(Settings!$C$16="No",0,Parameters!FA$164*('AMOC national temperature'!FA63-Parameters!FA$128)+Parameters!FA$165*('AMOC national temperature'!FA63-Parameters!FA$128)^2)))*IF(Settings!$C$16="No",1,(1-SLR!$D63*Parameters!FA$181))</f>
        <v>#VALUE!</v>
      </c>
      <c r="FB64" s="22" t="e">
        <f ca="1">(Parameters!$B$174*(1-Parameters!FB$185)*_xlfn.IFNA('[3]National GDP per capita ppp'!FB64,0)+(1-Parameters!$B$174)*FB63)*(1+(_xlfn.IFNA('[3]Nat GDP per cap ppp growth rate'!FB64,0)-IF(Settings!$C$16="No",0,Parameters!FB$164*('AMOC national temperature'!FB63-Parameters!FB$128)+Parameters!FB$165*('AMOC national temperature'!FB63-Parameters!FB$128)^2)))*IF(Settings!$C$16="No",1,(1-SLR!$D63*Parameters!FB$181))</f>
        <v>#VALUE!</v>
      </c>
      <c r="FC64" s="22" t="e">
        <f ca="1">(Parameters!$B$174*(1-Parameters!FC$185)*_xlfn.IFNA('[3]National GDP per capita ppp'!FC64,0)+(1-Parameters!$B$174)*FC63)*(1+(_xlfn.IFNA('[3]Nat GDP per cap ppp growth rate'!FC64,0)-IF(Settings!$C$16="No",0,Parameters!FC$164*('AMOC national temperature'!FC63-Parameters!FC$128)+Parameters!FC$165*('AMOC national temperature'!FC63-Parameters!FC$128)^2)))*IF(Settings!$C$16="No",1,(1-SLR!$D63*Parameters!FC$181))</f>
        <v>#VALUE!</v>
      </c>
      <c r="FD64" s="22" t="e">
        <f ca="1">(Parameters!$B$174*(1-Parameters!FD$185)*_xlfn.IFNA('[3]National GDP per capita ppp'!FD64,0)+(1-Parameters!$B$174)*FD63)*(1+(_xlfn.IFNA('[3]Nat GDP per cap ppp growth rate'!FD64,0)-IF(Settings!$C$16="No",0,Parameters!FD$164*('AMOC national temperature'!FD63-Parameters!FD$128)+Parameters!FD$165*('AMOC national temperature'!FD63-Parameters!FD$128)^2)))*IF(Settings!$C$16="No",1,(1-SLR!$D63*Parameters!FD$181))</f>
        <v>#VALUE!</v>
      </c>
      <c r="FE64" s="22" t="e">
        <f ca="1">(Parameters!$B$174*(1-Parameters!FE$185)*_xlfn.IFNA('[3]National GDP per capita ppp'!FE64,0)+(1-Parameters!$B$174)*FE63)*(1+(_xlfn.IFNA('[3]Nat GDP per cap ppp growth rate'!FE64,0)-IF(Settings!$C$16="No",0,Parameters!FE$164*('AMOC national temperature'!FE63-Parameters!FE$128)+Parameters!FE$165*('AMOC national temperature'!FE63-Parameters!FE$128)^2)))*IF(Settings!$C$16="No",1,(1-SLR!$D63*Parameters!FE$181))</f>
        <v>#VALUE!</v>
      </c>
      <c r="FF64" s="22" t="e">
        <f ca="1">(Parameters!$B$174*(1-Parameters!FF$185)*_xlfn.IFNA('[3]National GDP per capita ppp'!FF64,0)+(1-Parameters!$B$174)*FF63)*(1+(_xlfn.IFNA('[3]Nat GDP per cap ppp growth rate'!FF64,0)-IF(Settings!$C$16="No",0,Parameters!FF$164*('AMOC national temperature'!FF63-Parameters!FF$128)+Parameters!FF$165*('AMOC national temperature'!FF63-Parameters!FF$128)^2)))*IF(Settings!$C$16="No",1,(1-SLR!$D63*Parameters!FF$181))</f>
        <v>#VALUE!</v>
      </c>
      <c r="FG64" s="22" t="e">
        <f ca="1">(Parameters!$B$174*(1-Parameters!FG$185)*_xlfn.IFNA('[3]National GDP per capita ppp'!FG64,0)+(1-Parameters!$B$174)*FG63)*(1+(_xlfn.IFNA('[3]Nat GDP per cap ppp growth rate'!FG64,0)-IF(Settings!$C$16="No",0,Parameters!FG$164*('AMOC national temperature'!FG63-Parameters!FG$128)+Parameters!FG$165*('AMOC national temperature'!FG63-Parameters!FG$128)^2)))*IF(Settings!$C$16="No",1,(1-SLR!$D63*Parameters!FG$181))</f>
        <v>#VALUE!</v>
      </c>
      <c r="FH64" s="22" t="e">
        <f ca="1">(Parameters!$B$174*(1-Parameters!FH$185)*_xlfn.IFNA('[3]National GDP per capita ppp'!FH64,0)+(1-Parameters!$B$174)*FH63)*(1+(_xlfn.IFNA('[3]Nat GDP per cap ppp growth rate'!FH64,0)-IF(Settings!$C$16="No",0,Parameters!FH$164*('AMOC national temperature'!FH63-Parameters!FH$128)+Parameters!FH$165*('AMOC national temperature'!FH63-Parameters!FH$128)^2)))*IF(Settings!$C$16="No",1,(1-SLR!$D63*Parameters!FH$181))</f>
        <v>#VALUE!</v>
      </c>
      <c r="FI64" s="22" t="e">
        <f ca="1">(Parameters!$B$174*(1-Parameters!FI$185)*_xlfn.IFNA('[3]National GDP per capita ppp'!FI64,0)+(1-Parameters!$B$174)*FI63)*(1+(_xlfn.IFNA('[3]Nat GDP per cap ppp growth rate'!FI64,0)-IF(Settings!$C$16="No",0,Parameters!FI$164*('AMOC national temperature'!FI63-Parameters!FI$128)+Parameters!FI$165*('AMOC national temperature'!FI63-Parameters!FI$128)^2)))*IF(Settings!$C$16="No",1,(1-SLR!$D63*Parameters!FI$181))</f>
        <v>#VALUE!</v>
      </c>
      <c r="FJ64" s="22" t="e">
        <f ca="1">(Parameters!$B$174*(1-Parameters!FJ$185)*_xlfn.IFNA('[3]National GDP per capita ppp'!FJ64,0)+(1-Parameters!$B$174)*FJ63)*(1+(_xlfn.IFNA('[3]Nat GDP per cap ppp growth rate'!FJ64,0)-IF(Settings!$C$16="No",0,Parameters!FJ$164*('AMOC national temperature'!FJ63-Parameters!FJ$128)+Parameters!FJ$165*('AMOC national temperature'!FJ63-Parameters!FJ$128)^2)))*IF(Settings!$C$16="No",1,(1-SLR!$D63*Parameters!FJ$181))</f>
        <v>#VALUE!</v>
      </c>
      <c r="FK64" s="22" t="e">
        <f ca="1">(Parameters!$B$174*(1-Parameters!FK$185)*_xlfn.IFNA('[3]National GDP per capita ppp'!FK64,0)+(1-Parameters!$B$174)*FK63)*(1+(_xlfn.IFNA('[3]Nat GDP per cap ppp growth rate'!FK64,0)-IF(Settings!$C$16="No",0,Parameters!FK$164*('AMOC national temperature'!FK63-Parameters!FK$128)+Parameters!FK$165*('AMOC national temperature'!FK63-Parameters!FK$128)^2)))*IF(Settings!$C$16="No",1,(1-SLR!$D63*Parameters!FK$181))</f>
        <v>#VALUE!</v>
      </c>
      <c r="FL64" s="22" t="e">
        <f ca="1">(Parameters!$B$174*(1-Parameters!FL$185)*_xlfn.IFNA('[3]National GDP per capita ppp'!FL64,0)+(1-Parameters!$B$174)*FL63)*(1+(_xlfn.IFNA('[3]Nat GDP per cap ppp growth rate'!FL64,0)-IF(Settings!$C$16="No",0,Parameters!FL$164*('AMOC national temperature'!FL63-Parameters!FL$128)+Parameters!FL$165*('AMOC national temperature'!FL63-Parameters!FL$128)^2)))*IF(Settings!$C$16="No",1,(1-SLR!$D63*Parameters!FL$181))</f>
        <v>#VALUE!</v>
      </c>
      <c r="FM64" s="22" t="e">
        <f ca="1">(Parameters!$B$174*(1-Parameters!FM$185)*_xlfn.IFNA('[3]National GDP per capita ppp'!FM64,0)+(1-Parameters!$B$174)*FM63)*(1+(_xlfn.IFNA('[3]Nat GDP per cap ppp growth rate'!FM64,0)-IF(Settings!$C$16="No",0,Parameters!FM$164*('AMOC national temperature'!FM63-Parameters!FM$128)+Parameters!FM$165*('AMOC national temperature'!FM63-Parameters!FM$128)^2)))*IF(Settings!$C$16="No",1,(1-SLR!$D63*Parameters!FM$181))</f>
        <v>#VALUE!</v>
      </c>
      <c r="FN64" s="22" t="e">
        <f ca="1">(Parameters!$B$174*(1-Parameters!FN$185)*_xlfn.IFNA('[3]National GDP per capita ppp'!FN64,0)+(1-Parameters!$B$174)*FN63)*(1+(_xlfn.IFNA('[3]Nat GDP per cap ppp growth rate'!FN64,0)-IF(Settings!$C$16="No",0,Parameters!FN$164*('AMOC national temperature'!FN63-Parameters!FN$128)+Parameters!FN$165*('AMOC national temperature'!FN63-Parameters!FN$128)^2)))*IF(Settings!$C$16="No",1,(1-SLR!$D63*Parameters!FN$181))</f>
        <v>#VALUE!</v>
      </c>
      <c r="FO64" s="22" t="e">
        <f ca="1">(Parameters!$B$174*(1-Parameters!FO$185)*_xlfn.IFNA('[3]National GDP per capita ppp'!FO64,0)+(1-Parameters!$B$174)*FO63)*(1+(_xlfn.IFNA('[3]Nat GDP per cap ppp growth rate'!FO64,0)-IF(Settings!$C$16="No",0,Parameters!FO$164*('AMOC national temperature'!FO63-Parameters!FO$128)+Parameters!FO$165*('AMOC national temperature'!FO63-Parameters!FO$128)^2)))*IF(Settings!$C$16="No",1,(1-SLR!$D63*Parameters!FO$181))</f>
        <v>#VALUE!</v>
      </c>
      <c r="FP64" s="22" t="e">
        <f ca="1">(Parameters!$B$174*(1-Parameters!FP$185)*_xlfn.IFNA('[3]National GDP per capita ppp'!FP64,0)+(1-Parameters!$B$174)*FP63)*(1+(_xlfn.IFNA('[3]Nat GDP per cap ppp growth rate'!FP64,0)-IF(Settings!$C$16="No",0,Parameters!FP$164*('AMOC national temperature'!FP63-Parameters!FP$128)+Parameters!FP$165*('AMOC national temperature'!FP63-Parameters!FP$128)^2)))*IF(Settings!$C$16="No",1,(1-SLR!$D63*Parameters!FP$181))</f>
        <v>#VALUE!</v>
      </c>
      <c r="FQ64" s="22" t="e">
        <f ca="1">(Parameters!$B$174*(1-Parameters!FQ$185)*_xlfn.IFNA('[3]National GDP per capita ppp'!FQ64,0)+(1-Parameters!$B$174)*FQ63)*(1+(_xlfn.IFNA('[3]Nat GDP per cap ppp growth rate'!FQ64,0)-IF(Settings!$C$16="No",0,Parameters!FQ$164*('AMOC national temperature'!FQ63-Parameters!FQ$128)+Parameters!FQ$165*('AMOC national temperature'!FQ63-Parameters!FQ$128)^2)))*IF(Settings!$C$16="No",1,(1-SLR!$D63*Parameters!FQ$181))</f>
        <v>#VALUE!</v>
      </c>
      <c r="FR64" s="22" t="e">
        <f ca="1">(Parameters!$B$174*(1-Parameters!FR$185)*_xlfn.IFNA('[3]National GDP per capita ppp'!FR64,0)+(1-Parameters!$B$174)*FR63)*(1+(_xlfn.IFNA('[3]Nat GDP per cap ppp growth rate'!FR64,0)-IF(Settings!$C$16="No",0,Parameters!FR$164*('AMOC national temperature'!FR63-Parameters!FR$128)+Parameters!FR$165*('AMOC national temperature'!FR63-Parameters!FR$128)^2)))*IF(Settings!$C$16="No",1,(1-SLR!$D63*Parameters!FR$181))</f>
        <v>#VALUE!</v>
      </c>
      <c r="FS64" s="22" t="e">
        <f ca="1">(Parameters!$B$174*(1-Parameters!FS$185)*_xlfn.IFNA('[3]National GDP per capita ppp'!FS64,0)+(1-Parameters!$B$174)*FS63)*(1+(_xlfn.IFNA('[3]Nat GDP per cap ppp growth rate'!FS64,0)-IF(Settings!$C$16="No",0,Parameters!FS$164*('AMOC national temperature'!FS63-Parameters!FS$128)+Parameters!FS$165*('AMOC national temperature'!FS63-Parameters!FS$128)^2)))*IF(Settings!$C$16="No",1,(1-SLR!$D63*Parameters!FS$181))</f>
        <v>#VALUE!</v>
      </c>
      <c r="FT64" s="22" t="e">
        <f ca="1">(Parameters!$B$174*(1-Parameters!FT$185)*_xlfn.IFNA('[3]National GDP per capita ppp'!FT64,0)+(1-Parameters!$B$174)*FT63)*(1+(_xlfn.IFNA('[3]Nat GDP per cap ppp growth rate'!FT64,0)-IF(Settings!$C$16="No",0,Parameters!FT$164*('AMOC national temperature'!FT63-Parameters!FT$128)+Parameters!FT$165*('AMOC national temperature'!FT63-Parameters!FT$128)^2)))*IF(Settings!$C$16="No",1,(1-SLR!$D63*Parameters!FT$181))</f>
        <v>#VALUE!</v>
      </c>
      <c r="FU64" s="22" t="e">
        <f ca="1">(Parameters!$B$174*(1-Parameters!FU$185)*_xlfn.IFNA('[3]National GDP per capita ppp'!FU64,0)+(1-Parameters!$B$174)*FU63)*(1+(_xlfn.IFNA('[3]Nat GDP per cap ppp growth rate'!FU64,0)-IF(Settings!$C$16="No",0,Parameters!FU$164*('AMOC national temperature'!FU63-Parameters!FU$128)+Parameters!FU$165*('AMOC national temperature'!FU63-Parameters!FU$128)^2)))*IF(Settings!$C$16="No",1,(1-SLR!$D63*Parameters!FU$181))</f>
        <v>#VALUE!</v>
      </c>
      <c r="FV64" s="22" t="e">
        <f ca="1">(Parameters!$B$174*(1-Parameters!FV$185)*_xlfn.IFNA('[3]National GDP per capita ppp'!FV64,0)+(1-Parameters!$B$174)*FV63)*(1+(_xlfn.IFNA('[3]Nat GDP per cap ppp growth rate'!FV64,0)-IF(Settings!$C$16="No",0,Parameters!FV$164*('AMOC national temperature'!FV63-Parameters!FV$128)+Parameters!FV$165*('AMOC national temperature'!FV63-Parameters!FV$128)^2)))*IF(Settings!$C$16="No",1,(1-SLR!$D63*Parameters!FV$181))</f>
        <v>#VALUE!</v>
      </c>
      <c r="FW64" s="22" t="e">
        <f ca="1">(Parameters!$B$174*(1-Parameters!FW$185)*_xlfn.IFNA('[3]National GDP per capita ppp'!FW64,0)+(1-Parameters!$B$174)*FW63)*(1+(_xlfn.IFNA('[3]Nat GDP per cap ppp growth rate'!FW64,0)-IF(Settings!$C$16="No",0,Parameters!FW$164*('AMOC national temperature'!FW63-Parameters!FW$128)+Parameters!FW$165*('AMOC national temperature'!FW63-Parameters!FW$128)^2)))*IF(Settings!$C$16="No",1,(1-SLR!$D63*Parameters!FW$181))</f>
        <v>#VALUE!</v>
      </c>
      <c r="FX64" s="22" t="e">
        <f ca="1">(Parameters!$B$174*(1-Parameters!FX$185)*_xlfn.IFNA('[3]National GDP per capita ppp'!FX64,0)+(1-Parameters!$B$174)*FX63)*(1+(_xlfn.IFNA('[3]Nat GDP per cap ppp growth rate'!FX64,0)-IF(Settings!$C$16="No",0,Parameters!FX$164*('AMOC national temperature'!FX63-Parameters!FX$128)+Parameters!FX$165*('AMOC national temperature'!FX63-Parameters!FX$128)^2)))*IF(Settings!$C$16="No",1,(1-SLR!$D63*Parameters!FX$181))</f>
        <v>#VALUE!</v>
      </c>
      <c r="FY64" s="22" t="e">
        <f ca="1">(Parameters!$B$174*(1-Parameters!FY$185)*_xlfn.IFNA('[3]National GDP per capita ppp'!FY64,0)+(1-Parameters!$B$174)*FY63)*(1+(_xlfn.IFNA('[3]Nat GDP per cap ppp growth rate'!FY64,0)-IF(Settings!$C$16="No",0,Parameters!FY$164*('AMOC national temperature'!FY63-Parameters!FY$128)+Parameters!FY$165*('AMOC national temperature'!FY63-Parameters!FY$128)^2)))*IF(Settings!$C$16="No",1,(1-SLR!$D63*Parameters!FY$181))</f>
        <v>#VALUE!</v>
      </c>
      <c r="FZ64" s="22" t="e">
        <f ca="1">(Parameters!$B$174*(1-Parameters!FZ$185)*_xlfn.IFNA('[3]National GDP per capita ppp'!FZ64,0)+(1-Parameters!$B$174)*FZ63)*(1+(_xlfn.IFNA('[3]Nat GDP per cap ppp growth rate'!FZ64,0)-IF(Settings!$C$16="No",0,Parameters!FZ$164*('AMOC national temperature'!FZ63-Parameters!FZ$128)+Parameters!FZ$165*('AMOC national temperature'!FZ63-Parameters!FZ$128)^2)))*IF(Settings!$C$16="No",1,(1-SLR!$D63*Parameters!FZ$181))</f>
        <v>#VALUE!</v>
      </c>
      <c r="GA64" s="22" t="e">
        <f ca="1">(Parameters!$B$174*(1-Parameters!GA$185)*_xlfn.IFNA('[3]National GDP per capita ppp'!GA64,0)+(1-Parameters!$B$174)*GA63)*(1+(_xlfn.IFNA('[3]Nat GDP per cap ppp growth rate'!GA64,0)-IF(Settings!$C$16="No",0,Parameters!GA$164*('AMOC national temperature'!GA63-Parameters!GA$128)+Parameters!GA$165*('AMOC national temperature'!GA63-Parameters!GA$128)^2)))*IF(Settings!$C$16="No",1,(1-SLR!$D63*Parameters!GA$181))</f>
        <v>#VALUE!</v>
      </c>
      <c r="GB64" s="22" t="e">
        <f ca="1">(Parameters!$B$174*(1-Parameters!GB$185)*_xlfn.IFNA('[3]National GDP per capita ppp'!GB64,0)+(1-Parameters!$B$174)*GB63)*(1+(_xlfn.IFNA('[3]Nat GDP per cap ppp growth rate'!GB64,0)-IF(Settings!$C$16="No",0,Parameters!GB$164*('AMOC national temperature'!GB63-Parameters!GB$128)+Parameters!GB$165*('AMOC national temperature'!GB63-Parameters!GB$128)^2)))*IF(Settings!$C$16="No",1,(1-SLR!$D63*Parameters!GB$181))</f>
        <v>#VALUE!</v>
      </c>
      <c r="GC64" s="22" t="e">
        <f ca="1">(Parameters!$B$174*(1-Parameters!GC$185)*_xlfn.IFNA('[3]National GDP per capita ppp'!GC64,0)+(1-Parameters!$B$174)*GC63)*(1+(_xlfn.IFNA('[3]Nat GDP per cap ppp growth rate'!GC64,0)-IF(Settings!$C$16="No",0,Parameters!GC$164*('AMOC national temperature'!GC63-Parameters!GC$128)+Parameters!GC$165*('AMOC national temperature'!GC63-Parameters!GC$128)^2)))*IF(Settings!$C$16="No",1,(1-SLR!$D63*Parameters!GC$181))</f>
        <v>#VALUE!</v>
      </c>
      <c r="GD64" s="22" t="e">
        <f ca="1">(Parameters!$B$174*(1-Parameters!GD$185)*_xlfn.IFNA('[3]National GDP per capita ppp'!GD64,0)+(1-Parameters!$B$174)*GD63)*(1+(_xlfn.IFNA('[3]Nat GDP per cap ppp growth rate'!GD64,0)-IF(Settings!$C$16="No",0,Parameters!GD$164*('AMOC national temperature'!GD63-Parameters!GD$128)+Parameters!GD$165*('AMOC national temperature'!GD63-Parameters!GD$128)^2)))*IF(Settings!$C$16="No",1,(1-SLR!$D63*Parameters!GD$181))</f>
        <v>#VALUE!</v>
      </c>
      <c r="GE64" s="22" t="e">
        <f ca="1">(Parameters!$B$174*(1-Parameters!GE$185)*_xlfn.IFNA('[3]National GDP per capita ppp'!GE64,0)+(1-Parameters!$B$174)*GE63)*(1+(_xlfn.IFNA('[3]Nat GDP per cap ppp growth rate'!GE64,0)-IF(Settings!$C$16="No",0,Parameters!GE$164*('AMOC national temperature'!GE63-Parameters!GE$128)+Parameters!GE$165*('AMOC national temperature'!GE63-Parameters!GE$128)^2)))*IF(Settings!$C$16="No",1,(1-SLR!$D63*Parameters!GE$181))</f>
        <v>#VALUE!</v>
      </c>
      <c r="GF64" s="22" t="e">
        <f ca="1">(Parameters!$B$174*(1-Parameters!GF$185)*_xlfn.IFNA('[3]National GDP per capita ppp'!GF64,0)+(1-Parameters!$B$174)*GF63)*(1+(_xlfn.IFNA('[3]Nat GDP per cap ppp growth rate'!GF64,0)-IF(Settings!$C$16="No",0,Parameters!GF$164*('AMOC national temperature'!GF63-Parameters!GF$128)+Parameters!GF$165*('AMOC national temperature'!GF63-Parameters!GF$128)^2)))*IF(Settings!$C$16="No",1,(1-SLR!$D63*Parameters!GF$181))</f>
        <v>#VALUE!</v>
      </c>
      <c r="GG64" s="22" t="e">
        <f ca="1">(Parameters!$B$174*(1-Parameters!GG$185)*_xlfn.IFNA('[3]National GDP per capita ppp'!GG64,0)+(1-Parameters!$B$174)*GG63)*(1+(_xlfn.IFNA('[3]Nat GDP per cap ppp growth rate'!GG64,0)-IF(Settings!$C$16="No",0,Parameters!GG$164*('AMOC national temperature'!GG63-Parameters!GG$128)+Parameters!GG$165*('AMOC national temperature'!GG63-Parameters!GG$128)^2)))*IF(Settings!$C$16="No",1,(1-SLR!$D63*Parameters!GG$181))</f>
        <v>#VALUE!</v>
      </c>
      <c r="GH64" s="22" t="e">
        <f ca="1">(Parameters!$B$174*(1-Parameters!GH$185)*_xlfn.IFNA('[3]National GDP per capita ppp'!GH64,0)+(1-Parameters!$B$174)*GH63)*(1+(_xlfn.IFNA('[3]Nat GDP per cap ppp growth rate'!GH64,0)-IF(Settings!$C$16="No",0,Parameters!GH$164*('AMOC national temperature'!GH63-Parameters!GH$128)+Parameters!GH$165*('AMOC national temperature'!GH63-Parameters!GH$128)^2)))*IF(Settings!$C$16="No",1,(1-SLR!$D63*Parameters!GH$181))</f>
        <v>#VALUE!</v>
      </c>
      <c r="GI64" s="22" t="e">
        <f ca="1">(Parameters!$B$174*(1-Parameters!GI$185)*_xlfn.IFNA('[3]National GDP per capita ppp'!GI64,0)+(1-Parameters!$B$174)*GI63)*(1+(_xlfn.IFNA('[3]Nat GDP per cap ppp growth rate'!GI64,0)-IF(Settings!$C$16="No",0,Parameters!GI$164*('AMOC national temperature'!GI63-Parameters!GI$128)+Parameters!GI$165*('AMOC national temperature'!GI63-Parameters!GI$128)^2)))*IF(Settings!$C$16="No",1,(1-SLR!$D63*Parameters!GI$181))</f>
        <v>#VALUE!</v>
      </c>
      <c r="GJ64" s="22" t="e">
        <f ca="1">(Parameters!$B$174*(1-Parameters!GJ$185)*_xlfn.IFNA('[3]National GDP per capita ppp'!GJ64,0)+(1-Parameters!$B$174)*GJ63)*(1+(_xlfn.IFNA('[3]Nat GDP per cap ppp growth rate'!GJ64,0)-IF(Settings!$C$16="No",0,Parameters!GJ$164*('AMOC national temperature'!GJ63-Parameters!GJ$128)+Parameters!GJ$165*('AMOC national temperature'!GJ63-Parameters!GJ$128)^2)))*IF(Settings!$C$16="No",1,(1-SLR!$D63*Parameters!GJ$181))</f>
        <v>#VALUE!</v>
      </c>
      <c r="GK64" s="22" t="e">
        <f ca="1">(Parameters!$B$174*(1-Parameters!GK$185)*_xlfn.IFNA('[3]National GDP per capita ppp'!GK64,0)+(1-Parameters!$B$174)*GK63)*(1+(_xlfn.IFNA('[3]Nat GDP per cap ppp growth rate'!GK64,0)-IF(Settings!$C$16="No",0,Parameters!GK$164*('AMOC national temperature'!GK63-Parameters!GK$128)+Parameters!GK$165*('AMOC national temperature'!GK63-Parameters!GK$128)^2)))*IF(Settings!$C$16="No",1,(1-SLR!$D63*Parameters!GK$181))</f>
        <v>#VALUE!</v>
      </c>
      <c r="GL64" s="22" t="e">
        <f ca="1">(Parameters!$B$174*(1-Parameters!GL$185)*_xlfn.IFNA('[3]National GDP per capita ppp'!GL64,0)+(1-Parameters!$B$174)*GL63)*(1+(_xlfn.IFNA('[3]Nat GDP per cap ppp growth rate'!GL64,0)-IF(Settings!$C$16="No",0,Parameters!GL$164*('AMOC national temperature'!GL63-Parameters!GL$128)+Parameters!GL$165*('AMOC national temperature'!GL63-Parameters!GL$128)^2)))*IF(Settings!$C$16="No",1,(1-SLR!$D63*Parameters!GL$181))</f>
        <v>#VALUE!</v>
      </c>
      <c r="GM64" s="22" t="e">
        <f ca="1">(Parameters!$B$174*(1-Parameters!GM$185)*_xlfn.IFNA('[3]National GDP per capita ppp'!GM64,0)+(1-Parameters!$B$174)*GM63)*(1+(_xlfn.IFNA('[3]Nat GDP per cap ppp growth rate'!GM64,0)-IF(Settings!$C$16="No",0,Parameters!GM$164*('AMOC national temperature'!GM63-Parameters!GM$128)+Parameters!GM$165*('AMOC national temperature'!GM63-Parameters!GM$128)^2)))*IF(Settings!$C$16="No",1,(1-SLR!$D63*Parameters!GM$181))</f>
        <v>#VALUE!</v>
      </c>
      <c r="GN64" s="22" t="e">
        <f ca="1">SUMPRODUCT(B64:GM64,'[4]National population'!$B64:$GM64)</f>
        <v>#VALUE!</v>
      </c>
      <c r="GO64" s="22" t="e">
        <f ca="1">GN64/'[4]National population'!GN64</f>
        <v>#VALUE!</v>
      </c>
    </row>
    <row r="65" spans="1:197" x14ac:dyDescent="0.45">
      <c r="A65" s="15">
        <v>2072</v>
      </c>
      <c r="B65" s="22" t="e">
        <f ca="1">(Parameters!$B$174*(1-Parameters!B$185)*_xlfn.IFNA('[3]National GDP per capita ppp'!B65,0)+(1-Parameters!$B$174)*B64)*(1+(_xlfn.IFNA('[3]Nat GDP per cap ppp growth rate'!B65,0)-IF(Settings!$C$16="No",0,Parameters!B$164*('AMOC national temperature'!B64-Parameters!B$128)+Parameters!B$165*('AMOC national temperature'!B64-Parameters!B$128)^2)))*IF(Settings!$C$16="No",1,(1-SLR!$D64*Parameters!B$181))</f>
        <v>#VALUE!</v>
      </c>
      <c r="C65" s="22" t="e">
        <f ca="1">(Parameters!$B$174*(1-Parameters!C$185)*_xlfn.IFNA('[3]National GDP per capita ppp'!C65,0)+(1-Parameters!$B$174)*C64)*(1+(_xlfn.IFNA('[3]Nat GDP per cap ppp growth rate'!C65,0)-IF(Settings!$C$16="No",0,Parameters!C$164*('AMOC national temperature'!C64-Parameters!C$128)+Parameters!C$165*('AMOC national temperature'!C64-Parameters!C$128)^2)))*IF(Settings!$C$16="No",1,(1-SLR!$D64*Parameters!C$181))</f>
        <v>#VALUE!</v>
      </c>
      <c r="D65" s="22" t="e">
        <f ca="1">(Parameters!$B$174*(1-Parameters!D$185)*_xlfn.IFNA('[3]National GDP per capita ppp'!D65,0)+(1-Parameters!$B$174)*D64)*(1+(_xlfn.IFNA('[3]Nat GDP per cap ppp growth rate'!D65,0)-IF(Settings!$C$16="No",0,Parameters!D$164*('AMOC national temperature'!D64-Parameters!D$128)+Parameters!D$165*('AMOC national temperature'!D64-Parameters!D$128)^2)))*IF(Settings!$C$16="No",1,(1-SLR!$D64*Parameters!D$181))</f>
        <v>#VALUE!</v>
      </c>
      <c r="E65" s="22" t="e">
        <f ca="1">(Parameters!$B$174*(1-Parameters!E$185)*_xlfn.IFNA('[3]National GDP per capita ppp'!E65,0)+(1-Parameters!$B$174)*E64)*(1+(_xlfn.IFNA('[3]Nat GDP per cap ppp growth rate'!E65,0)-IF(Settings!$C$16="No",0,Parameters!E$164*('AMOC national temperature'!E64-Parameters!E$128)+Parameters!E$165*('AMOC national temperature'!E64-Parameters!E$128)^2)))*IF(Settings!$C$16="No",1,(1-SLR!$D64*Parameters!E$181))</f>
        <v>#VALUE!</v>
      </c>
      <c r="F65" s="22" t="e">
        <f ca="1">(Parameters!$B$174*(1-Parameters!F$185)*_xlfn.IFNA('[3]National GDP per capita ppp'!F65,0)+(1-Parameters!$B$174)*F64)*(1+(_xlfn.IFNA('[3]Nat GDP per cap ppp growth rate'!F65,0)-IF(Settings!$C$16="No",0,Parameters!F$164*('AMOC national temperature'!F64-Parameters!F$128)+Parameters!F$165*('AMOC national temperature'!F64-Parameters!F$128)^2)))*IF(Settings!$C$16="No",1,(1-SLR!$D64*Parameters!F$181))</f>
        <v>#VALUE!</v>
      </c>
      <c r="G65" s="22" t="e">
        <f ca="1">(Parameters!$B$174*(1-Parameters!G$185)*_xlfn.IFNA('[3]National GDP per capita ppp'!G65,0)+(1-Parameters!$B$174)*G64)*(1+(_xlfn.IFNA('[3]Nat GDP per cap ppp growth rate'!G65,0)-IF(Settings!$C$16="No",0,Parameters!G$164*('AMOC national temperature'!G64-Parameters!G$128)+Parameters!G$165*('AMOC national temperature'!G64-Parameters!G$128)^2)))*IF(Settings!$C$16="No",1,(1-SLR!$D64*Parameters!G$181))</f>
        <v>#VALUE!</v>
      </c>
      <c r="H65" s="22" t="e">
        <f ca="1">(Parameters!$B$174*(1-Parameters!H$185)*_xlfn.IFNA('[3]National GDP per capita ppp'!H65,0)+(1-Parameters!$B$174)*H64)*(1+(_xlfn.IFNA('[3]Nat GDP per cap ppp growth rate'!H65,0)-IF(Settings!$C$16="No",0,Parameters!H$164*('AMOC national temperature'!H64-Parameters!H$128)+Parameters!H$165*('AMOC national temperature'!H64-Parameters!H$128)^2)))*IF(Settings!$C$16="No",1,(1-SLR!$D64*Parameters!H$181))</f>
        <v>#VALUE!</v>
      </c>
      <c r="I65" s="22" t="e">
        <f ca="1">(Parameters!$B$174*(1-Parameters!I$185)*_xlfn.IFNA('[3]National GDP per capita ppp'!I65,0)+(1-Parameters!$B$174)*I64)*(1+(_xlfn.IFNA('[3]Nat GDP per cap ppp growth rate'!I65,0)-IF(Settings!$C$16="No",0,Parameters!I$164*('AMOC national temperature'!I64-Parameters!I$128)+Parameters!I$165*('AMOC national temperature'!I64-Parameters!I$128)^2)))*IF(Settings!$C$16="No",1,(1-SLR!$D64*Parameters!I$181))</f>
        <v>#VALUE!</v>
      </c>
      <c r="J65" s="22" t="e">
        <f ca="1">(Parameters!$B$174*(1-Parameters!J$185)*_xlfn.IFNA('[3]National GDP per capita ppp'!J65,0)+(1-Parameters!$B$174)*J64)*(1+(_xlfn.IFNA('[3]Nat GDP per cap ppp growth rate'!J65,0)-IF(Settings!$C$16="No",0,Parameters!J$164*('AMOC national temperature'!J64-Parameters!J$128)+Parameters!J$165*('AMOC national temperature'!J64-Parameters!J$128)^2)))*IF(Settings!$C$16="No",1,(1-SLR!$D64*Parameters!J$181))</f>
        <v>#VALUE!</v>
      </c>
      <c r="K65" s="22" t="e">
        <f ca="1">(Parameters!$B$174*(1-Parameters!K$185)*_xlfn.IFNA('[3]National GDP per capita ppp'!K65,0)+(1-Parameters!$B$174)*K64)*(1+(_xlfn.IFNA('[3]Nat GDP per cap ppp growth rate'!K65,0)-IF(Settings!$C$16="No",0,Parameters!K$164*('AMOC national temperature'!K64-Parameters!K$128)+Parameters!K$165*('AMOC national temperature'!K64-Parameters!K$128)^2)))*IF(Settings!$C$16="No",1,(1-SLR!$D64*Parameters!K$181))</f>
        <v>#VALUE!</v>
      </c>
      <c r="L65" s="22" t="e">
        <f ca="1">(Parameters!$B$174*(1-Parameters!L$185)*_xlfn.IFNA('[3]National GDP per capita ppp'!L65,0)+(1-Parameters!$B$174)*L64)*(1+(_xlfn.IFNA('[3]Nat GDP per cap ppp growth rate'!L65,0)-IF(Settings!$C$16="No",0,Parameters!L$164*('AMOC national temperature'!L64-Parameters!L$128)+Parameters!L$165*('AMOC national temperature'!L64-Parameters!L$128)^2)))*IF(Settings!$C$16="No",1,(1-SLR!$D64*Parameters!L$181))</f>
        <v>#VALUE!</v>
      </c>
      <c r="M65" s="22" t="e">
        <f ca="1">(Parameters!$B$174*(1-Parameters!M$185)*_xlfn.IFNA('[3]National GDP per capita ppp'!M65,0)+(1-Parameters!$B$174)*M64)*(1+(_xlfn.IFNA('[3]Nat GDP per cap ppp growth rate'!M65,0)-IF(Settings!$C$16="No",0,Parameters!M$164*('AMOC national temperature'!M64-Parameters!M$128)+Parameters!M$165*('AMOC national temperature'!M64-Parameters!M$128)^2)))*IF(Settings!$C$16="No",1,(1-SLR!$D64*Parameters!M$181))</f>
        <v>#VALUE!</v>
      </c>
      <c r="N65" s="22" t="e">
        <f ca="1">(Parameters!$B$174*(1-Parameters!N$185)*_xlfn.IFNA('[3]National GDP per capita ppp'!N65,0)+(1-Parameters!$B$174)*N64)*(1+(_xlfn.IFNA('[3]Nat GDP per cap ppp growth rate'!N65,0)-IF(Settings!$C$16="No",0,Parameters!N$164*('AMOC national temperature'!N64-Parameters!N$128)+Parameters!N$165*('AMOC national temperature'!N64-Parameters!N$128)^2)))*IF(Settings!$C$16="No",1,(1-SLR!$D64*Parameters!N$181))</f>
        <v>#VALUE!</v>
      </c>
      <c r="O65" s="22" t="e">
        <f ca="1">(Parameters!$B$174*(1-Parameters!O$185)*_xlfn.IFNA('[3]National GDP per capita ppp'!O65,0)+(1-Parameters!$B$174)*O64)*(1+(_xlfn.IFNA('[3]Nat GDP per cap ppp growth rate'!O65,0)-IF(Settings!$C$16="No",0,Parameters!O$164*('AMOC national temperature'!O64-Parameters!O$128)+Parameters!O$165*('AMOC national temperature'!O64-Parameters!O$128)^2)))*IF(Settings!$C$16="No",1,(1-SLR!$D64*Parameters!O$181))</f>
        <v>#VALUE!</v>
      </c>
      <c r="P65" s="22" t="e">
        <f ca="1">(Parameters!$B$174*(1-Parameters!P$185)*_xlfn.IFNA('[3]National GDP per capita ppp'!P65,0)+(1-Parameters!$B$174)*P64)*(1+(_xlfn.IFNA('[3]Nat GDP per cap ppp growth rate'!P65,0)-IF(Settings!$C$16="No",0,Parameters!P$164*('AMOC national temperature'!P64-Parameters!P$128)+Parameters!P$165*('AMOC national temperature'!P64-Parameters!P$128)^2)))*IF(Settings!$C$16="No",1,(1-SLR!$D64*Parameters!P$181))</f>
        <v>#VALUE!</v>
      </c>
      <c r="Q65" s="22" t="e">
        <f ca="1">(Parameters!$B$174*(1-Parameters!Q$185)*_xlfn.IFNA('[3]National GDP per capita ppp'!Q65,0)+(1-Parameters!$B$174)*Q64)*(1+(_xlfn.IFNA('[3]Nat GDP per cap ppp growth rate'!Q65,0)-IF(Settings!$C$16="No",0,Parameters!Q$164*('AMOC national temperature'!Q64-Parameters!Q$128)+Parameters!Q$165*('AMOC national temperature'!Q64-Parameters!Q$128)^2)))*IF(Settings!$C$16="No",1,(1-SLR!$D64*Parameters!Q$181))</f>
        <v>#VALUE!</v>
      </c>
      <c r="R65" s="22" t="e">
        <f ca="1">(Parameters!$B$174*(1-Parameters!R$185)*_xlfn.IFNA('[3]National GDP per capita ppp'!R65,0)+(1-Parameters!$B$174)*R64)*(1+(_xlfn.IFNA('[3]Nat GDP per cap ppp growth rate'!R65,0)-IF(Settings!$C$16="No",0,Parameters!R$164*('AMOC national temperature'!R64-Parameters!R$128)+Parameters!R$165*('AMOC national temperature'!R64-Parameters!R$128)^2)))*IF(Settings!$C$16="No",1,(1-SLR!$D64*Parameters!R$181))</f>
        <v>#VALUE!</v>
      </c>
      <c r="S65" s="22" t="e">
        <f ca="1">(Parameters!$B$174*(1-Parameters!S$185)*_xlfn.IFNA('[3]National GDP per capita ppp'!S65,0)+(1-Parameters!$B$174)*S64)*(1+(_xlfn.IFNA('[3]Nat GDP per cap ppp growth rate'!S65,0)-IF(Settings!$C$16="No",0,Parameters!S$164*('AMOC national temperature'!S64-Parameters!S$128)+Parameters!S$165*('AMOC national temperature'!S64-Parameters!S$128)^2)))*IF(Settings!$C$16="No",1,(1-SLR!$D64*Parameters!S$181))</f>
        <v>#VALUE!</v>
      </c>
      <c r="T65" s="22" t="e">
        <f ca="1">(Parameters!$B$174*(1-Parameters!T$185)*_xlfn.IFNA('[3]National GDP per capita ppp'!T65,0)+(1-Parameters!$B$174)*T64)*(1+(_xlfn.IFNA('[3]Nat GDP per cap ppp growth rate'!T65,0)-IF(Settings!$C$16="No",0,Parameters!T$164*('AMOC national temperature'!T64-Parameters!T$128)+Parameters!T$165*('AMOC national temperature'!T64-Parameters!T$128)^2)))*IF(Settings!$C$16="No",1,(1-SLR!$D64*Parameters!T$181))</f>
        <v>#VALUE!</v>
      </c>
      <c r="U65" s="22" t="e">
        <f ca="1">(Parameters!$B$174*(1-Parameters!U$185)*_xlfn.IFNA('[3]National GDP per capita ppp'!U65,0)+(1-Parameters!$B$174)*U64)*(1+(_xlfn.IFNA('[3]Nat GDP per cap ppp growth rate'!U65,0)-IF(Settings!$C$16="No",0,Parameters!U$164*('AMOC national temperature'!U64-Parameters!U$128)+Parameters!U$165*('AMOC national temperature'!U64-Parameters!U$128)^2)))*IF(Settings!$C$16="No",1,(1-SLR!$D64*Parameters!U$181))</f>
        <v>#VALUE!</v>
      </c>
      <c r="V65" s="22" t="e">
        <f ca="1">(Parameters!$B$174*(1-Parameters!V$185)*_xlfn.IFNA('[3]National GDP per capita ppp'!V65,0)+(1-Parameters!$B$174)*V64)*(1+(_xlfn.IFNA('[3]Nat GDP per cap ppp growth rate'!V65,0)-IF(Settings!$C$16="No",0,Parameters!V$164*('AMOC national temperature'!V64-Parameters!V$128)+Parameters!V$165*('AMOC national temperature'!V64-Parameters!V$128)^2)))*IF(Settings!$C$16="No",1,(1-SLR!$D64*Parameters!V$181))</f>
        <v>#VALUE!</v>
      </c>
      <c r="W65" s="22" t="e">
        <f ca="1">(Parameters!$B$174*(1-Parameters!W$185)*_xlfn.IFNA('[3]National GDP per capita ppp'!W65,0)+(1-Parameters!$B$174)*W64)*(1+(_xlfn.IFNA('[3]Nat GDP per cap ppp growth rate'!W65,0)-IF(Settings!$C$16="No",0,Parameters!W$164*('AMOC national temperature'!W64-Parameters!W$128)+Parameters!W$165*('AMOC national temperature'!W64-Parameters!W$128)^2)))*IF(Settings!$C$16="No",1,(1-SLR!$D64*Parameters!W$181))</f>
        <v>#VALUE!</v>
      </c>
      <c r="X65" s="22" t="e">
        <f ca="1">(Parameters!$B$174*(1-Parameters!X$185)*_xlfn.IFNA('[3]National GDP per capita ppp'!X65,0)+(1-Parameters!$B$174)*X64)*(1+(_xlfn.IFNA('[3]Nat GDP per cap ppp growth rate'!X65,0)-IF(Settings!$C$16="No",0,Parameters!X$164*('AMOC national temperature'!X64-Parameters!X$128)+Parameters!X$165*('AMOC national temperature'!X64-Parameters!X$128)^2)))*IF(Settings!$C$16="No",1,(1-SLR!$D64*Parameters!X$181))</f>
        <v>#VALUE!</v>
      </c>
      <c r="Y65" s="22" t="e">
        <f ca="1">(Parameters!$B$174*(1-Parameters!Y$185)*_xlfn.IFNA('[3]National GDP per capita ppp'!Y65,0)+(1-Parameters!$B$174)*Y64)*(1+(_xlfn.IFNA('[3]Nat GDP per cap ppp growth rate'!Y65,0)-IF(Settings!$C$16="No",0,Parameters!Y$164*('AMOC national temperature'!Y64-Parameters!Y$128)+Parameters!Y$165*('AMOC national temperature'!Y64-Parameters!Y$128)^2)))*IF(Settings!$C$16="No",1,(1-SLR!$D64*Parameters!Y$181))</f>
        <v>#VALUE!</v>
      </c>
      <c r="Z65" s="22" t="e">
        <f ca="1">(Parameters!$B$174*(1-Parameters!Z$185)*_xlfn.IFNA('[3]National GDP per capita ppp'!Z65,0)+(1-Parameters!$B$174)*Z64)*(1+(_xlfn.IFNA('[3]Nat GDP per cap ppp growth rate'!Z65,0)-IF(Settings!$C$16="No",0,Parameters!Z$164*('AMOC national temperature'!Z64-Parameters!Z$128)+Parameters!Z$165*('AMOC national temperature'!Z64-Parameters!Z$128)^2)))*IF(Settings!$C$16="No",1,(1-SLR!$D64*Parameters!Z$181))</f>
        <v>#VALUE!</v>
      </c>
      <c r="AA65" s="22" t="e">
        <f ca="1">(Parameters!$B$174*(1-Parameters!AA$185)*_xlfn.IFNA('[3]National GDP per capita ppp'!AA65,0)+(1-Parameters!$B$174)*AA64)*(1+(_xlfn.IFNA('[3]Nat GDP per cap ppp growth rate'!AA65,0)-IF(Settings!$C$16="No",0,Parameters!AA$164*('AMOC national temperature'!AA64-Parameters!AA$128)+Parameters!AA$165*('AMOC national temperature'!AA64-Parameters!AA$128)^2)))*IF(Settings!$C$16="No",1,(1-SLR!$D64*Parameters!AA$181))</f>
        <v>#VALUE!</v>
      </c>
      <c r="AB65" s="22" t="e">
        <f ca="1">(Parameters!$B$174*(1-Parameters!AB$185)*_xlfn.IFNA('[3]National GDP per capita ppp'!AB65,0)+(1-Parameters!$B$174)*AB64)*(1+(_xlfn.IFNA('[3]Nat GDP per cap ppp growth rate'!AB65,0)-IF(Settings!$C$16="No",0,Parameters!AB$164*('AMOC national temperature'!AB64-Parameters!AB$128)+Parameters!AB$165*('AMOC national temperature'!AB64-Parameters!AB$128)^2)))*IF(Settings!$C$16="No",1,(1-SLR!$D64*Parameters!AB$181))</f>
        <v>#VALUE!</v>
      </c>
      <c r="AC65" s="22" t="e">
        <f ca="1">(Parameters!$B$174*(1-Parameters!AC$185)*_xlfn.IFNA('[3]National GDP per capita ppp'!AC65,0)+(1-Parameters!$B$174)*AC64)*(1+(_xlfn.IFNA('[3]Nat GDP per cap ppp growth rate'!AC65,0)-IF(Settings!$C$16="No",0,Parameters!AC$164*('AMOC national temperature'!AC64-Parameters!AC$128)+Parameters!AC$165*('AMOC national temperature'!AC64-Parameters!AC$128)^2)))*IF(Settings!$C$16="No",1,(1-SLR!$D64*Parameters!AC$181))</f>
        <v>#VALUE!</v>
      </c>
      <c r="AD65" s="22" t="e">
        <f ca="1">(Parameters!$B$174*(1-Parameters!AD$185)*_xlfn.IFNA('[3]National GDP per capita ppp'!AD65,0)+(1-Parameters!$B$174)*AD64)*(1+(_xlfn.IFNA('[3]Nat GDP per cap ppp growth rate'!AD65,0)-IF(Settings!$C$16="No",0,Parameters!AD$164*('AMOC national temperature'!AD64-Parameters!AD$128)+Parameters!AD$165*('AMOC national temperature'!AD64-Parameters!AD$128)^2)))*IF(Settings!$C$16="No",1,(1-SLR!$D64*Parameters!AD$181))</f>
        <v>#VALUE!</v>
      </c>
      <c r="AE65" s="22" t="e">
        <f ca="1">(Parameters!$B$174*(1-Parameters!AE$185)*_xlfn.IFNA('[3]National GDP per capita ppp'!AE65,0)+(1-Parameters!$B$174)*AE64)*(1+(_xlfn.IFNA('[3]Nat GDP per cap ppp growth rate'!AE65,0)-IF(Settings!$C$16="No",0,Parameters!AE$164*('AMOC national temperature'!AE64-Parameters!AE$128)+Parameters!AE$165*('AMOC national temperature'!AE64-Parameters!AE$128)^2)))*IF(Settings!$C$16="No",1,(1-SLR!$D64*Parameters!AE$181))</f>
        <v>#VALUE!</v>
      </c>
      <c r="AF65" s="22" t="e">
        <f ca="1">(Parameters!$B$174*(1-Parameters!AF$185)*_xlfn.IFNA('[3]National GDP per capita ppp'!AF65,0)+(1-Parameters!$B$174)*AF64)*(1+(_xlfn.IFNA('[3]Nat GDP per cap ppp growth rate'!AF65,0)-IF(Settings!$C$16="No",0,Parameters!AF$164*('AMOC national temperature'!AF64-Parameters!AF$128)+Parameters!AF$165*('AMOC national temperature'!AF64-Parameters!AF$128)^2)))*IF(Settings!$C$16="No",1,(1-SLR!$D64*Parameters!AF$181))</f>
        <v>#VALUE!</v>
      </c>
      <c r="AG65" s="22" t="e">
        <f ca="1">(Parameters!$B$174*(1-Parameters!AG$185)*_xlfn.IFNA('[3]National GDP per capita ppp'!AG65,0)+(1-Parameters!$B$174)*AG64)*(1+(_xlfn.IFNA('[3]Nat GDP per cap ppp growth rate'!AG65,0)-IF(Settings!$C$16="No",0,Parameters!AG$164*('AMOC national temperature'!AG64-Parameters!AG$128)+Parameters!AG$165*('AMOC national temperature'!AG64-Parameters!AG$128)^2)))*IF(Settings!$C$16="No",1,(1-SLR!$D64*Parameters!AG$181))</f>
        <v>#VALUE!</v>
      </c>
      <c r="AH65" s="22" t="e">
        <f ca="1">(Parameters!$B$174*(1-Parameters!AH$185)*_xlfn.IFNA('[3]National GDP per capita ppp'!AH65,0)+(1-Parameters!$B$174)*AH64)*(1+(_xlfn.IFNA('[3]Nat GDP per cap ppp growth rate'!AH65,0)-IF(Settings!$C$16="No",0,Parameters!AH$164*('AMOC national temperature'!AH64-Parameters!AH$128)+Parameters!AH$165*('AMOC national temperature'!AH64-Parameters!AH$128)^2)))*IF(Settings!$C$16="No",1,(1-SLR!$D64*Parameters!AH$181))</f>
        <v>#VALUE!</v>
      </c>
      <c r="AI65" s="22" t="e">
        <f ca="1">(Parameters!$B$174*(1-Parameters!AI$185)*_xlfn.IFNA('[3]National GDP per capita ppp'!AI65,0)+(1-Parameters!$B$174)*AI64)*(1+(_xlfn.IFNA('[3]Nat GDP per cap ppp growth rate'!AI65,0)-IF(Settings!$C$16="No",0,Parameters!AI$164*('AMOC national temperature'!AI64-Parameters!AI$128)+Parameters!AI$165*('AMOC national temperature'!AI64-Parameters!AI$128)^2)))*IF(Settings!$C$16="No",1,(1-SLR!$D64*Parameters!AI$181))</f>
        <v>#VALUE!</v>
      </c>
      <c r="AJ65" s="22" t="e">
        <f ca="1">(Parameters!$B$174*(1-Parameters!AJ$185)*_xlfn.IFNA('[3]National GDP per capita ppp'!AJ65,0)+(1-Parameters!$B$174)*AJ64)*(1+(_xlfn.IFNA('[3]Nat GDP per cap ppp growth rate'!AJ65,0)-IF(Settings!$C$16="No",0,Parameters!AJ$164*('AMOC national temperature'!AJ64-Parameters!AJ$128)+Parameters!AJ$165*('AMOC national temperature'!AJ64-Parameters!AJ$128)^2)))*IF(Settings!$C$16="No",1,(1-SLR!$D64*Parameters!AJ$181))</f>
        <v>#VALUE!</v>
      </c>
      <c r="AK65" s="22" t="e">
        <f ca="1">(Parameters!$B$174*(1-Parameters!AK$185)*_xlfn.IFNA('[3]National GDP per capita ppp'!AK65,0)+(1-Parameters!$B$174)*AK64)*(1+(_xlfn.IFNA('[3]Nat GDP per cap ppp growth rate'!AK65,0)-IF(Settings!$C$16="No",0,Parameters!AK$164*('AMOC national temperature'!AK64-Parameters!AK$128)+Parameters!AK$165*('AMOC national temperature'!AK64-Parameters!AK$128)^2)))*IF(Settings!$C$16="No",1,(1-SLR!$D64*Parameters!AK$181))</f>
        <v>#VALUE!</v>
      </c>
      <c r="AL65" s="22" t="e">
        <f ca="1">(Parameters!$B$174*(1-Parameters!AL$185)*_xlfn.IFNA('[3]National GDP per capita ppp'!AL65,0)+(1-Parameters!$B$174)*AL64)*(1+(_xlfn.IFNA('[3]Nat GDP per cap ppp growth rate'!AL65,0)-IF(Settings!$C$16="No",0,Parameters!AL$164*('AMOC national temperature'!AL64-Parameters!AL$128)+Parameters!AL$165*('AMOC national temperature'!AL64-Parameters!AL$128)^2)))*IF(Settings!$C$16="No",1,(1-SLR!$D64*Parameters!AL$181))</f>
        <v>#VALUE!</v>
      </c>
      <c r="AM65" s="22" t="e">
        <f ca="1">(Parameters!$B$174*(1-Parameters!AM$185)*_xlfn.IFNA('[3]National GDP per capita ppp'!AM65,0)+(1-Parameters!$B$174)*AM64)*(1+(_xlfn.IFNA('[3]Nat GDP per cap ppp growth rate'!AM65,0)-IF(Settings!$C$16="No",0,Parameters!AM$164*('AMOC national temperature'!AM64-Parameters!AM$128)+Parameters!AM$165*('AMOC national temperature'!AM64-Parameters!AM$128)^2)))*IF(Settings!$C$16="No",1,(1-SLR!$D64*Parameters!AM$181))</f>
        <v>#VALUE!</v>
      </c>
      <c r="AN65" s="22" t="e">
        <f ca="1">(Parameters!$B$174*(1-Parameters!AN$185)*_xlfn.IFNA('[3]National GDP per capita ppp'!AN65,0)+(1-Parameters!$B$174)*AN64)*(1+(_xlfn.IFNA('[3]Nat GDP per cap ppp growth rate'!AN65,0)-IF(Settings!$C$16="No",0,Parameters!AN$164*('AMOC national temperature'!AN64-Parameters!AN$128)+Parameters!AN$165*('AMOC national temperature'!AN64-Parameters!AN$128)^2)))*IF(Settings!$C$16="No",1,(1-SLR!$D64*Parameters!AN$181))</f>
        <v>#VALUE!</v>
      </c>
      <c r="AO65" s="22" t="e">
        <f ca="1">(Parameters!$B$174*(1-Parameters!AO$185)*_xlfn.IFNA('[3]National GDP per capita ppp'!AO65,0)+(1-Parameters!$B$174)*AO64)*(1+(_xlfn.IFNA('[3]Nat GDP per cap ppp growth rate'!AO65,0)-IF(Settings!$C$16="No",0,Parameters!AO$164*('AMOC national temperature'!AO64-Parameters!AO$128)+Parameters!AO$165*('AMOC national temperature'!AO64-Parameters!AO$128)^2)))*IF(Settings!$C$16="No",1,(1-SLR!$D64*Parameters!AO$181))</f>
        <v>#VALUE!</v>
      </c>
      <c r="AP65" s="22" t="e">
        <f ca="1">(Parameters!$B$174*(1-Parameters!AP$185)*_xlfn.IFNA('[3]National GDP per capita ppp'!AP65,0)+(1-Parameters!$B$174)*AP64)*(1+(_xlfn.IFNA('[3]Nat GDP per cap ppp growth rate'!AP65,0)-IF(Settings!$C$16="No",0,Parameters!AP$164*('AMOC national temperature'!AP64-Parameters!AP$128)+Parameters!AP$165*('AMOC national temperature'!AP64-Parameters!AP$128)^2)))*IF(Settings!$C$16="No",1,(1-SLR!$D64*Parameters!AP$181))</f>
        <v>#VALUE!</v>
      </c>
      <c r="AQ65" s="22" t="e">
        <f ca="1">(Parameters!$B$174*(1-Parameters!AQ$185)*_xlfn.IFNA('[3]National GDP per capita ppp'!AQ65,0)+(1-Parameters!$B$174)*AQ64)*(1+(_xlfn.IFNA('[3]Nat GDP per cap ppp growth rate'!AQ65,0)-IF(Settings!$C$16="No",0,Parameters!AQ$164*('AMOC national temperature'!AQ64-Parameters!AQ$128)+Parameters!AQ$165*('AMOC national temperature'!AQ64-Parameters!AQ$128)^2)))*IF(Settings!$C$16="No",1,(1-SLR!$D64*Parameters!AQ$181))</f>
        <v>#VALUE!</v>
      </c>
      <c r="AR65" s="22" t="e">
        <f ca="1">(Parameters!$B$174*(1-Parameters!AR$185)*_xlfn.IFNA('[3]National GDP per capita ppp'!AR65,0)+(1-Parameters!$B$174)*AR64)*(1+(_xlfn.IFNA('[3]Nat GDP per cap ppp growth rate'!AR65,0)-IF(Settings!$C$16="No",0,Parameters!AR$164*('AMOC national temperature'!AR64-Parameters!AR$128)+Parameters!AR$165*('AMOC national temperature'!AR64-Parameters!AR$128)^2)))*IF(Settings!$C$16="No",1,(1-SLR!$D64*Parameters!AR$181))</f>
        <v>#VALUE!</v>
      </c>
      <c r="AS65" s="22" t="e">
        <f ca="1">(Parameters!$B$174*(1-Parameters!AS$185)*_xlfn.IFNA('[3]National GDP per capita ppp'!AS65,0)+(1-Parameters!$B$174)*AS64)*(1+(_xlfn.IFNA('[3]Nat GDP per cap ppp growth rate'!AS65,0)-IF(Settings!$C$16="No",0,Parameters!AS$164*('AMOC national temperature'!AS64-Parameters!AS$128)+Parameters!AS$165*('AMOC national temperature'!AS64-Parameters!AS$128)^2)))*IF(Settings!$C$16="No",1,(1-SLR!$D64*Parameters!AS$181))</f>
        <v>#VALUE!</v>
      </c>
      <c r="AT65" s="22" t="e">
        <f ca="1">(Parameters!$B$174*(1-Parameters!AT$185)*_xlfn.IFNA('[3]National GDP per capita ppp'!AT65,0)+(1-Parameters!$B$174)*AT64)*(1+(_xlfn.IFNA('[3]Nat GDP per cap ppp growth rate'!AT65,0)-IF(Settings!$C$16="No",0,Parameters!AT$164*('AMOC national temperature'!AT64-Parameters!AT$128)+Parameters!AT$165*('AMOC national temperature'!AT64-Parameters!AT$128)^2)))*IF(Settings!$C$16="No",1,(1-SLR!$D64*Parameters!AT$181))</f>
        <v>#VALUE!</v>
      </c>
      <c r="AU65" s="22" t="e">
        <f ca="1">(Parameters!$B$174*(1-Parameters!AU$185)*_xlfn.IFNA('[3]National GDP per capita ppp'!AU65,0)+(1-Parameters!$B$174)*AU64)*(1+(_xlfn.IFNA('[3]Nat GDP per cap ppp growth rate'!AU65,0)-IF(Settings!$C$16="No",0,Parameters!AU$164*('AMOC national temperature'!AU64-Parameters!AU$128)+Parameters!AU$165*('AMOC national temperature'!AU64-Parameters!AU$128)^2)))*IF(Settings!$C$16="No",1,(1-SLR!$D64*Parameters!AU$181))</f>
        <v>#VALUE!</v>
      </c>
      <c r="AV65" s="22" t="e">
        <f ca="1">(Parameters!$B$174*(1-Parameters!AV$185)*_xlfn.IFNA('[3]National GDP per capita ppp'!AV65,0)+(1-Parameters!$B$174)*AV64)*(1+(_xlfn.IFNA('[3]Nat GDP per cap ppp growth rate'!AV65,0)-IF(Settings!$C$16="No",0,Parameters!AV$164*('AMOC national temperature'!AV64-Parameters!AV$128)+Parameters!AV$165*('AMOC national temperature'!AV64-Parameters!AV$128)^2)))*IF(Settings!$C$16="No",1,(1-SLR!$D64*Parameters!AV$181))</f>
        <v>#VALUE!</v>
      </c>
      <c r="AW65" s="22" t="e">
        <f ca="1">(Parameters!$B$174*(1-Parameters!AW$185)*_xlfn.IFNA('[3]National GDP per capita ppp'!AW65,0)+(1-Parameters!$B$174)*AW64)*(1+(_xlfn.IFNA('[3]Nat GDP per cap ppp growth rate'!AW65,0)-IF(Settings!$C$16="No",0,Parameters!AW$164*('AMOC national temperature'!AW64-Parameters!AW$128)+Parameters!AW$165*('AMOC national temperature'!AW64-Parameters!AW$128)^2)))*IF(Settings!$C$16="No",1,(1-SLR!$D64*Parameters!AW$181))</f>
        <v>#VALUE!</v>
      </c>
      <c r="AX65" s="22" t="e">
        <f ca="1">(Parameters!$B$174*(1-Parameters!AX$185)*_xlfn.IFNA('[3]National GDP per capita ppp'!AX65,0)+(1-Parameters!$B$174)*AX64)*(1+(_xlfn.IFNA('[3]Nat GDP per cap ppp growth rate'!AX65,0)-IF(Settings!$C$16="No",0,Parameters!AX$164*('AMOC national temperature'!AX64-Parameters!AX$128)+Parameters!AX$165*('AMOC national temperature'!AX64-Parameters!AX$128)^2)))*IF(Settings!$C$16="No",1,(1-SLR!$D64*Parameters!AX$181))</f>
        <v>#VALUE!</v>
      </c>
      <c r="AY65" s="22" t="e">
        <f ca="1">(Parameters!$B$174*(1-Parameters!AY$185)*_xlfn.IFNA('[3]National GDP per capita ppp'!AY65,0)+(1-Parameters!$B$174)*AY64)*(1+(_xlfn.IFNA('[3]Nat GDP per cap ppp growth rate'!AY65,0)-IF(Settings!$C$16="No",0,Parameters!AY$164*('AMOC national temperature'!AY64-Parameters!AY$128)+Parameters!AY$165*('AMOC national temperature'!AY64-Parameters!AY$128)^2)))*IF(Settings!$C$16="No",1,(1-SLR!$D64*Parameters!AY$181))</f>
        <v>#VALUE!</v>
      </c>
      <c r="AZ65" s="22" t="e">
        <f ca="1">(Parameters!$B$174*(1-Parameters!AZ$185)*_xlfn.IFNA('[3]National GDP per capita ppp'!AZ65,0)+(1-Parameters!$B$174)*AZ64)*(1+(_xlfn.IFNA('[3]Nat GDP per cap ppp growth rate'!AZ65,0)-IF(Settings!$C$16="No",0,Parameters!AZ$164*('AMOC national temperature'!AZ64-Parameters!AZ$128)+Parameters!AZ$165*('AMOC national temperature'!AZ64-Parameters!AZ$128)^2)))*IF(Settings!$C$16="No",1,(1-SLR!$D64*Parameters!AZ$181))</f>
        <v>#VALUE!</v>
      </c>
      <c r="BA65" s="22" t="e">
        <f ca="1">(Parameters!$B$174*(1-Parameters!BA$185)*_xlfn.IFNA('[3]National GDP per capita ppp'!BA65,0)+(1-Parameters!$B$174)*BA64)*(1+(_xlfn.IFNA('[3]Nat GDP per cap ppp growth rate'!BA65,0)-IF(Settings!$C$16="No",0,Parameters!BA$164*('AMOC national temperature'!BA64-Parameters!BA$128)+Parameters!BA$165*('AMOC national temperature'!BA64-Parameters!BA$128)^2)))*IF(Settings!$C$16="No",1,(1-SLR!$D64*Parameters!BA$181))</f>
        <v>#VALUE!</v>
      </c>
      <c r="BB65" s="22" t="e">
        <f ca="1">(Parameters!$B$174*(1-Parameters!BB$185)*_xlfn.IFNA('[3]National GDP per capita ppp'!BB65,0)+(1-Parameters!$B$174)*BB64)*(1+(_xlfn.IFNA('[3]Nat GDP per cap ppp growth rate'!BB65,0)-IF(Settings!$C$16="No",0,Parameters!BB$164*('AMOC national temperature'!BB64-Parameters!BB$128)+Parameters!BB$165*('AMOC national temperature'!BB64-Parameters!BB$128)^2)))*IF(Settings!$C$16="No",1,(1-SLR!$D64*Parameters!BB$181))</f>
        <v>#VALUE!</v>
      </c>
      <c r="BC65" s="22" t="e">
        <f ca="1">(Parameters!$B$174*(1-Parameters!BC$185)*_xlfn.IFNA('[3]National GDP per capita ppp'!BC65,0)+(1-Parameters!$B$174)*BC64)*(1+(_xlfn.IFNA('[3]Nat GDP per cap ppp growth rate'!BC65,0)-IF(Settings!$C$16="No",0,Parameters!BC$164*('AMOC national temperature'!BC64-Parameters!BC$128)+Parameters!BC$165*('AMOC national temperature'!BC64-Parameters!BC$128)^2)))*IF(Settings!$C$16="No",1,(1-SLR!$D64*Parameters!BC$181))</f>
        <v>#VALUE!</v>
      </c>
      <c r="BD65" s="22" t="e">
        <f ca="1">(Parameters!$B$174*(1-Parameters!BD$185)*_xlfn.IFNA('[3]National GDP per capita ppp'!BD65,0)+(1-Parameters!$B$174)*BD64)*(1+(_xlfn.IFNA('[3]Nat GDP per cap ppp growth rate'!BD65,0)-IF(Settings!$C$16="No",0,Parameters!BD$164*('AMOC national temperature'!BD64-Parameters!BD$128)+Parameters!BD$165*('AMOC national temperature'!BD64-Parameters!BD$128)^2)))*IF(Settings!$C$16="No",1,(1-SLR!$D64*Parameters!BD$181))</f>
        <v>#VALUE!</v>
      </c>
      <c r="BE65" s="22" t="e">
        <f ca="1">(Parameters!$B$174*(1-Parameters!BE$185)*_xlfn.IFNA('[3]National GDP per capita ppp'!BE65,0)+(1-Parameters!$B$174)*BE64)*(1+(_xlfn.IFNA('[3]Nat GDP per cap ppp growth rate'!BE65,0)-IF(Settings!$C$16="No",0,Parameters!BE$164*('AMOC national temperature'!BE64-Parameters!BE$128)+Parameters!BE$165*('AMOC national temperature'!BE64-Parameters!BE$128)^2)))*IF(Settings!$C$16="No",1,(1-SLR!$D64*Parameters!BE$181))</f>
        <v>#VALUE!</v>
      </c>
      <c r="BF65" s="22" t="e">
        <f ca="1">(Parameters!$B$174*(1-Parameters!BF$185)*_xlfn.IFNA('[3]National GDP per capita ppp'!BF65,0)+(1-Parameters!$B$174)*BF64)*(1+(_xlfn.IFNA('[3]Nat GDP per cap ppp growth rate'!BF65,0)-IF(Settings!$C$16="No",0,Parameters!BF$164*('AMOC national temperature'!BF64-Parameters!BF$128)+Parameters!BF$165*('AMOC national temperature'!BF64-Parameters!BF$128)^2)))*IF(Settings!$C$16="No",1,(1-SLR!$D64*Parameters!BF$181))</f>
        <v>#VALUE!</v>
      </c>
      <c r="BG65" s="22" t="e">
        <f ca="1">(Parameters!$B$174*(1-Parameters!BG$185)*_xlfn.IFNA('[3]National GDP per capita ppp'!BG65,0)+(1-Parameters!$B$174)*BG64)*(1+(_xlfn.IFNA('[3]Nat GDP per cap ppp growth rate'!BG65,0)-IF(Settings!$C$16="No",0,Parameters!BG$164*('AMOC national temperature'!BG64-Parameters!BG$128)+Parameters!BG$165*('AMOC national temperature'!BG64-Parameters!BG$128)^2)))*IF(Settings!$C$16="No",1,(1-SLR!$D64*Parameters!BG$181))</f>
        <v>#VALUE!</v>
      </c>
      <c r="BH65" s="22" t="e">
        <f ca="1">(Parameters!$B$174*(1-Parameters!BH$185)*_xlfn.IFNA('[3]National GDP per capita ppp'!BH65,0)+(1-Parameters!$B$174)*BH64)*(1+(_xlfn.IFNA('[3]Nat GDP per cap ppp growth rate'!BH65,0)-IF(Settings!$C$16="No",0,Parameters!BH$164*('AMOC national temperature'!BH64-Parameters!BH$128)+Parameters!BH$165*('AMOC national temperature'!BH64-Parameters!BH$128)^2)))*IF(Settings!$C$16="No",1,(1-SLR!$D64*Parameters!BH$181))</f>
        <v>#VALUE!</v>
      </c>
      <c r="BI65" s="22" t="e">
        <f ca="1">(Parameters!$B$174*(1-Parameters!BI$185)*_xlfn.IFNA('[3]National GDP per capita ppp'!BI65,0)+(1-Parameters!$B$174)*BI64)*(1+(_xlfn.IFNA('[3]Nat GDP per cap ppp growth rate'!BI65,0)-IF(Settings!$C$16="No",0,Parameters!BI$164*('AMOC national temperature'!BI64-Parameters!BI$128)+Parameters!BI$165*('AMOC national temperature'!BI64-Parameters!BI$128)^2)))*IF(Settings!$C$16="No",1,(1-SLR!$D64*Parameters!BI$181))</f>
        <v>#VALUE!</v>
      </c>
      <c r="BJ65" s="22" t="e">
        <f ca="1">(Parameters!$B$174*(1-Parameters!BJ$185)*_xlfn.IFNA('[3]National GDP per capita ppp'!BJ65,0)+(1-Parameters!$B$174)*BJ64)*(1+(_xlfn.IFNA('[3]Nat GDP per cap ppp growth rate'!BJ65,0)-IF(Settings!$C$16="No",0,Parameters!BJ$164*('AMOC national temperature'!BJ64-Parameters!BJ$128)+Parameters!BJ$165*('AMOC national temperature'!BJ64-Parameters!BJ$128)^2)))*IF(Settings!$C$16="No",1,(1-SLR!$D64*Parameters!BJ$181))</f>
        <v>#VALUE!</v>
      </c>
      <c r="BK65" s="22" t="e">
        <f ca="1">(Parameters!$B$174*(1-Parameters!BK$185)*_xlfn.IFNA('[3]National GDP per capita ppp'!BK65,0)+(1-Parameters!$B$174)*BK64)*(1+(_xlfn.IFNA('[3]Nat GDP per cap ppp growth rate'!BK65,0)-IF(Settings!$C$16="No",0,Parameters!BK$164*('AMOC national temperature'!BK64-Parameters!BK$128)+Parameters!BK$165*('AMOC national temperature'!BK64-Parameters!BK$128)^2)))*IF(Settings!$C$16="No",1,(1-SLR!$D64*Parameters!BK$181))</f>
        <v>#VALUE!</v>
      </c>
      <c r="BL65" s="22" t="e">
        <f ca="1">(Parameters!$B$174*(1-Parameters!BL$185)*_xlfn.IFNA('[3]National GDP per capita ppp'!BL65,0)+(1-Parameters!$B$174)*BL64)*(1+(_xlfn.IFNA('[3]Nat GDP per cap ppp growth rate'!BL65,0)-IF(Settings!$C$16="No",0,Parameters!BL$164*('AMOC national temperature'!BL64-Parameters!BL$128)+Parameters!BL$165*('AMOC national temperature'!BL64-Parameters!BL$128)^2)))*IF(Settings!$C$16="No",1,(1-SLR!$D64*Parameters!BL$181))</f>
        <v>#VALUE!</v>
      </c>
      <c r="BM65" s="22" t="e">
        <f ca="1">(Parameters!$B$174*(1-Parameters!BM$185)*_xlfn.IFNA('[3]National GDP per capita ppp'!BM65,0)+(1-Parameters!$B$174)*BM64)*(1+(_xlfn.IFNA('[3]Nat GDP per cap ppp growth rate'!BM65,0)-IF(Settings!$C$16="No",0,Parameters!BM$164*('AMOC national temperature'!BM64-Parameters!BM$128)+Parameters!BM$165*('AMOC national temperature'!BM64-Parameters!BM$128)^2)))*IF(Settings!$C$16="No",1,(1-SLR!$D64*Parameters!BM$181))</f>
        <v>#VALUE!</v>
      </c>
      <c r="BN65" s="22" t="e">
        <f ca="1">(Parameters!$B$174*(1-Parameters!BN$185)*_xlfn.IFNA('[3]National GDP per capita ppp'!BN65,0)+(1-Parameters!$B$174)*BN64)*(1+(_xlfn.IFNA('[3]Nat GDP per cap ppp growth rate'!BN65,0)-IF(Settings!$C$16="No",0,Parameters!BN$164*('AMOC national temperature'!BN64-Parameters!BN$128)+Parameters!BN$165*('AMOC national temperature'!BN64-Parameters!BN$128)^2)))*IF(Settings!$C$16="No",1,(1-SLR!$D64*Parameters!BN$181))</f>
        <v>#VALUE!</v>
      </c>
      <c r="BO65" s="22" t="e">
        <f ca="1">(Parameters!$B$174*(1-Parameters!BO$185)*_xlfn.IFNA('[3]National GDP per capita ppp'!BO65,0)+(1-Parameters!$B$174)*BO64)*(1+(_xlfn.IFNA('[3]Nat GDP per cap ppp growth rate'!BO65,0)-IF(Settings!$C$16="No",0,Parameters!BO$164*('AMOC national temperature'!BO64-Parameters!BO$128)+Parameters!BO$165*('AMOC national temperature'!BO64-Parameters!BO$128)^2)))*IF(Settings!$C$16="No",1,(1-SLR!$D64*Parameters!BO$181))</f>
        <v>#VALUE!</v>
      </c>
      <c r="BP65" s="22" t="e">
        <f ca="1">(Parameters!$B$174*(1-Parameters!BP$185)*_xlfn.IFNA('[3]National GDP per capita ppp'!BP65,0)+(1-Parameters!$B$174)*BP64)*(1+(_xlfn.IFNA('[3]Nat GDP per cap ppp growth rate'!BP65,0)-IF(Settings!$C$16="No",0,Parameters!BP$164*('AMOC national temperature'!BP64-Parameters!BP$128)+Parameters!BP$165*('AMOC national temperature'!BP64-Parameters!BP$128)^2)))*IF(Settings!$C$16="No",1,(1-SLR!$D64*Parameters!BP$181))</f>
        <v>#VALUE!</v>
      </c>
      <c r="BQ65" s="22" t="e">
        <f ca="1">(Parameters!$B$174*(1-Parameters!BQ$185)*_xlfn.IFNA('[3]National GDP per capita ppp'!BQ65,0)+(1-Parameters!$B$174)*BQ64)*(1+(_xlfn.IFNA('[3]Nat GDP per cap ppp growth rate'!BQ65,0)-IF(Settings!$C$16="No",0,Parameters!BQ$164*('AMOC national temperature'!BQ64-Parameters!BQ$128)+Parameters!BQ$165*('AMOC national temperature'!BQ64-Parameters!BQ$128)^2)))*IF(Settings!$C$16="No",1,(1-SLR!$D64*Parameters!BQ$181))</f>
        <v>#VALUE!</v>
      </c>
      <c r="BR65" s="22" t="e">
        <f ca="1">(Parameters!$B$174*(1-Parameters!BR$185)*_xlfn.IFNA('[3]National GDP per capita ppp'!BR65,0)+(1-Parameters!$B$174)*BR64)*(1+(_xlfn.IFNA('[3]Nat GDP per cap ppp growth rate'!BR65,0)-IF(Settings!$C$16="No",0,Parameters!BR$164*('AMOC national temperature'!BR64-Parameters!BR$128)+Parameters!BR$165*('AMOC national temperature'!BR64-Parameters!BR$128)^2)))*IF(Settings!$C$16="No",1,(1-SLR!$D64*Parameters!BR$181))</f>
        <v>#VALUE!</v>
      </c>
      <c r="BS65" s="22" t="e">
        <f ca="1">(Parameters!$B$174*(1-Parameters!BS$185)*_xlfn.IFNA('[3]National GDP per capita ppp'!BS65,0)+(1-Parameters!$B$174)*BS64)*(1+(_xlfn.IFNA('[3]Nat GDP per cap ppp growth rate'!BS65,0)-IF(Settings!$C$16="No",0,Parameters!BS$164*('AMOC national temperature'!BS64-Parameters!BS$128)+Parameters!BS$165*('AMOC national temperature'!BS64-Parameters!BS$128)^2)))*IF(Settings!$C$16="No",1,(1-SLR!$D64*Parameters!BS$181))</f>
        <v>#VALUE!</v>
      </c>
      <c r="BT65" s="22" t="e">
        <f ca="1">(Parameters!$B$174*(1-Parameters!BT$185)*_xlfn.IFNA('[3]National GDP per capita ppp'!BT65,0)+(1-Parameters!$B$174)*BT64)*(1+(_xlfn.IFNA('[3]Nat GDP per cap ppp growth rate'!BT65,0)-IF(Settings!$C$16="No",0,Parameters!BT$164*('AMOC national temperature'!BT64-Parameters!BT$128)+Parameters!BT$165*('AMOC national temperature'!BT64-Parameters!BT$128)^2)))*IF(Settings!$C$16="No",1,(1-SLR!$D64*Parameters!BT$181))</f>
        <v>#VALUE!</v>
      </c>
      <c r="BU65" s="22" t="e">
        <f ca="1">(Parameters!$B$174*(1-Parameters!BU$185)*_xlfn.IFNA('[3]National GDP per capita ppp'!BU65,0)+(1-Parameters!$B$174)*BU64)*(1+(_xlfn.IFNA('[3]Nat GDP per cap ppp growth rate'!BU65,0)-IF(Settings!$C$16="No",0,Parameters!BU$164*('AMOC national temperature'!BU64-Parameters!BU$128)+Parameters!BU$165*('AMOC national temperature'!BU64-Parameters!BU$128)^2)))*IF(Settings!$C$16="No",1,(1-SLR!$D64*Parameters!BU$181))</f>
        <v>#VALUE!</v>
      </c>
      <c r="BV65" s="22" t="e">
        <f ca="1">(Parameters!$B$174*(1-Parameters!BV$185)*_xlfn.IFNA('[3]National GDP per capita ppp'!BV65,0)+(1-Parameters!$B$174)*BV64)*(1+(_xlfn.IFNA('[3]Nat GDP per cap ppp growth rate'!BV65,0)-IF(Settings!$C$16="No",0,Parameters!BV$164*('AMOC national temperature'!BV64-Parameters!BV$128)+Parameters!BV$165*('AMOC national temperature'!BV64-Parameters!BV$128)^2)))*IF(Settings!$C$16="No",1,(1-SLR!$D64*Parameters!BV$181))</f>
        <v>#VALUE!</v>
      </c>
      <c r="BW65" s="22" t="e">
        <f ca="1">(Parameters!$B$174*(1-Parameters!BW$185)*_xlfn.IFNA('[3]National GDP per capita ppp'!BW65,0)+(1-Parameters!$B$174)*BW64)*(1+(_xlfn.IFNA('[3]Nat GDP per cap ppp growth rate'!BW65,0)-IF(Settings!$C$16="No",0,Parameters!BW$164*('AMOC national temperature'!BW64-Parameters!BW$128)+Parameters!BW$165*('AMOC national temperature'!BW64-Parameters!BW$128)^2)))*IF(Settings!$C$16="No",1,(1-SLR!$D64*Parameters!BW$181))</f>
        <v>#VALUE!</v>
      </c>
      <c r="BX65" s="22" t="e">
        <f ca="1">(Parameters!$B$174*(1-Parameters!BX$185)*_xlfn.IFNA('[3]National GDP per capita ppp'!BX65,0)+(1-Parameters!$B$174)*BX64)*(1+(_xlfn.IFNA('[3]Nat GDP per cap ppp growth rate'!BX65,0)-IF(Settings!$C$16="No",0,Parameters!BX$164*('AMOC national temperature'!BX64-Parameters!BX$128)+Parameters!BX$165*('AMOC national temperature'!BX64-Parameters!BX$128)^2)))*IF(Settings!$C$16="No",1,(1-SLR!$D64*Parameters!BX$181))</f>
        <v>#VALUE!</v>
      </c>
      <c r="BY65" s="22" t="e">
        <f ca="1">(Parameters!$B$174*(1-Parameters!BY$185)*_xlfn.IFNA('[3]National GDP per capita ppp'!BY65,0)+(1-Parameters!$B$174)*BY64)*(1+(_xlfn.IFNA('[3]Nat GDP per cap ppp growth rate'!BY65,0)-IF(Settings!$C$16="No",0,Parameters!BY$164*('AMOC national temperature'!BY64-Parameters!BY$128)+Parameters!BY$165*('AMOC national temperature'!BY64-Parameters!BY$128)^2)))*IF(Settings!$C$16="No",1,(1-SLR!$D64*Parameters!BY$181))</f>
        <v>#VALUE!</v>
      </c>
      <c r="BZ65" s="22" t="e">
        <f ca="1">(Parameters!$B$174*(1-Parameters!BZ$185)*_xlfn.IFNA('[3]National GDP per capita ppp'!BZ65,0)+(1-Parameters!$B$174)*BZ64)*(1+(_xlfn.IFNA('[3]Nat GDP per cap ppp growth rate'!BZ65,0)-IF(Settings!$C$16="No",0,Parameters!BZ$164*('AMOC national temperature'!BZ64-Parameters!BZ$128)+Parameters!BZ$165*('AMOC national temperature'!BZ64-Parameters!BZ$128)^2)))*IF(Settings!$C$16="No",1,(1-SLR!$D64*Parameters!BZ$181))</f>
        <v>#VALUE!</v>
      </c>
      <c r="CA65" s="22" t="e">
        <f ca="1">(Parameters!$B$174*(1-Parameters!CA$185)*_xlfn.IFNA('[3]National GDP per capita ppp'!CA65,0)+(1-Parameters!$B$174)*CA64)*(1+(_xlfn.IFNA('[3]Nat GDP per cap ppp growth rate'!CA65,0)-IF(Settings!$C$16="No",0,Parameters!CA$164*('AMOC national temperature'!CA64-Parameters!CA$128)+Parameters!CA$165*('AMOC national temperature'!CA64-Parameters!CA$128)^2)))*IF(Settings!$C$16="No",1,(1-SLR!$D64*Parameters!CA$181))</f>
        <v>#VALUE!</v>
      </c>
      <c r="CB65" s="22" t="e">
        <f ca="1">(Parameters!$B$174*(1-Parameters!CB$185)*_xlfn.IFNA('[3]National GDP per capita ppp'!CB65,0)+(1-Parameters!$B$174)*CB64)*(1+(_xlfn.IFNA('[3]Nat GDP per cap ppp growth rate'!CB65,0)-IF(Settings!$C$16="No",0,Parameters!CB$164*('AMOC national temperature'!CB64-Parameters!CB$128)+Parameters!CB$165*('AMOC national temperature'!CB64-Parameters!CB$128)^2)))*IF(Settings!$C$16="No",1,(1-SLR!$D64*Parameters!CB$181))</f>
        <v>#VALUE!</v>
      </c>
      <c r="CC65" s="22" t="e">
        <f ca="1">(Parameters!$B$174*(1-Parameters!CC$185)*_xlfn.IFNA('[3]National GDP per capita ppp'!CC65,0)+(1-Parameters!$B$174)*CC64)*(1+(_xlfn.IFNA('[3]Nat GDP per cap ppp growth rate'!CC65,0)-IF(Settings!$C$16="No",0,Parameters!CC$164*('AMOC national temperature'!CC64-Parameters!CC$128)+Parameters!CC$165*('AMOC national temperature'!CC64-Parameters!CC$128)^2)))*IF(Settings!$C$16="No",1,(1-SLR!$D64*Parameters!CC$181))</f>
        <v>#VALUE!</v>
      </c>
      <c r="CD65" s="22" t="e">
        <f ca="1">(Parameters!$B$174*(1-Parameters!CD$185)*_xlfn.IFNA('[3]National GDP per capita ppp'!CD65,0)+(1-Parameters!$B$174)*CD64)*(1+(_xlfn.IFNA('[3]Nat GDP per cap ppp growth rate'!CD65,0)-IF(Settings!$C$16="No",0,Parameters!CD$164*('AMOC national temperature'!CD64-Parameters!CD$128)+Parameters!CD$165*('AMOC national temperature'!CD64-Parameters!CD$128)^2)))*IF(Settings!$C$16="No",1,(1-SLR!$D64*Parameters!CD$181))</f>
        <v>#VALUE!</v>
      </c>
      <c r="CE65" s="22" t="e">
        <f ca="1">(Parameters!$B$174*(1-Parameters!CE$185)*_xlfn.IFNA('[3]National GDP per capita ppp'!CE65,0)+(1-Parameters!$B$174)*CE64)*(1+(_xlfn.IFNA('[3]Nat GDP per cap ppp growth rate'!CE65,0)-IF(Settings!$C$16="No",0,Parameters!CE$164*('AMOC national temperature'!CE64-Parameters!CE$128)+Parameters!CE$165*('AMOC national temperature'!CE64-Parameters!CE$128)^2)))*IF(Settings!$C$16="No",1,(1-SLR!$D64*Parameters!CE$181))</f>
        <v>#VALUE!</v>
      </c>
      <c r="CF65" s="13" t="e">
        <f ca="1">(Parameters!$B$174*(1-Parameters!CF$185)*_xlfn.IFNA('[3]National GDP per capita ppp'!CF65,0)+(1-Parameters!$B$174)*CF64)*(1+(_xlfn.IFNA('[3]Nat GDP per cap ppp growth rate'!CF65,0)-IF(Settings!$C$16="No",0,Parameters!CF$164*('AMOC national temperature'!CF64-Parameters!CF$128)+Parameters!CF$165*('AMOC national temperature'!CF64-Parameters!CF$128)^2)))*IF(Settings!$C$16="No",1,(1-SLR!$D64*Parameters!CF$181))*(1-ISM!K64)</f>
        <v>#VALUE!</v>
      </c>
      <c r="CG65" s="22" t="e">
        <f ca="1">(Parameters!$B$174*(1-Parameters!CG$185)*_xlfn.IFNA('[3]National GDP per capita ppp'!CG65,0)+(1-Parameters!$B$174)*CG64)*(1+(_xlfn.IFNA('[3]Nat GDP per cap ppp growth rate'!CG65,0)-IF(Settings!$C$16="No",0,Parameters!CG$164*('AMOC national temperature'!CG64-Parameters!CG$128)+Parameters!CG$165*('AMOC national temperature'!CG64-Parameters!CG$128)^2)))*IF(Settings!$C$16="No",1,(1-SLR!$D64*Parameters!CG$181))</f>
        <v>#VALUE!</v>
      </c>
      <c r="CH65" s="22" t="e">
        <f ca="1">(Parameters!$B$174*(1-Parameters!CH$185)*_xlfn.IFNA('[3]National GDP per capita ppp'!CH65,0)+(1-Parameters!$B$174)*CH64)*(1+(_xlfn.IFNA('[3]Nat GDP per cap ppp growth rate'!CH65,0)-IF(Settings!$C$16="No",0,Parameters!CH$164*('AMOC national temperature'!CH64-Parameters!CH$128)+Parameters!CH$165*('AMOC national temperature'!CH64-Parameters!CH$128)^2)))*IF(Settings!$C$16="No",1,(1-SLR!$D64*Parameters!CH$181))</f>
        <v>#VALUE!</v>
      </c>
      <c r="CI65" s="22" t="e">
        <f ca="1">(Parameters!$B$174*(1-Parameters!CI$185)*_xlfn.IFNA('[3]National GDP per capita ppp'!CI65,0)+(1-Parameters!$B$174)*CI64)*(1+(_xlfn.IFNA('[3]Nat GDP per cap ppp growth rate'!CI65,0)-IF(Settings!$C$16="No",0,Parameters!CI$164*('AMOC national temperature'!CI64-Parameters!CI$128)+Parameters!CI$165*('AMOC national temperature'!CI64-Parameters!CI$128)^2)))*IF(Settings!$C$16="No",1,(1-SLR!$D64*Parameters!CI$181))</f>
        <v>#VALUE!</v>
      </c>
      <c r="CJ65" s="22" t="e">
        <f ca="1">(Parameters!$B$174*(1-Parameters!CJ$185)*_xlfn.IFNA('[3]National GDP per capita ppp'!CJ65,0)+(1-Parameters!$B$174)*CJ64)*(1+(_xlfn.IFNA('[3]Nat GDP per cap ppp growth rate'!CJ65,0)-IF(Settings!$C$16="No",0,Parameters!CJ$164*('AMOC national temperature'!CJ64-Parameters!CJ$128)+Parameters!CJ$165*('AMOC national temperature'!CJ64-Parameters!CJ$128)^2)))*IF(Settings!$C$16="No",1,(1-SLR!$D64*Parameters!CJ$181))</f>
        <v>#VALUE!</v>
      </c>
      <c r="CK65" s="22" t="e">
        <f ca="1">(Parameters!$B$174*(1-Parameters!CK$185)*_xlfn.IFNA('[3]National GDP per capita ppp'!CK65,0)+(1-Parameters!$B$174)*CK64)*(1+(_xlfn.IFNA('[3]Nat GDP per cap ppp growth rate'!CK65,0)-IF(Settings!$C$16="No",0,Parameters!CK$164*('AMOC national temperature'!CK64-Parameters!CK$128)+Parameters!CK$165*('AMOC national temperature'!CK64-Parameters!CK$128)^2)))*IF(Settings!$C$16="No",1,(1-SLR!$D64*Parameters!CK$181))</f>
        <v>#VALUE!</v>
      </c>
      <c r="CL65" s="22" t="e">
        <f ca="1">(Parameters!$B$174*(1-Parameters!CL$185)*_xlfn.IFNA('[3]National GDP per capita ppp'!CL65,0)+(1-Parameters!$B$174)*CL64)*(1+(_xlfn.IFNA('[3]Nat GDP per cap ppp growth rate'!CL65,0)-IF(Settings!$C$16="No",0,Parameters!CL$164*('AMOC national temperature'!CL64-Parameters!CL$128)+Parameters!CL$165*('AMOC national temperature'!CL64-Parameters!CL$128)^2)))*IF(Settings!$C$16="No",1,(1-SLR!$D64*Parameters!CL$181))</f>
        <v>#VALUE!</v>
      </c>
      <c r="CM65" s="22" t="e">
        <f ca="1">(Parameters!$B$174*(1-Parameters!CM$185)*_xlfn.IFNA('[3]National GDP per capita ppp'!CM65,0)+(1-Parameters!$B$174)*CM64)*(1+(_xlfn.IFNA('[3]Nat GDP per cap ppp growth rate'!CM65,0)-IF(Settings!$C$16="No",0,Parameters!CM$164*('AMOC national temperature'!CM64-Parameters!CM$128)+Parameters!CM$165*('AMOC national temperature'!CM64-Parameters!CM$128)^2)))*IF(Settings!$C$16="No",1,(1-SLR!$D64*Parameters!CM$181))</f>
        <v>#VALUE!</v>
      </c>
      <c r="CN65" s="22" t="e">
        <f ca="1">(Parameters!$B$174*(1-Parameters!CN$185)*_xlfn.IFNA('[3]National GDP per capita ppp'!CN65,0)+(1-Parameters!$B$174)*CN64)*(1+(_xlfn.IFNA('[3]Nat GDP per cap ppp growth rate'!CN65,0)-IF(Settings!$C$16="No",0,Parameters!CN$164*('AMOC national temperature'!CN64-Parameters!CN$128)+Parameters!CN$165*('AMOC national temperature'!CN64-Parameters!CN$128)^2)))*IF(Settings!$C$16="No",1,(1-SLR!$D64*Parameters!CN$181))</f>
        <v>#VALUE!</v>
      </c>
      <c r="CO65" s="22" t="e">
        <f ca="1">(Parameters!$B$174*(1-Parameters!CO$185)*_xlfn.IFNA('[3]National GDP per capita ppp'!CO65,0)+(1-Parameters!$B$174)*CO64)*(1+(_xlfn.IFNA('[3]Nat GDP per cap ppp growth rate'!CO65,0)-IF(Settings!$C$16="No",0,Parameters!CO$164*('AMOC national temperature'!CO64-Parameters!CO$128)+Parameters!CO$165*('AMOC national temperature'!CO64-Parameters!CO$128)^2)))*IF(Settings!$C$16="No",1,(1-SLR!$D64*Parameters!CO$181))</f>
        <v>#VALUE!</v>
      </c>
      <c r="CP65" s="22" t="e">
        <f ca="1">(Parameters!$B$174*(1-Parameters!CP$185)*_xlfn.IFNA('[3]National GDP per capita ppp'!CP65,0)+(1-Parameters!$B$174)*CP64)*(1+(_xlfn.IFNA('[3]Nat GDP per cap ppp growth rate'!CP65,0)-IF(Settings!$C$16="No",0,Parameters!CP$164*('AMOC national temperature'!CP64-Parameters!CP$128)+Parameters!CP$165*('AMOC national temperature'!CP64-Parameters!CP$128)^2)))*IF(Settings!$C$16="No",1,(1-SLR!$D64*Parameters!CP$181))</f>
        <v>#VALUE!</v>
      </c>
      <c r="CQ65" s="22" t="e">
        <f ca="1">(Parameters!$B$174*(1-Parameters!CQ$185)*_xlfn.IFNA('[3]National GDP per capita ppp'!CQ65,0)+(1-Parameters!$B$174)*CQ64)*(1+(_xlfn.IFNA('[3]Nat GDP per cap ppp growth rate'!CQ65,0)-IF(Settings!$C$16="No",0,Parameters!CQ$164*('AMOC national temperature'!CQ64-Parameters!CQ$128)+Parameters!CQ$165*('AMOC national temperature'!CQ64-Parameters!CQ$128)^2)))*IF(Settings!$C$16="No",1,(1-SLR!$D64*Parameters!CQ$181))</f>
        <v>#VALUE!</v>
      </c>
      <c r="CR65" s="22" t="e">
        <f ca="1">(Parameters!$B$174*(1-Parameters!CR$185)*_xlfn.IFNA('[3]National GDP per capita ppp'!CR65,0)+(1-Parameters!$B$174)*CR64)*(1+(_xlfn.IFNA('[3]Nat GDP per cap ppp growth rate'!CR65,0)-IF(Settings!$C$16="No",0,Parameters!CR$164*('AMOC national temperature'!CR64-Parameters!CR$128)+Parameters!CR$165*('AMOC national temperature'!CR64-Parameters!CR$128)^2)))*IF(Settings!$C$16="No",1,(1-SLR!$D64*Parameters!CR$181))</f>
        <v>#VALUE!</v>
      </c>
      <c r="CS65" s="22" t="e">
        <f ca="1">(Parameters!$B$174*(1-Parameters!CS$185)*_xlfn.IFNA('[3]National GDP per capita ppp'!CS65,0)+(1-Parameters!$B$174)*CS64)*(1+(_xlfn.IFNA('[3]Nat GDP per cap ppp growth rate'!CS65,0)-IF(Settings!$C$16="No",0,Parameters!CS$164*('AMOC national temperature'!CS64-Parameters!CS$128)+Parameters!CS$165*('AMOC national temperature'!CS64-Parameters!CS$128)^2)))*IF(Settings!$C$16="No",1,(1-SLR!$D64*Parameters!CS$181))</f>
        <v>#VALUE!</v>
      </c>
      <c r="CT65" s="22" t="e">
        <f ca="1">(Parameters!$B$174*(1-Parameters!CT$185)*_xlfn.IFNA('[3]National GDP per capita ppp'!CT65,0)+(1-Parameters!$B$174)*CT64)*(1+(_xlfn.IFNA('[3]Nat GDP per cap ppp growth rate'!CT65,0)-IF(Settings!$C$16="No",0,Parameters!CT$164*('AMOC national temperature'!CT64-Parameters!CT$128)+Parameters!CT$165*('AMOC national temperature'!CT64-Parameters!CT$128)^2)))*IF(Settings!$C$16="No",1,(1-SLR!$D64*Parameters!CT$181))</f>
        <v>#VALUE!</v>
      </c>
      <c r="CU65" s="22" t="e">
        <f ca="1">(Parameters!$B$174*(1-Parameters!CU$185)*_xlfn.IFNA('[3]National GDP per capita ppp'!CU65,0)+(1-Parameters!$B$174)*CU64)*(1+(_xlfn.IFNA('[3]Nat GDP per cap ppp growth rate'!CU65,0)-IF(Settings!$C$16="No",0,Parameters!CU$164*('AMOC national temperature'!CU64-Parameters!CU$128)+Parameters!CU$165*('AMOC national temperature'!CU64-Parameters!CU$128)^2)))*IF(Settings!$C$16="No",1,(1-SLR!$D64*Parameters!CU$181))</f>
        <v>#VALUE!</v>
      </c>
      <c r="CV65" s="22" t="e">
        <f ca="1">(Parameters!$B$174*(1-Parameters!CV$185)*_xlfn.IFNA('[3]National GDP per capita ppp'!CV65,0)+(1-Parameters!$B$174)*CV64)*(1+(_xlfn.IFNA('[3]Nat GDP per cap ppp growth rate'!CV65,0)-IF(Settings!$C$16="No",0,Parameters!CV$164*('AMOC national temperature'!CV64-Parameters!CV$128)+Parameters!CV$165*('AMOC national temperature'!CV64-Parameters!CV$128)^2)))*IF(Settings!$C$16="No",1,(1-SLR!$D64*Parameters!CV$181))</f>
        <v>#VALUE!</v>
      </c>
      <c r="CW65" s="22" t="e">
        <f ca="1">(Parameters!$B$174*(1-Parameters!CW$185)*_xlfn.IFNA('[3]National GDP per capita ppp'!CW65,0)+(1-Parameters!$B$174)*CW64)*(1+(_xlfn.IFNA('[3]Nat GDP per cap ppp growth rate'!CW65,0)-IF(Settings!$C$16="No",0,Parameters!CW$164*('AMOC national temperature'!CW64-Parameters!CW$128)+Parameters!CW$165*('AMOC national temperature'!CW64-Parameters!CW$128)^2)))*IF(Settings!$C$16="No",1,(1-SLR!$D64*Parameters!CW$181))</f>
        <v>#VALUE!</v>
      </c>
      <c r="CX65" s="22" t="e">
        <f ca="1">(Parameters!$B$174*(1-Parameters!CX$185)*_xlfn.IFNA('[3]National GDP per capita ppp'!CX65,0)+(1-Parameters!$B$174)*CX64)*(1+(_xlfn.IFNA('[3]Nat GDP per cap ppp growth rate'!CX65,0)-IF(Settings!$C$16="No",0,Parameters!CX$164*('AMOC national temperature'!CX64-Parameters!CX$128)+Parameters!CX$165*('AMOC national temperature'!CX64-Parameters!CX$128)^2)))*IF(Settings!$C$16="No",1,(1-SLR!$D64*Parameters!CX$181))</f>
        <v>#VALUE!</v>
      </c>
      <c r="CY65" s="22" t="e">
        <f ca="1">(Parameters!$B$174*(1-Parameters!CY$185)*_xlfn.IFNA('[3]National GDP per capita ppp'!CY65,0)+(1-Parameters!$B$174)*CY64)*(1+(_xlfn.IFNA('[3]Nat GDP per cap ppp growth rate'!CY65,0)-IF(Settings!$C$16="No",0,Parameters!CY$164*('AMOC national temperature'!CY64-Parameters!CY$128)+Parameters!CY$165*('AMOC national temperature'!CY64-Parameters!CY$128)^2)))*IF(Settings!$C$16="No",1,(1-SLR!$D64*Parameters!CY$181))</f>
        <v>#VALUE!</v>
      </c>
      <c r="CZ65" s="22" t="e">
        <f ca="1">(Parameters!$B$174*(1-Parameters!CZ$185)*_xlfn.IFNA('[3]National GDP per capita ppp'!CZ65,0)+(1-Parameters!$B$174)*CZ64)*(1+(_xlfn.IFNA('[3]Nat GDP per cap ppp growth rate'!CZ65,0)-IF(Settings!$C$16="No",0,Parameters!CZ$164*('AMOC national temperature'!CZ64-Parameters!CZ$128)+Parameters!CZ$165*('AMOC national temperature'!CZ64-Parameters!CZ$128)^2)))*IF(Settings!$C$16="No",1,(1-SLR!$D64*Parameters!CZ$181))</f>
        <v>#VALUE!</v>
      </c>
      <c r="DA65" s="22" t="e">
        <f ca="1">(Parameters!$B$174*(1-Parameters!DA$185)*_xlfn.IFNA('[3]National GDP per capita ppp'!DA65,0)+(1-Parameters!$B$174)*DA64)*(1+(_xlfn.IFNA('[3]Nat GDP per cap ppp growth rate'!DA65,0)-IF(Settings!$C$16="No",0,Parameters!DA$164*('AMOC national temperature'!DA64-Parameters!DA$128)+Parameters!DA$165*('AMOC national temperature'!DA64-Parameters!DA$128)^2)))*IF(Settings!$C$16="No",1,(1-SLR!$D64*Parameters!DA$181))</f>
        <v>#VALUE!</v>
      </c>
      <c r="DB65" s="22" t="e">
        <f ca="1">(Parameters!$B$174*(1-Parameters!DB$185)*_xlfn.IFNA('[3]National GDP per capita ppp'!DB65,0)+(1-Parameters!$B$174)*DB64)*(1+(_xlfn.IFNA('[3]Nat GDP per cap ppp growth rate'!DB65,0)-IF(Settings!$C$16="No",0,Parameters!DB$164*('AMOC national temperature'!DB64-Parameters!DB$128)+Parameters!DB$165*('AMOC national temperature'!DB64-Parameters!DB$128)^2)))*IF(Settings!$C$16="No",1,(1-SLR!$D64*Parameters!DB$181))</f>
        <v>#VALUE!</v>
      </c>
      <c r="DC65" s="22" t="e">
        <f ca="1">(Parameters!$B$174*(1-Parameters!DC$185)*_xlfn.IFNA('[3]National GDP per capita ppp'!DC65,0)+(1-Parameters!$B$174)*DC64)*(1+(_xlfn.IFNA('[3]Nat GDP per cap ppp growth rate'!DC65,0)-IF(Settings!$C$16="No",0,Parameters!DC$164*('AMOC national temperature'!DC64-Parameters!DC$128)+Parameters!DC$165*('AMOC national temperature'!DC64-Parameters!DC$128)^2)))*IF(Settings!$C$16="No",1,(1-SLR!$D64*Parameters!DC$181))</f>
        <v>#VALUE!</v>
      </c>
      <c r="DD65" s="22" t="e">
        <f ca="1">(Parameters!$B$174*(1-Parameters!DD$185)*_xlfn.IFNA('[3]National GDP per capita ppp'!DD65,0)+(1-Parameters!$B$174)*DD64)*(1+(_xlfn.IFNA('[3]Nat GDP per cap ppp growth rate'!DD65,0)-IF(Settings!$C$16="No",0,Parameters!DD$164*('AMOC national temperature'!DD64-Parameters!DD$128)+Parameters!DD$165*('AMOC national temperature'!DD64-Parameters!DD$128)^2)))*IF(Settings!$C$16="No",1,(1-SLR!$D64*Parameters!DD$181))</f>
        <v>#VALUE!</v>
      </c>
      <c r="DE65" s="22" t="e">
        <f ca="1">(Parameters!$B$174*(1-Parameters!DE$185)*_xlfn.IFNA('[3]National GDP per capita ppp'!DE65,0)+(1-Parameters!$B$174)*DE64)*(1+(_xlfn.IFNA('[3]Nat GDP per cap ppp growth rate'!DE65,0)-IF(Settings!$C$16="No",0,Parameters!DE$164*('AMOC national temperature'!DE64-Parameters!DE$128)+Parameters!DE$165*('AMOC national temperature'!DE64-Parameters!DE$128)^2)))*IF(Settings!$C$16="No",1,(1-SLR!$D64*Parameters!DE$181))</f>
        <v>#VALUE!</v>
      </c>
      <c r="DF65" s="22" t="e">
        <f ca="1">(Parameters!$B$174*(1-Parameters!DF$185)*_xlfn.IFNA('[3]National GDP per capita ppp'!DF65,0)+(1-Parameters!$B$174)*DF64)*(1+(_xlfn.IFNA('[3]Nat GDP per cap ppp growth rate'!DF65,0)-IF(Settings!$C$16="No",0,Parameters!DF$164*('AMOC national temperature'!DF64-Parameters!DF$128)+Parameters!DF$165*('AMOC national temperature'!DF64-Parameters!DF$128)^2)))*IF(Settings!$C$16="No",1,(1-SLR!$D64*Parameters!DF$181))</f>
        <v>#VALUE!</v>
      </c>
      <c r="DG65" s="22" t="e">
        <f ca="1">(Parameters!$B$174*(1-Parameters!DG$185)*_xlfn.IFNA('[3]National GDP per capita ppp'!DG65,0)+(1-Parameters!$B$174)*DG64)*(1+(_xlfn.IFNA('[3]Nat GDP per cap ppp growth rate'!DG65,0)-IF(Settings!$C$16="No",0,Parameters!DG$164*('AMOC national temperature'!DG64-Parameters!DG$128)+Parameters!DG$165*('AMOC national temperature'!DG64-Parameters!DG$128)^2)))*IF(Settings!$C$16="No",1,(1-SLR!$D64*Parameters!DG$181))</f>
        <v>#VALUE!</v>
      </c>
      <c r="DH65" s="22" t="e">
        <f ca="1">(Parameters!$B$174*(1-Parameters!DH$185)*_xlfn.IFNA('[3]National GDP per capita ppp'!DH65,0)+(1-Parameters!$B$174)*DH64)*(1+(_xlfn.IFNA('[3]Nat GDP per cap ppp growth rate'!DH65,0)-IF(Settings!$C$16="No",0,Parameters!DH$164*('AMOC national temperature'!DH64-Parameters!DH$128)+Parameters!DH$165*('AMOC national temperature'!DH64-Parameters!DH$128)^2)))*IF(Settings!$C$16="No",1,(1-SLR!$D64*Parameters!DH$181))</f>
        <v>#VALUE!</v>
      </c>
      <c r="DI65" s="22" t="e">
        <f ca="1">(Parameters!$B$174*(1-Parameters!DI$185)*_xlfn.IFNA('[3]National GDP per capita ppp'!DI65,0)+(1-Parameters!$B$174)*DI64)*(1+(_xlfn.IFNA('[3]Nat GDP per cap ppp growth rate'!DI65,0)-IF(Settings!$C$16="No",0,Parameters!DI$164*('AMOC national temperature'!DI64-Parameters!DI$128)+Parameters!DI$165*('AMOC national temperature'!DI64-Parameters!DI$128)^2)))*IF(Settings!$C$16="No",1,(1-SLR!$D64*Parameters!DI$181))</f>
        <v>#VALUE!</v>
      </c>
      <c r="DJ65" s="22" t="e">
        <f ca="1">(Parameters!$B$174*(1-Parameters!DJ$185)*_xlfn.IFNA('[3]National GDP per capita ppp'!DJ65,0)+(1-Parameters!$B$174)*DJ64)*(1+(_xlfn.IFNA('[3]Nat GDP per cap ppp growth rate'!DJ65,0)-IF(Settings!$C$16="No",0,Parameters!DJ$164*('AMOC national temperature'!DJ64-Parameters!DJ$128)+Parameters!DJ$165*('AMOC national temperature'!DJ64-Parameters!DJ$128)^2)))*IF(Settings!$C$16="No",1,(1-SLR!$D64*Parameters!DJ$181))</f>
        <v>#VALUE!</v>
      </c>
      <c r="DK65" s="22" t="e">
        <f ca="1">(Parameters!$B$174*(1-Parameters!DK$185)*_xlfn.IFNA('[3]National GDP per capita ppp'!DK65,0)+(1-Parameters!$B$174)*DK64)*(1+(_xlfn.IFNA('[3]Nat GDP per cap ppp growth rate'!DK65,0)-IF(Settings!$C$16="No",0,Parameters!DK$164*('AMOC national temperature'!DK64-Parameters!DK$128)+Parameters!DK$165*('AMOC national temperature'!DK64-Parameters!DK$128)^2)))*IF(Settings!$C$16="No",1,(1-SLR!$D64*Parameters!DK$181))</f>
        <v>#VALUE!</v>
      </c>
      <c r="DL65" s="22" t="e">
        <f ca="1">(Parameters!$B$174*(1-Parameters!DL$185)*_xlfn.IFNA('[3]National GDP per capita ppp'!DL65,0)+(1-Parameters!$B$174)*DL64)*(1+(_xlfn.IFNA('[3]Nat GDP per cap ppp growth rate'!DL65,0)-IF(Settings!$C$16="No",0,Parameters!DL$164*('AMOC national temperature'!DL64-Parameters!DL$128)+Parameters!DL$165*('AMOC national temperature'!DL64-Parameters!DL$128)^2)))*IF(Settings!$C$16="No",1,(1-SLR!$D64*Parameters!DL$181))</f>
        <v>#VALUE!</v>
      </c>
      <c r="DM65" s="22" t="e">
        <f ca="1">(Parameters!$B$174*(1-Parameters!DM$185)*_xlfn.IFNA('[3]National GDP per capita ppp'!DM65,0)+(1-Parameters!$B$174)*DM64)*(1+(_xlfn.IFNA('[3]Nat GDP per cap ppp growth rate'!DM65,0)-IF(Settings!$C$16="No",0,Parameters!DM$164*('AMOC national temperature'!DM64-Parameters!DM$128)+Parameters!DM$165*('AMOC national temperature'!DM64-Parameters!DM$128)^2)))*IF(Settings!$C$16="No",1,(1-SLR!$D64*Parameters!DM$181))</f>
        <v>#VALUE!</v>
      </c>
      <c r="DN65" s="22" t="e">
        <f ca="1">(Parameters!$B$174*(1-Parameters!DN$185)*_xlfn.IFNA('[3]National GDP per capita ppp'!DN65,0)+(1-Parameters!$B$174)*DN64)*(1+(_xlfn.IFNA('[3]Nat GDP per cap ppp growth rate'!DN65,0)-IF(Settings!$C$16="No",0,Parameters!DN$164*('AMOC national temperature'!DN64-Parameters!DN$128)+Parameters!DN$165*('AMOC national temperature'!DN64-Parameters!DN$128)^2)))*IF(Settings!$C$16="No",1,(1-SLR!$D64*Parameters!DN$181))</f>
        <v>#VALUE!</v>
      </c>
      <c r="DO65" s="22" t="e">
        <f ca="1">(Parameters!$B$174*(1-Parameters!DO$185)*_xlfn.IFNA('[3]National GDP per capita ppp'!DO65,0)+(1-Parameters!$B$174)*DO64)*(1+(_xlfn.IFNA('[3]Nat GDP per cap ppp growth rate'!DO65,0)-IF(Settings!$C$16="No",0,Parameters!DO$164*('AMOC national temperature'!DO64-Parameters!DO$128)+Parameters!DO$165*('AMOC national temperature'!DO64-Parameters!DO$128)^2)))*IF(Settings!$C$16="No",1,(1-SLR!$D64*Parameters!DO$181))</f>
        <v>#VALUE!</v>
      </c>
      <c r="DP65" s="22" t="e">
        <f ca="1">(Parameters!$B$174*(1-Parameters!DP$185)*_xlfn.IFNA('[3]National GDP per capita ppp'!DP65,0)+(1-Parameters!$B$174)*DP64)*(1+(_xlfn.IFNA('[3]Nat GDP per cap ppp growth rate'!DP65,0)-IF(Settings!$C$16="No",0,Parameters!DP$164*('AMOC national temperature'!DP64-Parameters!DP$128)+Parameters!DP$165*('AMOC national temperature'!DP64-Parameters!DP$128)^2)))*IF(Settings!$C$16="No",1,(1-SLR!$D64*Parameters!DP$181))</f>
        <v>#VALUE!</v>
      </c>
      <c r="DQ65" s="22" t="e">
        <f ca="1">(Parameters!$B$174*(1-Parameters!DQ$185)*_xlfn.IFNA('[3]National GDP per capita ppp'!DQ65,0)+(1-Parameters!$B$174)*DQ64)*(1+(_xlfn.IFNA('[3]Nat GDP per cap ppp growth rate'!DQ65,0)-IF(Settings!$C$16="No",0,Parameters!DQ$164*('AMOC national temperature'!DQ64-Parameters!DQ$128)+Parameters!DQ$165*('AMOC national temperature'!DQ64-Parameters!DQ$128)^2)))*IF(Settings!$C$16="No",1,(1-SLR!$D64*Parameters!DQ$181))</f>
        <v>#VALUE!</v>
      </c>
      <c r="DR65" s="22" t="e">
        <f ca="1">(Parameters!$B$174*(1-Parameters!DR$185)*_xlfn.IFNA('[3]National GDP per capita ppp'!DR65,0)+(1-Parameters!$B$174)*DR64)*(1+(_xlfn.IFNA('[3]Nat GDP per cap ppp growth rate'!DR65,0)-IF(Settings!$C$16="No",0,Parameters!DR$164*('AMOC national temperature'!DR64-Parameters!DR$128)+Parameters!DR$165*('AMOC national temperature'!DR64-Parameters!DR$128)^2)))*IF(Settings!$C$16="No",1,(1-SLR!$D64*Parameters!DR$181))</f>
        <v>#VALUE!</v>
      </c>
      <c r="DS65" s="22" t="e">
        <f ca="1">(Parameters!$B$174*(1-Parameters!DS$185)*_xlfn.IFNA('[3]National GDP per capita ppp'!DS65,0)+(1-Parameters!$B$174)*DS64)*(1+(_xlfn.IFNA('[3]Nat GDP per cap ppp growth rate'!DS65,0)-IF(Settings!$C$16="No",0,Parameters!DS$164*('AMOC national temperature'!DS64-Parameters!DS$128)+Parameters!DS$165*('AMOC national temperature'!DS64-Parameters!DS$128)^2)))*IF(Settings!$C$16="No",1,(1-SLR!$D64*Parameters!DS$181))</f>
        <v>#VALUE!</v>
      </c>
      <c r="DT65" s="22" t="e">
        <f ca="1">(Parameters!$B$174*(1-Parameters!DT$185)*_xlfn.IFNA('[3]National GDP per capita ppp'!DT65,0)+(1-Parameters!$B$174)*DT64)*(1+(_xlfn.IFNA('[3]Nat GDP per cap ppp growth rate'!DT65,0)-IF(Settings!$C$16="No",0,Parameters!DT$164*('AMOC national temperature'!DT64-Parameters!DT$128)+Parameters!DT$165*('AMOC national temperature'!DT64-Parameters!DT$128)^2)))*IF(Settings!$C$16="No",1,(1-SLR!$D64*Parameters!DT$181))</f>
        <v>#VALUE!</v>
      </c>
      <c r="DU65" s="22" t="e">
        <f ca="1">(Parameters!$B$174*(1-Parameters!DU$185)*_xlfn.IFNA('[3]National GDP per capita ppp'!DU65,0)+(1-Parameters!$B$174)*DU64)*(1+(_xlfn.IFNA('[3]Nat GDP per cap ppp growth rate'!DU65,0)-IF(Settings!$C$16="No",0,Parameters!DU$164*('AMOC national temperature'!DU64-Parameters!DU$128)+Parameters!DU$165*('AMOC national temperature'!DU64-Parameters!DU$128)^2)))*IF(Settings!$C$16="No",1,(1-SLR!$D64*Parameters!DU$181))</f>
        <v>#VALUE!</v>
      </c>
      <c r="DV65" s="22" t="e">
        <f ca="1">(Parameters!$B$174*(1-Parameters!DV$185)*_xlfn.IFNA('[3]National GDP per capita ppp'!DV65,0)+(1-Parameters!$B$174)*DV64)*(1+(_xlfn.IFNA('[3]Nat GDP per cap ppp growth rate'!DV65,0)-IF(Settings!$C$16="No",0,Parameters!DV$164*('AMOC national temperature'!DV64-Parameters!DV$128)+Parameters!DV$165*('AMOC national temperature'!DV64-Parameters!DV$128)^2)))*IF(Settings!$C$16="No",1,(1-SLR!$D64*Parameters!DV$181))</f>
        <v>#VALUE!</v>
      </c>
      <c r="DW65" s="22" t="e">
        <f ca="1">(Parameters!$B$174*(1-Parameters!DW$185)*_xlfn.IFNA('[3]National GDP per capita ppp'!DW65,0)+(1-Parameters!$B$174)*DW64)*(1+(_xlfn.IFNA('[3]Nat GDP per cap ppp growth rate'!DW65,0)-IF(Settings!$C$16="No",0,Parameters!DW$164*('AMOC national temperature'!DW64-Parameters!DW$128)+Parameters!DW$165*('AMOC national temperature'!DW64-Parameters!DW$128)^2)))*IF(Settings!$C$16="No",1,(1-SLR!$D64*Parameters!DW$181))</f>
        <v>#VALUE!</v>
      </c>
      <c r="DX65" s="22" t="e">
        <f ca="1">(Parameters!$B$174*(1-Parameters!DX$185)*_xlfn.IFNA('[3]National GDP per capita ppp'!DX65,0)+(1-Parameters!$B$174)*DX64)*(1+(_xlfn.IFNA('[3]Nat GDP per cap ppp growth rate'!DX65,0)-IF(Settings!$C$16="No",0,Parameters!DX$164*('AMOC national temperature'!DX64-Parameters!DX$128)+Parameters!DX$165*('AMOC national temperature'!DX64-Parameters!DX$128)^2)))*IF(Settings!$C$16="No",1,(1-SLR!$D64*Parameters!DX$181))</f>
        <v>#VALUE!</v>
      </c>
      <c r="DY65" s="22" t="e">
        <f ca="1">(Parameters!$B$174*(1-Parameters!DY$185)*_xlfn.IFNA('[3]National GDP per capita ppp'!DY65,0)+(1-Parameters!$B$174)*DY64)*(1+(_xlfn.IFNA('[3]Nat GDP per cap ppp growth rate'!DY65,0)-IF(Settings!$C$16="No",0,Parameters!DY$164*('AMOC national temperature'!DY64-Parameters!DY$128)+Parameters!DY$165*('AMOC national temperature'!DY64-Parameters!DY$128)^2)))*IF(Settings!$C$16="No",1,(1-SLR!$D64*Parameters!DY$181))</f>
        <v>#VALUE!</v>
      </c>
      <c r="DZ65" s="22" t="e">
        <f ca="1">(Parameters!$B$174*(1-Parameters!DZ$185)*_xlfn.IFNA('[3]National GDP per capita ppp'!DZ65,0)+(1-Parameters!$B$174)*DZ64)*(1+(_xlfn.IFNA('[3]Nat GDP per cap ppp growth rate'!DZ65,0)-IF(Settings!$C$16="No",0,Parameters!DZ$164*('AMOC national temperature'!DZ64-Parameters!DZ$128)+Parameters!DZ$165*('AMOC national temperature'!DZ64-Parameters!DZ$128)^2)))*IF(Settings!$C$16="No",1,(1-SLR!$D64*Parameters!DZ$181))</f>
        <v>#VALUE!</v>
      </c>
      <c r="EA65" s="22" t="e">
        <f ca="1">(Parameters!$B$174*(1-Parameters!EA$185)*_xlfn.IFNA('[3]National GDP per capita ppp'!EA65,0)+(1-Parameters!$B$174)*EA64)*(1+(_xlfn.IFNA('[3]Nat GDP per cap ppp growth rate'!EA65,0)-IF(Settings!$C$16="No",0,Parameters!EA$164*('AMOC national temperature'!EA64-Parameters!EA$128)+Parameters!EA$165*('AMOC national temperature'!EA64-Parameters!EA$128)^2)))*IF(Settings!$C$16="No",1,(1-SLR!$D64*Parameters!EA$181))</f>
        <v>#VALUE!</v>
      </c>
      <c r="EB65" s="22" t="e">
        <f ca="1">(Parameters!$B$174*(1-Parameters!EB$185)*_xlfn.IFNA('[3]National GDP per capita ppp'!EB65,0)+(1-Parameters!$B$174)*EB64)*(1+(_xlfn.IFNA('[3]Nat GDP per cap ppp growth rate'!EB65,0)-IF(Settings!$C$16="No",0,Parameters!EB$164*('AMOC national temperature'!EB64-Parameters!EB$128)+Parameters!EB$165*('AMOC national temperature'!EB64-Parameters!EB$128)^2)))*IF(Settings!$C$16="No",1,(1-SLR!$D64*Parameters!EB$181))</f>
        <v>#VALUE!</v>
      </c>
      <c r="EC65" s="22" t="e">
        <f ca="1">(Parameters!$B$174*(1-Parameters!EC$185)*_xlfn.IFNA('[3]National GDP per capita ppp'!EC65,0)+(1-Parameters!$B$174)*EC64)*(1+(_xlfn.IFNA('[3]Nat GDP per cap ppp growth rate'!EC65,0)-IF(Settings!$C$16="No",0,Parameters!EC$164*('AMOC national temperature'!EC64-Parameters!EC$128)+Parameters!EC$165*('AMOC national temperature'!EC64-Parameters!EC$128)^2)))*IF(Settings!$C$16="No",1,(1-SLR!$D64*Parameters!EC$181))</f>
        <v>#VALUE!</v>
      </c>
      <c r="ED65" s="22" t="e">
        <f ca="1">(Parameters!$B$174*(1-Parameters!ED$185)*_xlfn.IFNA('[3]National GDP per capita ppp'!ED65,0)+(1-Parameters!$B$174)*ED64)*(1+(_xlfn.IFNA('[3]Nat GDP per cap ppp growth rate'!ED65,0)-IF(Settings!$C$16="No",0,Parameters!ED$164*('AMOC national temperature'!ED64-Parameters!ED$128)+Parameters!ED$165*('AMOC national temperature'!ED64-Parameters!ED$128)^2)))*IF(Settings!$C$16="No",1,(1-SLR!$D64*Parameters!ED$181))</f>
        <v>#VALUE!</v>
      </c>
      <c r="EE65" s="22" t="e">
        <f ca="1">(Parameters!$B$174*(1-Parameters!EE$185)*_xlfn.IFNA('[3]National GDP per capita ppp'!EE65,0)+(1-Parameters!$B$174)*EE64)*(1+(_xlfn.IFNA('[3]Nat GDP per cap ppp growth rate'!EE65,0)-IF(Settings!$C$16="No",0,Parameters!EE$164*('AMOC national temperature'!EE64-Parameters!EE$128)+Parameters!EE$165*('AMOC national temperature'!EE64-Parameters!EE$128)^2)))*IF(Settings!$C$16="No",1,(1-SLR!$D64*Parameters!EE$181))</f>
        <v>#VALUE!</v>
      </c>
      <c r="EF65" s="22" t="e">
        <f ca="1">(Parameters!$B$174*(1-Parameters!EF$185)*_xlfn.IFNA('[3]National GDP per capita ppp'!EF65,0)+(1-Parameters!$B$174)*EF64)*(1+(_xlfn.IFNA('[3]Nat GDP per cap ppp growth rate'!EF65,0)-IF(Settings!$C$16="No",0,Parameters!EF$164*('AMOC national temperature'!EF64-Parameters!EF$128)+Parameters!EF$165*('AMOC national temperature'!EF64-Parameters!EF$128)^2)))*IF(Settings!$C$16="No",1,(1-SLR!$D64*Parameters!EF$181))</f>
        <v>#VALUE!</v>
      </c>
      <c r="EG65" s="22" t="e">
        <f ca="1">(Parameters!$B$174*(1-Parameters!EG$185)*_xlfn.IFNA('[3]National GDP per capita ppp'!EG65,0)+(1-Parameters!$B$174)*EG64)*(1+(_xlfn.IFNA('[3]Nat GDP per cap ppp growth rate'!EG65,0)-IF(Settings!$C$16="No",0,Parameters!EG$164*('AMOC national temperature'!EG64-Parameters!EG$128)+Parameters!EG$165*('AMOC national temperature'!EG64-Parameters!EG$128)^2)))*IF(Settings!$C$16="No",1,(1-SLR!$D64*Parameters!EG$181))</f>
        <v>#VALUE!</v>
      </c>
      <c r="EH65" s="22" t="e">
        <f ca="1">(Parameters!$B$174*(1-Parameters!EH$185)*_xlfn.IFNA('[3]National GDP per capita ppp'!EH65,0)+(1-Parameters!$B$174)*EH64)*(1+(_xlfn.IFNA('[3]Nat GDP per cap ppp growth rate'!EH65,0)-IF(Settings!$C$16="No",0,Parameters!EH$164*('AMOC national temperature'!EH64-Parameters!EH$128)+Parameters!EH$165*('AMOC national temperature'!EH64-Parameters!EH$128)^2)))*IF(Settings!$C$16="No",1,(1-SLR!$D64*Parameters!EH$181))</f>
        <v>#VALUE!</v>
      </c>
      <c r="EI65" s="22" t="e">
        <f ca="1">(Parameters!$B$174*(1-Parameters!EI$185)*_xlfn.IFNA('[3]National GDP per capita ppp'!EI65,0)+(1-Parameters!$B$174)*EI64)*(1+(_xlfn.IFNA('[3]Nat GDP per cap ppp growth rate'!EI65,0)-IF(Settings!$C$16="No",0,Parameters!EI$164*('AMOC national temperature'!EI64-Parameters!EI$128)+Parameters!EI$165*('AMOC national temperature'!EI64-Parameters!EI$128)^2)))*IF(Settings!$C$16="No",1,(1-SLR!$D64*Parameters!EI$181))</f>
        <v>#VALUE!</v>
      </c>
      <c r="EJ65" s="22" t="e">
        <f ca="1">(Parameters!$B$174*(1-Parameters!EJ$185)*_xlfn.IFNA('[3]National GDP per capita ppp'!EJ65,0)+(1-Parameters!$B$174)*EJ64)*(1+(_xlfn.IFNA('[3]Nat GDP per cap ppp growth rate'!EJ65,0)-IF(Settings!$C$16="No",0,Parameters!EJ$164*('AMOC national temperature'!EJ64-Parameters!EJ$128)+Parameters!EJ$165*('AMOC national temperature'!EJ64-Parameters!EJ$128)^2)))*IF(Settings!$C$16="No",1,(1-SLR!$D64*Parameters!EJ$181))</f>
        <v>#VALUE!</v>
      </c>
      <c r="EK65" s="22" t="e">
        <f ca="1">(Parameters!$B$174*(1-Parameters!EK$185)*_xlfn.IFNA('[3]National GDP per capita ppp'!EK65,0)+(1-Parameters!$B$174)*EK64)*(1+(_xlfn.IFNA('[3]Nat GDP per cap ppp growth rate'!EK65,0)-IF(Settings!$C$16="No",0,Parameters!EK$164*('AMOC national temperature'!EK64-Parameters!EK$128)+Parameters!EK$165*('AMOC national temperature'!EK64-Parameters!EK$128)^2)))*IF(Settings!$C$16="No",1,(1-SLR!$D64*Parameters!EK$181))</f>
        <v>#VALUE!</v>
      </c>
      <c r="EL65" s="22" t="e">
        <f ca="1">(Parameters!$B$174*(1-Parameters!EL$185)*_xlfn.IFNA('[3]National GDP per capita ppp'!EL65,0)+(1-Parameters!$B$174)*EL64)*(1+(_xlfn.IFNA('[3]Nat GDP per cap ppp growth rate'!EL65,0)-IF(Settings!$C$16="No",0,Parameters!EL$164*('AMOC national temperature'!EL64-Parameters!EL$128)+Parameters!EL$165*('AMOC national temperature'!EL64-Parameters!EL$128)^2)))*IF(Settings!$C$16="No",1,(1-SLR!$D64*Parameters!EL$181))</f>
        <v>#VALUE!</v>
      </c>
      <c r="EM65" s="22" t="e">
        <f ca="1">(Parameters!$B$174*(1-Parameters!EM$185)*_xlfn.IFNA('[3]National GDP per capita ppp'!EM65,0)+(1-Parameters!$B$174)*EM64)*(1+(_xlfn.IFNA('[3]Nat GDP per cap ppp growth rate'!EM65,0)-IF(Settings!$C$16="No",0,Parameters!EM$164*('AMOC national temperature'!EM64-Parameters!EM$128)+Parameters!EM$165*('AMOC national temperature'!EM64-Parameters!EM$128)^2)))*IF(Settings!$C$16="No",1,(1-SLR!$D64*Parameters!EM$181))</f>
        <v>#VALUE!</v>
      </c>
      <c r="EN65" s="22" t="e">
        <f ca="1">(Parameters!$B$174*(1-Parameters!EN$185)*_xlfn.IFNA('[3]National GDP per capita ppp'!EN65,0)+(1-Parameters!$B$174)*EN64)*(1+(_xlfn.IFNA('[3]Nat GDP per cap ppp growth rate'!EN65,0)-IF(Settings!$C$16="No",0,Parameters!EN$164*('AMOC national temperature'!EN64-Parameters!EN$128)+Parameters!EN$165*('AMOC national temperature'!EN64-Parameters!EN$128)^2)))*IF(Settings!$C$16="No",1,(1-SLR!$D64*Parameters!EN$181))</f>
        <v>#VALUE!</v>
      </c>
      <c r="EO65" s="22" t="e">
        <f ca="1">(Parameters!$B$174*(1-Parameters!EO$185)*_xlfn.IFNA('[3]National GDP per capita ppp'!EO65,0)+(1-Parameters!$B$174)*EO64)*(1+(_xlfn.IFNA('[3]Nat GDP per cap ppp growth rate'!EO65,0)-IF(Settings!$C$16="No",0,Parameters!EO$164*('AMOC national temperature'!EO64-Parameters!EO$128)+Parameters!EO$165*('AMOC national temperature'!EO64-Parameters!EO$128)^2)))*IF(Settings!$C$16="No",1,(1-SLR!$D64*Parameters!EO$181))</f>
        <v>#VALUE!</v>
      </c>
      <c r="EP65" s="22" t="e">
        <f ca="1">(Parameters!$B$174*(1-Parameters!EP$185)*_xlfn.IFNA('[3]National GDP per capita ppp'!EP65,0)+(1-Parameters!$B$174)*EP64)*(1+(_xlfn.IFNA('[3]Nat GDP per cap ppp growth rate'!EP65,0)-IF(Settings!$C$16="No",0,Parameters!EP$164*('AMOC national temperature'!EP64-Parameters!EP$128)+Parameters!EP$165*('AMOC national temperature'!EP64-Parameters!EP$128)^2)))*IF(Settings!$C$16="No",1,(1-SLR!$D64*Parameters!EP$181))</f>
        <v>#VALUE!</v>
      </c>
      <c r="EQ65" s="22" t="e">
        <f ca="1">(Parameters!$B$174*(1-Parameters!EQ$185)*_xlfn.IFNA('[3]National GDP per capita ppp'!EQ65,0)+(1-Parameters!$B$174)*EQ64)*(1+(_xlfn.IFNA('[3]Nat GDP per cap ppp growth rate'!EQ65,0)-IF(Settings!$C$16="No",0,Parameters!EQ$164*('AMOC national temperature'!EQ64-Parameters!EQ$128)+Parameters!EQ$165*('AMOC national temperature'!EQ64-Parameters!EQ$128)^2)))*IF(Settings!$C$16="No",1,(1-SLR!$D64*Parameters!EQ$181))</f>
        <v>#VALUE!</v>
      </c>
      <c r="ER65" s="22" t="e">
        <f ca="1">(Parameters!$B$174*(1-Parameters!ER$185)*_xlfn.IFNA('[3]National GDP per capita ppp'!ER65,0)+(1-Parameters!$B$174)*ER64)*(1+(_xlfn.IFNA('[3]Nat GDP per cap ppp growth rate'!ER65,0)-IF(Settings!$C$16="No",0,Parameters!ER$164*('AMOC national temperature'!ER64-Parameters!ER$128)+Parameters!ER$165*('AMOC national temperature'!ER64-Parameters!ER$128)^2)))*IF(Settings!$C$16="No",1,(1-SLR!$D64*Parameters!ER$181))</f>
        <v>#VALUE!</v>
      </c>
      <c r="ES65" s="22" t="e">
        <f ca="1">(Parameters!$B$174*(1-Parameters!ES$185)*_xlfn.IFNA('[3]National GDP per capita ppp'!ES65,0)+(1-Parameters!$B$174)*ES64)*(1+(_xlfn.IFNA('[3]Nat GDP per cap ppp growth rate'!ES65,0)-IF(Settings!$C$16="No",0,Parameters!ES$164*('AMOC national temperature'!ES64-Parameters!ES$128)+Parameters!ES$165*('AMOC national temperature'!ES64-Parameters!ES$128)^2)))*IF(Settings!$C$16="No",1,(1-SLR!$D64*Parameters!ES$181))</f>
        <v>#VALUE!</v>
      </c>
      <c r="ET65" s="22" t="e">
        <f ca="1">(Parameters!$B$174*(1-Parameters!ET$185)*_xlfn.IFNA('[3]National GDP per capita ppp'!ET65,0)+(1-Parameters!$B$174)*ET64)*(1+(_xlfn.IFNA('[3]Nat GDP per cap ppp growth rate'!ET65,0)-IF(Settings!$C$16="No",0,Parameters!ET$164*('AMOC national temperature'!ET64-Parameters!ET$128)+Parameters!ET$165*('AMOC national temperature'!ET64-Parameters!ET$128)^2)))*IF(Settings!$C$16="No",1,(1-SLR!$D64*Parameters!ET$181))</f>
        <v>#VALUE!</v>
      </c>
      <c r="EU65" s="22" t="e">
        <f ca="1">(Parameters!$B$174*(1-Parameters!EU$185)*_xlfn.IFNA('[3]National GDP per capita ppp'!EU65,0)+(1-Parameters!$B$174)*EU64)*(1+(_xlfn.IFNA('[3]Nat GDP per cap ppp growth rate'!EU65,0)-IF(Settings!$C$16="No",0,Parameters!EU$164*('AMOC national temperature'!EU64-Parameters!EU$128)+Parameters!EU$165*('AMOC national temperature'!EU64-Parameters!EU$128)^2)))*IF(Settings!$C$16="No",1,(1-SLR!$D64*Parameters!EU$181))</f>
        <v>#VALUE!</v>
      </c>
      <c r="EV65" s="22" t="e">
        <f ca="1">(Parameters!$B$174*(1-Parameters!EV$185)*_xlfn.IFNA('[3]National GDP per capita ppp'!EV65,0)+(1-Parameters!$B$174)*EV64)*(1+(_xlfn.IFNA('[3]Nat GDP per cap ppp growth rate'!EV65,0)-IF(Settings!$C$16="No",0,Parameters!EV$164*('AMOC national temperature'!EV64-Parameters!EV$128)+Parameters!EV$165*('AMOC national temperature'!EV64-Parameters!EV$128)^2)))*IF(Settings!$C$16="No",1,(1-SLR!$D64*Parameters!EV$181))</f>
        <v>#VALUE!</v>
      </c>
      <c r="EW65" s="22" t="e">
        <f ca="1">(Parameters!$B$174*(1-Parameters!EW$185)*_xlfn.IFNA('[3]National GDP per capita ppp'!EW65,0)+(1-Parameters!$B$174)*EW64)*(1+(_xlfn.IFNA('[3]Nat GDP per cap ppp growth rate'!EW65,0)-IF(Settings!$C$16="No",0,Parameters!EW$164*('AMOC national temperature'!EW64-Parameters!EW$128)+Parameters!EW$165*('AMOC national temperature'!EW64-Parameters!EW$128)^2)))*IF(Settings!$C$16="No",1,(1-SLR!$D64*Parameters!EW$181))</f>
        <v>#VALUE!</v>
      </c>
      <c r="EX65" s="22" t="e">
        <f ca="1">(Parameters!$B$174*(1-Parameters!EX$185)*_xlfn.IFNA('[3]National GDP per capita ppp'!EX65,0)+(1-Parameters!$B$174)*EX64)*(1+(_xlfn.IFNA('[3]Nat GDP per cap ppp growth rate'!EX65,0)-IF(Settings!$C$16="No",0,Parameters!EX$164*('AMOC national temperature'!EX64-Parameters!EX$128)+Parameters!EX$165*('AMOC national temperature'!EX64-Parameters!EX$128)^2)))*IF(Settings!$C$16="No",1,(1-SLR!$D64*Parameters!EX$181))</f>
        <v>#VALUE!</v>
      </c>
      <c r="EY65" s="22" t="e">
        <f ca="1">(Parameters!$B$174*(1-Parameters!EY$185)*_xlfn.IFNA('[3]National GDP per capita ppp'!EY65,0)+(1-Parameters!$B$174)*EY64)*(1+(_xlfn.IFNA('[3]Nat GDP per cap ppp growth rate'!EY65,0)-IF(Settings!$C$16="No",0,Parameters!EY$164*('AMOC national temperature'!EY64-Parameters!EY$128)+Parameters!EY$165*('AMOC national temperature'!EY64-Parameters!EY$128)^2)))*IF(Settings!$C$16="No",1,(1-SLR!$D64*Parameters!EY$181))</f>
        <v>#VALUE!</v>
      </c>
      <c r="EZ65" s="22" t="e">
        <f ca="1">(Parameters!$B$174*(1-Parameters!EZ$185)*_xlfn.IFNA('[3]National GDP per capita ppp'!EZ65,0)+(1-Parameters!$B$174)*EZ64)*(1+(_xlfn.IFNA('[3]Nat GDP per cap ppp growth rate'!EZ65,0)-IF(Settings!$C$16="No",0,Parameters!EZ$164*('AMOC national temperature'!EZ64-Parameters!EZ$128)+Parameters!EZ$165*('AMOC national temperature'!EZ64-Parameters!EZ$128)^2)))*IF(Settings!$C$16="No",1,(1-SLR!$D64*Parameters!EZ$181))</f>
        <v>#VALUE!</v>
      </c>
      <c r="FA65" s="22" t="e">
        <f ca="1">(Parameters!$B$174*(1-Parameters!FA$185)*_xlfn.IFNA('[3]National GDP per capita ppp'!FA65,0)+(1-Parameters!$B$174)*FA64)*(1+(_xlfn.IFNA('[3]Nat GDP per cap ppp growth rate'!FA65,0)-IF(Settings!$C$16="No",0,Parameters!FA$164*('AMOC national temperature'!FA64-Parameters!FA$128)+Parameters!FA$165*('AMOC national temperature'!FA64-Parameters!FA$128)^2)))*IF(Settings!$C$16="No",1,(1-SLR!$D64*Parameters!FA$181))</f>
        <v>#VALUE!</v>
      </c>
      <c r="FB65" s="22" t="e">
        <f ca="1">(Parameters!$B$174*(1-Parameters!FB$185)*_xlfn.IFNA('[3]National GDP per capita ppp'!FB65,0)+(1-Parameters!$B$174)*FB64)*(1+(_xlfn.IFNA('[3]Nat GDP per cap ppp growth rate'!FB65,0)-IF(Settings!$C$16="No",0,Parameters!FB$164*('AMOC national temperature'!FB64-Parameters!FB$128)+Parameters!FB$165*('AMOC national temperature'!FB64-Parameters!FB$128)^2)))*IF(Settings!$C$16="No",1,(1-SLR!$D64*Parameters!FB$181))</f>
        <v>#VALUE!</v>
      </c>
      <c r="FC65" s="22" t="e">
        <f ca="1">(Parameters!$B$174*(1-Parameters!FC$185)*_xlfn.IFNA('[3]National GDP per capita ppp'!FC65,0)+(1-Parameters!$B$174)*FC64)*(1+(_xlfn.IFNA('[3]Nat GDP per cap ppp growth rate'!FC65,0)-IF(Settings!$C$16="No",0,Parameters!FC$164*('AMOC national temperature'!FC64-Parameters!FC$128)+Parameters!FC$165*('AMOC national temperature'!FC64-Parameters!FC$128)^2)))*IF(Settings!$C$16="No",1,(1-SLR!$D64*Parameters!FC$181))</f>
        <v>#VALUE!</v>
      </c>
      <c r="FD65" s="22" t="e">
        <f ca="1">(Parameters!$B$174*(1-Parameters!FD$185)*_xlfn.IFNA('[3]National GDP per capita ppp'!FD65,0)+(1-Parameters!$B$174)*FD64)*(1+(_xlfn.IFNA('[3]Nat GDP per cap ppp growth rate'!FD65,0)-IF(Settings!$C$16="No",0,Parameters!FD$164*('AMOC national temperature'!FD64-Parameters!FD$128)+Parameters!FD$165*('AMOC national temperature'!FD64-Parameters!FD$128)^2)))*IF(Settings!$C$16="No",1,(1-SLR!$D64*Parameters!FD$181))</f>
        <v>#VALUE!</v>
      </c>
      <c r="FE65" s="22" t="e">
        <f ca="1">(Parameters!$B$174*(1-Parameters!FE$185)*_xlfn.IFNA('[3]National GDP per capita ppp'!FE65,0)+(1-Parameters!$B$174)*FE64)*(1+(_xlfn.IFNA('[3]Nat GDP per cap ppp growth rate'!FE65,0)-IF(Settings!$C$16="No",0,Parameters!FE$164*('AMOC national temperature'!FE64-Parameters!FE$128)+Parameters!FE$165*('AMOC national temperature'!FE64-Parameters!FE$128)^2)))*IF(Settings!$C$16="No",1,(1-SLR!$D64*Parameters!FE$181))</f>
        <v>#VALUE!</v>
      </c>
      <c r="FF65" s="22" t="e">
        <f ca="1">(Parameters!$B$174*(1-Parameters!FF$185)*_xlfn.IFNA('[3]National GDP per capita ppp'!FF65,0)+(1-Parameters!$B$174)*FF64)*(1+(_xlfn.IFNA('[3]Nat GDP per cap ppp growth rate'!FF65,0)-IF(Settings!$C$16="No",0,Parameters!FF$164*('AMOC national temperature'!FF64-Parameters!FF$128)+Parameters!FF$165*('AMOC national temperature'!FF64-Parameters!FF$128)^2)))*IF(Settings!$C$16="No",1,(1-SLR!$D64*Parameters!FF$181))</f>
        <v>#VALUE!</v>
      </c>
      <c r="FG65" s="22" t="e">
        <f ca="1">(Parameters!$B$174*(1-Parameters!FG$185)*_xlfn.IFNA('[3]National GDP per capita ppp'!FG65,0)+(1-Parameters!$B$174)*FG64)*(1+(_xlfn.IFNA('[3]Nat GDP per cap ppp growth rate'!FG65,0)-IF(Settings!$C$16="No",0,Parameters!FG$164*('AMOC national temperature'!FG64-Parameters!FG$128)+Parameters!FG$165*('AMOC national temperature'!FG64-Parameters!FG$128)^2)))*IF(Settings!$C$16="No",1,(1-SLR!$D64*Parameters!FG$181))</f>
        <v>#VALUE!</v>
      </c>
      <c r="FH65" s="22" t="e">
        <f ca="1">(Parameters!$B$174*(1-Parameters!FH$185)*_xlfn.IFNA('[3]National GDP per capita ppp'!FH65,0)+(1-Parameters!$B$174)*FH64)*(1+(_xlfn.IFNA('[3]Nat GDP per cap ppp growth rate'!FH65,0)-IF(Settings!$C$16="No",0,Parameters!FH$164*('AMOC national temperature'!FH64-Parameters!FH$128)+Parameters!FH$165*('AMOC national temperature'!FH64-Parameters!FH$128)^2)))*IF(Settings!$C$16="No",1,(1-SLR!$D64*Parameters!FH$181))</f>
        <v>#VALUE!</v>
      </c>
      <c r="FI65" s="22" t="e">
        <f ca="1">(Parameters!$B$174*(1-Parameters!FI$185)*_xlfn.IFNA('[3]National GDP per capita ppp'!FI65,0)+(1-Parameters!$B$174)*FI64)*(1+(_xlfn.IFNA('[3]Nat GDP per cap ppp growth rate'!FI65,0)-IF(Settings!$C$16="No",0,Parameters!FI$164*('AMOC national temperature'!FI64-Parameters!FI$128)+Parameters!FI$165*('AMOC national temperature'!FI64-Parameters!FI$128)^2)))*IF(Settings!$C$16="No",1,(1-SLR!$D64*Parameters!FI$181))</f>
        <v>#VALUE!</v>
      </c>
      <c r="FJ65" s="22" t="e">
        <f ca="1">(Parameters!$B$174*(1-Parameters!FJ$185)*_xlfn.IFNA('[3]National GDP per capita ppp'!FJ65,0)+(1-Parameters!$B$174)*FJ64)*(1+(_xlfn.IFNA('[3]Nat GDP per cap ppp growth rate'!FJ65,0)-IF(Settings!$C$16="No",0,Parameters!FJ$164*('AMOC national temperature'!FJ64-Parameters!FJ$128)+Parameters!FJ$165*('AMOC national temperature'!FJ64-Parameters!FJ$128)^2)))*IF(Settings!$C$16="No",1,(1-SLR!$D64*Parameters!FJ$181))</f>
        <v>#VALUE!</v>
      </c>
      <c r="FK65" s="22" t="e">
        <f ca="1">(Parameters!$B$174*(1-Parameters!FK$185)*_xlfn.IFNA('[3]National GDP per capita ppp'!FK65,0)+(1-Parameters!$B$174)*FK64)*(1+(_xlfn.IFNA('[3]Nat GDP per cap ppp growth rate'!FK65,0)-IF(Settings!$C$16="No",0,Parameters!FK$164*('AMOC national temperature'!FK64-Parameters!FK$128)+Parameters!FK$165*('AMOC national temperature'!FK64-Parameters!FK$128)^2)))*IF(Settings!$C$16="No",1,(1-SLR!$D64*Parameters!FK$181))</f>
        <v>#VALUE!</v>
      </c>
      <c r="FL65" s="22" t="e">
        <f ca="1">(Parameters!$B$174*(1-Parameters!FL$185)*_xlfn.IFNA('[3]National GDP per capita ppp'!FL65,0)+(1-Parameters!$B$174)*FL64)*(1+(_xlfn.IFNA('[3]Nat GDP per cap ppp growth rate'!FL65,0)-IF(Settings!$C$16="No",0,Parameters!FL$164*('AMOC national temperature'!FL64-Parameters!FL$128)+Parameters!FL$165*('AMOC national temperature'!FL64-Parameters!FL$128)^2)))*IF(Settings!$C$16="No",1,(1-SLR!$D64*Parameters!FL$181))</f>
        <v>#VALUE!</v>
      </c>
      <c r="FM65" s="22" t="e">
        <f ca="1">(Parameters!$B$174*(1-Parameters!FM$185)*_xlfn.IFNA('[3]National GDP per capita ppp'!FM65,0)+(1-Parameters!$B$174)*FM64)*(1+(_xlfn.IFNA('[3]Nat GDP per cap ppp growth rate'!FM65,0)-IF(Settings!$C$16="No",0,Parameters!FM$164*('AMOC national temperature'!FM64-Parameters!FM$128)+Parameters!FM$165*('AMOC national temperature'!FM64-Parameters!FM$128)^2)))*IF(Settings!$C$16="No",1,(1-SLR!$D64*Parameters!FM$181))</f>
        <v>#VALUE!</v>
      </c>
      <c r="FN65" s="22" t="e">
        <f ca="1">(Parameters!$B$174*(1-Parameters!FN$185)*_xlfn.IFNA('[3]National GDP per capita ppp'!FN65,0)+(1-Parameters!$B$174)*FN64)*(1+(_xlfn.IFNA('[3]Nat GDP per cap ppp growth rate'!FN65,0)-IF(Settings!$C$16="No",0,Parameters!FN$164*('AMOC national temperature'!FN64-Parameters!FN$128)+Parameters!FN$165*('AMOC national temperature'!FN64-Parameters!FN$128)^2)))*IF(Settings!$C$16="No",1,(1-SLR!$D64*Parameters!FN$181))</f>
        <v>#VALUE!</v>
      </c>
      <c r="FO65" s="22" t="e">
        <f ca="1">(Parameters!$B$174*(1-Parameters!FO$185)*_xlfn.IFNA('[3]National GDP per capita ppp'!FO65,0)+(1-Parameters!$B$174)*FO64)*(1+(_xlfn.IFNA('[3]Nat GDP per cap ppp growth rate'!FO65,0)-IF(Settings!$C$16="No",0,Parameters!FO$164*('AMOC national temperature'!FO64-Parameters!FO$128)+Parameters!FO$165*('AMOC national temperature'!FO64-Parameters!FO$128)^2)))*IF(Settings!$C$16="No",1,(1-SLR!$D64*Parameters!FO$181))</f>
        <v>#VALUE!</v>
      </c>
      <c r="FP65" s="22" t="e">
        <f ca="1">(Parameters!$B$174*(1-Parameters!FP$185)*_xlfn.IFNA('[3]National GDP per capita ppp'!FP65,0)+(1-Parameters!$B$174)*FP64)*(1+(_xlfn.IFNA('[3]Nat GDP per cap ppp growth rate'!FP65,0)-IF(Settings!$C$16="No",0,Parameters!FP$164*('AMOC national temperature'!FP64-Parameters!FP$128)+Parameters!FP$165*('AMOC national temperature'!FP64-Parameters!FP$128)^2)))*IF(Settings!$C$16="No",1,(1-SLR!$D64*Parameters!FP$181))</f>
        <v>#VALUE!</v>
      </c>
      <c r="FQ65" s="22" t="e">
        <f ca="1">(Parameters!$B$174*(1-Parameters!FQ$185)*_xlfn.IFNA('[3]National GDP per capita ppp'!FQ65,0)+(1-Parameters!$B$174)*FQ64)*(1+(_xlfn.IFNA('[3]Nat GDP per cap ppp growth rate'!FQ65,0)-IF(Settings!$C$16="No",0,Parameters!FQ$164*('AMOC national temperature'!FQ64-Parameters!FQ$128)+Parameters!FQ$165*('AMOC national temperature'!FQ64-Parameters!FQ$128)^2)))*IF(Settings!$C$16="No",1,(1-SLR!$D64*Parameters!FQ$181))</f>
        <v>#VALUE!</v>
      </c>
      <c r="FR65" s="22" t="e">
        <f ca="1">(Parameters!$B$174*(1-Parameters!FR$185)*_xlfn.IFNA('[3]National GDP per capita ppp'!FR65,0)+(1-Parameters!$B$174)*FR64)*(1+(_xlfn.IFNA('[3]Nat GDP per cap ppp growth rate'!FR65,0)-IF(Settings!$C$16="No",0,Parameters!FR$164*('AMOC national temperature'!FR64-Parameters!FR$128)+Parameters!FR$165*('AMOC national temperature'!FR64-Parameters!FR$128)^2)))*IF(Settings!$C$16="No",1,(1-SLR!$D64*Parameters!FR$181))</f>
        <v>#VALUE!</v>
      </c>
      <c r="FS65" s="22" t="e">
        <f ca="1">(Parameters!$B$174*(1-Parameters!FS$185)*_xlfn.IFNA('[3]National GDP per capita ppp'!FS65,0)+(1-Parameters!$B$174)*FS64)*(1+(_xlfn.IFNA('[3]Nat GDP per cap ppp growth rate'!FS65,0)-IF(Settings!$C$16="No",0,Parameters!FS$164*('AMOC national temperature'!FS64-Parameters!FS$128)+Parameters!FS$165*('AMOC national temperature'!FS64-Parameters!FS$128)^2)))*IF(Settings!$C$16="No",1,(1-SLR!$D64*Parameters!FS$181))</f>
        <v>#VALUE!</v>
      </c>
      <c r="FT65" s="22" t="e">
        <f ca="1">(Parameters!$B$174*(1-Parameters!FT$185)*_xlfn.IFNA('[3]National GDP per capita ppp'!FT65,0)+(1-Parameters!$B$174)*FT64)*(1+(_xlfn.IFNA('[3]Nat GDP per cap ppp growth rate'!FT65,0)-IF(Settings!$C$16="No",0,Parameters!FT$164*('AMOC national temperature'!FT64-Parameters!FT$128)+Parameters!FT$165*('AMOC national temperature'!FT64-Parameters!FT$128)^2)))*IF(Settings!$C$16="No",1,(1-SLR!$D64*Parameters!FT$181))</f>
        <v>#VALUE!</v>
      </c>
      <c r="FU65" s="22" t="e">
        <f ca="1">(Parameters!$B$174*(1-Parameters!FU$185)*_xlfn.IFNA('[3]National GDP per capita ppp'!FU65,0)+(1-Parameters!$B$174)*FU64)*(1+(_xlfn.IFNA('[3]Nat GDP per cap ppp growth rate'!FU65,0)-IF(Settings!$C$16="No",0,Parameters!FU$164*('AMOC national temperature'!FU64-Parameters!FU$128)+Parameters!FU$165*('AMOC national temperature'!FU64-Parameters!FU$128)^2)))*IF(Settings!$C$16="No",1,(1-SLR!$D64*Parameters!FU$181))</f>
        <v>#VALUE!</v>
      </c>
      <c r="FV65" s="22" t="e">
        <f ca="1">(Parameters!$B$174*(1-Parameters!FV$185)*_xlfn.IFNA('[3]National GDP per capita ppp'!FV65,0)+(1-Parameters!$B$174)*FV64)*(1+(_xlfn.IFNA('[3]Nat GDP per cap ppp growth rate'!FV65,0)-IF(Settings!$C$16="No",0,Parameters!FV$164*('AMOC national temperature'!FV64-Parameters!FV$128)+Parameters!FV$165*('AMOC national temperature'!FV64-Parameters!FV$128)^2)))*IF(Settings!$C$16="No",1,(1-SLR!$D64*Parameters!FV$181))</f>
        <v>#VALUE!</v>
      </c>
      <c r="FW65" s="22" t="e">
        <f ca="1">(Parameters!$B$174*(1-Parameters!FW$185)*_xlfn.IFNA('[3]National GDP per capita ppp'!FW65,0)+(1-Parameters!$B$174)*FW64)*(1+(_xlfn.IFNA('[3]Nat GDP per cap ppp growth rate'!FW65,0)-IF(Settings!$C$16="No",0,Parameters!FW$164*('AMOC national temperature'!FW64-Parameters!FW$128)+Parameters!FW$165*('AMOC national temperature'!FW64-Parameters!FW$128)^2)))*IF(Settings!$C$16="No",1,(1-SLR!$D64*Parameters!FW$181))</f>
        <v>#VALUE!</v>
      </c>
      <c r="FX65" s="22" t="e">
        <f ca="1">(Parameters!$B$174*(1-Parameters!FX$185)*_xlfn.IFNA('[3]National GDP per capita ppp'!FX65,0)+(1-Parameters!$B$174)*FX64)*(1+(_xlfn.IFNA('[3]Nat GDP per cap ppp growth rate'!FX65,0)-IF(Settings!$C$16="No",0,Parameters!FX$164*('AMOC national temperature'!FX64-Parameters!FX$128)+Parameters!FX$165*('AMOC national temperature'!FX64-Parameters!FX$128)^2)))*IF(Settings!$C$16="No",1,(1-SLR!$D64*Parameters!FX$181))</f>
        <v>#VALUE!</v>
      </c>
      <c r="FY65" s="22" t="e">
        <f ca="1">(Parameters!$B$174*(1-Parameters!FY$185)*_xlfn.IFNA('[3]National GDP per capita ppp'!FY65,0)+(1-Parameters!$B$174)*FY64)*(1+(_xlfn.IFNA('[3]Nat GDP per cap ppp growth rate'!FY65,0)-IF(Settings!$C$16="No",0,Parameters!FY$164*('AMOC national temperature'!FY64-Parameters!FY$128)+Parameters!FY$165*('AMOC national temperature'!FY64-Parameters!FY$128)^2)))*IF(Settings!$C$16="No",1,(1-SLR!$D64*Parameters!FY$181))</f>
        <v>#VALUE!</v>
      </c>
      <c r="FZ65" s="22" t="e">
        <f ca="1">(Parameters!$B$174*(1-Parameters!FZ$185)*_xlfn.IFNA('[3]National GDP per capita ppp'!FZ65,0)+(1-Parameters!$B$174)*FZ64)*(1+(_xlfn.IFNA('[3]Nat GDP per cap ppp growth rate'!FZ65,0)-IF(Settings!$C$16="No",0,Parameters!FZ$164*('AMOC national temperature'!FZ64-Parameters!FZ$128)+Parameters!FZ$165*('AMOC national temperature'!FZ64-Parameters!FZ$128)^2)))*IF(Settings!$C$16="No",1,(1-SLR!$D64*Parameters!FZ$181))</f>
        <v>#VALUE!</v>
      </c>
      <c r="GA65" s="22" t="e">
        <f ca="1">(Parameters!$B$174*(1-Parameters!GA$185)*_xlfn.IFNA('[3]National GDP per capita ppp'!GA65,0)+(1-Parameters!$B$174)*GA64)*(1+(_xlfn.IFNA('[3]Nat GDP per cap ppp growth rate'!GA65,0)-IF(Settings!$C$16="No",0,Parameters!GA$164*('AMOC national temperature'!GA64-Parameters!GA$128)+Parameters!GA$165*('AMOC national temperature'!GA64-Parameters!GA$128)^2)))*IF(Settings!$C$16="No",1,(1-SLR!$D64*Parameters!GA$181))</f>
        <v>#VALUE!</v>
      </c>
      <c r="GB65" s="22" t="e">
        <f ca="1">(Parameters!$B$174*(1-Parameters!GB$185)*_xlfn.IFNA('[3]National GDP per capita ppp'!GB65,0)+(1-Parameters!$B$174)*GB64)*(1+(_xlfn.IFNA('[3]Nat GDP per cap ppp growth rate'!GB65,0)-IF(Settings!$C$16="No",0,Parameters!GB$164*('AMOC national temperature'!GB64-Parameters!GB$128)+Parameters!GB$165*('AMOC national temperature'!GB64-Parameters!GB$128)^2)))*IF(Settings!$C$16="No",1,(1-SLR!$D64*Parameters!GB$181))</f>
        <v>#VALUE!</v>
      </c>
      <c r="GC65" s="22" t="e">
        <f ca="1">(Parameters!$B$174*(1-Parameters!GC$185)*_xlfn.IFNA('[3]National GDP per capita ppp'!GC65,0)+(1-Parameters!$B$174)*GC64)*(1+(_xlfn.IFNA('[3]Nat GDP per cap ppp growth rate'!GC65,0)-IF(Settings!$C$16="No",0,Parameters!GC$164*('AMOC national temperature'!GC64-Parameters!GC$128)+Parameters!GC$165*('AMOC national temperature'!GC64-Parameters!GC$128)^2)))*IF(Settings!$C$16="No",1,(1-SLR!$D64*Parameters!GC$181))</f>
        <v>#VALUE!</v>
      </c>
      <c r="GD65" s="22" t="e">
        <f ca="1">(Parameters!$B$174*(1-Parameters!GD$185)*_xlfn.IFNA('[3]National GDP per capita ppp'!GD65,0)+(1-Parameters!$B$174)*GD64)*(1+(_xlfn.IFNA('[3]Nat GDP per cap ppp growth rate'!GD65,0)-IF(Settings!$C$16="No",0,Parameters!GD$164*('AMOC national temperature'!GD64-Parameters!GD$128)+Parameters!GD$165*('AMOC national temperature'!GD64-Parameters!GD$128)^2)))*IF(Settings!$C$16="No",1,(1-SLR!$D64*Parameters!GD$181))</f>
        <v>#VALUE!</v>
      </c>
      <c r="GE65" s="22" t="e">
        <f ca="1">(Parameters!$B$174*(1-Parameters!GE$185)*_xlfn.IFNA('[3]National GDP per capita ppp'!GE65,0)+(1-Parameters!$B$174)*GE64)*(1+(_xlfn.IFNA('[3]Nat GDP per cap ppp growth rate'!GE65,0)-IF(Settings!$C$16="No",0,Parameters!GE$164*('AMOC national temperature'!GE64-Parameters!GE$128)+Parameters!GE$165*('AMOC national temperature'!GE64-Parameters!GE$128)^2)))*IF(Settings!$C$16="No",1,(1-SLR!$D64*Parameters!GE$181))</f>
        <v>#VALUE!</v>
      </c>
      <c r="GF65" s="22" t="e">
        <f ca="1">(Parameters!$B$174*(1-Parameters!GF$185)*_xlfn.IFNA('[3]National GDP per capita ppp'!GF65,0)+(1-Parameters!$B$174)*GF64)*(1+(_xlfn.IFNA('[3]Nat GDP per cap ppp growth rate'!GF65,0)-IF(Settings!$C$16="No",0,Parameters!GF$164*('AMOC national temperature'!GF64-Parameters!GF$128)+Parameters!GF$165*('AMOC national temperature'!GF64-Parameters!GF$128)^2)))*IF(Settings!$C$16="No",1,(1-SLR!$D64*Parameters!GF$181))</f>
        <v>#VALUE!</v>
      </c>
      <c r="GG65" s="22" t="e">
        <f ca="1">(Parameters!$B$174*(1-Parameters!GG$185)*_xlfn.IFNA('[3]National GDP per capita ppp'!GG65,0)+(1-Parameters!$B$174)*GG64)*(1+(_xlfn.IFNA('[3]Nat GDP per cap ppp growth rate'!GG65,0)-IF(Settings!$C$16="No",0,Parameters!GG$164*('AMOC national temperature'!GG64-Parameters!GG$128)+Parameters!GG$165*('AMOC national temperature'!GG64-Parameters!GG$128)^2)))*IF(Settings!$C$16="No",1,(1-SLR!$D64*Parameters!GG$181))</f>
        <v>#VALUE!</v>
      </c>
      <c r="GH65" s="22" t="e">
        <f ca="1">(Parameters!$B$174*(1-Parameters!GH$185)*_xlfn.IFNA('[3]National GDP per capita ppp'!GH65,0)+(1-Parameters!$B$174)*GH64)*(1+(_xlfn.IFNA('[3]Nat GDP per cap ppp growth rate'!GH65,0)-IF(Settings!$C$16="No",0,Parameters!GH$164*('AMOC national temperature'!GH64-Parameters!GH$128)+Parameters!GH$165*('AMOC national temperature'!GH64-Parameters!GH$128)^2)))*IF(Settings!$C$16="No",1,(1-SLR!$D64*Parameters!GH$181))</f>
        <v>#VALUE!</v>
      </c>
      <c r="GI65" s="22" t="e">
        <f ca="1">(Parameters!$B$174*(1-Parameters!GI$185)*_xlfn.IFNA('[3]National GDP per capita ppp'!GI65,0)+(1-Parameters!$B$174)*GI64)*(1+(_xlfn.IFNA('[3]Nat GDP per cap ppp growth rate'!GI65,0)-IF(Settings!$C$16="No",0,Parameters!GI$164*('AMOC national temperature'!GI64-Parameters!GI$128)+Parameters!GI$165*('AMOC national temperature'!GI64-Parameters!GI$128)^2)))*IF(Settings!$C$16="No",1,(1-SLR!$D64*Parameters!GI$181))</f>
        <v>#VALUE!</v>
      </c>
      <c r="GJ65" s="22" t="e">
        <f ca="1">(Parameters!$B$174*(1-Parameters!GJ$185)*_xlfn.IFNA('[3]National GDP per capita ppp'!GJ65,0)+(1-Parameters!$B$174)*GJ64)*(1+(_xlfn.IFNA('[3]Nat GDP per cap ppp growth rate'!GJ65,0)-IF(Settings!$C$16="No",0,Parameters!GJ$164*('AMOC national temperature'!GJ64-Parameters!GJ$128)+Parameters!GJ$165*('AMOC national temperature'!GJ64-Parameters!GJ$128)^2)))*IF(Settings!$C$16="No",1,(1-SLR!$D64*Parameters!GJ$181))</f>
        <v>#VALUE!</v>
      </c>
      <c r="GK65" s="22" t="e">
        <f ca="1">(Parameters!$B$174*(1-Parameters!GK$185)*_xlfn.IFNA('[3]National GDP per capita ppp'!GK65,0)+(1-Parameters!$B$174)*GK64)*(1+(_xlfn.IFNA('[3]Nat GDP per cap ppp growth rate'!GK65,0)-IF(Settings!$C$16="No",0,Parameters!GK$164*('AMOC national temperature'!GK64-Parameters!GK$128)+Parameters!GK$165*('AMOC national temperature'!GK64-Parameters!GK$128)^2)))*IF(Settings!$C$16="No",1,(1-SLR!$D64*Parameters!GK$181))</f>
        <v>#VALUE!</v>
      </c>
      <c r="GL65" s="22" t="e">
        <f ca="1">(Parameters!$B$174*(1-Parameters!GL$185)*_xlfn.IFNA('[3]National GDP per capita ppp'!GL65,0)+(1-Parameters!$B$174)*GL64)*(1+(_xlfn.IFNA('[3]Nat GDP per cap ppp growth rate'!GL65,0)-IF(Settings!$C$16="No",0,Parameters!GL$164*('AMOC national temperature'!GL64-Parameters!GL$128)+Parameters!GL$165*('AMOC national temperature'!GL64-Parameters!GL$128)^2)))*IF(Settings!$C$16="No",1,(1-SLR!$D64*Parameters!GL$181))</f>
        <v>#VALUE!</v>
      </c>
      <c r="GM65" s="22" t="e">
        <f ca="1">(Parameters!$B$174*(1-Parameters!GM$185)*_xlfn.IFNA('[3]National GDP per capita ppp'!GM65,0)+(1-Parameters!$B$174)*GM64)*(1+(_xlfn.IFNA('[3]Nat GDP per cap ppp growth rate'!GM65,0)-IF(Settings!$C$16="No",0,Parameters!GM$164*('AMOC national temperature'!GM64-Parameters!GM$128)+Parameters!GM$165*('AMOC national temperature'!GM64-Parameters!GM$128)^2)))*IF(Settings!$C$16="No",1,(1-SLR!$D64*Parameters!GM$181))</f>
        <v>#VALUE!</v>
      </c>
      <c r="GN65" s="22" t="e">
        <f ca="1">SUMPRODUCT(B65:GM65,'[4]National population'!$B65:$GM65)</f>
        <v>#VALUE!</v>
      </c>
      <c r="GO65" s="22" t="e">
        <f ca="1">GN65/'[4]National population'!GN65</f>
        <v>#VALUE!</v>
      </c>
    </row>
    <row r="66" spans="1:197" x14ac:dyDescent="0.45">
      <c r="A66" s="15">
        <v>2073</v>
      </c>
      <c r="B66" s="22" t="e">
        <f ca="1">(Parameters!$B$174*(1-Parameters!B$185)*_xlfn.IFNA('[3]National GDP per capita ppp'!B66,0)+(1-Parameters!$B$174)*B65)*(1+(_xlfn.IFNA('[3]Nat GDP per cap ppp growth rate'!B66,0)-IF(Settings!$C$16="No",0,Parameters!B$164*('AMOC national temperature'!B65-Parameters!B$128)+Parameters!B$165*('AMOC national temperature'!B65-Parameters!B$128)^2)))*IF(Settings!$C$16="No",1,(1-SLR!$D65*Parameters!B$181))</f>
        <v>#VALUE!</v>
      </c>
      <c r="C66" s="22" t="e">
        <f ca="1">(Parameters!$B$174*(1-Parameters!C$185)*_xlfn.IFNA('[3]National GDP per capita ppp'!C66,0)+(1-Parameters!$B$174)*C65)*(1+(_xlfn.IFNA('[3]Nat GDP per cap ppp growth rate'!C66,0)-IF(Settings!$C$16="No",0,Parameters!C$164*('AMOC national temperature'!C65-Parameters!C$128)+Parameters!C$165*('AMOC national temperature'!C65-Parameters!C$128)^2)))*IF(Settings!$C$16="No",1,(1-SLR!$D65*Parameters!C$181))</f>
        <v>#VALUE!</v>
      </c>
      <c r="D66" s="22" t="e">
        <f ca="1">(Parameters!$B$174*(1-Parameters!D$185)*_xlfn.IFNA('[3]National GDP per capita ppp'!D66,0)+(1-Parameters!$B$174)*D65)*(1+(_xlfn.IFNA('[3]Nat GDP per cap ppp growth rate'!D66,0)-IF(Settings!$C$16="No",0,Parameters!D$164*('AMOC national temperature'!D65-Parameters!D$128)+Parameters!D$165*('AMOC national temperature'!D65-Parameters!D$128)^2)))*IF(Settings!$C$16="No",1,(1-SLR!$D65*Parameters!D$181))</f>
        <v>#VALUE!</v>
      </c>
      <c r="E66" s="22" t="e">
        <f ca="1">(Parameters!$B$174*(1-Parameters!E$185)*_xlfn.IFNA('[3]National GDP per capita ppp'!E66,0)+(1-Parameters!$B$174)*E65)*(1+(_xlfn.IFNA('[3]Nat GDP per cap ppp growth rate'!E66,0)-IF(Settings!$C$16="No",0,Parameters!E$164*('AMOC national temperature'!E65-Parameters!E$128)+Parameters!E$165*('AMOC national temperature'!E65-Parameters!E$128)^2)))*IF(Settings!$C$16="No",1,(1-SLR!$D65*Parameters!E$181))</f>
        <v>#VALUE!</v>
      </c>
      <c r="F66" s="22" t="e">
        <f ca="1">(Parameters!$B$174*(1-Parameters!F$185)*_xlfn.IFNA('[3]National GDP per capita ppp'!F66,0)+(1-Parameters!$B$174)*F65)*(1+(_xlfn.IFNA('[3]Nat GDP per cap ppp growth rate'!F66,0)-IF(Settings!$C$16="No",0,Parameters!F$164*('AMOC national temperature'!F65-Parameters!F$128)+Parameters!F$165*('AMOC national temperature'!F65-Parameters!F$128)^2)))*IF(Settings!$C$16="No",1,(1-SLR!$D65*Parameters!F$181))</f>
        <v>#VALUE!</v>
      </c>
      <c r="G66" s="22" t="e">
        <f ca="1">(Parameters!$B$174*(1-Parameters!G$185)*_xlfn.IFNA('[3]National GDP per capita ppp'!G66,0)+(1-Parameters!$B$174)*G65)*(1+(_xlfn.IFNA('[3]Nat GDP per cap ppp growth rate'!G66,0)-IF(Settings!$C$16="No",0,Parameters!G$164*('AMOC national temperature'!G65-Parameters!G$128)+Parameters!G$165*('AMOC national temperature'!G65-Parameters!G$128)^2)))*IF(Settings!$C$16="No",1,(1-SLR!$D65*Parameters!G$181))</f>
        <v>#VALUE!</v>
      </c>
      <c r="H66" s="22" t="e">
        <f ca="1">(Parameters!$B$174*(1-Parameters!H$185)*_xlfn.IFNA('[3]National GDP per capita ppp'!H66,0)+(1-Parameters!$B$174)*H65)*(1+(_xlfn.IFNA('[3]Nat GDP per cap ppp growth rate'!H66,0)-IF(Settings!$C$16="No",0,Parameters!H$164*('AMOC national temperature'!H65-Parameters!H$128)+Parameters!H$165*('AMOC national temperature'!H65-Parameters!H$128)^2)))*IF(Settings!$C$16="No",1,(1-SLR!$D65*Parameters!H$181))</f>
        <v>#VALUE!</v>
      </c>
      <c r="I66" s="22" t="e">
        <f ca="1">(Parameters!$B$174*(1-Parameters!I$185)*_xlfn.IFNA('[3]National GDP per capita ppp'!I66,0)+(1-Parameters!$B$174)*I65)*(1+(_xlfn.IFNA('[3]Nat GDP per cap ppp growth rate'!I66,0)-IF(Settings!$C$16="No",0,Parameters!I$164*('AMOC national temperature'!I65-Parameters!I$128)+Parameters!I$165*('AMOC national temperature'!I65-Parameters!I$128)^2)))*IF(Settings!$C$16="No",1,(1-SLR!$D65*Parameters!I$181))</f>
        <v>#VALUE!</v>
      </c>
      <c r="J66" s="22" t="e">
        <f ca="1">(Parameters!$B$174*(1-Parameters!J$185)*_xlfn.IFNA('[3]National GDP per capita ppp'!J66,0)+(1-Parameters!$B$174)*J65)*(1+(_xlfn.IFNA('[3]Nat GDP per cap ppp growth rate'!J66,0)-IF(Settings!$C$16="No",0,Parameters!J$164*('AMOC national temperature'!J65-Parameters!J$128)+Parameters!J$165*('AMOC national temperature'!J65-Parameters!J$128)^2)))*IF(Settings!$C$16="No",1,(1-SLR!$D65*Parameters!J$181))</f>
        <v>#VALUE!</v>
      </c>
      <c r="K66" s="22" t="e">
        <f ca="1">(Parameters!$B$174*(1-Parameters!K$185)*_xlfn.IFNA('[3]National GDP per capita ppp'!K66,0)+(1-Parameters!$B$174)*K65)*(1+(_xlfn.IFNA('[3]Nat GDP per cap ppp growth rate'!K66,0)-IF(Settings!$C$16="No",0,Parameters!K$164*('AMOC national temperature'!K65-Parameters!K$128)+Parameters!K$165*('AMOC national temperature'!K65-Parameters!K$128)^2)))*IF(Settings!$C$16="No",1,(1-SLR!$D65*Parameters!K$181))</f>
        <v>#VALUE!</v>
      </c>
      <c r="L66" s="22" t="e">
        <f ca="1">(Parameters!$B$174*(1-Parameters!L$185)*_xlfn.IFNA('[3]National GDP per capita ppp'!L66,0)+(1-Parameters!$B$174)*L65)*(1+(_xlfn.IFNA('[3]Nat GDP per cap ppp growth rate'!L66,0)-IF(Settings!$C$16="No",0,Parameters!L$164*('AMOC national temperature'!L65-Parameters!L$128)+Parameters!L$165*('AMOC national temperature'!L65-Parameters!L$128)^2)))*IF(Settings!$C$16="No",1,(1-SLR!$D65*Parameters!L$181))</f>
        <v>#VALUE!</v>
      </c>
      <c r="M66" s="22" t="e">
        <f ca="1">(Parameters!$B$174*(1-Parameters!M$185)*_xlfn.IFNA('[3]National GDP per capita ppp'!M66,0)+(1-Parameters!$B$174)*M65)*(1+(_xlfn.IFNA('[3]Nat GDP per cap ppp growth rate'!M66,0)-IF(Settings!$C$16="No",0,Parameters!M$164*('AMOC national temperature'!M65-Parameters!M$128)+Parameters!M$165*('AMOC national temperature'!M65-Parameters!M$128)^2)))*IF(Settings!$C$16="No",1,(1-SLR!$D65*Parameters!M$181))</f>
        <v>#VALUE!</v>
      </c>
      <c r="N66" s="22" t="e">
        <f ca="1">(Parameters!$B$174*(1-Parameters!N$185)*_xlfn.IFNA('[3]National GDP per capita ppp'!N66,0)+(1-Parameters!$B$174)*N65)*(1+(_xlfn.IFNA('[3]Nat GDP per cap ppp growth rate'!N66,0)-IF(Settings!$C$16="No",0,Parameters!N$164*('AMOC national temperature'!N65-Parameters!N$128)+Parameters!N$165*('AMOC national temperature'!N65-Parameters!N$128)^2)))*IF(Settings!$C$16="No",1,(1-SLR!$D65*Parameters!N$181))</f>
        <v>#VALUE!</v>
      </c>
      <c r="O66" s="22" t="e">
        <f ca="1">(Parameters!$B$174*(1-Parameters!O$185)*_xlfn.IFNA('[3]National GDP per capita ppp'!O66,0)+(1-Parameters!$B$174)*O65)*(1+(_xlfn.IFNA('[3]Nat GDP per cap ppp growth rate'!O66,0)-IF(Settings!$C$16="No",0,Parameters!O$164*('AMOC national temperature'!O65-Parameters!O$128)+Parameters!O$165*('AMOC national temperature'!O65-Parameters!O$128)^2)))*IF(Settings!$C$16="No",1,(1-SLR!$D65*Parameters!O$181))</f>
        <v>#VALUE!</v>
      </c>
      <c r="P66" s="22" t="e">
        <f ca="1">(Parameters!$B$174*(1-Parameters!P$185)*_xlfn.IFNA('[3]National GDP per capita ppp'!P66,0)+(1-Parameters!$B$174)*P65)*(1+(_xlfn.IFNA('[3]Nat GDP per cap ppp growth rate'!P66,0)-IF(Settings!$C$16="No",0,Parameters!P$164*('AMOC national temperature'!P65-Parameters!P$128)+Parameters!P$165*('AMOC national temperature'!P65-Parameters!P$128)^2)))*IF(Settings!$C$16="No",1,(1-SLR!$D65*Parameters!P$181))</f>
        <v>#VALUE!</v>
      </c>
      <c r="Q66" s="22" t="e">
        <f ca="1">(Parameters!$B$174*(1-Parameters!Q$185)*_xlfn.IFNA('[3]National GDP per capita ppp'!Q66,0)+(1-Parameters!$B$174)*Q65)*(1+(_xlfn.IFNA('[3]Nat GDP per cap ppp growth rate'!Q66,0)-IF(Settings!$C$16="No",0,Parameters!Q$164*('AMOC national temperature'!Q65-Parameters!Q$128)+Parameters!Q$165*('AMOC national temperature'!Q65-Parameters!Q$128)^2)))*IF(Settings!$C$16="No",1,(1-SLR!$D65*Parameters!Q$181))</f>
        <v>#VALUE!</v>
      </c>
      <c r="R66" s="22" t="e">
        <f ca="1">(Parameters!$B$174*(1-Parameters!R$185)*_xlfn.IFNA('[3]National GDP per capita ppp'!R66,0)+(1-Parameters!$B$174)*R65)*(1+(_xlfn.IFNA('[3]Nat GDP per cap ppp growth rate'!R66,0)-IF(Settings!$C$16="No",0,Parameters!R$164*('AMOC national temperature'!R65-Parameters!R$128)+Parameters!R$165*('AMOC national temperature'!R65-Parameters!R$128)^2)))*IF(Settings!$C$16="No",1,(1-SLR!$D65*Parameters!R$181))</f>
        <v>#VALUE!</v>
      </c>
      <c r="S66" s="22" t="e">
        <f ca="1">(Parameters!$B$174*(1-Parameters!S$185)*_xlfn.IFNA('[3]National GDP per capita ppp'!S66,0)+(1-Parameters!$B$174)*S65)*(1+(_xlfn.IFNA('[3]Nat GDP per cap ppp growth rate'!S66,0)-IF(Settings!$C$16="No",0,Parameters!S$164*('AMOC national temperature'!S65-Parameters!S$128)+Parameters!S$165*('AMOC national temperature'!S65-Parameters!S$128)^2)))*IF(Settings!$C$16="No",1,(1-SLR!$D65*Parameters!S$181))</f>
        <v>#VALUE!</v>
      </c>
      <c r="T66" s="22" t="e">
        <f ca="1">(Parameters!$B$174*(1-Parameters!T$185)*_xlfn.IFNA('[3]National GDP per capita ppp'!T66,0)+(1-Parameters!$B$174)*T65)*(1+(_xlfn.IFNA('[3]Nat GDP per cap ppp growth rate'!T66,0)-IF(Settings!$C$16="No",0,Parameters!T$164*('AMOC national temperature'!T65-Parameters!T$128)+Parameters!T$165*('AMOC national temperature'!T65-Parameters!T$128)^2)))*IF(Settings!$C$16="No",1,(1-SLR!$D65*Parameters!T$181))</f>
        <v>#VALUE!</v>
      </c>
      <c r="U66" s="22" t="e">
        <f ca="1">(Parameters!$B$174*(1-Parameters!U$185)*_xlfn.IFNA('[3]National GDP per capita ppp'!U66,0)+(1-Parameters!$B$174)*U65)*(1+(_xlfn.IFNA('[3]Nat GDP per cap ppp growth rate'!U66,0)-IF(Settings!$C$16="No",0,Parameters!U$164*('AMOC national temperature'!U65-Parameters!U$128)+Parameters!U$165*('AMOC national temperature'!U65-Parameters!U$128)^2)))*IF(Settings!$C$16="No",1,(1-SLR!$D65*Parameters!U$181))</f>
        <v>#VALUE!</v>
      </c>
      <c r="V66" s="22" t="e">
        <f ca="1">(Parameters!$B$174*(1-Parameters!V$185)*_xlfn.IFNA('[3]National GDP per capita ppp'!V66,0)+(1-Parameters!$B$174)*V65)*(1+(_xlfn.IFNA('[3]Nat GDP per cap ppp growth rate'!V66,0)-IF(Settings!$C$16="No",0,Parameters!V$164*('AMOC national temperature'!V65-Parameters!V$128)+Parameters!V$165*('AMOC national temperature'!V65-Parameters!V$128)^2)))*IF(Settings!$C$16="No",1,(1-SLR!$D65*Parameters!V$181))</f>
        <v>#VALUE!</v>
      </c>
      <c r="W66" s="22" t="e">
        <f ca="1">(Parameters!$B$174*(1-Parameters!W$185)*_xlfn.IFNA('[3]National GDP per capita ppp'!W66,0)+(1-Parameters!$B$174)*W65)*(1+(_xlfn.IFNA('[3]Nat GDP per cap ppp growth rate'!W66,0)-IF(Settings!$C$16="No",0,Parameters!W$164*('AMOC national temperature'!W65-Parameters!W$128)+Parameters!W$165*('AMOC national temperature'!W65-Parameters!W$128)^2)))*IF(Settings!$C$16="No",1,(1-SLR!$D65*Parameters!W$181))</f>
        <v>#VALUE!</v>
      </c>
      <c r="X66" s="22" t="e">
        <f ca="1">(Parameters!$B$174*(1-Parameters!X$185)*_xlfn.IFNA('[3]National GDP per capita ppp'!X66,0)+(1-Parameters!$B$174)*X65)*(1+(_xlfn.IFNA('[3]Nat GDP per cap ppp growth rate'!X66,0)-IF(Settings!$C$16="No",0,Parameters!X$164*('AMOC national temperature'!X65-Parameters!X$128)+Parameters!X$165*('AMOC national temperature'!X65-Parameters!X$128)^2)))*IF(Settings!$C$16="No",1,(1-SLR!$D65*Parameters!X$181))</f>
        <v>#VALUE!</v>
      </c>
      <c r="Y66" s="22" t="e">
        <f ca="1">(Parameters!$B$174*(1-Parameters!Y$185)*_xlfn.IFNA('[3]National GDP per capita ppp'!Y66,0)+(1-Parameters!$B$174)*Y65)*(1+(_xlfn.IFNA('[3]Nat GDP per cap ppp growth rate'!Y66,0)-IF(Settings!$C$16="No",0,Parameters!Y$164*('AMOC national temperature'!Y65-Parameters!Y$128)+Parameters!Y$165*('AMOC national temperature'!Y65-Parameters!Y$128)^2)))*IF(Settings!$C$16="No",1,(1-SLR!$D65*Parameters!Y$181))</f>
        <v>#VALUE!</v>
      </c>
      <c r="Z66" s="22" t="e">
        <f ca="1">(Parameters!$B$174*(1-Parameters!Z$185)*_xlfn.IFNA('[3]National GDP per capita ppp'!Z66,0)+(1-Parameters!$B$174)*Z65)*(1+(_xlfn.IFNA('[3]Nat GDP per cap ppp growth rate'!Z66,0)-IF(Settings!$C$16="No",0,Parameters!Z$164*('AMOC national temperature'!Z65-Parameters!Z$128)+Parameters!Z$165*('AMOC national temperature'!Z65-Parameters!Z$128)^2)))*IF(Settings!$C$16="No",1,(1-SLR!$D65*Parameters!Z$181))</f>
        <v>#VALUE!</v>
      </c>
      <c r="AA66" s="22" t="e">
        <f ca="1">(Parameters!$B$174*(1-Parameters!AA$185)*_xlfn.IFNA('[3]National GDP per capita ppp'!AA66,0)+(1-Parameters!$B$174)*AA65)*(1+(_xlfn.IFNA('[3]Nat GDP per cap ppp growth rate'!AA66,0)-IF(Settings!$C$16="No",0,Parameters!AA$164*('AMOC national temperature'!AA65-Parameters!AA$128)+Parameters!AA$165*('AMOC national temperature'!AA65-Parameters!AA$128)^2)))*IF(Settings!$C$16="No",1,(1-SLR!$D65*Parameters!AA$181))</f>
        <v>#VALUE!</v>
      </c>
      <c r="AB66" s="22" t="e">
        <f ca="1">(Parameters!$B$174*(1-Parameters!AB$185)*_xlfn.IFNA('[3]National GDP per capita ppp'!AB66,0)+(1-Parameters!$B$174)*AB65)*(1+(_xlfn.IFNA('[3]Nat GDP per cap ppp growth rate'!AB66,0)-IF(Settings!$C$16="No",0,Parameters!AB$164*('AMOC national temperature'!AB65-Parameters!AB$128)+Parameters!AB$165*('AMOC national temperature'!AB65-Parameters!AB$128)^2)))*IF(Settings!$C$16="No",1,(1-SLR!$D65*Parameters!AB$181))</f>
        <v>#VALUE!</v>
      </c>
      <c r="AC66" s="22" t="e">
        <f ca="1">(Parameters!$B$174*(1-Parameters!AC$185)*_xlfn.IFNA('[3]National GDP per capita ppp'!AC66,0)+(1-Parameters!$B$174)*AC65)*(1+(_xlfn.IFNA('[3]Nat GDP per cap ppp growth rate'!AC66,0)-IF(Settings!$C$16="No",0,Parameters!AC$164*('AMOC national temperature'!AC65-Parameters!AC$128)+Parameters!AC$165*('AMOC national temperature'!AC65-Parameters!AC$128)^2)))*IF(Settings!$C$16="No",1,(1-SLR!$D65*Parameters!AC$181))</f>
        <v>#VALUE!</v>
      </c>
      <c r="AD66" s="22" t="e">
        <f ca="1">(Parameters!$B$174*(1-Parameters!AD$185)*_xlfn.IFNA('[3]National GDP per capita ppp'!AD66,0)+(1-Parameters!$B$174)*AD65)*(1+(_xlfn.IFNA('[3]Nat GDP per cap ppp growth rate'!AD66,0)-IF(Settings!$C$16="No",0,Parameters!AD$164*('AMOC national temperature'!AD65-Parameters!AD$128)+Parameters!AD$165*('AMOC national temperature'!AD65-Parameters!AD$128)^2)))*IF(Settings!$C$16="No",1,(1-SLR!$D65*Parameters!AD$181))</f>
        <v>#VALUE!</v>
      </c>
      <c r="AE66" s="22" t="e">
        <f ca="1">(Parameters!$B$174*(1-Parameters!AE$185)*_xlfn.IFNA('[3]National GDP per capita ppp'!AE66,0)+(1-Parameters!$B$174)*AE65)*(1+(_xlfn.IFNA('[3]Nat GDP per cap ppp growth rate'!AE66,0)-IF(Settings!$C$16="No",0,Parameters!AE$164*('AMOC national temperature'!AE65-Parameters!AE$128)+Parameters!AE$165*('AMOC national temperature'!AE65-Parameters!AE$128)^2)))*IF(Settings!$C$16="No",1,(1-SLR!$D65*Parameters!AE$181))</f>
        <v>#VALUE!</v>
      </c>
      <c r="AF66" s="22" t="e">
        <f ca="1">(Parameters!$B$174*(1-Parameters!AF$185)*_xlfn.IFNA('[3]National GDP per capita ppp'!AF66,0)+(1-Parameters!$B$174)*AF65)*(1+(_xlfn.IFNA('[3]Nat GDP per cap ppp growth rate'!AF66,0)-IF(Settings!$C$16="No",0,Parameters!AF$164*('AMOC national temperature'!AF65-Parameters!AF$128)+Parameters!AF$165*('AMOC national temperature'!AF65-Parameters!AF$128)^2)))*IF(Settings!$C$16="No",1,(1-SLR!$D65*Parameters!AF$181))</f>
        <v>#VALUE!</v>
      </c>
      <c r="AG66" s="22" t="e">
        <f ca="1">(Parameters!$B$174*(1-Parameters!AG$185)*_xlfn.IFNA('[3]National GDP per capita ppp'!AG66,0)+(1-Parameters!$B$174)*AG65)*(1+(_xlfn.IFNA('[3]Nat GDP per cap ppp growth rate'!AG66,0)-IF(Settings!$C$16="No",0,Parameters!AG$164*('AMOC national temperature'!AG65-Parameters!AG$128)+Parameters!AG$165*('AMOC national temperature'!AG65-Parameters!AG$128)^2)))*IF(Settings!$C$16="No",1,(1-SLR!$D65*Parameters!AG$181))</f>
        <v>#VALUE!</v>
      </c>
      <c r="AH66" s="22" t="e">
        <f ca="1">(Parameters!$B$174*(1-Parameters!AH$185)*_xlfn.IFNA('[3]National GDP per capita ppp'!AH66,0)+(1-Parameters!$B$174)*AH65)*(1+(_xlfn.IFNA('[3]Nat GDP per cap ppp growth rate'!AH66,0)-IF(Settings!$C$16="No",0,Parameters!AH$164*('AMOC national temperature'!AH65-Parameters!AH$128)+Parameters!AH$165*('AMOC national temperature'!AH65-Parameters!AH$128)^2)))*IF(Settings!$C$16="No",1,(1-SLR!$D65*Parameters!AH$181))</f>
        <v>#VALUE!</v>
      </c>
      <c r="AI66" s="22" t="e">
        <f ca="1">(Parameters!$B$174*(1-Parameters!AI$185)*_xlfn.IFNA('[3]National GDP per capita ppp'!AI66,0)+(1-Parameters!$B$174)*AI65)*(1+(_xlfn.IFNA('[3]Nat GDP per cap ppp growth rate'!AI66,0)-IF(Settings!$C$16="No",0,Parameters!AI$164*('AMOC national temperature'!AI65-Parameters!AI$128)+Parameters!AI$165*('AMOC national temperature'!AI65-Parameters!AI$128)^2)))*IF(Settings!$C$16="No",1,(1-SLR!$D65*Parameters!AI$181))</f>
        <v>#VALUE!</v>
      </c>
      <c r="AJ66" s="22" t="e">
        <f ca="1">(Parameters!$B$174*(1-Parameters!AJ$185)*_xlfn.IFNA('[3]National GDP per capita ppp'!AJ66,0)+(1-Parameters!$B$174)*AJ65)*(1+(_xlfn.IFNA('[3]Nat GDP per cap ppp growth rate'!AJ66,0)-IF(Settings!$C$16="No",0,Parameters!AJ$164*('AMOC national temperature'!AJ65-Parameters!AJ$128)+Parameters!AJ$165*('AMOC national temperature'!AJ65-Parameters!AJ$128)^2)))*IF(Settings!$C$16="No",1,(1-SLR!$D65*Parameters!AJ$181))</f>
        <v>#VALUE!</v>
      </c>
      <c r="AK66" s="22" t="e">
        <f ca="1">(Parameters!$B$174*(1-Parameters!AK$185)*_xlfn.IFNA('[3]National GDP per capita ppp'!AK66,0)+(1-Parameters!$B$174)*AK65)*(1+(_xlfn.IFNA('[3]Nat GDP per cap ppp growth rate'!AK66,0)-IF(Settings!$C$16="No",0,Parameters!AK$164*('AMOC national temperature'!AK65-Parameters!AK$128)+Parameters!AK$165*('AMOC national temperature'!AK65-Parameters!AK$128)^2)))*IF(Settings!$C$16="No",1,(1-SLR!$D65*Parameters!AK$181))</f>
        <v>#VALUE!</v>
      </c>
      <c r="AL66" s="22" t="e">
        <f ca="1">(Parameters!$B$174*(1-Parameters!AL$185)*_xlfn.IFNA('[3]National GDP per capita ppp'!AL66,0)+(1-Parameters!$B$174)*AL65)*(1+(_xlfn.IFNA('[3]Nat GDP per cap ppp growth rate'!AL66,0)-IF(Settings!$C$16="No",0,Parameters!AL$164*('AMOC national temperature'!AL65-Parameters!AL$128)+Parameters!AL$165*('AMOC national temperature'!AL65-Parameters!AL$128)^2)))*IF(Settings!$C$16="No",1,(1-SLR!$D65*Parameters!AL$181))</f>
        <v>#VALUE!</v>
      </c>
      <c r="AM66" s="22" t="e">
        <f ca="1">(Parameters!$B$174*(1-Parameters!AM$185)*_xlfn.IFNA('[3]National GDP per capita ppp'!AM66,0)+(1-Parameters!$B$174)*AM65)*(1+(_xlfn.IFNA('[3]Nat GDP per cap ppp growth rate'!AM66,0)-IF(Settings!$C$16="No",0,Parameters!AM$164*('AMOC national temperature'!AM65-Parameters!AM$128)+Parameters!AM$165*('AMOC national temperature'!AM65-Parameters!AM$128)^2)))*IF(Settings!$C$16="No",1,(1-SLR!$D65*Parameters!AM$181))</f>
        <v>#VALUE!</v>
      </c>
      <c r="AN66" s="22" t="e">
        <f ca="1">(Parameters!$B$174*(1-Parameters!AN$185)*_xlfn.IFNA('[3]National GDP per capita ppp'!AN66,0)+(1-Parameters!$B$174)*AN65)*(1+(_xlfn.IFNA('[3]Nat GDP per cap ppp growth rate'!AN66,0)-IF(Settings!$C$16="No",0,Parameters!AN$164*('AMOC national temperature'!AN65-Parameters!AN$128)+Parameters!AN$165*('AMOC national temperature'!AN65-Parameters!AN$128)^2)))*IF(Settings!$C$16="No",1,(1-SLR!$D65*Parameters!AN$181))</f>
        <v>#VALUE!</v>
      </c>
      <c r="AO66" s="22" t="e">
        <f ca="1">(Parameters!$B$174*(1-Parameters!AO$185)*_xlfn.IFNA('[3]National GDP per capita ppp'!AO66,0)+(1-Parameters!$B$174)*AO65)*(1+(_xlfn.IFNA('[3]Nat GDP per cap ppp growth rate'!AO66,0)-IF(Settings!$C$16="No",0,Parameters!AO$164*('AMOC national temperature'!AO65-Parameters!AO$128)+Parameters!AO$165*('AMOC national temperature'!AO65-Parameters!AO$128)^2)))*IF(Settings!$C$16="No",1,(1-SLR!$D65*Parameters!AO$181))</f>
        <v>#VALUE!</v>
      </c>
      <c r="AP66" s="22" t="e">
        <f ca="1">(Parameters!$B$174*(1-Parameters!AP$185)*_xlfn.IFNA('[3]National GDP per capita ppp'!AP66,0)+(1-Parameters!$B$174)*AP65)*(1+(_xlfn.IFNA('[3]Nat GDP per cap ppp growth rate'!AP66,0)-IF(Settings!$C$16="No",0,Parameters!AP$164*('AMOC national temperature'!AP65-Parameters!AP$128)+Parameters!AP$165*('AMOC national temperature'!AP65-Parameters!AP$128)^2)))*IF(Settings!$C$16="No",1,(1-SLR!$D65*Parameters!AP$181))</f>
        <v>#VALUE!</v>
      </c>
      <c r="AQ66" s="22" t="e">
        <f ca="1">(Parameters!$B$174*(1-Parameters!AQ$185)*_xlfn.IFNA('[3]National GDP per capita ppp'!AQ66,0)+(1-Parameters!$B$174)*AQ65)*(1+(_xlfn.IFNA('[3]Nat GDP per cap ppp growth rate'!AQ66,0)-IF(Settings!$C$16="No",0,Parameters!AQ$164*('AMOC national temperature'!AQ65-Parameters!AQ$128)+Parameters!AQ$165*('AMOC national temperature'!AQ65-Parameters!AQ$128)^2)))*IF(Settings!$C$16="No",1,(1-SLR!$D65*Parameters!AQ$181))</f>
        <v>#VALUE!</v>
      </c>
      <c r="AR66" s="22" t="e">
        <f ca="1">(Parameters!$B$174*(1-Parameters!AR$185)*_xlfn.IFNA('[3]National GDP per capita ppp'!AR66,0)+(1-Parameters!$B$174)*AR65)*(1+(_xlfn.IFNA('[3]Nat GDP per cap ppp growth rate'!AR66,0)-IF(Settings!$C$16="No",0,Parameters!AR$164*('AMOC national temperature'!AR65-Parameters!AR$128)+Parameters!AR$165*('AMOC national temperature'!AR65-Parameters!AR$128)^2)))*IF(Settings!$C$16="No",1,(1-SLR!$D65*Parameters!AR$181))</f>
        <v>#VALUE!</v>
      </c>
      <c r="AS66" s="22" t="e">
        <f ca="1">(Parameters!$B$174*(1-Parameters!AS$185)*_xlfn.IFNA('[3]National GDP per capita ppp'!AS66,0)+(1-Parameters!$B$174)*AS65)*(1+(_xlfn.IFNA('[3]Nat GDP per cap ppp growth rate'!AS66,0)-IF(Settings!$C$16="No",0,Parameters!AS$164*('AMOC national temperature'!AS65-Parameters!AS$128)+Parameters!AS$165*('AMOC national temperature'!AS65-Parameters!AS$128)^2)))*IF(Settings!$C$16="No",1,(1-SLR!$D65*Parameters!AS$181))</f>
        <v>#VALUE!</v>
      </c>
      <c r="AT66" s="22" t="e">
        <f ca="1">(Parameters!$B$174*(1-Parameters!AT$185)*_xlfn.IFNA('[3]National GDP per capita ppp'!AT66,0)+(1-Parameters!$B$174)*AT65)*(1+(_xlfn.IFNA('[3]Nat GDP per cap ppp growth rate'!AT66,0)-IF(Settings!$C$16="No",0,Parameters!AT$164*('AMOC national temperature'!AT65-Parameters!AT$128)+Parameters!AT$165*('AMOC national temperature'!AT65-Parameters!AT$128)^2)))*IF(Settings!$C$16="No",1,(1-SLR!$D65*Parameters!AT$181))</f>
        <v>#VALUE!</v>
      </c>
      <c r="AU66" s="22" t="e">
        <f ca="1">(Parameters!$B$174*(1-Parameters!AU$185)*_xlfn.IFNA('[3]National GDP per capita ppp'!AU66,0)+(1-Parameters!$B$174)*AU65)*(1+(_xlfn.IFNA('[3]Nat GDP per cap ppp growth rate'!AU66,0)-IF(Settings!$C$16="No",0,Parameters!AU$164*('AMOC national temperature'!AU65-Parameters!AU$128)+Parameters!AU$165*('AMOC national temperature'!AU65-Parameters!AU$128)^2)))*IF(Settings!$C$16="No",1,(1-SLR!$D65*Parameters!AU$181))</f>
        <v>#VALUE!</v>
      </c>
      <c r="AV66" s="22" t="e">
        <f ca="1">(Parameters!$B$174*(1-Parameters!AV$185)*_xlfn.IFNA('[3]National GDP per capita ppp'!AV66,0)+(1-Parameters!$B$174)*AV65)*(1+(_xlfn.IFNA('[3]Nat GDP per cap ppp growth rate'!AV66,0)-IF(Settings!$C$16="No",0,Parameters!AV$164*('AMOC national temperature'!AV65-Parameters!AV$128)+Parameters!AV$165*('AMOC national temperature'!AV65-Parameters!AV$128)^2)))*IF(Settings!$C$16="No",1,(1-SLR!$D65*Parameters!AV$181))</f>
        <v>#VALUE!</v>
      </c>
      <c r="AW66" s="22" t="e">
        <f ca="1">(Parameters!$B$174*(1-Parameters!AW$185)*_xlfn.IFNA('[3]National GDP per capita ppp'!AW66,0)+(1-Parameters!$B$174)*AW65)*(1+(_xlfn.IFNA('[3]Nat GDP per cap ppp growth rate'!AW66,0)-IF(Settings!$C$16="No",0,Parameters!AW$164*('AMOC national temperature'!AW65-Parameters!AW$128)+Parameters!AW$165*('AMOC national temperature'!AW65-Parameters!AW$128)^2)))*IF(Settings!$C$16="No",1,(1-SLR!$D65*Parameters!AW$181))</f>
        <v>#VALUE!</v>
      </c>
      <c r="AX66" s="22" t="e">
        <f ca="1">(Parameters!$B$174*(1-Parameters!AX$185)*_xlfn.IFNA('[3]National GDP per capita ppp'!AX66,0)+(1-Parameters!$B$174)*AX65)*(1+(_xlfn.IFNA('[3]Nat GDP per cap ppp growth rate'!AX66,0)-IF(Settings!$C$16="No",0,Parameters!AX$164*('AMOC national temperature'!AX65-Parameters!AX$128)+Parameters!AX$165*('AMOC national temperature'!AX65-Parameters!AX$128)^2)))*IF(Settings!$C$16="No",1,(1-SLR!$D65*Parameters!AX$181))</f>
        <v>#VALUE!</v>
      </c>
      <c r="AY66" s="22" t="e">
        <f ca="1">(Parameters!$B$174*(1-Parameters!AY$185)*_xlfn.IFNA('[3]National GDP per capita ppp'!AY66,0)+(1-Parameters!$B$174)*AY65)*(1+(_xlfn.IFNA('[3]Nat GDP per cap ppp growth rate'!AY66,0)-IF(Settings!$C$16="No",0,Parameters!AY$164*('AMOC national temperature'!AY65-Parameters!AY$128)+Parameters!AY$165*('AMOC national temperature'!AY65-Parameters!AY$128)^2)))*IF(Settings!$C$16="No",1,(1-SLR!$D65*Parameters!AY$181))</f>
        <v>#VALUE!</v>
      </c>
      <c r="AZ66" s="22" t="e">
        <f ca="1">(Parameters!$B$174*(1-Parameters!AZ$185)*_xlfn.IFNA('[3]National GDP per capita ppp'!AZ66,0)+(1-Parameters!$B$174)*AZ65)*(1+(_xlfn.IFNA('[3]Nat GDP per cap ppp growth rate'!AZ66,0)-IF(Settings!$C$16="No",0,Parameters!AZ$164*('AMOC national temperature'!AZ65-Parameters!AZ$128)+Parameters!AZ$165*('AMOC national temperature'!AZ65-Parameters!AZ$128)^2)))*IF(Settings!$C$16="No",1,(1-SLR!$D65*Parameters!AZ$181))</f>
        <v>#VALUE!</v>
      </c>
      <c r="BA66" s="22" t="e">
        <f ca="1">(Parameters!$B$174*(1-Parameters!BA$185)*_xlfn.IFNA('[3]National GDP per capita ppp'!BA66,0)+(1-Parameters!$B$174)*BA65)*(1+(_xlfn.IFNA('[3]Nat GDP per cap ppp growth rate'!BA66,0)-IF(Settings!$C$16="No",0,Parameters!BA$164*('AMOC national temperature'!BA65-Parameters!BA$128)+Parameters!BA$165*('AMOC national temperature'!BA65-Parameters!BA$128)^2)))*IF(Settings!$C$16="No",1,(1-SLR!$D65*Parameters!BA$181))</f>
        <v>#VALUE!</v>
      </c>
      <c r="BB66" s="22" t="e">
        <f ca="1">(Parameters!$B$174*(1-Parameters!BB$185)*_xlfn.IFNA('[3]National GDP per capita ppp'!BB66,0)+(1-Parameters!$B$174)*BB65)*(1+(_xlfn.IFNA('[3]Nat GDP per cap ppp growth rate'!BB66,0)-IF(Settings!$C$16="No",0,Parameters!BB$164*('AMOC national temperature'!BB65-Parameters!BB$128)+Parameters!BB$165*('AMOC national temperature'!BB65-Parameters!BB$128)^2)))*IF(Settings!$C$16="No",1,(1-SLR!$D65*Parameters!BB$181))</f>
        <v>#VALUE!</v>
      </c>
      <c r="BC66" s="22" t="e">
        <f ca="1">(Parameters!$B$174*(1-Parameters!BC$185)*_xlfn.IFNA('[3]National GDP per capita ppp'!BC66,0)+(1-Parameters!$B$174)*BC65)*(1+(_xlfn.IFNA('[3]Nat GDP per cap ppp growth rate'!BC66,0)-IF(Settings!$C$16="No",0,Parameters!BC$164*('AMOC national temperature'!BC65-Parameters!BC$128)+Parameters!BC$165*('AMOC national temperature'!BC65-Parameters!BC$128)^2)))*IF(Settings!$C$16="No",1,(1-SLR!$D65*Parameters!BC$181))</f>
        <v>#VALUE!</v>
      </c>
      <c r="BD66" s="22" t="e">
        <f ca="1">(Parameters!$B$174*(1-Parameters!BD$185)*_xlfn.IFNA('[3]National GDP per capita ppp'!BD66,0)+(1-Parameters!$B$174)*BD65)*(1+(_xlfn.IFNA('[3]Nat GDP per cap ppp growth rate'!BD66,0)-IF(Settings!$C$16="No",0,Parameters!BD$164*('AMOC national temperature'!BD65-Parameters!BD$128)+Parameters!BD$165*('AMOC national temperature'!BD65-Parameters!BD$128)^2)))*IF(Settings!$C$16="No",1,(1-SLR!$D65*Parameters!BD$181))</f>
        <v>#VALUE!</v>
      </c>
      <c r="BE66" s="22" t="e">
        <f ca="1">(Parameters!$B$174*(1-Parameters!BE$185)*_xlfn.IFNA('[3]National GDP per capita ppp'!BE66,0)+(1-Parameters!$B$174)*BE65)*(1+(_xlfn.IFNA('[3]Nat GDP per cap ppp growth rate'!BE66,0)-IF(Settings!$C$16="No",0,Parameters!BE$164*('AMOC national temperature'!BE65-Parameters!BE$128)+Parameters!BE$165*('AMOC national temperature'!BE65-Parameters!BE$128)^2)))*IF(Settings!$C$16="No",1,(1-SLR!$D65*Parameters!BE$181))</f>
        <v>#VALUE!</v>
      </c>
      <c r="BF66" s="22" t="e">
        <f ca="1">(Parameters!$B$174*(1-Parameters!BF$185)*_xlfn.IFNA('[3]National GDP per capita ppp'!BF66,0)+(1-Parameters!$B$174)*BF65)*(1+(_xlfn.IFNA('[3]Nat GDP per cap ppp growth rate'!BF66,0)-IF(Settings!$C$16="No",0,Parameters!BF$164*('AMOC national temperature'!BF65-Parameters!BF$128)+Parameters!BF$165*('AMOC national temperature'!BF65-Parameters!BF$128)^2)))*IF(Settings!$C$16="No",1,(1-SLR!$D65*Parameters!BF$181))</f>
        <v>#VALUE!</v>
      </c>
      <c r="BG66" s="22" t="e">
        <f ca="1">(Parameters!$B$174*(1-Parameters!BG$185)*_xlfn.IFNA('[3]National GDP per capita ppp'!BG66,0)+(1-Parameters!$B$174)*BG65)*(1+(_xlfn.IFNA('[3]Nat GDP per cap ppp growth rate'!BG66,0)-IF(Settings!$C$16="No",0,Parameters!BG$164*('AMOC national temperature'!BG65-Parameters!BG$128)+Parameters!BG$165*('AMOC national temperature'!BG65-Parameters!BG$128)^2)))*IF(Settings!$C$16="No",1,(1-SLR!$D65*Parameters!BG$181))</f>
        <v>#VALUE!</v>
      </c>
      <c r="BH66" s="22" t="e">
        <f ca="1">(Parameters!$B$174*(1-Parameters!BH$185)*_xlfn.IFNA('[3]National GDP per capita ppp'!BH66,0)+(1-Parameters!$B$174)*BH65)*(1+(_xlfn.IFNA('[3]Nat GDP per cap ppp growth rate'!BH66,0)-IF(Settings!$C$16="No",0,Parameters!BH$164*('AMOC national temperature'!BH65-Parameters!BH$128)+Parameters!BH$165*('AMOC national temperature'!BH65-Parameters!BH$128)^2)))*IF(Settings!$C$16="No",1,(1-SLR!$D65*Parameters!BH$181))</f>
        <v>#VALUE!</v>
      </c>
      <c r="BI66" s="22" t="e">
        <f ca="1">(Parameters!$B$174*(1-Parameters!BI$185)*_xlfn.IFNA('[3]National GDP per capita ppp'!BI66,0)+(1-Parameters!$B$174)*BI65)*(1+(_xlfn.IFNA('[3]Nat GDP per cap ppp growth rate'!BI66,0)-IF(Settings!$C$16="No",0,Parameters!BI$164*('AMOC national temperature'!BI65-Parameters!BI$128)+Parameters!BI$165*('AMOC national temperature'!BI65-Parameters!BI$128)^2)))*IF(Settings!$C$16="No",1,(1-SLR!$D65*Parameters!BI$181))</f>
        <v>#VALUE!</v>
      </c>
      <c r="BJ66" s="22" t="e">
        <f ca="1">(Parameters!$B$174*(1-Parameters!BJ$185)*_xlfn.IFNA('[3]National GDP per capita ppp'!BJ66,0)+(1-Parameters!$B$174)*BJ65)*(1+(_xlfn.IFNA('[3]Nat GDP per cap ppp growth rate'!BJ66,0)-IF(Settings!$C$16="No",0,Parameters!BJ$164*('AMOC national temperature'!BJ65-Parameters!BJ$128)+Parameters!BJ$165*('AMOC national temperature'!BJ65-Parameters!BJ$128)^2)))*IF(Settings!$C$16="No",1,(1-SLR!$D65*Parameters!BJ$181))</f>
        <v>#VALUE!</v>
      </c>
      <c r="BK66" s="22" t="e">
        <f ca="1">(Parameters!$B$174*(1-Parameters!BK$185)*_xlfn.IFNA('[3]National GDP per capita ppp'!BK66,0)+(1-Parameters!$B$174)*BK65)*(1+(_xlfn.IFNA('[3]Nat GDP per cap ppp growth rate'!BK66,0)-IF(Settings!$C$16="No",0,Parameters!BK$164*('AMOC national temperature'!BK65-Parameters!BK$128)+Parameters!BK$165*('AMOC national temperature'!BK65-Parameters!BK$128)^2)))*IF(Settings!$C$16="No",1,(1-SLR!$D65*Parameters!BK$181))</f>
        <v>#VALUE!</v>
      </c>
      <c r="BL66" s="22" t="e">
        <f ca="1">(Parameters!$B$174*(1-Parameters!BL$185)*_xlfn.IFNA('[3]National GDP per capita ppp'!BL66,0)+(1-Parameters!$B$174)*BL65)*(1+(_xlfn.IFNA('[3]Nat GDP per cap ppp growth rate'!BL66,0)-IF(Settings!$C$16="No",0,Parameters!BL$164*('AMOC national temperature'!BL65-Parameters!BL$128)+Parameters!BL$165*('AMOC national temperature'!BL65-Parameters!BL$128)^2)))*IF(Settings!$C$16="No",1,(1-SLR!$D65*Parameters!BL$181))</f>
        <v>#VALUE!</v>
      </c>
      <c r="BM66" s="22" t="e">
        <f ca="1">(Parameters!$B$174*(1-Parameters!BM$185)*_xlfn.IFNA('[3]National GDP per capita ppp'!BM66,0)+(1-Parameters!$B$174)*BM65)*(1+(_xlfn.IFNA('[3]Nat GDP per cap ppp growth rate'!BM66,0)-IF(Settings!$C$16="No",0,Parameters!BM$164*('AMOC national temperature'!BM65-Parameters!BM$128)+Parameters!BM$165*('AMOC national temperature'!BM65-Parameters!BM$128)^2)))*IF(Settings!$C$16="No",1,(1-SLR!$D65*Parameters!BM$181))</f>
        <v>#VALUE!</v>
      </c>
      <c r="BN66" s="22" t="e">
        <f ca="1">(Parameters!$B$174*(1-Parameters!BN$185)*_xlfn.IFNA('[3]National GDP per capita ppp'!BN66,0)+(1-Parameters!$B$174)*BN65)*(1+(_xlfn.IFNA('[3]Nat GDP per cap ppp growth rate'!BN66,0)-IF(Settings!$C$16="No",0,Parameters!BN$164*('AMOC national temperature'!BN65-Parameters!BN$128)+Parameters!BN$165*('AMOC national temperature'!BN65-Parameters!BN$128)^2)))*IF(Settings!$C$16="No",1,(1-SLR!$D65*Parameters!BN$181))</f>
        <v>#VALUE!</v>
      </c>
      <c r="BO66" s="22" t="e">
        <f ca="1">(Parameters!$B$174*(1-Parameters!BO$185)*_xlfn.IFNA('[3]National GDP per capita ppp'!BO66,0)+(1-Parameters!$B$174)*BO65)*(1+(_xlfn.IFNA('[3]Nat GDP per cap ppp growth rate'!BO66,0)-IF(Settings!$C$16="No",0,Parameters!BO$164*('AMOC national temperature'!BO65-Parameters!BO$128)+Parameters!BO$165*('AMOC national temperature'!BO65-Parameters!BO$128)^2)))*IF(Settings!$C$16="No",1,(1-SLR!$D65*Parameters!BO$181))</f>
        <v>#VALUE!</v>
      </c>
      <c r="BP66" s="22" t="e">
        <f ca="1">(Parameters!$B$174*(1-Parameters!BP$185)*_xlfn.IFNA('[3]National GDP per capita ppp'!BP66,0)+(1-Parameters!$B$174)*BP65)*(1+(_xlfn.IFNA('[3]Nat GDP per cap ppp growth rate'!BP66,0)-IF(Settings!$C$16="No",0,Parameters!BP$164*('AMOC national temperature'!BP65-Parameters!BP$128)+Parameters!BP$165*('AMOC national temperature'!BP65-Parameters!BP$128)^2)))*IF(Settings!$C$16="No",1,(1-SLR!$D65*Parameters!BP$181))</f>
        <v>#VALUE!</v>
      </c>
      <c r="BQ66" s="22" t="e">
        <f ca="1">(Parameters!$B$174*(1-Parameters!BQ$185)*_xlfn.IFNA('[3]National GDP per capita ppp'!BQ66,0)+(1-Parameters!$B$174)*BQ65)*(1+(_xlfn.IFNA('[3]Nat GDP per cap ppp growth rate'!BQ66,0)-IF(Settings!$C$16="No",0,Parameters!BQ$164*('AMOC national temperature'!BQ65-Parameters!BQ$128)+Parameters!BQ$165*('AMOC national temperature'!BQ65-Parameters!BQ$128)^2)))*IF(Settings!$C$16="No",1,(1-SLR!$D65*Parameters!BQ$181))</f>
        <v>#VALUE!</v>
      </c>
      <c r="BR66" s="22" t="e">
        <f ca="1">(Parameters!$B$174*(1-Parameters!BR$185)*_xlfn.IFNA('[3]National GDP per capita ppp'!BR66,0)+(1-Parameters!$B$174)*BR65)*(1+(_xlfn.IFNA('[3]Nat GDP per cap ppp growth rate'!BR66,0)-IF(Settings!$C$16="No",0,Parameters!BR$164*('AMOC national temperature'!BR65-Parameters!BR$128)+Parameters!BR$165*('AMOC national temperature'!BR65-Parameters!BR$128)^2)))*IF(Settings!$C$16="No",1,(1-SLR!$D65*Parameters!BR$181))</f>
        <v>#VALUE!</v>
      </c>
      <c r="BS66" s="22" t="e">
        <f ca="1">(Parameters!$B$174*(1-Parameters!BS$185)*_xlfn.IFNA('[3]National GDP per capita ppp'!BS66,0)+(1-Parameters!$B$174)*BS65)*(1+(_xlfn.IFNA('[3]Nat GDP per cap ppp growth rate'!BS66,0)-IF(Settings!$C$16="No",0,Parameters!BS$164*('AMOC national temperature'!BS65-Parameters!BS$128)+Parameters!BS$165*('AMOC national temperature'!BS65-Parameters!BS$128)^2)))*IF(Settings!$C$16="No",1,(1-SLR!$D65*Parameters!BS$181))</f>
        <v>#VALUE!</v>
      </c>
      <c r="BT66" s="22" t="e">
        <f ca="1">(Parameters!$B$174*(1-Parameters!BT$185)*_xlfn.IFNA('[3]National GDP per capita ppp'!BT66,0)+(1-Parameters!$B$174)*BT65)*(1+(_xlfn.IFNA('[3]Nat GDP per cap ppp growth rate'!BT66,0)-IF(Settings!$C$16="No",0,Parameters!BT$164*('AMOC national temperature'!BT65-Parameters!BT$128)+Parameters!BT$165*('AMOC national temperature'!BT65-Parameters!BT$128)^2)))*IF(Settings!$C$16="No",1,(1-SLR!$D65*Parameters!BT$181))</f>
        <v>#VALUE!</v>
      </c>
      <c r="BU66" s="22" t="e">
        <f ca="1">(Parameters!$B$174*(1-Parameters!BU$185)*_xlfn.IFNA('[3]National GDP per capita ppp'!BU66,0)+(1-Parameters!$B$174)*BU65)*(1+(_xlfn.IFNA('[3]Nat GDP per cap ppp growth rate'!BU66,0)-IF(Settings!$C$16="No",0,Parameters!BU$164*('AMOC national temperature'!BU65-Parameters!BU$128)+Parameters!BU$165*('AMOC national temperature'!BU65-Parameters!BU$128)^2)))*IF(Settings!$C$16="No",1,(1-SLR!$D65*Parameters!BU$181))</f>
        <v>#VALUE!</v>
      </c>
      <c r="BV66" s="22" t="e">
        <f ca="1">(Parameters!$B$174*(1-Parameters!BV$185)*_xlfn.IFNA('[3]National GDP per capita ppp'!BV66,0)+(1-Parameters!$B$174)*BV65)*(1+(_xlfn.IFNA('[3]Nat GDP per cap ppp growth rate'!BV66,0)-IF(Settings!$C$16="No",0,Parameters!BV$164*('AMOC national temperature'!BV65-Parameters!BV$128)+Parameters!BV$165*('AMOC national temperature'!BV65-Parameters!BV$128)^2)))*IF(Settings!$C$16="No",1,(1-SLR!$D65*Parameters!BV$181))</f>
        <v>#VALUE!</v>
      </c>
      <c r="BW66" s="22" t="e">
        <f ca="1">(Parameters!$B$174*(1-Parameters!BW$185)*_xlfn.IFNA('[3]National GDP per capita ppp'!BW66,0)+(1-Parameters!$B$174)*BW65)*(1+(_xlfn.IFNA('[3]Nat GDP per cap ppp growth rate'!BW66,0)-IF(Settings!$C$16="No",0,Parameters!BW$164*('AMOC national temperature'!BW65-Parameters!BW$128)+Parameters!BW$165*('AMOC national temperature'!BW65-Parameters!BW$128)^2)))*IF(Settings!$C$16="No",1,(1-SLR!$D65*Parameters!BW$181))</f>
        <v>#VALUE!</v>
      </c>
      <c r="BX66" s="22" t="e">
        <f ca="1">(Parameters!$B$174*(1-Parameters!BX$185)*_xlfn.IFNA('[3]National GDP per capita ppp'!BX66,0)+(1-Parameters!$B$174)*BX65)*(1+(_xlfn.IFNA('[3]Nat GDP per cap ppp growth rate'!BX66,0)-IF(Settings!$C$16="No",0,Parameters!BX$164*('AMOC national temperature'!BX65-Parameters!BX$128)+Parameters!BX$165*('AMOC national temperature'!BX65-Parameters!BX$128)^2)))*IF(Settings!$C$16="No",1,(1-SLR!$D65*Parameters!BX$181))</f>
        <v>#VALUE!</v>
      </c>
      <c r="BY66" s="22" t="e">
        <f ca="1">(Parameters!$B$174*(1-Parameters!BY$185)*_xlfn.IFNA('[3]National GDP per capita ppp'!BY66,0)+(1-Parameters!$B$174)*BY65)*(1+(_xlfn.IFNA('[3]Nat GDP per cap ppp growth rate'!BY66,0)-IF(Settings!$C$16="No",0,Parameters!BY$164*('AMOC national temperature'!BY65-Parameters!BY$128)+Parameters!BY$165*('AMOC national temperature'!BY65-Parameters!BY$128)^2)))*IF(Settings!$C$16="No",1,(1-SLR!$D65*Parameters!BY$181))</f>
        <v>#VALUE!</v>
      </c>
      <c r="BZ66" s="22" t="e">
        <f ca="1">(Parameters!$B$174*(1-Parameters!BZ$185)*_xlfn.IFNA('[3]National GDP per capita ppp'!BZ66,0)+(1-Parameters!$B$174)*BZ65)*(1+(_xlfn.IFNA('[3]Nat GDP per cap ppp growth rate'!BZ66,0)-IF(Settings!$C$16="No",0,Parameters!BZ$164*('AMOC national temperature'!BZ65-Parameters!BZ$128)+Parameters!BZ$165*('AMOC national temperature'!BZ65-Parameters!BZ$128)^2)))*IF(Settings!$C$16="No",1,(1-SLR!$D65*Parameters!BZ$181))</f>
        <v>#VALUE!</v>
      </c>
      <c r="CA66" s="22" t="e">
        <f ca="1">(Parameters!$B$174*(1-Parameters!CA$185)*_xlfn.IFNA('[3]National GDP per capita ppp'!CA66,0)+(1-Parameters!$B$174)*CA65)*(1+(_xlfn.IFNA('[3]Nat GDP per cap ppp growth rate'!CA66,0)-IF(Settings!$C$16="No",0,Parameters!CA$164*('AMOC national temperature'!CA65-Parameters!CA$128)+Parameters!CA$165*('AMOC national temperature'!CA65-Parameters!CA$128)^2)))*IF(Settings!$C$16="No",1,(1-SLR!$D65*Parameters!CA$181))</f>
        <v>#VALUE!</v>
      </c>
      <c r="CB66" s="22" t="e">
        <f ca="1">(Parameters!$B$174*(1-Parameters!CB$185)*_xlfn.IFNA('[3]National GDP per capita ppp'!CB66,0)+(1-Parameters!$B$174)*CB65)*(1+(_xlfn.IFNA('[3]Nat GDP per cap ppp growth rate'!CB66,0)-IF(Settings!$C$16="No",0,Parameters!CB$164*('AMOC national temperature'!CB65-Parameters!CB$128)+Parameters!CB$165*('AMOC national temperature'!CB65-Parameters!CB$128)^2)))*IF(Settings!$C$16="No",1,(1-SLR!$D65*Parameters!CB$181))</f>
        <v>#VALUE!</v>
      </c>
      <c r="CC66" s="22" t="e">
        <f ca="1">(Parameters!$B$174*(1-Parameters!CC$185)*_xlfn.IFNA('[3]National GDP per capita ppp'!CC66,0)+(1-Parameters!$B$174)*CC65)*(1+(_xlfn.IFNA('[3]Nat GDP per cap ppp growth rate'!CC66,0)-IF(Settings!$C$16="No",0,Parameters!CC$164*('AMOC national temperature'!CC65-Parameters!CC$128)+Parameters!CC$165*('AMOC national temperature'!CC65-Parameters!CC$128)^2)))*IF(Settings!$C$16="No",1,(1-SLR!$D65*Parameters!CC$181))</f>
        <v>#VALUE!</v>
      </c>
      <c r="CD66" s="22" t="e">
        <f ca="1">(Parameters!$B$174*(1-Parameters!CD$185)*_xlfn.IFNA('[3]National GDP per capita ppp'!CD66,0)+(1-Parameters!$B$174)*CD65)*(1+(_xlfn.IFNA('[3]Nat GDP per cap ppp growth rate'!CD66,0)-IF(Settings!$C$16="No",0,Parameters!CD$164*('AMOC national temperature'!CD65-Parameters!CD$128)+Parameters!CD$165*('AMOC national temperature'!CD65-Parameters!CD$128)^2)))*IF(Settings!$C$16="No",1,(1-SLR!$D65*Parameters!CD$181))</f>
        <v>#VALUE!</v>
      </c>
      <c r="CE66" s="22" t="e">
        <f ca="1">(Parameters!$B$174*(1-Parameters!CE$185)*_xlfn.IFNA('[3]National GDP per capita ppp'!CE66,0)+(1-Parameters!$B$174)*CE65)*(1+(_xlfn.IFNA('[3]Nat GDP per cap ppp growth rate'!CE66,0)-IF(Settings!$C$16="No",0,Parameters!CE$164*('AMOC national temperature'!CE65-Parameters!CE$128)+Parameters!CE$165*('AMOC national temperature'!CE65-Parameters!CE$128)^2)))*IF(Settings!$C$16="No",1,(1-SLR!$D65*Parameters!CE$181))</f>
        <v>#VALUE!</v>
      </c>
      <c r="CF66" s="13" t="e">
        <f ca="1">(Parameters!$B$174*(1-Parameters!CF$185)*_xlfn.IFNA('[3]National GDP per capita ppp'!CF66,0)+(1-Parameters!$B$174)*CF65)*(1+(_xlfn.IFNA('[3]Nat GDP per cap ppp growth rate'!CF66,0)-IF(Settings!$C$16="No",0,Parameters!CF$164*('AMOC national temperature'!CF65-Parameters!CF$128)+Parameters!CF$165*('AMOC national temperature'!CF65-Parameters!CF$128)^2)))*IF(Settings!$C$16="No",1,(1-SLR!$D65*Parameters!CF$181))*(1-ISM!K65)</f>
        <v>#VALUE!</v>
      </c>
      <c r="CG66" s="22" t="e">
        <f ca="1">(Parameters!$B$174*(1-Parameters!CG$185)*_xlfn.IFNA('[3]National GDP per capita ppp'!CG66,0)+(1-Parameters!$B$174)*CG65)*(1+(_xlfn.IFNA('[3]Nat GDP per cap ppp growth rate'!CG66,0)-IF(Settings!$C$16="No",0,Parameters!CG$164*('AMOC national temperature'!CG65-Parameters!CG$128)+Parameters!CG$165*('AMOC national temperature'!CG65-Parameters!CG$128)^2)))*IF(Settings!$C$16="No",1,(1-SLR!$D65*Parameters!CG$181))</f>
        <v>#VALUE!</v>
      </c>
      <c r="CH66" s="22" t="e">
        <f ca="1">(Parameters!$B$174*(1-Parameters!CH$185)*_xlfn.IFNA('[3]National GDP per capita ppp'!CH66,0)+(1-Parameters!$B$174)*CH65)*(1+(_xlfn.IFNA('[3]Nat GDP per cap ppp growth rate'!CH66,0)-IF(Settings!$C$16="No",0,Parameters!CH$164*('AMOC national temperature'!CH65-Parameters!CH$128)+Parameters!CH$165*('AMOC national temperature'!CH65-Parameters!CH$128)^2)))*IF(Settings!$C$16="No",1,(1-SLR!$D65*Parameters!CH$181))</f>
        <v>#VALUE!</v>
      </c>
      <c r="CI66" s="22" t="e">
        <f ca="1">(Parameters!$B$174*(1-Parameters!CI$185)*_xlfn.IFNA('[3]National GDP per capita ppp'!CI66,0)+(1-Parameters!$B$174)*CI65)*(1+(_xlfn.IFNA('[3]Nat GDP per cap ppp growth rate'!CI66,0)-IF(Settings!$C$16="No",0,Parameters!CI$164*('AMOC national temperature'!CI65-Parameters!CI$128)+Parameters!CI$165*('AMOC national temperature'!CI65-Parameters!CI$128)^2)))*IF(Settings!$C$16="No",1,(1-SLR!$D65*Parameters!CI$181))</f>
        <v>#VALUE!</v>
      </c>
      <c r="CJ66" s="22" t="e">
        <f ca="1">(Parameters!$B$174*(1-Parameters!CJ$185)*_xlfn.IFNA('[3]National GDP per capita ppp'!CJ66,0)+(1-Parameters!$B$174)*CJ65)*(1+(_xlfn.IFNA('[3]Nat GDP per cap ppp growth rate'!CJ66,0)-IF(Settings!$C$16="No",0,Parameters!CJ$164*('AMOC national temperature'!CJ65-Parameters!CJ$128)+Parameters!CJ$165*('AMOC national temperature'!CJ65-Parameters!CJ$128)^2)))*IF(Settings!$C$16="No",1,(1-SLR!$D65*Parameters!CJ$181))</f>
        <v>#VALUE!</v>
      </c>
      <c r="CK66" s="22" t="e">
        <f ca="1">(Parameters!$B$174*(1-Parameters!CK$185)*_xlfn.IFNA('[3]National GDP per capita ppp'!CK66,0)+(1-Parameters!$B$174)*CK65)*(1+(_xlfn.IFNA('[3]Nat GDP per cap ppp growth rate'!CK66,0)-IF(Settings!$C$16="No",0,Parameters!CK$164*('AMOC national temperature'!CK65-Parameters!CK$128)+Parameters!CK$165*('AMOC national temperature'!CK65-Parameters!CK$128)^2)))*IF(Settings!$C$16="No",1,(1-SLR!$D65*Parameters!CK$181))</f>
        <v>#VALUE!</v>
      </c>
      <c r="CL66" s="22" t="e">
        <f ca="1">(Parameters!$B$174*(1-Parameters!CL$185)*_xlfn.IFNA('[3]National GDP per capita ppp'!CL66,0)+(1-Parameters!$B$174)*CL65)*(1+(_xlfn.IFNA('[3]Nat GDP per cap ppp growth rate'!CL66,0)-IF(Settings!$C$16="No",0,Parameters!CL$164*('AMOC national temperature'!CL65-Parameters!CL$128)+Parameters!CL$165*('AMOC national temperature'!CL65-Parameters!CL$128)^2)))*IF(Settings!$C$16="No",1,(1-SLR!$D65*Parameters!CL$181))</f>
        <v>#VALUE!</v>
      </c>
      <c r="CM66" s="22" t="e">
        <f ca="1">(Parameters!$B$174*(1-Parameters!CM$185)*_xlfn.IFNA('[3]National GDP per capita ppp'!CM66,0)+(1-Parameters!$B$174)*CM65)*(1+(_xlfn.IFNA('[3]Nat GDP per cap ppp growth rate'!CM66,0)-IF(Settings!$C$16="No",0,Parameters!CM$164*('AMOC national temperature'!CM65-Parameters!CM$128)+Parameters!CM$165*('AMOC national temperature'!CM65-Parameters!CM$128)^2)))*IF(Settings!$C$16="No",1,(1-SLR!$D65*Parameters!CM$181))</f>
        <v>#VALUE!</v>
      </c>
      <c r="CN66" s="22" t="e">
        <f ca="1">(Parameters!$B$174*(1-Parameters!CN$185)*_xlfn.IFNA('[3]National GDP per capita ppp'!CN66,0)+(1-Parameters!$B$174)*CN65)*(1+(_xlfn.IFNA('[3]Nat GDP per cap ppp growth rate'!CN66,0)-IF(Settings!$C$16="No",0,Parameters!CN$164*('AMOC national temperature'!CN65-Parameters!CN$128)+Parameters!CN$165*('AMOC national temperature'!CN65-Parameters!CN$128)^2)))*IF(Settings!$C$16="No",1,(1-SLR!$D65*Parameters!CN$181))</f>
        <v>#VALUE!</v>
      </c>
      <c r="CO66" s="22" t="e">
        <f ca="1">(Parameters!$B$174*(1-Parameters!CO$185)*_xlfn.IFNA('[3]National GDP per capita ppp'!CO66,0)+(1-Parameters!$B$174)*CO65)*(1+(_xlfn.IFNA('[3]Nat GDP per cap ppp growth rate'!CO66,0)-IF(Settings!$C$16="No",0,Parameters!CO$164*('AMOC national temperature'!CO65-Parameters!CO$128)+Parameters!CO$165*('AMOC national temperature'!CO65-Parameters!CO$128)^2)))*IF(Settings!$C$16="No",1,(1-SLR!$D65*Parameters!CO$181))</f>
        <v>#VALUE!</v>
      </c>
      <c r="CP66" s="22" t="e">
        <f ca="1">(Parameters!$B$174*(1-Parameters!CP$185)*_xlfn.IFNA('[3]National GDP per capita ppp'!CP66,0)+(1-Parameters!$B$174)*CP65)*(1+(_xlfn.IFNA('[3]Nat GDP per cap ppp growth rate'!CP66,0)-IF(Settings!$C$16="No",0,Parameters!CP$164*('AMOC national temperature'!CP65-Parameters!CP$128)+Parameters!CP$165*('AMOC national temperature'!CP65-Parameters!CP$128)^2)))*IF(Settings!$C$16="No",1,(1-SLR!$D65*Parameters!CP$181))</f>
        <v>#VALUE!</v>
      </c>
      <c r="CQ66" s="22" t="e">
        <f ca="1">(Parameters!$B$174*(1-Parameters!CQ$185)*_xlfn.IFNA('[3]National GDP per capita ppp'!CQ66,0)+(1-Parameters!$B$174)*CQ65)*(1+(_xlfn.IFNA('[3]Nat GDP per cap ppp growth rate'!CQ66,0)-IF(Settings!$C$16="No",0,Parameters!CQ$164*('AMOC national temperature'!CQ65-Parameters!CQ$128)+Parameters!CQ$165*('AMOC national temperature'!CQ65-Parameters!CQ$128)^2)))*IF(Settings!$C$16="No",1,(1-SLR!$D65*Parameters!CQ$181))</f>
        <v>#VALUE!</v>
      </c>
      <c r="CR66" s="22" t="e">
        <f ca="1">(Parameters!$B$174*(1-Parameters!CR$185)*_xlfn.IFNA('[3]National GDP per capita ppp'!CR66,0)+(1-Parameters!$B$174)*CR65)*(1+(_xlfn.IFNA('[3]Nat GDP per cap ppp growth rate'!CR66,0)-IF(Settings!$C$16="No",0,Parameters!CR$164*('AMOC national temperature'!CR65-Parameters!CR$128)+Parameters!CR$165*('AMOC national temperature'!CR65-Parameters!CR$128)^2)))*IF(Settings!$C$16="No",1,(1-SLR!$D65*Parameters!CR$181))</f>
        <v>#VALUE!</v>
      </c>
      <c r="CS66" s="22" t="e">
        <f ca="1">(Parameters!$B$174*(1-Parameters!CS$185)*_xlfn.IFNA('[3]National GDP per capita ppp'!CS66,0)+(1-Parameters!$B$174)*CS65)*(1+(_xlfn.IFNA('[3]Nat GDP per cap ppp growth rate'!CS66,0)-IF(Settings!$C$16="No",0,Parameters!CS$164*('AMOC national temperature'!CS65-Parameters!CS$128)+Parameters!CS$165*('AMOC national temperature'!CS65-Parameters!CS$128)^2)))*IF(Settings!$C$16="No",1,(1-SLR!$D65*Parameters!CS$181))</f>
        <v>#VALUE!</v>
      </c>
      <c r="CT66" s="22" t="e">
        <f ca="1">(Parameters!$B$174*(1-Parameters!CT$185)*_xlfn.IFNA('[3]National GDP per capita ppp'!CT66,0)+(1-Parameters!$B$174)*CT65)*(1+(_xlfn.IFNA('[3]Nat GDP per cap ppp growth rate'!CT66,0)-IF(Settings!$C$16="No",0,Parameters!CT$164*('AMOC national temperature'!CT65-Parameters!CT$128)+Parameters!CT$165*('AMOC national temperature'!CT65-Parameters!CT$128)^2)))*IF(Settings!$C$16="No",1,(1-SLR!$D65*Parameters!CT$181))</f>
        <v>#VALUE!</v>
      </c>
      <c r="CU66" s="22" t="e">
        <f ca="1">(Parameters!$B$174*(1-Parameters!CU$185)*_xlfn.IFNA('[3]National GDP per capita ppp'!CU66,0)+(1-Parameters!$B$174)*CU65)*(1+(_xlfn.IFNA('[3]Nat GDP per cap ppp growth rate'!CU66,0)-IF(Settings!$C$16="No",0,Parameters!CU$164*('AMOC national temperature'!CU65-Parameters!CU$128)+Parameters!CU$165*('AMOC national temperature'!CU65-Parameters!CU$128)^2)))*IF(Settings!$C$16="No",1,(1-SLR!$D65*Parameters!CU$181))</f>
        <v>#VALUE!</v>
      </c>
      <c r="CV66" s="22" t="e">
        <f ca="1">(Parameters!$B$174*(1-Parameters!CV$185)*_xlfn.IFNA('[3]National GDP per capita ppp'!CV66,0)+(1-Parameters!$B$174)*CV65)*(1+(_xlfn.IFNA('[3]Nat GDP per cap ppp growth rate'!CV66,0)-IF(Settings!$C$16="No",0,Parameters!CV$164*('AMOC national temperature'!CV65-Parameters!CV$128)+Parameters!CV$165*('AMOC national temperature'!CV65-Parameters!CV$128)^2)))*IF(Settings!$C$16="No",1,(1-SLR!$D65*Parameters!CV$181))</f>
        <v>#VALUE!</v>
      </c>
      <c r="CW66" s="22" t="e">
        <f ca="1">(Parameters!$B$174*(1-Parameters!CW$185)*_xlfn.IFNA('[3]National GDP per capita ppp'!CW66,0)+(1-Parameters!$B$174)*CW65)*(1+(_xlfn.IFNA('[3]Nat GDP per cap ppp growth rate'!CW66,0)-IF(Settings!$C$16="No",0,Parameters!CW$164*('AMOC national temperature'!CW65-Parameters!CW$128)+Parameters!CW$165*('AMOC national temperature'!CW65-Parameters!CW$128)^2)))*IF(Settings!$C$16="No",1,(1-SLR!$D65*Parameters!CW$181))</f>
        <v>#VALUE!</v>
      </c>
      <c r="CX66" s="22" t="e">
        <f ca="1">(Parameters!$B$174*(1-Parameters!CX$185)*_xlfn.IFNA('[3]National GDP per capita ppp'!CX66,0)+(1-Parameters!$B$174)*CX65)*(1+(_xlfn.IFNA('[3]Nat GDP per cap ppp growth rate'!CX66,0)-IF(Settings!$C$16="No",0,Parameters!CX$164*('AMOC national temperature'!CX65-Parameters!CX$128)+Parameters!CX$165*('AMOC national temperature'!CX65-Parameters!CX$128)^2)))*IF(Settings!$C$16="No",1,(1-SLR!$D65*Parameters!CX$181))</f>
        <v>#VALUE!</v>
      </c>
      <c r="CY66" s="22" t="e">
        <f ca="1">(Parameters!$B$174*(1-Parameters!CY$185)*_xlfn.IFNA('[3]National GDP per capita ppp'!CY66,0)+(1-Parameters!$B$174)*CY65)*(1+(_xlfn.IFNA('[3]Nat GDP per cap ppp growth rate'!CY66,0)-IF(Settings!$C$16="No",0,Parameters!CY$164*('AMOC national temperature'!CY65-Parameters!CY$128)+Parameters!CY$165*('AMOC national temperature'!CY65-Parameters!CY$128)^2)))*IF(Settings!$C$16="No",1,(1-SLR!$D65*Parameters!CY$181))</f>
        <v>#VALUE!</v>
      </c>
      <c r="CZ66" s="22" t="e">
        <f ca="1">(Parameters!$B$174*(1-Parameters!CZ$185)*_xlfn.IFNA('[3]National GDP per capita ppp'!CZ66,0)+(1-Parameters!$B$174)*CZ65)*(1+(_xlfn.IFNA('[3]Nat GDP per cap ppp growth rate'!CZ66,0)-IF(Settings!$C$16="No",0,Parameters!CZ$164*('AMOC national temperature'!CZ65-Parameters!CZ$128)+Parameters!CZ$165*('AMOC national temperature'!CZ65-Parameters!CZ$128)^2)))*IF(Settings!$C$16="No",1,(1-SLR!$D65*Parameters!CZ$181))</f>
        <v>#VALUE!</v>
      </c>
      <c r="DA66" s="22" t="e">
        <f ca="1">(Parameters!$B$174*(1-Parameters!DA$185)*_xlfn.IFNA('[3]National GDP per capita ppp'!DA66,0)+(1-Parameters!$B$174)*DA65)*(1+(_xlfn.IFNA('[3]Nat GDP per cap ppp growth rate'!DA66,0)-IF(Settings!$C$16="No",0,Parameters!DA$164*('AMOC national temperature'!DA65-Parameters!DA$128)+Parameters!DA$165*('AMOC national temperature'!DA65-Parameters!DA$128)^2)))*IF(Settings!$C$16="No",1,(1-SLR!$D65*Parameters!DA$181))</f>
        <v>#VALUE!</v>
      </c>
      <c r="DB66" s="22" t="e">
        <f ca="1">(Parameters!$B$174*(1-Parameters!DB$185)*_xlfn.IFNA('[3]National GDP per capita ppp'!DB66,0)+(1-Parameters!$B$174)*DB65)*(1+(_xlfn.IFNA('[3]Nat GDP per cap ppp growth rate'!DB66,0)-IF(Settings!$C$16="No",0,Parameters!DB$164*('AMOC national temperature'!DB65-Parameters!DB$128)+Parameters!DB$165*('AMOC national temperature'!DB65-Parameters!DB$128)^2)))*IF(Settings!$C$16="No",1,(1-SLR!$D65*Parameters!DB$181))</f>
        <v>#VALUE!</v>
      </c>
      <c r="DC66" s="22" t="e">
        <f ca="1">(Parameters!$B$174*(1-Parameters!DC$185)*_xlfn.IFNA('[3]National GDP per capita ppp'!DC66,0)+(1-Parameters!$B$174)*DC65)*(1+(_xlfn.IFNA('[3]Nat GDP per cap ppp growth rate'!DC66,0)-IF(Settings!$C$16="No",0,Parameters!DC$164*('AMOC national temperature'!DC65-Parameters!DC$128)+Parameters!DC$165*('AMOC national temperature'!DC65-Parameters!DC$128)^2)))*IF(Settings!$C$16="No",1,(1-SLR!$D65*Parameters!DC$181))</f>
        <v>#VALUE!</v>
      </c>
      <c r="DD66" s="22" t="e">
        <f ca="1">(Parameters!$B$174*(1-Parameters!DD$185)*_xlfn.IFNA('[3]National GDP per capita ppp'!DD66,0)+(1-Parameters!$B$174)*DD65)*(1+(_xlfn.IFNA('[3]Nat GDP per cap ppp growth rate'!DD66,0)-IF(Settings!$C$16="No",0,Parameters!DD$164*('AMOC national temperature'!DD65-Parameters!DD$128)+Parameters!DD$165*('AMOC national temperature'!DD65-Parameters!DD$128)^2)))*IF(Settings!$C$16="No",1,(1-SLR!$D65*Parameters!DD$181))</f>
        <v>#VALUE!</v>
      </c>
      <c r="DE66" s="22" t="e">
        <f ca="1">(Parameters!$B$174*(1-Parameters!DE$185)*_xlfn.IFNA('[3]National GDP per capita ppp'!DE66,0)+(1-Parameters!$B$174)*DE65)*(1+(_xlfn.IFNA('[3]Nat GDP per cap ppp growth rate'!DE66,0)-IF(Settings!$C$16="No",0,Parameters!DE$164*('AMOC national temperature'!DE65-Parameters!DE$128)+Parameters!DE$165*('AMOC national temperature'!DE65-Parameters!DE$128)^2)))*IF(Settings!$C$16="No",1,(1-SLR!$D65*Parameters!DE$181))</f>
        <v>#VALUE!</v>
      </c>
      <c r="DF66" s="22" t="e">
        <f ca="1">(Parameters!$B$174*(1-Parameters!DF$185)*_xlfn.IFNA('[3]National GDP per capita ppp'!DF66,0)+(1-Parameters!$B$174)*DF65)*(1+(_xlfn.IFNA('[3]Nat GDP per cap ppp growth rate'!DF66,0)-IF(Settings!$C$16="No",0,Parameters!DF$164*('AMOC national temperature'!DF65-Parameters!DF$128)+Parameters!DF$165*('AMOC national temperature'!DF65-Parameters!DF$128)^2)))*IF(Settings!$C$16="No",1,(1-SLR!$D65*Parameters!DF$181))</f>
        <v>#VALUE!</v>
      </c>
      <c r="DG66" s="22" t="e">
        <f ca="1">(Parameters!$B$174*(1-Parameters!DG$185)*_xlfn.IFNA('[3]National GDP per capita ppp'!DG66,0)+(1-Parameters!$B$174)*DG65)*(1+(_xlfn.IFNA('[3]Nat GDP per cap ppp growth rate'!DG66,0)-IF(Settings!$C$16="No",0,Parameters!DG$164*('AMOC national temperature'!DG65-Parameters!DG$128)+Parameters!DG$165*('AMOC national temperature'!DG65-Parameters!DG$128)^2)))*IF(Settings!$C$16="No",1,(1-SLR!$D65*Parameters!DG$181))</f>
        <v>#VALUE!</v>
      </c>
      <c r="DH66" s="22" t="e">
        <f ca="1">(Parameters!$B$174*(1-Parameters!DH$185)*_xlfn.IFNA('[3]National GDP per capita ppp'!DH66,0)+(1-Parameters!$B$174)*DH65)*(1+(_xlfn.IFNA('[3]Nat GDP per cap ppp growth rate'!DH66,0)-IF(Settings!$C$16="No",0,Parameters!DH$164*('AMOC national temperature'!DH65-Parameters!DH$128)+Parameters!DH$165*('AMOC national temperature'!DH65-Parameters!DH$128)^2)))*IF(Settings!$C$16="No",1,(1-SLR!$D65*Parameters!DH$181))</f>
        <v>#VALUE!</v>
      </c>
      <c r="DI66" s="22" t="e">
        <f ca="1">(Parameters!$B$174*(1-Parameters!DI$185)*_xlfn.IFNA('[3]National GDP per capita ppp'!DI66,0)+(1-Parameters!$B$174)*DI65)*(1+(_xlfn.IFNA('[3]Nat GDP per cap ppp growth rate'!DI66,0)-IF(Settings!$C$16="No",0,Parameters!DI$164*('AMOC national temperature'!DI65-Parameters!DI$128)+Parameters!DI$165*('AMOC national temperature'!DI65-Parameters!DI$128)^2)))*IF(Settings!$C$16="No",1,(1-SLR!$D65*Parameters!DI$181))</f>
        <v>#VALUE!</v>
      </c>
      <c r="DJ66" s="22" t="e">
        <f ca="1">(Parameters!$B$174*(1-Parameters!DJ$185)*_xlfn.IFNA('[3]National GDP per capita ppp'!DJ66,0)+(1-Parameters!$B$174)*DJ65)*(1+(_xlfn.IFNA('[3]Nat GDP per cap ppp growth rate'!DJ66,0)-IF(Settings!$C$16="No",0,Parameters!DJ$164*('AMOC national temperature'!DJ65-Parameters!DJ$128)+Parameters!DJ$165*('AMOC national temperature'!DJ65-Parameters!DJ$128)^2)))*IF(Settings!$C$16="No",1,(1-SLR!$D65*Parameters!DJ$181))</f>
        <v>#VALUE!</v>
      </c>
      <c r="DK66" s="22" t="e">
        <f ca="1">(Parameters!$B$174*(1-Parameters!DK$185)*_xlfn.IFNA('[3]National GDP per capita ppp'!DK66,0)+(1-Parameters!$B$174)*DK65)*(1+(_xlfn.IFNA('[3]Nat GDP per cap ppp growth rate'!DK66,0)-IF(Settings!$C$16="No",0,Parameters!DK$164*('AMOC national temperature'!DK65-Parameters!DK$128)+Parameters!DK$165*('AMOC national temperature'!DK65-Parameters!DK$128)^2)))*IF(Settings!$C$16="No",1,(1-SLR!$D65*Parameters!DK$181))</f>
        <v>#VALUE!</v>
      </c>
      <c r="DL66" s="22" t="e">
        <f ca="1">(Parameters!$B$174*(1-Parameters!DL$185)*_xlfn.IFNA('[3]National GDP per capita ppp'!DL66,0)+(1-Parameters!$B$174)*DL65)*(1+(_xlfn.IFNA('[3]Nat GDP per cap ppp growth rate'!DL66,0)-IF(Settings!$C$16="No",0,Parameters!DL$164*('AMOC national temperature'!DL65-Parameters!DL$128)+Parameters!DL$165*('AMOC national temperature'!DL65-Parameters!DL$128)^2)))*IF(Settings!$C$16="No",1,(1-SLR!$D65*Parameters!DL$181))</f>
        <v>#VALUE!</v>
      </c>
      <c r="DM66" s="22" t="e">
        <f ca="1">(Parameters!$B$174*(1-Parameters!DM$185)*_xlfn.IFNA('[3]National GDP per capita ppp'!DM66,0)+(1-Parameters!$B$174)*DM65)*(1+(_xlfn.IFNA('[3]Nat GDP per cap ppp growth rate'!DM66,0)-IF(Settings!$C$16="No",0,Parameters!DM$164*('AMOC national temperature'!DM65-Parameters!DM$128)+Parameters!DM$165*('AMOC national temperature'!DM65-Parameters!DM$128)^2)))*IF(Settings!$C$16="No",1,(1-SLR!$D65*Parameters!DM$181))</f>
        <v>#VALUE!</v>
      </c>
      <c r="DN66" s="22" t="e">
        <f ca="1">(Parameters!$B$174*(1-Parameters!DN$185)*_xlfn.IFNA('[3]National GDP per capita ppp'!DN66,0)+(1-Parameters!$B$174)*DN65)*(1+(_xlfn.IFNA('[3]Nat GDP per cap ppp growth rate'!DN66,0)-IF(Settings!$C$16="No",0,Parameters!DN$164*('AMOC national temperature'!DN65-Parameters!DN$128)+Parameters!DN$165*('AMOC national temperature'!DN65-Parameters!DN$128)^2)))*IF(Settings!$C$16="No",1,(1-SLR!$D65*Parameters!DN$181))</f>
        <v>#VALUE!</v>
      </c>
      <c r="DO66" s="22" t="e">
        <f ca="1">(Parameters!$B$174*(1-Parameters!DO$185)*_xlfn.IFNA('[3]National GDP per capita ppp'!DO66,0)+(1-Parameters!$B$174)*DO65)*(1+(_xlfn.IFNA('[3]Nat GDP per cap ppp growth rate'!DO66,0)-IF(Settings!$C$16="No",0,Parameters!DO$164*('AMOC national temperature'!DO65-Parameters!DO$128)+Parameters!DO$165*('AMOC national temperature'!DO65-Parameters!DO$128)^2)))*IF(Settings!$C$16="No",1,(1-SLR!$D65*Parameters!DO$181))</f>
        <v>#VALUE!</v>
      </c>
      <c r="DP66" s="22" t="e">
        <f ca="1">(Parameters!$B$174*(1-Parameters!DP$185)*_xlfn.IFNA('[3]National GDP per capita ppp'!DP66,0)+(1-Parameters!$B$174)*DP65)*(1+(_xlfn.IFNA('[3]Nat GDP per cap ppp growth rate'!DP66,0)-IF(Settings!$C$16="No",0,Parameters!DP$164*('AMOC national temperature'!DP65-Parameters!DP$128)+Parameters!DP$165*('AMOC national temperature'!DP65-Parameters!DP$128)^2)))*IF(Settings!$C$16="No",1,(1-SLR!$D65*Parameters!DP$181))</f>
        <v>#VALUE!</v>
      </c>
      <c r="DQ66" s="22" t="e">
        <f ca="1">(Parameters!$B$174*(1-Parameters!DQ$185)*_xlfn.IFNA('[3]National GDP per capita ppp'!DQ66,0)+(1-Parameters!$B$174)*DQ65)*(1+(_xlfn.IFNA('[3]Nat GDP per cap ppp growth rate'!DQ66,0)-IF(Settings!$C$16="No",0,Parameters!DQ$164*('AMOC national temperature'!DQ65-Parameters!DQ$128)+Parameters!DQ$165*('AMOC national temperature'!DQ65-Parameters!DQ$128)^2)))*IF(Settings!$C$16="No",1,(1-SLR!$D65*Parameters!DQ$181))</f>
        <v>#VALUE!</v>
      </c>
      <c r="DR66" s="22" t="e">
        <f ca="1">(Parameters!$B$174*(1-Parameters!DR$185)*_xlfn.IFNA('[3]National GDP per capita ppp'!DR66,0)+(1-Parameters!$B$174)*DR65)*(1+(_xlfn.IFNA('[3]Nat GDP per cap ppp growth rate'!DR66,0)-IF(Settings!$C$16="No",0,Parameters!DR$164*('AMOC national temperature'!DR65-Parameters!DR$128)+Parameters!DR$165*('AMOC national temperature'!DR65-Parameters!DR$128)^2)))*IF(Settings!$C$16="No",1,(1-SLR!$D65*Parameters!DR$181))</f>
        <v>#VALUE!</v>
      </c>
      <c r="DS66" s="22" t="e">
        <f ca="1">(Parameters!$B$174*(1-Parameters!DS$185)*_xlfn.IFNA('[3]National GDP per capita ppp'!DS66,0)+(1-Parameters!$B$174)*DS65)*(1+(_xlfn.IFNA('[3]Nat GDP per cap ppp growth rate'!DS66,0)-IF(Settings!$C$16="No",0,Parameters!DS$164*('AMOC national temperature'!DS65-Parameters!DS$128)+Parameters!DS$165*('AMOC national temperature'!DS65-Parameters!DS$128)^2)))*IF(Settings!$C$16="No",1,(1-SLR!$D65*Parameters!DS$181))</f>
        <v>#VALUE!</v>
      </c>
      <c r="DT66" s="22" t="e">
        <f ca="1">(Parameters!$B$174*(1-Parameters!DT$185)*_xlfn.IFNA('[3]National GDP per capita ppp'!DT66,0)+(1-Parameters!$B$174)*DT65)*(1+(_xlfn.IFNA('[3]Nat GDP per cap ppp growth rate'!DT66,0)-IF(Settings!$C$16="No",0,Parameters!DT$164*('AMOC national temperature'!DT65-Parameters!DT$128)+Parameters!DT$165*('AMOC national temperature'!DT65-Parameters!DT$128)^2)))*IF(Settings!$C$16="No",1,(1-SLR!$D65*Parameters!DT$181))</f>
        <v>#VALUE!</v>
      </c>
      <c r="DU66" s="22" t="e">
        <f ca="1">(Parameters!$B$174*(1-Parameters!DU$185)*_xlfn.IFNA('[3]National GDP per capita ppp'!DU66,0)+(1-Parameters!$B$174)*DU65)*(1+(_xlfn.IFNA('[3]Nat GDP per cap ppp growth rate'!DU66,0)-IF(Settings!$C$16="No",0,Parameters!DU$164*('AMOC national temperature'!DU65-Parameters!DU$128)+Parameters!DU$165*('AMOC national temperature'!DU65-Parameters!DU$128)^2)))*IF(Settings!$C$16="No",1,(1-SLR!$D65*Parameters!DU$181))</f>
        <v>#VALUE!</v>
      </c>
      <c r="DV66" s="22" t="e">
        <f ca="1">(Parameters!$B$174*(1-Parameters!DV$185)*_xlfn.IFNA('[3]National GDP per capita ppp'!DV66,0)+(1-Parameters!$B$174)*DV65)*(1+(_xlfn.IFNA('[3]Nat GDP per cap ppp growth rate'!DV66,0)-IF(Settings!$C$16="No",0,Parameters!DV$164*('AMOC national temperature'!DV65-Parameters!DV$128)+Parameters!DV$165*('AMOC national temperature'!DV65-Parameters!DV$128)^2)))*IF(Settings!$C$16="No",1,(1-SLR!$D65*Parameters!DV$181))</f>
        <v>#VALUE!</v>
      </c>
      <c r="DW66" s="22" t="e">
        <f ca="1">(Parameters!$B$174*(1-Parameters!DW$185)*_xlfn.IFNA('[3]National GDP per capita ppp'!DW66,0)+(1-Parameters!$B$174)*DW65)*(1+(_xlfn.IFNA('[3]Nat GDP per cap ppp growth rate'!DW66,0)-IF(Settings!$C$16="No",0,Parameters!DW$164*('AMOC national temperature'!DW65-Parameters!DW$128)+Parameters!DW$165*('AMOC national temperature'!DW65-Parameters!DW$128)^2)))*IF(Settings!$C$16="No",1,(1-SLR!$D65*Parameters!DW$181))</f>
        <v>#VALUE!</v>
      </c>
      <c r="DX66" s="22" t="e">
        <f ca="1">(Parameters!$B$174*(1-Parameters!DX$185)*_xlfn.IFNA('[3]National GDP per capita ppp'!DX66,0)+(1-Parameters!$B$174)*DX65)*(1+(_xlfn.IFNA('[3]Nat GDP per cap ppp growth rate'!DX66,0)-IF(Settings!$C$16="No",0,Parameters!DX$164*('AMOC national temperature'!DX65-Parameters!DX$128)+Parameters!DX$165*('AMOC national temperature'!DX65-Parameters!DX$128)^2)))*IF(Settings!$C$16="No",1,(1-SLR!$D65*Parameters!DX$181))</f>
        <v>#VALUE!</v>
      </c>
      <c r="DY66" s="22" t="e">
        <f ca="1">(Parameters!$B$174*(1-Parameters!DY$185)*_xlfn.IFNA('[3]National GDP per capita ppp'!DY66,0)+(1-Parameters!$B$174)*DY65)*(1+(_xlfn.IFNA('[3]Nat GDP per cap ppp growth rate'!DY66,0)-IF(Settings!$C$16="No",0,Parameters!DY$164*('AMOC national temperature'!DY65-Parameters!DY$128)+Parameters!DY$165*('AMOC national temperature'!DY65-Parameters!DY$128)^2)))*IF(Settings!$C$16="No",1,(1-SLR!$D65*Parameters!DY$181))</f>
        <v>#VALUE!</v>
      </c>
      <c r="DZ66" s="22" t="e">
        <f ca="1">(Parameters!$B$174*(1-Parameters!DZ$185)*_xlfn.IFNA('[3]National GDP per capita ppp'!DZ66,0)+(1-Parameters!$B$174)*DZ65)*(1+(_xlfn.IFNA('[3]Nat GDP per cap ppp growth rate'!DZ66,0)-IF(Settings!$C$16="No",0,Parameters!DZ$164*('AMOC national temperature'!DZ65-Parameters!DZ$128)+Parameters!DZ$165*('AMOC national temperature'!DZ65-Parameters!DZ$128)^2)))*IF(Settings!$C$16="No",1,(1-SLR!$D65*Parameters!DZ$181))</f>
        <v>#VALUE!</v>
      </c>
      <c r="EA66" s="22" t="e">
        <f ca="1">(Parameters!$B$174*(1-Parameters!EA$185)*_xlfn.IFNA('[3]National GDP per capita ppp'!EA66,0)+(1-Parameters!$B$174)*EA65)*(1+(_xlfn.IFNA('[3]Nat GDP per cap ppp growth rate'!EA66,0)-IF(Settings!$C$16="No",0,Parameters!EA$164*('AMOC national temperature'!EA65-Parameters!EA$128)+Parameters!EA$165*('AMOC national temperature'!EA65-Parameters!EA$128)^2)))*IF(Settings!$C$16="No",1,(1-SLR!$D65*Parameters!EA$181))</f>
        <v>#VALUE!</v>
      </c>
      <c r="EB66" s="22" t="e">
        <f ca="1">(Parameters!$B$174*(1-Parameters!EB$185)*_xlfn.IFNA('[3]National GDP per capita ppp'!EB66,0)+(1-Parameters!$B$174)*EB65)*(1+(_xlfn.IFNA('[3]Nat GDP per cap ppp growth rate'!EB66,0)-IF(Settings!$C$16="No",0,Parameters!EB$164*('AMOC national temperature'!EB65-Parameters!EB$128)+Parameters!EB$165*('AMOC national temperature'!EB65-Parameters!EB$128)^2)))*IF(Settings!$C$16="No",1,(1-SLR!$D65*Parameters!EB$181))</f>
        <v>#VALUE!</v>
      </c>
      <c r="EC66" s="22" t="e">
        <f ca="1">(Parameters!$B$174*(1-Parameters!EC$185)*_xlfn.IFNA('[3]National GDP per capita ppp'!EC66,0)+(1-Parameters!$B$174)*EC65)*(1+(_xlfn.IFNA('[3]Nat GDP per cap ppp growth rate'!EC66,0)-IF(Settings!$C$16="No",0,Parameters!EC$164*('AMOC national temperature'!EC65-Parameters!EC$128)+Parameters!EC$165*('AMOC national temperature'!EC65-Parameters!EC$128)^2)))*IF(Settings!$C$16="No",1,(1-SLR!$D65*Parameters!EC$181))</f>
        <v>#VALUE!</v>
      </c>
      <c r="ED66" s="22" t="e">
        <f ca="1">(Parameters!$B$174*(1-Parameters!ED$185)*_xlfn.IFNA('[3]National GDP per capita ppp'!ED66,0)+(1-Parameters!$B$174)*ED65)*(1+(_xlfn.IFNA('[3]Nat GDP per cap ppp growth rate'!ED66,0)-IF(Settings!$C$16="No",0,Parameters!ED$164*('AMOC national temperature'!ED65-Parameters!ED$128)+Parameters!ED$165*('AMOC national temperature'!ED65-Parameters!ED$128)^2)))*IF(Settings!$C$16="No",1,(1-SLR!$D65*Parameters!ED$181))</f>
        <v>#VALUE!</v>
      </c>
      <c r="EE66" s="22" t="e">
        <f ca="1">(Parameters!$B$174*(1-Parameters!EE$185)*_xlfn.IFNA('[3]National GDP per capita ppp'!EE66,0)+(1-Parameters!$B$174)*EE65)*(1+(_xlfn.IFNA('[3]Nat GDP per cap ppp growth rate'!EE66,0)-IF(Settings!$C$16="No",0,Parameters!EE$164*('AMOC national temperature'!EE65-Parameters!EE$128)+Parameters!EE$165*('AMOC national temperature'!EE65-Parameters!EE$128)^2)))*IF(Settings!$C$16="No",1,(1-SLR!$D65*Parameters!EE$181))</f>
        <v>#VALUE!</v>
      </c>
      <c r="EF66" s="22" t="e">
        <f ca="1">(Parameters!$B$174*(1-Parameters!EF$185)*_xlfn.IFNA('[3]National GDP per capita ppp'!EF66,0)+(1-Parameters!$B$174)*EF65)*(1+(_xlfn.IFNA('[3]Nat GDP per cap ppp growth rate'!EF66,0)-IF(Settings!$C$16="No",0,Parameters!EF$164*('AMOC national temperature'!EF65-Parameters!EF$128)+Parameters!EF$165*('AMOC national temperature'!EF65-Parameters!EF$128)^2)))*IF(Settings!$C$16="No",1,(1-SLR!$D65*Parameters!EF$181))</f>
        <v>#VALUE!</v>
      </c>
      <c r="EG66" s="22" t="e">
        <f ca="1">(Parameters!$B$174*(1-Parameters!EG$185)*_xlfn.IFNA('[3]National GDP per capita ppp'!EG66,0)+(1-Parameters!$B$174)*EG65)*(1+(_xlfn.IFNA('[3]Nat GDP per cap ppp growth rate'!EG66,0)-IF(Settings!$C$16="No",0,Parameters!EG$164*('AMOC national temperature'!EG65-Parameters!EG$128)+Parameters!EG$165*('AMOC national temperature'!EG65-Parameters!EG$128)^2)))*IF(Settings!$C$16="No",1,(1-SLR!$D65*Parameters!EG$181))</f>
        <v>#VALUE!</v>
      </c>
      <c r="EH66" s="22" t="e">
        <f ca="1">(Parameters!$B$174*(1-Parameters!EH$185)*_xlfn.IFNA('[3]National GDP per capita ppp'!EH66,0)+(1-Parameters!$B$174)*EH65)*(1+(_xlfn.IFNA('[3]Nat GDP per cap ppp growth rate'!EH66,0)-IF(Settings!$C$16="No",0,Parameters!EH$164*('AMOC national temperature'!EH65-Parameters!EH$128)+Parameters!EH$165*('AMOC national temperature'!EH65-Parameters!EH$128)^2)))*IF(Settings!$C$16="No",1,(1-SLR!$D65*Parameters!EH$181))</f>
        <v>#VALUE!</v>
      </c>
      <c r="EI66" s="22" t="e">
        <f ca="1">(Parameters!$B$174*(1-Parameters!EI$185)*_xlfn.IFNA('[3]National GDP per capita ppp'!EI66,0)+(1-Parameters!$B$174)*EI65)*(1+(_xlfn.IFNA('[3]Nat GDP per cap ppp growth rate'!EI66,0)-IF(Settings!$C$16="No",0,Parameters!EI$164*('AMOC national temperature'!EI65-Parameters!EI$128)+Parameters!EI$165*('AMOC national temperature'!EI65-Parameters!EI$128)^2)))*IF(Settings!$C$16="No",1,(1-SLR!$D65*Parameters!EI$181))</f>
        <v>#VALUE!</v>
      </c>
      <c r="EJ66" s="22" t="e">
        <f ca="1">(Parameters!$B$174*(1-Parameters!EJ$185)*_xlfn.IFNA('[3]National GDP per capita ppp'!EJ66,0)+(1-Parameters!$B$174)*EJ65)*(1+(_xlfn.IFNA('[3]Nat GDP per cap ppp growth rate'!EJ66,0)-IF(Settings!$C$16="No",0,Parameters!EJ$164*('AMOC national temperature'!EJ65-Parameters!EJ$128)+Parameters!EJ$165*('AMOC national temperature'!EJ65-Parameters!EJ$128)^2)))*IF(Settings!$C$16="No",1,(1-SLR!$D65*Parameters!EJ$181))</f>
        <v>#VALUE!</v>
      </c>
      <c r="EK66" s="22" t="e">
        <f ca="1">(Parameters!$B$174*(1-Parameters!EK$185)*_xlfn.IFNA('[3]National GDP per capita ppp'!EK66,0)+(1-Parameters!$B$174)*EK65)*(1+(_xlfn.IFNA('[3]Nat GDP per cap ppp growth rate'!EK66,0)-IF(Settings!$C$16="No",0,Parameters!EK$164*('AMOC national temperature'!EK65-Parameters!EK$128)+Parameters!EK$165*('AMOC national temperature'!EK65-Parameters!EK$128)^2)))*IF(Settings!$C$16="No",1,(1-SLR!$D65*Parameters!EK$181))</f>
        <v>#VALUE!</v>
      </c>
      <c r="EL66" s="22" t="e">
        <f ca="1">(Parameters!$B$174*(1-Parameters!EL$185)*_xlfn.IFNA('[3]National GDP per capita ppp'!EL66,0)+(1-Parameters!$B$174)*EL65)*(1+(_xlfn.IFNA('[3]Nat GDP per cap ppp growth rate'!EL66,0)-IF(Settings!$C$16="No",0,Parameters!EL$164*('AMOC national temperature'!EL65-Parameters!EL$128)+Parameters!EL$165*('AMOC national temperature'!EL65-Parameters!EL$128)^2)))*IF(Settings!$C$16="No",1,(1-SLR!$D65*Parameters!EL$181))</f>
        <v>#VALUE!</v>
      </c>
      <c r="EM66" s="22" t="e">
        <f ca="1">(Parameters!$B$174*(1-Parameters!EM$185)*_xlfn.IFNA('[3]National GDP per capita ppp'!EM66,0)+(1-Parameters!$B$174)*EM65)*(1+(_xlfn.IFNA('[3]Nat GDP per cap ppp growth rate'!EM66,0)-IF(Settings!$C$16="No",0,Parameters!EM$164*('AMOC national temperature'!EM65-Parameters!EM$128)+Parameters!EM$165*('AMOC national temperature'!EM65-Parameters!EM$128)^2)))*IF(Settings!$C$16="No",1,(1-SLR!$D65*Parameters!EM$181))</f>
        <v>#VALUE!</v>
      </c>
      <c r="EN66" s="22" t="e">
        <f ca="1">(Parameters!$B$174*(1-Parameters!EN$185)*_xlfn.IFNA('[3]National GDP per capita ppp'!EN66,0)+(1-Parameters!$B$174)*EN65)*(1+(_xlfn.IFNA('[3]Nat GDP per cap ppp growth rate'!EN66,0)-IF(Settings!$C$16="No",0,Parameters!EN$164*('AMOC national temperature'!EN65-Parameters!EN$128)+Parameters!EN$165*('AMOC national temperature'!EN65-Parameters!EN$128)^2)))*IF(Settings!$C$16="No",1,(1-SLR!$D65*Parameters!EN$181))</f>
        <v>#VALUE!</v>
      </c>
      <c r="EO66" s="22" t="e">
        <f ca="1">(Parameters!$B$174*(1-Parameters!EO$185)*_xlfn.IFNA('[3]National GDP per capita ppp'!EO66,0)+(1-Parameters!$B$174)*EO65)*(1+(_xlfn.IFNA('[3]Nat GDP per cap ppp growth rate'!EO66,0)-IF(Settings!$C$16="No",0,Parameters!EO$164*('AMOC national temperature'!EO65-Parameters!EO$128)+Parameters!EO$165*('AMOC national temperature'!EO65-Parameters!EO$128)^2)))*IF(Settings!$C$16="No",1,(1-SLR!$D65*Parameters!EO$181))</f>
        <v>#VALUE!</v>
      </c>
      <c r="EP66" s="22" t="e">
        <f ca="1">(Parameters!$B$174*(1-Parameters!EP$185)*_xlfn.IFNA('[3]National GDP per capita ppp'!EP66,0)+(1-Parameters!$B$174)*EP65)*(1+(_xlfn.IFNA('[3]Nat GDP per cap ppp growth rate'!EP66,0)-IF(Settings!$C$16="No",0,Parameters!EP$164*('AMOC national temperature'!EP65-Parameters!EP$128)+Parameters!EP$165*('AMOC national temperature'!EP65-Parameters!EP$128)^2)))*IF(Settings!$C$16="No",1,(1-SLR!$D65*Parameters!EP$181))</f>
        <v>#VALUE!</v>
      </c>
      <c r="EQ66" s="22" t="e">
        <f ca="1">(Parameters!$B$174*(1-Parameters!EQ$185)*_xlfn.IFNA('[3]National GDP per capita ppp'!EQ66,0)+(1-Parameters!$B$174)*EQ65)*(1+(_xlfn.IFNA('[3]Nat GDP per cap ppp growth rate'!EQ66,0)-IF(Settings!$C$16="No",0,Parameters!EQ$164*('AMOC national temperature'!EQ65-Parameters!EQ$128)+Parameters!EQ$165*('AMOC national temperature'!EQ65-Parameters!EQ$128)^2)))*IF(Settings!$C$16="No",1,(1-SLR!$D65*Parameters!EQ$181))</f>
        <v>#VALUE!</v>
      </c>
      <c r="ER66" s="22" t="e">
        <f ca="1">(Parameters!$B$174*(1-Parameters!ER$185)*_xlfn.IFNA('[3]National GDP per capita ppp'!ER66,0)+(1-Parameters!$B$174)*ER65)*(1+(_xlfn.IFNA('[3]Nat GDP per cap ppp growth rate'!ER66,0)-IF(Settings!$C$16="No",0,Parameters!ER$164*('AMOC national temperature'!ER65-Parameters!ER$128)+Parameters!ER$165*('AMOC national temperature'!ER65-Parameters!ER$128)^2)))*IF(Settings!$C$16="No",1,(1-SLR!$D65*Parameters!ER$181))</f>
        <v>#VALUE!</v>
      </c>
      <c r="ES66" s="22" t="e">
        <f ca="1">(Parameters!$B$174*(1-Parameters!ES$185)*_xlfn.IFNA('[3]National GDP per capita ppp'!ES66,0)+(1-Parameters!$B$174)*ES65)*(1+(_xlfn.IFNA('[3]Nat GDP per cap ppp growth rate'!ES66,0)-IF(Settings!$C$16="No",0,Parameters!ES$164*('AMOC national temperature'!ES65-Parameters!ES$128)+Parameters!ES$165*('AMOC national temperature'!ES65-Parameters!ES$128)^2)))*IF(Settings!$C$16="No",1,(1-SLR!$D65*Parameters!ES$181))</f>
        <v>#VALUE!</v>
      </c>
      <c r="ET66" s="22" t="e">
        <f ca="1">(Parameters!$B$174*(1-Parameters!ET$185)*_xlfn.IFNA('[3]National GDP per capita ppp'!ET66,0)+(1-Parameters!$B$174)*ET65)*(1+(_xlfn.IFNA('[3]Nat GDP per cap ppp growth rate'!ET66,0)-IF(Settings!$C$16="No",0,Parameters!ET$164*('AMOC national temperature'!ET65-Parameters!ET$128)+Parameters!ET$165*('AMOC national temperature'!ET65-Parameters!ET$128)^2)))*IF(Settings!$C$16="No",1,(1-SLR!$D65*Parameters!ET$181))</f>
        <v>#VALUE!</v>
      </c>
      <c r="EU66" s="22" t="e">
        <f ca="1">(Parameters!$B$174*(1-Parameters!EU$185)*_xlfn.IFNA('[3]National GDP per capita ppp'!EU66,0)+(1-Parameters!$B$174)*EU65)*(1+(_xlfn.IFNA('[3]Nat GDP per cap ppp growth rate'!EU66,0)-IF(Settings!$C$16="No",0,Parameters!EU$164*('AMOC national temperature'!EU65-Parameters!EU$128)+Parameters!EU$165*('AMOC national temperature'!EU65-Parameters!EU$128)^2)))*IF(Settings!$C$16="No",1,(1-SLR!$D65*Parameters!EU$181))</f>
        <v>#VALUE!</v>
      </c>
      <c r="EV66" s="22" t="e">
        <f ca="1">(Parameters!$B$174*(1-Parameters!EV$185)*_xlfn.IFNA('[3]National GDP per capita ppp'!EV66,0)+(1-Parameters!$B$174)*EV65)*(1+(_xlfn.IFNA('[3]Nat GDP per cap ppp growth rate'!EV66,0)-IF(Settings!$C$16="No",0,Parameters!EV$164*('AMOC national temperature'!EV65-Parameters!EV$128)+Parameters!EV$165*('AMOC national temperature'!EV65-Parameters!EV$128)^2)))*IF(Settings!$C$16="No",1,(1-SLR!$D65*Parameters!EV$181))</f>
        <v>#VALUE!</v>
      </c>
      <c r="EW66" s="22" t="e">
        <f ca="1">(Parameters!$B$174*(1-Parameters!EW$185)*_xlfn.IFNA('[3]National GDP per capita ppp'!EW66,0)+(1-Parameters!$B$174)*EW65)*(1+(_xlfn.IFNA('[3]Nat GDP per cap ppp growth rate'!EW66,0)-IF(Settings!$C$16="No",0,Parameters!EW$164*('AMOC national temperature'!EW65-Parameters!EW$128)+Parameters!EW$165*('AMOC national temperature'!EW65-Parameters!EW$128)^2)))*IF(Settings!$C$16="No",1,(1-SLR!$D65*Parameters!EW$181))</f>
        <v>#VALUE!</v>
      </c>
      <c r="EX66" s="22" t="e">
        <f ca="1">(Parameters!$B$174*(1-Parameters!EX$185)*_xlfn.IFNA('[3]National GDP per capita ppp'!EX66,0)+(1-Parameters!$B$174)*EX65)*(1+(_xlfn.IFNA('[3]Nat GDP per cap ppp growth rate'!EX66,0)-IF(Settings!$C$16="No",0,Parameters!EX$164*('AMOC national temperature'!EX65-Parameters!EX$128)+Parameters!EX$165*('AMOC national temperature'!EX65-Parameters!EX$128)^2)))*IF(Settings!$C$16="No",1,(1-SLR!$D65*Parameters!EX$181))</f>
        <v>#VALUE!</v>
      </c>
      <c r="EY66" s="22" t="e">
        <f ca="1">(Parameters!$B$174*(1-Parameters!EY$185)*_xlfn.IFNA('[3]National GDP per capita ppp'!EY66,0)+(1-Parameters!$B$174)*EY65)*(1+(_xlfn.IFNA('[3]Nat GDP per cap ppp growth rate'!EY66,0)-IF(Settings!$C$16="No",0,Parameters!EY$164*('AMOC national temperature'!EY65-Parameters!EY$128)+Parameters!EY$165*('AMOC national temperature'!EY65-Parameters!EY$128)^2)))*IF(Settings!$C$16="No",1,(1-SLR!$D65*Parameters!EY$181))</f>
        <v>#VALUE!</v>
      </c>
      <c r="EZ66" s="22" t="e">
        <f ca="1">(Parameters!$B$174*(1-Parameters!EZ$185)*_xlfn.IFNA('[3]National GDP per capita ppp'!EZ66,0)+(1-Parameters!$B$174)*EZ65)*(1+(_xlfn.IFNA('[3]Nat GDP per cap ppp growth rate'!EZ66,0)-IF(Settings!$C$16="No",0,Parameters!EZ$164*('AMOC national temperature'!EZ65-Parameters!EZ$128)+Parameters!EZ$165*('AMOC national temperature'!EZ65-Parameters!EZ$128)^2)))*IF(Settings!$C$16="No",1,(1-SLR!$D65*Parameters!EZ$181))</f>
        <v>#VALUE!</v>
      </c>
      <c r="FA66" s="22" t="e">
        <f ca="1">(Parameters!$B$174*(1-Parameters!FA$185)*_xlfn.IFNA('[3]National GDP per capita ppp'!FA66,0)+(1-Parameters!$B$174)*FA65)*(1+(_xlfn.IFNA('[3]Nat GDP per cap ppp growth rate'!FA66,0)-IF(Settings!$C$16="No",0,Parameters!FA$164*('AMOC national temperature'!FA65-Parameters!FA$128)+Parameters!FA$165*('AMOC national temperature'!FA65-Parameters!FA$128)^2)))*IF(Settings!$C$16="No",1,(1-SLR!$D65*Parameters!FA$181))</f>
        <v>#VALUE!</v>
      </c>
      <c r="FB66" s="22" t="e">
        <f ca="1">(Parameters!$B$174*(1-Parameters!FB$185)*_xlfn.IFNA('[3]National GDP per capita ppp'!FB66,0)+(1-Parameters!$B$174)*FB65)*(1+(_xlfn.IFNA('[3]Nat GDP per cap ppp growth rate'!FB66,0)-IF(Settings!$C$16="No",0,Parameters!FB$164*('AMOC national temperature'!FB65-Parameters!FB$128)+Parameters!FB$165*('AMOC national temperature'!FB65-Parameters!FB$128)^2)))*IF(Settings!$C$16="No",1,(1-SLR!$D65*Parameters!FB$181))</f>
        <v>#VALUE!</v>
      </c>
      <c r="FC66" s="22" t="e">
        <f ca="1">(Parameters!$B$174*(1-Parameters!FC$185)*_xlfn.IFNA('[3]National GDP per capita ppp'!FC66,0)+(1-Parameters!$B$174)*FC65)*(1+(_xlfn.IFNA('[3]Nat GDP per cap ppp growth rate'!FC66,0)-IF(Settings!$C$16="No",0,Parameters!FC$164*('AMOC national temperature'!FC65-Parameters!FC$128)+Parameters!FC$165*('AMOC national temperature'!FC65-Parameters!FC$128)^2)))*IF(Settings!$C$16="No",1,(1-SLR!$D65*Parameters!FC$181))</f>
        <v>#VALUE!</v>
      </c>
      <c r="FD66" s="22" t="e">
        <f ca="1">(Parameters!$B$174*(1-Parameters!FD$185)*_xlfn.IFNA('[3]National GDP per capita ppp'!FD66,0)+(1-Parameters!$B$174)*FD65)*(1+(_xlfn.IFNA('[3]Nat GDP per cap ppp growth rate'!FD66,0)-IF(Settings!$C$16="No",0,Parameters!FD$164*('AMOC national temperature'!FD65-Parameters!FD$128)+Parameters!FD$165*('AMOC national temperature'!FD65-Parameters!FD$128)^2)))*IF(Settings!$C$16="No",1,(1-SLR!$D65*Parameters!FD$181))</f>
        <v>#VALUE!</v>
      </c>
      <c r="FE66" s="22" t="e">
        <f ca="1">(Parameters!$B$174*(1-Parameters!FE$185)*_xlfn.IFNA('[3]National GDP per capita ppp'!FE66,0)+(1-Parameters!$B$174)*FE65)*(1+(_xlfn.IFNA('[3]Nat GDP per cap ppp growth rate'!FE66,0)-IF(Settings!$C$16="No",0,Parameters!FE$164*('AMOC national temperature'!FE65-Parameters!FE$128)+Parameters!FE$165*('AMOC national temperature'!FE65-Parameters!FE$128)^2)))*IF(Settings!$C$16="No",1,(1-SLR!$D65*Parameters!FE$181))</f>
        <v>#VALUE!</v>
      </c>
      <c r="FF66" s="22" t="e">
        <f ca="1">(Parameters!$B$174*(1-Parameters!FF$185)*_xlfn.IFNA('[3]National GDP per capita ppp'!FF66,0)+(1-Parameters!$B$174)*FF65)*(1+(_xlfn.IFNA('[3]Nat GDP per cap ppp growth rate'!FF66,0)-IF(Settings!$C$16="No",0,Parameters!FF$164*('AMOC national temperature'!FF65-Parameters!FF$128)+Parameters!FF$165*('AMOC national temperature'!FF65-Parameters!FF$128)^2)))*IF(Settings!$C$16="No",1,(1-SLR!$D65*Parameters!FF$181))</f>
        <v>#VALUE!</v>
      </c>
      <c r="FG66" s="22" t="e">
        <f ca="1">(Parameters!$B$174*(1-Parameters!FG$185)*_xlfn.IFNA('[3]National GDP per capita ppp'!FG66,0)+(1-Parameters!$B$174)*FG65)*(1+(_xlfn.IFNA('[3]Nat GDP per cap ppp growth rate'!FG66,0)-IF(Settings!$C$16="No",0,Parameters!FG$164*('AMOC national temperature'!FG65-Parameters!FG$128)+Parameters!FG$165*('AMOC national temperature'!FG65-Parameters!FG$128)^2)))*IF(Settings!$C$16="No",1,(1-SLR!$D65*Parameters!FG$181))</f>
        <v>#VALUE!</v>
      </c>
      <c r="FH66" s="22" t="e">
        <f ca="1">(Parameters!$B$174*(1-Parameters!FH$185)*_xlfn.IFNA('[3]National GDP per capita ppp'!FH66,0)+(1-Parameters!$B$174)*FH65)*(1+(_xlfn.IFNA('[3]Nat GDP per cap ppp growth rate'!FH66,0)-IF(Settings!$C$16="No",0,Parameters!FH$164*('AMOC national temperature'!FH65-Parameters!FH$128)+Parameters!FH$165*('AMOC national temperature'!FH65-Parameters!FH$128)^2)))*IF(Settings!$C$16="No",1,(1-SLR!$D65*Parameters!FH$181))</f>
        <v>#VALUE!</v>
      </c>
      <c r="FI66" s="22" t="e">
        <f ca="1">(Parameters!$B$174*(1-Parameters!FI$185)*_xlfn.IFNA('[3]National GDP per capita ppp'!FI66,0)+(1-Parameters!$B$174)*FI65)*(1+(_xlfn.IFNA('[3]Nat GDP per cap ppp growth rate'!FI66,0)-IF(Settings!$C$16="No",0,Parameters!FI$164*('AMOC national temperature'!FI65-Parameters!FI$128)+Parameters!FI$165*('AMOC national temperature'!FI65-Parameters!FI$128)^2)))*IF(Settings!$C$16="No",1,(1-SLR!$D65*Parameters!FI$181))</f>
        <v>#VALUE!</v>
      </c>
      <c r="FJ66" s="22" t="e">
        <f ca="1">(Parameters!$B$174*(1-Parameters!FJ$185)*_xlfn.IFNA('[3]National GDP per capita ppp'!FJ66,0)+(1-Parameters!$B$174)*FJ65)*(1+(_xlfn.IFNA('[3]Nat GDP per cap ppp growth rate'!FJ66,0)-IF(Settings!$C$16="No",0,Parameters!FJ$164*('AMOC national temperature'!FJ65-Parameters!FJ$128)+Parameters!FJ$165*('AMOC national temperature'!FJ65-Parameters!FJ$128)^2)))*IF(Settings!$C$16="No",1,(1-SLR!$D65*Parameters!FJ$181))</f>
        <v>#VALUE!</v>
      </c>
      <c r="FK66" s="22" t="e">
        <f ca="1">(Parameters!$B$174*(1-Parameters!FK$185)*_xlfn.IFNA('[3]National GDP per capita ppp'!FK66,0)+(1-Parameters!$B$174)*FK65)*(1+(_xlfn.IFNA('[3]Nat GDP per cap ppp growth rate'!FK66,0)-IF(Settings!$C$16="No",0,Parameters!FK$164*('AMOC national temperature'!FK65-Parameters!FK$128)+Parameters!FK$165*('AMOC national temperature'!FK65-Parameters!FK$128)^2)))*IF(Settings!$C$16="No",1,(1-SLR!$D65*Parameters!FK$181))</f>
        <v>#VALUE!</v>
      </c>
      <c r="FL66" s="22" t="e">
        <f ca="1">(Parameters!$B$174*(1-Parameters!FL$185)*_xlfn.IFNA('[3]National GDP per capita ppp'!FL66,0)+(1-Parameters!$B$174)*FL65)*(1+(_xlfn.IFNA('[3]Nat GDP per cap ppp growth rate'!FL66,0)-IF(Settings!$C$16="No",0,Parameters!FL$164*('AMOC national temperature'!FL65-Parameters!FL$128)+Parameters!FL$165*('AMOC national temperature'!FL65-Parameters!FL$128)^2)))*IF(Settings!$C$16="No",1,(1-SLR!$D65*Parameters!FL$181))</f>
        <v>#VALUE!</v>
      </c>
      <c r="FM66" s="22" t="e">
        <f ca="1">(Parameters!$B$174*(1-Parameters!FM$185)*_xlfn.IFNA('[3]National GDP per capita ppp'!FM66,0)+(1-Parameters!$B$174)*FM65)*(1+(_xlfn.IFNA('[3]Nat GDP per cap ppp growth rate'!FM66,0)-IF(Settings!$C$16="No",0,Parameters!FM$164*('AMOC national temperature'!FM65-Parameters!FM$128)+Parameters!FM$165*('AMOC national temperature'!FM65-Parameters!FM$128)^2)))*IF(Settings!$C$16="No",1,(1-SLR!$D65*Parameters!FM$181))</f>
        <v>#VALUE!</v>
      </c>
      <c r="FN66" s="22" t="e">
        <f ca="1">(Parameters!$B$174*(1-Parameters!FN$185)*_xlfn.IFNA('[3]National GDP per capita ppp'!FN66,0)+(1-Parameters!$B$174)*FN65)*(1+(_xlfn.IFNA('[3]Nat GDP per cap ppp growth rate'!FN66,0)-IF(Settings!$C$16="No",0,Parameters!FN$164*('AMOC national temperature'!FN65-Parameters!FN$128)+Parameters!FN$165*('AMOC national temperature'!FN65-Parameters!FN$128)^2)))*IF(Settings!$C$16="No",1,(1-SLR!$D65*Parameters!FN$181))</f>
        <v>#VALUE!</v>
      </c>
      <c r="FO66" s="22" t="e">
        <f ca="1">(Parameters!$B$174*(1-Parameters!FO$185)*_xlfn.IFNA('[3]National GDP per capita ppp'!FO66,0)+(1-Parameters!$B$174)*FO65)*(1+(_xlfn.IFNA('[3]Nat GDP per cap ppp growth rate'!FO66,0)-IF(Settings!$C$16="No",0,Parameters!FO$164*('AMOC national temperature'!FO65-Parameters!FO$128)+Parameters!FO$165*('AMOC national temperature'!FO65-Parameters!FO$128)^2)))*IF(Settings!$C$16="No",1,(1-SLR!$D65*Parameters!FO$181))</f>
        <v>#VALUE!</v>
      </c>
      <c r="FP66" s="22" t="e">
        <f ca="1">(Parameters!$B$174*(1-Parameters!FP$185)*_xlfn.IFNA('[3]National GDP per capita ppp'!FP66,0)+(1-Parameters!$B$174)*FP65)*(1+(_xlfn.IFNA('[3]Nat GDP per cap ppp growth rate'!FP66,0)-IF(Settings!$C$16="No",0,Parameters!FP$164*('AMOC national temperature'!FP65-Parameters!FP$128)+Parameters!FP$165*('AMOC national temperature'!FP65-Parameters!FP$128)^2)))*IF(Settings!$C$16="No",1,(1-SLR!$D65*Parameters!FP$181))</f>
        <v>#VALUE!</v>
      </c>
      <c r="FQ66" s="22" t="e">
        <f ca="1">(Parameters!$B$174*(1-Parameters!FQ$185)*_xlfn.IFNA('[3]National GDP per capita ppp'!FQ66,0)+(1-Parameters!$B$174)*FQ65)*(1+(_xlfn.IFNA('[3]Nat GDP per cap ppp growth rate'!FQ66,0)-IF(Settings!$C$16="No",0,Parameters!FQ$164*('AMOC national temperature'!FQ65-Parameters!FQ$128)+Parameters!FQ$165*('AMOC national temperature'!FQ65-Parameters!FQ$128)^2)))*IF(Settings!$C$16="No",1,(1-SLR!$D65*Parameters!FQ$181))</f>
        <v>#VALUE!</v>
      </c>
      <c r="FR66" s="22" t="e">
        <f ca="1">(Parameters!$B$174*(1-Parameters!FR$185)*_xlfn.IFNA('[3]National GDP per capita ppp'!FR66,0)+(1-Parameters!$B$174)*FR65)*(1+(_xlfn.IFNA('[3]Nat GDP per cap ppp growth rate'!FR66,0)-IF(Settings!$C$16="No",0,Parameters!FR$164*('AMOC national temperature'!FR65-Parameters!FR$128)+Parameters!FR$165*('AMOC national temperature'!FR65-Parameters!FR$128)^2)))*IF(Settings!$C$16="No",1,(1-SLR!$D65*Parameters!FR$181))</f>
        <v>#VALUE!</v>
      </c>
      <c r="FS66" s="22" t="e">
        <f ca="1">(Parameters!$B$174*(1-Parameters!FS$185)*_xlfn.IFNA('[3]National GDP per capita ppp'!FS66,0)+(1-Parameters!$B$174)*FS65)*(1+(_xlfn.IFNA('[3]Nat GDP per cap ppp growth rate'!FS66,0)-IF(Settings!$C$16="No",0,Parameters!FS$164*('AMOC national temperature'!FS65-Parameters!FS$128)+Parameters!FS$165*('AMOC national temperature'!FS65-Parameters!FS$128)^2)))*IF(Settings!$C$16="No",1,(1-SLR!$D65*Parameters!FS$181))</f>
        <v>#VALUE!</v>
      </c>
      <c r="FT66" s="22" t="e">
        <f ca="1">(Parameters!$B$174*(1-Parameters!FT$185)*_xlfn.IFNA('[3]National GDP per capita ppp'!FT66,0)+(1-Parameters!$B$174)*FT65)*(1+(_xlfn.IFNA('[3]Nat GDP per cap ppp growth rate'!FT66,0)-IF(Settings!$C$16="No",0,Parameters!FT$164*('AMOC national temperature'!FT65-Parameters!FT$128)+Parameters!FT$165*('AMOC national temperature'!FT65-Parameters!FT$128)^2)))*IF(Settings!$C$16="No",1,(1-SLR!$D65*Parameters!FT$181))</f>
        <v>#VALUE!</v>
      </c>
      <c r="FU66" s="22" t="e">
        <f ca="1">(Parameters!$B$174*(1-Parameters!FU$185)*_xlfn.IFNA('[3]National GDP per capita ppp'!FU66,0)+(1-Parameters!$B$174)*FU65)*(1+(_xlfn.IFNA('[3]Nat GDP per cap ppp growth rate'!FU66,0)-IF(Settings!$C$16="No",0,Parameters!FU$164*('AMOC national temperature'!FU65-Parameters!FU$128)+Parameters!FU$165*('AMOC national temperature'!FU65-Parameters!FU$128)^2)))*IF(Settings!$C$16="No",1,(1-SLR!$D65*Parameters!FU$181))</f>
        <v>#VALUE!</v>
      </c>
      <c r="FV66" s="22" t="e">
        <f ca="1">(Parameters!$B$174*(1-Parameters!FV$185)*_xlfn.IFNA('[3]National GDP per capita ppp'!FV66,0)+(1-Parameters!$B$174)*FV65)*(1+(_xlfn.IFNA('[3]Nat GDP per cap ppp growth rate'!FV66,0)-IF(Settings!$C$16="No",0,Parameters!FV$164*('AMOC national temperature'!FV65-Parameters!FV$128)+Parameters!FV$165*('AMOC national temperature'!FV65-Parameters!FV$128)^2)))*IF(Settings!$C$16="No",1,(1-SLR!$D65*Parameters!FV$181))</f>
        <v>#VALUE!</v>
      </c>
      <c r="FW66" s="22" t="e">
        <f ca="1">(Parameters!$B$174*(1-Parameters!FW$185)*_xlfn.IFNA('[3]National GDP per capita ppp'!FW66,0)+(1-Parameters!$B$174)*FW65)*(1+(_xlfn.IFNA('[3]Nat GDP per cap ppp growth rate'!FW66,0)-IF(Settings!$C$16="No",0,Parameters!FW$164*('AMOC national temperature'!FW65-Parameters!FW$128)+Parameters!FW$165*('AMOC national temperature'!FW65-Parameters!FW$128)^2)))*IF(Settings!$C$16="No",1,(1-SLR!$D65*Parameters!FW$181))</f>
        <v>#VALUE!</v>
      </c>
      <c r="FX66" s="22" t="e">
        <f ca="1">(Parameters!$B$174*(1-Parameters!FX$185)*_xlfn.IFNA('[3]National GDP per capita ppp'!FX66,0)+(1-Parameters!$B$174)*FX65)*(1+(_xlfn.IFNA('[3]Nat GDP per cap ppp growth rate'!FX66,0)-IF(Settings!$C$16="No",0,Parameters!FX$164*('AMOC national temperature'!FX65-Parameters!FX$128)+Parameters!FX$165*('AMOC national temperature'!FX65-Parameters!FX$128)^2)))*IF(Settings!$C$16="No",1,(1-SLR!$D65*Parameters!FX$181))</f>
        <v>#VALUE!</v>
      </c>
      <c r="FY66" s="22" t="e">
        <f ca="1">(Parameters!$B$174*(1-Parameters!FY$185)*_xlfn.IFNA('[3]National GDP per capita ppp'!FY66,0)+(1-Parameters!$B$174)*FY65)*(1+(_xlfn.IFNA('[3]Nat GDP per cap ppp growth rate'!FY66,0)-IF(Settings!$C$16="No",0,Parameters!FY$164*('AMOC national temperature'!FY65-Parameters!FY$128)+Parameters!FY$165*('AMOC national temperature'!FY65-Parameters!FY$128)^2)))*IF(Settings!$C$16="No",1,(1-SLR!$D65*Parameters!FY$181))</f>
        <v>#VALUE!</v>
      </c>
      <c r="FZ66" s="22" t="e">
        <f ca="1">(Parameters!$B$174*(1-Parameters!FZ$185)*_xlfn.IFNA('[3]National GDP per capita ppp'!FZ66,0)+(1-Parameters!$B$174)*FZ65)*(1+(_xlfn.IFNA('[3]Nat GDP per cap ppp growth rate'!FZ66,0)-IF(Settings!$C$16="No",0,Parameters!FZ$164*('AMOC national temperature'!FZ65-Parameters!FZ$128)+Parameters!FZ$165*('AMOC national temperature'!FZ65-Parameters!FZ$128)^2)))*IF(Settings!$C$16="No",1,(1-SLR!$D65*Parameters!FZ$181))</f>
        <v>#VALUE!</v>
      </c>
      <c r="GA66" s="22" t="e">
        <f ca="1">(Parameters!$B$174*(1-Parameters!GA$185)*_xlfn.IFNA('[3]National GDP per capita ppp'!GA66,0)+(1-Parameters!$B$174)*GA65)*(1+(_xlfn.IFNA('[3]Nat GDP per cap ppp growth rate'!GA66,0)-IF(Settings!$C$16="No",0,Parameters!GA$164*('AMOC national temperature'!GA65-Parameters!GA$128)+Parameters!GA$165*('AMOC national temperature'!GA65-Parameters!GA$128)^2)))*IF(Settings!$C$16="No",1,(1-SLR!$D65*Parameters!GA$181))</f>
        <v>#VALUE!</v>
      </c>
      <c r="GB66" s="22" t="e">
        <f ca="1">(Parameters!$B$174*(1-Parameters!GB$185)*_xlfn.IFNA('[3]National GDP per capita ppp'!GB66,0)+(1-Parameters!$B$174)*GB65)*(1+(_xlfn.IFNA('[3]Nat GDP per cap ppp growth rate'!GB66,0)-IF(Settings!$C$16="No",0,Parameters!GB$164*('AMOC national temperature'!GB65-Parameters!GB$128)+Parameters!GB$165*('AMOC national temperature'!GB65-Parameters!GB$128)^2)))*IF(Settings!$C$16="No",1,(1-SLR!$D65*Parameters!GB$181))</f>
        <v>#VALUE!</v>
      </c>
      <c r="GC66" s="22" t="e">
        <f ca="1">(Parameters!$B$174*(1-Parameters!GC$185)*_xlfn.IFNA('[3]National GDP per capita ppp'!GC66,0)+(1-Parameters!$B$174)*GC65)*(1+(_xlfn.IFNA('[3]Nat GDP per cap ppp growth rate'!GC66,0)-IF(Settings!$C$16="No",0,Parameters!GC$164*('AMOC national temperature'!GC65-Parameters!GC$128)+Parameters!GC$165*('AMOC national temperature'!GC65-Parameters!GC$128)^2)))*IF(Settings!$C$16="No",1,(1-SLR!$D65*Parameters!GC$181))</f>
        <v>#VALUE!</v>
      </c>
      <c r="GD66" s="22" t="e">
        <f ca="1">(Parameters!$B$174*(1-Parameters!GD$185)*_xlfn.IFNA('[3]National GDP per capita ppp'!GD66,0)+(1-Parameters!$B$174)*GD65)*(1+(_xlfn.IFNA('[3]Nat GDP per cap ppp growth rate'!GD66,0)-IF(Settings!$C$16="No",0,Parameters!GD$164*('AMOC national temperature'!GD65-Parameters!GD$128)+Parameters!GD$165*('AMOC national temperature'!GD65-Parameters!GD$128)^2)))*IF(Settings!$C$16="No",1,(1-SLR!$D65*Parameters!GD$181))</f>
        <v>#VALUE!</v>
      </c>
      <c r="GE66" s="22" t="e">
        <f ca="1">(Parameters!$B$174*(1-Parameters!GE$185)*_xlfn.IFNA('[3]National GDP per capita ppp'!GE66,0)+(1-Parameters!$B$174)*GE65)*(1+(_xlfn.IFNA('[3]Nat GDP per cap ppp growth rate'!GE66,0)-IF(Settings!$C$16="No",0,Parameters!GE$164*('AMOC national temperature'!GE65-Parameters!GE$128)+Parameters!GE$165*('AMOC national temperature'!GE65-Parameters!GE$128)^2)))*IF(Settings!$C$16="No",1,(1-SLR!$D65*Parameters!GE$181))</f>
        <v>#VALUE!</v>
      </c>
      <c r="GF66" s="22" t="e">
        <f ca="1">(Parameters!$B$174*(1-Parameters!GF$185)*_xlfn.IFNA('[3]National GDP per capita ppp'!GF66,0)+(1-Parameters!$B$174)*GF65)*(1+(_xlfn.IFNA('[3]Nat GDP per cap ppp growth rate'!GF66,0)-IF(Settings!$C$16="No",0,Parameters!GF$164*('AMOC national temperature'!GF65-Parameters!GF$128)+Parameters!GF$165*('AMOC national temperature'!GF65-Parameters!GF$128)^2)))*IF(Settings!$C$16="No",1,(1-SLR!$D65*Parameters!GF$181))</f>
        <v>#VALUE!</v>
      </c>
      <c r="GG66" s="22" t="e">
        <f ca="1">(Parameters!$B$174*(1-Parameters!GG$185)*_xlfn.IFNA('[3]National GDP per capita ppp'!GG66,0)+(1-Parameters!$B$174)*GG65)*(1+(_xlfn.IFNA('[3]Nat GDP per cap ppp growth rate'!GG66,0)-IF(Settings!$C$16="No",0,Parameters!GG$164*('AMOC national temperature'!GG65-Parameters!GG$128)+Parameters!GG$165*('AMOC national temperature'!GG65-Parameters!GG$128)^2)))*IF(Settings!$C$16="No",1,(1-SLR!$D65*Parameters!GG$181))</f>
        <v>#VALUE!</v>
      </c>
      <c r="GH66" s="22" t="e">
        <f ca="1">(Parameters!$B$174*(1-Parameters!GH$185)*_xlfn.IFNA('[3]National GDP per capita ppp'!GH66,0)+(1-Parameters!$B$174)*GH65)*(1+(_xlfn.IFNA('[3]Nat GDP per cap ppp growth rate'!GH66,0)-IF(Settings!$C$16="No",0,Parameters!GH$164*('AMOC national temperature'!GH65-Parameters!GH$128)+Parameters!GH$165*('AMOC national temperature'!GH65-Parameters!GH$128)^2)))*IF(Settings!$C$16="No",1,(1-SLR!$D65*Parameters!GH$181))</f>
        <v>#VALUE!</v>
      </c>
      <c r="GI66" s="22" t="e">
        <f ca="1">(Parameters!$B$174*(1-Parameters!GI$185)*_xlfn.IFNA('[3]National GDP per capita ppp'!GI66,0)+(1-Parameters!$B$174)*GI65)*(1+(_xlfn.IFNA('[3]Nat GDP per cap ppp growth rate'!GI66,0)-IF(Settings!$C$16="No",0,Parameters!GI$164*('AMOC national temperature'!GI65-Parameters!GI$128)+Parameters!GI$165*('AMOC national temperature'!GI65-Parameters!GI$128)^2)))*IF(Settings!$C$16="No",1,(1-SLR!$D65*Parameters!GI$181))</f>
        <v>#VALUE!</v>
      </c>
      <c r="GJ66" s="22" t="e">
        <f ca="1">(Parameters!$B$174*(1-Parameters!GJ$185)*_xlfn.IFNA('[3]National GDP per capita ppp'!GJ66,0)+(1-Parameters!$B$174)*GJ65)*(1+(_xlfn.IFNA('[3]Nat GDP per cap ppp growth rate'!GJ66,0)-IF(Settings!$C$16="No",0,Parameters!GJ$164*('AMOC national temperature'!GJ65-Parameters!GJ$128)+Parameters!GJ$165*('AMOC national temperature'!GJ65-Parameters!GJ$128)^2)))*IF(Settings!$C$16="No",1,(1-SLR!$D65*Parameters!GJ$181))</f>
        <v>#VALUE!</v>
      </c>
      <c r="GK66" s="22" t="e">
        <f ca="1">(Parameters!$B$174*(1-Parameters!GK$185)*_xlfn.IFNA('[3]National GDP per capita ppp'!GK66,0)+(1-Parameters!$B$174)*GK65)*(1+(_xlfn.IFNA('[3]Nat GDP per cap ppp growth rate'!GK66,0)-IF(Settings!$C$16="No",0,Parameters!GK$164*('AMOC national temperature'!GK65-Parameters!GK$128)+Parameters!GK$165*('AMOC national temperature'!GK65-Parameters!GK$128)^2)))*IF(Settings!$C$16="No",1,(1-SLR!$D65*Parameters!GK$181))</f>
        <v>#VALUE!</v>
      </c>
      <c r="GL66" s="22" t="e">
        <f ca="1">(Parameters!$B$174*(1-Parameters!GL$185)*_xlfn.IFNA('[3]National GDP per capita ppp'!GL66,0)+(1-Parameters!$B$174)*GL65)*(1+(_xlfn.IFNA('[3]Nat GDP per cap ppp growth rate'!GL66,0)-IF(Settings!$C$16="No",0,Parameters!GL$164*('AMOC national temperature'!GL65-Parameters!GL$128)+Parameters!GL$165*('AMOC national temperature'!GL65-Parameters!GL$128)^2)))*IF(Settings!$C$16="No",1,(1-SLR!$D65*Parameters!GL$181))</f>
        <v>#VALUE!</v>
      </c>
      <c r="GM66" s="22" t="e">
        <f ca="1">(Parameters!$B$174*(1-Parameters!GM$185)*_xlfn.IFNA('[3]National GDP per capita ppp'!GM66,0)+(1-Parameters!$B$174)*GM65)*(1+(_xlfn.IFNA('[3]Nat GDP per cap ppp growth rate'!GM66,0)-IF(Settings!$C$16="No",0,Parameters!GM$164*('AMOC national temperature'!GM65-Parameters!GM$128)+Parameters!GM$165*('AMOC national temperature'!GM65-Parameters!GM$128)^2)))*IF(Settings!$C$16="No",1,(1-SLR!$D65*Parameters!GM$181))</f>
        <v>#VALUE!</v>
      </c>
      <c r="GN66" s="22" t="e">
        <f ca="1">SUMPRODUCT(B66:GM66,'[4]National population'!$B66:$GM66)</f>
        <v>#VALUE!</v>
      </c>
      <c r="GO66" s="22" t="e">
        <f ca="1">GN66/'[4]National population'!GN66</f>
        <v>#VALUE!</v>
      </c>
    </row>
    <row r="67" spans="1:197" x14ac:dyDescent="0.45">
      <c r="A67" s="15">
        <v>2074</v>
      </c>
      <c r="B67" s="22" t="e">
        <f ca="1">(Parameters!$B$174*(1-Parameters!B$185)*_xlfn.IFNA('[3]National GDP per capita ppp'!B67,0)+(1-Parameters!$B$174)*B66)*(1+(_xlfn.IFNA('[3]Nat GDP per cap ppp growth rate'!B67,0)-IF(Settings!$C$16="No",0,Parameters!B$164*('AMOC national temperature'!B66-Parameters!B$128)+Parameters!B$165*('AMOC national temperature'!B66-Parameters!B$128)^2)))*IF(Settings!$C$16="No",1,(1-SLR!$D66*Parameters!B$181))</f>
        <v>#VALUE!</v>
      </c>
      <c r="C67" s="22" t="e">
        <f ca="1">(Parameters!$B$174*(1-Parameters!C$185)*_xlfn.IFNA('[3]National GDP per capita ppp'!C67,0)+(1-Parameters!$B$174)*C66)*(1+(_xlfn.IFNA('[3]Nat GDP per cap ppp growth rate'!C67,0)-IF(Settings!$C$16="No",0,Parameters!C$164*('AMOC national temperature'!C66-Parameters!C$128)+Parameters!C$165*('AMOC national temperature'!C66-Parameters!C$128)^2)))*IF(Settings!$C$16="No",1,(1-SLR!$D66*Parameters!C$181))</f>
        <v>#VALUE!</v>
      </c>
      <c r="D67" s="22" t="e">
        <f ca="1">(Parameters!$B$174*(1-Parameters!D$185)*_xlfn.IFNA('[3]National GDP per capita ppp'!D67,0)+(1-Parameters!$B$174)*D66)*(1+(_xlfn.IFNA('[3]Nat GDP per cap ppp growth rate'!D67,0)-IF(Settings!$C$16="No",0,Parameters!D$164*('AMOC national temperature'!D66-Parameters!D$128)+Parameters!D$165*('AMOC national temperature'!D66-Parameters!D$128)^2)))*IF(Settings!$C$16="No",1,(1-SLR!$D66*Parameters!D$181))</f>
        <v>#VALUE!</v>
      </c>
      <c r="E67" s="22" t="e">
        <f ca="1">(Parameters!$B$174*(1-Parameters!E$185)*_xlfn.IFNA('[3]National GDP per capita ppp'!E67,0)+(1-Parameters!$B$174)*E66)*(1+(_xlfn.IFNA('[3]Nat GDP per cap ppp growth rate'!E67,0)-IF(Settings!$C$16="No",0,Parameters!E$164*('AMOC national temperature'!E66-Parameters!E$128)+Parameters!E$165*('AMOC national temperature'!E66-Parameters!E$128)^2)))*IF(Settings!$C$16="No",1,(1-SLR!$D66*Parameters!E$181))</f>
        <v>#VALUE!</v>
      </c>
      <c r="F67" s="22" t="e">
        <f ca="1">(Parameters!$B$174*(1-Parameters!F$185)*_xlfn.IFNA('[3]National GDP per capita ppp'!F67,0)+(1-Parameters!$B$174)*F66)*(1+(_xlfn.IFNA('[3]Nat GDP per cap ppp growth rate'!F67,0)-IF(Settings!$C$16="No",0,Parameters!F$164*('AMOC national temperature'!F66-Parameters!F$128)+Parameters!F$165*('AMOC national temperature'!F66-Parameters!F$128)^2)))*IF(Settings!$C$16="No",1,(1-SLR!$D66*Parameters!F$181))</f>
        <v>#VALUE!</v>
      </c>
      <c r="G67" s="22" t="e">
        <f ca="1">(Parameters!$B$174*(1-Parameters!G$185)*_xlfn.IFNA('[3]National GDP per capita ppp'!G67,0)+(1-Parameters!$B$174)*G66)*(1+(_xlfn.IFNA('[3]Nat GDP per cap ppp growth rate'!G67,0)-IF(Settings!$C$16="No",0,Parameters!G$164*('AMOC national temperature'!G66-Parameters!G$128)+Parameters!G$165*('AMOC national temperature'!G66-Parameters!G$128)^2)))*IF(Settings!$C$16="No",1,(1-SLR!$D66*Parameters!G$181))</f>
        <v>#VALUE!</v>
      </c>
      <c r="H67" s="22" t="e">
        <f ca="1">(Parameters!$B$174*(1-Parameters!H$185)*_xlfn.IFNA('[3]National GDP per capita ppp'!H67,0)+(1-Parameters!$B$174)*H66)*(1+(_xlfn.IFNA('[3]Nat GDP per cap ppp growth rate'!H67,0)-IF(Settings!$C$16="No",0,Parameters!H$164*('AMOC national temperature'!H66-Parameters!H$128)+Parameters!H$165*('AMOC national temperature'!H66-Parameters!H$128)^2)))*IF(Settings!$C$16="No",1,(1-SLR!$D66*Parameters!H$181))</f>
        <v>#VALUE!</v>
      </c>
      <c r="I67" s="22" t="e">
        <f ca="1">(Parameters!$B$174*(1-Parameters!I$185)*_xlfn.IFNA('[3]National GDP per capita ppp'!I67,0)+(1-Parameters!$B$174)*I66)*(1+(_xlfn.IFNA('[3]Nat GDP per cap ppp growth rate'!I67,0)-IF(Settings!$C$16="No",0,Parameters!I$164*('AMOC national temperature'!I66-Parameters!I$128)+Parameters!I$165*('AMOC national temperature'!I66-Parameters!I$128)^2)))*IF(Settings!$C$16="No",1,(1-SLR!$D66*Parameters!I$181))</f>
        <v>#VALUE!</v>
      </c>
      <c r="J67" s="22" t="e">
        <f ca="1">(Parameters!$B$174*(1-Parameters!J$185)*_xlfn.IFNA('[3]National GDP per capita ppp'!J67,0)+(1-Parameters!$B$174)*J66)*(1+(_xlfn.IFNA('[3]Nat GDP per cap ppp growth rate'!J67,0)-IF(Settings!$C$16="No",0,Parameters!J$164*('AMOC national temperature'!J66-Parameters!J$128)+Parameters!J$165*('AMOC national temperature'!J66-Parameters!J$128)^2)))*IF(Settings!$C$16="No",1,(1-SLR!$D66*Parameters!J$181))</f>
        <v>#VALUE!</v>
      </c>
      <c r="K67" s="22" t="e">
        <f ca="1">(Parameters!$B$174*(1-Parameters!K$185)*_xlfn.IFNA('[3]National GDP per capita ppp'!K67,0)+(1-Parameters!$B$174)*K66)*(1+(_xlfn.IFNA('[3]Nat GDP per cap ppp growth rate'!K67,0)-IF(Settings!$C$16="No",0,Parameters!K$164*('AMOC national temperature'!K66-Parameters!K$128)+Parameters!K$165*('AMOC national temperature'!K66-Parameters!K$128)^2)))*IF(Settings!$C$16="No",1,(1-SLR!$D66*Parameters!K$181))</f>
        <v>#VALUE!</v>
      </c>
      <c r="L67" s="22" t="e">
        <f ca="1">(Parameters!$B$174*(1-Parameters!L$185)*_xlfn.IFNA('[3]National GDP per capita ppp'!L67,0)+(1-Parameters!$B$174)*L66)*(1+(_xlfn.IFNA('[3]Nat GDP per cap ppp growth rate'!L67,0)-IF(Settings!$C$16="No",0,Parameters!L$164*('AMOC national temperature'!L66-Parameters!L$128)+Parameters!L$165*('AMOC national temperature'!L66-Parameters!L$128)^2)))*IF(Settings!$C$16="No",1,(1-SLR!$D66*Parameters!L$181))</f>
        <v>#VALUE!</v>
      </c>
      <c r="M67" s="22" t="e">
        <f ca="1">(Parameters!$B$174*(1-Parameters!M$185)*_xlfn.IFNA('[3]National GDP per capita ppp'!M67,0)+(1-Parameters!$B$174)*M66)*(1+(_xlfn.IFNA('[3]Nat GDP per cap ppp growth rate'!M67,0)-IF(Settings!$C$16="No",0,Parameters!M$164*('AMOC national temperature'!M66-Parameters!M$128)+Parameters!M$165*('AMOC national temperature'!M66-Parameters!M$128)^2)))*IF(Settings!$C$16="No",1,(1-SLR!$D66*Parameters!M$181))</f>
        <v>#VALUE!</v>
      </c>
      <c r="N67" s="22" t="e">
        <f ca="1">(Parameters!$B$174*(1-Parameters!N$185)*_xlfn.IFNA('[3]National GDP per capita ppp'!N67,0)+(1-Parameters!$B$174)*N66)*(1+(_xlfn.IFNA('[3]Nat GDP per cap ppp growth rate'!N67,0)-IF(Settings!$C$16="No",0,Parameters!N$164*('AMOC national temperature'!N66-Parameters!N$128)+Parameters!N$165*('AMOC national temperature'!N66-Parameters!N$128)^2)))*IF(Settings!$C$16="No",1,(1-SLR!$D66*Parameters!N$181))</f>
        <v>#VALUE!</v>
      </c>
      <c r="O67" s="22" t="e">
        <f ca="1">(Parameters!$B$174*(1-Parameters!O$185)*_xlfn.IFNA('[3]National GDP per capita ppp'!O67,0)+(1-Parameters!$B$174)*O66)*(1+(_xlfn.IFNA('[3]Nat GDP per cap ppp growth rate'!O67,0)-IF(Settings!$C$16="No",0,Parameters!O$164*('AMOC national temperature'!O66-Parameters!O$128)+Parameters!O$165*('AMOC national temperature'!O66-Parameters!O$128)^2)))*IF(Settings!$C$16="No",1,(1-SLR!$D66*Parameters!O$181))</f>
        <v>#VALUE!</v>
      </c>
      <c r="P67" s="22" t="e">
        <f ca="1">(Parameters!$B$174*(1-Parameters!P$185)*_xlfn.IFNA('[3]National GDP per capita ppp'!P67,0)+(1-Parameters!$B$174)*P66)*(1+(_xlfn.IFNA('[3]Nat GDP per cap ppp growth rate'!P67,0)-IF(Settings!$C$16="No",0,Parameters!P$164*('AMOC national temperature'!P66-Parameters!P$128)+Parameters!P$165*('AMOC national temperature'!P66-Parameters!P$128)^2)))*IF(Settings!$C$16="No",1,(1-SLR!$D66*Parameters!P$181))</f>
        <v>#VALUE!</v>
      </c>
      <c r="Q67" s="22" t="e">
        <f ca="1">(Parameters!$B$174*(1-Parameters!Q$185)*_xlfn.IFNA('[3]National GDP per capita ppp'!Q67,0)+(1-Parameters!$B$174)*Q66)*(1+(_xlfn.IFNA('[3]Nat GDP per cap ppp growth rate'!Q67,0)-IF(Settings!$C$16="No",0,Parameters!Q$164*('AMOC national temperature'!Q66-Parameters!Q$128)+Parameters!Q$165*('AMOC national temperature'!Q66-Parameters!Q$128)^2)))*IF(Settings!$C$16="No",1,(1-SLR!$D66*Parameters!Q$181))</f>
        <v>#VALUE!</v>
      </c>
      <c r="R67" s="22" t="e">
        <f ca="1">(Parameters!$B$174*(1-Parameters!R$185)*_xlfn.IFNA('[3]National GDP per capita ppp'!R67,0)+(1-Parameters!$B$174)*R66)*(1+(_xlfn.IFNA('[3]Nat GDP per cap ppp growth rate'!R67,0)-IF(Settings!$C$16="No",0,Parameters!R$164*('AMOC national temperature'!R66-Parameters!R$128)+Parameters!R$165*('AMOC national temperature'!R66-Parameters!R$128)^2)))*IF(Settings!$C$16="No",1,(1-SLR!$D66*Parameters!R$181))</f>
        <v>#VALUE!</v>
      </c>
      <c r="S67" s="22" t="e">
        <f ca="1">(Parameters!$B$174*(1-Parameters!S$185)*_xlfn.IFNA('[3]National GDP per capita ppp'!S67,0)+(1-Parameters!$B$174)*S66)*(1+(_xlfn.IFNA('[3]Nat GDP per cap ppp growth rate'!S67,0)-IF(Settings!$C$16="No",0,Parameters!S$164*('AMOC national temperature'!S66-Parameters!S$128)+Parameters!S$165*('AMOC national temperature'!S66-Parameters!S$128)^2)))*IF(Settings!$C$16="No",1,(1-SLR!$D66*Parameters!S$181))</f>
        <v>#VALUE!</v>
      </c>
      <c r="T67" s="22" t="e">
        <f ca="1">(Parameters!$B$174*(1-Parameters!T$185)*_xlfn.IFNA('[3]National GDP per capita ppp'!T67,0)+(1-Parameters!$B$174)*T66)*(1+(_xlfn.IFNA('[3]Nat GDP per cap ppp growth rate'!T67,0)-IF(Settings!$C$16="No",0,Parameters!T$164*('AMOC national temperature'!T66-Parameters!T$128)+Parameters!T$165*('AMOC national temperature'!T66-Parameters!T$128)^2)))*IF(Settings!$C$16="No",1,(1-SLR!$D66*Parameters!T$181))</f>
        <v>#VALUE!</v>
      </c>
      <c r="U67" s="22" t="e">
        <f ca="1">(Parameters!$B$174*(1-Parameters!U$185)*_xlfn.IFNA('[3]National GDP per capita ppp'!U67,0)+(1-Parameters!$B$174)*U66)*(1+(_xlfn.IFNA('[3]Nat GDP per cap ppp growth rate'!U67,0)-IF(Settings!$C$16="No",0,Parameters!U$164*('AMOC national temperature'!U66-Parameters!U$128)+Parameters!U$165*('AMOC national temperature'!U66-Parameters!U$128)^2)))*IF(Settings!$C$16="No",1,(1-SLR!$D66*Parameters!U$181))</f>
        <v>#VALUE!</v>
      </c>
      <c r="V67" s="22" t="e">
        <f ca="1">(Parameters!$B$174*(1-Parameters!V$185)*_xlfn.IFNA('[3]National GDP per capita ppp'!V67,0)+(1-Parameters!$B$174)*V66)*(1+(_xlfn.IFNA('[3]Nat GDP per cap ppp growth rate'!V67,0)-IF(Settings!$C$16="No",0,Parameters!V$164*('AMOC national temperature'!V66-Parameters!V$128)+Parameters!V$165*('AMOC national temperature'!V66-Parameters!V$128)^2)))*IF(Settings!$C$16="No",1,(1-SLR!$D66*Parameters!V$181))</f>
        <v>#VALUE!</v>
      </c>
      <c r="W67" s="22" t="e">
        <f ca="1">(Parameters!$B$174*(1-Parameters!W$185)*_xlfn.IFNA('[3]National GDP per capita ppp'!W67,0)+(1-Parameters!$B$174)*W66)*(1+(_xlfn.IFNA('[3]Nat GDP per cap ppp growth rate'!W67,0)-IF(Settings!$C$16="No",0,Parameters!W$164*('AMOC national temperature'!W66-Parameters!W$128)+Parameters!W$165*('AMOC national temperature'!W66-Parameters!W$128)^2)))*IF(Settings!$C$16="No",1,(1-SLR!$D66*Parameters!W$181))</f>
        <v>#VALUE!</v>
      </c>
      <c r="X67" s="22" t="e">
        <f ca="1">(Parameters!$B$174*(1-Parameters!X$185)*_xlfn.IFNA('[3]National GDP per capita ppp'!X67,0)+(1-Parameters!$B$174)*X66)*(1+(_xlfn.IFNA('[3]Nat GDP per cap ppp growth rate'!X67,0)-IF(Settings!$C$16="No",0,Parameters!X$164*('AMOC national temperature'!X66-Parameters!X$128)+Parameters!X$165*('AMOC national temperature'!X66-Parameters!X$128)^2)))*IF(Settings!$C$16="No",1,(1-SLR!$D66*Parameters!X$181))</f>
        <v>#VALUE!</v>
      </c>
      <c r="Y67" s="22" t="e">
        <f ca="1">(Parameters!$B$174*(1-Parameters!Y$185)*_xlfn.IFNA('[3]National GDP per capita ppp'!Y67,0)+(1-Parameters!$B$174)*Y66)*(1+(_xlfn.IFNA('[3]Nat GDP per cap ppp growth rate'!Y67,0)-IF(Settings!$C$16="No",0,Parameters!Y$164*('AMOC national temperature'!Y66-Parameters!Y$128)+Parameters!Y$165*('AMOC national temperature'!Y66-Parameters!Y$128)^2)))*IF(Settings!$C$16="No",1,(1-SLR!$D66*Parameters!Y$181))</f>
        <v>#VALUE!</v>
      </c>
      <c r="Z67" s="22" t="e">
        <f ca="1">(Parameters!$B$174*(1-Parameters!Z$185)*_xlfn.IFNA('[3]National GDP per capita ppp'!Z67,0)+(1-Parameters!$B$174)*Z66)*(1+(_xlfn.IFNA('[3]Nat GDP per cap ppp growth rate'!Z67,0)-IF(Settings!$C$16="No",0,Parameters!Z$164*('AMOC national temperature'!Z66-Parameters!Z$128)+Parameters!Z$165*('AMOC national temperature'!Z66-Parameters!Z$128)^2)))*IF(Settings!$C$16="No",1,(1-SLR!$D66*Parameters!Z$181))</f>
        <v>#VALUE!</v>
      </c>
      <c r="AA67" s="22" t="e">
        <f ca="1">(Parameters!$B$174*(1-Parameters!AA$185)*_xlfn.IFNA('[3]National GDP per capita ppp'!AA67,0)+(1-Parameters!$B$174)*AA66)*(1+(_xlfn.IFNA('[3]Nat GDP per cap ppp growth rate'!AA67,0)-IF(Settings!$C$16="No",0,Parameters!AA$164*('AMOC national temperature'!AA66-Parameters!AA$128)+Parameters!AA$165*('AMOC national temperature'!AA66-Parameters!AA$128)^2)))*IF(Settings!$C$16="No",1,(1-SLR!$D66*Parameters!AA$181))</f>
        <v>#VALUE!</v>
      </c>
      <c r="AB67" s="22" t="e">
        <f ca="1">(Parameters!$B$174*(1-Parameters!AB$185)*_xlfn.IFNA('[3]National GDP per capita ppp'!AB67,0)+(1-Parameters!$B$174)*AB66)*(1+(_xlfn.IFNA('[3]Nat GDP per cap ppp growth rate'!AB67,0)-IF(Settings!$C$16="No",0,Parameters!AB$164*('AMOC national temperature'!AB66-Parameters!AB$128)+Parameters!AB$165*('AMOC national temperature'!AB66-Parameters!AB$128)^2)))*IF(Settings!$C$16="No",1,(1-SLR!$D66*Parameters!AB$181))</f>
        <v>#VALUE!</v>
      </c>
      <c r="AC67" s="22" t="e">
        <f ca="1">(Parameters!$B$174*(1-Parameters!AC$185)*_xlfn.IFNA('[3]National GDP per capita ppp'!AC67,0)+(1-Parameters!$B$174)*AC66)*(1+(_xlfn.IFNA('[3]Nat GDP per cap ppp growth rate'!AC67,0)-IF(Settings!$C$16="No",0,Parameters!AC$164*('AMOC national temperature'!AC66-Parameters!AC$128)+Parameters!AC$165*('AMOC national temperature'!AC66-Parameters!AC$128)^2)))*IF(Settings!$C$16="No",1,(1-SLR!$D66*Parameters!AC$181))</f>
        <v>#VALUE!</v>
      </c>
      <c r="AD67" s="22" t="e">
        <f ca="1">(Parameters!$B$174*(1-Parameters!AD$185)*_xlfn.IFNA('[3]National GDP per capita ppp'!AD67,0)+(1-Parameters!$B$174)*AD66)*(1+(_xlfn.IFNA('[3]Nat GDP per cap ppp growth rate'!AD67,0)-IF(Settings!$C$16="No",0,Parameters!AD$164*('AMOC national temperature'!AD66-Parameters!AD$128)+Parameters!AD$165*('AMOC national temperature'!AD66-Parameters!AD$128)^2)))*IF(Settings!$C$16="No",1,(1-SLR!$D66*Parameters!AD$181))</f>
        <v>#VALUE!</v>
      </c>
      <c r="AE67" s="22" t="e">
        <f ca="1">(Parameters!$B$174*(1-Parameters!AE$185)*_xlfn.IFNA('[3]National GDP per capita ppp'!AE67,0)+(1-Parameters!$B$174)*AE66)*(1+(_xlfn.IFNA('[3]Nat GDP per cap ppp growth rate'!AE67,0)-IF(Settings!$C$16="No",0,Parameters!AE$164*('AMOC national temperature'!AE66-Parameters!AE$128)+Parameters!AE$165*('AMOC national temperature'!AE66-Parameters!AE$128)^2)))*IF(Settings!$C$16="No",1,(1-SLR!$D66*Parameters!AE$181))</f>
        <v>#VALUE!</v>
      </c>
      <c r="AF67" s="22" t="e">
        <f ca="1">(Parameters!$B$174*(1-Parameters!AF$185)*_xlfn.IFNA('[3]National GDP per capita ppp'!AF67,0)+(1-Parameters!$B$174)*AF66)*(1+(_xlfn.IFNA('[3]Nat GDP per cap ppp growth rate'!AF67,0)-IF(Settings!$C$16="No",0,Parameters!AF$164*('AMOC national temperature'!AF66-Parameters!AF$128)+Parameters!AF$165*('AMOC national temperature'!AF66-Parameters!AF$128)^2)))*IF(Settings!$C$16="No",1,(1-SLR!$D66*Parameters!AF$181))</f>
        <v>#VALUE!</v>
      </c>
      <c r="AG67" s="22" t="e">
        <f ca="1">(Parameters!$B$174*(1-Parameters!AG$185)*_xlfn.IFNA('[3]National GDP per capita ppp'!AG67,0)+(1-Parameters!$B$174)*AG66)*(1+(_xlfn.IFNA('[3]Nat GDP per cap ppp growth rate'!AG67,0)-IF(Settings!$C$16="No",0,Parameters!AG$164*('AMOC national temperature'!AG66-Parameters!AG$128)+Parameters!AG$165*('AMOC national temperature'!AG66-Parameters!AG$128)^2)))*IF(Settings!$C$16="No",1,(1-SLR!$D66*Parameters!AG$181))</f>
        <v>#VALUE!</v>
      </c>
      <c r="AH67" s="22" t="e">
        <f ca="1">(Parameters!$B$174*(1-Parameters!AH$185)*_xlfn.IFNA('[3]National GDP per capita ppp'!AH67,0)+(1-Parameters!$B$174)*AH66)*(1+(_xlfn.IFNA('[3]Nat GDP per cap ppp growth rate'!AH67,0)-IF(Settings!$C$16="No",0,Parameters!AH$164*('AMOC national temperature'!AH66-Parameters!AH$128)+Parameters!AH$165*('AMOC national temperature'!AH66-Parameters!AH$128)^2)))*IF(Settings!$C$16="No",1,(1-SLR!$D66*Parameters!AH$181))</f>
        <v>#VALUE!</v>
      </c>
      <c r="AI67" s="22" t="e">
        <f ca="1">(Parameters!$B$174*(1-Parameters!AI$185)*_xlfn.IFNA('[3]National GDP per capita ppp'!AI67,0)+(1-Parameters!$B$174)*AI66)*(1+(_xlfn.IFNA('[3]Nat GDP per cap ppp growth rate'!AI67,0)-IF(Settings!$C$16="No",0,Parameters!AI$164*('AMOC national temperature'!AI66-Parameters!AI$128)+Parameters!AI$165*('AMOC national temperature'!AI66-Parameters!AI$128)^2)))*IF(Settings!$C$16="No",1,(1-SLR!$D66*Parameters!AI$181))</f>
        <v>#VALUE!</v>
      </c>
      <c r="AJ67" s="22" t="e">
        <f ca="1">(Parameters!$B$174*(1-Parameters!AJ$185)*_xlfn.IFNA('[3]National GDP per capita ppp'!AJ67,0)+(1-Parameters!$B$174)*AJ66)*(1+(_xlfn.IFNA('[3]Nat GDP per cap ppp growth rate'!AJ67,0)-IF(Settings!$C$16="No",0,Parameters!AJ$164*('AMOC national temperature'!AJ66-Parameters!AJ$128)+Parameters!AJ$165*('AMOC national temperature'!AJ66-Parameters!AJ$128)^2)))*IF(Settings!$C$16="No",1,(1-SLR!$D66*Parameters!AJ$181))</f>
        <v>#VALUE!</v>
      </c>
      <c r="AK67" s="22" t="e">
        <f ca="1">(Parameters!$B$174*(1-Parameters!AK$185)*_xlfn.IFNA('[3]National GDP per capita ppp'!AK67,0)+(1-Parameters!$B$174)*AK66)*(1+(_xlfn.IFNA('[3]Nat GDP per cap ppp growth rate'!AK67,0)-IF(Settings!$C$16="No",0,Parameters!AK$164*('AMOC national temperature'!AK66-Parameters!AK$128)+Parameters!AK$165*('AMOC national temperature'!AK66-Parameters!AK$128)^2)))*IF(Settings!$C$16="No",1,(1-SLR!$D66*Parameters!AK$181))</f>
        <v>#VALUE!</v>
      </c>
      <c r="AL67" s="22" t="e">
        <f ca="1">(Parameters!$B$174*(1-Parameters!AL$185)*_xlfn.IFNA('[3]National GDP per capita ppp'!AL67,0)+(1-Parameters!$B$174)*AL66)*(1+(_xlfn.IFNA('[3]Nat GDP per cap ppp growth rate'!AL67,0)-IF(Settings!$C$16="No",0,Parameters!AL$164*('AMOC national temperature'!AL66-Parameters!AL$128)+Parameters!AL$165*('AMOC national temperature'!AL66-Parameters!AL$128)^2)))*IF(Settings!$C$16="No",1,(1-SLR!$D66*Parameters!AL$181))</f>
        <v>#VALUE!</v>
      </c>
      <c r="AM67" s="22" t="e">
        <f ca="1">(Parameters!$B$174*(1-Parameters!AM$185)*_xlfn.IFNA('[3]National GDP per capita ppp'!AM67,0)+(1-Parameters!$B$174)*AM66)*(1+(_xlfn.IFNA('[3]Nat GDP per cap ppp growth rate'!AM67,0)-IF(Settings!$C$16="No",0,Parameters!AM$164*('AMOC national temperature'!AM66-Parameters!AM$128)+Parameters!AM$165*('AMOC national temperature'!AM66-Parameters!AM$128)^2)))*IF(Settings!$C$16="No",1,(1-SLR!$D66*Parameters!AM$181))</f>
        <v>#VALUE!</v>
      </c>
      <c r="AN67" s="22" t="e">
        <f ca="1">(Parameters!$B$174*(1-Parameters!AN$185)*_xlfn.IFNA('[3]National GDP per capita ppp'!AN67,0)+(1-Parameters!$B$174)*AN66)*(1+(_xlfn.IFNA('[3]Nat GDP per cap ppp growth rate'!AN67,0)-IF(Settings!$C$16="No",0,Parameters!AN$164*('AMOC national temperature'!AN66-Parameters!AN$128)+Parameters!AN$165*('AMOC national temperature'!AN66-Parameters!AN$128)^2)))*IF(Settings!$C$16="No",1,(1-SLR!$D66*Parameters!AN$181))</f>
        <v>#VALUE!</v>
      </c>
      <c r="AO67" s="22" t="e">
        <f ca="1">(Parameters!$B$174*(1-Parameters!AO$185)*_xlfn.IFNA('[3]National GDP per capita ppp'!AO67,0)+(1-Parameters!$B$174)*AO66)*(1+(_xlfn.IFNA('[3]Nat GDP per cap ppp growth rate'!AO67,0)-IF(Settings!$C$16="No",0,Parameters!AO$164*('AMOC national temperature'!AO66-Parameters!AO$128)+Parameters!AO$165*('AMOC national temperature'!AO66-Parameters!AO$128)^2)))*IF(Settings!$C$16="No",1,(1-SLR!$D66*Parameters!AO$181))</f>
        <v>#VALUE!</v>
      </c>
      <c r="AP67" s="22" t="e">
        <f ca="1">(Parameters!$B$174*(1-Parameters!AP$185)*_xlfn.IFNA('[3]National GDP per capita ppp'!AP67,0)+(1-Parameters!$B$174)*AP66)*(1+(_xlfn.IFNA('[3]Nat GDP per cap ppp growth rate'!AP67,0)-IF(Settings!$C$16="No",0,Parameters!AP$164*('AMOC national temperature'!AP66-Parameters!AP$128)+Parameters!AP$165*('AMOC national temperature'!AP66-Parameters!AP$128)^2)))*IF(Settings!$C$16="No",1,(1-SLR!$D66*Parameters!AP$181))</f>
        <v>#VALUE!</v>
      </c>
      <c r="AQ67" s="22" t="e">
        <f ca="1">(Parameters!$B$174*(1-Parameters!AQ$185)*_xlfn.IFNA('[3]National GDP per capita ppp'!AQ67,0)+(1-Parameters!$B$174)*AQ66)*(1+(_xlfn.IFNA('[3]Nat GDP per cap ppp growth rate'!AQ67,0)-IF(Settings!$C$16="No",0,Parameters!AQ$164*('AMOC national temperature'!AQ66-Parameters!AQ$128)+Parameters!AQ$165*('AMOC national temperature'!AQ66-Parameters!AQ$128)^2)))*IF(Settings!$C$16="No",1,(1-SLR!$D66*Parameters!AQ$181))</f>
        <v>#VALUE!</v>
      </c>
      <c r="AR67" s="22" t="e">
        <f ca="1">(Parameters!$B$174*(1-Parameters!AR$185)*_xlfn.IFNA('[3]National GDP per capita ppp'!AR67,0)+(1-Parameters!$B$174)*AR66)*(1+(_xlfn.IFNA('[3]Nat GDP per cap ppp growth rate'!AR67,0)-IF(Settings!$C$16="No",0,Parameters!AR$164*('AMOC national temperature'!AR66-Parameters!AR$128)+Parameters!AR$165*('AMOC national temperature'!AR66-Parameters!AR$128)^2)))*IF(Settings!$C$16="No",1,(1-SLR!$D66*Parameters!AR$181))</f>
        <v>#VALUE!</v>
      </c>
      <c r="AS67" s="22" t="e">
        <f ca="1">(Parameters!$B$174*(1-Parameters!AS$185)*_xlfn.IFNA('[3]National GDP per capita ppp'!AS67,0)+(1-Parameters!$B$174)*AS66)*(1+(_xlfn.IFNA('[3]Nat GDP per cap ppp growth rate'!AS67,0)-IF(Settings!$C$16="No",0,Parameters!AS$164*('AMOC national temperature'!AS66-Parameters!AS$128)+Parameters!AS$165*('AMOC national temperature'!AS66-Parameters!AS$128)^2)))*IF(Settings!$C$16="No",1,(1-SLR!$D66*Parameters!AS$181))</f>
        <v>#VALUE!</v>
      </c>
      <c r="AT67" s="22" t="e">
        <f ca="1">(Parameters!$B$174*(1-Parameters!AT$185)*_xlfn.IFNA('[3]National GDP per capita ppp'!AT67,0)+(1-Parameters!$B$174)*AT66)*(1+(_xlfn.IFNA('[3]Nat GDP per cap ppp growth rate'!AT67,0)-IF(Settings!$C$16="No",0,Parameters!AT$164*('AMOC national temperature'!AT66-Parameters!AT$128)+Parameters!AT$165*('AMOC national temperature'!AT66-Parameters!AT$128)^2)))*IF(Settings!$C$16="No",1,(1-SLR!$D66*Parameters!AT$181))</f>
        <v>#VALUE!</v>
      </c>
      <c r="AU67" s="22" t="e">
        <f ca="1">(Parameters!$B$174*(1-Parameters!AU$185)*_xlfn.IFNA('[3]National GDP per capita ppp'!AU67,0)+(1-Parameters!$B$174)*AU66)*(1+(_xlfn.IFNA('[3]Nat GDP per cap ppp growth rate'!AU67,0)-IF(Settings!$C$16="No",0,Parameters!AU$164*('AMOC national temperature'!AU66-Parameters!AU$128)+Parameters!AU$165*('AMOC national temperature'!AU66-Parameters!AU$128)^2)))*IF(Settings!$C$16="No",1,(1-SLR!$D66*Parameters!AU$181))</f>
        <v>#VALUE!</v>
      </c>
      <c r="AV67" s="22" t="e">
        <f ca="1">(Parameters!$B$174*(1-Parameters!AV$185)*_xlfn.IFNA('[3]National GDP per capita ppp'!AV67,0)+(1-Parameters!$B$174)*AV66)*(1+(_xlfn.IFNA('[3]Nat GDP per cap ppp growth rate'!AV67,0)-IF(Settings!$C$16="No",0,Parameters!AV$164*('AMOC national temperature'!AV66-Parameters!AV$128)+Parameters!AV$165*('AMOC national temperature'!AV66-Parameters!AV$128)^2)))*IF(Settings!$C$16="No",1,(1-SLR!$D66*Parameters!AV$181))</f>
        <v>#VALUE!</v>
      </c>
      <c r="AW67" s="22" t="e">
        <f ca="1">(Parameters!$B$174*(1-Parameters!AW$185)*_xlfn.IFNA('[3]National GDP per capita ppp'!AW67,0)+(1-Parameters!$B$174)*AW66)*(1+(_xlfn.IFNA('[3]Nat GDP per cap ppp growth rate'!AW67,0)-IF(Settings!$C$16="No",0,Parameters!AW$164*('AMOC national temperature'!AW66-Parameters!AW$128)+Parameters!AW$165*('AMOC national temperature'!AW66-Parameters!AW$128)^2)))*IF(Settings!$C$16="No",1,(1-SLR!$D66*Parameters!AW$181))</f>
        <v>#VALUE!</v>
      </c>
      <c r="AX67" s="22" t="e">
        <f ca="1">(Parameters!$B$174*(1-Parameters!AX$185)*_xlfn.IFNA('[3]National GDP per capita ppp'!AX67,0)+(1-Parameters!$B$174)*AX66)*(1+(_xlfn.IFNA('[3]Nat GDP per cap ppp growth rate'!AX67,0)-IF(Settings!$C$16="No",0,Parameters!AX$164*('AMOC national temperature'!AX66-Parameters!AX$128)+Parameters!AX$165*('AMOC national temperature'!AX66-Parameters!AX$128)^2)))*IF(Settings!$C$16="No",1,(1-SLR!$D66*Parameters!AX$181))</f>
        <v>#VALUE!</v>
      </c>
      <c r="AY67" s="22" t="e">
        <f ca="1">(Parameters!$B$174*(1-Parameters!AY$185)*_xlfn.IFNA('[3]National GDP per capita ppp'!AY67,0)+(1-Parameters!$B$174)*AY66)*(1+(_xlfn.IFNA('[3]Nat GDP per cap ppp growth rate'!AY67,0)-IF(Settings!$C$16="No",0,Parameters!AY$164*('AMOC national temperature'!AY66-Parameters!AY$128)+Parameters!AY$165*('AMOC national temperature'!AY66-Parameters!AY$128)^2)))*IF(Settings!$C$16="No",1,(1-SLR!$D66*Parameters!AY$181))</f>
        <v>#VALUE!</v>
      </c>
      <c r="AZ67" s="22" t="e">
        <f ca="1">(Parameters!$B$174*(1-Parameters!AZ$185)*_xlfn.IFNA('[3]National GDP per capita ppp'!AZ67,0)+(1-Parameters!$B$174)*AZ66)*(1+(_xlfn.IFNA('[3]Nat GDP per cap ppp growth rate'!AZ67,0)-IF(Settings!$C$16="No",0,Parameters!AZ$164*('AMOC national temperature'!AZ66-Parameters!AZ$128)+Parameters!AZ$165*('AMOC national temperature'!AZ66-Parameters!AZ$128)^2)))*IF(Settings!$C$16="No",1,(1-SLR!$D66*Parameters!AZ$181))</f>
        <v>#VALUE!</v>
      </c>
      <c r="BA67" s="22" t="e">
        <f ca="1">(Parameters!$B$174*(1-Parameters!BA$185)*_xlfn.IFNA('[3]National GDP per capita ppp'!BA67,0)+(1-Parameters!$B$174)*BA66)*(1+(_xlfn.IFNA('[3]Nat GDP per cap ppp growth rate'!BA67,0)-IF(Settings!$C$16="No",0,Parameters!BA$164*('AMOC national temperature'!BA66-Parameters!BA$128)+Parameters!BA$165*('AMOC national temperature'!BA66-Parameters!BA$128)^2)))*IF(Settings!$C$16="No",1,(1-SLR!$D66*Parameters!BA$181))</f>
        <v>#VALUE!</v>
      </c>
      <c r="BB67" s="22" t="e">
        <f ca="1">(Parameters!$B$174*(1-Parameters!BB$185)*_xlfn.IFNA('[3]National GDP per capita ppp'!BB67,0)+(1-Parameters!$B$174)*BB66)*(1+(_xlfn.IFNA('[3]Nat GDP per cap ppp growth rate'!BB67,0)-IF(Settings!$C$16="No",0,Parameters!BB$164*('AMOC national temperature'!BB66-Parameters!BB$128)+Parameters!BB$165*('AMOC national temperature'!BB66-Parameters!BB$128)^2)))*IF(Settings!$C$16="No",1,(1-SLR!$D66*Parameters!BB$181))</f>
        <v>#VALUE!</v>
      </c>
      <c r="BC67" s="22" t="e">
        <f ca="1">(Parameters!$B$174*(1-Parameters!BC$185)*_xlfn.IFNA('[3]National GDP per capita ppp'!BC67,0)+(1-Parameters!$B$174)*BC66)*(1+(_xlfn.IFNA('[3]Nat GDP per cap ppp growth rate'!BC67,0)-IF(Settings!$C$16="No",0,Parameters!BC$164*('AMOC national temperature'!BC66-Parameters!BC$128)+Parameters!BC$165*('AMOC national temperature'!BC66-Parameters!BC$128)^2)))*IF(Settings!$C$16="No",1,(1-SLR!$D66*Parameters!BC$181))</f>
        <v>#VALUE!</v>
      </c>
      <c r="BD67" s="22" t="e">
        <f ca="1">(Parameters!$B$174*(1-Parameters!BD$185)*_xlfn.IFNA('[3]National GDP per capita ppp'!BD67,0)+(1-Parameters!$B$174)*BD66)*(1+(_xlfn.IFNA('[3]Nat GDP per cap ppp growth rate'!BD67,0)-IF(Settings!$C$16="No",0,Parameters!BD$164*('AMOC national temperature'!BD66-Parameters!BD$128)+Parameters!BD$165*('AMOC national temperature'!BD66-Parameters!BD$128)^2)))*IF(Settings!$C$16="No",1,(1-SLR!$D66*Parameters!BD$181))</f>
        <v>#VALUE!</v>
      </c>
      <c r="BE67" s="22" t="e">
        <f ca="1">(Parameters!$B$174*(1-Parameters!BE$185)*_xlfn.IFNA('[3]National GDP per capita ppp'!BE67,0)+(1-Parameters!$B$174)*BE66)*(1+(_xlfn.IFNA('[3]Nat GDP per cap ppp growth rate'!BE67,0)-IF(Settings!$C$16="No",0,Parameters!BE$164*('AMOC national temperature'!BE66-Parameters!BE$128)+Parameters!BE$165*('AMOC national temperature'!BE66-Parameters!BE$128)^2)))*IF(Settings!$C$16="No",1,(1-SLR!$D66*Parameters!BE$181))</f>
        <v>#VALUE!</v>
      </c>
      <c r="BF67" s="22" t="e">
        <f ca="1">(Parameters!$B$174*(1-Parameters!BF$185)*_xlfn.IFNA('[3]National GDP per capita ppp'!BF67,0)+(1-Parameters!$B$174)*BF66)*(1+(_xlfn.IFNA('[3]Nat GDP per cap ppp growth rate'!BF67,0)-IF(Settings!$C$16="No",0,Parameters!BF$164*('AMOC national temperature'!BF66-Parameters!BF$128)+Parameters!BF$165*('AMOC national temperature'!BF66-Parameters!BF$128)^2)))*IF(Settings!$C$16="No",1,(1-SLR!$D66*Parameters!BF$181))</f>
        <v>#VALUE!</v>
      </c>
      <c r="BG67" s="22" t="e">
        <f ca="1">(Parameters!$B$174*(1-Parameters!BG$185)*_xlfn.IFNA('[3]National GDP per capita ppp'!BG67,0)+(1-Parameters!$B$174)*BG66)*(1+(_xlfn.IFNA('[3]Nat GDP per cap ppp growth rate'!BG67,0)-IF(Settings!$C$16="No",0,Parameters!BG$164*('AMOC national temperature'!BG66-Parameters!BG$128)+Parameters!BG$165*('AMOC national temperature'!BG66-Parameters!BG$128)^2)))*IF(Settings!$C$16="No",1,(1-SLR!$D66*Parameters!BG$181))</f>
        <v>#VALUE!</v>
      </c>
      <c r="BH67" s="22" t="e">
        <f ca="1">(Parameters!$B$174*(1-Parameters!BH$185)*_xlfn.IFNA('[3]National GDP per capita ppp'!BH67,0)+(1-Parameters!$B$174)*BH66)*(1+(_xlfn.IFNA('[3]Nat GDP per cap ppp growth rate'!BH67,0)-IF(Settings!$C$16="No",0,Parameters!BH$164*('AMOC national temperature'!BH66-Parameters!BH$128)+Parameters!BH$165*('AMOC national temperature'!BH66-Parameters!BH$128)^2)))*IF(Settings!$C$16="No",1,(1-SLR!$D66*Parameters!BH$181))</f>
        <v>#VALUE!</v>
      </c>
      <c r="BI67" s="22" t="e">
        <f ca="1">(Parameters!$B$174*(1-Parameters!BI$185)*_xlfn.IFNA('[3]National GDP per capita ppp'!BI67,0)+(1-Parameters!$B$174)*BI66)*(1+(_xlfn.IFNA('[3]Nat GDP per cap ppp growth rate'!BI67,0)-IF(Settings!$C$16="No",0,Parameters!BI$164*('AMOC national temperature'!BI66-Parameters!BI$128)+Parameters!BI$165*('AMOC national temperature'!BI66-Parameters!BI$128)^2)))*IF(Settings!$C$16="No",1,(1-SLR!$D66*Parameters!BI$181))</f>
        <v>#VALUE!</v>
      </c>
      <c r="BJ67" s="22" t="e">
        <f ca="1">(Parameters!$B$174*(1-Parameters!BJ$185)*_xlfn.IFNA('[3]National GDP per capita ppp'!BJ67,0)+(1-Parameters!$B$174)*BJ66)*(1+(_xlfn.IFNA('[3]Nat GDP per cap ppp growth rate'!BJ67,0)-IF(Settings!$C$16="No",0,Parameters!BJ$164*('AMOC national temperature'!BJ66-Parameters!BJ$128)+Parameters!BJ$165*('AMOC national temperature'!BJ66-Parameters!BJ$128)^2)))*IF(Settings!$C$16="No",1,(1-SLR!$D66*Parameters!BJ$181))</f>
        <v>#VALUE!</v>
      </c>
      <c r="BK67" s="22" t="e">
        <f ca="1">(Parameters!$B$174*(1-Parameters!BK$185)*_xlfn.IFNA('[3]National GDP per capita ppp'!BK67,0)+(1-Parameters!$B$174)*BK66)*(1+(_xlfn.IFNA('[3]Nat GDP per cap ppp growth rate'!BK67,0)-IF(Settings!$C$16="No",0,Parameters!BK$164*('AMOC national temperature'!BK66-Parameters!BK$128)+Parameters!BK$165*('AMOC national temperature'!BK66-Parameters!BK$128)^2)))*IF(Settings!$C$16="No",1,(1-SLR!$D66*Parameters!BK$181))</f>
        <v>#VALUE!</v>
      </c>
      <c r="BL67" s="22" t="e">
        <f ca="1">(Parameters!$B$174*(1-Parameters!BL$185)*_xlfn.IFNA('[3]National GDP per capita ppp'!BL67,0)+(1-Parameters!$B$174)*BL66)*(1+(_xlfn.IFNA('[3]Nat GDP per cap ppp growth rate'!BL67,0)-IF(Settings!$C$16="No",0,Parameters!BL$164*('AMOC national temperature'!BL66-Parameters!BL$128)+Parameters!BL$165*('AMOC national temperature'!BL66-Parameters!BL$128)^2)))*IF(Settings!$C$16="No",1,(1-SLR!$D66*Parameters!BL$181))</f>
        <v>#VALUE!</v>
      </c>
      <c r="BM67" s="22" t="e">
        <f ca="1">(Parameters!$B$174*(1-Parameters!BM$185)*_xlfn.IFNA('[3]National GDP per capita ppp'!BM67,0)+(1-Parameters!$B$174)*BM66)*(1+(_xlfn.IFNA('[3]Nat GDP per cap ppp growth rate'!BM67,0)-IF(Settings!$C$16="No",0,Parameters!BM$164*('AMOC national temperature'!BM66-Parameters!BM$128)+Parameters!BM$165*('AMOC national temperature'!BM66-Parameters!BM$128)^2)))*IF(Settings!$C$16="No",1,(1-SLR!$D66*Parameters!BM$181))</f>
        <v>#VALUE!</v>
      </c>
      <c r="BN67" s="22" t="e">
        <f ca="1">(Parameters!$B$174*(1-Parameters!BN$185)*_xlfn.IFNA('[3]National GDP per capita ppp'!BN67,0)+(1-Parameters!$B$174)*BN66)*(1+(_xlfn.IFNA('[3]Nat GDP per cap ppp growth rate'!BN67,0)-IF(Settings!$C$16="No",0,Parameters!BN$164*('AMOC national temperature'!BN66-Parameters!BN$128)+Parameters!BN$165*('AMOC national temperature'!BN66-Parameters!BN$128)^2)))*IF(Settings!$C$16="No",1,(1-SLR!$D66*Parameters!BN$181))</f>
        <v>#VALUE!</v>
      </c>
      <c r="BO67" s="22" t="e">
        <f ca="1">(Parameters!$B$174*(1-Parameters!BO$185)*_xlfn.IFNA('[3]National GDP per capita ppp'!BO67,0)+(1-Parameters!$B$174)*BO66)*(1+(_xlfn.IFNA('[3]Nat GDP per cap ppp growth rate'!BO67,0)-IF(Settings!$C$16="No",0,Parameters!BO$164*('AMOC national temperature'!BO66-Parameters!BO$128)+Parameters!BO$165*('AMOC national temperature'!BO66-Parameters!BO$128)^2)))*IF(Settings!$C$16="No",1,(1-SLR!$D66*Parameters!BO$181))</f>
        <v>#VALUE!</v>
      </c>
      <c r="BP67" s="22" t="e">
        <f ca="1">(Parameters!$B$174*(1-Parameters!BP$185)*_xlfn.IFNA('[3]National GDP per capita ppp'!BP67,0)+(1-Parameters!$B$174)*BP66)*(1+(_xlfn.IFNA('[3]Nat GDP per cap ppp growth rate'!BP67,0)-IF(Settings!$C$16="No",0,Parameters!BP$164*('AMOC national temperature'!BP66-Parameters!BP$128)+Parameters!BP$165*('AMOC national temperature'!BP66-Parameters!BP$128)^2)))*IF(Settings!$C$16="No",1,(1-SLR!$D66*Parameters!BP$181))</f>
        <v>#VALUE!</v>
      </c>
      <c r="BQ67" s="22" t="e">
        <f ca="1">(Parameters!$B$174*(1-Parameters!BQ$185)*_xlfn.IFNA('[3]National GDP per capita ppp'!BQ67,0)+(1-Parameters!$B$174)*BQ66)*(1+(_xlfn.IFNA('[3]Nat GDP per cap ppp growth rate'!BQ67,0)-IF(Settings!$C$16="No",0,Parameters!BQ$164*('AMOC national temperature'!BQ66-Parameters!BQ$128)+Parameters!BQ$165*('AMOC national temperature'!BQ66-Parameters!BQ$128)^2)))*IF(Settings!$C$16="No",1,(1-SLR!$D66*Parameters!BQ$181))</f>
        <v>#VALUE!</v>
      </c>
      <c r="BR67" s="22" t="e">
        <f ca="1">(Parameters!$B$174*(1-Parameters!BR$185)*_xlfn.IFNA('[3]National GDP per capita ppp'!BR67,0)+(1-Parameters!$B$174)*BR66)*(1+(_xlfn.IFNA('[3]Nat GDP per cap ppp growth rate'!BR67,0)-IF(Settings!$C$16="No",0,Parameters!BR$164*('AMOC national temperature'!BR66-Parameters!BR$128)+Parameters!BR$165*('AMOC national temperature'!BR66-Parameters!BR$128)^2)))*IF(Settings!$C$16="No",1,(1-SLR!$D66*Parameters!BR$181))</f>
        <v>#VALUE!</v>
      </c>
      <c r="BS67" s="22" t="e">
        <f ca="1">(Parameters!$B$174*(1-Parameters!BS$185)*_xlfn.IFNA('[3]National GDP per capita ppp'!BS67,0)+(1-Parameters!$B$174)*BS66)*(1+(_xlfn.IFNA('[3]Nat GDP per cap ppp growth rate'!BS67,0)-IF(Settings!$C$16="No",0,Parameters!BS$164*('AMOC national temperature'!BS66-Parameters!BS$128)+Parameters!BS$165*('AMOC national temperature'!BS66-Parameters!BS$128)^2)))*IF(Settings!$C$16="No",1,(1-SLR!$D66*Parameters!BS$181))</f>
        <v>#VALUE!</v>
      </c>
      <c r="BT67" s="22" t="e">
        <f ca="1">(Parameters!$B$174*(1-Parameters!BT$185)*_xlfn.IFNA('[3]National GDP per capita ppp'!BT67,0)+(1-Parameters!$B$174)*BT66)*(1+(_xlfn.IFNA('[3]Nat GDP per cap ppp growth rate'!BT67,0)-IF(Settings!$C$16="No",0,Parameters!BT$164*('AMOC national temperature'!BT66-Parameters!BT$128)+Parameters!BT$165*('AMOC national temperature'!BT66-Parameters!BT$128)^2)))*IF(Settings!$C$16="No",1,(1-SLR!$D66*Parameters!BT$181))</f>
        <v>#VALUE!</v>
      </c>
      <c r="BU67" s="22" t="e">
        <f ca="1">(Parameters!$B$174*(1-Parameters!BU$185)*_xlfn.IFNA('[3]National GDP per capita ppp'!BU67,0)+(1-Parameters!$B$174)*BU66)*(1+(_xlfn.IFNA('[3]Nat GDP per cap ppp growth rate'!BU67,0)-IF(Settings!$C$16="No",0,Parameters!BU$164*('AMOC national temperature'!BU66-Parameters!BU$128)+Parameters!BU$165*('AMOC national temperature'!BU66-Parameters!BU$128)^2)))*IF(Settings!$C$16="No",1,(1-SLR!$D66*Parameters!BU$181))</f>
        <v>#VALUE!</v>
      </c>
      <c r="BV67" s="22" t="e">
        <f ca="1">(Parameters!$B$174*(1-Parameters!BV$185)*_xlfn.IFNA('[3]National GDP per capita ppp'!BV67,0)+(1-Parameters!$B$174)*BV66)*(1+(_xlfn.IFNA('[3]Nat GDP per cap ppp growth rate'!BV67,0)-IF(Settings!$C$16="No",0,Parameters!BV$164*('AMOC national temperature'!BV66-Parameters!BV$128)+Parameters!BV$165*('AMOC national temperature'!BV66-Parameters!BV$128)^2)))*IF(Settings!$C$16="No",1,(1-SLR!$D66*Parameters!BV$181))</f>
        <v>#VALUE!</v>
      </c>
      <c r="BW67" s="22" t="e">
        <f ca="1">(Parameters!$B$174*(1-Parameters!BW$185)*_xlfn.IFNA('[3]National GDP per capita ppp'!BW67,0)+(1-Parameters!$B$174)*BW66)*(1+(_xlfn.IFNA('[3]Nat GDP per cap ppp growth rate'!BW67,0)-IF(Settings!$C$16="No",0,Parameters!BW$164*('AMOC national temperature'!BW66-Parameters!BW$128)+Parameters!BW$165*('AMOC national temperature'!BW66-Parameters!BW$128)^2)))*IF(Settings!$C$16="No",1,(1-SLR!$D66*Parameters!BW$181))</f>
        <v>#VALUE!</v>
      </c>
      <c r="BX67" s="22" t="e">
        <f ca="1">(Parameters!$B$174*(1-Parameters!BX$185)*_xlfn.IFNA('[3]National GDP per capita ppp'!BX67,0)+(1-Parameters!$B$174)*BX66)*(1+(_xlfn.IFNA('[3]Nat GDP per cap ppp growth rate'!BX67,0)-IF(Settings!$C$16="No",0,Parameters!BX$164*('AMOC national temperature'!BX66-Parameters!BX$128)+Parameters!BX$165*('AMOC national temperature'!BX66-Parameters!BX$128)^2)))*IF(Settings!$C$16="No",1,(1-SLR!$D66*Parameters!BX$181))</f>
        <v>#VALUE!</v>
      </c>
      <c r="BY67" s="22" t="e">
        <f ca="1">(Parameters!$B$174*(1-Parameters!BY$185)*_xlfn.IFNA('[3]National GDP per capita ppp'!BY67,0)+(1-Parameters!$B$174)*BY66)*(1+(_xlfn.IFNA('[3]Nat GDP per cap ppp growth rate'!BY67,0)-IF(Settings!$C$16="No",0,Parameters!BY$164*('AMOC national temperature'!BY66-Parameters!BY$128)+Parameters!BY$165*('AMOC national temperature'!BY66-Parameters!BY$128)^2)))*IF(Settings!$C$16="No",1,(1-SLR!$D66*Parameters!BY$181))</f>
        <v>#VALUE!</v>
      </c>
      <c r="BZ67" s="22" t="e">
        <f ca="1">(Parameters!$B$174*(1-Parameters!BZ$185)*_xlfn.IFNA('[3]National GDP per capita ppp'!BZ67,0)+(1-Parameters!$B$174)*BZ66)*(1+(_xlfn.IFNA('[3]Nat GDP per cap ppp growth rate'!BZ67,0)-IF(Settings!$C$16="No",0,Parameters!BZ$164*('AMOC national temperature'!BZ66-Parameters!BZ$128)+Parameters!BZ$165*('AMOC national temperature'!BZ66-Parameters!BZ$128)^2)))*IF(Settings!$C$16="No",1,(1-SLR!$D66*Parameters!BZ$181))</f>
        <v>#VALUE!</v>
      </c>
      <c r="CA67" s="22" t="e">
        <f ca="1">(Parameters!$B$174*(1-Parameters!CA$185)*_xlfn.IFNA('[3]National GDP per capita ppp'!CA67,0)+(1-Parameters!$B$174)*CA66)*(1+(_xlfn.IFNA('[3]Nat GDP per cap ppp growth rate'!CA67,0)-IF(Settings!$C$16="No",0,Parameters!CA$164*('AMOC national temperature'!CA66-Parameters!CA$128)+Parameters!CA$165*('AMOC national temperature'!CA66-Parameters!CA$128)^2)))*IF(Settings!$C$16="No",1,(1-SLR!$D66*Parameters!CA$181))</f>
        <v>#VALUE!</v>
      </c>
      <c r="CB67" s="22" t="e">
        <f ca="1">(Parameters!$B$174*(1-Parameters!CB$185)*_xlfn.IFNA('[3]National GDP per capita ppp'!CB67,0)+(1-Parameters!$B$174)*CB66)*(1+(_xlfn.IFNA('[3]Nat GDP per cap ppp growth rate'!CB67,0)-IF(Settings!$C$16="No",0,Parameters!CB$164*('AMOC national temperature'!CB66-Parameters!CB$128)+Parameters!CB$165*('AMOC national temperature'!CB66-Parameters!CB$128)^2)))*IF(Settings!$C$16="No",1,(1-SLR!$D66*Parameters!CB$181))</f>
        <v>#VALUE!</v>
      </c>
      <c r="CC67" s="22" t="e">
        <f ca="1">(Parameters!$B$174*(1-Parameters!CC$185)*_xlfn.IFNA('[3]National GDP per capita ppp'!CC67,0)+(1-Parameters!$B$174)*CC66)*(1+(_xlfn.IFNA('[3]Nat GDP per cap ppp growth rate'!CC67,0)-IF(Settings!$C$16="No",0,Parameters!CC$164*('AMOC national temperature'!CC66-Parameters!CC$128)+Parameters!CC$165*('AMOC national temperature'!CC66-Parameters!CC$128)^2)))*IF(Settings!$C$16="No",1,(1-SLR!$D66*Parameters!CC$181))</f>
        <v>#VALUE!</v>
      </c>
      <c r="CD67" s="22" t="e">
        <f ca="1">(Parameters!$B$174*(1-Parameters!CD$185)*_xlfn.IFNA('[3]National GDP per capita ppp'!CD67,0)+(1-Parameters!$B$174)*CD66)*(1+(_xlfn.IFNA('[3]Nat GDP per cap ppp growth rate'!CD67,0)-IF(Settings!$C$16="No",0,Parameters!CD$164*('AMOC national temperature'!CD66-Parameters!CD$128)+Parameters!CD$165*('AMOC national temperature'!CD66-Parameters!CD$128)^2)))*IF(Settings!$C$16="No",1,(1-SLR!$D66*Parameters!CD$181))</f>
        <v>#VALUE!</v>
      </c>
      <c r="CE67" s="22" t="e">
        <f ca="1">(Parameters!$B$174*(1-Parameters!CE$185)*_xlfn.IFNA('[3]National GDP per capita ppp'!CE67,0)+(1-Parameters!$B$174)*CE66)*(1+(_xlfn.IFNA('[3]Nat GDP per cap ppp growth rate'!CE67,0)-IF(Settings!$C$16="No",0,Parameters!CE$164*('AMOC national temperature'!CE66-Parameters!CE$128)+Parameters!CE$165*('AMOC national temperature'!CE66-Parameters!CE$128)^2)))*IF(Settings!$C$16="No",1,(1-SLR!$D66*Parameters!CE$181))</f>
        <v>#VALUE!</v>
      </c>
      <c r="CF67" s="13" t="e">
        <f ca="1">(Parameters!$B$174*(1-Parameters!CF$185)*_xlfn.IFNA('[3]National GDP per capita ppp'!CF67,0)+(1-Parameters!$B$174)*CF66)*(1+(_xlfn.IFNA('[3]Nat GDP per cap ppp growth rate'!CF67,0)-IF(Settings!$C$16="No",0,Parameters!CF$164*('AMOC national temperature'!CF66-Parameters!CF$128)+Parameters!CF$165*('AMOC national temperature'!CF66-Parameters!CF$128)^2)))*IF(Settings!$C$16="No",1,(1-SLR!$D66*Parameters!CF$181))*(1-ISM!K66)</f>
        <v>#VALUE!</v>
      </c>
      <c r="CG67" s="22" t="e">
        <f ca="1">(Parameters!$B$174*(1-Parameters!CG$185)*_xlfn.IFNA('[3]National GDP per capita ppp'!CG67,0)+(1-Parameters!$B$174)*CG66)*(1+(_xlfn.IFNA('[3]Nat GDP per cap ppp growth rate'!CG67,0)-IF(Settings!$C$16="No",0,Parameters!CG$164*('AMOC national temperature'!CG66-Parameters!CG$128)+Parameters!CG$165*('AMOC national temperature'!CG66-Parameters!CG$128)^2)))*IF(Settings!$C$16="No",1,(1-SLR!$D66*Parameters!CG$181))</f>
        <v>#VALUE!</v>
      </c>
      <c r="CH67" s="22" t="e">
        <f ca="1">(Parameters!$B$174*(1-Parameters!CH$185)*_xlfn.IFNA('[3]National GDP per capita ppp'!CH67,0)+(1-Parameters!$B$174)*CH66)*(1+(_xlfn.IFNA('[3]Nat GDP per cap ppp growth rate'!CH67,0)-IF(Settings!$C$16="No",0,Parameters!CH$164*('AMOC national temperature'!CH66-Parameters!CH$128)+Parameters!CH$165*('AMOC national temperature'!CH66-Parameters!CH$128)^2)))*IF(Settings!$C$16="No",1,(1-SLR!$D66*Parameters!CH$181))</f>
        <v>#VALUE!</v>
      </c>
      <c r="CI67" s="22" t="e">
        <f ca="1">(Parameters!$B$174*(1-Parameters!CI$185)*_xlfn.IFNA('[3]National GDP per capita ppp'!CI67,0)+(1-Parameters!$B$174)*CI66)*(1+(_xlfn.IFNA('[3]Nat GDP per cap ppp growth rate'!CI67,0)-IF(Settings!$C$16="No",0,Parameters!CI$164*('AMOC national temperature'!CI66-Parameters!CI$128)+Parameters!CI$165*('AMOC national temperature'!CI66-Parameters!CI$128)^2)))*IF(Settings!$C$16="No",1,(1-SLR!$D66*Parameters!CI$181))</f>
        <v>#VALUE!</v>
      </c>
      <c r="CJ67" s="22" t="e">
        <f ca="1">(Parameters!$B$174*(1-Parameters!CJ$185)*_xlfn.IFNA('[3]National GDP per capita ppp'!CJ67,0)+(1-Parameters!$B$174)*CJ66)*(1+(_xlfn.IFNA('[3]Nat GDP per cap ppp growth rate'!CJ67,0)-IF(Settings!$C$16="No",0,Parameters!CJ$164*('AMOC national temperature'!CJ66-Parameters!CJ$128)+Parameters!CJ$165*('AMOC national temperature'!CJ66-Parameters!CJ$128)^2)))*IF(Settings!$C$16="No",1,(1-SLR!$D66*Parameters!CJ$181))</f>
        <v>#VALUE!</v>
      </c>
      <c r="CK67" s="22" t="e">
        <f ca="1">(Parameters!$B$174*(1-Parameters!CK$185)*_xlfn.IFNA('[3]National GDP per capita ppp'!CK67,0)+(1-Parameters!$B$174)*CK66)*(1+(_xlfn.IFNA('[3]Nat GDP per cap ppp growth rate'!CK67,0)-IF(Settings!$C$16="No",0,Parameters!CK$164*('AMOC national temperature'!CK66-Parameters!CK$128)+Parameters!CK$165*('AMOC national temperature'!CK66-Parameters!CK$128)^2)))*IF(Settings!$C$16="No",1,(1-SLR!$D66*Parameters!CK$181))</f>
        <v>#VALUE!</v>
      </c>
      <c r="CL67" s="22" t="e">
        <f ca="1">(Parameters!$B$174*(1-Parameters!CL$185)*_xlfn.IFNA('[3]National GDP per capita ppp'!CL67,0)+(1-Parameters!$B$174)*CL66)*(1+(_xlfn.IFNA('[3]Nat GDP per cap ppp growth rate'!CL67,0)-IF(Settings!$C$16="No",0,Parameters!CL$164*('AMOC national temperature'!CL66-Parameters!CL$128)+Parameters!CL$165*('AMOC national temperature'!CL66-Parameters!CL$128)^2)))*IF(Settings!$C$16="No",1,(1-SLR!$D66*Parameters!CL$181))</f>
        <v>#VALUE!</v>
      </c>
      <c r="CM67" s="22" t="e">
        <f ca="1">(Parameters!$B$174*(1-Parameters!CM$185)*_xlfn.IFNA('[3]National GDP per capita ppp'!CM67,0)+(1-Parameters!$B$174)*CM66)*(1+(_xlfn.IFNA('[3]Nat GDP per cap ppp growth rate'!CM67,0)-IF(Settings!$C$16="No",0,Parameters!CM$164*('AMOC national temperature'!CM66-Parameters!CM$128)+Parameters!CM$165*('AMOC national temperature'!CM66-Parameters!CM$128)^2)))*IF(Settings!$C$16="No",1,(1-SLR!$D66*Parameters!CM$181))</f>
        <v>#VALUE!</v>
      </c>
      <c r="CN67" s="22" t="e">
        <f ca="1">(Parameters!$B$174*(1-Parameters!CN$185)*_xlfn.IFNA('[3]National GDP per capita ppp'!CN67,0)+(1-Parameters!$B$174)*CN66)*(1+(_xlfn.IFNA('[3]Nat GDP per cap ppp growth rate'!CN67,0)-IF(Settings!$C$16="No",0,Parameters!CN$164*('AMOC national temperature'!CN66-Parameters!CN$128)+Parameters!CN$165*('AMOC national temperature'!CN66-Parameters!CN$128)^2)))*IF(Settings!$C$16="No",1,(1-SLR!$D66*Parameters!CN$181))</f>
        <v>#VALUE!</v>
      </c>
      <c r="CO67" s="22" t="e">
        <f ca="1">(Parameters!$B$174*(1-Parameters!CO$185)*_xlfn.IFNA('[3]National GDP per capita ppp'!CO67,0)+(1-Parameters!$B$174)*CO66)*(1+(_xlfn.IFNA('[3]Nat GDP per cap ppp growth rate'!CO67,0)-IF(Settings!$C$16="No",0,Parameters!CO$164*('AMOC national temperature'!CO66-Parameters!CO$128)+Parameters!CO$165*('AMOC national temperature'!CO66-Parameters!CO$128)^2)))*IF(Settings!$C$16="No",1,(1-SLR!$D66*Parameters!CO$181))</f>
        <v>#VALUE!</v>
      </c>
      <c r="CP67" s="22" t="e">
        <f ca="1">(Parameters!$B$174*(1-Parameters!CP$185)*_xlfn.IFNA('[3]National GDP per capita ppp'!CP67,0)+(1-Parameters!$B$174)*CP66)*(1+(_xlfn.IFNA('[3]Nat GDP per cap ppp growth rate'!CP67,0)-IF(Settings!$C$16="No",0,Parameters!CP$164*('AMOC national temperature'!CP66-Parameters!CP$128)+Parameters!CP$165*('AMOC national temperature'!CP66-Parameters!CP$128)^2)))*IF(Settings!$C$16="No",1,(1-SLR!$D66*Parameters!CP$181))</f>
        <v>#VALUE!</v>
      </c>
      <c r="CQ67" s="22" t="e">
        <f ca="1">(Parameters!$B$174*(1-Parameters!CQ$185)*_xlfn.IFNA('[3]National GDP per capita ppp'!CQ67,0)+(1-Parameters!$B$174)*CQ66)*(1+(_xlfn.IFNA('[3]Nat GDP per cap ppp growth rate'!CQ67,0)-IF(Settings!$C$16="No",0,Parameters!CQ$164*('AMOC national temperature'!CQ66-Parameters!CQ$128)+Parameters!CQ$165*('AMOC national temperature'!CQ66-Parameters!CQ$128)^2)))*IF(Settings!$C$16="No",1,(1-SLR!$D66*Parameters!CQ$181))</f>
        <v>#VALUE!</v>
      </c>
      <c r="CR67" s="22" t="e">
        <f ca="1">(Parameters!$B$174*(1-Parameters!CR$185)*_xlfn.IFNA('[3]National GDP per capita ppp'!CR67,0)+(1-Parameters!$B$174)*CR66)*(1+(_xlfn.IFNA('[3]Nat GDP per cap ppp growth rate'!CR67,0)-IF(Settings!$C$16="No",0,Parameters!CR$164*('AMOC national temperature'!CR66-Parameters!CR$128)+Parameters!CR$165*('AMOC national temperature'!CR66-Parameters!CR$128)^2)))*IF(Settings!$C$16="No",1,(1-SLR!$D66*Parameters!CR$181))</f>
        <v>#VALUE!</v>
      </c>
      <c r="CS67" s="22" t="e">
        <f ca="1">(Parameters!$B$174*(1-Parameters!CS$185)*_xlfn.IFNA('[3]National GDP per capita ppp'!CS67,0)+(1-Parameters!$B$174)*CS66)*(1+(_xlfn.IFNA('[3]Nat GDP per cap ppp growth rate'!CS67,0)-IF(Settings!$C$16="No",0,Parameters!CS$164*('AMOC national temperature'!CS66-Parameters!CS$128)+Parameters!CS$165*('AMOC national temperature'!CS66-Parameters!CS$128)^2)))*IF(Settings!$C$16="No",1,(1-SLR!$D66*Parameters!CS$181))</f>
        <v>#VALUE!</v>
      </c>
      <c r="CT67" s="22" t="e">
        <f ca="1">(Parameters!$B$174*(1-Parameters!CT$185)*_xlfn.IFNA('[3]National GDP per capita ppp'!CT67,0)+(1-Parameters!$B$174)*CT66)*(1+(_xlfn.IFNA('[3]Nat GDP per cap ppp growth rate'!CT67,0)-IF(Settings!$C$16="No",0,Parameters!CT$164*('AMOC national temperature'!CT66-Parameters!CT$128)+Parameters!CT$165*('AMOC national temperature'!CT66-Parameters!CT$128)^2)))*IF(Settings!$C$16="No",1,(1-SLR!$D66*Parameters!CT$181))</f>
        <v>#VALUE!</v>
      </c>
      <c r="CU67" s="22" t="e">
        <f ca="1">(Parameters!$B$174*(1-Parameters!CU$185)*_xlfn.IFNA('[3]National GDP per capita ppp'!CU67,0)+(1-Parameters!$B$174)*CU66)*(1+(_xlfn.IFNA('[3]Nat GDP per cap ppp growth rate'!CU67,0)-IF(Settings!$C$16="No",0,Parameters!CU$164*('AMOC national temperature'!CU66-Parameters!CU$128)+Parameters!CU$165*('AMOC national temperature'!CU66-Parameters!CU$128)^2)))*IF(Settings!$C$16="No",1,(1-SLR!$D66*Parameters!CU$181))</f>
        <v>#VALUE!</v>
      </c>
      <c r="CV67" s="22" t="e">
        <f ca="1">(Parameters!$B$174*(1-Parameters!CV$185)*_xlfn.IFNA('[3]National GDP per capita ppp'!CV67,0)+(1-Parameters!$B$174)*CV66)*(1+(_xlfn.IFNA('[3]Nat GDP per cap ppp growth rate'!CV67,0)-IF(Settings!$C$16="No",0,Parameters!CV$164*('AMOC national temperature'!CV66-Parameters!CV$128)+Parameters!CV$165*('AMOC national temperature'!CV66-Parameters!CV$128)^2)))*IF(Settings!$C$16="No",1,(1-SLR!$D66*Parameters!CV$181))</f>
        <v>#VALUE!</v>
      </c>
      <c r="CW67" s="22" t="e">
        <f ca="1">(Parameters!$B$174*(1-Parameters!CW$185)*_xlfn.IFNA('[3]National GDP per capita ppp'!CW67,0)+(1-Parameters!$B$174)*CW66)*(1+(_xlfn.IFNA('[3]Nat GDP per cap ppp growth rate'!CW67,0)-IF(Settings!$C$16="No",0,Parameters!CW$164*('AMOC national temperature'!CW66-Parameters!CW$128)+Parameters!CW$165*('AMOC national temperature'!CW66-Parameters!CW$128)^2)))*IF(Settings!$C$16="No",1,(1-SLR!$D66*Parameters!CW$181))</f>
        <v>#VALUE!</v>
      </c>
      <c r="CX67" s="22" t="e">
        <f ca="1">(Parameters!$B$174*(1-Parameters!CX$185)*_xlfn.IFNA('[3]National GDP per capita ppp'!CX67,0)+(1-Parameters!$B$174)*CX66)*(1+(_xlfn.IFNA('[3]Nat GDP per cap ppp growth rate'!CX67,0)-IF(Settings!$C$16="No",0,Parameters!CX$164*('AMOC national temperature'!CX66-Parameters!CX$128)+Parameters!CX$165*('AMOC national temperature'!CX66-Parameters!CX$128)^2)))*IF(Settings!$C$16="No",1,(1-SLR!$D66*Parameters!CX$181))</f>
        <v>#VALUE!</v>
      </c>
      <c r="CY67" s="22" t="e">
        <f ca="1">(Parameters!$B$174*(1-Parameters!CY$185)*_xlfn.IFNA('[3]National GDP per capita ppp'!CY67,0)+(1-Parameters!$B$174)*CY66)*(1+(_xlfn.IFNA('[3]Nat GDP per cap ppp growth rate'!CY67,0)-IF(Settings!$C$16="No",0,Parameters!CY$164*('AMOC national temperature'!CY66-Parameters!CY$128)+Parameters!CY$165*('AMOC national temperature'!CY66-Parameters!CY$128)^2)))*IF(Settings!$C$16="No",1,(1-SLR!$D66*Parameters!CY$181))</f>
        <v>#VALUE!</v>
      </c>
      <c r="CZ67" s="22" t="e">
        <f ca="1">(Parameters!$B$174*(1-Parameters!CZ$185)*_xlfn.IFNA('[3]National GDP per capita ppp'!CZ67,0)+(1-Parameters!$B$174)*CZ66)*(1+(_xlfn.IFNA('[3]Nat GDP per cap ppp growth rate'!CZ67,0)-IF(Settings!$C$16="No",0,Parameters!CZ$164*('AMOC national temperature'!CZ66-Parameters!CZ$128)+Parameters!CZ$165*('AMOC national temperature'!CZ66-Parameters!CZ$128)^2)))*IF(Settings!$C$16="No",1,(1-SLR!$D66*Parameters!CZ$181))</f>
        <v>#VALUE!</v>
      </c>
      <c r="DA67" s="22" t="e">
        <f ca="1">(Parameters!$B$174*(1-Parameters!DA$185)*_xlfn.IFNA('[3]National GDP per capita ppp'!DA67,0)+(1-Parameters!$B$174)*DA66)*(1+(_xlfn.IFNA('[3]Nat GDP per cap ppp growth rate'!DA67,0)-IF(Settings!$C$16="No",0,Parameters!DA$164*('AMOC national temperature'!DA66-Parameters!DA$128)+Parameters!DA$165*('AMOC national temperature'!DA66-Parameters!DA$128)^2)))*IF(Settings!$C$16="No",1,(1-SLR!$D66*Parameters!DA$181))</f>
        <v>#VALUE!</v>
      </c>
      <c r="DB67" s="22" t="e">
        <f ca="1">(Parameters!$B$174*(1-Parameters!DB$185)*_xlfn.IFNA('[3]National GDP per capita ppp'!DB67,0)+(1-Parameters!$B$174)*DB66)*(1+(_xlfn.IFNA('[3]Nat GDP per cap ppp growth rate'!DB67,0)-IF(Settings!$C$16="No",0,Parameters!DB$164*('AMOC national temperature'!DB66-Parameters!DB$128)+Parameters!DB$165*('AMOC national temperature'!DB66-Parameters!DB$128)^2)))*IF(Settings!$C$16="No",1,(1-SLR!$D66*Parameters!DB$181))</f>
        <v>#VALUE!</v>
      </c>
      <c r="DC67" s="22" t="e">
        <f ca="1">(Parameters!$B$174*(1-Parameters!DC$185)*_xlfn.IFNA('[3]National GDP per capita ppp'!DC67,0)+(1-Parameters!$B$174)*DC66)*(1+(_xlfn.IFNA('[3]Nat GDP per cap ppp growth rate'!DC67,0)-IF(Settings!$C$16="No",0,Parameters!DC$164*('AMOC national temperature'!DC66-Parameters!DC$128)+Parameters!DC$165*('AMOC national temperature'!DC66-Parameters!DC$128)^2)))*IF(Settings!$C$16="No",1,(1-SLR!$D66*Parameters!DC$181))</f>
        <v>#VALUE!</v>
      </c>
      <c r="DD67" s="22" t="e">
        <f ca="1">(Parameters!$B$174*(1-Parameters!DD$185)*_xlfn.IFNA('[3]National GDP per capita ppp'!DD67,0)+(1-Parameters!$B$174)*DD66)*(1+(_xlfn.IFNA('[3]Nat GDP per cap ppp growth rate'!DD67,0)-IF(Settings!$C$16="No",0,Parameters!DD$164*('AMOC national temperature'!DD66-Parameters!DD$128)+Parameters!DD$165*('AMOC national temperature'!DD66-Parameters!DD$128)^2)))*IF(Settings!$C$16="No",1,(1-SLR!$D66*Parameters!DD$181))</f>
        <v>#VALUE!</v>
      </c>
      <c r="DE67" s="22" t="e">
        <f ca="1">(Parameters!$B$174*(1-Parameters!DE$185)*_xlfn.IFNA('[3]National GDP per capita ppp'!DE67,0)+(1-Parameters!$B$174)*DE66)*(1+(_xlfn.IFNA('[3]Nat GDP per cap ppp growth rate'!DE67,0)-IF(Settings!$C$16="No",0,Parameters!DE$164*('AMOC national temperature'!DE66-Parameters!DE$128)+Parameters!DE$165*('AMOC national temperature'!DE66-Parameters!DE$128)^2)))*IF(Settings!$C$16="No",1,(1-SLR!$D66*Parameters!DE$181))</f>
        <v>#VALUE!</v>
      </c>
      <c r="DF67" s="22" t="e">
        <f ca="1">(Parameters!$B$174*(1-Parameters!DF$185)*_xlfn.IFNA('[3]National GDP per capita ppp'!DF67,0)+(1-Parameters!$B$174)*DF66)*(1+(_xlfn.IFNA('[3]Nat GDP per cap ppp growth rate'!DF67,0)-IF(Settings!$C$16="No",0,Parameters!DF$164*('AMOC national temperature'!DF66-Parameters!DF$128)+Parameters!DF$165*('AMOC national temperature'!DF66-Parameters!DF$128)^2)))*IF(Settings!$C$16="No",1,(1-SLR!$D66*Parameters!DF$181))</f>
        <v>#VALUE!</v>
      </c>
      <c r="DG67" s="22" t="e">
        <f ca="1">(Parameters!$B$174*(1-Parameters!DG$185)*_xlfn.IFNA('[3]National GDP per capita ppp'!DG67,0)+(1-Parameters!$B$174)*DG66)*(1+(_xlfn.IFNA('[3]Nat GDP per cap ppp growth rate'!DG67,0)-IF(Settings!$C$16="No",0,Parameters!DG$164*('AMOC national temperature'!DG66-Parameters!DG$128)+Parameters!DG$165*('AMOC national temperature'!DG66-Parameters!DG$128)^2)))*IF(Settings!$C$16="No",1,(1-SLR!$D66*Parameters!DG$181))</f>
        <v>#VALUE!</v>
      </c>
      <c r="DH67" s="22" t="e">
        <f ca="1">(Parameters!$B$174*(1-Parameters!DH$185)*_xlfn.IFNA('[3]National GDP per capita ppp'!DH67,0)+(1-Parameters!$B$174)*DH66)*(1+(_xlfn.IFNA('[3]Nat GDP per cap ppp growth rate'!DH67,0)-IF(Settings!$C$16="No",0,Parameters!DH$164*('AMOC national temperature'!DH66-Parameters!DH$128)+Parameters!DH$165*('AMOC national temperature'!DH66-Parameters!DH$128)^2)))*IF(Settings!$C$16="No",1,(1-SLR!$D66*Parameters!DH$181))</f>
        <v>#VALUE!</v>
      </c>
      <c r="DI67" s="22" t="e">
        <f ca="1">(Parameters!$B$174*(1-Parameters!DI$185)*_xlfn.IFNA('[3]National GDP per capita ppp'!DI67,0)+(1-Parameters!$B$174)*DI66)*(1+(_xlfn.IFNA('[3]Nat GDP per cap ppp growth rate'!DI67,0)-IF(Settings!$C$16="No",0,Parameters!DI$164*('AMOC national temperature'!DI66-Parameters!DI$128)+Parameters!DI$165*('AMOC national temperature'!DI66-Parameters!DI$128)^2)))*IF(Settings!$C$16="No",1,(1-SLR!$D66*Parameters!DI$181))</f>
        <v>#VALUE!</v>
      </c>
      <c r="DJ67" s="22" t="e">
        <f ca="1">(Parameters!$B$174*(1-Parameters!DJ$185)*_xlfn.IFNA('[3]National GDP per capita ppp'!DJ67,0)+(1-Parameters!$B$174)*DJ66)*(1+(_xlfn.IFNA('[3]Nat GDP per cap ppp growth rate'!DJ67,0)-IF(Settings!$C$16="No",0,Parameters!DJ$164*('AMOC national temperature'!DJ66-Parameters!DJ$128)+Parameters!DJ$165*('AMOC national temperature'!DJ66-Parameters!DJ$128)^2)))*IF(Settings!$C$16="No",1,(1-SLR!$D66*Parameters!DJ$181))</f>
        <v>#VALUE!</v>
      </c>
      <c r="DK67" s="22" t="e">
        <f ca="1">(Parameters!$B$174*(1-Parameters!DK$185)*_xlfn.IFNA('[3]National GDP per capita ppp'!DK67,0)+(1-Parameters!$B$174)*DK66)*(1+(_xlfn.IFNA('[3]Nat GDP per cap ppp growth rate'!DK67,0)-IF(Settings!$C$16="No",0,Parameters!DK$164*('AMOC national temperature'!DK66-Parameters!DK$128)+Parameters!DK$165*('AMOC national temperature'!DK66-Parameters!DK$128)^2)))*IF(Settings!$C$16="No",1,(1-SLR!$D66*Parameters!DK$181))</f>
        <v>#VALUE!</v>
      </c>
      <c r="DL67" s="22" t="e">
        <f ca="1">(Parameters!$B$174*(1-Parameters!DL$185)*_xlfn.IFNA('[3]National GDP per capita ppp'!DL67,0)+(1-Parameters!$B$174)*DL66)*(1+(_xlfn.IFNA('[3]Nat GDP per cap ppp growth rate'!DL67,0)-IF(Settings!$C$16="No",0,Parameters!DL$164*('AMOC national temperature'!DL66-Parameters!DL$128)+Parameters!DL$165*('AMOC national temperature'!DL66-Parameters!DL$128)^2)))*IF(Settings!$C$16="No",1,(1-SLR!$D66*Parameters!DL$181))</f>
        <v>#VALUE!</v>
      </c>
      <c r="DM67" s="22" t="e">
        <f ca="1">(Parameters!$B$174*(1-Parameters!DM$185)*_xlfn.IFNA('[3]National GDP per capita ppp'!DM67,0)+(1-Parameters!$B$174)*DM66)*(1+(_xlfn.IFNA('[3]Nat GDP per cap ppp growth rate'!DM67,0)-IF(Settings!$C$16="No",0,Parameters!DM$164*('AMOC national temperature'!DM66-Parameters!DM$128)+Parameters!DM$165*('AMOC national temperature'!DM66-Parameters!DM$128)^2)))*IF(Settings!$C$16="No",1,(1-SLR!$D66*Parameters!DM$181))</f>
        <v>#VALUE!</v>
      </c>
      <c r="DN67" s="22" t="e">
        <f ca="1">(Parameters!$B$174*(1-Parameters!DN$185)*_xlfn.IFNA('[3]National GDP per capita ppp'!DN67,0)+(1-Parameters!$B$174)*DN66)*(1+(_xlfn.IFNA('[3]Nat GDP per cap ppp growth rate'!DN67,0)-IF(Settings!$C$16="No",0,Parameters!DN$164*('AMOC national temperature'!DN66-Parameters!DN$128)+Parameters!DN$165*('AMOC national temperature'!DN66-Parameters!DN$128)^2)))*IF(Settings!$C$16="No",1,(1-SLR!$D66*Parameters!DN$181))</f>
        <v>#VALUE!</v>
      </c>
      <c r="DO67" s="22" t="e">
        <f ca="1">(Parameters!$B$174*(1-Parameters!DO$185)*_xlfn.IFNA('[3]National GDP per capita ppp'!DO67,0)+(1-Parameters!$B$174)*DO66)*(1+(_xlfn.IFNA('[3]Nat GDP per cap ppp growth rate'!DO67,0)-IF(Settings!$C$16="No",0,Parameters!DO$164*('AMOC national temperature'!DO66-Parameters!DO$128)+Parameters!DO$165*('AMOC national temperature'!DO66-Parameters!DO$128)^2)))*IF(Settings!$C$16="No",1,(1-SLR!$D66*Parameters!DO$181))</f>
        <v>#VALUE!</v>
      </c>
      <c r="DP67" s="22" t="e">
        <f ca="1">(Parameters!$B$174*(1-Parameters!DP$185)*_xlfn.IFNA('[3]National GDP per capita ppp'!DP67,0)+(1-Parameters!$B$174)*DP66)*(1+(_xlfn.IFNA('[3]Nat GDP per cap ppp growth rate'!DP67,0)-IF(Settings!$C$16="No",0,Parameters!DP$164*('AMOC national temperature'!DP66-Parameters!DP$128)+Parameters!DP$165*('AMOC national temperature'!DP66-Parameters!DP$128)^2)))*IF(Settings!$C$16="No",1,(1-SLR!$D66*Parameters!DP$181))</f>
        <v>#VALUE!</v>
      </c>
      <c r="DQ67" s="22" t="e">
        <f ca="1">(Parameters!$B$174*(1-Parameters!DQ$185)*_xlfn.IFNA('[3]National GDP per capita ppp'!DQ67,0)+(1-Parameters!$B$174)*DQ66)*(1+(_xlfn.IFNA('[3]Nat GDP per cap ppp growth rate'!DQ67,0)-IF(Settings!$C$16="No",0,Parameters!DQ$164*('AMOC national temperature'!DQ66-Parameters!DQ$128)+Parameters!DQ$165*('AMOC national temperature'!DQ66-Parameters!DQ$128)^2)))*IF(Settings!$C$16="No",1,(1-SLR!$D66*Parameters!DQ$181))</f>
        <v>#VALUE!</v>
      </c>
      <c r="DR67" s="22" t="e">
        <f ca="1">(Parameters!$B$174*(1-Parameters!DR$185)*_xlfn.IFNA('[3]National GDP per capita ppp'!DR67,0)+(1-Parameters!$B$174)*DR66)*(1+(_xlfn.IFNA('[3]Nat GDP per cap ppp growth rate'!DR67,0)-IF(Settings!$C$16="No",0,Parameters!DR$164*('AMOC national temperature'!DR66-Parameters!DR$128)+Parameters!DR$165*('AMOC national temperature'!DR66-Parameters!DR$128)^2)))*IF(Settings!$C$16="No",1,(1-SLR!$D66*Parameters!DR$181))</f>
        <v>#VALUE!</v>
      </c>
      <c r="DS67" s="22" t="e">
        <f ca="1">(Parameters!$B$174*(1-Parameters!DS$185)*_xlfn.IFNA('[3]National GDP per capita ppp'!DS67,0)+(1-Parameters!$B$174)*DS66)*(1+(_xlfn.IFNA('[3]Nat GDP per cap ppp growth rate'!DS67,0)-IF(Settings!$C$16="No",0,Parameters!DS$164*('AMOC national temperature'!DS66-Parameters!DS$128)+Parameters!DS$165*('AMOC national temperature'!DS66-Parameters!DS$128)^2)))*IF(Settings!$C$16="No",1,(1-SLR!$D66*Parameters!DS$181))</f>
        <v>#VALUE!</v>
      </c>
      <c r="DT67" s="22" t="e">
        <f ca="1">(Parameters!$B$174*(1-Parameters!DT$185)*_xlfn.IFNA('[3]National GDP per capita ppp'!DT67,0)+(1-Parameters!$B$174)*DT66)*(1+(_xlfn.IFNA('[3]Nat GDP per cap ppp growth rate'!DT67,0)-IF(Settings!$C$16="No",0,Parameters!DT$164*('AMOC national temperature'!DT66-Parameters!DT$128)+Parameters!DT$165*('AMOC national temperature'!DT66-Parameters!DT$128)^2)))*IF(Settings!$C$16="No",1,(1-SLR!$D66*Parameters!DT$181))</f>
        <v>#VALUE!</v>
      </c>
      <c r="DU67" s="22" t="e">
        <f ca="1">(Parameters!$B$174*(1-Parameters!DU$185)*_xlfn.IFNA('[3]National GDP per capita ppp'!DU67,0)+(1-Parameters!$B$174)*DU66)*(1+(_xlfn.IFNA('[3]Nat GDP per cap ppp growth rate'!DU67,0)-IF(Settings!$C$16="No",0,Parameters!DU$164*('AMOC national temperature'!DU66-Parameters!DU$128)+Parameters!DU$165*('AMOC national temperature'!DU66-Parameters!DU$128)^2)))*IF(Settings!$C$16="No",1,(1-SLR!$D66*Parameters!DU$181))</f>
        <v>#VALUE!</v>
      </c>
      <c r="DV67" s="22" t="e">
        <f ca="1">(Parameters!$B$174*(1-Parameters!DV$185)*_xlfn.IFNA('[3]National GDP per capita ppp'!DV67,0)+(1-Parameters!$B$174)*DV66)*(1+(_xlfn.IFNA('[3]Nat GDP per cap ppp growth rate'!DV67,0)-IF(Settings!$C$16="No",0,Parameters!DV$164*('AMOC national temperature'!DV66-Parameters!DV$128)+Parameters!DV$165*('AMOC national temperature'!DV66-Parameters!DV$128)^2)))*IF(Settings!$C$16="No",1,(1-SLR!$D66*Parameters!DV$181))</f>
        <v>#VALUE!</v>
      </c>
      <c r="DW67" s="22" t="e">
        <f ca="1">(Parameters!$B$174*(1-Parameters!DW$185)*_xlfn.IFNA('[3]National GDP per capita ppp'!DW67,0)+(1-Parameters!$B$174)*DW66)*(1+(_xlfn.IFNA('[3]Nat GDP per cap ppp growth rate'!DW67,0)-IF(Settings!$C$16="No",0,Parameters!DW$164*('AMOC national temperature'!DW66-Parameters!DW$128)+Parameters!DW$165*('AMOC national temperature'!DW66-Parameters!DW$128)^2)))*IF(Settings!$C$16="No",1,(1-SLR!$D66*Parameters!DW$181))</f>
        <v>#VALUE!</v>
      </c>
      <c r="DX67" s="22" t="e">
        <f ca="1">(Parameters!$B$174*(1-Parameters!DX$185)*_xlfn.IFNA('[3]National GDP per capita ppp'!DX67,0)+(1-Parameters!$B$174)*DX66)*(1+(_xlfn.IFNA('[3]Nat GDP per cap ppp growth rate'!DX67,0)-IF(Settings!$C$16="No",0,Parameters!DX$164*('AMOC national temperature'!DX66-Parameters!DX$128)+Parameters!DX$165*('AMOC national temperature'!DX66-Parameters!DX$128)^2)))*IF(Settings!$C$16="No",1,(1-SLR!$D66*Parameters!DX$181))</f>
        <v>#VALUE!</v>
      </c>
      <c r="DY67" s="22" t="e">
        <f ca="1">(Parameters!$B$174*(1-Parameters!DY$185)*_xlfn.IFNA('[3]National GDP per capita ppp'!DY67,0)+(1-Parameters!$B$174)*DY66)*(1+(_xlfn.IFNA('[3]Nat GDP per cap ppp growth rate'!DY67,0)-IF(Settings!$C$16="No",0,Parameters!DY$164*('AMOC national temperature'!DY66-Parameters!DY$128)+Parameters!DY$165*('AMOC national temperature'!DY66-Parameters!DY$128)^2)))*IF(Settings!$C$16="No",1,(1-SLR!$D66*Parameters!DY$181))</f>
        <v>#VALUE!</v>
      </c>
      <c r="DZ67" s="22" t="e">
        <f ca="1">(Parameters!$B$174*(1-Parameters!DZ$185)*_xlfn.IFNA('[3]National GDP per capita ppp'!DZ67,0)+(1-Parameters!$B$174)*DZ66)*(1+(_xlfn.IFNA('[3]Nat GDP per cap ppp growth rate'!DZ67,0)-IF(Settings!$C$16="No",0,Parameters!DZ$164*('AMOC national temperature'!DZ66-Parameters!DZ$128)+Parameters!DZ$165*('AMOC national temperature'!DZ66-Parameters!DZ$128)^2)))*IF(Settings!$C$16="No",1,(1-SLR!$D66*Parameters!DZ$181))</f>
        <v>#VALUE!</v>
      </c>
      <c r="EA67" s="22" t="e">
        <f ca="1">(Parameters!$B$174*(1-Parameters!EA$185)*_xlfn.IFNA('[3]National GDP per capita ppp'!EA67,0)+(1-Parameters!$B$174)*EA66)*(1+(_xlfn.IFNA('[3]Nat GDP per cap ppp growth rate'!EA67,0)-IF(Settings!$C$16="No",0,Parameters!EA$164*('AMOC national temperature'!EA66-Parameters!EA$128)+Parameters!EA$165*('AMOC national temperature'!EA66-Parameters!EA$128)^2)))*IF(Settings!$C$16="No",1,(1-SLR!$D66*Parameters!EA$181))</f>
        <v>#VALUE!</v>
      </c>
      <c r="EB67" s="22" t="e">
        <f ca="1">(Parameters!$B$174*(1-Parameters!EB$185)*_xlfn.IFNA('[3]National GDP per capita ppp'!EB67,0)+(1-Parameters!$B$174)*EB66)*(1+(_xlfn.IFNA('[3]Nat GDP per cap ppp growth rate'!EB67,0)-IF(Settings!$C$16="No",0,Parameters!EB$164*('AMOC national temperature'!EB66-Parameters!EB$128)+Parameters!EB$165*('AMOC national temperature'!EB66-Parameters!EB$128)^2)))*IF(Settings!$C$16="No",1,(1-SLR!$D66*Parameters!EB$181))</f>
        <v>#VALUE!</v>
      </c>
      <c r="EC67" s="22" t="e">
        <f ca="1">(Parameters!$B$174*(1-Parameters!EC$185)*_xlfn.IFNA('[3]National GDP per capita ppp'!EC67,0)+(1-Parameters!$B$174)*EC66)*(1+(_xlfn.IFNA('[3]Nat GDP per cap ppp growth rate'!EC67,0)-IF(Settings!$C$16="No",0,Parameters!EC$164*('AMOC national temperature'!EC66-Parameters!EC$128)+Parameters!EC$165*('AMOC national temperature'!EC66-Parameters!EC$128)^2)))*IF(Settings!$C$16="No",1,(1-SLR!$D66*Parameters!EC$181))</f>
        <v>#VALUE!</v>
      </c>
      <c r="ED67" s="22" t="e">
        <f ca="1">(Parameters!$B$174*(1-Parameters!ED$185)*_xlfn.IFNA('[3]National GDP per capita ppp'!ED67,0)+(1-Parameters!$B$174)*ED66)*(1+(_xlfn.IFNA('[3]Nat GDP per cap ppp growth rate'!ED67,0)-IF(Settings!$C$16="No",0,Parameters!ED$164*('AMOC national temperature'!ED66-Parameters!ED$128)+Parameters!ED$165*('AMOC national temperature'!ED66-Parameters!ED$128)^2)))*IF(Settings!$C$16="No",1,(1-SLR!$D66*Parameters!ED$181))</f>
        <v>#VALUE!</v>
      </c>
      <c r="EE67" s="22" t="e">
        <f ca="1">(Parameters!$B$174*(1-Parameters!EE$185)*_xlfn.IFNA('[3]National GDP per capita ppp'!EE67,0)+(1-Parameters!$B$174)*EE66)*(1+(_xlfn.IFNA('[3]Nat GDP per cap ppp growth rate'!EE67,0)-IF(Settings!$C$16="No",0,Parameters!EE$164*('AMOC national temperature'!EE66-Parameters!EE$128)+Parameters!EE$165*('AMOC national temperature'!EE66-Parameters!EE$128)^2)))*IF(Settings!$C$16="No",1,(1-SLR!$D66*Parameters!EE$181))</f>
        <v>#VALUE!</v>
      </c>
      <c r="EF67" s="22" t="e">
        <f ca="1">(Parameters!$B$174*(1-Parameters!EF$185)*_xlfn.IFNA('[3]National GDP per capita ppp'!EF67,0)+(1-Parameters!$B$174)*EF66)*(1+(_xlfn.IFNA('[3]Nat GDP per cap ppp growth rate'!EF67,0)-IF(Settings!$C$16="No",0,Parameters!EF$164*('AMOC national temperature'!EF66-Parameters!EF$128)+Parameters!EF$165*('AMOC national temperature'!EF66-Parameters!EF$128)^2)))*IF(Settings!$C$16="No",1,(1-SLR!$D66*Parameters!EF$181))</f>
        <v>#VALUE!</v>
      </c>
      <c r="EG67" s="22" t="e">
        <f ca="1">(Parameters!$B$174*(1-Parameters!EG$185)*_xlfn.IFNA('[3]National GDP per capita ppp'!EG67,0)+(1-Parameters!$B$174)*EG66)*(1+(_xlfn.IFNA('[3]Nat GDP per cap ppp growth rate'!EG67,0)-IF(Settings!$C$16="No",0,Parameters!EG$164*('AMOC national temperature'!EG66-Parameters!EG$128)+Parameters!EG$165*('AMOC national temperature'!EG66-Parameters!EG$128)^2)))*IF(Settings!$C$16="No",1,(1-SLR!$D66*Parameters!EG$181))</f>
        <v>#VALUE!</v>
      </c>
      <c r="EH67" s="22" t="e">
        <f ca="1">(Parameters!$B$174*(1-Parameters!EH$185)*_xlfn.IFNA('[3]National GDP per capita ppp'!EH67,0)+(1-Parameters!$B$174)*EH66)*(1+(_xlfn.IFNA('[3]Nat GDP per cap ppp growth rate'!EH67,0)-IF(Settings!$C$16="No",0,Parameters!EH$164*('AMOC national temperature'!EH66-Parameters!EH$128)+Parameters!EH$165*('AMOC national temperature'!EH66-Parameters!EH$128)^2)))*IF(Settings!$C$16="No",1,(1-SLR!$D66*Parameters!EH$181))</f>
        <v>#VALUE!</v>
      </c>
      <c r="EI67" s="22" t="e">
        <f ca="1">(Parameters!$B$174*(1-Parameters!EI$185)*_xlfn.IFNA('[3]National GDP per capita ppp'!EI67,0)+(1-Parameters!$B$174)*EI66)*(1+(_xlfn.IFNA('[3]Nat GDP per cap ppp growth rate'!EI67,0)-IF(Settings!$C$16="No",0,Parameters!EI$164*('AMOC national temperature'!EI66-Parameters!EI$128)+Parameters!EI$165*('AMOC national temperature'!EI66-Parameters!EI$128)^2)))*IF(Settings!$C$16="No",1,(1-SLR!$D66*Parameters!EI$181))</f>
        <v>#VALUE!</v>
      </c>
      <c r="EJ67" s="22" t="e">
        <f ca="1">(Parameters!$B$174*(1-Parameters!EJ$185)*_xlfn.IFNA('[3]National GDP per capita ppp'!EJ67,0)+(1-Parameters!$B$174)*EJ66)*(1+(_xlfn.IFNA('[3]Nat GDP per cap ppp growth rate'!EJ67,0)-IF(Settings!$C$16="No",0,Parameters!EJ$164*('AMOC national temperature'!EJ66-Parameters!EJ$128)+Parameters!EJ$165*('AMOC national temperature'!EJ66-Parameters!EJ$128)^2)))*IF(Settings!$C$16="No",1,(1-SLR!$D66*Parameters!EJ$181))</f>
        <v>#VALUE!</v>
      </c>
      <c r="EK67" s="22" t="e">
        <f ca="1">(Parameters!$B$174*(1-Parameters!EK$185)*_xlfn.IFNA('[3]National GDP per capita ppp'!EK67,0)+(1-Parameters!$B$174)*EK66)*(1+(_xlfn.IFNA('[3]Nat GDP per cap ppp growth rate'!EK67,0)-IF(Settings!$C$16="No",0,Parameters!EK$164*('AMOC national temperature'!EK66-Parameters!EK$128)+Parameters!EK$165*('AMOC national temperature'!EK66-Parameters!EK$128)^2)))*IF(Settings!$C$16="No",1,(1-SLR!$D66*Parameters!EK$181))</f>
        <v>#VALUE!</v>
      </c>
      <c r="EL67" s="22" t="e">
        <f ca="1">(Parameters!$B$174*(1-Parameters!EL$185)*_xlfn.IFNA('[3]National GDP per capita ppp'!EL67,0)+(1-Parameters!$B$174)*EL66)*(1+(_xlfn.IFNA('[3]Nat GDP per cap ppp growth rate'!EL67,0)-IF(Settings!$C$16="No",0,Parameters!EL$164*('AMOC national temperature'!EL66-Parameters!EL$128)+Parameters!EL$165*('AMOC national temperature'!EL66-Parameters!EL$128)^2)))*IF(Settings!$C$16="No",1,(1-SLR!$D66*Parameters!EL$181))</f>
        <v>#VALUE!</v>
      </c>
      <c r="EM67" s="22" t="e">
        <f ca="1">(Parameters!$B$174*(1-Parameters!EM$185)*_xlfn.IFNA('[3]National GDP per capita ppp'!EM67,0)+(1-Parameters!$B$174)*EM66)*(1+(_xlfn.IFNA('[3]Nat GDP per cap ppp growth rate'!EM67,0)-IF(Settings!$C$16="No",0,Parameters!EM$164*('AMOC national temperature'!EM66-Parameters!EM$128)+Parameters!EM$165*('AMOC national temperature'!EM66-Parameters!EM$128)^2)))*IF(Settings!$C$16="No",1,(1-SLR!$D66*Parameters!EM$181))</f>
        <v>#VALUE!</v>
      </c>
      <c r="EN67" s="22" t="e">
        <f ca="1">(Parameters!$B$174*(1-Parameters!EN$185)*_xlfn.IFNA('[3]National GDP per capita ppp'!EN67,0)+(1-Parameters!$B$174)*EN66)*(1+(_xlfn.IFNA('[3]Nat GDP per cap ppp growth rate'!EN67,0)-IF(Settings!$C$16="No",0,Parameters!EN$164*('AMOC national temperature'!EN66-Parameters!EN$128)+Parameters!EN$165*('AMOC national temperature'!EN66-Parameters!EN$128)^2)))*IF(Settings!$C$16="No",1,(1-SLR!$D66*Parameters!EN$181))</f>
        <v>#VALUE!</v>
      </c>
      <c r="EO67" s="22" t="e">
        <f ca="1">(Parameters!$B$174*(1-Parameters!EO$185)*_xlfn.IFNA('[3]National GDP per capita ppp'!EO67,0)+(1-Parameters!$B$174)*EO66)*(1+(_xlfn.IFNA('[3]Nat GDP per cap ppp growth rate'!EO67,0)-IF(Settings!$C$16="No",0,Parameters!EO$164*('AMOC national temperature'!EO66-Parameters!EO$128)+Parameters!EO$165*('AMOC national temperature'!EO66-Parameters!EO$128)^2)))*IF(Settings!$C$16="No",1,(1-SLR!$D66*Parameters!EO$181))</f>
        <v>#VALUE!</v>
      </c>
      <c r="EP67" s="22" t="e">
        <f ca="1">(Parameters!$B$174*(1-Parameters!EP$185)*_xlfn.IFNA('[3]National GDP per capita ppp'!EP67,0)+(1-Parameters!$B$174)*EP66)*(1+(_xlfn.IFNA('[3]Nat GDP per cap ppp growth rate'!EP67,0)-IF(Settings!$C$16="No",0,Parameters!EP$164*('AMOC national temperature'!EP66-Parameters!EP$128)+Parameters!EP$165*('AMOC national temperature'!EP66-Parameters!EP$128)^2)))*IF(Settings!$C$16="No",1,(1-SLR!$D66*Parameters!EP$181))</f>
        <v>#VALUE!</v>
      </c>
      <c r="EQ67" s="22" t="e">
        <f ca="1">(Parameters!$B$174*(1-Parameters!EQ$185)*_xlfn.IFNA('[3]National GDP per capita ppp'!EQ67,0)+(1-Parameters!$B$174)*EQ66)*(1+(_xlfn.IFNA('[3]Nat GDP per cap ppp growth rate'!EQ67,0)-IF(Settings!$C$16="No",0,Parameters!EQ$164*('AMOC national temperature'!EQ66-Parameters!EQ$128)+Parameters!EQ$165*('AMOC national temperature'!EQ66-Parameters!EQ$128)^2)))*IF(Settings!$C$16="No",1,(1-SLR!$D66*Parameters!EQ$181))</f>
        <v>#VALUE!</v>
      </c>
      <c r="ER67" s="22" t="e">
        <f ca="1">(Parameters!$B$174*(1-Parameters!ER$185)*_xlfn.IFNA('[3]National GDP per capita ppp'!ER67,0)+(1-Parameters!$B$174)*ER66)*(1+(_xlfn.IFNA('[3]Nat GDP per cap ppp growth rate'!ER67,0)-IF(Settings!$C$16="No",0,Parameters!ER$164*('AMOC national temperature'!ER66-Parameters!ER$128)+Parameters!ER$165*('AMOC national temperature'!ER66-Parameters!ER$128)^2)))*IF(Settings!$C$16="No",1,(1-SLR!$D66*Parameters!ER$181))</f>
        <v>#VALUE!</v>
      </c>
      <c r="ES67" s="22" t="e">
        <f ca="1">(Parameters!$B$174*(1-Parameters!ES$185)*_xlfn.IFNA('[3]National GDP per capita ppp'!ES67,0)+(1-Parameters!$B$174)*ES66)*(1+(_xlfn.IFNA('[3]Nat GDP per cap ppp growth rate'!ES67,0)-IF(Settings!$C$16="No",0,Parameters!ES$164*('AMOC national temperature'!ES66-Parameters!ES$128)+Parameters!ES$165*('AMOC national temperature'!ES66-Parameters!ES$128)^2)))*IF(Settings!$C$16="No",1,(1-SLR!$D66*Parameters!ES$181))</f>
        <v>#VALUE!</v>
      </c>
      <c r="ET67" s="22" t="e">
        <f ca="1">(Parameters!$B$174*(1-Parameters!ET$185)*_xlfn.IFNA('[3]National GDP per capita ppp'!ET67,0)+(1-Parameters!$B$174)*ET66)*(1+(_xlfn.IFNA('[3]Nat GDP per cap ppp growth rate'!ET67,0)-IF(Settings!$C$16="No",0,Parameters!ET$164*('AMOC national temperature'!ET66-Parameters!ET$128)+Parameters!ET$165*('AMOC national temperature'!ET66-Parameters!ET$128)^2)))*IF(Settings!$C$16="No",1,(1-SLR!$D66*Parameters!ET$181))</f>
        <v>#VALUE!</v>
      </c>
      <c r="EU67" s="22" t="e">
        <f ca="1">(Parameters!$B$174*(1-Parameters!EU$185)*_xlfn.IFNA('[3]National GDP per capita ppp'!EU67,0)+(1-Parameters!$B$174)*EU66)*(1+(_xlfn.IFNA('[3]Nat GDP per cap ppp growth rate'!EU67,0)-IF(Settings!$C$16="No",0,Parameters!EU$164*('AMOC national temperature'!EU66-Parameters!EU$128)+Parameters!EU$165*('AMOC national temperature'!EU66-Parameters!EU$128)^2)))*IF(Settings!$C$16="No",1,(1-SLR!$D66*Parameters!EU$181))</f>
        <v>#VALUE!</v>
      </c>
      <c r="EV67" s="22" t="e">
        <f ca="1">(Parameters!$B$174*(1-Parameters!EV$185)*_xlfn.IFNA('[3]National GDP per capita ppp'!EV67,0)+(1-Parameters!$B$174)*EV66)*(1+(_xlfn.IFNA('[3]Nat GDP per cap ppp growth rate'!EV67,0)-IF(Settings!$C$16="No",0,Parameters!EV$164*('AMOC national temperature'!EV66-Parameters!EV$128)+Parameters!EV$165*('AMOC national temperature'!EV66-Parameters!EV$128)^2)))*IF(Settings!$C$16="No",1,(1-SLR!$D66*Parameters!EV$181))</f>
        <v>#VALUE!</v>
      </c>
      <c r="EW67" s="22" t="e">
        <f ca="1">(Parameters!$B$174*(1-Parameters!EW$185)*_xlfn.IFNA('[3]National GDP per capita ppp'!EW67,0)+(1-Parameters!$B$174)*EW66)*(1+(_xlfn.IFNA('[3]Nat GDP per cap ppp growth rate'!EW67,0)-IF(Settings!$C$16="No",0,Parameters!EW$164*('AMOC national temperature'!EW66-Parameters!EW$128)+Parameters!EW$165*('AMOC national temperature'!EW66-Parameters!EW$128)^2)))*IF(Settings!$C$16="No",1,(1-SLR!$D66*Parameters!EW$181))</f>
        <v>#VALUE!</v>
      </c>
      <c r="EX67" s="22" t="e">
        <f ca="1">(Parameters!$B$174*(1-Parameters!EX$185)*_xlfn.IFNA('[3]National GDP per capita ppp'!EX67,0)+(1-Parameters!$B$174)*EX66)*(1+(_xlfn.IFNA('[3]Nat GDP per cap ppp growth rate'!EX67,0)-IF(Settings!$C$16="No",0,Parameters!EX$164*('AMOC national temperature'!EX66-Parameters!EX$128)+Parameters!EX$165*('AMOC national temperature'!EX66-Parameters!EX$128)^2)))*IF(Settings!$C$16="No",1,(1-SLR!$D66*Parameters!EX$181))</f>
        <v>#VALUE!</v>
      </c>
      <c r="EY67" s="22" t="e">
        <f ca="1">(Parameters!$B$174*(1-Parameters!EY$185)*_xlfn.IFNA('[3]National GDP per capita ppp'!EY67,0)+(1-Parameters!$B$174)*EY66)*(1+(_xlfn.IFNA('[3]Nat GDP per cap ppp growth rate'!EY67,0)-IF(Settings!$C$16="No",0,Parameters!EY$164*('AMOC national temperature'!EY66-Parameters!EY$128)+Parameters!EY$165*('AMOC national temperature'!EY66-Parameters!EY$128)^2)))*IF(Settings!$C$16="No",1,(1-SLR!$D66*Parameters!EY$181))</f>
        <v>#VALUE!</v>
      </c>
      <c r="EZ67" s="22" t="e">
        <f ca="1">(Parameters!$B$174*(1-Parameters!EZ$185)*_xlfn.IFNA('[3]National GDP per capita ppp'!EZ67,0)+(1-Parameters!$B$174)*EZ66)*(1+(_xlfn.IFNA('[3]Nat GDP per cap ppp growth rate'!EZ67,0)-IF(Settings!$C$16="No",0,Parameters!EZ$164*('AMOC national temperature'!EZ66-Parameters!EZ$128)+Parameters!EZ$165*('AMOC national temperature'!EZ66-Parameters!EZ$128)^2)))*IF(Settings!$C$16="No",1,(1-SLR!$D66*Parameters!EZ$181))</f>
        <v>#VALUE!</v>
      </c>
      <c r="FA67" s="22" t="e">
        <f ca="1">(Parameters!$B$174*(1-Parameters!FA$185)*_xlfn.IFNA('[3]National GDP per capita ppp'!FA67,0)+(1-Parameters!$B$174)*FA66)*(1+(_xlfn.IFNA('[3]Nat GDP per cap ppp growth rate'!FA67,0)-IF(Settings!$C$16="No",0,Parameters!FA$164*('AMOC national temperature'!FA66-Parameters!FA$128)+Parameters!FA$165*('AMOC national temperature'!FA66-Parameters!FA$128)^2)))*IF(Settings!$C$16="No",1,(1-SLR!$D66*Parameters!FA$181))</f>
        <v>#VALUE!</v>
      </c>
      <c r="FB67" s="22" t="e">
        <f ca="1">(Parameters!$B$174*(1-Parameters!FB$185)*_xlfn.IFNA('[3]National GDP per capita ppp'!FB67,0)+(1-Parameters!$B$174)*FB66)*(1+(_xlfn.IFNA('[3]Nat GDP per cap ppp growth rate'!FB67,0)-IF(Settings!$C$16="No",0,Parameters!FB$164*('AMOC national temperature'!FB66-Parameters!FB$128)+Parameters!FB$165*('AMOC national temperature'!FB66-Parameters!FB$128)^2)))*IF(Settings!$C$16="No",1,(1-SLR!$D66*Parameters!FB$181))</f>
        <v>#VALUE!</v>
      </c>
      <c r="FC67" s="22" t="e">
        <f ca="1">(Parameters!$B$174*(1-Parameters!FC$185)*_xlfn.IFNA('[3]National GDP per capita ppp'!FC67,0)+(1-Parameters!$B$174)*FC66)*(1+(_xlfn.IFNA('[3]Nat GDP per cap ppp growth rate'!FC67,0)-IF(Settings!$C$16="No",0,Parameters!FC$164*('AMOC national temperature'!FC66-Parameters!FC$128)+Parameters!FC$165*('AMOC national temperature'!FC66-Parameters!FC$128)^2)))*IF(Settings!$C$16="No",1,(1-SLR!$D66*Parameters!FC$181))</f>
        <v>#VALUE!</v>
      </c>
      <c r="FD67" s="22" t="e">
        <f ca="1">(Parameters!$B$174*(1-Parameters!FD$185)*_xlfn.IFNA('[3]National GDP per capita ppp'!FD67,0)+(1-Parameters!$B$174)*FD66)*(1+(_xlfn.IFNA('[3]Nat GDP per cap ppp growth rate'!FD67,0)-IF(Settings!$C$16="No",0,Parameters!FD$164*('AMOC national temperature'!FD66-Parameters!FD$128)+Parameters!FD$165*('AMOC national temperature'!FD66-Parameters!FD$128)^2)))*IF(Settings!$C$16="No",1,(1-SLR!$D66*Parameters!FD$181))</f>
        <v>#VALUE!</v>
      </c>
      <c r="FE67" s="22" t="e">
        <f ca="1">(Parameters!$B$174*(1-Parameters!FE$185)*_xlfn.IFNA('[3]National GDP per capita ppp'!FE67,0)+(1-Parameters!$B$174)*FE66)*(1+(_xlfn.IFNA('[3]Nat GDP per cap ppp growth rate'!FE67,0)-IF(Settings!$C$16="No",0,Parameters!FE$164*('AMOC national temperature'!FE66-Parameters!FE$128)+Parameters!FE$165*('AMOC national temperature'!FE66-Parameters!FE$128)^2)))*IF(Settings!$C$16="No",1,(1-SLR!$D66*Parameters!FE$181))</f>
        <v>#VALUE!</v>
      </c>
      <c r="FF67" s="22" t="e">
        <f ca="1">(Parameters!$B$174*(1-Parameters!FF$185)*_xlfn.IFNA('[3]National GDP per capita ppp'!FF67,0)+(1-Parameters!$B$174)*FF66)*(1+(_xlfn.IFNA('[3]Nat GDP per cap ppp growth rate'!FF67,0)-IF(Settings!$C$16="No",0,Parameters!FF$164*('AMOC national temperature'!FF66-Parameters!FF$128)+Parameters!FF$165*('AMOC national temperature'!FF66-Parameters!FF$128)^2)))*IF(Settings!$C$16="No",1,(1-SLR!$D66*Parameters!FF$181))</f>
        <v>#VALUE!</v>
      </c>
      <c r="FG67" s="22" t="e">
        <f ca="1">(Parameters!$B$174*(1-Parameters!FG$185)*_xlfn.IFNA('[3]National GDP per capita ppp'!FG67,0)+(1-Parameters!$B$174)*FG66)*(1+(_xlfn.IFNA('[3]Nat GDP per cap ppp growth rate'!FG67,0)-IF(Settings!$C$16="No",0,Parameters!FG$164*('AMOC national temperature'!FG66-Parameters!FG$128)+Parameters!FG$165*('AMOC national temperature'!FG66-Parameters!FG$128)^2)))*IF(Settings!$C$16="No",1,(1-SLR!$D66*Parameters!FG$181))</f>
        <v>#VALUE!</v>
      </c>
      <c r="FH67" s="22" t="e">
        <f ca="1">(Parameters!$B$174*(1-Parameters!FH$185)*_xlfn.IFNA('[3]National GDP per capita ppp'!FH67,0)+(1-Parameters!$B$174)*FH66)*(1+(_xlfn.IFNA('[3]Nat GDP per cap ppp growth rate'!FH67,0)-IF(Settings!$C$16="No",0,Parameters!FH$164*('AMOC national temperature'!FH66-Parameters!FH$128)+Parameters!FH$165*('AMOC national temperature'!FH66-Parameters!FH$128)^2)))*IF(Settings!$C$16="No",1,(1-SLR!$D66*Parameters!FH$181))</f>
        <v>#VALUE!</v>
      </c>
      <c r="FI67" s="22" t="e">
        <f ca="1">(Parameters!$B$174*(1-Parameters!FI$185)*_xlfn.IFNA('[3]National GDP per capita ppp'!FI67,0)+(1-Parameters!$B$174)*FI66)*(1+(_xlfn.IFNA('[3]Nat GDP per cap ppp growth rate'!FI67,0)-IF(Settings!$C$16="No",0,Parameters!FI$164*('AMOC national temperature'!FI66-Parameters!FI$128)+Parameters!FI$165*('AMOC national temperature'!FI66-Parameters!FI$128)^2)))*IF(Settings!$C$16="No",1,(1-SLR!$D66*Parameters!FI$181))</f>
        <v>#VALUE!</v>
      </c>
      <c r="FJ67" s="22" t="e">
        <f ca="1">(Parameters!$B$174*(1-Parameters!FJ$185)*_xlfn.IFNA('[3]National GDP per capita ppp'!FJ67,0)+(1-Parameters!$B$174)*FJ66)*(1+(_xlfn.IFNA('[3]Nat GDP per cap ppp growth rate'!FJ67,0)-IF(Settings!$C$16="No",0,Parameters!FJ$164*('AMOC national temperature'!FJ66-Parameters!FJ$128)+Parameters!FJ$165*('AMOC national temperature'!FJ66-Parameters!FJ$128)^2)))*IF(Settings!$C$16="No",1,(1-SLR!$D66*Parameters!FJ$181))</f>
        <v>#VALUE!</v>
      </c>
      <c r="FK67" s="22" t="e">
        <f ca="1">(Parameters!$B$174*(1-Parameters!FK$185)*_xlfn.IFNA('[3]National GDP per capita ppp'!FK67,0)+(1-Parameters!$B$174)*FK66)*(1+(_xlfn.IFNA('[3]Nat GDP per cap ppp growth rate'!FK67,0)-IF(Settings!$C$16="No",0,Parameters!FK$164*('AMOC national temperature'!FK66-Parameters!FK$128)+Parameters!FK$165*('AMOC national temperature'!FK66-Parameters!FK$128)^2)))*IF(Settings!$C$16="No",1,(1-SLR!$D66*Parameters!FK$181))</f>
        <v>#VALUE!</v>
      </c>
      <c r="FL67" s="22" t="e">
        <f ca="1">(Parameters!$B$174*(1-Parameters!FL$185)*_xlfn.IFNA('[3]National GDP per capita ppp'!FL67,0)+(1-Parameters!$B$174)*FL66)*(1+(_xlfn.IFNA('[3]Nat GDP per cap ppp growth rate'!FL67,0)-IF(Settings!$C$16="No",0,Parameters!FL$164*('AMOC national temperature'!FL66-Parameters!FL$128)+Parameters!FL$165*('AMOC national temperature'!FL66-Parameters!FL$128)^2)))*IF(Settings!$C$16="No",1,(1-SLR!$D66*Parameters!FL$181))</f>
        <v>#VALUE!</v>
      </c>
      <c r="FM67" s="22" t="e">
        <f ca="1">(Parameters!$B$174*(1-Parameters!FM$185)*_xlfn.IFNA('[3]National GDP per capita ppp'!FM67,0)+(1-Parameters!$B$174)*FM66)*(1+(_xlfn.IFNA('[3]Nat GDP per cap ppp growth rate'!FM67,0)-IF(Settings!$C$16="No",0,Parameters!FM$164*('AMOC national temperature'!FM66-Parameters!FM$128)+Parameters!FM$165*('AMOC national temperature'!FM66-Parameters!FM$128)^2)))*IF(Settings!$C$16="No",1,(1-SLR!$D66*Parameters!FM$181))</f>
        <v>#VALUE!</v>
      </c>
      <c r="FN67" s="22" t="e">
        <f ca="1">(Parameters!$B$174*(1-Parameters!FN$185)*_xlfn.IFNA('[3]National GDP per capita ppp'!FN67,0)+(1-Parameters!$B$174)*FN66)*(1+(_xlfn.IFNA('[3]Nat GDP per cap ppp growth rate'!FN67,0)-IF(Settings!$C$16="No",0,Parameters!FN$164*('AMOC national temperature'!FN66-Parameters!FN$128)+Parameters!FN$165*('AMOC national temperature'!FN66-Parameters!FN$128)^2)))*IF(Settings!$C$16="No",1,(1-SLR!$D66*Parameters!FN$181))</f>
        <v>#VALUE!</v>
      </c>
      <c r="FO67" s="22" t="e">
        <f ca="1">(Parameters!$B$174*(1-Parameters!FO$185)*_xlfn.IFNA('[3]National GDP per capita ppp'!FO67,0)+(1-Parameters!$B$174)*FO66)*(1+(_xlfn.IFNA('[3]Nat GDP per cap ppp growth rate'!FO67,0)-IF(Settings!$C$16="No",0,Parameters!FO$164*('AMOC national temperature'!FO66-Parameters!FO$128)+Parameters!FO$165*('AMOC national temperature'!FO66-Parameters!FO$128)^2)))*IF(Settings!$C$16="No",1,(1-SLR!$D66*Parameters!FO$181))</f>
        <v>#VALUE!</v>
      </c>
      <c r="FP67" s="22" t="e">
        <f ca="1">(Parameters!$B$174*(1-Parameters!FP$185)*_xlfn.IFNA('[3]National GDP per capita ppp'!FP67,0)+(1-Parameters!$B$174)*FP66)*(1+(_xlfn.IFNA('[3]Nat GDP per cap ppp growth rate'!FP67,0)-IF(Settings!$C$16="No",0,Parameters!FP$164*('AMOC national temperature'!FP66-Parameters!FP$128)+Parameters!FP$165*('AMOC national temperature'!FP66-Parameters!FP$128)^2)))*IF(Settings!$C$16="No",1,(1-SLR!$D66*Parameters!FP$181))</f>
        <v>#VALUE!</v>
      </c>
      <c r="FQ67" s="22" t="e">
        <f ca="1">(Parameters!$B$174*(1-Parameters!FQ$185)*_xlfn.IFNA('[3]National GDP per capita ppp'!FQ67,0)+(1-Parameters!$B$174)*FQ66)*(1+(_xlfn.IFNA('[3]Nat GDP per cap ppp growth rate'!FQ67,0)-IF(Settings!$C$16="No",0,Parameters!FQ$164*('AMOC national temperature'!FQ66-Parameters!FQ$128)+Parameters!FQ$165*('AMOC national temperature'!FQ66-Parameters!FQ$128)^2)))*IF(Settings!$C$16="No",1,(1-SLR!$D66*Parameters!FQ$181))</f>
        <v>#VALUE!</v>
      </c>
      <c r="FR67" s="22" t="e">
        <f ca="1">(Parameters!$B$174*(1-Parameters!FR$185)*_xlfn.IFNA('[3]National GDP per capita ppp'!FR67,0)+(1-Parameters!$B$174)*FR66)*(1+(_xlfn.IFNA('[3]Nat GDP per cap ppp growth rate'!FR67,0)-IF(Settings!$C$16="No",0,Parameters!FR$164*('AMOC national temperature'!FR66-Parameters!FR$128)+Parameters!FR$165*('AMOC national temperature'!FR66-Parameters!FR$128)^2)))*IF(Settings!$C$16="No",1,(1-SLR!$D66*Parameters!FR$181))</f>
        <v>#VALUE!</v>
      </c>
      <c r="FS67" s="22" t="e">
        <f ca="1">(Parameters!$B$174*(1-Parameters!FS$185)*_xlfn.IFNA('[3]National GDP per capita ppp'!FS67,0)+(1-Parameters!$B$174)*FS66)*(1+(_xlfn.IFNA('[3]Nat GDP per cap ppp growth rate'!FS67,0)-IF(Settings!$C$16="No",0,Parameters!FS$164*('AMOC national temperature'!FS66-Parameters!FS$128)+Parameters!FS$165*('AMOC national temperature'!FS66-Parameters!FS$128)^2)))*IF(Settings!$C$16="No",1,(1-SLR!$D66*Parameters!FS$181))</f>
        <v>#VALUE!</v>
      </c>
      <c r="FT67" s="22" t="e">
        <f ca="1">(Parameters!$B$174*(1-Parameters!FT$185)*_xlfn.IFNA('[3]National GDP per capita ppp'!FT67,0)+(1-Parameters!$B$174)*FT66)*(1+(_xlfn.IFNA('[3]Nat GDP per cap ppp growth rate'!FT67,0)-IF(Settings!$C$16="No",0,Parameters!FT$164*('AMOC national temperature'!FT66-Parameters!FT$128)+Parameters!FT$165*('AMOC national temperature'!FT66-Parameters!FT$128)^2)))*IF(Settings!$C$16="No",1,(1-SLR!$D66*Parameters!FT$181))</f>
        <v>#VALUE!</v>
      </c>
      <c r="FU67" s="22" t="e">
        <f ca="1">(Parameters!$B$174*(1-Parameters!FU$185)*_xlfn.IFNA('[3]National GDP per capita ppp'!FU67,0)+(1-Parameters!$B$174)*FU66)*(1+(_xlfn.IFNA('[3]Nat GDP per cap ppp growth rate'!FU67,0)-IF(Settings!$C$16="No",0,Parameters!FU$164*('AMOC national temperature'!FU66-Parameters!FU$128)+Parameters!FU$165*('AMOC national temperature'!FU66-Parameters!FU$128)^2)))*IF(Settings!$C$16="No",1,(1-SLR!$D66*Parameters!FU$181))</f>
        <v>#VALUE!</v>
      </c>
      <c r="FV67" s="22" t="e">
        <f ca="1">(Parameters!$B$174*(1-Parameters!FV$185)*_xlfn.IFNA('[3]National GDP per capita ppp'!FV67,0)+(1-Parameters!$B$174)*FV66)*(1+(_xlfn.IFNA('[3]Nat GDP per cap ppp growth rate'!FV67,0)-IF(Settings!$C$16="No",0,Parameters!FV$164*('AMOC national temperature'!FV66-Parameters!FV$128)+Parameters!FV$165*('AMOC national temperature'!FV66-Parameters!FV$128)^2)))*IF(Settings!$C$16="No",1,(1-SLR!$D66*Parameters!FV$181))</f>
        <v>#VALUE!</v>
      </c>
      <c r="FW67" s="22" t="e">
        <f ca="1">(Parameters!$B$174*(1-Parameters!FW$185)*_xlfn.IFNA('[3]National GDP per capita ppp'!FW67,0)+(1-Parameters!$B$174)*FW66)*(1+(_xlfn.IFNA('[3]Nat GDP per cap ppp growth rate'!FW67,0)-IF(Settings!$C$16="No",0,Parameters!FW$164*('AMOC national temperature'!FW66-Parameters!FW$128)+Parameters!FW$165*('AMOC national temperature'!FW66-Parameters!FW$128)^2)))*IF(Settings!$C$16="No",1,(1-SLR!$D66*Parameters!FW$181))</f>
        <v>#VALUE!</v>
      </c>
      <c r="FX67" s="22" t="e">
        <f ca="1">(Parameters!$B$174*(1-Parameters!FX$185)*_xlfn.IFNA('[3]National GDP per capita ppp'!FX67,0)+(1-Parameters!$B$174)*FX66)*(1+(_xlfn.IFNA('[3]Nat GDP per cap ppp growth rate'!FX67,0)-IF(Settings!$C$16="No",0,Parameters!FX$164*('AMOC national temperature'!FX66-Parameters!FX$128)+Parameters!FX$165*('AMOC national temperature'!FX66-Parameters!FX$128)^2)))*IF(Settings!$C$16="No",1,(1-SLR!$D66*Parameters!FX$181))</f>
        <v>#VALUE!</v>
      </c>
      <c r="FY67" s="22" t="e">
        <f ca="1">(Parameters!$B$174*(1-Parameters!FY$185)*_xlfn.IFNA('[3]National GDP per capita ppp'!FY67,0)+(1-Parameters!$B$174)*FY66)*(1+(_xlfn.IFNA('[3]Nat GDP per cap ppp growth rate'!FY67,0)-IF(Settings!$C$16="No",0,Parameters!FY$164*('AMOC national temperature'!FY66-Parameters!FY$128)+Parameters!FY$165*('AMOC national temperature'!FY66-Parameters!FY$128)^2)))*IF(Settings!$C$16="No",1,(1-SLR!$D66*Parameters!FY$181))</f>
        <v>#VALUE!</v>
      </c>
      <c r="FZ67" s="22" t="e">
        <f ca="1">(Parameters!$B$174*(1-Parameters!FZ$185)*_xlfn.IFNA('[3]National GDP per capita ppp'!FZ67,0)+(1-Parameters!$B$174)*FZ66)*(1+(_xlfn.IFNA('[3]Nat GDP per cap ppp growth rate'!FZ67,0)-IF(Settings!$C$16="No",0,Parameters!FZ$164*('AMOC national temperature'!FZ66-Parameters!FZ$128)+Parameters!FZ$165*('AMOC national temperature'!FZ66-Parameters!FZ$128)^2)))*IF(Settings!$C$16="No",1,(1-SLR!$D66*Parameters!FZ$181))</f>
        <v>#VALUE!</v>
      </c>
      <c r="GA67" s="22" t="e">
        <f ca="1">(Parameters!$B$174*(1-Parameters!GA$185)*_xlfn.IFNA('[3]National GDP per capita ppp'!GA67,0)+(1-Parameters!$B$174)*GA66)*(1+(_xlfn.IFNA('[3]Nat GDP per cap ppp growth rate'!GA67,0)-IF(Settings!$C$16="No",0,Parameters!GA$164*('AMOC national temperature'!GA66-Parameters!GA$128)+Parameters!GA$165*('AMOC national temperature'!GA66-Parameters!GA$128)^2)))*IF(Settings!$C$16="No",1,(1-SLR!$D66*Parameters!GA$181))</f>
        <v>#VALUE!</v>
      </c>
      <c r="GB67" s="22" t="e">
        <f ca="1">(Parameters!$B$174*(1-Parameters!GB$185)*_xlfn.IFNA('[3]National GDP per capita ppp'!GB67,0)+(1-Parameters!$B$174)*GB66)*(1+(_xlfn.IFNA('[3]Nat GDP per cap ppp growth rate'!GB67,0)-IF(Settings!$C$16="No",0,Parameters!GB$164*('AMOC national temperature'!GB66-Parameters!GB$128)+Parameters!GB$165*('AMOC national temperature'!GB66-Parameters!GB$128)^2)))*IF(Settings!$C$16="No",1,(1-SLR!$D66*Parameters!GB$181))</f>
        <v>#VALUE!</v>
      </c>
      <c r="GC67" s="22" t="e">
        <f ca="1">(Parameters!$B$174*(1-Parameters!GC$185)*_xlfn.IFNA('[3]National GDP per capita ppp'!GC67,0)+(1-Parameters!$B$174)*GC66)*(1+(_xlfn.IFNA('[3]Nat GDP per cap ppp growth rate'!GC67,0)-IF(Settings!$C$16="No",0,Parameters!GC$164*('AMOC national temperature'!GC66-Parameters!GC$128)+Parameters!GC$165*('AMOC national temperature'!GC66-Parameters!GC$128)^2)))*IF(Settings!$C$16="No",1,(1-SLR!$D66*Parameters!GC$181))</f>
        <v>#VALUE!</v>
      </c>
      <c r="GD67" s="22" t="e">
        <f ca="1">(Parameters!$B$174*(1-Parameters!GD$185)*_xlfn.IFNA('[3]National GDP per capita ppp'!GD67,0)+(1-Parameters!$B$174)*GD66)*(1+(_xlfn.IFNA('[3]Nat GDP per cap ppp growth rate'!GD67,0)-IF(Settings!$C$16="No",0,Parameters!GD$164*('AMOC national temperature'!GD66-Parameters!GD$128)+Parameters!GD$165*('AMOC national temperature'!GD66-Parameters!GD$128)^2)))*IF(Settings!$C$16="No",1,(1-SLR!$D66*Parameters!GD$181))</f>
        <v>#VALUE!</v>
      </c>
      <c r="GE67" s="22" t="e">
        <f ca="1">(Parameters!$B$174*(1-Parameters!GE$185)*_xlfn.IFNA('[3]National GDP per capita ppp'!GE67,0)+(1-Parameters!$B$174)*GE66)*(1+(_xlfn.IFNA('[3]Nat GDP per cap ppp growth rate'!GE67,0)-IF(Settings!$C$16="No",0,Parameters!GE$164*('AMOC national temperature'!GE66-Parameters!GE$128)+Parameters!GE$165*('AMOC national temperature'!GE66-Parameters!GE$128)^2)))*IF(Settings!$C$16="No",1,(1-SLR!$D66*Parameters!GE$181))</f>
        <v>#VALUE!</v>
      </c>
      <c r="GF67" s="22" t="e">
        <f ca="1">(Parameters!$B$174*(1-Parameters!GF$185)*_xlfn.IFNA('[3]National GDP per capita ppp'!GF67,0)+(1-Parameters!$B$174)*GF66)*(1+(_xlfn.IFNA('[3]Nat GDP per cap ppp growth rate'!GF67,0)-IF(Settings!$C$16="No",0,Parameters!GF$164*('AMOC national temperature'!GF66-Parameters!GF$128)+Parameters!GF$165*('AMOC national temperature'!GF66-Parameters!GF$128)^2)))*IF(Settings!$C$16="No",1,(1-SLR!$D66*Parameters!GF$181))</f>
        <v>#VALUE!</v>
      </c>
      <c r="GG67" s="22" t="e">
        <f ca="1">(Parameters!$B$174*(1-Parameters!GG$185)*_xlfn.IFNA('[3]National GDP per capita ppp'!GG67,0)+(1-Parameters!$B$174)*GG66)*(1+(_xlfn.IFNA('[3]Nat GDP per cap ppp growth rate'!GG67,0)-IF(Settings!$C$16="No",0,Parameters!GG$164*('AMOC national temperature'!GG66-Parameters!GG$128)+Parameters!GG$165*('AMOC national temperature'!GG66-Parameters!GG$128)^2)))*IF(Settings!$C$16="No",1,(1-SLR!$D66*Parameters!GG$181))</f>
        <v>#VALUE!</v>
      </c>
      <c r="GH67" s="22" t="e">
        <f ca="1">(Parameters!$B$174*(1-Parameters!GH$185)*_xlfn.IFNA('[3]National GDP per capita ppp'!GH67,0)+(1-Parameters!$B$174)*GH66)*(1+(_xlfn.IFNA('[3]Nat GDP per cap ppp growth rate'!GH67,0)-IF(Settings!$C$16="No",0,Parameters!GH$164*('AMOC national temperature'!GH66-Parameters!GH$128)+Parameters!GH$165*('AMOC national temperature'!GH66-Parameters!GH$128)^2)))*IF(Settings!$C$16="No",1,(1-SLR!$D66*Parameters!GH$181))</f>
        <v>#VALUE!</v>
      </c>
      <c r="GI67" s="22" t="e">
        <f ca="1">(Parameters!$B$174*(1-Parameters!GI$185)*_xlfn.IFNA('[3]National GDP per capita ppp'!GI67,0)+(1-Parameters!$B$174)*GI66)*(1+(_xlfn.IFNA('[3]Nat GDP per cap ppp growth rate'!GI67,0)-IF(Settings!$C$16="No",0,Parameters!GI$164*('AMOC national temperature'!GI66-Parameters!GI$128)+Parameters!GI$165*('AMOC national temperature'!GI66-Parameters!GI$128)^2)))*IF(Settings!$C$16="No",1,(1-SLR!$D66*Parameters!GI$181))</f>
        <v>#VALUE!</v>
      </c>
      <c r="GJ67" s="22" t="e">
        <f ca="1">(Parameters!$B$174*(1-Parameters!GJ$185)*_xlfn.IFNA('[3]National GDP per capita ppp'!GJ67,0)+(1-Parameters!$B$174)*GJ66)*(1+(_xlfn.IFNA('[3]Nat GDP per cap ppp growth rate'!GJ67,0)-IF(Settings!$C$16="No",0,Parameters!GJ$164*('AMOC national temperature'!GJ66-Parameters!GJ$128)+Parameters!GJ$165*('AMOC national temperature'!GJ66-Parameters!GJ$128)^2)))*IF(Settings!$C$16="No",1,(1-SLR!$D66*Parameters!GJ$181))</f>
        <v>#VALUE!</v>
      </c>
      <c r="GK67" s="22" t="e">
        <f ca="1">(Parameters!$B$174*(1-Parameters!GK$185)*_xlfn.IFNA('[3]National GDP per capita ppp'!GK67,0)+(1-Parameters!$B$174)*GK66)*(1+(_xlfn.IFNA('[3]Nat GDP per cap ppp growth rate'!GK67,0)-IF(Settings!$C$16="No",0,Parameters!GK$164*('AMOC national temperature'!GK66-Parameters!GK$128)+Parameters!GK$165*('AMOC national temperature'!GK66-Parameters!GK$128)^2)))*IF(Settings!$C$16="No",1,(1-SLR!$D66*Parameters!GK$181))</f>
        <v>#VALUE!</v>
      </c>
      <c r="GL67" s="22" t="e">
        <f ca="1">(Parameters!$B$174*(1-Parameters!GL$185)*_xlfn.IFNA('[3]National GDP per capita ppp'!GL67,0)+(1-Parameters!$B$174)*GL66)*(1+(_xlfn.IFNA('[3]Nat GDP per cap ppp growth rate'!GL67,0)-IF(Settings!$C$16="No",0,Parameters!GL$164*('AMOC national temperature'!GL66-Parameters!GL$128)+Parameters!GL$165*('AMOC national temperature'!GL66-Parameters!GL$128)^2)))*IF(Settings!$C$16="No",1,(1-SLR!$D66*Parameters!GL$181))</f>
        <v>#VALUE!</v>
      </c>
      <c r="GM67" s="22" t="e">
        <f ca="1">(Parameters!$B$174*(1-Parameters!GM$185)*_xlfn.IFNA('[3]National GDP per capita ppp'!GM67,0)+(1-Parameters!$B$174)*GM66)*(1+(_xlfn.IFNA('[3]Nat GDP per cap ppp growth rate'!GM67,0)-IF(Settings!$C$16="No",0,Parameters!GM$164*('AMOC national temperature'!GM66-Parameters!GM$128)+Parameters!GM$165*('AMOC national temperature'!GM66-Parameters!GM$128)^2)))*IF(Settings!$C$16="No",1,(1-SLR!$D66*Parameters!GM$181))</f>
        <v>#VALUE!</v>
      </c>
      <c r="GN67" s="22" t="e">
        <f ca="1">SUMPRODUCT(B67:GM67,'[4]National population'!$B67:$GM67)</f>
        <v>#VALUE!</v>
      </c>
      <c r="GO67" s="22" t="e">
        <f ca="1">GN67/'[4]National population'!GN67</f>
        <v>#VALUE!</v>
      </c>
    </row>
    <row r="68" spans="1:197" x14ac:dyDescent="0.45">
      <c r="A68" s="15">
        <v>2075</v>
      </c>
      <c r="B68" s="22" t="e">
        <f ca="1">(Parameters!$B$174*(1-Parameters!B$185)*_xlfn.IFNA('[3]National GDP per capita ppp'!B68,0)+(1-Parameters!$B$174)*B67)*(1+(_xlfn.IFNA('[3]Nat GDP per cap ppp growth rate'!B68,0)-IF(Settings!$C$16="No",0,Parameters!B$164*('AMOC national temperature'!B67-Parameters!B$128)+Parameters!B$165*('AMOC national temperature'!B67-Parameters!B$128)^2)))*IF(Settings!$C$16="No",1,(1-SLR!$D67*Parameters!B$181))</f>
        <v>#VALUE!</v>
      </c>
      <c r="C68" s="22" t="e">
        <f ca="1">(Parameters!$B$174*(1-Parameters!C$185)*_xlfn.IFNA('[3]National GDP per capita ppp'!C68,0)+(1-Parameters!$B$174)*C67)*(1+(_xlfn.IFNA('[3]Nat GDP per cap ppp growth rate'!C68,0)-IF(Settings!$C$16="No",0,Parameters!C$164*('AMOC national temperature'!C67-Parameters!C$128)+Parameters!C$165*('AMOC national temperature'!C67-Parameters!C$128)^2)))*IF(Settings!$C$16="No",1,(1-SLR!$D67*Parameters!C$181))</f>
        <v>#VALUE!</v>
      </c>
      <c r="D68" s="22" t="e">
        <f ca="1">(Parameters!$B$174*(1-Parameters!D$185)*_xlfn.IFNA('[3]National GDP per capita ppp'!D68,0)+(1-Parameters!$B$174)*D67)*(1+(_xlfn.IFNA('[3]Nat GDP per cap ppp growth rate'!D68,0)-IF(Settings!$C$16="No",0,Parameters!D$164*('AMOC national temperature'!D67-Parameters!D$128)+Parameters!D$165*('AMOC national temperature'!D67-Parameters!D$128)^2)))*IF(Settings!$C$16="No",1,(1-SLR!$D67*Parameters!D$181))</f>
        <v>#VALUE!</v>
      </c>
      <c r="E68" s="22" t="e">
        <f ca="1">(Parameters!$B$174*(1-Parameters!E$185)*_xlfn.IFNA('[3]National GDP per capita ppp'!E68,0)+(1-Parameters!$B$174)*E67)*(1+(_xlfn.IFNA('[3]Nat GDP per cap ppp growth rate'!E68,0)-IF(Settings!$C$16="No",0,Parameters!E$164*('AMOC national temperature'!E67-Parameters!E$128)+Parameters!E$165*('AMOC national temperature'!E67-Parameters!E$128)^2)))*IF(Settings!$C$16="No",1,(1-SLR!$D67*Parameters!E$181))</f>
        <v>#VALUE!</v>
      </c>
      <c r="F68" s="22" t="e">
        <f ca="1">(Parameters!$B$174*(1-Parameters!F$185)*_xlfn.IFNA('[3]National GDP per capita ppp'!F68,0)+(1-Parameters!$B$174)*F67)*(1+(_xlfn.IFNA('[3]Nat GDP per cap ppp growth rate'!F68,0)-IF(Settings!$C$16="No",0,Parameters!F$164*('AMOC national temperature'!F67-Parameters!F$128)+Parameters!F$165*('AMOC national temperature'!F67-Parameters!F$128)^2)))*IF(Settings!$C$16="No",1,(1-SLR!$D67*Parameters!F$181))</f>
        <v>#VALUE!</v>
      </c>
      <c r="G68" s="22" t="e">
        <f ca="1">(Parameters!$B$174*(1-Parameters!G$185)*_xlfn.IFNA('[3]National GDP per capita ppp'!G68,0)+(1-Parameters!$B$174)*G67)*(1+(_xlfn.IFNA('[3]Nat GDP per cap ppp growth rate'!G68,0)-IF(Settings!$C$16="No",0,Parameters!G$164*('AMOC national temperature'!G67-Parameters!G$128)+Parameters!G$165*('AMOC national temperature'!G67-Parameters!G$128)^2)))*IF(Settings!$C$16="No",1,(1-SLR!$D67*Parameters!G$181))</f>
        <v>#VALUE!</v>
      </c>
      <c r="H68" s="22" t="e">
        <f ca="1">(Parameters!$B$174*(1-Parameters!H$185)*_xlfn.IFNA('[3]National GDP per capita ppp'!H68,0)+(1-Parameters!$B$174)*H67)*(1+(_xlfn.IFNA('[3]Nat GDP per cap ppp growth rate'!H68,0)-IF(Settings!$C$16="No",0,Parameters!H$164*('AMOC national temperature'!H67-Parameters!H$128)+Parameters!H$165*('AMOC national temperature'!H67-Parameters!H$128)^2)))*IF(Settings!$C$16="No",1,(1-SLR!$D67*Parameters!H$181))</f>
        <v>#VALUE!</v>
      </c>
      <c r="I68" s="22" t="e">
        <f ca="1">(Parameters!$B$174*(1-Parameters!I$185)*_xlfn.IFNA('[3]National GDP per capita ppp'!I68,0)+(1-Parameters!$B$174)*I67)*(1+(_xlfn.IFNA('[3]Nat GDP per cap ppp growth rate'!I68,0)-IF(Settings!$C$16="No",0,Parameters!I$164*('AMOC national temperature'!I67-Parameters!I$128)+Parameters!I$165*('AMOC national temperature'!I67-Parameters!I$128)^2)))*IF(Settings!$C$16="No",1,(1-SLR!$D67*Parameters!I$181))</f>
        <v>#VALUE!</v>
      </c>
      <c r="J68" s="22" t="e">
        <f ca="1">(Parameters!$B$174*(1-Parameters!J$185)*_xlfn.IFNA('[3]National GDP per capita ppp'!J68,0)+(1-Parameters!$B$174)*J67)*(1+(_xlfn.IFNA('[3]Nat GDP per cap ppp growth rate'!J68,0)-IF(Settings!$C$16="No",0,Parameters!J$164*('AMOC national temperature'!J67-Parameters!J$128)+Parameters!J$165*('AMOC national temperature'!J67-Parameters!J$128)^2)))*IF(Settings!$C$16="No",1,(1-SLR!$D67*Parameters!J$181))</f>
        <v>#VALUE!</v>
      </c>
      <c r="K68" s="22" t="e">
        <f ca="1">(Parameters!$B$174*(1-Parameters!K$185)*_xlfn.IFNA('[3]National GDP per capita ppp'!K68,0)+(1-Parameters!$B$174)*K67)*(1+(_xlfn.IFNA('[3]Nat GDP per cap ppp growth rate'!K68,0)-IF(Settings!$C$16="No",0,Parameters!K$164*('AMOC national temperature'!K67-Parameters!K$128)+Parameters!K$165*('AMOC national temperature'!K67-Parameters!K$128)^2)))*IF(Settings!$C$16="No",1,(1-SLR!$D67*Parameters!K$181))</f>
        <v>#VALUE!</v>
      </c>
      <c r="L68" s="22" t="e">
        <f ca="1">(Parameters!$B$174*(1-Parameters!L$185)*_xlfn.IFNA('[3]National GDP per capita ppp'!L68,0)+(1-Parameters!$B$174)*L67)*(1+(_xlfn.IFNA('[3]Nat GDP per cap ppp growth rate'!L68,0)-IF(Settings!$C$16="No",0,Parameters!L$164*('AMOC national temperature'!L67-Parameters!L$128)+Parameters!L$165*('AMOC national temperature'!L67-Parameters!L$128)^2)))*IF(Settings!$C$16="No",1,(1-SLR!$D67*Parameters!L$181))</f>
        <v>#VALUE!</v>
      </c>
      <c r="M68" s="22" t="e">
        <f ca="1">(Parameters!$B$174*(1-Parameters!M$185)*_xlfn.IFNA('[3]National GDP per capita ppp'!M68,0)+(1-Parameters!$B$174)*M67)*(1+(_xlfn.IFNA('[3]Nat GDP per cap ppp growth rate'!M68,0)-IF(Settings!$C$16="No",0,Parameters!M$164*('AMOC national temperature'!M67-Parameters!M$128)+Parameters!M$165*('AMOC national temperature'!M67-Parameters!M$128)^2)))*IF(Settings!$C$16="No",1,(1-SLR!$D67*Parameters!M$181))</f>
        <v>#VALUE!</v>
      </c>
      <c r="N68" s="22" t="e">
        <f ca="1">(Parameters!$B$174*(1-Parameters!N$185)*_xlfn.IFNA('[3]National GDP per capita ppp'!N68,0)+(1-Parameters!$B$174)*N67)*(1+(_xlfn.IFNA('[3]Nat GDP per cap ppp growth rate'!N68,0)-IF(Settings!$C$16="No",0,Parameters!N$164*('AMOC national temperature'!N67-Parameters!N$128)+Parameters!N$165*('AMOC national temperature'!N67-Parameters!N$128)^2)))*IF(Settings!$C$16="No",1,(1-SLR!$D67*Parameters!N$181))</f>
        <v>#VALUE!</v>
      </c>
      <c r="O68" s="22" t="e">
        <f ca="1">(Parameters!$B$174*(1-Parameters!O$185)*_xlfn.IFNA('[3]National GDP per capita ppp'!O68,0)+(1-Parameters!$B$174)*O67)*(1+(_xlfn.IFNA('[3]Nat GDP per cap ppp growth rate'!O68,0)-IF(Settings!$C$16="No",0,Parameters!O$164*('AMOC national temperature'!O67-Parameters!O$128)+Parameters!O$165*('AMOC national temperature'!O67-Parameters!O$128)^2)))*IF(Settings!$C$16="No",1,(1-SLR!$D67*Parameters!O$181))</f>
        <v>#VALUE!</v>
      </c>
      <c r="P68" s="22" t="e">
        <f ca="1">(Parameters!$B$174*(1-Parameters!P$185)*_xlfn.IFNA('[3]National GDP per capita ppp'!P68,0)+(1-Parameters!$B$174)*P67)*(1+(_xlfn.IFNA('[3]Nat GDP per cap ppp growth rate'!P68,0)-IF(Settings!$C$16="No",0,Parameters!P$164*('AMOC national temperature'!P67-Parameters!P$128)+Parameters!P$165*('AMOC national temperature'!P67-Parameters!P$128)^2)))*IF(Settings!$C$16="No",1,(1-SLR!$D67*Parameters!P$181))</f>
        <v>#VALUE!</v>
      </c>
      <c r="Q68" s="22" t="e">
        <f ca="1">(Parameters!$B$174*(1-Parameters!Q$185)*_xlfn.IFNA('[3]National GDP per capita ppp'!Q68,0)+(1-Parameters!$B$174)*Q67)*(1+(_xlfn.IFNA('[3]Nat GDP per cap ppp growth rate'!Q68,0)-IF(Settings!$C$16="No",0,Parameters!Q$164*('AMOC national temperature'!Q67-Parameters!Q$128)+Parameters!Q$165*('AMOC national temperature'!Q67-Parameters!Q$128)^2)))*IF(Settings!$C$16="No",1,(1-SLR!$D67*Parameters!Q$181))</f>
        <v>#VALUE!</v>
      </c>
      <c r="R68" s="22" t="e">
        <f ca="1">(Parameters!$B$174*(1-Parameters!R$185)*_xlfn.IFNA('[3]National GDP per capita ppp'!R68,0)+(1-Parameters!$B$174)*R67)*(1+(_xlfn.IFNA('[3]Nat GDP per cap ppp growth rate'!R68,0)-IF(Settings!$C$16="No",0,Parameters!R$164*('AMOC national temperature'!R67-Parameters!R$128)+Parameters!R$165*('AMOC national temperature'!R67-Parameters!R$128)^2)))*IF(Settings!$C$16="No",1,(1-SLR!$D67*Parameters!R$181))</f>
        <v>#VALUE!</v>
      </c>
      <c r="S68" s="22" t="e">
        <f ca="1">(Parameters!$B$174*(1-Parameters!S$185)*_xlfn.IFNA('[3]National GDP per capita ppp'!S68,0)+(1-Parameters!$B$174)*S67)*(1+(_xlfn.IFNA('[3]Nat GDP per cap ppp growth rate'!S68,0)-IF(Settings!$C$16="No",0,Parameters!S$164*('AMOC national temperature'!S67-Parameters!S$128)+Parameters!S$165*('AMOC national temperature'!S67-Parameters!S$128)^2)))*IF(Settings!$C$16="No",1,(1-SLR!$D67*Parameters!S$181))</f>
        <v>#VALUE!</v>
      </c>
      <c r="T68" s="22" t="e">
        <f ca="1">(Parameters!$B$174*(1-Parameters!T$185)*_xlfn.IFNA('[3]National GDP per capita ppp'!T68,0)+(1-Parameters!$B$174)*T67)*(1+(_xlfn.IFNA('[3]Nat GDP per cap ppp growth rate'!T68,0)-IF(Settings!$C$16="No",0,Parameters!T$164*('AMOC national temperature'!T67-Parameters!T$128)+Parameters!T$165*('AMOC national temperature'!T67-Parameters!T$128)^2)))*IF(Settings!$C$16="No",1,(1-SLR!$D67*Parameters!T$181))</f>
        <v>#VALUE!</v>
      </c>
      <c r="U68" s="22" t="e">
        <f ca="1">(Parameters!$B$174*(1-Parameters!U$185)*_xlfn.IFNA('[3]National GDP per capita ppp'!U68,0)+(1-Parameters!$B$174)*U67)*(1+(_xlfn.IFNA('[3]Nat GDP per cap ppp growth rate'!U68,0)-IF(Settings!$C$16="No",0,Parameters!U$164*('AMOC national temperature'!U67-Parameters!U$128)+Parameters!U$165*('AMOC national temperature'!U67-Parameters!U$128)^2)))*IF(Settings!$C$16="No",1,(1-SLR!$D67*Parameters!U$181))</f>
        <v>#VALUE!</v>
      </c>
      <c r="V68" s="22" t="e">
        <f ca="1">(Parameters!$B$174*(1-Parameters!V$185)*_xlfn.IFNA('[3]National GDP per capita ppp'!V68,0)+(1-Parameters!$B$174)*V67)*(1+(_xlfn.IFNA('[3]Nat GDP per cap ppp growth rate'!V68,0)-IF(Settings!$C$16="No",0,Parameters!V$164*('AMOC national temperature'!V67-Parameters!V$128)+Parameters!V$165*('AMOC national temperature'!V67-Parameters!V$128)^2)))*IF(Settings!$C$16="No",1,(1-SLR!$D67*Parameters!V$181))</f>
        <v>#VALUE!</v>
      </c>
      <c r="W68" s="22" t="e">
        <f ca="1">(Parameters!$B$174*(1-Parameters!W$185)*_xlfn.IFNA('[3]National GDP per capita ppp'!W68,0)+(1-Parameters!$B$174)*W67)*(1+(_xlfn.IFNA('[3]Nat GDP per cap ppp growth rate'!W68,0)-IF(Settings!$C$16="No",0,Parameters!W$164*('AMOC national temperature'!W67-Parameters!W$128)+Parameters!W$165*('AMOC national temperature'!W67-Parameters!W$128)^2)))*IF(Settings!$C$16="No",1,(1-SLR!$D67*Parameters!W$181))</f>
        <v>#VALUE!</v>
      </c>
      <c r="X68" s="22" t="e">
        <f ca="1">(Parameters!$B$174*(1-Parameters!X$185)*_xlfn.IFNA('[3]National GDP per capita ppp'!X68,0)+(1-Parameters!$B$174)*X67)*(1+(_xlfn.IFNA('[3]Nat GDP per cap ppp growth rate'!X68,0)-IF(Settings!$C$16="No",0,Parameters!X$164*('AMOC national temperature'!X67-Parameters!X$128)+Parameters!X$165*('AMOC national temperature'!X67-Parameters!X$128)^2)))*IF(Settings!$C$16="No",1,(1-SLR!$D67*Parameters!X$181))</f>
        <v>#VALUE!</v>
      </c>
      <c r="Y68" s="22" t="e">
        <f ca="1">(Parameters!$B$174*(1-Parameters!Y$185)*_xlfn.IFNA('[3]National GDP per capita ppp'!Y68,0)+(1-Parameters!$B$174)*Y67)*(1+(_xlfn.IFNA('[3]Nat GDP per cap ppp growth rate'!Y68,0)-IF(Settings!$C$16="No",0,Parameters!Y$164*('AMOC national temperature'!Y67-Parameters!Y$128)+Parameters!Y$165*('AMOC national temperature'!Y67-Parameters!Y$128)^2)))*IF(Settings!$C$16="No",1,(1-SLR!$D67*Parameters!Y$181))</f>
        <v>#VALUE!</v>
      </c>
      <c r="Z68" s="22" t="e">
        <f ca="1">(Parameters!$B$174*(1-Parameters!Z$185)*_xlfn.IFNA('[3]National GDP per capita ppp'!Z68,0)+(1-Parameters!$B$174)*Z67)*(1+(_xlfn.IFNA('[3]Nat GDP per cap ppp growth rate'!Z68,0)-IF(Settings!$C$16="No",0,Parameters!Z$164*('AMOC national temperature'!Z67-Parameters!Z$128)+Parameters!Z$165*('AMOC national temperature'!Z67-Parameters!Z$128)^2)))*IF(Settings!$C$16="No",1,(1-SLR!$D67*Parameters!Z$181))</f>
        <v>#VALUE!</v>
      </c>
      <c r="AA68" s="22" t="e">
        <f ca="1">(Parameters!$B$174*(1-Parameters!AA$185)*_xlfn.IFNA('[3]National GDP per capita ppp'!AA68,0)+(1-Parameters!$B$174)*AA67)*(1+(_xlfn.IFNA('[3]Nat GDP per cap ppp growth rate'!AA68,0)-IF(Settings!$C$16="No",0,Parameters!AA$164*('AMOC national temperature'!AA67-Parameters!AA$128)+Parameters!AA$165*('AMOC national temperature'!AA67-Parameters!AA$128)^2)))*IF(Settings!$C$16="No",1,(1-SLR!$D67*Parameters!AA$181))</f>
        <v>#VALUE!</v>
      </c>
      <c r="AB68" s="22" t="e">
        <f ca="1">(Parameters!$B$174*(1-Parameters!AB$185)*_xlfn.IFNA('[3]National GDP per capita ppp'!AB68,0)+(1-Parameters!$B$174)*AB67)*(1+(_xlfn.IFNA('[3]Nat GDP per cap ppp growth rate'!AB68,0)-IF(Settings!$C$16="No",0,Parameters!AB$164*('AMOC national temperature'!AB67-Parameters!AB$128)+Parameters!AB$165*('AMOC national temperature'!AB67-Parameters!AB$128)^2)))*IF(Settings!$C$16="No",1,(1-SLR!$D67*Parameters!AB$181))</f>
        <v>#VALUE!</v>
      </c>
      <c r="AC68" s="22" t="e">
        <f ca="1">(Parameters!$B$174*(1-Parameters!AC$185)*_xlfn.IFNA('[3]National GDP per capita ppp'!AC68,0)+(1-Parameters!$B$174)*AC67)*(1+(_xlfn.IFNA('[3]Nat GDP per cap ppp growth rate'!AC68,0)-IF(Settings!$C$16="No",0,Parameters!AC$164*('AMOC national temperature'!AC67-Parameters!AC$128)+Parameters!AC$165*('AMOC national temperature'!AC67-Parameters!AC$128)^2)))*IF(Settings!$C$16="No",1,(1-SLR!$D67*Parameters!AC$181))</f>
        <v>#VALUE!</v>
      </c>
      <c r="AD68" s="22" t="e">
        <f ca="1">(Parameters!$B$174*(1-Parameters!AD$185)*_xlfn.IFNA('[3]National GDP per capita ppp'!AD68,0)+(1-Parameters!$B$174)*AD67)*(1+(_xlfn.IFNA('[3]Nat GDP per cap ppp growth rate'!AD68,0)-IF(Settings!$C$16="No",0,Parameters!AD$164*('AMOC national temperature'!AD67-Parameters!AD$128)+Parameters!AD$165*('AMOC national temperature'!AD67-Parameters!AD$128)^2)))*IF(Settings!$C$16="No",1,(1-SLR!$D67*Parameters!AD$181))</f>
        <v>#VALUE!</v>
      </c>
      <c r="AE68" s="22" t="e">
        <f ca="1">(Parameters!$B$174*(1-Parameters!AE$185)*_xlfn.IFNA('[3]National GDP per capita ppp'!AE68,0)+(1-Parameters!$B$174)*AE67)*(1+(_xlfn.IFNA('[3]Nat GDP per cap ppp growth rate'!AE68,0)-IF(Settings!$C$16="No",0,Parameters!AE$164*('AMOC national temperature'!AE67-Parameters!AE$128)+Parameters!AE$165*('AMOC national temperature'!AE67-Parameters!AE$128)^2)))*IF(Settings!$C$16="No",1,(1-SLR!$D67*Parameters!AE$181))</f>
        <v>#VALUE!</v>
      </c>
      <c r="AF68" s="22" t="e">
        <f ca="1">(Parameters!$B$174*(1-Parameters!AF$185)*_xlfn.IFNA('[3]National GDP per capita ppp'!AF68,0)+(1-Parameters!$B$174)*AF67)*(1+(_xlfn.IFNA('[3]Nat GDP per cap ppp growth rate'!AF68,0)-IF(Settings!$C$16="No",0,Parameters!AF$164*('AMOC national temperature'!AF67-Parameters!AF$128)+Parameters!AF$165*('AMOC national temperature'!AF67-Parameters!AF$128)^2)))*IF(Settings!$C$16="No",1,(1-SLR!$D67*Parameters!AF$181))</f>
        <v>#VALUE!</v>
      </c>
      <c r="AG68" s="22" t="e">
        <f ca="1">(Parameters!$B$174*(1-Parameters!AG$185)*_xlfn.IFNA('[3]National GDP per capita ppp'!AG68,0)+(1-Parameters!$B$174)*AG67)*(1+(_xlfn.IFNA('[3]Nat GDP per cap ppp growth rate'!AG68,0)-IF(Settings!$C$16="No",0,Parameters!AG$164*('AMOC national temperature'!AG67-Parameters!AG$128)+Parameters!AG$165*('AMOC national temperature'!AG67-Parameters!AG$128)^2)))*IF(Settings!$C$16="No",1,(1-SLR!$D67*Parameters!AG$181))</f>
        <v>#VALUE!</v>
      </c>
      <c r="AH68" s="22" t="e">
        <f ca="1">(Parameters!$B$174*(1-Parameters!AH$185)*_xlfn.IFNA('[3]National GDP per capita ppp'!AH68,0)+(1-Parameters!$B$174)*AH67)*(1+(_xlfn.IFNA('[3]Nat GDP per cap ppp growth rate'!AH68,0)-IF(Settings!$C$16="No",0,Parameters!AH$164*('AMOC national temperature'!AH67-Parameters!AH$128)+Parameters!AH$165*('AMOC national temperature'!AH67-Parameters!AH$128)^2)))*IF(Settings!$C$16="No",1,(1-SLR!$D67*Parameters!AH$181))</f>
        <v>#VALUE!</v>
      </c>
      <c r="AI68" s="22" t="e">
        <f ca="1">(Parameters!$B$174*(1-Parameters!AI$185)*_xlfn.IFNA('[3]National GDP per capita ppp'!AI68,0)+(1-Parameters!$B$174)*AI67)*(1+(_xlfn.IFNA('[3]Nat GDP per cap ppp growth rate'!AI68,0)-IF(Settings!$C$16="No",0,Parameters!AI$164*('AMOC national temperature'!AI67-Parameters!AI$128)+Parameters!AI$165*('AMOC national temperature'!AI67-Parameters!AI$128)^2)))*IF(Settings!$C$16="No",1,(1-SLR!$D67*Parameters!AI$181))</f>
        <v>#VALUE!</v>
      </c>
      <c r="AJ68" s="22" t="e">
        <f ca="1">(Parameters!$B$174*(1-Parameters!AJ$185)*_xlfn.IFNA('[3]National GDP per capita ppp'!AJ68,0)+(1-Parameters!$B$174)*AJ67)*(1+(_xlfn.IFNA('[3]Nat GDP per cap ppp growth rate'!AJ68,0)-IF(Settings!$C$16="No",0,Parameters!AJ$164*('AMOC national temperature'!AJ67-Parameters!AJ$128)+Parameters!AJ$165*('AMOC national temperature'!AJ67-Parameters!AJ$128)^2)))*IF(Settings!$C$16="No",1,(1-SLR!$D67*Parameters!AJ$181))</f>
        <v>#VALUE!</v>
      </c>
      <c r="AK68" s="22" t="e">
        <f ca="1">(Parameters!$B$174*(1-Parameters!AK$185)*_xlfn.IFNA('[3]National GDP per capita ppp'!AK68,0)+(1-Parameters!$B$174)*AK67)*(1+(_xlfn.IFNA('[3]Nat GDP per cap ppp growth rate'!AK68,0)-IF(Settings!$C$16="No",0,Parameters!AK$164*('AMOC national temperature'!AK67-Parameters!AK$128)+Parameters!AK$165*('AMOC national temperature'!AK67-Parameters!AK$128)^2)))*IF(Settings!$C$16="No",1,(1-SLR!$D67*Parameters!AK$181))</f>
        <v>#VALUE!</v>
      </c>
      <c r="AL68" s="22" t="e">
        <f ca="1">(Parameters!$B$174*(1-Parameters!AL$185)*_xlfn.IFNA('[3]National GDP per capita ppp'!AL68,0)+(1-Parameters!$B$174)*AL67)*(1+(_xlfn.IFNA('[3]Nat GDP per cap ppp growth rate'!AL68,0)-IF(Settings!$C$16="No",0,Parameters!AL$164*('AMOC national temperature'!AL67-Parameters!AL$128)+Parameters!AL$165*('AMOC national temperature'!AL67-Parameters!AL$128)^2)))*IF(Settings!$C$16="No",1,(1-SLR!$D67*Parameters!AL$181))</f>
        <v>#VALUE!</v>
      </c>
      <c r="AM68" s="22" t="e">
        <f ca="1">(Parameters!$B$174*(1-Parameters!AM$185)*_xlfn.IFNA('[3]National GDP per capita ppp'!AM68,0)+(1-Parameters!$B$174)*AM67)*(1+(_xlfn.IFNA('[3]Nat GDP per cap ppp growth rate'!AM68,0)-IF(Settings!$C$16="No",0,Parameters!AM$164*('AMOC national temperature'!AM67-Parameters!AM$128)+Parameters!AM$165*('AMOC national temperature'!AM67-Parameters!AM$128)^2)))*IF(Settings!$C$16="No",1,(1-SLR!$D67*Parameters!AM$181))</f>
        <v>#VALUE!</v>
      </c>
      <c r="AN68" s="22" t="e">
        <f ca="1">(Parameters!$B$174*(1-Parameters!AN$185)*_xlfn.IFNA('[3]National GDP per capita ppp'!AN68,0)+(1-Parameters!$B$174)*AN67)*(1+(_xlfn.IFNA('[3]Nat GDP per cap ppp growth rate'!AN68,0)-IF(Settings!$C$16="No",0,Parameters!AN$164*('AMOC national temperature'!AN67-Parameters!AN$128)+Parameters!AN$165*('AMOC national temperature'!AN67-Parameters!AN$128)^2)))*IF(Settings!$C$16="No",1,(1-SLR!$D67*Parameters!AN$181))</f>
        <v>#VALUE!</v>
      </c>
      <c r="AO68" s="22" t="e">
        <f ca="1">(Parameters!$B$174*(1-Parameters!AO$185)*_xlfn.IFNA('[3]National GDP per capita ppp'!AO68,0)+(1-Parameters!$B$174)*AO67)*(1+(_xlfn.IFNA('[3]Nat GDP per cap ppp growth rate'!AO68,0)-IF(Settings!$C$16="No",0,Parameters!AO$164*('AMOC national temperature'!AO67-Parameters!AO$128)+Parameters!AO$165*('AMOC national temperature'!AO67-Parameters!AO$128)^2)))*IF(Settings!$C$16="No",1,(1-SLR!$D67*Parameters!AO$181))</f>
        <v>#VALUE!</v>
      </c>
      <c r="AP68" s="22" t="e">
        <f ca="1">(Parameters!$B$174*(1-Parameters!AP$185)*_xlfn.IFNA('[3]National GDP per capita ppp'!AP68,0)+(1-Parameters!$B$174)*AP67)*(1+(_xlfn.IFNA('[3]Nat GDP per cap ppp growth rate'!AP68,0)-IF(Settings!$C$16="No",0,Parameters!AP$164*('AMOC national temperature'!AP67-Parameters!AP$128)+Parameters!AP$165*('AMOC national temperature'!AP67-Parameters!AP$128)^2)))*IF(Settings!$C$16="No",1,(1-SLR!$D67*Parameters!AP$181))</f>
        <v>#VALUE!</v>
      </c>
      <c r="AQ68" s="22" t="e">
        <f ca="1">(Parameters!$B$174*(1-Parameters!AQ$185)*_xlfn.IFNA('[3]National GDP per capita ppp'!AQ68,0)+(1-Parameters!$B$174)*AQ67)*(1+(_xlfn.IFNA('[3]Nat GDP per cap ppp growth rate'!AQ68,0)-IF(Settings!$C$16="No",0,Parameters!AQ$164*('AMOC national temperature'!AQ67-Parameters!AQ$128)+Parameters!AQ$165*('AMOC national temperature'!AQ67-Parameters!AQ$128)^2)))*IF(Settings!$C$16="No",1,(1-SLR!$D67*Parameters!AQ$181))</f>
        <v>#VALUE!</v>
      </c>
      <c r="AR68" s="22" t="e">
        <f ca="1">(Parameters!$B$174*(1-Parameters!AR$185)*_xlfn.IFNA('[3]National GDP per capita ppp'!AR68,0)+(1-Parameters!$B$174)*AR67)*(1+(_xlfn.IFNA('[3]Nat GDP per cap ppp growth rate'!AR68,0)-IF(Settings!$C$16="No",0,Parameters!AR$164*('AMOC national temperature'!AR67-Parameters!AR$128)+Parameters!AR$165*('AMOC national temperature'!AR67-Parameters!AR$128)^2)))*IF(Settings!$C$16="No",1,(1-SLR!$D67*Parameters!AR$181))</f>
        <v>#VALUE!</v>
      </c>
      <c r="AS68" s="22" t="e">
        <f ca="1">(Parameters!$B$174*(1-Parameters!AS$185)*_xlfn.IFNA('[3]National GDP per capita ppp'!AS68,0)+(1-Parameters!$B$174)*AS67)*(1+(_xlfn.IFNA('[3]Nat GDP per cap ppp growth rate'!AS68,0)-IF(Settings!$C$16="No",0,Parameters!AS$164*('AMOC national temperature'!AS67-Parameters!AS$128)+Parameters!AS$165*('AMOC national temperature'!AS67-Parameters!AS$128)^2)))*IF(Settings!$C$16="No",1,(1-SLR!$D67*Parameters!AS$181))</f>
        <v>#VALUE!</v>
      </c>
      <c r="AT68" s="22" t="e">
        <f ca="1">(Parameters!$B$174*(1-Parameters!AT$185)*_xlfn.IFNA('[3]National GDP per capita ppp'!AT68,0)+(1-Parameters!$B$174)*AT67)*(1+(_xlfn.IFNA('[3]Nat GDP per cap ppp growth rate'!AT68,0)-IF(Settings!$C$16="No",0,Parameters!AT$164*('AMOC national temperature'!AT67-Parameters!AT$128)+Parameters!AT$165*('AMOC national temperature'!AT67-Parameters!AT$128)^2)))*IF(Settings!$C$16="No",1,(1-SLR!$D67*Parameters!AT$181))</f>
        <v>#VALUE!</v>
      </c>
      <c r="AU68" s="22" t="e">
        <f ca="1">(Parameters!$B$174*(1-Parameters!AU$185)*_xlfn.IFNA('[3]National GDP per capita ppp'!AU68,0)+(1-Parameters!$B$174)*AU67)*(1+(_xlfn.IFNA('[3]Nat GDP per cap ppp growth rate'!AU68,0)-IF(Settings!$C$16="No",0,Parameters!AU$164*('AMOC national temperature'!AU67-Parameters!AU$128)+Parameters!AU$165*('AMOC national temperature'!AU67-Parameters!AU$128)^2)))*IF(Settings!$C$16="No",1,(1-SLR!$D67*Parameters!AU$181))</f>
        <v>#VALUE!</v>
      </c>
      <c r="AV68" s="22" t="e">
        <f ca="1">(Parameters!$B$174*(1-Parameters!AV$185)*_xlfn.IFNA('[3]National GDP per capita ppp'!AV68,0)+(1-Parameters!$B$174)*AV67)*(1+(_xlfn.IFNA('[3]Nat GDP per cap ppp growth rate'!AV68,0)-IF(Settings!$C$16="No",0,Parameters!AV$164*('AMOC national temperature'!AV67-Parameters!AV$128)+Parameters!AV$165*('AMOC national temperature'!AV67-Parameters!AV$128)^2)))*IF(Settings!$C$16="No",1,(1-SLR!$D67*Parameters!AV$181))</f>
        <v>#VALUE!</v>
      </c>
      <c r="AW68" s="22" t="e">
        <f ca="1">(Parameters!$B$174*(1-Parameters!AW$185)*_xlfn.IFNA('[3]National GDP per capita ppp'!AW68,0)+(1-Parameters!$B$174)*AW67)*(1+(_xlfn.IFNA('[3]Nat GDP per cap ppp growth rate'!AW68,0)-IF(Settings!$C$16="No",0,Parameters!AW$164*('AMOC national temperature'!AW67-Parameters!AW$128)+Parameters!AW$165*('AMOC national temperature'!AW67-Parameters!AW$128)^2)))*IF(Settings!$C$16="No",1,(1-SLR!$D67*Parameters!AW$181))</f>
        <v>#VALUE!</v>
      </c>
      <c r="AX68" s="22" t="e">
        <f ca="1">(Parameters!$B$174*(1-Parameters!AX$185)*_xlfn.IFNA('[3]National GDP per capita ppp'!AX68,0)+(1-Parameters!$B$174)*AX67)*(1+(_xlfn.IFNA('[3]Nat GDP per cap ppp growth rate'!AX68,0)-IF(Settings!$C$16="No",0,Parameters!AX$164*('AMOC national temperature'!AX67-Parameters!AX$128)+Parameters!AX$165*('AMOC national temperature'!AX67-Parameters!AX$128)^2)))*IF(Settings!$C$16="No",1,(1-SLR!$D67*Parameters!AX$181))</f>
        <v>#VALUE!</v>
      </c>
      <c r="AY68" s="22" t="e">
        <f ca="1">(Parameters!$B$174*(1-Parameters!AY$185)*_xlfn.IFNA('[3]National GDP per capita ppp'!AY68,0)+(1-Parameters!$B$174)*AY67)*(1+(_xlfn.IFNA('[3]Nat GDP per cap ppp growth rate'!AY68,0)-IF(Settings!$C$16="No",0,Parameters!AY$164*('AMOC national temperature'!AY67-Parameters!AY$128)+Parameters!AY$165*('AMOC national temperature'!AY67-Parameters!AY$128)^2)))*IF(Settings!$C$16="No",1,(1-SLR!$D67*Parameters!AY$181))</f>
        <v>#VALUE!</v>
      </c>
      <c r="AZ68" s="22" t="e">
        <f ca="1">(Parameters!$B$174*(1-Parameters!AZ$185)*_xlfn.IFNA('[3]National GDP per capita ppp'!AZ68,0)+(1-Parameters!$B$174)*AZ67)*(1+(_xlfn.IFNA('[3]Nat GDP per cap ppp growth rate'!AZ68,0)-IF(Settings!$C$16="No",0,Parameters!AZ$164*('AMOC national temperature'!AZ67-Parameters!AZ$128)+Parameters!AZ$165*('AMOC national temperature'!AZ67-Parameters!AZ$128)^2)))*IF(Settings!$C$16="No",1,(1-SLR!$D67*Parameters!AZ$181))</f>
        <v>#VALUE!</v>
      </c>
      <c r="BA68" s="22" t="e">
        <f ca="1">(Parameters!$B$174*(1-Parameters!BA$185)*_xlfn.IFNA('[3]National GDP per capita ppp'!BA68,0)+(1-Parameters!$B$174)*BA67)*(1+(_xlfn.IFNA('[3]Nat GDP per cap ppp growth rate'!BA68,0)-IF(Settings!$C$16="No",0,Parameters!BA$164*('AMOC national temperature'!BA67-Parameters!BA$128)+Parameters!BA$165*('AMOC national temperature'!BA67-Parameters!BA$128)^2)))*IF(Settings!$C$16="No",1,(1-SLR!$D67*Parameters!BA$181))</f>
        <v>#VALUE!</v>
      </c>
      <c r="BB68" s="22" t="e">
        <f ca="1">(Parameters!$B$174*(1-Parameters!BB$185)*_xlfn.IFNA('[3]National GDP per capita ppp'!BB68,0)+(1-Parameters!$B$174)*BB67)*(1+(_xlfn.IFNA('[3]Nat GDP per cap ppp growth rate'!BB68,0)-IF(Settings!$C$16="No",0,Parameters!BB$164*('AMOC national temperature'!BB67-Parameters!BB$128)+Parameters!BB$165*('AMOC national temperature'!BB67-Parameters!BB$128)^2)))*IF(Settings!$C$16="No",1,(1-SLR!$D67*Parameters!BB$181))</f>
        <v>#VALUE!</v>
      </c>
      <c r="BC68" s="22" t="e">
        <f ca="1">(Parameters!$B$174*(1-Parameters!BC$185)*_xlfn.IFNA('[3]National GDP per capita ppp'!BC68,0)+(1-Parameters!$B$174)*BC67)*(1+(_xlfn.IFNA('[3]Nat GDP per cap ppp growth rate'!BC68,0)-IF(Settings!$C$16="No",0,Parameters!BC$164*('AMOC national temperature'!BC67-Parameters!BC$128)+Parameters!BC$165*('AMOC national temperature'!BC67-Parameters!BC$128)^2)))*IF(Settings!$C$16="No",1,(1-SLR!$D67*Parameters!BC$181))</f>
        <v>#VALUE!</v>
      </c>
      <c r="BD68" s="22" t="e">
        <f ca="1">(Parameters!$B$174*(1-Parameters!BD$185)*_xlfn.IFNA('[3]National GDP per capita ppp'!BD68,0)+(1-Parameters!$B$174)*BD67)*(1+(_xlfn.IFNA('[3]Nat GDP per cap ppp growth rate'!BD68,0)-IF(Settings!$C$16="No",0,Parameters!BD$164*('AMOC national temperature'!BD67-Parameters!BD$128)+Parameters!BD$165*('AMOC national temperature'!BD67-Parameters!BD$128)^2)))*IF(Settings!$C$16="No",1,(1-SLR!$D67*Parameters!BD$181))</f>
        <v>#VALUE!</v>
      </c>
      <c r="BE68" s="22" t="e">
        <f ca="1">(Parameters!$B$174*(1-Parameters!BE$185)*_xlfn.IFNA('[3]National GDP per capita ppp'!BE68,0)+(1-Parameters!$B$174)*BE67)*(1+(_xlfn.IFNA('[3]Nat GDP per cap ppp growth rate'!BE68,0)-IF(Settings!$C$16="No",0,Parameters!BE$164*('AMOC national temperature'!BE67-Parameters!BE$128)+Parameters!BE$165*('AMOC national temperature'!BE67-Parameters!BE$128)^2)))*IF(Settings!$C$16="No",1,(1-SLR!$D67*Parameters!BE$181))</f>
        <v>#VALUE!</v>
      </c>
      <c r="BF68" s="22" t="e">
        <f ca="1">(Parameters!$B$174*(1-Parameters!BF$185)*_xlfn.IFNA('[3]National GDP per capita ppp'!BF68,0)+(1-Parameters!$B$174)*BF67)*(1+(_xlfn.IFNA('[3]Nat GDP per cap ppp growth rate'!BF68,0)-IF(Settings!$C$16="No",0,Parameters!BF$164*('AMOC national temperature'!BF67-Parameters!BF$128)+Parameters!BF$165*('AMOC national temperature'!BF67-Parameters!BF$128)^2)))*IF(Settings!$C$16="No",1,(1-SLR!$D67*Parameters!BF$181))</f>
        <v>#VALUE!</v>
      </c>
      <c r="BG68" s="22" t="e">
        <f ca="1">(Parameters!$B$174*(1-Parameters!BG$185)*_xlfn.IFNA('[3]National GDP per capita ppp'!BG68,0)+(1-Parameters!$B$174)*BG67)*(1+(_xlfn.IFNA('[3]Nat GDP per cap ppp growth rate'!BG68,0)-IF(Settings!$C$16="No",0,Parameters!BG$164*('AMOC national temperature'!BG67-Parameters!BG$128)+Parameters!BG$165*('AMOC national temperature'!BG67-Parameters!BG$128)^2)))*IF(Settings!$C$16="No",1,(1-SLR!$D67*Parameters!BG$181))</f>
        <v>#VALUE!</v>
      </c>
      <c r="BH68" s="22" t="e">
        <f ca="1">(Parameters!$B$174*(1-Parameters!BH$185)*_xlfn.IFNA('[3]National GDP per capita ppp'!BH68,0)+(1-Parameters!$B$174)*BH67)*(1+(_xlfn.IFNA('[3]Nat GDP per cap ppp growth rate'!BH68,0)-IF(Settings!$C$16="No",0,Parameters!BH$164*('AMOC national temperature'!BH67-Parameters!BH$128)+Parameters!BH$165*('AMOC national temperature'!BH67-Parameters!BH$128)^2)))*IF(Settings!$C$16="No",1,(1-SLR!$D67*Parameters!BH$181))</f>
        <v>#VALUE!</v>
      </c>
      <c r="BI68" s="22" t="e">
        <f ca="1">(Parameters!$B$174*(1-Parameters!BI$185)*_xlfn.IFNA('[3]National GDP per capita ppp'!BI68,0)+(1-Parameters!$B$174)*BI67)*(1+(_xlfn.IFNA('[3]Nat GDP per cap ppp growth rate'!BI68,0)-IF(Settings!$C$16="No",0,Parameters!BI$164*('AMOC national temperature'!BI67-Parameters!BI$128)+Parameters!BI$165*('AMOC national temperature'!BI67-Parameters!BI$128)^2)))*IF(Settings!$C$16="No",1,(1-SLR!$D67*Parameters!BI$181))</f>
        <v>#VALUE!</v>
      </c>
      <c r="BJ68" s="22" t="e">
        <f ca="1">(Parameters!$B$174*(1-Parameters!BJ$185)*_xlfn.IFNA('[3]National GDP per capita ppp'!BJ68,0)+(1-Parameters!$B$174)*BJ67)*(1+(_xlfn.IFNA('[3]Nat GDP per cap ppp growth rate'!BJ68,0)-IF(Settings!$C$16="No",0,Parameters!BJ$164*('AMOC national temperature'!BJ67-Parameters!BJ$128)+Parameters!BJ$165*('AMOC national temperature'!BJ67-Parameters!BJ$128)^2)))*IF(Settings!$C$16="No",1,(1-SLR!$D67*Parameters!BJ$181))</f>
        <v>#VALUE!</v>
      </c>
      <c r="BK68" s="22" t="e">
        <f ca="1">(Parameters!$B$174*(1-Parameters!BK$185)*_xlfn.IFNA('[3]National GDP per capita ppp'!BK68,0)+(1-Parameters!$B$174)*BK67)*(1+(_xlfn.IFNA('[3]Nat GDP per cap ppp growth rate'!BK68,0)-IF(Settings!$C$16="No",0,Parameters!BK$164*('AMOC national temperature'!BK67-Parameters!BK$128)+Parameters!BK$165*('AMOC national temperature'!BK67-Parameters!BK$128)^2)))*IF(Settings!$C$16="No",1,(1-SLR!$D67*Parameters!BK$181))</f>
        <v>#VALUE!</v>
      </c>
      <c r="BL68" s="22" t="e">
        <f ca="1">(Parameters!$B$174*(1-Parameters!BL$185)*_xlfn.IFNA('[3]National GDP per capita ppp'!BL68,0)+(1-Parameters!$B$174)*BL67)*(1+(_xlfn.IFNA('[3]Nat GDP per cap ppp growth rate'!BL68,0)-IF(Settings!$C$16="No",0,Parameters!BL$164*('AMOC national temperature'!BL67-Parameters!BL$128)+Parameters!BL$165*('AMOC national temperature'!BL67-Parameters!BL$128)^2)))*IF(Settings!$C$16="No",1,(1-SLR!$D67*Parameters!BL$181))</f>
        <v>#VALUE!</v>
      </c>
      <c r="BM68" s="22" t="e">
        <f ca="1">(Parameters!$B$174*(1-Parameters!BM$185)*_xlfn.IFNA('[3]National GDP per capita ppp'!BM68,0)+(1-Parameters!$B$174)*BM67)*(1+(_xlfn.IFNA('[3]Nat GDP per cap ppp growth rate'!BM68,0)-IF(Settings!$C$16="No",0,Parameters!BM$164*('AMOC national temperature'!BM67-Parameters!BM$128)+Parameters!BM$165*('AMOC national temperature'!BM67-Parameters!BM$128)^2)))*IF(Settings!$C$16="No",1,(1-SLR!$D67*Parameters!BM$181))</f>
        <v>#VALUE!</v>
      </c>
      <c r="BN68" s="22" t="e">
        <f ca="1">(Parameters!$B$174*(1-Parameters!BN$185)*_xlfn.IFNA('[3]National GDP per capita ppp'!BN68,0)+(1-Parameters!$B$174)*BN67)*(1+(_xlfn.IFNA('[3]Nat GDP per cap ppp growth rate'!BN68,0)-IF(Settings!$C$16="No",0,Parameters!BN$164*('AMOC national temperature'!BN67-Parameters!BN$128)+Parameters!BN$165*('AMOC national temperature'!BN67-Parameters!BN$128)^2)))*IF(Settings!$C$16="No",1,(1-SLR!$D67*Parameters!BN$181))</f>
        <v>#VALUE!</v>
      </c>
      <c r="BO68" s="22" t="e">
        <f ca="1">(Parameters!$B$174*(1-Parameters!BO$185)*_xlfn.IFNA('[3]National GDP per capita ppp'!BO68,0)+(1-Parameters!$B$174)*BO67)*(1+(_xlfn.IFNA('[3]Nat GDP per cap ppp growth rate'!BO68,0)-IF(Settings!$C$16="No",0,Parameters!BO$164*('AMOC national temperature'!BO67-Parameters!BO$128)+Parameters!BO$165*('AMOC national temperature'!BO67-Parameters!BO$128)^2)))*IF(Settings!$C$16="No",1,(1-SLR!$D67*Parameters!BO$181))</f>
        <v>#VALUE!</v>
      </c>
      <c r="BP68" s="22" t="e">
        <f ca="1">(Parameters!$B$174*(1-Parameters!BP$185)*_xlfn.IFNA('[3]National GDP per capita ppp'!BP68,0)+(1-Parameters!$B$174)*BP67)*(1+(_xlfn.IFNA('[3]Nat GDP per cap ppp growth rate'!BP68,0)-IF(Settings!$C$16="No",0,Parameters!BP$164*('AMOC national temperature'!BP67-Parameters!BP$128)+Parameters!BP$165*('AMOC national temperature'!BP67-Parameters!BP$128)^2)))*IF(Settings!$C$16="No",1,(1-SLR!$D67*Parameters!BP$181))</f>
        <v>#VALUE!</v>
      </c>
      <c r="BQ68" s="22" t="e">
        <f ca="1">(Parameters!$B$174*(1-Parameters!BQ$185)*_xlfn.IFNA('[3]National GDP per capita ppp'!BQ68,0)+(1-Parameters!$B$174)*BQ67)*(1+(_xlfn.IFNA('[3]Nat GDP per cap ppp growth rate'!BQ68,0)-IF(Settings!$C$16="No",0,Parameters!BQ$164*('AMOC national temperature'!BQ67-Parameters!BQ$128)+Parameters!BQ$165*('AMOC national temperature'!BQ67-Parameters!BQ$128)^2)))*IF(Settings!$C$16="No",1,(1-SLR!$D67*Parameters!BQ$181))</f>
        <v>#VALUE!</v>
      </c>
      <c r="BR68" s="22" t="e">
        <f ca="1">(Parameters!$B$174*(1-Parameters!BR$185)*_xlfn.IFNA('[3]National GDP per capita ppp'!BR68,0)+(1-Parameters!$B$174)*BR67)*(1+(_xlfn.IFNA('[3]Nat GDP per cap ppp growth rate'!BR68,0)-IF(Settings!$C$16="No",0,Parameters!BR$164*('AMOC national temperature'!BR67-Parameters!BR$128)+Parameters!BR$165*('AMOC national temperature'!BR67-Parameters!BR$128)^2)))*IF(Settings!$C$16="No",1,(1-SLR!$D67*Parameters!BR$181))</f>
        <v>#VALUE!</v>
      </c>
      <c r="BS68" s="22" t="e">
        <f ca="1">(Parameters!$B$174*(1-Parameters!BS$185)*_xlfn.IFNA('[3]National GDP per capita ppp'!BS68,0)+(1-Parameters!$B$174)*BS67)*(1+(_xlfn.IFNA('[3]Nat GDP per cap ppp growth rate'!BS68,0)-IF(Settings!$C$16="No",0,Parameters!BS$164*('AMOC national temperature'!BS67-Parameters!BS$128)+Parameters!BS$165*('AMOC national temperature'!BS67-Parameters!BS$128)^2)))*IF(Settings!$C$16="No",1,(1-SLR!$D67*Parameters!BS$181))</f>
        <v>#VALUE!</v>
      </c>
      <c r="BT68" s="22" t="e">
        <f ca="1">(Parameters!$B$174*(1-Parameters!BT$185)*_xlfn.IFNA('[3]National GDP per capita ppp'!BT68,0)+(1-Parameters!$B$174)*BT67)*(1+(_xlfn.IFNA('[3]Nat GDP per cap ppp growth rate'!BT68,0)-IF(Settings!$C$16="No",0,Parameters!BT$164*('AMOC national temperature'!BT67-Parameters!BT$128)+Parameters!BT$165*('AMOC national temperature'!BT67-Parameters!BT$128)^2)))*IF(Settings!$C$16="No",1,(1-SLR!$D67*Parameters!BT$181))</f>
        <v>#VALUE!</v>
      </c>
      <c r="BU68" s="22" t="e">
        <f ca="1">(Parameters!$B$174*(1-Parameters!BU$185)*_xlfn.IFNA('[3]National GDP per capita ppp'!BU68,0)+(1-Parameters!$B$174)*BU67)*(1+(_xlfn.IFNA('[3]Nat GDP per cap ppp growth rate'!BU68,0)-IF(Settings!$C$16="No",0,Parameters!BU$164*('AMOC national temperature'!BU67-Parameters!BU$128)+Parameters!BU$165*('AMOC national temperature'!BU67-Parameters!BU$128)^2)))*IF(Settings!$C$16="No",1,(1-SLR!$D67*Parameters!BU$181))</f>
        <v>#VALUE!</v>
      </c>
      <c r="BV68" s="22" t="e">
        <f ca="1">(Parameters!$B$174*(1-Parameters!BV$185)*_xlfn.IFNA('[3]National GDP per capita ppp'!BV68,0)+(1-Parameters!$B$174)*BV67)*(1+(_xlfn.IFNA('[3]Nat GDP per cap ppp growth rate'!BV68,0)-IF(Settings!$C$16="No",0,Parameters!BV$164*('AMOC national temperature'!BV67-Parameters!BV$128)+Parameters!BV$165*('AMOC national temperature'!BV67-Parameters!BV$128)^2)))*IF(Settings!$C$16="No",1,(1-SLR!$D67*Parameters!BV$181))</f>
        <v>#VALUE!</v>
      </c>
      <c r="BW68" s="22" t="e">
        <f ca="1">(Parameters!$B$174*(1-Parameters!BW$185)*_xlfn.IFNA('[3]National GDP per capita ppp'!BW68,0)+(1-Parameters!$B$174)*BW67)*(1+(_xlfn.IFNA('[3]Nat GDP per cap ppp growth rate'!BW68,0)-IF(Settings!$C$16="No",0,Parameters!BW$164*('AMOC national temperature'!BW67-Parameters!BW$128)+Parameters!BW$165*('AMOC national temperature'!BW67-Parameters!BW$128)^2)))*IF(Settings!$C$16="No",1,(1-SLR!$D67*Parameters!BW$181))</f>
        <v>#VALUE!</v>
      </c>
      <c r="BX68" s="22" t="e">
        <f ca="1">(Parameters!$B$174*(1-Parameters!BX$185)*_xlfn.IFNA('[3]National GDP per capita ppp'!BX68,0)+(1-Parameters!$B$174)*BX67)*(1+(_xlfn.IFNA('[3]Nat GDP per cap ppp growth rate'!BX68,0)-IF(Settings!$C$16="No",0,Parameters!BX$164*('AMOC national temperature'!BX67-Parameters!BX$128)+Parameters!BX$165*('AMOC national temperature'!BX67-Parameters!BX$128)^2)))*IF(Settings!$C$16="No",1,(1-SLR!$D67*Parameters!BX$181))</f>
        <v>#VALUE!</v>
      </c>
      <c r="BY68" s="22" t="e">
        <f ca="1">(Parameters!$B$174*(1-Parameters!BY$185)*_xlfn.IFNA('[3]National GDP per capita ppp'!BY68,0)+(1-Parameters!$B$174)*BY67)*(1+(_xlfn.IFNA('[3]Nat GDP per cap ppp growth rate'!BY68,0)-IF(Settings!$C$16="No",0,Parameters!BY$164*('AMOC national temperature'!BY67-Parameters!BY$128)+Parameters!BY$165*('AMOC national temperature'!BY67-Parameters!BY$128)^2)))*IF(Settings!$C$16="No",1,(1-SLR!$D67*Parameters!BY$181))</f>
        <v>#VALUE!</v>
      </c>
      <c r="BZ68" s="22" t="e">
        <f ca="1">(Parameters!$B$174*(1-Parameters!BZ$185)*_xlfn.IFNA('[3]National GDP per capita ppp'!BZ68,0)+(1-Parameters!$B$174)*BZ67)*(1+(_xlfn.IFNA('[3]Nat GDP per cap ppp growth rate'!BZ68,0)-IF(Settings!$C$16="No",0,Parameters!BZ$164*('AMOC national temperature'!BZ67-Parameters!BZ$128)+Parameters!BZ$165*('AMOC national temperature'!BZ67-Parameters!BZ$128)^2)))*IF(Settings!$C$16="No",1,(1-SLR!$D67*Parameters!BZ$181))</f>
        <v>#VALUE!</v>
      </c>
      <c r="CA68" s="22" t="e">
        <f ca="1">(Parameters!$B$174*(1-Parameters!CA$185)*_xlfn.IFNA('[3]National GDP per capita ppp'!CA68,0)+(1-Parameters!$B$174)*CA67)*(1+(_xlfn.IFNA('[3]Nat GDP per cap ppp growth rate'!CA68,0)-IF(Settings!$C$16="No",0,Parameters!CA$164*('AMOC national temperature'!CA67-Parameters!CA$128)+Parameters!CA$165*('AMOC national temperature'!CA67-Parameters!CA$128)^2)))*IF(Settings!$C$16="No",1,(1-SLR!$D67*Parameters!CA$181))</f>
        <v>#VALUE!</v>
      </c>
      <c r="CB68" s="22" t="e">
        <f ca="1">(Parameters!$B$174*(1-Parameters!CB$185)*_xlfn.IFNA('[3]National GDP per capita ppp'!CB68,0)+(1-Parameters!$B$174)*CB67)*(1+(_xlfn.IFNA('[3]Nat GDP per cap ppp growth rate'!CB68,0)-IF(Settings!$C$16="No",0,Parameters!CB$164*('AMOC national temperature'!CB67-Parameters!CB$128)+Parameters!CB$165*('AMOC national temperature'!CB67-Parameters!CB$128)^2)))*IF(Settings!$C$16="No",1,(1-SLR!$D67*Parameters!CB$181))</f>
        <v>#VALUE!</v>
      </c>
      <c r="CC68" s="22" t="e">
        <f ca="1">(Parameters!$B$174*(1-Parameters!CC$185)*_xlfn.IFNA('[3]National GDP per capita ppp'!CC68,0)+(1-Parameters!$B$174)*CC67)*(1+(_xlfn.IFNA('[3]Nat GDP per cap ppp growth rate'!CC68,0)-IF(Settings!$C$16="No",0,Parameters!CC$164*('AMOC national temperature'!CC67-Parameters!CC$128)+Parameters!CC$165*('AMOC national temperature'!CC67-Parameters!CC$128)^2)))*IF(Settings!$C$16="No",1,(1-SLR!$D67*Parameters!CC$181))</f>
        <v>#VALUE!</v>
      </c>
      <c r="CD68" s="22" t="e">
        <f ca="1">(Parameters!$B$174*(1-Parameters!CD$185)*_xlfn.IFNA('[3]National GDP per capita ppp'!CD68,0)+(1-Parameters!$B$174)*CD67)*(1+(_xlfn.IFNA('[3]Nat GDP per cap ppp growth rate'!CD68,0)-IF(Settings!$C$16="No",0,Parameters!CD$164*('AMOC national temperature'!CD67-Parameters!CD$128)+Parameters!CD$165*('AMOC national temperature'!CD67-Parameters!CD$128)^2)))*IF(Settings!$C$16="No",1,(1-SLR!$D67*Parameters!CD$181))</f>
        <v>#VALUE!</v>
      </c>
      <c r="CE68" s="22" t="e">
        <f ca="1">(Parameters!$B$174*(1-Parameters!CE$185)*_xlfn.IFNA('[3]National GDP per capita ppp'!CE68,0)+(1-Parameters!$B$174)*CE67)*(1+(_xlfn.IFNA('[3]Nat GDP per cap ppp growth rate'!CE68,0)-IF(Settings!$C$16="No",0,Parameters!CE$164*('AMOC national temperature'!CE67-Parameters!CE$128)+Parameters!CE$165*('AMOC national temperature'!CE67-Parameters!CE$128)^2)))*IF(Settings!$C$16="No",1,(1-SLR!$D67*Parameters!CE$181))</f>
        <v>#VALUE!</v>
      </c>
      <c r="CF68" s="13" t="e">
        <f ca="1">(Parameters!$B$174*(1-Parameters!CF$185)*_xlfn.IFNA('[3]National GDP per capita ppp'!CF68,0)+(1-Parameters!$B$174)*CF67)*(1+(_xlfn.IFNA('[3]Nat GDP per cap ppp growth rate'!CF68,0)-IF(Settings!$C$16="No",0,Parameters!CF$164*('AMOC national temperature'!CF67-Parameters!CF$128)+Parameters!CF$165*('AMOC national temperature'!CF67-Parameters!CF$128)^2)))*IF(Settings!$C$16="No",1,(1-SLR!$D67*Parameters!CF$181))*(1-ISM!K67)</f>
        <v>#VALUE!</v>
      </c>
      <c r="CG68" s="22" t="e">
        <f ca="1">(Parameters!$B$174*(1-Parameters!CG$185)*_xlfn.IFNA('[3]National GDP per capita ppp'!CG68,0)+(1-Parameters!$B$174)*CG67)*(1+(_xlfn.IFNA('[3]Nat GDP per cap ppp growth rate'!CG68,0)-IF(Settings!$C$16="No",0,Parameters!CG$164*('AMOC national temperature'!CG67-Parameters!CG$128)+Parameters!CG$165*('AMOC national temperature'!CG67-Parameters!CG$128)^2)))*IF(Settings!$C$16="No",1,(1-SLR!$D67*Parameters!CG$181))</f>
        <v>#VALUE!</v>
      </c>
      <c r="CH68" s="22" t="e">
        <f ca="1">(Parameters!$B$174*(1-Parameters!CH$185)*_xlfn.IFNA('[3]National GDP per capita ppp'!CH68,0)+(1-Parameters!$B$174)*CH67)*(1+(_xlfn.IFNA('[3]Nat GDP per cap ppp growth rate'!CH68,0)-IF(Settings!$C$16="No",0,Parameters!CH$164*('AMOC national temperature'!CH67-Parameters!CH$128)+Parameters!CH$165*('AMOC national temperature'!CH67-Parameters!CH$128)^2)))*IF(Settings!$C$16="No",1,(1-SLR!$D67*Parameters!CH$181))</f>
        <v>#VALUE!</v>
      </c>
      <c r="CI68" s="22" t="e">
        <f ca="1">(Parameters!$B$174*(1-Parameters!CI$185)*_xlfn.IFNA('[3]National GDP per capita ppp'!CI68,0)+(1-Parameters!$B$174)*CI67)*(1+(_xlfn.IFNA('[3]Nat GDP per cap ppp growth rate'!CI68,0)-IF(Settings!$C$16="No",0,Parameters!CI$164*('AMOC national temperature'!CI67-Parameters!CI$128)+Parameters!CI$165*('AMOC national temperature'!CI67-Parameters!CI$128)^2)))*IF(Settings!$C$16="No",1,(1-SLR!$D67*Parameters!CI$181))</f>
        <v>#VALUE!</v>
      </c>
      <c r="CJ68" s="22" t="e">
        <f ca="1">(Parameters!$B$174*(1-Parameters!CJ$185)*_xlfn.IFNA('[3]National GDP per capita ppp'!CJ68,0)+(1-Parameters!$B$174)*CJ67)*(1+(_xlfn.IFNA('[3]Nat GDP per cap ppp growth rate'!CJ68,0)-IF(Settings!$C$16="No",0,Parameters!CJ$164*('AMOC national temperature'!CJ67-Parameters!CJ$128)+Parameters!CJ$165*('AMOC national temperature'!CJ67-Parameters!CJ$128)^2)))*IF(Settings!$C$16="No",1,(1-SLR!$D67*Parameters!CJ$181))</f>
        <v>#VALUE!</v>
      </c>
      <c r="CK68" s="22" t="e">
        <f ca="1">(Parameters!$B$174*(1-Parameters!CK$185)*_xlfn.IFNA('[3]National GDP per capita ppp'!CK68,0)+(1-Parameters!$B$174)*CK67)*(1+(_xlfn.IFNA('[3]Nat GDP per cap ppp growth rate'!CK68,0)-IF(Settings!$C$16="No",0,Parameters!CK$164*('AMOC national temperature'!CK67-Parameters!CK$128)+Parameters!CK$165*('AMOC national temperature'!CK67-Parameters!CK$128)^2)))*IF(Settings!$C$16="No",1,(1-SLR!$D67*Parameters!CK$181))</f>
        <v>#VALUE!</v>
      </c>
      <c r="CL68" s="22" t="e">
        <f ca="1">(Parameters!$B$174*(1-Parameters!CL$185)*_xlfn.IFNA('[3]National GDP per capita ppp'!CL68,0)+(1-Parameters!$B$174)*CL67)*(1+(_xlfn.IFNA('[3]Nat GDP per cap ppp growth rate'!CL68,0)-IF(Settings!$C$16="No",0,Parameters!CL$164*('AMOC national temperature'!CL67-Parameters!CL$128)+Parameters!CL$165*('AMOC national temperature'!CL67-Parameters!CL$128)^2)))*IF(Settings!$C$16="No",1,(1-SLR!$D67*Parameters!CL$181))</f>
        <v>#VALUE!</v>
      </c>
      <c r="CM68" s="22" t="e">
        <f ca="1">(Parameters!$B$174*(1-Parameters!CM$185)*_xlfn.IFNA('[3]National GDP per capita ppp'!CM68,0)+(1-Parameters!$B$174)*CM67)*(1+(_xlfn.IFNA('[3]Nat GDP per cap ppp growth rate'!CM68,0)-IF(Settings!$C$16="No",0,Parameters!CM$164*('AMOC national temperature'!CM67-Parameters!CM$128)+Parameters!CM$165*('AMOC national temperature'!CM67-Parameters!CM$128)^2)))*IF(Settings!$C$16="No",1,(1-SLR!$D67*Parameters!CM$181))</f>
        <v>#VALUE!</v>
      </c>
      <c r="CN68" s="22" t="e">
        <f ca="1">(Parameters!$B$174*(1-Parameters!CN$185)*_xlfn.IFNA('[3]National GDP per capita ppp'!CN68,0)+(1-Parameters!$B$174)*CN67)*(1+(_xlfn.IFNA('[3]Nat GDP per cap ppp growth rate'!CN68,0)-IF(Settings!$C$16="No",0,Parameters!CN$164*('AMOC national temperature'!CN67-Parameters!CN$128)+Parameters!CN$165*('AMOC national temperature'!CN67-Parameters!CN$128)^2)))*IF(Settings!$C$16="No",1,(1-SLR!$D67*Parameters!CN$181))</f>
        <v>#VALUE!</v>
      </c>
      <c r="CO68" s="22" t="e">
        <f ca="1">(Parameters!$B$174*(1-Parameters!CO$185)*_xlfn.IFNA('[3]National GDP per capita ppp'!CO68,0)+(1-Parameters!$B$174)*CO67)*(1+(_xlfn.IFNA('[3]Nat GDP per cap ppp growth rate'!CO68,0)-IF(Settings!$C$16="No",0,Parameters!CO$164*('AMOC national temperature'!CO67-Parameters!CO$128)+Parameters!CO$165*('AMOC national temperature'!CO67-Parameters!CO$128)^2)))*IF(Settings!$C$16="No",1,(1-SLR!$D67*Parameters!CO$181))</f>
        <v>#VALUE!</v>
      </c>
      <c r="CP68" s="22" t="e">
        <f ca="1">(Parameters!$B$174*(1-Parameters!CP$185)*_xlfn.IFNA('[3]National GDP per capita ppp'!CP68,0)+(1-Parameters!$B$174)*CP67)*(1+(_xlfn.IFNA('[3]Nat GDP per cap ppp growth rate'!CP68,0)-IF(Settings!$C$16="No",0,Parameters!CP$164*('AMOC national temperature'!CP67-Parameters!CP$128)+Parameters!CP$165*('AMOC national temperature'!CP67-Parameters!CP$128)^2)))*IF(Settings!$C$16="No",1,(1-SLR!$D67*Parameters!CP$181))</f>
        <v>#VALUE!</v>
      </c>
      <c r="CQ68" s="22" t="e">
        <f ca="1">(Parameters!$B$174*(1-Parameters!CQ$185)*_xlfn.IFNA('[3]National GDP per capita ppp'!CQ68,0)+(1-Parameters!$B$174)*CQ67)*(1+(_xlfn.IFNA('[3]Nat GDP per cap ppp growth rate'!CQ68,0)-IF(Settings!$C$16="No",0,Parameters!CQ$164*('AMOC national temperature'!CQ67-Parameters!CQ$128)+Parameters!CQ$165*('AMOC national temperature'!CQ67-Parameters!CQ$128)^2)))*IF(Settings!$C$16="No",1,(1-SLR!$D67*Parameters!CQ$181))</f>
        <v>#VALUE!</v>
      </c>
      <c r="CR68" s="22" t="e">
        <f ca="1">(Parameters!$B$174*(1-Parameters!CR$185)*_xlfn.IFNA('[3]National GDP per capita ppp'!CR68,0)+(1-Parameters!$B$174)*CR67)*(1+(_xlfn.IFNA('[3]Nat GDP per cap ppp growth rate'!CR68,0)-IF(Settings!$C$16="No",0,Parameters!CR$164*('AMOC national temperature'!CR67-Parameters!CR$128)+Parameters!CR$165*('AMOC national temperature'!CR67-Parameters!CR$128)^2)))*IF(Settings!$C$16="No",1,(1-SLR!$D67*Parameters!CR$181))</f>
        <v>#VALUE!</v>
      </c>
      <c r="CS68" s="22" t="e">
        <f ca="1">(Parameters!$B$174*(1-Parameters!CS$185)*_xlfn.IFNA('[3]National GDP per capita ppp'!CS68,0)+(1-Parameters!$B$174)*CS67)*(1+(_xlfn.IFNA('[3]Nat GDP per cap ppp growth rate'!CS68,0)-IF(Settings!$C$16="No",0,Parameters!CS$164*('AMOC national temperature'!CS67-Parameters!CS$128)+Parameters!CS$165*('AMOC national temperature'!CS67-Parameters!CS$128)^2)))*IF(Settings!$C$16="No",1,(1-SLR!$D67*Parameters!CS$181))</f>
        <v>#VALUE!</v>
      </c>
      <c r="CT68" s="22" t="e">
        <f ca="1">(Parameters!$B$174*(1-Parameters!CT$185)*_xlfn.IFNA('[3]National GDP per capita ppp'!CT68,0)+(1-Parameters!$B$174)*CT67)*(1+(_xlfn.IFNA('[3]Nat GDP per cap ppp growth rate'!CT68,0)-IF(Settings!$C$16="No",0,Parameters!CT$164*('AMOC national temperature'!CT67-Parameters!CT$128)+Parameters!CT$165*('AMOC national temperature'!CT67-Parameters!CT$128)^2)))*IF(Settings!$C$16="No",1,(1-SLR!$D67*Parameters!CT$181))</f>
        <v>#VALUE!</v>
      </c>
      <c r="CU68" s="22" t="e">
        <f ca="1">(Parameters!$B$174*(1-Parameters!CU$185)*_xlfn.IFNA('[3]National GDP per capita ppp'!CU68,0)+(1-Parameters!$B$174)*CU67)*(1+(_xlfn.IFNA('[3]Nat GDP per cap ppp growth rate'!CU68,0)-IF(Settings!$C$16="No",0,Parameters!CU$164*('AMOC national temperature'!CU67-Parameters!CU$128)+Parameters!CU$165*('AMOC national temperature'!CU67-Parameters!CU$128)^2)))*IF(Settings!$C$16="No",1,(1-SLR!$D67*Parameters!CU$181))</f>
        <v>#VALUE!</v>
      </c>
      <c r="CV68" s="22" t="e">
        <f ca="1">(Parameters!$B$174*(1-Parameters!CV$185)*_xlfn.IFNA('[3]National GDP per capita ppp'!CV68,0)+(1-Parameters!$B$174)*CV67)*(1+(_xlfn.IFNA('[3]Nat GDP per cap ppp growth rate'!CV68,0)-IF(Settings!$C$16="No",0,Parameters!CV$164*('AMOC national temperature'!CV67-Parameters!CV$128)+Parameters!CV$165*('AMOC national temperature'!CV67-Parameters!CV$128)^2)))*IF(Settings!$C$16="No",1,(1-SLR!$D67*Parameters!CV$181))</f>
        <v>#VALUE!</v>
      </c>
      <c r="CW68" s="22" t="e">
        <f ca="1">(Parameters!$B$174*(1-Parameters!CW$185)*_xlfn.IFNA('[3]National GDP per capita ppp'!CW68,0)+(1-Parameters!$B$174)*CW67)*(1+(_xlfn.IFNA('[3]Nat GDP per cap ppp growth rate'!CW68,0)-IF(Settings!$C$16="No",0,Parameters!CW$164*('AMOC national temperature'!CW67-Parameters!CW$128)+Parameters!CW$165*('AMOC national temperature'!CW67-Parameters!CW$128)^2)))*IF(Settings!$C$16="No",1,(1-SLR!$D67*Parameters!CW$181))</f>
        <v>#VALUE!</v>
      </c>
      <c r="CX68" s="22" t="e">
        <f ca="1">(Parameters!$B$174*(1-Parameters!CX$185)*_xlfn.IFNA('[3]National GDP per capita ppp'!CX68,0)+(1-Parameters!$B$174)*CX67)*(1+(_xlfn.IFNA('[3]Nat GDP per cap ppp growth rate'!CX68,0)-IF(Settings!$C$16="No",0,Parameters!CX$164*('AMOC national temperature'!CX67-Parameters!CX$128)+Parameters!CX$165*('AMOC national temperature'!CX67-Parameters!CX$128)^2)))*IF(Settings!$C$16="No",1,(1-SLR!$D67*Parameters!CX$181))</f>
        <v>#VALUE!</v>
      </c>
      <c r="CY68" s="22" t="e">
        <f ca="1">(Parameters!$B$174*(1-Parameters!CY$185)*_xlfn.IFNA('[3]National GDP per capita ppp'!CY68,0)+(1-Parameters!$B$174)*CY67)*(1+(_xlfn.IFNA('[3]Nat GDP per cap ppp growth rate'!CY68,0)-IF(Settings!$C$16="No",0,Parameters!CY$164*('AMOC national temperature'!CY67-Parameters!CY$128)+Parameters!CY$165*('AMOC national temperature'!CY67-Parameters!CY$128)^2)))*IF(Settings!$C$16="No",1,(1-SLR!$D67*Parameters!CY$181))</f>
        <v>#VALUE!</v>
      </c>
      <c r="CZ68" s="22" t="e">
        <f ca="1">(Parameters!$B$174*(1-Parameters!CZ$185)*_xlfn.IFNA('[3]National GDP per capita ppp'!CZ68,0)+(1-Parameters!$B$174)*CZ67)*(1+(_xlfn.IFNA('[3]Nat GDP per cap ppp growth rate'!CZ68,0)-IF(Settings!$C$16="No",0,Parameters!CZ$164*('AMOC national temperature'!CZ67-Parameters!CZ$128)+Parameters!CZ$165*('AMOC national temperature'!CZ67-Parameters!CZ$128)^2)))*IF(Settings!$C$16="No",1,(1-SLR!$D67*Parameters!CZ$181))</f>
        <v>#VALUE!</v>
      </c>
      <c r="DA68" s="22" t="e">
        <f ca="1">(Parameters!$B$174*(1-Parameters!DA$185)*_xlfn.IFNA('[3]National GDP per capita ppp'!DA68,0)+(1-Parameters!$B$174)*DA67)*(1+(_xlfn.IFNA('[3]Nat GDP per cap ppp growth rate'!DA68,0)-IF(Settings!$C$16="No",0,Parameters!DA$164*('AMOC national temperature'!DA67-Parameters!DA$128)+Parameters!DA$165*('AMOC national temperature'!DA67-Parameters!DA$128)^2)))*IF(Settings!$C$16="No",1,(1-SLR!$D67*Parameters!DA$181))</f>
        <v>#VALUE!</v>
      </c>
      <c r="DB68" s="22" t="e">
        <f ca="1">(Parameters!$B$174*(1-Parameters!DB$185)*_xlfn.IFNA('[3]National GDP per capita ppp'!DB68,0)+(1-Parameters!$B$174)*DB67)*(1+(_xlfn.IFNA('[3]Nat GDP per cap ppp growth rate'!DB68,0)-IF(Settings!$C$16="No",0,Parameters!DB$164*('AMOC national temperature'!DB67-Parameters!DB$128)+Parameters!DB$165*('AMOC national temperature'!DB67-Parameters!DB$128)^2)))*IF(Settings!$C$16="No",1,(1-SLR!$D67*Parameters!DB$181))</f>
        <v>#VALUE!</v>
      </c>
      <c r="DC68" s="22" t="e">
        <f ca="1">(Parameters!$B$174*(1-Parameters!DC$185)*_xlfn.IFNA('[3]National GDP per capita ppp'!DC68,0)+(1-Parameters!$B$174)*DC67)*(1+(_xlfn.IFNA('[3]Nat GDP per cap ppp growth rate'!DC68,0)-IF(Settings!$C$16="No",0,Parameters!DC$164*('AMOC national temperature'!DC67-Parameters!DC$128)+Parameters!DC$165*('AMOC national temperature'!DC67-Parameters!DC$128)^2)))*IF(Settings!$C$16="No",1,(1-SLR!$D67*Parameters!DC$181))</f>
        <v>#VALUE!</v>
      </c>
      <c r="DD68" s="22" t="e">
        <f ca="1">(Parameters!$B$174*(1-Parameters!DD$185)*_xlfn.IFNA('[3]National GDP per capita ppp'!DD68,0)+(1-Parameters!$B$174)*DD67)*(1+(_xlfn.IFNA('[3]Nat GDP per cap ppp growth rate'!DD68,0)-IF(Settings!$C$16="No",0,Parameters!DD$164*('AMOC national temperature'!DD67-Parameters!DD$128)+Parameters!DD$165*('AMOC national temperature'!DD67-Parameters!DD$128)^2)))*IF(Settings!$C$16="No",1,(1-SLR!$D67*Parameters!DD$181))</f>
        <v>#VALUE!</v>
      </c>
      <c r="DE68" s="22" t="e">
        <f ca="1">(Parameters!$B$174*(1-Parameters!DE$185)*_xlfn.IFNA('[3]National GDP per capita ppp'!DE68,0)+(1-Parameters!$B$174)*DE67)*(1+(_xlfn.IFNA('[3]Nat GDP per cap ppp growth rate'!DE68,0)-IF(Settings!$C$16="No",0,Parameters!DE$164*('AMOC national temperature'!DE67-Parameters!DE$128)+Parameters!DE$165*('AMOC national temperature'!DE67-Parameters!DE$128)^2)))*IF(Settings!$C$16="No",1,(1-SLR!$D67*Parameters!DE$181))</f>
        <v>#VALUE!</v>
      </c>
      <c r="DF68" s="22" t="e">
        <f ca="1">(Parameters!$B$174*(1-Parameters!DF$185)*_xlfn.IFNA('[3]National GDP per capita ppp'!DF68,0)+(1-Parameters!$B$174)*DF67)*(1+(_xlfn.IFNA('[3]Nat GDP per cap ppp growth rate'!DF68,0)-IF(Settings!$C$16="No",0,Parameters!DF$164*('AMOC national temperature'!DF67-Parameters!DF$128)+Parameters!DF$165*('AMOC national temperature'!DF67-Parameters!DF$128)^2)))*IF(Settings!$C$16="No",1,(1-SLR!$D67*Parameters!DF$181))</f>
        <v>#VALUE!</v>
      </c>
      <c r="DG68" s="22" t="e">
        <f ca="1">(Parameters!$B$174*(1-Parameters!DG$185)*_xlfn.IFNA('[3]National GDP per capita ppp'!DG68,0)+(1-Parameters!$B$174)*DG67)*(1+(_xlfn.IFNA('[3]Nat GDP per cap ppp growth rate'!DG68,0)-IF(Settings!$C$16="No",0,Parameters!DG$164*('AMOC national temperature'!DG67-Parameters!DG$128)+Parameters!DG$165*('AMOC national temperature'!DG67-Parameters!DG$128)^2)))*IF(Settings!$C$16="No",1,(1-SLR!$D67*Parameters!DG$181))</f>
        <v>#VALUE!</v>
      </c>
      <c r="DH68" s="22" t="e">
        <f ca="1">(Parameters!$B$174*(1-Parameters!DH$185)*_xlfn.IFNA('[3]National GDP per capita ppp'!DH68,0)+(1-Parameters!$B$174)*DH67)*(1+(_xlfn.IFNA('[3]Nat GDP per cap ppp growth rate'!DH68,0)-IF(Settings!$C$16="No",0,Parameters!DH$164*('AMOC national temperature'!DH67-Parameters!DH$128)+Parameters!DH$165*('AMOC national temperature'!DH67-Parameters!DH$128)^2)))*IF(Settings!$C$16="No",1,(1-SLR!$D67*Parameters!DH$181))</f>
        <v>#VALUE!</v>
      </c>
      <c r="DI68" s="22" t="e">
        <f ca="1">(Parameters!$B$174*(1-Parameters!DI$185)*_xlfn.IFNA('[3]National GDP per capita ppp'!DI68,0)+(1-Parameters!$B$174)*DI67)*(1+(_xlfn.IFNA('[3]Nat GDP per cap ppp growth rate'!DI68,0)-IF(Settings!$C$16="No",0,Parameters!DI$164*('AMOC national temperature'!DI67-Parameters!DI$128)+Parameters!DI$165*('AMOC national temperature'!DI67-Parameters!DI$128)^2)))*IF(Settings!$C$16="No",1,(1-SLR!$D67*Parameters!DI$181))</f>
        <v>#VALUE!</v>
      </c>
      <c r="DJ68" s="22" t="e">
        <f ca="1">(Parameters!$B$174*(1-Parameters!DJ$185)*_xlfn.IFNA('[3]National GDP per capita ppp'!DJ68,0)+(1-Parameters!$B$174)*DJ67)*(1+(_xlfn.IFNA('[3]Nat GDP per cap ppp growth rate'!DJ68,0)-IF(Settings!$C$16="No",0,Parameters!DJ$164*('AMOC national temperature'!DJ67-Parameters!DJ$128)+Parameters!DJ$165*('AMOC national temperature'!DJ67-Parameters!DJ$128)^2)))*IF(Settings!$C$16="No",1,(1-SLR!$D67*Parameters!DJ$181))</f>
        <v>#VALUE!</v>
      </c>
      <c r="DK68" s="22" t="e">
        <f ca="1">(Parameters!$B$174*(1-Parameters!DK$185)*_xlfn.IFNA('[3]National GDP per capita ppp'!DK68,0)+(1-Parameters!$B$174)*DK67)*(1+(_xlfn.IFNA('[3]Nat GDP per cap ppp growth rate'!DK68,0)-IF(Settings!$C$16="No",0,Parameters!DK$164*('AMOC national temperature'!DK67-Parameters!DK$128)+Parameters!DK$165*('AMOC national temperature'!DK67-Parameters!DK$128)^2)))*IF(Settings!$C$16="No",1,(1-SLR!$D67*Parameters!DK$181))</f>
        <v>#VALUE!</v>
      </c>
      <c r="DL68" s="22" t="e">
        <f ca="1">(Parameters!$B$174*(1-Parameters!DL$185)*_xlfn.IFNA('[3]National GDP per capita ppp'!DL68,0)+(1-Parameters!$B$174)*DL67)*(1+(_xlfn.IFNA('[3]Nat GDP per cap ppp growth rate'!DL68,0)-IF(Settings!$C$16="No",0,Parameters!DL$164*('AMOC national temperature'!DL67-Parameters!DL$128)+Parameters!DL$165*('AMOC national temperature'!DL67-Parameters!DL$128)^2)))*IF(Settings!$C$16="No",1,(1-SLR!$D67*Parameters!DL$181))</f>
        <v>#VALUE!</v>
      </c>
      <c r="DM68" s="22" t="e">
        <f ca="1">(Parameters!$B$174*(1-Parameters!DM$185)*_xlfn.IFNA('[3]National GDP per capita ppp'!DM68,0)+(1-Parameters!$B$174)*DM67)*(1+(_xlfn.IFNA('[3]Nat GDP per cap ppp growth rate'!DM68,0)-IF(Settings!$C$16="No",0,Parameters!DM$164*('AMOC national temperature'!DM67-Parameters!DM$128)+Parameters!DM$165*('AMOC national temperature'!DM67-Parameters!DM$128)^2)))*IF(Settings!$C$16="No",1,(1-SLR!$D67*Parameters!DM$181))</f>
        <v>#VALUE!</v>
      </c>
      <c r="DN68" s="22" t="e">
        <f ca="1">(Parameters!$B$174*(1-Parameters!DN$185)*_xlfn.IFNA('[3]National GDP per capita ppp'!DN68,0)+(1-Parameters!$B$174)*DN67)*(1+(_xlfn.IFNA('[3]Nat GDP per cap ppp growth rate'!DN68,0)-IF(Settings!$C$16="No",0,Parameters!DN$164*('AMOC national temperature'!DN67-Parameters!DN$128)+Parameters!DN$165*('AMOC national temperature'!DN67-Parameters!DN$128)^2)))*IF(Settings!$C$16="No",1,(1-SLR!$D67*Parameters!DN$181))</f>
        <v>#VALUE!</v>
      </c>
      <c r="DO68" s="22" t="e">
        <f ca="1">(Parameters!$B$174*(1-Parameters!DO$185)*_xlfn.IFNA('[3]National GDP per capita ppp'!DO68,0)+(1-Parameters!$B$174)*DO67)*(1+(_xlfn.IFNA('[3]Nat GDP per cap ppp growth rate'!DO68,0)-IF(Settings!$C$16="No",0,Parameters!DO$164*('AMOC national temperature'!DO67-Parameters!DO$128)+Parameters!DO$165*('AMOC national temperature'!DO67-Parameters!DO$128)^2)))*IF(Settings!$C$16="No",1,(1-SLR!$D67*Parameters!DO$181))</f>
        <v>#VALUE!</v>
      </c>
      <c r="DP68" s="22" t="e">
        <f ca="1">(Parameters!$B$174*(1-Parameters!DP$185)*_xlfn.IFNA('[3]National GDP per capita ppp'!DP68,0)+(1-Parameters!$B$174)*DP67)*(1+(_xlfn.IFNA('[3]Nat GDP per cap ppp growth rate'!DP68,0)-IF(Settings!$C$16="No",0,Parameters!DP$164*('AMOC national temperature'!DP67-Parameters!DP$128)+Parameters!DP$165*('AMOC national temperature'!DP67-Parameters!DP$128)^2)))*IF(Settings!$C$16="No",1,(1-SLR!$D67*Parameters!DP$181))</f>
        <v>#VALUE!</v>
      </c>
      <c r="DQ68" s="22" t="e">
        <f ca="1">(Parameters!$B$174*(1-Parameters!DQ$185)*_xlfn.IFNA('[3]National GDP per capita ppp'!DQ68,0)+(1-Parameters!$B$174)*DQ67)*(1+(_xlfn.IFNA('[3]Nat GDP per cap ppp growth rate'!DQ68,0)-IF(Settings!$C$16="No",0,Parameters!DQ$164*('AMOC national temperature'!DQ67-Parameters!DQ$128)+Parameters!DQ$165*('AMOC national temperature'!DQ67-Parameters!DQ$128)^2)))*IF(Settings!$C$16="No",1,(1-SLR!$D67*Parameters!DQ$181))</f>
        <v>#VALUE!</v>
      </c>
      <c r="DR68" s="22" t="e">
        <f ca="1">(Parameters!$B$174*(1-Parameters!DR$185)*_xlfn.IFNA('[3]National GDP per capita ppp'!DR68,0)+(1-Parameters!$B$174)*DR67)*(1+(_xlfn.IFNA('[3]Nat GDP per cap ppp growth rate'!DR68,0)-IF(Settings!$C$16="No",0,Parameters!DR$164*('AMOC national temperature'!DR67-Parameters!DR$128)+Parameters!DR$165*('AMOC national temperature'!DR67-Parameters!DR$128)^2)))*IF(Settings!$C$16="No",1,(1-SLR!$D67*Parameters!DR$181))</f>
        <v>#VALUE!</v>
      </c>
      <c r="DS68" s="22" t="e">
        <f ca="1">(Parameters!$B$174*(1-Parameters!DS$185)*_xlfn.IFNA('[3]National GDP per capita ppp'!DS68,0)+(1-Parameters!$B$174)*DS67)*(1+(_xlfn.IFNA('[3]Nat GDP per cap ppp growth rate'!DS68,0)-IF(Settings!$C$16="No",0,Parameters!DS$164*('AMOC national temperature'!DS67-Parameters!DS$128)+Parameters!DS$165*('AMOC national temperature'!DS67-Parameters!DS$128)^2)))*IF(Settings!$C$16="No",1,(1-SLR!$D67*Parameters!DS$181))</f>
        <v>#VALUE!</v>
      </c>
      <c r="DT68" s="22" t="e">
        <f ca="1">(Parameters!$B$174*(1-Parameters!DT$185)*_xlfn.IFNA('[3]National GDP per capita ppp'!DT68,0)+(1-Parameters!$B$174)*DT67)*(1+(_xlfn.IFNA('[3]Nat GDP per cap ppp growth rate'!DT68,0)-IF(Settings!$C$16="No",0,Parameters!DT$164*('AMOC national temperature'!DT67-Parameters!DT$128)+Parameters!DT$165*('AMOC national temperature'!DT67-Parameters!DT$128)^2)))*IF(Settings!$C$16="No",1,(1-SLR!$D67*Parameters!DT$181))</f>
        <v>#VALUE!</v>
      </c>
      <c r="DU68" s="22" t="e">
        <f ca="1">(Parameters!$B$174*(1-Parameters!DU$185)*_xlfn.IFNA('[3]National GDP per capita ppp'!DU68,0)+(1-Parameters!$B$174)*DU67)*(1+(_xlfn.IFNA('[3]Nat GDP per cap ppp growth rate'!DU68,0)-IF(Settings!$C$16="No",0,Parameters!DU$164*('AMOC national temperature'!DU67-Parameters!DU$128)+Parameters!DU$165*('AMOC national temperature'!DU67-Parameters!DU$128)^2)))*IF(Settings!$C$16="No",1,(1-SLR!$D67*Parameters!DU$181))</f>
        <v>#VALUE!</v>
      </c>
      <c r="DV68" s="22" t="e">
        <f ca="1">(Parameters!$B$174*(1-Parameters!DV$185)*_xlfn.IFNA('[3]National GDP per capita ppp'!DV68,0)+(1-Parameters!$B$174)*DV67)*(1+(_xlfn.IFNA('[3]Nat GDP per cap ppp growth rate'!DV68,0)-IF(Settings!$C$16="No",0,Parameters!DV$164*('AMOC national temperature'!DV67-Parameters!DV$128)+Parameters!DV$165*('AMOC national temperature'!DV67-Parameters!DV$128)^2)))*IF(Settings!$C$16="No",1,(1-SLR!$D67*Parameters!DV$181))</f>
        <v>#VALUE!</v>
      </c>
      <c r="DW68" s="22" t="e">
        <f ca="1">(Parameters!$B$174*(1-Parameters!DW$185)*_xlfn.IFNA('[3]National GDP per capita ppp'!DW68,0)+(1-Parameters!$B$174)*DW67)*(1+(_xlfn.IFNA('[3]Nat GDP per cap ppp growth rate'!DW68,0)-IF(Settings!$C$16="No",0,Parameters!DW$164*('AMOC national temperature'!DW67-Parameters!DW$128)+Parameters!DW$165*('AMOC national temperature'!DW67-Parameters!DW$128)^2)))*IF(Settings!$C$16="No",1,(1-SLR!$D67*Parameters!DW$181))</f>
        <v>#VALUE!</v>
      </c>
      <c r="DX68" s="22" t="e">
        <f ca="1">(Parameters!$B$174*(1-Parameters!DX$185)*_xlfn.IFNA('[3]National GDP per capita ppp'!DX68,0)+(1-Parameters!$B$174)*DX67)*(1+(_xlfn.IFNA('[3]Nat GDP per cap ppp growth rate'!DX68,0)-IF(Settings!$C$16="No",0,Parameters!DX$164*('AMOC national temperature'!DX67-Parameters!DX$128)+Parameters!DX$165*('AMOC national temperature'!DX67-Parameters!DX$128)^2)))*IF(Settings!$C$16="No",1,(1-SLR!$D67*Parameters!DX$181))</f>
        <v>#VALUE!</v>
      </c>
      <c r="DY68" s="22" t="e">
        <f ca="1">(Parameters!$B$174*(1-Parameters!DY$185)*_xlfn.IFNA('[3]National GDP per capita ppp'!DY68,0)+(1-Parameters!$B$174)*DY67)*(1+(_xlfn.IFNA('[3]Nat GDP per cap ppp growth rate'!DY68,0)-IF(Settings!$C$16="No",0,Parameters!DY$164*('AMOC national temperature'!DY67-Parameters!DY$128)+Parameters!DY$165*('AMOC national temperature'!DY67-Parameters!DY$128)^2)))*IF(Settings!$C$16="No",1,(1-SLR!$D67*Parameters!DY$181))</f>
        <v>#VALUE!</v>
      </c>
      <c r="DZ68" s="22" t="e">
        <f ca="1">(Parameters!$B$174*(1-Parameters!DZ$185)*_xlfn.IFNA('[3]National GDP per capita ppp'!DZ68,0)+(1-Parameters!$B$174)*DZ67)*(1+(_xlfn.IFNA('[3]Nat GDP per cap ppp growth rate'!DZ68,0)-IF(Settings!$C$16="No",0,Parameters!DZ$164*('AMOC national temperature'!DZ67-Parameters!DZ$128)+Parameters!DZ$165*('AMOC national temperature'!DZ67-Parameters!DZ$128)^2)))*IF(Settings!$C$16="No",1,(1-SLR!$D67*Parameters!DZ$181))</f>
        <v>#VALUE!</v>
      </c>
      <c r="EA68" s="22" t="e">
        <f ca="1">(Parameters!$B$174*(1-Parameters!EA$185)*_xlfn.IFNA('[3]National GDP per capita ppp'!EA68,0)+(1-Parameters!$B$174)*EA67)*(1+(_xlfn.IFNA('[3]Nat GDP per cap ppp growth rate'!EA68,0)-IF(Settings!$C$16="No",0,Parameters!EA$164*('AMOC national temperature'!EA67-Parameters!EA$128)+Parameters!EA$165*('AMOC national temperature'!EA67-Parameters!EA$128)^2)))*IF(Settings!$C$16="No",1,(1-SLR!$D67*Parameters!EA$181))</f>
        <v>#VALUE!</v>
      </c>
      <c r="EB68" s="22" t="e">
        <f ca="1">(Parameters!$B$174*(1-Parameters!EB$185)*_xlfn.IFNA('[3]National GDP per capita ppp'!EB68,0)+(1-Parameters!$B$174)*EB67)*(1+(_xlfn.IFNA('[3]Nat GDP per cap ppp growth rate'!EB68,0)-IF(Settings!$C$16="No",0,Parameters!EB$164*('AMOC national temperature'!EB67-Parameters!EB$128)+Parameters!EB$165*('AMOC national temperature'!EB67-Parameters!EB$128)^2)))*IF(Settings!$C$16="No",1,(1-SLR!$D67*Parameters!EB$181))</f>
        <v>#VALUE!</v>
      </c>
      <c r="EC68" s="22" t="e">
        <f ca="1">(Parameters!$B$174*(1-Parameters!EC$185)*_xlfn.IFNA('[3]National GDP per capita ppp'!EC68,0)+(1-Parameters!$B$174)*EC67)*(1+(_xlfn.IFNA('[3]Nat GDP per cap ppp growth rate'!EC68,0)-IF(Settings!$C$16="No",0,Parameters!EC$164*('AMOC national temperature'!EC67-Parameters!EC$128)+Parameters!EC$165*('AMOC national temperature'!EC67-Parameters!EC$128)^2)))*IF(Settings!$C$16="No",1,(1-SLR!$D67*Parameters!EC$181))</f>
        <v>#VALUE!</v>
      </c>
      <c r="ED68" s="22" t="e">
        <f ca="1">(Parameters!$B$174*(1-Parameters!ED$185)*_xlfn.IFNA('[3]National GDP per capita ppp'!ED68,0)+(1-Parameters!$B$174)*ED67)*(1+(_xlfn.IFNA('[3]Nat GDP per cap ppp growth rate'!ED68,0)-IF(Settings!$C$16="No",0,Parameters!ED$164*('AMOC national temperature'!ED67-Parameters!ED$128)+Parameters!ED$165*('AMOC national temperature'!ED67-Parameters!ED$128)^2)))*IF(Settings!$C$16="No",1,(1-SLR!$D67*Parameters!ED$181))</f>
        <v>#VALUE!</v>
      </c>
      <c r="EE68" s="22" t="e">
        <f ca="1">(Parameters!$B$174*(1-Parameters!EE$185)*_xlfn.IFNA('[3]National GDP per capita ppp'!EE68,0)+(1-Parameters!$B$174)*EE67)*(1+(_xlfn.IFNA('[3]Nat GDP per cap ppp growth rate'!EE68,0)-IF(Settings!$C$16="No",0,Parameters!EE$164*('AMOC national temperature'!EE67-Parameters!EE$128)+Parameters!EE$165*('AMOC national temperature'!EE67-Parameters!EE$128)^2)))*IF(Settings!$C$16="No",1,(1-SLR!$D67*Parameters!EE$181))</f>
        <v>#VALUE!</v>
      </c>
      <c r="EF68" s="22" t="e">
        <f ca="1">(Parameters!$B$174*(1-Parameters!EF$185)*_xlfn.IFNA('[3]National GDP per capita ppp'!EF68,0)+(1-Parameters!$B$174)*EF67)*(1+(_xlfn.IFNA('[3]Nat GDP per cap ppp growth rate'!EF68,0)-IF(Settings!$C$16="No",0,Parameters!EF$164*('AMOC national temperature'!EF67-Parameters!EF$128)+Parameters!EF$165*('AMOC national temperature'!EF67-Parameters!EF$128)^2)))*IF(Settings!$C$16="No",1,(1-SLR!$D67*Parameters!EF$181))</f>
        <v>#VALUE!</v>
      </c>
      <c r="EG68" s="22" t="e">
        <f ca="1">(Parameters!$B$174*(1-Parameters!EG$185)*_xlfn.IFNA('[3]National GDP per capita ppp'!EG68,0)+(1-Parameters!$B$174)*EG67)*(1+(_xlfn.IFNA('[3]Nat GDP per cap ppp growth rate'!EG68,0)-IF(Settings!$C$16="No",0,Parameters!EG$164*('AMOC national temperature'!EG67-Parameters!EG$128)+Parameters!EG$165*('AMOC national temperature'!EG67-Parameters!EG$128)^2)))*IF(Settings!$C$16="No",1,(1-SLR!$D67*Parameters!EG$181))</f>
        <v>#VALUE!</v>
      </c>
      <c r="EH68" s="22" t="e">
        <f ca="1">(Parameters!$B$174*(1-Parameters!EH$185)*_xlfn.IFNA('[3]National GDP per capita ppp'!EH68,0)+(1-Parameters!$B$174)*EH67)*(1+(_xlfn.IFNA('[3]Nat GDP per cap ppp growth rate'!EH68,0)-IF(Settings!$C$16="No",0,Parameters!EH$164*('AMOC national temperature'!EH67-Parameters!EH$128)+Parameters!EH$165*('AMOC national temperature'!EH67-Parameters!EH$128)^2)))*IF(Settings!$C$16="No",1,(1-SLR!$D67*Parameters!EH$181))</f>
        <v>#VALUE!</v>
      </c>
      <c r="EI68" s="22" t="e">
        <f ca="1">(Parameters!$B$174*(1-Parameters!EI$185)*_xlfn.IFNA('[3]National GDP per capita ppp'!EI68,0)+(1-Parameters!$B$174)*EI67)*(1+(_xlfn.IFNA('[3]Nat GDP per cap ppp growth rate'!EI68,0)-IF(Settings!$C$16="No",0,Parameters!EI$164*('AMOC national temperature'!EI67-Parameters!EI$128)+Parameters!EI$165*('AMOC national temperature'!EI67-Parameters!EI$128)^2)))*IF(Settings!$C$16="No",1,(1-SLR!$D67*Parameters!EI$181))</f>
        <v>#VALUE!</v>
      </c>
      <c r="EJ68" s="22" t="e">
        <f ca="1">(Parameters!$B$174*(1-Parameters!EJ$185)*_xlfn.IFNA('[3]National GDP per capita ppp'!EJ68,0)+(1-Parameters!$B$174)*EJ67)*(1+(_xlfn.IFNA('[3]Nat GDP per cap ppp growth rate'!EJ68,0)-IF(Settings!$C$16="No",0,Parameters!EJ$164*('AMOC national temperature'!EJ67-Parameters!EJ$128)+Parameters!EJ$165*('AMOC national temperature'!EJ67-Parameters!EJ$128)^2)))*IF(Settings!$C$16="No",1,(1-SLR!$D67*Parameters!EJ$181))</f>
        <v>#VALUE!</v>
      </c>
      <c r="EK68" s="22" t="e">
        <f ca="1">(Parameters!$B$174*(1-Parameters!EK$185)*_xlfn.IFNA('[3]National GDP per capita ppp'!EK68,0)+(1-Parameters!$B$174)*EK67)*(1+(_xlfn.IFNA('[3]Nat GDP per cap ppp growth rate'!EK68,0)-IF(Settings!$C$16="No",0,Parameters!EK$164*('AMOC national temperature'!EK67-Parameters!EK$128)+Parameters!EK$165*('AMOC national temperature'!EK67-Parameters!EK$128)^2)))*IF(Settings!$C$16="No",1,(1-SLR!$D67*Parameters!EK$181))</f>
        <v>#VALUE!</v>
      </c>
      <c r="EL68" s="22" t="e">
        <f ca="1">(Parameters!$B$174*(1-Parameters!EL$185)*_xlfn.IFNA('[3]National GDP per capita ppp'!EL68,0)+(1-Parameters!$B$174)*EL67)*(1+(_xlfn.IFNA('[3]Nat GDP per cap ppp growth rate'!EL68,0)-IF(Settings!$C$16="No",0,Parameters!EL$164*('AMOC national temperature'!EL67-Parameters!EL$128)+Parameters!EL$165*('AMOC national temperature'!EL67-Parameters!EL$128)^2)))*IF(Settings!$C$16="No",1,(1-SLR!$D67*Parameters!EL$181))</f>
        <v>#VALUE!</v>
      </c>
      <c r="EM68" s="22" t="e">
        <f ca="1">(Parameters!$B$174*(1-Parameters!EM$185)*_xlfn.IFNA('[3]National GDP per capita ppp'!EM68,0)+(1-Parameters!$B$174)*EM67)*(1+(_xlfn.IFNA('[3]Nat GDP per cap ppp growth rate'!EM68,0)-IF(Settings!$C$16="No",0,Parameters!EM$164*('AMOC national temperature'!EM67-Parameters!EM$128)+Parameters!EM$165*('AMOC national temperature'!EM67-Parameters!EM$128)^2)))*IF(Settings!$C$16="No",1,(1-SLR!$D67*Parameters!EM$181))</f>
        <v>#VALUE!</v>
      </c>
      <c r="EN68" s="22" t="e">
        <f ca="1">(Parameters!$B$174*(1-Parameters!EN$185)*_xlfn.IFNA('[3]National GDP per capita ppp'!EN68,0)+(1-Parameters!$B$174)*EN67)*(1+(_xlfn.IFNA('[3]Nat GDP per cap ppp growth rate'!EN68,0)-IF(Settings!$C$16="No",0,Parameters!EN$164*('AMOC national temperature'!EN67-Parameters!EN$128)+Parameters!EN$165*('AMOC national temperature'!EN67-Parameters!EN$128)^2)))*IF(Settings!$C$16="No",1,(1-SLR!$D67*Parameters!EN$181))</f>
        <v>#VALUE!</v>
      </c>
      <c r="EO68" s="22" t="e">
        <f ca="1">(Parameters!$B$174*(1-Parameters!EO$185)*_xlfn.IFNA('[3]National GDP per capita ppp'!EO68,0)+(1-Parameters!$B$174)*EO67)*(1+(_xlfn.IFNA('[3]Nat GDP per cap ppp growth rate'!EO68,0)-IF(Settings!$C$16="No",0,Parameters!EO$164*('AMOC national temperature'!EO67-Parameters!EO$128)+Parameters!EO$165*('AMOC national temperature'!EO67-Parameters!EO$128)^2)))*IF(Settings!$C$16="No",1,(1-SLR!$D67*Parameters!EO$181))</f>
        <v>#VALUE!</v>
      </c>
      <c r="EP68" s="22" t="e">
        <f ca="1">(Parameters!$B$174*(1-Parameters!EP$185)*_xlfn.IFNA('[3]National GDP per capita ppp'!EP68,0)+(1-Parameters!$B$174)*EP67)*(1+(_xlfn.IFNA('[3]Nat GDP per cap ppp growth rate'!EP68,0)-IF(Settings!$C$16="No",0,Parameters!EP$164*('AMOC national temperature'!EP67-Parameters!EP$128)+Parameters!EP$165*('AMOC national temperature'!EP67-Parameters!EP$128)^2)))*IF(Settings!$C$16="No",1,(1-SLR!$D67*Parameters!EP$181))</f>
        <v>#VALUE!</v>
      </c>
      <c r="EQ68" s="22" t="e">
        <f ca="1">(Parameters!$B$174*(1-Parameters!EQ$185)*_xlfn.IFNA('[3]National GDP per capita ppp'!EQ68,0)+(1-Parameters!$B$174)*EQ67)*(1+(_xlfn.IFNA('[3]Nat GDP per cap ppp growth rate'!EQ68,0)-IF(Settings!$C$16="No",0,Parameters!EQ$164*('AMOC national temperature'!EQ67-Parameters!EQ$128)+Parameters!EQ$165*('AMOC national temperature'!EQ67-Parameters!EQ$128)^2)))*IF(Settings!$C$16="No",1,(1-SLR!$D67*Parameters!EQ$181))</f>
        <v>#VALUE!</v>
      </c>
      <c r="ER68" s="22" t="e">
        <f ca="1">(Parameters!$B$174*(1-Parameters!ER$185)*_xlfn.IFNA('[3]National GDP per capita ppp'!ER68,0)+(1-Parameters!$B$174)*ER67)*(1+(_xlfn.IFNA('[3]Nat GDP per cap ppp growth rate'!ER68,0)-IF(Settings!$C$16="No",0,Parameters!ER$164*('AMOC national temperature'!ER67-Parameters!ER$128)+Parameters!ER$165*('AMOC national temperature'!ER67-Parameters!ER$128)^2)))*IF(Settings!$C$16="No",1,(1-SLR!$D67*Parameters!ER$181))</f>
        <v>#VALUE!</v>
      </c>
      <c r="ES68" s="22" t="e">
        <f ca="1">(Parameters!$B$174*(1-Parameters!ES$185)*_xlfn.IFNA('[3]National GDP per capita ppp'!ES68,0)+(1-Parameters!$B$174)*ES67)*(1+(_xlfn.IFNA('[3]Nat GDP per cap ppp growth rate'!ES68,0)-IF(Settings!$C$16="No",0,Parameters!ES$164*('AMOC national temperature'!ES67-Parameters!ES$128)+Parameters!ES$165*('AMOC national temperature'!ES67-Parameters!ES$128)^2)))*IF(Settings!$C$16="No",1,(1-SLR!$D67*Parameters!ES$181))</f>
        <v>#VALUE!</v>
      </c>
      <c r="ET68" s="22" t="e">
        <f ca="1">(Parameters!$B$174*(1-Parameters!ET$185)*_xlfn.IFNA('[3]National GDP per capita ppp'!ET68,0)+(1-Parameters!$B$174)*ET67)*(1+(_xlfn.IFNA('[3]Nat GDP per cap ppp growth rate'!ET68,0)-IF(Settings!$C$16="No",0,Parameters!ET$164*('AMOC national temperature'!ET67-Parameters!ET$128)+Parameters!ET$165*('AMOC national temperature'!ET67-Parameters!ET$128)^2)))*IF(Settings!$C$16="No",1,(1-SLR!$D67*Parameters!ET$181))</f>
        <v>#VALUE!</v>
      </c>
      <c r="EU68" s="22" t="e">
        <f ca="1">(Parameters!$B$174*(1-Parameters!EU$185)*_xlfn.IFNA('[3]National GDP per capita ppp'!EU68,0)+(1-Parameters!$B$174)*EU67)*(1+(_xlfn.IFNA('[3]Nat GDP per cap ppp growth rate'!EU68,0)-IF(Settings!$C$16="No",0,Parameters!EU$164*('AMOC national temperature'!EU67-Parameters!EU$128)+Parameters!EU$165*('AMOC national temperature'!EU67-Parameters!EU$128)^2)))*IF(Settings!$C$16="No",1,(1-SLR!$D67*Parameters!EU$181))</f>
        <v>#VALUE!</v>
      </c>
      <c r="EV68" s="22" t="e">
        <f ca="1">(Parameters!$B$174*(1-Parameters!EV$185)*_xlfn.IFNA('[3]National GDP per capita ppp'!EV68,0)+(1-Parameters!$B$174)*EV67)*(1+(_xlfn.IFNA('[3]Nat GDP per cap ppp growth rate'!EV68,0)-IF(Settings!$C$16="No",0,Parameters!EV$164*('AMOC national temperature'!EV67-Parameters!EV$128)+Parameters!EV$165*('AMOC national temperature'!EV67-Parameters!EV$128)^2)))*IF(Settings!$C$16="No",1,(1-SLR!$D67*Parameters!EV$181))</f>
        <v>#VALUE!</v>
      </c>
      <c r="EW68" s="22" t="e">
        <f ca="1">(Parameters!$B$174*(1-Parameters!EW$185)*_xlfn.IFNA('[3]National GDP per capita ppp'!EW68,0)+(1-Parameters!$B$174)*EW67)*(1+(_xlfn.IFNA('[3]Nat GDP per cap ppp growth rate'!EW68,0)-IF(Settings!$C$16="No",0,Parameters!EW$164*('AMOC national temperature'!EW67-Parameters!EW$128)+Parameters!EW$165*('AMOC national temperature'!EW67-Parameters!EW$128)^2)))*IF(Settings!$C$16="No",1,(1-SLR!$D67*Parameters!EW$181))</f>
        <v>#VALUE!</v>
      </c>
      <c r="EX68" s="22" t="e">
        <f ca="1">(Parameters!$B$174*(1-Parameters!EX$185)*_xlfn.IFNA('[3]National GDP per capita ppp'!EX68,0)+(1-Parameters!$B$174)*EX67)*(1+(_xlfn.IFNA('[3]Nat GDP per cap ppp growth rate'!EX68,0)-IF(Settings!$C$16="No",0,Parameters!EX$164*('AMOC national temperature'!EX67-Parameters!EX$128)+Parameters!EX$165*('AMOC national temperature'!EX67-Parameters!EX$128)^2)))*IF(Settings!$C$16="No",1,(1-SLR!$D67*Parameters!EX$181))</f>
        <v>#VALUE!</v>
      </c>
      <c r="EY68" s="22" t="e">
        <f ca="1">(Parameters!$B$174*(1-Parameters!EY$185)*_xlfn.IFNA('[3]National GDP per capita ppp'!EY68,0)+(1-Parameters!$B$174)*EY67)*(1+(_xlfn.IFNA('[3]Nat GDP per cap ppp growth rate'!EY68,0)-IF(Settings!$C$16="No",0,Parameters!EY$164*('AMOC national temperature'!EY67-Parameters!EY$128)+Parameters!EY$165*('AMOC national temperature'!EY67-Parameters!EY$128)^2)))*IF(Settings!$C$16="No",1,(1-SLR!$D67*Parameters!EY$181))</f>
        <v>#VALUE!</v>
      </c>
      <c r="EZ68" s="22" t="e">
        <f ca="1">(Parameters!$B$174*(1-Parameters!EZ$185)*_xlfn.IFNA('[3]National GDP per capita ppp'!EZ68,0)+(1-Parameters!$B$174)*EZ67)*(1+(_xlfn.IFNA('[3]Nat GDP per cap ppp growth rate'!EZ68,0)-IF(Settings!$C$16="No",0,Parameters!EZ$164*('AMOC national temperature'!EZ67-Parameters!EZ$128)+Parameters!EZ$165*('AMOC national temperature'!EZ67-Parameters!EZ$128)^2)))*IF(Settings!$C$16="No",1,(1-SLR!$D67*Parameters!EZ$181))</f>
        <v>#VALUE!</v>
      </c>
      <c r="FA68" s="22" t="e">
        <f ca="1">(Parameters!$B$174*(1-Parameters!FA$185)*_xlfn.IFNA('[3]National GDP per capita ppp'!FA68,0)+(1-Parameters!$B$174)*FA67)*(1+(_xlfn.IFNA('[3]Nat GDP per cap ppp growth rate'!FA68,0)-IF(Settings!$C$16="No",0,Parameters!FA$164*('AMOC national temperature'!FA67-Parameters!FA$128)+Parameters!FA$165*('AMOC national temperature'!FA67-Parameters!FA$128)^2)))*IF(Settings!$C$16="No",1,(1-SLR!$D67*Parameters!FA$181))</f>
        <v>#VALUE!</v>
      </c>
      <c r="FB68" s="22" t="e">
        <f ca="1">(Parameters!$B$174*(1-Parameters!FB$185)*_xlfn.IFNA('[3]National GDP per capita ppp'!FB68,0)+(1-Parameters!$B$174)*FB67)*(1+(_xlfn.IFNA('[3]Nat GDP per cap ppp growth rate'!FB68,0)-IF(Settings!$C$16="No",0,Parameters!FB$164*('AMOC national temperature'!FB67-Parameters!FB$128)+Parameters!FB$165*('AMOC national temperature'!FB67-Parameters!FB$128)^2)))*IF(Settings!$C$16="No",1,(1-SLR!$D67*Parameters!FB$181))</f>
        <v>#VALUE!</v>
      </c>
      <c r="FC68" s="22" t="e">
        <f ca="1">(Parameters!$B$174*(1-Parameters!FC$185)*_xlfn.IFNA('[3]National GDP per capita ppp'!FC68,0)+(1-Parameters!$B$174)*FC67)*(1+(_xlfn.IFNA('[3]Nat GDP per cap ppp growth rate'!FC68,0)-IF(Settings!$C$16="No",0,Parameters!FC$164*('AMOC national temperature'!FC67-Parameters!FC$128)+Parameters!FC$165*('AMOC national temperature'!FC67-Parameters!FC$128)^2)))*IF(Settings!$C$16="No",1,(1-SLR!$D67*Parameters!FC$181))</f>
        <v>#VALUE!</v>
      </c>
      <c r="FD68" s="22" t="e">
        <f ca="1">(Parameters!$B$174*(1-Parameters!FD$185)*_xlfn.IFNA('[3]National GDP per capita ppp'!FD68,0)+(1-Parameters!$B$174)*FD67)*(1+(_xlfn.IFNA('[3]Nat GDP per cap ppp growth rate'!FD68,0)-IF(Settings!$C$16="No",0,Parameters!FD$164*('AMOC national temperature'!FD67-Parameters!FD$128)+Parameters!FD$165*('AMOC national temperature'!FD67-Parameters!FD$128)^2)))*IF(Settings!$C$16="No",1,(1-SLR!$D67*Parameters!FD$181))</f>
        <v>#VALUE!</v>
      </c>
      <c r="FE68" s="22" t="e">
        <f ca="1">(Parameters!$B$174*(1-Parameters!FE$185)*_xlfn.IFNA('[3]National GDP per capita ppp'!FE68,0)+(1-Parameters!$B$174)*FE67)*(1+(_xlfn.IFNA('[3]Nat GDP per cap ppp growth rate'!FE68,0)-IF(Settings!$C$16="No",0,Parameters!FE$164*('AMOC national temperature'!FE67-Parameters!FE$128)+Parameters!FE$165*('AMOC national temperature'!FE67-Parameters!FE$128)^2)))*IF(Settings!$C$16="No",1,(1-SLR!$D67*Parameters!FE$181))</f>
        <v>#VALUE!</v>
      </c>
      <c r="FF68" s="22" t="e">
        <f ca="1">(Parameters!$B$174*(1-Parameters!FF$185)*_xlfn.IFNA('[3]National GDP per capita ppp'!FF68,0)+(1-Parameters!$B$174)*FF67)*(1+(_xlfn.IFNA('[3]Nat GDP per cap ppp growth rate'!FF68,0)-IF(Settings!$C$16="No",0,Parameters!FF$164*('AMOC national temperature'!FF67-Parameters!FF$128)+Parameters!FF$165*('AMOC national temperature'!FF67-Parameters!FF$128)^2)))*IF(Settings!$C$16="No",1,(1-SLR!$D67*Parameters!FF$181))</f>
        <v>#VALUE!</v>
      </c>
      <c r="FG68" s="22" t="e">
        <f ca="1">(Parameters!$B$174*(1-Parameters!FG$185)*_xlfn.IFNA('[3]National GDP per capita ppp'!FG68,0)+(1-Parameters!$B$174)*FG67)*(1+(_xlfn.IFNA('[3]Nat GDP per cap ppp growth rate'!FG68,0)-IF(Settings!$C$16="No",0,Parameters!FG$164*('AMOC national temperature'!FG67-Parameters!FG$128)+Parameters!FG$165*('AMOC national temperature'!FG67-Parameters!FG$128)^2)))*IF(Settings!$C$16="No",1,(1-SLR!$D67*Parameters!FG$181))</f>
        <v>#VALUE!</v>
      </c>
      <c r="FH68" s="22" t="e">
        <f ca="1">(Parameters!$B$174*(1-Parameters!FH$185)*_xlfn.IFNA('[3]National GDP per capita ppp'!FH68,0)+(1-Parameters!$B$174)*FH67)*(1+(_xlfn.IFNA('[3]Nat GDP per cap ppp growth rate'!FH68,0)-IF(Settings!$C$16="No",0,Parameters!FH$164*('AMOC national temperature'!FH67-Parameters!FH$128)+Parameters!FH$165*('AMOC national temperature'!FH67-Parameters!FH$128)^2)))*IF(Settings!$C$16="No",1,(1-SLR!$D67*Parameters!FH$181))</f>
        <v>#VALUE!</v>
      </c>
      <c r="FI68" s="22" t="e">
        <f ca="1">(Parameters!$B$174*(1-Parameters!FI$185)*_xlfn.IFNA('[3]National GDP per capita ppp'!FI68,0)+(1-Parameters!$B$174)*FI67)*(1+(_xlfn.IFNA('[3]Nat GDP per cap ppp growth rate'!FI68,0)-IF(Settings!$C$16="No",0,Parameters!FI$164*('AMOC national temperature'!FI67-Parameters!FI$128)+Parameters!FI$165*('AMOC national temperature'!FI67-Parameters!FI$128)^2)))*IF(Settings!$C$16="No",1,(1-SLR!$D67*Parameters!FI$181))</f>
        <v>#VALUE!</v>
      </c>
      <c r="FJ68" s="22" t="e">
        <f ca="1">(Parameters!$B$174*(1-Parameters!FJ$185)*_xlfn.IFNA('[3]National GDP per capita ppp'!FJ68,0)+(1-Parameters!$B$174)*FJ67)*(1+(_xlfn.IFNA('[3]Nat GDP per cap ppp growth rate'!FJ68,0)-IF(Settings!$C$16="No",0,Parameters!FJ$164*('AMOC national temperature'!FJ67-Parameters!FJ$128)+Parameters!FJ$165*('AMOC national temperature'!FJ67-Parameters!FJ$128)^2)))*IF(Settings!$C$16="No",1,(1-SLR!$D67*Parameters!FJ$181))</f>
        <v>#VALUE!</v>
      </c>
      <c r="FK68" s="22" t="e">
        <f ca="1">(Parameters!$B$174*(1-Parameters!FK$185)*_xlfn.IFNA('[3]National GDP per capita ppp'!FK68,0)+(1-Parameters!$B$174)*FK67)*(1+(_xlfn.IFNA('[3]Nat GDP per cap ppp growth rate'!FK68,0)-IF(Settings!$C$16="No",0,Parameters!FK$164*('AMOC national temperature'!FK67-Parameters!FK$128)+Parameters!FK$165*('AMOC national temperature'!FK67-Parameters!FK$128)^2)))*IF(Settings!$C$16="No",1,(1-SLR!$D67*Parameters!FK$181))</f>
        <v>#VALUE!</v>
      </c>
      <c r="FL68" s="22" t="e">
        <f ca="1">(Parameters!$B$174*(1-Parameters!FL$185)*_xlfn.IFNA('[3]National GDP per capita ppp'!FL68,0)+(1-Parameters!$B$174)*FL67)*(1+(_xlfn.IFNA('[3]Nat GDP per cap ppp growth rate'!FL68,0)-IF(Settings!$C$16="No",0,Parameters!FL$164*('AMOC national temperature'!FL67-Parameters!FL$128)+Parameters!FL$165*('AMOC national temperature'!FL67-Parameters!FL$128)^2)))*IF(Settings!$C$16="No",1,(1-SLR!$D67*Parameters!FL$181))</f>
        <v>#VALUE!</v>
      </c>
      <c r="FM68" s="22" t="e">
        <f ca="1">(Parameters!$B$174*(1-Parameters!FM$185)*_xlfn.IFNA('[3]National GDP per capita ppp'!FM68,0)+(1-Parameters!$B$174)*FM67)*(1+(_xlfn.IFNA('[3]Nat GDP per cap ppp growth rate'!FM68,0)-IF(Settings!$C$16="No",0,Parameters!FM$164*('AMOC national temperature'!FM67-Parameters!FM$128)+Parameters!FM$165*('AMOC national temperature'!FM67-Parameters!FM$128)^2)))*IF(Settings!$C$16="No",1,(1-SLR!$D67*Parameters!FM$181))</f>
        <v>#VALUE!</v>
      </c>
      <c r="FN68" s="22" t="e">
        <f ca="1">(Parameters!$B$174*(1-Parameters!FN$185)*_xlfn.IFNA('[3]National GDP per capita ppp'!FN68,0)+(1-Parameters!$B$174)*FN67)*(1+(_xlfn.IFNA('[3]Nat GDP per cap ppp growth rate'!FN68,0)-IF(Settings!$C$16="No",0,Parameters!FN$164*('AMOC national temperature'!FN67-Parameters!FN$128)+Parameters!FN$165*('AMOC national temperature'!FN67-Parameters!FN$128)^2)))*IF(Settings!$C$16="No",1,(1-SLR!$D67*Parameters!FN$181))</f>
        <v>#VALUE!</v>
      </c>
      <c r="FO68" s="22" t="e">
        <f ca="1">(Parameters!$B$174*(1-Parameters!FO$185)*_xlfn.IFNA('[3]National GDP per capita ppp'!FO68,0)+(1-Parameters!$B$174)*FO67)*(1+(_xlfn.IFNA('[3]Nat GDP per cap ppp growth rate'!FO68,0)-IF(Settings!$C$16="No",0,Parameters!FO$164*('AMOC national temperature'!FO67-Parameters!FO$128)+Parameters!FO$165*('AMOC national temperature'!FO67-Parameters!FO$128)^2)))*IF(Settings!$C$16="No",1,(1-SLR!$D67*Parameters!FO$181))</f>
        <v>#VALUE!</v>
      </c>
      <c r="FP68" s="22" t="e">
        <f ca="1">(Parameters!$B$174*(1-Parameters!FP$185)*_xlfn.IFNA('[3]National GDP per capita ppp'!FP68,0)+(1-Parameters!$B$174)*FP67)*(1+(_xlfn.IFNA('[3]Nat GDP per cap ppp growth rate'!FP68,0)-IF(Settings!$C$16="No",0,Parameters!FP$164*('AMOC national temperature'!FP67-Parameters!FP$128)+Parameters!FP$165*('AMOC national temperature'!FP67-Parameters!FP$128)^2)))*IF(Settings!$C$16="No",1,(1-SLR!$D67*Parameters!FP$181))</f>
        <v>#VALUE!</v>
      </c>
      <c r="FQ68" s="22" t="e">
        <f ca="1">(Parameters!$B$174*(1-Parameters!FQ$185)*_xlfn.IFNA('[3]National GDP per capita ppp'!FQ68,0)+(1-Parameters!$B$174)*FQ67)*(1+(_xlfn.IFNA('[3]Nat GDP per cap ppp growth rate'!FQ68,0)-IF(Settings!$C$16="No",0,Parameters!FQ$164*('AMOC national temperature'!FQ67-Parameters!FQ$128)+Parameters!FQ$165*('AMOC national temperature'!FQ67-Parameters!FQ$128)^2)))*IF(Settings!$C$16="No",1,(1-SLR!$D67*Parameters!FQ$181))</f>
        <v>#VALUE!</v>
      </c>
      <c r="FR68" s="22" t="e">
        <f ca="1">(Parameters!$B$174*(1-Parameters!FR$185)*_xlfn.IFNA('[3]National GDP per capita ppp'!FR68,0)+(1-Parameters!$B$174)*FR67)*(1+(_xlfn.IFNA('[3]Nat GDP per cap ppp growth rate'!FR68,0)-IF(Settings!$C$16="No",0,Parameters!FR$164*('AMOC national temperature'!FR67-Parameters!FR$128)+Parameters!FR$165*('AMOC national temperature'!FR67-Parameters!FR$128)^2)))*IF(Settings!$C$16="No",1,(1-SLR!$D67*Parameters!FR$181))</f>
        <v>#VALUE!</v>
      </c>
      <c r="FS68" s="22" t="e">
        <f ca="1">(Parameters!$B$174*(1-Parameters!FS$185)*_xlfn.IFNA('[3]National GDP per capita ppp'!FS68,0)+(1-Parameters!$B$174)*FS67)*(1+(_xlfn.IFNA('[3]Nat GDP per cap ppp growth rate'!FS68,0)-IF(Settings!$C$16="No",0,Parameters!FS$164*('AMOC national temperature'!FS67-Parameters!FS$128)+Parameters!FS$165*('AMOC national temperature'!FS67-Parameters!FS$128)^2)))*IF(Settings!$C$16="No",1,(1-SLR!$D67*Parameters!FS$181))</f>
        <v>#VALUE!</v>
      </c>
      <c r="FT68" s="22" t="e">
        <f ca="1">(Parameters!$B$174*(1-Parameters!FT$185)*_xlfn.IFNA('[3]National GDP per capita ppp'!FT68,0)+(1-Parameters!$B$174)*FT67)*(1+(_xlfn.IFNA('[3]Nat GDP per cap ppp growth rate'!FT68,0)-IF(Settings!$C$16="No",0,Parameters!FT$164*('AMOC national temperature'!FT67-Parameters!FT$128)+Parameters!FT$165*('AMOC national temperature'!FT67-Parameters!FT$128)^2)))*IF(Settings!$C$16="No",1,(1-SLR!$D67*Parameters!FT$181))</f>
        <v>#VALUE!</v>
      </c>
      <c r="FU68" s="22" t="e">
        <f ca="1">(Parameters!$B$174*(1-Parameters!FU$185)*_xlfn.IFNA('[3]National GDP per capita ppp'!FU68,0)+(1-Parameters!$B$174)*FU67)*(1+(_xlfn.IFNA('[3]Nat GDP per cap ppp growth rate'!FU68,0)-IF(Settings!$C$16="No",0,Parameters!FU$164*('AMOC national temperature'!FU67-Parameters!FU$128)+Parameters!FU$165*('AMOC national temperature'!FU67-Parameters!FU$128)^2)))*IF(Settings!$C$16="No",1,(1-SLR!$D67*Parameters!FU$181))</f>
        <v>#VALUE!</v>
      </c>
      <c r="FV68" s="22" t="e">
        <f ca="1">(Parameters!$B$174*(1-Parameters!FV$185)*_xlfn.IFNA('[3]National GDP per capita ppp'!FV68,0)+(1-Parameters!$B$174)*FV67)*(1+(_xlfn.IFNA('[3]Nat GDP per cap ppp growth rate'!FV68,0)-IF(Settings!$C$16="No",0,Parameters!FV$164*('AMOC national temperature'!FV67-Parameters!FV$128)+Parameters!FV$165*('AMOC national temperature'!FV67-Parameters!FV$128)^2)))*IF(Settings!$C$16="No",1,(1-SLR!$D67*Parameters!FV$181))</f>
        <v>#VALUE!</v>
      </c>
      <c r="FW68" s="22" t="e">
        <f ca="1">(Parameters!$B$174*(1-Parameters!FW$185)*_xlfn.IFNA('[3]National GDP per capita ppp'!FW68,0)+(1-Parameters!$B$174)*FW67)*(1+(_xlfn.IFNA('[3]Nat GDP per cap ppp growth rate'!FW68,0)-IF(Settings!$C$16="No",0,Parameters!FW$164*('AMOC national temperature'!FW67-Parameters!FW$128)+Parameters!FW$165*('AMOC national temperature'!FW67-Parameters!FW$128)^2)))*IF(Settings!$C$16="No",1,(1-SLR!$D67*Parameters!FW$181))</f>
        <v>#VALUE!</v>
      </c>
      <c r="FX68" s="22" t="e">
        <f ca="1">(Parameters!$B$174*(1-Parameters!FX$185)*_xlfn.IFNA('[3]National GDP per capita ppp'!FX68,0)+(1-Parameters!$B$174)*FX67)*(1+(_xlfn.IFNA('[3]Nat GDP per cap ppp growth rate'!FX68,0)-IF(Settings!$C$16="No",0,Parameters!FX$164*('AMOC national temperature'!FX67-Parameters!FX$128)+Parameters!FX$165*('AMOC national temperature'!FX67-Parameters!FX$128)^2)))*IF(Settings!$C$16="No",1,(1-SLR!$D67*Parameters!FX$181))</f>
        <v>#VALUE!</v>
      </c>
      <c r="FY68" s="22" t="e">
        <f ca="1">(Parameters!$B$174*(1-Parameters!FY$185)*_xlfn.IFNA('[3]National GDP per capita ppp'!FY68,0)+(1-Parameters!$B$174)*FY67)*(1+(_xlfn.IFNA('[3]Nat GDP per cap ppp growth rate'!FY68,0)-IF(Settings!$C$16="No",0,Parameters!FY$164*('AMOC national temperature'!FY67-Parameters!FY$128)+Parameters!FY$165*('AMOC national temperature'!FY67-Parameters!FY$128)^2)))*IF(Settings!$C$16="No",1,(1-SLR!$D67*Parameters!FY$181))</f>
        <v>#VALUE!</v>
      </c>
      <c r="FZ68" s="22" t="e">
        <f ca="1">(Parameters!$B$174*(1-Parameters!FZ$185)*_xlfn.IFNA('[3]National GDP per capita ppp'!FZ68,0)+(1-Parameters!$B$174)*FZ67)*(1+(_xlfn.IFNA('[3]Nat GDP per cap ppp growth rate'!FZ68,0)-IF(Settings!$C$16="No",0,Parameters!FZ$164*('AMOC national temperature'!FZ67-Parameters!FZ$128)+Parameters!FZ$165*('AMOC national temperature'!FZ67-Parameters!FZ$128)^2)))*IF(Settings!$C$16="No",1,(1-SLR!$D67*Parameters!FZ$181))</f>
        <v>#VALUE!</v>
      </c>
      <c r="GA68" s="22" t="e">
        <f ca="1">(Parameters!$B$174*(1-Parameters!GA$185)*_xlfn.IFNA('[3]National GDP per capita ppp'!GA68,0)+(1-Parameters!$B$174)*GA67)*(1+(_xlfn.IFNA('[3]Nat GDP per cap ppp growth rate'!GA68,0)-IF(Settings!$C$16="No",0,Parameters!GA$164*('AMOC national temperature'!GA67-Parameters!GA$128)+Parameters!GA$165*('AMOC national temperature'!GA67-Parameters!GA$128)^2)))*IF(Settings!$C$16="No",1,(1-SLR!$D67*Parameters!GA$181))</f>
        <v>#VALUE!</v>
      </c>
      <c r="GB68" s="22" t="e">
        <f ca="1">(Parameters!$B$174*(1-Parameters!GB$185)*_xlfn.IFNA('[3]National GDP per capita ppp'!GB68,0)+(1-Parameters!$B$174)*GB67)*(1+(_xlfn.IFNA('[3]Nat GDP per cap ppp growth rate'!GB68,0)-IF(Settings!$C$16="No",0,Parameters!GB$164*('AMOC national temperature'!GB67-Parameters!GB$128)+Parameters!GB$165*('AMOC national temperature'!GB67-Parameters!GB$128)^2)))*IF(Settings!$C$16="No",1,(1-SLR!$D67*Parameters!GB$181))</f>
        <v>#VALUE!</v>
      </c>
      <c r="GC68" s="22" t="e">
        <f ca="1">(Parameters!$B$174*(1-Parameters!GC$185)*_xlfn.IFNA('[3]National GDP per capita ppp'!GC68,0)+(1-Parameters!$B$174)*GC67)*(1+(_xlfn.IFNA('[3]Nat GDP per cap ppp growth rate'!GC68,0)-IF(Settings!$C$16="No",0,Parameters!GC$164*('AMOC national temperature'!GC67-Parameters!GC$128)+Parameters!GC$165*('AMOC national temperature'!GC67-Parameters!GC$128)^2)))*IF(Settings!$C$16="No",1,(1-SLR!$D67*Parameters!GC$181))</f>
        <v>#VALUE!</v>
      </c>
      <c r="GD68" s="22" t="e">
        <f ca="1">(Parameters!$B$174*(1-Parameters!GD$185)*_xlfn.IFNA('[3]National GDP per capita ppp'!GD68,0)+(1-Parameters!$B$174)*GD67)*(1+(_xlfn.IFNA('[3]Nat GDP per cap ppp growth rate'!GD68,0)-IF(Settings!$C$16="No",0,Parameters!GD$164*('AMOC national temperature'!GD67-Parameters!GD$128)+Parameters!GD$165*('AMOC national temperature'!GD67-Parameters!GD$128)^2)))*IF(Settings!$C$16="No",1,(1-SLR!$D67*Parameters!GD$181))</f>
        <v>#VALUE!</v>
      </c>
      <c r="GE68" s="22" t="e">
        <f ca="1">(Parameters!$B$174*(1-Parameters!GE$185)*_xlfn.IFNA('[3]National GDP per capita ppp'!GE68,0)+(1-Parameters!$B$174)*GE67)*(1+(_xlfn.IFNA('[3]Nat GDP per cap ppp growth rate'!GE68,0)-IF(Settings!$C$16="No",0,Parameters!GE$164*('AMOC national temperature'!GE67-Parameters!GE$128)+Parameters!GE$165*('AMOC national temperature'!GE67-Parameters!GE$128)^2)))*IF(Settings!$C$16="No",1,(1-SLR!$D67*Parameters!GE$181))</f>
        <v>#VALUE!</v>
      </c>
      <c r="GF68" s="22" t="e">
        <f ca="1">(Parameters!$B$174*(1-Parameters!GF$185)*_xlfn.IFNA('[3]National GDP per capita ppp'!GF68,0)+(1-Parameters!$B$174)*GF67)*(1+(_xlfn.IFNA('[3]Nat GDP per cap ppp growth rate'!GF68,0)-IF(Settings!$C$16="No",0,Parameters!GF$164*('AMOC national temperature'!GF67-Parameters!GF$128)+Parameters!GF$165*('AMOC national temperature'!GF67-Parameters!GF$128)^2)))*IF(Settings!$C$16="No",1,(1-SLR!$D67*Parameters!GF$181))</f>
        <v>#VALUE!</v>
      </c>
      <c r="GG68" s="22" t="e">
        <f ca="1">(Parameters!$B$174*(1-Parameters!GG$185)*_xlfn.IFNA('[3]National GDP per capita ppp'!GG68,0)+(1-Parameters!$B$174)*GG67)*(1+(_xlfn.IFNA('[3]Nat GDP per cap ppp growth rate'!GG68,0)-IF(Settings!$C$16="No",0,Parameters!GG$164*('AMOC national temperature'!GG67-Parameters!GG$128)+Parameters!GG$165*('AMOC national temperature'!GG67-Parameters!GG$128)^2)))*IF(Settings!$C$16="No",1,(1-SLR!$D67*Parameters!GG$181))</f>
        <v>#VALUE!</v>
      </c>
      <c r="GH68" s="22" t="e">
        <f ca="1">(Parameters!$B$174*(1-Parameters!GH$185)*_xlfn.IFNA('[3]National GDP per capita ppp'!GH68,0)+(1-Parameters!$B$174)*GH67)*(1+(_xlfn.IFNA('[3]Nat GDP per cap ppp growth rate'!GH68,0)-IF(Settings!$C$16="No",0,Parameters!GH$164*('AMOC national temperature'!GH67-Parameters!GH$128)+Parameters!GH$165*('AMOC national temperature'!GH67-Parameters!GH$128)^2)))*IF(Settings!$C$16="No",1,(1-SLR!$D67*Parameters!GH$181))</f>
        <v>#VALUE!</v>
      </c>
      <c r="GI68" s="22" t="e">
        <f ca="1">(Parameters!$B$174*(1-Parameters!GI$185)*_xlfn.IFNA('[3]National GDP per capita ppp'!GI68,0)+(1-Parameters!$B$174)*GI67)*(1+(_xlfn.IFNA('[3]Nat GDP per cap ppp growth rate'!GI68,0)-IF(Settings!$C$16="No",0,Parameters!GI$164*('AMOC national temperature'!GI67-Parameters!GI$128)+Parameters!GI$165*('AMOC national temperature'!GI67-Parameters!GI$128)^2)))*IF(Settings!$C$16="No",1,(1-SLR!$D67*Parameters!GI$181))</f>
        <v>#VALUE!</v>
      </c>
      <c r="GJ68" s="22" t="e">
        <f ca="1">(Parameters!$B$174*(1-Parameters!GJ$185)*_xlfn.IFNA('[3]National GDP per capita ppp'!GJ68,0)+(1-Parameters!$B$174)*GJ67)*(1+(_xlfn.IFNA('[3]Nat GDP per cap ppp growth rate'!GJ68,0)-IF(Settings!$C$16="No",0,Parameters!GJ$164*('AMOC national temperature'!GJ67-Parameters!GJ$128)+Parameters!GJ$165*('AMOC national temperature'!GJ67-Parameters!GJ$128)^2)))*IF(Settings!$C$16="No",1,(1-SLR!$D67*Parameters!GJ$181))</f>
        <v>#VALUE!</v>
      </c>
      <c r="GK68" s="22" t="e">
        <f ca="1">(Parameters!$B$174*(1-Parameters!GK$185)*_xlfn.IFNA('[3]National GDP per capita ppp'!GK68,0)+(1-Parameters!$B$174)*GK67)*(1+(_xlfn.IFNA('[3]Nat GDP per cap ppp growth rate'!GK68,0)-IF(Settings!$C$16="No",0,Parameters!GK$164*('AMOC national temperature'!GK67-Parameters!GK$128)+Parameters!GK$165*('AMOC national temperature'!GK67-Parameters!GK$128)^2)))*IF(Settings!$C$16="No",1,(1-SLR!$D67*Parameters!GK$181))</f>
        <v>#VALUE!</v>
      </c>
      <c r="GL68" s="22" t="e">
        <f ca="1">(Parameters!$B$174*(1-Parameters!GL$185)*_xlfn.IFNA('[3]National GDP per capita ppp'!GL68,0)+(1-Parameters!$B$174)*GL67)*(1+(_xlfn.IFNA('[3]Nat GDP per cap ppp growth rate'!GL68,0)-IF(Settings!$C$16="No",0,Parameters!GL$164*('AMOC national temperature'!GL67-Parameters!GL$128)+Parameters!GL$165*('AMOC national temperature'!GL67-Parameters!GL$128)^2)))*IF(Settings!$C$16="No",1,(1-SLR!$D67*Parameters!GL$181))</f>
        <v>#VALUE!</v>
      </c>
      <c r="GM68" s="22" t="e">
        <f ca="1">(Parameters!$B$174*(1-Parameters!GM$185)*_xlfn.IFNA('[3]National GDP per capita ppp'!GM68,0)+(1-Parameters!$B$174)*GM67)*(1+(_xlfn.IFNA('[3]Nat GDP per cap ppp growth rate'!GM68,0)-IF(Settings!$C$16="No",0,Parameters!GM$164*('AMOC national temperature'!GM67-Parameters!GM$128)+Parameters!GM$165*('AMOC national temperature'!GM67-Parameters!GM$128)^2)))*IF(Settings!$C$16="No",1,(1-SLR!$D67*Parameters!GM$181))</f>
        <v>#VALUE!</v>
      </c>
      <c r="GN68" s="22" t="e">
        <f ca="1">SUMPRODUCT(B68:GM68,'[4]National population'!$B68:$GM68)</f>
        <v>#VALUE!</v>
      </c>
      <c r="GO68" s="22" t="e">
        <f ca="1">GN68/'[4]National population'!GN68</f>
        <v>#VALUE!</v>
      </c>
    </row>
    <row r="69" spans="1:197" x14ac:dyDescent="0.45">
      <c r="A69" s="15">
        <v>2076</v>
      </c>
      <c r="B69" s="22" t="e">
        <f ca="1">(Parameters!$B$174*(1-Parameters!B$185)*_xlfn.IFNA('[3]National GDP per capita ppp'!B69,0)+(1-Parameters!$B$174)*B68)*(1+(_xlfn.IFNA('[3]Nat GDP per cap ppp growth rate'!B69,0)-IF(Settings!$C$16="No",0,Parameters!B$164*('AMOC national temperature'!B68-Parameters!B$128)+Parameters!B$165*('AMOC national temperature'!B68-Parameters!B$128)^2)))*IF(Settings!$C$16="No",1,(1-SLR!$D68*Parameters!B$181))</f>
        <v>#VALUE!</v>
      </c>
      <c r="C69" s="22" t="e">
        <f ca="1">(Parameters!$B$174*(1-Parameters!C$185)*_xlfn.IFNA('[3]National GDP per capita ppp'!C69,0)+(1-Parameters!$B$174)*C68)*(1+(_xlfn.IFNA('[3]Nat GDP per cap ppp growth rate'!C69,0)-IF(Settings!$C$16="No",0,Parameters!C$164*('AMOC national temperature'!C68-Parameters!C$128)+Parameters!C$165*('AMOC national temperature'!C68-Parameters!C$128)^2)))*IF(Settings!$C$16="No",1,(1-SLR!$D68*Parameters!C$181))</f>
        <v>#VALUE!</v>
      </c>
      <c r="D69" s="22" t="e">
        <f ca="1">(Parameters!$B$174*(1-Parameters!D$185)*_xlfn.IFNA('[3]National GDP per capita ppp'!D69,0)+(1-Parameters!$B$174)*D68)*(1+(_xlfn.IFNA('[3]Nat GDP per cap ppp growth rate'!D69,0)-IF(Settings!$C$16="No",0,Parameters!D$164*('AMOC national temperature'!D68-Parameters!D$128)+Parameters!D$165*('AMOC national temperature'!D68-Parameters!D$128)^2)))*IF(Settings!$C$16="No",1,(1-SLR!$D68*Parameters!D$181))</f>
        <v>#VALUE!</v>
      </c>
      <c r="E69" s="22" t="e">
        <f ca="1">(Parameters!$B$174*(1-Parameters!E$185)*_xlfn.IFNA('[3]National GDP per capita ppp'!E69,0)+(1-Parameters!$B$174)*E68)*(1+(_xlfn.IFNA('[3]Nat GDP per cap ppp growth rate'!E69,0)-IF(Settings!$C$16="No",0,Parameters!E$164*('AMOC national temperature'!E68-Parameters!E$128)+Parameters!E$165*('AMOC national temperature'!E68-Parameters!E$128)^2)))*IF(Settings!$C$16="No",1,(1-SLR!$D68*Parameters!E$181))</f>
        <v>#VALUE!</v>
      </c>
      <c r="F69" s="22" t="e">
        <f ca="1">(Parameters!$B$174*(1-Parameters!F$185)*_xlfn.IFNA('[3]National GDP per capita ppp'!F69,0)+(1-Parameters!$B$174)*F68)*(1+(_xlfn.IFNA('[3]Nat GDP per cap ppp growth rate'!F69,0)-IF(Settings!$C$16="No",0,Parameters!F$164*('AMOC national temperature'!F68-Parameters!F$128)+Parameters!F$165*('AMOC national temperature'!F68-Parameters!F$128)^2)))*IF(Settings!$C$16="No",1,(1-SLR!$D68*Parameters!F$181))</f>
        <v>#VALUE!</v>
      </c>
      <c r="G69" s="22" t="e">
        <f ca="1">(Parameters!$B$174*(1-Parameters!G$185)*_xlfn.IFNA('[3]National GDP per capita ppp'!G69,0)+(1-Parameters!$B$174)*G68)*(1+(_xlfn.IFNA('[3]Nat GDP per cap ppp growth rate'!G69,0)-IF(Settings!$C$16="No",0,Parameters!G$164*('AMOC national temperature'!G68-Parameters!G$128)+Parameters!G$165*('AMOC national temperature'!G68-Parameters!G$128)^2)))*IF(Settings!$C$16="No",1,(1-SLR!$D68*Parameters!G$181))</f>
        <v>#VALUE!</v>
      </c>
      <c r="H69" s="22" t="e">
        <f ca="1">(Parameters!$B$174*(1-Parameters!H$185)*_xlfn.IFNA('[3]National GDP per capita ppp'!H69,0)+(1-Parameters!$B$174)*H68)*(1+(_xlfn.IFNA('[3]Nat GDP per cap ppp growth rate'!H69,0)-IF(Settings!$C$16="No",0,Parameters!H$164*('AMOC national temperature'!H68-Parameters!H$128)+Parameters!H$165*('AMOC national temperature'!H68-Parameters!H$128)^2)))*IF(Settings!$C$16="No",1,(1-SLR!$D68*Parameters!H$181))</f>
        <v>#VALUE!</v>
      </c>
      <c r="I69" s="22" t="e">
        <f ca="1">(Parameters!$B$174*(1-Parameters!I$185)*_xlfn.IFNA('[3]National GDP per capita ppp'!I69,0)+(1-Parameters!$B$174)*I68)*(1+(_xlfn.IFNA('[3]Nat GDP per cap ppp growth rate'!I69,0)-IF(Settings!$C$16="No",0,Parameters!I$164*('AMOC national temperature'!I68-Parameters!I$128)+Parameters!I$165*('AMOC national temperature'!I68-Parameters!I$128)^2)))*IF(Settings!$C$16="No",1,(1-SLR!$D68*Parameters!I$181))</f>
        <v>#VALUE!</v>
      </c>
      <c r="J69" s="22" t="e">
        <f ca="1">(Parameters!$B$174*(1-Parameters!J$185)*_xlfn.IFNA('[3]National GDP per capita ppp'!J69,0)+(1-Parameters!$B$174)*J68)*(1+(_xlfn.IFNA('[3]Nat GDP per cap ppp growth rate'!J69,0)-IF(Settings!$C$16="No",0,Parameters!J$164*('AMOC national temperature'!J68-Parameters!J$128)+Parameters!J$165*('AMOC national temperature'!J68-Parameters!J$128)^2)))*IF(Settings!$C$16="No",1,(1-SLR!$D68*Parameters!J$181))</f>
        <v>#VALUE!</v>
      </c>
      <c r="K69" s="22" t="e">
        <f ca="1">(Parameters!$B$174*(1-Parameters!K$185)*_xlfn.IFNA('[3]National GDP per capita ppp'!K69,0)+(1-Parameters!$B$174)*K68)*(1+(_xlfn.IFNA('[3]Nat GDP per cap ppp growth rate'!K69,0)-IF(Settings!$C$16="No",0,Parameters!K$164*('AMOC national temperature'!K68-Parameters!K$128)+Parameters!K$165*('AMOC national temperature'!K68-Parameters!K$128)^2)))*IF(Settings!$C$16="No",1,(1-SLR!$D68*Parameters!K$181))</f>
        <v>#VALUE!</v>
      </c>
      <c r="L69" s="22" t="e">
        <f ca="1">(Parameters!$B$174*(1-Parameters!L$185)*_xlfn.IFNA('[3]National GDP per capita ppp'!L69,0)+(1-Parameters!$B$174)*L68)*(1+(_xlfn.IFNA('[3]Nat GDP per cap ppp growth rate'!L69,0)-IF(Settings!$C$16="No",0,Parameters!L$164*('AMOC national temperature'!L68-Parameters!L$128)+Parameters!L$165*('AMOC national temperature'!L68-Parameters!L$128)^2)))*IF(Settings!$C$16="No",1,(1-SLR!$D68*Parameters!L$181))</f>
        <v>#VALUE!</v>
      </c>
      <c r="M69" s="22" t="e">
        <f ca="1">(Parameters!$B$174*(1-Parameters!M$185)*_xlfn.IFNA('[3]National GDP per capita ppp'!M69,0)+(1-Parameters!$B$174)*M68)*(1+(_xlfn.IFNA('[3]Nat GDP per cap ppp growth rate'!M69,0)-IF(Settings!$C$16="No",0,Parameters!M$164*('AMOC national temperature'!M68-Parameters!M$128)+Parameters!M$165*('AMOC national temperature'!M68-Parameters!M$128)^2)))*IF(Settings!$C$16="No",1,(1-SLR!$D68*Parameters!M$181))</f>
        <v>#VALUE!</v>
      </c>
      <c r="N69" s="22" t="e">
        <f ca="1">(Parameters!$B$174*(1-Parameters!N$185)*_xlfn.IFNA('[3]National GDP per capita ppp'!N69,0)+(1-Parameters!$B$174)*N68)*(1+(_xlfn.IFNA('[3]Nat GDP per cap ppp growth rate'!N69,0)-IF(Settings!$C$16="No",0,Parameters!N$164*('AMOC national temperature'!N68-Parameters!N$128)+Parameters!N$165*('AMOC national temperature'!N68-Parameters!N$128)^2)))*IF(Settings!$C$16="No",1,(1-SLR!$D68*Parameters!N$181))</f>
        <v>#VALUE!</v>
      </c>
      <c r="O69" s="22" t="e">
        <f ca="1">(Parameters!$B$174*(1-Parameters!O$185)*_xlfn.IFNA('[3]National GDP per capita ppp'!O69,0)+(1-Parameters!$B$174)*O68)*(1+(_xlfn.IFNA('[3]Nat GDP per cap ppp growth rate'!O69,0)-IF(Settings!$C$16="No",0,Parameters!O$164*('AMOC national temperature'!O68-Parameters!O$128)+Parameters!O$165*('AMOC national temperature'!O68-Parameters!O$128)^2)))*IF(Settings!$C$16="No",1,(1-SLR!$D68*Parameters!O$181))</f>
        <v>#VALUE!</v>
      </c>
      <c r="P69" s="22" t="e">
        <f ca="1">(Parameters!$B$174*(1-Parameters!P$185)*_xlfn.IFNA('[3]National GDP per capita ppp'!P69,0)+(1-Parameters!$B$174)*P68)*(1+(_xlfn.IFNA('[3]Nat GDP per cap ppp growth rate'!P69,0)-IF(Settings!$C$16="No",0,Parameters!P$164*('AMOC national temperature'!P68-Parameters!P$128)+Parameters!P$165*('AMOC national temperature'!P68-Parameters!P$128)^2)))*IF(Settings!$C$16="No",1,(1-SLR!$D68*Parameters!P$181))</f>
        <v>#VALUE!</v>
      </c>
      <c r="Q69" s="22" t="e">
        <f ca="1">(Parameters!$B$174*(1-Parameters!Q$185)*_xlfn.IFNA('[3]National GDP per capita ppp'!Q69,0)+(1-Parameters!$B$174)*Q68)*(1+(_xlfn.IFNA('[3]Nat GDP per cap ppp growth rate'!Q69,0)-IF(Settings!$C$16="No",0,Parameters!Q$164*('AMOC national temperature'!Q68-Parameters!Q$128)+Parameters!Q$165*('AMOC national temperature'!Q68-Parameters!Q$128)^2)))*IF(Settings!$C$16="No",1,(1-SLR!$D68*Parameters!Q$181))</f>
        <v>#VALUE!</v>
      </c>
      <c r="R69" s="22" t="e">
        <f ca="1">(Parameters!$B$174*(1-Parameters!R$185)*_xlfn.IFNA('[3]National GDP per capita ppp'!R69,0)+(1-Parameters!$B$174)*R68)*(1+(_xlfn.IFNA('[3]Nat GDP per cap ppp growth rate'!R69,0)-IF(Settings!$C$16="No",0,Parameters!R$164*('AMOC national temperature'!R68-Parameters!R$128)+Parameters!R$165*('AMOC national temperature'!R68-Parameters!R$128)^2)))*IF(Settings!$C$16="No",1,(1-SLR!$D68*Parameters!R$181))</f>
        <v>#VALUE!</v>
      </c>
      <c r="S69" s="22" t="e">
        <f ca="1">(Parameters!$B$174*(1-Parameters!S$185)*_xlfn.IFNA('[3]National GDP per capita ppp'!S69,0)+(1-Parameters!$B$174)*S68)*(1+(_xlfn.IFNA('[3]Nat GDP per cap ppp growth rate'!S69,0)-IF(Settings!$C$16="No",0,Parameters!S$164*('AMOC national temperature'!S68-Parameters!S$128)+Parameters!S$165*('AMOC national temperature'!S68-Parameters!S$128)^2)))*IF(Settings!$C$16="No",1,(1-SLR!$D68*Parameters!S$181))</f>
        <v>#VALUE!</v>
      </c>
      <c r="T69" s="22" t="e">
        <f ca="1">(Parameters!$B$174*(1-Parameters!T$185)*_xlfn.IFNA('[3]National GDP per capita ppp'!T69,0)+(1-Parameters!$B$174)*T68)*(1+(_xlfn.IFNA('[3]Nat GDP per cap ppp growth rate'!T69,0)-IF(Settings!$C$16="No",0,Parameters!T$164*('AMOC national temperature'!T68-Parameters!T$128)+Parameters!T$165*('AMOC national temperature'!T68-Parameters!T$128)^2)))*IF(Settings!$C$16="No",1,(1-SLR!$D68*Parameters!T$181))</f>
        <v>#VALUE!</v>
      </c>
      <c r="U69" s="22" t="e">
        <f ca="1">(Parameters!$B$174*(1-Parameters!U$185)*_xlfn.IFNA('[3]National GDP per capita ppp'!U69,0)+(1-Parameters!$B$174)*U68)*(1+(_xlfn.IFNA('[3]Nat GDP per cap ppp growth rate'!U69,0)-IF(Settings!$C$16="No",0,Parameters!U$164*('AMOC national temperature'!U68-Parameters!U$128)+Parameters!U$165*('AMOC national temperature'!U68-Parameters!U$128)^2)))*IF(Settings!$C$16="No",1,(1-SLR!$D68*Parameters!U$181))</f>
        <v>#VALUE!</v>
      </c>
      <c r="V69" s="22" t="e">
        <f ca="1">(Parameters!$B$174*(1-Parameters!V$185)*_xlfn.IFNA('[3]National GDP per capita ppp'!V69,0)+(1-Parameters!$B$174)*V68)*(1+(_xlfn.IFNA('[3]Nat GDP per cap ppp growth rate'!V69,0)-IF(Settings!$C$16="No",0,Parameters!V$164*('AMOC national temperature'!V68-Parameters!V$128)+Parameters!V$165*('AMOC national temperature'!V68-Parameters!V$128)^2)))*IF(Settings!$C$16="No",1,(1-SLR!$D68*Parameters!V$181))</f>
        <v>#VALUE!</v>
      </c>
      <c r="W69" s="22" t="e">
        <f ca="1">(Parameters!$B$174*(1-Parameters!W$185)*_xlfn.IFNA('[3]National GDP per capita ppp'!W69,0)+(1-Parameters!$B$174)*W68)*(1+(_xlfn.IFNA('[3]Nat GDP per cap ppp growth rate'!W69,0)-IF(Settings!$C$16="No",0,Parameters!W$164*('AMOC national temperature'!W68-Parameters!W$128)+Parameters!W$165*('AMOC national temperature'!W68-Parameters!W$128)^2)))*IF(Settings!$C$16="No",1,(1-SLR!$D68*Parameters!W$181))</f>
        <v>#VALUE!</v>
      </c>
      <c r="X69" s="22" t="e">
        <f ca="1">(Parameters!$B$174*(1-Parameters!X$185)*_xlfn.IFNA('[3]National GDP per capita ppp'!X69,0)+(1-Parameters!$B$174)*X68)*(1+(_xlfn.IFNA('[3]Nat GDP per cap ppp growth rate'!X69,0)-IF(Settings!$C$16="No",0,Parameters!X$164*('AMOC national temperature'!X68-Parameters!X$128)+Parameters!X$165*('AMOC national temperature'!X68-Parameters!X$128)^2)))*IF(Settings!$C$16="No",1,(1-SLR!$D68*Parameters!X$181))</f>
        <v>#VALUE!</v>
      </c>
      <c r="Y69" s="22" t="e">
        <f ca="1">(Parameters!$B$174*(1-Parameters!Y$185)*_xlfn.IFNA('[3]National GDP per capita ppp'!Y69,0)+(1-Parameters!$B$174)*Y68)*(1+(_xlfn.IFNA('[3]Nat GDP per cap ppp growth rate'!Y69,0)-IF(Settings!$C$16="No",0,Parameters!Y$164*('AMOC national temperature'!Y68-Parameters!Y$128)+Parameters!Y$165*('AMOC national temperature'!Y68-Parameters!Y$128)^2)))*IF(Settings!$C$16="No",1,(1-SLR!$D68*Parameters!Y$181))</f>
        <v>#VALUE!</v>
      </c>
      <c r="Z69" s="22" t="e">
        <f ca="1">(Parameters!$B$174*(1-Parameters!Z$185)*_xlfn.IFNA('[3]National GDP per capita ppp'!Z69,0)+(1-Parameters!$B$174)*Z68)*(1+(_xlfn.IFNA('[3]Nat GDP per cap ppp growth rate'!Z69,0)-IF(Settings!$C$16="No",0,Parameters!Z$164*('AMOC national temperature'!Z68-Parameters!Z$128)+Parameters!Z$165*('AMOC national temperature'!Z68-Parameters!Z$128)^2)))*IF(Settings!$C$16="No",1,(1-SLR!$D68*Parameters!Z$181))</f>
        <v>#VALUE!</v>
      </c>
      <c r="AA69" s="22" t="e">
        <f ca="1">(Parameters!$B$174*(1-Parameters!AA$185)*_xlfn.IFNA('[3]National GDP per capita ppp'!AA69,0)+(1-Parameters!$B$174)*AA68)*(1+(_xlfn.IFNA('[3]Nat GDP per cap ppp growth rate'!AA69,0)-IF(Settings!$C$16="No",0,Parameters!AA$164*('AMOC national temperature'!AA68-Parameters!AA$128)+Parameters!AA$165*('AMOC national temperature'!AA68-Parameters!AA$128)^2)))*IF(Settings!$C$16="No",1,(1-SLR!$D68*Parameters!AA$181))</f>
        <v>#VALUE!</v>
      </c>
      <c r="AB69" s="22" t="e">
        <f ca="1">(Parameters!$B$174*(1-Parameters!AB$185)*_xlfn.IFNA('[3]National GDP per capita ppp'!AB69,0)+(1-Parameters!$B$174)*AB68)*(1+(_xlfn.IFNA('[3]Nat GDP per cap ppp growth rate'!AB69,0)-IF(Settings!$C$16="No",0,Parameters!AB$164*('AMOC national temperature'!AB68-Parameters!AB$128)+Parameters!AB$165*('AMOC national temperature'!AB68-Parameters!AB$128)^2)))*IF(Settings!$C$16="No",1,(1-SLR!$D68*Parameters!AB$181))</f>
        <v>#VALUE!</v>
      </c>
      <c r="AC69" s="22" t="e">
        <f ca="1">(Parameters!$B$174*(1-Parameters!AC$185)*_xlfn.IFNA('[3]National GDP per capita ppp'!AC69,0)+(1-Parameters!$B$174)*AC68)*(1+(_xlfn.IFNA('[3]Nat GDP per cap ppp growth rate'!AC69,0)-IF(Settings!$C$16="No",0,Parameters!AC$164*('AMOC national temperature'!AC68-Parameters!AC$128)+Parameters!AC$165*('AMOC national temperature'!AC68-Parameters!AC$128)^2)))*IF(Settings!$C$16="No",1,(1-SLR!$D68*Parameters!AC$181))</f>
        <v>#VALUE!</v>
      </c>
      <c r="AD69" s="22" t="e">
        <f ca="1">(Parameters!$B$174*(1-Parameters!AD$185)*_xlfn.IFNA('[3]National GDP per capita ppp'!AD69,0)+(1-Parameters!$B$174)*AD68)*(1+(_xlfn.IFNA('[3]Nat GDP per cap ppp growth rate'!AD69,0)-IF(Settings!$C$16="No",0,Parameters!AD$164*('AMOC national temperature'!AD68-Parameters!AD$128)+Parameters!AD$165*('AMOC national temperature'!AD68-Parameters!AD$128)^2)))*IF(Settings!$C$16="No",1,(1-SLR!$D68*Parameters!AD$181))</f>
        <v>#VALUE!</v>
      </c>
      <c r="AE69" s="22" t="e">
        <f ca="1">(Parameters!$B$174*(1-Parameters!AE$185)*_xlfn.IFNA('[3]National GDP per capita ppp'!AE69,0)+(1-Parameters!$B$174)*AE68)*(1+(_xlfn.IFNA('[3]Nat GDP per cap ppp growth rate'!AE69,0)-IF(Settings!$C$16="No",0,Parameters!AE$164*('AMOC national temperature'!AE68-Parameters!AE$128)+Parameters!AE$165*('AMOC national temperature'!AE68-Parameters!AE$128)^2)))*IF(Settings!$C$16="No",1,(1-SLR!$D68*Parameters!AE$181))</f>
        <v>#VALUE!</v>
      </c>
      <c r="AF69" s="22" t="e">
        <f ca="1">(Parameters!$B$174*(1-Parameters!AF$185)*_xlfn.IFNA('[3]National GDP per capita ppp'!AF69,0)+(1-Parameters!$B$174)*AF68)*(1+(_xlfn.IFNA('[3]Nat GDP per cap ppp growth rate'!AF69,0)-IF(Settings!$C$16="No",0,Parameters!AF$164*('AMOC national temperature'!AF68-Parameters!AF$128)+Parameters!AF$165*('AMOC national temperature'!AF68-Parameters!AF$128)^2)))*IF(Settings!$C$16="No",1,(1-SLR!$D68*Parameters!AF$181))</f>
        <v>#VALUE!</v>
      </c>
      <c r="AG69" s="22" t="e">
        <f ca="1">(Parameters!$B$174*(1-Parameters!AG$185)*_xlfn.IFNA('[3]National GDP per capita ppp'!AG69,0)+(1-Parameters!$B$174)*AG68)*(1+(_xlfn.IFNA('[3]Nat GDP per cap ppp growth rate'!AG69,0)-IF(Settings!$C$16="No",0,Parameters!AG$164*('AMOC national temperature'!AG68-Parameters!AG$128)+Parameters!AG$165*('AMOC national temperature'!AG68-Parameters!AG$128)^2)))*IF(Settings!$C$16="No",1,(1-SLR!$D68*Parameters!AG$181))</f>
        <v>#VALUE!</v>
      </c>
      <c r="AH69" s="22" t="e">
        <f ca="1">(Parameters!$B$174*(1-Parameters!AH$185)*_xlfn.IFNA('[3]National GDP per capita ppp'!AH69,0)+(1-Parameters!$B$174)*AH68)*(1+(_xlfn.IFNA('[3]Nat GDP per cap ppp growth rate'!AH69,0)-IF(Settings!$C$16="No",0,Parameters!AH$164*('AMOC national temperature'!AH68-Parameters!AH$128)+Parameters!AH$165*('AMOC national temperature'!AH68-Parameters!AH$128)^2)))*IF(Settings!$C$16="No",1,(1-SLR!$D68*Parameters!AH$181))</f>
        <v>#VALUE!</v>
      </c>
      <c r="AI69" s="22" t="e">
        <f ca="1">(Parameters!$B$174*(1-Parameters!AI$185)*_xlfn.IFNA('[3]National GDP per capita ppp'!AI69,0)+(1-Parameters!$B$174)*AI68)*(1+(_xlfn.IFNA('[3]Nat GDP per cap ppp growth rate'!AI69,0)-IF(Settings!$C$16="No",0,Parameters!AI$164*('AMOC national temperature'!AI68-Parameters!AI$128)+Parameters!AI$165*('AMOC national temperature'!AI68-Parameters!AI$128)^2)))*IF(Settings!$C$16="No",1,(1-SLR!$D68*Parameters!AI$181))</f>
        <v>#VALUE!</v>
      </c>
      <c r="AJ69" s="22" t="e">
        <f ca="1">(Parameters!$B$174*(1-Parameters!AJ$185)*_xlfn.IFNA('[3]National GDP per capita ppp'!AJ69,0)+(1-Parameters!$B$174)*AJ68)*(1+(_xlfn.IFNA('[3]Nat GDP per cap ppp growth rate'!AJ69,0)-IF(Settings!$C$16="No",0,Parameters!AJ$164*('AMOC national temperature'!AJ68-Parameters!AJ$128)+Parameters!AJ$165*('AMOC national temperature'!AJ68-Parameters!AJ$128)^2)))*IF(Settings!$C$16="No",1,(1-SLR!$D68*Parameters!AJ$181))</f>
        <v>#VALUE!</v>
      </c>
      <c r="AK69" s="22" t="e">
        <f ca="1">(Parameters!$B$174*(1-Parameters!AK$185)*_xlfn.IFNA('[3]National GDP per capita ppp'!AK69,0)+(1-Parameters!$B$174)*AK68)*(1+(_xlfn.IFNA('[3]Nat GDP per cap ppp growth rate'!AK69,0)-IF(Settings!$C$16="No",0,Parameters!AK$164*('AMOC national temperature'!AK68-Parameters!AK$128)+Parameters!AK$165*('AMOC national temperature'!AK68-Parameters!AK$128)^2)))*IF(Settings!$C$16="No",1,(1-SLR!$D68*Parameters!AK$181))</f>
        <v>#VALUE!</v>
      </c>
      <c r="AL69" s="22" t="e">
        <f ca="1">(Parameters!$B$174*(1-Parameters!AL$185)*_xlfn.IFNA('[3]National GDP per capita ppp'!AL69,0)+(1-Parameters!$B$174)*AL68)*(1+(_xlfn.IFNA('[3]Nat GDP per cap ppp growth rate'!AL69,0)-IF(Settings!$C$16="No",0,Parameters!AL$164*('AMOC national temperature'!AL68-Parameters!AL$128)+Parameters!AL$165*('AMOC national temperature'!AL68-Parameters!AL$128)^2)))*IF(Settings!$C$16="No",1,(1-SLR!$D68*Parameters!AL$181))</f>
        <v>#VALUE!</v>
      </c>
      <c r="AM69" s="22" t="e">
        <f ca="1">(Parameters!$B$174*(1-Parameters!AM$185)*_xlfn.IFNA('[3]National GDP per capita ppp'!AM69,0)+(1-Parameters!$B$174)*AM68)*(1+(_xlfn.IFNA('[3]Nat GDP per cap ppp growth rate'!AM69,0)-IF(Settings!$C$16="No",0,Parameters!AM$164*('AMOC national temperature'!AM68-Parameters!AM$128)+Parameters!AM$165*('AMOC national temperature'!AM68-Parameters!AM$128)^2)))*IF(Settings!$C$16="No",1,(1-SLR!$D68*Parameters!AM$181))</f>
        <v>#VALUE!</v>
      </c>
      <c r="AN69" s="22" t="e">
        <f ca="1">(Parameters!$B$174*(1-Parameters!AN$185)*_xlfn.IFNA('[3]National GDP per capita ppp'!AN69,0)+(1-Parameters!$B$174)*AN68)*(1+(_xlfn.IFNA('[3]Nat GDP per cap ppp growth rate'!AN69,0)-IF(Settings!$C$16="No",0,Parameters!AN$164*('AMOC national temperature'!AN68-Parameters!AN$128)+Parameters!AN$165*('AMOC national temperature'!AN68-Parameters!AN$128)^2)))*IF(Settings!$C$16="No",1,(1-SLR!$D68*Parameters!AN$181))</f>
        <v>#VALUE!</v>
      </c>
      <c r="AO69" s="22" t="e">
        <f ca="1">(Parameters!$B$174*(1-Parameters!AO$185)*_xlfn.IFNA('[3]National GDP per capita ppp'!AO69,0)+(1-Parameters!$B$174)*AO68)*(1+(_xlfn.IFNA('[3]Nat GDP per cap ppp growth rate'!AO69,0)-IF(Settings!$C$16="No",0,Parameters!AO$164*('AMOC national temperature'!AO68-Parameters!AO$128)+Parameters!AO$165*('AMOC national temperature'!AO68-Parameters!AO$128)^2)))*IF(Settings!$C$16="No",1,(1-SLR!$D68*Parameters!AO$181))</f>
        <v>#VALUE!</v>
      </c>
      <c r="AP69" s="22" t="e">
        <f ca="1">(Parameters!$B$174*(1-Parameters!AP$185)*_xlfn.IFNA('[3]National GDP per capita ppp'!AP69,0)+(1-Parameters!$B$174)*AP68)*(1+(_xlfn.IFNA('[3]Nat GDP per cap ppp growth rate'!AP69,0)-IF(Settings!$C$16="No",0,Parameters!AP$164*('AMOC national temperature'!AP68-Parameters!AP$128)+Parameters!AP$165*('AMOC national temperature'!AP68-Parameters!AP$128)^2)))*IF(Settings!$C$16="No",1,(1-SLR!$D68*Parameters!AP$181))</f>
        <v>#VALUE!</v>
      </c>
      <c r="AQ69" s="22" t="e">
        <f ca="1">(Parameters!$B$174*(1-Parameters!AQ$185)*_xlfn.IFNA('[3]National GDP per capita ppp'!AQ69,0)+(1-Parameters!$B$174)*AQ68)*(1+(_xlfn.IFNA('[3]Nat GDP per cap ppp growth rate'!AQ69,0)-IF(Settings!$C$16="No",0,Parameters!AQ$164*('AMOC national temperature'!AQ68-Parameters!AQ$128)+Parameters!AQ$165*('AMOC national temperature'!AQ68-Parameters!AQ$128)^2)))*IF(Settings!$C$16="No",1,(1-SLR!$D68*Parameters!AQ$181))</f>
        <v>#VALUE!</v>
      </c>
      <c r="AR69" s="22" t="e">
        <f ca="1">(Parameters!$B$174*(1-Parameters!AR$185)*_xlfn.IFNA('[3]National GDP per capita ppp'!AR69,0)+(1-Parameters!$B$174)*AR68)*(1+(_xlfn.IFNA('[3]Nat GDP per cap ppp growth rate'!AR69,0)-IF(Settings!$C$16="No",0,Parameters!AR$164*('AMOC national temperature'!AR68-Parameters!AR$128)+Parameters!AR$165*('AMOC national temperature'!AR68-Parameters!AR$128)^2)))*IF(Settings!$C$16="No",1,(1-SLR!$D68*Parameters!AR$181))</f>
        <v>#VALUE!</v>
      </c>
      <c r="AS69" s="22" t="e">
        <f ca="1">(Parameters!$B$174*(1-Parameters!AS$185)*_xlfn.IFNA('[3]National GDP per capita ppp'!AS69,0)+(1-Parameters!$B$174)*AS68)*(1+(_xlfn.IFNA('[3]Nat GDP per cap ppp growth rate'!AS69,0)-IF(Settings!$C$16="No",0,Parameters!AS$164*('AMOC national temperature'!AS68-Parameters!AS$128)+Parameters!AS$165*('AMOC national temperature'!AS68-Parameters!AS$128)^2)))*IF(Settings!$C$16="No",1,(1-SLR!$D68*Parameters!AS$181))</f>
        <v>#VALUE!</v>
      </c>
      <c r="AT69" s="22" t="e">
        <f ca="1">(Parameters!$B$174*(1-Parameters!AT$185)*_xlfn.IFNA('[3]National GDP per capita ppp'!AT69,0)+(1-Parameters!$B$174)*AT68)*(1+(_xlfn.IFNA('[3]Nat GDP per cap ppp growth rate'!AT69,0)-IF(Settings!$C$16="No",0,Parameters!AT$164*('AMOC national temperature'!AT68-Parameters!AT$128)+Parameters!AT$165*('AMOC national temperature'!AT68-Parameters!AT$128)^2)))*IF(Settings!$C$16="No",1,(1-SLR!$D68*Parameters!AT$181))</f>
        <v>#VALUE!</v>
      </c>
      <c r="AU69" s="22" t="e">
        <f ca="1">(Parameters!$B$174*(1-Parameters!AU$185)*_xlfn.IFNA('[3]National GDP per capita ppp'!AU69,0)+(1-Parameters!$B$174)*AU68)*(1+(_xlfn.IFNA('[3]Nat GDP per cap ppp growth rate'!AU69,0)-IF(Settings!$C$16="No",0,Parameters!AU$164*('AMOC national temperature'!AU68-Parameters!AU$128)+Parameters!AU$165*('AMOC national temperature'!AU68-Parameters!AU$128)^2)))*IF(Settings!$C$16="No",1,(1-SLR!$D68*Parameters!AU$181))</f>
        <v>#VALUE!</v>
      </c>
      <c r="AV69" s="22" t="e">
        <f ca="1">(Parameters!$B$174*(1-Parameters!AV$185)*_xlfn.IFNA('[3]National GDP per capita ppp'!AV69,0)+(1-Parameters!$B$174)*AV68)*(1+(_xlfn.IFNA('[3]Nat GDP per cap ppp growth rate'!AV69,0)-IF(Settings!$C$16="No",0,Parameters!AV$164*('AMOC national temperature'!AV68-Parameters!AV$128)+Parameters!AV$165*('AMOC national temperature'!AV68-Parameters!AV$128)^2)))*IF(Settings!$C$16="No",1,(1-SLR!$D68*Parameters!AV$181))</f>
        <v>#VALUE!</v>
      </c>
      <c r="AW69" s="22" t="e">
        <f ca="1">(Parameters!$B$174*(1-Parameters!AW$185)*_xlfn.IFNA('[3]National GDP per capita ppp'!AW69,0)+(1-Parameters!$B$174)*AW68)*(1+(_xlfn.IFNA('[3]Nat GDP per cap ppp growth rate'!AW69,0)-IF(Settings!$C$16="No",0,Parameters!AW$164*('AMOC national temperature'!AW68-Parameters!AW$128)+Parameters!AW$165*('AMOC national temperature'!AW68-Parameters!AW$128)^2)))*IF(Settings!$C$16="No",1,(1-SLR!$D68*Parameters!AW$181))</f>
        <v>#VALUE!</v>
      </c>
      <c r="AX69" s="22" t="e">
        <f ca="1">(Parameters!$B$174*(1-Parameters!AX$185)*_xlfn.IFNA('[3]National GDP per capita ppp'!AX69,0)+(1-Parameters!$B$174)*AX68)*(1+(_xlfn.IFNA('[3]Nat GDP per cap ppp growth rate'!AX69,0)-IF(Settings!$C$16="No",0,Parameters!AX$164*('AMOC national temperature'!AX68-Parameters!AX$128)+Parameters!AX$165*('AMOC national temperature'!AX68-Parameters!AX$128)^2)))*IF(Settings!$C$16="No",1,(1-SLR!$D68*Parameters!AX$181))</f>
        <v>#VALUE!</v>
      </c>
      <c r="AY69" s="22" t="e">
        <f ca="1">(Parameters!$B$174*(1-Parameters!AY$185)*_xlfn.IFNA('[3]National GDP per capita ppp'!AY69,0)+(1-Parameters!$B$174)*AY68)*(1+(_xlfn.IFNA('[3]Nat GDP per cap ppp growth rate'!AY69,0)-IF(Settings!$C$16="No",0,Parameters!AY$164*('AMOC national temperature'!AY68-Parameters!AY$128)+Parameters!AY$165*('AMOC national temperature'!AY68-Parameters!AY$128)^2)))*IF(Settings!$C$16="No",1,(1-SLR!$D68*Parameters!AY$181))</f>
        <v>#VALUE!</v>
      </c>
      <c r="AZ69" s="22" t="e">
        <f ca="1">(Parameters!$B$174*(1-Parameters!AZ$185)*_xlfn.IFNA('[3]National GDP per capita ppp'!AZ69,0)+(1-Parameters!$B$174)*AZ68)*(1+(_xlfn.IFNA('[3]Nat GDP per cap ppp growth rate'!AZ69,0)-IF(Settings!$C$16="No",0,Parameters!AZ$164*('AMOC national temperature'!AZ68-Parameters!AZ$128)+Parameters!AZ$165*('AMOC national temperature'!AZ68-Parameters!AZ$128)^2)))*IF(Settings!$C$16="No",1,(1-SLR!$D68*Parameters!AZ$181))</f>
        <v>#VALUE!</v>
      </c>
      <c r="BA69" s="22" t="e">
        <f ca="1">(Parameters!$B$174*(1-Parameters!BA$185)*_xlfn.IFNA('[3]National GDP per capita ppp'!BA69,0)+(1-Parameters!$B$174)*BA68)*(1+(_xlfn.IFNA('[3]Nat GDP per cap ppp growth rate'!BA69,0)-IF(Settings!$C$16="No",0,Parameters!BA$164*('AMOC national temperature'!BA68-Parameters!BA$128)+Parameters!BA$165*('AMOC national temperature'!BA68-Parameters!BA$128)^2)))*IF(Settings!$C$16="No",1,(1-SLR!$D68*Parameters!BA$181))</f>
        <v>#VALUE!</v>
      </c>
      <c r="BB69" s="22" t="e">
        <f ca="1">(Parameters!$B$174*(1-Parameters!BB$185)*_xlfn.IFNA('[3]National GDP per capita ppp'!BB69,0)+(1-Parameters!$B$174)*BB68)*(1+(_xlfn.IFNA('[3]Nat GDP per cap ppp growth rate'!BB69,0)-IF(Settings!$C$16="No",0,Parameters!BB$164*('AMOC national temperature'!BB68-Parameters!BB$128)+Parameters!BB$165*('AMOC national temperature'!BB68-Parameters!BB$128)^2)))*IF(Settings!$C$16="No",1,(1-SLR!$D68*Parameters!BB$181))</f>
        <v>#VALUE!</v>
      </c>
      <c r="BC69" s="22" t="e">
        <f ca="1">(Parameters!$B$174*(1-Parameters!BC$185)*_xlfn.IFNA('[3]National GDP per capita ppp'!BC69,0)+(1-Parameters!$B$174)*BC68)*(1+(_xlfn.IFNA('[3]Nat GDP per cap ppp growth rate'!BC69,0)-IF(Settings!$C$16="No",0,Parameters!BC$164*('AMOC national temperature'!BC68-Parameters!BC$128)+Parameters!BC$165*('AMOC national temperature'!BC68-Parameters!BC$128)^2)))*IF(Settings!$C$16="No",1,(1-SLR!$D68*Parameters!BC$181))</f>
        <v>#VALUE!</v>
      </c>
      <c r="BD69" s="22" t="e">
        <f ca="1">(Parameters!$B$174*(1-Parameters!BD$185)*_xlfn.IFNA('[3]National GDP per capita ppp'!BD69,0)+(1-Parameters!$B$174)*BD68)*(1+(_xlfn.IFNA('[3]Nat GDP per cap ppp growth rate'!BD69,0)-IF(Settings!$C$16="No",0,Parameters!BD$164*('AMOC national temperature'!BD68-Parameters!BD$128)+Parameters!BD$165*('AMOC national temperature'!BD68-Parameters!BD$128)^2)))*IF(Settings!$C$16="No",1,(1-SLR!$D68*Parameters!BD$181))</f>
        <v>#VALUE!</v>
      </c>
      <c r="BE69" s="22" t="e">
        <f ca="1">(Parameters!$B$174*(1-Parameters!BE$185)*_xlfn.IFNA('[3]National GDP per capita ppp'!BE69,0)+(1-Parameters!$B$174)*BE68)*(1+(_xlfn.IFNA('[3]Nat GDP per cap ppp growth rate'!BE69,0)-IF(Settings!$C$16="No",0,Parameters!BE$164*('AMOC national temperature'!BE68-Parameters!BE$128)+Parameters!BE$165*('AMOC national temperature'!BE68-Parameters!BE$128)^2)))*IF(Settings!$C$16="No",1,(1-SLR!$D68*Parameters!BE$181))</f>
        <v>#VALUE!</v>
      </c>
      <c r="BF69" s="22" t="e">
        <f ca="1">(Parameters!$B$174*(1-Parameters!BF$185)*_xlfn.IFNA('[3]National GDP per capita ppp'!BF69,0)+(1-Parameters!$B$174)*BF68)*(1+(_xlfn.IFNA('[3]Nat GDP per cap ppp growth rate'!BF69,0)-IF(Settings!$C$16="No",0,Parameters!BF$164*('AMOC national temperature'!BF68-Parameters!BF$128)+Parameters!BF$165*('AMOC national temperature'!BF68-Parameters!BF$128)^2)))*IF(Settings!$C$16="No",1,(1-SLR!$D68*Parameters!BF$181))</f>
        <v>#VALUE!</v>
      </c>
      <c r="BG69" s="22" t="e">
        <f ca="1">(Parameters!$B$174*(1-Parameters!BG$185)*_xlfn.IFNA('[3]National GDP per capita ppp'!BG69,0)+(1-Parameters!$B$174)*BG68)*(1+(_xlfn.IFNA('[3]Nat GDP per cap ppp growth rate'!BG69,0)-IF(Settings!$C$16="No",0,Parameters!BG$164*('AMOC national temperature'!BG68-Parameters!BG$128)+Parameters!BG$165*('AMOC national temperature'!BG68-Parameters!BG$128)^2)))*IF(Settings!$C$16="No",1,(1-SLR!$D68*Parameters!BG$181))</f>
        <v>#VALUE!</v>
      </c>
      <c r="BH69" s="22" t="e">
        <f ca="1">(Parameters!$B$174*(1-Parameters!BH$185)*_xlfn.IFNA('[3]National GDP per capita ppp'!BH69,0)+(1-Parameters!$B$174)*BH68)*(1+(_xlfn.IFNA('[3]Nat GDP per cap ppp growth rate'!BH69,0)-IF(Settings!$C$16="No",0,Parameters!BH$164*('AMOC national temperature'!BH68-Parameters!BH$128)+Parameters!BH$165*('AMOC national temperature'!BH68-Parameters!BH$128)^2)))*IF(Settings!$C$16="No",1,(1-SLR!$D68*Parameters!BH$181))</f>
        <v>#VALUE!</v>
      </c>
      <c r="BI69" s="22" t="e">
        <f ca="1">(Parameters!$B$174*(1-Parameters!BI$185)*_xlfn.IFNA('[3]National GDP per capita ppp'!BI69,0)+(1-Parameters!$B$174)*BI68)*(1+(_xlfn.IFNA('[3]Nat GDP per cap ppp growth rate'!BI69,0)-IF(Settings!$C$16="No",0,Parameters!BI$164*('AMOC national temperature'!BI68-Parameters!BI$128)+Parameters!BI$165*('AMOC national temperature'!BI68-Parameters!BI$128)^2)))*IF(Settings!$C$16="No",1,(1-SLR!$D68*Parameters!BI$181))</f>
        <v>#VALUE!</v>
      </c>
      <c r="BJ69" s="22" t="e">
        <f ca="1">(Parameters!$B$174*(1-Parameters!BJ$185)*_xlfn.IFNA('[3]National GDP per capita ppp'!BJ69,0)+(1-Parameters!$B$174)*BJ68)*(1+(_xlfn.IFNA('[3]Nat GDP per cap ppp growth rate'!BJ69,0)-IF(Settings!$C$16="No",0,Parameters!BJ$164*('AMOC national temperature'!BJ68-Parameters!BJ$128)+Parameters!BJ$165*('AMOC national temperature'!BJ68-Parameters!BJ$128)^2)))*IF(Settings!$C$16="No",1,(1-SLR!$D68*Parameters!BJ$181))</f>
        <v>#VALUE!</v>
      </c>
      <c r="BK69" s="22" t="e">
        <f ca="1">(Parameters!$B$174*(1-Parameters!BK$185)*_xlfn.IFNA('[3]National GDP per capita ppp'!BK69,0)+(1-Parameters!$B$174)*BK68)*(1+(_xlfn.IFNA('[3]Nat GDP per cap ppp growth rate'!BK69,0)-IF(Settings!$C$16="No",0,Parameters!BK$164*('AMOC national temperature'!BK68-Parameters!BK$128)+Parameters!BK$165*('AMOC national temperature'!BK68-Parameters!BK$128)^2)))*IF(Settings!$C$16="No",1,(1-SLR!$D68*Parameters!BK$181))</f>
        <v>#VALUE!</v>
      </c>
      <c r="BL69" s="22" t="e">
        <f ca="1">(Parameters!$B$174*(1-Parameters!BL$185)*_xlfn.IFNA('[3]National GDP per capita ppp'!BL69,0)+(1-Parameters!$B$174)*BL68)*(1+(_xlfn.IFNA('[3]Nat GDP per cap ppp growth rate'!BL69,0)-IF(Settings!$C$16="No",0,Parameters!BL$164*('AMOC national temperature'!BL68-Parameters!BL$128)+Parameters!BL$165*('AMOC national temperature'!BL68-Parameters!BL$128)^2)))*IF(Settings!$C$16="No",1,(1-SLR!$D68*Parameters!BL$181))</f>
        <v>#VALUE!</v>
      </c>
      <c r="BM69" s="22" t="e">
        <f ca="1">(Parameters!$B$174*(1-Parameters!BM$185)*_xlfn.IFNA('[3]National GDP per capita ppp'!BM69,0)+(1-Parameters!$B$174)*BM68)*(1+(_xlfn.IFNA('[3]Nat GDP per cap ppp growth rate'!BM69,0)-IF(Settings!$C$16="No",0,Parameters!BM$164*('AMOC national temperature'!BM68-Parameters!BM$128)+Parameters!BM$165*('AMOC national temperature'!BM68-Parameters!BM$128)^2)))*IF(Settings!$C$16="No",1,(1-SLR!$D68*Parameters!BM$181))</f>
        <v>#VALUE!</v>
      </c>
      <c r="BN69" s="22" t="e">
        <f ca="1">(Parameters!$B$174*(1-Parameters!BN$185)*_xlfn.IFNA('[3]National GDP per capita ppp'!BN69,0)+(1-Parameters!$B$174)*BN68)*(1+(_xlfn.IFNA('[3]Nat GDP per cap ppp growth rate'!BN69,0)-IF(Settings!$C$16="No",0,Parameters!BN$164*('AMOC national temperature'!BN68-Parameters!BN$128)+Parameters!BN$165*('AMOC national temperature'!BN68-Parameters!BN$128)^2)))*IF(Settings!$C$16="No",1,(1-SLR!$D68*Parameters!BN$181))</f>
        <v>#VALUE!</v>
      </c>
      <c r="BO69" s="22" t="e">
        <f ca="1">(Parameters!$B$174*(1-Parameters!BO$185)*_xlfn.IFNA('[3]National GDP per capita ppp'!BO69,0)+(1-Parameters!$B$174)*BO68)*(1+(_xlfn.IFNA('[3]Nat GDP per cap ppp growth rate'!BO69,0)-IF(Settings!$C$16="No",0,Parameters!BO$164*('AMOC national temperature'!BO68-Parameters!BO$128)+Parameters!BO$165*('AMOC national temperature'!BO68-Parameters!BO$128)^2)))*IF(Settings!$C$16="No",1,(1-SLR!$D68*Parameters!BO$181))</f>
        <v>#VALUE!</v>
      </c>
      <c r="BP69" s="22" t="e">
        <f ca="1">(Parameters!$B$174*(1-Parameters!BP$185)*_xlfn.IFNA('[3]National GDP per capita ppp'!BP69,0)+(1-Parameters!$B$174)*BP68)*(1+(_xlfn.IFNA('[3]Nat GDP per cap ppp growth rate'!BP69,0)-IF(Settings!$C$16="No",0,Parameters!BP$164*('AMOC national temperature'!BP68-Parameters!BP$128)+Parameters!BP$165*('AMOC national temperature'!BP68-Parameters!BP$128)^2)))*IF(Settings!$C$16="No",1,(1-SLR!$D68*Parameters!BP$181))</f>
        <v>#VALUE!</v>
      </c>
      <c r="BQ69" s="22" t="e">
        <f ca="1">(Parameters!$B$174*(1-Parameters!BQ$185)*_xlfn.IFNA('[3]National GDP per capita ppp'!BQ69,0)+(1-Parameters!$B$174)*BQ68)*(1+(_xlfn.IFNA('[3]Nat GDP per cap ppp growth rate'!BQ69,0)-IF(Settings!$C$16="No",0,Parameters!BQ$164*('AMOC national temperature'!BQ68-Parameters!BQ$128)+Parameters!BQ$165*('AMOC national temperature'!BQ68-Parameters!BQ$128)^2)))*IF(Settings!$C$16="No",1,(1-SLR!$D68*Parameters!BQ$181))</f>
        <v>#VALUE!</v>
      </c>
      <c r="BR69" s="22" t="e">
        <f ca="1">(Parameters!$B$174*(1-Parameters!BR$185)*_xlfn.IFNA('[3]National GDP per capita ppp'!BR69,0)+(1-Parameters!$B$174)*BR68)*(1+(_xlfn.IFNA('[3]Nat GDP per cap ppp growth rate'!BR69,0)-IF(Settings!$C$16="No",0,Parameters!BR$164*('AMOC national temperature'!BR68-Parameters!BR$128)+Parameters!BR$165*('AMOC national temperature'!BR68-Parameters!BR$128)^2)))*IF(Settings!$C$16="No",1,(1-SLR!$D68*Parameters!BR$181))</f>
        <v>#VALUE!</v>
      </c>
      <c r="BS69" s="22" t="e">
        <f ca="1">(Parameters!$B$174*(1-Parameters!BS$185)*_xlfn.IFNA('[3]National GDP per capita ppp'!BS69,0)+(1-Parameters!$B$174)*BS68)*(1+(_xlfn.IFNA('[3]Nat GDP per cap ppp growth rate'!BS69,0)-IF(Settings!$C$16="No",0,Parameters!BS$164*('AMOC national temperature'!BS68-Parameters!BS$128)+Parameters!BS$165*('AMOC national temperature'!BS68-Parameters!BS$128)^2)))*IF(Settings!$C$16="No",1,(1-SLR!$D68*Parameters!BS$181))</f>
        <v>#VALUE!</v>
      </c>
      <c r="BT69" s="22" t="e">
        <f ca="1">(Parameters!$B$174*(1-Parameters!BT$185)*_xlfn.IFNA('[3]National GDP per capita ppp'!BT69,0)+(1-Parameters!$B$174)*BT68)*(1+(_xlfn.IFNA('[3]Nat GDP per cap ppp growth rate'!BT69,0)-IF(Settings!$C$16="No",0,Parameters!BT$164*('AMOC national temperature'!BT68-Parameters!BT$128)+Parameters!BT$165*('AMOC national temperature'!BT68-Parameters!BT$128)^2)))*IF(Settings!$C$16="No",1,(1-SLR!$D68*Parameters!BT$181))</f>
        <v>#VALUE!</v>
      </c>
      <c r="BU69" s="22" t="e">
        <f ca="1">(Parameters!$B$174*(1-Parameters!BU$185)*_xlfn.IFNA('[3]National GDP per capita ppp'!BU69,0)+(1-Parameters!$B$174)*BU68)*(1+(_xlfn.IFNA('[3]Nat GDP per cap ppp growth rate'!BU69,0)-IF(Settings!$C$16="No",0,Parameters!BU$164*('AMOC national temperature'!BU68-Parameters!BU$128)+Parameters!BU$165*('AMOC national temperature'!BU68-Parameters!BU$128)^2)))*IF(Settings!$C$16="No",1,(1-SLR!$D68*Parameters!BU$181))</f>
        <v>#VALUE!</v>
      </c>
      <c r="BV69" s="22" t="e">
        <f ca="1">(Parameters!$B$174*(1-Parameters!BV$185)*_xlfn.IFNA('[3]National GDP per capita ppp'!BV69,0)+(1-Parameters!$B$174)*BV68)*(1+(_xlfn.IFNA('[3]Nat GDP per cap ppp growth rate'!BV69,0)-IF(Settings!$C$16="No",0,Parameters!BV$164*('AMOC national temperature'!BV68-Parameters!BV$128)+Parameters!BV$165*('AMOC national temperature'!BV68-Parameters!BV$128)^2)))*IF(Settings!$C$16="No",1,(1-SLR!$D68*Parameters!BV$181))</f>
        <v>#VALUE!</v>
      </c>
      <c r="BW69" s="22" t="e">
        <f ca="1">(Parameters!$B$174*(1-Parameters!BW$185)*_xlfn.IFNA('[3]National GDP per capita ppp'!BW69,0)+(1-Parameters!$B$174)*BW68)*(1+(_xlfn.IFNA('[3]Nat GDP per cap ppp growth rate'!BW69,0)-IF(Settings!$C$16="No",0,Parameters!BW$164*('AMOC national temperature'!BW68-Parameters!BW$128)+Parameters!BW$165*('AMOC national temperature'!BW68-Parameters!BW$128)^2)))*IF(Settings!$C$16="No",1,(1-SLR!$D68*Parameters!BW$181))</f>
        <v>#VALUE!</v>
      </c>
      <c r="BX69" s="22" t="e">
        <f ca="1">(Parameters!$B$174*(1-Parameters!BX$185)*_xlfn.IFNA('[3]National GDP per capita ppp'!BX69,0)+(1-Parameters!$B$174)*BX68)*(1+(_xlfn.IFNA('[3]Nat GDP per cap ppp growth rate'!BX69,0)-IF(Settings!$C$16="No",0,Parameters!BX$164*('AMOC national temperature'!BX68-Parameters!BX$128)+Parameters!BX$165*('AMOC national temperature'!BX68-Parameters!BX$128)^2)))*IF(Settings!$C$16="No",1,(1-SLR!$D68*Parameters!BX$181))</f>
        <v>#VALUE!</v>
      </c>
      <c r="BY69" s="22" t="e">
        <f ca="1">(Parameters!$B$174*(1-Parameters!BY$185)*_xlfn.IFNA('[3]National GDP per capita ppp'!BY69,0)+(1-Parameters!$B$174)*BY68)*(1+(_xlfn.IFNA('[3]Nat GDP per cap ppp growth rate'!BY69,0)-IF(Settings!$C$16="No",0,Parameters!BY$164*('AMOC national temperature'!BY68-Parameters!BY$128)+Parameters!BY$165*('AMOC national temperature'!BY68-Parameters!BY$128)^2)))*IF(Settings!$C$16="No",1,(1-SLR!$D68*Parameters!BY$181))</f>
        <v>#VALUE!</v>
      </c>
      <c r="BZ69" s="22" t="e">
        <f ca="1">(Parameters!$B$174*(1-Parameters!BZ$185)*_xlfn.IFNA('[3]National GDP per capita ppp'!BZ69,0)+(1-Parameters!$B$174)*BZ68)*(1+(_xlfn.IFNA('[3]Nat GDP per cap ppp growth rate'!BZ69,0)-IF(Settings!$C$16="No",0,Parameters!BZ$164*('AMOC national temperature'!BZ68-Parameters!BZ$128)+Parameters!BZ$165*('AMOC national temperature'!BZ68-Parameters!BZ$128)^2)))*IF(Settings!$C$16="No",1,(1-SLR!$D68*Parameters!BZ$181))</f>
        <v>#VALUE!</v>
      </c>
      <c r="CA69" s="22" t="e">
        <f ca="1">(Parameters!$B$174*(1-Parameters!CA$185)*_xlfn.IFNA('[3]National GDP per capita ppp'!CA69,0)+(1-Parameters!$B$174)*CA68)*(1+(_xlfn.IFNA('[3]Nat GDP per cap ppp growth rate'!CA69,0)-IF(Settings!$C$16="No",0,Parameters!CA$164*('AMOC national temperature'!CA68-Parameters!CA$128)+Parameters!CA$165*('AMOC national temperature'!CA68-Parameters!CA$128)^2)))*IF(Settings!$C$16="No",1,(1-SLR!$D68*Parameters!CA$181))</f>
        <v>#VALUE!</v>
      </c>
      <c r="CB69" s="22" t="e">
        <f ca="1">(Parameters!$B$174*(1-Parameters!CB$185)*_xlfn.IFNA('[3]National GDP per capita ppp'!CB69,0)+(1-Parameters!$B$174)*CB68)*(1+(_xlfn.IFNA('[3]Nat GDP per cap ppp growth rate'!CB69,0)-IF(Settings!$C$16="No",0,Parameters!CB$164*('AMOC national temperature'!CB68-Parameters!CB$128)+Parameters!CB$165*('AMOC national temperature'!CB68-Parameters!CB$128)^2)))*IF(Settings!$C$16="No",1,(1-SLR!$D68*Parameters!CB$181))</f>
        <v>#VALUE!</v>
      </c>
      <c r="CC69" s="22" t="e">
        <f ca="1">(Parameters!$B$174*(1-Parameters!CC$185)*_xlfn.IFNA('[3]National GDP per capita ppp'!CC69,0)+(1-Parameters!$B$174)*CC68)*(1+(_xlfn.IFNA('[3]Nat GDP per cap ppp growth rate'!CC69,0)-IF(Settings!$C$16="No",0,Parameters!CC$164*('AMOC national temperature'!CC68-Parameters!CC$128)+Parameters!CC$165*('AMOC national temperature'!CC68-Parameters!CC$128)^2)))*IF(Settings!$C$16="No",1,(1-SLR!$D68*Parameters!CC$181))</f>
        <v>#VALUE!</v>
      </c>
      <c r="CD69" s="22" t="e">
        <f ca="1">(Parameters!$B$174*(1-Parameters!CD$185)*_xlfn.IFNA('[3]National GDP per capita ppp'!CD69,0)+(1-Parameters!$B$174)*CD68)*(1+(_xlfn.IFNA('[3]Nat GDP per cap ppp growth rate'!CD69,0)-IF(Settings!$C$16="No",0,Parameters!CD$164*('AMOC national temperature'!CD68-Parameters!CD$128)+Parameters!CD$165*('AMOC national temperature'!CD68-Parameters!CD$128)^2)))*IF(Settings!$C$16="No",1,(1-SLR!$D68*Parameters!CD$181))</f>
        <v>#VALUE!</v>
      </c>
      <c r="CE69" s="22" t="e">
        <f ca="1">(Parameters!$B$174*(1-Parameters!CE$185)*_xlfn.IFNA('[3]National GDP per capita ppp'!CE69,0)+(1-Parameters!$B$174)*CE68)*(1+(_xlfn.IFNA('[3]Nat GDP per cap ppp growth rate'!CE69,0)-IF(Settings!$C$16="No",0,Parameters!CE$164*('AMOC national temperature'!CE68-Parameters!CE$128)+Parameters!CE$165*('AMOC national temperature'!CE68-Parameters!CE$128)^2)))*IF(Settings!$C$16="No",1,(1-SLR!$D68*Parameters!CE$181))</f>
        <v>#VALUE!</v>
      </c>
      <c r="CF69" s="13" t="e">
        <f ca="1">(Parameters!$B$174*(1-Parameters!CF$185)*_xlfn.IFNA('[3]National GDP per capita ppp'!CF69,0)+(1-Parameters!$B$174)*CF68)*(1+(_xlfn.IFNA('[3]Nat GDP per cap ppp growth rate'!CF69,0)-IF(Settings!$C$16="No",0,Parameters!CF$164*('AMOC national temperature'!CF68-Parameters!CF$128)+Parameters!CF$165*('AMOC national temperature'!CF68-Parameters!CF$128)^2)))*IF(Settings!$C$16="No",1,(1-SLR!$D68*Parameters!CF$181))*(1-ISM!K68)</f>
        <v>#VALUE!</v>
      </c>
      <c r="CG69" s="22" t="e">
        <f ca="1">(Parameters!$B$174*(1-Parameters!CG$185)*_xlfn.IFNA('[3]National GDP per capita ppp'!CG69,0)+(1-Parameters!$B$174)*CG68)*(1+(_xlfn.IFNA('[3]Nat GDP per cap ppp growth rate'!CG69,0)-IF(Settings!$C$16="No",0,Parameters!CG$164*('AMOC national temperature'!CG68-Parameters!CG$128)+Parameters!CG$165*('AMOC national temperature'!CG68-Parameters!CG$128)^2)))*IF(Settings!$C$16="No",1,(1-SLR!$D68*Parameters!CG$181))</f>
        <v>#VALUE!</v>
      </c>
      <c r="CH69" s="22" t="e">
        <f ca="1">(Parameters!$B$174*(1-Parameters!CH$185)*_xlfn.IFNA('[3]National GDP per capita ppp'!CH69,0)+(1-Parameters!$B$174)*CH68)*(1+(_xlfn.IFNA('[3]Nat GDP per cap ppp growth rate'!CH69,0)-IF(Settings!$C$16="No",0,Parameters!CH$164*('AMOC national temperature'!CH68-Parameters!CH$128)+Parameters!CH$165*('AMOC national temperature'!CH68-Parameters!CH$128)^2)))*IF(Settings!$C$16="No",1,(1-SLR!$D68*Parameters!CH$181))</f>
        <v>#VALUE!</v>
      </c>
      <c r="CI69" s="22" t="e">
        <f ca="1">(Parameters!$B$174*(1-Parameters!CI$185)*_xlfn.IFNA('[3]National GDP per capita ppp'!CI69,0)+(1-Parameters!$B$174)*CI68)*(1+(_xlfn.IFNA('[3]Nat GDP per cap ppp growth rate'!CI69,0)-IF(Settings!$C$16="No",0,Parameters!CI$164*('AMOC national temperature'!CI68-Parameters!CI$128)+Parameters!CI$165*('AMOC national temperature'!CI68-Parameters!CI$128)^2)))*IF(Settings!$C$16="No",1,(1-SLR!$D68*Parameters!CI$181))</f>
        <v>#VALUE!</v>
      </c>
      <c r="CJ69" s="22" t="e">
        <f ca="1">(Parameters!$B$174*(1-Parameters!CJ$185)*_xlfn.IFNA('[3]National GDP per capita ppp'!CJ69,0)+(1-Parameters!$B$174)*CJ68)*(1+(_xlfn.IFNA('[3]Nat GDP per cap ppp growth rate'!CJ69,0)-IF(Settings!$C$16="No",0,Parameters!CJ$164*('AMOC national temperature'!CJ68-Parameters!CJ$128)+Parameters!CJ$165*('AMOC national temperature'!CJ68-Parameters!CJ$128)^2)))*IF(Settings!$C$16="No",1,(1-SLR!$D68*Parameters!CJ$181))</f>
        <v>#VALUE!</v>
      </c>
      <c r="CK69" s="22" t="e">
        <f ca="1">(Parameters!$B$174*(1-Parameters!CK$185)*_xlfn.IFNA('[3]National GDP per capita ppp'!CK69,0)+(1-Parameters!$B$174)*CK68)*(1+(_xlfn.IFNA('[3]Nat GDP per cap ppp growth rate'!CK69,0)-IF(Settings!$C$16="No",0,Parameters!CK$164*('AMOC national temperature'!CK68-Parameters!CK$128)+Parameters!CK$165*('AMOC national temperature'!CK68-Parameters!CK$128)^2)))*IF(Settings!$C$16="No",1,(1-SLR!$D68*Parameters!CK$181))</f>
        <v>#VALUE!</v>
      </c>
      <c r="CL69" s="22" t="e">
        <f ca="1">(Parameters!$B$174*(1-Parameters!CL$185)*_xlfn.IFNA('[3]National GDP per capita ppp'!CL69,0)+(1-Parameters!$B$174)*CL68)*(1+(_xlfn.IFNA('[3]Nat GDP per cap ppp growth rate'!CL69,0)-IF(Settings!$C$16="No",0,Parameters!CL$164*('AMOC national temperature'!CL68-Parameters!CL$128)+Parameters!CL$165*('AMOC national temperature'!CL68-Parameters!CL$128)^2)))*IF(Settings!$C$16="No",1,(1-SLR!$D68*Parameters!CL$181))</f>
        <v>#VALUE!</v>
      </c>
      <c r="CM69" s="22" t="e">
        <f ca="1">(Parameters!$B$174*(1-Parameters!CM$185)*_xlfn.IFNA('[3]National GDP per capita ppp'!CM69,0)+(1-Parameters!$B$174)*CM68)*(1+(_xlfn.IFNA('[3]Nat GDP per cap ppp growth rate'!CM69,0)-IF(Settings!$C$16="No",0,Parameters!CM$164*('AMOC national temperature'!CM68-Parameters!CM$128)+Parameters!CM$165*('AMOC national temperature'!CM68-Parameters!CM$128)^2)))*IF(Settings!$C$16="No",1,(1-SLR!$D68*Parameters!CM$181))</f>
        <v>#VALUE!</v>
      </c>
      <c r="CN69" s="22" t="e">
        <f ca="1">(Parameters!$B$174*(1-Parameters!CN$185)*_xlfn.IFNA('[3]National GDP per capita ppp'!CN69,0)+(1-Parameters!$B$174)*CN68)*(1+(_xlfn.IFNA('[3]Nat GDP per cap ppp growth rate'!CN69,0)-IF(Settings!$C$16="No",0,Parameters!CN$164*('AMOC national temperature'!CN68-Parameters!CN$128)+Parameters!CN$165*('AMOC national temperature'!CN68-Parameters!CN$128)^2)))*IF(Settings!$C$16="No",1,(1-SLR!$D68*Parameters!CN$181))</f>
        <v>#VALUE!</v>
      </c>
      <c r="CO69" s="22" t="e">
        <f ca="1">(Parameters!$B$174*(1-Parameters!CO$185)*_xlfn.IFNA('[3]National GDP per capita ppp'!CO69,0)+(1-Parameters!$B$174)*CO68)*(1+(_xlfn.IFNA('[3]Nat GDP per cap ppp growth rate'!CO69,0)-IF(Settings!$C$16="No",0,Parameters!CO$164*('AMOC national temperature'!CO68-Parameters!CO$128)+Parameters!CO$165*('AMOC national temperature'!CO68-Parameters!CO$128)^2)))*IF(Settings!$C$16="No",1,(1-SLR!$D68*Parameters!CO$181))</f>
        <v>#VALUE!</v>
      </c>
      <c r="CP69" s="22" t="e">
        <f ca="1">(Parameters!$B$174*(1-Parameters!CP$185)*_xlfn.IFNA('[3]National GDP per capita ppp'!CP69,0)+(1-Parameters!$B$174)*CP68)*(1+(_xlfn.IFNA('[3]Nat GDP per cap ppp growth rate'!CP69,0)-IF(Settings!$C$16="No",0,Parameters!CP$164*('AMOC national temperature'!CP68-Parameters!CP$128)+Parameters!CP$165*('AMOC national temperature'!CP68-Parameters!CP$128)^2)))*IF(Settings!$C$16="No",1,(1-SLR!$D68*Parameters!CP$181))</f>
        <v>#VALUE!</v>
      </c>
      <c r="CQ69" s="22" t="e">
        <f ca="1">(Parameters!$B$174*(1-Parameters!CQ$185)*_xlfn.IFNA('[3]National GDP per capita ppp'!CQ69,0)+(1-Parameters!$B$174)*CQ68)*(1+(_xlfn.IFNA('[3]Nat GDP per cap ppp growth rate'!CQ69,0)-IF(Settings!$C$16="No",0,Parameters!CQ$164*('AMOC national temperature'!CQ68-Parameters!CQ$128)+Parameters!CQ$165*('AMOC national temperature'!CQ68-Parameters!CQ$128)^2)))*IF(Settings!$C$16="No",1,(1-SLR!$D68*Parameters!CQ$181))</f>
        <v>#VALUE!</v>
      </c>
      <c r="CR69" s="22" t="e">
        <f ca="1">(Parameters!$B$174*(1-Parameters!CR$185)*_xlfn.IFNA('[3]National GDP per capita ppp'!CR69,0)+(1-Parameters!$B$174)*CR68)*(1+(_xlfn.IFNA('[3]Nat GDP per cap ppp growth rate'!CR69,0)-IF(Settings!$C$16="No",0,Parameters!CR$164*('AMOC national temperature'!CR68-Parameters!CR$128)+Parameters!CR$165*('AMOC national temperature'!CR68-Parameters!CR$128)^2)))*IF(Settings!$C$16="No",1,(1-SLR!$D68*Parameters!CR$181))</f>
        <v>#VALUE!</v>
      </c>
      <c r="CS69" s="22" t="e">
        <f ca="1">(Parameters!$B$174*(1-Parameters!CS$185)*_xlfn.IFNA('[3]National GDP per capita ppp'!CS69,0)+(1-Parameters!$B$174)*CS68)*(1+(_xlfn.IFNA('[3]Nat GDP per cap ppp growth rate'!CS69,0)-IF(Settings!$C$16="No",0,Parameters!CS$164*('AMOC national temperature'!CS68-Parameters!CS$128)+Parameters!CS$165*('AMOC national temperature'!CS68-Parameters!CS$128)^2)))*IF(Settings!$C$16="No",1,(1-SLR!$D68*Parameters!CS$181))</f>
        <v>#VALUE!</v>
      </c>
      <c r="CT69" s="22" t="e">
        <f ca="1">(Parameters!$B$174*(1-Parameters!CT$185)*_xlfn.IFNA('[3]National GDP per capita ppp'!CT69,0)+(1-Parameters!$B$174)*CT68)*(1+(_xlfn.IFNA('[3]Nat GDP per cap ppp growth rate'!CT69,0)-IF(Settings!$C$16="No",0,Parameters!CT$164*('AMOC national temperature'!CT68-Parameters!CT$128)+Parameters!CT$165*('AMOC national temperature'!CT68-Parameters!CT$128)^2)))*IF(Settings!$C$16="No",1,(1-SLR!$D68*Parameters!CT$181))</f>
        <v>#VALUE!</v>
      </c>
      <c r="CU69" s="22" t="e">
        <f ca="1">(Parameters!$B$174*(1-Parameters!CU$185)*_xlfn.IFNA('[3]National GDP per capita ppp'!CU69,0)+(1-Parameters!$B$174)*CU68)*(1+(_xlfn.IFNA('[3]Nat GDP per cap ppp growth rate'!CU69,0)-IF(Settings!$C$16="No",0,Parameters!CU$164*('AMOC national temperature'!CU68-Parameters!CU$128)+Parameters!CU$165*('AMOC national temperature'!CU68-Parameters!CU$128)^2)))*IF(Settings!$C$16="No",1,(1-SLR!$D68*Parameters!CU$181))</f>
        <v>#VALUE!</v>
      </c>
      <c r="CV69" s="22" t="e">
        <f ca="1">(Parameters!$B$174*(1-Parameters!CV$185)*_xlfn.IFNA('[3]National GDP per capita ppp'!CV69,0)+(1-Parameters!$B$174)*CV68)*(1+(_xlfn.IFNA('[3]Nat GDP per cap ppp growth rate'!CV69,0)-IF(Settings!$C$16="No",0,Parameters!CV$164*('AMOC national temperature'!CV68-Parameters!CV$128)+Parameters!CV$165*('AMOC national temperature'!CV68-Parameters!CV$128)^2)))*IF(Settings!$C$16="No",1,(1-SLR!$D68*Parameters!CV$181))</f>
        <v>#VALUE!</v>
      </c>
      <c r="CW69" s="22" t="e">
        <f ca="1">(Parameters!$B$174*(1-Parameters!CW$185)*_xlfn.IFNA('[3]National GDP per capita ppp'!CW69,0)+(1-Parameters!$B$174)*CW68)*(1+(_xlfn.IFNA('[3]Nat GDP per cap ppp growth rate'!CW69,0)-IF(Settings!$C$16="No",0,Parameters!CW$164*('AMOC national temperature'!CW68-Parameters!CW$128)+Parameters!CW$165*('AMOC national temperature'!CW68-Parameters!CW$128)^2)))*IF(Settings!$C$16="No",1,(1-SLR!$D68*Parameters!CW$181))</f>
        <v>#VALUE!</v>
      </c>
      <c r="CX69" s="22" t="e">
        <f ca="1">(Parameters!$B$174*(1-Parameters!CX$185)*_xlfn.IFNA('[3]National GDP per capita ppp'!CX69,0)+(1-Parameters!$B$174)*CX68)*(1+(_xlfn.IFNA('[3]Nat GDP per cap ppp growth rate'!CX69,0)-IF(Settings!$C$16="No",0,Parameters!CX$164*('AMOC national temperature'!CX68-Parameters!CX$128)+Parameters!CX$165*('AMOC national temperature'!CX68-Parameters!CX$128)^2)))*IF(Settings!$C$16="No",1,(1-SLR!$D68*Parameters!CX$181))</f>
        <v>#VALUE!</v>
      </c>
      <c r="CY69" s="22" t="e">
        <f ca="1">(Parameters!$B$174*(1-Parameters!CY$185)*_xlfn.IFNA('[3]National GDP per capita ppp'!CY69,0)+(1-Parameters!$B$174)*CY68)*(1+(_xlfn.IFNA('[3]Nat GDP per cap ppp growth rate'!CY69,0)-IF(Settings!$C$16="No",0,Parameters!CY$164*('AMOC national temperature'!CY68-Parameters!CY$128)+Parameters!CY$165*('AMOC national temperature'!CY68-Parameters!CY$128)^2)))*IF(Settings!$C$16="No",1,(1-SLR!$D68*Parameters!CY$181))</f>
        <v>#VALUE!</v>
      </c>
      <c r="CZ69" s="22" t="e">
        <f ca="1">(Parameters!$B$174*(1-Parameters!CZ$185)*_xlfn.IFNA('[3]National GDP per capita ppp'!CZ69,0)+(1-Parameters!$B$174)*CZ68)*(1+(_xlfn.IFNA('[3]Nat GDP per cap ppp growth rate'!CZ69,0)-IF(Settings!$C$16="No",0,Parameters!CZ$164*('AMOC national temperature'!CZ68-Parameters!CZ$128)+Parameters!CZ$165*('AMOC national temperature'!CZ68-Parameters!CZ$128)^2)))*IF(Settings!$C$16="No",1,(1-SLR!$D68*Parameters!CZ$181))</f>
        <v>#VALUE!</v>
      </c>
      <c r="DA69" s="22" t="e">
        <f ca="1">(Parameters!$B$174*(1-Parameters!DA$185)*_xlfn.IFNA('[3]National GDP per capita ppp'!DA69,0)+(1-Parameters!$B$174)*DA68)*(1+(_xlfn.IFNA('[3]Nat GDP per cap ppp growth rate'!DA69,0)-IF(Settings!$C$16="No",0,Parameters!DA$164*('AMOC national temperature'!DA68-Parameters!DA$128)+Parameters!DA$165*('AMOC national temperature'!DA68-Parameters!DA$128)^2)))*IF(Settings!$C$16="No",1,(1-SLR!$D68*Parameters!DA$181))</f>
        <v>#VALUE!</v>
      </c>
      <c r="DB69" s="22" t="e">
        <f ca="1">(Parameters!$B$174*(1-Parameters!DB$185)*_xlfn.IFNA('[3]National GDP per capita ppp'!DB69,0)+(1-Parameters!$B$174)*DB68)*(1+(_xlfn.IFNA('[3]Nat GDP per cap ppp growth rate'!DB69,0)-IF(Settings!$C$16="No",0,Parameters!DB$164*('AMOC national temperature'!DB68-Parameters!DB$128)+Parameters!DB$165*('AMOC national temperature'!DB68-Parameters!DB$128)^2)))*IF(Settings!$C$16="No",1,(1-SLR!$D68*Parameters!DB$181))</f>
        <v>#VALUE!</v>
      </c>
      <c r="DC69" s="22" t="e">
        <f ca="1">(Parameters!$B$174*(1-Parameters!DC$185)*_xlfn.IFNA('[3]National GDP per capita ppp'!DC69,0)+(1-Parameters!$B$174)*DC68)*(1+(_xlfn.IFNA('[3]Nat GDP per cap ppp growth rate'!DC69,0)-IF(Settings!$C$16="No",0,Parameters!DC$164*('AMOC national temperature'!DC68-Parameters!DC$128)+Parameters!DC$165*('AMOC national temperature'!DC68-Parameters!DC$128)^2)))*IF(Settings!$C$16="No",1,(1-SLR!$D68*Parameters!DC$181))</f>
        <v>#VALUE!</v>
      </c>
      <c r="DD69" s="22" t="e">
        <f ca="1">(Parameters!$B$174*(1-Parameters!DD$185)*_xlfn.IFNA('[3]National GDP per capita ppp'!DD69,0)+(1-Parameters!$B$174)*DD68)*(1+(_xlfn.IFNA('[3]Nat GDP per cap ppp growth rate'!DD69,0)-IF(Settings!$C$16="No",0,Parameters!DD$164*('AMOC national temperature'!DD68-Parameters!DD$128)+Parameters!DD$165*('AMOC national temperature'!DD68-Parameters!DD$128)^2)))*IF(Settings!$C$16="No",1,(1-SLR!$D68*Parameters!DD$181))</f>
        <v>#VALUE!</v>
      </c>
      <c r="DE69" s="22" t="e">
        <f ca="1">(Parameters!$B$174*(1-Parameters!DE$185)*_xlfn.IFNA('[3]National GDP per capita ppp'!DE69,0)+(1-Parameters!$B$174)*DE68)*(1+(_xlfn.IFNA('[3]Nat GDP per cap ppp growth rate'!DE69,0)-IF(Settings!$C$16="No",0,Parameters!DE$164*('AMOC national temperature'!DE68-Parameters!DE$128)+Parameters!DE$165*('AMOC national temperature'!DE68-Parameters!DE$128)^2)))*IF(Settings!$C$16="No",1,(1-SLR!$D68*Parameters!DE$181))</f>
        <v>#VALUE!</v>
      </c>
      <c r="DF69" s="22" t="e">
        <f ca="1">(Parameters!$B$174*(1-Parameters!DF$185)*_xlfn.IFNA('[3]National GDP per capita ppp'!DF69,0)+(1-Parameters!$B$174)*DF68)*(1+(_xlfn.IFNA('[3]Nat GDP per cap ppp growth rate'!DF69,0)-IF(Settings!$C$16="No",0,Parameters!DF$164*('AMOC national temperature'!DF68-Parameters!DF$128)+Parameters!DF$165*('AMOC national temperature'!DF68-Parameters!DF$128)^2)))*IF(Settings!$C$16="No",1,(1-SLR!$D68*Parameters!DF$181))</f>
        <v>#VALUE!</v>
      </c>
      <c r="DG69" s="22" t="e">
        <f ca="1">(Parameters!$B$174*(1-Parameters!DG$185)*_xlfn.IFNA('[3]National GDP per capita ppp'!DG69,0)+(1-Parameters!$B$174)*DG68)*(1+(_xlfn.IFNA('[3]Nat GDP per cap ppp growth rate'!DG69,0)-IF(Settings!$C$16="No",0,Parameters!DG$164*('AMOC national temperature'!DG68-Parameters!DG$128)+Parameters!DG$165*('AMOC national temperature'!DG68-Parameters!DG$128)^2)))*IF(Settings!$C$16="No",1,(1-SLR!$D68*Parameters!DG$181))</f>
        <v>#VALUE!</v>
      </c>
      <c r="DH69" s="22" t="e">
        <f ca="1">(Parameters!$B$174*(1-Parameters!DH$185)*_xlfn.IFNA('[3]National GDP per capita ppp'!DH69,0)+(1-Parameters!$B$174)*DH68)*(1+(_xlfn.IFNA('[3]Nat GDP per cap ppp growth rate'!DH69,0)-IF(Settings!$C$16="No",0,Parameters!DH$164*('AMOC national temperature'!DH68-Parameters!DH$128)+Parameters!DH$165*('AMOC national temperature'!DH68-Parameters!DH$128)^2)))*IF(Settings!$C$16="No",1,(1-SLR!$D68*Parameters!DH$181))</f>
        <v>#VALUE!</v>
      </c>
      <c r="DI69" s="22" t="e">
        <f ca="1">(Parameters!$B$174*(1-Parameters!DI$185)*_xlfn.IFNA('[3]National GDP per capita ppp'!DI69,0)+(1-Parameters!$B$174)*DI68)*(1+(_xlfn.IFNA('[3]Nat GDP per cap ppp growth rate'!DI69,0)-IF(Settings!$C$16="No",0,Parameters!DI$164*('AMOC national temperature'!DI68-Parameters!DI$128)+Parameters!DI$165*('AMOC national temperature'!DI68-Parameters!DI$128)^2)))*IF(Settings!$C$16="No",1,(1-SLR!$D68*Parameters!DI$181))</f>
        <v>#VALUE!</v>
      </c>
      <c r="DJ69" s="22" t="e">
        <f ca="1">(Parameters!$B$174*(1-Parameters!DJ$185)*_xlfn.IFNA('[3]National GDP per capita ppp'!DJ69,0)+(1-Parameters!$B$174)*DJ68)*(1+(_xlfn.IFNA('[3]Nat GDP per cap ppp growth rate'!DJ69,0)-IF(Settings!$C$16="No",0,Parameters!DJ$164*('AMOC national temperature'!DJ68-Parameters!DJ$128)+Parameters!DJ$165*('AMOC national temperature'!DJ68-Parameters!DJ$128)^2)))*IF(Settings!$C$16="No",1,(1-SLR!$D68*Parameters!DJ$181))</f>
        <v>#VALUE!</v>
      </c>
      <c r="DK69" s="22" t="e">
        <f ca="1">(Parameters!$B$174*(1-Parameters!DK$185)*_xlfn.IFNA('[3]National GDP per capita ppp'!DK69,0)+(1-Parameters!$B$174)*DK68)*(1+(_xlfn.IFNA('[3]Nat GDP per cap ppp growth rate'!DK69,0)-IF(Settings!$C$16="No",0,Parameters!DK$164*('AMOC national temperature'!DK68-Parameters!DK$128)+Parameters!DK$165*('AMOC national temperature'!DK68-Parameters!DK$128)^2)))*IF(Settings!$C$16="No",1,(1-SLR!$D68*Parameters!DK$181))</f>
        <v>#VALUE!</v>
      </c>
      <c r="DL69" s="22" t="e">
        <f ca="1">(Parameters!$B$174*(1-Parameters!DL$185)*_xlfn.IFNA('[3]National GDP per capita ppp'!DL69,0)+(1-Parameters!$B$174)*DL68)*(1+(_xlfn.IFNA('[3]Nat GDP per cap ppp growth rate'!DL69,0)-IF(Settings!$C$16="No",0,Parameters!DL$164*('AMOC national temperature'!DL68-Parameters!DL$128)+Parameters!DL$165*('AMOC national temperature'!DL68-Parameters!DL$128)^2)))*IF(Settings!$C$16="No",1,(1-SLR!$D68*Parameters!DL$181))</f>
        <v>#VALUE!</v>
      </c>
      <c r="DM69" s="22" t="e">
        <f ca="1">(Parameters!$B$174*(1-Parameters!DM$185)*_xlfn.IFNA('[3]National GDP per capita ppp'!DM69,0)+(1-Parameters!$B$174)*DM68)*(1+(_xlfn.IFNA('[3]Nat GDP per cap ppp growth rate'!DM69,0)-IF(Settings!$C$16="No",0,Parameters!DM$164*('AMOC national temperature'!DM68-Parameters!DM$128)+Parameters!DM$165*('AMOC national temperature'!DM68-Parameters!DM$128)^2)))*IF(Settings!$C$16="No",1,(1-SLR!$D68*Parameters!DM$181))</f>
        <v>#VALUE!</v>
      </c>
      <c r="DN69" s="22" t="e">
        <f ca="1">(Parameters!$B$174*(1-Parameters!DN$185)*_xlfn.IFNA('[3]National GDP per capita ppp'!DN69,0)+(1-Parameters!$B$174)*DN68)*(1+(_xlfn.IFNA('[3]Nat GDP per cap ppp growth rate'!DN69,0)-IF(Settings!$C$16="No",0,Parameters!DN$164*('AMOC national temperature'!DN68-Parameters!DN$128)+Parameters!DN$165*('AMOC national temperature'!DN68-Parameters!DN$128)^2)))*IF(Settings!$C$16="No",1,(1-SLR!$D68*Parameters!DN$181))</f>
        <v>#VALUE!</v>
      </c>
      <c r="DO69" s="22" t="e">
        <f ca="1">(Parameters!$B$174*(1-Parameters!DO$185)*_xlfn.IFNA('[3]National GDP per capita ppp'!DO69,0)+(1-Parameters!$B$174)*DO68)*(1+(_xlfn.IFNA('[3]Nat GDP per cap ppp growth rate'!DO69,0)-IF(Settings!$C$16="No",0,Parameters!DO$164*('AMOC national temperature'!DO68-Parameters!DO$128)+Parameters!DO$165*('AMOC national temperature'!DO68-Parameters!DO$128)^2)))*IF(Settings!$C$16="No",1,(1-SLR!$D68*Parameters!DO$181))</f>
        <v>#VALUE!</v>
      </c>
      <c r="DP69" s="22" t="e">
        <f ca="1">(Parameters!$B$174*(1-Parameters!DP$185)*_xlfn.IFNA('[3]National GDP per capita ppp'!DP69,0)+(1-Parameters!$B$174)*DP68)*(1+(_xlfn.IFNA('[3]Nat GDP per cap ppp growth rate'!DP69,0)-IF(Settings!$C$16="No",0,Parameters!DP$164*('AMOC national temperature'!DP68-Parameters!DP$128)+Parameters!DP$165*('AMOC national temperature'!DP68-Parameters!DP$128)^2)))*IF(Settings!$C$16="No",1,(1-SLR!$D68*Parameters!DP$181))</f>
        <v>#VALUE!</v>
      </c>
      <c r="DQ69" s="22" t="e">
        <f ca="1">(Parameters!$B$174*(1-Parameters!DQ$185)*_xlfn.IFNA('[3]National GDP per capita ppp'!DQ69,0)+(1-Parameters!$B$174)*DQ68)*(1+(_xlfn.IFNA('[3]Nat GDP per cap ppp growth rate'!DQ69,0)-IF(Settings!$C$16="No",0,Parameters!DQ$164*('AMOC national temperature'!DQ68-Parameters!DQ$128)+Parameters!DQ$165*('AMOC national temperature'!DQ68-Parameters!DQ$128)^2)))*IF(Settings!$C$16="No",1,(1-SLR!$D68*Parameters!DQ$181))</f>
        <v>#VALUE!</v>
      </c>
      <c r="DR69" s="22" t="e">
        <f ca="1">(Parameters!$B$174*(1-Parameters!DR$185)*_xlfn.IFNA('[3]National GDP per capita ppp'!DR69,0)+(1-Parameters!$B$174)*DR68)*(1+(_xlfn.IFNA('[3]Nat GDP per cap ppp growth rate'!DR69,0)-IF(Settings!$C$16="No",0,Parameters!DR$164*('AMOC national temperature'!DR68-Parameters!DR$128)+Parameters!DR$165*('AMOC national temperature'!DR68-Parameters!DR$128)^2)))*IF(Settings!$C$16="No",1,(1-SLR!$D68*Parameters!DR$181))</f>
        <v>#VALUE!</v>
      </c>
      <c r="DS69" s="22" t="e">
        <f ca="1">(Parameters!$B$174*(1-Parameters!DS$185)*_xlfn.IFNA('[3]National GDP per capita ppp'!DS69,0)+(1-Parameters!$B$174)*DS68)*(1+(_xlfn.IFNA('[3]Nat GDP per cap ppp growth rate'!DS69,0)-IF(Settings!$C$16="No",0,Parameters!DS$164*('AMOC national temperature'!DS68-Parameters!DS$128)+Parameters!DS$165*('AMOC national temperature'!DS68-Parameters!DS$128)^2)))*IF(Settings!$C$16="No",1,(1-SLR!$D68*Parameters!DS$181))</f>
        <v>#VALUE!</v>
      </c>
      <c r="DT69" s="22" t="e">
        <f ca="1">(Parameters!$B$174*(1-Parameters!DT$185)*_xlfn.IFNA('[3]National GDP per capita ppp'!DT69,0)+(1-Parameters!$B$174)*DT68)*(1+(_xlfn.IFNA('[3]Nat GDP per cap ppp growth rate'!DT69,0)-IF(Settings!$C$16="No",0,Parameters!DT$164*('AMOC national temperature'!DT68-Parameters!DT$128)+Parameters!DT$165*('AMOC national temperature'!DT68-Parameters!DT$128)^2)))*IF(Settings!$C$16="No",1,(1-SLR!$D68*Parameters!DT$181))</f>
        <v>#VALUE!</v>
      </c>
      <c r="DU69" s="22" t="e">
        <f ca="1">(Parameters!$B$174*(1-Parameters!DU$185)*_xlfn.IFNA('[3]National GDP per capita ppp'!DU69,0)+(1-Parameters!$B$174)*DU68)*(1+(_xlfn.IFNA('[3]Nat GDP per cap ppp growth rate'!DU69,0)-IF(Settings!$C$16="No",0,Parameters!DU$164*('AMOC national temperature'!DU68-Parameters!DU$128)+Parameters!DU$165*('AMOC national temperature'!DU68-Parameters!DU$128)^2)))*IF(Settings!$C$16="No",1,(1-SLR!$D68*Parameters!DU$181))</f>
        <v>#VALUE!</v>
      </c>
      <c r="DV69" s="22" t="e">
        <f ca="1">(Parameters!$B$174*(1-Parameters!DV$185)*_xlfn.IFNA('[3]National GDP per capita ppp'!DV69,0)+(1-Parameters!$B$174)*DV68)*(1+(_xlfn.IFNA('[3]Nat GDP per cap ppp growth rate'!DV69,0)-IF(Settings!$C$16="No",0,Parameters!DV$164*('AMOC national temperature'!DV68-Parameters!DV$128)+Parameters!DV$165*('AMOC national temperature'!DV68-Parameters!DV$128)^2)))*IF(Settings!$C$16="No",1,(1-SLR!$D68*Parameters!DV$181))</f>
        <v>#VALUE!</v>
      </c>
      <c r="DW69" s="22" t="e">
        <f ca="1">(Parameters!$B$174*(1-Parameters!DW$185)*_xlfn.IFNA('[3]National GDP per capita ppp'!DW69,0)+(1-Parameters!$B$174)*DW68)*(1+(_xlfn.IFNA('[3]Nat GDP per cap ppp growth rate'!DW69,0)-IF(Settings!$C$16="No",0,Parameters!DW$164*('AMOC national temperature'!DW68-Parameters!DW$128)+Parameters!DW$165*('AMOC national temperature'!DW68-Parameters!DW$128)^2)))*IF(Settings!$C$16="No",1,(1-SLR!$D68*Parameters!DW$181))</f>
        <v>#VALUE!</v>
      </c>
      <c r="DX69" s="22" t="e">
        <f ca="1">(Parameters!$B$174*(1-Parameters!DX$185)*_xlfn.IFNA('[3]National GDP per capita ppp'!DX69,0)+(1-Parameters!$B$174)*DX68)*(1+(_xlfn.IFNA('[3]Nat GDP per cap ppp growth rate'!DX69,0)-IF(Settings!$C$16="No",0,Parameters!DX$164*('AMOC national temperature'!DX68-Parameters!DX$128)+Parameters!DX$165*('AMOC national temperature'!DX68-Parameters!DX$128)^2)))*IF(Settings!$C$16="No",1,(1-SLR!$D68*Parameters!DX$181))</f>
        <v>#VALUE!</v>
      </c>
      <c r="DY69" s="22" t="e">
        <f ca="1">(Parameters!$B$174*(1-Parameters!DY$185)*_xlfn.IFNA('[3]National GDP per capita ppp'!DY69,0)+(1-Parameters!$B$174)*DY68)*(1+(_xlfn.IFNA('[3]Nat GDP per cap ppp growth rate'!DY69,0)-IF(Settings!$C$16="No",0,Parameters!DY$164*('AMOC national temperature'!DY68-Parameters!DY$128)+Parameters!DY$165*('AMOC national temperature'!DY68-Parameters!DY$128)^2)))*IF(Settings!$C$16="No",1,(1-SLR!$D68*Parameters!DY$181))</f>
        <v>#VALUE!</v>
      </c>
      <c r="DZ69" s="22" t="e">
        <f ca="1">(Parameters!$B$174*(1-Parameters!DZ$185)*_xlfn.IFNA('[3]National GDP per capita ppp'!DZ69,0)+(1-Parameters!$B$174)*DZ68)*(1+(_xlfn.IFNA('[3]Nat GDP per cap ppp growth rate'!DZ69,0)-IF(Settings!$C$16="No",0,Parameters!DZ$164*('AMOC national temperature'!DZ68-Parameters!DZ$128)+Parameters!DZ$165*('AMOC national temperature'!DZ68-Parameters!DZ$128)^2)))*IF(Settings!$C$16="No",1,(1-SLR!$D68*Parameters!DZ$181))</f>
        <v>#VALUE!</v>
      </c>
      <c r="EA69" s="22" t="e">
        <f ca="1">(Parameters!$B$174*(1-Parameters!EA$185)*_xlfn.IFNA('[3]National GDP per capita ppp'!EA69,0)+(1-Parameters!$B$174)*EA68)*(1+(_xlfn.IFNA('[3]Nat GDP per cap ppp growth rate'!EA69,0)-IF(Settings!$C$16="No",0,Parameters!EA$164*('AMOC national temperature'!EA68-Parameters!EA$128)+Parameters!EA$165*('AMOC national temperature'!EA68-Parameters!EA$128)^2)))*IF(Settings!$C$16="No",1,(1-SLR!$D68*Parameters!EA$181))</f>
        <v>#VALUE!</v>
      </c>
      <c r="EB69" s="22" t="e">
        <f ca="1">(Parameters!$B$174*(1-Parameters!EB$185)*_xlfn.IFNA('[3]National GDP per capita ppp'!EB69,0)+(1-Parameters!$B$174)*EB68)*(1+(_xlfn.IFNA('[3]Nat GDP per cap ppp growth rate'!EB69,0)-IF(Settings!$C$16="No",0,Parameters!EB$164*('AMOC national temperature'!EB68-Parameters!EB$128)+Parameters!EB$165*('AMOC national temperature'!EB68-Parameters!EB$128)^2)))*IF(Settings!$C$16="No",1,(1-SLR!$D68*Parameters!EB$181))</f>
        <v>#VALUE!</v>
      </c>
      <c r="EC69" s="22" t="e">
        <f ca="1">(Parameters!$B$174*(1-Parameters!EC$185)*_xlfn.IFNA('[3]National GDP per capita ppp'!EC69,0)+(1-Parameters!$B$174)*EC68)*(1+(_xlfn.IFNA('[3]Nat GDP per cap ppp growth rate'!EC69,0)-IF(Settings!$C$16="No",0,Parameters!EC$164*('AMOC national temperature'!EC68-Parameters!EC$128)+Parameters!EC$165*('AMOC national temperature'!EC68-Parameters!EC$128)^2)))*IF(Settings!$C$16="No",1,(1-SLR!$D68*Parameters!EC$181))</f>
        <v>#VALUE!</v>
      </c>
      <c r="ED69" s="22" t="e">
        <f ca="1">(Parameters!$B$174*(1-Parameters!ED$185)*_xlfn.IFNA('[3]National GDP per capita ppp'!ED69,0)+(1-Parameters!$B$174)*ED68)*(1+(_xlfn.IFNA('[3]Nat GDP per cap ppp growth rate'!ED69,0)-IF(Settings!$C$16="No",0,Parameters!ED$164*('AMOC national temperature'!ED68-Parameters!ED$128)+Parameters!ED$165*('AMOC national temperature'!ED68-Parameters!ED$128)^2)))*IF(Settings!$C$16="No",1,(1-SLR!$D68*Parameters!ED$181))</f>
        <v>#VALUE!</v>
      </c>
      <c r="EE69" s="22" t="e">
        <f ca="1">(Parameters!$B$174*(1-Parameters!EE$185)*_xlfn.IFNA('[3]National GDP per capita ppp'!EE69,0)+(1-Parameters!$B$174)*EE68)*(1+(_xlfn.IFNA('[3]Nat GDP per cap ppp growth rate'!EE69,0)-IF(Settings!$C$16="No",0,Parameters!EE$164*('AMOC national temperature'!EE68-Parameters!EE$128)+Parameters!EE$165*('AMOC national temperature'!EE68-Parameters!EE$128)^2)))*IF(Settings!$C$16="No",1,(1-SLR!$D68*Parameters!EE$181))</f>
        <v>#VALUE!</v>
      </c>
      <c r="EF69" s="22" t="e">
        <f ca="1">(Parameters!$B$174*(1-Parameters!EF$185)*_xlfn.IFNA('[3]National GDP per capita ppp'!EF69,0)+(1-Parameters!$B$174)*EF68)*(1+(_xlfn.IFNA('[3]Nat GDP per cap ppp growth rate'!EF69,0)-IF(Settings!$C$16="No",0,Parameters!EF$164*('AMOC national temperature'!EF68-Parameters!EF$128)+Parameters!EF$165*('AMOC national temperature'!EF68-Parameters!EF$128)^2)))*IF(Settings!$C$16="No",1,(1-SLR!$D68*Parameters!EF$181))</f>
        <v>#VALUE!</v>
      </c>
      <c r="EG69" s="22" t="e">
        <f ca="1">(Parameters!$B$174*(1-Parameters!EG$185)*_xlfn.IFNA('[3]National GDP per capita ppp'!EG69,0)+(1-Parameters!$B$174)*EG68)*(1+(_xlfn.IFNA('[3]Nat GDP per cap ppp growth rate'!EG69,0)-IF(Settings!$C$16="No",0,Parameters!EG$164*('AMOC national temperature'!EG68-Parameters!EG$128)+Parameters!EG$165*('AMOC national temperature'!EG68-Parameters!EG$128)^2)))*IF(Settings!$C$16="No",1,(1-SLR!$D68*Parameters!EG$181))</f>
        <v>#VALUE!</v>
      </c>
      <c r="EH69" s="22" t="e">
        <f ca="1">(Parameters!$B$174*(1-Parameters!EH$185)*_xlfn.IFNA('[3]National GDP per capita ppp'!EH69,0)+(1-Parameters!$B$174)*EH68)*(1+(_xlfn.IFNA('[3]Nat GDP per cap ppp growth rate'!EH69,0)-IF(Settings!$C$16="No",0,Parameters!EH$164*('AMOC national temperature'!EH68-Parameters!EH$128)+Parameters!EH$165*('AMOC national temperature'!EH68-Parameters!EH$128)^2)))*IF(Settings!$C$16="No",1,(1-SLR!$D68*Parameters!EH$181))</f>
        <v>#VALUE!</v>
      </c>
      <c r="EI69" s="22" t="e">
        <f ca="1">(Parameters!$B$174*(1-Parameters!EI$185)*_xlfn.IFNA('[3]National GDP per capita ppp'!EI69,0)+(1-Parameters!$B$174)*EI68)*(1+(_xlfn.IFNA('[3]Nat GDP per cap ppp growth rate'!EI69,0)-IF(Settings!$C$16="No",0,Parameters!EI$164*('AMOC national temperature'!EI68-Parameters!EI$128)+Parameters!EI$165*('AMOC national temperature'!EI68-Parameters!EI$128)^2)))*IF(Settings!$C$16="No",1,(1-SLR!$D68*Parameters!EI$181))</f>
        <v>#VALUE!</v>
      </c>
      <c r="EJ69" s="22" t="e">
        <f ca="1">(Parameters!$B$174*(1-Parameters!EJ$185)*_xlfn.IFNA('[3]National GDP per capita ppp'!EJ69,0)+(1-Parameters!$B$174)*EJ68)*(1+(_xlfn.IFNA('[3]Nat GDP per cap ppp growth rate'!EJ69,0)-IF(Settings!$C$16="No",0,Parameters!EJ$164*('AMOC national temperature'!EJ68-Parameters!EJ$128)+Parameters!EJ$165*('AMOC national temperature'!EJ68-Parameters!EJ$128)^2)))*IF(Settings!$C$16="No",1,(1-SLR!$D68*Parameters!EJ$181))</f>
        <v>#VALUE!</v>
      </c>
      <c r="EK69" s="22" t="e">
        <f ca="1">(Parameters!$B$174*(1-Parameters!EK$185)*_xlfn.IFNA('[3]National GDP per capita ppp'!EK69,0)+(1-Parameters!$B$174)*EK68)*(1+(_xlfn.IFNA('[3]Nat GDP per cap ppp growth rate'!EK69,0)-IF(Settings!$C$16="No",0,Parameters!EK$164*('AMOC national temperature'!EK68-Parameters!EK$128)+Parameters!EK$165*('AMOC national temperature'!EK68-Parameters!EK$128)^2)))*IF(Settings!$C$16="No",1,(1-SLR!$D68*Parameters!EK$181))</f>
        <v>#VALUE!</v>
      </c>
      <c r="EL69" s="22" t="e">
        <f ca="1">(Parameters!$B$174*(1-Parameters!EL$185)*_xlfn.IFNA('[3]National GDP per capita ppp'!EL69,0)+(1-Parameters!$B$174)*EL68)*(1+(_xlfn.IFNA('[3]Nat GDP per cap ppp growth rate'!EL69,0)-IF(Settings!$C$16="No",0,Parameters!EL$164*('AMOC national temperature'!EL68-Parameters!EL$128)+Parameters!EL$165*('AMOC national temperature'!EL68-Parameters!EL$128)^2)))*IF(Settings!$C$16="No",1,(1-SLR!$D68*Parameters!EL$181))</f>
        <v>#VALUE!</v>
      </c>
      <c r="EM69" s="22" t="e">
        <f ca="1">(Parameters!$B$174*(1-Parameters!EM$185)*_xlfn.IFNA('[3]National GDP per capita ppp'!EM69,0)+(1-Parameters!$B$174)*EM68)*(1+(_xlfn.IFNA('[3]Nat GDP per cap ppp growth rate'!EM69,0)-IF(Settings!$C$16="No",0,Parameters!EM$164*('AMOC national temperature'!EM68-Parameters!EM$128)+Parameters!EM$165*('AMOC national temperature'!EM68-Parameters!EM$128)^2)))*IF(Settings!$C$16="No",1,(1-SLR!$D68*Parameters!EM$181))</f>
        <v>#VALUE!</v>
      </c>
      <c r="EN69" s="22" t="e">
        <f ca="1">(Parameters!$B$174*(1-Parameters!EN$185)*_xlfn.IFNA('[3]National GDP per capita ppp'!EN69,0)+(1-Parameters!$B$174)*EN68)*(1+(_xlfn.IFNA('[3]Nat GDP per cap ppp growth rate'!EN69,0)-IF(Settings!$C$16="No",0,Parameters!EN$164*('AMOC national temperature'!EN68-Parameters!EN$128)+Parameters!EN$165*('AMOC national temperature'!EN68-Parameters!EN$128)^2)))*IF(Settings!$C$16="No",1,(1-SLR!$D68*Parameters!EN$181))</f>
        <v>#VALUE!</v>
      </c>
      <c r="EO69" s="22" t="e">
        <f ca="1">(Parameters!$B$174*(1-Parameters!EO$185)*_xlfn.IFNA('[3]National GDP per capita ppp'!EO69,0)+(1-Parameters!$B$174)*EO68)*(1+(_xlfn.IFNA('[3]Nat GDP per cap ppp growth rate'!EO69,0)-IF(Settings!$C$16="No",0,Parameters!EO$164*('AMOC national temperature'!EO68-Parameters!EO$128)+Parameters!EO$165*('AMOC national temperature'!EO68-Parameters!EO$128)^2)))*IF(Settings!$C$16="No",1,(1-SLR!$D68*Parameters!EO$181))</f>
        <v>#VALUE!</v>
      </c>
      <c r="EP69" s="22" t="e">
        <f ca="1">(Parameters!$B$174*(1-Parameters!EP$185)*_xlfn.IFNA('[3]National GDP per capita ppp'!EP69,0)+(1-Parameters!$B$174)*EP68)*(1+(_xlfn.IFNA('[3]Nat GDP per cap ppp growth rate'!EP69,0)-IF(Settings!$C$16="No",0,Parameters!EP$164*('AMOC national temperature'!EP68-Parameters!EP$128)+Parameters!EP$165*('AMOC national temperature'!EP68-Parameters!EP$128)^2)))*IF(Settings!$C$16="No",1,(1-SLR!$D68*Parameters!EP$181))</f>
        <v>#VALUE!</v>
      </c>
      <c r="EQ69" s="22" t="e">
        <f ca="1">(Parameters!$B$174*(1-Parameters!EQ$185)*_xlfn.IFNA('[3]National GDP per capita ppp'!EQ69,0)+(1-Parameters!$B$174)*EQ68)*(1+(_xlfn.IFNA('[3]Nat GDP per cap ppp growth rate'!EQ69,0)-IF(Settings!$C$16="No",0,Parameters!EQ$164*('AMOC national temperature'!EQ68-Parameters!EQ$128)+Parameters!EQ$165*('AMOC national temperature'!EQ68-Parameters!EQ$128)^2)))*IF(Settings!$C$16="No",1,(1-SLR!$D68*Parameters!EQ$181))</f>
        <v>#VALUE!</v>
      </c>
      <c r="ER69" s="22" t="e">
        <f ca="1">(Parameters!$B$174*(1-Parameters!ER$185)*_xlfn.IFNA('[3]National GDP per capita ppp'!ER69,0)+(1-Parameters!$B$174)*ER68)*(1+(_xlfn.IFNA('[3]Nat GDP per cap ppp growth rate'!ER69,0)-IF(Settings!$C$16="No",0,Parameters!ER$164*('AMOC national temperature'!ER68-Parameters!ER$128)+Parameters!ER$165*('AMOC national temperature'!ER68-Parameters!ER$128)^2)))*IF(Settings!$C$16="No",1,(1-SLR!$D68*Parameters!ER$181))</f>
        <v>#VALUE!</v>
      </c>
      <c r="ES69" s="22" t="e">
        <f ca="1">(Parameters!$B$174*(1-Parameters!ES$185)*_xlfn.IFNA('[3]National GDP per capita ppp'!ES69,0)+(1-Parameters!$B$174)*ES68)*(1+(_xlfn.IFNA('[3]Nat GDP per cap ppp growth rate'!ES69,0)-IF(Settings!$C$16="No",0,Parameters!ES$164*('AMOC national temperature'!ES68-Parameters!ES$128)+Parameters!ES$165*('AMOC national temperature'!ES68-Parameters!ES$128)^2)))*IF(Settings!$C$16="No",1,(1-SLR!$D68*Parameters!ES$181))</f>
        <v>#VALUE!</v>
      </c>
      <c r="ET69" s="22" t="e">
        <f ca="1">(Parameters!$B$174*(1-Parameters!ET$185)*_xlfn.IFNA('[3]National GDP per capita ppp'!ET69,0)+(1-Parameters!$B$174)*ET68)*(1+(_xlfn.IFNA('[3]Nat GDP per cap ppp growth rate'!ET69,0)-IF(Settings!$C$16="No",0,Parameters!ET$164*('AMOC national temperature'!ET68-Parameters!ET$128)+Parameters!ET$165*('AMOC national temperature'!ET68-Parameters!ET$128)^2)))*IF(Settings!$C$16="No",1,(1-SLR!$D68*Parameters!ET$181))</f>
        <v>#VALUE!</v>
      </c>
      <c r="EU69" s="22" t="e">
        <f ca="1">(Parameters!$B$174*(1-Parameters!EU$185)*_xlfn.IFNA('[3]National GDP per capita ppp'!EU69,0)+(1-Parameters!$B$174)*EU68)*(1+(_xlfn.IFNA('[3]Nat GDP per cap ppp growth rate'!EU69,0)-IF(Settings!$C$16="No",0,Parameters!EU$164*('AMOC national temperature'!EU68-Parameters!EU$128)+Parameters!EU$165*('AMOC national temperature'!EU68-Parameters!EU$128)^2)))*IF(Settings!$C$16="No",1,(1-SLR!$D68*Parameters!EU$181))</f>
        <v>#VALUE!</v>
      </c>
      <c r="EV69" s="22" t="e">
        <f ca="1">(Parameters!$B$174*(1-Parameters!EV$185)*_xlfn.IFNA('[3]National GDP per capita ppp'!EV69,0)+(1-Parameters!$B$174)*EV68)*(1+(_xlfn.IFNA('[3]Nat GDP per cap ppp growth rate'!EV69,0)-IF(Settings!$C$16="No",0,Parameters!EV$164*('AMOC national temperature'!EV68-Parameters!EV$128)+Parameters!EV$165*('AMOC national temperature'!EV68-Parameters!EV$128)^2)))*IF(Settings!$C$16="No",1,(1-SLR!$D68*Parameters!EV$181))</f>
        <v>#VALUE!</v>
      </c>
      <c r="EW69" s="22" t="e">
        <f ca="1">(Parameters!$B$174*(1-Parameters!EW$185)*_xlfn.IFNA('[3]National GDP per capita ppp'!EW69,0)+(1-Parameters!$B$174)*EW68)*(1+(_xlfn.IFNA('[3]Nat GDP per cap ppp growth rate'!EW69,0)-IF(Settings!$C$16="No",0,Parameters!EW$164*('AMOC national temperature'!EW68-Parameters!EW$128)+Parameters!EW$165*('AMOC national temperature'!EW68-Parameters!EW$128)^2)))*IF(Settings!$C$16="No",1,(1-SLR!$D68*Parameters!EW$181))</f>
        <v>#VALUE!</v>
      </c>
      <c r="EX69" s="22" t="e">
        <f ca="1">(Parameters!$B$174*(1-Parameters!EX$185)*_xlfn.IFNA('[3]National GDP per capita ppp'!EX69,0)+(1-Parameters!$B$174)*EX68)*(1+(_xlfn.IFNA('[3]Nat GDP per cap ppp growth rate'!EX69,0)-IF(Settings!$C$16="No",0,Parameters!EX$164*('AMOC national temperature'!EX68-Parameters!EX$128)+Parameters!EX$165*('AMOC national temperature'!EX68-Parameters!EX$128)^2)))*IF(Settings!$C$16="No",1,(1-SLR!$D68*Parameters!EX$181))</f>
        <v>#VALUE!</v>
      </c>
      <c r="EY69" s="22" t="e">
        <f ca="1">(Parameters!$B$174*(1-Parameters!EY$185)*_xlfn.IFNA('[3]National GDP per capita ppp'!EY69,0)+(1-Parameters!$B$174)*EY68)*(1+(_xlfn.IFNA('[3]Nat GDP per cap ppp growth rate'!EY69,0)-IF(Settings!$C$16="No",0,Parameters!EY$164*('AMOC national temperature'!EY68-Parameters!EY$128)+Parameters!EY$165*('AMOC national temperature'!EY68-Parameters!EY$128)^2)))*IF(Settings!$C$16="No",1,(1-SLR!$D68*Parameters!EY$181))</f>
        <v>#VALUE!</v>
      </c>
      <c r="EZ69" s="22" t="e">
        <f ca="1">(Parameters!$B$174*(1-Parameters!EZ$185)*_xlfn.IFNA('[3]National GDP per capita ppp'!EZ69,0)+(1-Parameters!$B$174)*EZ68)*(1+(_xlfn.IFNA('[3]Nat GDP per cap ppp growth rate'!EZ69,0)-IF(Settings!$C$16="No",0,Parameters!EZ$164*('AMOC national temperature'!EZ68-Parameters!EZ$128)+Parameters!EZ$165*('AMOC national temperature'!EZ68-Parameters!EZ$128)^2)))*IF(Settings!$C$16="No",1,(1-SLR!$D68*Parameters!EZ$181))</f>
        <v>#VALUE!</v>
      </c>
      <c r="FA69" s="22" t="e">
        <f ca="1">(Parameters!$B$174*(1-Parameters!FA$185)*_xlfn.IFNA('[3]National GDP per capita ppp'!FA69,0)+(1-Parameters!$B$174)*FA68)*(1+(_xlfn.IFNA('[3]Nat GDP per cap ppp growth rate'!FA69,0)-IF(Settings!$C$16="No",0,Parameters!FA$164*('AMOC national temperature'!FA68-Parameters!FA$128)+Parameters!FA$165*('AMOC national temperature'!FA68-Parameters!FA$128)^2)))*IF(Settings!$C$16="No",1,(1-SLR!$D68*Parameters!FA$181))</f>
        <v>#VALUE!</v>
      </c>
      <c r="FB69" s="22" t="e">
        <f ca="1">(Parameters!$B$174*(1-Parameters!FB$185)*_xlfn.IFNA('[3]National GDP per capita ppp'!FB69,0)+(1-Parameters!$B$174)*FB68)*(1+(_xlfn.IFNA('[3]Nat GDP per cap ppp growth rate'!FB69,0)-IF(Settings!$C$16="No",0,Parameters!FB$164*('AMOC national temperature'!FB68-Parameters!FB$128)+Parameters!FB$165*('AMOC national temperature'!FB68-Parameters!FB$128)^2)))*IF(Settings!$C$16="No",1,(1-SLR!$D68*Parameters!FB$181))</f>
        <v>#VALUE!</v>
      </c>
      <c r="FC69" s="22" t="e">
        <f ca="1">(Parameters!$B$174*(1-Parameters!FC$185)*_xlfn.IFNA('[3]National GDP per capita ppp'!FC69,0)+(1-Parameters!$B$174)*FC68)*(1+(_xlfn.IFNA('[3]Nat GDP per cap ppp growth rate'!FC69,0)-IF(Settings!$C$16="No",0,Parameters!FC$164*('AMOC national temperature'!FC68-Parameters!FC$128)+Parameters!FC$165*('AMOC national temperature'!FC68-Parameters!FC$128)^2)))*IF(Settings!$C$16="No",1,(1-SLR!$D68*Parameters!FC$181))</f>
        <v>#VALUE!</v>
      </c>
      <c r="FD69" s="22" t="e">
        <f ca="1">(Parameters!$B$174*(1-Parameters!FD$185)*_xlfn.IFNA('[3]National GDP per capita ppp'!FD69,0)+(1-Parameters!$B$174)*FD68)*(1+(_xlfn.IFNA('[3]Nat GDP per cap ppp growth rate'!FD69,0)-IF(Settings!$C$16="No",0,Parameters!FD$164*('AMOC national temperature'!FD68-Parameters!FD$128)+Parameters!FD$165*('AMOC national temperature'!FD68-Parameters!FD$128)^2)))*IF(Settings!$C$16="No",1,(1-SLR!$D68*Parameters!FD$181))</f>
        <v>#VALUE!</v>
      </c>
      <c r="FE69" s="22" t="e">
        <f ca="1">(Parameters!$B$174*(1-Parameters!FE$185)*_xlfn.IFNA('[3]National GDP per capita ppp'!FE69,0)+(1-Parameters!$B$174)*FE68)*(1+(_xlfn.IFNA('[3]Nat GDP per cap ppp growth rate'!FE69,0)-IF(Settings!$C$16="No",0,Parameters!FE$164*('AMOC national temperature'!FE68-Parameters!FE$128)+Parameters!FE$165*('AMOC national temperature'!FE68-Parameters!FE$128)^2)))*IF(Settings!$C$16="No",1,(1-SLR!$D68*Parameters!FE$181))</f>
        <v>#VALUE!</v>
      </c>
      <c r="FF69" s="22" t="e">
        <f ca="1">(Parameters!$B$174*(1-Parameters!FF$185)*_xlfn.IFNA('[3]National GDP per capita ppp'!FF69,0)+(1-Parameters!$B$174)*FF68)*(1+(_xlfn.IFNA('[3]Nat GDP per cap ppp growth rate'!FF69,0)-IF(Settings!$C$16="No",0,Parameters!FF$164*('AMOC national temperature'!FF68-Parameters!FF$128)+Parameters!FF$165*('AMOC national temperature'!FF68-Parameters!FF$128)^2)))*IF(Settings!$C$16="No",1,(1-SLR!$D68*Parameters!FF$181))</f>
        <v>#VALUE!</v>
      </c>
      <c r="FG69" s="22" t="e">
        <f ca="1">(Parameters!$B$174*(1-Parameters!FG$185)*_xlfn.IFNA('[3]National GDP per capita ppp'!FG69,0)+(1-Parameters!$B$174)*FG68)*(1+(_xlfn.IFNA('[3]Nat GDP per cap ppp growth rate'!FG69,0)-IF(Settings!$C$16="No",0,Parameters!FG$164*('AMOC national temperature'!FG68-Parameters!FG$128)+Parameters!FG$165*('AMOC national temperature'!FG68-Parameters!FG$128)^2)))*IF(Settings!$C$16="No",1,(1-SLR!$D68*Parameters!FG$181))</f>
        <v>#VALUE!</v>
      </c>
      <c r="FH69" s="22" t="e">
        <f ca="1">(Parameters!$B$174*(1-Parameters!FH$185)*_xlfn.IFNA('[3]National GDP per capita ppp'!FH69,0)+(1-Parameters!$B$174)*FH68)*(1+(_xlfn.IFNA('[3]Nat GDP per cap ppp growth rate'!FH69,0)-IF(Settings!$C$16="No",0,Parameters!FH$164*('AMOC national temperature'!FH68-Parameters!FH$128)+Parameters!FH$165*('AMOC national temperature'!FH68-Parameters!FH$128)^2)))*IF(Settings!$C$16="No",1,(1-SLR!$D68*Parameters!FH$181))</f>
        <v>#VALUE!</v>
      </c>
      <c r="FI69" s="22" t="e">
        <f ca="1">(Parameters!$B$174*(1-Parameters!FI$185)*_xlfn.IFNA('[3]National GDP per capita ppp'!FI69,0)+(1-Parameters!$B$174)*FI68)*(1+(_xlfn.IFNA('[3]Nat GDP per cap ppp growth rate'!FI69,0)-IF(Settings!$C$16="No",0,Parameters!FI$164*('AMOC national temperature'!FI68-Parameters!FI$128)+Parameters!FI$165*('AMOC national temperature'!FI68-Parameters!FI$128)^2)))*IF(Settings!$C$16="No",1,(1-SLR!$D68*Parameters!FI$181))</f>
        <v>#VALUE!</v>
      </c>
      <c r="FJ69" s="22" t="e">
        <f ca="1">(Parameters!$B$174*(1-Parameters!FJ$185)*_xlfn.IFNA('[3]National GDP per capita ppp'!FJ69,0)+(1-Parameters!$B$174)*FJ68)*(1+(_xlfn.IFNA('[3]Nat GDP per cap ppp growth rate'!FJ69,0)-IF(Settings!$C$16="No",0,Parameters!FJ$164*('AMOC national temperature'!FJ68-Parameters!FJ$128)+Parameters!FJ$165*('AMOC national temperature'!FJ68-Parameters!FJ$128)^2)))*IF(Settings!$C$16="No",1,(1-SLR!$D68*Parameters!FJ$181))</f>
        <v>#VALUE!</v>
      </c>
      <c r="FK69" s="22" t="e">
        <f ca="1">(Parameters!$B$174*(1-Parameters!FK$185)*_xlfn.IFNA('[3]National GDP per capita ppp'!FK69,0)+(1-Parameters!$B$174)*FK68)*(1+(_xlfn.IFNA('[3]Nat GDP per cap ppp growth rate'!FK69,0)-IF(Settings!$C$16="No",0,Parameters!FK$164*('AMOC national temperature'!FK68-Parameters!FK$128)+Parameters!FK$165*('AMOC national temperature'!FK68-Parameters!FK$128)^2)))*IF(Settings!$C$16="No",1,(1-SLR!$D68*Parameters!FK$181))</f>
        <v>#VALUE!</v>
      </c>
      <c r="FL69" s="22" t="e">
        <f ca="1">(Parameters!$B$174*(1-Parameters!FL$185)*_xlfn.IFNA('[3]National GDP per capita ppp'!FL69,0)+(1-Parameters!$B$174)*FL68)*(1+(_xlfn.IFNA('[3]Nat GDP per cap ppp growth rate'!FL69,0)-IF(Settings!$C$16="No",0,Parameters!FL$164*('AMOC national temperature'!FL68-Parameters!FL$128)+Parameters!FL$165*('AMOC national temperature'!FL68-Parameters!FL$128)^2)))*IF(Settings!$C$16="No",1,(1-SLR!$D68*Parameters!FL$181))</f>
        <v>#VALUE!</v>
      </c>
      <c r="FM69" s="22" t="e">
        <f ca="1">(Parameters!$B$174*(1-Parameters!FM$185)*_xlfn.IFNA('[3]National GDP per capita ppp'!FM69,0)+(1-Parameters!$B$174)*FM68)*(1+(_xlfn.IFNA('[3]Nat GDP per cap ppp growth rate'!FM69,0)-IF(Settings!$C$16="No",0,Parameters!FM$164*('AMOC national temperature'!FM68-Parameters!FM$128)+Parameters!FM$165*('AMOC national temperature'!FM68-Parameters!FM$128)^2)))*IF(Settings!$C$16="No",1,(1-SLR!$D68*Parameters!FM$181))</f>
        <v>#VALUE!</v>
      </c>
      <c r="FN69" s="22" t="e">
        <f ca="1">(Parameters!$B$174*(1-Parameters!FN$185)*_xlfn.IFNA('[3]National GDP per capita ppp'!FN69,0)+(1-Parameters!$B$174)*FN68)*(1+(_xlfn.IFNA('[3]Nat GDP per cap ppp growth rate'!FN69,0)-IF(Settings!$C$16="No",0,Parameters!FN$164*('AMOC national temperature'!FN68-Parameters!FN$128)+Parameters!FN$165*('AMOC national temperature'!FN68-Parameters!FN$128)^2)))*IF(Settings!$C$16="No",1,(1-SLR!$D68*Parameters!FN$181))</f>
        <v>#VALUE!</v>
      </c>
      <c r="FO69" s="22" t="e">
        <f ca="1">(Parameters!$B$174*(1-Parameters!FO$185)*_xlfn.IFNA('[3]National GDP per capita ppp'!FO69,0)+(1-Parameters!$B$174)*FO68)*(1+(_xlfn.IFNA('[3]Nat GDP per cap ppp growth rate'!FO69,0)-IF(Settings!$C$16="No",0,Parameters!FO$164*('AMOC national temperature'!FO68-Parameters!FO$128)+Parameters!FO$165*('AMOC national temperature'!FO68-Parameters!FO$128)^2)))*IF(Settings!$C$16="No",1,(1-SLR!$D68*Parameters!FO$181))</f>
        <v>#VALUE!</v>
      </c>
      <c r="FP69" s="22" t="e">
        <f ca="1">(Parameters!$B$174*(1-Parameters!FP$185)*_xlfn.IFNA('[3]National GDP per capita ppp'!FP69,0)+(1-Parameters!$B$174)*FP68)*(1+(_xlfn.IFNA('[3]Nat GDP per cap ppp growth rate'!FP69,0)-IF(Settings!$C$16="No",0,Parameters!FP$164*('AMOC national temperature'!FP68-Parameters!FP$128)+Parameters!FP$165*('AMOC national temperature'!FP68-Parameters!FP$128)^2)))*IF(Settings!$C$16="No",1,(1-SLR!$D68*Parameters!FP$181))</f>
        <v>#VALUE!</v>
      </c>
      <c r="FQ69" s="22" t="e">
        <f ca="1">(Parameters!$B$174*(1-Parameters!FQ$185)*_xlfn.IFNA('[3]National GDP per capita ppp'!FQ69,0)+(1-Parameters!$B$174)*FQ68)*(1+(_xlfn.IFNA('[3]Nat GDP per cap ppp growth rate'!FQ69,0)-IF(Settings!$C$16="No",0,Parameters!FQ$164*('AMOC national temperature'!FQ68-Parameters!FQ$128)+Parameters!FQ$165*('AMOC national temperature'!FQ68-Parameters!FQ$128)^2)))*IF(Settings!$C$16="No",1,(1-SLR!$D68*Parameters!FQ$181))</f>
        <v>#VALUE!</v>
      </c>
      <c r="FR69" s="22" t="e">
        <f ca="1">(Parameters!$B$174*(1-Parameters!FR$185)*_xlfn.IFNA('[3]National GDP per capita ppp'!FR69,0)+(1-Parameters!$B$174)*FR68)*(1+(_xlfn.IFNA('[3]Nat GDP per cap ppp growth rate'!FR69,0)-IF(Settings!$C$16="No",0,Parameters!FR$164*('AMOC national temperature'!FR68-Parameters!FR$128)+Parameters!FR$165*('AMOC national temperature'!FR68-Parameters!FR$128)^2)))*IF(Settings!$C$16="No",1,(1-SLR!$D68*Parameters!FR$181))</f>
        <v>#VALUE!</v>
      </c>
      <c r="FS69" s="22" t="e">
        <f ca="1">(Parameters!$B$174*(1-Parameters!FS$185)*_xlfn.IFNA('[3]National GDP per capita ppp'!FS69,0)+(1-Parameters!$B$174)*FS68)*(1+(_xlfn.IFNA('[3]Nat GDP per cap ppp growth rate'!FS69,0)-IF(Settings!$C$16="No",0,Parameters!FS$164*('AMOC national temperature'!FS68-Parameters!FS$128)+Parameters!FS$165*('AMOC national temperature'!FS68-Parameters!FS$128)^2)))*IF(Settings!$C$16="No",1,(1-SLR!$D68*Parameters!FS$181))</f>
        <v>#VALUE!</v>
      </c>
      <c r="FT69" s="22" t="e">
        <f ca="1">(Parameters!$B$174*(1-Parameters!FT$185)*_xlfn.IFNA('[3]National GDP per capita ppp'!FT69,0)+(1-Parameters!$B$174)*FT68)*(1+(_xlfn.IFNA('[3]Nat GDP per cap ppp growth rate'!FT69,0)-IF(Settings!$C$16="No",0,Parameters!FT$164*('AMOC national temperature'!FT68-Parameters!FT$128)+Parameters!FT$165*('AMOC national temperature'!FT68-Parameters!FT$128)^2)))*IF(Settings!$C$16="No",1,(1-SLR!$D68*Parameters!FT$181))</f>
        <v>#VALUE!</v>
      </c>
      <c r="FU69" s="22" t="e">
        <f ca="1">(Parameters!$B$174*(1-Parameters!FU$185)*_xlfn.IFNA('[3]National GDP per capita ppp'!FU69,0)+(1-Parameters!$B$174)*FU68)*(1+(_xlfn.IFNA('[3]Nat GDP per cap ppp growth rate'!FU69,0)-IF(Settings!$C$16="No",0,Parameters!FU$164*('AMOC national temperature'!FU68-Parameters!FU$128)+Parameters!FU$165*('AMOC national temperature'!FU68-Parameters!FU$128)^2)))*IF(Settings!$C$16="No",1,(1-SLR!$D68*Parameters!FU$181))</f>
        <v>#VALUE!</v>
      </c>
      <c r="FV69" s="22" t="e">
        <f ca="1">(Parameters!$B$174*(1-Parameters!FV$185)*_xlfn.IFNA('[3]National GDP per capita ppp'!FV69,0)+(1-Parameters!$B$174)*FV68)*(1+(_xlfn.IFNA('[3]Nat GDP per cap ppp growth rate'!FV69,0)-IF(Settings!$C$16="No",0,Parameters!FV$164*('AMOC national temperature'!FV68-Parameters!FV$128)+Parameters!FV$165*('AMOC national temperature'!FV68-Parameters!FV$128)^2)))*IF(Settings!$C$16="No",1,(1-SLR!$D68*Parameters!FV$181))</f>
        <v>#VALUE!</v>
      </c>
      <c r="FW69" s="22" t="e">
        <f ca="1">(Parameters!$B$174*(1-Parameters!FW$185)*_xlfn.IFNA('[3]National GDP per capita ppp'!FW69,0)+(1-Parameters!$B$174)*FW68)*(1+(_xlfn.IFNA('[3]Nat GDP per cap ppp growth rate'!FW69,0)-IF(Settings!$C$16="No",0,Parameters!FW$164*('AMOC national temperature'!FW68-Parameters!FW$128)+Parameters!FW$165*('AMOC national temperature'!FW68-Parameters!FW$128)^2)))*IF(Settings!$C$16="No",1,(1-SLR!$D68*Parameters!FW$181))</f>
        <v>#VALUE!</v>
      </c>
      <c r="FX69" s="22" t="e">
        <f ca="1">(Parameters!$B$174*(1-Parameters!FX$185)*_xlfn.IFNA('[3]National GDP per capita ppp'!FX69,0)+(1-Parameters!$B$174)*FX68)*(1+(_xlfn.IFNA('[3]Nat GDP per cap ppp growth rate'!FX69,0)-IF(Settings!$C$16="No",0,Parameters!FX$164*('AMOC national temperature'!FX68-Parameters!FX$128)+Parameters!FX$165*('AMOC national temperature'!FX68-Parameters!FX$128)^2)))*IF(Settings!$C$16="No",1,(1-SLR!$D68*Parameters!FX$181))</f>
        <v>#VALUE!</v>
      </c>
      <c r="FY69" s="22" t="e">
        <f ca="1">(Parameters!$B$174*(1-Parameters!FY$185)*_xlfn.IFNA('[3]National GDP per capita ppp'!FY69,0)+(1-Parameters!$B$174)*FY68)*(1+(_xlfn.IFNA('[3]Nat GDP per cap ppp growth rate'!FY69,0)-IF(Settings!$C$16="No",0,Parameters!FY$164*('AMOC national temperature'!FY68-Parameters!FY$128)+Parameters!FY$165*('AMOC national temperature'!FY68-Parameters!FY$128)^2)))*IF(Settings!$C$16="No",1,(1-SLR!$D68*Parameters!FY$181))</f>
        <v>#VALUE!</v>
      </c>
      <c r="FZ69" s="22" t="e">
        <f ca="1">(Parameters!$B$174*(1-Parameters!FZ$185)*_xlfn.IFNA('[3]National GDP per capita ppp'!FZ69,0)+(1-Parameters!$B$174)*FZ68)*(1+(_xlfn.IFNA('[3]Nat GDP per cap ppp growth rate'!FZ69,0)-IF(Settings!$C$16="No",0,Parameters!FZ$164*('AMOC national temperature'!FZ68-Parameters!FZ$128)+Parameters!FZ$165*('AMOC national temperature'!FZ68-Parameters!FZ$128)^2)))*IF(Settings!$C$16="No",1,(1-SLR!$D68*Parameters!FZ$181))</f>
        <v>#VALUE!</v>
      </c>
      <c r="GA69" s="22" t="e">
        <f ca="1">(Parameters!$B$174*(1-Parameters!GA$185)*_xlfn.IFNA('[3]National GDP per capita ppp'!GA69,0)+(1-Parameters!$B$174)*GA68)*(1+(_xlfn.IFNA('[3]Nat GDP per cap ppp growth rate'!GA69,0)-IF(Settings!$C$16="No",0,Parameters!GA$164*('AMOC national temperature'!GA68-Parameters!GA$128)+Parameters!GA$165*('AMOC national temperature'!GA68-Parameters!GA$128)^2)))*IF(Settings!$C$16="No",1,(1-SLR!$D68*Parameters!GA$181))</f>
        <v>#VALUE!</v>
      </c>
      <c r="GB69" s="22" t="e">
        <f ca="1">(Parameters!$B$174*(1-Parameters!GB$185)*_xlfn.IFNA('[3]National GDP per capita ppp'!GB69,0)+(1-Parameters!$B$174)*GB68)*(1+(_xlfn.IFNA('[3]Nat GDP per cap ppp growth rate'!GB69,0)-IF(Settings!$C$16="No",0,Parameters!GB$164*('AMOC national temperature'!GB68-Parameters!GB$128)+Parameters!GB$165*('AMOC national temperature'!GB68-Parameters!GB$128)^2)))*IF(Settings!$C$16="No",1,(1-SLR!$D68*Parameters!GB$181))</f>
        <v>#VALUE!</v>
      </c>
      <c r="GC69" s="22" t="e">
        <f ca="1">(Parameters!$B$174*(1-Parameters!GC$185)*_xlfn.IFNA('[3]National GDP per capita ppp'!GC69,0)+(1-Parameters!$B$174)*GC68)*(1+(_xlfn.IFNA('[3]Nat GDP per cap ppp growth rate'!GC69,0)-IF(Settings!$C$16="No",0,Parameters!GC$164*('AMOC national temperature'!GC68-Parameters!GC$128)+Parameters!GC$165*('AMOC national temperature'!GC68-Parameters!GC$128)^2)))*IF(Settings!$C$16="No",1,(1-SLR!$D68*Parameters!GC$181))</f>
        <v>#VALUE!</v>
      </c>
      <c r="GD69" s="22" t="e">
        <f ca="1">(Parameters!$B$174*(1-Parameters!GD$185)*_xlfn.IFNA('[3]National GDP per capita ppp'!GD69,0)+(1-Parameters!$B$174)*GD68)*(1+(_xlfn.IFNA('[3]Nat GDP per cap ppp growth rate'!GD69,0)-IF(Settings!$C$16="No",0,Parameters!GD$164*('AMOC national temperature'!GD68-Parameters!GD$128)+Parameters!GD$165*('AMOC national temperature'!GD68-Parameters!GD$128)^2)))*IF(Settings!$C$16="No",1,(1-SLR!$D68*Parameters!GD$181))</f>
        <v>#VALUE!</v>
      </c>
      <c r="GE69" s="22" t="e">
        <f ca="1">(Parameters!$B$174*(1-Parameters!GE$185)*_xlfn.IFNA('[3]National GDP per capita ppp'!GE69,0)+(1-Parameters!$B$174)*GE68)*(1+(_xlfn.IFNA('[3]Nat GDP per cap ppp growth rate'!GE69,0)-IF(Settings!$C$16="No",0,Parameters!GE$164*('AMOC national temperature'!GE68-Parameters!GE$128)+Parameters!GE$165*('AMOC national temperature'!GE68-Parameters!GE$128)^2)))*IF(Settings!$C$16="No",1,(1-SLR!$D68*Parameters!GE$181))</f>
        <v>#VALUE!</v>
      </c>
      <c r="GF69" s="22" t="e">
        <f ca="1">(Parameters!$B$174*(1-Parameters!GF$185)*_xlfn.IFNA('[3]National GDP per capita ppp'!GF69,0)+(1-Parameters!$B$174)*GF68)*(1+(_xlfn.IFNA('[3]Nat GDP per cap ppp growth rate'!GF69,0)-IF(Settings!$C$16="No",0,Parameters!GF$164*('AMOC national temperature'!GF68-Parameters!GF$128)+Parameters!GF$165*('AMOC national temperature'!GF68-Parameters!GF$128)^2)))*IF(Settings!$C$16="No",1,(1-SLR!$D68*Parameters!GF$181))</f>
        <v>#VALUE!</v>
      </c>
      <c r="GG69" s="22" t="e">
        <f ca="1">(Parameters!$B$174*(1-Parameters!GG$185)*_xlfn.IFNA('[3]National GDP per capita ppp'!GG69,0)+(1-Parameters!$B$174)*GG68)*(1+(_xlfn.IFNA('[3]Nat GDP per cap ppp growth rate'!GG69,0)-IF(Settings!$C$16="No",0,Parameters!GG$164*('AMOC national temperature'!GG68-Parameters!GG$128)+Parameters!GG$165*('AMOC national temperature'!GG68-Parameters!GG$128)^2)))*IF(Settings!$C$16="No",1,(1-SLR!$D68*Parameters!GG$181))</f>
        <v>#VALUE!</v>
      </c>
      <c r="GH69" s="22" t="e">
        <f ca="1">(Parameters!$B$174*(1-Parameters!GH$185)*_xlfn.IFNA('[3]National GDP per capita ppp'!GH69,0)+(1-Parameters!$B$174)*GH68)*(1+(_xlfn.IFNA('[3]Nat GDP per cap ppp growth rate'!GH69,0)-IF(Settings!$C$16="No",0,Parameters!GH$164*('AMOC national temperature'!GH68-Parameters!GH$128)+Parameters!GH$165*('AMOC national temperature'!GH68-Parameters!GH$128)^2)))*IF(Settings!$C$16="No",1,(1-SLR!$D68*Parameters!GH$181))</f>
        <v>#VALUE!</v>
      </c>
      <c r="GI69" s="22" t="e">
        <f ca="1">(Parameters!$B$174*(1-Parameters!GI$185)*_xlfn.IFNA('[3]National GDP per capita ppp'!GI69,0)+(1-Parameters!$B$174)*GI68)*(1+(_xlfn.IFNA('[3]Nat GDP per cap ppp growth rate'!GI69,0)-IF(Settings!$C$16="No",0,Parameters!GI$164*('AMOC national temperature'!GI68-Parameters!GI$128)+Parameters!GI$165*('AMOC national temperature'!GI68-Parameters!GI$128)^2)))*IF(Settings!$C$16="No",1,(1-SLR!$D68*Parameters!GI$181))</f>
        <v>#VALUE!</v>
      </c>
      <c r="GJ69" s="22" t="e">
        <f ca="1">(Parameters!$B$174*(1-Parameters!GJ$185)*_xlfn.IFNA('[3]National GDP per capita ppp'!GJ69,0)+(1-Parameters!$B$174)*GJ68)*(1+(_xlfn.IFNA('[3]Nat GDP per cap ppp growth rate'!GJ69,0)-IF(Settings!$C$16="No",0,Parameters!GJ$164*('AMOC national temperature'!GJ68-Parameters!GJ$128)+Parameters!GJ$165*('AMOC national temperature'!GJ68-Parameters!GJ$128)^2)))*IF(Settings!$C$16="No",1,(1-SLR!$D68*Parameters!GJ$181))</f>
        <v>#VALUE!</v>
      </c>
      <c r="GK69" s="22" t="e">
        <f ca="1">(Parameters!$B$174*(1-Parameters!GK$185)*_xlfn.IFNA('[3]National GDP per capita ppp'!GK69,0)+(1-Parameters!$B$174)*GK68)*(1+(_xlfn.IFNA('[3]Nat GDP per cap ppp growth rate'!GK69,0)-IF(Settings!$C$16="No",0,Parameters!GK$164*('AMOC national temperature'!GK68-Parameters!GK$128)+Parameters!GK$165*('AMOC national temperature'!GK68-Parameters!GK$128)^2)))*IF(Settings!$C$16="No",1,(1-SLR!$D68*Parameters!GK$181))</f>
        <v>#VALUE!</v>
      </c>
      <c r="GL69" s="22" t="e">
        <f ca="1">(Parameters!$B$174*(1-Parameters!GL$185)*_xlfn.IFNA('[3]National GDP per capita ppp'!GL69,0)+(1-Parameters!$B$174)*GL68)*(1+(_xlfn.IFNA('[3]Nat GDP per cap ppp growth rate'!GL69,0)-IF(Settings!$C$16="No",0,Parameters!GL$164*('AMOC national temperature'!GL68-Parameters!GL$128)+Parameters!GL$165*('AMOC national temperature'!GL68-Parameters!GL$128)^2)))*IF(Settings!$C$16="No",1,(1-SLR!$D68*Parameters!GL$181))</f>
        <v>#VALUE!</v>
      </c>
      <c r="GM69" s="22" t="e">
        <f ca="1">(Parameters!$B$174*(1-Parameters!GM$185)*_xlfn.IFNA('[3]National GDP per capita ppp'!GM69,0)+(1-Parameters!$B$174)*GM68)*(1+(_xlfn.IFNA('[3]Nat GDP per cap ppp growth rate'!GM69,0)-IF(Settings!$C$16="No",0,Parameters!GM$164*('AMOC national temperature'!GM68-Parameters!GM$128)+Parameters!GM$165*('AMOC national temperature'!GM68-Parameters!GM$128)^2)))*IF(Settings!$C$16="No",1,(1-SLR!$D68*Parameters!GM$181))</f>
        <v>#VALUE!</v>
      </c>
      <c r="GN69" s="22" t="e">
        <f ca="1">SUMPRODUCT(B69:GM69,'[4]National population'!$B69:$GM69)</f>
        <v>#VALUE!</v>
      </c>
      <c r="GO69" s="22" t="e">
        <f ca="1">GN69/'[4]National population'!GN69</f>
        <v>#VALUE!</v>
      </c>
    </row>
    <row r="70" spans="1:197" x14ac:dyDescent="0.45">
      <c r="A70" s="15">
        <v>2077</v>
      </c>
      <c r="B70" s="22" t="e">
        <f ca="1">(Parameters!$B$174*(1-Parameters!B$185)*_xlfn.IFNA('[3]National GDP per capita ppp'!B70,0)+(1-Parameters!$B$174)*B69)*(1+(_xlfn.IFNA('[3]Nat GDP per cap ppp growth rate'!B70,0)-IF(Settings!$C$16="No",0,Parameters!B$164*('AMOC national temperature'!B69-Parameters!B$128)+Parameters!B$165*('AMOC national temperature'!B69-Parameters!B$128)^2)))*IF(Settings!$C$16="No",1,(1-SLR!$D69*Parameters!B$181))</f>
        <v>#VALUE!</v>
      </c>
      <c r="C70" s="22" t="e">
        <f ca="1">(Parameters!$B$174*(1-Parameters!C$185)*_xlfn.IFNA('[3]National GDP per capita ppp'!C70,0)+(1-Parameters!$B$174)*C69)*(1+(_xlfn.IFNA('[3]Nat GDP per cap ppp growth rate'!C70,0)-IF(Settings!$C$16="No",0,Parameters!C$164*('AMOC national temperature'!C69-Parameters!C$128)+Parameters!C$165*('AMOC national temperature'!C69-Parameters!C$128)^2)))*IF(Settings!$C$16="No",1,(1-SLR!$D69*Parameters!C$181))</f>
        <v>#VALUE!</v>
      </c>
      <c r="D70" s="22" t="e">
        <f ca="1">(Parameters!$B$174*(1-Parameters!D$185)*_xlfn.IFNA('[3]National GDP per capita ppp'!D70,0)+(1-Parameters!$B$174)*D69)*(1+(_xlfn.IFNA('[3]Nat GDP per cap ppp growth rate'!D70,0)-IF(Settings!$C$16="No",0,Parameters!D$164*('AMOC national temperature'!D69-Parameters!D$128)+Parameters!D$165*('AMOC national temperature'!D69-Parameters!D$128)^2)))*IF(Settings!$C$16="No",1,(1-SLR!$D69*Parameters!D$181))</f>
        <v>#VALUE!</v>
      </c>
      <c r="E70" s="22" t="e">
        <f ca="1">(Parameters!$B$174*(1-Parameters!E$185)*_xlfn.IFNA('[3]National GDP per capita ppp'!E70,0)+(1-Parameters!$B$174)*E69)*(1+(_xlfn.IFNA('[3]Nat GDP per cap ppp growth rate'!E70,0)-IF(Settings!$C$16="No",0,Parameters!E$164*('AMOC national temperature'!E69-Parameters!E$128)+Parameters!E$165*('AMOC national temperature'!E69-Parameters!E$128)^2)))*IF(Settings!$C$16="No",1,(1-SLR!$D69*Parameters!E$181))</f>
        <v>#VALUE!</v>
      </c>
      <c r="F70" s="22" t="e">
        <f ca="1">(Parameters!$B$174*(1-Parameters!F$185)*_xlfn.IFNA('[3]National GDP per capita ppp'!F70,0)+(1-Parameters!$B$174)*F69)*(1+(_xlfn.IFNA('[3]Nat GDP per cap ppp growth rate'!F70,0)-IF(Settings!$C$16="No",0,Parameters!F$164*('AMOC national temperature'!F69-Parameters!F$128)+Parameters!F$165*('AMOC national temperature'!F69-Parameters!F$128)^2)))*IF(Settings!$C$16="No",1,(1-SLR!$D69*Parameters!F$181))</f>
        <v>#VALUE!</v>
      </c>
      <c r="G70" s="22" t="e">
        <f ca="1">(Parameters!$B$174*(1-Parameters!G$185)*_xlfn.IFNA('[3]National GDP per capita ppp'!G70,0)+(1-Parameters!$B$174)*G69)*(1+(_xlfn.IFNA('[3]Nat GDP per cap ppp growth rate'!G70,0)-IF(Settings!$C$16="No",0,Parameters!G$164*('AMOC national temperature'!G69-Parameters!G$128)+Parameters!G$165*('AMOC national temperature'!G69-Parameters!G$128)^2)))*IF(Settings!$C$16="No",1,(1-SLR!$D69*Parameters!G$181))</f>
        <v>#VALUE!</v>
      </c>
      <c r="H70" s="22" t="e">
        <f ca="1">(Parameters!$B$174*(1-Parameters!H$185)*_xlfn.IFNA('[3]National GDP per capita ppp'!H70,0)+(1-Parameters!$B$174)*H69)*(1+(_xlfn.IFNA('[3]Nat GDP per cap ppp growth rate'!H70,0)-IF(Settings!$C$16="No",0,Parameters!H$164*('AMOC national temperature'!H69-Parameters!H$128)+Parameters!H$165*('AMOC national temperature'!H69-Parameters!H$128)^2)))*IF(Settings!$C$16="No",1,(1-SLR!$D69*Parameters!H$181))</f>
        <v>#VALUE!</v>
      </c>
      <c r="I70" s="22" t="e">
        <f ca="1">(Parameters!$B$174*(1-Parameters!I$185)*_xlfn.IFNA('[3]National GDP per capita ppp'!I70,0)+(1-Parameters!$B$174)*I69)*(1+(_xlfn.IFNA('[3]Nat GDP per cap ppp growth rate'!I70,0)-IF(Settings!$C$16="No",0,Parameters!I$164*('AMOC national temperature'!I69-Parameters!I$128)+Parameters!I$165*('AMOC national temperature'!I69-Parameters!I$128)^2)))*IF(Settings!$C$16="No",1,(1-SLR!$D69*Parameters!I$181))</f>
        <v>#VALUE!</v>
      </c>
      <c r="J70" s="22" t="e">
        <f ca="1">(Parameters!$B$174*(1-Parameters!J$185)*_xlfn.IFNA('[3]National GDP per capita ppp'!J70,0)+(1-Parameters!$B$174)*J69)*(1+(_xlfn.IFNA('[3]Nat GDP per cap ppp growth rate'!J70,0)-IF(Settings!$C$16="No",0,Parameters!J$164*('AMOC national temperature'!J69-Parameters!J$128)+Parameters!J$165*('AMOC national temperature'!J69-Parameters!J$128)^2)))*IF(Settings!$C$16="No",1,(1-SLR!$D69*Parameters!J$181))</f>
        <v>#VALUE!</v>
      </c>
      <c r="K70" s="22" t="e">
        <f ca="1">(Parameters!$B$174*(1-Parameters!K$185)*_xlfn.IFNA('[3]National GDP per capita ppp'!K70,0)+(1-Parameters!$B$174)*K69)*(1+(_xlfn.IFNA('[3]Nat GDP per cap ppp growth rate'!K70,0)-IF(Settings!$C$16="No",0,Parameters!K$164*('AMOC national temperature'!K69-Parameters!K$128)+Parameters!K$165*('AMOC national temperature'!K69-Parameters!K$128)^2)))*IF(Settings!$C$16="No",1,(1-SLR!$D69*Parameters!K$181))</f>
        <v>#VALUE!</v>
      </c>
      <c r="L70" s="22" t="e">
        <f ca="1">(Parameters!$B$174*(1-Parameters!L$185)*_xlfn.IFNA('[3]National GDP per capita ppp'!L70,0)+(1-Parameters!$B$174)*L69)*(1+(_xlfn.IFNA('[3]Nat GDP per cap ppp growth rate'!L70,0)-IF(Settings!$C$16="No",0,Parameters!L$164*('AMOC national temperature'!L69-Parameters!L$128)+Parameters!L$165*('AMOC national temperature'!L69-Parameters!L$128)^2)))*IF(Settings!$C$16="No",1,(1-SLR!$D69*Parameters!L$181))</f>
        <v>#VALUE!</v>
      </c>
      <c r="M70" s="22" t="e">
        <f ca="1">(Parameters!$B$174*(1-Parameters!M$185)*_xlfn.IFNA('[3]National GDP per capita ppp'!M70,0)+(1-Parameters!$B$174)*M69)*(1+(_xlfn.IFNA('[3]Nat GDP per cap ppp growth rate'!M70,0)-IF(Settings!$C$16="No",0,Parameters!M$164*('AMOC national temperature'!M69-Parameters!M$128)+Parameters!M$165*('AMOC national temperature'!M69-Parameters!M$128)^2)))*IF(Settings!$C$16="No",1,(1-SLR!$D69*Parameters!M$181))</f>
        <v>#VALUE!</v>
      </c>
      <c r="N70" s="22" t="e">
        <f ca="1">(Parameters!$B$174*(1-Parameters!N$185)*_xlfn.IFNA('[3]National GDP per capita ppp'!N70,0)+(1-Parameters!$B$174)*N69)*(1+(_xlfn.IFNA('[3]Nat GDP per cap ppp growth rate'!N70,0)-IF(Settings!$C$16="No",0,Parameters!N$164*('AMOC national temperature'!N69-Parameters!N$128)+Parameters!N$165*('AMOC national temperature'!N69-Parameters!N$128)^2)))*IF(Settings!$C$16="No",1,(1-SLR!$D69*Parameters!N$181))</f>
        <v>#VALUE!</v>
      </c>
      <c r="O70" s="22" t="e">
        <f ca="1">(Parameters!$B$174*(1-Parameters!O$185)*_xlfn.IFNA('[3]National GDP per capita ppp'!O70,0)+(1-Parameters!$B$174)*O69)*(1+(_xlfn.IFNA('[3]Nat GDP per cap ppp growth rate'!O70,0)-IF(Settings!$C$16="No",0,Parameters!O$164*('AMOC national temperature'!O69-Parameters!O$128)+Parameters!O$165*('AMOC national temperature'!O69-Parameters!O$128)^2)))*IF(Settings!$C$16="No",1,(1-SLR!$D69*Parameters!O$181))</f>
        <v>#VALUE!</v>
      </c>
      <c r="P70" s="22" t="e">
        <f ca="1">(Parameters!$B$174*(1-Parameters!P$185)*_xlfn.IFNA('[3]National GDP per capita ppp'!P70,0)+(1-Parameters!$B$174)*P69)*(1+(_xlfn.IFNA('[3]Nat GDP per cap ppp growth rate'!P70,0)-IF(Settings!$C$16="No",0,Parameters!P$164*('AMOC national temperature'!P69-Parameters!P$128)+Parameters!P$165*('AMOC national temperature'!P69-Parameters!P$128)^2)))*IF(Settings!$C$16="No",1,(1-SLR!$D69*Parameters!P$181))</f>
        <v>#VALUE!</v>
      </c>
      <c r="Q70" s="22" t="e">
        <f ca="1">(Parameters!$B$174*(1-Parameters!Q$185)*_xlfn.IFNA('[3]National GDP per capita ppp'!Q70,0)+(1-Parameters!$B$174)*Q69)*(1+(_xlfn.IFNA('[3]Nat GDP per cap ppp growth rate'!Q70,0)-IF(Settings!$C$16="No",0,Parameters!Q$164*('AMOC national temperature'!Q69-Parameters!Q$128)+Parameters!Q$165*('AMOC national temperature'!Q69-Parameters!Q$128)^2)))*IF(Settings!$C$16="No",1,(1-SLR!$D69*Parameters!Q$181))</f>
        <v>#VALUE!</v>
      </c>
      <c r="R70" s="22" t="e">
        <f ca="1">(Parameters!$B$174*(1-Parameters!R$185)*_xlfn.IFNA('[3]National GDP per capita ppp'!R70,0)+(1-Parameters!$B$174)*R69)*(1+(_xlfn.IFNA('[3]Nat GDP per cap ppp growth rate'!R70,0)-IF(Settings!$C$16="No",0,Parameters!R$164*('AMOC national temperature'!R69-Parameters!R$128)+Parameters!R$165*('AMOC national temperature'!R69-Parameters!R$128)^2)))*IF(Settings!$C$16="No",1,(1-SLR!$D69*Parameters!R$181))</f>
        <v>#VALUE!</v>
      </c>
      <c r="S70" s="22" t="e">
        <f ca="1">(Parameters!$B$174*(1-Parameters!S$185)*_xlfn.IFNA('[3]National GDP per capita ppp'!S70,0)+(1-Parameters!$B$174)*S69)*(1+(_xlfn.IFNA('[3]Nat GDP per cap ppp growth rate'!S70,0)-IF(Settings!$C$16="No",0,Parameters!S$164*('AMOC national temperature'!S69-Parameters!S$128)+Parameters!S$165*('AMOC national temperature'!S69-Parameters!S$128)^2)))*IF(Settings!$C$16="No",1,(1-SLR!$D69*Parameters!S$181))</f>
        <v>#VALUE!</v>
      </c>
      <c r="T70" s="22" t="e">
        <f ca="1">(Parameters!$B$174*(1-Parameters!T$185)*_xlfn.IFNA('[3]National GDP per capita ppp'!T70,0)+(1-Parameters!$B$174)*T69)*(1+(_xlfn.IFNA('[3]Nat GDP per cap ppp growth rate'!T70,0)-IF(Settings!$C$16="No",0,Parameters!T$164*('AMOC national temperature'!T69-Parameters!T$128)+Parameters!T$165*('AMOC national temperature'!T69-Parameters!T$128)^2)))*IF(Settings!$C$16="No",1,(1-SLR!$D69*Parameters!T$181))</f>
        <v>#VALUE!</v>
      </c>
      <c r="U70" s="22" t="e">
        <f ca="1">(Parameters!$B$174*(1-Parameters!U$185)*_xlfn.IFNA('[3]National GDP per capita ppp'!U70,0)+(1-Parameters!$B$174)*U69)*(1+(_xlfn.IFNA('[3]Nat GDP per cap ppp growth rate'!U70,0)-IF(Settings!$C$16="No",0,Parameters!U$164*('AMOC national temperature'!U69-Parameters!U$128)+Parameters!U$165*('AMOC national temperature'!U69-Parameters!U$128)^2)))*IF(Settings!$C$16="No",1,(1-SLR!$D69*Parameters!U$181))</f>
        <v>#VALUE!</v>
      </c>
      <c r="V70" s="22" t="e">
        <f ca="1">(Parameters!$B$174*(1-Parameters!V$185)*_xlfn.IFNA('[3]National GDP per capita ppp'!V70,0)+(1-Parameters!$B$174)*V69)*(1+(_xlfn.IFNA('[3]Nat GDP per cap ppp growth rate'!V70,0)-IF(Settings!$C$16="No",0,Parameters!V$164*('AMOC national temperature'!V69-Parameters!V$128)+Parameters!V$165*('AMOC national temperature'!V69-Parameters!V$128)^2)))*IF(Settings!$C$16="No",1,(1-SLR!$D69*Parameters!V$181))</f>
        <v>#VALUE!</v>
      </c>
      <c r="W70" s="22" t="e">
        <f ca="1">(Parameters!$B$174*(1-Parameters!W$185)*_xlfn.IFNA('[3]National GDP per capita ppp'!W70,0)+(1-Parameters!$B$174)*W69)*(1+(_xlfn.IFNA('[3]Nat GDP per cap ppp growth rate'!W70,0)-IF(Settings!$C$16="No",0,Parameters!W$164*('AMOC national temperature'!W69-Parameters!W$128)+Parameters!W$165*('AMOC national temperature'!W69-Parameters!W$128)^2)))*IF(Settings!$C$16="No",1,(1-SLR!$D69*Parameters!W$181))</f>
        <v>#VALUE!</v>
      </c>
      <c r="X70" s="22" t="e">
        <f ca="1">(Parameters!$B$174*(1-Parameters!X$185)*_xlfn.IFNA('[3]National GDP per capita ppp'!X70,0)+(1-Parameters!$B$174)*X69)*(1+(_xlfn.IFNA('[3]Nat GDP per cap ppp growth rate'!X70,0)-IF(Settings!$C$16="No",0,Parameters!X$164*('AMOC national temperature'!X69-Parameters!X$128)+Parameters!X$165*('AMOC national temperature'!X69-Parameters!X$128)^2)))*IF(Settings!$C$16="No",1,(1-SLR!$D69*Parameters!X$181))</f>
        <v>#VALUE!</v>
      </c>
      <c r="Y70" s="22" t="e">
        <f ca="1">(Parameters!$B$174*(1-Parameters!Y$185)*_xlfn.IFNA('[3]National GDP per capita ppp'!Y70,0)+(1-Parameters!$B$174)*Y69)*(1+(_xlfn.IFNA('[3]Nat GDP per cap ppp growth rate'!Y70,0)-IF(Settings!$C$16="No",0,Parameters!Y$164*('AMOC national temperature'!Y69-Parameters!Y$128)+Parameters!Y$165*('AMOC national temperature'!Y69-Parameters!Y$128)^2)))*IF(Settings!$C$16="No",1,(1-SLR!$D69*Parameters!Y$181))</f>
        <v>#VALUE!</v>
      </c>
      <c r="Z70" s="22" t="e">
        <f ca="1">(Parameters!$B$174*(1-Parameters!Z$185)*_xlfn.IFNA('[3]National GDP per capita ppp'!Z70,0)+(1-Parameters!$B$174)*Z69)*(1+(_xlfn.IFNA('[3]Nat GDP per cap ppp growth rate'!Z70,0)-IF(Settings!$C$16="No",0,Parameters!Z$164*('AMOC national temperature'!Z69-Parameters!Z$128)+Parameters!Z$165*('AMOC national temperature'!Z69-Parameters!Z$128)^2)))*IF(Settings!$C$16="No",1,(1-SLR!$D69*Parameters!Z$181))</f>
        <v>#VALUE!</v>
      </c>
      <c r="AA70" s="22" t="e">
        <f ca="1">(Parameters!$B$174*(1-Parameters!AA$185)*_xlfn.IFNA('[3]National GDP per capita ppp'!AA70,0)+(1-Parameters!$B$174)*AA69)*(1+(_xlfn.IFNA('[3]Nat GDP per cap ppp growth rate'!AA70,0)-IF(Settings!$C$16="No",0,Parameters!AA$164*('AMOC national temperature'!AA69-Parameters!AA$128)+Parameters!AA$165*('AMOC national temperature'!AA69-Parameters!AA$128)^2)))*IF(Settings!$C$16="No",1,(1-SLR!$D69*Parameters!AA$181))</f>
        <v>#VALUE!</v>
      </c>
      <c r="AB70" s="22" t="e">
        <f ca="1">(Parameters!$B$174*(1-Parameters!AB$185)*_xlfn.IFNA('[3]National GDP per capita ppp'!AB70,0)+(1-Parameters!$B$174)*AB69)*(1+(_xlfn.IFNA('[3]Nat GDP per cap ppp growth rate'!AB70,0)-IF(Settings!$C$16="No",0,Parameters!AB$164*('AMOC national temperature'!AB69-Parameters!AB$128)+Parameters!AB$165*('AMOC national temperature'!AB69-Parameters!AB$128)^2)))*IF(Settings!$C$16="No",1,(1-SLR!$D69*Parameters!AB$181))</f>
        <v>#VALUE!</v>
      </c>
      <c r="AC70" s="22" t="e">
        <f ca="1">(Parameters!$B$174*(1-Parameters!AC$185)*_xlfn.IFNA('[3]National GDP per capita ppp'!AC70,0)+(1-Parameters!$B$174)*AC69)*(1+(_xlfn.IFNA('[3]Nat GDP per cap ppp growth rate'!AC70,0)-IF(Settings!$C$16="No",0,Parameters!AC$164*('AMOC national temperature'!AC69-Parameters!AC$128)+Parameters!AC$165*('AMOC national temperature'!AC69-Parameters!AC$128)^2)))*IF(Settings!$C$16="No",1,(1-SLR!$D69*Parameters!AC$181))</f>
        <v>#VALUE!</v>
      </c>
      <c r="AD70" s="22" t="e">
        <f ca="1">(Parameters!$B$174*(1-Parameters!AD$185)*_xlfn.IFNA('[3]National GDP per capita ppp'!AD70,0)+(1-Parameters!$B$174)*AD69)*(1+(_xlfn.IFNA('[3]Nat GDP per cap ppp growth rate'!AD70,0)-IF(Settings!$C$16="No",0,Parameters!AD$164*('AMOC national temperature'!AD69-Parameters!AD$128)+Parameters!AD$165*('AMOC national temperature'!AD69-Parameters!AD$128)^2)))*IF(Settings!$C$16="No",1,(1-SLR!$D69*Parameters!AD$181))</f>
        <v>#VALUE!</v>
      </c>
      <c r="AE70" s="22" t="e">
        <f ca="1">(Parameters!$B$174*(1-Parameters!AE$185)*_xlfn.IFNA('[3]National GDP per capita ppp'!AE70,0)+(1-Parameters!$B$174)*AE69)*(1+(_xlfn.IFNA('[3]Nat GDP per cap ppp growth rate'!AE70,0)-IF(Settings!$C$16="No",0,Parameters!AE$164*('AMOC national temperature'!AE69-Parameters!AE$128)+Parameters!AE$165*('AMOC national temperature'!AE69-Parameters!AE$128)^2)))*IF(Settings!$C$16="No",1,(1-SLR!$D69*Parameters!AE$181))</f>
        <v>#VALUE!</v>
      </c>
      <c r="AF70" s="22" t="e">
        <f ca="1">(Parameters!$B$174*(1-Parameters!AF$185)*_xlfn.IFNA('[3]National GDP per capita ppp'!AF70,0)+(1-Parameters!$B$174)*AF69)*(1+(_xlfn.IFNA('[3]Nat GDP per cap ppp growth rate'!AF70,0)-IF(Settings!$C$16="No",0,Parameters!AF$164*('AMOC national temperature'!AF69-Parameters!AF$128)+Parameters!AF$165*('AMOC national temperature'!AF69-Parameters!AF$128)^2)))*IF(Settings!$C$16="No",1,(1-SLR!$D69*Parameters!AF$181))</f>
        <v>#VALUE!</v>
      </c>
      <c r="AG70" s="22" t="e">
        <f ca="1">(Parameters!$B$174*(1-Parameters!AG$185)*_xlfn.IFNA('[3]National GDP per capita ppp'!AG70,0)+(1-Parameters!$B$174)*AG69)*(1+(_xlfn.IFNA('[3]Nat GDP per cap ppp growth rate'!AG70,0)-IF(Settings!$C$16="No",0,Parameters!AG$164*('AMOC national temperature'!AG69-Parameters!AG$128)+Parameters!AG$165*('AMOC national temperature'!AG69-Parameters!AG$128)^2)))*IF(Settings!$C$16="No",1,(1-SLR!$D69*Parameters!AG$181))</f>
        <v>#VALUE!</v>
      </c>
      <c r="AH70" s="22" t="e">
        <f ca="1">(Parameters!$B$174*(1-Parameters!AH$185)*_xlfn.IFNA('[3]National GDP per capita ppp'!AH70,0)+(1-Parameters!$B$174)*AH69)*(1+(_xlfn.IFNA('[3]Nat GDP per cap ppp growth rate'!AH70,0)-IF(Settings!$C$16="No",0,Parameters!AH$164*('AMOC national temperature'!AH69-Parameters!AH$128)+Parameters!AH$165*('AMOC national temperature'!AH69-Parameters!AH$128)^2)))*IF(Settings!$C$16="No",1,(1-SLR!$D69*Parameters!AH$181))</f>
        <v>#VALUE!</v>
      </c>
      <c r="AI70" s="22" t="e">
        <f ca="1">(Parameters!$B$174*(1-Parameters!AI$185)*_xlfn.IFNA('[3]National GDP per capita ppp'!AI70,0)+(1-Parameters!$B$174)*AI69)*(1+(_xlfn.IFNA('[3]Nat GDP per cap ppp growth rate'!AI70,0)-IF(Settings!$C$16="No",0,Parameters!AI$164*('AMOC national temperature'!AI69-Parameters!AI$128)+Parameters!AI$165*('AMOC national temperature'!AI69-Parameters!AI$128)^2)))*IF(Settings!$C$16="No",1,(1-SLR!$D69*Parameters!AI$181))</f>
        <v>#VALUE!</v>
      </c>
      <c r="AJ70" s="22" t="e">
        <f ca="1">(Parameters!$B$174*(1-Parameters!AJ$185)*_xlfn.IFNA('[3]National GDP per capita ppp'!AJ70,0)+(1-Parameters!$B$174)*AJ69)*(1+(_xlfn.IFNA('[3]Nat GDP per cap ppp growth rate'!AJ70,0)-IF(Settings!$C$16="No",0,Parameters!AJ$164*('AMOC national temperature'!AJ69-Parameters!AJ$128)+Parameters!AJ$165*('AMOC national temperature'!AJ69-Parameters!AJ$128)^2)))*IF(Settings!$C$16="No",1,(1-SLR!$D69*Parameters!AJ$181))</f>
        <v>#VALUE!</v>
      </c>
      <c r="AK70" s="22" t="e">
        <f ca="1">(Parameters!$B$174*(1-Parameters!AK$185)*_xlfn.IFNA('[3]National GDP per capita ppp'!AK70,0)+(1-Parameters!$B$174)*AK69)*(1+(_xlfn.IFNA('[3]Nat GDP per cap ppp growth rate'!AK70,0)-IF(Settings!$C$16="No",0,Parameters!AK$164*('AMOC national temperature'!AK69-Parameters!AK$128)+Parameters!AK$165*('AMOC national temperature'!AK69-Parameters!AK$128)^2)))*IF(Settings!$C$16="No",1,(1-SLR!$D69*Parameters!AK$181))</f>
        <v>#VALUE!</v>
      </c>
      <c r="AL70" s="22" t="e">
        <f ca="1">(Parameters!$B$174*(1-Parameters!AL$185)*_xlfn.IFNA('[3]National GDP per capita ppp'!AL70,0)+(1-Parameters!$B$174)*AL69)*(1+(_xlfn.IFNA('[3]Nat GDP per cap ppp growth rate'!AL70,0)-IF(Settings!$C$16="No",0,Parameters!AL$164*('AMOC national temperature'!AL69-Parameters!AL$128)+Parameters!AL$165*('AMOC national temperature'!AL69-Parameters!AL$128)^2)))*IF(Settings!$C$16="No",1,(1-SLR!$D69*Parameters!AL$181))</f>
        <v>#VALUE!</v>
      </c>
      <c r="AM70" s="22" t="e">
        <f ca="1">(Parameters!$B$174*(1-Parameters!AM$185)*_xlfn.IFNA('[3]National GDP per capita ppp'!AM70,0)+(1-Parameters!$B$174)*AM69)*(1+(_xlfn.IFNA('[3]Nat GDP per cap ppp growth rate'!AM70,0)-IF(Settings!$C$16="No",0,Parameters!AM$164*('AMOC national temperature'!AM69-Parameters!AM$128)+Parameters!AM$165*('AMOC national temperature'!AM69-Parameters!AM$128)^2)))*IF(Settings!$C$16="No",1,(1-SLR!$D69*Parameters!AM$181))</f>
        <v>#VALUE!</v>
      </c>
      <c r="AN70" s="22" t="e">
        <f ca="1">(Parameters!$B$174*(1-Parameters!AN$185)*_xlfn.IFNA('[3]National GDP per capita ppp'!AN70,0)+(1-Parameters!$B$174)*AN69)*(1+(_xlfn.IFNA('[3]Nat GDP per cap ppp growth rate'!AN70,0)-IF(Settings!$C$16="No",0,Parameters!AN$164*('AMOC national temperature'!AN69-Parameters!AN$128)+Parameters!AN$165*('AMOC national temperature'!AN69-Parameters!AN$128)^2)))*IF(Settings!$C$16="No",1,(1-SLR!$D69*Parameters!AN$181))</f>
        <v>#VALUE!</v>
      </c>
      <c r="AO70" s="22" t="e">
        <f ca="1">(Parameters!$B$174*(1-Parameters!AO$185)*_xlfn.IFNA('[3]National GDP per capita ppp'!AO70,0)+(1-Parameters!$B$174)*AO69)*(1+(_xlfn.IFNA('[3]Nat GDP per cap ppp growth rate'!AO70,0)-IF(Settings!$C$16="No",0,Parameters!AO$164*('AMOC national temperature'!AO69-Parameters!AO$128)+Parameters!AO$165*('AMOC national temperature'!AO69-Parameters!AO$128)^2)))*IF(Settings!$C$16="No",1,(1-SLR!$D69*Parameters!AO$181))</f>
        <v>#VALUE!</v>
      </c>
      <c r="AP70" s="22" t="e">
        <f ca="1">(Parameters!$B$174*(1-Parameters!AP$185)*_xlfn.IFNA('[3]National GDP per capita ppp'!AP70,0)+(1-Parameters!$B$174)*AP69)*(1+(_xlfn.IFNA('[3]Nat GDP per cap ppp growth rate'!AP70,0)-IF(Settings!$C$16="No",0,Parameters!AP$164*('AMOC national temperature'!AP69-Parameters!AP$128)+Parameters!AP$165*('AMOC national temperature'!AP69-Parameters!AP$128)^2)))*IF(Settings!$C$16="No",1,(1-SLR!$D69*Parameters!AP$181))</f>
        <v>#VALUE!</v>
      </c>
      <c r="AQ70" s="22" t="e">
        <f ca="1">(Parameters!$B$174*(1-Parameters!AQ$185)*_xlfn.IFNA('[3]National GDP per capita ppp'!AQ70,0)+(1-Parameters!$B$174)*AQ69)*(1+(_xlfn.IFNA('[3]Nat GDP per cap ppp growth rate'!AQ70,0)-IF(Settings!$C$16="No",0,Parameters!AQ$164*('AMOC national temperature'!AQ69-Parameters!AQ$128)+Parameters!AQ$165*('AMOC national temperature'!AQ69-Parameters!AQ$128)^2)))*IF(Settings!$C$16="No",1,(1-SLR!$D69*Parameters!AQ$181))</f>
        <v>#VALUE!</v>
      </c>
      <c r="AR70" s="22" t="e">
        <f ca="1">(Parameters!$B$174*(1-Parameters!AR$185)*_xlfn.IFNA('[3]National GDP per capita ppp'!AR70,0)+(1-Parameters!$B$174)*AR69)*(1+(_xlfn.IFNA('[3]Nat GDP per cap ppp growth rate'!AR70,0)-IF(Settings!$C$16="No",0,Parameters!AR$164*('AMOC national temperature'!AR69-Parameters!AR$128)+Parameters!AR$165*('AMOC national temperature'!AR69-Parameters!AR$128)^2)))*IF(Settings!$C$16="No",1,(1-SLR!$D69*Parameters!AR$181))</f>
        <v>#VALUE!</v>
      </c>
      <c r="AS70" s="22" t="e">
        <f ca="1">(Parameters!$B$174*(1-Parameters!AS$185)*_xlfn.IFNA('[3]National GDP per capita ppp'!AS70,0)+(1-Parameters!$B$174)*AS69)*(1+(_xlfn.IFNA('[3]Nat GDP per cap ppp growth rate'!AS70,0)-IF(Settings!$C$16="No",0,Parameters!AS$164*('AMOC national temperature'!AS69-Parameters!AS$128)+Parameters!AS$165*('AMOC national temperature'!AS69-Parameters!AS$128)^2)))*IF(Settings!$C$16="No",1,(1-SLR!$D69*Parameters!AS$181))</f>
        <v>#VALUE!</v>
      </c>
      <c r="AT70" s="22" t="e">
        <f ca="1">(Parameters!$B$174*(1-Parameters!AT$185)*_xlfn.IFNA('[3]National GDP per capita ppp'!AT70,0)+(1-Parameters!$B$174)*AT69)*(1+(_xlfn.IFNA('[3]Nat GDP per cap ppp growth rate'!AT70,0)-IF(Settings!$C$16="No",0,Parameters!AT$164*('AMOC national temperature'!AT69-Parameters!AT$128)+Parameters!AT$165*('AMOC national temperature'!AT69-Parameters!AT$128)^2)))*IF(Settings!$C$16="No",1,(1-SLR!$D69*Parameters!AT$181))</f>
        <v>#VALUE!</v>
      </c>
      <c r="AU70" s="22" t="e">
        <f ca="1">(Parameters!$B$174*(1-Parameters!AU$185)*_xlfn.IFNA('[3]National GDP per capita ppp'!AU70,0)+(1-Parameters!$B$174)*AU69)*(1+(_xlfn.IFNA('[3]Nat GDP per cap ppp growth rate'!AU70,0)-IF(Settings!$C$16="No",0,Parameters!AU$164*('AMOC national temperature'!AU69-Parameters!AU$128)+Parameters!AU$165*('AMOC national temperature'!AU69-Parameters!AU$128)^2)))*IF(Settings!$C$16="No",1,(1-SLR!$D69*Parameters!AU$181))</f>
        <v>#VALUE!</v>
      </c>
      <c r="AV70" s="22" t="e">
        <f ca="1">(Parameters!$B$174*(1-Parameters!AV$185)*_xlfn.IFNA('[3]National GDP per capita ppp'!AV70,0)+(1-Parameters!$B$174)*AV69)*(1+(_xlfn.IFNA('[3]Nat GDP per cap ppp growth rate'!AV70,0)-IF(Settings!$C$16="No",0,Parameters!AV$164*('AMOC national temperature'!AV69-Parameters!AV$128)+Parameters!AV$165*('AMOC national temperature'!AV69-Parameters!AV$128)^2)))*IF(Settings!$C$16="No",1,(1-SLR!$D69*Parameters!AV$181))</f>
        <v>#VALUE!</v>
      </c>
      <c r="AW70" s="22" t="e">
        <f ca="1">(Parameters!$B$174*(1-Parameters!AW$185)*_xlfn.IFNA('[3]National GDP per capita ppp'!AW70,0)+(1-Parameters!$B$174)*AW69)*(1+(_xlfn.IFNA('[3]Nat GDP per cap ppp growth rate'!AW70,0)-IF(Settings!$C$16="No",0,Parameters!AW$164*('AMOC national temperature'!AW69-Parameters!AW$128)+Parameters!AW$165*('AMOC national temperature'!AW69-Parameters!AW$128)^2)))*IF(Settings!$C$16="No",1,(1-SLR!$D69*Parameters!AW$181))</f>
        <v>#VALUE!</v>
      </c>
      <c r="AX70" s="22" t="e">
        <f ca="1">(Parameters!$B$174*(1-Parameters!AX$185)*_xlfn.IFNA('[3]National GDP per capita ppp'!AX70,0)+(1-Parameters!$B$174)*AX69)*(1+(_xlfn.IFNA('[3]Nat GDP per cap ppp growth rate'!AX70,0)-IF(Settings!$C$16="No",0,Parameters!AX$164*('AMOC national temperature'!AX69-Parameters!AX$128)+Parameters!AX$165*('AMOC national temperature'!AX69-Parameters!AX$128)^2)))*IF(Settings!$C$16="No",1,(1-SLR!$D69*Parameters!AX$181))</f>
        <v>#VALUE!</v>
      </c>
      <c r="AY70" s="22" t="e">
        <f ca="1">(Parameters!$B$174*(1-Parameters!AY$185)*_xlfn.IFNA('[3]National GDP per capita ppp'!AY70,0)+(1-Parameters!$B$174)*AY69)*(1+(_xlfn.IFNA('[3]Nat GDP per cap ppp growth rate'!AY70,0)-IF(Settings!$C$16="No",0,Parameters!AY$164*('AMOC national temperature'!AY69-Parameters!AY$128)+Parameters!AY$165*('AMOC national temperature'!AY69-Parameters!AY$128)^2)))*IF(Settings!$C$16="No",1,(1-SLR!$D69*Parameters!AY$181))</f>
        <v>#VALUE!</v>
      </c>
      <c r="AZ70" s="22" t="e">
        <f ca="1">(Parameters!$B$174*(1-Parameters!AZ$185)*_xlfn.IFNA('[3]National GDP per capita ppp'!AZ70,0)+(1-Parameters!$B$174)*AZ69)*(1+(_xlfn.IFNA('[3]Nat GDP per cap ppp growth rate'!AZ70,0)-IF(Settings!$C$16="No",0,Parameters!AZ$164*('AMOC national temperature'!AZ69-Parameters!AZ$128)+Parameters!AZ$165*('AMOC national temperature'!AZ69-Parameters!AZ$128)^2)))*IF(Settings!$C$16="No",1,(1-SLR!$D69*Parameters!AZ$181))</f>
        <v>#VALUE!</v>
      </c>
      <c r="BA70" s="22" t="e">
        <f ca="1">(Parameters!$B$174*(1-Parameters!BA$185)*_xlfn.IFNA('[3]National GDP per capita ppp'!BA70,0)+(1-Parameters!$B$174)*BA69)*(1+(_xlfn.IFNA('[3]Nat GDP per cap ppp growth rate'!BA70,0)-IF(Settings!$C$16="No",0,Parameters!BA$164*('AMOC national temperature'!BA69-Parameters!BA$128)+Parameters!BA$165*('AMOC national temperature'!BA69-Parameters!BA$128)^2)))*IF(Settings!$C$16="No",1,(1-SLR!$D69*Parameters!BA$181))</f>
        <v>#VALUE!</v>
      </c>
      <c r="BB70" s="22" t="e">
        <f ca="1">(Parameters!$B$174*(1-Parameters!BB$185)*_xlfn.IFNA('[3]National GDP per capita ppp'!BB70,0)+(1-Parameters!$B$174)*BB69)*(1+(_xlfn.IFNA('[3]Nat GDP per cap ppp growth rate'!BB70,0)-IF(Settings!$C$16="No",0,Parameters!BB$164*('AMOC national temperature'!BB69-Parameters!BB$128)+Parameters!BB$165*('AMOC national temperature'!BB69-Parameters!BB$128)^2)))*IF(Settings!$C$16="No",1,(1-SLR!$D69*Parameters!BB$181))</f>
        <v>#VALUE!</v>
      </c>
      <c r="BC70" s="22" t="e">
        <f ca="1">(Parameters!$B$174*(1-Parameters!BC$185)*_xlfn.IFNA('[3]National GDP per capita ppp'!BC70,0)+(1-Parameters!$B$174)*BC69)*(1+(_xlfn.IFNA('[3]Nat GDP per cap ppp growth rate'!BC70,0)-IF(Settings!$C$16="No",0,Parameters!BC$164*('AMOC national temperature'!BC69-Parameters!BC$128)+Parameters!BC$165*('AMOC national temperature'!BC69-Parameters!BC$128)^2)))*IF(Settings!$C$16="No",1,(1-SLR!$D69*Parameters!BC$181))</f>
        <v>#VALUE!</v>
      </c>
      <c r="BD70" s="22" t="e">
        <f ca="1">(Parameters!$B$174*(1-Parameters!BD$185)*_xlfn.IFNA('[3]National GDP per capita ppp'!BD70,0)+(1-Parameters!$B$174)*BD69)*(1+(_xlfn.IFNA('[3]Nat GDP per cap ppp growth rate'!BD70,0)-IF(Settings!$C$16="No",0,Parameters!BD$164*('AMOC national temperature'!BD69-Parameters!BD$128)+Parameters!BD$165*('AMOC national temperature'!BD69-Parameters!BD$128)^2)))*IF(Settings!$C$16="No",1,(1-SLR!$D69*Parameters!BD$181))</f>
        <v>#VALUE!</v>
      </c>
      <c r="BE70" s="22" t="e">
        <f ca="1">(Parameters!$B$174*(1-Parameters!BE$185)*_xlfn.IFNA('[3]National GDP per capita ppp'!BE70,0)+(1-Parameters!$B$174)*BE69)*(1+(_xlfn.IFNA('[3]Nat GDP per cap ppp growth rate'!BE70,0)-IF(Settings!$C$16="No",0,Parameters!BE$164*('AMOC national temperature'!BE69-Parameters!BE$128)+Parameters!BE$165*('AMOC national temperature'!BE69-Parameters!BE$128)^2)))*IF(Settings!$C$16="No",1,(1-SLR!$D69*Parameters!BE$181))</f>
        <v>#VALUE!</v>
      </c>
      <c r="BF70" s="22" t="e">
        <f ca="1">(Parameters!$B$174*(1-Parameters!BF$185)*_xlfn.IFNA('[3]National GDP per capita ppp'!BF70,0)+(1-Parameters!$B$174)*BF69)*(1+(_xlfn.IFNA('[3]Nat GDP per cap ppp growth rate'!BF70,0)-IF(Settings!$C$16="No",0,Parameters!BF$164*('AMOC national temperature'!BF69-Parameters!BF$128)+Parameters!BF$165*('AMOC national temperature'!BF69-Parameters!BF$128)^2)))*IF(Settings!$C$16="No",1,(1-SLR!$D69*Parameters!BF$181))</f>
        <v>#VALUE!</v>
      </c>
      <c r="BG70" s="22" t="e">
        <f ca="1">(Parameters!$B$174*(1-Parameters!BG$185)*_xlfn.IFNA('[3]National GDP per capita ppp'!BG70,0)+(1-Parameters!$B$174)*BG69)*(1+(_xlfn.IFNA('[3]Nat GDP per cap ppp growth rate'!BG70,0)-IF(Settings!$C$16="No",0,Parameters!BG$164*('AMOC national temperature'!BG69-Parameters!BG$128)+Parameters!BG$165*('AMOC national temperature'!BG69-Parameters!BG$128)^2)))*IF(Settings!$C$16="No",1,(1-SLR!$D69*Parameters!BG$181))</f>
        <v>#VALUE!</v>
      </c>
      <c r="BH70" s="22" t="e">
        <f ca="1">(Parameters!$B$174*(1-Parameters!BH$185)*_xlfn.IFNA('[3]National GDP per capita ppp'!BH70,0)+(1-Parameters!$B$174)*BH69)*(1+(_xlfn.IFNA('[3]Nat GDP per cap ppp growth rate'!BH70,0)-IF(Settings!$C$16="No",0,Parameters!BH$164*('AMOC national temperature'!BH69-Parameters!BH$128)+Parameters!BH$165*('AMOC national temperature'!BH69-Parameters!BH$128)^2)))*IF(Settings!$C$16="No",1,(1-SLR!$D69*Parameters!BH$181))</f>
        <v>#VALUE!</v>
      </c>
      <c r="BI70" s="22" t="e">
        <f ca="1">(Parameters!$B$174*(1-Parameters!BI$185)*_xlfn.IFNA('[3]National GDP per capita ppp'!BI70,0)+(1-Parameters!$B$174)*BI69)*(1+(_xlfn.IFNA('[3]Nat GDP per cap ppp growth rate'!BI70,0)-IF(Settings!$C$16="No",0,Parameters!BI$164*('AMOC national temperature'!BI69-Parameters!BI$128)+Parameters!BI$165*('AMOC national temperature'!BI69-Parameters!BI$128)^2)))*IF(Settings!$C$16="No",1,(1-SLR!$D69*Parameters!BI$181))</f>
        <v>#VALUE!</v>
      </c>
      <c r="BJ70" s="22" t="e">
        <f ca="1">(Parameters!$B$174*(1-Parameters!BJ$185)*_xlfn.IFNA('[3]National GDP per capita ppp'!BJ70,0)+(1-Parameters!$B$174)*BJ69)*(1+(_xlfn.IFNA('[3]Nat GDP per cap ppp growth rate'!BJ70,0)-IF(Settings!$C$16="No",0,Parameters!BJ$164*('AMOC national temperature'!BJ69-Parameters!BJ$128)+Parameters!BJ$165*('AMOC national temperature'!BJ69-Parameters!BJ$128)^2)))*IF(Settings!$C$16="No",1,(1-SLR!$D69*Parameters!BJ$181))</f>
        <v>#VALUE!</v>
      </c>
      <c r="BK70" s="22" t="e">
        <f ca="1">(Parameters!$B$174*(1-Parameters!BK$185)*_xlfn.IFNA('[3]National GDP per capita ppp'!BK70,0)+(1-Parameters!$B$174)*BK69)*(1+(_xlfn.IFNA('[3]Nat GDP per cap ppp growth rate'!BK70,0)-IF(Settings!$C$16="No",0,Parameters!BK$164*('AMOC national temperature'!BK69-Parameters!BK$128)+Parameters!BK$165*('AMOC national temperature'!BK69-Parameters!BK$128)^2)))*IF(Settings!$C$16="No",1,(1-SLR!$D69*Parameters!BK$181))</f>
        <v>#VALUE!</v>
      </c>
      <c r="BL70" s="22" t="e">
        <f ca="1">(Parameters!$B$174*(1-Parameters!BL$185)*_xlfn.IFNA('[3]National GDP per capita ppp'!BL70,0)+(1-Parameters!$B$174)*BL69)*(1+(_xlfn.IFNA('[3]Nat GDP per cap ppp growth rate'!BL70,0)-IF(Settings!$C$16="No",0,Parameters!BL$164*('AMOC national temperature'!BL69-Parameters!BL$128)+Parameters!BL$165*('AMOC national temperature'!BL69-Parameters!BL$128)^2)))*IF(Settings!$C$16="No",1,(1-SLR!$D69*Parameters!BL$181))</f>
        <v>#VALUE!</v>
      </c>
      <c r="BM70" s="22" t="e">
        <f ca="1">(Parameters!$B$174*(1-Parameters!BM$185)*_xlfn.IFNA('[3]National GDP per capita ppp'!BM70,0)+(1-Parameters!$B$174)*BM69)*(1+(_xlfn.IFNA('[3]Nat GDP per cap ppp growth rate'!BM70,0)-IF(Settings!$C$16="No",0,Parameters!BM$164*('AMOC national temperature'!BM69-Parameters!BM$128)+Parameters!BM$165*('AMOC national temperature'!BM69-Parameters!BM$128)^2)))*IF(Settings!$C$16="No",1,(1-SLR!$D69*Parameters!BM$181))</f>
        <v>#VALUE!</v>
      </c>
      <c r="BN70" s="22" t="e">
        <f ca="1">(Parameters!$B$174*(1-Parameters!BN$185)*_xlfn.IFNA('[3]National GDP per capita ppp'!BN70,0)+(1-Parameters!$B$174)*BN69)*(1+(_xlfn.IFNA('[3]Nat GDP per cap ppp growth rate'!BN70,0)-IF(Settings!$C$16="No",0,Parameters!BN$164*('AMOC national temperature'!BN69-Parameters!BN$128)+Parameters!BN$165*('AMOC national temperature'!BN69-Parameters!BN$128)^2)))*IF(Settings!$C$16="No",1,(1-SLR!$D69*Parameters!BN$181))</f>
        <v>#VALUE!</v>
      </c>
      <c r="BO70" s="22" t="e">
        <f ca="1">(Parameters!$B$174*(1-Parameters!BO$185)*_xlfn.IFNA('[3]National GDP per capita ppp'!BO70,0)+(1-Parameters!$B$174)*BO69)*(1+(_xlfn.IFNA('[3]Nat GDP per cap ppp growth rate'!BO70,0)-IF(Settings!$C$16="No",0,Parameters!BO$164*('AMOC national temperature'!BO69-Parameters!BO$128)+Parameters!BO$165*('AMOC national temperature'!BO69-Parameters!BO$128)^2)))*IF(Settings!$C$16="No",1,(1-SLR!$D69*Parameters!BO$181))</f>
        <v>#VALUE!</v>
      </c>
      <c r="BP70" s="22" t="e">
        <f ca="1">(Parameters!$B$174*(1-Parameters!BP$185)*_xlfn.IFNA('[3]National GDP per capita ppp'!BP70,0)+(1-Parameters!$B$174)*BP69)*(1+(_xlfn.IFNA('[3]Nat GDP per cap ppp growth rate'!BP70,0)-IF(Settings!$C$16="No",0,Parameters!BP$164*('AMOC national temperature'!BP69-Parameters!BP$128)+Parameters!BP$165*('AMOC national temperature'!BP69-Parameters!BP$128)^2)))*IF(Settings!$C$16="No",1,(1-SLR!$D69*Parameters!BP$181))</f>
        <v>#VALUE!</v>
      </c>
      <c r="BQ70" s="22" t="e">
        <f ca="1">(Parameters!$B$174*(1-Parameters!BQ$185)*_xlfn.IFNA('[3]National GDP per capita ppp'!BQ70,0)+(1-Parameters!$B$174)*BQ69)*(1+(_xlfn.IFNA('[3]Nat GDP per cap ppp growth rate'!BQ70,0)-IF(Settings!$C$16="No",0,Parameters!BQ$164*('AMOC national temperature'!BQ69-Parameters!BQ$128)+Parameters!BQ$165*('AMOC national temperature'!BQ69-Parameters!BQ$128)^2)))*IF(Settings!$C$16="No",1,(1-SLR!$D69*Parameters!BQ$181))</f>
        <v>#VALUE!</v>
      </c>
      <c r="BR70" s="22" t="e">
        <f ca="1">(Parameters!$B$174*(1-Parameters!BR$185)*_xlfn.IFNA('[3]National GDP per capita ppp'!BR70,0)+(1-Parameters!$B$174)*BR69)*(1+(_xlfn.IFNA('[3]Nat GDP per cap ppp growth rate'!BR70,0)-IF(Settings!$C$16="No",0,Parameters!BR$164*('AMOC national temperature'!BR69-Parameters!BR$128)+Parameters!BR$165*('AMOC national temperature'!BR69-Parameters!BR$128)^2)))*IF(Settings!$C$16="No",1,(1-SLR!$D69*Parameters!BR$181))</f>
        <v>#VALUE!</v>
      </c>
      <c r="BS70" s="22" t="e">
        <f ca="1">(Parameters!$B$174*(1-Parameters!BS$185)*_xlfn.IFNA('[3]National GDP per capita ppp'!BS70,0)+(1-Parameters!$B$174)*BS69)*(1+(_xlfn.IFNA('[3]Nat GDP per cap ppp growth rate'!BS70,0)-IF(Settings!$C$16="No",0,Parameters!BS$164*('AMOC national temperature'!BS69-Parameters!BS$128)+Parameters!BS$165*('AMOC national temperature'!BS69-Parameters!BS$128)^2)))*IF(Settings!$C$16="No",1,(1-SLR!$D69*Parameters!BS$181))</f>
        <v>#VALUE!</v>
      </c>
      <c r="BT70" s="22" t="e">
        <f ca="1">(Parameters!$B$174*(1-Parameters!BT$185)*_xlfn.IFNA('[3]National GDP per capita ppp'!BT70,0)+(1-Parameters!$B$174)*BT69)*(1+(_xlfn.IFNA('[3]Nat GDP per cap ppp growth rate'!BT70,0)-IF(Settings!$C$16="No",0,Parameters!BT$164*('AMOC national temperature'!BT69-Parameters!BT$128)+Parameters!BT$165*('AMOC national temperature'!BT69-Parameters!BT$128)^2)))*IF(Settings!$C$16="No",1,(1-SLR!$D69*Parameters!BT$181))</f>
        <v>#VALUE!</v>
      </c>
      <c r="BU70" s="22" t="e">
        <f ca="1">(Parameters!$B$174*(1-Parameters!BU$185)*_xlfn.IFNA('[3]National GDP per capita ppp'!BU70,0)+(1-Parameters!$B$174)*BU69)*(1+(_xlfn.IFNA('[3]Nat GDP per cap ppp growth rate'!BU70,0)-IF(Settings!$C$16="No",0,Parameters!BU$164*('AMOC national temperature'!BU69-Parameters!BU$128)+Parameters!BU$165*('AMOC national temperature'!BU69-Parameters!BU$128)^2)))*IF(Settings!$C$16="No",1,(1-SLR!$D69*Parameters!BU$181))</f>
        <v>#VALUE!</v>
      </c>
      <c r="BV70" s="22" t="e">
        <f ca="1">(Parameters!$B$174*(1-Parameters!BV$185)*_xlfn.IFNA('[3]National GDP per capita ppp'!BV70,0)+(1-Parameters!$B$174)*BV69)*(1+(_xlfn.IFNA('[3]Nat GDP per cap ppp growth rate'!BV70,0)-IF(Settings!$C$16="No",0,Parameters!BV$164*('AMOC national temperature'!BV69-Parameters!BV$128)+Parameters!BV$165*('AMOC national temperature'!BV69-Parameters!BV$128)^2)))*IF(Settings!$C$16="No",1,(1-SLR!$D69*Parameters!BV$181))</f>
        <v>#VALUE!</v>
      </c>
      <c r="BW70" s="22" t="e">
        <f ca="1">(Parameters!$B$174*(1-Parameters!BW$185)*_xlfn.IFNA('[3]National GDP per capita ppp'!BW70,0)+(1-Parameters!$B$174)*BW69)*(1+(_xlfn.IFNA('[3]Nat GDP per cap ppp growth rate'!BW70,0)-IF(Settings!$C$16="No",0,Parameters!BW$164*('AMOC national temperature'!BW69-Parameters!BW$128)+Parameters!BW$165*('AMOC national temperature'!BW69-Parameters!BW$128)^2)))*IF(Settings!$C$16="No",1,(1-SLR!$D69*Parameters!BW$181))</f>
        <v>#VALUE!</v>
      </c>
      <c r="BX70" s="22" t="e">
        <f ca="1">(Parameters!$B$174*(1-Parameters!BX$185)*_xlfn.IFNA('[3]National GDP per capita ppp'!BX70,0)+(1-Parameters!$B$174)*BX69)*(1+(_xlfn.IFNA('[3]Nat GDP per cap ppp growth rate'!BX70,0)-IF(Settings!$C$16="No",0,Parameters!BX$164*('AMOC national temperature'!BX69-Parameters!BX$128)+Parameters!BX$165*('AMOC national temperature'!BX69-Parameters!BX$128)^2)))*IF(Settings!$C$16="No",1,(1-SLR!$D69*Parameters!BX$181))</f>
        <v>#VALUE!</v>
      </c>
      <c r="BY70" s="22" t="e">
        <f ca="1">(Parameters!$B$174*(1-Parameters!BY$185)*_xlfn.IFNA('[3]National GDP per capita ppp'!BY70,0)+(1-Parameters!$B$174)*BY69)*(1+(_xlfn.IFNA('[3]Nat GDP per cap ppp growth rate'!BY70,0)-IF(Settings!$C$16="No",0,Parameters!BY$164*('AMOC national temperature'!BY69-Parameters!BY$128)+Parameters!BY$165*('AMOC national temperature'!BY69-Parameters!BY$128)^2)))*IF(Settings!$C$16="No",1,(1-SLR!$D69*Parameters!BY$181))</f>
        <v>#VALUE!</v>
      </c>
      <c r="BZ70" s="22" t="e">
        <f ca="1">(Parameters!$B$174*(1-Parameters!BZ$185)*_xlfn.IFNA('[3]National GDP per capita ppp'!BZ70,0)+(1-Parameters!$B$174)*BZ69)*(1+(_xlfn.IFNA('[3]Nat GDP per cap ppp growth rate'!BZ70,0)-IF(Settings!$C$16="No",0,Parameters!BZ$164*('AMOC national temperature'!BZ69-Parameters!BZ$128)+Parameters!BZ$165*('AMOC national temperature'!BZ69-Parameters!BZ$128)^2)))*IF(Settings!$C$16="No",1,(1-SLR!$D69*Parameters!BZ$181))</f>
        <v>#VALUE!</v>
      </c>
      <c r="CA70" s="22" t="e">
        <f ca="1">(Parameters!$B$174*(1-Parameters!CA$185)*_xlfn.IFNA('[3]National GDP per capita ppp'!CA70,0)+(1-Parameters!$B$174)*CA69)*(1+(_xlfn.IFNA('[3]Nat GDP per cap ppp growth rate'!CA70,0)-IF(Settings!$C$16="No",0,Parameters!CA$164*('AMOC national temperature'!CA69-Parameters!CA$128)+Parameters!CA$165*('AMOC national temperature'!CA69-Parameters!CA$128)^2)))*IF(Settings!$C$16="No",1,(1-SLR!$D69*Parameters!CA$181))</f>
        <v>#VALUE!</v>
      </c>
      <c r="CB70" s="22" t="e">
        <f ca="1">(Parameters!$B$174*(1-Parameters!CB$185)*_xlfn.IFNA('[3]National GDP per capita ppp'!CB70,0)+(1-Parameters!$B$174)*CB69)*(1+(_xlfn.IFNA('[3]Nat GDP per cap ppp growth rate'!CB70,0)-IF(Settings!$C$16="No",0,Parameters!CB$164*('AMOC national temperature'!CB69-Parameters!CB$128)+Parameters!CB$165*('AMOC national temperature'!CB69-Parameters!CB$128)^2)))*IF(Settings!$C$16="No",1,(1-SLR!$D69*Parameters!CB$181))</f>
        <v>#VALUE!</v>
      </c>
      <c r="CC70" s="22" t="e">
        <f ca="1">(Parameters!$B$174*(1-Parameters!CC$185)*_xlfn.IFNA('[3]National GDP per capita ppp'!CC70,0)+(1-Parameters!$B$174)*CC69)*(1+(_xlfn.IFNA('[3]Nat GDP per cap ppp growth rate'!CC70,0)-IF(Settings!$C$16="No",0,Parameters!CC$164*('AMOC national temperature'!CC69-Parameters!CC$128)+Parameters!CC$165*('AMOC national temperature'!CC69-Parameters!CC$128)^2)))*IF(Settings!$C$16="No",1,(1-SLR!$D69*Parameters!CC$181))</f>
        <v>#VALUE!</v>
      </c>
      <c r="CD70" s="22" t="e">
        <f ca="1">(Parameters!$B$174*(1-Parameters!CD$185)*_xlfn.IFNA('[3]National GDP per capita ppp'!CD70,0)+(1-Parameters!$B$174)*CD69)*(1+(_xlfn.IFNA('[3]Nat GDP per cap ppp growth rate'!CD70,0)-IF(Settings!$C$16="No",0,Parameters!CD$164*('AMOC national temperature'!CD69-Parameters!CD$128)+Parameters!CD$165*('AMOC national temperature'!CD69-Parameters!CD$128)^2)))*IF(Settings!$C$16="No",1,(1-SLR!$D69*Parameters!CD$181))</f>
        <v>#VALUE!</v>
      </c>
      <c r="CE70" s="22" t="e">
        <f ca="1">(Parameters!$B$174*(1-Parameters!CE$185)*_xlfn.IFNA('[3]National GDP per capita ppp'!CE70,0)+(1-Parameters!$B$174)*CE69)*(1+(_xlfn.IFNA('[3]Nat GDP per cap ppp growth rate'!CE70,0)-IF(Settings!$C$16="No",0,Parameters!CE$164*('AMOC national temperature'!CE69-Parameters!CE$128)+Parameters!CE$165*('AMOC national temperature'!CE69-Parameters!CE$128)^2)))*IF(Settings!$C$16="No",1,(1-SLR!$D69*Parameters!CE$181))</f>
        <v>#VALUE!</v>
      </c>
      <c r="CF70" s="13" t="e">
        <f ca="1">(Parameters!$B$174*(1-Parameters!CF$185)*_xlfn.IFNA('[3]National GDP per capita ppp'!CF70,0)+(1-Parameters!$B$174)*CF69)*(1+(_xlfn.IFNA('[3]Nat GDP per cap ppp growth rate'!CF70,0)-IF(Settings!$C$16="No",0,Parameters!CF$164*('AMOC national temperature'!CF69-Parameters!CF$128)+Parameters!CF$165*('AMOC national temperature'!CF69-Parameters!CF$128)^2)))*IF(Settings!$C$16="No",1,(1-SLR!$D69*Parameters!CF$181))*(1-ISM!K69)</f>
        <v>#VALUE!</v>
      </c>
      <c r="CG70" s="22" t="e">
        <f ca="1">(Parameters!$B$174*(1-Parameters!CG$185)*_xlfn.IFNA('[3]National GDP per capita ppp'!CG70,0)+(1-Parameters!$B$174)*CG69)*(1+(_xlfn.IFNA('[3]Nat GDP per cap ppp growth rate'!CG70,0)-IF(Settings!$C$16="No",0,Parameters!CG$164*('AMOC national temperature'!CG69-Parameters!CG$128)+Parameters!CG$165*('AMOC national temperature'!CG69-Parameters!CG$128)^2)))*IF(Settings!$C$16="No",1,(1-SLR!$D69*Parameters!CG$181))</f>
        <v>#VALUE!</v>
      </c>
      <c r="CH70" s="22" t="e">
        <f ca="1">(Parameters!$B$174*(1-Parameters!CH$185)*_xlfn.IFNA('[3]National GDP per capita ppp'!CH70,0)+(1-Parameters!$B$174)*CH69)*(1+(_xlfn.IFNA('[3]Nat GDP per cap ppp growth rate'!CH70,0)-IF(Settings!$C$16="No",0,Parameters!CH$164*('AMOC national temperature'!CH69-Parameters!CH$128)+Parameters!CH$165*('AMOC national temperature'!CH69-Parameters!CH$128)^2)))*IF(Settings!$C$16="No",1,(1-SLR!$D69*Parameters!CH$181))</f>
        <v>#VALUE!</v>
      </c>
      <c r="CI70" s="22" t="e">
        <f ca="1">(Parameters!$B$174*(1-Parameters!CI$185)*_xlfn.IFNA('[3]National GDP per capita ppp'!CI70,0)+(1-Parameters!$B$174)*CI69)*(1+(_xlfn.IFNA('[3]Nat GDP per cap ppp growth rate'!CI70,0)-IF(Settings!$C$16="No",0,Parameters!CI$164*('AMOC national temperature'!CI69-Parameters!CI$128)+Parameters!CI$165*('AMOC national temperature'!CI69-Parameters!CI$128)^2)))*IF(Settings!$C$16="No",1,(1-SLR!$D69*Parameters!CI$181))</f>
        <v>#VALUE!</v>
      </c>
      <c r="CJ70" s="22" t="e">
        <f ca="1">(Parameters!$B$174*(1-Parameters!CJ$185)*_xlfn.IFNA('[3]National GDP per capita ppp'!CJ70,0)+(1-Parameters!$B$174)*CJ69)*(1+(_xlfn.IFNA('[3]Nat GDP per cap ppp growth rate'!CJ70,0)-IF(Settings!$C$16="No",0,Parameters!CJ$164*('AMOC national temperature'!CJ69-Parameters!CJ$128)+Parameters!CJ$165*('AMOC national temperature'!CJ69-Parameters!CJ$128)^2)))*IF(Settings!$C$16="No",1,(1-SLR!$D69*Parameters!CJ$181))</f>
        <v>#VALUE!</v>
      </c>
      <c r="CK70" s="22" t="e">
        <f ca="1">(Parameters!$B$174*(1-Parameters!CK$185)*_xlfn.IFNA('[3]National GDP per capita ppp'!CK70,0)+(1-Parameters!$B$174)*CK69)*(1+(_xlfn.IFNA('[3]Nat GDP per cap ppp growth rate'!CK70,0)-IF(Settings!$C$16="No",0,Parameters!CK$164*('AMOC national temperature'!CK69-Parameters!CK$128)+Parameters!CK$165*('AMOC national temperature'!CK69-Parameters!CK$128)^2)))*IF(Settings!$C$16="No",1,(1-SLR!$D69*Parameters!CK$181))</f>
        <v>#VALUE!</v>
      </c>
      <c r="CL70" s="22" t="e">
        <f ca="1">(Parameters!$B$174*(1-Parameters!CL$185)*_xlfn.IFNA('[3]National GDP per capita ppp'!CL70,0)+(1-Parameters!$B$174)*CL69)*(1+(_xlfn.IFNA('[3]Nat GDP per cap ppp growth rate'!CL70,0)-IF(Settings!$C$16="No",0,Parameters!CL$164*('AMOC national temperature'!CL69-Parameters!CL$128)+Parameters!CL$165*('AMOC national temperature'!CL69-Parameters!CL$128)^2)))*IF(Settings!$C$16="No",1,(1-SLR!$D69*Parameters!CL$181))</f>
        <v>#VALUE!</v>
      </c>
      <c r="CM70" s="22" t="e">
        <f ca="1">(Parameters!$B$174*(1-Parameters!CM$185)*_xlfn.IFNA('[3]National GDP per capita ppp'!CM70,0)+(1-Parameters!$B$174)*CM69)*(1+(_xlfn.IFNA('[3]Nat GDP per cap ppp growth rate'!CM70,0)-IF(Settings!$C$16="No",0,Parameters!CM$164*('AMOC national temperature'!CM69-Parameters!CM$128)+Parameters!CM$165*('AMOC national temperature'!CM69-Parameters!CM$128)^2)))*IF(Settings!$C$16="No",1,(1-SLR!$D69*Parameters!CM$181))</f>
        <v>#VALUE!</v>
      </c>
      <c r="CN70" s="22" t="e">
        <f ca="1">(Parameters!$B$174*(1-Parameters!CN$185)*_xlfn.IFNA('[3]National GDP per capita ppp'!CN70,0)+(1-Parameters!$B$174)*CN69)*(1+(_xlfn.IFNA('[3]Nat GDP per cap ppp growth rate'!CN70,0)-IF(Settings!$C$16="No",0,Parameters!CN$164*('AMOC national temperature'!CN69-Parameters!CN$128)+Parameters!CN$165*('AMOC national temperature'!CN69-Parameters!CN$128)^2)))*IF(Settings!$C$16="No",1,(1-SLR!$D69*Parameters!CN$181))</f>
        <v>#VALUE!</v>
      </c>
      <c r="CO70" s="22" t="e">
        <f ca="1">(Parameters!$B$174*(1-Parameters!CO$185)*_xlfn.IFNA('[3]National GDP per capita ppp'!CO70,0)+(1-Parameters!$B$174)*CO69)*(1+(_xlfn.IFNA('[3]Nat GDP per cap ppp growth rate'!CO70,0)-IF(Settings!$C$16="No",0,Parameters!CO$164*('AMOC national temperature'!CO69-Parameters!CO$128)+Parameters!CO$165*('AMOC national temperature'!CO69-Parameters!CO$128)^2)))*IF(Settings!$C$16="No",1,(1-SLR!$D69*Parameters!CO$181))</f>
        <v>#VALUE!</v>
      </c>
      <c r="CP70" s="22" t="e">
        <f ca="1">(Parameters!$B$174*(1-Parameters!CP$185)*_xlfn.IFNA('[3]National GDP per capita ppp'!CP70,0)+(1-Parameters!$B$174)*CP69)*(1+(_xlfn.IFNA('[3]Nat GDP per cap ppp growth rate'!CP70,0)-IF(Settings!$C$16="No",0,Parameters!CP$164*('AMOC national temperature'!CP69-Parameters!CP$128)+Parameters!CP$165*('AMOC national temperature'!CP69-Parameters!CP$128)^2)))*IF(Settings!$C$16="No",1,(1-SLR!$D69*Parameters!CP$181))</f>
        <v>#VALUE!</v>
      </c>
      <c r="CQ70" s="22" t="e">
        <f ca="1">(Parameters!$B$174*(1-Parameters!CQ$185)*_xlfn.IFNA('[3]National GDP per capita ppp'!CQ70,0)+(1-Parameters!$B$174)*CQ69)*(1+(_xlfn.IFNA('[3]Nat GDP per cap ppp growth rate'!CQ70,0)-IF(Settings!$C$16="No",0,Parameters!CQ$164*('AMOC national temperature'!CQ69-Parameters!CQ$128)+Parameters!CQ$165*('AMOC national temperature'!CQ69-Parameters!CQ$128)^2)))*IF(Settings!$C$16="No",1,(1-SLR!$D69*Parameters!CQ$181))</f>
        <v>#VALUE!</v>
      </c>
      <c r="CR70" s="22" t="e">
        <f ca="1">(Parameters!$B$174*(1-Parameters!CR$185)*_xlfn.IFNA('[3]National GDP per capita ppp'!CR70,0)+(1-Parameters!$B$174)*CR69)*(1+(_xlfn.IFNA('[3]Nat GDP per cap ppp growth rate'!CR70,0)-IF(Settings!$C$16="No",0,Parameters!CR$164*('AMOC national temperature'!CR69-Parameters!CR$128)+Parameters!CR$165*('AMOC national temperature'!CR69-Parameters!CR$128)^2)))*IF(Settings!$C$16="No",1,(1-SLR!$D69*Parameters!CR$181))</f>
        <v>#VALUE!</v>
      </c>
      <c r="CS70" s="22" t="e">
        <f ca="1">(Parameters!$B$174*(1-Parameters!CS$185)*_xlfn.IFNA('[3]National GDP per capita ppp'!CS70,0)+(1-Parameters!$B$174)*CS69)*(1+(_xlfn.IFNA('[3]Nat GDP per cap ppp growth rate'!CS70,0)-IF(Settings!$C$16="No",0,Parameters!CS$164*('AMOC national temperature'!CS69-Parameters!CS$128)+Parameters!CS$165*('AMOC national temperature'!CS69-Parameters!CS$128)^2)))*IF(Settings!$C$16="No",1,(1-SLR!$D69*Parameters!CS$181))</f>
        <v>#VALUE!</v>
      </c>
      <c r="CT70" s="22" t="e">
        <f ca="1">(Parameters!$B$174*(1-Parameters!CT$185)*_xlfn.IFNA('[3]National GDP per capita ppp'!CT70,0)+(1-Parameters!$B$174)*CT69)*(1+(_xlfn.IFNA('[3]Nat GDP per cap ppp growth rate'!CT70,0)-IF(Settings!$C$16="No",0,Parameters!CT$164*('AMOC national temperature'!CT69-Parameters!CT$128)+Parameters!CT$165*('AMOC national temperature'!CT69-Parameters!CT$128)^2)))*IF(Settings!$C$16="No",1,(1-SLR!$D69*Parameters!CT$181))</f>
        <v>#VALUE!</v>
      </c>
      <c r="CU70" s="22" t="e">
        <f ca="1">(Parameters!$B$174*(1-Parameters!CU$185)*_xlfn.IFNA('[3]National GDP per capita ppp'!CU70,0)+(1-Parameters!$B$174)*CU69)*(1+(_xlfn.IFNA('[3]Nat GDP per cap ppp growth rate'!CU70,0)-IF(Settings!$C$16="No",0,Parameters!CU$164*('AMOC national temperature'!CU69-Parameters!CU$128)+Parameters!CU$165*('AMOC national temperature'!CU69-Parameters!CU$128)^2)))*IF(Settings!$C$16="No",1,(1-SLR!$D69*Parameters!CU$181))</f>
        <v>#VALUE!</v>
      </c>
      <c r="CV70" s="22" t="e">
        <f ca="1">(Parameters!$B$174*(1-Parameters!CV$185)*_xlfn.IFNA('[3]National GDP per capita ppp'!CV70,0)+(1-Parameters!$B$174)*CV69)*(1+(_xlfn.IFNA('[3]Nat GDP per cap ppp growth rate'!CV70,0)-IF(Settings!$C$16="No",0,Parameters!CV$164*('AMOC national temperature'!CV69-Parameters!CV$128)+Parameters!CV$165*('AMOC national temperature'!CV69-Parameters!CV$128)^2)))*IF(Settings!$C$16="No",1,(1-SLR!$D69*Parameters!CV$181))</f>
        <v>#VALUE!</v>
      </c>
      <c r="CW70" s="22" t="e">
        <f ca="1">(Parameters!$B$174*(1-Parameters!CW$185)*_xlfn.IFNA('[3]National GDP per capita ppp'!CW70,0)+(1-Parameters!$B$174)*CW69)*(1+(_xlfn.IFNA('[3]Nat GDP per cap ppp growth rate'!CW70,0)-IF(Settings!$C$16="No",0,Parameters!CW$164*('AMOC national temperature'!CW69-Parameters!CW$128)+Parameters!CW$165*('AMOC national temperature'!CW69-Parameters!CW$128)^2)))*IF(Settings!$C$16="No",1,(1-SLR!$D69*Parameters!CW$181))</f>
        <v>#VALUE!</v>
      </c>
      <c r="CX70" s="22" t="e">
        <f ca="1">(Parameters!$B$174*(1-Parameters!CX$185)*_xlfn.IFNA('[3]National GDP per capita ppp'!CX70,0)+(1-Parameters!$B$174)*CX69)*(1+(_xlfn.IFNA('[3]Nat GDP per cap ppp growth rate'!CX70,0)-IF(Settings!$C$16="No",0,Parameters!CX$164*('AMOC national temperature'!CX69-Parameters!CX$128)+Parameters!CX$165*('AMOC national temperature'!CX69-Parameters!CX$128)^2)))*IF(Settings!$C$16="No",1,(1-SLR!$D69*Parameters!CX$181))</f>
        <v>#VALUE!</v>
      </c>
      <c r="CY70" s="22" t="e">
        <f ca="1">(Parameters!$B$174*(1-Parameters!CY$185)*_xlfn.IFNA('[3]National GDP per capita ppp'!CY70,0)+(1-Parameters!$B$174)*CY69)*(1+(_xlfn.IFNA('[3]Nat GDP per cap ppp growth rate'!CY70,0)-IF(Settings!$C$16="No",0,Parameters!CY$164*('AMOC national temperature'!CY69-Parameters!CY$128)+Parameters!CY$165*('AMOC national temperature'!CY69-Parameters!CY$128)^2)))*IF(Settings!$C$16="No",1,(1-SLR!$D69*Parameters!CY$181))</f>
        <v>#VALUE!</v>
      </c>
      <c r="CZ70" s="22" t="e">
        <f ca="1">(Parameters!$B$174*(1-Parameters!CZ$185)*_xlfn.IFNA('[3]National GDP per capita ppp'!CZ70,0)+(1-Parameters!$B$174)*CZ69)*(1+(_xlfn.IFNA('[3]Nat GDP per cap ppp growth rate'!CZ70,0)-IF(Settings!$C$16="No",0,Parameters!CZ$164*('AMOC national temperature'!CZ69-Parameters!CZ$128)+Parameters!CZ$165*('AMOC national temperature'!CZ69-Parameters!CZ$128)^2)))*IF(Settings!$C$16="No",1,(1-SLR!$D69*Parameters!CZ$181))</f>
        <v>#VALUE!</v>
      </c>
      <c r="DA70" s="22" t="e">
        <f ca="1">(Parameters!$B$174*(1-Parameters!DA$185)*_xlfn.IFNA('[3]National GDP per capita ppp'!DA70,0)+(1-Parameters!$B$174)*DA69)*(1+(_xlfn.IFNA('[3]Nat GDP per cap ppp growth rate'!DA70,0)-IF(Settings!$C$16="No",0,Parameters!DA$164*('AMOC national temperature'!DA69-Parameters!DA$128)+Parameters!DA$165*('AMOC national temperature'!DA69-Parameters!DA$128)^2)))*IF(Settings!$C$16="No",1,(1-SLR!$D69*Parameters!DA$181))</f>
        <v>#VALUE!</v>
      </c>
      <c r="DB70" s="22" t="e">
        <f ca="1">(Parameters!$B$174*(1-Parameters!DB$185)*_xlfn.IFNA('[3]National GDP per capita ppp'!DB70,0)+(1-Parameters!$B$174)*DB69)*(1+(_xlfn.IFNA('[3]Nat GDP per cap ppp growth rate'!DB70,0)-IF(Settings!$C$16="No",0,Parameters!DB$164*('AMOC national temperature'!DB69-Parameters!DB$128)+Parameters!DB$165*('AMOC national temperature'!DB69-Parameters!DB$128)^2)))*IF(Settings!$C$16="No",1,(1-SLR!$D69*Parameters!DB$181))</f>
        <v>#VALUE!</v>
      </c>
      <c r="DC70" s="22" t="e">
        <f ca="1">(Parameters!$B$174*(1-Parameters!DC$185)*_xlfn.IFNA('[3]National GDP per capita ppp'!DC70,0)+(1-Parameters!$B$174)*DC69)*(1+(_xlfn.IFNA('[3]Nat GDP per cap ppp growth rate'!DC70,0)-IF(Settings!$C$16="No",0,Parameters!DC$164*('AMOC national temperature'!DC69-Parameters!DC$128)+Parameters!DC$165*('AMOC national temperature'!DC69-Parameters!DC$128)^2)))*IF(Settings!$C$16="No",1,(1-SLR!$D69*Parameters!DC$181))</f>
        <v>#VALUE!</v>
      </c>
      <c r="DD70" s="22" t="e">
        <f ca="1">(Parameters!$B$174*(1-Parameters!DD$185)*_xlfn.IFNA('[3]National GDP per capita ppp'!DD70,0)+(1-Parameters!$B$174)*DD69)*(1+(_xlfn.IFNA('[3]Nat GDP per cap ppp growth rate'!DD70,0)-IF(Settings!$C$16="No",0,Parameters!DD$164*('AMOC national temperature'!DD69-Parameters!DD$128)+Parameters!DD$165*('AMOC national temperature'!DD69-Parameters!DD$128)^2)))*IF(Settings!$C$16="No",1,(1-SLR!$D69*Parameters!DD$181))</f>
        <v>#VALUE!</v>
      </c>
      <c r="DE70" s="22" t="e">
        <f ca="1">(Parameters!$B$174*(1-Parameters!DE$185)*_xlfn.IFNA('[3]National GDP per capita ppp'!DE70,0)+(1-Parameters!$B$174)*DE69)*(1+(_xlfn.IFNA('[3]Nat GDP per cap ppp growth rate'!DE70,0)-IF(Settings!$C$16="No",0,Parameters!DE$164*('AMOC national temperature'!DE69-Parameters!DE$128)+Parameters!DE$165*('AMOC national temperature'!DE69-Parameters!DE$128)^2)))*IF(Settings!$C$16="No",1,(1-SLR!$D69*Parameters!DE$181))</f>
        <v>#VALUE!</v>
      </c>
      <c r="DF70" s="22" t="e">
        <f ca="1">(Parameters!$B$174*(1-Parameters!DF$185)*_xlfn.IFNA('[3]National GDP per capita ppp'!DF70,0)+(1-Parameters!$B$174)*DF69)*(1+(_xlfn.IFNA('[3]Nat GDP per cap ppp growth rate'!DF70,0)-IF(Settings!$C$16="No",0,Parameters!DF$164*('AMOC national temperature'!DF69-Parameters!DF$128)+Parameters!DF$165*('AMOC national temperature'!DF69-Parameters!DF$128)^2)))*IF(Settings!$C$16="No",1,(1-SLR!$D69*Parameters!DF$181))</f>
        <v>#VALUE!</v>
      </c>
      <c r="DG70" s="22" t="e">
        <f ca="1">(Parameters!$B$174*(1-Parameters!DG$185)*_xlfn.IFNA('[3]National GDP per capita ppp'!DG70,0)+(1-Parameters!$B$174)*DG69)*(1+(_xlfn.IFNA('[3]Nat GDP per cap ppp growth rate'!DG70,0)-IF(Settings!$C$16="No",0,Parameters!DG$164*('AMOC national temperature'!DG69-Parameters!DG$128)+Parameters!DG$165*('AMOC national temperature'!DG69-Parameters!DG$128)^2)))*IF(Settings!$C$16="No",1,(1-SLR!$D69*Parameters!DG$181))</f>
        <v>#VALUE!</v>
      </c>
      <c r="DH70" s="22" t="e">
        <f ca="1">(Parameters!$B$174*(1-Parameters!DH$185)*_xlfn.IFNA('[3]National GDP per capita ppp'!DH70,0)+(1-Parameters!$B$174)*DH69)*(1+(_xlfn.IFNA('[3]Nat GDP per cap ppp growth rate'!DH70,0)-IF(Settings!$C$16="No",0,Parameters!DH$164*('AMOC national temperature'!DH69-Parameters!DH$128)+Parameters!DH$165*('AMOC national temperature'!DH69-Parameters!DH$128)^2)))*IF(Settings!$C$16="No",1,(1-SLR!$D69*Parameters!DH$181))</f>
        <v>#VALUE!</v>
      </c>
      <c r="DI70" s="22" t="e">
        <f ca="1">(Parameters!$B$174*(1-Parameters!DI$185)*_xlfn.IFNA('[3]National GDP per capita ppp'!DI70,0)+(1-Parameters!$B$174)*DI69)*(1+(_xlfn.IFNA('[3]Nat GDP per cap ppp growth rate'!DI70,0)-IF(Settings!$C$16="No",0,Parameters!DI$164*('AMOC national temperature'!DI69-Parameters!DI$128)+Parameters!DI$165*('AMOC national temperature'!DI69-Parameters!DI$128)^2)))*IF(Settings!$C$16="No",1,(1-SLR!$D69*Parameters!DI$181))</f>
        <v>#VALUE!</v>
      </c>
      <c r="DJ70" s="22" t="e">
        <f ca="1">(Parameters!$B$174*(1-Parameters!DJ$185)*_xlfn.IFNA('[3]National GDP per capita ppp'!DJ70,0)+(1-Parameters!$B$174)*DJ69)*(1+(_xlfn.IFNA('[3]Nat GDP per cap ppp growth rate'!DJ70,0)-IF(Settings!$C$16="No",0,Parameters!DJ$164*('AMOC national temperature'!DJ69-Parameters!DJ$128)+Parameters!DJ$165*('AMOC national temperature'!DJ69-Parameters!DJ$128)^2)))*IF(Settings!$C$16="No",1,(1-SLR!$D69*Parameters!DJ$181))</f>
        <v>#VALUE!</v>
      </c>
      <c r="DK70" s="22" t="e">
        <f ca="1">(Parameters!$B$174*(1-Parameters!DK$185)*_xlfn.IFNA('[3]National GDP per capita ppp'!DK70,0)+(1-Parameters!$B$174)*DK69)*(1+(_xlfn.IFNA('[3]Nat GDP per cap ppp growth rate'!DK70,0)-IF(Settings!$C$16="No",0,Parameters!DK$164*('AMOC national temperature'!DK69-Parameters!DK$128)+Parameters!DK$165*('AMOC national temperature'!DK69-Parameters!DK$128)^2)))*IF(Settings!$C$16="No",1,(1-SLR!$D69*Parameters!DK$181))</f>
        <v>#VALUE!</v>
      </c>
      <c r="DL70" s="22" t="e">
        <f ca="1">(Parameters!$B$174*(1-Parameters!DL$185)*_xlfn.IFNA('[3]National GDP per capita ppp'!DL70,0)+(1-Parameters!$B$174)*DL69)*(1+(_xlfn.IFNA('[3]Nat GDP per cap ppp growth rate'!DL70,0)-IF(Settings!$C$16="No",0,Parameters!DL$164*('AMOC national temperature'!DL69-Parameters!DL$128)+Parameters!DL$165*('AMOC national temperature'!DL69-Parameters!DL$128)^2)))*IF(Settings!$C$16="No",1,(1-SLR!$D69*Parameters!DL$181))</f>
        <v>#VALUE!</v>
      </c>
      <c r="DM70" s="22" t="e">
        <f ca="1">(Parameters!$B$174*(1-Parameters!DM$185)*_xlfn.IFNA('[3]National GDP per capita ppp'!DM70,0)+(1-Parameters!$B$174)*DM69)*(1+(_xlfn.IFNA('[3]Nat GDP per cap ppp growth rate'!DM70,0)-IF(Settings!$C$16="No",0,Parameters!DM$164*('AMOC national temperature'!DM69-Parameters!DM$128)+Parameters!DM$165*('AMOC national temperature'!DM69-Parameters!DM$128)^2)))*IF(Settings!$C$16="No",1,(1-SLR!$D69*Parameters!DM$181))</f>
        <v>#VALUE!</v>
      </c>
      <c r="DN70" s="22" t="e">
        <f ca="1">(Parameters!$B$174*(1-Parameters!DN$185)*_xlfn.IFNA('[3]National GDP per capita ppp'!DN70,0)+(1-Parameters!$B$174)*DN69)*(1+(_xlfn.IFNA('[3]Nat GDP per cap ppp growth rate'!DN70,0)-IF(Settings!$C$16="No",0,Parameters!DN$164*('AMOC national temperature'!DN69-Parameters!DN$128)+Parameters!DN$165*('AMOC national temperature'!DN69-Parameters!DN$128)^2)))*IF(Settings!$C$16="No",1,(1-SLR!$D69*Parameters!DN$181))</f>
        <v>#VALUE!</v>
      </c>
      <c r="DO70" s="22" t="e">
        <f ca="1">(Parameters!$B$174*(1-Parameters!DO$185)*_xlfn.IFNA('[3]National GDP per capita ppp'!DO70,0)+(1-Parameters!$B$174)*DO69)*(1+(_xlfn.IFNA('[3]Nat GDP per cap ppp growth rate'!DO70,0)-IF(Settings!$C$16="No",0,Parameters!DO$164*('AMOC national temperature'!DO69-Parameters!DO$128)+Parameters!DO$165*('AMOC national temperature'!DO69-Parameters!DO$128)^2)))*IF(Settings!$C$16="No",1,(1-SLR!$D69*Parameters!DO$181))</f>
        <v>#VALUE!</v>
      </c>
      <c r="DP70" s="22" t="e">
        <f ca="1">(Parameters!$B$174*(1-Parameters!DP$185)*_xlfn.IFNA('[3]National GDP per capita ppp'!DP70,0)+(1-Parameters!$B$174)*DP69)*(1+(_xlfn.IFNA('[3]Nat GDP per cap ppp growth rate'!DP70,0)-IF(Settings!$C$16="No",0,Parameters!DP$164*('AMOC national temperature'!DP69-Parameters!DP$128)+Parameters!DP$165*('AMOC national temperature'!DP69-Parameters!DP$128)^2)))*IF(Settings!$C$16="No",1,(1-SLR!$D69*Parameters!DP$181))</f>
        <v>#VALUE!</v>
      </c>
      <c r="DQ70" s="22" t="e">
        <f ca="1">(Parameters!$B$174*(1-Parameters!DQ$185)*_xlfn.IFNA('[3]National GDP per capita ppp'!DQ70,0)+(1-Parameters!$B$174)*DQ69)*(1+(_xlfn.IFNA('[3]Nat GDP per cap ppp growth rate'!DQ70,0)-IF(Settings!$C$16="No",0,Parameters!DQ$164*('AMOC national temperature'!DQ69-Parameters!DQ$128)+Parameters!DQ$165*('AMOC national temperature'!DQ69-Parameters!DQ$128)^2)))*IF(Settings!$C$16="No",1,(1-SLR!$D69*Parameters!DQ$181))</f>
        <v>#VALUE!</v>
      </c>
      <c r="DR70" s="22" t="e">
        <f ca="1">(Parameters!$B$174*(1-Parameters!DR$185)*_xlfn.IFNA('[3]National GDP per capita ppp'!DR70,0)+(1-Parameters!$B$174)*DR69)*(1+(_xlfn.IFNA('[3]Nat GDP per cap ppp growth rate'!DR70,0)-IF(Settings!$C$16="No",0,Parameters!DR$164*('AMOC national temperature'!DR69-Parameters!DR$128)+Parameters!DR$165*('AMOC national temperature'!DR69-Parameters!DR$128)^2)))*IF(Settings!$C$16="No",1,(1-SLR!$D69*Parameters!DR$181))</f>
        <v>#VALUE!</v>
      </c>
      <c r="DS70" s="22" t="e">
        <f ca="1">(Parameters!$B$174*(1-Parameters!DS$185)*_xlfn.IFNA('[3]National GDP per capita ppp'!DS70,0)+(1-Parameters!$B$174)*DS69)*(1+(_xlfn.IFNA('[3]Nat GDP per cap ppp growth rate'!DS70,0)-IF(Settings!$C$16="No",0,Parameters!DS$164*('AMOC national temperature'!DS69-Parameters!DS$128)+Parameters!DS$165*('AMOC national temperature'!DS69-Parameters!DS$128)^2)))*IF(Settings!$C$16="No",1,(1-SLR!$D69*Parameters!DS$181))</f>
        <v>#VALUE!</v>
      </c>
      <c r="DT70" s="22" t="e">
        <f ca="1">(Parameters!$B$174*(1-Parameters!DT$185)*_xlfn.IFNA('[3]National GDP per capita ppp'!DT70,0)+(1-Parameters!$B$174)*DT69)*(1+(_xlfn.IFNA('[3]Nat GDP per cap ppp growth rate'!DT70,0)-IF(Settings!$C$16="No",0,Parameters!DT$164*('AMOC national temperature'!DT69-Parameters!DT$128)+Parameters!DT$165*('AMOC national temperature'!DT69-Parameters!DT$128)^2)))*IF(Settings!$C$16="No",1,(1-SLR!$D69*Parameters!DT$181))</f>
        <v>#VALUE!</v>
      </c>
      <c r="DU70" s="22" t="e">
        <f ca="1">(Parameters!$B$174*(1-Parameters!DU$185)*_xlfn.IFNA('[3]National GDP per capita ppp'!DU70,0)+(1-Parameters!$B$174)*DU69)*(1+(_xlfn.IFNA('[3]Nat GDP per cap ppp growth rate'!DU70,0)-IF(Settings!$C$16="No",0,Parameters!DU$164*('AMOC national temperature'!DU69-Parameters!DU$128)+Parameters!DU$165*('AMOC national temperature'!DU69-Parameters!DU$128)^2)))*IF(Settings!$C$16="No",1,(1-SLR!$D69*Parameters!DU$181))</f>
        <v>#VALUE!</v>
      </c>
      <c r="DV70" s="22" t="e">
        <f ca="1">(Parameters!$B$174*(1-Parameters!DV$185)*_xlfn.IFNA('[3]National GDP per capita ppp'!DV70,0)+(1-Parameters!$B$174)*DV69)*(1+(_xlfn.IFNA('[3]Nat GDP per cap ppp growth rate'!DV70,0)-IF(Settings!$C$16="No",0,Parameters!DV$164*('AMOC national temperature'!DV69-Parameters!DV$128)+Parameters!DV$165*('AMOC national temperature'!DV69-Parameters!DV$128)^2)))*IF(Settings!$C$16="No",1,(1-SLR!$D69*Parameters!DV$181))</f>
        <v>#VALUE!</v>
      </c>
      <c r="DW70" s="22" t="e">
        <f ca="1">(Parameters!$B$174*(1-Parameters!DW$185)*_xlfn.IFNA('[3]National GDP per capita ppp'!DW70,0)+(1-Parameters!$B$174)*DW69)*(1+(_xlfn.IFNA('[3]Nat GDP per cap ppp growth rate'!DW70,0)-IF(Settings!$C$16="No",0,Parameters!DW$164*('AMOC national temperature'!DW69-Parameters!DW$128)+Parameters!DW$165*('AMOC national temperature'!DW69-Parameters!DW$128)^2)))*IF(Settings!$C$16="No",1,(1-SLR!$D69*Parameters!DW$181))</f>
        <v>#VALUE!</v>
      </c>
      <c r="DX70" s="22" t="e">
        <f ca="1">(Parameters!$B$174*(1-Parameters!DX$185)*_xlfn.IFNA('[3]National GDP per capita ppp'!DX70,0)+(1-Parameters!$B$174)*DX69)*(1+(_xlfn.IFNA('[3]Nat GDP per cap ppp growth rate'!DX70,0)-IF(Settings!$C$16="No",0,Parameters!DX$164*('AMOC national temperature'!DX69-Parameters!DX$128)+Parameters!DX$165*('AMOC national temperature'!DX69-Parameters!DX$128)^2)))*IF(Settings!$C$16="No",1,(1-SLR!$D69*Parameters!DX$181))</f>
        <v>#VALUE!</v>
      </c>
      <c r="DY70" s="22" t="e">
        <f ca="1">(Parameters!$B$174*(1-Parameters!DY$185)*_xlfn.IFNA('[3]National GDP per capita ppp'!DY70,0)+(1-Parameters!$B$174)*DY69)*(1+(_xlfn.IFNA('[3]Nat GDP per cap ppp growth rate'!DY70,0)-IF(Settings!$C$16="No",0,Parameters!DY$164*('AMOC national temperature'!DY69-Parameters!DY$128)+Parameters!DY$165*('AMOC national temperature'!DY69-Parameters!DY$128)^2)))*IF(Settings!$C$16="No",1,(1-SLR!$D69*Parameters!DY$181))</f>
        <v>#VALUE!</v>
      </c>
      <c r="DZ70" s="22" t="e">
        <f ca="1">(Parameters!$B$174*(1-Parameters!DZ$185)*_xlfn.IFNA('[3]National GDP per capita ppp'!DZ70,0)+(1-Parameters!$B$174)*DZ69)*(1+(_xlfn.IFNA('[3]Nat GDP per cap ppp growth rate'!DZ70,0)-IF(Settings!$C$16="No",0,Parameters!DZ$164*('AMOC national temperature'!DZ69-Parameters!DZ$128)+Parameters!DZ$165*('AMOC national temperature'!DZ69-Parameters!DZ$128)^2)))*IF(Settings!$C$16="No",1,(1-SLR!$D69*Parameters!DZ$181))</f>
        <v>#VALUE!</v>
      </c>
      <c r="EA70" s="22" t="e">
        <f ca="1">(Parameters!$B$174*(1-Parameters!EA$185)*_xlfn.IFNA('[3]National GDP per capita ppp'!EA70,0)+(1-Parameters!$B$174)*EA69)*(1+(_xlfn.IFNA('[3]Nat GDP per cap ppp growth rate'!EA70,0)-IF(Settings!$C$16="No",0,Parameters!EA$164*('AMOC national temperature'!EA69-Parameters!EA$128)+Parameters!EA$165*('AMOC national temperature'!EA69-Parameters!EA$128)^2)))*IF(Settings!$C$16="No",1,(1-SLR!$D69*Parameters!EA$181))</f>
        <v>#VALUE!</v>
      </c>
      <c r="EB70" s="22" t="e">
        <f ca="1">(Parameters!$B$174*(1-Parameters!EB$185)*_xlfn.IFNA('[3]National GDP per capita ppp'!EB70,0)+(1-Parameters!$B$174)*EB69)*(1+(_xlfn.IFNA('[3]Nat GDP per cap ppp growth rate'!EB70,0)-IF(Settings!$C$16="No",0,Parameters!EB$164*('AMOC national temperature'!EB69-Parameters!EB$128)+Parameters!EB$165*('AMOC national temperature'!EB69-Parameters!EB$128)^2)))*IF(Settings!$C$16="No",1,(1-SLR!$D69*Parameters!EB$181))</f>
        <v>#VALUE!</v>
      </c>
      <c r="EC70" s="22" t="e">
        <f ca="1">(Parameters!$B$174*(1-Parameters!EC$185)*_xlfn.IFNA('[3]National GDP per capita ppp'!EC70,0)+(1-Parameters!$B$174)*EC69)*(1+(_xlfn.IFNA('[3]Nat GDP per cap ppp growth rate'!EC70,0)-IF(Settings!$C$16="No",0,Parameters!EC$164*('AMOC national temperature'!EC69-Parameters!EC$128)+Parameters!EC$165*('AMOC national temperature'!EC69-Parameters!EC$128)^2)))*IF(Settings!$C$16="No",1,(1-SLR!$D69*Parameters!EC$181))</f>
        <v>#VALUE!</v>
      </c>
      <c r="ED70" s="22" t="e">
        <f ca="1">(Parameters!$B$174*(1-Parameters!ED$185)*_xlfn.IFNA('[3]National GDP per capita ppp'!ED70,0)+(1-Parameters!$B$174)*ED69)*(1+(_xlfn.IFNA('[3]Nat GDP per cap ppp growth rate'!ED70,0)-IF(Settings!$C$16="No",0,Parameters!ED$164*('AMOC national temperature'!ED69-Parameters!ED$128)+Parameters!ED$165*('AMOC national temperature'!ED69-Parameters!ED$128)^2)))*IF(Settings!$C$16="No",1,(1-SLR!$D69*Parameters!ED$181))</f>
        <v>#VALUE!</v>
      </c>
      <c r="EE70" s="22" t="e">
        <f ca="1">(Parameters!$B$174*(1-Parameters!EE$185)*_xlfn.IFNA('[3]National GDP per capita ppp'!EE70,0)+(1-Parameters!$B$174)*EE69)*(1+(_xlfn.IFNA('[3]Nat GDP per cap ppp growth rate'!EE70,0)-IF(Settings!$C$16="No",0,Parameters!EE$164*('AMOC national temperature'!EE69-Parameters!EE$128)+Parameters!EE$165*('AMOC national temperature'!EE69-Parameters!EE$128)^2)))*IF(Settings!$C$16="No",1,(1-SLR!$D69*Parameters!EE$181))</f>
        <v>#VALUE!</v>
      </c>
      <c r="EF70" s="22" t="e">
        <f ca="1">(Parameters!$B$174*(1-Parameters!EF$185)*_xlfn.IFNA('[3]National GDP per capita ppp'!EF70,0)+(1-Parameters!$B$174)*EF69)*(1+(_xlfn.IFNA('[3]Nat GDP per cap ppp growth rate'!EF70,0)-IF(Settings!$C$16="No",0,Parameters!EF$164*('AMOC national temperature'!EF69-Parameters!EF$128)+Parameters!EF$165*('AMOC national temperature'!EF69-Parameters!EF$128)^2)))*IF(Settings!$C$16="No",1,(1-SLR!$D69*Parameters!EF$181))</f>
        <v>#VALUE!</v>
      </c>
      <c r="EG70" s="22" t="e">
        <f ca="1">(Parameters!$B$174*(1-Parameters!EG$185)*_xlfn.IFNA('[3]National GDP per capita ppp'!EG70,0)+(1-Parameters!$B$174)*EG69)*(1+(_xlfn.IFNA('[3]Nat GDP per cap ppp growth rate'!EG70,0)-IF(Settings!$C$16="No",0,Parameters!EG$164*('AMOC national temperature'!EG69-Parameters!EG$128)+Parameters!EG$165*('AMOC national temperature'!EG69-Parameters!EG$128)^2)))*IF(Settings!$C$16="No",1,(1-SLR!$D69*Parameters!EG$181))</f>
        <v>#VALUE!</v>
      </c>
      <c r="EH70" s="22" t="e">
        <f ca="1">(Parameters!$B$174*(1-Parameters!EH$185)*_xlfn.IFNA('[3]National GDP per capita ppp'!EH70,0)+(1-Parameters!$B$174)*EH69)*(1+(_xlfn.IFNA('[3]Nat GDP per cap ppp growth rate'!EH70,0)-IF(Settings!$C$16="No",0,Parameters!EH$164*('AMOC national temperature'!EH69-Parameters!EH$128)+Parameters!EH$165*('AMOC national temperature'!EH69-Parameters!EH$128)^2)))*IF(Settings!$C$16="No",1,(1-SLR!$D69*Parameters!EH$181))</f>
        <v>#VALUE!</v>
      </c>
      <c r="EI70" s="22" t="e">
        <f ca="1">(Parameters!$B$174*(1-Parameters!EI$185)*_xlfn.IFNA('[3]National GDP per capita ppp'!EI70,0)+(1-Parameters!$B$174)*EI69)*(1+(_xlfn.IFNA('[3]Nat GDP per cap ppp growth rate'!EI70,0)-IF(Settings!$C$16="No",0,Parameters!EI$164*('AMOC national temperature'!EI69-Parameters!EI$128)+Parameters!EI$165*('AMOC national temperature'!EI69-Parameters!EI$128)^2)))*IF(Settings!$C$16="No",1,(1-SLR!$D69*Parameters!EI$181))</f>
        <v>#VALUE!</v>
      </c>
      <c r="EJ70" s="22" t="e">
        <f ca="1">(Parameters!$B$174*(1-Parameters!EJ$185)*_xlfn.IFNA('[3]National GDP per capita ppp'!EJ70,0)+(1-Parameters!$B$174)*EJ69)*(1+(_xlfn.IFNA('[3]Nat GDP per cap ppp growth rate'!EJ70,0)-IF(Settings!$C$16="No",0,Parameters!EJ$164*('AMOC national temperature'!EJ69-Parameters!EJ$128)+Parameters!EJ$165*('AMOC national temperature'!EJ69-Parameters!EJ$128)^2)))*IF(Settings!$C$16="No",1,(1-SLR!$D69*Parameters!EJ$181))</f>
        <v>#VALUE!</v>
      </c>
      <c r="EK70" s="22" t="e">
        <f ca="1">(Parameters!$B$174*(1-Parameters!EK$185)*_xlfn.IFNA('[3]National GDP per capita ppp'!EK70,0)+(1-Parameters!$B$174)*EK69)*(1+(_xlfn.IFNA('[3]Nat GDP per cap ppp growth rate'!EK70,0)-IF(Settings!$C$16="No",0,Parameters!EK$164*('AMOC national temperature'!EK69-Parameters!EK$128)+Parameters!EK$165*('AMOC national temperature'!EK69-Parameters!EK$128)^2)))*IF(Settings!$C$16="No",1,(1-SLR!$D69*Parameters!EK$181))</f>
        <v>#VALUE!</v>
      </c>
      <c r="EL70" s="22" t="e">
        <f ca="1">(Parameters!$B$174*(1-Parameters!EL$185)*_xlfn.IFNA('[3]National GDP per capita ppp'!EL70,0)+(1-Parameters!$B$174)*EL69)*(1+(_xlfn.IFNA('[3]Nat GDP per cap ppp growth rate'!EL70,0)-IF(Settings!$C$16="No",0,Parameters!EL$164*('AMOC national temperature'!EL69-Parameters!EL$128)+Parameters!EL$165*('AMOC national temperature'!EL69-Parameters!EL$128)^2)))*IF(Settings!$C$16="No",1,(1-SLR!$D69*Parameters!EL$181))</f>
        <v>#VALUE!</v>
      </c>
      <c r="EM70" s="22" t="e">
        <f ca="1">(Parameters!$B$174*(1-Parameters!EM$185)*_xlfn.IFNA('[3]National GDP per capita ppp'!EM70,0)+(1-Parameters!$B$174)*EM69)*(1+(_xlfn.IFNA('[3]Nat GDP per cap ppp growth rate'!EM70,0)-IF(Settings!$C$16="No",0,Parameters!EM$164*('AMOC national temperature'!EM69-Parameters!EM$128)+Parameters!EM$165*('AMOC national temperature'!EM69-Parameters!EM$128)^2)))*IF(Settings!$C$16="No",1,(1-SLR!$D69*Parameters!EM$181))</f>
        <v>#VALUE!</v>
      </c>
      <c r="EN70" s="22" t="e">
        <f ca="1">(Parameters!$B$174*(1-Parameters!EN$185)*_xlfn.IFNA('[3]National GDP per capita ppp'!EN70,0)+(1-Parameters!$B$174)*EN69)*(1+(_xlfn.IFNA('[3]Nat GDP per cap ppp growth rate'!EN70,0)-IF(Settings!$C$16="No",0,Parameters!EN$164*('AMOC national temperature'!EN69-Parameters!EN$128)+Parameters!EN$165*('AMOC national temperature'!EN69-Parameters!EN$128)^2)))*IF(Settings!$C$16="No",1,(1-SLR!$D69*Parameters!EN$181))</f>
        <v>#VALUE!</v>
      </c>
      <c r="EO70" s="22" t="e">
        <f ca="1">(Parameters!$B$174*(1-Parameters!EO$185)*_xlfn.IFNA('[3]National GDP per capita ppp'!EO70,0)+(1-Parameters!$B$174)*EO69)*(1+(_xlfn.IFNA('[3]Nat GDP per cap ppp growth rate'!EO70,0)-IF(Settings!$C$16="No",0,Parameters!EO$164*('AMOC national temperature'!EO69-Parameters!EO$128)+Parameters!EO$165*('AMOC national temperature'!EO69-Parameters!EO$128)^2)))*IF(Settings!$C$16="No",1,(1-SLR!$D69*Parameters!EO$181))</f>
        <v>#VALUE!</v>
      </c>
      <c r="EP70" s="22" t="e">
        <f ca="1">(Parameters!$B$174*(1-Parameters!EP$185)*_xlfn.IFNA('[3]National GDP per capita ppp'!EP70,0)+(1-Parameters!$B$174)*EP69)*(1+(_xlfn.IFNA('[3]Nat GDP per cap ppp growth rate'!EP70,0)-IF(Settings!$C$16="No",0,Parameters!EP$164*('AMOC national temperature'!EP69-Parameters!EP$128)+Parameters!EP$165*('AMOC national temperature'!EP69-Parameters!EP$128)^2)))*IF(Settings!$C$16="No",1,(1-SLR!$D69*Parameters!EP$181))</f>
        <v>#VALUE!</v>
      </c>
      <c r="EQ70" s="22" t="e">
        <f ca="1">(Parameters!$B$174*(1-Parameters!EQ$185)*_xlfn.IFNA('[3]National GDP per capita ppp'!EQ70,0)+(1-Parameters!$B$174)*EQ69)*(1+(_xlfn.IFNA('[3]Nat GDP per cap ppp growth rate'!EQ70,0)-IF(Settings!$C$16="No",0,Parameters!EQ$164*('AMOC national temperature'!EQ69-Parameters!EQ$128)+Parameters!EQ$165*('AMOC national temperature'!EQ69-Parameters!EQ$128)^2)))*IF(Settings!$C$16="No",1,(1-SLR!$D69*Parameters!EQ$181))</f>
        <v>#VALUE!</v>
      </c>
      <c r="ER70" s="22" t="e">
        <f ca="1">(Parameters!$B$174*(1-Parameters!ER$185)*_xlfn.IFNA('[3]National GDP per capita ppp'!ER70,0)+(1-Parameters!$B$174)*ER69)*(1+(_xlfn.IFNA('[3]Nat GDP per cap ppp growth rate'!ER70,0)-IF(Settings!$C$16="No",0,Parameters!ER$164*('AMOC national temperature'!ER69-Parameters!ER$128)+Parameters!ER$165*('AMOC national temperature'!ER69-Parameters!ER$128)^2)))*IF(Settings!$C$16="No",1,(1-SLR!$D69*Parameters!ER$181))</f>
        <v>#VALUE!</v>
      </c>
      <c r="ES70" s="22" t="e">
        <f ca="1">(Parameters!$B$174*(1-Parameters!ES$185)*_xlfn.IFNA('[3]National GDP per capita ppp'!ES70,0)+(1-Parameters!$B$174)*ES69)*(1+(_xlfn.IFNA('[3]Nat GDP per cap ppp growth rate'!ES70,0)-IF(Settings!$C$16="No",0,Parameters!ES$164*('AMOC national temperature'!ES69-Parameters!ES$128)+Parameters!ES$165*('AMOC national temperature'!ES69-Parameters!ES$128)^2)))*IF(Settings!$C$16="No",1,(1-SLR!$D69*Parameters!ES$181))</f>
        <v>#VALUE!</v>
      </c>
      <c r="ET70" s="22" t="e">
        <f ca="1">(Parameters!$B$174*(1-Parameters!ET$185)*_xlfn.IFNA('[3]National GDP per capita ppp'!ET70,0)+(1-Parameters!$B$174)*ET69)*(1+(_xlfn.IFNA('[3]Nat GDP per cap ppp growth rate'!ET70,0)-IF(Settings!$C$16="No",0,Parameters!ET$164*('AMOC national temperature'!ET69-Parameters!ET$128)+Parameters!ET$165*('AMOC national temperature'!ET69-Parameters!ET$128)^2)))*IF(Settings!$C$16="No",1,(1-SLR!$D69*Parameters!ET$181))</f>
        <v>#VALUE!</v>
      </c>
      <c r="EU70" s="22" t="e">
        <f ca="1">(Parameters!$B$174*(1-Parameters!EU$185)*_xlfn.IFNA('[3]National GDP per capita ppp'!EU70,0)+(1-Parameters!$B$174)*EU69)*(1+(_xlfn.IFNA('[3]Nat GDP per cap ppp growth rate'!EU70,0)-IF(Settings!$C$16="No",0,Parameters!EU$164*('AMOC national temperature'!EU69-Parameters!EU$128)+Parameters!EU$165*('AMOC national temperature'!EU69-Parameters!EU$128)^2)))*IF(Settings!$C$16="No",1,(1-SLR!$D69*Parameters!EU$181))</f>
        <v>#VALUE!</v>
      </c>
      <c r="EV70" s="22" t="e">
        <f ca="1">(Parameters!$B$174*(1-Parameters!EV$185)*_xlfn.IFNA('[3]National GDP per capita ppp'!EV70,0)+(1-Parameters!$B$174)*EV69)*(1+(_xlfn.IFNA('[3]Nat GDP per cap ppp growth rate'!EV70,0)-IF(Settings!$C$16="No",0,Parameters!EV$164*('AMOC national temperature'!EV69-Parameters!EV$128)+Parameters!EV$165*('AMOC national temperature'!EV69-Parameters!EV$128)^2)))*IF(Settings!$C$16="No",1,(1-SLR!$D69*Parameters!EV$181))</f>
        <v>#VALUE!</v>
      </c>
      <c r="EW70" s="22" t="e">
        <f ca="1">(Parameters!$B$174*(1-Parameters!EW$185)*_xlfn.IFNA('[3]National GDP per capita ppp'!EW70,0)+(1-Parameters!$B$174)*EW69)*(1+(_xlfn.IFNA('[3]Nat GDP per cap ppp growth rate'!EW70,0)-IF(Settings!$C$16="No",0,Parameters!EW$164*('AMOC national temperature'!EW69-Parameters!EW$128)+Parameters!EW$165*('AMOC national temperature'!EW69-Parameters!EW$128)^2)))*IF(Settings!$C$16="No",1,(1-SLR!$D69*Parameters!EW$181))</f>
        <v>#VALUE!</v>
      </c>
      <c r="EX70" s="22" t="e">
        <f ca="1">(Parameters!$B$174*(1-Parameters!EX$185)*_xlfn.IFNA('[3]National GDP per capita ppp'!EX70,0)+(1-Parameters!$B$174)*EX69)*(1+(_xlfn.IFNA('[3]Nat GDP per cap ppp growth rate'!EX70,0)-IF(Settings!$C$16="No",0,Parameters!EX$164*('AMOC national temperature'!EX69-Parameters!EX$128)+Parameters!EX$165*('AMOC national temperature'!EX69-Parameters!EX$128)^2)))*IF(Settings!$C$16="No",1,(1-SLR!$D69*Parameters!EX$181))</f>
        <v>#VALUE!</v>
      </c>
      <c r="EY70" s="22" t="e">
        <f ca="1">(Parameters!$B$174*(1-Parameters!EY$185)*_xlfn.IFNA('[3]National GDP per capita ppp'!EY70,0)+(1-Parameters!$B$174)*EY69)*(1+(_xlfn.IFNA('[3]Nat GDP per cap ppp growth rate'!EY70,0)-IF(Settings!$C$16="No",0,Parameters!EY$164*('AMOC national temperature'!EY69-Parameters!EY$128)+Parameters!EY$165*('AMOC national temperature'!EY69-Parameters!EY$128)^2)))*IF(Settings!$C$16="No",1,(1-SLR!$D69*Parameters!EY$181))</f>
        <v>#VALUE!</v>
      </c>
      <c r="EZ70" s="22" t="e">
        <f ca="1">(Parameters!$B$174*(1-Parameters!EZ$185)*_xlfn.IFNA('[3]National GDP per capita ppp'!EZ70,0)+(1-Parameters!$B$174)*EZ69)*(1+(_xlfn.IFNA('[3]Nat GDP per cap ppp growth rate'!EZ70,0)-IF(Settings!$C$16="No",0,Parameters!EZ$164*('AMOC national temperature'!EZ69-Parameters!EZ$128)+Parameters!EZ$165*('AMOC national temperature'!EZ69-Parameters!EZ$128)^2)))*IF(Settings!$C$16="No",1,(1-SLR!$D69*Parameters!EZ$181))</f>
        <v>#VALUE!</v>
      </c>
      <c r="FA70" s="22" t="e">
        <f ca="1">(Parameters!$B$174*(1-Parameters!FA$185)*_xlfn.IFNA('[3]National GDP per capita ppp'!FA70,0)+(1-Parameters!$B$174)*FA69)*(1+(_xlfn.IFNA('[3]Nat GDP per cap ppp growth rate'!FA70,0)-IF(Settings!$C$16="No",0,Parameters!FA$164*('AMOC national temperature'!FA69-Parameters!FA$128)+Parameters!FA$165*('AMOC national temperature'!FA69-Parameters!FA$128)^2)))*IF(Settings!$C$16="No",1,(1-SLR!$D69*Parameters!FA$181))</f>
        <v>#VALUE!</v>
      </c>
      <c r="FB70" s="22" t="e">
        <f ca="1">(Parameters!$B$174*(1-Parameters!FB$185)*_xlfn.IFNA('[3]National GDP per capita ppp'!FB70,0)+(1-Parameters!$B$174)*FB69)*(1+(_xlfn.IFNA('[3]Nat GDP per cap ppp growth rate'!FB70,0)-IF(Settings!$C$16="No",0,Parameters!FB$164*('AMOC national temperature'!FB69-Parameters!FB$128)+Parameters!FB$165*('AMOC national temperature'!FB69-Parameters!FB$128)^2)))*IF(Settings!$C$16="No",1,(1-SLR!$D69*Parameters!FB$181))</f>
        <v>#VALUE!</v>
      </c>
      <c r="FC70" s="22" t="e">
        <f ca="1">(Parameters!$B$174*(1-Parameters!FC$185)*_xlfn.IFNA('[3]National GDP per capita ppp'!FC70,0)+(1-Parameters!$B$174)*FC69)*(1+(_xlfn.IFNA('[3]Nat GDP per cap ppp growth rate'!FC70,0)-IF(Settings!$C$16="No",0,Parameters!FC$164*('AMOC national temperature'!FC69-Parameters!FC$128)+Parameters!FC$165*('AMOC national temperature'!FC69-Parameters!FC$128)^2)))*IF(Settings!$C$16="No",1,(1-SLR!$D69*Parameters!FC$181))</f>
        <v>#VALUE!</v>
      </c>
      <c r="FD70" s="22" t="e">
        <f ca="1">(Parameters!$B$174*(1-Parameters!FD$185)*_xlfn.IFNA('[3]National GDP per capita ppp'!FD70,0)+(1-Parameters!$B$174)*FD69)*(1+(_xlfn.IFNA('[3]Nat GDP per cap ppp growth rate'!FD70,0)-IF(Settings!$C$16="No",0,Parameters!FD$164*('AMOC national temperature'!FD69-Parameters!FD$128)+Parameters!FD$165*('AMOC national temperature'!FD69-Parameters!FD$128)^2)))*IF(Settings!$C$16="No",1,(1-SLR!$D69*Parameters!FD$181))</f>
        <v>#VALUE!</v>
      </c>
      <c r="FE70" s="22" t="e">
        <f ca="1">(Parameters!$B$174*(1-Parameters!FE$185)*_xlfn.IFNA('[3]National GDP per capita ppp'!FE70,0)+(1-Parameters!$B$174)*FE69)*(1+(_xlfn.IFNA('[3]Nat GDP per cap ppp growth rate'!FE70,0)-IF(Settings!$C$16="No",0,Parameters!FE$164*('AMOC national temperature'!FE69-Parameters!FE$128)+Parameters!FE$165*('AMOC national temperature'!FE69-Parameters!FE$128)^2)))*IF(Settings!$C$16="No",1,(1-SLR!$D69*Parameters!FE$181))</f>
        <v>#VALUE!</v>
      </c>
      <c r="FF70" s="22" t="e">
        <f ca="1">(Parameters!$B$174*(1-Parameters!FF$185)*_xlfn.IFNA('[3]National GDP per capita ppp'!FF70,0)+(1-Parameters!$B$174)*FF69)*(1+(_xlfn.IFNA('[3]Nat GDP per cap ppp growth rate'!FF70,0)-IF(Settings!$C$16="No",0,Parameters!FF$164*('AMOC national temperature'!FF69-Parameters!FF$128)+Parameters!FF$165*('AMOC national temperature'!FF69-Parameters!FF$128)^2)))*IF(Settings!$C$16="No",1,(1-SLR!$D69*Parameters!FF$181))</f>
        <v>#VALUE!</v>
      </c>
      <c r="FG70" s="22" t="e">
        <f ca="1">(Parameters!$B$174*(1-Parameters!FG$185)*_xlfn.IFNA('[3]National GDP per capita ppp'!FG70,0)+(1-Parameters!$B$174)*FG69)*(1+(_xlfn.IFNA('[3]Nat GDP per cap ppp growth rate'!FG70,0)-IF(Settings!$C$16="No",0,Parameters!FG$164*('AMOC national temperature'!FG69-Parameters!FG$128)+Parameters!FG$165*('AMOC national temperature'!FG69-Parameters!FG$128)^2)))*IF(Settings!$C$16="No",1,(1-SLR!$D69*Parameters!FG$181))</f>
        <v>#VALUE!</v>
      </c>
      <c r="FH70" s="22" t="e">
        <f ca="1">(Parameters!$B$174*(1-Parameters!FH$185)*_xlfn.IFNA('[3]National GDP per capita ppp'!FH70,0)+(1-Parameters!$B$174)*FH69)*(1+(_xlfn.IFNA('[3]Nat GDP per cap ppp growth rate'!FH70,0)-IF(Settings!$C$16="No",0,Parameters!FH$164*('AMOC national temperature'!FH69-Parameters!FH$128)+Parameters!FH$165*('AMOC national temperature'!FH69-Parameters!FH$128)^2)))*IF(Settings!$C$16="No",1,(1-SLR!$D69*Parameters!FH$181))</f>
        <v>#VALUE!</v>
      </c>
      <c r="FI70" s="22" t="e">
        <f ca="1">(Parameters!$B$174*(1-Parameters!FI$185)*_xlfn.IFNA('[3]National GDP per capita ppp'!FI70,0)+(1-Parameters!$B$174)*FI69)*(1+(_xlfn.IFNA('[3]Nat GDP per cap ppp growth rate'!FI70,0)-IF(Settings!$C$16="No",0,Parameters!FI$164*('AMOC national temperature'!FI69-Parameters!FI$128)+Parameters!FI$165*('AMOC national temperature'!FI69-Parameters!FI$128)^2)))*IF(Settings!$C$16="No",1,(1-SLR!$D69*Parameters!FI$181))</f>
        <v>#VALUE!</v>
      </c>
      <c r="FJ70" s="22" t="e">
        <f ca="1">(Parameters!$B$174*(1-Parameters!FJ$185)*_xlfn.IFNA('[3]National GDP per capita ppp'!FJ70,0)+(1-Parameters!$B$174)*FJ69)*(1+(_xlfn.IFNA('[3]Nat GDP per cap ppp growth rate'!FJ70,0)-IF(Settings!$C$16="No",0,Parameters!FJ$164*('AMOC national temperature'!FJ69-Parameters!FJ$128)+Parameters!FJ$165*('AMOC national temperature'!FJ69-Parameters!FJ$128)^2)))*IF(Settings!$C$16="No",1,(1-SLR!$D69*Parameters!FJ$181))</f>
        <v>#VALUE!</v>
      </c>
      <c r="FK70" s="22" t="e">
        <f ca="1">(Parameters!$B$174*(1-Parameters!FK$185)*_xlfn.IFNA('[3]National GDP per capita ppp'!FK70,0)+(1-Parameters!$B$174)*FK69)*(1+(_xlfn.IFNA('[3]Nat GDP per cap ppp growth rate'!FK70,0)-IF(Settings!$C$16="No",0,Parameters!FK$164*('AMOC national temperature'!FK69-Parameters!FK$128)+Parameters!FK$165*('AMOC national temperature'!FK69-Parameters!FK$128)^2)))*IF(Settings!$C$16="No",1,(1-SLR!$D69*Parameters!FK$181))</f>
        <v>#VALUE!</v>
      </c>
      <c r="FL70" s="22" t="e">
        <f ca="1">(Parameters!$B$174*(1-Parameters!FL$185)*_xlfn.IFNA('[3]National GDP per capita ppp'!FL70,0)+(1-Parameters!$B$174)*FL69)*(1+(_xlfn.IFNA('[3]Nat GDP per cap ppp growth rate'!FL70,0)-IF(Settings!$C$16="No",0,Parameters!FL$164*('AMOC national temperature'!FL69-Parameters!FL$128)+Parameters!FL$165*('AMOC national temperature'!FL69-Parameters!FL$128)^2)))*IF(Settings!$C$16="No",1,(1-SLR!$D69*Parameters!FL$181))</f>
        <v>#VALUE!</v>
      </c>
      <c r="FM70" s="22" t="e">
        <f ca="1">(Parameters!$B$174*(1-Parameters!FM$185)*_xlfn.IFNA('[3]National GDP per capita ppp'!FM70,0)+(1-Parameters!$B$174)*FM69)*(1+(_xlfn.IFNA('[3]Nat GDP per cap ppp growth rate'!FM70,0)-IF(Settings!$C$16="No",0,Parameters!FM$164*('AMOC national temperature'!FM69-Parameters!FM$128)+Parameters!FM$165*('AMOC national temperature'!FM69-Parameters!FM$128)^2)))*IF(Settings!$C$16="No",1,(1-SLR!$D69*Parameters!FM$181))</f>
        <v>#VALUE!</v>
      </c>
      <c r="FN70" s="22" t="e">
        <f ca="1">(Parameters!$B$174*(1-Parameters!FN$185)*_xlfn.IFNA('[3]National GDP per capita ppp'!FN70,0)+(1-Parameters!$B$174)*FN69)*(1+(_xlfn.IFNA('[3]Nat GDP per cap ppp growth rate'!FN70,0)-IF(Settings!$C$16="No",0,Parameters!FN$164*('AMOC national temperature'!FN69-Parameters!FN$128)+Parameters!FN$165*('AMOC national temperature'!FN69-Parameters!FN$128)^2)))*IF(Settings!$C$16="No",1,(1-SLR!$D69*Parameters!FN$181))</f>
        <v>#VALUE!</v>
      </c>
      <c r="FO70" s="22" t="e">
        <f ca="1">(Parameters!$B$174*(1-Parameters!FO$185)*_xlfn.IFNA('[3]National GDP per capita ppp'!FO70,0)+(1-Parameters!$B$174)*FO69)*(1+(_xlfn.IFNA('[3]Nat GDP per cap ppp growth rate'!FO70,0)-IF(Settings!$C$16="No",0,Parameters!FO$164*('AMOC national temperature'!FO69-Parameters!FO$128)+Parameters!FO$165*('AMOC national temperature'!FO69-Parameters!FO$128)^2)))*IF(Settings!$C$16="No",1,(1-SLR!$D69*Parameters!FO$181))</f>
        <v>#VALUE!</v>
      </c>
      <c r="FP70" s="22" t="e">
        <f ca="1">(Parameters!$B$174*(1-Parameters!FP$185)*_xlfn.IFNA('[3]National GDP per capita ppp'!FP70,0)+(1-Parameters!$B$174)*FP69)*(1+(_xlfn.IFNA('[3]Nat GDP per cap ppp growth rate'!FP70,0)-IF(Settings!$C$16="No",0,Parameters!FP$164*('AMOC national temperature'!FP69-Parameters!FP$128)+Parameters!FP$165*('AMOC national temperature'!FP69-Parameters!FP$128)^2)))*IF(Settings!$C$16="No",1,(1-SLR!$D69*Parameters!FP$181))</f>
        <v>#VALUE!</v>
      </c>
      <c r="FQ70" s="22" t="e">
        <f ca="1">(Parameters!$B$174*(1-Parameters!FQ$185)*_xlfn.IFNA('[3]National GDP per capita ppp'!FQ70,0)+(1-Parameters!$B$174)*FQ69)*(1+(_xlfn.IFNA('[3]Nat GDP per cap ppp growth rate'!FQ70,0)-IF(Settings!$C$16="No",0,Parameters!FQ$164*('AMOC national temperature'!FQ69-Parameters!FQ$128)+Parameters!FQ$165*('AMOC national temperature'!FQ69-Parameters!FQ$128)^2)))*IF(Settings!$C$16="No",1,(1-SLR!$D69*Parameters!FQ$181))</f>
        <v>#VALUE!</v>
      </c>
      <c r="FR70" s="22" t="e">
        <f ca="1">(Parameters!$B$174*(1-Parameters!FR$185)*_xlfn.IFNA('[3]National GDP per capita ppp'!FR70,0)+(1-Parameters!$B$174)*FR69)*(1+(_xlfn.IFNA('[3]Nat GDP per cap ppp growth rate'!FR70,0)-IF(Settings!$C$16="No",0,Parameters!FR$164*('AMOC national temperature'!FR69-Parameters!FR$128)+Parameters!FR$165*('AMOC national temperature'!FR69-Parameters!FR$128)^2)))*IF(Settings!$C$16="No",1,(1-SLR!$D69*Parameters!FR$181))</f>
        <v>#VALUE!</v>
      </c>
      <c r="FS70" s="22" t="e">
        <f ca="1">(Parameters!$B$174*(1-Parameters!FS$185)*_xlfn.IFNA('[3]National GDP per capita ppp'!FS70,0)+(1-Parameters!$B$174)*FS69)*(1+(_xlfn.IFNA('[3]Nat GDP per cap ppp growth rate'!FS70,0)-IF(Settings!$C$16="No",0,Parameters!FS$164*('AMOC national temperature'!FS69-Parameters!FS$128)+Parameters!FS$165*('AMOC national temperature'!FS69-Parameters!FS$128)^2)))*IF(Settings!$C$16="No",1,(1-SLR!$D69*Parameters!FS$181))</f>
        <v>#VALUE!</v>
      </c>
      <c r="FT70" s="22" t="e">
        <f ca="1">(Parameters!$B$174*(1-Parameters!FT$185)*_xlfn.IFNA('[3]National GDP per capita ppp'!FT70,0)+(1-Parameters!$B$174)*FT69)*(1+(_xlfn.IFNA('[3]Nat GDP per cap ppp growth rate'!FT70,0)-IF(Settings!$C$16="No",0,Parameters!FT$164*('AMOC national temperature'!FT69-Parameters!FT$128)+Parameters!FT$165*('AMOC national temperature'!FT69-Parameters!FT$128)^2)))*IF(Settings!$C$16="No",1,(1-SLR!$D69*Parameters!FT$181))</f>
        <v>#VALUE!</v>
      </c>
      <c r="FU70" s="22" t="e">
        <f ca="1">(Parameters!$B$174*(1-Parameters!FU$185)*_xlfn.IFNA('[3]National GDP per capita ppp'!FU70,0)+(1-Parameters!$B$174)*FU69)*(1+(_xlfn.IFNA('[3]Nat GDP per cap ppp growth rate'!FU70,0)-IF(Settings!$C$16="No",0,Parameters!FU$164*('AMOC national temperature'!FU69-Parameters!FU$128)+Parameters!FU$165*('AMOC national temperature'!FU69-Parameters!FU$128)^2)))*IF(Settings!$C$16="No",1,(1-SLR!$D69*Parameters!FU$181))</f>
        <v>#VALUE!</v>
      </c>
      <c r="FV70" s="22" t="e">
        <f ca="1">(Parameters!$B$174*(1-Parameters!FV$185)*_xlfn.IFNA('[3]National GDP per capita ppp'!FV70,0)+(1-Parameters!$B$174)*FV69)*(1+(_xlfn.IFNA('[3]Nat GDP per cap ppp growth rate'!FV70,0)-IF(Settings!$C$16="No",0,Parameters!FV$164*('AMOC national temperature'!FV69-Parameters!FV$128)+Parameters!FV$165*('AMOC national temperature'!FV69-Parameters!FV$128)^2)))*IF(Settings!$C$16="No",1,(1-SLR!$D69*Parameters!FV$181))</f>
        <v>#VALUE!</v>
      </c>
      <c r="FW70" s="22" t="e">
        <f ca="1">(Parameters!$B$174*(1-Parameters!FW$185)*_xlfn.IFNA('[3]National GDP per capita ppp'!FW70,0)+(1-Parameters!$B$174)*FW69)*(1+(_xlfn.IFNA('[3]Nat GDP per cap ppp growth rate'!FW70,0)-IF(Settings!$C$16="No",0,Parameters!FW$164*('AMOC national temperature'!FW69-Parameters!FW$128)+Parameters!FW$165*('AMOC national temperature'!FW69-Parameters!FW$128)^2)))*IF(Settings!$C$16="No",1,(1-SLR!$D69*Parameters!FW$181))</f>
        <v>#VALUE!</v>
      </c>
      <c r="FX70" s="22" t="e">
        <f ca="1">(Parameters!$B$174*(1-Parameters!FX$185)*_xlfn.IFNA('[3]National GDP per capita ppp'!FX70,0)+(1-Parameters!$B$174)*FX69)*(1+(_xlfn.IFNA('[3]Nat GDP per cap ppp growth rate'!FX70,0)-IF(Settings!$C$16="No",0,Parameters!FX$164*('AMOC national temperature'!FX69-Parameters!FX$128)+Parameters!FX$165*('AMOC national temperature'!FX69-Parameters!FX$128)^2)))*IF(Settings!$C$16="No",1,(1-SLR!$D69*Parameters!FX$181))</f>
        <v>#VALUE!</v>
      </c>
      <c r="FY70" s="22" t="e">
        <f ca="1">(Parameters!$B$174*(1-Parameters!FY$185)*_xlfn.IFNA('[3]National GDP per capita ppp'!FY70,0)+(1-Parameters!$B$174)*FY69)*(1+(_xlfn.IFNA('[3]Nat GDP per cap ppp growth rate'!FY70,0)-IF(Settings!$C$16="No",0,Parameters!FY$164*('AMOC national temperature'!FY69-Parameters!FY$128)+Parameters!FY$165*('AMOC national temperature'!FY69-Parameters!FY$128)^2)))*IF(Settings!$C$16="No",1,(1-SLR!$D69*Parameters!FY$181))</f>
        <v>#VALUE!</v>
      </c>
      <c r="FZ70" s="22" t="e">
        <f ca="1">(Parameters!$B$174*(1-Parameters!FZ$185)*_xlfn.IFNA('[3]National GDP per capita ppp'!FZ70,0)+(1-Parameters!$B$174)*FZ69)*(1+(_xlfn.IFNA('[3]Nat GDP per cap ppp growth rate'!FZ70,0)-IF(Settings!$C$16="No",0,Parameters!FZ$164*('AMOC national temperature'!FZ69-Parameters!FZ$128)+Parameters!FZ$165*('AMOC national temperature'!FZ69-Parameters!FZ$128)^2)))*IF(Settings!$C$16="No",1,(1-SLR!$D69*Parameters!FZ$181))</f>
        <v>#VALUE!</v>
      </c>
      <c r="GA70" s="22" t="e">
        <f ca="1">(Parameters!$B$174*(1-Parameters!GA$185)*_xlfn.IFNA('[3]National GDP per capita ppp'!GA70,0)+(1-Parameters!$B$174)*GA69)*(1+(_xlfn.IFNA('[3]Nat GDP per cap ppp growth rate'!GA70,0)-IF(Settings!$C$16="No",0,Parameters!GA$164*('AMOC national temperature'!GA69-Parameters!GA$128)+Parameters!GA$165*('AMOC national temperature'!GA69-Parameters!GA$128)^2)))*IF(Settings!$C$16="No",1,(1-SLR!$D69*Parameters!GA$181))</f>
        <v>#VALUE!</v>
      </c>
      <c r="GB70" s="22" t="e">
        <f ca="1">(Parameters!$B$174*(1-Parameters!GB$185)*_xlfn.IFNA('[3]National GDP per capita ppp'!GB70,0)+(1-Parameters!$B$174)*GB69)*(1+(_xlfn.IFNA('[3]Nat GDP per cap ppp growth rate'!GB70,0)-IF(Settings!$C$16="No",0,Parameters!GB$164*('AMOC national temperature'!GB69-Parameters!GB$128)+Parameters!GB$165*('AMOC national temperature'!GB69-Parameters!GB$128)^2)))*IF(Settings!$C$16="No",1,(1-SLR!$D69*Parameters!GB$181))</f>
        <v>#VALUE!</v>
      </c>
      <c r="GC70" s="22" t="e">
        <f ca="1">(Parameters!$B$174*(1-Parameters!GC$185)*_xlfn.IFNA('[3]National GDP per capita ppp'!GC70,0)+(1-Parameters!$B$174)*GC69)*(1+(_xlfn.IFNA('[3]Nat GDP per cap ppp growth rate'!GC70,0)-IF(Settings!$C$16="No",0,Parameters!GC$164*('AMOC national temperature'!GC69-Parameters!GC$128)+Parameters!GC$165*('AMOC national temperature'!GC69-Parameters!GC$128)^2)))*IF(Settings!$C$16="No",1,(1-SLR!$D69*Parameters!GC$181))</f>
        <v>#VALUE!</v>
      </c>
      <c r="GD70" s="22" t="e">
        <f ca="1">(Parameters!$B$174*(1-Parameters!GD$185)*_xlfn.IFNA('[3]National GDP per capita ppp'!GD70,0)+(1-Parameters!$B$174)*GD69)*(1+(_xlfn.IFNA('[3]Nat GDP per cap ppp growth rate'!GD70,0)-IF(Settings!$C$16="No",0,Parameters!GD$164*('AMOC national temperature'!GD69-Parameters!GD$128)+Parameters!GD$165*('AMOC national temperature'!GD69-Parameters!GD$128)^2)))*IF(Settings!$C$16="No",1,(1-SLR!$D69*Parameters!GD$181))</f>
        <v>#VALUE!</v>
      </c>
      <c r="GE70" s="22" t="e">
        <f ca="1">(Parameters!$B$174*(1-Parameters!GE$185)*_xlfn.IFNA('[3]National GDP per capita ppp'!GE70,0)+(1-Parameters!$B$174)*GE69)*(1+(_xlfn.IFNA('[3]Nat GDP per cap ppp growth rate'!GE70,0)-IF(Settings!$C$16="No",0,Parameters!GE$164*('AMOC national temperature'!GE69-Parameters!GE$128)+Parameters!GE$165*('AMOC national temperature'!GE69-Parameters!GE$128)^2)))*IF(Settings!$C$16="No",1,(1-SLR!$D69*Parameters!GE$181))</f>
        <v>#VALUE!</v>
      </c>
      <c r="GF70" s="22" t="e">
        <f ca="1">(Parameters!$B$174*(1-Parameters!GF$185)*_xlfn.IFNA('[3]National GDP per capita ppp'!GF70,0)+(1-Parameters!$B$174)*GF69)*(1+(_xlfn.IFNA('[3]Nat GDP per cap ppp growth rate'!GF70,0)-IF(Settings!$C$16="No",0,Parameters!GF$164*('AMOC national temperature'!GF69-Parameters!GF$128)+Parameters!GF$165*('AMOC national temperature'!GF69-Parameters!GF$128)^2)))*IF(Settings!$C$16="No",1,(1-SLR!$D69*Parameters!GF$181))</f>
        <v>#VALUE!</v>
      </c>
      <c r="GG70" s="22" t="e">
        <f ca="1">(Parameters!$B$174*(1-Parameters!GG$185)*_xlfn.IFNA('[3]National GDP per capita ppp'!GG70,0)+(1-Parameters!$B$174)*GG69)*(1+(_xlfn.IFNA('[3]Nat GDP per cap ppp growth rate'!GG70,0)-IF(Settings!$C$16="No",0,Parameters!GG$164*('AMOC national temperature'!GG69-Parameters!GG$128)+Parameters!GG$165*('AMOC national temperature'!GG69-Parameters!GG$128)^2)))*IF(Settings!$C$16="No",1,(1-SLR!$D69*Parameters!GG$181))</f>
        <v>#VALUE!</v>
      </c>
      <c r="GH70" s="22" t="e">
        <f ca="1">(Parameters!$B$174*(1-Parameters!GH$185)*_xlfn.IFNA('[3]National GDP per capita ppp'!GH70,0)+(1-Parameters!$B$174)*GH69)*(1+(_xlfn.IFNA('[3]Nat GDP per cap ppp growth rate'!GH70,0)-IF(Settings!$C$16="No",0,Parameters!GH$164*('AMOC national temperature'!GH69-Parameters!GH$128)+Parameters!GH$165*('AMOC national temperature'!GH69-Parameters!GH$128)^2)))*IF(Settings!$C$16="No",1,(1-SLR!$D69*Parameters!GH$181))</f>
        <v>#VALUE!</v>
      </c>
      <c r="GI70" s="22" t="e">
        <f ca="1">(Parameters!$B$174*(1-Parameters!GI$185)*_xlfn.IFNA('[3]National GDP per capita ppp'!GI70,0)+(1-Parameters!$B$174)*GI69)*(1+(_xlfn.IFNA('[3]Nat GDP per cap ppp growth rate'!GI70,0)-IF(Settings!$C$16="No",0,Parameters!GI$164*('AMOC national temperature'!GI69-Parameters!GI$128)+Parameters!GI$165*('AMOC national temperature'!GI69-Parameters!GI$128)^2)))*IF(Settings!$C$16="No",1,(1-SLR!$D69*Parameters!GI$181))</f>
        <v>#VALUE!</v>
      </c>
      <c r="GJ70" s="22" t="e">
        <f ca="1">(Parameters!$B$174*(1-Parameters!GJ$185)*_xlfn.IFNA('[3]National GDP per capita ppp'!GJ70,0)+(1-Parameters!$B$174)*GJ69)*(1+(_xlfn.IFNA('[3]Nat GDP per cap ppp growth rate'!GJ70,0)-IF(Settings!$C$16="No",0,Parameters!GJ$164*('AMOC national temperature'!GJ69-Parameters!GJ$128)+Parameters!GJ$165*('AMOC national temperature'!GJ69-Parameters!GJ$128)^2)))*IF(Settings!$C$16="No",1,(1-SLR!$D69*Parameters!GJ$181))</f>
        <v>#VALUE!</v>
      </c>
      <c r="GK70" s="22" t="e">
        <f ca="1">(Parameters!$B$174*(1-Parameters!GK$185)*_xlfn.IFNA('[3]National GDP per capita ppp'!GK70,0)+(1-Parameters!$B$174)*GK69)*(1+(_xlfn.IFNA('[3]Nat GDP per cap ppp growth rate'!GK70,0)-IF(Settings!$C$16="No",0,Parameters!GK$164*('AMOC national temperature'!GK69-Parameters!GK$128)+Parameters!GK$165*('AMOC national temperature'!GK69-Parameters!GK$128)^2)))*IF(Settings!$C$16="No",1,(1-SLR!$D69*Parameters!GK$181))</f>
        <v>#VALUE!</v>
      </c>
      <c r="GL70" s="22" t="e">
        <f ca="1">(Parameters!$B$174*(1-Parameters!GL$185)*_xlfn.IFNA('[3]National GDP per capita ppp'!GL70,0)+(1-Parameters!$B$174)*GL69)*(1+(_xlfn.IFNA('[3]Nat GDP per cap ppp growth rate'!GL70,0)-IF(Settings!$C$16="No",0,Parameters!GL$164*('AMOC national temperature'!GL69-Parameters!GL$128)+Parameters!GL$165*('AMOC national temperature'!GL69-Parameters!GL$128)^2)))*IF(Settings!$C$16="No",1,(1-SLR!$D69*Parameters!GL$181))</f>
        <v>#VALUE!</v>
      </c>
      <c r="GM70" s="22" t="e">
        <f ca="1">(Parameters!$B$174*(1-Parameters!GM$185)*_xlfn.IFNA('[3]National GDP per capita ppp'!GM70,0)+(1-Parameters!$B$174)*GM69)*(1+(_xlfn.IFNA('[3]Nat GDP per cap ppp growth rate'!GM70,0)-IF(Settings!$C$16="No",0,Parameters!GM$164*('AMOC national temperature'!GM69-Parameters!GM$128)+Parameters!GM$165*('AMOC national temperature'!GM69-Parameters!GM$128)^2)))*IF(Settings!$C$16="No",1,(1-SLR!$D69*Parameters!GM$181))</f>
        <v>#VALUE!</v>
      </c>
      <c r="GN70" s="22" t="e">
        <f ca="1">SUMPRODUCT(B70:GM70,'[4]National population'!$B70:$GM70)</f>
        <v>#VALUE!</v>
      </c>
      <c r="GO70" s="22" t="e">
        <f ca="1">GN70/'[4]National population'!GN70</f>
        <v>#VALUE!</v>
      </c>
    </row>
    <row r="71" spans="1:197" x14ac:dyDescent="0.45">
      <c r="A71" s="15">
        <v>2078</v>
      </c>
      <c r="B71" s="22" t="e">
        <f ca="1">(Parameters!$B$174*(1-Parameters!B$185)*_xlfn.IFNA('[3]National GDP per capita ppp'!B71,0)+(1-Parameters!$B$174)*B70)*(1+(_xlfn.IFNA('[3]Nat GDP per cap ppp growth rate'!B71,0)-IF(Settings!$C$16="No",0,Parameters!B$164*('AMOC national temperature'!B70-Parameters!B$128)+Parameters!B$165*('AMOC national temperature'!B70-Parameters!B$128)^2)))*IF(Settings!$C$16="No",1,(1-SLR!$D70*Parameters!B$181))</f>
        <v>#VALUE!</v>
      </c>
      <c r="C71" s="22" t="e">
        <f ca="1">(Parameters!$B$174*(1-Parameters!C$185)*_xlfn.IFNA('[3]National GDP per capita ppp'!C71,0)+(1-Parameters!$B$174)*C70)*(1+(_xlfn.IFNA('[3]Nat GDP per cap ppp growth rate'!C71,0)-IF(Settings!$C$16="No",0,Parameters!C$164*('AMOC national temperature'!C70-Parameters!C$128)+Parameters!C$165*('AMOC national temperature'!C70-Parameters!C$128)^2)))*IF(Settings!$C$16="No",1,(1-SLR!$D70*Parameters!C$181))</f>
        <v>#VALUE!</v>
      </c>
      <c r="D71" s="22" t="e">
        <f ca="1">(Parameters!$B$174*(1-Parameters!D$185)*_xlfn.IFNA('[3]National GDP per capita ppp'!D71,0)+(1-Parameters!$B$174)*D70)*(1+(_xlfn.IFNA('[3]Nat GDP per cap ppp growth rate'!D71,0)-IF(Settings!$C$16="No",0,Parameters!D$164*('AMOC national temperature'!D70-Parameters!D$128)+Parameters!D$165*('AMOC national temperature'!D70-Parameters!D$128)^2)))*IF(Settings!$C$16="No",1,(1-SLR!$D70*Parameters!D$181))</f>
        <v>#VALUE!</v>
      </c>
      <c r="E71" s="22" t="e">
        <f ca="1">(Parameters!$B$174*(1-Parameters!E$185)*_xlfn.IFNA('[3]National GDP per capita ppp'!E71,0)+(1-Parameters!$B$174)*E70)*(1+(_xlfn.IFNA('[3]Nat GDP per cap ppp growth rate'!E71,0)-IF(Settings!$C$16="No",0,Parameters!E$164*('AMOC national temperature'!E70-Parameters!E$128)+Parameters!E$165*('AMOC national temperature'!E70-Parameters!E$128)^2)))*IF(Settings!$C$16="No",1,(1-SLR!$D70*Parameters!E$181))</f>
        <v>#VALUE!</v>
      </c>
      <c r="F71" s="22" t="e">
        <f ca="1">(Parameters!$B$174*(1-Parameters!F$185)*_xlfn.IFNA('[3]National GDP per capita ppp'!F71,0)+(1-Parameters!$B$174)*F70)*(1+(_xlfn.IFNA('[3]Nat GDP per cap ppp growth rate'!F71,0)-IF(Settings!$C$16="No",0,Parameters!F$164*('AMOC national temperature'!F70-Parameters!F$128)+Parameters!F$165*('AMOC national temperature'!F70-Parameters!F$128)^2)))*IF(Settings!$C$16="No",1,(1-SLR!$D70*Parameters!F$181))</f>
        <v>#VALUE!</v>
      </c>
      <c r="G71" s="22" t="e">
        <f ca="1">(Parameters!$B$174*(1-Parameters!G$185)*_xlfn.IFNA('[3]National GDP per capita ppp'!G71,0)+(1-Parameters!$B$174)*G70)*(1+(_xlfn.IFNA('[3]Nat GDP per cap ppp growth rate'!G71,0)-IF(Settings!$C$16="No",0,Parameters!G$164*('AMOC national temperature'!G70-Parameters!G$128)+Parameters!G$165*('AMOC national temperature'!G70-Parameters!G$128)^2)))*IF(Settings!$C$16="No",1,(1-SLR!$D70*Parameters!G$181))</f>
        <v>#VALUE!</v>
      </c>
      <c r="H71" s="22" t="e">
        <f ca="1">(Parameters!$B$174*(1-Parameters!H$185)*_xlfn.IFNA('[3]National GDP per capita ppp'!H71,0)+(1-Parameters!$B$174)*H70)*(1+(_xlfn.IFNA('[3]Nat GDP per cap ppp growth rate'!H71,0)-IF(Settings!$C$16="No",0,Parameters!H$164*('AMOC national temperature'!H70-Parameters!H$128)+Parameters!H$165*('AMOC national temperature'!H70-Parameters!H$128)^2)))*IF(Settings!$C$16="No",1,(1-SLR!$D70*Parameters!H$181))</f>
        <v>#VALUE!</v>
      </c>
      <c r="I71" s="22" t="e">
        <f ca="1">(Parameters!$B$174*(1-Parameters!I$185)*_xlfn.IFNA('[3]National GDP per capita ppp'!I71,0)+(1-Parameters!$B$174)*I70)*(1+(_xlfn.IFNA('[3]Nat GDP per cap ppp growth rate'!I71,0)-IF(Settings!$C$16="No",0,Parameters!I$164*('AMOC national temperature'!I70-Parameters!I$128)+Parameters!I$165*('AMOC national temperature'!I70-Parameters!I$128)^2)))*IF(Settings!$C$16="No",1,(1-SLR!$D70*Parameters!I$181))</f>
        <v>#VALUE!</v>
      </c>
      <c r="J71" s="22" t="e">
        <f ca="1">(Parameters!$B$174*(1-Parameters!J$185)*_xlfn.IFNA('[3]National GDP per capita ppp'!J71,0)+(1-Parameters!$B$174)*J70)*(1+(_xlfn.IFNA('[3]Nat GDP per cap ppp growth rate'!J71,0)-IF(Settings!$C$16="No",0,Parameters!J$164*('AMOC national temperature'!J70-Parameters!J$128)+Parameters!J$165*('AMOC national temperature'!J70-Parameters!J$128)^2)))*IF(Settings!$C$16="No",1,(1-SLR!$D70*Parameters!J$181))</f>
        <v>#VALUE!</v>
      </c>
      <c r="K71" s="22" t="e">
        <f ca="1">(Parameters!$B$174*(1-Parameters!K$185)*_xlfn.IFNA('[3]National GDP per capita ppp'!K71,0)+(1-Parameters!$B$174)*K70)*(1+(_xlfn.IFNA('[3]Nat GDP per cap ppp growth rate'!K71,0)-IF(Settings!$C$16="No",0,Parameters!K$164*('AMOC national temperature'!K70-Parameters!K$128)+Parameters!K$165*('AMOC national temperature'!K70-Parameters!K$128)^2)))*IF(Settings!$C$16="No",1,(1-SLR!$D70*Parameters!K$181))</f>
        <v>#VALUE!</v>
      </c>
      <c r="L71" s="22" t="e">
        <f ca="1">(Parameters!$B$174*(1-Parameters!L$185)*_xlfn.IFNA('[3]National GDP per capita ppp'!L71,0)+(1-Parameters!$B$174)*L70)*(1+(_xlfn.IFNA('[3]Nat GDP per cap ppp growth rate'!L71,0)-IF(Settings!$C$16="No",0,Parameters!L$164*('AMOC national temperature'!L70-Parameters!L$128)+Parameters!L$165*('AMOC national temperature'!L70-Parameters!L$128)^2)))*IF(Settings!$C$16="No",1,(1-SLR!$D70*Parameters!L$181))</f>
        <v>#VALUE!</v>
      </c>
      <c r="M71" s="22" t="e">
        <f ca="1">(Parameters!$B$174*(1-Parameters!M$185)*_xlfn.IFNA('[3]National GDP per capita ppp'!M71,0)+(1-Parameters!$B$174)*M70)*(1+(_xlfn.IFNA('[3]Nat GDP per cap ppp growth rate'!M71,0)-IF(Settings!$C$16="No",0,Parameters!M$164*('AMOC national temperature'!M70-Parameters!M$128)+Parameters!M$165*('AMOC national temperature'!M70-Parameters!M$128)^2)))*IF(Settings!$C$16="No",1,(1-SLR!$D70*Parameters!M$181))</f>
        <v>#VALUE!</v>
      </c>
      <c r="N71" s="22" t="e">
        <f ca="1">(Parameters!$B$174*(1-Parameters!N$185)*_xlfn.IFNA('[3]National GDP per capita ppp'!N71,0)+(1-Parameters!$B$174)*N70)*(1+(_xlfn.IFNA('[3]Nat GDP per cap ppp growth rate'!N71,0)-IF(Settings!$C$16="No",0,Parameters!N$164*('AMOC national temperature'!N70-Parameters!N$128)+Parameters!N$165*('AMOC national temperature'!N70-Parameters!N$128)^2)))*IF(Settings!$C$16="No",1,(1-SLR!$D70*Parameters!N$181))</f>
        <v>#VALUE!</v>
      </c>
      <c r="O71" s="22" t="e">
        <f ca="1">(Parameters!$B$174*(1-Parameters!O$185)*_xlfn.IFNA('[3]National GDP per capita ppp'!O71,0)+(1-Parameters!$B$174)*O70)*(1+(_xlfn.IFNA('[3]Nat GDP per cap ppp growth rate'!O71,0)-IF(Settings!$C$16="No",0,Parameters!O$164*('AMOC national temperature'!O70-Parameters!O$128)+Parameters!O$165*('AMOC national temperature'!O70-Parameters!O$128)^2)))*IF(Settings!$C$16="No",1,(1-SLR!$D70*Parameters!O$181))</f>
        <v>#VALUE!</v>
      </c>
      <c r="P71" s="22" t="e">
        <f ca="1">(Parameters!$B$174*(1-Parameters!P$185)*_xlfn.IFNA('[3]National GDP per capita ppp'!P71,0)+(1-Parameters!$B$174)*P70)*(1+(_xlfn.IFNA('[3]Nat GDP per cap ppp growth rate'!P71,0)-IF(Settings!$C$16="No",0,Parameters!P$164*('AMOC national temperature'!P70-Parameters!P$128)+Parameters!P$165*('AMOC national temperature'!P70-Parameters!P$128)^2)))*IF(Settings!$C$16="No",1,(1-SLR!$D70*Parameters!P$181))</f>
        <v>#VALUE!</v>
      </c>
      <c r="Q71" s="22" t="e">
        <f ca="1">(Parameters!$B$174*(1-Parameters!Q$185)*_xlfn.IFNA('[3]National GDP per capita ppp'!Q71,0)+(1-Parameters!$B$174)*Q70)*(1+(_xlfn.IFNA('[3]Nat GDP per cap ppp growth rate'!Q71,0)-IF(Settings!$C$16="No",0,Parameters!Q$164*('AMOC national temperature'!Q70-Parameters!Q$128)+Parameters!Q$165*('AMOC national temperature'!Q70-Parameters!Q$128)^2)))*IF(Settings!$C$16="No",1,(1-SLR!$D70*Parameters!Q$181))</f>
        <v>#VALUE!</v>
      </c>
      <c r="R71" s="22" t="e">
        <f ca="1">(Parameters!$B$174*(1-Parameters!R$185)*_xlfn.IFNA('[3]National GDP per capita ppp'!R71,0)+(1-Parameters!$B$174)*R70)*(1+(_xlfn.IFNA('[3]Nat GDP per cap ppp growth rate'!R71,0)-IF(Settings!$C$16="No",0,Parameters!R$164*('AMOC national temperature'!R70-Parameters!R$128)+Parameters!R$165*('AMOC national temperature'!R70-Parameters!R$128)^2)))*IF(Settings!$C$16="No",1,(1-SLR!$D70*Parameters!R$181))</f>
        <v>#VALUE!</v>
      </c>
      <c r="S71" s="22" t="e">
        <f ca="1">(Parameters!$B$174*(1-Parameters!S$185)*_xlfn.IFNA('[3]National GDP per capita ppp'!S71,0)+(1-Parameters!$B$174)*S70)*(1+(_xlfn.IFNA('[3]Nat GDP per cap ppp growth rate'!S71,0)-IF(Settings!$C$16="No",0,Parameters!S$164*('AMOC national temperature'!S70-Parameters!S$128)+Parameters!S$165*('AMOC national temperature'!S70-Parameters!S$128)^2)))*IF(Settings!$C$16="No",1,(1-SLR!$D70*Parameters!S$181))</f>
        <v>#VALUE!</v>
      </c>
      <c r="T71" s="22" t="e">
        <f ca="1">(Parameters!$B$174*(1-Parameters!T$185)*_xlfn.IFNA('[3]National GDP per capita ppp'!T71,0)+(1-Parameters!$B$174)*T70)*(1+(_xlfn.IFNA('[3]Nat GDP per cap ppp growth rate'!T71,0)-IF(Settings!$C$16="No",0,Parameters!T$164*('AMOC national temperature'!T70-Parameters!T$128)+Parameters!T$165*('AMOC national temperature'!T70-Parameters!T$128)^2)))*IF(Settings!$C$16="No",1,(1-SLR!$D70*Parameters!T$181))</f>
        <v>#VALUE!</v>
      </c>
      <c r="U71" s="22" t="e">
        <f ca="1">(Parameters!$B$174*(1-Parameters!U$185)*_xlfn.IFNA('[3]National GDP per capita ppp'!U71,0)+(1-Parameters!$B$174)*U70)*(1+(_xlfn.IFNA('[3]Nat GDP per cap ppp growth rate'!U71,0)-IF(Settings!$C$16="No",0,Parameters!U$164*('AMOC national temperature'!U70-Parameters!U$128)+Parameters!U$165*('AMOC national temperature'!U70-Parameters!U$128)^2)))*IF(Settings!$C$16="No",1,(1-SLR!$D70*Parameters!U$181))</f>
        <v>#VALUE!</v>
      </c>
      <c r="V71" s="22" t="e">
        <f ca="1">(Parameters!$B$174*(1-Parameters!V$185)*_xlfn.IFNA('[3]National GDP per capita ppp'!V71,0)+(1-Parameters!$B$174)*V70)*(1+(_xlfn.IFNA('[3]Nat GDP per cap ppp growth rate'!V71,0)-IF(Settings!$C$16="No",0,Parameters!V$164*('AMOC national temperature'!V70-Parameters!V$128)+Parameters!V$165*('AMOC national temperature'!V70-Parameters!V$128)^2)))*IF(Settings!$C$16="No",1,(1-SLR!$D70*Parameters!V$181))</f>
        <v>#VALUE!</v>
      </c>
      <c r="W71" s="22" t="e">
        <f ca="1">(Parameters!$B$174*(1-Parameters!W$185)*_xlfn.IFNA('[3]National GDP per capita ppp'!W71,0)+(1-Parameters!$B$174)*W70)*(1+(_xlfn.IFNA('[3]Nat GDP per cap ppp growth rate'!W71,0)-IF(Settings!$C$16="No",0,Parameters!W$164*('AMOC national temperature'!W70-Parameters!W$128)+Parameters!W$165*('AMOC national temperature'!W70-Parameters!W$128)^2)))*IF(Settings!$C$16="No",1,(1-SLR!$D70*Parameters!W$181))</f>
        <v>#VALUE!</v>
      </c>
      <c r="X71" s="22" t="e">
        <f ca="1">(Parameters!$B$174*(1-Parameters!X$185)*_xlfn.IFNA('[3]National GDP per capita ppp'!X71,0)+(1-Parameters!$B$174)*X70)*(1+(_xlfn.IFNA('[3]Nat GDP per cap ppp growth rate'!X71,0)-IF(Settings!$C$16="No",0,Parameters!X$164*('AMOC national temperature'!X70-Parameters!X$128)+Parameters!X$165*('AMOC national temperature'!X70-Parameters!X$128)^2)))*IF(Settings!$C$16="No",1,(1-SLR!$D70*Parameters!X$181))</f>
        <v>#VALUE!</v>
      </c>
      <c r="Y71" s="22" t="e">
        <f ca="1">(Parameters!$B$174*(1-Parameters!Y$185)*_xlfn.IFNA('[3]National GDP per capita ppp'!Y71,0)+(1-Parameters!$B$174)*Y70)*(1+(_xlfn.IFNA('[3]Nat GDP per cap ppp growth rate'!Y71,0)-IF(Settings!$C$16="No",0,Parameters!Y$164*('AMOC national temperature'!Y70-Parameters!Y$128)+Parameters!Y$165*('AMOC national temperature'!Y70-Parameters!Y$128)^2)))*IF(Settings!$C$16="No",1,(1-SLR!$D70*Parameters!Y$181))</f>
        <v>#VALUE!</v>
      </c>
      <c r="Z71" s="22" t="e">
        <f ca="1">(Parameters!$B$174*(1-Parameters!Z$185)*_xlfn.IFNA('[3]National GDP per capita ppp'!Z71,0)+(1-Parameters!$B$174)*Z70)*(1+(_xlfn.IFNA('[3]Nat GDP per cap ppp growth rate'!Z71,0)-IF(Settings!$C$16="No",0,Parameters!Z$164*('AMOC national temperature'!Z70-Parameters!Z$128)+Parameters!Z$165*('AMOC national temperature'!Z70-Parameters!Z$128)^2)))*IF(Settings!$C$16="No",1,(1-SLR!$D70*Parameters!Z$181))</f>
        <v>#VALUE!</v>
      </c>
      <c r="AA71" s="22" t="e">
        <f ca="1">(Parameters!$B$174*(1-Parameters!AA$185)*_xlfn.IFNA('[3]National GDP per capita ppp'!AA71,0)+(1-Parameters!$B$174)*AA70)*(1+(_xlfn.IFNA('[3]Nat GDP per cap ppp growth rate'!AA71,0)-IF(Settings!$C$16="No",0,Parameters!AA$164*('AMOC national temperature'!AA70-Parameters!AA$128)+Parameters!AA$165*('AMOC national temperature'!AA70-Parameters!AA$128)^2)))*IF(Settings!$C$16="No",1,(1-SLR!$D70*Parameters!AA$181))</f>
        <v>#VALUE!</v>
      </c>
      <c r="AB71" s="22" t="e">
        <f ca="1">(Parameters!$B$174*(1-Parameters!AB$185)*_xlfn.IFNA('[3]National GDP per capita ppp'!AB71,0)+(1-Parameters!$B$174)*AB70)*(1+(_xlfn.IFNA('[3]Nat GDP per cap ppp growth rate'!AB71,0)-IF(Settings!$C$16="No",0,Parameters!AB$164*('AMOC national temperature'!AB70-Parameters!AB$128)+Parameters!AB$165*('AMOC national temperature'!AB70-Parameters!AB$128)^2)))*IF(Settings!$C$16="No",1,(1-SLR!$D70*Parameters!AB$181))</f>
        <v>#VALUE!</v>
      </c>
      <c r="AC71" s="22" t="e">
        <f ca="1">(Parameters!$B$174*(1-Parameters!AC$185)*_xlfn.IFNA('[3]National GDP per capita ppp'!AC71,0)+(1-Parameters!$B$174)*AC70)*(1+(_xlfn.IFNA('[3]Nat GDP per cap ppp growth rate'!AC71,0)-IF(Settings!$C$16="No",0,Parameters!AC$164*('AMOC national temperature'!AC70-Parameters!AC$128)+Parameters!AC$165*('AMOC national temperature'!AC70-Parameters!AC$128)^2)))*IF(Settings!$C$16="No",1,(1-SLR!$D70*Parameters!AC$181))</f>
        <v>#VALUE!</v>
      </c>
      <c r="AD71" s="22" t="e">
        <f ca="1">(Parameters!$B$174*(1-Parameters!AD$185)*_xlfn.IFNA('[3]National GDP per capita ppp'!AD71,0)+(1-Parameters!$B$174)*AD70)*(1+(_xlfn.IFNA('[3]Nat GDP per cap ppp growth rate'!AD71,0)-IF(Settings!$C$16="No",0,Parameters!AD$164*('AMOC national temperature'!AD70-Parameters!AD$128)+Parameters!AD$165*('AMOC national temperature'!AD70-Parameters!AD$128)^2)))*IF(Settings!$C$16="No",1,(1-SLR!$D70*Parameters!AD$181))</f>
        <v>#VALUE!</v>
      </c>
      <c r="AE71" s="22" t="e">
        <f ca="1">(Parameters!$B$174*(1-Parameters!AE$185)*_xlfn.IFNA('[3]National GDP per capita ppp'!AE71,0)+(1-Parameters!$B$174)*AE70)*(1+(_xlfn.IFNA('[3]Nat GDP per cap ppp growth rate'!AE71,0)-IF(Settings!$C$16="No",0,Parameters!AE$164*('AMOC national temperature'!AE70-Parameters!AE$128)+Parameters!AE$165*('AMOC national temperature'!AE70-Parameters!AE$128)^2)))*IF(Settings!$C$16="No",1,(1-SLR!$D70*Parameters!AE$181))</f>
        <v>#VALUE!</v>
      </c>
      <c r="AF71" s="22" t="e">
        <f ca="1">(Parameters!$B$174*(1-Parameters!AF$185)*_xlfn.IFNA('[3]National GDP per capita ppp'!AF71,0)+(1-Parameters!$B$174)*AF70)*(1+(_xlfn.IFNA('[3]Nat GDP per cap ppp growth rate'!AF71,0)-IF(Settings!$C$16="No",0,Parameters!AF$164*('AMOC national temperature'!AF70-Parameters!AF$128)+Parameters!AF$165*('AMOC national temperature'!AF70-Parameters!AF$128)^2)))*IF(Settings!$C$16="No",1,(1-SLR!$D70*Parameters!AF$181))</f>
        <v>#VALUE!</v>
      </c>
      <c r="AG71" s="22" t="e">
        <f ca="1">(Parameters!$B$174*(1-Parameters!AG$185)*_xlfn.IFNA('[3]National GDP per capita ppp'!AG71,0)+(1-Parameters!$B$174)*AG70)*(1+(_xlfn.IFNA('[3]Nat GDP per cap ppp growth rate'!AG71,0)-IF(Settings!$C$16="No",0,Parameters!AG$164*('AMOC national temperature'!AG70-Parameters!AG$128)+Parameters!AG$165*('AMOC national temperature'!AG70-Parameters!AG$128)^2)))*IF(Settings!$C$16="No",1,(1-SLR!$D70*Parameters!AG$181))</f>
        <v>#VALUE!</v>
      </c>
      <c r="AH71" s="22" t="e">
        <f ca="1">(Parameters!$B$174*(1-Parameters!AH$185)*_xlfn.IFNA('[3]National GDP per capita ppp'!AH71,0)+(1-Parameters!$B$174)*AH70)*(1+(_xlfn.IFNA('[3]Nat GDP per cap ppp growth rate'!AH71,0)-IF(Settings!$C$16="No",0,Parameters!AH$164*('AMOC national temperature'!AH70-Parameters!AH$128)+Parameters!AH$165*('AMOC national temperature'!AH70-Parameters!AH$128)^2)))*IF(Settings!$C$16="No",1,(1-SLR!$D70*Parameters!AH$181))</f>
        <v>#VALUE!</v>
      </c>
      <c r="AI71" s="22" t="e">
        <f ca="1">(Parameters!$B$174*(1-Parameters!AI$185)*_xlfn.IFNA('[3]National GDP per capita ppp'!AI71,0)+(1-Parameters!$B$174)*AI70)*(1+(_xlfn.IFNA('[3]Nat GDP per cap ppp growth rate'!AI71,0)-IF(Settings!$C$16="No",0,Parameters!AI$164*('AMOC national temperature'!AI70-Parameters!AI$128)+Parameters!AI$165*('AMOC national temperature'!AI70-Parameters!AI$128)^2)))*IF(Settings!$C$16="No",1,(1-SLR!$D70*Parameters!AI$181))</f>
        <v>#VALUE!</v>
      </c>
      <c r="AJ71" s="22" t="e">
        <f ca="1">(Parameters!$B$174*(1-Parameters!AJ$185)*_xlfn.IFNA('[3]National GDP per capita ppp'!AJ71,0)+(1-Parameters!$B$174)*AJ70)*(1+(_xlfn.IFNA('[3]Nat GDP per cap ppp growth rate'!AJ71,0)-IF(Settings!$C$16="No",0,Parameters!AJ$164*('AMOC national temperature'!AJ70-Parameters!AJ$128)+Parameters!AJ$165*('AMOC national temperature'!AJ70-Parameters!AJ$128)^2)))*IF(Settings!$C$16="No",1,(1-SLR!$D70*Parameters!AJ$181))</f>
        <v>#VALUE!</v>
      </c>
      <c r="AK71" s="22" t="e">
        <f ca="1">(Parameters!$B$174*(1-Parameters!AK$185)*_xlfn.IFNA('[3]National GDP per capita ppp'!AK71,0)+(1-Parameters!$B$174)*AK70)*(1+(_xlfn.IFNA('[3]Nat GDP per cap ppp growth rate'!AK71,0)-IF(Settings!$C$16="No",0,Parameters!AK$164*('AMOC national temperature'!AK70-Parameters!AK$128)+Parameters!AK$165*('AMOC national temperature'!AK70-Parameters!AK$128)^2)))*IF(Settings!$C$16="No",1,(1-SLR!$D70*Parameters!AK$181))</f>
        <v>#VALUE!</v>
      </c>
      <c r="AL71" s="22" t="e">
        <f ca="1">(Parameters!$B$174*(1-Parameters!AL$185)*_xlfn.IFNA('[3]National GDP per capita ppp'!AL71,0)+(1-Parameters!$B$174)*AL70)*(1+(_xlfn.IFNA('[3]Nat GDP per cap ppp growth rate'!AL71,0)-IF(Settings!$C$16="No",0,Parameters!AL$164*('AMOC national temperature'!AL70-Parameters!AL$128)+Parameters!AL$165*('AMOC national temperature'!AL70-Parameters!AL$128)^2)))*IF(Settings!$C$16="No",1,(1-SLR!$D70*Parameters!AL$181))</f>
        <v>#VALUE!</v>
      </c>
      <c r="AM71" s="22" t="e">
        <f ca="1">(Parameters!$B$174*(1-Parameters!AM$185)*_xlfn.IFNA('[3]National GDP per capita ppp'!AM71,0)+(1-Parameters!$B$174)*AM70)*(1+(_xlfn.IFNA('[3]Nat GDP per cap ppp growth rate'!AM71,0)-IF(Settings!$C$16="No",0,Parameters!AM$164*('AMOC national temperature'!AM70-Parameters!AM$128)+Parameters!AM$165*('AMOC national temperature'!AM70-Parameters!AM$128)^2)))*IF(Settings!$C$16="No",1,(1-SLR!$D70*Parameters!AM$181))</f>
        <v>#VALUE!</v>
      </c>
      <c r="AN71" s="22" t="e">
        <f ca="1">(Parameters!$B$174*(1-Parameters!AN$185)*_xlfn.IFNA('[3]National GDP per capita ppp'!AN71,0)+(1-Parameters!$B$174)*AN70)*(1+(_xlfn.IFNA('[3]Nat GDP per cap ppp growth rate'!AN71,0)-IF(Settings!$C$16="No",0,Parameters!AN$164*('AMOC national temperature'!AN70-Parameters!AN$128)+Parameters!AN$165*('AMOC national temperature'!AN70-Parameters!AN$128)^2)))*IF(Settings!$C$16="No",1,(1-SLR!$D70*Parameters!AN$181))</f>
        <v>#VALUE!</v>
      </c>
      <c r="AO71" s="22" t="e">
        <f ca="1">(Parameters!$B$174*(1-Parameters!AO$185)*_xlfn.IFNA('[3]National GDP per capita ppp'!AO71,0)+(1-Parameters!$B$174)*AO70)*(1+(_xlfn.IFNA('[3]Nat GDP per cap ppp growth rate'!AO71,0)-IF(Settings!$C$16="No",0,Parameters!AO$164*('AMOC national temperature'!AO70-Parameters!AO$128)+Parameters!AO$165*('AMOC national temperature'!AO70-Parameters!AO$128)^2)))*IF(Settings!$C$16="No",1,(1-SLR!$D70*Parameters!AO$181))</f>
        <v>#VALUE!</v>
      </c>
      <c r="AP71" s="22" t="e">
        <f ca="1">(Parameters!$B$174*(1-Parameters!AP$185)*_xlfn.IFNA('[3]National GDP per capita ppp'!AP71,0)+(1-Parameters!$B$174)*AP70)*(1+(_xlfn.IFNA('[3]Nat GDP per cap ppp growth rate'!AP71,0)-IF(Settings!$C$16="No",0,Parameters!AP$164*('AMOC national temperature'!AP70-Parameters!AP$128)+Parameters!AP$165*('AMOC national temperature'!AP70-Parameters!AP$128)^2)))*IF(Settings!$C$16="No",1,(1-SLR!$D70*Parameters!AP$181))</f>
        <v>#VALUE!</v>
      </c>
      <c r="AQ71" s="22" t="e">
        <f ca="1">(Parameters!$B$174*(1-Parameters!AQ$185)*_xlfn.IFNA('[3]National GDP per capita ppp'!AQ71,0)+(1-Parameters!$B$174)*AQ70)*(1+(_xlfn.IFNA('[3]Nat GDP per cap ppp growth rate'!AQ71,0)-IF(Settings!$C$16="No",0,Parameters!AQ$164*('AMOC national temperature'!AQ70-Parameters!AQ$128)+Parameters!AQ$165*('AMOC national temperature'!AQ70-Parameters!AQ$128)^2)))*IF(Settings!$C$16="No",1,(1-SLR!$D70*Parameters!AQ$181))</f>
        <v>#VALUE!</v>
      </c>
      <c r="AR71" s="22" t="e">
        <f ca="1">(Parameters!$B$174*(1-Parameters!AR$185)*_xlfn.IFNA('[3]National GDP per capita ppp'!AR71,0)+(1-Parameters!$B$174)*AR70)*(1+(_xlfn.IFNA('[3]Nat GDP per cap ppp growth rate'!AR71,0)-IF(Settings!$C$16="No",0,Parameters!AR$164*('AMOC national temperature'!AR70-Parameters!AR$128)+Parameters!AR$165*('AMOC national temperature'!AR70-Parameters!AR$128)^2)))*IF(Settings!$C$16="No",1,(1-SLR!$D70*Parameters!AR$181))</f>
        <v>#VALUE!</v>
      </c>
      <c r="AS71" s="22" t="e">
        <f ca="1">(Parameters!$B$174*(1-Parameters!AS$185)*_xlfn.IFNA('[3]National GDP per capita ppp'!AS71,0)+(1-Parameters!$B$174)*AS70)*(1+(_xlfn.IFNA('[3]Nat GDP per cap ppp growth rate'!AS71,0)-IF(Settings!$C$16="No",0,Parameters!AS$164*('AMOC national temperature'!AS70-Parameters!AS$128)+Parameters!AS$165*('AMOC national temperature'!AS70-Parameters!AS$128)^2)))*IF(Settings!$C$16="No",1,(1-SLR!$D70*Parameters!AS$181))</f>
        <v>#VALUE!</v>
      </c>
      <c r="AT71" s="22" t="e">
        <f ca="1">(Parameters!$B$174*(1-Parameters!AT$185)*_xlfn.IFNA('[3]National GDP per capita ppp'!AT71,0)+(1-Parameters!$B$174)*AT70)*(1+(_xlfn.IFNA('[3]Nat GDP per cap ppp growth rate'!AT71,0)-IF(Settings!$C$16="No",0,Parameters!AT$164*('AMOC national temperature'!AT70-Parameters!AT$128)+Parameters!AT$165*('AMOC national temperature'!AT70-Parameters!AT$128)^2)))*IF(Settings!$C$16="No",1,(1-SLR!$D70*Parameters!AT$181))</f>
        <v>#VALUE!</v>
      </c>
      <c r="AU71" s="22" t="e">
        <f ca="1">(Parameters!$B$174*(1-Parameters!AU$185)*_xlfn.IFNA('[3]National GDP per capita ppp'!AU71,0)+(1-Parameters!$B$174)*AU70)*(1+(_xlfn.IFNA('[3]Nat GDP per cap ppp growth rate'!AU71,0)-IF(Settings!$C$16="No",0,Parameters!AU$164*('AMOC national temperature'!AU70-Parameters!AU$128)+Parameters!AU$165*('AMOC national temperature'!AU70-Parameters!AU$128)^2)))*IF(Settings!$C$16="No",1,(1-SLR!$D70*Parameters!AU$181))</f>
        <v>#VALUE!</v>
      </c>
      <c r="AV71" s="22" t="e">
        <f ca="1">(Parameters!$B$174*(1-Parameters!AV$185)*_xlfn.IFNA('[3]National GDP per capita ppp'!AV71,0)+(1-Parameters!$B$174)*AV70)*(1+(_xlfn.IFNA('[3]Nat GDP per cap ppp growth rate'!AV71,0)-IF(Settings!$C$16="No",0,Parameters!AV$164*('AMOC national temperature'!AV70-Parameters!AV$128)+Parameters!AV$165*('AMOC national temperature'!AV70-Parameters!AV$128)^2)))*IF(Settings!$C$16="No",1,(1-SLR!$D70*Parameters!AV$181))</f>
        <v>#VALUE!</v>
      </c>
      <c r="AW71" s="22" t="e">
        <f ca="1">(Parameters!$B$174*(1-Parameters!AW$185)*_xlfn.IFNA('[3]National GDP per capita ppp'!AW71,0)+(1-Parameters!$B$174)*AW70)*(1+(_xlfn.IFNA('[3]Nat GDP per cap ppp growth rate'!AW71,0)-IF(Settings!$C$16="No",0,Parameters!AW$164*('AMOC national temperature'!AW70-Parameters!AW$128)+Parameters!AW$165*('AMOC national temperature'!AW70-Parameters!AW$128)^2)))*IF(Settings!$C$16="No",1,(1-SLR!$D70*Parameters!AW$181))</f>
        <v>#VALUE!</v>
      </c>
      <c r="AX71" s="22" t="e">
        <f ca="1">(Parameters!$B$174*(1-Parameters!AX$185)*_xlfn.IFNA('[3]National GDP per capita ppp'!AX71,0)+(1-Parameters!$B$174)*AX70)*(1+(_xlfn.IFNA('[3]Nat GDP per cap ppp growth rate'!AX71,0)-IF(Settings!$C$16="No",0,Parameters!AX$164*('AMOC national temperature'!AX70-Parameters!AX$128)+Parameters!AX$165*('AMOC national temperature'!AX70-Parameters!AX$128)^2)))*IF(Settings!$C$16="No",1,(1-SLR!$D70*Parameters!AX$181))</f>
        <v>#VALUE!</v>
      </c>
      <c r="AY71" s="22" t="e">
        <f ca="1">(Parameters!$B$174*(1-Parameters!AY$185)*_xlfn.IFNA('[3]National GDP per capita ppp'!AY71,0)+(1-Parameters!$B$174)*AY70)*(1+(_xlfn.IFNA('[3]Nat GDP per cap ppp growth rate'!AY71,0)-IF(Settings!$C$16="No",0,Parameters!AY$164*('AMOC national temperature'!AY70-Parameters!AY$128)+Parameters!AY$165*('AMOC national temperature'!AY70-Parameters!AY$128)^2)))*IF(Settings!$C$16="No",1,(1-SLR!$D70*Parameters!AY$181))</f>
        <v>#VALUE!</v>
      </c>
      <c r="AZ71" s="22" t="e">
        <f ca="1">(Parameters!$B$174*(1-Parameters!AZ$185)*_xlfn.IFNA('[3]National GDP per capita ppp'!AZ71,0)+(1-Parameters!$B$174)*AZ70)*(1+(_xlfn.IFNA('[3]Nat GDP per cap ppp growth rate'!AZ71,0)-IF(Settings!$C$16="No",0,Parameters!AZ$164*('AMOC national temperature'!AZ70-Parameters!AZ$128)+Parameters!AZ$165*('AMOC national temperature'!AZ70-Parameters!AZ$128)^2)))*IF(Settings!$C$16="No",1,(1-SLR!$D70*Parameters!AZ$181))</f>
        <v>#VALUE!</v>
      </c>
      <c r="BA71" s="22" t="e">
        <f ca="1">(Parameters!$B$174*(1-Parameters!BA$185)*_xlfn.IFNA('[3]National GDP per capita ppp'!BA71,0)+(1-Parameters!$B$174)*BA70)*(1+(_xlfn.IFNA('[3]Nat GDP per cap ppp growth rate'!BA71,0)-IF(Settings!$C$16="No",0,Parameters!BA$164*('AMOC national temperature'!BA70-Parameters!BA$128)+Parameters!BA$165*('AMOC national temperature'!BA70-Parameters!BA$128)^2)))*IF(Settings!$C$16="No",1,(1-SLR!$D70*Parameters!BA$181))</f>
        <v>#VALUE!</v>
      </c>
      <c r="BB71" s="22" t="e">
        <f ca="1">(Parameters!$B$174*(1-Parameters!BB$185)*_xlfn.IFNA('[3]National GDP per capita ppp'!BB71,0)+(1-Parameters!$B$174)*BB70)*(1+(_xlfn.IFNA('[3]Nat GDP per cap ppp growth rate'!BB71,0)-IF(Settings!$C$16="No",0,Parameters!BB$164*('AMOC national temperature'!BB70-Parameters!BB$128)+Parameters!BB$165*('AMOC national temperature'!BB70-Parameters!BB$128)^2)))*IF(Settings!$C$16="No",1,(1-SLR!$D70*Parameters!BB$181))</f>
        <v>#VALUE!</v>
      </c>
      <c r="BC71" s="22" t="e">
        <f ca="1">(Parameters!$B$174*(1-Parameters!BC$185)*_xlfn.IFNA('[3]National GDP per capita ppp'!BC71,0)+(1-Parameters!$B$174)*BC70)*(1+(_xlfn.IFNA('[3]Nat GDP per cap ppp growth rate'!BC71,0)-IF(Settings!$C$16="No",0,Parameters!BC$164*('AMOC national temperature'!BC70-Parameters!BC$128)+Parameters!BC$165*('AMOC national temperature'!BC70-Parameters!BC$128)^2)))*IF(Settings!$C$16="No",1,(1-SLR!$D70*Parameters!BC$181))</f>
        <v>#VALUE!</v>
      </c>
      <c r="BD71" s="22" t="e">
        <f ca="1">(Parameters!$B$174*(1-Parameters!BD$185)*_xlfn.IFNA('[3]National GDP per capita ppp'!BD71,0)+(1-Parameters!$B$174)*BD70)*(1+(_xlfn.IFNA('[3]Nat GDP per cap ppp growth rate'!BD71,0)-IF(Settings!$C$16="No",0,Parameters!BD$164*('AMOC national temperature'!BD70-Parameters!BD$128)+Parameters!BD$165*('AMOC national temperature'!BD70-Parameters!BD$128)^2)))*IF(Settings!$C$16="No",1,(1-SLR!$D70*Parameters!BD$181))</f>
        <v>#VALUE!</v>
      </c>
      <c r="BE71" s="22" t="e">
        <f ca="1">(Parameters!$B$174*(1-Parameters!BE$185)*_xlfn.IFNA('[3]National GDP per capita ppp'!BE71,0)+(1-Parameters!$B$174)*BE70)*(1+(_xlfn.IFNA('[3]Nat GDP per cap ppp growth rate'!BE71,0)-IF(Settings!$C$16="No",0,Parameters!BE$164*('AMOC national temperature'!BE70-Parameters!BE$128)+Parameters!BE$165*('AMOC national temperature'!BE70-Parameters!BE$128)^2)))*IF(Settings!$C$16="No",1,(1-SLR!$D70*Parameters!BE$181))</f>
        <v>#VALUE!</v>
      </c>
      <c r="BF71" s="22" t="e">
        <f ca="1">(Parameters!$B$174*(1-Parameters!BF$185)*_xlfn.IFNA('[3]National GDP per capita ppp'!BF71,0)+(1-Parameters!$B$174)*BF70)*(1+(_xlfn.IFNA('[3]Nat GDP per cap ppp growth rate'!BF71,0)-IF(Settings!$C$16="No",0,Parameters!BF$164*('AMOC national temperature'!BF70-Parameters!BF$128)+Parameters!BF$165*('AMOC national temperature'!BF70-Parameters!BF$128)^2)))*IF(Settings!$C$16="No",1,(1-SLR!$D70*Parameters!BF$181))</f>
        <v>#VALUE!</v>
      </c>
      <c r="BG71" s="22" t="e">
        <f ca="1">(Parameters!$B$174*(1-Parameters!BG$185)*_xlfn.IFNA('[3]National GDP per capita ppp'!BG71,0)+(1-Parameters!$B$174)*BG70)*(1+(_xlfn.IFNA('[3]Nat GDP per cap ppp growth rate'!BG71,0)-IF(Settings!$C$16="No",0,Parameters!BG$164*('AMOC national temperature'!BG70-Parameters!BG$128)+Parameters!BG$165*('AMOC national temperature'!BG70-Parameters!BG$128)^2)))*IF(Settings!$C$16="No",1,(1-SLR!$D70*Parameters!BG$181))</f>
        <v>#VALUE!</v>
      </c>
      <c r="BH71" s="22" t="e">
        <f ca="1">(Parameters!$B$174*(1-Parameters!BH$185)*_xlfn.IFNA('[3]National GDP per capita ppp'!BH71,0)+(1-Parameters!$B$174)*BH70)*(1+(_xlfn.IFNA('[3]Nat GDP per cap ppp growth rate'!BH71,0)-IF(Settings!$C$16="No",0,Parameters!BH$164*('AMOC national temperature'!BH70-Parameters!BH$128)+Parameters!BH$165*('AMOC national temperature'!BH70-Parameters!BH$128)^2)))*IF(Settings!$C$16="No",1,(1-SLR!$D70*Parameters!BH$181))</f>
        <v>#VALUE!</v>
      </c>
      <c r="BI71" s="22" t="e">
        <f ca="1">(Parameters!$B$174*(1-Parameters!BI$185)*_xlfn.IFNA('[3]National GDP per capita ppp'!BI71,0)+(1-Parameters!$B$174)*BI70)*(1+(_xlfn.IFNA('[3]Nat GDP per cap ppp growth rate'!BI71,0)-IF(Settings!$C$16="No",0,Parameters!BI$164*('AMOC national temperature'!BI70-Parameters!BI$128)+Parameters!BI$165*('AMOC national temperature'!BI70-Parameters!BI$128)^2)))*IF(Settings!$C$16="No",1,(1-SLR!$D70*Parameters!BI$181))</f>
        <v>#VALUE!</v>
      </c>
      <c r="BJ71" s="22" t="e">
        <f ca="1">(Parameters!$B$174*(1-Parameters!BJ$185)*_xlfn.IFNA('[3]National GDP per capita ppp'!BJ71,0)+(1-Parameters!$B$174)*BJ70)*(1+(_xlfn.IFNA('[3]Nat GDP per cap ppp growth rate'!BJ71,0)-IF(Settings!$C$16="No",0,Parameters!BJ$164*('AMOC national temperature'!BJ70-Parameters!BJ$128)+Parameters!BJ$165*('AMOC national temperature'!BJ70-Parameters!BJ$128)^2)))*IF(Settings!$C$16="No",1,(1-SLR!$D70*Parameters!BJ$181))</f>
        <v>#VALUE!</v>
      </c>
      <c r="BK71" s="22" t="e">
        <f ca="1">(Parameters!$B$174*(1-Parameters!BK$185)*_xlfn.IFNA('[3]National GDP per capita ppp'!BK71,0)+(1-Parameters!$B$174)*BK70)*(1+(_xlfn.IFNA('[3]Nat GDP per cap ppp growth rate'!BK71,0)-IF(Settings!$C$16="No",0,Parameters!BK$164*('AMOC national temperature'!BK70-Parameters!BK$128)+Parameters!BK$165*('AMOC national temperature'!BK70-Parameters!BK$128)^2)))*IF(Settings!$C$16="No",1,(1-SLR!$D70*Parameters!BK$181))</f>
        <v>#VALUE!</v>
      </c>
      <c r="BL71" s="22" t="e">
        <f ca="1">(Parameters!$B$174*(1-Parameters!BL$185)*_xlfn.IFNA('[3]National GDP per capita ppp'!BL71,0)+(1-Parameters!$B$174)*BL70)*(1+(_xlfn.IFNA('[3]Nat GDP per cap ppp growth rate'!BL71,0)-IF(Settings!$C$16="No",0,Parameters!BL$164*('AMOC national temperature'!BL70-Parameters!BL$128)+Parameters!BL$165*('AMOC national temperature'!BL70-Parameters!BL$128)^2)))*IF(Settings!$C$16="No",1,(1-SLR!$D70*Parameters!BL$181))</f>
        <v>#VALUE!</v>
      </c>
      <c r="BM71" s="22" t="e">
        <f ca="1">(Parameters!$B$174*(1-Parameters!BM$185)*_xlfn.IFNA('[3]National GDP per capita ppp'!BM71,0)+(1-Parameters!$B$174)*BM70)*(1+(_xlfn.IFNA('[3]Nat GDP per cap ppp growth rate'!BM71,0)-IF(Settings!$C$16="No",0,Parameters!BM$164*('AMOC national temperature'!BM70-Parameters!BM$128)+Parameters!BM$165*('AMOC national temperature'!BM70-Parameters!BM$128)^2)))*IF(Settings!$C$16="No",1,(1-SLR!$D70*Parameters!BM$181))</f>
        <v>#VALUE!</v>
      </c>
      <c r="BN71" s="22" t="e">
        <f ca="1">(Parameters!$B$174*(1-Parameters!BN$185)*_xlfn.IFNA('[3]National GDP per capita ppp'!BN71,0)+(1-Parameters!$B$174)*BN70)*(1+(_xlfn.IFNA('[3]Nat GDP per cap ppp growth rate'!BN71,0)-IF(Settings!$C$16="No",0,Parameters!BN$164*('AMOC national temperature'!BN70-Parameters!BN$128)+Parameters!BN$165*('AMOC national temperature'!BN70-Parameters!BN$128)^2)))*IF(Settings!$C$16="No",1,(1-SLR!$D70*Parameters!BN$181))</f>
        <v>#VALUE!</v>
      </c>
      <c r="BO71" s="22" t="e">
        <f ca="1">(Parameters!$B$174*(1-Parameters!BO$185)*_xlfn.IFNA('[3]National GDP per capita ppp'!BO71,0)+(1-Parameters!$B$174)*BO70)*(1+(_xlfn.IFNA('[3]Nat GDP per cap ppp growth rate'!BO71,0)-IF(Settings!$C$16="No",0,Parameters!BO$164*('AMOC national temperature'!BO70-Parameters!BO$128)+Parameters!BO$165*('AMOC national temperature'!BO70-Parameters!BO$128)^2)))*IF(Settings!$C$16="No",1,(1-SLR!$D70*Parameters!BO$181))</f>
        <v>#VALUE!</v>
      </c>
      <c r="BP71" s="22" t="e">
        <f ca="1">(Parameters!$B$174*(1-Parameters!BP$185)*_xlfn.IFNA('[3]National GDP per capita ppp'!BP71,0)+(1-Parameters!$B$174)*BP70)*(1+(_xlfn.IFNA('[3]Nat GDP per cap ppp growth rate'!BP71,0)-IF(Settings!$C$16="No",0,Parameters!BP$164*('AMOC national temperature'!BP70-Parameters!BP$128)+Parameters!BP$165*('AMOC national temperature'!BP70-Parameters!BP$128)^2)))*IF(Settings!$C$16="No",1,(1-SLR!$D70*Parameters!BP$181))</f>
        <v>#VALUE!</v>
      </c>
      <c r="BQ71" s="22" t="e">
        <f ca="1">(Parameters!$B$174*(1-Parameters!BQ$185)*_xlfn.IFNA('[3]National GDP per capita ppp'!BQ71,0)+(1-Parameters!$B$174)*BQ70)*(1+(_xlfn.IFNA('[3]Nat GDP per cap ppp growth rate'!BQ71,0)-IF(Settings!$C$16="No",0,Parameters!BQ$164*('AMOC national temperature'!BQ70-Parameters!BQ$128)+Parameters!BQ$165*('AMOC national temperature'!BQ70-Parameters!BQ$128)^2)))*IF(Settings!$C$16="No",1,(1-SLR!$D70*Parameters!BQ$181))</f>
        <v>#VALUE!</v>
      </c>
      <c r="BR71" s="22" t="e">
        <f ca="1">(Parameters!$B$174*(1-Parameters!BR$185)*_xlfn.IFNA('[3]National GDP per capita ppp'!BR71,0)+(1-Parameters!$B$174)*BR70)*(1+(_xlfn.IFNA('[3]Nat GDP per cap ppp growth rate'!BR71,0)-IF(Settings!$C$16="No",0,Parameters!BR$164*('AMOC national temperature'!BR70-Parameters!BR$128)+Parameters!BR$165*('AMOC national temperature'!BR70-Parameters!BR$128)^2)))*IF(Settings!$C$16="No",1,(1-SLR!$D70*Parameters!BR$181))</f>
        <v>#VALUE!</v>
      </c>
      <c r="BS71" s="22" t="e">
        <f ca="1">(Parameters!$B$174*(1-Parameters!BS$185)*_xlfn.IFNA('[3]National GDP per capita ppp'!BS71,0)+(1-Parameters!$B$174)*BS70)*(1+(_xlfn.IFNA('[3]Nat GDP per cap ppp growth rate'!BS71,0)-IF(Settings!$C$16="No",0,Parameters!BS$164*('AMOC national temperature'!BS70-Parameters!BS$128)+Parameters!BS$165*('AMOC national temperature'!BS70-Parameters!BS$128)^2)))*IF(Settings!$C$16="No",1,(1-SLR!$D70*Parameters!BS$181))</f>
        <v>#VALUE!</v>
      </c>
      <c r="BT71" s="22" t="e">
        <f ca="1">(Parameters!$B$174*(1-Parameters!BT$185)*_xlfn.IFNA('[3]National GDP per capita ppp'!BT71,0)+(1-Parameters!$B$174)*BT70)*(1+(_xlfn.IFNA('[3]Nat GDP per cap ppp growth rate'!BT71,0)-IF(Settings!$C$16="No",0,Parameters!BT$164*('AMOC national temperature'!BT70-Parameters!BT$128)+Parameters!BT$165*('AMOC national temperature'!BT70-Parameters!BT$128)^2)))*IF(Settings!$C$16="No",1,(1-SLR!$D70*Parameters!BT$181))</f>
        <v>#VALUE!</v>
      </c>
      <c r="BU71" s="22" t="e">
        <f ca="1">(Parameters!$B$174*(1-Parameters!BU$185)*_xlfn.IFNA('[3]National GDP per capita ppp'!BU71,0)+(1-Parameters!$B$174)*BU70)*(1+(_xlfn.IFNA('[3]Nat GDP per cap ppp growth rate'!BU71,0)-IF(Settings!$C$16="No",0,Parameters!BU$164*('AMOC national temperature'!BU70-Parameters!BU$128)+Parameters!BU$165*('AMOC national temperature'!BU70-Parameters!BU$128)^2)))*IF(Settings!$C$16="No",1,(1-SLR!$D70*Parameters!BU$181))</f>
        <v>#VALUE!</v>
      </c>
      <c r="BV71" s="22" t="e">
        <f ca="1">(Parameters!$B$174*(1-Parameters!BV$185)*_xlfn.IFNA('[3]National GDP per capita ppp'!BV71,0)+(1-Parameters!$B$174)*BV70)*(1+(_xlfn.IFNA('[3]Nat GDP per cap ppp growth rate'!BV71,0)-IF(Settings!$C$16="No",0,Parameters!BV$164*('AMOC national temperature'!BV70-Parameters!BV$128)+Parameters!BV$165*('AMOC national temperature'!BV70-Parameters!BV$128)^2)))*IF(Settings!$C$16="No",1,(1-SLR!$D70*Parameters!BV$181))</f>
        <v>#VALUE!</v>
      </c>
      <c r="BW71" s="22" t="e">
        <f ca="1">(Parameters!$B$174*(1-Parameters!BW$185)*_xlfn.IFNA('[3]National GDP per capita ppp'!BW71,0)+(1-Parameters!$B$174)*BW70)*(1+(_xlfn.IFNA('[3]Nat GDP per cap ppp growth rate'!BW71,0)-IF(Settings!$C$16="No",0,Parameters!BW$164*('AMOC national temperature'!BW70-Parameters!BW$128)+Parameters!BW$165*('AMOC national temperature'!BW70-Parameters!BW$128)^2)))*IF(Settings!$C$16="No",1,(1-SLR!$D70*Parameters!BW$181))</f>
        <v>#VALUE!</v>
      </c>
      <c r="BX71" s="22" t="e">
        <f ca="1">(Parameters!$B$174*(1-Parameters!BX$185)*_xlfn.IFNA('[3]National GDP per capita ppp'!BX71,0)+(1-Parameters!$B$174)*BX70)*(1+(_xlfn.IFNA('[3]Nat GDP per cap ppp growth rate'!BX71,0)-IF(Settings!$C$16="No",0,Parameters!BX$164*('AMOC national temperature'!BX70-Parameters!BX$128)+Parameters!BX$165*('AMOC national temperature'!BX70-Parameters!BX$128)^2)))*IF(Settings!$C$16="No",1,(1-SLR!$D70*Parameters!BX$181))</f>
        <v>#VALUE!</v>
      </c>
      <c r="BY71" s="22" t="e">
        <f ca="1">(Parameters!$B$174*(1-Parameters!BY$185)*_xlfn.IFNA('[3]National GDP per capita ppp'!BY71,0)+(1-Parameters!$B$174)*BY70)*(1+(_xlfn.IFNA('[3]Nat GDP per cap ppp growth rate'!BY71,0)-IF(Settings!$C$16="No",0,Parameters!BY$164*('AMOC national temperature'!BY70-Parameters!BY$128)+Parameters!BY$165*('AMOC national temperature'!BY70-Parameters!BY$128)^2)))*IF(Settings!$C$16="No",1,(1-SLR!$D70*Parameters!BY$181))</f>
        <v>#VALUE!</v>
      </c>
      <c r="BZ71" s="22" t="e">
        <f ca="1">(Parameters!$B$174*(1-Parameters!BZ$185)*_xlfn.IFNA('[3]National GDP per capita ppp'!BZ71,0)+(1-Parameters!$B$174)*BZ70)*(1+(_xlfn.IFNA('[3]Nat GDP per cap ppp growth rate'!BZ71,0)-IF(Settings!$C$16="No",0,Parameters!BZ$164*('AMOC national temperature'!BZ70-Parameters!BZ$128)+Parameters!BZ$165*('AMOC national temperature'!BZ70-Parameters!BZ$128)^2)))*IF(Settings!$C$16="No",1,(1-SLR!$D70*Parameters!BZ$181))</f>
        <v>#VALUE!</v>
      </c>
      <c r="CA71" s="22" t="e">
        <f ca="1">(Parameters!$B$174*(1-Parameters!CA$185)*_xlfn.IFNA('[3]National GDP per capita ppp'!CA71,0)+(1-Parameters!$B$174)*CA70)*(1+(_xlfn.IFNA('[3]Nat GDP per cap ppp growth rate'!CA71,0)-IF(Settings!$C$16="No",0,Parameters!CA$164*('AMOC national temperature'!CA70-Parameters!CA$128)+Parameters!CA$165*('AMOC national temperature'!CA70-Parameters!CA$128)^2)))*IF(Settings!$C$16="No",1,(1-SLR!$D70*Parameters!CA$181))</f>
        <v>#VALUE!</v>
      </c>
      <c r="CB71" s="22" t="e">
        <f ca="1">(Parameters!$B$174*(1-Parameters!CB$185)*_xlfn.IFNA('[3]National GDP per capita ppp'!CB71,0)+(1-Parameters!$B$174)*CB70)*(1+(_xlfn.IFNA('[3]Nat GDP per cap ppp growth rate'!CB71,0)-IF(Settings!$C$16="No",0,Parameters!CB$164*('AMOC national temperature'!CB70-Parameters!CB$128)+Parameters!CB$165*('AMOC national temperature'!CB70-Parameters!CB$128)^2)))*IF(Settings!$C$16="No",1,(1-SLR!$D70*Parameters!CB$181))</f>
        <v>#VALUE!</v>
      </c>
      <c r="CC71" s="22" t="e">
        <f ca="1">(Parameters!$B$174*(1-Parameters!CC$185)*_xlfn.IFNA('[3]National GDP per capita ppp'!CC71,0)+(1-Parameters!$B$174)*CC70)*(1+(_xlfn.IFNA('[3]Nat GDP per cap ppp growth rate'!CC71,0)-IF(Settings!$C$16="No",0,Parameters!CC$164*('AMOC national temperature'!CC70-Parameters!CC$128)+Parameters!CC$165*('AMOC national temperature'!CC70-Parameters!CC$128)^2)))*IF(Settings!$C$16="No",1,(1-SLR!$D70*Parameters!CC$181))</f>
        <v>#VALUE!</v>
      </c>
      <c r="CD71" s="22" t="e">
        <f ca="1">(Parameters!$B$174*(1-Parameters!CD$185)*_xlfn.IFNA('[3]National GDP per capita ppp'!CD71,0)+(1-Parameters!$B$174)*CD70)*(1+(_xlfn.IFNA('[3]Nat GDP per cap ppp growth rate'!CD71,0)-IF(Settings!$C$16="No",0,Parameters!CD$164*('AMOC national temperature'!CD70-Parameters!CD$128)+Parameters!CD$165*('AMOC national temperature'!CD70-Parameters!CD$128)^2)))*IF(Settings!$C$16="No",1,(1-SLR!$D70*Parameters!CD$181))</f>
        <v>#VALUE!</v>
      </c>
      <c r="CE71" s="22" t="e">
        <f ca="1">(Parameters!$B$174*(1-Parameters!CE$185)*_xlfn.IFNA('[3]National GDP per capita ppp'!CE71,0)+(1-Parameters!$B$174)*CE70)*(1+(_xlfn.IFNA('[3]Nat GDP per cap ppp growth rate'!CE71,0)-IF(Settings!$C$16="No",0,Parameters!CE$164*('AMOC national temperature'!CE70-Parameters!CE$128)+Parameters!CE$165*('AMOC national temperature'!CE70-Parameters!CE$128)^2)))*IF(Settings!$C$16="No",1,(1-SLR!$D70*Parameters!CE$181))</f>
        <v>#VALUE!</v>
      </c>
      <c r="CF71" s="13" t="e">
        <f ca="1">(Parameters!$B$174*(1-Parameters!CF$185)*_xlfn.IFNA('[3]National GDP per capita ppp'!CF71,0)+(1-Parameters!$B$174)*CF70)*(1+(_xlfn.IFNA('[3]Nat GDP per cap ppp growth rate'!CF71,0)-IF(Settings!$C$16="No",0,Parameters!CF$164*('AMOC national temperature'!CF70-Parameters!CF$128)+Parameters!CF$165*('AMOC national temperature'!CF70-Parameters!CF$128)^2)))*IF(Settings!$C$16="No",1,(1-SLR!$D70*Parameters!CF$181))*(1-ISM!K70)</f>
        <v>#VALUE!</v>
      </c>
      <c r="CG71" s="22" t="e">
        <f ca="1">(Parameters!$B$174*(1-Parameters!CG$185)*_xlfn.IFNA('[3]National GDP per capita ppp'!CG71,0)+(1-Parameters!$B$174)*CG70)*(1+(_xlfn.IFNA('[3]Nat GDP per cap ppp growth rate'!CG71,0)-IF(Settings!$C$16="No",0,Parameters!CG$164*('AMOC national temperature'!CG70-Parameters!CG$128)+Parameters!CG$165*('AMOC national temperature'!CG70-Parameters!CG$128)^2)))*IF(Settings!$C$16="No",1,(1-SLR!$D70*Parameters!CG$181))</f>
        <v>#VALUE!</v>
      </c>
      <c r="CH71" s="22" t="e">
        <f ca="1">(Parameters!$B$174*(1-Parameters!CH$185)*_xlfn.IFNA('[3]National GDP per capita ppp'!CH71,0)+(1-Parameters!$B$174)*CH70)*(1+(_xlfn.IFNA('[3]Nat GDP per cap ppp growth rate'!CH71,0)-IF(Settings!$C$16="No",0,Parameters!CH$164*('AMOC national temperature'!CH70-Parameters!CH$128)+Parameters!CH$165*('AMOC national temperature'!CH70-Parameters!CH$128)^2)))*IF(Settings!$C$16="No",1,(1-SLR!$D70*Parameters!CH$181))</f>
        <v>#VALUE!</v>
      </c>
      <c r="CI71" s="22" t="e">
        <f ca="1">(Parameters!$B$174*(1-Parameters!CI$185)*_xlfn.IFNA('[3]National GDP per capita ppp'!CI71,0)+(1-Parameters!$B$174)*CI70)*(1+(_xlfn.IFNA('[3]Nat GDP per cap ppp growth rate'!CI71,0)-IF(Settings!$C$16="No",0,Parameters!CI$164*('AMOC national temperature'!CI70-Parameters!CI$128)+Parameters!CI$165*('AMOC national temperature'!CI70-Parameters!CI$128)^2)))*IF(Settings!$C$16="No",1,(1-SLR!$D70*Parameters!CI$181))</f>
        <v>#VALUE!</v>
      </c>
      <c r="CJ71" s="22" t="e">
        <f ca="1">(Parameters!$B$174*(1-Parameters!CJ$185)*_xlfn.IFNA('[3]National GDP per capita ppp'!CJ71,0)+(1-Parameters!$B$174)*CJ70)*(1+(_xlfn.IFNA('[3]Nat GDP per cap ppp growth rate'!CJ71,0)-IF(Settings!$C$16="No",0,Parameters!CJ$164*('AMOC national temperature'!CJ70-Parameters!CJ$128)+Parameters!CJ$165*('AMOC national temperature'!CJ70-Parameters!CJ$128)^2)))*IF(Settings!$C$16="No",1,(1-SLR!$D70*Parameters!CJ$181))</f>
        <v>#VALUE!</v>
      </c>
      <c r="CK71" s="22" t="e">
        <f ca="1">(Parameters!$B$174*(1-Parameters!CK$185)*_xlfn.IFNA('[3]National GDP per capita ppp'!CK71,0)+(1-Parameters!$B$174)*CK70)*(1+(_xlfn.IFNA('[3]Nat GDP per cap ppp growth rate'!CK71,0)-IF(Settings!$C$16="No",0,Parameters!CK$164*('AMOC national temperature'!CK70-Parameters!CK$128)+Parameters!CK$165*('AMOC national temperature'!CK70-Parameters!CK$128)^2)))*IF(Settings!$C$16="No",1,(1-SLR!$D70*Parameters!CK$181))</f>
        <v>#VALUE!</v>
      </c>
      <c r="CL71" s="22" t="e">
        <f ca="1">(Parameters!$B$174*(1-Parameters!CL$185)*_xlfn.IFNA('[3]National GDP per capita ppp'!CL71,0)+(1-Parameters!$B$174)*CL70)*(1+(_xlfn.IFNA('[3]Nat GDP per cap ppp growth rate'!CL71,0)-IF(Settings!$C$16="No",0,Parameters!CL$164*('AMOC national temperature'!CL70-Parameters!CL$128)+Parameters!CL$165*('AMOC national temperature'!CL70-Parameters!CL$128)^2)))*IF(Settings!$C$16="No",1,(1-SLR!$D70*Parameters!CL$181))</f>
        <v>#VALUE!</v>
      </c>
      <c r="CM71" s="22" t="e">
        <f ca="1">(Parameters!$B$174*(1-Parameters!CM$185)*_xlfn.IFNA('[3]National GDP per capita ppp'!CM71,0)+(1-Parameters!$B$174)*CM70)*(1+(_xlfn.IFNA('[3]Nat GDP per cap ppp growth rate'!CM71,0)-IF(Settings!$C$16="No",0,Parameters!CM$164*('AMOC national temperature'!CM70-Parameters!CM$128)+Parameters!CM$165*('AMOC national temperature'!CM70-Parameters!CM$128)^2)))*IF(Settings!$C$16="No",1,(1-SLR!$D70*Parameters!CM$181))</f>
        <v>#VALUE!</v>
      </c>
      <c r="CN71" s="22" t="e">
        <f ca="1">(Parameters!$B$174*(1-Parameters!CN$185)*_xlfn.IFNA('[3]National GDP per capita ppp'!CN71,0)+(1-Parameters!$B$174)*CN70)*(1+(_xlfn.IFNA('[3]Nat GDP per cap ppp growth rate'!CN71,0)-IF(Settings!$C$16="No",0,Parameters!CN$164*('AMOC national temperature'!CN70-Parameters!CN$128)+Parameters!CN$165*('AMOC national temperature'!CN70-Parameters!CN$128)^2)))*IF(Settings!$C$16="No",1,(1-SLR!$D70*Parameters!CN$181))</f>
        <v>#VALUE!</v>
      </c>
      <c r="CO71" s="22" t="e">
        <f ca="1">(Parameters!$B$174*(1-Parameters!CO$185)*_xlfn.IFNA('[3]National GDP per capita ppp'!CO71,0)+(1-Parameters!$B$174)*CO70)*(1+(_xlfn.IFNA('[3]Nat GDP per cap ppp growth rate'!CO71,0)-IF(Settings!$C$16="No",0,Parameters!CO$164*('AMOC national temperature'!CO70-Parameters!CO$128)+Parameters!CO$165*('AMOC national temperature'!CO70-Parameters!CO$128)^2)))*IF(Settings!$C$16="No",1,(1-SLR!$D70*Parameters!CO$181))</f>
        <v>#VALUE!</v>
      </c>
      <c r="CP71" s="22" t="e">
        <f ca="1">(Parameters!$B$174*(1-Parameters!CP$185)*_xlfn.IFNA('[3]National GDP per capita ppp'!CP71,0)+(1-Parameters!$B$174)*CP70)*(1+(_xlfn.IFNA('[3]Nat GDP per cap ppp growth rate'!CP71,0)-IF(Settings!$C$16="No",0,Parameters!CP$164*('AMOC national temperature'!CP70-Parameters!CP$128)+Parameters!CP$165*('AMOC national temperature'!CP70-Parameters!CP$128)^2)))*IF(Settings!$C$16="No",1,(1-SLR!$D70*Parameters!CP$181))</f>
        <v>#VALUE!</v>
      </c>
      <c r="CQ71" s="22" t="e">
        <f ca="1">(Parameters!$B$174*(1-Parameters!CQ$185)*_xlfn.IFNA('[3]National GDP per capita ppp'!CQ71,0)+(1-Parameters!$B$174)*CQ70)*(1+(_xlfn.IFNA('[3]Nat GDP per cap ppp growth rate'!CQ71,0)-IF(Settings!$C$16="No",0,Parameters!CQ$164*('AMOC national temperature'!CQ70-Parameters!CQ$128)+Parameters!CQ$165*('AMOC national temperature'!CQ70-Parameters!CQ$128)^2)))*IF(Settings!$C$16="No",1,(1-SLR!$D70*Parameters!CQ$181))</f>
        <v>#VALUE!</v>
      </c>
      <c r="CR71" s="22" t="e">
        <f ca="1">(Parameters!$B$174*(1-Parameters!CR$185)*_xlfn.IFNA('[3]National GDP per capita ppp'!CR71,0)+(1-Parameters!$B$174)*CR70)*(1+(_xlfn.IFNA('[3]Nat GDP per cap ppp growth rate'!CR71,0)-IF(Settings!$C$16="No",0,Parameters!CR$164*('AMOC national temperature'!CR70-Parameters!CR$128)+Parameters!CR$165*('AMOC national temperature'!CR70-Parameters!CR$128)^2)))*IF(Settings!$C$16="No",1,(1-SLR!$D70*Parameters!CR$181))</f>
        <v>#VALUE!</v>
      </c>
      <c r="CS71" s="22" t="e">
        <f ca="1">(Parameters!$B$174*(1-Parameters!CS$185)*_xlfn.IFNA('[3]National GDP per capita ppp'!CS71,0)+(1-Parameters!$B$174)*CS70)*(1+(_xlfn.IFNA('[3]Nat GDP per cap ppp growth rate'!CS71,0)-IF(Settings!$C$16="No",0,Parameters!CS$164*('AMOC national temperature'!CS70-Parameters!CS$128)+Parameters!CS$165*('AMOC national temperature'!CS70-Parameters!CS$128)^2)))*IF(Settings!$C$16="No",1,(1-SLR!$D70*Parameters!CS$181))</f>
        <v>#VALUE!</v>
      </c>
      <c r="CT71" s="22" t="e">
        <f ca="1">(Parameters!$B$174*(1-Parameters!CT$185)*_xlfn.IFNA('[3]National GDP per capita ppp'!CT71,0)+(1-Parameters!$B$174)*CT70)*(1+(_xlfn.IFNA('[3]Nat GDP per cap ppp growth rate'!CT71,0)-IF(Settings!$C$16="No",0,Parameters!CT$164*('AMOC national temperature'!CT70-Parameters!CT$128)+Parameters!CT$165*('AMOC national temperature'!CT70-Parameters!CT$128)^2)))*IF(Settings!$C$16="No",1,(1-SLR!$D70*Parameters!CT$181))</f>
        <v>#VALUE!</v>
      </c>
      <c r="CU71" s="22" t="e">
        <f ca="1">(Parameters!$B$174*(1-Parameters!CU$185)*_xlfn.IFNA('[3]National GDP per capita ppp'!CU71,0)+(1-Parameters!$B$174)*CU70)*(1+(_xlfn.IFNA('[3]Nat GDP per cap ppp growth rate'!CU71,0)-IF(Settings!$C$16="No",0,Parameters!CU$164*('AMOC national temperature'!CU70-Parameters!CU$128)+Parameters!CU$165*('AMOC national temperature'!CU70-Parameters!CU$128)^2)))*IF(Settings!$C$16="No",1,(1-SLR!$D70*Parameters!CU$181))</f>
        <v>#VALUE!</v>
      </c>
      <c r="CV71" s="22" t="e">
        <f ca="1">(Parameters!$B$174*(1-Parameters!CV$185)*_xlfn.IFNA('[3]National GDP per capita ppp'!CV71,0)+(1-Parameters!$B$174)*CV70)*(1+(_xlfn.IFNA('[3]Nat GDP per cap ppp growth rate'!CV71,0)-IF(Settings!$C$16="No",0,Parameters!CV$164*('AMOC national temperature'!CV70-Parameters!CV$128)+Parameters!CV$165*('AMOC national temperature'!CV70-Parameters!CV$128)^2)))*IF(Settings!$C$16="No",1,(1-SLR!$D70*Parameters!CV$181))</f>
        <v>#VALUE!</v>
      </c>
      <c r="CW71" s="22" t="e">
        <f ca="1">(Parameters!$B$174*(1-Parameters!CW$185)*_xlfn.IFNA('[3]National GDP per capita ppp'!CW71,0)+(1-Parameters!$B$174)*CW70)*(1+(_xlfn.IFNA('[3]Nat GDP per cap ppp growth rate'!CW71,0)-IF(Settings!$C$16="No",0,Parameters!CW$164*('AMOC national temperature'!CW70-Parameters!CW$128)+Parameters!CW$165*('AMOC national temperature'!CW70-Parameters!CW$128)^2)))*IF(Settings!$C$16="No",1,(1-SLR!$D70*Parameters!CW$181))</f>
        <v>#VALUE!</v>
      </c>
      <c r="CX71" s="22" t="e">
        <f ca="1">(Parameters!$B$174*(1-Parameters!CX$185)*_xlfn.IFNA('[3]National GDP per capita ppp'!CX71,0)+(1-Parameters!$B$174)*CX70)*(1+(_xlfn.IFNA('[3]Nat GDP per cap ppp growth rate'!CX71,0)-IF(Settings!$C$16="No",0,Parameters!CX$164*('AMOC national temperature'!CX70-Parameters!CX$128)+Parameters!CX$165*('AMOC national temperature'!CX70-Parameters!CX$128)^2)))*IF(Settings!$C$16="No",1,(1-SLR!$D70*Parameters!CX$181))</f>
        <v>#VALUE!</v>
      </c>
      <c r="CY71" s="22" t="e">
        <f ca="1">(Parameters!$B$174*(1-Parameters!CY$185)*_xlfn.IFNA('[3]National GDP per capita ppp'!CY71,0)+(1-Parameters!$B$174)*CY70)*(1+(_xlfn.IFNA('[3]Nat GDP per cap ppp growth rate'!CY71,0)-IF(Settings!$C$16="No",0,Parameters!CY$164*('AMOC national temperature'!CY70-Parameters!CY$128)+Parameters!CY$165*('AMOC national temperature'!CY70-Parameters!CY$128)^2)))*IF(Settings!$C$16="No",1,(1-SLR!$D70*Parameters!CY$181))</f>
        <v>#VALUE!</v>
      </c>
      <c r="CZ71" s="22" t="e">
        <f ca="1">(Parameters!$B$174*(1-Parameters!CZ$185)*_xlfn.IFNA('[3]National GDP per capita ppp'!CZ71,0)+(1-Parameters!$B$174)*CZ70)*(1+(_xlfn.IFNA('[3]Nat GDP per cap ppp growth rate'!CZ71,0)-IF(Settings!$C$16="No",0,Parameters!CZ$164*('AMOC national temperature'!CZ70-Parameters!CZ$128)+Parameters!CZ$165*('AMOC national temperature'!CZ70-Parameters!CZ$128)^2)))*IF(Settings!$C$16="No",1,(1-SLR!$D70*Parameters!CZ$181))</f>
        <v>#VALUE!</v>
      </c>
      <c r="DA71" s="22" t="e">
        <f ca="1">(Parameters!$B$174*(1-Parameters!DA$185)*_xlfn.IFNA('[3]National GDP per capita ppp'!DA71,0)+(1-Parameters!$B$174)*DA70)*(1+(_xlfn.IFNA('[3]Nat GDP per cap ppp growth rate'!DA71,0)-IF(Settings!$C$16="No",0,Parameters!DA$164*('AMOC national temperature'!DA70-Parameters!DA$128)+Parameters!DA$165*('AMOC national temperature'!DA70-Parameters!DA$128)^2)))*IF(Settings!$C$16="No",1,(1-SLR!$D70*Parameters!DA$181))</f>
        <v>#VALUE!</v>
      </c>
      <c r="DB71" s="22" t="e">
        <f ca="1">(Parameters!$B$174*(1-Parameters!DB$185)*_xlfn.IFNA('[3]National GDP per capita ppp'!DB71,0)+(1-Parameters!$B$174)*DB70)*(1+(_xlfn.IFNA('[3]Nat GDP per cap ppp growth rate'!DB71,0)-IF(Settings!$C$16="No",0,Parameters!DB$164*('AMOC national temperature'!DB70-Parameters!DB$128)+Parameters!DB$165*('AMOC national temperature'!DB70-Parameters!DB$128)^2)))*IF(Settings!$C$16="No",1,(1-SLR!$D70*Parameters!DB$181))</f>
        <v>#VALUE!</v>
      </c>
      <c r="DC71" s="22" t="e">
        <f ca="1">(Parameters!$B$174*(1-Parameters!DC$185)*_xlfn.IFNA('[3]National GDP per capita ppp'!DC71,0)+(1-Parameters!$B$174)*DC70)*(1+(_xlfn.IFNA('[3]Nat GDP per cap ppp growth rate'!DC71,0)-IF(Settings!$C$16="No",0,Parameters!DC$164*('AMOC national temperature'!DC70-Parameters!DC$128)+Parameters!DC$165*('AMOC national temperature'!DC70-Parameters!DC$128)^2)))*IF(Settings!$C$16="No",1,(1-SLR!$D70*Parameters!DC$181))</f>
        <v>#VALUE!</v>
      </c>
      <c r="DD71" s="22" t="e">
        <f ca="1">(Parameters!$B$174*(1-Parameters!DD$185)*_xlfn.IFNA('[3]National GDP per capita ppp'!DD71,0)+(1-Parameters!$B$174)*DD70)*(1+(_xlfn.IFNA('[3]Nat GDP per cap ppp growth rate'!DD71,0)-IF(Settings!$C$16="No",0,Parameters!DD$164*('AMOC national temperature'!DD70-Parameters!DD$128)+Parameters!DD$165*('AMOC national temperature'!DD70-Parameters!DD$128)^2)))*IF(Settings!$C$16="No",1,(1-SLR!$D70*Parameters!DD$181))</f>
        <v>#VALUE!</v>
      </c>
      <c r="DE71" s="22" t="e">
        <f ca="1">(Parameters!$B$174*(1-Parameters!DE$185)*_xlfn.IFNA('[3]National GDP per capita ppp'!DE71,0)+(1-Parameters!$B$174)*DE70)*(1+(_xlfn.IFNA('[3]Nat GDP per cap ppp growth rate'!DE71,0)-IF(Settings!$C$16="No",0,Parameters!DE$164*('AMOC national temperature'!DE70-Parameters!DE$128)+Parameters!DE$165*('AMOC national temperature'!DE70-Parameters!DE$128)^2)))*IF(Settings!$C$16="No",1,(1-SLR!$D70*Parameters!DE$181))</f>
        <v>#VALUE!</v>
      </c>
      <c r="DF71" s="22" t="e">
        <f ca="1">(Parameters!$B$174*(1-Parameters!DF$185)*_xlfn.IFNA('[3]National GDP per capita ppp'!DF71,0)+(1-Parameters!$B$174)*DF70)*(1+(_xlfn.IFNA('[3]Nat GDP per cap ppp growth rate'!DF71,0)-IF(Settings!$C$16="No",0,Parameters!DF$164*('AMOC national temperature'!DF70-Parameters!DF$128)+Parameters!DF$165*('AMOC national temperature'!DF70-Parameters!DF$128)^2)))*IF(Settings!$C$16="No",1,(1-SLR!$D70*Parameters!DF$181))</f>
        <v>#VALUE!</v>
      </c>
      <c r="DG71" s="22" t="e">
        <f ca="1">(Parameters!$B$174*(1-Parameters!DG$185)*_xlfn.IFNA('[3]National GDP per capita ppp'!DG71,0)+(1-Parameters!$B$174)*DG70)*(1+(_xlfn.IFNA('[3]Nat GDP per cap ppp growth rate'!DG71,0)-IF(Settings!$C$16="No",0,Parameters!DG$164*('AMOC national temperature'!DG70-Parameters!DG$128)+Parameters!DG$165*('AMOC national temperature'!DG70-Parameters!DG$128)^2)))*IF(Settings!$C$16="No",1,(1-SLR!$D70*Parameters!DG$181))</f>
        <v>#VALUE!</v>
      </c>
      <c r="DH71" s="22" t="e">
        <f ca="1">(Parameters!$B$174*(1-Parameters!DH$185)*_xlfn.IFNA('[3]National GDP per capita ppp'!DH71,0)+(1-Parameters!$B$174)*DH70)*(1+(_xlfn.IFNA('[3]Nat GDP per cap ppp growth rate'!DH71,0)-IF(Settings!$C$16="No",0,Parameters!DH$164*('AMOC national temperature'!DH70-Parameters!DH$128)+Parameters!DH$165*('AMOC national temperature'!DH70-Parameters!DH$128)^2)))*IF(Settings!$C$16="No",1,(1-SLR!$D70*Parameters!DH$181))</f>
        <v>#VALUE!</v>
      </c>
      <c r="DI71" s="22" t="e">
        <f ca="1">(Parameters!$B$174*(1-Parameters!DI$185)*_xlfn.IFNA('[3]National GDP per capita ppp'!DI71,0)+(1-Parameters!$B$174)*DI70)*(1+(_xlfn.IFNA('[3]Nat GDP per cap ppp growth rate'!DI71,0)-IF(Settings!$C$16="No",0,Parameters!DI$164*('AMOC national temperature'!DI70-Parameters!DI$128)+Parameters!DI$165*('AMOC national temperature'!DI70-Parameters!DI$128)^2)))*IF(Settings!$C$16="No",1,(1-SLR!$D70*Parameters!DI$181))</f>
        <v>#VALUE!</v>
      </c>
      <c r="DJ71" s="22" t="e">
        <f ca="1">(Parameters!$B$174*(1-Parameters!DJ$185)*_xlfn.IFNA('[3]National GDP per capita ppp'!DJ71,0)+(1-Parameters!$B$174)*DJ70)*(1+(_xlfn.IFNA('[3]Nat GDP per cap ppp growth rate'!DJ71,0)-IF(Settings!$C$16="No",0,Parameters!DJ$164*('AMOC national temperature'!DJ70-Parameters!DJ$128)+Parameters!DJ$165*('AMOC national temperature'!DJ70-Parameters!DJ$128)^2)))*IF(Settings!$C$16="No",1,(1-SLR!$D70*Parameters!DJ$181))</f>
        <v>#VALUE!</v>
      </c>
      <c r="DK71" s="22" t="e">
        <f ca="1">(Parameters!$B$174*(1-Parameters!DK$185)*_xlfn.IFNA('[3]National GDP per capita ppp'!DK71,0)+(1-Parameters!$B$174)*DK70)*(1+(_xlfn.IFNA('[3]Nat GDP per cap ppp growth rate'!DK71,0)-IF(Settings!$C$16="No",0,Parameters!DK$164*('AMOC national temperature'!DK70-Parameters!DK$128)+Parameters!DK$165*('AMOC national temperature'!DK70-Parameters!DK$128)^2)))*IF(Settings!$C$16="No",1,(1-SLR!$D70*Parameters!DK$181))</f>
        <v>#VALUE!</v>
      </c>
      <c r="DL71" s="22" t="e">
        <f ca="1">(Parameters!$B$174*(1-Parameters!DL$185)*_xlfn.IFNA('[3]National GDP per capita ppp'!DL71,0)+(1-Parameters!$B$174)*DL70)*(1+(_xlfn.IFNA('[3]Nat GDP per cap ppp growth rate'!DL71,0)-IF(Settings!$C$16="No",0,Parameters!DL$164*('AMOC national temperature'!DL70-Parameters!DL$128)+Parameters!DL$165*('AMOC national temperature'!DL70-Parameters!DL$128)^2)))*IF(Settings!$C$16="No",1,(1-SLR!$D70*Parameters!DL$181))</f>
        <v>#VALUE!</v>
      </c>
      <c r="DM71" s="22" t="e">
        <f ca="1">(Parameters!$B$174*(1-Parameters!DM$185)*_xlfn.IFNA('[3]National GDP per capita ppp'!DM71,0)+(1-Parameters!$B$174)*DM70)*(1+(_xlfn.IFNA('[3]Nat GDP per cap ppp growth rate'!DM71,0)-IF(Settings!$C$16="No",0,Parameters!DM$164*('AMOC national temperature'!DM70-Parameters!DM$128)+Parameters!DM$165*('AMOC national temperature'!DM70-Parameters!DM$128)^2)))*IF(Settings!$C$16="No",1,(1-SLR!$D70*Parameters!DM$181))</f>
        <v>#VALUE!</v>
      </c>
      <c r="DN71" s="22" t="e">
        <f ca="1">(Parameters!$B$174*(1-Parameters!DN$185)*_xlfn.IFNA('[3]National GDP per capita ppp'!DN71,0)+(1-Parameters!$B$174)*DN70)*(1+(_xlfn.IFNA('[3]Nat GDP per cap ppp growth rate'!DN71,0)-IF(Settings!$C$16="No",0,Parameters!DN$164*('AMOC national temperature'!DN70-Parameters!DN$128)+Parameters!DN$165*('AMOC national temperature'!DN70-Parameters!DN$128)^2)))*IF(Settings!$C$16="No",1,(1-SLR!$D70*Parameters!DN$181))</f>
        <v>#VALUE!</v>
      </c>
      <c r="DO71" s="22" t="e">
        <f ca="1">(Parameters!$B$174*(1-Parameters!DO$185)*_xlfn.IFNA('[3]National GDP per capita ppp'!DO71,0)+(1-Parameters!$B$174)*DO70)*(1+(_xlfn.IFNA('[3]Nat GDP per cap ppp growth rate'!DO71,0)-IF(Settings!$C$16="No",0,Parameters!DO$164*('AMOC national temperature'!DO70-Parameters!DO$128)+Parameters!DO$165*('AMOC national temperature'!DO70-Parameters!DO$128)^2)))*IF(Settings!$C$16="No",1,(1-SLR!$D70*Parameters!DO$181))</f>
        <v>#VALUE!</v>
      </c>
      <c r="DP71" s="22" t="e">
        <f ca="1">(Parameters!$B$174*(1-Parameters!DP$185)*_xlfn.IFNA('[3]National GDP per capita ppp'!DP71,0)+(1-Parameters!$B$174)*DP70)*(1+(_xlfn.IFNA('[3]Nat GDP per cap ppp growth rate'!DP71,0)-IF(Settings!$C$16="No",0,Parameters!DP$164*('AMOC national temperature'!DP70-Parameters!DP$128)+Parameters!DP$165*('AMOC national temperature'!DP70-Parameters!DP$128)^2)))*IF(Settings!$C$16="No",1,(1-SLR!$D70*Parameters!DP$181))</f>
        <v>#VALUE!</v>
      </c>
      <c r="DQ71" s="22" t="e">
        <f ca="1">(Parameters!$B$174*(1-Parameters!DQ$185)*_xlfn.IFNA('[3]National GDP per capita ppp'!DQ71,0)+(1-Parameters!$B$174)*DQ70)*(1+(_xlfn.IFNA('[3]Nat GDP per cap ppp growth rate'!DQ71,0)-IF(Settings!$C$16="No",0,Parameters!DQ$164*('AMOC national temperature'!DQ70-Parameters!DQ$128)+Parameters!DQ$165*('AMOC national temperature'!DQ70-Parameters!DQ$128)^2)))*IF(Settings!$C$16="No",1,(1-SLR!$D70*Parameters!DQ$181))</f>
        <v>#VALUE!</v>
      </c>
      <c r="DR71" s="22" t="e">
        <f ca="1">(Parameters!$B$174*(1-Parameters!DR$185)*_xlfn.IFNA('[3]National GDP per capita ppp'!DR71,0)+(1-Parameters!$B$174)*DR70)*(1+(_xlfn.IFNA('[3]Nat GDP per cap ppp growth rate'!DR71,0)-IF(Settings!$C$16="No",0,Parameters!DR$164*('AMOC national temperature'!DR70-Parameters!DR$128)+Parameters!DR$165*('AMOC national temperature'!DR70-Parameters!DR$128)^2)))*IF(Settings!$C$16="No",1,(1-SLR!$D70*Parameters!DR$181))</f>
        <v>#VALUE!</v>
      </c>
      <c r="DS71" s="22" t="e">
        <f ca="1">(Parameters!$B$174*(1-Parameters!DS$185)*_xlfn.IFNA('[3]National GDP per capita ppp'!DS71,0)+(1-Parameters!$B$174)*DS70)*(1+(_xlfn.IFNA('[3]Nat GDP per cap ppp growth rate'!DS71,0)-IF(Settings!$C$16="No",0,Parameters!DS$164*('AMOC national temperature'!DS70-Parameters!DS$128)+Parameters!DS$165*('AMOC national temperature'!DS70-Parameters!DS$128)^2)))*IF(Settings!$C$16="No",1,(1-SLR!$D70*Parameters!DS$181))</f>
        <v>#VALUE!</v>
      </c>
      <c r="DT71" s="22" t="e">
        <f ca="1">(Parameters!$B$174*(1-Parameters!DT$185)*_xlfn.IFNA('[3]National GDP per capita ppp'!DT71,0)+(1-Parameters!$B$174)*DT70)*(1+(_xlfn.IFNA('[3]Nat GDP per cap ppp growth rate'!DT71,0)-IF(Settings!$C$16="No",0,Parameters!DT$164*('AMOC national temperature'!DT70-Parameters!DT$128)+Parameters!DT$165*('AMOC national temperature'!DT70-Parameters!DT$128)^2)))*IF(Settings!$C$16="No",1,(1-SLR!$D70*Parameters!DT$181))</f>
        <v>#VALUE!</v>
      </c>
      <c r="DU71" s="22" t="e">
        <f ca="1">(Parameters!$B$174*(1-Parameters!DU$185)*_xlfn.IFNA('[3]National GDP per capita ppp'!DU71,0)+(1-Parameters!$B$174)*DU70)*(1+(_xlfn.IFNA('[3]Nat GDP per cap ppp growth rate'!DU71,0)-IF(Settings!$C$16="No",0,Parameters!DU$164*('AMOC national temperature'!DU70-Parameters!DU$128)+Parameters!DU$165*('AMOC national temperature'!DU70-Parameters!DU$128)^2)))*IF(Settings!$C$16="No",1,(1-SLR!$D70*Parameters!DU$181))</f>
        <v>#VALUE!</v>
      </c>
      <c r="DV71" s="22" t="e">
        <f ca="1">(Parameters!$B$174*(1-Parameters!DV$185)*_xlfn.IFNA('[3]National GDP per capita ppp'!DV71,0)+(1-Parameters!$B$174)*DV70)*(1+(_xlfn.IFNA('[3]Nat GDP per cap ppp growth rate'!DV71,0)-IF(Settings!$C$16="No",0,Parameters!DV$164*('AMOC national temperature'!DV70-Parameters!DV$128)+Parameters!DV$165*('AMOC national temperature'!DV70-Parameters!DV$128)^2)))*IF(Settings!$C$16="No",1,(1-SLR!$D70*Parameters!DV$181))</f>
        <v>#VALUE!</v>
      </c>
      <c r="DW71" s="22" t="e">
        <f ca="1">(Parameters!$B$174*(1-Parameters!DW$185)*_xlfn.IFNA('[3]National GDP per capita ppp'!DW71,0)+(1-Parameters!$B$174)*DW70)*(1+(_xlfn.IFNA('[3]Nat GDP per cap ppp growth rate'!DW71,0)-IF(Settings!$C$16="No",0,Parameters!DW$164*('AMOC national temperature'!DW70-Parameters!DW$128)+Parameters!DW$165*('AMOC national temperature'!DW70-Parameters!DW$128)^2)))*IF(Settings!$C$16="No",1,(1-SLR!$D70*Parameters!DW$181))</f>
        <v>#VALUE!</v>
      </c>
      <c r="DX71" s="22" t="e">
        <f ca="1">(Parameters!$B$174*(1-Parameters!DX$185)*_xlfn.IFNA('[3]National GDP per capita ppp'!DX71,0)+(1-Parameters!$B$174)*DX70)*(1+(_xlfn.IFNA('[3]Nat GDP per cap ppp growth rate'!DX71,0)-IF(Settings!$C$16="No",0,Parameters!DX$164*('AMOC national temperature'!DX70-Parameters!DX$128)+Parameters!DX$165*('AMOC national temperature'!DX70-Parameters!DX$128)^2)))*IF(Settings!$C$16="No",1,(1-SLR!$D70*Parameters!DX$181))</f>
        <v>#VALUE!</v>
      </c>
      <c r="DY71" s="22" t="e">
        <f ca="1">(Parameters!$B$174*(1-Parameters!DY$185)*_xlfn.IFNA('[3]National GDP per capita ppp'!DY71,0)+(1-Parameters!$B$174)*DY70)*(1+(_xlfn.IFNA('[3]Nat GDP per cap ppp growth rate'!DY71,0)-IF(Settings!$C$16="No",0,Parameters!DY$164*('AMOC national temperature'!DY70-Parameters!DY$128)+Parameters!DY$165*('AMOC national temperature'!DY70-Parameters!DY$128)^2)))*IF(Settings!$C$16="No",1,(1-SLR!$D70*Parameters!DY$181))</f>
        <v>#VALUE!</v>
      </c>
      <c r="DZ71" s="22" t="e">
        <f ca="1">(Parameters!$B$174*(1-Parameters!DZ$185)*_xlfn.IFNA('[3]National GDP per capita ppp'!DZ71,0)+(1-Parameters!$B$174)*DZ70)*(1+(_xlfn.IFNA('[3]Nat GDP per cap ppp growth rate'!DZ71,0)-IF(Settings!$C$16="No",0,Parameters!DZ$164*('AMOC national temperature'!DZ70-Parameters!DZ$128)+Parameters!DZ$165*('AMOC national temperature'!DZ70-Parameters!DZ$128)^2)))*IF(Settings!$C$16="No",1,(1-SLR!$D70*Parameters!DZ$181))</f>
        <v>#VALUE!</v>
      </c>
      <c r="EA71" s="22" t="e">
        <f ca="1">(Parameters!$B$174*(1-Parameters!EA$185)*_xlfn.IFNA('[3]National GDP per capita ppp'!EA71,0)+(1-Parameters!$B$174)*EA70)*(1+(_xlfn.IFNA('[3]Nat GDP per cap ppp growth rate'!EA71,0)-IF(Settings!$C$16="No",0,Parameters!EA$164*('AMOC national temperature'!EA70-Parameters!EA$128)+Parameters!EA$165*('AMOC national temperature'!EA70-Parameters!EA$128)^2)))*IF(Settings!$C$16="No",1,(1-SLR!$D70*Parameters!EA$181))</f>
        <v>#VALUE!</v>
      </c>
      <c r="EB71" s="22" t="e">
        <f ca="1">(Parameters!$B$174*(1-Parameters!EB$185)*_xlfn.IFNA('[3]National GDP per capita ppp'!EB71,0)+(1-Parameters!$B$174)*EB70)*(1+(_xlfn.IFNA('[3]Nat GDP per cap ppp growth rate'!EB71,0)-IF(Settings!$C$16="No",0,Parameters!EB$164*('AMOC national temperature'!EB70-Parameters!EB$128)+Parameters!EB$165*('AMOC national temperature'!EB70-Parameters!EB$128)^2)))*IF(Settings!$C$16="No",1,(1-SLR!$D70*Parameters!EB$181))</f>
        <v>#VALUE!</v>
      </c>
      <c r="EC71" s="22" t="e">
        <f ca="1">(Parameters!$B$174*(1-Parameters!EC$185)*_xlfn.IFNA('[3]National GDP per capita ppp'!EC71,0)+(1-Parameters!$B$174)*EC70)*(1+(_xlfn.IFNA('[3]Nat GDP per cap ppp growth rate'!EC71,0)-IF(Settings!$C$16="No",0,Parameters!EC$164*('AMOC national temperature'!EC70-Parameters!EC$128)+Parameters!EC$165*('AMOC national temperature'!EC70-Parameters!EC$128)^2)))*IF(Settings!$C$16="No",1,(1-SLR!$D70*Parameters!EC$181))</f>
        <v>#VALUE!</v>
      </c>
      <c r="ED71" s="22" t="e">
        <f ca="1">(Parameters!$B$174*(1-Parameters!ED$185)*_xlfn.IFNA('[3]National GDP per capita ppp'!ED71,0)+(1-Parameters!$B$174)*ED70)*(1+(_xlfn.IFNA('[3]Nat GDP per cap ppp growth rate'!ED71,0)-IF(Settings!$C$16="No",0,Parameters!ED$164*('AMOC national temperature'!ED70-Parameters!ED$128)+Parameters!ED$165*('AMOC national temperature'!ED70-Parameters!ED$128)^2)))*IF(Settings!$C$16="No",1,(1-SLR!$D70*Parameters!ED$181))</f>
        <v>#VALUE!</v>
      </c>
      <c r="EE71" s="22" t="e">
        <f ca="1">(Parameters!$B$174*(1-Parameters!EE$185)*_xlfn.IFNA('[3]National GDP per capita ppp'!EE71,0)+(1-Parameters!$B$174)*EE70)*(1+(_xlfn.IFNA('[3]Nat GDP per cap ppp growth rate'!EE71,0)-IF(Settings!$C$16="No",0,Parameters!EE$164*('AMOC national temperature'!EE70-Parameters!EE$128)+Parameters!EE$165*('AMOC national temperature'!EE70-Parameters!EE$128)^2)))*IF(Settings!$C$16="No",1,(1-SLR!$D70*Parameters!EE$181))</f>
        <v>#VALUE!</v>
      </c>
      <c r="EF71" s="22" t="e">
        <f ca="1">(Parameters!$B$174*(1-Parameters!EF$185)*_xlfn.IFNA('[3]National GDP per capita ppp'!EF71,0)+(1-Parameters!$B$174)*EF70)*(1+(_xlfn.IFNA('[3]Nat GDP per cap ppp growth rate'!EF71,0)-IF(Settings!$C$16="No",0,Parameters!EF$164*('AMOC national temperature'!EF70-Parameters!EF$128)+Parameters!EF$165*('AMOC national temperature'!EF70-Parameters!EF$128)^2)))*IF(Settings!$C$16="No",1,(1-SLR!$D70*Parameters!EF$181))</f>
        <v>#VALUE!</v>
      </c>
      <c r="EG71" s="22" t="e">
        <f ca="1">(Parameters!$B$174*(1-Parameters!EG$185)*_xlfn.IFNA('[3]National GDP per capita ppp'!EG71,0)+(1-Parameters!$B$174)*EG70)*(1+(_xlfn.IFNA('[3]Nat GDP per cap ppp growth rate'!EG71,0)-IF(Settings!$C$16="No",0,Parameters!EG$164*('AMOC national temperature'!EG70-Parameters!EG$128)+Parameters!EG$165*('AMOC national temperature'!EG70-Parameters!EG$128)^2)))*IF(Settings!$C$16="No",1,(1-SLR!$D70*Parameters!EG$181))</f>
        <v>#VALUE!</v>
      </c>
      <c r="EH71" s="22" t="e">
        <f ca="1">(Parameters!$B$174*(1-Parameters!EH$185)*_xlfn.IFNA('[3]National GDP per capita ppp'!EH71,0)+(1-Parameters!$B$174)*EH70)*(1+(_xlfn.IFNA('[3]Nat GDP per cap ppp growth rate'!EH71,0)-IF(Settings!$C$16="No",0,Parameters!EH$164*('AMOC national temperature'!EH70-Parameters!EH$128)+Parameters!EH$165*('AMOC national temperature'!EH70-Parameters!EH$128)^2)))*IF(Settings!$C$16="No",1,(1-SLR!$D70*Parameters!EH$181))</f>
        <v>#VALUE!</v>
      </c>
      <c r="EI71" s="22" t="e">
        <f ca="1">(Parameters!$B$174*(1-Parameters!EI$185)*_xlfn.IFNA('[3]National GDP per capita ppp'!EI71,0)+(1-Parameters!$B$174)*EI70)*(1+(_xlfn.IFNA('[3]Nat GDP per cap ppp growth rate'!EI71,0)-IF(Settings!$C$16="No",0,Parameters!EI$164*('AMOC national temperature'!EI70-Parameters!EI$128)+Parameters!EI$165*('AMOC national temperature'!EI70-Parameters!EI$128)^2)))*IF(Settings!$C$16="No",1,(1-SLR!$D70*Parameters!EI$181))</f>
        <v>#VALUE!</v>
      </c>
      <c r="EJ71" s="22" t="e">
        <f ca="1">(Parameters!$B$174*(1-Parameters!EJ$185)*_xlfn.IFNA('[3]National GDP per capita ppp'!EJ71,0)+(1-Parameters!$B$174)*EJ70)*(1+(_xlfn.IFNA('[3]Nat GDP per cap ppp growth rate'!EJ71,0)-IF(Settings!$C$16="No",0,Parameters!EJ$164*('AMOC national temperature'!EJ70-Parameters!EJ$128)+Parameters!EJ$165*('AMOC national temperature'!EJ70-Parameters!EJ$128)^2)))*IF(Settings!$C$16="No",1,(1-SLR!$D70*Parameters!EJ$181))</f>
        <v>#VALUE!</v>
      </c>
      <c r="EK71" s="22" t="e">
        <f ca="1">(Parameters!$B$174*(1-Parameters!EK$185)*_xlfn.IFNA('[3]National GDP per capita ppp'!EK71,0)+(1-Parameters!$B$174)*EK70)*(1+(_xlfn.IFNA('[3]Nat GDP per cap ppp growth rate'!EK71,0)-IF(Settings!$C$16="No",0,Parameters!EK$164*('AMOC national temperature'!EK70-Parameters!EK$128)+Parameters!EK$165*('AMOC national temperature'!EK70-Parameters!EK$128)^2)))*IF(Settings!$C$16="No",1,(1-SLR!$D70*Parameters!EK$181))</f>
        <v>#VALUE!</v>
      </c>
      <c r="EL71" s="22" t="e">
        <f ca="1">(Parameters!$B$174*(1-Parameters!EL$185)*_xlfn.IFNA('[3]National GDP per capita ppp'!EL71,0)+(1-Parameters!$B$174)*EL70)*(1+(_xlfn.IFNA('[3]Nat GDP per cap ppp growth rate'!EL71,0)-IF(Settings!$C$16="No",0,Parameters!EL$164*('AMOC national temperature'!EL70-Parameters!EL$128)+Parameters!EL$165*('AMOC national temperature'!EL70-Parameters!EL$128)^2)))*IF(Settings!$C$16="No",1,(1-SLR!$D70*Parameters!EL$181))</f>
        <v>#VALUE!</v>
      </c>
      <c r="EM71" s="22" t="e">
        <f ca="1">(Parameters!$B$174*(1-Parameters!EM$185)*_xlfn.IFNA('[3]National GDP per capita ppp'!EM71,0)+(1-Parameters!$B$174)*EM70)*(1+(_xlfn.IFNA('[3]Nat GDP per cap ppp growth rate'!EM71,0)-IF(Settings!$C$16="No",0,Parameters!EM$164*('AMOC national temperature'!EM70-Parameters!EM$128)+Parameters!EM$165*('AMOC national temperature'!EM70-Parameters!EM$128)^2)))*IF(Settings!$C$16="No",1,(1-SLR!$D70*Parameters!EM$181))</f>
        <v>#VALUE!</v>
      </c>
      <c r="EN71" s="22" t="e">
        <f ca="1">(Parameters!$B$174*(1-Parameters!EN$185)*_xlfn.IFNA('[3]National GDP per capita ppp'!EN71,0)+(1-Parameters!$B$174)*EN70)*(1+(_xlfn.IFNA('[3]Nat GDP per cap ppp growth rate'!EN71,0)-IF(Settings!$C$16="No",0,Parameters!EN$164*('AMOC national temperature'!EN70-Parameters!EN$128)+Parameters!EN$165*('AMOC national temperature'!EN70-Parameters!EN$128)^2)))*IF(Settings!$C$16="No",1,(1-SLR!$D70*Parameters!EN$181))</f>
        <v>#VALUE!</v>
      </c>
      <c r="EO71" s="22" t="e">
        <f ca="1">(Parameters!$B$174*(1-Parameters!EO$185)*_xlfn.IFNA('[3]National GDP per capita ppp'!EO71,0)+(1-Parameters!$B$174)*EO70)*(1+(_xlfn.IFNA('[3]Nat GDP per cap ppp growth rate'!EO71,0)-IF(Settings!$C$16="No",0,Parameters!EO$164*('AMOC national temperature'!EO70-Parameters!EO$128)+Parameters!EO$165*('AMOC national temperature'!EO70-Parameters!EO$128)^2)))*IF(Settings!$C$16="No",1,(1-SLR!$D70*Parameters!EO$181))</f>
        <v>#VALUE!</v>
      </c>
      <c r="EP71" s="22" t="e">
        <f ca="1">(Parameters!$B$174*(1-Parameters!EP$185)*_xlfn.IFNA('[3]National GDP per capita ppp'!EP71,0)+(1-Parameters!$B$174)*EP70)*(1+(_xlfn.IFNA('[3]Nat GDP per cap ppp growth rate'!EP71,0)-IF(Settings!$C$16="No",0,Parameters!EP$164*('AMOC national temperature'!EP70-Parameters!EP$128)+Parameters!EP$165*('AMOC national temperature'!EP70-Parameters!EP$128)^2)))*IF(Settings!$C$16="No",1,(1-SLR!$D70*Parameters!EP$181))</f>
        <v>#VALUE!</v>
      </c>
      <c r="EQ71" s="22" t="e">
        <f ca="1">(Parameters!$B$174*(1-Parameters!EQ$185)*_xlfn.IFNA('[3]National GDP per capita ppp'!EQ71,0)+(1-Parameters!$B$174)*EQ70)*(1+(_xlfn.IFNA('[3]Nat GDP per cap ppp growth rate'!EQ71,0)-IF(Settings!$C$16="No",0,Parameters!EQ$164*('AMOC national temperature'!EQ70-Parameters!EQ$128)+Parameters!EQ$165*('AMOC national temperature'!EQ70-Parameters!EQ$128)^2)))*IF(Settings!$C$16="No",1,(1-SLR!$D70*Parameters!EQ$181))</f>
        <v>#VALUE!</v>
      </c>
      <c r="ER71" s="22" t="e">
        <f ca="1">(Parameters!$B$174*(1-Parameters!ER$185)*_xlfn.IFNA('[3]National GDP per capita ppp'!ER71,0)+(1-Parameters!$B$174)*ER70)*(1+(_xlfn.IFNA('[3]Nat GDP per cap ppp growth rate'!ER71,0)-IF(Settings!$C$16="No",0,Parameters!ER$164*('AMOC national temperature'!ER70-Parameters!ER$128)+Parameters!ER$165*('AMOC national temperature'!ER70-Parameters!ER$128)^2)))*IF(Settings!$C$16="No",1,(1-SLR!$D70*Parameters!ER$181))</f>
        <v>#VALUE!</v>
      </c>
      <c r="ES71" s="22" t="e">
        <f ca="1">(Parameters!$B$174*(1-Parameters!ES$185)*_xlfn.IFNA('[3]National GDP per capita ppp'!ES71,0)+(1-Parameters!$B$174)*ES70)*(1+(_xlfn.IFNA('[3]Nat GDP per cap ppp growth rate'!ES71,0)-IF(Settings!$C$16="No",0,Parameters!ES$164*('AMOC national temperature'!ES70-Parameters!ES$128)+Parameters!ES$165*('AMOC national temperature'!ES70-Parameters!ES$128)^2)))*IF(Settings!$C$16="No",1,(1-SLR!$D70*Parameters!ES$181))</f>
        <v>#VALUE!</v>
      </c>
      <c r="ET71" s="22" t="e">
        <f ca="1">(Parameters!$B$174*(1-Parameters!ET$185)*_xlfn.IFNA('[3]National GDP per capita ppp'!ET71,0)+(1-Parameters!$B$174)*ET70)*(1+(_xlfn.IFNA('[3]Nat GDP per cap ppp growth rate'!ET71,0)-IF(Settings!$C$16="No",0,Parameters!ET$164*('AMOC national temperature'!ET70-Parameters!ET$128)+Parameters!ET$165*('AMOC national temperature'!ET70-Parameters!ET$128)^2)))*IF(Settings!$C$16="No",1,(1-SLR!$D70*Parameters!ET$181))</f>
        <v>#VALUE!</v>
      </c>
      <c r="EU71" s="22" t="e">
        <f ca="1">(Parameters!$B$174*(1-Parameters!EU$185)*_xlfn.IFNA('[3]National GDP per capita ppp'!EU71,0)+(1-Parameters!$B$174)*EU70)*(1+(_xlfn.IFNA('[3]Nat GDP per cap ppp growth rate'!EU71,0)-IF(Settings!$C$16="No",0,Parameters!EU$164*('AMOC national temperature'!EU70-Parameters!EU$128)+Parameters!EU$165*('AMOC national temperature'!EU70-Parameters!EU$128)^2)))*IF(Settings!$C$16="No",1,(1-SLR!$D70*Parameters!EU$181))</f>
        <v>#VALUE!</v>
      </c>
      <c r="EV71" s="22" t="e">
        <f ca="1">(Parameters!$B$174*(1-Parameters!EV$185)*_xlfn.IFNA('[3]National GDP per capita ppp'!EV71,0)+(1-Parameters!$B$174)*EV70)*(1+(_xlfn.IFNA('[3]Nat GDP per cap ppp growth rate'!EV71,0)-IF(Settings!$C$16="No",0,Parameters!EV$164*('AMOC national temperature'!EV70-Parameters!EV$128)+Parameters!EV$165*('AMOC national temperature'!EV70-Parameters!EV$128)^2)))*IF(Settings!$C$16="No",1,(1-SLR!$D70*Parameters!EV$181))</f>
        <v>#VALUE!</v>
      </c>
      <c r="EW71" s="22" t="e">
        <f ca="1">(Parameters!$B$174*(1-Parameters!EW$185)*_xlfn.IFNA('[3]National GDP per capita ppp'!EW71,0)+(1-Parameters!$B$174)*EW70)*(1+(_xlfn.IFNA('[3]Nat GDP per cap ppp growth rate'!EW71,0)-IF(Settings!$C$16="No",0,Parameters!EW$164*('AMOC national temperature'!EW70-Parameters!EW$128)+Parameters!EW$165*('AMOC national temperature'!EW70-Parameters!EW$128)^2)))*IF(Settings!$C$16="No",1,(1-SLR!$D70*Parameters!EW$181))</f>
        <v>#VALUE!</v>
      </c>
      <c r="EX71" s="22" t="e">
        <f ca="1">(Parameters!$B$174*(1-Parameters!EX$185)*_xlfn.IFNA('[3]National GDP per capita ppp'!EX71,0)+(1-Parameters!$B$174)*EX70)*(1+(_xlfn.IFNA('[3]Nat GDP per cap ppp growth rate'!EX71,0)-IF(Settings!$C$16="No",0,Parameters!EX$164*('AMOC national temperature'!EX70-Parameters!EX$128)+Parameters!EX$165*('AMOC national temperature'!EX70-Parameters!EX$128)^2)))*IF(Settings!$C$16="No",1,(1-SLR!$D70*Parameters!EX$181))</f>
        <v>#VALUE!</v>
      </c>
      <c r="EY71" s="22" t="e">
        <f ca="1">(Parameters!$B$174*(1-Parameters!EY$185)*_xlfn.IFNA('[3]National GDP per capita ppp'!EY71,0)+(1-Parameters!$B$174)*EY70)*(1+(_xlfn.IFNA('[3]Nat GDP per cap ppp growth rate'!EY71,0)-IF(Settings!$C$16="No",0,Parameters!EY$164*('AMOC national temperature'!EY70-Parameters!EY$128)+Parameters!EY$165*('AMOC national temperature'!EY70-Parameters!EY$128)^2)))*IF(Settings!$C$16="No",1,(1-SLR!$D70*Parameters!EY$181))</f>
        <v>#VALUE!</v>
      </c>
      <c r="EZ71" s="22" t="e">
        <f ca="1">(Parameters!$B$174*(1-Parameters!EZ$185)*_xlfn.IFNA('[3]National GDP per capita ppp'!EZ71,0)+(1-Parameters!$B$174)*EZ70)*(1+(_xlfn.IFNA('[3]Nat GDP per cap ppp growth rate'!EZ71,0)-IF(Settings!$C$16="No",0,Parameters!EZ$164*('AMOC national temperature'!EZ70-Parameters!EZ$128)+Parameters!EZ$165*('AMOC national temperature'!EZ70-Parameters!EZ$128)^2)))*IF(Settings!$C$16="No",1,(1-SLR!$D70*Parameters!EZ$181))</f>
        <v>#VALUE!</v>
      </c>
      <c r="FA71" s="22" t="e">
        <f ca="1">(Parameters!$B$174*(1-Parameters!FA$185)*_xlfn.IFNA('[3]National GDP per capita ppp'!FA71,0)+(1-Parameters!$B$174)*FA70)*(1+(_xlfn.IFNA('[3]Nat GDP per cap ppp growth rate'!FA71,0)-IF(Settings!$C$16="No",0,Parameters!FA$164*('AMOC national temperature'!FA70-Parameters!FA$128)+Parameters!FA$165*('AMOC national temperature'!FA70-Parameters!FA$128)^2)))*IF(Settings!$C$16="No",1,(1-SLR!$D70*Parameters!FA$181))</f>
        <v>#VALUE!</v>
      </c>
      <c r="FB71" s="22" t="e">
        <f ca="1">(Parameters!$B$174*(1-Parameters!FB$185)*_xlfn.IFNA('[3]National GDP per capita ppp'!FB71,0)+(1-Parameters!$B$174)*FB70)*(1+(_xlfn.IFNA('[3]Nat GDP per cap ppp growth rate'!FB71,0)-IF(Settings!$C$16="No",0,Parameters!FB$164*('AMOC national temperature'!FB70-Parameters!FB$128)+Parameters!FB$165*('AMOC national temperature'!FB70-Parameters!FB$128)^2)))*IF(Settings!$C$16="No",1,(1-SLR!$D70*Parameters!FB$181))</f>
        <v>#VALUE!</v>
      </c>
      <c r="FC71" s="22" t="e">
        <f ca="1">(Parameters!$B$174*(1-Parameters!FC$185)*_xlfn.IFNA('[3]National GDP per capita ppp'!FC71,0)+(1-Parameters!$B$174)*FC70)*(1+(_xlfn.IFNA('[3]Nat GDP per cap ppp growth rate'!FC71,0)-IF(Settings!$C$16="No",0,Parameters!FC$164*('AMOC national temperature'!FC70-Parameters!FC$128)+Parameters!FC$165*('AMOC national temperature'!FC70-Parameters!FC$128)^2)))*IF(Settings!$C$16="No",1,(1-SLR!$D70*Parameters!FC$181))</f>
        <v>#VALUE!</v>
      </c>
      <c r="FD71" s="22" t="e">
        <f ca="1">(Parameters!$B$174*(1-Parameters!FD$185)*_xlfn.IFNA('[3]National GDP per capita ppp'!FD71,0)+(1-Parameters!$B$174)*FD70)*(1+(_xlfn.IFNA('[3]Nat GDP per cap ppp growth rate'!FD71,0)-IF(Settings!$C$16="No",0,Parameters!FD$164*('AMOC national temperature'!FD70-Parameters!FD$128)+Parameters!FD$165*('AMOC national temperature'!FD70-Parameters!FD$128)^2)))*IF(Settings!$C$16="No",1,(1-SLR!$D70*Parameters!FD$181))</f>
        <v>#VALUE!</v>
      </c>
      <c r="FE71" s="22" t="e">
        <f ca="1">(Parameters!$B$174*(1-Parameters!FE$185)*_xlfn.IFNA('[3]National GDP per capita ppp'!FE71,0)+(1-Parameters!$B$174)*FE70)*(1+(_xlfn.IFNA('[3]Nat GDP per cap ppp growth rate'!FE71,0)-IF(Settings!$C$16="No",0,Parameters!FE$164*('AMOC national temperature'!FE70-Parameters!FE$128)+Parameters!FE$165*('AMOC national temperature'!FE70-Parameters!FE$128)^2)))*IF(Settings!$C$16="No",1,(1-SLR!$D70*Parameters!FE$181))</f>
        <v>#VALUE!</v>
      </c>
      <c r="FF71" s="22" t="e">
        <f ca="1">(Parameters!$B$174*(1-Parameters!FF$185)*_xlfn.IFNA('[3]National GDP per capita ppp'!FF71,0)+(1-Parameters!$B$174)*FF70)*(1+(_xlfn.IFNA('[3]Nat GDP per cap ppp growth rate'!FF71,0)-IF(Settings!$C$16="No",0,Parameters!FF$164*('AMOC national temperature'!FF70-Parameters!FF$128)+Parameters!FF$165*('AMOC national temperature'!FF70-Parameters!FF$128)^2)))*IF(Settings!$C$16="No",1,(1-SLR!$D70*Parameters!FF$181))</f>
        <v>#VALUE!</v>
      </c>
      <c r="FG71" s="22" t="e">
        <f ca="1">(Parameters!$B$174*(1-Parameters!FG$185)*_xlfn.IFNA('[3]National GDP per capita ppp'!FG71,0)+(1-Parameters!$B$174)*FG70)*(1+(_xlfn.IFNA('[3]Nat GDP per cap ppp growth rate'!FG71,0)-IF(Settings!$C$16="No",0,Parameters!FG$164*('AMOC national temperature'!FG70-Parameters!FG$128)+Parameters!FG$165*('AMOC national temperature'!FG70-Parameters!FG$128)^2)))*IF(Settings!$C$16="No",1,(1-SLR!$D70*Parameters!FG$181))</f>
        <v>#VALUE!</v>
      </c>
      <c r="FH71" s="22" t="e">
        <f ca="1">(Parameters!$B$174*(1-Parameters!FH$185)*_xlfn.IFNA('[3]National GDP per capita ppp'!FH71,0)+(1-Parameters!$B$174)*FH70)*(1+(_xlfn.IFNA('[3]Nat GDP per cap ppp growth rate'!FH71,0)-IF(Settings!$C$16="No",0,Parameters!FH$164*('AMOC national temperature'!FH70-Parameters!FH$128)+Parameters!FH$165*('AMOC national temperature'!FH70-Parameters!FH$128)^2)))*IF(Settings!$C$16="No",1,(1-SLR!$D70*Parameters!FH$181))</f>
        <v>#VALUE!</v>
      </c>
      <c r="FI71" s="22" t="e">
        <f ca="1">(Parameters!$B$174*(1-Parameters!FI$185)*_xlfn.IFNA('[3]National GDP per capita ppp'!FI71,0)+(1-Parameters!$B$174)*FI70)*(1+(_xlfn.IFNA('[3]Nat GDP per cap ppp growth rate'!FI71,0)-IF(Settings!$C$16="No",0,Parameters!FI$164*('AMOC national temperature'!FI70-Parameters!FI$128)+Parameters!FI$165*('AMOC national temperature'!FI70-Parameters!FI$128)^2)))*IF(Settings!$C$16="No",1,(1-SLR!$D70*Parameters!FI$181))</f>
        <v>#VALUE!</v>
      </c>
      <c r="FJ71" s="22" t="e">
        <f ca="1">(Parameters!$B$174*(1-Parameters!FJ$185)*_xlfn.IFNA('[3]National GDP per capita ppp'!FJ71,0)+(1-Parameters!$B$174)*FJ70)*(1+(_xlfn.IFNA('[3]Nat GDP per cap ppp growth rate'!FJ71,0)-IF(Settings!$C$16="No",0,Parameters!FJ$164*('AMOC national temperature'!FJ70-Parameters!FJ$128)+Parameters!FJ$165*('AMOC national temperature'!FJ70-Parameters!FJ$128)^2)))*IF(Settings!$C$16="No",1,(1-SLR!$D70*Parameters!FJ$181))</f>
        <v>#VALUE!</v>
      </c>
      <c r="FK71" s="22" t="e">
        <f ca="1">(Parameters!$B$174*(1-Parameters!FK$185)*_xlfn.IFNA('[3]National GDP per capita ppp'!FK71,0)+(1-Parameters!$B$174)*FK70)*(1+(_xlfn.IFNA('[3]Nat GDP per cap ppp growth rate'!FK71,0)-IF(Settings!$C$16="No",0,Parameters!FK$164*('AMOC national temperature'!FK70-Parameters!FK$128)+Parameters!FK$165*('AMOC national temperature'!FK70-Parameters!FK$128)^2)))*IF(Settings!$C$16="No",1,(1-SLR!$D70*Parameters!FK$181))</f>
        <v>#VALUE!</v>
      </c>
      <c r="FL71" s="22" t="e">
        <f ca="1">(Parameters!$B$174*(1-Parameters!FL$185)*_xlfn.IFNA('[3]National GDP per capita ppp'!FL71,0)+(1-Parameters!$B$174)*FL70)*(1+(_xlfn.IFNA('[3]Nat GDP per cap ppp growth rate'!FL71,0)-IF(Settings!$C$16="No",0,Parameters!FL$164*('AMOC national temperature'!FL70-Parameters!FL$128)+Parameters!FL$165*('AMOC national temperature'!FL70-Parameters!FL$128)^2)))*IF(Settings!$C$16="No",1,(1-SLR!$D70*Parameters!FL$181))</f>
        <v>#VALUE!</v>
      </c>
      <c r="FM71" s="22" t="e">
        <f ca="1">(Parameters!$B$174*(1-Parameters!FM$185)*_xlfn.IFNA('[3]National GDP per capita ppp'!FM71,0)+(1-Parameters!$B$174)*FM70)*(1+(_xlfn.IFNA('[3]Nat GDP per cap ppp growth rate'!FM71,0)-IF(Settings!$C$16="No",0,Parameters!FM$164*('AMOC national temperature'!FM70-Parameters!FM$128)+Parameters!FM$165*('AMOC national temperature'!FM70-Parameters!FM$128)^2)))*IF(Settings!$C$16="No",1,(1-SLR!$D70*Parameters!FM$181))</f>
        <v>#VALUE!</v>
      </c>
      <c r="FN71" s="22" t="e">
        <f ca="1">(Parameters!$B$174*(1-Parameters!FN$185)*_xlfn.IFNA('[3]National GDP per capita ppp'!FN71,0)+(1-Parameters!$B$174)*FN70)*(1+(_xlfn.IFNA('[3]Nat GDP per cap ppp growth rate'!FN71,0)-IF(Settings!$C$16="No",0,Parameters!FN$164*('AMOC national temperature'!FN70-Parameters!FN$128)+Parameters!FN$165*('AMOC national temperature'!FN70-Parameters!FN$128)^2)))*IF(Settings!$C$16="No",1,(1-SLR!$D70*Parameters!FN$181))</f>
        <v>#VALUE!</v>
      </c>
      <c r="FO71" s="22" t="e">
        <f ca="1">(Parameters!$B$174*(1-Parameters!FO$185)*_xlfn.IFNA('[3]National GDP per capita ppp'!FO71,0)+(1-Parameters!$B$174)*FO70)*(1+(_xlfn.IFNA('[3]Nat GDP per cap ppp growth rate'!FO71,0)-IF(Settings!$C$16="No",0,Parameters!FO$164*('AMOC national temperature'!FO70-Parameters!FO$128)+Parameters!FO$165*('AMOC national temperature'!FO70-Parameters!FO$128)^2)))*IF(Settings!$C$16="No",1,(1-SLR!$D70*Parameters!FO$181))</f>
        <v>#VALUE!</v>
      </c>
      <c r="FP71" s="22" t="e">
        <f ca="1">(Parameters!$B$174*(1-Parameters!FP$185)*_xlfn.IFNA('[3]National GDP per capita ppp'!FP71,0)+(1-Parameters!$B$174)*FP70)*(1+(_xlfn.IFNA('[3]Nat GDP per cap ppp growth rate'!FP71,0)-IF(Settings!$C$16="No",0,Parameters!FP$164*('AMOC national temperature'!FP70-Parameters!FP$128)+Parameters!FP$165*('AMOC national temperature'!FP70-Parameters!FP$128)^2)))*IF(Settings!$C$16="No",1,(1-SLR!$D70*Parameters!FP$181))</f>
        <v>#VALUE!</v>
      </c>
      <c r="FQ71" s="22" t="e">
        <f ca="1">(Parameters!$B$174*(1-Parameters!FQ$185)*_xlfn.IFNA('[3]National GDP per capita ppp'!FQ71,0)+(1-Parameters!$B$174)*FQ70)*(1+(_xlfn.IFNA('[3]Nat GDP per cap ppp growth rate'!FQ71,0)-IF(Settings!$C$16="No",0,Parameters!FQ$164*('AMOC national temperature'!FQ70-Parameters!FQ$128)+Parameters!FQ$165*('AMOC national temperature'!FQ70-Parameters!FQ$128)^2)))*IF(Settings!$C$16="No",1,(1-SLR!$D70*Parameters!FQ$181))</f>
        <v>#VALUE!</v>
      </c>
      <c r="FR71" s="22" t="e">
        <f ca="1">(Parameters!$B$174*(1-Parameters!FR$185)*_xlfn.IFNA('[3]National GDP per capita ppp'!FR71,0)+(1-Parameters!$B$174)*FR70)*(1+(_xlfn.IFNA('[3]Nat GDP per cap ppp growth rate'!FR71,0)-IF(Settings!$C$16="No",0,Parameters!FR$164*('AMOC national temperature'!FR70-Parameters!FR$128)+Parameters!FR$165*('AMOC national temperature'!FR70-Parameters!FR$128)^2)))*IF(Settings!$C$16="No",1,(1-SLR!$D70*Parameters!FR$181))</f>
        <v>#VALUE!</v>
      </c>
      <c r="FS71" s="22" t="e">
        <f ca="1">(Parameters!$B$174*(1-Parameters!FS$185)*_xlfn.IFNA('[3]National GDP per capita ppp'!FS71,0)+(1-Parameters!$B$174)*FS70)*(1+(_xlfn.IFNA('[3]Nat GDP per cap ppp growth rate'!FS71,0)-IF(Settings!$C$16="No",0,Parameters!FS$164*('AMOC national temperature'!FS70-Parameters!FS$128)+Parameters!FS$165*('AMOC national temperature'!FS70-Parameters!FS$128)^2)))*IF(Settings!$C$16="No",1,(1-SLR!$D70*Parameters!FS$181))</f>
        <v>#VALUE!</v>
      </c>
      <c r="FT71" s="22" t="e">
        <f ca="1">(Parameters!$B$174*(1-Parameters!FT$185)*_xlfn.IFNA('[3]National GDP per capita ppp'!FT71,0)+(1-Parameters!$B$174)*FT70)*(1+(_xlfn.IFNA('[3]Nat GDP per cap ppp growth rate'!FT71,0)-IF(Settings!$C$16="No",0,Parameters!FT$164*('AMOC national temperature'!FT70-Parameters!FT$128)+Parameters!FT$165*('AMOC national temperature'!FT70-Parameters!FT$128)^2)))*IF(Settings!$C$16="No",1,(1-SLR!$D70*Parameters!FT$181))</f>
        <v>#VALUE!</v>
      </c>
      <c r="FU71" s="22" t="e">
        <f ca="1">(Parameters!$B$174*(1-Parameters!FU$185)*_xlfn.IFNA('[3]National GDP per capita ppp'!FU71,0)+(1-Parameters!$B$174)*FU70)*(1+(_xlfn.IFNA('[3]Nat GDP per cap ppp growth rate'!FU71,0)-IF(Settings!$C$16="No",0,Parameters!FU$164*('AMOC national temperature'!FU70-Parameters!FU$128)+Parameters!FU$165*('AMOC national temperature'!FU70-Parameters!FU$128)^2)))*IF(Settings!$C$16="No",1,(1-SLR!$D70*Parameters!FU$181))</f>
        <v>#VALUE!</v>
      </c>
      <c r="FV71" s="22" t="e">
        <f ca="1">(Parameters!$B$174*(1-Parameters!FV$185)*_xlfn.IFNA('[3]National GDP per capita ppp'!FV71,0)+(1-Parameters!$B$174)*FV70)*(1+(_xlfn.IFNA('[3]Nat GDP per cap ppp growth rate'!FV71,0)-IF(Settings!$C$16="No",0,Parameters!FV$164*('AMOC national temperature'!FV70-Parameters!FV$128)+Parameters!FV$165*('AMOC national temperature'!FV70-Parameters!FV$128)^2)))*IF(Settings!$C$16="No",1,(1-SLR!$D70*Parameters!FV$181))</f>
        <v>#VALUE!</v>
      </c>
      <c r="FW71" s="22" t="e">
        <f ca="1">(Parameters!$B$174*(1-Parameters!FW$185)*_xlfn.IFNA('[3]National GDP per capita ppp'!FW71,0)+(1-Parameters!$B$174)*FW70)*(1+(_xlfn.IFNA('[3]Nat GDP per cap ppp growth rate'!FW71,0)-IF(Settings!$C$16="No",0,Parameters!FW$164*('AMOC national temperature'!FW70-Parameters!FW$128)+Parameters!FW$165*('AMOC national temperature'!FW70-Parameters!FW$128)^2)))*IF(Settings!$C$16="No",1,(1-SLR!$D70*Parameters!FW$181))</f>
        <v>#VALUE!</v>
      </c>
      <c r="FX71" s="22" t="e">
        <f ca="1">(Parameters!$B$174*(1-Parameters!FX$185)*_xlfn.IFNA('[3]National GDP per capita ppp'!FX71,0)+(1-Parameters!$B$174)*FX70)*(1+(_xlfn.IFNA('[3]Nat GDP per cap ppp growth rate'!FX71,0)-IF(Settings!$C$16="No",0,Parameters!FX$164*('AMOC national temperature'!FX70-Parameters!FX$128)+Parameters!FX$165*('AMOC national temperature'!FX70-Parameters!FX$128)^2)))*IF(Settings!$C$16="No",1,(1-SLR!$D70*Parameters!FX$181))</f>
        <v>#VALUE!</v>
      </c>
      <c r="FY71" s="22" t="e">
        <f ca="1">(Parameters!$B$174*(1-Parameters!FY$185)*_xlfn.IFNA('[3]National GDP per capita ppp'!FY71,0)+(1-Parameters!$B$174)*FY70)*(1+(_xlfn.IFNA('[3]Nat GDP per cap ppp growth rate'!FY71,0)-IF(Settings!$C$16="No",0,Parameters!FY$164*('AMOC national temperature'!FY70-Parameters!FY$128)+Parameters!FY$165*('AMOC national temperature'!FY70-Parameters!FY$128)^2)))*IF(Settings!$C$16="No",1,(1-SLR!$D70*Parameters!FY$181))</f>
        <v>#VALUE!</v>
      </c>
      <c r="FZ71" s="22" t="e">
        <f ca="1">(Parameters!$B$174*(1-Parameters!FZ$185)*_xlfn.IFNA('[3]National GDP per capita ppp'!FZ71,0)+(1-Parameters!$B$174)*FZ70)*(1+(_xlfn.IFNA('[3]Nat GDP per cap ppp growth rate'!FZ71,0)-IF(Settings!$C$16="No",0,Parameters!FZ$164*('AMOC national temperature'!FZ70-Parameters!FZ$128)+Parameters!FZ$165*('AMOC national temperature'!FZ70-Parameters!FZ$128)^2)))*IF(Settings!$C$16="No",1,(1-SLR!$D70*Parameters!FZ$181))</f>
        <v>#VALUE!</v>
      </c>
      <c r="GA71" s="22" t="e">
        <f ca="1">(Parameters!$B$174*(1-Parameters!GA$185)*_xlfn.IFNA('[3]National GDP per capita ppp'!GA71,0)+(1-Parameters!$B$174)*GA70)*(1+(_xlfn.IFNA('[3]Nat GDP per cap ppp growth rate'!GA71,0)-IF(Settings!$C$16="No",0,Parameters!GA$164*('AMOC national temperature'!GA70-Parameters!GA$128)+Parameters!GA$165*('AMOC national temperature'!GA70-Parameters!GA$128)^2)))*IF(Settings!$C$16="No",1,(1-SLR!$D70*Parameters!GA$181))</f>
        <v>#VALUE!</v>
      </c>
      <c r="GB71" s="22" t="e">
        <f ca="1">(Parameters!$B$174*(1-Parameters!GB$185)*_xlfn.IFNA('[3]National GDP per capita ppp'!GB71,0)+(1-Parameters!$B$174)*GB70)*(1+(_xlfn.IFNA('[3]Nat GDP per cap ppp growth rate'!GB71,0)-IF(Settings!$C$16="No",0,Parameters!GB$164*('AMOC national temperature'!GB70-Parameters!GB$128)+Parameters!GB$165*('AMOC national temperature'!GB70-Parameters!GB$128)^2)))*IF(Settings!$C$16="No",1,(1-SLR!$D70*Parameters!GB$181))</f>
        <v>#VALUE!</v>
      </c>
      <c r="GC71" s="22" t="e">
        <f ca="1">(Parameters!$B$174*(1-Parameters!GC$185)*_xlfn.IFNA('[3]National GDP per capita ppp'!GC71,0)+(1-Parameters!$B$174)*GC70)*(1+(_xlfn.IFNA('[3]Nat GDP per cap ppp growth rate'!GC71,0)-IF(Settings!$C$16="No",0,Parameters!GC$164*('AMOC national temperature'!GC70-Parameters!GC$128)+Parameters!GC$165*('AMOC national temperature'!GC70-Parameters!GC$128)^2)))*IF(Settings!$C$16="No",1,(1-SLR!$D70*Parameters!GC$181))</f>
        <v>#VALUE!</v>
      </c>
      <c r="GD71" s="22" t="e">
        <f ca="1">(Parameters!$B$174*(1-Parameters!GD$185)*_xlfn.IFNA('[3]National GDP per capita ppp'!GD71,0)+(1-Parameters!$B$174)*GD70)*(1+(_xlfn.IFNA('[3]Nat GDP per cap ppp growth rate'!GD71,0)-IF(Settings!$C$16="No",0,Parameters!GD$164*('AMOC national temperature'!GD70-Parameters!GD$128)+Parameters!GD$165*('AMOC national temperature'!GD70-Parameters!GD$128)^2)))*IF(Settings!$C$16="No",1,(1-SLR!$D70*Parameters!GD$181))</f>
        <v>#VALUE!</v>
      </c>
      <c r="GE71" s="22" t="e">
        <f ca="1">(Parameters!$B$174*(1-Parameters!GE$185)*_xlfn.IFNA('[3]National GDP per capita ppp'!GE71,0)+(1-Parameters!$B$174)*GE70)*(1+(_xlfn.IFNA('[3]Nat GDP per cap ppp growth rate'!GE71,0)-IF(Settings!$C$16="No",0,Parameters!GE$164*('AMOC national temperature'!GE70-Parameters!GE$128)+Parameters!GE$165*('AMOC national temperature'!GE70-Parameters!GE$128)^2)))*IF(Settings!$C$16="No",1,(1-SLR!$D70*Parameters!GE$181))</f>
        <v>#VALUE!</v>
      </c>
      <c r="GF71" s="22" t="e">
        <f ca="1">(Parameters!$B$174*(1-Parameters!GF$185)*_xlfn.IFNA('[3]National GDP per capita ppp'!GF71,0)+(1-Parameters!$B$174)*GF70)*(1+(_xlfn.IFNA('[3]Nat GDP per cap ppp growth rate'!GF71,0)-IF(Settings!$C$16="No",0,Parameters!GF$164*('AMOC national temperature'!GF70-Parameters!GF$128)+Parameters!GF$165*('AMOC national temperature'!GF70-Parameters!GF$128)^2)))*IF(Settings!$C$16="No",1,(1-SLR!$D70*Parameters!GF$181))</f>
        <v>#VALUE!</v>
      </c>
      <c r="GG71" s="22" t="e">
        <f ca="1">(Parameters!$B$174*(1-Parameters!GG$185)*_xlfn.IFNA('[3]National GDP per capita ppp'!GG71,0)+(1-Parameters!$B$174)*GG70)*(1+(_xlfn.IFNA('[3]Nat GDP per cap ppp growth rate'!GG71,0)-IF(Settings!$C$16="No",0,Parameters!GG$164*('AMOC national temperature'!GG70-Parameters!GG$128)+Parameters!GG$165*('AMOC national temperature'!GG70-Parameters!GG$128)^2)))*IF(Settings!$C$16="No",1,(1-SLR!$D70*Parameters!GG$181))</f>
        <v>#VALUE!</v>
      </c>
      <c r="GH71" s="22" t="e">
        <f ca="1">(Parameters!$B$174*(1-Parameters!GH$185)*_xlfn.IFNA('[3]National GDP per capita ppp'!GH71,0)+(1-Parameters!$B$174)*GH70)*(1+(_xlfn.IFNA('[3]Nat GDP per cap ppp growth rate'!GH71,0)-IF(Settings!$C$16="No",0,Parameters!GH$164*('AMOC national temperature'!GH70-Parameters!GH$128)+Parameters!GH$165*('AMOC national temperature'!GH70-Parameters!GH$128)^2)))*IF(Settings!$C$16="No",1,(1-SLR!$D70*Parameters!GH$181))</f>
        <v>#VALUE!</v>
      </c>
      <c r="GI71" s="22" t="e">
        <f ca="1">(Parameters!$B$174*(1-Parameters!GI$185)*_xlfn.IFNA('[3]National GDP per capita ppp'!GI71,0)+(1-Parameters!$B$174)*GI70)*(1+(_xlfn.IFNA('[3]Nat GDP per cap ppp growth rate'!GI71,0)-IF(Settings!$C$16="No",0,Parameters!GI$164*('AMOC national temperature'!GI70-Parameters!GI$128)+Parameters!GI$165*('AMOC national temperature'!GI70-Parameters!GI$128)^2)))*IF(Settings!$C$16="No",1,(1-SLR!$D70*Parameters!GI$181))</f>
        <v>#VALUE!</v>
      </c>
      <c r="GJ71" s="22" t="e">
        <f ca="1">(Parameters!$B$174*(1-Parameters!GJ$185)*_xlfn.IFNA('[3]National GDP per capita ppp'!GJ71,0)+(1-Parameters!$B$174)*GJ70)*(1+(_xlfn.IFNA('[3]Nat GDP per cap ppp growth rate'!GJ71,0)-IF(Settings!$C$16="No",0,Parameters!GJ$164*('AMOC national temperature'!GJ70-Parameters!GJ$128)+Parameters!GJ$165*('AMOC national temperature'!GJ70-Parameters!GJ$128)^2)))*IF(Settings!$C$16="No",1,(1-SLR!$D70*Parameters!GJ$181))</f>
        <v>#VALUE!</v>
      </c>
      <c r="GK71" s="22" t="e">
        <f ca="1">(Parameters!$B$174*(1-Parameters!GK$185)*_xlfn.IFNA('[3]National GDP per capita ppp'!GK71,0)+(1-Parameters!$B$174)*GK70)*(1+(_xlfn.IFNA('[3]Nat GDP per cap ppp growth rate'!GK71,0)-IF(Settings!$C$16="No",0,Parameters!GK$164*('AMOC national temperature'!GK70-Parameters!GK$128)+Parameters!GK$165*('AMOC national temperature'!GK70-Parameters!GK$128)^2)))*IF(Settings!$C$16="No",1,(1-SLR!$D70*Parameters!GK$181))</f>
        <v>#VALUE!</v>
      </c>
      <c r="GL71" s="22" t="e">
        <f ca="1">(Parameters!$B$174*(1-Parameters!GL$185)*_xlfn.IFNA('[3]National GDP per capita ppp'!GL71,0)+(1-Parameters!$B$174)*GL70)*(1+(_xlfn.IFNA('[3]Nat GDP per cap ppp growth rate'!GL71,0)-IF(Settings!$C$16="No",0,Parameters!GL$164*('AMOC national temperature'!GL70-Parameters!GL$128)+Parameters!GL$165*('AMOC national temperature'!GL70-Parameters!GL$128)^2)))*IF(Settings!$C$16="No",1,(1-SLR!$D70*Parameters!GL$181))</f>
        <v>#VALUE!</v>
      </c>
      <c r="GM71" s="22" t="e">
        <f ca="1">(Parameters!$B$174*(1-Parameters!GM$185)*_xlfn.IFNA('[3]National GDP per capita ppp'!GM71,0)+(1-Parameters!$B$174)*GM70)*(1+(_xlfn.IFNA('[3]Nat GDP per cap ppp growth rate'!GM71,0)-IF(Settings!$C$16="No",0,Parameters!GM$164*('AMOC national temperature'!GM70-Parameters!GM$128)+Parameters!GM$165*('AMOC national temperature'!GM70-Parameters!GM$128)^2)))*IF(Settings!$C$16="No",1,(1-SLR!$D70*Parameters!GM$181))</f>
        <v>#VALUE!</v>
      </c>
      <c r="GN71" s="22" t="e">
        <f ca="1">SUMPRODUCT(B71:GM71,'[4]National population'!$B71:$GM71)</f>
        <v>#VALUE!</v>
      </c>
      <c r="GO71" s="22" t="e">
        <f ca="1">GN71/'[4]National population'!GN71</f>
        <v>#VALUE!</v>
      </c>
    </row>
    <row r="72" spans="1:197" x14ac:dyDescent="0.45">
      <c r="A72" s="15">
        <v>2079</v>
      </c>
      <c r="B72" s="22" t="e">
        <f ca="1">(Parameters!$B$174*(1-Parameters!B$185)*_xlfn.IFNA('[3]National GDP per capita ppp'!B72,0)+(1-Parameters!$B$174)*B71)*(1+(_xlfn.IFNA('[3]Nat GDP per cap ppp growth rate'!B72,0)-IF(Settings!$C$16="No",0,Parameters!B$164*('AMOC national temperature'!B71-Parameters!B$128)+Parameters!B$165*('AMOC national temperature'!B71-Parameters!B$128)^2)))*IF(Settings!$C$16="No",1,(1-SLR!$D71*Parameters!B$181))</f>
        <v>#VALUE!</v>
      </c>
      <c r="C72" s="22" t="e">
        <f ca="1">(Parameters!$B$174*(1-Parameters!C$185)*_xlfn.IFNA('[3]National GDP per capita ppp'!C72,0)+(1-Parameters!$B$174)*C71)*(1+(_xlfn.IFNA('[3]Nat GDP per cap ppp growth rate'!C72,0)-IF(Settings!$C$16="No",0,Parameters!C$164*('AMOC national temperature'!C71-Parameters!C$128)+Parameters!C$165*('AMOC national temperature'!C71-Parameters!C$128)^2)))*IF(Settings!$C$16="No",1,(1-SLR!$D71*Parameters!C$181))</f>
        <v>#VALUE!</v>
      </c>
      <c r="D72" s="22" t="e">
        <f ca="1">(Parameters!$B$174*(1-Parameters!D$185)*_xlfn.IFNA('[3]National GDP per capita ppp'!D72,0)+(1-Parameters!$B$174)*D71)*(1+(_xlfn.IFNA('[3]Nat GDP per cap ppp growth rate'!D72,0)-IF(Settings!$C$16="No",0,Parameters!D$164*('AMOC national temperature'!D71-Parameters!D$128)+Parameters!D$165*('AMOC national temperature'!D71-Parameters!D$128)^2)))*IF(Settings!$C$16="No",1,(1-SLR!$D71*Parameters!D$181))</f>
        <v>#VALUE!</v>
      </c>
      <c r="E72" s="22" t="e">
        <f ca="1">(Parameters!$B$174*(1-Parameters!E$185)*_xlfn.IFNA('[3]National GDP per capita ppp'!E72,0)+(1-Parameters!$B$174)*E71)*(1+(_xlfn.IFNA('[3]Nat GDP per cap ppp growth rate'!E72,0)-IF(Settings!$C$16="No",0,Parameters!E$164*('AMOC national temperature'!E71-Parameters!E$128)+Parameters!E$165*('AMOC national temperature'!E71-Parameters!E$128)^2)))*IF(Settings!$C$16="No",1,(1-SLR!$D71*Parameters!E$181))</f>
        <v>#VALUE!</v>
      </c>
      <c r="F72" s="22" t="e">
        <f ca="1">(Parameters!$B$174*(1-Parameters!F$185)*_xlfn.IFNA('[3]National GDP per capita ppp'!F72,0)+(1-Parameters!$B$174)*F71)*(1+(_xlfn.IFNA('[3]Nat GDP per cap ppp growth rate'!F72,0)-IF(Settings!$C$16="No",0,Parameters!F$164*('AMOC national temperature'!F71-Parameters!F$128)+Parameters!F$165*('AMOC national temperature'!F71-Parameters!F$128)^2)))*IF(Settings!$C$16="No",1,(1-SLR!$D71*Parameters!F$181))</f>
        <v>#VALUE!</v>
      </c>
      <c r="G72" s="22" t="e">
        <f ca="1">(Parameters!$B$174*(1-Parameters!G$185)*_xlfn.IFNA('[3]National GDP per capita ppp'!G72,0)+(1-Parameters!$B$174)*G71)*(1+(_xlfn.IFNA('[3]Nat GDP per cap ppp growth rate'!G72,0)-IF(Settings!$C$16="No",0,Parameters!G$164*('AMOC national temperature'!G71-Parameters!G$128)+Parameters!G$165*('AMOC national temperature'!G71-Parameters!G$128)^2)))*IF(Settings!$C$16="No",1,(1-SLR!$D71*Parameters!G$181))</f>
        <v>#VALUE!</v>
      </c>
      <c r="H72" s="22" t="e">
        <f ca="1">(Parameters!$B$174*(1-Parameters!H$185)*_xlfn.IFNA('[3]National GDP per capita ppp'!H72,0)+(1-Parameters!$B$174)*H71)*(1+(_xlfn.IFNA('[3]Nat GDP per cap ppp growth rate'!H72,0)-IF(Settings!$C$16="No",0,Parameters!H$164*('AMOC national temperature'!H71-Parameters!H$128)+Parameters!H$165*('AMOC national temperature'!H71-Parameters!H$128)^2)))*IF(Settings!$C$16="No",1,(1-SLR!$D71*Parameters!H$181))</f>
        <v>#VALUE!</v>
      </c>
      <c r="I72" s="22" t="e">
        <f ca="1">(Parameters!$B$174*(1-Parameters!I$185)*_xlfn.IFNA('[3]National GDP per capita ppp'!I72,0)+(1-Parameters!$B$174)*I71)*(1+(_xlfn.IFNA('[3]Nat GDP per cap ppp growth rate'!I72,0)-IF(Settings!$C$16="No",0,Parameters!I$164*('AMOC national temperature'!I71-Parameters!I$128)+Parameters!I$165*('AMOC national temperature'!I71-Parameters!I$128)^2)))*IF(Settings!$C$16="No",1,(1-SLR!$D71*Parameters!I$181))</f>
        <v>#VALUE!</v>
      </c>
      <c r="J72" s="22" t="e">
        <f ca="1">(Parameters!$B$174*(1-Parameters!J$185)*_xlfn.IFNA('[3]National GDP per capita ppp'!J72,0)+(1-Parameters!$B$174)*J71)*(1+(_xlfn.IFNA('[3]Nat GDP per cap ppp growth rate'!J72,0)-IF(Settings!$C$16="No",0,Parameters!J$164*('AMOC national temperature'!J71-Parameters!J$128)+Parameters!J$165*('AMOC national temperature'!J71-Parameters!J$128)^2)))*IF(Settings!$C$16="No",1,(1-SLR!$D71*Parameters!J$181))</f>
        <v>#VALUE!</v>
      </c>
      <c r="K72" s="22" t="e">
        <f ca="1">(Parameters!$B$174*(1-Parameters!K$185)*_xlfn.IFNA('[3]National GDP per capita ppp'!K72,0)+(1-Parameters!$B$174)*K71)*(1+(_xlfn.IFNA('[3]Nat GDP per cap ppp growth rate'!K72,0)-IF(Settings!$C$16="No",0,Parameters!K$164*('AMOC national temperature'!K71-Parameters!K$128)+Parameters!K$165*('AMOC national temperature'!K71-Parameters!K$128)^2)))*IF(Settings!$C$16="No",1,(1-SLR!$D71*Parameters!K$181))</f>
        <v>#VALUE!</v>
      </c>
      <c r="L72" s="22" t="e">
        <f ca="1">(Parameters!$B$174*(1-Parameters!L$185)*_xlfn.IFNA('[3]National GDP per capita ppp'!L72,0)+(1-Parameters!$B$174)*L71)*(1+(_xlfn.IFNA('[3]Nat GDP per cap ppp growth rate'!L72,0)-IF(Settings!$C$16="No",0,Parameters!L$164*('AMOC national temperature'!L71-Parameters!L$128)+Parameters!L$165*('AMOC national temperature'!L71-Parameters!L$128)^2)))*IF(Settings!$C$16="No",1,(1-SLR!$D71*Parameters!L$181))</f>
        <v>#VALUE!</v>
      </c>
      <c r="M72" s="22" t="e">
        <f ca="1">(Parameters!$B$174*(1-Parameters!M$185)*_xlfn.IFNA('[3]National GDP per capita ppp'!M72,0)+(1-Parameters!$B$174)*M71)*(1+(_xlfn.IFNA('[3]Nat GDP per cap ppp growth rate'!M72,0)-IF(Settings!$C$16="No",0,Parameters!M$164*('AMOC national temperature'!M71-Parameters!M$128)+Parameters!M$165*('AMOC national temperature'!M71-Parameters!M$128)^2)))*IF(Settings!$C$16="No",1,(1-SLR!$D71*Parameters!M$181))</f>
        <v>#VALUE!</v>
      </c>
      <c r="N72" s="22" t="e">
        <f ca="1">(Parameters!$B$174*(1-Parameters!N$185)*_xlfn.IFNA('[3]National GDP per capita ppp'!N72,0)+(1-Parameters!$B$174)*N71)*(1+(_xlfn.IFNA('[3]Nat GDP per cap ppp growth rate'!N72,0)-IF(Settings!$C$16="No",0,Parameters!N$164*('AMOC national temperature'!N71-Parameters!N$128)+Parameters!N$165*('AMOC national temperature'!N71-Parameters!N$128)^2)))*IF(Settings!$C$16="No",1,(1-SLR!$D71*Parameters!N$181))</f>
        <v>#VALUE!</v>
      </c>
      <c r="O72" s="22" t="e">
        <f ca="1">(Parameters!$B$174*(1-Parameters!O$185)*_xlfn.IFNA('[3]National GDP per capita ppp'!O72,0)+(1-Parameters!$B$174)*O71)*(1+(_xlfn.IFNA('[3]Nat GDP per cap ppp growth rate'!O72,0)-IF(Settings!$C$16="No",0,Parameters!O$164*('AMOC national temperature'!O71-Parameters!O$128)+Parameters!O$165*('AMOC national temperature'!O71-Parameters!O$128)^2)))*IF(Settings!$C$16="No",1,(1-SLR!$D71*Parameters!O$181))</f>
        <v>#VALUE!</v>
      </c>
      <c r="P72" s="22" t="e">
        <f ca="1">(Parameters!$B$174*(1-Parameters!P$185)*_xlfn.IFNA('[3]National GDP per capita ppp'!P72,0)+(1-Parameters!$B$174)*P71)*(1+(_xlfn.IFNA('[3]Nat GDP per cap ppp growth rate'!P72,0)-IF(Settings!$C$16="No",0,Parameters!P$164*('AMOC national temperature'!P71-Parameters!P$128)+Parameters!P$165*('AMOC national temperature'!P71-Parameters!P$128)^2)))*IF(Settings!$C$16="No",1,(1-SLR!$D71*Parameters!P$181))</f>
        <v>#VALUE!</v>
      </c>
      <c r="Q72" s="22" t="e">
        <f ca="1">(Parameters!$B$174*(1-Parameters!Q$185)*_xlfn.IFNA('[3]National GDP per capita ppp'!Q72,0)+(1-Parameters!$B$174)*Q71)*(1+(_xlfn.IFNA('[3]Nat GDP per cap ppp growth rate'!Q72,0)-IF(Settings!$C$16="No",0,Parameters!Q$164*('AMOC national temperature'!Q71-Parameters!Q$128)+Parameters!Q$165*('AMOC national temperature'!Q71-Parameters!Q$128)^2)))*IF(Settings!$C$16="No",1,(1-SLR!$D71*Parameters!Q$181))</f>
        <v>#VALUE!</v>
      </c>
      <c r="R72" s="22" t="e">
        <f ca="1">(Parameters!$B$174*(1-Parameters!R$185)*_xlfn.IFNA('[3]National GDP per capita ppp'!R72,0)+(1-Parameters!$B$174)*R71)*(1+(_xlfn.IFNA('[3]Nat GDP per cap ppp growth rate'!R72,0)-IF(Settings!$C$16="No",0,Parameters!R$164*('AMOC national temperature'!R71-Parameters!R$128)+Parameters!R$165*('AMOC national temperature'!R71-Parameters!R$128)^2)))*IF(Settings!$C$16="No",1,(1-SLR!$D71*Parameters!R$181))</f>
        <v>#VALUE!</v>
      </c>
      <c r="S72" s="22" t="e">
        <f ca="1">(Parameters!$B$174*(1-Parameters!S$185)*_xlfn.IFNA('[3]National GDP per capita ppp'!S72,0)+(1-Parameters!$B$174)*S71)*(1+(_xlfn.IFNA('[3]Nat GDP per cap ppp growth rate'!S72,0)-IF(Settings!$C$16="No",0,Parameters!S$164*('AMOC national temperature'!S71-Parameters!S$128)+Parameters!S$165*('AMOC national temperature'!S71-Parameters!S$128)^2)))*IF(Settings!$C$16="No",1,(1-SLR!$D71*Parameters!S$181))</f>
        <v>#VALUE!</v>
      </c>
      <c r="T72" s="22" t="e">
        <f ca="1">(Parameters!$B$174*(1-Parameters!T$185)*_xlfn.IFNA('[3]National GDP per capita ppp'!T72,0)+(1-Parameters!$B$174)*T71)*(1+(_xlfn.IFNA('[3]Nat GDP per cap ppp growth rate'!T72,0)-IF(Settings!$C$16="No",0,Parameters!T$164*('AMOC national temperature'!T71-Parameters!T$128)+Parameters!T$165*('AMOC national temperature'!T71-Parameters!T$128)^2)))*IF(Settings!$C$16="No",1,(1-SLR!$D71*Parameters!T$181))</f>
        <v>#VALUE!</v>
      </c>
      <c r="U72" s="22" t="e">
        <f ca="1">(Parameters!$B$174*(1-Parameters!U$185)*_xlfn.IFNA('[3]National GDP per capita ppp'!U72,0)+(1-Parameters!$B$174)*U71)*(1+(_xlfn.IFNA('[3]Nat GDP per cap ppp growth rate'!U72,0)-IF(Settings!$C$16="No",0,Parameters!U$164*('AMOC national temperature'!U71-Parameters!U$128)+Parameters!U$165*('AMOC national temperature'!U71-Parameters!U$128)^2)))*IF(Settings!$C$16="No",1,(1-SLR!$D71*Parameters!U$181))</f>
        <v>#VALUE!</v>
      </c>
      <c r="V72" s="22" t="e">
        <f ca="1">(Parameters!$B$174*(1-Parameters!V$185)*_xlfn.IFNA('[3]National GDP per capita ppp'!V72,0)+(1-Parameters!$B$174)*V71)*(1+(_xlfn.IFNA('[3]Nat GDP per cap ppp growth rate'!V72,0)-IF(Settings!$C$16="No",0,Parameters!V$164*('AMOC national temperature'!V71-Parameters!V$128)+Parameters!V$165*('AMOC national temperature'!V71-Parameters!V$128)^2)))*IF(Settings!$C$16="No",1,(1-SLR!$D71*Parameters!V$181))</f>
        <v>#VALUE!</v>
      </c>
      <c r="W72" s="22" t="e">
        <f ca="1">(Parameters!$B$174*(1-Parameters!W$185)*_xlfn.IFNA('[3]National GDP per capita ppp'!W72,0)+(1-Parameters!$B$174)*W71)*(1+(_xlfn.IFNA('[3]Nat GDP per cap ppp growth rate'!W72,0)-IF(Settings!$C$16="No",0,Parameters!W$164*('AMOC national temperature'!W71-Parameters!W$128)+Parameters!W$165*('AMOC national temperature'!W71-Parameters!W$128)^2)))*IF(Settings!$C$16="No",1,(1-SLR!$D71*Parameters!W$181))</f>
        <v>#VALUE!</v>
      </c>
      <c r="X72" s="22" t="e">
        <f ca="1">(Parameters!$B$174*(1-Parameters!X$185)*_xlfn.IFNA('[3]National GDP per capita ppp'!X72,0)+(1-Parameters!$B$174)*X71)*(1+(_xlfn.IFNA('[3]Nat GDP per cap ppp growth rate'!X72,0)-IF(Settings!$C$16="No",0,Parameters!X$164*('AMOC national temperature'!X71-Parameters!X$128)+Parameters!X$165*('AMOC national temperature'!X71-Parameters!X$128)^2)))*IF(Settings!$C$16="No",1,(1-SLR!$D71*Parameters!X$181))</f>
        <v>#VALUE!</v>
      </c>
      <c r="Y72" s="22" t="e">
        <f ca="1">(Parameters!$B$174*(1-Parameters!Y$185)*_xlfn.IFNA('[3]National GDP per capita ppp'!Y72,0)+(1-Parameters!$B$174)*Y71)*(1+(_xlfn.IFNA('[3]Nat GDP per cap ppp growth rate'!Y72,0)-IF(Settings!$C$16="No",0,Parameters!Y$164*('AMOC national temperature'!Y71-Parameters!Y$128)+Parameters!Y$165*('AMOC national temperature'!Y71-Parameters!Y$128)^2)))*IF(Settings!$C$16="No",1,(1-SLR!$D71*Parameters!Y$181))</f>
        <v>#VALUE!</v>
      </c>
      <c r="Z72" s="22" t="e">
        <f ca="1">(Parameters!$B$174*(1-Parameters!Z$185)*_xlfn.IFNA('[3]National GDP per capita ppp'!Z72,0)+(1-Parameters!$B$174)*Z71)*(1+(_xlfn.IFNA('[3]Nat GDP per cap ppp growth rate'!Z72,0)-IF(Settings!$C$16="No",0,Parameters!Z$164*('AMOC national temperature'!Z71-Parameters!Z$128)+Parameters!Z$165*('AMOC national temperature'!Z71-Parameters!Z$128)^2)))*IF(Settings!$C$16="No",1,(1-SLR!$D71*Parameters!Z$181))</f>
        <v>#VALUE!</v>
      </c>
      <c r="AA72" s="22" t="e">
        <f ca="1">(Parameters!$B$174*(1-Parameters!AA$185)*_xlfn.IFNA('[3]National GDP per capita ppp'!AA72,0)+(1-Parameters!$B$174)*AA71)*(1+(_xlfn.IFNA('[3]Nat GDP per cap ppp growth rate'!AA72,0)-IF(Settings!$C$16="No",0,Parameters!AA$164*('AMOC national temperature'!AA71-Parameters!AA$128)+Parameters!AA$165*('AMOC national temperature'!AA71-Parameters!AA$128)^2)))*IF(Settings!$C$16="No",1,(1-SLR!$D71*Parameters!AA$181))</f>
        <v>#VALUE!</v>
      </c>
      <c r="AB72" s="22" t="e">
        <f ca="1">(Parameters!$B$174*(1-Parameters!AB$185)*_xlfn.IFNA('[3]National GDP per capita ppp'!AB72,0)+(1-Parameters!$B$174)*AB71)*(1+(_xlfn.IFNA('[3]Nat GDP per cap ppp growth rate'!AB72,0)-IF(Settings!$C$16="No",0,Parameters!AB$164*('AMOC national temperature'!AB71-Parameters!AB$128)+Parameters!AB$165*('AMOC national temperature'!AB71-Parameters!AB$128)^2)))*IF(Settings!$C$16="No",1,(1-SLR!$D71*Parameters!AB$181))</f>
        <v>#VALUE!</v>
      </c>
      <c r="AC72" s="22" t="e">
        <f ca="1">(Parameters!$B$174*(1-Parameters!AC$185)*_xlfn.IFNA('[3]National GDP per capita ppp'!AC72,0)+(1-Parameters!$B$174)*AC71)*(1+(_xlfn.IFNA('[3]Nat GDP per cap ppp growth rate'!AC72,0)-IF(Settings!$C$16="No",0,Parameters!AC$164*('AMOC national temperature'!AC71-Parameters!AC$128)+Parameters!AC$165*('AMOC national temperature'!AC71-Parameters!AC$128)^2)))*IF(Settings!$C$16="No",1,(1-SLR!$D71*Parameters!AC$181))</f>
        <v>#VALUE!</v>
      </c>
      <c r="AD72" s="22" t="e">
        <f ca="1">(Parameters!$B$174*(1-Parameters!AD$185)*_xlfn.IFNA('[3]National GDP per capita ppp'!AD72,0)+(1-Parameters!$B$174)*AD71)*(1+(_xlfn.IFNA('[3]Nat GDP per cap ppp growth rate'!AD72,0)-IF(Settings!$C$16="No",0,Parameters!AD$164*('AMOC national temperature'!AD71-Parameters!AD$128)+Parameters!AD$165*('AMOC national temperature'!AD71-Parameters!AD$128)^2)))*IF(Settings!$C$16="No",1,(1-SLR!$D71*Parameters!AD$181))</f>
        <v>#VALUE!</v>
      </c>
      <c r="AE72" s="22" t="e">
        <f ca="1">(Parameters!$B$174*(1-Parameters!AE$185)*_xlfn.IFNA('[3]National GDP per capita ppp'!AE72,0)+(1-Parameters!$B$174)*AE71)*(1+(_xlfn.IFNA('[3]Nat GDP per cap ppp growth rate'!AE72,0)-IF(Settings!$C$16="No",0,Parameters!AE$164*('AMOC national temperature'!AE71-Parameters!AE$128)+Parameters!AE$165*('AMOC national temperature'!AE71-Parameters!AE$128)^2)))*IF(Settings!$C$16="No",1,(1-SLR!$D71*Parameters!AE$181))</f>
        <v>#VALUE!</v>
      </c>
      <c r="AF72" s="22" t="e">
        <f ca="1">(Parameters!$B$174*(1-Parameters!AF$185)*_xlfn.IFNA('[3]National GDP per capita ppp'!AF72,0)+(1-Parameters!$B$174)*AF71)*(1+(_xlfn.IFNA('[3]Nat GDP per cap ppp growth rate'!AF72,0)-IF(Settings!$C$16="No",0,Parameters!AF$164*('AMOC national temperature'!AF71-Parameters!AF$128)+Parameters!AF$165*('AMOC national temperature'!AF71-Parameters!AF$128)^2)))*IF(Settings!$C$16="No",1,(1-SLR!$D71*Parameters!AF$181))</f>
        <v>#VALUE!</v>
      </c>
      <c r="AG72" s="22" t="e">
        <f ca="1">(Parameters!$B$174*(1-Parameters!AG$185)*_xlfn.IFNA('[3]National GDP per capita ppp'!AG72,0)+(1-Parameters!$B$174)*AG71)*(1+(_xlfn.IFNA('[3]Nat GDP per cap ppp growth rate'!AG72,0)-IF(Settings!$C$16="No",0,Parameters!AG$164*('AMOC national temperature'!AG71-Parameters!AG$128)+Parameters!AG$165*('AMOC national temperature'!AG71-Parameters!AG$128)^2)))*IF(Settings!$C$16="No",1,(1-SLR!$D71*Parameters!AG$181))</f>
        <v>#VALUE!</v>
      </c>
      <c r="AH72" s="22" t="e">
        <f ca="1">(Parameters!$B$174*(1-Parameters!AH$185)*_xlfn.IFNA('[3]National GDP per capita ppp'!AH72,0)+(1-Parameters!$B$174)*AH71)*(1+(_xlfn.IFNA('[3]Nat GDP per cap ppp growth rate'!AH72,0)-IF(Settings!$C$16="No",0,Parameters!AH$164*('AMOC national temperature'!AH71-Parameters!AH$128)+Parameters!AH$165*('AMOC national temperature'!AH71-Parameters!AH$128)^2)))*IF(Settings!$C$16="No",1,(1-SLR!$D71*Parameters!AH$181))</f>
        <v>#VALUE!</v>
      </c>
      <c r="AI72" s="22" t="e">
        <f ca="1">(Parameters!$B$174*(1-Parameters!AI$185)*_xlfn.IFNA('[3]National GDP per capita ppp'!AI72,0)+(1-Parameters!$B$174)*AI71)*(1+(_xlfn.IFNA('[3]Nat GDP per cap ppp growth rate'!AI72,0)-IF(Settings!$C$16="No",0,Parameters!AI$164*('AMOC national temperature'!AI71-Parameters!AI$128)+Parameters!AI$165*('AMOC national temperature'!AI71-Parameters!AI$128)^2)))*IF(Settings!$C$16="No",1,(1-SLR!$D71*Parameters!AI$181))</f>
        <v>#VALUE!</v>
      </c>
      <c r="AJ72" s="22" t="e">
        <f ca="1">(Parameters!$B$174*(1-Parameters!AJ$185)*_xlfn.IFNA('[3]National GDP per capita ppp'!AJ72,0)+(1-Parameters!$B$174)*AJ71)*(1+(_xlfn.IFNA('[3]Nat GDP per cap ppp growth rate'!AJ72,0)-IF(Settings!$C$16="No",0,Parameters!AJ$164*('AMOC national temperature'!AJ71-Parameters!AJ$128)+Parameters!AJ$165*('AMOC national temperature'!AJ71-Parameters!AJ$128)^2)))*IF(Settings!$C$16="No",1,(1-SLR!$D71*Parameters!AJ$181))</f>
        <v>#VALUE!</v>
      </c>
      <c r="AK72" s="22" t="e">
        <f ca="1">(Parameters!$B$174*(1-Parameters!AK$185)*_xlfn.IFNA('[3]National GDP per capita ppp'!AK72,0)+(1-Parameters!$B$174)*AK71)*(1+(_xlfn.IFNA('[3]Nat GDP per cap ppp growth rate'!AK72,0)-IF(Settings!$C$16="No",0,Parameters!AK$164*('AMOC national temperature'!AK71-Parameters!AK$128)+Parameters!AK$165*('AMOC national temperature'!AK71-Parameters!AK$128)^2)))*IF(Settings!$C$16="No",1,(1-SLR!$D71*Parameters!AK$181))</f>
        <v>#VALUE!</v>
      </c>
      <c r="AL72" s="22" t="e">
        <f ca="1">(Parameters!$B$174*(1-Parameters!AL$185)*_xlfn.IFNA('[3]National GDP per capita ppp'!AL72,0)+(1-Parameters!$B$174)*AL71)*(1+(_xlfn.IFNA('[3]Nat GDP per cap ppp growth rate'!AL72,0)-IF(Settings!$C$16="No",0,Parameters!AL$164*('AMOC national temperature'!AL71-Parameters!AL$128)+Parameters!AL$165*('AMOC national temperature'!AL71-Parameters!AL$128)^2)))*IF(Settings!$C$16="No",1,(1-SLR!$D71*Parameters!AL$181))</f>
        <v>#VALUE!</v>
      </c>
      <c r="AM72" s="22" t="e">
        <f ca="1">(Parameters!$B$174*(1-Parameters!AM$185)*_xlfn.IFNA('[3]National GDP per capita ppp'!AM72,0)+(1-Parameters!$B$174)*AM71)*(1+(_xlfn.IFNA('[3]Nat GDP per cap ppp growth rate'!AM72,0)-IF(Settings!$C$16="No",0,Parameters!AM$164*('AMOC national temperature'!AM71-Parameters!AM$128)+Parameters!AM$165*('AMOC national temperature'!AM71-Parameters!AM$128)^2)))*IF(Settings!$C$16="No",1,(1-SLR!$D71*Parameters!AM$181))</f>
        <v>#VALUE!</v>
      </c>
      <c r="AN72" s="22" t="e">
        <f ca="1">(Parameters!$B$174*(1-Parameters!AN$185)*_xlfn.IFNA('[3]National GDP per capita ppp'!AN72,0)+(1-Parameters!$B$174)*AN71)*(1+(_xlfn.IFNA('[3]Nat GDP per cap ppp growth rate'!AN72,0)-IF(Settings!$C$16="No",0,Parameters!AN$164*('AMOC national temperature'!AN71-Parameters!AN$128)+Parameters!AN$165*('AMOC national temperature'!AN71-Parameters!AN$128)^2)))*IF(Settings!$C$16="No",1,(1-SLR!$D71*Parameters!AN$181))</f>
        <v>#VALUE!</v>
      </c>
      <c r="AO72" s="22" t="e">
        <f ca="1">(Parameters!$B$174*(1-Parameters!AO$185)*_xlfn.IFNA('[3]National GDP per capita ppp'!AO72,0)+(1-Parameters!$B$174)*AO71)*(1+(_xlfn.IFNA('[3]Nat GDP per cap ppp growth rate'!AO72,0)-IF(Settings!$C$16="No",0,Parameters!AO$164*('AMOC national temperature'!AO71-Parameters!AO$128)+Parameters!AO$165*('AMOC national temperature'!AO71-Parameters!AO$128)^2)))*IF(Settings!$C$16="No",1,(1-SLR!$D71*Parameters!AO$181))</f>
        <v>#VALUE!</v>
      </c>
      <c r="AP72" s="22" t="e">
        <f ca="1">(Parameters!$B$174*(1-Parameters!AP$185)*_xlfn.IFNA('[3]National GDP per capita ppp'!AP72,0)+(1-Parameters!$B$174)*AP71)*(1+(_xlfn.IFNA('[3]Nat GDP per cap ppp growth rate'!AP72,0)-IF(Settings!$C$16="No",0,Parameters!AP$164*('AMOC national temperature'!AP71-Parameters!AP$128)+Parameters!AP$165*('AMOC national temperature'!AP71-Parameters!AP$128)^2)))*IF(Settings!$C$16="No",1,(1-SLR!$D71*Parameters!AP$181))</f>
        <v>#VALUE!</v>
      </c>
      <c r="AQ72" s="22" t="e">
        <f ca="1">(Parameters!$B$174*(1-Parameters!AQ$185)*_xlfn.IFNA('[3]National GDP per capita ppp'!AQ72,0)+(1-Parameters!$B$174)*AQ71)*(1+(_xlfn.IFNA('[3]Nat GDP per cap ppp growth rate'!AQ72,0)-IF(Settings!$C$16="No",0,Parameters!AQ$164*('AMOC national temperature'!AQ71-Parameters!AQ$128)+Parameters!AQ$165*('AMOC national temperature'!AQ71-Parameters!AQ$128)^2)))*IF(Settings!$C$16="No",1,(1-SLR!$D71*Parameters!AQ$181))</f>
        <v>#VALUE!</v>
      </c>
      <c r="AR72" s="22" t="e">
        <f ca="1">(Parameters!$B$174*(1-Parameters!AR$185)*_xlfn.IFNA('[3]National GDP per capita ppp'!AR72,0)+(1-Parameters!$B$174)*AR71)*(1+(_xlfn.IFNA('[3]Nat GDP per cap ppp growth rate'!AR72,0)-IF(Settings!$C$16="No",0,Parameters!AR$164*('AMOC national temperature'!AR71-Parameters!AR$128)+Parameters!AR$165*('AMOC national temperature'!AR71-Parameters!AR$128)^2)))*IF(Settings!$C$16="No",1,(1-SLR!$D71*Parameters!AR$181))</f>
        <v>#VALUE!</v>
      </c>
      <c r="AS72" s="22" t="e">
        <f ca="1">(Parameters!$B$174*(1-Parameters!AS$185)*_xlfn.IFNA('[3]National GDP per capita ppp'!AS72,0)+(1-Parameters!$B$174)*AS71)*(1+(_xlfn.IFNA('[3]Nat GDP per cap ppp growth rate'!AS72,0)-IF(Settings!$C$16="No",0,Parameters!AS$164*('AMOC national temperature'!AS71-Parameters!AS$128)+Parameters!AS$165*('AMOC national temperature'!AS71-Parameters!AS$128)^2)))*IF(Settings!$C$16="No",1,(1-SLR!$D71*Parameters!AS$181))</f>
        <v>#VALUE!</v>
      </c>
      <c r="AT72" s="22" t="e">
        <f ca="1">(Parameters!$B$174*(1-Parameters!AT$185)*_xlfn.IFNA('[3]National GDP per capita ppp'!AT72,0)+(1-Parameters!$B$174)*AT71)*(1+(_xlfn.IFNA('[3]Nat GDP per cap ppp growth rate'!AT72,0)-IF(Settings!$C$16="No",0,Parameters!AT$164*('AMOC national temperature'!AT71-Parameters!AT$128)+Parameters!AT$165*('AMOC national temperature'!AT71-Parameters!AT$128)^2)))*IF(Settings!$C$16="No",1,(1-SLR!$D71*Parameters!AT$181))</f>
        <v>#VALUE!</v>
      </c>
      <c r="AU72" s="22" t="e">
        <f ca="1">(Parameters!$B$174*(1-Parameters!AU$185)*_xlfn.IFNA('[3]National GDP per capita ppp'!AU72,0)+(1-Parameters!$B$174)*AU71)*(1+(_xlfn.IFNA('[3]Nat GDP per cap ppp growth rate'!AU72,0)-IF(Settings!$C$16="No",0,Parameters!AU$164*('AMOC national temperature'!AU71-Parameters!AU$128)+Parameters!AU$165*('AMOC national temperature'!AU71-Parameters!AU$128)^2)))*IF(Settings!$C$16="No",1,(1-SLR!$D71*Parameters!AU$181))</f>
        <v>#VALUE!</v>
      </c>
      <c r="AV72" s="22" t="e">
        <f ca="1">(Parameters!$B$174*(1-Parameters!AV$185)*_xlfn.IFNA('[3]National GDP per capita ppp'!AV72,0)+(1-Parameters!$B$174)*AV71)*(1+(_xlfn.IFNA('[3]Nat GDP per cap ppp growth rate'!AV72,0)-IF(Settings!$C$16="No",0,Parameters!AV$164*('AMOC national temperature'!AV71-Parameters!AV$128)+Parameters!AV$165*('AMOC national temperature'!AV71-Parameters!AV$128)^2)))*IF(Settings!$C$16="No",1,(1-SLR!$D71*Parameters!AV$181))</f>
        <v>#VALUE!</v>
      </c>
      <c r="AW72" s="22" t="e">
        <f ca="1">(Parameters!$B$174*(1-Parameters!AW$185)*_xlfn.IFNA('[3]National GDP per capita ppp'!AW72,0)+(1-Parameters!$B$174)*AW71)*(1+(_xlfn.IFNA('[3]Nat GDP per cap ppp growth rate'!AW72,0)-IF(Settings!$C$16="No",0,Parameters!AW$164*('AMOC national temperature'!AW71-Parameters!AW$128)+Parameters!AW$165*('AMOC national temperature'!AW71-Parameters!AW$128)^2)))*IF(Settings!$C$16="No",1,(1-SLR!$D71*Parameters!AW$181))</f>
        <v>#VALUE!</v>
      </c>
      <c r="AX72" s="22" t="e">
        <f ca="1">(Parameters!$B$174*(1-Parameters!AX$185)*_xlfn.IFNA('[3]National GDP per capita ppp'!AX72,0)+(1-Parameters!$B$174)*AX71)*(1+(_xlfn.IFNA('[3]Nat GDP per cap ppp growth rate'!AX72,0)-IF(Settings!$C$16="No",0,Parameters!AX$164*('AMOC national temperature'!AX71-Parameters!AX$128)+Parameters!AX$165*('AMOC national temperature'!AX71-Parameters!AX$128)^2)))*IF(Settings!$C$16="No",1,(1-SLR!$D71*Parameters!AX$181))</f>
        <v>#VALUE!</v>
      </c>
      <c r="AY72" s="22" t="e">
        <f ca="1">(Parameters!$B$174*(1-Parameters!AY$185)*_xlfn.IFNA('[3]National GDP per capita ppp'!AY72,0)+(1-Parameters!$B$174)*AY71)*(1+(_xlfn.IFNA('[3]Nat GDP per cap ppp growth rate'!AY72,0)-IF(Settings!$C$16="No",0,Parameters!AY$164*('AMOC national temperature'!AY71-Parameters!AY$128)+Parameters!AY$165*('AMOC national temperature'!AY71-Parameters!AY$128)^2)))*IF(Settings!$C$16="No",1,(1-SLR!$D71*Parameters!AY$181))</f>
        <v>#VALUE!</v>
      </c>
      <c r="AZ72" s="22" t="e">
        <f ca="1">(Parameters!$B$174*(1-Parameters!AZ$185)*_xlfn.IFNA('[3]National GDP per capita ppp'!AZ72,0)+(1-Parameters!$B$174)*AZ71)*(1+(_xlfn.IFNA('[3]Nat GDP per cap ppp growth rate'!AZ72,0)-IF(Settings!$C$16="No",0,Parameters!AZ$164*('AMOC national temperature'!AZ71-Parameters!AZ$128)+Parameters!AZ$165*('AMOC national temperature'!AZ71-Parameters!AZ$128)^2)))*IF(Settings!$C$16="No",1,(1-SLR!$D71*Parameters!AZ$181))</f>
        <v>#VALUE!</v>
      </c>
      <c r="BA72" s="22" t="e">
        <f ca="1">(Parameters!$B$174*(1-Parameters!BA$185)*_xlfn.IFNA('[3]National GDP per capita ppp'!BA72,0)+(1-Parameters!$B$174)*BA71)*(1+(_xlfn.IFNA('[3]Nat GDP per cap ppp growth rate'!BA72,0)-IF(Settings!$C$16="No",0,Parameters!BA$164*('AMOC national temperature'!BA71-Parameters!BA$128)+Parameters!BA$165*('AMOC national temperature'!BA71-Parameters!BA$128)^2)))*IF(Settings!$C$16="No",1,(1-SLR!$D71*Parameters!BA$181))</f>
        <v>#VALUE!</v>
      </c>
      <c r="BB72" s="22" t="e">
        <f ca="1">(Parameters!$B$174*(1-Parameters!BB$185)*_xlfn.IFNA('[3]National GDP per capita ppp'!BB72,0)+(1-Parameters!$B$174)*BB71)*(1+(_xlfn.IFNA('[3]Nat GDP per cap ppp growth rate'!BB72,0)-IF(Settings!$C$16="No",0,Parameters!BB$164*('AMOC national temperature'!BB71-Parameters!BB$128)+Parameters!BB$165*('AMOC national temperature'!BB71-Parameters!BB$128)^2)))*IF(Settings!$C$16="No",1,(1-SLR!$D71*Parameters!BB$181))</f>
        <v>#VALUE!</v>
      </c>
      <c r="BC72" s="22" t="e">
        <f ca="1">(Parameters!$B$174*(1-Parameters!BC$185)*_xlfn.IFNA('[3]National GDP per capita ppp'!BC72,0)+(1-Parameters!$B$174)*BC71)*(1+(_xlfn.IFNA('[3]Nat GDP per cap ppp growth rate'!BC72,0)-IF(Settings!$C$16="No",0,Parameters!BC$164*('AMOC national temperature'!BC71-Parameters!BC$128)+Parameters!BC$165*('AMOC national temperature'!BC71-Parameters!BC$128)^2)))*IF(Settings!$C$16="No",1,(1-SLR!$D71*Parameters!BC$181))</f>
        <v>#VALUE!</v>
      </c>
      <c r="BD72" s="22" t="e">
        <f ca="1">(Parameters!$B$174*(1-Parameters!BD$185)*_xlfn.IFNA('[3]National GDP per capita ppp'!BD72,0)+(1-Parameters!$B$174)*BD71)*(1+(_xlfn.IFNA('[3]Nat GDP per cap ppp growth rate'!BD72,0)-IF(Settings!$C$16="No",0,Parameters!BD$164*('AMOC national temperature'!BD71-Parameters!BD$128)+Parameters!BD$165*('AMOC national temperature'!BD71-Parameters!BD$128)^2)))*IF(Settings!$C$16="No",1,(1-SLR!$D71*Parameters!BD$181))</f>
        <v>#VALUE!</v>
      </c>
      <c r="BE72" s="22" t="e">
        <f ca="1">(Parameters!$B$174*(1-Parameters!BE$185)*_xlfn.IFNA('[3]National GDP per capita ppp'!BE72,0)+(1-Parameters!$B$174)*BE71)*(1+(_xlfn.IFNA('[3]Nat GDP per cap ppp growth rate'!BE72,0)-IF(Settings!$C$16="No",0,Parameters!BE$164*('AMOC national temperature'!BE71-Parameters!BE$128)+Parameters!BE$165*('AMOC national temperature'!BE71-Parameters!BE$128)^2)))*IF(Settings!$C$16="No",1,(1-SLR!$D71*Parameters!BE$181))</f>
        <v>#VALUE!</v>
      </c>
      <c r="BF72" s="22" t="e">
        <f ca="1">(Parameters!$B$174*(1-Parameters!BF$185)*_xlfn.IFNA('[3]National GDP per capita ppp'!BF72,0)+(1-Parameters!$B$174)*BF71)*(1+(_xlfn.IFNA('[3]Nat GDP per cap ppp growth rate'!BF72,0)-IF(Settings!$C$16="No",0,Parameters!BF$164*('AMOC national temperature'!BF71-Parameters!BF$128)+Parameters!BF$165*('AMOC national temperature'!BF71-Parameters!BF$128)^2)))*IF(Settings!$C$16="No",1,(1-SLR!$D71*Parameters!BF$181))</f>
        <v>#VALUE!</v>
      </c>
      <c r="BG72" s="22" t="e">
        <f ca="1">(Parameters!$B$174*(1-Parameters!BG$185)*_xlfn.IFNA('[3]National GDP per capita ppp'!BG72,0)+(1-Parameters!$B$174)*BG71)*(1+(_xlfn.IFNA('[3]Nat GDP per cap ppp growth rate'!BG72,0)-IF(Settings!$C$16="No",0,Parameters!BG$164*('AMOC national temperature'!BG71-Parameters!BG$128)+Parameters!BG$165*('AMOC national temperature'!BG71-Parameters!BG$128)^2)))*IF(Settings!$C$16="No",1,(1-SLR!$D71*Parameters!BG$181))</f>
        <v>#VALUE!</v>
      </c>
      <c r="BH72" s="22" t="e">
        <f ca="1">(Parameters!$B$174*(1-Parameters!BH$185)*_xlfn.IFNA('[3]National GDP per capita ppp'!BH72,0)+(1-Parameters!$B$174)*BH71)*(1+(_xlfn.IFNA('[3]Nat GDP per cap ppp growth rate'!BH72,0)-IF(Settings!$C$16="No",0,Parameters!BH$164*('AMOC national temperature'!BH71-Parameters!BH$128)+Parameters!BH$165*('AMOC national temperature'!BH71-Parameters!BH$128)^2)))*IF(Settings!$C$16="No",1,(1-SLR!$D71*Parameters!BH$181))</f>
        <v>#VALUE!</v>
      </c>
      <c r="BI72" s="22" t="e">
        <f ca="1">(Parameters!$B$174*(1-Parameters!BI$185)*_xlfn.IFNA('[3]National GDP per capita ppp'!BI72,0)+(1-Parameters!$B$174)*BI71)*(1+(_xlfn.IFNA('[3]Nat GDP per cap ppp growth rate'!BI72,0)-IF(Settings!$C$16="No",0,Parameters!BI$164*('AMOC national temperature'!BI71-Parameters!BI$128)+Parameters!BI$165*('AMOC national temperature'!BI71-Parameters!BI$128)^2)))*IF(Settings!$C$16="No",1,(1-SLR!$D71*Parameters!BI$181))</f>
        <v>#VALUE!</v>
      </c>
      <c r="BJ72" s="22" t="e">
        <f ca="1">(Parameters!$B$174*(1-Parameters!BJ$185)*_xlfn.IFNA('[3]National GDP per capita ppp'!BJ72,0)+(1-Parameters!$B$174)*BJ71)*(1+(_xlfn.IFNA('[3]Nat GDP per cap ppp growth rate'!BJ72,0)-IF(Settings!$C$16="No",0,Parameters!BJ$164*('AMOC national temperature'!BJ71-Parameters!BJ$128)+Parameters!BJ$165*('AMOC national temperature'!BJ71-Parameters!BJ$128)^2)))*IF(Settings!$C$16="No",1,(1-SLR!$D71*Parameters!BJ$181))</f>
        <v>#VALUE!</v>
      </c>
      <c r="BK72" s="22" t="e">
        <f ca="1">(Parameters!$B$174*(1-Parameters!BK$185)*_xlfn.IFNA('[3]National GDP per capita ppp'!BK72,0)+(1-Parameters!$B$174)*BK71)*(1+(_xlfn.IFNA('[3]Nat GDP per cap ppp growth rate'!BK72,0)-IF(Settings!$C$16="No",0,Parameters!BK$164*('AMOC national temperature'!BK71-Parameters!BK$128)+Parameters!BK$165*('AMOC national temperature'!BK71-Parameters!BK$128)^2)))*IF(Settings!$C$16="No",1,(1-SLR!$D71*Parameters!BK$181))</f>
        <v>#VALUE!</v>
      </c>
      <c r="BL72" s="22" t="e">
        <f ca="1">(Parameters!$B$174*(1-Parameters!BL$185)*_xlfn.IFNA('[3]National GDP per capita ppp'!BL72,0)+(1-Parameters!$B$174)*BL71)*(1+(_xlfn.IFNA('[3]Nat GDP per cap ppp growth rate'!BL72,0)-IF(Settings!$C$16="No",0,Parameters!BL$164*('AMOC national temperature'!BL71-Parameters!BL$128)+Parameters!BL$165*('AMOC national temperature'!BL71-Parameters!BL$128)^2)))*IF(Settings!$C$16="No",1,(1-SLR!$D71*Parameters!BL$181))</f>
        <v>#VALUE!</v>
      </c>
      <c r="BM72" s="22" t="e">
        <f ca="1">(Parameters!$B$174*(1-Parameters!BM$185)*_xlfn.IFNA('[3]National GDP per capita ppp'!BM72,0)+(1-Parameters!$B$174)*BM71)*(1+(_xlfn.IFNA('[3]Nat GDP per cap ppp growth rate'!BM72,0)-IF(Settings!$C$16="No",0,Parameters!BM$164*('AMOC national temperature'!BM71-Parameters!BM$128)+Parameters!BM$165*('AMOC national temperature'!BM71-Parameters!BM$128)^2)))*IF(Settings!$C$16="No",1,(1-SLR!$D71*Parameters!BM$181))</f>
        <v>#VALUE!</v>
      </c>
      <c r="BN72" s="22" t="e">
        <f ca="1">(Parameters!$B$174*(1-Parameters!BN$185)*_xlfn.IFNA('[3]National GDP per capita ppp'!BN72,0)+(1-Parameters!$B$174)*BN71)*(1+(_xlfn.IFNA('[3]Nat GDP per cap ppp growth rate'!BN72,0)-IF(Settings!$C$16="No",0,Parameters!BN$164*('AMOC national temperature'!BN71-Parameters!BN$128)+Parameters!BN$165*('AMOC national temperature'!BN71-Parameters!BN$128)^2)))*IF(Settings!$C$16="No",1,(1-SLR!$D71*Parameters!BN$181))</f>
        <v>#VALUE!</v>
      </c>
      <c r="BO72" s="22" t="e">
        <f ca="1">(Parameters!$B$174*(1-Parameters!BO$185)*_xlfn.IFNA('[3]National GDP per capita ppp'!BO72,0)+(1-Parameters!$B$174)*BO71)*(1+(_xlfn.IFNA('[3]Nat GDP per cap ppp growth rate'!BO72,0)-IF(Settings!$C$16="No",0,Parameters!BO$164*('AMOC national temperature'!BO71-Parameters!BO$128)+Parameters!BO$165*('AMOC national temperature'!BO71-Parameters!BO$128)^2)))*IF(Settings!$C$16="No",1,(1-SLR!$D71*Parameters!BO$181))</f>
        <v>#VALUE!</v>
      </c>
      <c r="BP72" s="22" t="e">
        <f ca="1">(Parameters!$B$174*(1-Parameters!BP$185)*_xlfn.IFNA('[3]National GDP per capita ppp'!BP72,0)+(1-Parameters!$B$174)*BP71)*(1+(_xlfn.IFNA('[3]Nat GDP per cap ppp growth rate'!BP72,0)-IF(Settings!$C$16="No",0,Parameters!BP$164*('AMOC national temperature'!BP71-Parameters!BP$128)+Parameters!BP$165*('AMOC national temperature'!BP71-Parameters!BP$128)^2)))*IF(Settings!$C$16="No",1,(1-SLR!$D71*Parameters!BP$181))</f>
        <v>#VALUE!</v>
      </c>
      <c r="BQ72" s="22" t="e">
        <f ca="1">(Parameters!$B$174*(1-Parameters!BQ$185)*_xlfn.IFNA('[3]National GDP per capita ppp'!BQ72,0)+(1-Parameters!$B$174)*BQ71)*(1+(_xlfn.IFNA('[3]Nat GDP per cap ppp growth rate'!BQ72,0)-IF(Settings!$C$16="No",0,Parameters!BQ$164*('AMOC national temperature'!BQ71-Parameters!BQ$128)+Parameters!BQ$165*('AMOC national temperature'!BQ71-Parameters!BQ$128)^2)))*IF(Settings!$C$16="No",1,(1-SLR!$D71*Parameters!BQ$181))</f>
        <v>#VALUE!</v>
      </c>
      <c r="BR72" s="22" t="e">
        <f ca="1">(Parameters!$B$174*(1-Parameters!BR$185)*_xlfn.IFNA('[3]National GDP per capita ppp'!BR72,0)+(1-Parameters!$B$174)*BR71)*(1+(_xlfn.IFNA('[3]Nat GDP per cap ppp growth rate'!BR72,0)-IF(Settings!$C$16="No",0,Parameters!BR$164*('AMOC national temperature'!BR71-Parameters!BR$128)+Parameters!BR$165*('AMOC national temperature'!BR71-Parameters!BR$128)^2)))*IF(Settings!$C$16="No",1,(1-SLR!$D71*Parameters!BR$181))</f>
        <v>#VALUE!</v>
      </c>
      <c r="BS72" s="22" t="e">
        <f ca="1">(Parameters!$B$174*(1-Parameters!BS$185)*_xlfn.IFNA('[3]National GDP per capita ppp'!BS72,0)+(1-Parameters!$B$174)*BS71)*(1+(_xlfn.IFNA('[3]Nat GDP per cap ppp growth rate'!BS72,0)-IF(Settings!$C$16="No",0,Parameters!BS$164*('AMOC national temperature'!BS71-Parameters!BS$128)+Parameters!BS$165*('AMOC national temperature'!BS71-Parameters!BS$128)^2)))*IF(Settings!$C$16="No",1,(1-SLR!$D71*Parameters!BS$181))</f>
        <v>#VALUE!</v>
      </c>
      <c r="BT72" s="22" t="e">
        <f ca="1">(Parameters!$B$174*(1-Parameters!BT$185)*_xlfn.IFNA('[3]National GDP per capita ppp'!BT72,0)+(1-Parameters!$B$174)*BT71)*(1+(_xlfn.IFNA('[3]Nat GDP per cap ppp growth rate'!BT72,0)-IF(Settings!$C$16="No",0,Parameters!BT$164*('AMOC national temperature'!BT71-Parameters!BT$128)+Parameters!BT$165*('AMOC national temperature'!BT71-Parameters!BT$128)^2)))*IF(Settings!$C$16="No",1,(1-SLR!$D71*Parameters!BT$181))</f>
        <v>#VALUE!</v>
      </c>
      <c r="BU72" s="22" t="e">
        <f ca="1">(Parameters!$B$174*(1-Parameters!BU$185)*_xlfn.IFNA('[3]National GDP per capita ppp'!BU72,0)+(1-Parameters!$B$174)*BU71)*(1+(_xlfn.IFNA('[3]Nat GDP per cap ppp growth rate'!BU72,0)-IF(Settings!$C$16="No",0,Parameters!BU$164*('AMOC national temperature'!BU71-Parameters!BU$128)+Parameters!BU$165*('AMOC national temperature'!BU71-Parameters!BU$128)^2)))*IF(Settings!$C$16="No",1,(1-SLR!$D71*Parameters!BU$181))</f>
        <v>#VALUE!</v>
      </c>
      <c r="BV72" s="22" t="e">
        <f ca="1">(Parameters!$B$174*(1-Parameters!BV$185)*_xlfn.IFNA('[3]National GDP per capita ppp'!BV72,0)+(1-Parameters!$B$174)*BV71)*(1+(_xlfn.IFNA('[3]Nat GDP per cap ppp growth rate'!BV72,0)-IF(Settings!$C$16="No",0,Parameters!BV$164*('AMOC national temperature'!BV71-Parameters!BV$128)+Parameters!BV$165*('AMOC national temperature'!BV71-Parameters!BV$128)^2)))*IF(Settings!$C$16="No",1,(1-SLR!$D71*Parameters!BV$181))</f>
        <v>#VALUE!</v>
      </c>
      <c r="BW72" s="22" t="e">
        <f ca="1">(Parameters!$B$174*(1-Parameters!BW$185)*_xlfn.IFNA('[3]National GDP per capita ppp'!BW72,0)+(1-Parameters!$B$174)*BW71)*(1+(_xlfn.IFNA('[3]Nat GDP per cap ppp growth rate'!BW72,0)-IF(Settings!$C$16="No",0,Parameters!BW$164*('AMOC national temperature'!BW71-Parameters!BW$128)+Parameters!BW$165*('AMOC national temperature'!BW71-Parameters!BW$128)^2)))*IF(Settings!$C$16="No",1,(1-SLR!$D71*Parameters!BW$181))</f>
        <v>#VALUE!</v>
      </c>
      <c r="BX72" s="22" t="e">
        <f ca="1">(Parameters!$B$174*(1-Parameters!BX$185)*_xlfn.IFNA('[3]National GDP per capita ppp'!BX72,0)+(1-Parameters!$B$174)*BX71)*(1+(_xlfn.IFNA('[3]Nat GDP per cap ppp growth rate'!BX72,0)-IF(Settings!$C$16="No",0,Parameters!BX$164*('AMOC national temperature'!BX71-Parameters!BX$128)+Parameters!BX$165*('AMOC national temperature'!BX71-Parameters!BX$128)^2)))*IF(Settings!$C$16="No",1,(1-SLR!$D71*Parameters!BX$181))</f>
        <v>#VALUE!</v>
      </c>
      <c r="BY72" s="22" t="e">
        <f ca="1">(Parameters!$B$174*(1-Parameters!BY$185)*_xlfn.IFNA('[3]National GDP per capita ppp'!BY72,0)+(1-Parameters!$B$174)*BY71)*(1+(_xlfn.IFNA('[3]Nat GDP per cap ppp growth rate'!BY72,0)-IF(Settings!$C$16="No",0,Parameters!BY$164*('AMOC national temperature'!BY71-Parameters!BY$128)+Parameters!BY$165*('AMOC national temperature'!BY71-Parameters!BY$128)^2)))*IF(Settings!$C$16="No",1,(1-SLR!$D71*Parameters!BY$181))</f>
        <v>#VALUE!</v>
      </c>
      <c r="BZ72" s="22" t="e">
        <f ca="1">(Parameters!$B$174*(1-Parameters!BZ$185)*_xlfn.IFNA('[3]National GDP per capita ppp'!BZ72,0)+(1-Parameters!$B$174)*BZ71)*(1+(_xlfn.IFNA('[3]Nat GDP per cap ppp growth rate'!BZ72,0)-IF(Settings!$C$16="No",0,Parameters!BZ$164*('AMOC national temperature'!BZ71-Parameters!BZ$128)+Parameters!BZ$165*('AMOC national temperature'!BZ71-Parameters!BZ$128)^2)))*IF(Settings!$C$16="No",1,(1-SLR!$D71*Parameters!BZ$181))</f>
        <v>#VALUE!</v>
      </c>
      <c r="CA72" s="22" t="e">
        <f ca="1">(Parameters!$B$174*(1-Parameters!CA$185)*_xlfn.IFNA('[3]National GDP per capita ppp'!CA72,0)+(1-Parameters!$B$174)*CA71)*(1+(_xlfn.IFNA('[3]Nat GDP per cap ppp growth rate'!CA72,0)-IF(Settings!$C$16="No",0,Parameters!CA$164*('AMOC national temperature'!CA71-Parameters!CA$128)+Parameters!CA$165*('AMOC national temperature'!CA71-Parameters!CA$128)^2)))*IF(Settings!$C$16="No",1,(1-SLR!$D71*Parameters!CA$181))</f>
        <v>#VALUE!</v>
      </c>
      <c r="CB72" s="22" t="e">
        <f ca="1">(Parameters!$B$174*(1-Parameters!CB$185)*_xlfn.IFNA('[3]National GDP per capita ppp'!CB72,0)+(1-Parameters!$B$174)*CB71)*(1+(_xlfn.IFNA('[3]Nat GDP per cap ppp growth rate'!CB72,0)-IF(Settings!$C$16="No",0,Parameters!CB$164*('AMOC national temperature'!CB71-Parameters!CB$128)+Parameters!CB$165*('AMOC national temperature'!CB71-Parameters!CB$128)^2)))*IF(Settings!$C$16="No",1,(1-SLR!$D71*Parameters!CB$181))</f>
        <v>#VALUE!</v>
      </c>
      <c r="CC72" s="22" t="e">
        <f ca="1">(Parameters!$B$174*(1-Parameters!CC$185)*_xlfn.IFNA('[3]National GDP per capita ppp'!CC72,0)+(1-Parameters!$B$174)*CC71)*(1+(_xlfn.IFNA('[3]Nat GDP per cap ppp growth rate'!CC72,0)-IF(Settings!$C$16="No",0,Parameters!CC$164*('AMOC national temperature'!CC71-Parameters!CC$128)+Parameters!CC$165*('AMOC national temperature'!CC71-Parameters!CC$128)^2)))*IF(Settings!$C$16="No",1,(1-SLR!$D71*Parameters!CC$181))</f>
        <v>#VALUE!</v>
      </c>
      <c r="CD72" s="22" t="e">
        <f ca="1">(Parameters!$B$174*(1-Parameters!CD$185)*_xlfn.IFNA('[3]National GDP per capita ppp'!CD72,0)+(1-Parameters!$B$174)*CD71)*(1+(_xlfn.IFNA('[3]Nat GDP per cap ppp growth rate'!CD72,0)-IF(Settings!$C$16="No",0,Parameters!CD$164*('AMOC national temperature'!CD71-Parameters!CD$128)+Parameters!CD$165*('AMOC national temperature'!CD71-Parameters!CD$128)^2)))*IF(Settings!$C$16="No",1,(1-SLR!$D71*Parameters!CD$181))</f>
        <v>#VALUE!</v>
      </c>
      <c r="CE72" s="22" t="e">
        <f ca="1">(Parameters!$B$174*(1-Parameters!CE$185)*_xlfn.IFNA('[3]National GDP per capita ppp'!CE72,0)+(1-Parameters!$B$174)*CE71)*(1+(_xlfn.IFNA('[3]Nat GDP per cap ppp growth rate'!CE72,0)-IF(Settings!$C$16="No",0,Parameters!CE$164*('AMOC national temperature'!CE71-Parameters!CE$128)+Parameters!CE$165*('AMOC national temperature'!CE71-Parameters!CE$128)^2)))*IF(Settings!$C$16="No",1,(1-SLR!$D71*Parameters!CE$181))</f>
        <v>#VALUE!</v>
      </c>
      <c r="CF72" s="13" t="e">
        <f ca="1">(Parameters!$B$174*(1-Parameters!CF$185)*_xlfn.IFNA('[3]National GDP per capita ppp'!CF72,0)+(1-Parameters!$B$174)*CF71)*(1+(_xlfn.IFNA('[3]Nat GDP per cap ppp growth rate'!CF72,0)-IF(Settings!$C$16="No",0,Parameters!CF$164*('AMOC national temperature'!CF71-Parameters!CF$128)+Parameters!CF$165*('AMOC national temperature'!CF71-Parameters!CF$128)^2)))*IF(Settings!$C$16="No",1,(1-SLR!$D71*Parameters!CF$181))*(1-ISM!K71)</f>
        <v>#VALUE!</v>
      </c>
      <c r="CG72" s="22" t="e">
        <f ca="1">(Parameters!$B$174*(1-Parameters!CG$185)*_xlfn.IFNA('[3]National GDP per capita ppp'!CG72,0)+(1-Parameters!$B$174)*CG71)*(1+(_xlfn.IFNA('[3]Nat GDP per cap ppp growth rate'!CG72,0)-IF(Settings!$C$16="No",0,Parameters!CG$164*('AMOC national temperature'!CG71-Parameters!CG$128)+Parameters!CG$165*('AMOC national temperature'!CG71-Parameters!CG$128)^2)))*IF(Settings!$C$16="No",1,(1-SLR!$D71*Parameters!CG$181))</f>
        <v>#VALUE!</v>
      </c>
      <c r="CH72" s="22" t="e">
        <f ca="1">(Parameters!$B$174*(1-Parameters!CH$185)*_xlfn.IFNA('[3]National GDP per capita ppp'!CH72,0)+(1-Parameters!$B$174)*CH71)*(1+(_xlfn.IFNA('[3]Nat GDP per cap ppp growth rate'!CH72,0)-IF(Settings!$C$16="No",0,Parameters!CH$164*('AMOC national temperature'!CH71-Parameters!CH$128)+Parameters!CH$165*('AMOC national temperature'!CH71-Parameters!CH$128)^2)))*IF(Settings!$C$16="No",1,(1-SLR!$D71*Parameters!CH$181))</f>
        <v>#VALUE!</v>
      </c>
      <c r="CI72" s="22" t="e">
        <f ca="1">(Parameters!$B$174*(1-Parameters!CI$185)*_xlfn.IFNA('[3]National GDP per capita ppp'!CI72,0)+(1-Parameters!$B$174)*CI71)*(1+(_xlfn.IFNA('[3]Nat GDP per cap ppp growth rate'!CI72,0)-IF(Settings!$C$16="No",0,Parameters!CI$164*('AMOC national temperature'!CI71-Parameters!CI$128)+Parameters!CI$165*('AMOC national temperature'!CI71-Parameters!CI$128)^2)))*IF(Settings!$C$16="No",1,(1-SLR!$D71*Parameters!CI$181))</f>
        <v>#VALUE!</v>
      </c>
      <c r="CJ72" s="22" t="e">
        <f ca="1">(Parameters!$B$174*(1-Parameters!CJ$185)*_xlfn.IFNA('[3]National GDP per capita ppp'!CJ72,0)+(1-Parameters!$B$174)*CJ71)*(1+(_xlfn.IFNA('[3]Nat GDP per cap ppp growth rate'!CJ72,0)-IF(Settings!$C$16="No",0,Parameters!CJ$164*('AMOC national temperature'!CJ71-Parameters!CJ$128)+Parameters!CJ$165*('AMOC national temperature'!CJ71-Parameters!CJ$128)^2)))*IF(Settings!$C$16="No",1,(1-SLR!$D71*Parameters!CJ$181))</f>
        <v>#VALUE!</v>
      </c>
      <c r="CK72" s="22" t="e">
        <f ca="1">(Parameters!$B$174*(1-Parameters!CK$185)*_xlfn.IFNA('[3]National GDP per capita ppp'!CK72,0)+(1-Parameters!$B$174)*CK71)*(1+(_xlfn.IFNA('[3]Nat GDP per cap ppp growth rate'!CK72,0)-IF(Settings!$C$16="No",0,Parameters!CK$164*('AMOC national temperature'!CK71-Parameters!CK$128)+Parameters!CK$165*('AMOC national temperature'!CK71-Parameters!CK$128)^2)))*IF(Settings!$C$16="No",1,(1-SLR!$D71*Parameters!CK$181))</f>
        <v>#VALUE!</v>
      </c>
      <c r="CL72" s="22" t="e">
        <f ca="1">(Parameters!$B$174*(1-Parameters!CL$185)*_xlfn.IFNA('[3]National GDP per capita ppp'!CL72,0)+(1-Parameters!$B$174)*CL71)*(1+(_xlfn.IFNA('[3]Nat GDP per cap ppp growth rate'!CL72,0)-IF(Settings!$C$16="No",0,Parameters!CL$164*('AMOC national temperature'!CL71-Parameters!CL$128)+Parameters!CL$165*('AMOC national temperature'!CL71-Parameters!CL$128)^2)))*IF(Settings!$C$16="No",1,(1-SLR!$D71*Parameters!CL$181))</f>
        <v>#VALUE!</v>
      </c>
      <c r="CM72" s="22" t="e">
        <f ca="1">(Parameters!$B$174*(1-Parameters!CM$185)*_xlfn.IFNA('[3]National GDP per capita ppp'!CM72,0)+(1-Parameters!$B$174)*CM71)*(1+(_xlfn.IFNA('[3]Nat GDP per cap ppp growth rate'!CM72,0)-IF(Settings!$C$16="No",0,Parameters!CM$164*('AMOC national temperature'!CM71-Parameters!CM$128)+Parameters!CM$165*('AMOC national temperature'!CM71-Parameters!CM$128)^2)))*IF(Settings!$C$16="No",1,(1-SLR!$D71*Parameters!CM$181))</f>
        <v>#VALUE!</v>
      </c>
      <c r="CN72" s="22" t="e">
        <f ca="1">(Parameters!$B$174*(1-Parameters!CN$185)*_xlfn.IFNA('[3]National GDP per capita ppp'!CN72,0)+(1-Parameters!$B$174)*CN71)*(1+(_xlfn.IFNA('[3]Nat GDP per cap ppp growth rate'!CN72,0)-IF(Settings!$C$16="No",0,Parameters!CN$164*('AMOC national temperature'!CN71-Parameters!CN$128)+Parameters!CN$165*('AMOC national temperature'!CN71-Parameters!CN$128)^2)))*IF(Settings!$C$16="No",1,(1-SLR!$D71*Parameters!CN$181))</f>
        <v>#VALUE!</v>
      </c>
      <c r="CO72" s="22" t="e">
        <f ca="1">(Parameters!$B$174*(1-Parameters!CO$185)*_xlfn.IFNA('[3]National GDP per capita ppp'!CO72,0)+(1-Parameters!$B$174)*CO71)*(1+(_xlfn.IFNA('[3]Nat GDP per cap ppp growth rate'!CO72,0)-IF(Settings!$C$16="No",0,Parameters!CO$164*('AMOC national temperature'!CO71-Parameters!CO$128)+Parameters!CO$165*('AMOC national temperature'!CO71-Parameters!CO$128)^2)))*IF(Settings!$C$16="No",1,(1-SLR!$D71*Parameters!CO$181))</f>
        <v>#VALUE!</v>
      </c>
      <c r="CP72" s="22" t="e">
        <f ca="1">(Parameters!$B$174*(1-Parameters!CP$185)*_xlfn.IFNA('[3]National GDP per capita ppp'!CP72,0)+(1-Parameters!$B$174)*CP71)*(1+(_xlfn.IFNA('[3]Nat GDP per cap ppp growth rate'!CP72,0)-IF(Settings!$C$16="No",0,Parameters!CP$164*('AMOC national temperature'!CP71-Parameters!CP$128)+Parameters!CP$165*('AMOC national temperature'!CP71-Parameters!CP$128)^2)))*IF(Settings!$C$16="No",1,(1-SLR!$D71*Parameters!CP$181))</f>
        <v>#VALUE!</v>
      </c>
      <c r="CQ72" s="22" t="e">
        <f ca="1">(Parameters!$B$174*(1-Parameters!CQ$185)*_xlfn.IFNA('[3]National GDP per capita ppp'!CQ72,0)+(1-Parameters!$B$174)*CQ71)*(1+(_xlfn.IFNA('[3]Nat GDP per cap ppp growth rate'!CQ72,0)-IF(Settings!$C$16="No",0,Parameters!CQ$164*('AMOC national temperature'!CQ71-Parameters!CQ$128)+Parameters!CQ$165*('AMOC national temperature'!CQ71-Parameters!CQ$128)^2)))*IF(Settings!$C$16="No",1,(1-SLR!$D71*Parameters!CQ$181))</f>
        <v>#VALUE!</v>
      </c>
      <c r="CR72" s="22" t="e">
        <f ca="1">(Parameters!$B$174*(1-Parameters!CR$185)*_xlfn.IFNA('[3]National GDP per capita ppp'!CR72,0)+(1-Parameters!$B$174)*CR71)*(1+(_xlfn.IFNA('[3]Nat GDP per cap ppp growth rate'!CR72,0)-IF(Settings!$C$16="No",0,Parameters!CR$164*('AMOC national temperature'!CR71-Parameters!CR$128)+Parameters!CR$165*('AMOC national temperature'!CR71-Parameters!CR$128)^2)))*IF(Settings!$C$16="No",1,(1-SLR!$D71*Parameters!CR$181))</f>
        <v>#VALUE!</v>
      </c>
      <c r="CS72" s="22" t="e">
        <f ca="1">(Parameters!$B$174*(1-Parameters!CS$185)*_xlfn.IFNA('[3]National GDP per capita ppp'!CS72,0)+(1-Parameters!$B$174)*CS71)*(1+(_xlfn.IFNA('[3]Nat GDP per cap ppp growth rate'!CS72,0)-IF(Settings!$C$16="No",0,Parameters!CS$164*('AMOC national temperature'!CS71-Parameters!CS$128)+Parameters!CS$165*('AMOC national temperature'!CS71-Parameters!CS$128)^2)))*IF(Settings!$C$16="No",1,(1-SLR!$D71*Parameters!CS$181))</f>
        <v>#VALUE!</v>
      </c>
      <c r="CT72" s="22" t="e">
        <f ca="1">(Parameters!$B$174*(1-Parameters!CT$185)*_xlfn.IFNA('[3]National GDP per capita ppp'!CT72,0)+(1-Parameters!$B$174)*CT71)*(1+(_xlfn.IFNA('[3]Nat GDP per cap ppp growth rate'!CT72,0)-IF(Settings!$C$16="No",0,Parameters!CT$164*('AMOC national temperature'!CT71-Parameters!CT$128)+Parameters!CT$165*('AMOC national temperature'!CT71-Parameters!CT$128)^2)))*IF(Settings!$C$16="No",1,(1-SLR!$D71*Parameters!CT$181))</f>
        <v>#VALUE!</v>
      </c>
      <c r="CU72" s="22" t="e">
        <f ca="1">(Parameters!$B$174*(1-Parameters!CU$185)*_xlfn.IFNA('[3]National GDP per capita ppp'!CU72,0)+(1-Parameters!$B$174)*CU71)*(1+(_xlfn.IFNA('[3]Nat GDP per cap ppp growth rate'!CU72,0)-IF(Settings!$C$16="No",0,Parameters!CU$164*('AMOC national temperature'!CU71-Parameters!CU$128)+Parameters!CU$165*('AMOC national temperature'!CU71-Parameters!CU$128)^2)))*IF(Settings!$C$16="No",1,(1-SLR!$D71*Parameters!CU$181))</f>
        <v>#VALUE!</v>
      </c>
      <c r="CV72" s="22" t="e">
        <f ca="1">(Parameters!$B$174*(1-Parameters!CV$185)*_xlfn.IFNA('[3]National GDP per capita ppp'!CV72,0)+(1-Parameters!$B$174)*CV71)*(1+(_xlfn.IFNA('[3]Nat GDP per cap ppp growth rate'!CV72,0)-IF(Settings!$C$16="No",0,Parameters!CV$164*('AMOC national temperature'!CV71-Parameters!CV$128)+Parameters!CV$165*('AMOC national temperature'!CV71-Parameters!CV$128)^2)))*IF(Settings!$C$16="No",1,(1-SLR!$D71*Parameters!CV$181))</f>
        <v>#VALUE!</v>
      </c>
      <c r="CW72" s="22" t="e">
        <f ca="1">(Parameters!$B$174*(1-Parameters!CW$185)*_xlfn.IFNA('[3]National GDP per capita ppp'!CW72,0)+(1-Parameters!$B$174)*CW71)*(1+(_xlfn.IFNA('[3]Nat GDP per cap ppp growth rate'!CW72,0)-IF(Settings!$C$16="No",0,Parameters!CW$164*('AMOC national temperature'!CW71-Parameters!CW$128)+Parameters!CW$165*('AMOC national temperature'!CW71-Parameters!CW$128)^2)))*IF(Settings!$C$16="No",1,(1-SLR!$D71*Parameters!CW$181))</f>
        <v>#VALUE!</v>
      </c>
      <c r="CX72" s="22" t="e">
        <f ca="1">(Parameters!$B$174*(1-Parameters!CX$185)*_xlfn.IFNA('[3]National GDP per capita ppp'!CX72,0)+(1-Parameters!$B$174)*CX71)*(1+(_xlfn.IFNA('[3]Nat GDP per cap ppp growth rate'!CX72,0)-IF(Settings!$C$16="No",0,Parameters!CX$164*('AMOC national temperature'!CX71-Parameters!CX$128)+Parameters!CX$165*('AMOC national temperature'!CX71-Parameters!CX$128)^2)))*IF(Settings!$C$16="No",1,(1-SLR!$D71*Parameters!CX$181))</f>
        <v>#VALUE!</v>
      </c>
      <c r="CY72" s="22" t="e">
        <f ca="1">(Parameters!$B$174*(1-Parameters!CY$185)*_xlfn.IFNA('[3]National GDP per capita ppp'!CY72,0)+(1-Parameters!$B$174)*CY71)*(1+(_xlfn.IFNA('[3]Nat GDP per cap ppp growth rate'!CY72,0)-IF(Settings!$C$16="No",0,Parameters!CY$164*('AMOC national temperature'!CY71-Parameters!CY$128)+Parameters!CY$165*('AMOC national temperature'!CY71-Parameters!CY$128)^2)))*IF(Settings!$C$16="No",1,(1-SLR!$D71*Parameters!CY$181))</f>
        <v>#VALUE!</v>
      </c>
      <c r="CZ72" s="22" t="e">
        <f ca="1">(Parameters!$B$174*(1-Parameters!CZ$185)*_xlfn.IFNA('[3]National GDP per capita ppp'!CZ72,0)+(1-Parameters!$B$174)*CZ71)*(1+(_xlfn.IFNA('[3]Nat GDP per cap ppp growth rate'!CZ72,0)-IF(Settings!$C$16="No",0,Parameters!CZ$164*('AMOC national temperature'!CZ71-Parameters!CZ$128)+Parameters!CZ$165*('AMOC national temperature'!CZ71-Parameters!CZ$128)^2)))*IF(Settings!$C$16="No",1,(1-SLR!$D71*Parameters!CZ$181))</f>
        <v>#VALUE!</v>
      </c>
      <c r="DA72" s="22" t="e">
        <f ca="1">(Parameters!$B$174*(1-Parameters!DA$185)*_xlfn.IFNA('[3]National GDP per capita ppp'!DA72,0)+(1-Parameters!$B$174)*DA71)*(1+(_xlfn.IFNA('[3]Nat GDP per cap ppp growth rate'!DA72,0)-IF(Settings!$C$16="No",0,Parameters!DA$164*('AMOC national temperature'!DA71-Parameters!DA$128)+Parameters!DA$165*('AMOC national temperature'!DA71-Parameters!DA$128)^2)))*IF(Settings!$C$16="No",1,(1-SLR!$D71*Parameters!DA$181))</f>
        <v>#VALUE!</v>
      </c>
      <c r="DB72" s="22" t="e">
        <f ca="1">(Parameters!$B$174*(1-Parameters!DB$185)*_xlfn.IFNA('[3]National GDP per capita ppp'!DB72,0)+(1-Parameters!$B$174)*DB71)*(1+(_xlfn.IFNA('[3]Nat GDP per cap ppp growth rate'!DB72,0)-IF(Settings!$C$16="No",0,Parameters!DB$164*('AMOC national temperature'!DB71-Parameters!DB$128)+Parameters!DB$165*('AMOC national temperature'!DB71-Parameters!DB$128)^2)))*IF(Settings!$C$16="No",1,(1-SLR!$D71*Parameters!DB$181))</f>
        <v>#VALUE!</v>
      </c>
      <c r="DC72" s="22" t="e">
        <f ca="1">(Parameters!$B$174*(1-Parameters!DC$185)*_xlfn.IFNA('[3]National GDP per capita ppp'!DC72,0)+(1-Parameters!$B$174)*DC71)*(1+(_xlfn.IFNA('[3]Nat GDP per cap ppp growth rate'!DC72,0)-IF(Settings!$C$16="No",0,Parameters!DC$164*('AMOC national temperature'!DC71-Parameters!DC$128)+Parameters!DC$165*('AMOC national temperature'!DC71-Parameters!DC$128)^2)))*IF(Settings!$C$16="No",1,(1-SLR!$D71*Parameters!DC$181))</f>
        <v>#VALUE!</v>
      </c>
      <c r="DD72" s="22" t="e">
        <f ca="1">(Parameters!$B$174*(1-Parameters!DD$185)*_xlfn.IFNA('[3]National GDP per capita ppp'!DD72,0)+(1-Parameters!$B$174)*DD71)*(1+(_xlfn.IFNA('[3]Nat GDP per cap ppp growth rate'!DD72,0)-IF(Settings!$C$16="No",0,Parameters!DD$164*('AMOC national temperature'!DD71-Parameters!DD$128)+Parameters!DD$165*('AMOC national temperature'!DD71-Parameters!DD$128)^2)))*IF(Settings!$C$16="No",1,(1-SLR!$D71*Parameters!DD$181))</f>
        <v>#VALUE!</v>
      </c>
      <c r="DE72" s="22" t="e">
        <f ca="1">(Parameters!$B$174*(1-Parameters!DE$185)*_xlfn.IFNA('[3]National GDP per capita ppp'!DE72,0)+(1-Parameters!$B$174)*DE71)*(1+(_xlfn.IFNA('[3]Nat GDP per cap ppp growth rate'!DE72,0)-IF(Settings!$C$16="No",0,Parameters!DE$164*('AMOC national temperature'!DE71-Parameters!DE$128)+Parameters!DE$165*('AMOC national temperature'!DE71-Parameters!DE$128)^2)))*IF(Settings!$C$16="No",1,(1-SLR!$D71*Parameters!DE$181))</f>
        <v>#VALUE!</v>
      </c>
      <c r="DF72" s="22" t="e">
        <f ca="1">(Parameters!$B$174*(1-Parameters!DF$185)*_xlfn.IFNA('[3]National GDP per capita ppp'!DF72,0)+(1-Parameters!$B$174)*DF71)*(1+(_xlfn.IFNA('[3]Nat GDP per cap ppp growth rate'!DF72,0)-IF(Settings!$C$16="No",0,Parameters!DF$164*('AMOC national temperature'!DF71-Parameters!DF$128)+Parameters!DF$165*('AMOC national temperature'!DF71-Parameters!DF$128)^2)))*IF(Settings!$C$16="No",1,(1-SLR!$D71*Parameters!DF$181))</f>
        <v>#VALUE!</v>
      </c>
      <c r="DG72" s="22" t="e">
        <f ca="1">(Parameters!$B$174*(1-Parameters!DG$185)*_xlfn.IFNA('[3]National GDP per capita ppp'!DG72,0)+(1-Parameters!$B$174)*DG71)*(1+(_xlfn.IFNA('[3]Nat GDP per cap ppp growth rate'!DG72,0)-IF(Settings!$C$16="No",0,Parameters!DG$164*('AMOC national temperature'!DG71-Parameters!DG$128)+Parameters!DG$165*('AMOC national temperature'!DG71-Parameters!DG$128)^2)))*IF(Settings!$C$16="No",1,(1-SLR!$D71*Parameters!DG$181))</f>
        <v>#VALUE!</v>
      </c>
      <c r="DH72" s="22" t="e">
        <f ca="1">(Parameters!$B$174*(1-Parameters!DH$185)*_xlfn.IFNA('[3]National GDP per capita ppp'!DH72,0)+(1-Parameters!$B$174)*DH71)*(1+(_xlfn.IFNA('[3]Nat GDP per cap ppp growth rate'!DH72,0)-IF(Settings!$C$16="No",0,Parameters!DH$164*('AMOC national temperature'!DH71-Parameters!DH$128)+Parameters!DH$165*('AMOC national temperature'!DH71-Parameters!DH$128)^2)))*IF(Settings!$C$16="No",1,(1-SLR!$D71*Parameters!DH$181))</f>
        <v>#VALUE!</v>
      </c>
      <c r="DI72" s="22" t="e">
        <f ca="1">(Parameters!$B$174*(1-Parameters!DI$185)*_xlfn.IFNA('[3]National GDP per capita ppp'!DI72,0)+(1-Parameters!$B$174)*DI71)*(1+(_xlfn.IFNA('[3]Nat GDP per cap ppp growth rate'!DI72,0)-IF(Settings!$C$16="No",0,Parameters!DI$164*('AMOC national temperature'!DI71-Parameters!DI$128)+Parameters!DI$165*('AMOC national temperature'!DI71-Parameters!DI$128)^2)))*IF(Settings!$C$16="No",1,(1-SLR!$D71*Parameters!DI$181))</f>
        <v>#VALUE!</v>
      </c>
      <c r="DJ72" s="22" t="e">
        <f ca="1">(Parameters!$B$174*(1-Parameters!DJ$185)*_xlfn.IFNA('[3]National GDP per capita ppp'!DJ72,0)+(1-Parameters!$B$174)*DJ71)*(1+(_xlfn.IFNA('[3]Nat GDP per cap ppp growth rate'!DJ72,0)-IF(Settings!$C$16="No",0,Parameters!DJ$164*('AMOC national temperature'!DJ71-Parameters!DJ$128)+Parameters!DJ$165*('AMOC national temperature'!DJ71-Parameters!DJ$128)^2)))*IF(Settings!$C$16="No",1,(1-SLR!$D71*Parameters!DJ$181))</f>
        <v>#VALUE!</v>
      </c>
      <c r="DK72" s="22" t="e">
        <f ca="1">(Parameters!$B$174*(1-Parameters!DK$185)*_xlfn.IFNA('[3]National GDP per capita ppp'!DK72,0)+(1-Parameters!$B$174)*DK71)*(1+(_xlfn.IFNA('[3]Nat GDP per cap ppp growth rate'!DK72,0)-IF(Settings!$C$16="No",0,Parameters!DK$164*('AMOC national temperature'!DK71-Parameters!DK$128)+Parameters!DK$165*('AMOC national temperature'!DK71-Parameters!DK$128)^2)))*IF(Settings!$C$16="No",1,(1-SLR!$D71*Parameters!DK$181))</f>
        <v>#VALUE!</v>
      </c>
      <c r="DL72" s="22" t="e">
        <f ca="1">(Parameters!$B$174*(1-Parameters!DL$185)*_xlfn.IFNA('[3]National GDP per capita ppp'!DL72,0)+(1-Parameters!$B$174)*DL71)*(1+(_xlfn.IFNA('[3]Nat GDP per cap ppp growth rate'!DL72,0)-IF(Settings!$C$16="No",0,Parameters!DL$164*('AMOC national temperature'!DL71-Parameters!DL$128)+Parameters!DL$165*('AMOC national temperature'!DL71-Parameters!DL$128)^2)))*IF(Settings!$C$16="No",1,(1-SLR!$D71*Parameters!DL$181))</f>
        <v>#VALUE!</v>
      </c>
      <c r="DM72" s="22" t="e">
        <f ca="1">(Parameters!$B$174*(1-Parameters!DM$185)*_xlfn.IFNA('[3]National GDP per capita ppp'!DM72,0)+(1-Parameters!$B$174)*DM71)*(1+(_xlfn.IFNA('[3]Nat GDP per cap ppp growth rate'!DM72,0)-IF(Settings!$C$16="No",0,Parameters!DM$164*('AMOC national temperature'!DM71-Parameters!DM$128)+Parameters!DM$165*('AMOC national temperature'!DM71-Parameters!DM$128)^2)))*IF(Settings!$C$16="No",1,(1-SLR!$D71*Parameters!DM$181))</f>
        <v>#VALUE!</v>
      </c>
      <c r="DN72" s="22" t="e">
        <f ca="1">(Parameters!$B$174*(1-Parameters!DN$185)*_xlfn.IFNA('[3]National GDP per capita ppp'!DN72,0)+(1-Parameters!$B$174)*DN71)*(1+(_xlfn.IFNA('[3]Nat GDP per cap ppp growth rate'!DN72,0)-IF(Settings!$C$16="No",0,Parameters!DN$164*('AMOC national temperature'!DN71-Parameters!DN$128)+Parameters!DN$165*('AMOC national temperature'!DN71-Parameters!DN$128)^2)))*IF(Settings!$C$16="No",1,(1-SLR!$D71*Parameters!DN$181))</f>
        <v>#VALUE!</v>
      </c>
      <c r="DO72" s="22" t="e">
        <f ca="1">(Parameters!$B$174*(1-Parameters!DO$185)*_xlfn.IFNA('[3]National GDP per capita ppp'!DO72,0)+(1-Parameters!$B$174)*DO71)*(1+(_xlfn.IFNA('[3]Nat GDP per cap ppp growth rate'!DO72,0)-IF(Settings!$C$16="No",0,Parameters!DO$164*('AMOC national temperature'!DO71-Parameters!DO$128)+Parameters!DO$165*('AMOC national temperature'!DO71-Parameters!DO$128)^2)))*IF(Settings!$C$16="No",1,(1-SLR!$D71*Parameters!DO$181))</f>
        <v>#VALUE!</v>
      </c>
      <c r="DP72" s="22" t="e">
        <f ca="1">(Parameters!$B$174*(1-Parameters!DP$185)*_xlfn.IFNA('[3]National GDP per capita ppp'!DP72,0)+(1-Parameters!$B$174)*DP71)*(1+(_xlfn.IFNA('[3]Nat GDP per cap ppp growth rate'!DP72,0)-IF(Settings!$C$16="No",0,Parameters!DP$164*('AMOC national temperature'!DP71-Parameters!DP$128)+Parameters!DP$165*('AMOC national temperature'!DP71-Parameters!DP$128)^2)))*IF(Settings!$C$16="No",1,(1-SLR!$D71*Parameters!DP$181))</f>
        <v>#VALUE!</v>
      </c>
      <c r="DQ72" s="22" t="e">
        <f ca="1">(Parameters!$B$174*(1-Parameters!DQ$185)*_xlfn.IFNA('[3]National GDP per capita ppp'!DQ72,0)+(1-Parameters!$B$174)*DQ71)*(1+(_xlfn.IFNA('[3]Nat GDP per cap ppp growth rate'!DQ72,0)-IF(Settings!$C$16="No",0,Parameters!DQ$164*('AMOC national temperature'!DQ71-Parameters!DQ$128)+Parameters!DQ$165*('AMOC national temperature'!DQ71-Parameters!DQ$128)^2)))*IF(Settings!$C$16="No",1,(1-SLR!$D71*Parameters!DQ$181))</f>
        <v>#VALUE!</v>
      </c>
      <c r="DR72" s="22" t="e">
        <f ca="1">(Parameters!$B$174*(1-Parameters!DR$185)*_xlfn.IFNA('[3]National GDP per capita ppp'!DR72,0)+(1-Parameters!$B$174)*DR71)*(1+(_xlfn.IFNA('[3]Nat GDP per cap ppp growth rate'!DR72,0)-IF(Settings!$C$16="No",0,Parameters!DR$164*('AMOC national temperature'!DR71-Parameters!DR$128)+Parameters!DR$165*('AMOC national temperature'!DR71-Parameters!DR$128)^2)))*IF(Settings!$C$16="No",1,(1-SLR!$D71*Parameters!DR$181))</f>
        <v>#VALUE!</v>
      </c>
      <c r="DS72" s="22" t="e">
        <f ca="1">(Parameters!$B$174*(1-Parameters!DS$185)*_xlfn.IFNA('[3]National GDP per capita ppp'!DS72,0)+(1-Parameters!$B$174)*DS71)*(1+(_xlfn.IFNA('[3]Nat GDP per cap ppp growth rate'!DS72,0)-IF(Settings!$C$16="No",0,Parameters!DS$164*('AMOC national temperature'!DS71-Parameters!DS$128)+Parameters!DS$165*('AMOC national temperature'!DS71-Parameters!DS$128)^2)))*IF(Settings!$C$16="No",1,(1-SLR!$D71*Parameters!DS$181))</f>
        <v>#VALUE!</v>
      </c>
      <c r="DT72" s="22" t="e">
        <f ca="1">(Parameters!$B$174*(1-Parameters!DT$185)*_xlfn.IFNA('[3]National GDP per capita ppp'!DT72,0)+(1-Parameters!$B$174)*DT71)*(1+(_xlfn.IFNA('[3]Nat GDP per cap ppp growth rate'!DT72,0)-IF(Settings!$C$16="No",0,Parameters!DT$164*('AMOC national temperature'!DT71-Parameters!DT$128)+Parameters!DT$165*('AMOC national temperature'!DT71-Parameters!DT$128)^2)))*IF(Settings!$C$16="No",1,(1-SLR!$D71*Parameters!DT$181))</f>
        <v>#VALUE!</v>
      </c>
      <c r="DU72" s="22" t="e">
        <f ca="1">(Parameters!$B$174*(1-Parameters!DU$185)*_xlfn.IFNA('[3]National GDP per capita ppp'!DU72,0)+(1-Parameters!$B$174)*DU71)*(1+(_xlfn.IFNA('[3]Nat GDP per cap ppp growth rate'!DU72,0)-IF(Settings!$C$16="No",0,Parameters!DU$164*('AMOC national temperature'!DU71-Parameters!DU$128)+Parameters!DU$165*('AMOC national temperature'!DU71-Parameters!DU$128)^2)))*IF(Settings!$C$16="No",1,(1-SLR!$D71*Parameters!DU$181))</f>
        <v>#VALUE!</v>
      </c>
      <c r="DV72" s="22" t="e">
        <f ca="1">(Parameters!$B$174*(1-Parameters!DV$185)*_xlfn.IFNA('[3]National GDP per capita ppp'!DV72,0)+(1-Parameters!$B$174)*DV71)*(1+(_xlfn.IFNA('[3]Nat GDP per cap ppp growth rate'!DV72,0)-IF(Settings!$C$16="No",0,Parameters!DV$164*('AMOC national temperature'!DV71-Parameters!DV$128)+Parameters!DV$165*('AMOC national temperature'!DV71-Parameters!DV$128)^2)))*IF(Settings!$C$16="No",1,(1-SLR!$D71*Parameters!DV$181))</f>
        <v>#VALUE!</v>
      </c>
      <c r="DW72" s="22" t="e">
        <f ca="1">(Parameters!$B$174*(1-Parameters!DW$185)*_xlfn.IFNA('[3]National GDP per capita ppp'!DW72,0)+(1-Parameters!$B$174)*DW71)*(1+(_xlfn.IFNA('[3]Nat GDP per cap ppp growth rate'!DW72,0)-IF(Settings!$C$16="No",0,Parameters!DW$164*('AMOC national temperature'!DW71-Parameters!DW$128)+Parameters!DW$165*('AMOC national temperature'!DW71-Parameters!DW$128)^2)))*IF(Settings!$C$16="No",1,(1-SLR!$D71*Parameters!DW$181))</f>
        <v>#VALUE!</v>
      </c>
      <c r="DX72" s="22" t="e">
        <f ca="1">(Parameters!$B$174*(1-Parameters!DX$185)*_xlfn.IFNA('[3]National GDP per capita ppp'!DX72,0)+(1-Parameters!$B$174)*DX71)*(1+(_xlfn.IFNA('[3]Nat GDP per cap ppp growth rate'!DX72,0)-IF(Settings!$C$16="No",0,Parameters!DX$164*('AMOC national temperature'!DX71-Parameters!DX$128)+Parameters!DX$165*('AMOC national temperature'!DX71-Parameters!DX$128)^2)))*IF(Settings!$C$16="No",1,(1-SLR!$D71*Parameters!DX$181))</f>
        <v>#VALUE!</v>
      </c>
      <c r="DY72" s="22" t="e">
        <f ca="1">(Parameters!$B$174*(1-Parameters!DY$185)*_xlfn.IFNA('[3]National GDP per capita ppp'!DY72,0)+(1-Parameters!$B$174)*DY71)*(1+(_xlfn.IFNA('[3]Nat GDP per cap ppp growth rate'!DY72,0)-IF(Settings!$C$16="No",0,Parameters!DY$164*('AMOC national temperature'!DY71-Parameters!DY$128)+Parameters!DY$165*('AMOC national temperature'!DY71-Parameters!DY$128)^2)))*IF(Settings!$C$16="No",1,(1-SLR!$D71*Parameters!DY$181))</f>
        <v>#VALUE!</v>
      </c>
      <c r="DZ72" s="22" t="e">
        <f ca="1">(Parameters!$B$174*(1-Parameters!DZ$185)*_xlfn.IFNA('[3]National GDP per capita ppp'!DZ72,0)+(1-Parameters!$B$174)*DZ71)*(1+(_xlfn.IFNA('[3]Nat GDP per cap ppp growth rate'!DZ72,0)-IF(Settings!$C$16="No",0,Parameters!DZ$164*('AMOC national temperature'!DZ71-Parameters!DZ$128)+Parameters!DZ$165*('AMOC national temperature'!DZ71-Parameters!DZ$128)^2)))*IF(Settings!$C$16="No",1,(1-SLR!$D71*Parameters!DZ$181))</f>
        <v>#VALUE!</v>
      </c>
      <c r="EA72" s="22" t="e">
        <f ca="1">(Parameters!$B$174*(1-Parameters!EA$185)*_xlfn.IFNA('[3]National GDP per capita ppp'!EA72,0)+(1-Parameters!$B$174)*EA71)*(1+(_xlfn.IFNA('[3]Nat GDP per cap ppp growth rate'!EA72,0)-IF(Settings!$C$16="No",0,Parameters!EA$164*('AMOC national temperature'!EA71-Parameters!EA$128)+Parameters!EA$165*('AMOC national temperature'!EA71-Parameters!EA$128)^2)))*IF(Settings!$C$16="No",1,(1-SLR!$D71*Parameters!EA$181))</f>
        <v>#VALUE!</v>
      </c>
      <c r="EB72" s="22" t="e">
        <f ca="1">(Parameters!$B$174*(1-Parameters!EB$185)*_xlfn.IFNA('[3]National GDP per capita ppp'!EB72,0)+(1-Parameters!$B$174)*EB71)*(1+(_xlfn.IFNA('[3]Nat GDP per cap ppp growth rate'!EB72,0)-IF(Settings!$C$16="No",0,Parameters!EB$164*('AMOC national temperature'!EB71-Parameters!EB$128)+Parameters!EB$165*('AMOC national temperature'!EB71-Parameters!EB$128)^2)))*IF(Settings!$C$16="No",1,(1-SLR!$D71*Parameters!EB$181))</f>
        <v>#VALUE!</v>
      </c>
      <c r="EC72" s="22" t="e">
        <f ca="1">(Parameters!$B$174*(1-Parameters!EC$185)*_xlfn.IFNA('[3]National GDP per capita ppp'!EC72,0)+(1-Parameters!$B$174)*EC71)*(1+(_xlfn.IFNA('[3]Nat GDP per cap ppp growth rate'!EC72,0)-IF(Settings!$C$16="No",0,Parameters!EC$164*('AMOC national temperature'!EC71-Parameters!EC$128)+Parameters!EC$165*('AMOC national temperature'!EC71-Parameters!EC$128)^2)))*IF(Settings!$C$16="No",1,(1-SLR!$D71*Parameters!EC$181))</f>
        <v>#VALUE!</v>
      </c>
      <c r="ED72" s="22" t="e">
        <f ca="1">(Parameters!$B$174*(1-Parameters!ED$185)*_xlfn.IFNA('[3]National GDP per capita ppp'!ED72,0)+(1-Parameters!$B$174)*ED71)*(1+(_xlfn.IFNA('[3]Nat GDP per cap ppp growth rate'!ED72,0)-IF(Settings!$C$16="No",0,Parameters!ED$164*('AMOC national temperature'!ED71-Parameters!ED$128)+Parameters!ED$165*('AMOC national temperature'!ED71-Parameters!ED$128)^2)))*IF(Settings!$C$16="No",1,(1-SLR!$D71*Parameters!ED$181))</f>
        <v>#VALUE!</v>
      </c>
      <c r="EE72" s="22" t="e">
        <f ca="1">(Parameters!$B$174*(1-Parameters!EE$185)*_xlfn.IFNA('[3]National GDP per capita ppp'!EE72,0)+(1-Parameters!$B$174)*EE71)*(1+(_xlfn.IFNA('[3]Nat GDP per cap ppp growth rate'!EE72,0)-IF(Settings!$C$16="No",0,Parameters!EE$164*('AMOC national temperature'!EE71-Parameters!EE$128)+Parameters!EE$165*('AMOC national temperature'!EE71-Parameters!EE$128)^2)))*IF(Settings!$C$16="No",1,(1-SLR!$D71*Parameters!EE$181))</f>
        <v>#VALUE!</v>
      </c>
      <c r="EF72" s="22" t="e">
        <f ca="1">(Parameters!$B$174*(1-Parameters!EF$185)*_xlfn.IFNA('[3]National GDP per capita ppp'!EF72,0)+(1-Parameters!$B$174)*EF71)*(1+(_xlfn.IFNA('[3]Nat GDP per cap ppp growth rate'!EF72,0)-IF(Settings!$C$16="No",0,Parameters!EF$164*('AMOC national temperature'!EF71-Parameters!EF$128)+Parameters!EF$165*('AMOC national temperature'!EF71-Parameters!EF$128)^2)))*IF(Settings!$C$16="No",1,(1-SLR!$D71*Parameters!EF$181))</f>
        <v>#VALUE!</v>
      </c>
      <c r="EG72" s="22" t="e">
        <f ca="1">(Parameters!$B$174*(1-Parameters!EG$185)*_xlfn.IFNA('[3]National GDP per capita ppp'!EG72,0)+(1-Parameters!$B$174)*EG71)*(1+(_xlfn.IFNA('[3]Nat GDP per cap ppp growth rate'!EG72,0)-IF(Settings!$C$16="No",0,Parameters!EG$164*('AMOC national temperature'!EG71-Parameters!EG$128)+Parameters!EG$165*('AMOC national temperature'!EG71-Parameters!EG$128)^2)))*IF(Settings!$C$16="No",1,(1-SLR!$D71*Parameters!EG$181))</f>
        <v>#VALUE!</v>
      </c>
      <c r="EH72" s="22" t="e">
        <f ca="1">(Parameters!$B$174*(1-Parameters!EH$185)*_xlfn.IFNA('[3]National GDP per capita ppp'!EH72,0)+(1-Parameters!$B$174)*EH71)*(1+(_xlfn.IFNA('[3]Nat GDP per cap ppp growth rate'!EH72,0)-IF(Settings!$C$16="No",0,Parameters!EH$164*('AMOC national temperature'!EH71-Parameters!EH$128)+Parameters!EH$165*('AMOC national temperature'!EH71-Parameters!EH$128)^2)))*IF(Settings!$C$16="No",1,(1-SLR!$D71*Parameters!EH$181))</f>
        <v>#VALUE!</v>
      </c>
      <c r="EI72" s="22" t="e">
        <f ca="1">(Parameters!$B$174*(1-Parameters!EI$185)*_xlfn.IFNA('[3]National GDP per capita ppp'!EI72,0)+(1-Parameters!$B$174)*EI71)*(1+(_xlfn.IFNA('[3]Nat GDP per cap ppp growth rate'!EI72,0)-IF(Settings!$C$16="No",0,Parameters!EI$164*('AMOC national temperature'!EI71-Parameters!EI$128)+Parameters!EI$165*('AMOC national temperature'!EI71-Parameters!EI$128)^2)))*IF(Settings!$C$16="No",1,(1-SLR!$D71*Parameters!EI$181))</f>
        <v>#VALUE!</v>
      </c>
      <c r="EJ72" s="22" t="e">
        <f ca="1">(Parameters!$B$174*(1-Parameters!EJ$185)*_xlfn.IFNA('[3]National GDP per capita ppp'!EJ72,0)+(1-Parameters!$B$174)*EJ71)*(1+(_xlfn.IFNA('[3]Nat GDP per cap ppp growth rate'!EJ72,0)-IF(Settings!$C$16="No",0,Parameters!EJ$164*('AMOC national temperature'!EJ71-Parameters!EJ$128)+Parameters!EJ$165*('AMOC national temperature'!EJ71-Parameters!EJ$128)^2)))*IF(Settings!$C$16="No",1,(1-SLR!$D71*Parameters!EJ$181))</f>
        <v>#VALUE!</v>
      </c>
      <c r="EK72" s="22" t="e">
        <f ca="1">(Parameters!$B$174*(1-Parameters!EK$185)*_xlfn.IFNA('[3]National GDP per capita ppp'!EK72,0)+(1-Parameters!$B$174)*EK71)*(1+(_xlfn.IFNA('[3]Nat GDP per cap ppp growth rate'!EK72,0)-IF(Settings!$C$16="No",0,Parameters!EK$164*('AMOC national temperature'!EK71-Parameters!EK$128)+Parameters!EK$165*('AMOC national temperature'!EK71-Parameters!EK$128)^2)))*IF(Settings!$C$16="No",1,(1-SLR!$D71*Parameters!EK$181))</f>
        <v>#VALUE!</v>
      </c>
      <c r="EL72" s="22" t="e">
        <f ca="1">(Parameters!$B$174*(1-Parameters!EL$185)*_xlfn.IFNA('[3]National GDP per capita ppp'!EL72,0)+(1-Parameters!$B$174)*EL71)*(1+(_xlfn.IFNA('[3]Nat GDP per cap ppp growth rate'!EL72,0)-IF(Settings!$C$16="No",0,Parameters!EL$164*('AMOC national temperature'!EL71-Parameters!EL$128)+Parameters!EL$165*('AMOC national temperature'!EL71-Parameters!EL$128)^2)))*IF(Settings!$C$16="No",1,(1-SLR!$D71*Parameters!EL$181))</f>
        <v>#VALUE!</v>
      </c>
      <c r="EM72" s="22" t="e">
        <f ca="1">(Parameters!$B$174*(1-Parameters!EM$185)*_xlfn.IFNA('[3]National GDP per capita ppp'!EM72,0)+(1-Parameters!$B$174)*EM71)*(1+(_xlfn.IFNA('[3]Nat GDP per cap ppp growth rate'!EM72,0)-IF(Settings!$C$16="No",0,Parameters!EM$164*('AMOC national temperature'!EM71-Parameters!EM$128)+Parameters!EM$165*('AMOC national temperature'!EM71-Parameters!EM$128)^2)))*IF(Settings!$C$16="No",1,(1-SLR!$D71*Parameters!EM$181))</f>
        <v>#VALUE!</v>
      </c>
      <c r="EN72" s="22" t="e">
        <f ca="1">(Parameters!$B$174*(1-Parameters!EN$185)*_xlfn.IFNA('[3]National GDP per capita ppp'!EN72,0)+(1-Parameters!$B$174)*EN71)*(1+(_xlfn.IFNA('[3]Nat GDP per cap ppp growth rate'!EN72,0)-IF(Settings!$C$16="No",0,Parameters!EN$164*('AMOC national temperature'!EN71-Parameters!EN$128)+Parameters!EN$165*('AMOC national temperature'!EN71-Parameters!EN$128)^2)))*IF(Settings!$C$16="No",1,(1-SLR!$D71*Parameters!EN$181))</f>
        <v>#VALUE!</v>
      </c>
      <c r="EO72" s="22" t="e">
        <f ca="1">(Parameters!$B$174*(1-Parameters!EO$185)*_xlfn.IFNA('[3]National GDP per capita ppp'!EO72,0)+(1-Parameters!$B$174)*EO71)*(1+(_xlfn.IFNA('[3]Nat GDP per cap ppp growth rate'!EO72,0)-IF(Settings!$C$16="No",0,Parameters!EO$164*('AMOC national temperature'!EO71-Parameters!EO$128)+Parameters!EO$165*('AMOC national temperature'!EO71-Parameters!EO$128)^2)))*IF(Settings!$C$16="No",1,(1-SLR!$D71*Parameters!EO$181))</f>
        <v>#VALUE!</v>
      </c>
      <c r="EP72" s="22" t="e">
        <f ca="1">(Parameters!$B$174*(1-Parameters!EP$185)*_xlfn.IFNA('[3]National GDP per capita ppp'!EP72,0)+(1-Parameters!$B$174)*EP71)*(1+(_xlfn.IFNA('[3]Nat GDP per cap ppp growth rate'!EP72,0)-IF(Settings!$C$16="No",0,Parameters!EP$164*('AMOC national temperature'!EP71-Parameters!EP$128)+Parameters!EP$165*('AMOC national temperature'!EP71-Parameters!EP$128)^2)))*IF(Settings!$C$16="No",1,(1-SLR!$D71*Parameters!EP$181))</f>
        <v>#VALUE!</v>
      </c>
      <c r="EQ72" s="22" t="e">
        <f ca="1">(Parameters!$B$174*(1-Parameters!EQ$185)*_xlfn.IFNA('[3]National GDP per capita ppp'!EQ72,0)+(1-Parameters!$B$174)*EQ71)*(1+(_xlfn.IFNA('[3]Nat GDP per cap ppp growth rate'!EQ72,0)-IF(Settings!$C$16="No",0,Parameters!EQ$164*('AMOC national temperature'!EQ71-Parameters!EQ$128)+Parameters!EQ$165*('AMOC national temperature'!EQ71-Parameters!EQ$128)^2)))*IF(Settings!$C$16="No",1,(1-SLR!$D71*Parameters!EQ$181))</f>
        <v>#VALUE!</v>
      </c>
      <c r="ER72" s="22" t="e">
        <f ca="1">(Parameters!$B$174*(1-Parameters!ER$185)*_xlfn.IFNA('[3]National GDP per capita ppp'!ER72,0)+(1-Parameters!$B$174)*ER71)*(1+(_xlfn.IFNA('[3]Nat GDP per cap ppp growth rate'!ER72,0)-IF(Settings!$C$16="No",0,Parameters!ER$164*('AMOC national temperature'!ER71-Parameters!ER$128)+Parameters!ER$165*('AMOC national temperature'!ER71-Parameters!ER$128)^2)))*IF(Settings!$C$16="No",1,(1-SLR!$D71*Parameters!ER$181))</f>
        <v>#VALUE!</v>
      </c>
      <c r="ES72" s="22" t="e">
        <f ca="1">(Parameters!$B$174*(1-Parameters!ES$185)*_xlfn.IFNA('[3]National GDP per capita ppp'!ES72,0)+(1-Parameters!$B$174)*ES71)*(1+(_xlfn.IFNA('[3]Nat GDP per cap ppp growth rate'!ES72,0)-IF(Settings!$C$16="No",0,Parameters!ES$164*('AMOC national temperature'!ES71-Parameters!ES$128)+Parameters!ES$165*('AMOC national temperature'!ES71-Parameters!ES$128)^2)))*IF(Settings!$C$16="No",1,(1-SLR!$D71*Parameters!ES$181))</f>
        <v>#VALUE!</v>
      </c>
      <c r="ET72" s="22" t="e">
        <f ca="1">(Parameters!$B$174*(1-Parameters!ET$185)*_xlfn.IFNA('[3]National GDP per capita ppp'!ET72,0)+(1-Parameters!$B$174)*ET71)*(1+(_xlfn.IFNA('[3]Nat GDP per cap ppp growth rate'!ET72,0)-IF(Settings!$C$16="No",0,Parameters!ET$164*('AMOC national temperature'!ET71-Parameters!ET$128)+Parameters!ET$165*('AMOC national temperature'!ET71-Parameters!ET$128)^2)))*IF(Settings!$C$16="No",1,(1-SLR!$D71*Parameters!ET$181))</f>
        <v>#VALUE!</v>
      </c>
      <c r="EU72" s="22" t="e">
        <f ca="1">(Parameters!$B$174*(1-Parameters!EU$185)*_xlfn.IFNA('[3]National GDP per capita ppp'!EU72,0)+(1-Parameters!$B$174)*EU71)*(1+(_xlfn.IFNA('[3]Nat GDP per cap ppp growth rate'!EU72,0)-IF(Settings!$C$16="No",0,Parameters!EU$164*('AMOC national temperature'!EU71-Parameters!EU$128)+Parameters!EU$165*('AMOC national temperature'!EU71-Parameters!EU$128)^2)))*IF(Settings!$C$16="No",1,(1-SLR!$D71*Parameters!EU$181))</f>
        <v>#VALUE!</v>
      </c>
      <c r="EV72" s="22" t="e">
        <f ca="1">(Parameters!$B$174*(1-Parameters!EV$185)*_xlfn.IFNA('[3]National GDP per capita ppp'!EV72,0)+(1-Parameters!$B$174)*EV71)*(1+(_xlfn.IFNA('[3]Nat GDP per cap ppp growth rate'!EV72,0)-IF(Settings!$C$16="No",0,Parameters!EV$164*('AMOC national temperature'!EV71-Parameters!EV$128)+Parameters!EV$165*('AMOC national temperature'!EV71-Parameters!EV$128)^2)))*IF(Settings!$C$16="No",1,(1-SLR!$D71*Parameters!EV$181))</f>
        <v>#VALUE!</v>
      </c>
      <c r="EW72" s="22" t="e">
        <f ca="1">(Parameters!$B$174*(1-Parameters!EW$185)*_xlfn.IFNA('[3]National GDP per capita ppp'!EW72,0)+(1-Parameters!$B$174)*EW71)*(1+(_xlfn.IFNA('[3]Nat GDP per cap ppp growth rate'!EW72,0)-IF(Settings!$C$16="No",0,Parameters!EW$164*('AMOC national temperature'!EW71-Parameters!EW$128)+Parameters!EW$165*('AMOC national temperature'!EW71-Parameters!EW$128)^2)))*IF(Settings!$C$16="No",1,(1-SLR!$D71*Parameters!EW$181))</f>
        <v>#VALUE!</v>
      </c>
      <c r="EX72" s="22" t="e">
        <f ca="1">(Parameters!$B$174*(1-Parameters!EX$185)*_xlfn.IFNA('[3]National GDP per capita ppp'!EX72,0)+(1-Parameters!$B$174)*EX71)*(1+(_xlfn.IFNA('[3]Nat GDP per cap ppp growth rate'!EX72,0)-IF(Settings!$C$16="No",0,Parameters!EX$164*('AMOC national temperature'!EX71-Parameters!EX$128)+Parameters!EX$165*('AMOC national temperature'!EX71-Parameters!EX$128)^2)))*IF(Settings!$C$16="No",1,(1-SLR!$D71*Parameters!EX$181))</f>
        <v>#VALUE!</v>
      </c>
      <c r="EY72" s="22" t="e">
        <f ca="1">(Parameters!$B$174*(1-Parameters!EY$185)*_xlfn.IFNA('[3]National GDP per capita ppp'!EY72,0)+(1-Parameters!$B$174)*EY71)*(1+(_xlfn.IFNA('[3]Nat GDP per cap ppp growth rate'!EY72,0)-IF(Settings!$C$16="No",0,Parameters!EY$164*('AMOC national temperature'!EY71-Parameters!EY$128)+Parameters!EY$165*('AMOC national temperature'!EY71-Parameters!EY$128)^2)))*IF(Settings!$C$16="No",1,(1-SLR!$D71*Parameters!EY$181))</f>
        <v>#VALUE!</v>
      </c>
      <c r="EZ72" s="22" t="e">
        <f ca="1">(Parameters!$B$174*(1-Parameters!EZ$185)*_xlfn.IFNA('[3]National GDP per capita ppp'!EZ72,0)+(1-Parameters!$B$174)*EZ71)*(1+(_xlfn.IFNA('[3]Nat GDP per cap ppp growth rate'!EZ72,0)-IF(Settings!$C$16="No",0,Parameters!EZ$164*('AMOC national temperature'!EZ71-Parameters!EZ$128)+Parameters!EZ$165*('AMOC national temperature'!EZ71-Parameters!EZ$128)^2)))*IF(Settings!$C$16="No",1,(1-SLR!$D71*Parameters!EZ$181))</f>
        <v>#VALUE!</v>
      </c>
      <c r="FA72" s="22" t="e">
        <f ca="1">(Parameters!$B$174*(1-Parameters!FA$185)*_xlfn.IFNA('[3]National GDP per capita ppp'!FA72,0)+(1-Parameters!$B$174)*FA71)*(1+(_xlfn.IFNA('[3]Nat GDP per cap ppp growth rate'!FA72,0)-IF(Settings!$C$16="No",0,Parameters!FA$164*('AMOC national temperature'!FA71-Parameters!FA$128)+Parameters!FA$165*('AMOC national temperature'!FA71-Parameters!FA$128)^2)))*IF(Settings!$C$16="No",1,(1-SLR!$D71*Parameters!FA$181))</f>
        <v>#VALUE!</v>
      </c>
      <c r="FB72" s="22" t="e">
        <f ca="1">(Parameters!$B$174*(1-Parameters!FB$185)*_xlfn.IFNA('[3]National GDP per capita ppp'!FB72,0)+(1-Parameters!$B$174)*FB71)*(1+(_xlfn.IFNA('[3]Nat GDP per cap ppp growth rate'!FB72,0)-IF(Settings!$C$16="No",0,Parameters!FB$164*('AMOC national temperature'!FB71-Parameters!FB$128)+Parameters!FB$165*('AMOC national temperature'!FB71-Parameters!FB$128)^2)))*IF(Settings!$C$16="No",1,(1-SLR!$D71*Parameters!FB$181))</f>
        <v>#VALUE!</v>
      </c>
      <c r="FC72" s="22" t="e">
        <f ca="1">(Parameters!$B$174*(1-Parameters!FC$185)*_xlfn.IFNA('[3]National GDP per capita ppp'!FC72,0)+(1-Parameters!$B$174)*FC71)*(1+(_xlfn.IFNA('[3]Nat GDP per cap ppp growth rate'!FC72,0)-IF(Settings!$C$16="No",0,Parameters!FC$164*('AMOC national temperature'!FC71-Parameters!FC$128)+Parameters!FC$165*('AMOC national temperature'!FC71-Parameters!FC$128)^2)))*IF(Settings!$C$16="No",1,(1-SLR!$D71*Parameters!FC$181))</f>
        <v>#VALUE!</v>
      </c>
      <c r="FD72" s="22" t="e">
        <f ca="1">(Parameters!$B$174*(1-Parameters!FD$185)*_xlfn.IFNA('[3]National GDP per capita ppp'!FD72,0)+(1-Parameters!$B$174)*FD71)*(1+(_xlfn.IFNA('[3]Nat GDP per cap ppp growth rate'!FD72,0)-IF(Settings!$C$16="No",0,Parameters!FD$164*('AMOC national temperature'!FD71-Parameters!FD$128)+Parameters!FD$165*('AMOC national temperature'!FD71-Parameters!FD$128)^2)))*IF(Settings!$C$16="No",1,(1-SLR!$D71*Parameters!FD$181))</f>
        <v>#VALUE!</v>
      </c>
      <c r="FE72" s="22" t="e">
        <f ca="1">(Parameters!$B$174*(1-Parameters!FE$185)*_xlfn.IFNA('[3]National GDP per capita ppp'!FE72,0)+(1-Parameters!$B$174)*FE71)*(1+(_xlfn.IFNA('[3]Nat GDP per cap ppp growth rate'!FE72,0)-IF(Settings!$C$16="No",0,Parameters!FE$164*('AMOC national temperature'!FE71-Parameters!FE$128)+Parameters!FE$165*('AMOC national temperature'!FE71-Parameters!FE$128)^2)))*IF(Settings!$C$16="No",1,(1-SLR!$D71*Parameters!FE$181))</f>
        <v>#VALUE!</v>
      </c>
      <c r="FF72" s="22" t="e">
        <f ca="1">(Parameters!$B$174*(1-Parameters!FF$185)*_xlfn.IFNA('[3]National GDP per capita ppp'!FF72,0)+(1-Parameters!$B$174)*FF71)*(1+(_xlfn.IFNA('[3]Nat GDP per cap ppp growth rate'!FF72,0)-IF(Settings!$C$16="No",0,Parameters!FF$164*('AMOC national temperature'!FF71-Parameters!FF$128)+Parameters!FF$165*('AMOC national temperature'!FF71-Parameters!FF$128)^2)))*IF(Settings!$C$16="No",1,(1-SLR!$D71*Parameters!FF$181))</f>
        <v>#VALUE!</v>
      </c>
      <c r="FG72" s="22" t="e">
        <f ca="1">(Parameters!$B$174*(1-Parameters!FG$185)*_xlfn.IFNA('[3]National GDP per capita ppp'!FG72,0)+(1-Parameters!$B$174)*FG71)*(1+(_xlfn.IFNA('[3]Nat GDP per cap ppp growth rate'!FG72,0)-IF(Settings!$C$16="No",0,Parameters!FG$164*('AMOC national temperature'!FG71-Parameters!FG$128)+Parameters!FG$165*('AMOC national temperature'!FG71-Parameters!FG$128)^2)))*IF(Settings!$C$16="No",1,(1-SLR!$D71*Parameters!FG$181))</f>
        <v>#VALUE!</v>
      </c>
      <c r="FH72" s="22" t="e">
        <f ca="1">(Parameters!$B$174*(1-Parameters!FH$185)*_xlfn.IFNA('[3]National GDP per capita ppp'!FH72,0)+(1-Parameters!$B$174)*FH71)*(1+(_xlfn.IFNA('[3]Nat GDP per cap ppp growth rate'!FH72,0)-IF(Settings!$C$16="No",0,Parameters!FH$164*('AMOC national temperature'!FH71-Parameters!FH$128)+Parameters!FH$165*('AMOC national temperature'!FH71-Parameters!FH$128)^2)))*IF(Settings!$C$16="No",1,(1-SLR!$D71*Parameters!FH$181))</f>
        <v>#VALUE!</v>
      </c>
      <c r="FI72" s="22" t="e">
        <f ca="1">(Parameters!$B$174*(1-Parameters!FI$185)*_xlfn.IFNA('[3]National GDP per capita ppp'!FI72,0)+(1-Parameters!$B$174)*FI71)*(1+(_xlfn.IFNA('[3]Nat GDP per cap ppp growth rate'!FI72,0)-IF(Settings!$C$16="No",0,Parameters!FI$164*('AMOC national temperature'!FI71-Parameters!FI$128)+Parameters!FI$165*('AMOC national temperature'!FI71-Parameters!FI$128)^2)))*IF(Settings!$C$16="No",1,(1-SLR!$D71*Parameters!FI$181))</f>
        <v>#VALUE!</v>
      </c>
      <c r="FJ72" s="22" t="e">
        <f ca="1">(Parameters!$B$174*(1-Parameters!FJ$185)*_xlfn.IFNA('[3]National GDP per capita ppp'!FJ72,0)+(1-Parameters!$B$174)*FJ71)*(1+(_xlfn.IFNA('[3]Nat GDP per cap ppp growth rate'!FJ72,0)-IF(Settings!$C$16="No",0,Parameters!FJ$164*('AMOC national temperature'!FJ71-Parameters!FJ$128)+Parameters!FJ$165*('AMOC national temperature'!FJ71-Parameters!FJ$128)^2)))*IF(Settings!$C$16="No",1,(1-SLR!$D71*Parameters!FJ$181))</f>
        <v>#VALUE!</v>
      </c>
      <c r="FK72" s="22" t="e">
        <f ca="1">(Parameters!$B$174*(1-Parameters!FK$185)*_xlfn.IFNA('[3]National GDP per capita ppp'!FK72,0)+(1-Parameters!$B$174)*FK71)*(1+(_xlfn.IFNA('[3]Nat GDP per cap ppp growth rate'!FK72,0)-IF(Settings!$C$16="No",0,Parameters!FK$164*('AMOC national temperature'!FK71-Parameters!FK$128)+Parameters!FK$165*('AMOC national temperature'!FK71-Parameters!FK$128)^2)))*IF(Settings!$C$16="No",1,(1-SLR!$D71*Parameters!FK$181))</f>
        <v>#VALUE!</v>
      </c>
      <c r="FL72" s="22" t="e">
        <f ca="1">(Parameters!$B$174*(1-Parameters!FL$185)*_xlfn.IFNA('[3]National GDP per capita ppp'!FL72,0)+(1-Parameters!$B$174)*FL71)*(1+(_xlfn.IFNA('[3]Nat GDP per cap ppp growth rate'!FL72,0)-IF(Settings!$C$16="No",0,Parameters!FL$164*('AMOC national temperature'!FL71-Parameters!FL$128)+Parameters!FL$165*('AMOC national temperature'!FL71-Parameters!FL$128)^2)))*IF(Settings!$C$16="No",1,(1-SLR!$D71*Parameters!FL$181))</f>
        <v>#VALUE!</v>
      </c>
      <c r="FM72" s="22" t="e">
        <f ca="1">(Parameters!$B$174*(1-Parameters!FM$185)*_xlfn.IFNA('[3]National GDP per capita ppp'!FM72,0)+(1-Parameters!$B$174)*FM71)*(1+(_xlfn.IFNA('[3]Nat GDP per cap ppp growth rate'!FM72,0)-IF(Settings!$C$16="No",0,Parameters!FM$164*('AMOC national temperature'!FM71-Parameters!FM$128)+Parameters!FM$165*('AMOC national temperature'!FM71-Parameters!FM$128)^2)))*IF(Settings!$C$16="No",1,(1-SLR!$D71*Parameters!FM$181))</f>
        <v>#VALUE!</v>
      </c>
      <c r="FN72" s="22" t="e">
        <f ca="1">(Parameters!$B$174*(1-Parameters!FN$185)*_xlfn.IFNA('[3]National GDP per capita ppp'!FN72,0)+(1-Parameters!$B$174)*FN71)*(1+(_xlfn.IFNA('[3]Nat GDP per cap ppp growth rate'!FN72,0)-IF(Settings!$C$16="No",0,Parameters!FN$164*('AMOC national temperature'!FN71-Parameters!FN$128)+Parameters!FN$165*('AMOC national temperature'!FN71-Parameters!FN$128)^2)))*IF(Settings!$C$16="No",1,(1-SLR!$D71*Parameters!FN$181))</f>
        <v>#VALUE!</v>
      </c>
      <c r="FO72" s="22" t="e">
        <f ca="1">(Parameters!$B$174*(1-Parameters!FO$185)*_xlfn.IFNA('[3]National GDP per capita ppp'!FO72,0)+(1-Parameters!$B$174)*FO71)*(1+(_xlfn.IFNA('[3]Nat GDP per cap ppp growth rate'!FO72,0)-IF(Settings!$C$16="No",0,Parameters!FO$164*('AMOC national temperature'!FO71-Parameters!FO$128)+Parameters!FO$165*('AMOC national temperature'!FO71-Parameters!FO$128)^2)))*IF(Settings!$C$16="No",1,(1-SLR!$D71*Parameters!FO$181))</f>
        <v>#VALUE!</v>
      </c>
      <c r="FP72" s="22" t="e">
        <f ca="1">(Parameters!$B$174*(1-Parameters!FP$185)*_xlfn.IFNA('[3]National GDP per capita ppp'!FP72,0)+(1-Parameters!$B$174)*FP71)*(1+(_xlfn.IFNA('[3]Nat GDP per cap ppp growth rate'!FP72,0)-IF(Settings!$C$16="No",0,Parameters!FP$164*('AMOC national temperature'!FP71-Parameters!FP$128)+Parameters!FP$165*('AMOC national temperature'!FP71-Parameters!FP$128)^2)))*IF(Settings!$C$16="No",1,(1-SLR!$D71*Parameters!FP$181))</f>
        <v>#VALUE!</v>
      </c>
      <c r="FQ72" s="22" t="e">
        <f ca="1">(Parameters!$B$174*(1-Parameters!FQ$185)*_xlfn.IFNA('[3]National GDP per capita ppp'!FQ72,0)+(1-Parameters!$B$174)*FQ71)*(1+(_xlfn.IFNA('[3]Nat GDP per cap ppp growth rate'!FQ72,0)-IF(Settings!$C$16="No",0,Parameters!FQ$164*('AMOC national temperature'!FQ71-Parameters!FQ$128)+Parameters!FQ$165*('AMOC national temperature'!FQ71-Parameters!FQ$128)^2)))*IF(Settings!$C$16="No",1,(1-SLR!$D71*Parameters!FQ$181))</f>
        <v>#VALUE!</v>
      </c>
      <c r="FR72" s="22" t="e">
        <f ca="1">(Parameters!$B$174*(1-Parameters!FR$185)*_xlfn.IFNA('[3]National GDP per capita ppp'!FR72,0)+(1-Parameters!$B$174)*FR71)*(1+(_xlfn.IFNA('[3]Nat GDP per cap ppp growth rate'!FR72,0)-IF(Settings!$C$16="No",0,Parameters!FR$164*('AMOC national temperature'!FR71-Parameters!FR$128)+Parameters!FR$165*('AMOC national temperature'!FR71-Parameters!FR$128)^2)))*IF(Settings!$C$16="No",1,(1-SLR!$D71*Parameters!FR$181))</f>
        <v>#VALUE!</v>
      </c>
      <c r="FS72" s="22" t="e">
        <f ca="1">(Parameters!$B$174*(1-Parameters!FS$185)*_xlfn.IFNA('[3]National GDP per capita ppp'!FS72,0)+(1-Parameters!$B$174)*FS71)*(1+(_xlfn.IFNA('[3]Nat GDP per cap ppp growth rate'!FS72,0)-IF(Settings!$C$16="No",0,Parameters!FS$164*('AMOC national temperature'!FS71-Parameters!FS$128)+Parameters!FS$165*('AMOC national temperature'!FS71-Parameters!FS$128)^2)))*IF(Settings!$C$16="No",1,(1-SLR!$D71*Parameters!FS$181))</f>
        <v>#VALUE!</v>
      </c>
      <c r="FT72" s="22" t="e">
        <f ca="1">(Parameters!$B$174*(1-Parameters!FT$185)*_xlfn.IFNA('[3]National GDP per capita ppp'!FT72,0)+(1-Parameters!$B$174)*FT71)*(1+(_xlfn.IFNA('[3]Nat GDP per cap ppp growth rate'!FT72,0)-IF(Settings!$C$16="No",0,Parameters!FT$164*('AMOC national temperature'!FT71-Parameters!FT$128)+Parameters!FT$165*('AMOC national temperature'!FT71-Parameters!FT$128)^2)))*IF(Settings!$C$16="No",1,(1-SLR!$D71*Parameters!FT$181))</f>
        <v>#VALUE!</v>
      </c>
      <c r="FU72" s="22" t="e">
        <f ca="1">(Parameters!$B$174*(1-Parameters!FU$185)*_xlfn.IFNA('[3]National GDP per capita ppp'!FU72,0)+(1-Parameters!$B$174)*FU71)*(1+(_xlfn.IFNA('[3]Nat GDP per cap ppp growth rate'!FU72,0)-IF(Settings!$C$16="No",0,Parameters!FU$164*('AMOC national temperature'!FU71-Parameters!FU$128)+Parameters!FU$165*('AMOC national temperature'!FU71-Parameters!FU$128)^2)))*IF(Settings!$C$16="No",1,(1-SLR!$D71*Parameters!FU$181))</f>
        <v>#VALUE!</v>
      </c>
      <c r="FV72" s="22" t="e">
        <f ca="1">(Parameters!$B$174*(1-Parameters!FV$185)*_xlfn.IFNA('[3]National GDP per capita ppp'!FV72,0)+(1-Parameters!$B$174)*FV71)*(1+(_xlfn.IFNA('[3]Nat GDP per cap ppp growth rate'!FV72,0)-IF(Settings!$C$16="No",0,Parameters!FV$164*('AMOC national temperature'!FV71-Parameters!FV$128)+Parameters!FV$165*('AMOC national temperature'!FV71-Parameters!FV$128)^2)))*IF(Settings!$C$16="No",1,(1-SLR!$D71*Parameters!FV$181))</f>
        <v>#VALUE!</v>
      </c>
      <c r="FW72" s="22" t="e">
        <f ca="1">(Parameters!$B$174*(1-Parameters!FW$185)*_xlfn.IFNA('[3]National GDP per capita ppp'!FW72,0)+(1-Parameters!$B$174)*FW71)*(1+(_xlfn.IFNA('[3]Nat GDP per cap ppp growth rate'!FW72,0)-IF(Settings!$C$16="No",0,Parameters!FW$164*('AMOC national temperature'!FW71-Parameters!FW$128)+Parameters!FW$165*('AMOC national temperature'!FW71-Parameters!FW$128)^2)))*IF(Settings!$C$16="No",1,(1-SLR!$D71*Parameters!FW$181))</f>
        <v>#VALUE!</v>
      </c>
      <c r="FX72" s="22" t="e">
        <f ca="1">(Parameters!$B$174*(1-Parameters!FX$185)*_xlfn.IFNA('[3]National GDP per capita ppp'!FX72,0)+(1-Parameters!$B$174)*FX71)*(1+(_xlfn.IFNA('[3]Nat GDP per cap ppp growth rate'!FX72,0)-IF(Settings!$C$16="No",0,Parameters!FX$164*('AMOC national temperature'!FX71-Parameters!FX$128)+Parameters!FX$165*('AMOC national temperature'!FX71-Parameters!FX$128)^2)))*IF(Settings!$C$16="No",1,(1-SLR!$D71*Parameters!FX$181))</f>
        <v>#VALUE!</v>
      </c>
      <c r="FY72" s="22" t="e">
        <f ca="1">(Parameters!$B$174*(1-Parameters!FY$185)*_xlfn.IFNA('[3]National GDP per capita ppp'!FY72,0)+(1-Parameters!$B$174)*FY71)*(1+(_xlfn.IFNA('[3]Nat GDP per cap ppp growth rate'!FY72,0)-IF(Settings!$C$16="No",0,Parameters!FY$164*('AMOC national temperature'!FY71-Parameters!FY$128)+Parameters!FY$165*('AMOC national temperature'!FY71-Parameters!FY$128)^2)))*IF(Settings!$C$16="No",1,(1-SLR!$D71*Parameters!FY$181))</f>
        <v>#VALUE!</v>
      </c>
      <c r="FZ72" s="22" t="e">
        <f ca="1">(Parameters!$B$174*(1-Parameters!FZ$185)*_xlfn.IFNA('[3]National GDP per capita ppp'!FZ72,0)+(1-Parameters!$B$174)*FZ71)*(1+(_xlfn.IFNA('[3]Nat GDP per cap ppp growth rate'!FZ72,0)-IF(Settings!$C$16="No",0,Parameters!FZ$164*('AMOC national temperature'!FZ71-Parameters!FZ$128)+Parameters!FZ$165*('AMOC national temperature'!FZ71-Parameters!FZ$128)^2)))*IF(Settings!$C$16="No",1,(1-SLR!$D71*Parameters!FZ$181))</f>
        <v>#VALUE!</v>
      </c>
      <c r="GA72" s="22" t="e">
        <f ca="1">(Parameters!$B$174*(1-Parameters!GA$185)*_xlfn.IFNA('[3]National GDP per capita ppp'!GA72,0)+(1-Parameters!$B$174)*GA71)*(1+(_xlfn.IFNA('[3]Nat GDP per cap ppp growth rate'!GA72,0)-IF(Settings!$C$16="No",0,Parameters!GA$164*('AMOC national temperature'!GA71-Parameters!GA$128)+Parameters!GA$165*('AMOC national temperature'!GA71-Parameters!GA$128)^2)))*IF(Settings!$C$16="No",1,(1-SLR!$D71*Parameters!GA$181))</f>
        <v>#VALUE!</v>
      </c>
      <c r="GB72" s="22" t="e">
        <f ca="1">(Parameters!$B$174*(1-Parameters!GB$185)*_xlfn.IFNA('[3]National GDP per capita ppp'!GB72,0)+(1-Parameters!$B$174)*GB71)*(1+(_xlfn.IFNA('[3]Nat GDP per cap ppp growth rate'!GB72,0)-IF(Settings!$C$16="No",0,Parameters!GB$164*('AMOC national temperature'!GB71-Parameters!GB$128)+Parameters!GB$165*('AMOC national temperature'!GB71-Parameters!GB$128)^2)))*IF(Settings!$C$16="No",1,(1-SLR!$D71*Parameters!GB$181))</f>
        <v>#VALUE!</v>
      </c>
      <c r="GC72" s="22" t="e">
        <f ca="1">(Parameters!$B$174*(1-Parameters!GC$185)*_xlfn.IFNA('[3]National GDP per capita ppp'!GC72,0)+(1-Parameters!$B$174)*GC71)*(1+(_xlfn.IFNA('[3]Nat GDP per cap ppp growth rate'!GC72,0)-IF(Settings!$C$16="No",0,Parameters!GC$164*('AMOC national temperature'!GC71-Parameters!GC$128)+Parameters!GC$165*('AMOC national temperature'!GC71-Parameters!GC$128)^2)))*IF(Settings!$C$16="No",1,(1-SLR!$D71*Parameters!GC$181))</f>
        <v>#VALUE!</v>
      </c>
      <c r="GD72" s="22" t="e">
        <f ca="1">(Parameters!$B$174*(1-Parameters!GD$185)*_xlfn.IFNA('[3]National GDP per capita ppp'!GD72,0)+(1-Parameters!$B$174)*GD71)*(1+(_xlfn.IFNA('[3]Nat GDP per cap ppp growth rate'!GD72,0)-IF(Settings!$C$16="No",0,Parameters!GD$164*('AMOC national temperature'!GD71-Parameters!GD$128)+Parameters!GD$165*('AMOC national temperature'!GD71-Parameters!GD$128)^2)))*IF(Settings!$C$16="No",1,(1-SLR!$D71*Parameters!GD$181))</f>
        <v>#VALUE!</v>
      </c>
      <c r="GE72" s="22" t="e">
        <f ca="1">(Parameters!$B$174*(1-Parameters!GE$185)*_xlfn.IFNA('[3]National GDP per capita ppp'!GE72,0)+(1-Parameters!$B$174)*GE71)*(1+(_xlfn.IFNA('[3]Nat GDP per cap ppp growth rate'!GE72,0)-IF(Settings!$C$16="No",0,Parameters!GE$164*('AMOC national temperature'!GE71-Parameters!GE$128)+Parameters!GE$165*('AMOC national temperature'!GE71-Parameters!GE$128)^2)))*IF(Settings!$C$16="No",1,(1-SLR!$D71*Parameters!GE$181))</f>
        <v>#VALUE!</v>
      </c>
      <c r="GF72" s="22" t="e">
        <f ca="1">(Parameters!$B$174*(1-Parameters!GF$185)*_xlfn.IFNA('[3]National GDP per capita ppp'!GF72,0)+(1-Parameters!$B$174)*GF71)*(1+(_xlfn.IFNA('[3]Nat GDP per cap ppp growth rate'!GF72,0)-IF(Settings!$C$16="No",0,Parameters!GF$164*('AMOC national temperature'!GF71-Parameters!GF$128)+Parameters!GF$165*('AMOC national temperature'!GF71-Parameters!GF$128)^2)))*IF(Settings!$C$16="No",1,(1-SLR!$D71*Parameters!GF$181))</f>
        <v>#VALUE!</v>
      </c>
      <c r="GG72" s="22" t="e">
        <f ca="1">(Parameters!$B$174*(1-Parameters!GG$185)*_xlfn.IFNA('[3]National GDP per capita ppp'!GG72,0)+(1-Parameters!$B$174)*GG71)*(1+(_xlfn.IFNA('[3]Nat GDP per cap ppp growth rate'!GG72,0)-IF(Settings!$C$16="No",0,Parameters!GG$164*('AMOC national temperature'!GG71-Parameters!GG$128)+Parameters!GG$165*('AMOC national temperature'!GG71-Parameters!GG$128)^2)))*IF(Settings!$C$16="No",1,(1-SLR!$D71*Parameters!GG$181))</f>
        <v>#VALUE!</v>
      </c>
      <c r="GH72" s="22" t="e">
        <f ca="1">(Parameters!$B$174*(1-Parameters!GH$185)*_xlfn.IFNA('[3]National GDP per capita ppp'!GH72,0)+(1-Parameters!$B$174)*GH71)*(1+(_xlfn.IFNA('[3]Nat GDP per cap ppp growth rate'!GH72,0)-IF(Settings!$C$16="No",0,Parameters!GH$164*('AMOC national temperature'!GH71-Parameters!GH$128)+Parameters!GH$165*('AMOC national temperature'!GH71-Parameters!GH$128)^2)))*IF(Settings!$C$16="No",1,(1-SLR!$D71*Parameters!GH$181))</f>
        <v>#VALUE!</v>
      </c>
      <c r="GI72" s="22" t="e">
        <f ca="1">(Parameters!$B$174*(1-Parameters!GI$185)*_xlfn.IFNA('[3]National GDP per capita ppp'!GI72,0)+(1-Parameters!$B$174)*GI71)*(1+(_xlfn.IFNA('[3]Nat GDP per cap ppp growth rate'!GI72,0)-IF(Settings!$C$16="No",0,Parameters!GI$164*('AMOC national temperature'!GI71-Parameters!GI$128)+Parameters!GI$165*('AMOC national temperature'!GI71-Parameters!GI$128)^2)))*IF(Settings!$C$16="No",1,(1-SLR!$D71*Parameters!GI$181))</f>
        <v>#VALUE!</v>
      </c>
      <c r="GJ72" s="22" t="e">
        <f ca="1">(Parameters!$B$174*(1-Parameters!GJ$185)*_xlfn.IFNA('[3]National GDP per capita ppp'!GJ72,0)+(1-Parameters!$B$174)*GJ71)*(1+(_xlfn.IFNA('[3]Nat GDP per cap ppp growth rate'!GJ72,0)-IF(Settings!$C$16="No",0,Parameters!GJ$164*('AMOC national temperature'!GJ71-Parameters!GJ$128)+Parameters!GJ$165*('AMOC national temperature'!GJ71-Parameters!GJ$128)^2)))*IF(Settings!$C$16="No",1,(1-SLR!$D71*Parameters!GJ$181))</f>
        <v>#VALUE!</v>
      </c>
      <c r="GK72" s="22" t="e">
        <f ca="1">(Parameters!$B$174*(1-Parameters!GK$185)*_xlfn.IFNA('[3]National GDP per capita ppp'!GK72,0)+(1-Parameters!$B$174)*GK71)*(1+(_xlfn.IFNA('[3]Nat GDP per cap ppp growth rate'!GK72,0)-IF(Settings!$C$16="No",0,Parameters!GK$164*('AMOC national temperature'!GK71-Parameters!GK$128)+Parameters!GK$165*('AMOC national temperature'!GK71-Parameters!GK$128)^2)))*IF(Settings!$C$16="No",1,(1-SLR!$D71*Parameters!GK$181))</f>
        <v>#VALUE!</v>
      </c>
      <c r="GL72" s="22" t="e">
        <f ca="1">(Parameters!$B$174*(1-Parameters!GL$185)*_xlfn.IFNA('[3]National GDP per capita ppp'!GL72,0)+(1-Parameters!$B$174)*GL71)*(1+(_xlfn.IFNA('[3]Nat GDP per cap ppp growth rate'!GL72,0)-IF(Settings!$C$16="No",0,Parameters!GL$164*('AMOC national temperature'!GL71-Parameters!GL$128)+Parameters!GL$165*('AMOC national temperature'!GL71-Parameters!GL$128)^2)))*IF(Settings!$C$16="No",1,(1-SLR!$D71*Parameters!GL$181))</f>
        <v>#VALUE!</v>
      </c>
      <c r="GM72" s="22" t="e">
        <f ca="1">(Parameters!$B$174*(1-Parameters!GM$185)*_xlfn.IFNA('[3]National GDP per capita ppp'!GM72,0)+(1-Parameters!$B$174)*GM71)*(1+(_xlfn.IFNA('[3]Nat GDP per cap ppp growth rate'!GM72,0)-IF(Settings!$C$16="No",0,Parameters!GM$164*('AMOC national temperature'!GM71-Parameters!GM$128)+Parameters!GM$165*('AMOC national temperature'!GM71-Parameters!GM$128)^2)))*IF(Settings!$C$16="No",1,(1-SLR!$D71*Parameters!GM$181))</f>
        <v>#VALUE!</v>
      </c>
      <c r="GN72" s="22" t="e">
        <f ca="1">SUMPRODUCT(B72:GM72,'[4]National population'!$B72:$GM72)</f>
        <v>#VALUE!</v>
      </c>
      <c r="GO72" s="22" t="e">
        <f ca="1">GN72/'[4]National population'!GN72</f>
        <v>#VALUE!</v>
      </c>
    </row>
    <row r="73" spans="1:197" x14ac:dyDescent="0.45">
      <c r="A73" s="15">
        <v>2080</v>
      </c>
      <c r="B73" s="22" t="e">
        <f ca="1">(Parameters!$B$174*(1-Parameters!B$185)*_xlfn.IFNA('[3]National GDP per capita ppp'!B73,0)+(1-Parameters!$B$174)*B72)*(1+(_xlfn.IFNA('[3]Nat GDP per cap ppp growth rate'!B73,0)-IF(Settings!$C$16="No",0,Parameters!B$164*('AMOC national temperature'!B72-Parameters!B$128)+Parameters!B$165*('AMOC national temperature'!B72-Parameters!B$128)^2)))*IF(Settings!$C$16="No",1,(1-SLR!$D72*Parameters!B$181))</f>
        <v>#VALUE!</v>
      </c>
      <c r="C73" s="22" t="e">
        <f ca="1">(Parameters!$B$174*(1-Parameters!C$185)*_xlfn.IFNA('[3]National GDP per capita ppp'!C73,0)+(1-Parameters!$B$174)*C72)*(1+(_xlfn.IFNA('[3]Nat GDP per cap ppp growth rate'!C73,0)-IF(Settings!$C$16="No",0,Parameters!C$164*('AMOC national temperature'!C72-Parameters!C$128)+Parameters!C$165*('AMOC national temperature'!C72-Parameters!C$128)^2)))*IF(Settings!$C$16="No",1,(1-SLR!$D72*Parameters!C$181))</f>
        <v>#VALUE!</v>
      </c>
      <c r="D73" s="22" t="e">
        <f ca="1">(Parameters!$B$174*(1-Parameters!D$185)*_xlfn.IFNA('[3]National GDP per capita ppp'!D73,0)+(1-Parameters!$B$174)*D72)*(1+(_xlfn.IFNA('[3]Nat GDP per cap ppp growth rate'!D73,0)-IF(Settings!$C$16="No",0,Parameters!D$164*('AMOC national temperature'!D72-Parameters!D$128)+Parameters!D$165*('AMOC national temperature'!D72-Parameters!D$128)^2)))*IF(Settings!$C$16="No",1,(1-SLR!$D72*Parameters!D$181))</f>
        <v>#VALUE!</v>
      </c>
      <c r="E73" s="22" t="e">
        <f ca="1">(Parameters!$B$174*(1-Parameters!E$185)*_xlfn.IFNA('[3]National GDP per capita ppp'!E73,0)+(1-Parameters!$B$174)*E72)*(1+(_xlfn.IFNA('[3]Nat GDP per cap ppp growth rate'!E73,0)-IF(Settings!$C$16="No",0,Parameters!E$164*('AMOC national temperature'!E72-Parameters!E$128)+Parameters!E$165*('AMOC national temperature'!E72-Parameters!E$128)^2)))*IF(Settings!$C$16="No",1,(1-SLR!$D72*Parameters!E$181))</f>
        <v>#VALUE!</v>
      </c>
      <c r="F73" s="22" t="e">
        <f ca="1">(Parameters!$B$174*(1-Parameters!F$185)*_xlfn.IFNA('[3]National GDP per capita ppp'!F73,0)+(1-Parameters!$B$174)*F72)*(1+(_xlfn.IFNA('[3]Nat GDP per cap ppp growth rate'!F73,0)-IF(Settings!$C$16="No",0,Parameters!F$164*('AMOC national temperature'!F72-Parameters!F$128)+Parameters!F$165*('AMOC national temperature'!F72-Parameters!F$128)^2)))*IF(Settings!$C$16="No",1,(1-SLR!$D72*Parameters!F$181))</f>
        <v>#VALUE!</v>
      </c>
      <c r="G73" s="22" t="e">
        <f ca="1">(Parameters!$B$174*(1-Parameters!G$185)*_xlfn.IFNA('[3]National GDP per capita ppp'!G73,0)+(1-Parameters!$B$174)*G72)*(1+(_xlfn.IFNA('[3]Nat GDP per cap ppp growth rate'!G73,0)-IF(Settings!$C$16="No",0,Parameters!G$164*('AMOC national temperature'!G72-Parameters!G$128)+Parameters!G$165*('AMOC national temperature'!G72-Parameters!G$128)^2)))*IF(Settings!$C$16="No",1,(1-SLR!$D72*Parameters!G$181))</f>
        <v>#VALUE!</v>
      </c>
      <c r="H73" s="22" t="e">
        <f ca="1">(Parameters!$B$174*(1-Parameters!H$185)*_xlfn.IFNA('[3]National GDP per capita ppp'!H73,0)+(1-Parameters!$B$174)*H72)*(1+(_xlfn.IFNA('[3]Nat GDP per cap ppp growth rate'!H73,0)-IF(Settings!$C$16="No",0,Parameters!H$164*('AMOC national temperature'!H72-Parameters!H$128)+Parameters!H$165*('AMOC national temperature'!H72-Parameters!H$128)^2)))*IF(Settings!$C$16="No",1,(1-SLR!$D72*Parameters!H$181))</f>
        <v>#VALUE!</v>
      </c>
      <c r="I73" s="22" t="e">
        <f ca="1">(Parameters!$B$174*(1-Parameters!I$185)*_xlfn.IFNA('[3]National GDP per capita ppp'!I73,0)+(1-Parameters!$B$174)*I72)*(1+(_xlfn.IFNA('[3]Nat GDP per cap ppp growth rate'!I73,0)-IF(Settings!$C$16="No",0,Parameters!I$164*('AMOC national temperature'!I72-Parameters!I$128)+Parameters!I$165*('AMOC national temperature'!I72-Parameters!I$128)^2)))*IF(Settings!$C$16="No",1,(1-SLR!$D72*Parameters!I$181))</f>
        <v>#VALUE!</v>
      </c>
      <c r="J73" s="22" t="e">
        <f ca="1">(Parameters!$B$174*(1-Parameters!J$185)*_xlfn.IFNA('[3]National GDP per capita ppp'!J73,0)+(1-Parameters!$B$174)*J72)*(1+(_xlfn.IFNA('[3]Nat GDP per cap ppp growth rate'!J73,0)-IF(Settings!$C$16="No",0,Parameters!J$164*('AMOC national temperature'!J72-Parameters!J$128)+Parameters!J$165*('AMOC national temperature'!J72-Parameters!J$128)^2)))*IF(Settings!$C$16="No",1,(1-SLR!$D72*Parameters!J$181))</f>
        <v>#VALUE!</v>
      </c>
      <c r="K73" s="22" t="e">
        <f ca="1">(Parameters!$B$174*(1-Parameters!K$185)*_xlfn.IFNA('[3]National GDP per capita ppp'!K73,0)+(1-Parameters!$B$174)*K72)*(1+(_xlfn.IFNA('[3]Nat GDP per cap ppp growth rate'!K73,0)-IF(Settings!$C$16="No",0,Parameters!K$164*('AMOC national temperature'!K72-Parameters!K$128)+Parameters!K$165*('AMOC national temperature'!K72-Parameters!K$128)^2)))*IF(Settings!$C$16="No",1,(1-SLR!$D72*Parameters!K$181))</f>
        <v>#VALUE!</v>
      </c>
      <c r="L73" s="22" t="e">
        <f ca="1">(Parameters!$B$174*(1-Parameters!L$185)*_xlfn.IFNA('[3]National GDP per capita ppp'!L73,0)+(1-Parameters!$B$174)*L72)*(1+(_xlfn.IFNA('[3]Nat GDP per cap ppp growth rate'!L73,0)-IF(Settings!$C$16="No",0,Parameters!L$164*('AMOC national temperature'!L72-Parameters!L$128)+Parameters!L$165*('AMOC national temperature'!L72-Parameters!L$128)^2)))*IF(Settings!$C$16="No",1,(1-SLR!$D72*Parameters!L$181))</f>
        <v>#VALUE!</v>
      </c>
      <c r="M73" s="22" t="e">
        <f ca="1">(Parameters!$B$174*(1-Parameters!M$185)*_xlfn.IFNA('[3]National GDP per capita ppp'!M73,0)+(1-Parameters!$B$174)*M72)*(1+(_xlfn.IFNA('[3]Nat GDP per cap ppp growth rate'!M73,0)-IF(Settings!$C$16="No",0,Parameters!M$164*('AMOC national temperature'!M72-Parameters!M$128)+Parameters!M$165*('AMOC national temperature'!M72-Parameters!M$128)^2)))*IF(Settings!$C$16="No",1,(1-SLR!$D72*Parameters!M$181))</f>
        <v>#VALUE!</v>
      </c>
      <c r="N73" s="22" t="e">
        <f ca="1">(Parameters!$B$174*(1-Parameters!N$185)*_xlfn.IFNA('[3]National GDP per capita ppp'!N73,0)+(1-Parameters!$B$174)*N72)*(1+(_xlfn.IFNA('[3]Nat GDP per cap ppp growth rate'!N73,0)-IF(Settings!$C$16="No",0,Parameters!N$164*('AMOC national temperature'!N72-Parameters!N$128)+Parameters!N$165*('AMOC national temperature'!N72-Parameters!N$128)^2)))*IF(Settings!$C$16="No",1,(1-SLR!$D72*Parameters!N$181))</f>
        <v>#VALUE!</v>
      </c>
      <c r="O73" s="22" t="e">
        <f ca="1">(Parameters!$B$174*(1-Parameters!O$185)*_xlfn.IFNA('[3]National GDP per capita ppp'!O73,0)+(1-Parameters!$B$174)*O72)*(1+(_xlfn.IFNA('[3]Nat GDP per cap ppp growth rate'!O73,0)-IF(Settings!$C$16="No",0,Parameters!O$164*('AMOC national temperature'!O72-Parameters!O$128)+Parameters!O$165*('AMOC national temperature'!O72-Parameters!O$128)^2)))*IF(Settings!$C$16="No",1,(1-SLR!$D72*Parameters!O$181))</f>
        <v>#VALUE!</v>
      </c>
      <c r="P73" s="22" t="e">
        <f ca="1">(Parameters!$B$174*(1-Parameters!P$185)*_xlfn.IFNA('[3]National GDP per capita ppp'!P73,0)+(1-Parameters!$B$174)*P72)*(1+(_xlfn.IFNA('[3]Nat GDP per cap ppp growth rate'!P73,0)-IF(Settings!$C$16="No",0,Parameters!P$164*('AMOC national temperature'!P72-Parameters!P$128)+Parameters!P$165*('AMOC national temperature'!P72-Parameters!P$128)^2)))*IF(Settings!$C$16="No",1,(1-SLR!$D72*Parameters!P$181))</f>
        <v>#VALUE!</v>
      </c>
      <c r="Q73" s="22" t="e">
        <f ca="1">(Parameters!$B$174*(1-Parameters!Q$185)*_xlfn.IFNA('[3]National GDP per capita ppp'!Q73,0)+(1-Parameters!$B$174)*Q72)*(1+(_xlfn.IFNA('[3]Nat GDP per cap ppp growth rate'!Q73,0)-IF(Settings!$C$16="No",0,Parameters!Q$164*('AMOC national temperature'!Q72-Parameters!Q$128)+Parameters!Q$165*('AMOC national temperature'!Q72-Parameters!Q$128)^2)))*IF(Settings!$C$16="No",1,(1-SLR!$D72*Parameters!Q$181))</f>
        <v>#VALUE!</v>
      </c>
      <c r="R73" s="22" t="e">
        <f ca="1">(Parameters!$B$174*(1-Parameters!R$185)*_xlfn.IFNA('[3]National GDP per capita ppp'!R73,0)+(1-Parameters!$B$174)*R72)*(1+(_xlfn.IFNA('[3]Nat GDP per cap ppp growth rate'!R73,0)-IF(Settings!$C$16="No",0,Parameters!R$164*('AMOC national temperature'!R72-Parameters!R$128)+Parameters!R$165*('AMOC national temperature'!R72-Parameters!R$128)^2)))*IF(Settings!$C$16="No",1,(1-SLR!$D72*Parameters!R$181))</f>
        <v>#VALUE!</v>
      </c>
      <c r="S73" s="22" t="e">
        <f ca="1">(Parameters!$B$174*(1-Parameters!S$185)*_xlfn.IFNA('[3]National GDP per capita ppp'!S73,0)+(1-Parameters!$B$174)*S72)*(1+(_xlfn.IFNA('[3]Nat GDP per cap ppp growth rate'!S73,0)-IF(Settings!$C$16="No",0,Parameters!S$164*('AMOC national temperature'!S72-Parameters!S$128)+Parameters!S$165*('AMOC national temperature'!S72-Parameters!S$128)^2)))*IF(Settings!$C$16="No",1,(1-SLR!$D72*Parameters!S$181))</f>
        <v>#VALUE!</v>
      </c>
      <c r="T73" s="22" t="e">
        <f ca="1">(Parameters!$B$174*(1-Parameters!T$185)*_xlfn.IFNA('[3]National GDP per capita ppp'!T73,0)+(1-Parameters!$B$174)*T72)*(1+(_xlfn.IFNA('[3]Nat GDP per cap ppp growth rate'!T73,0)-IF(Settings!$C$16="No",0,Parameters!T$164*('AMOC national temperature'!T72-Parameters!T$128)+Parameters!T$165*('AMOC national temperature'!T72-Parameters!T$128)^2)))*IF(Settings!$C$16="No",1,(1-SLR!$D72*Parameters!T$181))</f>
        <v>#VALUE!</v>
      </c>
      <c r="U73" s="22" t="e">
        <f ca="1">(Parameters!$B$174*(1-Parameters!U$185)*_xlfn.IFNA('[3]National GDP per capita ppp'!U73,0)+(1-Parameters!$B$174)*U72)*(1+(_xlfn.IFNA('[3]Nat GDP per cap ppp growth rate'!U73,0)-IF(Settings!$C$16="No",0,Parameters!U$164*('AMOC national temperature'!U72-Parameters!U$128)+Parameters!U$165*('AMOC national temperature'!U72-Parameters!U$128)^2)))*IF(Settings!$C$16="No",1,(1-SLR!$D72*Parameters!U$181))</f>
        <v>#VALUE!</v>
      </c>
      <c r="V73" s="22" t="e">
        <f ca="1">(Parameters!$B$174*(1-Parameters!V$185)*_xlfn.IFNA('[3]National GDP per capita ppp'!V73,0)+(1-Parameters!$B$174)*V72)*(1+(_xlfn.IFNA('[3]Nat GDP per cap ppp growth rate'!V73,0)-IF(Settings!$C$16="No",0,Parameters!V$164*('AMOC national temperature'!V72-Parameters!V$128)+Parameters!V$165*('AMOC national temperature'!V72-Parameters!V$128)^2)))*IF(Settings!$C$16="No",1,(1-SLR!$D72*Parameters!V$181))</f>
        <v>#VALUE!</v>
      </c>
      <c r="W73" s="22" t="e">
        <f ca="1">(Parameters!$B$174*(1-Parameters!W$185)*_xlfn.IFNA('[3]National GDP per capita ppp'!W73,0)+(1-Parameters!$B$174)*W72)*(1+(_xlfn.IFNA('[3]Nat GDP per cap ppp growth rate'!W73,0)-IF(Settings!$C$16="No",0,Parameters!W$164*('AMOC national temperature'!W72-Parameters!W$128)+Parameters!W$165*('AMOC national temperature'!W72-Parameters!W$128)^2)))*IF(Settings!$C$16="No",1,(1-SLR!$D72*Parameters!W$181))</f>
        <v>#VALUE!</v>
      </c>
      <c r="X73" s="22" t="e">
        <f ca="1">(Parameters!$B$174*(1-Parameters!X$185)*_xlfn.IFNA('[3]National GDP per capita ppp'!X73,0)+(1-Parameters!$B$174)*X72)*(1+(_xlfn.IFNA('[3]Nat GDP per cap ppp growth rate'!X73,0)-IF(Settings!$C$16="No",0,Parameters!X$164*('AMOC national temperature'!X72-Parameters!X$128)+Parameters!X$165*('AMOC national temperature'!X72-Parameters!X$128)^2)))*IF(Settings!$C$16="No",1,(1-SLR!$D72*Parameters!X$181))</f>
        <v>#VALUE!</v>
      </c>
      <c r="Y73" s="22" t="e">
        <f ca="1">(Parameters!$B$174*(1-Parameters!Y$185)*_xlfn.IFNA('[3]National GDP per capita ppp'!Y73,0)+(1-Parameters!$B$174)*Y72)*(1+(_xlfn.IFNA('[3]Nat GDP per cap ppp growth rate'!Y73,0)-IF(Settings!$C$16="No",0,Parameters!Y$164*('AMOC national temperature'!Y72-Parameters!Y$128)+Parameters!Y$165*('AMOC national temperature'!Y72-Parameters!Y$128)^2)))*IF(Settings!$C$16="No",1,(1-SLR!$D72*Parameters!Y$181))</f>
        <v>#VALUE!</v>
      </c>
      <c r="Z73" s="22" t="e">
        <f ca="1">(Parameters!$B$174*(1-Parameters!Z$185)*_xlfn.IFNA('[3]National GDP per capita ppp'!Z73,0)+(1-Parameters!$B$174)*Z72)*(1+(_xlfn.IFNA('[3]Nat GDP per cap ppp growth rate'!Z73,0)-IF(Settings!$C$16="No",0,Parameters!Z$164*('AMOC national temperature'!Z72-Parameters!Z$128)+Parameters!Z$165*('AMOC national temperature'!Z72-Parameters!Z$128)^2)))*IF(Settings!$C$16="No",1,(1-SLR!$D72*Parameters!Z$181))</f>
        <v>#VALUE!</v>
      </c>
      <c r="AA73" s="22" t="e">
        <f ca="1">(Parameters!$B$174*(1-Parameters!AA$185)*_xlfn.IFNA('[3]National GDP per capita ppp'!AA73,0)+(1-Parameters!$B$174)*AA72)*(1+(_xlfn.IFNA('[3]Nat GDP per cap ppp growth rate'!AA73,0)-IF(Settings!$C$16="No",0,Parameters!AA$164*('AMOC national temperature'!AA72-Parameters!AA$128)+Parameters!AA$165*('AMOC national temperature'!AA72-Parameters!AA$128)^2)))*IF(Settings!$C$16="No",1,(1-SLR!$D72*Parameters!AA$181))</f>
        <v>#VALUE!</v>
      </c>
      <c r="AB73" s="22" t="e">
        <f ca="1">(Parameters!$B$174*(1-Parameters!AB$185)*_xlfn.IFNA('[3]National GDP per capita ppp'!AB73,0)+(1-Parameters!$B$174)*AB72)*(1+(_xlfn.IFNA('[3]Nat GDP per cap ppp growth rate'!AB73,0)-IF(Settings!$C$16="No",0,Parameters!AB$164*('AMOC national temperature'!AB72-Parameters!AB$128)+Parameters!AB$165*('AMOC national temperature'!AB72-Parameters!AB$128)^2)))*IF(Settings!$C$16="No",1,(1-SLR!$D72*Parameters!AB$181))</f>
        <v>#VALUE!</v>
      </c>
      <c r="AC73" s="22" t="e">
        <f ca="1">(Parameters!$B$174*(1-Parameters!AC$185)*_xlfn.IFNA('[3]National GDP per capita ppp'!AC73,0)+(1-Parameters!$B$174)*AC72)*(1+(_xlfn.IFNA('[3]Nat GDP per cap ppp growth rate'!AC73,0)-IF(Settings!$C$16="No",0,Parameters!AC$164*('AMOC national temperature'!AC72-Parameters!AC$128)+Parameters!AC$165*('AMOC national temperature'!AC72-Parameters!AC$128)^2)))*IF(Settings!$C$16="No",1,(1-SLR!$D72*Parameters!AC$181))</f>
        <v>#VALUE!</v>
      </c>
      <c r="AD73" s="22" t="e">
        <f ca="1">(Parameters!$B$174*(1-Parameters!AD$185)*_xlfn.IFNA('[3]National GDP per capita ppp'!AD73,0)+(1-Parameters!$B$174)*AD72)*(1+(_xlfn.IFNA('[3]Nat GDP per cap ppp growth rate'!AD73,0)-IF(Settings!$C$16="No",0,Parameters!AD$164*('AMOC national temperature'!AD72-Parameters!AD$128)+Parameters!AD$165*('AMOC national temperature'!AD72-Parameters!AD$128)^2)))*IF(Settings!$C$16="No",1,(1-SLR!$D72*Parameters!AD$181))</f>
        <v>#VALUE!</v>
      </c>
      <c r="AE73" s="22" t="e">
        <f ca="1">(Parameters!$B$174*(1-Parameters!AE$185)*_xlfn.IFNA('[3]National GDP per capita ppp'!AE73,0)+(1-Parameters!$B$174)*AE72)*(1+(_xlfn.IFNA('[3]Nat GDP per cap ppp growth rate'!AE73,0)-IF(Settings!$C$16="No",0,Parameters!AE$164*('AMOC national temperature'!AE72-Parameters!AE$128)+Parameters!AE$165*('AMOC national temperature'!AE72-Parameters!AE$128)^2)))*IF(Settings!$C$16="No",1,(1-SLR!$D72*Parameters!AE$181))</f>
        <v>#VALUE!</v>
      </c>
      <c r="AF73" s="22" t="e">
        <f ca="1">(Parameters!$B$174*(1-Parameters!AF$185)*_xlfn.IFNA('[3]National GDP per capita ppp'!AF73,0)+(1-Parameters!$B$174)*AF72)*(1+(_xlfn.IFNA('[3]Nat GDP per cap ppp growth rate'!AF73,0)-IF(Settings!$C$16="No",0,Parameters!AF$164*('AMOC national temperature'!AF72-Parameters!AF$128)+Parameters!AF$165*('AMOC national temperature'!AF72-Parameters!AF$128)^2)))*IF(Settings!$C$16="No",1,(1-SLR!$D72*Parameters!AF$181))</f>
        <v>#VALUE!</v>
      </c>
      <c r="AG73" s="22" t="e">
        <f ca="1">(Parameters!$B$174*(1-Parameters!AG$185)*_xlfn.IFNA('[3]National GDP per capita ppp'!AG73,0)+(1-Parameters!$B$174)*AG72)*(1+(_xlfn.IFNA('[3]Nat GDP per cap ppp growth rate'!AG73,0)-IF(Settings!$C$16="No",0,Parameters!AG$164*('AMOC national temperature'!AG72-Parameters!AG$128)+Parameters!AG$165*('AMOC national temperature'!AG72-Parameters!AG$128)^2)))*IF(Settings!$C$16="No",1,(1-SLR!$D72*Parameters!AG$181))</f>
        <v>#VALUE!</v>
      </c>
      <c r="AH73" s="22" t="e">
        <f ca="1">(Parameters!$B$174*(1-Parameters!AH$185)*_xlfn.IFNA('[3]National GDP per capita ppp'!AH73,0)+(1-Parameters!$B$174)*AH72)*(1+(_xlfn.IFNA('[3]Nat GDP per cap ppp growth rate'!AH73,0)-IF(Settings!$C$16="No",0,Parameters!AH$164*('AMOC national temperature'!AH72-Parameters!AH$128)+Parameters!AH$165*('AMOC national temperature'!AH72-Parameters!AH$128)^2)))*IF(Settings!$C$16="No",1,(1-SLR!$D72*Parameters!AH$181))</f>
        <v>#VALUE!</v>
      </c>
      <c r="AI73" s="22" t="e">
        <f ca="1">(Parameters!$B$174*(1-Parameters!AI$185)*_xlfn.IFNA('[3]National GDP per capita ppp'!AI73,0)+(1-Parameters!$B$174)*AI72)*(1+(_xlfn.IFNA('[3]Nat GDP per cap ppp growth rate'!AI73,0)-IF(Settings!$C$16="No",0,Parameters!AI$164*('AMOC national temperature'!AI72-Parameters!AI$128)+Parameters!AI$165*('AMOC national temperature'!AI72-Parameters!AI$128)^2)))*IF(Settings!$C$16="No",1,(1-SLR!$D72*Parameters!AI$181))</f>
        <v>#VALUE!</v>
      </c>
      <c r="AJ73" s="22" t="e">
        <f ca="1">(Parameters!$B$174*(1-Parameters!AJ$185)*_xlfn.IFNA('[3]National GDP per capita ppp'!AJ73,0)+(1-Parameters!$B$174)*AJ72)*(1+(_xlfn.IFNA('[3]Nat GDP per cap ppp growth rate'!AJ73,0)-IF(Settings!$C$16="No",0,Parameters!AJ$164*('AMOC national temperature'!AJ72-Parameters!AJ$128)+Parameters!AJ$165*('AMOC national temperature'!AJ72-Parameters!AJ$128)^2)))*IF(Settings!$C$16="No",1,(1-SLR!$D72*Parameters!AJ$181))</f>
        <v>#VALUE!</v>
      </c>
      <c r="AK73" s="22" t="e">
        <f ca="1">(Parameters!$B$174*(1-Parameters!AK$185)*_xlfn.IFNA('[3]National GDP per capita ppp'!AK73,0)+(1-Parameters!$B$174)*AK72)*(1+(_xlfn.IFNA('[3]Nat GDP per cap ppp growth rate'!AK73,0)-IF(Settings!$C$16="No",0,Parameters!AK$164*('AMOC national temperature'!AK72-Parameters!AK$128)+Parameters!AK$165*('AMOC national temperature'!AK72-Parameters!AK$128)^2)))*IF(Settings!$C$16="No",1,(1-SLR!$D72*Parameters!AK$181))</f>
        <v>#VALUE!</v>
      </c>
      <c r="AL73" s="22" t="e">
        <f ca="1">(Parameters!$B$174*(1-Parameters!AL$185)*_xlfn.IFNA('[3]National GDP per capita ppp'!AL73,0)+(1-Parameters!$B$174)*AL72)*(1+(_xlfn.IFNA('[3]Nat GDP per cap ppp growth rate'!AL73,0)-IF(Settings!$C$16="No",0,Parameters!AL$164*('AMOC national temperature'!AL72-Parameters!AL$128)+Parameters!AL$165*('AMOC national temperature'!AL72-Parameters!AL$128)^2)))*IF(Settings!$C$16="No",1,(1-SLR!$D72*Parameters!AL$181))</f>
        <v>#VALUE!</v>
      </c>
      <c r="AM73" s="22" t="e">
        <f ca="1">(Parameters!$B$174*(1-Parameters!AM$185)*_xlfn.IFNA('[3]National GDP per capita ppp'!AM73,0)+(1-Parameters!$B$174)*AM72)*(1+(_xlfn.IFNA('[3]Nat GDP per cap ppp growth rate'!AM73,0)-IF(Settings!$C$16="No",0,Parameters!AM$164*('AMOC national temperature'!AM72-Parameters!AM$128)+Parameters!AM$165*('AMOC national temperature'!AM72-Parameters!AM$128)^2)))*IF(Settings!$C$16="No",1,(1-SLR!$D72*Parameters!AM$181))</f>
        <v>#VALUE!</v>
      </c>
      <c r="AN73" s="22" t="e">
        <f ca="1">(Parameters!$B$174*(1-Parameters!AN$185)*_xlfn.IFNA('[3]National GDP per capita ppp'!AN73,0)+(1-Parameters!$B$174)*AN72)*(1+(_xlfn.IFNA('[3]Nat GDP per cap ppp growth rate'!AN73,0)-IF(Settings!$C$16="No",0,Parameters!AN$164*('AMOC national temperature'!AN72-Parameters!AN$128)+Parameters!AN$165*('AMOC national temperature'!AN72-Parameters!AN$128)^2)))*IF(Settings!$C$16="No",1,(1-SLR!$D72*Parameters!AN$181))</f>
        <v>#VALUE!</v>
      </c>
      <c r="AO73" s="22" t="e">
        <f ca="1">(Parameters!$B$174*(1-Parameters!AO$185)*_xlfn.IFNA('[3]National GDP per capita ppp'!AO73,0)+(1-Parameters!$B$174)*AO72)*(1+(_xlfn.IFNA('[3]Nat GDP per cap ppp growth rate'!AO73,0)-IF(Settings!$C$16="No",0,Parameters!AO$164*('AMOC national temperature'!AO72-Parameters!AO$128)+Parameters!AO$165*('AMOC national temperature'!AO72-Parameters!AO$128)^2)))*IF(Settings!$C$16="No",1,(1-SLR!$D72*Parameters!AO$181))</f>
        <v>#VALUE!</v>
      </c>
      <c r="AP73" s="22" t="e">
        <f ca="1">(Parameters!$B$174*(1-Parameters!AP$185)*_xlfn.IFNA('[3]National GDP per capita ppp'!AP73,0)+(1-Parameters!$B$174)*AP72)*(1+(_xlfn.IFNA('[3]Nat GDP per cap ppp growth rate'!AP73,0)-IF(Settings!$C$16="No",0,Parameters!AP$164*('AMOC national temperature'!AP72-Parameters!AP$128)+Parameters!AP$165*('AMOC national temperature'!AP72-Parameters!AP$128)^2)))*IF(Settings!$C$16="No",1,(1-SLR!$D72*Parameters!AP$181))</f>
        <v>#VALUE!</v>
      </c>
      <c r="AQ73" s="22" t="e">
        <f ca="1">(Parameters!$B$174*(1-Parameters!AQ$185)*_xlfn.IFNA('[3]National GDP per capita ppp'!AQ73,0)+(1-Parameters!$B$174)*AQ72)*(1+(_xlfn.IFNA('[3]Nat GDP per cap ppp growth rate'!AQ73,0)-IF(Settings!$C$16="No",0,Parameters!AQ$164*('AMOC national temperature'!AQ72-Parameters!AQ$128)+Parameters!AQ$165*('AMOC national temperature'!AQ72-Parameters!AQ$128)^2)))*IF(Settings!$C$16="No",1,(1-SLR!$D72*Parameters!AQ$181))</f>
        <v>#VALUE!</v>
      </c>
      <c r="AR73" s="22" t="e">
        <f ca="1">(Parameters!$B$174*(1-Parameters!AR$185)*_xlfn.IFNA('[3]National GDP per capita ppp'!AR73,0)+(1-Parameters!$B$174)*AR72)*(1+(_xlfn.IFNA('[3]Nat GDP per cap ppp growth rate'!AR73,0)-IF(Settings!$C$16="No",0,Parameters!AR$164*('AMOC national temperature'!AR72-Parameters!AR$128)+Parameters!AR$165*('AMOC national temperature'!AR72-Parameters!AR$128)^2)))*IF(Settings!$C$16="No",1,(1-SLR!$D72*Parameters!AR$181))</f>
        <v>#VALUE!</v>
      </c>
      <c r="AS73" s="22" t="e">
        <f ca="1">(Parameters!$B$174*(1-Parameters!AS$185)*_xlfn.IFNA('[3]National GDP per capita ppp'!AS73,0)+(1-Parameters!$B$174)*AS72)*(1+(_xlfn.IFNA('[3]Nat GDP per cap ppp growth rate'!AS73,0)-IF(Settings!$C$16="No",0,Parameters!AS$164*('AMOC national temperature'!AS72-Parameters!AS$128)+Parameters!AS$165*('AMOC national temperature'!AS72-Parameters!AS$128)^2)))*IF(Settings!$C$16="No",1,(1-SLR!$D72*Parameters!AS$181))</f>
        <v>#VALUE!</v>
      </c>
      <c r="AT73" s="22" t="e">
        <f ca="1">(Parameters!$B$174*(1-Parameters!AT$185)*_xlfn.IFNA('[3]National GDP per capita ppp'!AT73,0)+(1-Parameters!$B$174)*AT72)*(1+(_xlfn.IFNA('[3]Nat GDP per cap ppp growth rate'!AT73,0)-IF(Settings!$C$16="No",0,Parameters!AT$164*('AMOC national temperature'!AT72-Parameters!AT$128)+Parameters!AT$165*('AMOC national temperature'!AT72-Parameters!AT$128)^2)))*IF(Settings!$C$16="No",1,(1-SLR!$D72*Parameters!AT$181))</f>
        <v>#VALUE!</v>
      </c>
      <c r="AU73" s="22" t="e">
        <f ca="1">(Parameters!$B$174*(1-Parameters!AU$185)*_xlfn.IFNA('[3]National GDP per capita ppp'!AU73,0)+(1-Parameters!$B$174)*AU72)*(1+(_xlfn.IFNA('[3]Nat GDP per cap ppp growth rate'!AU73,0)-IF(Settings!$C$16="No",0,Parameters!AU$164*('AMOC national temperature'!AU72-Parameters!AU$128)+Parameters!AU$165*('AMOC national temperature'!AU72-Parameters!AU$128)^2)))*IF(Settings!$C$16="No",1,(1-SLR!$D72*Parameters!AU$181))</f>
        <v>#VALUE!</v>
      </c>
      <c r="AV73" s="22" t="e">
        <f ca="1">(Parameters!$B$174*(1-Parameters!AV$185)*_xlfn.IFNA('[3]National GDP per capita ppp'!AV73,0)+(1-Parameters!$B$174)*AV72)*(1+(_xlfn.IFNA('[3]Nat GDP per cap ppp growth rate'!AV73,0)-IF(Settings!$C$16="No",0,Parameters!AV$164*('AMOC national temperature'!AV72-Parameters!AV$128)+Parameters!AV$165*('AMOC national temperature'!AV72-Parameters!AV$128)^2)))*IF(Settings!$C$16="No",1,(1-SLR!$D72*Parameters!AV$181))</f>
        <v>#VALUE!</v>
      </c>
      <c r="AW73" s="22" t="e">
        <f ca="1">(Parameters!$B$174*(1-Parameters!AW$185)*_xlfn.IFNA('[3]National GDP per capita ppp'!AW73,0)+(1-Parameters!$B$174)*AW72)*(1+(_xlfn.IFNA('[3]Nat GDP per cap ppp growth rate'!AW73,0)-IF(Settings!$C$16="No",0,Parameters!AW$164*('AMOC national temperature'!AW72-Parameters!AW$128)+Parameters!AW$165*('AMOC national temperature'!AW72-Parameters!AW$128)^2)))*IF(Settings!$C$16="No",1,(1-SLR!$D72*Parameters!AW$181))</f>
        <v>#VALUE!</v>
      </c>
      <c r="AX73" s="22" t="e">
        <f ca="1">(Parameters!$B$174*(1-Parameters!AX$185)*_xlfn.IFNA('[3]National GDP per capita ppp'!AX73,0)+(1-Parameters!$B$174)*AX72)*(1+(_xlfn.IFNA('[3]Nat GDP per cap ppp growth rate'!AX73,0)-IF(Settings!$C$16="No",0,Parameters!AX$164*('AMOC national temperature'!AX72-Parameters!AX$128)+Parameters!AX$165*('AMOC national temperature'!AX72-Parameters!AX$128)^2)))*IF(Settings!$C$16="No",1,(1-SLR!$D72*Parameters!AX$181))</f>
        <v>#VALUE!</v>
      </c>
      <c r="AY73" s="22" t="e">
        <f ca="1">(Parameters!$B$174*(1-Parameters!AY$185)*_xlfn.IFNA('[3]National GDP per capita ppp'!AY73,0)+(1-Parameters!$B$174)*AY72)*(1+(_xlfn.IFNA('[3]Nat GDP per cap ppp growth rate'!AY73,0)-IF(Settings!$C$16="No",0,Parameters!AY$164*('AMOC national temperature'!AY72-Parameters!AY$128)+Parameters!AY$165*('AMOC national temperature'!AY72-Parameters!AY$128)^2)))*IF(Settings!$C$16="No",1,(1-SLR!$D72*Parameters!AY$181))</f>
        <v>#VALUE!</v>
      </c>
      <c r="AZ73" s="22" t="e">
        <f ca="1">(Parameters!$B$174*(1-Parameters!AZ$185)*_xlfn.IFNA('[3]National GDP per capita ppp'!AZ73,0)+(1-Parameters!$B$174)*AZ72)*(1+(_xlfn.IFNA('[3]Nat GDP per cap ppp growth rate'!AZ73,0)-IF(Settings!$C$16="No",0,Parameters!AZ$164*('AMOC national temperature'!AZ72-Parameters!AZ$128)+Parameters!AZ$165*('AMOC national temperature'!AZ72-Parameters!AZ$128)^2)))*IF(Settings!$C$16="No",1,(1-SLR!$D72*Parameters!AZ$181))</f>
        <v>#VALUE!</v>
      </c>
      <c r="BA73" s="22" t="e">
        <f ca="1">(Parameters!$B$174*(1-Parameters!BA$185)*_xlfn.IFNA('[3]National GDP per capita ppp'!BA73,0)+(1-Parameters!$B$174)*BA72)*(1+(_xlfn.IFNA('[3]Nat GDP per cap ppp growth rate'!BA73,0)-IF(Settings!$C$16="No",0,Parameters!BA$164*('AMOC national temperature'!BA72-Parameters!BA$128)+Parameters!BA$165*('AMOC national temperature'!BA72-Parameters!BA$128)^2)))*IF(Settings!$C$16="No",1,(1-SLR!$D72*Parameters!BA$181))</f>
        <v>#VALUE!</v>
      </c>
      <c r="BB73" s="22" t="e">
        <f ca="1">(Parameters!$B$174*(1-Parameters!BB$185)*_xlfn.IFNA('[3]National GDP per capita ppp'!BB73,0)+(1-Parameters!$B$174)*BB72)*(1+(_xlfn.IFNA('[3]Nat GDP per cap ppp growth rate'!BB73,0)-IF(Settings!$C$16="No",0,Parameters!BB$164*('AMOC national temperature'!BB72-Parameters!BB$128)+Parameters!BB$165*('AMOC national temperature'!BB72-Parameters!BB$128)^2)))*IF(Settings!$C$16="No",1,(1-SLR!$D72*Parameters!BB$181))</f>
        <v>#VALUE!</v>
      </c>
      <c r="BC73" s="22" t="e">
        <f ca="1">(Parameters!$B$174*(1-Parameters!BC$185)*_xlfn.IFNA('[3]National GDP per capita ppp'!BC73,0)+(1-Parameters!$B$174)*BC72)*(1+(_xlfn.IFNA('[3]Nat GDP per cap ppp growth rate'!BC73,0)-IF(Settings!$C$16="No",0,Parameters!BC$164*('AMOC national temperature'!BC72-Parameters!BC$128)+Parameters!BC$165*('AMOC national temperature'!BC72-Parameters!BC$128)^2)))*IF(Settings!$C$16="No",1,(1-SLR!$D72*Parameters!BC$181))</f>
        <v>#VALUE!</v>
      </c>
      <c r="BD73" s="22" t="e">
        <f ca="1">(Parameters!$B$174*(1-Parameters!BD$185)*_xlfn.IFNA('[3]National GDP per capita ppp'!BD73,0)+(1-Parameters!$B$174)*BD72)*(1+(_xlfn.IFNA('[3]Nat GDP per cap ppp growth rate'!BD73,0)-IF(Settings!$C$16="No",0,Parameters!BD$164*('AMOC national temperature'!BD72-Parameters!BD$128)+Parameters!BD$165*('AMOC national temperature'!BD72-Parameters!BD$128)^2)))*IF(Settings!$C$16="No",1,(1-SLR!$D72*Parameters!BD$181))</f>
        <v>#VALUE!</v>
      </c>
      <c r="BE73" s="22" t="e">
        <f ca="1">(Parameters!$B$174*(1-Parameters!BE$185)*_xlfn.IFNA('[3]National GDP per capita ppp'!BE73,0)+(1-Parameters!$B$174)*BE72)*(1+(_xlfn.IFNA('[3]Nat GDP per cap ppp growth rate'!BE73,0)-IF(Settings!$C$16="No",0,Parameters!BE$164*('AMOC national temperature'!BE72-Parameters!BE$128)+Parameters!BE$165*('AMOC national temperature'!BE72-Parameters!BE$128)^2)))*IF(Settings!$C$16="No",1,(1-SLR!$D72*Parameters!BE$181))</f>
        <v>#VALUE!</v>
      </c>
      <c r="BF73" s="22" t="e">
        <f ca="1">(Parameters!$B$174*(1-Parameters!BF$185)*_xlfn.IFNA('[3]National GDP per capita ppp'!BF73,0)+(1-Parameters!$B$174)*BF72)*(1+(_xlfn.IFNA('[3]Nat GDP per cap ppp growth rate'!BF73,0)-IF(Settings!$C$16="No",0,Parameters!BF$164*('AMOC national temperature'!BF72-Parameters!BF$128)+Parameters!BF$165*('AMOC national temperature'!BF72-Parameters!BF$128)^2)))*IF(Settings!$C$16="No",1,(1-SLR!$D72*Parameters!BF$181))</f>
        <v>#VALUE!</v>
      </c>
      <c r="BG73" s="22" t="e">
        <f ca="1">(Parameters!$B$174*(1-Parameters!BG$185)*_xlfn.IFNA('[3]National GDP per capita ppp'!BG73,0)+(1-Parameters!$B$174)*BG72)*(1+(_xlfn.IFNA('[3]Nat GDP per cap ppp growth rate'!BG73,0)-IF(Settings!$C$16="No",0,Parameters!BG$164*('AMOC national temperature'!BG72-Parameters!BG$128)+Parameters!BG$165*('AMOC national temperature'!BG72-Parameters!BG$128)^2)))*IF(Settings!$C$16="No",1,(1-SLR!$D72*Parameters!BG$181))</f>
        <v>#VALUE!</v>
      </c>
      <c r="BH73" s="22" t="e">
        <f ca="1">(Parameters!$B$174*(1-Parameters!BH$185)*_xlfn.IFNA('[3]National GDP per capita ppp'!BH73,0)+(1-Parameters!$B$174)*BH72)*(1+(_xlfn.IFNA('[3]Nat GDP per cap ppp growth rate'!BH73,0)-IF(Settings!$C$16="No",0,Parameters!BH$164*('AMOC national temperature'!BH72-Parameters!BH$128)+Parameters!BH$165*('AMOC national temperature'!BH72-Parameters!BH$128)^2)))*IF(Settings!$C$16="No",1,(1-SLR!$D72*Parameters!BH$181))</f>
        <v>#VALUE!</v>
      </c>
      <c r="BI73" s="22" t="e">
        <f ca="1">(Parameters!$B$174*(1-Parameters!BI$185)*_xlfn.IFNA('[3]National GDP per capita ppp'!BI73,0)+(1-Parameters!$B$174)*BI72)*(1+(_xlfn.IFNA('[3]Nat GDP per cap ppp growth rate'!BI73,0)-IF(Settings!$C$16="No",0,Parameters!BI$164*('AMOC national temperature'!BI72-Parameters!BI$128)+Parameters!BI$165*('AMOC national temperature'!BI72-Parameters!BI$128)^2)))*IF(Settings!$C$16="No",1,(1-SLR!$D72*Parameters!BI$181))</f>
        <v>#VALUE!</v>
      </c>
      <c r="BJ73" s="22" t="e">
        <f ca="1">(Parameters!$B$174*(1-Parameters!BJ$185)*_xlfn.IFNA('[3]National GDP per capita ppp'!BJ73,0)+(1-Parameters!$B$174)*BJ72)*(1+(_xlfn.IFNA('[3]Nat GDP per cap ppp growth rate'!BJ73,0)-IF(Settings!$C$16="No",0,Parameters!BJ$164*('AMOC national temperature'!BJ72-Parameters!BJ$128)+Parameters!BJ$165*('AMOC national temperature'!BJ72-Parameters!BJ$128)^2)))*IF(Settings!$C$16="No",1,(1-SLR!$D72*Parameters!BJ$181))</f>
        <v>#VALUE!</v>
      </c>
      <c r="BK73" s="22" t="e">
        <f ca="1">(Parameters!$B$174*(1-Parameters!BK$185)*_xlfn.IFNA('[3]National GDP per capita ppp'!BK73,0)+(1-Parameters!$B$174)*BK72)*(1+(_xlfn.IFNA('[3]Nat GDP per cap ppp growth rate'!BK73,0)-IF(Settings!$C$16="No",0,Parameters!BK$164*('AMOC national temperature'!BK72-Parameters!BK$128)+Parameters!BK$165*('AMOC national temperature'!BK72-Parameters!BK$128)^2)))*IF(Settings!$C$16="No",1,(1-SLR!$D72*Parameters!BK$181))</f>
        <v>#VALUE!</v>
      </c>
      <c r="BL73" s="22" t="e">
        <f ca="1">(Parameters!$B$174*(1-Parameters!BL$185)*_xlfn.IFNA('[3]National GDP per capita ppp'!BL73,0)+(1-Parameters!$B$174)*BL72)*(1+(_xlfn.IFNA('[3]Nat GDP per cap ppp growth rate'!BL73,0)-IF(Settings!$C$16="No",0,Parameters!BL$164*('AMOC national temperature'!BL72-Parameters!BL$128)+Parameters!BL$165*('AMOC national temperature'!BL72-Parameters!BL$128)^2)))*IF(Settings!$C$16="No",1,(1-SLR!$D72*Parameters!BL$181))</f>
        <v>#VALUE!</v>
      </c>
      <c r="BM73" s="22" t="e">
        <f ca="1">(Parameters!$B$174*(1-Parameters!BM$185)*_xlfn.IFNA('[3]National GDP per capita ppp'!BM73,0)+(1-Parameters!$B$174)*BM72)*(1+(_xlfn.IFNA('[3]Nat GDP per cap ppp growth rate'!BM73,0)-IF(Settings!$C$16="No",0,Parameters!BM$164*('AMOC national temperature'!BM72-Parameters!BM$128)+Parameters!BM$165*('AMOC national temperature'!BM72-Parameters!BM$128)^2)))*IF(Settings!$C$16="No",1,(1-SLR!$D72*Parameters!BM$181))</f>
        <v>#VALUE!</v>
      </c>
      <c r="BN73" s="22" t="e">
        <f ca="1">(Parameters!$B$174*(1-Parameters!BN$185)*_xlfn.IFNA('[3]National GDP per capita ppp'!BN73,0)+(1-Parameters!$B$174)*BN72)*(1+(_xlfn.IFNA('[3]Nat GDP per cap ppp growth rate'!BN73,0)-IF(Settings!$C$16="No",0,Parameters!BN$164*('AMOC national temperature'!BN72-Parameters!BN$128)+Parameters!BN$165*('AMOC national temperature'!BN72-Parameters!BN$128)^2)))*IF(Settings!$C$16="No",1,(1-SLR!$D72*Parameters!BN$181))</f>
        <v>#VALUE!</v>
      </c>
      <c r="BO73" s="22" t="e">
        <f ca="1">(Parameters!$B$174*(1-Parameters!BO$185)*_xlfn.IFNA('[3]National GDP per capita ppp'!BO73,0)+(1-Parameters!$B$174)*BO72)*(1+(_xlfn.IFNA('[3]Nat GDP per cap ppp growth rate'!BO73,0)-IF(Settings!$C$16="No",0,Parameters!BO$164*('AMOC national temperature'!BO72-Parameters!BO$128)+Parameters!BO$165*('AMOC national temperature'!BO72-Parameters!BO$128)^2)))*IF(Settings!$C$16="No",1,(1-SLR!$D72*Parameters!BO$181))</f>
        <v>#VALUE!</v>
      </c>
      <c r="BP73" s="22" t="e">
        <f ca="1">(Parameters!$B$174*(1-Parameters!BP$185)*_xlfn.IFNA('[3]National GDP per capita ppp'!BP73,0)+(1-Parameters!$B$174)*BP72)*(1+(_xlfn.IFNA('[3]Nat GDP per cap ppp growth rate'!BP73,0)-IF(Settings!$C$16="No",0,Parameters!BP$164*('AMOC national temperature'!BP72-Parameters!BP$128)+Parameters!BP$165*('AMOC national temperature'!BP72-Parameters!BP$128)^2)))*IF(Settings!$C$16="No",1,(1-SLR!$D72*Parameters!BP$181))</f>
        <v>#VALUE!</v>
      </c>
      <c r="BQ73" s="22" t="e">
        <f ca="1">(Parameters!$B$174*(1-Parameters!BQ$185)*_xlfn.IFNA('[3]National GDP per capita ppp'!BQ73,0)+(1-Parameters!$B$174)*BQ72)*(1+(_xlfn.IFNA('[3]Nat GDP per cap ppp growth rate'!BQ73,0)-IF(Settings!$C$16="No",0,Parameters!BQ$164*('AMOC national temperature'!BQ72-Parameters!BQ$128)+Parameters!BQ$165*('AMOC national temperature'!BQ72-Parameters!BQ$128)^2)))*IF(Settings!$C$16="No",1,(1-SLR!$D72*Parameters!BQ$181))</f>
        <v>#VALUE!</v>
      </c>
      <c r="BR73" s="22" t="e">
        <f ca="1">(Parameters!$B$174*(1-Parameters!BR$185)*_xlfn.IFNA('[3]National GDP per capita ppp'!BR73,0)+(1-Parameters!$B$174)*BR72)*(1+(_xlfn.IFNA('[3]Nat GDP per cap ppp growth rate'!BR73,0)-IF(Settings!$C$16="No",0,Parameters!BR$164*('AMOC national temperature'!BR72-Parameters!BR$128)+Parameters!BR$165*('AMOC national temperature'!BR72-Parameters!BR$128)^2)))*IF(Settings!$C$16="No",1,(1-SLR!$D72*Parameters!BR$181))</f>
        <v>#VALUE!</v>
      </c>
      <c r="BS73" s="22" t="e">
        <f ca="1">(Parameters!$B$174*(1-Parameters!BS$185)*_xlfn.IFNA('[3]National GDP per capita ppp'!BS73,0)+(1-Parameters!$B$174)*BS72)*(1+(_xlfn.IFNA('[3]Nat GDP per cap ppp growth rate'!BS73,0)-IF(Settings!$C$16="No",0,Parameters!BS$164*('AMOC national temperature'!BS72-Parameters!BS$128)+Parameters!BS$165*('AMOC national temperature'!BS72-Parameters!BS$128)^2)))*IF(Settings!$C$16="No",1,(1-SLR!$D72*Parameters!BS$181))</f>
        <v>#VALUE!</v>
      </c>
      <c r="BT73" s="22" t="e">
        <f ca="1">(Parameters!$B$174*(1-Parameters!BT$185)*_xlfn.IFNA('[3]National GDP per capita ppp'!BT73,0)+(1-Parameters!$B$174)*BT72)*(1+(_xlfn.IFNA('[3]Nat GDP per cap ppp growth rate'!BT73,0)-IF(Settings!$C$16="No",0,Parameters!BT$164*('AMOC national temperature'!BT72-Parameters!BT$128)+Parameters!BT$165*('AMOC national temperature'!BT72-Parameters!BT$128)^2)))*IF(Settings!$C$16="No",1,(1-SLR!$D72*Parameters!BT$181))</f>
        <v>#VALUE!</v>
      </c>
      <c r="BU73" s="22" t="e">
        <f ca="1">(Parameters!$B$174*(1-Parameters!BU$185)*_xlfn.IFNA('[3]National GDP per capita ppp'!BU73,0)+(1-Parameters!$B$174)*BU72)*(1+(_xlfn.IFNA('[3]Nat GDP per cap ppp growth rate'!BU73,0)-IF(Settings!$C$16="No",0,Parameters!BU$164*('AMOC national temperature'!BU72-Parameters!BU$128)+Parameters!BU$165*('AMOC national temperature'!BU72-Parameters!BU$128)^2)))*IF(Settings!$C$16="No",1,(1-SLR!$D72*Parameters!BU$181))</f>
        <v>#VALUE!</v>
      </c>
      <c r="BV73" s="22" t="e">
        <f ca="1">(Parameters!$B$174*(1-Parameters!BV$185)*_xlfn.IFNA('[3]National GDP per capita ppp'!BV73,0)+(1-Parameters!$B$174)*BV72)*(1+(_xlfn.IFNA('[3]Nat GDP per cap ppp growth rate'!BV73,0)-IF(Settings!$C$16="No",0,Parameters!BV$164*('AMOC national temperature'!BV72-Parameters!BV$128)+Parameters!BV$165*('AMOC national temperature'!BV72-Parameters!BV$128)^2)))*IF(Settings!$C$16="No",1,(1-SLR!$D72*Parameters!BV$181))</f>
        <v>#VALUE!</v>
      </c>
      <c r="BW73" s="22" t="e">
        <f ca="1">(Parameters!$B$174*(1-Parameters!BW$185)*_xlfn.IFNA('[3]National GDP per capita ppp'!BW73,0)+(1-Parameters!$B$174)*BW72)*(1+(_xlfn.IFNA('[3]Nat GDP per cap ppp growth rate'!BW73,0)-IF(Settings!$C$16="No",0,Parameters!BW$164*('AMOC national temperature'!BW72-Parameters!BW$128)+Parameters!BW$165*('AMOC national temperature'!BW72-Parameters!BW$128)^2)))*IF(Settings!$C$16="No",1,(1-SLR!$D72*Parameters!BW$181))</f>
        <v>#VALUE!</v>
      </c>
      <c r="BX73" s="22" t="e">
        <f ca="1">(Parameters!$B$174*(1-Parameters!BX$185)*_xlfn.IFNA('[3]National GDP per capita ppp'!BX73,0)+(1-Parameters!$B$174)*BX72)*(1+(_xlfn.IFNA('[3]Nat GDP per cap ppp growth rate'!BX73,0)-IF(Settings!$C$16="No",0,Parameters!BX$164*('AMOC national temperature'!BX72-Parameters!BX$128)+Parameters!BX$165*('AMOC national temperature'!BX72-Parameters!BX$128)^2)))*IF(Settings!$C$16="No",1,(1-SLR!$D72*Parameters!BX$181))</f>
        <v>#VALUE!</v>
      </c>
      <c r="BY73" s="22" t="e">
        <f ca="1">(Parameters!$B$174*(1-Parameters!BY$185)*_xlfn.IFNA('[3]National GDP per capita ppp'!BY73,0)+(1-Parameters!$B$174)*BY72)*(1+(_xlfn.IFNA('[3]Nat GDP per cap ppp growth rate'!BY73,0)-IF(Settings!$C$16="No",0,Parameters!BY$164*('AMOC national temperature'!BY72-Parameters!BY$128)+Parameters!BY$165*('AMOC national temperature'!BY72-Parameters!BY$128)^2)))*IF(Settings!$C$16="No",1,(1-SLR!$D72*Parameters!BY$181))</f>
        <v>#VALUE!</v>
      </c>
      <c r="BZ73" s="22" t="e">
        <f ca="1">(Parameters!$B$174*(1-Parameters!BZ$185)*_xlfn.IFNA('[3]National GDP per capita ppp'!BZ73,0)+(1-Parameters!$B$174)*BZ72)*(1+(_xlfn.IFNA('[3]Nat GDP per cap ppp growth rate'!BZ73,0)-IF(Settings!$C$16="No",0,Parameters!BZ$164*('AMOC national temperature'!BZ72-Parameters!BZ$128)+Parameters!BZ$165*('AMOC national temperature'!BZ72-Parameters!BZ$128)^2)))*IF(Settings!$C$16="No",1,(1-SLR!$D72*Parameters!BZ$181))</f>
        <v>#VALUE!</v>
      </c>
      <c r="CA73" s="22" t="e">
        <f ca="1">(Parameters!$B$174*(1-Parameters!CA$185)*_xlfn.IFNA('[3]National GDP per capita ppp'!CA73,0)+(1-Parameters!$B$174)*CA72)*(1+(_xlfn.IFNA('[3]Nat GDP per cap ppp growth rate'!CA73,0)-IF(Settings!$C$16="No",0,Parameters!CA$164*('AMOC national temperature'!CA72-Parameters!CA$128)+Parameters!CA$165*('AMOC national temperature'!CA72-Parameters!CA$128)^2)))*IF(Settings!$C$16="No",1,(1-SLR!$D72*Parameters!CA$181))</f>
        <v>#VALUE!</v>
      </c>
      <c r="CB73" s="22" t="e">
        <f ca="1">(Parameters!$B$174*(1-Parameters!CB$185)*_xlfn.IFNA('[3]National GDP per capita ppp'!CB73,0)+(1-Parameters!$B$174)*CB72)*(1+(_xlfn.IFNA('[3]Nat GDP per cap ppp growth rate'!CB73,0)-IF(Settings!$C$16="No",0,Parameters!CB$164*('AMOC national temperature'!CB72-Parameters!CB$128)+Parameters!CB$165*('AMOC national temperature'!CB72-Parameters!CB$128)^2)))*IF(Settings!$C$16="No",1,(1-SLR!$D72*Parameters!CB$181))</f>
        <v>#VALUE!</v>
      </c>
      <c r="CC73" s="22" t="e">
        <f ca="1">(Parameters!$B$174*(1-Parameters!CC$185)*_xlfn.IFNA('[3]National GDP per capita ppp'!CC73,0)+(1-Parameters!$B$174)*CC72)*(1+(_xlfn.IFNA('[3]Nat GDP per cap ppp growth rate'!CC73,0)-IF(Settings!$C$16="No",0,Parameters!CC$164*('AMOC national temperature'!CC72-Parameters!CC$128)+Parameters!CC$165*('AMOC national temperature'!CC72-Parameters!CC$128)^2)))*IF(Settings!$C$16="No",1,(1-SLR!$D72*Parameters!CC$181))</f>
        <v>#VALUE!</v>
      </c>
      <c r="CD73" s="22" t="e">
        <f ca="1">(Parameters!$B$174*(1-Parameters!CD$185)*_xlfn.IFNA('[3]National GDP per capita ppp'!CD73,0)+(1-Parameters!$B$174)*CD72)*(1+(_xlfn.IFNA('[3]Nat GDP per cap ppp growth rate'!CD73,0)-IF(Settings!$C$16="No",0,Parameters!CD$164*('AMOC national temperature'!CD72-Parameters!CD$128)+Parameters!CD$165*('AMOC national temperature'!CD72-Parameters!CD$128)^2)))*IF(Settings!$C$16="No",1,(1-SLR!$D72*Parameters!CD$181))</f>
        <v>#VALUE!</v>
      </c>
      <c r="CE73" s="22" t="e">
        <f ca="1">(Parameters!$B$174*(1-Parameters!CE$185)*_xlfn.IFNA('[3]National GDP per capita ppp'!CE73,0)+(1-Parameters!$B$174)*CE72)*(1+(_xlfn.IFNA('[3]Nat GDP per cap ppp growth rate'!CE73,0)-IF(Settings!$C$16="No",0,Parameters!CE$164*('AMOC national temperature'!CE72-Parameters!CE$128)+Parameters!CE$165*('AMOC national temperature'!CE72-Parameters!CE$128)^2)))*IF(Settings!$C$16="No",1,(1-SLR!$D72*Parameters!CE$181))</f>
        <v>#VALUE!</v>
      </c>
      <c r="CF73" s="13" t="e">
        <f ca="1">(Parameters!$B$174*(1-Parameters!CF$185)*_xlfn.IFNA('[3]National GDP per capita ppp'!CF73,0)+(1-Parameters!$B$174)*CF72)*(1+(_xlfn.IFNA('[3]Nat GDP per cap ppp growth rate'!CF73,0)-IF(Settings!$C$16="No",0,Parameters!CF$164*('AMOC national temperature'!CF72-Parameters!CF$128)+Parameters!CF$165*('AMOC national temperature'!CF72-Parameters!CF$128)^2)))*IF(Settings!$C$16="No",1,(1-SLR!$D72*Parameters!CF$181))*(1-ISM!K72)</f>
        <v>#VALUE!</v>
      </c>
      <c r="CG73" s="22" t="e">
        <f ca="1">(Parameters!$B$174*(1-Parameters!CG$185)*_xlfn.IFNA('[3]National GDP per capita ppp'!CG73,0)+(1-Parameters!$B$174)*CG72)*(1+(_xlfn.IFNA('[3]Nat GDP per cap ppp growth rate'!CG73,0)-IF(Settings!$C$16="No",0,Parameters!CG$164*('AMOC national temperature'!CG72-Parameters!CG$128)+Parameters!CG$165*('AMOC national temperature'!CG72-Parameters!CG$128)^2)))*IF(Settings!$C$16="No",1,(1-SLR!$D72*Parameters!CG$181))</f>
        <v>#VALUE!</v>
      </c>
      <c r="CH73" s="22" t="e">
        <f ca="1">(Parameters!$B$174*(1-Parameters!CH$185)*_xlfn.IFNA('[3]National GDP per capita ppp'!CH73,0)+(1-Parameters!$B$174)*CH72)*(1+(_xlfn.IFNA('[3]Nat GDP per cap ppp growth rate'!CH73,0)-IF(Settings!$C$16="No",0,Parameters!CH$164*('AMOC national temperature'!CH72-Parameters!CH$128)+Parameters!CH$165*('AMOC national temperature'!CH72-Parameters!CH$128)^2)))*IF(Settings!$C$16="No",1,(1-SLR!$D72*Parameters!CH$181))</f>
        <v>#VALUE!</v>
      </c>
      <c r="CI73" s="22" t="e">
        <f ca="1">(Parameters!$B$174*(1-Parameters!CI$185)*_xlfn.IFNA('[3]National GDP per capita ppp'!CI73,0)+(1-Parameters!$B$174)*CI72)*(1+(_xlfn.IFNA('[3]Nat GDP per cap ppp growth rate'!CI73,0)-IF(Settings!$C$16="No",0,Parameters!CI$164*('AMOC national temperature'!CI72-Parameters!CI$128)+Parameters!CI$165*('AMOC national temperature'!CI72-Parameters!CI$128)^2)))*IF(Settings!$C$16="No",1,(1-SLR!$D72*Parameters!CI$181))</f>
        <v>#VALUE!</v>
      </c>
      <c r="CJ73" s="22" t="e">
        <f ca="1">(Parameters!$B$174*(1-Parameters!CJ$185)*_xlfn.IFNA('[3]National GDP per capita ppp'!CJ73,0)+(1-Parameters!$B$174)*CJ72)*(1+(_xlfn.IFNA('[3]Nat GDP per cap ppp growth rate'!CJ73,0)-IF(Settings!$C$16="No",0,Parameters!CJ$164*('AMOC national temperature'!CJ72-Parameters!CJ$128)+Parameters!CJ$165*('AMOC national temperature'!CJ72-Parameters!CJ$128)^2)))*IF(Settings!$C$16="No",1,(1-SLR!$D72*Parameters!CJ$181))</f>
        <v>#VALUE!</v>
      </c>
      <c r="CK73" s="22" t="e">
        <f ca="1">(Parameters!$B$174*(1-Parameters!CK$185)*_xlfn.IFNA('[3]National GDP per capita ppp'!CK73,0)+(1-Parameters!$B$174)*CK72)*(1+(_xlfn.IFNA('[3]Nat GDP per cap ppp growth rate'!CK73,0)-IF(Settings!$C$16="No",0,Parameters!CK$164*('AMOC national temperature'!CK72-Parameters!CK$128)+Parameters!CK$165*('AMOC national temperature'!CK72-Parameters!CK$128)^2)))*IF(Settings!$C$16="No",1,(1-SLR!$D72*Parameters!CK$181))</f>
        <v>#VALUE!</v>
      </c>
      <c r="CL73" s="22" t="e">
        <f ca="1">(Parameters!$B$174*(1-Parameters!CL$185)*_xlfn.IFNA('[3]National GDP per capita ppp'!CL73,0)+(1-Parameters!$B$174)*CL72)*(1+(_xlfn.IFNA('[3]Nat GDP per cap ppp growth rate'!CL73,0)-IF(Settings!$C$16="No",0,Parameters!CL$164*('AMOC national temperature'!CL72-Parameters!CL$128)+Parameters!CL$165*('AMOC national temperature'!CL72-Parameters!CL$128)^2)))*IF(Settings!$C$16="No",1,(1-SLR!$D72*Parameters!CL$181))</f>
        <v>#VALUE!</v>
      </c>
      <c r="CM73" s="22" t="e">
        <f ca="1">(Parameters!$B$174*(1-Parameters!CM$185)*_xlfn.IFNA('[3]National GDP per capita ppp'!CM73,0)+(1-Parameters!$B$174)*CM72)*(1+(_xlfn.IFNA('[3]Nat GDP per cap ppp growth rate'!CM73,0)-IF(Settings!$C$16="No",0,Parameters!CM$164*('AMOC national temperature'!CM72-Parameters!CM$128)+Parameters!CM$165*('AMOC national temperature'!CM72-Parameters!CM$128)^2)))*IF(Settings!$C$16="No",1,(1-SLR!$D72*Parameters!CM$181))</f>
        <v>#VALUE!</v>
      </c>
      <c r="CN73" s="22" t="e">
        <f ca="1">(Parameters!$B$174*(1-Parameters!CN$185)*_xlfn.IFNA('[3]National GDP per capita ppp'!CN73,0)+(1-Parameters!$B$174)*CN72)*(1+(_xlfn.IFNA('[3]Nat GDP per cap ppp growth rate'!CN73,0)-IF(Settings!$C$16="No",0,Parameters!CN$164*('AMOC national temperature'!CN72-Parameters!CN$128)+Parameters!CN$165*('AMOC national temperature'!CN72-Parameters!CN$128)^2)))*IF(Settings!$C$16="No",1,(1-SLR!$D72*Parameters!CN$181))</f>
        <v>#VALUE!</v>
      </c>
      <c r="CO73" s="22" t="e">
        <f ca="1">(Parameters!$B$174*(1-Parameters!CO$185)*_xlfn.IFNA('[3]National GDP per capita ppp'!CO73,0)+(1-Parameters!$B$174)*CO72)*(1+(_xlfn.IFNA('[3]Nat GDP per cap ppp growth rate'!CO73,0)-IF(Settings!$C$16="No",0,Parameters!CO$164*('AMOC national temperature'!CO72-Parameters!CO$128)+Parameters!CO$165*('AMOC national temperature'!CO72-Parameters!CO$128)^2)))*IF(Settings!$C$16="No",1,(1-SLR!$D72*Parameters!CO$181))</f>
        <v>#VALUE!</v>
      </c>
      <c r="CP73" s="22" t="e">
        <f ca="1">(Parameters!$B$174*(1-Parameters!CP$185)*_xlfn.IFNA('[3]National GDP per capita ppp'!CP73,0)+(1-Parameters!$B$174)*CP72)*(1+(_xlfn.IFNA('[3]Nat GDP per cap ppp growth rate'!CP73,0)-IF(Settings!$C$16="No",0,Parameters!CP$164*('AMOC national temperature'!CP72-Parameters!CP$128)+Parameters!CP$165*('AMOC national temperature'!CP72-Parameters!CP$128)^2)))*IF(Settings!$C$16="No",1,(1-SLR!$D72*Parameters!CP$181))</f>
        <v>#VALUE!</v>
      </c>
      <c r="CQ73" s="22" t="e">
        <f ca="1">(Parameters!$B$174*(1-Parameters!CQ$185)*_xlfn.IFNA('[3]National GDP per capita ppp'!CQ73,0)+(1-Parameters!$B$174)*CQ72)*(1+(_xlfn.IFNA('[3]Nat GDP per cap ppp growth rate'!CQ73,0)-IF(Settings!$C$16="No",0,Parameters!CQ$164*('AMOC national temperature'!CQ72-Parameters!CQ$128)+Parameters!CQ$165*('AMOC national temperature'!CQ72-Parameters!CQ$128)^2)))*IF(Settings!$C$16="No",1,(1-SLR!$D72*Parameters!CQ$181))</f>
        <v>#VALUE!</v>
      </c>
      <c r="CR73" s="22" t="e">
        <f ca="1">(Parameters!$B$174*(1-Parameters!CR$185)*_xlfn.IFNA('[3]National GDP per capita ppp'!CR73,0)+(1-Parameters!$B$174)*CR72)*(1+(_xlfn.IFNA('[3]Nat GDP per cap ppp growth rate'!CR73,0)-IF(Settings!$C$16="No",0,Parameters!CR$164*('AMOC national temperature'!CR72-Parameters!CR$128)+Parameters!CR$165*('AMOC national temperature'!CR72-Parameters!CR$128)^2)))*IF(Settings!$C$16="No",1,(1-SLR!$D72*Parameters!CR$181))</f>
        <v>#VALUE!</v>
      </c>
      <c r="CS73" s="22" t="e">
        <f ca="1">(Parameters!$B$174*(1-Parameters!CS$185)*_xlfn.IFNA('[3]National GDP per capita ppp'!CS73,0)+(1-Parameters!$B$174)*CS72)*(1+(_xlfn.IFNA('[3]Nat GDP per cap ppp growth rate'!CS73,0)-IF(Settings!$C$16="No",0,Parameters!CS$164*('AMOC national temperature'!CS72-Parameters!CS$128)+Parameters!CS$165*('AMOC national temperature'!CS72-Parameters!CS$128)^2)))*IF(Settings!$C$16="No",1,(1-SLR!$D72*Parameters!CS$181))</f>
        <v>#VALUE!</v>
      </c>
      <c r="CT73" s="22" t="e">
        <f ca="1">(Parameters!$B$174*(1-Parameters!CT$185)*_xlfn.IFNA('[3]National GDP per capita ppp'!CT73,0)+(1-Parameters!$B$174)*CT72)*(1+(_xlfn.IFNA('[3]Nat GDP per cap ppp growth rate'!CT73,0)-IF(Settings!$C$16="No",0,Parameters!CT$164*('AMOC national temperature'!CT72-Parameters!CT$128)+Parameters!CT$165*('AMOC national temperature'!CT72-Parameters!CT$128)^2)))*IF(Settings!$C$16="No",1,(1-SLR!$D72*Parameters!CT$181))</f>
        <v>#VALUE!</v>
      </c>
      <c r="CU73" s="22" t="e">
        <f ca="1">(Parameters!$B$174*(1-Parameters!CU$185)*_xlfn.IFNA('[3]National GDP per capita ppp'!CU73,0)+(1-Parameters!$B$174)*CU72)*(1+(_xlfn.IFNA('[3]Nat GDP per cap ppp growth rate'!CU73,0)-IF(Settings!$C$16="No",0,Parameters!CU$164*('AMOC national temperature'!CU72-Parameters!CU$128)+Parameters!CU$165*('AMOC national temperature'!CU72-Parameters!CU$128)^2)))*IF(Settings!$C$16="No",1,(1-SLR!$D72*Parameters!CU$181))</f>
        <v>#VALUE!</v>
      </c>
      <c r="CV73" s="22" t="e">
        <f ca="1">(Parameters!$B$174*(1-Parameters!CV$185)*_xlfn.IFNA('[3]National GDP per capita ppp'!CV73,0)+(1-Parameters!$B$174)*CV72)*(1+(_xlfn.IFNA('[3]Nat GDP per cap ppp growth rate'!CV73,0)-IF(Settings!$C$16="No",0,Parameters!CV$164*('AMOC national temperature'!CV72-Parameters!CV$128)+Parameters!CV$165*('AMOC national temperature'!CV72-Parameters!CV$128)^2)))*IF(Settings!$C$16="No",1,(1-SLR!$D72*Parameters!CV$181))</f>
        <v>#VALUE!</v>
      </c>
      <c r="CW73" s="22" t="e">
        <f ca="1">(Parameters!$B$174*(1-Parameters!CW$185)*_xlfn.IFNA('[3]National GDP per capita ppp'!CW73,0)+(1-Parameters!$B$174)*CW72)*(1+(_xlfn.IFNA('[3]Nat GDP per cap ppp growth rate'!CW73,0)-IF(Settings!$C$16="No",0,Parameters!CW$164*('AMOC national temperature'!CW72-Parameters!CW$128)+Parameters!CW$165*('AMOC national temperature'!CW72-Parameters!CW$128)^2)))*IF(Settings!$C$16="No",1,(1-SLR!$D72*Parameters!CW$181))</f>
        <v>#VALUE!</v>
      </c>
      <c r="CX73" s="22" t="e">
        <f ca="1">(Parameters!$B$174*(1-Parameters!CX$185)*_xlfn.IFNA('[3]National GDP per capita ppp'!CX73,0)+(1-Parameters!$B$174)*CX72)*(1+(_xlfn.IFNA('[3]Nat GDP per cap ppp growth rate'!CX73,0)-IF(Settings!$C$16="No",0,Parameters!CX$164*('AMOC national temperature'!CX72-Parameters!CX$128)+Parameters!CX$165*('AMOC national temperature'!CX72-Parameters!CX$128)^2)))*IF(Settings!$C$16="No",1,(1-SLR!$D72*Parameters!CX$181))</f>
        <v>#VALUE!</v>
      </c>
      <c r="CY73" s="22" t="e">
        <f ca="1">(Parameters!$B$174*(1-Parameters!CY$185)*_xlfn.IFNA('[3]National GDP per capita ppp'!CY73,0)+(1-Parameters!$B$174)*CY72)*(1+(_xlfn.IFNA('[3]Nat GDP per cap ppp growth rate'!CY73,0)-IF(Settings!$C$16="No",0,Parameters!CY$164*('AMOC national temperature'!CY72-Parameters!CY$128)+Parameters!CY$165*('AMOC national temperature'!CY72-Parameters!CY$128)^2)))*IF(Settings!$C$16="No",1,(1-SLR!$D72*Parameters!CY$181))</f>
        <v>#VALUE!</v>
      </c>
      <c r="CZ73" s="22" t="e">
        <f ca="1">(Parameters!$B$174*(1-Parameters!CZ$185)*_xlfn.IFNA('[3]National GDP per capita ppp'!CZ73,0)+(1-Parameters!$B$174)*CZ72)*(1+(_xlfn.IFNA('[3]Nat GDP per cap ppp growth rate'!CZ73,0)-IF(Settings!$C$16="No",0,Parameters!CZ$164*('AMOC national temperature'!CZ72-Parameters!CZ$128)+Parameters!CZ$165*('AMOC national temperature'!CZ72-Parameters!CZ$128)^2)))*IF(Settings!$C$16="No",1,(1-SLR!$D72*Parameters!CZ$181))</f>
        <v>#VALUE!</v>
      </c>
      <c r="DA73" s="22" t="e">
        <f ca="1">(Parameters!$B$174*(1-Parameters!DA$185)*_xlfn.IFNA('[3]National GDP per capita ppp'!DA73,0)+(1-Parameters!$B$174)*DA72)*(1+(_xlfn.IFNA('[3]Nat GDP per cap ppp growth rate'!DA73,0)-IF(Settings!$C$16="No",0,Parameters!DA$164*('AMOC national temperature'!DA72-Parameters!DA$128)+Parameters!DA$165*('AMOC national temperature'!DA72-Parameters!DA$128)^2)))*IF(Settings!$C$16="No",1,(1-SLR!$D72*Parameters!DA$181))</f>
        <v>#VALUE!</v>
      </c>
      <c r="DB73" s="22" t="e">
        <f ca="1">(Parameters!$B$174*(1-Parameters!DB$185)*_xlfn.IFNA('[3]National GDP per capita ppp'!DB73,0)+(1-Parameters!$B$174)*DB72)*(1+(_xlfn.IFNA('[3]Nat GDP per cap ppp growth rate'!DB73,0)-IF(Settings!$C$16="No",0,Parameters!DB$164*('AMOC national temperature'!DB72-Parameters!DB$128)+Parameters!DB$165*('AMOC national temperature'!DB72-Parameters!DB$128)^2)))*IF(Settings!$C$16="No",1,(1-SLR!$D72*Parameters!DB$181))</f>
        <v>#VALUE!</v>
      </c>
      <c r="DC73" s="22" t="e">
        <f ca="1">(Parameters!$B$174*(1-Parameters!DC$185)*_xlfn.IFNA('[3]National GDP per capita ppp'!DC73,0)+(1-Parameters!$B$174)*DC72)*(1+(_xlfn.IFNA('[3]Nat GDP per cap ppp growth rate'!DC73,0)-IF(Settings!$C$16="No",0,Parameters!DC$164*('AMOC national temperature'!DC72-Parameters!DC$128)+Parameters!DC$165*('AMOC national temperature'!DC72-Parameters!DC$128)^2)))*IF(Settings!$C$16="No",1,(1-SLR!$D72*Parameters!DC$181))</f>
        <v>#VALUE!</v>
      </c>
      <c r="DD73" s="22" t="e">
        <f ca="1">(Parameters!$B$174*(1-Parameters!DD$185)*_xlfn.IFNA('[3]National GDP per capita ppp'!DD73,0)+(1-Parameters!$B$174)*DD72)*(1+(_xlfn.IFNA('[3]Nat GDP per cap ppp growth rate'!DD73,0)-IF(Settings!$C$16="No",0,Parameters!DD$164*('AMOC national temperature'!DD72-Parameters!DD$128)+Parameters!DD$165*('AMOC national temperature'!DD72-Parameters!DD$128)^2)))*IF(Settings!$C$16="No",1,(1-SLR!$D72*Parameters!DD$181))</f>
        <v>#VALUE!</v>
      </c>
      <c r="DE73" s="22" t="e">
        <f ca="1">(Parameters!$B$174*(1-Parameters!DE$185)*_xlfn.IFNA('[3]National GDP per capita ppp'!DE73,0)+(1-Parameters!$B$174)*DE72)*(1+(_xlfn.IFNA('[3]Nat GDP per cap ppp growth rate'!DE73,0)-IF(Settings!$C$16="No",0,Parameters!DE$164*('AMOC national temperature'!DE72-Parameters!DE$128)+Parameters!DE$165*('AMOC national temperature'!DE72-Parameters!DE$128)^2)))*IF(Settings!$C$16="No",1,(1-SLR!$D72*Parameters!DE$181))</f>
        <v>#VALUE!</v>
      </c>
      <c r="DF73" s="22" t="e">
        <f ca="1">(Parameters!$B$174*(1-Parameters!DF$185)*_xlfn.IFNA('[3]National GDP per capita ppp'!DF73,0)+(1-Parameters!$B$174)*DF72)*(1+(_xlfn.IFNA('[3]Nat GDP per cap ppp growth rate'!DF73,0)-IF(Settings!$C$16="No",0,Parameters!DF$164*('AMOC national temperature'!DF72-Parameters!DF$128)+Parameters!DF$165*('AMOC national temperature'!DF72-Parameters!DF$128)^2)))*IF(Settings!$C$16="No",1,(1-SLR!$D72*Parameters!DF$181))</f>
        <v>#VALUE!</v>
      </c>
      <c r="DG73" s="22" t="e">
        <f ca="1">(Parameters!$B$174*(1-Parameters!DG$185)*_xlfn.IFNA('[3]National GDP per capita ppp'!DG73,0)+(1-Parameters!$B$174)*DG72)*(1+(_xlfn.IFNA('[3]Nat GDP per cap ppp growth rate'!DG73,0)-IF(Settings!$C$16="No",0,Parameters!DG$164*('AMOC national temperature'!DG72-Parameters!DG$128)+Parameters!DG$165*('AMOC national temperature'!DG72-Parameters!DG$128)^2)))*IF(Settings!$C$16="No",1,(1-SLR!$D72*Parameters!DG$181))</f>
        <v>#VALUE!</v>
      </c>
      <c r="DH73" s="22" t="e">
        <f ca="1">(Parameters!$B$174*(1-Parameters!DH$185)*_xlfn.IFNA('[3]National GDP per capita ppp'!DH73,0)+(1-Parameters!$B$174)*DH72)*(1+(_xlfn.IFNA('[3]Nat GDP per cap ppp growth rate'!DH73,0)-IF(Settings!$C$16="No",0,Parameters!DH$164*('AMOC national temperature'!DH72-Parameters!DH$128)+Parameters!DH$165*('AMOC national temperature'!DH72-Parameters!DH$128)^2)))*IF(Settings!$C$16="No",1,(1-SLR!$D72*Parameters!DH$181))</f>
        <v>#VALUE!</v>
      </c>
      <c r="DI73" s="22" t="e">
        <f ca="1">(Parameters!$B$174*(1-Parameters!DI$185)*_xlfn.IFNA('[3]National GDP per capita ppp'!DI73,0)+(1-Parameters!$B$174)*DI72)*(1+(_xlfn.IFNA('[3]Nat GDP per cap ppp growth rate'!DI73,0)-IF(Settings!$C$16="No",0,Parameters!DI$164*('AMOC national temperature'!DI72-Parameters!DI$128)+Parameters!DI$165*('AMOC national temperature'!DI72-Parameters!DI$128)^2)))*IF(Settings!$C$16="No",1,(1-SLR!$D72*Parameters!DI$181))</f>
        <v>#VALUE!</v>
      </c>
      <c r="DJ73" s="22" t="e">
        <f ca="1">(Parameters!$B$174*(1-Parameters!DJ$185)*_xlfn.IFNA('[3]National GDP per capita ppp'!DJ73,0)+(1-Parameters!$B$174)*DJ72)*(1+(_xlfn.IFNA('[3]Nat GDP per cap ppp growth rate'!DJ73,0)-IF(Settings!$C$16="No",0,Parameters!DJ$164*('AMOC national temperature'!DJ72-Parameters!DJ$128)+Parameters!DJ$165*('AMOC national temperature'!DJ72-Parameters!DJ$128)^2)))*IF(Settings!$C$16="No",1,(1-SLR!$D72*Parameters!DJ$181))</f>
        <v>#VALUE!</v>
      </c>
      <c r="DK73" s="22" t="e">
        <f ca="1">(Parameters!$B$174*(1-Parameters!DK$185)*_xlfn.IFNA('[3]National GDP per capita ppp'!DK73,0)+(1-Parameters!$B$174)*DK72)*(1+(_xlfn.IFNA('[3]Nat GDP per cap ppp growth rate'!DK73,0)-IF(Settings!$C$16="No",0,Parameters!DK$164*('AMOC national temperature'!DK72-Parameters!DK$128)+Parameters!DK$165*('AMOC national temperature'!DK72-Parameters!DK$128)^2)))*IF(Settings!$C$16="No",1,(1-SLR!$D72*Parameters!DK$181))</f>
        <v>#VALUE!</v>
      </c>
      <c r="DL73" s="22" t="e">
        <f ca="1">(Parameters!$B$174*(1-Parameters!DL$185)*_xlfn.IFNA('[3]National GDP per capita ppp'!DL73,0)+(1-Parameters!$B$174)*DL72)*(1+(_xlfn.IFNA('[3]Nat GDP per cap ppp growth rate'!DL73,0)-IF(Settings!$C$16="No",0,Parameters!DL$164*('AMOC national temperature'!DL72-Parameters!DL$128)+Parameters!DL$165*('AMOC national temperature'!DL72-Parameters!DL$128)^2)))*IF(Settings!$C$16="No",1,(1-SLR!$D72*Parameters!DL$181))</f>
        <v>#VALUE!</v>
      </c>
      <c r="DM73" s="22" t="e">
        <f ca="1">(Parameters!$B$174*(1-Parameters!DM$185)*_xlfn.IFNA('[3]National GDP per capita ppp'!DM73,0)+(1-Parameters!$B$174)*DM72)*(1+(_xlfn.IFNA('[3]Nat GDP per cap ppp growth rate'!DM73,0)-IF(Settings!$C$16="No",0,Parameters!DM$164*('AMOC national temperature'!DM72-Parameters!DM$128)+Parameters!DM$165*('AMOC national temperature'!DM72-Parameters!DM$128)^2)))*IF(Settings!$C$16="No",1,(1-SLR!$D72*Parameters!DM$181))</f>
        <v>#VALUE!</v>
      </c>
      <c r="DN73" s="22" t="e">
        <f ca="1">(Parameters!$B$174*(1-Parameters!DN$185)*_xlfn.IFNA('[3]National GDP per capita ppp'!DN73,0)+(1-Parameters!$B$174)*DN72)*(1+(_xlfn.IFNA('[3]Nat GDP per cap ppp growth rate'!DN73,0)-IF(Settings!$C$16="No",0,Parameters!DN$164*('AMOC national temperature'!DN72-Parameters!DN$128)+Parameters!DN$165*('AMOC national temperature'!DN72-Parameters!DN$128)^2)))*IF(Settings!$C$16="No",1,(1-SLR!$D72*Parameters!DN$181))</f>
        <v>#VALUE!</v>
      </c>
      <c r="DO73" s="22" t="e">
        <f ca="1">(Parameters!$B$174*(1-Parameters!DO$185)*_xlfn.IFNA('[3]National GDP per capita ppp'!DO73,0)+(1-Parameters!$B$174)*DO72)*(1+(_xlfn.IFNA('[3]Nat GDP per cap ppp growth rate'!DO73,0)-IF(Settings!$C$16="No",0,Parameters!DO$164*('AMOC national temperature'!DO72-Parameters!DO$128)+Parameters!DO$165*('AMOC national temperature'!DO72-Parameters!DO$128)^2)))*IF(Settings!$C$16="No",1,(1-SLR!$D72*Parameters!DO$181))</f>
        <v>#VALUE!</v>
      </c>
      <c r="DP73" s="22" t="e">
        <f ca="1">(Parameters!$B$174*(1-Parameters!DP$185)*_xlfn.IFNA('[3]National GDP per capita ppp'!DP73,0)+(1-Parameters!$B$174)*DP72)*(1+(_xlfn.IFNA('[3]Nat GDP per cap ppp growth rate'!DP73,0)-IF(Settings!$C$16="No",0,Parameters!DP$164*('AMOC national temperature'!DP72-Parameters!DP$128)+Parameters!DP$165*('AMOC national temperature'!DP72-Parameters!DP$128)^2)))*IF(Settings!$C$16="No",1,(1-SLR!$D72*Parameters!DP$181))</f>
        <v>#VALUE!</v>
      </c>
      <c r="DQ73" s="22" t="e">
        <f ca="1">(Parameters!$B$174*(1-Parameters!DQ$185)*_xlfn.IFNA('[3]National GDP per capita ppp'!DQ73,0)+(1-Parameters!$B$174)*DQ72)*(1+(_xlfn.IFNA('[3]Nat GDP per cap ppp growth rate'!DQ73,0)-IF(Settings!$C$16="No",0,Parameters!DQ$164*('AMOC national temperature'!DQ72-Parameters!DQ$128)+Parameters!DQ$165*('AMOC national temperature'!DQ72-Parameters!DQ$128)^2)))*IF(Settings!$C$16="No",1,(1-SLR!$D72*Parameters!DQ$181))</f>
        <v>#VALUE!</v>
      </c>
      <c r="DR73" s="22" t="e">
        <f ca="1">(Parameters!$B$174*(1-Parameters!DR$185)*_xlfn.IFNA('[3]National GDP per capita ppp'!DR73,0)+(1-Parameters!$B$174)*DR72)*(1+(_xlfn.IFNA('[3]Nat GDP per cap ppp growth rate'!DR73,0)-IF(Settings!$C$16="No",0,Parameters!DR$164*('AMOC national temperature'!DR72-Parameters!DR$128)+Parameters!DR$165*('AMOC national temperature'!DR72-Parameters!DR$128)^2)))*IF(Settings!$C$16="No",1,(1-SLR!$D72*Parameters!DR$181))</f>
        <v>#VALUE!</v>
      </c>
      <c r="DS73" s="22" t="e">
        <f ca="1">(Parameters!$B$174*(1-Parameters!DS$185)*_xlfn.IFNA('[3]National GDP per capita ppp'!DS73,0)+(1-Parameters!$B$174)*DS72)*(1+(_xlfn.IFNA('[3]Nat GDP per cap ppp growth rate'!DS73,0)-IF(Settings!$C$16="No",0,Parameters!DS$164*('AMOC national temperature'!DS72-Parameters!DS$128)+Parameters!DS$165*('AMOC national temperature'!DS72-Parameters!DS$128)^2)))*IF(Settings!$C$16="No",1,(1-SLR!$D72*Parameters!DS$181))</f>
        <v>#VALUE!</v>
      </c>
      <c r="DT73" s="22" t="e">
        <f ca="1">(Parameters!$B$174*(1-Parameters!DT$185)*_xlfn.IFNA('[3]National GDP per capita ppp'!DT73,0)+(1-Parameters!$B$174)*DT72)*(1+(_xlfn.IFNA('[3]Nat GDP per cap ppp growth rate'!DT73,0)-IF(Settings!$C$16="No",0,Parameters!DT$164*('AMOC national temperature'!DT72-Parameters!DT$128)+Parameters!DT$165*('AMOC national temperature'!DT72-Parameters!DT$128)^2)))*IF(Settings!$C$16="No",1,(1-SLR!$D72*Parameters!DT$181))</f>
        <v>#VALUE!</v>
      </c>
      <c r="DU73" s="22" t="e">
        <f ca="1">(Parameters!$B$174*(1-Parameters!DU$185)*_xlfn.IFNA('[3]National GDP per capita ppp'!DU73,0)+(1-Parameters!$B$174)*DU72)*(1+(_xlfn.IFNA('[3]Nat GDP per cap ppp growth rate'!DU73,0)-IF(Settings!$C$16="No",0,Parameters!DU$164*('AMOC national temperature'!DU72-Parameters!DU$128)+Parameters!DU$165*('AMOC national temperature'!DU72-Parameters!DU$128)^2)))*IF(Settings!$C$16="No",1,(1-SLR!$D72*Parameters!DU$181))</f>
        <v>#VALUE!</v>
      </c>
      <c r="DV73" s="22" t="e">
        <f ca="1">(Parameters!$B$174*(1-Parameters!DV$185)*_xlfn.IFNA('[3]National GDP per capita ppp'!DV73,0)+(1-Parameters!$B$174)*DV72)*(1+(_xlfn.IFNA('[3]Nat GDP per cap ppp growth rate'!DV73,0)-IF(Settings!$C$16="No",0,Parameters!DV$164*('AMOC national temperature'!DV72-Parameters!DV$128)+Parameters!DV$165*('AMOC national temperature'!DV72-Parameters!DV$128)^2)))*IF(Settings!$C$16="No",1,(1-SLR!$D72*Parameters!DV$181))</f>
        <v>#VALUE!</v>
      </c>
      <c r="DW73" s="22" t="e">
        <f ca="1">(Parameters!$B$174*(1-Parameters!DW$185)*_xlfn.IFNA('[3]National GDP per capita ppp'!DW73,0)+(1-Parameters!$B$174)*DW72)*(1+(_xlfn.IFNA('[3]Nat GDP per cap ppp growth rate'!DW73,0)-IF(Settings!$C$16="No",0,Parameters!DW$164*('AMOC national temperature'!DW72-Parameters!DW$128)+Parameters!DW$165*('AMOC national temperature'!DW72-Parameters!DW$128)^2)))*IF(Settings!$C$16="No",1,(1-SLR!$D72*Parameters!DW$181))</f>
        <v>#VALUE!</v>
      </c>
      <c r="DX73" s="22" t="e">
        <f ca="1">(Parameters!$B$174*(1-Parameters!DX$185)*_xlfn.IFNA('[3]National GDP per capita ppp'!DX73,0)+(1-Parameters!$B$174)*DX72)*(1+(_xlfn.IFNA('[3]Nat GDP per cap ppp growth rate'!DX73,0)-IF(Settings!$C$16="No",0,Parameters!DX$164*('AMOC national temperature'!DX72-Parameters!DX$128)+Parameters!DX$165*('AMOC national temperature'!DX72-Parameters!DX$128)^2)))*IF(Settings!$C$16="No",1,(1-SLR!$D72*Parameters!DX$181))</f>
        <v>#VALUE!</v>
      </c>
      <c r="DY73" s="22" t="e">
        <f ca="1">(Parameters!$B$174*(1-Parameters!DY$185)*_xlfn.IFNA('[3]National GDP per capita ppp'!DY73,0)+(1-Parameters!$B$174)*DY72)*(1+(_xlfn.IFNA('[3]Nat GDP per cap ppp growth rate'!DY73,0)-IF(Settings!$C$16="No",0,Parameters!DY$164*('AMOC national temperature'!DY72-Parameters!DY$128)+Parameters!DY$165*('AMOC national temperature'!DY72-Parameters!DY$128)^2)))*IF(Settings!$C$16="No",1,(1-SLR!$D72*Parameters!DY$181))</f>
        <v>#VALUE!</v>
      </c>
      <c r="DZ73" s="22" t="e">
        <f ca="1">(Parameters!$B$174*(1-Parameters!DZ$185)*_xlfn.IFNA('[3]National GDP per capita ppp'!DZ73,0)+(1-Parameters!$B$174)*DZ72)*(1+(_xlfn.IFNA('[3]Nat GDP per cap ppp growth rate'!DZ73,0)-IF(Settings!$C$16="No",0,Parameters!DZ$164*('AMOC national temperature'!DZ72-Parameters!DZ$128)+Parameters!DZ$165*('AMOC national temperature'!DZ72-Parameters!DZ$128)^2)))*IF(Settings!$C$16="No",1,(1-SLR!$D72*Parameters!DZ$181))</f>
        <v>#VALUE!</v>
      </c>
      <c r="EA73" s="22" t="e">
        <f ca="1">(Parameters!$B$174*(1-Parameters!EA$185)*_xlfn.IFNA('[3]National GDP per capita ppp'!EA73,0)+(1-Parameters!$B$174)*EA72)*(1+(_xlfn.IFNA('[3]Nat GDP per cap ppp growth rate'!EA73,0)-IF(Settings!$C$16="No",0,Parameters!EA$164*('AMOC national temperature'!EA72-Parameters!EA$128)+Parameters!EA$165*('AMOC national temperature'!EA72-Parameters!EA$128)^2)))*IF(Settings!$C$16="No",1,(1-SLR!$D72*Parameters!EA$181))</f>
        <v>#VALUE!</v>
      </c>
      <c r="EB73" s="22" t="e">
        <f ca="1">(Parameters!$B$174*(1-Parameters!EB$185)*_xlfn.IFNA('[3]National GDP per capita ppp'!EB73,0)+(1-Parameters!$B$174)*EB72)*(1+(_xlfn.IFNA('[3]Nat GDP per cap ppp growth rate'!EB73,0)-IF(Settings!$C$16="No",0,Parameters!EB$164*('AMOC national temperature'!EB72-Parameters!EB$128)+Parameters!EB$165*('AMOC national temperature'!EB72-Parameters!EB$128)^2)))*IF(Settings!$C$16="No",1,(1-SLR!$D72*Parameters!EB$181))</f>
        <v>#VALUE!</v>
      </c>
      <c r="EC73" s="22" t="e">
        <f ca="1">(Parameters!$B$174*(1-Parameters!EC$185)*_xlfn.IFNA('[3]National GDP per capita ppp'!EC73,0)+(1-Parameters!$B$174)*EC72)*(1+(_xlfn.IFNA('[3]Nat GDP per cap ppp growth rate'!EC73,0)-IF(Settings!$C$16="No",0,Parameters!EC$164*('AMOC national temperature'!EC72-Parameters!EC$128)+Parameters!EC$165*('AMOC national temperature'!EC72-Parameters!EC$128)^2)))*IF(Settings!$C$16="No",1,(1-SLR!$D72*Parameters!EC$181))</f>
        <v>#VALUE!</v>
      </c>
      <c r="ED73" s="22" t="e">
        <f ca="1">(Parameters!$B$174*(1-Parameters!ED$185)*_xlfn.IFNA('[3]National GDP per capita ppp'!ED73,0)+(1-Parameters!$B$174)*ED72)*(1+(_xlfn.IFNA('[3]Nat GDP per cap ppp growth rate'!ED73,0)-IF(Settings!$C$16="No",0,Parameters!ED$164*('AMOC national temperature'!ED72-Parameters!ED$128)+Parameters!ED$165*('AMOC national temperature'!ED72-Parameters!ED$128)^2)))*IF(Settings!$C$16="No",1,(1-SLR!$D72*Parameters!ED$181))</f>
        <v>#VALUE!</v>
      </c>
      <c r="EE73" s="22" t="e">
        <f ca="1">(Parameters!$B$174*(1-Parameters!EE$185)*_xlfn.IFNA('[3]National GDP per capita ppp'!EE73,0)+(1-Parameters!$B$174)*EE72)*(1+(_xlfn.IFNA('[3]Nat GDP per cap ppp growth rate'!EE73,0)-IF(Settings!$C$16="No",0,Parameters!EE$164*('AMOC national temperature'!EE72-Parameters!EE$128)+Parameters!EE$165*('AMOC national temperature'!EE72-Parameters!EE$128)^2)))*IF(Settings!$C$16="No",1,(1-SLR!$D72*Parameters!EE$181))</f>
        <v>#VALUE!</v>
      </c>
      <c r="EF73" s="22" t="e">
        <f ca="1">(Parameters!$B$174*(1-Parameters!EF$185)*_xlfn.IFNA('[3]National GDP per capita ppp'!EF73,0)+(1-Parameters!$B$174)*EF72)*(1+(_xlfn.IFNA('[3]Nat GDP per cap ppp growth rate'!EF73,0)-IF(Settings!$C$16="No",0,Parameters!EF$164*('AMOC national temperature'!EF72-Parameters!EF$128)+Parameters!EF$165*('AMOC national temperature'!EF72-Parameters!EF$128)^2)))*IF(Settings!$C$16="No",1,(1-SLR!$D72*Parameters!EF$181))</f>
        <v>#VALUE!</v>
      </c>
      <c r="EG73" s="22" t="e">
        <f ca="1">(Parameters!$B$174*(1-Parameters!EG$185)*_xlfn.IFNA('[3]National GDP per capita ppp'!EG73,0)+(1-Parameters!$B$174)*EG72)*(1+(_xlfn.IFNA('[3]Nat GDP per cap ppp growth rate'!EG73,0)-IF(Settings!$C$16="No",0,Parameters!EG$164*('AMOC national temperature'!EG72-Parameters!EG$128)+Parameters!EG$165*('AMOC national temperature'!EG72-Parameters!EG$128)^2)))*IF(Settings!$C$16="No",1,(1-SLR!$D72*Parameters!EG$181))</f>
        <v>#VALUE!</v>
      </c>
      <c r="EH73" s="22" t="e">
        <f ca="1">(Parameters!$B$174*(1-Parameters!EH$185)*_xlfn.IFNA('[3]National GDP per capita ppp'!EH73,0)+(1-Parameters!$B$174)*EH72)*(1+(_xlfn.IFNA('[3]Nat GDP per cap ppp growth rate'!EH73,0)-IF(Settings!$C$16="No",0,Parameters!EH$164*('AMOC national temperature'!EH72-Parameters!EH$128)+Parameters!EH$165*('AMOC national temperature'!EH72-Parameters!EH$128)^2)))*IF(Settings!$C$16="No",1,(1-SLR!$D72*Parameters!EH$181))</f>
        <v>#VALUE!</v>
      </c>
      <c r="EI73" s="22" t="e">
        <f ca="1">(Parameters!$B$174*(1-Parameters!EI$185)*_xlfn.IFNA('[3]National GDP per capita ppp'!EI73,0)+(1-Parameters!$B$174)*EI72)*(1+(_xlfn.IFNA('[3]Nat GDP per cap ppp growth rate'!EI73,0)-IF(Settings!$C$16="No",0,Parameters!EI$164*('AMOC national temperature'!EI72-Parameters!EI$128)+Parameters!EI$165*('AMOC national temperature'!EI72-Parameters!EI$128)^2)))*IF(Settings!$C$16="No",1,(1-SLR!$D72*Parameters!EI$181))</f>
        <v>#VALUE!</v>
      </c>
      <c r="EJ73" s="22" t="e">
        <f ca="1">(Parameters!$B$174*(1-Parameters!EJ$185)*_xlfn.IFNA('[3]National GDP per capita ppp'!EJ73,0)+(1-Parameters!$B$174)*EJ72)*(1+(_xlfn.IFNA('[3]Nat GDP per cap ppp growth rate'!EJ73,0)-IF(Settings!$C$16="No",0,Parameters!EJ$164*('AMOC national temperature'!EJ72-Parameters!EJ$128)+Parameters!EJ$165*('AMOC national temperature'!EJ72-Parameters!EJ$128)^2)))*IF(Settings!$C$16="No",1,(1-SLR!$D72*Parameters!EJ$181))</f>
        <v>#VALUE!</v>
      </c>
      <c r="EK73" s="22" t="e">
        <f ca="1">(Parameters!$B$174*(1-Parameters!EK$185)*_xlfn.IFNA('[3]National GDP per capita ppp'!EK73,0)+(1-Parameters!$B$174)*EK72)*(1+(_xlfn.IFNA('[3]Nat GDP per cap ppp growth rate'!EK73,0)-IF(Settings!$C$16="No",0,Parameters!EK$164*('AMOC national temperature'!EK72-Parameters!EK$128)+Parameters!EK$165*('AMOC national temperature'!EK72-Parameters!EK$128)^2)))*IF(Settings!$C$16="No",1,(1-SLR!$D72*Parameters!EK$181))</f>
        <v>#VALUE!</v>
      </c>
      <c r="EL73" s="22" t="e">
        <f ca="1">(Parameters!$B$174*(1-Parameters!EL$185)*_xlfn.IFNA('[3]National GDP per capita ppp'!EL73,0)+(1-Parameters!$B$174)*EL72)*(1+(_xlfn.IFNA('[3]Nat GDP per cap ppp growth rate'!EL73,0)-IF(Settings!$C$16="No",0,Parameters!EL$164*('AMOC national temperature'!EL72-Parameters!EL$128)+Parameters!EL$165*('AMOC national temperature'!EL72-Parameters!EL$128)^2)))*IF(Settings!$C$16="No",1,(1-SLR!$D72*Parameters!EL$181))</f>
        <v>#VALUE!</v>
      </c>
      <c r="EM73" s="22" t="e">
        <f ca="1">(Parameters!$B$174*(1-Parameters!EM$185)*_xlfn.IFNA('[3]National GDP per capita ppp'!EM73,0)+(1-Parameters!$B$174)*EM72)*(1+(_xlfn.IFNA('[3]Nat GDP per cap ppp growth rate'!EM73,0)-IF(Settings!$C$16="No",0,Parameters!EM$164*('AMOC national temperature'!EM72-Parameters!EM$128)+Parameters!EM$165*('AMOC national temperature'!EM72-Parameters!EM$128)^2)))*IF(Settings!$C$16="No",1,(1-SLR!$D72*Parameters!EM$181))</f>
        <v>#VALUE!</v>
      </c>
      <c r="EN73" s="22" t="e">
        <f ca="1">(Parameters!$B$174*(1-Parameters!EN$185)*_xlfn.IFNA('[3]National GDP per capita ppp'!EN73,0)+(1-Parameters!$B$174)*EN72)*(1+(_xlfn.IFNA('[3]Nat GDP per cap ppp growth rate'!EN73,0)-IF(Settings!$C$16="No",0,Parameters!EN$164*('AMOC national temperature'!EN72-Parameters!EN$128)+Parameters!EN$165*('AMOC national temperature'!EN72-Parameters!EN$128)^2)))*IF(Settings!$C$16="No",1,(1-SLR!$D72*Parameters!EN$181))</f>
        <v>#VALUE!</v>
      </c>
      <c r="EO73" s="22" t="e">
        <f ca="1">(Parameters!$B$174*(1-Parameters!EO$185)*_xlfn.IFNA('[3]National GDP per capita ppp'!EO73,0)+(1-Parameters!$B$174)*EO72)*(1+(_xlfn.IFNA('[3]Nat GDP per cap ppp growth rate'!EO73,0)-IF(Settings!$C$16="No",0,Parameters!EO$164*('AMOC national temperature'!EO72-Parameters!EO$128)+Parameters!EO$165*('AMOC national temperature'!EO72-Parameters!EO$128)^2)))*IF(Settings!$C$16="No",1,(1-SLR!$D72*Parameters!EO$181))</f>
        <v>#VALUE!</v>
      </c>
      <c r="EP73" s="22" t="e">
        <f ca="1">(Parameters!$B$174*(1-Parameters!EP$185)*_xlfn.IFNA('[3]National GDP per capita ppp'!EP73,0)+(1-Parameters!$B$174)*EP72)*(1+(_xlfn.IFNA('[3]Nat GDP per cap ppp growth rate'!EP73,0)-IF(Settings!$C$16="No",0,Parameters!EP$164*('AMOC national temperature'!EP72-Parameters!EP$128)+Parameters!EP$165*('AMOC national temperature'!EP72-Parameters!EP$128)^2)))*IF(Settings!$C$16="No",1,(1-SLR!$D72*Parameters!EP$181))</f>
        <v>#VALUE!</v>
      </c>
      <c r="EQ73" s="22" t="e">
        <f ca="1">(Parameters!$B$174*(1-Parameters!EQ$185)*_xlfn.IFNA('[3]National GDP per capita ppp'!EQ73,0)+(1-Parameters!$B$174)*EQ72)*(1+(_xlfn.IFNA('[3]Nat GDP per cap ppp growth rate'!EQ73,0)-IF(Settings!$C$16="No",0,Parameters!EQ$164*('AMOC national temperature'!EQ72-Parameters!EQ$128)+Parameters!EQ$165*('AMOC national temperature'!EQ72-Parameters!EQ$128)^2)))*IF(Settings!$C$16="No",1,(1-SLR!$D72*Parameters!EQ$181))</f>
        <v>#VALUE!</v>
      </c>
      <c r="ER73" s="22" t="e">
        <f ca="1">(Parameters!$B$174*(1-Parameters!ER$185)*_xlfn.IFNA('[3]National GDP per capita ppp'!ER73,0)+(1-Parameters!$B$174)*ER72)*(1+(_xlfn.IFNA('[3]Nat GDP per cap ppp growth rate'!ER73,0)-IF(Settings!$C$16="No",0,Parameters!ER$164*('AMOC national temperature'!ER72-Parameters!ER$128)+Parameters!ER$165*('AMOC national temperature'!ER72-Parameters!ER$128)^2)))*IF(Settings!$C$16="No",1,(1-SLR!$D72*Parameters!ER$181))</f>
        <v>#VALUE!</v>
      </c>
      <c r="ES73" s="22" t="e">
        <f ca="1">(Parameters!$B$174*(1-Parameters!ES$185)*_xlfn.IFNA('[3]National GDP per capita ppp'!ES73,0)+(1-Parameters!$B$174)*ES72)*(1+(_xlfn.IFNA('[3]Nat GDP per cap ppp growth rate'!ES73,0)-IF(Settings!$C$16="No",0,Parameters!ES$164*('AMOC national temperature'!ES72-Parameters!ES$128)+Parameters!ES$165*('AMOC national temperature'!ES72-Parameters!ES$128)^2)))*IF(Settings!$C$16="No",1,(1-SLR!$D72*Parameters!ES$181))</f>
        <v>#VALUE!</v>
      </c>
      <c r="ET73" s="22" t="e">
        <f ca="1">(Parameters!$B$174*(1-Parameters!ET$185)*_xlfn.IFNA('[3]National GDP per capita ppp'!ET73,0)+(1-Parameters!$B$174)*ET72)*(1+(_xlfn.IFNA('[3]Nat GDP per cap ppp growth rate'!ET73,0)-IF(Settings!$C$16="No",0,Parameters!ET$164*('AMOC national temperature'!ET72-Parameters!ET$128)+Parameters!ET$165*('AMOC national temperature'!ET72-Parameters!ET$128)^2)))*IF(Settings!$C$16="No",1,(1-SLR!$D72*Parameters!ET$181))</f>
        <v>#VALUE!</v>
      </c>
      <c r="EU73" s="22" t="e">
        <f ca="1">(Parameters!$B$174*(1-Parameters!EU$185)*_xlfn.IFNA('[3]National GDP per capita ppp'!EU73,0)+(1-Parameters!$B$174)*EU72)*(1+(_xlfn.IFNA('[3]Nat GDP per cap ppp growth rate'!EU73,0)-IF(Settings!$C$16="No",0,Parameters!EU$164*('AMOC national temperature'!EU72-Parameters!EU$128)+Parameters!EU$165*('AMOC national temperature'!EU72-Parameters!EU$128)^2)))*IF(Settings!$C$16="No",1,(1-SLR!$D72*Parameters!EU$181))</f>
        <v>#VALUE!</v>
      </c>
      <c r="EV73" s="22" t="e">
        <f ca="1">(Parameters!$B$174*(1-Parameters!EV$185)*_xlfn.IFNA('[3]National GDP per capita ppp'!EV73,0)+(1-Parameters!$B$174)*EV72)*(1+(_xlfn.IFNA('[3]Nat GDP per cap ppp growth rate'!EV73,0)-IF(Settings!$C$16="No",0,Parameters!EV$164*('AMOC national temperature'!EV72-Parameters!EV$128)+Parameters!EV$165*('AMOC national temperature'!EV72-Parameters!EV$128)^2)))*IF(Settings!$C$16="No",1,(1-SLR!$D72*Parameters!EV$181))</f>
        <v>#VALUE!</v>
      </c>
      <c r="EW73" s="22" t="e">
        <f ca="1">(Parameters!$B$174*(1-Parameters!EW$185)*_xlfn.IFNA('[3]National GDP per capita ppp'!EW73,0)+(1-Parameters!$B$174)*EW72)*(1+(_xlfn.IFNA('[3]Nat GDP per cap ppp growth rate'!EW73,0)-IF(Settings!$C$16="No",0,Parameters!EW$164*('AMOC national temperature'!EW72-Parameters!EW$128)+Parameters!EW$165*('AMOC national temperature'!EW72-Parameters!EW$128)^2)))*IF(Settings!$C$16="No",1,(1-SLR!$D72*Parameters!EW$181))</f>
        <v>#VALUE!</v>
      </c>
      <c r="EX73" s="22" t="e">
        <f ca="1">(Parameters!$B$174*(1-Parameters!EX$185)*_xlfn.IFNA('[3]National GDP per capita ppp'!EX73,0)+(1-Parameters!$B$174)*EX72)*(1+(_xlfn.IFNA('[3]Nat GDP per cap ppp growth rate'!EX73,0)-IF(Settings!$C$16="No",0,Parameters!EX$164*('AMOC national temperature'!EX72-Parameters!EX$128)+Parameters!EX$165*('AMOC national temperature'!EX72-Parameters!EX$128)^2)))*IF(Settings!$C$16="No",1,(1-SLR!$D72*Parameters!EX$181))</f>
        <v>#VALUE!</v>
      </c>
      <c r="EY73" s="22" t="e">
        <f ca="1">(Parameters!$B$174*(1-Parameters!EY$185)*_xlfn.IFNA('[3]National GDP per capita ppp'!EY73,0)+(1-Parameters!$B$174)*EY72)*(1+(_xlfn.IFNA('[3]Nat GDP per cap ppp growth rate'!EY73,0)-IF(Settings!$C$16="No",0,Parameters!EY$164*('AMOC national temperature'!EY72-Parameters!EY$128)+Parameters!EY$165*('AMOC national temperature'!EY72-Parameters!EY$128)^2)))*IF(Settings!$C$16="No",1,(1-SLR!$D72*Parameters!EY$181))</f>
        <v>#VALUE!</v>
      </c>
      <c r="EZ73" s="22" t="e">
        <f ca="1">(Parameters!$B$174*(1-Parameters!EZ$185)*_xlfn.IFNA('[3]National GDP per capita ppp'!EZ73,0)+(1-Parameters!$B$174)*EZ72)*(1+(_xlfn.IFNA('[3]Nat GDP per cap ppp growth rate'!EZ73,0)-IF(Settings!$C$16="No",0,Parameters!EZ$164*('AMOC national temperature'!EZ72-Parameters!EZ$128)+Parameters!EZ$165*('AMOC national temperature'!EZ72-Parameters!EZ$128)^2)))*IF(Settings!$C$16="No",1,(1-SLR!$D72*Parameters!EZ$181))</f>
        <v>#VALUE!</v>
      </c>
      <c r="FA73" s="22" t="e">
        <f ca="1">(Parameters!$B$174*(1-Parameters!FA$185)*_xlfn.IFNA('[3]National GDP per capita ppp'!FA73,0)+(1-Parameters!$B$174)*FA72)*(1+(_xlfn.IFNA('[3]Nat GDP per cap ppp growth rate'!FA73,0)-IF(Settings!$C$16="No",0,Parameters!FA$164*('AMOC national temperature'!FA72-Parameters!FA$128)+Parameters!FA$165*('AMOC national temperature'!FA72-Parameters!FA$128)^2)))*IF(Settings!$C$16="No",1,(1-SLR!$D72*Parameters!FA$181))</f>
        <v>#VALUE!</v>
      </c>
      <c r="FB73" s="22" t="e">
        <f ca="1">(Parameters!$B$174*(1-Parameters!FB$185)*_xlfn.IFNA('[3]National GDP per capita ppp'!FB73,0)+(1-Parameters!$B$174)*FB72)*(1+(_xlfn.IFNA('[3]Nat GDP per cap ppp growth rate'!FB73,0)-IF(Settings!$C$16="No",0,Parameters!FB$164*('AMOC national temperature'!FB72-Parameters!FB$128)+Parameters!FB$165*('AMOC national temperature'!FB72-Parameters!FB$128)^2)))*IF(Settings!$C$16="No",1,(1-SLR!$D72*Parameters!FB$181))</f>
        <v>#VALUE!</v>
      </c>
      <c r="FC73" s="22" t="e">
        <f ca="1">(Parameters!$B$174*(1-Parameters!FC$185)*_xlfn.IFNA('[3]National GDP per capita ppp'!FC73,0)+(1-Parameters!$B$174)*FC72)*(1+(_xlfn.IFNA('[3]Nat GDP per cap ppp growth rate'!FC73,0)-IF(Settings!$C$16="No",0,Parameters!FC$164*('AMOC national temperature'!FC72-Parameters!FC$128)+Parameters!FC$165*('AMOC national temperature'!FC72-Parameters!FC$128)^2)))*IF(Settings!$C$16="No",1,(1-SLR!$D72*Parameters!FC$181))</f>
        <v>#VALUE!</v>
      </c>
      <c r="FD73" s="22" t="e">
        <f ca="1">(Parameters!$B$174*(1-Parameters!FD$185)*_xlfn.IFNA('[3]National GDP per capita ppp'!FD73,0)+(1-Parameters!$B$174)*FD72)*(1+(_xlfn.IFNA('[3]Nat GDP per cap ppp growth rate'!FD73,0)-IF(Settings!$C$16="No",0,Parameters!FD$164*('AMOC national temperature'!FD72-Parameters!FD$128)+Parameters!FD$165*('AMOC national temperature'!FD72-Parameters!FD$128)^2)))*IF(Settings!$C$16="No",1,(1-SLR!$D72*Parameters!FD$181))</f>
        <v>#VALUE!</v>
      </c>
      <c r="FE73" s="22" t="e">
        <f ca="1">(Parameters!$B$174*(1-Parameters!FE$185)*_xlfn.IFNA('[3]National GDP per capita ppp'!FE73,0)+(1-Parameters!$B$174)*FE72)*(1+(_xlfn.IFNA('[3]Nat GDP per cap ppp growth rate'!FE73,0)-IF(Settings!$C$16="No",0,Parameters!FE$164*('AMOC national temperature'!FE72-Parameters!FE$128)+Parameters!FE$165*('AMOC national temperature'!FE72-Parameters!FE$128)^2)))*IF(Settings!$C$16="No",1,(1-SLR!$D72*Parameters!FE$181))</f>
        <v>#VALUE!</v>
      </c>
      <c r="FF73" s="22" t="e">
        <f ca="1">(Parameters!$B$174*(1-Parameters!FF$185)*_xlfn.IFNA('[3]National GDP per capita ppp'!FF73,0)+(1-Parameters!$B$174)*FF72)*(1+(_xlfn.IFNA('[3]Nat GDP per cap ppp growth rate'!FF73,0)-IF(Settings!$C$16="No",0,Parameters!FF$164*('AMOC national temperature'!FF72-Parameters!FF$128)+Parameters!FF$165*('AMOC national temperature'!FF72-Parameters!FF$128)^2)))*IF(Settings!$C$16="No",1,(1-SLR!$D72*Parameters!FF$181))</f>
        <v>#VALUE!</v>
      </c>
      <c r="FG73" s="22" t="e">
        <f ca="1">(Parameters!$B$174*(1-Parameters!FG$185)*_xlfn.IFNA('[3]National GDP per capita ppp'!FG73,0)+(1-Parameters!$B$174)*FG72)*(1+(_xlfn.IFNA('[3]Nat GDP per cap ppp growth rate'!FG73,0)-IF(Settings!$C$16="No",0,Parameters!FG$164*('AMOC national temperature'!FG72-Parameters!FG$128)+Parameters!FG$165*('AMOC national temperature'!FG72-Parameters!FG$128)^2)))*IF(Settings!$C$16="No",1,(1-SLR!$D72*Parameters!FG$181))</f>
        <v>#VALUE!</v>
      </c>
      <c r="FH73" s="22" t="e">
        <f ca="1">(Parameters!$B$174*(1-Parameters!FH$185)*_xlfn.IFNA('[3]National GDP per capita ppp'!FH73,0)+(1-Parameters!$B$174)*FH72)*(1+(_xlfn.IFNA('[3]Nat GDP per cap ppp growth rate'!FH73,0)-IF(Settings!$C$16="No",0,Parameters!FH$164*('AMOC national temperature'!FH72-Parameters!FH$128)+Parameters!FH$165*('AMOC national temperature'!FH72-Parameters!FH$128)^2)))*IF(Settings!$C$16="No",1,(1-SLR!$D72*Parameters!FH$181))</f>
        <v>#VALUE!</v>
      </c>
      <c r="FI73" s="22" t="e">
        <f ca="1">(Parameters!$B$174*(1-Parameters!FI$185)*_xlfn.IFNA('[3]National GDP per capita ppp'!FI73,0)+(1-Parameters!$B$174)*FI72)*(1+(_xlfn.IFNA('[3]Nat GDP per cap ppp growth rate'!FI73,0)-IF(Settings!$C$16="No",0,Parameters!FI$164*('AMOC national temperature'!FI72-Parameters!FI$128)+Parameters!FI$165*('AMOC national temperature'!FI72-Parameters!FI$128)^2)))*IF(Settings!$C$16="No",1,(1-SLR!$D72*Parameters!FI$181))</f>
        <v>#VALUE!</v>
      </c>
      <c r="FJ73" s="22" t="e">
        <f ca="1">(Parameters!$B$174*(1-Parameters!FJ$185)*_xlfn.IFNA('[3]National GDP per capita ppp'!FJ73,0)+(1-Parameters!$B$174)*FJ72)*(1+(_xlfn.IFNA('[3]Nat GDP per cap ppp growth rate'!FJ73,0)-IF(Settings!$C$16="No",0,Parameters!FJ$164*('AMOC national temperature'!FJ72-Parameters!FJ$128)+Parameters!FJ$165*('AMOC national temperature'!FJ72-Parameters!FJ$128)^2)))*IF(Settings!$C$16="No",1,(1-SLR!$D72*Parameters!FJ$181))</f>
        <v>#VALUE!</v>
      </c>
      <c r="FK73" s="22" t="e">
        <f ca="1">(Parameters!$B$174*(1-Parameters!FK$185)*_xlfn.IFNA('[3]National GDP per capita ppp'!FK73,0)+(1-Parameters!$B$174)*FK72)*(1+(_xlfn.IFNA('[3]Nat GDP per cap ppp growth rate'!FK73,0)-IF(Settings!$C$16="No",0,Parameters!FK$164*('AMOC national temperature'!FK72-Parameters!FK$128)+Parameters!FK$165*('AMOC national temperature'!FK72-Parameters!FK$128)^2)))*IF(Settings!$C$16="No",1,(1-SLR!$D72*Parameters!FK$181))</f>
        <v>#VALUE!</v>
      </c>
      <c r="FL73" s="22" t="e">
        <f ca="1">(Parameters!$B$174*(1-Parameters!FL$185)*_xlfn.IFNA('[3]National GDP per capita ppp'!FL73,0)+(1-Parameters!$B$174)*FL72)*(1+(_xlfn.IFNA('[3]Nat GDP per cap ppp growth rate'!FL73,0)-IF(Settings!$C$16="No",0,Parameters!FL$164*('AMOC national temperature'!FL72-Parameters!FL$128)+Parameters!FL$165*('AMOC national temperature'!FL72-Parameters!FL$128)^2)))*IF(Settings!$C$16="No",1,(1-SLR!$D72*Parameters!FL$181))</f>
        <v>#VALUE!</v>
      </c>
      <c r="FM73" s="22" t="e">
        <f ca="1">(Parameters!$B$174*(1-Parameters!FM$185)*_xlfn.IFNA('[3]National GDP per capita ppp'!FM73,0)+(1-Parameters!$B$174)*FM72)*(1+(_xlfn.IFNA('[3]Nat GDP per cap ppp growth rate'!FM73,0)-IF(Settings!$C$16="No",0,Parameters!FM$164*('AMOC national temperature'!FM72-Parameters!FM$128)+Parameters!FM$165*('AMOC national temperature'!FM72-Parameters!FM$128)^2)))*IF(Settings!$C$16="No",1,(1-SLR!$D72*Parameters!FM$181))</f>
        <v>#VALUE!</v>
      </c>
      <c r="FN73" s="22" t="e">
        <f ca="1">(Parameters!$B$174*(1-Parameters!FN$185)*_xlfn.IFNA('[3]National GDP per capita ppp'!FN73,0)+(1-Parameters!$B$174)*FN72)*(1+(_xlfn.IFNA('[3]Nat GDP per cap ppp growth rate'!FN73,0)-IF(Settings!$C$16="No",0,Parameters!FN$164*('AMOC national temperature'!FN72-Parameters!FN$128)+Parameters!FN$165*('AMOC national temperature'!FN72-Parameters!FN$128)^2)))*IF(Settings!$C$16="No",1,(1-SLR!$D72*Parameters!FN$181))</f>
        <v>#VALUE!</v>
      </c>
      <c r="FO73" s="22" t="e">
        <f ca="1">(Parameters!$B$174*(1-Parameters!FO$185)*_xlfn.IFNA('[3]National GDP per capita ppp'!FO73,0)+(1-Parameters!$B$174)*FO72)*(1+(_xlfn.IFNA('[3]Nat GDP per cap ppp growth rate'!FO73,0)-IF(Settings!$C$16="No",0,Parameters!FO$164*('AMOC national temperature'!FO72-Parameters!FO$128)+Parameters!FO$165*('AMOC national temperature'!FO72-Parameters!FO$128)^2)))*IF(Settings!$C$16="No",1,(1-SLR!$D72*Parameters!FO$181))</f>
        <v>#VALUE!</v>
      </c>
      <c r="FP73" s="22" t="e">
        <f ca="1">(Parameters!$B$174*(1-Parameters!FP$185)*_xlfn.IFNA('[3]National GDP per capita ppp'!FP73,0)+(1-Parameters!$B$174)*FP72)*(1+(_xlfn.IFNA('[3]Nat GDP per cap ppp growth rate'!FP73,0)-IF(Settings!$C$16="No",0,Parameters!FP$164*('AMOC national temperature'!FP72-Parameters!FP$128)+Parameters!FP$165*('AMOC national temperature'!FP72-Parameters!FP$128)^2)))*IF(Settings!$C$16="No",1,(1-SLR!$D72*Parameters!FP$181))</f>
        <v>#VALUE!</v>
      </c>
      <c r="FQ73" s="22" t="e">
        <f ca="1">(Parameters!$B$174*(1-Parameters!FQ$185)*_xlfn.IFNA('[3]National GDP per capita ppp'!FQ73,0)+(1-Parameters!$B$174)*FQ72)*(1+(_xlfn.IFNA('[3]Nat GDP per cap ppp growth rate'!FQ73,0)-IF(Settings!$C$16="No",0,Parameters!FQ$164*('AMOC national temperature'!FQ72-Parameters!FQ$128)+Parameters!FQ$165*('AMOC national temperature'!FQ72-Parameters!FQ$128)^2)))*IF(Settings!$C$16="No",1,(1-SLR!$D72*Parameters!FQ$181))</f>
        <v>#VALUE!</v>
      </c>
      <c r="FR73" s="22" t="e">
        <f ca="1">(Parameters!$B$174*(1-Parameters!FR$185)*_xlfn.IFNA('[3]National GDP per capita ppp'!FR73,0)+(1-Parameters!$B$174)*FR72)*(1+(_xlfn.IFNA('[3]Nat GDP per cap ppp growth rate'!FR73,0)-IF(Settings!$C$16="No",0,Parameters!FR$164*('AMOC national temperature'!FR72-Parameters!FR$128)+Parameters!FR$165*('AMOC national temperature'!FR72-Parameters!FR$128)^2)))*IF(Settings!$C$16="No",1,(1-SLR!$D72*Parameters!FR$181))</f>
        <v>#VALUE!</v>
      </c>
      <c r="FS73" s="22" t="e">
        <f ca="1">(Parameters!$B$174*(1-Parameters!FS$185)*_xlfn.IFNA('[3]National GDP per capita ppp'!FS73,0)+(1-Parameters!$B$174)*FS72)*(1+(_xlfn.IFNA('[3]Nat GDP per cap ppp growth rate'!FS73,0)-IF(Settings!$C$16="No",0,Parameters!FS$164*('AMOC national temperature'!FS72-Parameters!FS$128)+Parameters!FS$165*('AMOC national temperature'!FS72-Parameters!FS$128)^2)))*IF(Settings!$C$16="No",1,(1-SLR!$D72*Parameters!FS$181))</f>
        <v>#VALUE!</v>
      </c>
      <c r="FT73" s="22" t="e">
        <f ca="1">(Parameters!$B$174*(1-Parameters!FT$185)*_xlfn.IFNA('[3]National GDP per capita ppp'!FT73,0)+(1-Parameters!$B$174)*FT72)*(1+(_xlfn.IFNA('[3]Nat GDP per cap ppp growth rate'!FT73,0)-IF(Settings!$C$16="No",0,Parameters!FT$164*('AMOC national temperature'!FT72-Parameters!FT$128)+Parameters!FT$165*('AMOC national temperature'!FT72-Parameters!FT$128)^2)))*IF(Settings!$C$16="No",1,(1-SLR!$D72*Parameters!FT$181))</f>
        <v>#VALUE!</v>
      </c>
      <c r="FU73" s="22" t="e">
        <f ca="1">(Parameters!$B$174*(1-Parameters!FU$185)*_xlfn.IFNA('[3]National GDP per capita ppp'!FU73,0)+(1-Parameters!$B$174)*FU72)*(1+(_xlfn.IFNA('[3]Nat GDP per cap ppp growth rate'!FU73,0)-IF(Settings!$C$16="No",0,Parameters!FU$164*('AMOC national temperature'!FU72-Parameters!FU$128)+Parameters!FU$165*('AMOC national temperature'!FU72-Parameters!FU$128)^2)))*IF(Settings!$C$16="No",1,(1-SLR!$D72*Parameters!FU$181))</f>
        <v>#VALUE!</v>
      </c>
      <c r="FV73" s="22" t="e">
        <f ca="1">(Parameters!$B$174*(1-Parameters!FV$185)*_xlfn.IFNA('[3]National GDP per capita ppp'!FV73,0)+(1-Parameters!$B$174)*FV72)*(1+(_xlfn.IFNA('[3]Nat GDP per cap ppp growth rate'!FV73,0)-IF(Settings!$C$16="No",0,Parameters!FV$164*('AMOC national temperature'!FV72-Parameters!FV$128)+Parameters!FV$165*('AMOC national temperature'!FV72-Parameters!FV$128)^2)))*IF(Settings!$C$16="No",1,(1-SLR!$D72*Parameters!FV$181))</f>
        <v>#VALUE!</v>
      </c>
      <c r="FW73" s="22" t="e">
        <f ca="1">(Parameters!$B$174*(1-Parameters!FW$185)*_xlfn.IFNA('[3]National GDP per capita ppp'!FW73,0)+(1-Parameters!$B$174)*FW72)*(1+(_xlfn.IFNA('[3]Nat GDP per cap ppp growth rate'!FW73,0)-IF(Settings!$C$16="No",0,Parameters!FW$164*('AMOC national temperature'!FW72-Parameters!FW$128)+Parameters!FW$165*('AMOC national temperature'!FW72-Parameters!FW$128)^2)))*IF(Settings!$C$16="No",1,(1-SLR!$D72*Parameters!FW$181))</f>
        <v>#VALUE!</v>
      </c>
      <c r="FX73" s="22" t="e">
        <f ca="1">(Parameters!$B$174*(1-Parameters!FX$185)*_xlfn.IFNA('[3]National GDP per capita ppp'!FX73,0)+(1-Parameters!$B$174)*FX72)*(1+(_xlfn.IFNA('[3]Nat GDP per cap ppp growth rate'!FX73,0)-IF(Settings!$C$16="No",0,Parameters!FX$164*('AMOC national temperature'!FX72-Parameters!FX$128)+Parameters!FX$165*('AMOC national temperature'!FX72-Parameters!FX$128)^2)))*IF(Settings!$C$16="No",1,(1-SLR!$D72*Parameters!FX$181))</f>
        <v>#VALUE!</v>
      </c>
      <c r="FY73" s="22" t="e">
        <f ca="1">(Parameters!$B$174*(1-Parameters!FY$185)*_xlfn.IFNA('[3]National GDP per capita ppp'!FY73,0)+(1-Parameters!$B$174)*FY72)*(1+(_xlfn.IFNA('[3]Nat GDP per cap ppp growth rate'!FY73,0)-IF(Settings!$C$16="No",0,Parameters!FY$164*('AMOC national temperature'!FY72-Parameters!FY$128)+Parameters!FY$165*('AMOC national temperature'!FY72-Parameters!FY$128)^2)))*IF(Settings!$C$16="No",1,(1-SLR!$D72*Parameters!FY$181))</f>
        <v>#VALUE!</v>
      </c>
      <c r="FZ73" s="22" t="e">
        <f ca="1">(Parameters!$B$174*(1-Parameters!FZ$185)*_xlfn.IFNA('[3]National GDP per capita ppp'!FZ73,0)+(1-Parameters!$B$174)*FZ72)*(1+(_xlfn.IFNA('[3]Nat GDP per cap ppp growth rate'!FZ73,0)-IF(Settings!$C$16="No",0,Parameters!FZ$164*('AMOC national temperature'!FZ72-Parameters!FZ$128)+Parameters!FZ$165*('AMOC national temperature'!FZ72-Parameters!FZ$128)^2)))*IF(Settings!$C$16="No",1,(1-SLR!$D72*Parameters!FZ$181))</f>
        <v>#VALUE!</v>
      </c>
      <c r="GA73" s="22" t="e">
        <f ca="1">(Parameters!$B$174*(1-Parameters!GA$185)*_xlfn.IFNA('[3]National GDP per capita ppp'!GA73,0)+(1-Parameters!$B$174)*GA72)*(1+(_xlfn.IFNA('[3]Nat GDP per cap ppp growth rate'!GA73,0)-IF(Settings!$C$16="No",0,Parameters!GA$164*('AMOC national temperature'!GA72-Parameters!GA$128)+Parameters!GA$165*('AMOC national temperature'!GA72-Parameters!GA$128)^2)))*IF(Settings!$C$16="No",1,(1-SLR!$D72*Parameters!GA$181))</f>
        <v>#VALUE!</v>
      </c>
      <c r="GB73" s="22" t="e">
        <f ca="1">(Parameters!$B$174*(1-Parameters!GB$185)*_xlfn.IFNA('[3]National GDP per capita ppp'!GB73,0)+(1-Parameters!$B$174)*GB72)*(1+(_xlfn.IFNA('[3]Nat GDP per cap ppp growth rate'!GB73,0)-IF(Settings!$C$16="No",0,Parameters!GB$164*('AMOC national temperature'!GB72-Parameters!GB$128)+Parameters!GB$165*('AMOC national temperature'!GB72-Parameters!GB$128)^2)))*IF(Settings!$C$16="No",1,(1-SLR!$D72*Parameters!GB$181))</f>
        <v>#VALUE!</v>
      </c>
      <c r="GC73" s="22" t="e">
        <f ca="1">(Parameters!$B$174*(1-Parameters!GC$185)*_xlfn.IFNA('[3]National GDP per capita ppp'!GC73,0)+(1-Parameters!$B$174)*GC72)*(1+(_xlfn.IFNA('[3]Nat GDP per cap ppp growth rate'!GC73,0)-IF(Settings!$C$16="No",0,Parameters!GC$164*('AMOC national temperature'!GC72-Parameters!GC$128)+Parameters!GC$165*('AMOC national temperature'!GC72-Parameters!GC$128)^2)))*IF(Settings!$C$16="No",1,(1-SLR!$D72*Parameters!GC$181))</f>
        <v>#VALUE!</v>
      </c>
      <c r="GD73" s="22" t="e">
        <f ca="1">(Parameters!$B$174*(1-Parameters!GD$185)*_xlfn.IFNA('[3]National GDP per capita ppp'!GD73,0)+(1-Parameters!$B$174)*GD72)*(1+(_xlfn.IFNA('[3]Nat GDP per cap ppp growth rate'!GD73,0)-IF(Settings!$C$16="No",0,Parameters!GD$164*('AMOC national temperature'!GD72-Parameters!GD$128)+Parameters!GD$165*('AMOC national temperature'!GD72-Parameters!GD$128)^2)))*IF(Settings!$C$16="No",1,(1-SLR!$D72*Parameters!GD$181))</f>
        <v>#VALUE!</v>
      </c>
      <c r="GE73" s="22" t="e">
        <f ca="1">(Parameters!$B$174*(1-Parameters!GE$185)*_xlfn.IFNA('[3]National GDP per capita ppp'!GE73,0)+(1-Parameters!$B$174)*GE72)*(1+(_xlfn.IFNA('[3]Nat GDP per cap ppp growth rate'!GE73,0)-IF(Settings!$C$16="No",0,Parameters!GE$164*('AMOC national temperature'!GE72-Parameters!GE$128)+Parameters!GE$165*('AMOC national temperature'!GE72-Parameters!GE$128)^2)))*IF(Settings!$C$16="No",1,(1-SLR!$D72*Parameters!GE$181))</f>
        <v>#VALUE!</v>
      </c>
      <c r="GF73" s="22" t="e">
        <f ca="1">(Parameters!$B$174*(1-Parameters!GF$185)*_xlfn.IFNA('[3]National GDP per capita ppp'!GF73,0)+(1-Parameters!$B$174)*GF72)*(1+(_xlfn.IFNA('[3]Nat GDP per cap ppp growth rate'!GF73,0)-IF(Settings!$C$16="No",0,Parameters!GF$164*('AMOC national temperature'!GF72-Parameters!GF$128)+Parameters!GF$165*('AMOC national temperature'!GF72-Parameters!GF$128)^2)))*IF(Settings!$C$16="No",1,(1-SLR!$D72*Parameters!GF$181))</f>
        <v>#VALUE!</v>
      </c>
      <c r="GG73" s="22" t="e">
        <f ca="1">(Parameters!$B$174*(1-Parameters!GG$185)*_xlfn.IFNA('[3]National GDP per capita ppp'!GG73,0)+(1-Parameters!$B$174)*GG72)*(1+(_xlfn.IFNA('[3]Nat GDP per cap ppp growth rate'!GG73,0)-IF(Settings!$C$16="No",0,Parameters!GG$164*('AMOC national temperature'!GG72-Parameters!GG$128)+Parameters!GG$165*('AMOC national temperature'!GG72-Parameters!GG$128)^2)))*IF(Settings!$C$16="No",1,(1-SLR!$D72*Parameters!GG$181))</f>
        <v>#VALUE!</v>
      </c>
      <c r="GH73" s="22" t="e">
        <f ca="1">(Parameters!$B$174*(1-Parameters!GH$185)*_xlfn.IFNA('[3]National GDP per capita ppp'!GH73,0)+(1-Parameters!$B$174)*GH72)*(1+(_xlfn.IFNA('[3]Nat GDP per cap ppp growth rate'!GH73,0)-IF(Settings!$C$16="No",0,Parameters!GH$164*('AMOC national temperature'!GH72-Parameters!GH$128)+Parameters!GH$165*('AMOC national temperature'!GH72-Parameters!GH$128)^2)))*IF(Settings!$C$16="No",1,(1-SLR!$D72*Parameters!GH$181))</f>
        <v>#VALUE!</v>
      </c>
      <c r="GI73" s="22" t="e">
        <f ca="1">(Parameters!$B$174*(1-Parameters!GI$185)*_xlfn.IFNA('[3]National GDP per capita ppp'!GI73,0)+(1-Parameters!$B$174)*GI72)*(1+(_xlfn.IFNA('[3]Nat GDP per cap ppp growth rate'!GI73,0)-IF(Settings!$C$16="No",0,Parameters!GI$164*('AMOC national temperature'!GI72-Parameters!GI$128)+Parameters!GI$165*('AMOC national temperature'!GI72-Parameters!GI$128)^2)))*IF(Settings!$C$16="No",1,(1-SLR!$D72*Parameters!GI$181))</f>
        <v>#VALUE!</v>
      </c>
      <c r="GJ73" s="22" t="e">
        <f ca="1">(Parameters!$B$174*(1-Parameters!GJ$185)*_xlfn.IFNA('[3]National GDP per capita ppp'!GJ73,0)+(1-Parameters!$B$174)*GJ72)*(1+(_xlfn.IFNA('[3]Nat GDP per cap ppp growth rate'!GJ73,0)-IF(Settings!$C$16="No",0,Parameters!GJ$164*('AMOC national temperature'!GJ72-Parameters!GJ$128)+Parameters!GJ$165*('AMOC national temperature'!GJ72-Parameters!GJ$128)^2)))*IF(Settings!$C$16="No",1,(1-SLR!$D72*Parameters!GJ$181))</f>
        <v>#VALUE!</v>
      </c>
      <c r="GK73" s="22" t="e">
        <f ca="1">(Parameters!$B$174*(1-Parameters!GK$185)*_xlfn.IFNA('[3]National GDP per capita ppp'!GK73,0)+(1-Parameters!$B$174)*GK72)*(1+(_xlfn.IFNA('[3]Nat GDP per cap ppp growth rate'!GK73,0)-IF(Settings!$C$16="No",0,Parameters!GK$164*('AMOC national temperature'!GK72-Parameters!GK$128)+Parameters!GK$165*('AMOC national temperature'!GK72-Parameters!GK$128)^2)))*IF(Settings!$C$16="No",1,(1-SLR!$D72*Parameters!GK$181))</f>
        <v>#VALUE!</v>
      </c>
      <c r="GL73" s="22" t="e">
        <f ca="1">(Parameters!$B$174*(1-Parameters!GL$185)*_xlfn.IFNA('[3]National GDP per capita ppp'!GL73,0)+(1-Parameters!$B$174)*GL72)*(1+(_xlfn.IFNA('[3]Nat GDP per cap ppp growth rate'!GL73,0)-IF(Settings!$C$16="No",0,Parameters!GL$164*('AMOC national temperature'!GL72-Parameters!GL$128)+Parameters!GL$165*('AMOC national temperature'!GL72-Parameters!GL$128)^2)))*IF(Settings!$C$16="No",1,(1-SLR!$D72*Parameters!GL$181))</f>
        <v>#VALUE!</v>
      </c>
      <c r="GM73" s="22" t="e">
        <f ca="1">(Parameters!$B$174*(1-Parameters!GM$185)*_xlfn.IFNA('[3]National GDP per capita ppp'!GM73,0)+(1-Parameters!$B$174)*GM72)*(1+(_xlfn.IFNA('[3]Nat GDP per cap ppp growth rate'!GM73,0)-IF(Settings!$C$16="No",0,Parameters!GM$164*('AMOC national temperature'!GM72-Parameters!GM$128)+Parameters!GM$165*('AMOC national temperature'!GM72-Parameters!GM$128)^2)))*IF(Settings!$C$16="No",1,(1-SLR!$D72*Parameters!GM$181))</f>
        <v>#VALUE!</v>
      </c>
      <c r="GN73" s="22" t="e">
        <f ca="1">SUMPRODUCT(B73:GM73,'[4]National population'!$B73:$GM73)</f>
        <v>#VALUE!</v>
      </c>
      <c r="GO73" s="22" t="e">
        <f ca="1">GN73/'[4]National population'!GN73</f>
        <v>#VALUE!</v>
      </c>
    </row>
    <row r="74" spans="1:197" x14ac:dyDescent="0.45">
      <c r="A74" s="15">
        <v>2081</v>
      </c>
      <c r="B74" s="22" t="e">
        <f ca="1">(Parameters!$B$174*(1-Parameters!B$185)*_xlfn.IFNA('[3]National GDP per capita ppp'!B74,0)+(1-Parameters!$B$174)*B73)*(1+(_xlfn.IFNA('[3]Nat GDP per cap ppp growth rate'!B74,0)-IF(Settings!$C$16="No",0,Parameters!B$164*('AMOC national temperature'!B73-Parameters!B$128)+Parameters!B$165*('AMOC national temperature'!B73-Parameters!B$128)^2)))*IF(Settings!$C$16="No",1,(1-SLR!$D73*Parameters!B$181))</f>
        <v>#VALUE!</v>
      </c>
      <c r="C74" s="22" t="e">
        <f ca="1">(Parameters!$B$174*(1-Parameters!C$185)*_xlfn.IFNA('[3]National GDP per capita ppp'!C74,0)+(1-Parameters!$B$174)*C73)*(1+(_xlfn.IFNA('[3]Nat GDP per cap ppp growth rate'!C74,0)-IF(Settings!$C$16="No",0,Parameters!C$164*('AMOC national temperature'!C73-Parameters!C$128)+Parameters!C$165*('AMOC national temperature'!C73-Parameters!C$128)^2)))*IF(Settings!$C$16="No",1,(1-SLR!$D73*Parameters!C$181))</f>
        <v>#VALUE!</v>
      </c>
      <c r="D74" s="22" t="e">
        <f ca="1">(Parameters!$B$174*(1-Parameters!D$185)*_xlfn.IFNA('[3]National GDP per capita ppp'!D74,0)+(1-Parameters!$B$174)*D73)*(1+(_xlfn.IFNA('[3]Nat GDP per cap ppp growth rate'!D74,0)-IF(Settings!$C$16="No",0,Parameters!D$164*('AMOC national temperature'!D73-Parameters!D$128)+Parameters!D$165*('AMOC national temperature'!D73-Parameters!D$128)^2)))*IF(Settings!$C$16="No",1,(1-SLR!$D73*Parameters!D$181))</f>
        <v>#VALUE!</v>
      </c>
      <c r="E74" s="22" t="e">
        <f ca="1">(Parameters!$B$174*(1-Parameters!E$185)*_xlfn.IFNA('[3]National GDP per capita ppp'!E74,0)+(1-Parameters!$B$174)*E73)*(1+(_xlfn.IFNA('[3]Nat GDP per cap ppp growth rate'!E74,0)-IF(Settings!$C$16="No",0,Parameters!E$164*('AMOC national temperature'!E73-Parameters!E$128)+Parameters!E$165*('AMOC national temperature'!E73-Parameters!E$128)^2)))*IF(Settings!$C$16="No",1,(1-SLR!$D73*Parameters!E$181))</f>
        <v>#VALUE!</v>
      </c>
      <c r="F74" s="22" t="e">
        <f ca="1">(Parameters!$B$174*(1-Parameters!F$185)*_xlfn.IFNA('[3]National GDP per capita ppp'!F74,0)+(1-Parameters!$B$174)*F73)*(1+(_xlfn.IFNA('[3]Nat GDP per cap ppp growth rate'!F74,0)-IF(Settings!$C$16="No",0,Parameters!F$164*('AMOC national temperature'!F73-Parameters!F$128)+Parameters!F$165*('AMOC national temperature'!F73-Parameters!F$128)^2)))*IF(Settings!$C$16="No",1,(1-SLR!$D73*Parameters!F$181))</f>
        <v>#VALUE!</v>
      </c>
      <c r="G74" s="22" t="e">
        <f ca="1">(Parameters!$B$174*(1-Parameters!G$185)*_xlfn.IFNA('[3]National GDP per capita ppp'!G74,0)+(1-Parameters!$B$174)*G73)*(1+(_xlfn.IFNA('[3]Nat GDP per cap ppp growth rate'!G74,0)-IF(Settings!$C$16="No",0,Parameters!G$164*('AMOC national temperature'!G73-Parameters!G$128)+Parameters!G$165*('AMOC national temperature'!G73-Parameters!G$128)^2)))*IF(Settings!$C$16="No",1,(1-SLR!$D73*Parameters!G$181))</f>
        <v>#VALUE!</v>
      </c>
      <c r="H74" s="22" t="e">
        <f ca="1">(Parameters!$B$174*(1-Parameters!H$185)*_xlfn.IFNA('[3]National GDP per capita ppp'!H74,0)+(1-Parameters!$B$174)*H73)*(1+(_xlfn.IFNA('[3]Nat GDP per cap ppp growth rate'!H74,0)-IF(Settings!$C$16="No",0,Parameters!H$164*('AMOC national temperature'!H73-Parameters!H$128)+Parameters!H$165*('AMOC national temperature'!H73-Parameters!H$128)^2)))*IF(Settings!$C$16="No",1,(1-SLR!$D73*Parameters!H$181))</f>
        <v>#VALUE!</v>
      </c>
      <c r="I74" s="22" t="e">
        <f ca="1">(Parameters!$B$174*(1-Parameters!I$185)*_xlfn.IFNA('[3]National GDP per capita ppp'!I74,0)+(1-Parameters!$B$174)*I73)*(1+(_xlfn.IFNA('[3]Nat GDP per cap ppp growth rate'!I74,0)-IF(Settings!$C$16="No",0,Parameters!I$164*('AMOC national temperature'!I73-Parameters!I$128)+Parameters!I$165*('AMOC national temperature'!I73-Parameters!I$128)^2)))*IF(Settings!$C$16="No",1,(1-SLR!$D73*Parameters!I$181))</f>
        <v>#VALUE!</v>
      </c>
      <c r="J74" s="22" t="e">
        <f ca="1">(Parameters!$B$174*(1-Parameters!J$185)*_xlfn.IFNA('[3]National GDP per capita ppp'!J74,0)+(1-Parameters!$B$174)*J73)*(1+(_xlfn.IFNA('[3]Nat GDP per cap ppp growth rate'!J74,0)-IF(Settings!$C$16="No",0,Parameters!J$164*('AMOC national temperature'!J73-Parameters!J$128)+Parameters!J$165*('AMOC national temperature'!J73-Parameters!J$128)^2)))*IF(Settings!$C$16="No",1,(1-SLR!$D73*Parameters!J$181))</f>
        <v>#VALUE!</v>
      </c>
      <c r="K74" s="22" t="e">
        <f ca="1">(Parameters!$B$174*(1-Parameters!K$185)*_xlfn.IFNA('[3]National GDP per capita ppp'!K74,0)+(1-Parameters!$B$174)*K73)*(1+(_xlfn.IFNA('[3]Nat GDP per cap ppp growth rate'!K74,0)-IF(Settings!$C$16="No",0,Parameters!K$164*('AMOC national temperature'!K73-Parameters!K$128)+Parameters!K$165*('AMOC national temperature'!K73-Parameters!K$128)^2)))*IF(Settings!$C$16="No",1,(1-SLR!$D73*Parameters!K$181))</f>
        <v>#VALUE!</v>
      </c>
      <c r="L74" s="22" t="e">
        <f ca="1">(Parameters!$B$174*(1-Parameters!L$185)*_xlfn.IFNA('[3]National GDP per capita ppp'!L74,0)+(1-Parameters!$B$174)*L73)*(1+(_xlfn.IFNA('[3]Nat GDP per cap ppp growth rate'!L74,0)-IF(Settings!$C$16="No",0,Parameters!L$164*('AMOC national temperature'!L73-Parameters!L$128)+Parameters!L$165*('AMOC national temperature'!L73-Parameters!L$128)^2)))*IF(Settings!$C$16="No",1,(1-SLR!$D73*Parameters!L$181))</f>
        <v>#VALUE!</v>
      </c>
      <c r="M74" s="22" t="e">
        <f ca="1">(Parameters!$B$174*(1-Parameters!M$185)*_xlfn.IFNA('[3]National GDP per capita ppp'!M74,0)+(1-Parameters!$B$174)*M73)*(1+(_xlfn.IFNA('[3]Nat GDP per cap ppp growth rate'!M74,0)-IF(Settings!$C$16="No",0,Parameters!M$164*('AMOC national temperature'!M73-Parameters!M$128)+Parameters!M$165*('AMOC national temperature'!M73-Parameters!M$128)^2)))*IF(Settings!$C$16="No",1,(1-SLR!$D73*Parameters!M$181))</f>
        <v>#VALUE!</v>
      </c>
      <c r="N74" s="22" t="e">
        <f ca="1">(Parameters!$B$174*(1-Parameters!N$185)*_xlfn.IFNA('[3]National GDP per capita ppp'!N74,0)+(1-Parameters!$B$174)*N73)*(1+(_xlfn.IFNA('[3]Nat GDP per cap ppp growth rate'!N74,0)-IF(Settings!$C$16="No",0,Parameters!N$164*('AMOC national temperature'!N73-Parameters!N$128)+Parameters!N$165*('AMOC national temperature'!N73-Parameters!N$128)^2)))*IF(Settings!$C$16="No",1,(1-SLR!$D73*Parameters!N$181))</f>
        <v>#VALUE!</v>
      </c>
      <c r="O74" s="22" t="e">
        <f ca="1">(Parameters!$B$174*(1-Parameters!O$185)*_xlfn.IFNA('[3]National GDP per capita ppp'!O74,0)+(1-Parameters!$B$174)*O73)*(1+(_xlfn.IFNA('[3]Nat GDP per cap ppp growth rate'!O74,0)-IF(Settings!$C$16="No",0,Parameters!O$164*('AMOC national temperature'!O73-Parameters!O$128)+Parameters!O$165*('AMOC national temperature'!O73-Parameters!O$128)^2)))*IF(Settings!$C$16="No",1,(1-SLR!$D73*Parameters!O$181))</f>
        <v>#VALUE!</v>
      </c>
      <c r="P74" s="22" t="e">
        <f ca="1">(Parameters!$B$174*(1-Parameters!P$185)*_xlfn.IFNA('[3]National GDP per capita ppp'!P74,0)+(1-Parameters!$B$174)*P73)*(1+(_xlfn.IFNA('[3]Nat GDP per cap ppp growth rate'!P74,0)-IF(Settings!$C$16="No",0,Parameters!P$164*('AMOC national temperature'!P73-Parameters!P$128)+Parameters!P$165*('AMOC national temperature'!P73-Parameters!P$128)^2)))*IF(Settings!$C$16="No",1,(1-SLR!$D73*Parameters!P$181))</f>
        <v>#VALUE!</v>
      </c>
      <c r="Q74" s="22" t="e">
        <f ca="1">(Parameters!$B$174*(1-Parameters!Q$185)*_xlfn.IFNA('[3]National GDP per capita ppp'!Q74,0)+(1-Parameters!$B$174)*Q73)*(1+(_xlfn.IFNA('[3]Nat GDP per cap ppp growth rate'!Q74,0)-IF(Settings!$C$16="No",0,Parameters!Q$164*('AMOC national temperature'!Q73-Parameters!Q$128)+Parameters!Q$165*('AMOC national temperature'!Q73-Parameters!Q$128)^2)))*IF(Settings!$C$16="No",1,(1-SLR!$D73*Parameters!Q$181))</f>
        <v>#VALUE!</v>
      </c>
      <c r="R74" s="22" t="e">
        <f ca="1">(Parameters!$B$174*(1-Parameters!R$185)*_xlfn.IFNA('[3]National GDP per capita ppp'!R74,0)+(1-Parameters!$B$174)*R73)*(1+(_xlfn.IFNA('[3]Nat GDP per cap ppp growth rate'!R74,0)-IF(Settings!$C$16="No",0,Parameters!R$164*('AMOC national temperature'!R73-Parameters!R$128)+Parameters!R$165*('AMOC national temperature'!R73-Parameters!R$128)^2)))*IF(Settings!$C$16="No",1,(1-SLR!$D73*Parameters!R$181))</f>
        <v>#VALUE!</v>
      </c>
      <c r="S74" s="22" t="e">
        <f ca="1">(Parameters!$B$174*(1-Parameters!S$185)*_xlfn.IFNA('[3]National GDP per capita ppp'!S74,0)+(1-Parameters!$B$174)*S73)*(1+(_xlfn.IFNA('[3]Nat GDP per cap ppp growth rate'!S74,0)-IF(Settings!$C$16="No",0,Parameters!S$164*('AMOC national temperature'!S73-Parameters!S$128)+Parameters!S$165*('AMOC national temperature'!S73-Parameters!S$128)^2)))*IF(Settings!$C$16="No",1,(1-SLR!$D73*Parameters!S$181))</f>
        <v>#VALUE!</v>
      </c>
      <c r="T74" s="22" t="e">
        <f ca="1">(Parameters!$B$174*(1-Parameters!T$185)*_xlfn.IFNA('[3]National GDP per capita ppp'!T74,0)+(1-Parameters!$B$174)*T73)*(1+(_xlfn.IFNA('[3]Nat GDP per cap ppp growth rate'!T74,0)-IF(Settings!$C$16="No",0,Parameters!T$164*('AMOC national temperature'!T73-Parameters!T$128)+Parameters!T$165*('AMOC national temperature'!T73-Parameters!T$128)^2)))*IF(Settings!$C$16="No",1,(1-SLR!$D73*Parameters!T$181))</f>
        <v>#VALUE!</v>
      </c>
      <c r="U74" s="22" t="e">
        <f ca="1">(Parameters!$B$174*(1-Parameters!U$185)*_xlfn.IFNA('[3]National GDP per capita ppp'!U74,0)+(1-Parameters!$B$174)*U73)*(1+(_xlfn.IFNA('[3]Nat GDP per cap ppp growth rate'!U74,0)-IF(Settings!$C$16="No",0,Parameters!U$164*('AMOC national temperature'!U73-Parameters!U$128)+Parameters!U$165*('AMOC national temperature'!U73-Parameters!U$128)^2)))*IF(Settings!$C$16="No",1,(1-SLR!$D73*Parameters!U$181))</f>
        <v>#VALUE!</v>
      </c>
      <c r="V74" s="22" t="e">
        <f ca="1">(Parameters!$B$174*(1-Parameters!V$185)*_xlfn.IFNA('[3]National GDP per capita ppp'!V74,0)+(1-Parameters!$B$174)*V73)*(1+(_xlfn.IFNA('[3]Nat GDP per cap ppp growth rate'!V74,0)-IF(Settings!$C$16="No",0,Parameters!V$164*('AMOC national temperature'!V73-Parameters!V$128)+Parameters!V$165*('AMOC national temperature'!V73-Parameters!V$128)^2)))*IF(Settings!$C$16="No",1,(1-SLR!$D73*Parameters!V$181))</f>
        <v>#VALUE!</v>
      </c>
      <c r="W74" s="22" t="e">
        <f ca="1">(Parameters!$B$174*(1-Parameters!W$185)*_xlfn.IFNA('[3]National GDP per capita ppp'!W74,0)+(1-Parameters!$B$174)*W73)*(1+(_xlfn.IFNA('[3]Nat GDP per cap ppp growth rate'!W74,0)-IF(Settings!$C$16="No",0,Parameters!W$164*('AMOC national temperature'!W73-Parameters!W$128)+Parameters!W$165*('AMOC national temperature'!W73-Parameters!W$128)^2)))*IF(Settings!$C$16="No",1,(1-SLR!$D73*Parameters!W$181))</f>
        <v>#VALUE!</v>
      </c>
      <c r="X74" s="22" t="e">
        <f ca="1">(Parameters!$B$174*(1-Parameters!X$185)*_xlfn.IFNA('[3]National GDP per capita ppp'!X74,0)+(1-Parameters!$B$174)*X73)*(1+(_xlfn.IFNA('[3]Nat GDP per cap ppp growth rate'!X74,0)-IF(Settings!$C$16="No",0,Parameters!X$164*('AMOC national temperature'!X73-Parameters!X$128)+Parameters!X$165*('AMOC national temperature'!X73-Parameters!X$128)^2)))*IF(Settings!$C$16="No",1,(1-SLR!$D73*Parameters!X$181))</f>
        <v>#VALUE!</v>
      </c>
      <c r="Y74" s="22" t="e">
        <f ca="1">(Parameters!$B$174*(1-Parameters!Y$185)*_xlfn.IFNA('[3]National GDP per capita ppp'!Y74,0)+(1-Parameters!$B$174)*Y73)*(1+(_xlfn.IFNA('[3]Nat GDP per cap ppp growth rate'!Y74,0)-IF(Settings!$C$16="No",0,Parameters!Y$164*('AMOC national temperature'!Y73-Parameters!Y$128)+Parameters!Y$165*('AMOC national temperature'!Y73-Parameters!Y$128)^2)))*IF(Settings!$C$16="No",1,(1-SLR!$D73*Parameters!Y$181))</f>
        <v>#VALUE!</v>
      </c>
      <c r="Z74" s="22" t="e">
        <f ca="1">(Parameters!$B$174*(1-Parameters!Z$185)*_xlfn.IFNA('[3]National GDP per capita ppp'!Z74,0)+(1-Parameters!$B$174)*Z73)*(1+(_xlfn.IFNA('[3]Nat GDP per cap ppp growth rate'!Z74,0)-IF(Settings!$C$16="No",0,Parameters!Z$164*('AMOC national temperature'!Z73-Parameters!Z$128)+Parameters!Z$165*('AMOC national temperature'!Z73-Parameters!Z$128)^2)))*IF(Settings!$C$16="No",1,(1-SLR!$D73*Parameters!Z$181))</f>
        <v>#VALUE!</v>
      </c>
      <c r="AA74" s="22" t="e">
        <f ca="1">(Parameters!$B$174*(1-Parameters!AA$185)*_xlfn.IFNA('[3]National GDP per capita ppp'!AA74,0)+(1-Parameters!$B$174)*AA73)*(1+(_xlfn.IFNA('[3]Nat GDP per cap ppp growth rate'!AA74,0)-IF(Settings!$C$16="No",0,Parameters!AA$164*('AMOC national temperature'!AA73-Parameters!AA$128)+Parameters!AA$165*('AMOC national temperature'!AA73-Parameters!AA$128)^2)))*IF(Settings!$C$16="No",1,(1-SLR!$D73*Parameters!AA$181))</f>
        <v>#VALUE!</v>
      </c>
      <c r="AB74" s="22" t="e">
        <f ca="1">(Parameters!$B$174*(1-Parameters!AB$185)*_xlfn.IFNA('[3]National GDP per capita ppp'!AB74,0)+(1-Parameters!$B$174)*AB73)*(1+(_xlfn.IFNA('[3]Nat GDP per cap ppp growth rate'!AB74,0)-IF(Settings!$C$16="No",0,Parameters!AB$164*('AMOC national temperature'!AB73-Parameters!AB$128)+Parameters!AB$165*('AMOC national temperature'!AB73-Parameters!AB$128)^2)))*IF(Settings!$C$16="No",1,(1-SLR!$D73*Parameters!AB$181))</f>
        <v>#VALUE!</v>
      </c>
      <c r="AC74" s="22" t="e">
        <f ca="1">(Parameters!$B$174*(1-Parameters!AC$185)*_xlfn.IFNA('[3]National GDP per capita ppp'!AC74,0)+(1-Parameters!$B$174)*AC73)*(1+(_xlfn.IFNA('[3]Nat GDP per cap ppp growth rate'!AC74,0)-IF(Settings!$C$16="No",0,Parameters!AC$164*('AMOC national temperature'!AC73-Parameters!AC$128)+Parameters!AC$165*('AMOC national temperature'!AC73-Parameters!AC$128)^2)))*IF(Settings!$C$16="No",1,(1-SLR!$D73*Parameters!AC$181))</f>
        <v>#VALUE!</v>
      </c>
      <c r="AD74" s="22" t="e">
        <f ca="1">(Parameters!$B$174*(1-Parameters!AD$185)*_xlfn.IFNA('[3]National GDP per capita ppp'!AD74,0)+(1-Parameters!$B$174)*AD73)*(1+(_xlfn.IFNA('[3]Nat GDP per cap ppp growth rate'!AD74,0)-IF(Settings!$C$16="No",0,Parameters!AD$164*('AMOC national temperature'!AD73-Parameters!AD$128)+Parameters!AD$165*('AMOC national temperature'!AD73-Parameters!AD$128)^2)))*IF(Settings!$C$16="No",1,(1-SLR!$D73*Parameters!AD$181))</f>
        <v>#VALUE!</v>
      </c>
      <c r="AE74" s="22" t="e">
        <f ca="1">(Parameters!$B$174*(1-Parameters!AE$185)*_xlfn.IFNA('[3]National GDP per capita ppp'!AE74,0)+(1-Parameters!$B$174)*AE73)*(1+(_xlfn.IFNA('[3]Nat GDP per cap ppp growth rate'!AE74,0)-IF(Settings!$C$16="No",0,Parameters!AE$164*('AMOC national temperature'!AE73-Parameters!AE$128)+Parameters!AE$165*('AMOC national temperature'!AE73-Parameters!AE$128)^2)))*IF(Settings!$C$16="No",1,(1-SLR!$D73*Parameters!AE$181))</f>
        <v>#VALUE!</v>
      </c>
      <c r="AF74" s="22" t="e">
        <f ca="1">(Parameters!$B$174*(1-Parameters!AF$185)*_xlfn.IFNA('[3]National GDP per capita ppp'!AF74,0)+(1-Parameters!$B$174)*AF73)*(1+(_xlfn.IFNA('[3]Nat GDP per cap ppp growth rate'!AF74,0)-IF(Settings!$C$16="No",0,Parameters!AF$164*('AMOC national temperature'!AF73-Parameters!AF$128)+Parameters!AF$165*('AMOC national temperature'!AF73-Parameters!AF$128)^2)))*IF(Settings!$C$16="No",1,(1-SLR!$D73*Parameters!AF$181))</f>
        <v>#VALUE!</v>
      </c>
      <c r="AG74" s="22" t="e">
        <f ca="1">(Parameters!$B$174*(1-Parameters!AG$185)*_xlfn.IFNA('[3]National GDP per capita ppp'!AG74,0)+(1-Parameters!$B$174)*AG73)*(1+(_xlfn.IFNA('[3]Nat GDP per cap ppp growth rate'!AG74,0)-IF(Settings!$C$16="No",0,Parameters!AG$164*('AMOC national temperature'!AG73-Parameters!AG$128)+Parameters!AG$165*('AMOC national temperature'!AG73-Parameters!AG$128)^2)))*IF(Settings!$C$16="No",1,(1-SLR!$D73*Parameters!AG$181))</f>
        <v>#VALUE!</v>
      </c>
      <c r="AH74" s="22" t="e">
        <f ca="1">(Parameters!$B$174*(1-Parameters!AH$185)*_xlfn.IFNA('[3]National GDP per capita ppp'!AH74,0)+(1-Parameters!$B$174)*AH73)*(1+(_xlfn.IFNA('[3]Nat GDP per cap ppp growth rate'!AH74,0)-IF(Settings!$C$16="No",0,Parameters!AH$164*('AMOC national temperature'!AH73-Parameters!AH$128)+Parameters!AH$165*('AMOC national temperature'!AH73-Parameters!AH$128)^2)))*IF(Settings!$C$16="No",1,(1-SLR!$D73*Parameters!AH$181))</f>
        <v>#VALUE!</v>
      </c>
      <c r="AI74" s="22" t="e">
        <f ca="1">(Parameters!$B$174*(1-Parameters!AI$185)*_xlfn.IFNA('[3]National GDP per capita ppp'!AI74,0)+(1-Parameters!$B$174)*AI73)*(1+(_xlfn.IFNA('[3]Nat GDP per cap ppp growth rate'!AI74,0)-IF(Settings!$C$16="No",0,Parameters!AI$164*('AMOC national temperature'!AI73-Parameters!AI$128)+Parameters!AI$165*('AMOC national temperature'!AI73-Parameters!AI$128)^2)))*IF(Settings!$C$16="No",1,(1-SLR!$D73*Parameters!AI$181))</f>
        <v>#VALUE!</v>
      </c>
      <c r="AJ74" s="22" t="e">
        <f ca="1">(Parameters!$B$174*(1-Parameters!AJ$185)*_xlfn.IFNA('[3]National GDP per capita ppp'!AJ74,0)+(1-Parameters!$B$174)*AJ73)*(1+(_xlfn.IFNA('[3]Nat GDP per cap ppp growth rate'!AJ74,0)-IF(Settings!$C$16="No",0,Parameters!AJ$164*('AMOC national temperature'!AJ73-Parameters!AJ$128)+Parameters!AJ$165*('AMOC national temperature'!AJ73-Parameters!AJ$128)^2)))*IF(Settings!$C$16="No",1,(1-SLR!$D73*Parameters!AJ$181))</f>
        <v>#VALUE!</v>
      </c>
      <c r="AK74" s="22" t="e">
        <f ca="1">(Parameters!$B$174*(1-Parameters!AK$185)*_xlfn.IFNA('[3]National GDP per capita ppp'!AK74,0)+(1-Parameters!$B$174)*AK73)*(1+(_xlfn.IFNA('[3]Nat GDP per cap ppp growth rate'!AK74,0)-IF(Settings!$C$16="No",0,Parameters!AK$164*('AMOC national temperature'!AK73-Parameters!AK$128)+Parameters!AK$165*('AMOC national temperature'!AK73-Parameters!AK$128)^2)))*IF(Settings!$C$16="No",1,(1-SLR!$D73*Parameters!AK$181))</f>
        <v>#VALUE!</v>
      </c>
      <c r="AL74" s="22" t="e">
        <f ca="1">(Parameters!$B$174*(1-Parameters!AL$185)*_xlfn.IFNA('[3]National GDP per capita ppp'!AL74,0)+(1-Parameters!$B$174)*AL73)*(1+(_xlfn.IFNA('[3]Nat GDP per cap ppp growth rate'!AL74,0)-IF(Settings!$C$16="No",0,Parameters!AL$164*('AMOC national temperature'!AL73-Parameters!AL$128)+Parameters!AL$165*('AMOC national temperature'!AL73-Parameters!AL$128)^2)))*IF(Settings!$C$16="No",1,(1-SLR!$D73*Parameters!AL$181))</f>
        <v>#VALUE!</v>
      </c>
      <c r="AM74" s="22" t="e">
        <f ca="1">(Parameters!$B$174*(1-Parameters!AM$185)*_xlfn.IFNA('[3]National GDP per capita ppp'!AM74,0)+(1-Parameters!$B$174)*AM73)*(1+(_xlfn.IFNA('[3]Nat GDP per cap ppp growth rate'!AM74,0)-IF(Settings!$C$16="No",0,Parameters!AM$164*('AMOC national temperature'!AM73-Parameters!AM$128)+Parameters!AM$165*('AMOC national temperature'!AM73-Parameters!AM$128)^2)))*IF(Settings!$C$16="No",1,(1-SLR!$D73*Parameters!AM$181))</f>
        <v>#VALUE!</v>
      </c>
      <c r="AN74" s="22" t="e">
        <f ca="1">(Parameters!$B$174*(1-Parameters!AN$185)*_xlfn.IFNA('[3]National GDP per capita ppp'!AN74,0)+(1-Parameters!$B$174)*AN73)*(1+(_xlfn.IFNA('[3]Nat GDP per cap ppp growth rate'!AN74,0)-IF(Settings!$C$16="No",0,Parameters!AN$164*('AMOC national temperature'!AN73-Parameters!AN$128)+Parameters!AN$165*('AMOC national temperature'!AN73-Parameters!AN$128)^2)))*IF(Settings!$C$16="No",1,(1-SLR!$D73*Parameters!AN$181))</f>
        <v>#VALUE!</v>
      </c>
      <c r="AO74" s="22" t="e">
        <f ca="1">(Parameters!$B$174*(1-Parameters!AO$185)*_xlfn.IFNA('[3]National GDP per capita ppp'!AO74,0)+(1-Parameters!$B$174)*AO73)*(1+(_xlfn.IFNA('[3]Nat GDP per cap ppp growth rate'!AO74,0)-IF(Settings!$C$16="No",0,Parameters!AO$164*('AMOC national temperature'!AO73-Parameters!AO$128)+Parameters!AO$165*('AMOC national temperature'!AO73-Parameters!AO$128)^2)))*IF(Settings!$C$16="No",1,(1-SLR!$D73*Parameters!AO$181))</f>
        <v>#VALUE!</v>
      </c>
      <c r="AP74" s="22" t="e">
        <f ca="1">(Parameters!$B$174*(1-Parameters!AP$185)*_xlfn.IFNA('[3]National GDP per capita ppp'!AP74,0)+(1-Parameters!$B$174)*AP73)*(1+(_xlfn.IFNA('[3]Nat GDP per cap ppp growth rate'!AP74,0)-IF(Settings!$C$16="No",0,Parameters!AP$164*('AMOC national temperature'!AP73-Parameters!AP$128)+Parameters!AP$165*('AMOC national temperature'!AP73-Parameters!AP$128)^2)))*IF(Settings!$C$16="No",1,(1-SLR!$D73*Parameters!AP$181))</f>
        <v>#VALUE!</v>
      </c>
      <c r="AQ74" s="22" t="e">
        <f ca="1">(Parameters!$B$174*(1-Parameters!AQ$185)*_xlfn.IFNA('[3]National GDP per capita ppp'!AQ74,0)+(1-Parameters!$B$174)*AQ73)*(1+(_xlfn.IFNA('[3]Nat GDP per cap ppp growth rate'!AQ74,0)-IF(Settings!$C$16="No",0,Parameters!AQ$164*('AMOC national temperature'!AQ73-Parameters!AQ$128)+Parameters!AQ$165*('AMOC national temperature'!AQ73-Parameters!AQ$128)^2)))*IF(Settings!$C$16="No",1,(1-SLR!$D73*Parameters!AQ$181))</f>
        <v>#VALUE!</v>
      </c>
      <c r="AR74" s="22" t="e">
        <f ca="1">(Parameters!$B$174*(1-Parameters!AR$185)*_xlfn.IFNA('[3]National GDP per capita ppp'!AR74,0)+(1-Parameters!$B$174)*AR73)*(1+(_xlfn.IFNA('[3]Nat GDP per cap ppp growth rate'!AR74,0)-IF(Settings!$C$16="No",0,Parameters!AR$164*('AMOC national temperature'!AR73-Parameters!AR$128)+Parameters!AR$165*('AMOC national temperature'!AR73-Parameters!AR$128)^2)))*IF(Settings!$C$16="No",1,(1-SLR!$D73*Parameters!AR$181))</f>
        <v>#VALUE!</v>
      </c>
      <c r="AS74" s="22" t="e">
        <f ca="1">(Parameters!$B$174*(1-Parameters!AS$185)*_xlfn.IFNA('[3]National GDP per capita ppp'!AS74,0)+(1-Parameters!$B$174)*AS73)*(1+(_xlfn.IFNA('[3]Nat GDP per cap ppp growth rate'!AS74,0)-IF(Settings!$C$16="No",0,Parameters!AS$164*('AMOC national temperature'!AS73-Parameters!AS$128)+Parameters!AS$165*('AMOC national temperature'!AS73-Parameters!AS$128)^2)))*IF(Settings!$C$16="No",1,(1-SLR!$D73*Parameters!AS$181))</f>
        <v>#VALUE!</v>
      </c>
      <c r="AT74" s="22" t="e">
        <f ca="1">(Parameters!$B$174*(1-Parameters!AT$185)*_xlfn.IFNA('[3]National GDP per capita ppp'!AT74,0)+(1-Parameters!$B$174)*AT73)*(1+(_xlfn.IFNA('[3]Nat GDP per cap ppp growth rate'!AT74,0)-IF(Settings!$C$16="No",0,Parameters!AT$164*('AMOC national temperature'!AT73-Parameters!AT$128)+Parameters!AT$165*('AMOC national temperature'!AT73-Parameters!AT$128)^2)))*IF(Settings!$C$16="No",1,(1-SLR!$D73*Parameters!AT$181))</f>
        <v>#VALUE!</v>
      </c>
      <c r="AU74" s="22" t="e">
        <f ca="1">(Parameters!$B$174*(1-Parameters!AU$185)*_xlfn.IFNA('[3]National GDP per capita ppp'!AU74,0)+(1-Parameters!$B$174)*AU73)*(1+(_xlfn.IFNA('[3]Nat GDP per cap ppp growth rate'!AU74,0)-IF(Settings!$C$16="No",0,Parameters!AU$164*('AMOC national temperature'!AU73-Parameters!AU$128)+Parameters!AU$165*('AMOC national temperature'!AU73-Parameters!AU$128)^2)))*IF(Settings!$C$16="No",1,(1-SLR!$D73*Parameters!AU$181))</f>
        <v>#VALUE!</v>
      </c>
      <c r="AV74" s="22" t="e">
        <f ca="1">(Parameters!$B$174*(1-Parameters!AV$185)*_xlfn.IFNA('[3]National GDP per capita ppp'!AV74,0)+(1-Parameters!$B$174)*AV73)*(1+(_xlfn.IFNA('[3]Nat GDP per cap ppp growth rate'!AV74,0)-IF(Settings!$C$16="No",0,Parameters!AV$164*('AMOC national temperature'!AV73-Parameters!AV$128)+Parameters!AV$165*('AMOC national temperature'!AV73-Parameters!AV$128)^2)))*IF(Settings!$C$16="No",1,(1-SLR!$D73*Parameters!AV$181))</f>
        <v>#VALUE!</v>
      </c>
      <c r="AW74" s="22" t="e">
        <f ca="1">(Parameters!$B$174*(1-Parameters!AW$185)*_xlfn.IFNA('[3]National GDP per capita ppp'!AW74,0)+(1-Parameters!$B$174)*AW73)*(1+(_xlfn.IFNA('[3]Nat GDP per cap ppp growth rate'!AW74,0)-IF(Settings!$C$16="No",0,Parameters!AW$164*('AMOC national temperature'!AW73-Parameters!AW$128)+Parameters!AW$165*('AMOC national temperature'!AW73-Parameters!AW$128)^2)))*IF(Settings!$C$16="No",1,(1-SLR!$D73*Parameters!AW$181))</f>
        <v>#VALUE!</v>
      </c>
      <c r="AX74" s="22" t="e">
        <f ca="1">(Parameters!$B$174*(1-Parameters!AX$185)*_xlfn.IFNA('[3]National GDP per capita ppp'!AX74,0)+(1-Parameters!$B$174)*AX73)*(1+(_xlfn.IFNA('[3]Nat GDP per cap ppp growth rate'!AX74,0)-IF(Settings!$C$16="No",0,Parameters!AX$164*('AMOC national temperature'!AX73-Parameters!AX$128)+Parameters!AX$165*('AMOC national temperature'!AX73-Parameters!AX$128)^2)))*IF(Settings!$C$16="No",1,(1-SLR!$D73*Parameters!AX$181))</f>
        <v>#VALUE!</v>
      </c>
      <c r="AY74" s="22" t="e">
        <f ca="1">(Parameters!$B$174*(1-Parameters!AY$185)*_xlfn.IFNA('[3]National GDP per capita ppp'!AY74,0)+(1-Parameters!$B$174)*AY73)*(1+(_xlfn.IFNA('[3]Nat GDP per cap ppp growth rate'!AY74,0)-IF(Settings!$C$16="No",0,Parameters!AY$164*('AMOC national temperature'!AY73-Parameters!AY$128)+Parameters!AY$165*('AMOC national temperature'!AY73-Parameters!AY$128)^2)))*IF(Settings!$C$16="No",1,(1-SLR!$D73*Parameters!AY$181))</f>
        <v>#VALUE!</v>
      </c>
      <c r="AZ74" s="22" t="e">
        <f ca="1">(Parameters!$B$174*(1-Parameters!AZ$185)*_xlfn.IFNA('[3]National GDP per capita ppp'!AZ74,0)+(1-Parameters!$B$174)*AZ73)*(1+(_xlfn.IFNA('[3]Nat GDP per cap ppp growth rate'!AZ74,0)-IF(Settings!$C$16="No",0,Parameters!AZ$164*('AMOC national temperature'!AZ73-Parameters!AZ$128)+Parameters!AZ$165*('AMOC national temperature'!AZ73-Parameters!AZ$128)^2)))*IF(Settings!$C$16="No",1,(1-SLR!$D73*Parameters!AZ$181))</f>
        <v>#VALUE!</v>
      </c>
      <c r="BA74" s="22" t="e">
        <f ca="1">(Parameters!$B$174*(1-Parameters!BA$185)*_xlfn.IFNA('[3]National GDP per capita ppp'!BA74,0)+(1-Parameters!$B$174)*BA73)*(1+(_xlfn.IFNA('[3]Nat GDP per cap ppp growth rate'!BA74,0)-IF(Settings!$C$16="No",0,Parameters!BA$164*('AMOC national temperature'!BA73-Parameters!BA$128)+Parameters!BA$165*('AMOC national temperature'!BA73-Parameters!BA$128)^2)))*IF(Settings!$C$16="No",1,(1-SLR!$D73*Parameters!BA$181))</f>
        <v>#VALUE!</v>
      </c>
      <c r="BB74" s="22" t="e">
        <f ca="1">(Parameters!$B$174*(1-Parameters!BB$185)*_xlfn.IFNA('[3]National GDP per capita ppp'!BB74,0)+(1-Parameters!$B$174)*BB73)*(1+(_xlfn.IFNA('[3]Nat GDP per cap ppp growth rate'!BB74,0)-IF(Settings!$C$16="No",0,Parameters!BB$164*('AMOC national temperature'!BB73-Parameters!BB$128)+Parameters!BB$165*('AMOC national temperature'!BB73-Parameters!BB$128)^2)))*IF(Settings!$C$16="No",1,(1-SLR!$D73*Parameters!BB$181))</f>
        <v>#VALUE!</v>
      </c>
      <c r="BC74" s="22" t="e">
        <f ca="1">(Parameters!$B$174*(1-Parameters!BC$185)*_xlfn.IFNA('[3]National GDP per capita ppp'!BC74,0)+(1-Parameters!$B$174)*BC73)*(1+(_xlfn.IFNA('[3]Nat GDP per cap ppp growth rate'!BC74,0)-IF(Settings!$C$16="No",0,Parameters!BC$164*('AMOC national temperature'!BC73-Parameters!BC$128)+Parameters!BC$165*('AMOC national temperature'!BC73-Parameters!BC$128)^2)))*IF(Settings!$C$16="No",1,(1-SLR!$D73*Parameters!BC$181))</f>
        <v>#VALUE!</v>
      </c>
      <c r="BD74" s="22" t="e">
        <f ca="1">(Parameters!$B$174*(1-Parameters!BD$185)*_xlfn.IFNA('[3]National GDP per capita ppp'!BD74,0)+(1-Parameters!$B$174)*BD73)*(1+(_xlfn.IFNA('[3]Nat GDP per cap ppp growth rate'!BD74,0)-IF(Settings!$C$16="No",0,Parameters!BD$164*('AMOC national temperature'!BD73-Parameters!BD$128)+Parameters!BD$165*('AMOC national temperature'!BD73-Parameters!BD$128)^2)))*IF(Settings!$C$16="No",1,(1-SLR!$D73*Parameters!BD$181))</f>
        <v>#VALUE!</v>
      </c>
      <c r="BE74" s="22" t="e">
        <f ca="1">(Parameters!$B$174*(1-Parameters!BE$185)*_xlfn.IFNA('[3]National GDP per capita ppp'!BE74,0)+(1-Parameters!$B$174)*BE73)*(1+(_xlfn.IFNA('[3]Nat GDP per cap ppp growth rate'!BE74,0)-IF(Settings!$C$16="No",0,Parameters!BE$164*('AMOC national temperature'!BE73-Parameters!BE$128)+Parameters!BE$165*('AMOC national temperature'!BE73-Parameters!BE$128)^2)))*IF(Settings!$C$16="No",1,(1-SLR!$D73*Parameters!BE$181))</f>
        <v>#VALUE!</v>
      </c>
      <c r="BF74" s="22" t="e">
        <f ca="1">(Parameters!$B$174*(1-Parameters!BF$185)*_xlfn.IFNA('[3]National GDP per capita ppp'!BF74,0)+(1-Parameters!$B$174)*BF73)*(1+(_xlfn.IFNA('[3]Nat GDP per cap ppp growth rate'!BF74,0)-IF(Settings!$C$16="No",0,Parameters!BF$164*('AMOC national temperature'!BF73-Parameters!BF$128)+Parameters!BF$165*('AMOC national temperature'!BF73-Parameters!BF$128)^2)))*IF(Settings!$C$16="No",1,(1-SLR!$D73*Parameters!BF$181))</f>
        <v>#VALUE!</v>
      </c>
      <c r="BG74" s="22" t="e">
        <f ca="1">(Parameters!$B$174*(1-Parameters!BG$185)*_xlfn.IFNA('[3]National GDP per capita ppp'!BG74,0)+(1-Parameters!$B$174)*BG73)*(1+(_xlfn.IFNA('[3]Nat GDP per cap ppp growth rate'!BG74,0)-IF(Settings!$C$16="No",0,Parameters!BG$164*('AMOC national temperature'!BG73-Parameters!BG$128)+Parameters!BG$165*('AMOC national temperature'!BG73-Parameters!BG$128)^2)))*IF(Settings!$C$16="No",1,(1-SLR!$D73*Parameters!BG$181))</f>
        <v>#VALUE!</v>
      </c>
      <c r="BH74" s="22" t="e">
        <f ca="1">(Parameters!$B$174*(1-Parameters!BH$185)*_xlfn.IFNA('[3]National GDP per capita ppp'!BH74,0)+(1-Parameters!$B$174)*BH73)*(1+(_xlfn.IFNA('[3]Nat GDP per cap ppp growth rate'!BH74,0)-IF(Settings!$C$16="No",0,Parameters!BH$164*('AMOC national temperature'!BH73-Parameters!BH$128)+Parameters!BH$165*('AMOC national temperature'!BH73-Parameters!BH$128)^2)))*IF(Settings!$C$16="No",1,(1-SLR!$D73*Parameters!BH$181))</f>
        <v>#VALUE!</v>
      </c>
      <c r="BI74" s="22" t="e">
        <f ca="1">(Parameters!$B$174*(1-Parameters!BI$185)*_xlfn.IFNA('[3]National GDP per capita ppp'!BI74,0)+(1-Parameters!$B$174)*BI73)*(1+(_xlfn.IFNA('[3]Nat GDP per cap ppp growth rate'!BI74,0)-IF(Settings!$C$16="No",0,Parameters!BI$164*('AMOC national temperature'!BI73-Parameters!BI$128)+Parameters!BI$165*('AMOC national temperature'!BI73-Parameters!BI$128)^2)))*IF(Settings!$C$16="No",1,(1-SLR!$D73*Parameters!BI$181))</f>
        <v>#VALUE!</v>
      </c>
      <c r="BJ74" s="22" t="e">
        <f ca="1">(Parameters!$B$174*(1-Parameters!BJ$185)*_xlfn.IFNA('[3]National GDP per capita ppp'!BJ74,0)+(1-Parameters!$B$174)*BJ73)*(1+(_xlfn.IFNA('[3]Nat GDP per cap ppp growth rate'!BJ74,0)-IF(Settings!$C$16="No",0,Parameters!BJ$164*('AMOC national temperature'!BJ73-Parameters!BJ$128)+Parameters!BJ$165*('AMOC national temperature'!BJ73-Parameters!BJ$128)^2)))*IF(Settings!$C$16="No",1,(1-SLR!$D73*Parameters!BJ$181))</f>
        <v>#VALUE!</v>
      </c>
      <c r="BK74" s="22" t="e">
        <f ca="1">(Parameters!$B$174*(1-Parameters!BK$185)*_xlfn.IFNA('[3]National GDP per capita ppp'!BK74,0)+(1-Parameters!$B$174)*BK73)*(1+(_xlfn.IFNA('[3]Nat GDP per cap ppp growth rate'!BK74,0)-IF(Settings!$C$16="No",0,Parameters!BK$164*('AMOC national temperature'!BK73-Parameters!BK$128)+Parameters!BK$165*('AMOC national temperature'!BK73-Parameters!BK$128)^2)))*IF(Settings!$C$16="No",1,(1-SLR!$D73*Parameters!BK$181))</f>
        <v>#VALUE!</v>
      </c>
      <c r="BL74" s="22" t="e">
        <f ca="1">(Parameters!$B$174*(1-Parameters!BL$185)*_xlfn.IFNA('[3]National GDP per capita ppp'!BL74,0)+(1-Parameters!$B$174)*BL73)*(1+(_xlfn.IFNA('[3]Nat GDP per cap ppp growth rate'!BL74,0)-IF(Settings!$C$16="No",0,Parameters!BL$164*('AMOC national temperature'!BL73-Parameters!BL$128)+Parameters!BL$165*('AMOC national temperature'!BL73-Parameters!BL$128)^2)))*IF(Settings!$C$16="No",1,(1-SLR!$D73*Parameters!BL$181))</f>
        <v>#VALUE!</v>
      </c>
      <c r="BM74" s="22" t="e">
        <f ca="1">(Parameters!$B$174*(1-Parameters!BM$185)*_xlfn.IFNA('[3]National GDP per capita ppp'!BM74,0)+(1-Parameters!$B$174)*BM73)*(1+(_xlfn.IFNA('[3]Nat GDP per cap ppp growth rate'!BM74,0)-IF(Settings!$C$16="No",0,Parameters!BM$164*('AMOC national temperature'!BM73-Parameters!BM$128)+Parameters!BM$165*('AMOC national temperature'!BM73-Parameters!BM$128)^2)))*IF(Settings!$C$16="No",1,(1-SLR!$D73*Parameters!BM$181))</f>
        <v>#VALUE!</v>
      </c>
      <c r="BN74" s="22" t="e">
        <f ca="1">(Parameters!$B$174*(1-Parameters!BN$185)*_xlfn.IFNA('[3]National GDP per capita ppp'!BN74,0)+(1-Parameters!$B$174)*BN73)*(1+(_xlfn.IFNA('[3]Nat GDP per cap ppp growth rate'!BN74,0)-IF(Settings!$C$16="No",0,Parameters!BN$164*('AMOC national temperature'!BN73-Parameters!BN$128)+Parameters!BN$165*('AMOC national temperature'!BN73-Parameters!BN$128)^2)))*IF(Settings!$C$16="No",1,(1-SLR!$D73*Parameters!BN$181))</f>
        <v>#VALUE!</v>
      </c>
      <c r="BO74" s="22" t="e">
        <f ca="1">(Parameters!$B$174*(1-Parameters!BO$185)*_xlfn.IFNA('[3]National GDP per capita ppp'!BO74,0)+(1-Parameters!$B$174)*BO73)*(1+(_xlfn.IFNA('[3]Nat GDP per cap ppp growth rate'!BO74,0)-IF(Settings!$C$16="No",0,Parameters!BO$164*('AMOC national temperature'!BO73-Parameters!BO$128)+Parameters!BO$165*('AMOC national temperature'!BO73-Parameters!BO$128)^2)))*IF(Settings!$C$16="No",1,(1-SLR!$D73*Parameters!BO$181))</f>
        <v>#VALUE!</v>
      </c>
      <c r="BP74" s="22" t="e">
        <f ca="1">(Parameters!$B$174*(1-Parameters!BP$185)*_xlfn.IFNA('[3]National GDP per capita ppp'!BP74,0)+(1-Parameters!$B$174)*BP73)*(1+(_xlfn.IFNA('[3]Nat GDP per cap ppp growth rate'!BP74,0)-IF(Settings!$C$16="No",0,Parameters!BP$164*('AMOC national temperature'!BP73-Parameters!BP$128)+Parameters!BP$165*('AMOC national temperature'!BP73-Parameters!BP$128)^2)))*IF(Settings!$C$16="No",1,(1-SLR!$D73*Parameters!BP$181))</f>
        <v>#VALUE!</v>
      </c>
      <c r="BQ74" s="22" t="e">
        <f ca="1">(Parameters!$B$174*(1-Parameters!BQ$185)*_xlfn.IFNA('[3]National GDP per capita ppp'!BQ74,0)+(1-Parameters!$B$174)*BQ73)*(1+(_xlfn.IFNA('[3]Nat GDP per cap ppp growth rate'!BQ74,0)-IF(Settings!$C$16="No",0,Parameters!BQ$164*('AMOC national temperature'!BQ73-Parameters!BQ$128)+Parameters!BQ$165*('AMOC national temperature'!BQ73-Parameters!BQ$128)^2)))*IF(Settings!$C$16="No",1,(1-SLR!$D73*Parameters!BQ$181))</f>
        <v>#VALUE!</v>
      </c>
      <c r="BR74" s="22" t="e">
        <f ca="1">(Parameters!$B$174*(1-Parameters!BR$185)*_xlfn.IFNA('[3]National GDP per capita ppp'!BR74,0)+(1-Parameters!$B$174)*BR73)*(1+(_xlfn.IFNA('[3]Nat GDP per cap ppp growth rate'!BR74,0)-IF(Settings!$C$16="No",0,Parameters!BR$164*('AMOC national temperature'!BR73-Parameters!BR$128)+Parameters!BR$165*('AMOC national temperature'!BR73-Parameters!BR$128)^2)))*IF(Settings!$C$16="No",1,(1-SLR!$D73*Parameters!BR$181))</f>
        <v>#VALUE!</v>
      </c>
      <c r="BS74" s="22" t="e">
        <f ca="1">(Parameters!$B$174*(1-Parameters!BS$185)*_xlfn.IFNA('[3]National GDP per capita ppp'!BS74,0)+(1-Parameters!$B$174)*BS73)*(1+(_xlfn.IFNA('[3]Nat GDP per cap ppp growth rate'!BS74,0)-IF(Settings!$C$16="No",0,Parameters!BS$164*('AMOC national temperature'!BS73-Parameters!BS$128)+Parameters!BS$165*('AMOC national temperature'!BS73-Parameters!BS$128)^2)))*IF(Settings!$C$16="No",1,(1-SLR!$D73*Parameters!BS$181))</f>
        <v>#VALUE!</v>
      </c>
      <c r="BT74" s="22" t="e">
        <f ca="1">(Parameters!$B$174*(1-Parameters!BT$185)*_xlfn.IFNA('[3]National GDP per capita ppp'!BT74,0)+(1-Parameters!$B$174)*BT73)*(1+(_xlfn.IFNA('[3]Nat GDP per cap ppp growth rate'!BT74,0)-IF(Settings!$C$16="No",0,Parameters!BT$164*('AMOC national temperature'!BT73-Parameters!BT$128)+Parameters!BT$165*('AMOC national temperature'!BT73-Parameters!BT$128)^2)))*IF(Settings!$C$16="No",1,(1-SLR!$D73*Parameters!BT$181))</f>
        <v>#VALUE!</v>
      </c>
      <c r="BU74" s="22" t="e">
        <f ca="1">(Parameters!$B$174*(1-Parameters!BU$185)*_xlfn.IFNA('[3]National GDP per capita ppp'!BU74,0)+(1-Parameters!$B$174)*BU73)*(1+(_xlfn.IFNA('[3]Nat GDP per cap ppp growth rate'!BU74,0)-IF(Settings!$C$16="No",0,Parameters!BU$164*('AMOC national temperature'!BU73-Parameters!BU$128)+Parameters!BU$165*('AMOC national temperature'!BU73-Parameters!BU$128)^2)))*IF(Settings!$C$16="No",1,(1-SLR!$D73*Parameters!BU$181))</f>
        <v>#VALUE!</v>
      </c>
      <c r="BV74" s="22" t="e">
        <f ca="1">(Parameters!$B$174*(1-Parameters!BV$185)*_xlfn.IFNA('[3]National GDP per capita ppp'!BV74,0)+(1-Parameters!$B$174)*BV73)*(1+(_xlfn.IFNA('[3]Nat GDP per cap ppp growth rate'!BV74,0)-IF(Settings!$C$16="No",0,Parameters!BV$164*('AMOC national temperature'!BV73-Parameters!BV$128)+Parameters!BV$165*('AMOC national temperature'!BV73-Parameters!BV$128)^2)))*IF(Settings!$C$16="No",1,(1-SLR!$D73*Parameters!BV$181))</f>
        <v>#VALUE!</v>
      </c>
      <c r="BW74" s="22" t="e">
        <f ca="1">(Parameters!$B$174*(1-Parameters!BW$185)*_xlfn.IFNA('[3]National GDP per capita ppp'!BW74,0)+(1-Parameters!$B$174)*BW73)*(1+(_xlfn.IFNA('[3]Nat GDP per cap ppp growth rate'!BW74,0)-IF(Settings!$C$16="No",0,Parameters!BW$164*('AMOC national temperature'!BW73-Parameters!BW$128)+Parameters!BW$165*('AMOC national temperature'!BW73-Parameters!BW$128)^2)))*IF(Settings!$C$16="No",1,(1-SLR!$D73*Parameters!BW$181))</f>
        <v>#VALUE!</v>
      </c>
      <c r="BX74" s="22" t="e">
        <f ca="1">(Parameters!$B$174*(1-Parameters!BX$185)*_xlfn.IFNA('[3]National GDP per capita ppp'!BX74,0)+(1-Parameters!$B$174)*BX73)*(1+(_xlfn.IFNA('[3]Nat GDP per cap ppp growth rate'!BX74,0)-IF(Settings!$C$16="No",0,Parameters!BX$164*('AMOC national temperature'!BX73-Parameters!BX$128)+Parameters!BX$165*('AMOC national temperature'!BX73-Parameters!BX$128)^2)))*IF(Settings!$C$16="No",1,(1-SLR!$D73*Parameters!BX$181))</f>
        <v>#VALUE!</v>
      </c>
      <c r="BY74" s="22" t="e">
        <f ca="1">(Parameters!$B$174*(1-Parameters!BY$185)*_xlfn.IFNA('[3]National GDP per capita ppp'!BY74,0)+(1-Parameters!$B$174)*BY73)*(1+(_xlfn.IFNA('[3]Nat GDP per cap ppp growth rate'!BY74,0)-IF(Settings!$C$16="No",0,Parameters!BY$164*('AMOC national temperature'!BY73-Parameters!BY$128)+Parameters!BY$165*('AMOC national temperature'!BY73-Parameters!BY$128)^2)))*IF(Settings!$C$16="No",1,(1-SLR!$D73*Parameters!BY$181))</f>
        <v>#VALUE!</v>
      </c>
      <c r="BZ74" s="22" t="e">
        <f ca="1">(Parameters!$B$174*(1-Parameters!BZ$185)*_xlfn.IFNA('[3]National GDP per capita ppp'!BZ74,0)+(1-Parameters!$B$174)*BZ73)*(1+(_xlfn.IFNA('[3]Nat GDP per cap ppp growth rate'!BZ74,0)-IF(Settings!$C$16="No",0,Parameters!BZ$164*('AMOC national temperature'!BZ73-Parameters!BZ$128)+Parameters!BZ$165*('AMOC national temperature'!BZ73-Parameters!BZ$128)^2)))*IF(Settings!$C$16="No",1,(1-SLR!$D73*Parameters!BZ$181))</f>
        <v>#VALUE!</v>
      </c>
      <c r="CA74" s="22" t="e">
        <f ca="1">(Parameters!$B$174*(1-Parameters!CA$185)*_xlfn.IFNA('[3]National GDP per capita ppp'!CA74,0)+(1-Parameters!$B$174)*CA73)*(1+(_xlfn.IFNA('[3]Nat GDP per cap ppp growth rate'!CA74,0)-IF(Settings!$C$16="No",0,Parameters!CA$164*('AMOC national temperature'!CA73-Parameters!CA$128)+Parameters!CA$165*('AMOC national temperature'!CA73-Parameters!CA$128)^2)))*IF(Settings!$C$16="No",1,(1-SLR!$D73*Parameters!CA$181))</f>
        <v>#VALUE!</v>
      </c>
      <c r="CB74" s="22" t="e">
        <f ca="1">(Parameters!$B$174*(1-Parameters!CB$185)*_xlfn.IFNA('[3]National GDP per capita ppp'!CB74,0)+(1-Parameters!$B$174)*CB73)*(1+(_xlfn.IFNA('[3]Nat GDP per cap ppp growth rate'!CB74,0)-IF(Settings!$C$16="No",0,Parameters!CB$164*('AMOC national temperature'!CB73-Parameters!CB$128)+Parameters!CB$165*('AMOC national temperature'!CB73-Parameters!CB$128)^2)))*IF(Settings!$C$16="No",1,(1-SLR!$D73*Parameters!CB$181))</f>
        <v>#VALUE!</v>
      </c>
      <c r="CC74" s="22" t="e">
        <f ca="1">(Parameters!$B$174*(1-Parameters!CC$185)*_xlfn.IFNA('[3]National GDP per capita ppp'!CC74,0)+(1-Parameters!$B$174)*CC73)*(1+(_xlfn.IFNA('[3]Nat GDP per cap ppp growth rate'!CC74,0)-IF(Settings!$C$16="No",0,Parameters!CC$164*('AMOC national temperature'!CC73-Parameters!CC$128)+Parameters!CC$165*('AMOC national temperature'!CC73-Parameters!CC$128)^2)))*IF(Settings!$C$16="No",1,(1-SLR!$D73*Parameters!CC$181))</f>
        <v>#VALUE!</v>
      </c>
      <c r="CD74" s="22" t="e">
        <f ca="1">(Parameters!$B$174*(1-Parameters!CD$185)*_xlfn.IFNA('[3]National GDP per capita ppp'!CD74,0)+(1-Parameters!$B$174)*CD73)*(1+(_xlfn.IFNA('[3]Nat GDP per cap ppp growth rate'!CD74,0)-IF(Settings!$C$16="No",0,Parameters!CD$164*('AMOC national temperature'!CD73-Parameters!CD$128)+Parameters!CD$165*('AMOC national temperature'!CD73-Parameters!CD$128)^2)))*IF(Settings!$C$16="No",1,(1-SLR!$D73*Parameters!CD$181))</f>
        <v>#VALUE!</v>
      </c>
      <c r="CE74" s="22" t="e">
        <f ca="1">(Parameters!$B$174*(1-Parameters!CE$185)*_xlfn.IFNA('[3]National GDP per capita ppp'!CE74,0)+(1-Parameters!$B$174)*CE73)*(1+(_xlfn.IFNA('[3]Nat GDP per cap ppp growth rate'!CE74,0)-IF(Settings!$C$16="No",0,Parameters!CE$164*('AMOC national temperature'!CE73-Parameters!CE$128)+Parameters!CE$165*('AMOC national temperature'!CE73-Parameters!CE$128)^2)))*IF(Settings!$C$16="No",1,(1-SLR!$D73*Parameters!CE$181))</f>
        <v>#VALUE!</v>
      </c>
      <c r="CF74" s="13" t="e">
        <f ca="1">(Parameters!$B$174*(1-Parameters!CF$185)*_xlfn.IFNA('[3]National GDP per capita ppp'!CF74,0)+(1-Parameters!$B$174)*CF73)*(1+(_xlfn.IFNA('[3]Nat GDP per cap ppp growth rate'!CF74,0)-IF(Settings!$C$16="No",0,Parameters!CF$164*('AMOC national temperature'!CF73-Parameters!CF$128)+Parameters!CF$165*('AMOC national temperature'!CF73-Parameters!CF$128)^2)))*IF(Settings!$C$16="No",1,(1-SLR!$D73*Parameters!CF$181))*(1-ISM!K73)</f>
        <v>#VALUE!</v>
      </c>
      <c r="CG74" s="22" t="e">
        <f ca="1">(Parameters!$B$174*(1-Parameters!CG$185)*_xlfn.IFNA('[3]National GDP per capita ppp'!CG74,0)+(1-Parameters!$B$174)*CG73)*(1+(_xlfn.IFNA('[3]Nat GDP per cap ppp growth rate'!CG74,0)-IF(Settings!$C$16="No",0,Parameters!CG$164*('AMOC national temperature'!CG73-Parameters!CG$128)+Parameters!CG$165*('AMOC national temperature'!CG73-Parameters!CG$128)^2)))*IF(Settings!$C$16="No",1,(1-SLR!$D73*Parameters!CG$181))</f>
        <v>#VALUE!</v>
      </c>
      <c r="CH74" s="22" t="e">
        <f ca="1">(Parameters!$B$174*(1-Parameters!CH$185)*_xlfn.IFNA('[3]National GDP per capita ppp'!CH74,0)+(1-Parameters!$B$174)*CH73)*(1+(_xlfn.IFNA('[3]Nat GDP per cap ppp growth rate'!CH74,0)-IF(Settings!$C$16="No",0,Parameters!CH$164*('AMOC national temperature'!CH73-Parameters!CH$128)+Parameters!CH$165*('AMOC national temperature'!CH73-Parameters!CH$128)^2)))*IF(Settings!$C$16="No",1,(1-SLR!$D73*Parameters!CH$181))</f>
        <v>#VALUE!</v>
      </c>
      <c r="CI74" s="22" t="e">
        <f ca="1">(Parameters!$B$174*(1-Parameters!CI$185)*_xlfn.IFNA('[3]National GDP per capita ppp'!CI74,0)+(1-Parameters!$B$174)*CI73)*(1+(_xlfn.IFNA('[3]Nat GDP per cap ppp growth rate'!CI74,0)-IF(Settings!$C$16="No",0,Parameters!CI$164*('AMOC national temperature'!CI73-Parameters!CI$128)+Parameters!CI$165*('AMOC national temperature'!CI73-Parameters!CI$128)^2)))*IF(Settings!$C$16="No",1,(1-SLR!$D73*Parameters!CI$181))</f>
        <v>#VALUE!</v>
      </c>
      <c r="CJ74" s="22" t="e">
        <f ca="1">(Parameters!$B$174*(1-Parameters!CJ$185)*_xlfn.IFNA('[3]National GDP per capita ppp'!CJ74,0)+(1-Parameters!$B$174)*CJ73)*(1+(_xlfn.IFNA('[3]Nat GDP per cap ppp growth rate'!CJ74,0)-IF(Settings!$C$16="No",0,Parameters!CJ$164*('AMOC national temperature'!CJ73-Parameters!CJ$128)+Parameters!CJ$165*('AMOC national temperature'!CJ73-Parameters!CJ$128)^2)))*IF(Settings!$C$16="No",1,(1-SLR!$D73*Parameters!CJ$181))</f>
        <v>#VALUE!</v>
      </c>
      <c r="CK74" s="22" t="e">
        <f ca="1">(Parameters!$B$174*(1-Parameters!CK$185)*_xlfn.IFNA('[3]National GDP per capita ppp'!CK74,0)+(1-Parameters!$B$174)*CK73)*(1+(_xlfn.IFNA('[3]Nat GDP per cap ppp growth rate'!CK74,0)-IF(Settings!$C$16="No",0,Parameters!CK$164*('AMOC national temperature'!CK73-Parameters!CK$128)+Parameters!CK$165*('AMOC national temperature'!CK73-Parameters!CK$128)^2)))*IF(Settings!$C$16="No",1,(1-SLR!$D73*Parameters!CK$181))</f>
        <v>#VALUE!</v>
      </c>
      <c r="CL74" s="22" t="e">
        <f ca="1">(Parameters!$B$174*(1-Parameters!CL$185)*_xlfn.IFNA('[3]National GDP per capita ppp'!CL74,0)+(1-Parameters!$B$174)*CL73)*(1+(_xlfn.IFNA('[3]Nat GDP per cap ppp growth rate'!CL74,0)-IF(Settings!$C$16="No",0,Parameters!CL$164*('AMOC national temperature'!CL73-Parameters!CL$128)+Parameters!CL$165*('AMOC national temperature'!CL73-Parameters!CL$128)^2)))*IF(Settings!$C$16="No",1,(1-SLR!$D73*Parameters!CL$181))</f>
        <v>#VALUE!</v>
      </c>
      <c r="CM74" s="22" t="e">
        <f ca="1">(Parameters!$B$174*(1-Parameters!CM$185)*_xlfn.IFNA('[3]National GDP per capita ppp'!CM74,0)+(1-Parameters!$B$174)*CM73)*(1+(_xlfn.IFNA('[3]Nat GDP per cap ppp growth rate'!CM74,0)-IF(Settings!$C$16="No",0,Parameters!CM$164*('AMOC national temperature'!CM73-Parameters!CM$128)+Parameters!CM$165*('AMOC national temperature'!CM73-Parameters!CM$128)^2)))*IF(Settings!$C$16="No",1,(1-SLR!$D73*Parameters!CM$181))</f>
        <v>#VALUE!</v>
      </c>
      <c r="CN74" s="22" t="e">
        <f ca="1">(Parameters!$B$174*(1-Parameters!CN$185)*_xlfn.IFNA('[3]National GDP per capita ppp'!CN74,0)+(1-Parameters!$B$174)*CN73)*(1+(_xlfn.IFNA('[3]Nat GDP per cap ppp growth rate'!CN74,0)-IF(Settings!$C$16="No",0,Parameters!CN$164*('AMOC national temperature'!CN73-Parameters!CN$128)+Parameters!CN$165*('AMOC national temperature'!CN73-Parameters!CN$128)^2)))*IF(Settings!$C$16="No",1,(1-SLR!$D73*Parameters!CN$181))</f>
        <v>#VALUE!</v>
      </c>
      <c r="CO74" s="22" t="e">
        <f ca="1">(Parameters!$B$174*(1-Parameters!CO$185)*_xlfn.IFNA('[3]National GDP per capita ppp'!CO74,0)+(1-Parameters!$B$174)*CO73)*(1+(_xlfn.IFNA('[3]Nat GDP per cap ppp growth rate'!CO74,0)-IF(Settings!$C$16="No",0,Parameters!CO$164*('AMOC national temperature'!CO73-Parameters!CO$128)+Parameters!CO$165*('AMOC national temperature'!CO73-Parameters!CO$128)^2)))*IF(Settings!$C$16="No",1,(1-SLR!$D73*Parameters!CO$181))</f>
        <v>#VALUE!</v>
      </c>
      <c r="CP74" s="22" t="e">
        <f ca="1">(Parameters!$B$174*(1-Parameters!CP$185)*_xlfn.IFNA('[3]National GDP per capita ppp'!CP74,0)+(1-Parameters!$B$174)*CP73)*(1+(_xlfn.IFNA('[3]Nat GDP per cap ppp growth rate'!CP74,0)-IF(Settings!$C$16="No",0,Parameters!CP$164*('AMOC national temperature'!CP73-Parameters!CP$128)+Parameters!CP$165*('AMOC national temperature'!CP73-Parameters!CP$128)^2)))*IF(Settings!$C$16="No",1,(1-SLR!$D73*Parameters!CP$181))</f>
        <v>#VALUE!</v>
      </c>
      <c r="CQ74" s="22" t="e">
        <f ca="1">(Parameters!$B$174*(1-Parameters!CQ$185)*_xlfn.IFNA('[3]National GDP per capita ppp'!CQ74,0)+(1-Parameters!$B$174)*CQ73)*(1+(_xlfn.IFNA('[3]Nat GDP per cap ppp growth rate'!CQ74,0)-IF(Settings!$C$16="No",0,Parameters!CQ$164*('AMOC national temperature'!CQ73-Parameters!CQ$128)+Parameters!CQ$165*('AMOC national temperature'!CQ73-Parameters!CQ$128)^2)))*IF(Settings!$C$16="No",1,(1-SLR!$D73*Parameters!CQ$181))</f>
        <v>#VALUE!</v>
      </c>
      <c r="CR74" s="22" t="e">
        <f ca="1">(Parameters!$B$174*(1-Parameters!CR$185)*_xlfn.IFNA('[3]National GDP per capita ppp'!CR74,0)+(1-Parameters!$B$174)*CR73)*(1+(_xlfn.IFNA('[3]Nat GDP per cap ppp growth rate'!CR74,0)-IF(Settings!$C$16="No",0,Parameters!CR$164*('AMOC national temperature'!CR73-Parameters!CR$128)+Parameters!CR$165*('AMOC national temperature'!CR73-Parameters!CR$128)^2)))*IF(Settings!$C$16="No",1,(1-SLR!$D73*Parameters!CR$181))</f>
        <v>#VALUE!</v>
      </c>
      <c r="CS74" s="22" t="e">
        <f ca="1">(Parameters!$B$174*(1-Parameters!CS$185)*_xlfn.IFNA('[3]National GDP per capita ppp'!CS74,0)+(1-Parameters!$B$174)*CS73)*(1+(_xlfn.IFNA('[3]Nat GDP per cap ppp growth rate'!CS74,0)-IF(Settings!$C$16="No",0,Parameters!CS$164*('AMOC national temperature'!CS73-Parameters!CS$128)+Parameters!CS$165*('AMOC national temperature'!CS73-Parameters!CS$128)^2)))*IF(Settings!$C$16="No",1,(1-SLR!$D73*Parameters!CS$181))</f>
        <v>#VALUE!</v>
      </c>
      <c r="CT74" s="22" t="e">
        <f ca="1">(Parameters!$B$174*(1-Parameters!CT$185)*_xlfn.IFNA('[3]National GDP per capita ppp'!CT74,0)+(1-Parameters!$B$174)*CT73)*(1+(_xlfn.IFNA('[3]Nat GDP per cap ppp growth rate'!CT74,0)-IF(Settings!$C$16="No",0,Parameters!CT$164*('AMOC national temperature'!CT73-Parameters!CT$128)+Parameters!CT$165*('AMOC national temperature'!CT73-Parameters!CT$128)^2)))*IF(Settings!$C$16="No",1,(1-SLR!$D73*Parameters!CT$181))</f>
        <v>#VALUE!</v>
      </c>
      <c r="CU74" s="22" t="e">
        <f ca="1">(Parameters!$B$174*(1-Parameters!CU$185)*_xlfn.IFNA('[3]National GDP per capita ppp'!CU74,0)+(1-Parameters!$B$174)*CU73)*(1+(_xlfn.IFNA('[3]Nat GDP per cap ppp growth rate'!CU74,0)-IF(Settings!$C$16="No",0,Parameters!CU$164*('AMOC national temperature'!CU73-Parameters!CU$128)+Parameters!CU$165*('AMOC national temperature'!CU73-Parameters!CU$128)^2)))*IF(Settings!$C$16="No",1,(1-SLR!$D73*Parameters!CU$181))</f>
        <v>#VALUE!</v>
      </c>
      <c r="CV74" s="22" t="e">
        <f ca="1">(Parameters!$B$174*(1-Parameters!CV$185)*_xlfn.IFNA('[3]National GDP per capita ppp'!CV74,0)+(1-Parameters!$B$174)*CV73)*(1+(_xlfn.IFNA('[3]Nat GDP per cap ppp growth rate'!CV74,0)-IF(Settings!$C$16="No",0,Parameters!CV$164*('AMOC national temperature'!CV73-Parameters!CV$128)+Parameters!CV$165*('AMOC national temperature'!CV73-Parameters!CV$128)^2)))*IF(Settings!$C$16="No",1,(1-SLR!$D73*Parameters!CV$181))</f>
        <v>#VALUE!</v>
      </c>
      <c r="CW74" s="22" t="e">
        <f ca="1">(Parameters!$B$174*(1-Parameters!CW$185)*_xlfn.IFNA('[3]National GDP per capita ppp'!CW74,0)+(1-Parameters!$B$174)*CW73)*(1+(_xlfn.IFNA('[3]Nat GDP per cap ppp growth rate'!CW74,0)-IF(Settings!$C$16="No",0,Parameters!CW$164*('AMOC national temperature'!CW73-Parameters!CW$128)+Parameters!CW$165*('AMOC national temperature'!CW73-Parameters!CW$128)^2)))*IF(Settings!$C$16="No",1,(1-SLR!$D73*Parameters!CW$181))</f>
        <v>#VALUE!</v>
      </c>
      <c r="CX74" s="22" t="e">
        <f ca="1">(Parameters!$B$174*(1-Parameters!CX$185)*_xlfn.IFNA('[3]National GDP per capita ppp'!CX74,0)+(1-Parameters!$B$174)*CX73)*(1+(_xlfn.IFNA('[3]Nat GDP per cap ppp growth rate'!CX74,0)-IF(Settings!$C$16="No",0,Parameters!CX$164*('AMOC national temperature'!CX73-Parameters!CX$128)+Parameters!CX$165*('AMOC national temperature'!CX73-Parameters!CX$128)^2)))*IF(Settings!$C$16="No",1,(1-SLR!$D73*Parameters!CX$181))</f>
        <v>#VALUE!</v>
      </c>
      <c r="CY74" s="22" t="e">
        <f ca="1">(Parameters!$B$174*(1-Parameters!CY$185)*_xlfn.IFNA('[3]National GDP per capita ppp'!CY74,0)+(1-Parameters!$B$174)*CY73)*(1+(_xlfn.IFNA('[3]Nat GDP per cap ppp growth rate'!CY74,0)-IF(Settings!$C$16="No",0,Parameters!CY$164*('AMOC national temperature'!CY73-Parameters!CY$128)+Parameters!CY$165*('AMOC national temperature'!CY73-Parameters!CY$128)^2)))*IF(Settings!$C$16="No",1,(1-SLR!$D73*Parameters!CY$181))</f>
        <v>#VALUE!</v>
      </c>
      <c r="CZ74" s="22" t="e">
        <f ca="1">(Parameters!$B$174*(1-Parameters!CZ$185)*_xlfn.IFNA('[3]National GDP per capita ppp'!CZ74,0)+(1-Parameters!$B$174)*CZ73)*(1+(_xlfn.IFNA('[3]Nat GDP per cap ppp growth rate'!CZ74,0)-IF(Settings!$C$16="No",0,Parameters!CZ$164*('AMOC national temperature'!CZ73-Parameters!CZ$128)+Parameters!CZ$165*('AMOC national temperature'!CZ73-Parameters!CZ$128)^2)))*IF(Settings!$C$16="No",1,(1-SLR!$D73*Parameters!CZ$181))</f>
        <v>#VALUE!</v>
      </c>
      <c r="DA74" s="22" t="e">
        <f ca="1">(Parameters!$B$174*(1-Parameters!DA$185)*_xlfn.IFNA('[3]National GDP per capita ppp'!DA74,0)+(1-Parameters!$B$174)*DA73)*(1+(_xlfn.IFNA('[3]Nat GDP per cap ppp growth rate'!DA74,0)-IF(Settings!$C$16="No",0,Parameters!DA$164*('AMOC national temperature'!DA73-Parameters!DA$128)+Parameters!DA$165*('AMOC national temperature'!DA73-Parameters!DA$128)^2)))*IF(Settings!$C$16="No",1,(1-SLR!$D73*Parameters!DA$181))</f>
        <v>#VALUE!</v>
      </c>
      <c r="DB74" s="22" t="e">
        <f ca="1">(Parameters!$B$174*(1-Parameters!DB$185)*_xlfn.IFNA('[3]National GDP per capita ppp'!DB74,0)+(1-Parameters!$B$174)*DB73)*(1+(_xlfn.IFNA('[3]Nat GDP per cap ppp growth rate'!DB74,0)-IF(Settings!$C$16="No",0,Parameters!DB$164*('AMOC national temperature'!DB73-Parameters!DB$128)+Parameters!DB$165*('AMOC national temperature'!DB73-Parameters!DB$128)^2)))*IF(Settings!$C$16="No",1,(1-SLR!$D73*Parameters!DB$181))</f>
        <v>#VALUE!</v>
      </c>
      <c r="DC74" s="22" t="e">
        <f ca="1">(Parameters!$B$174*(1-Parameters!DC$185)*_xlfn.IFNA('[3]National GDP per capita ppp'!DC74,0)+(1-Parameters!$B$174)*DC73)*(1+(_xlfn.IFNA('[3]Nat GDP per cap ppp growth rate'!DC74,0)-IF(Settings!$C$16="No",0,Parameters!DC$164*('AMOC national temperature'!DC73-Parameters!DC$128)+Parameters!DC$165*('AMOC national temperature'!DC73-Parameters!DC$128)^2)))*IF(Settings!$C$16="No",1,(1-SLR!$D73*Parameters!DC$181))</f>
        <v>#VALUE!</v>
      </c>
      <c r="DD74" s="22" t="e">
        <f ca="1">(Parameters!$B$174*(1-Parameters!DD$185)*_xlfn.IFNA('[3]National GDP per capita ppp'!DD74,0)+(1-Parameters!$B$174)*DD73)*(1+(_xlfn.IFNA('[3]Nat GDP per cap ppp growth rate'!DD74,0)-IF(Settings!$C$16="No",0,Parameters!DD$164*('AMOC national temperature'!DD73-Parameters!DD$128)+Parameters!DD$165*('AMOC national temperature'!DD73-Parameters!DD$128)^2)))*IF(Settings!$C$16="No",1,(1-SLR!$D73*Parameters!DD$181))</f>
        <v>#VALUE!</v>
      </c>
      <c r="DE74" s="22" t="e">
        <f ca="1">(Parameters!$B$174*(1-Parameters!DE$185)*_xlfn.IFNA('[3]National GDP per capita ppp'!DE74,0)+(1-Parameters!$B$174)*DE73)*(1+(_xlfn.IFNA('[3]Nat GDP per cap ppp growth rate'!DE74,0)-IF(Settings!$C$16="No",0,Parameters!DE$164*('AMOC national temperature'!DE73-Parameters!DE$128)+Parameters!DE$165*('AMOC national temperature'!DE73-Parameters!DE$128)^2)))*IF(Settings!$C$16="No",1,(1-SLR!$D73*Parameters!DE$181))</f>
        <v>#VALUE!</v>
      </c>
      <c r="DF74" s="22" t="e">
        <f ca="1">(Parameters!$B$174*(1-Parameters!DF$185)*_xlfn.IFNA('[3]National GDP per capita ppp'!DF74,0)+(1-Parameters!$B$174)*DF73)*(1+(_xlfn.IFNA('[3]Nat GDP per cap ppp growth rate'!DF74,0)-IF(Settings!$C$16="No",0,Parameters!DF$164*('AMOC national temperature'!DF73-Parameters!DF$128)+Parameters!DF$165*('AMOC national temperature'!DF73-Parameters!DF$128)^2)))*IF(Settings!$C$16="No",1,(1-SLR!$D73*Parameters!DF$181))</f>
        <v>#VALUE!</v>
      </c>
      <c r="DG74" s="22" t="e">
        <f ca="1">(Parameters!$B$174*(1-Parameters!DG$185)*_xlfn.IFNA('[3]National GDP per capita ppp'!DG74,0)+(1-Parameters!$B$174)*DG73)*(1+(_xlfn.IFNA('[3]Nat GDP per cap ppp growth rate'!DG74,0)-IF(Settings!$C$16="No",0,Parameters!DG$164*('AMOC national temperature'!DG73-Parameters!DG$128)+Parameters!DG$165*('AMOC national temperature'!DG73-Parameters!DG$128)^2)))*IF(Settings!$C$16="No",1,(1-SLR!$D73*Parameters!DG$181))</f>
        <v>#VALUE!</v>
      </c>
      <c r="DH74" s="22" t="e">
        <f ca="1">(Parameters!$B$174*(1-Parameters!DH$185)*_xlfn.IFNA('[3]National GDP per capita ppp'!DH74,0)+(1-Parameters!$B$174)*DH73)*(1+(_xlfn.IFNA('[3]Nat GDP per cap ppp growth rate'!DH74,0)-IF(Settings!$C$16="No",0,Parameters!DH$164*('AMOC national temperature'!DH73-Parameters!DH$128)+Parameters!DH$165*('AMOC national temperature'!DH73-Parameters!DH$128)^2)))*IF(Settings!$C$16="No",1,(1-SLR!$D73*Parameters!DH$181))</f>
        <v>#VALUE!</v>
      </c>
      <c r="DI74" s="22" t="e">
        <f ca="1">(Parameters!$B$174*(1-Parameters!DI$185)*_xlfn.IFNA('[3]National GDP per capita ppp'!DI74,0)+(1-Parameters!$B$174)*DI73)*(1+(_xlfn.IFNA('[3]Nat GDP per cap ppp growth rate'!DI74,0)-IF(Settings!$C$16="No",0,Parameters!DI$164*('AMOC national temperature'!DI73-Parameters!DI$128)+Parameters!DI$165*('AMOC national temperature'!DI73-Parameters!DI$128)^2)))*IF(Settings!$C$16="No",1,(1-SLR!$D73*Parameters!DI$181))</f>
        <v>#VALUE!</v>
      </c>
      <c r="DJ74" s="22" t="e">
        <f ca="1">(Parameters!$B$174*(1-Parameters!DJ$185)*_xlfn.IFNA('[3]National GDP per capita ppp'!DJ74,0)+(1-Parameters!$B$174)*DJ73)*(1+(_xlfn.IFNA('[3]Nat GDP per cap ppp growth rate'!DJ74,0)-IF(Settings!$C$16="No",0,Parameters!DJ$164*('AMOC national temperature'!DJ73-Parameters!DJ$128)+Parameters!DJ$165*('AMOC national temperature'!DJ73-Parameters!DJ$128)^2)))*IF(Settings!$C$16="No",1,(1-SLR!$D73*Parameters!DJ$181))</f>
        <v>#VALUE!</v>
      </c>
      <c r="DK74" s="22" t="e">
        <f ca="1">(Parameters!$B$174*(1-Parameters!DK$185)*_xlfn.IFNA('[3]National GDP per capita ppp'!DK74,0)+(1-Parameters!$B$174)*DK73)*(1+(_xlfn.IFNA('[3]Nat GDP per cap ppp growth rate'!DK74,0)-IF(Settings!$C$16="No",0,Parameters!DK$164*('AMOC national temperature'!DK73-Parameters!DK$128)+Parameters!DK$165*('AMOC national temperature'!DK73-Parameters!DK$128)^2)))*IF(Settings!$C$16="No",1,(1-SLR!$D73*Parameters!DK$181))</f>
        <v>#VALUE!</v>
      </c>
      <c r="DL74" s="22" t="e">
        <f ca="1">(Parameters!$B$174*(1-Parameters!DL$185)*_xlfn.IFNA('[3]National GDP per capita ppp'!DL74,0)+(1-Parameters!$B$174)*DL73)*(1+(_xlfn.IFNA('[3]Nat GDP per cap ppp growth rate'!DL74,0)-IF(Settings!$C$16="No",0,Parameters!DL$164*('AMOC national temperature'!DL73-Parameters!DL$128)+Parameters!DL$165*('AMOC national temperature'!DL73-Parameters!DL$128)^2)))*IF(Settings!$C$16="No",1,(1-SLR!$D73*Parameters!DL$181))</f>
        <v>#VALUE!</v>
      </c>
      <c r="DM74" s="22" t="e">
        <f ca="1">(Parameters!$B$174*(1-Parameters!DM$185)*_xlfn.IFNA('[3]National GDP per capita ppp'!DM74,0)+(1-Parameters!$B$174)*DM73)*(1+(_xlfn.IFNA('[3]Nat GDP per cap ppp growth rate'!DM74,0)-IF(Settings!$C$16="No",0,Parameters!DM$164*('AMOC national temperature'!DM73-Parameters!DM$128)+Parameters!DM$165*('AMOC national temperature'!DM73-Parameters!DM$128)^2)))*IF(Settings!$C$16="No",1,(1-SLR!$D73*Parameters!DM$181))</f>
        <v>#VALUE!</v>
      </c>
      <c r="DN74" s="22" t="e">
        <f ca="1">(Parameters!$B$174*(1-Parameters!DN$185)*_xlfn.IFNA('[3]National GDP per capita ppp'!DN74,0)+(1-Parameters!$B$174)*DN73)*(1+(_xlfn.IFNA('[3]Nat GDP per cap ppp growth rate'!DN74,0)-IF(Settings!$C$16="No",0,Parameters!DN$164*('AMOC national temperature'!DN73-Parameters!DN$128)+Parameters!DN$165*('AMOC national temperature'!DN73-Parameters!DN$128)^2)))*IF(Settings!$C$16="No",1,(1-SLR!$D73*Parameters!DN$181))</f>
        <v>#VALUE!</v>
      </c>
      <c r="DO74" s="22" t="e">
        <f ca="1">(Parameters!$B$174*(1-Parameters!DO$185)*_xlfn.IFNA('[3]National GDP per capita ppp'!DO74,0)+(1-Parameters!$B$174)*DO73)*(1+(_xlfn.IFNA('[3]Nat GDP per cap ppp growth rate'!DO74,0)-IF(Settings!$C$16="No",0,Parameters!DO$164*('AMOC national temperature'!DO73-Parameters!DO$128)+Parameters!DO$165*('AMOC national temperature'!DO73-Parameters!DO$128)^2)))*IF(Settings!$C$16="No",1,(1-SLR!$D73*Parameters!DO$181))</f>
        <v>#VALUE!</v>
      </c>
      <c r="DP74" s="22" t="e">
        <f ca="1">(Parameters!$B$174*(1-Parameters!DP$185)*_xlfn.IFNA('[3]National GDP per capita ppp'!DP74,0)+(1-Parameters!$B$174)*DP73)*(1+(_xlfn.IFNA('[3]Nat GDP per cap ppp growth rate'!DP74,0)-IF(Settings!$C$16="No",0,Parameters!DP$164*('AMOC national temperature'!DP73-Parameters!DP$128)+Parameters!DP$165*('AMOC national temperature'!DP73-Parameters!DP$128)^2)))*IF(Settings!$C$16="No",1,(1-SLR!$D73*Parameters!DP$181))</f>
        <v>#VALUE!</v>
      </c>
      <c r="DQ74" s="22" t="e">
        <f ca="1">(Parameters!$B$174*(1-Parameters!DQ$185)*_xlfn.IFNA('[3]National GDP per capita ppp'!DQ74,0)+(1-Parameters!$B$174)*DQ73)*(1+(_xlfn.IFNA('[3]Nat GDP per cap ppp growth rate'!DQ74,0)-IF(Settings!$C$16="No",0,Parameters!DQ$164*('AMOC national temperature'!DQ73-Parameters!DQ$128)+Parameters!DQ$165*('AMOC national temperature'!DQ73-Parameters!DQ$128)^2)))*IF(Settings!$C$16="No",1,(1-SLR!$D73*Parameters!DQ$181))</f>
        <v>#VALUE!</v>
      </c>
      <c r="DR74" s="22" t="e">
        <f ca="1">(Parameters!$B$174*(1-Parameters!DR$185)*_xlfn.IFNA('[3]National GDP per capita ppp'!DR74,0)+(1-Parameters!$B$174)*DR73)*(1+(_xlfn.IFNA('[3]Nat GDP per cap ppp growth rate'!DR74,0)-IF(Settings!$C$16="No",0,Parameters!DR$164*('AMOC national temperature'!DR73-Parameters!DR$128)+Parameters!DR$165*('AMOC national temperature'!DR73-Parameters!DR$128)^2)))*IF(Settings!$C$16="No",1,(1-SLR!$D73*Parameters!DR$181))</f>
        <v>#VALUE!</v>
      </c>
      <c r="DS74" s="22" t="e">
        <f ca="1">(Parameters!$B$174*(1-Parameters!DS$185)*_xlfn.IFNA('[3]National GDP per capita ppp'!DS74,0)+(1-Parameters!$B$174)*DS73)*(1+(_xlfn.IFNA('[3]Nat GDP per cap ppp growth rate'!DS74,0)-IF(Settings!$C$16="No",0,Parameters!DS$164*('AMOC national temperature'!DS73-Parameters!DS$128)+Parameters!DS$165*('AMOC national temperature'!DS73-Parameters!DS$128)^2)))*IF(Settings!$C$16="No",1,(1-SLR!$D73*Parameters!DS$181))</f>
        <v>#VALUE!</v>
      </c>
      <c r="DT74" s="22" t="e">
        <f ca="1">(Parameters!$B$174*(1-Parameters!DT$185)*_xlfn.IFNA('[3]National GDP per capita ppp'!DT74,0)+(1-Parameters!$B$174)*DT73)*(1+(_xlfn.IFNA('[3]Nat GDP per cap ppp growth rate'!DT74,0)-IF(Settings!$C$16="No",0,Parameters!DT$164*('AMOC national temperature'!DT73-Parameters!DT$128)+Parameters!DT$165*('AMOC national temperature'!DT73-Parameters!DT$128)^2)))*IF(Settings!$C$16="No",1,(1-SLR!$D73*Parameters!DT$181))</f>
        <v>#VALUE!</v>
      </c>
      <c r="DU74" s="22" t="e">
        <f ca="1">(Parameters!$B$174*(1-Parameters!DU$185)*_xlfn.IFNA('[3]National GDP per capita ppp'!DU74,0)+(1-Parameters!$B$174)*DU73)*(1+(_xlfn.IFNA('[3]Nat GDP per cap ppp growth rate'!DU74,0)-IF(Settings!$C$16="No",0,Parameters!DU$164*('AMOC national temperature'!DU73-Parameters!DU$128)+Parameters!DU$165*('AMOC national temperature'!DU73-Parameters!DU$128)^2)))*IF(Settings!$C$16="No",1,(1-SLR!$D73*Parameters!DU$181))</f>
        <v>#VALUE!</v>
      </c>
      <c r="DV74" s="22" t="e">
        <f ca="1">(Parameters!$B$174*(1-Parameters!DV$185)*_xlfn.IFNA('[3]National GDP per capita ppp'!DV74,0)+(1-Parameters!$B$174)*DV73)*(1+(_xlfn.IFNA('[3]Nat GDP per cap ppp growth rate'!DV74,0)-IF(Settings!$C$16="No",0,Parameters!DV$164*('AMOC national temperature'!DV73-Parameters!DV$128)+Parameters!DV$165*('AMOC national temperature'!DV73-Parameters!DV$128)^2)))*IF(Settings!$C$16="No",1,(1-SLR!$D73*Parameters!DV$181))</f>
        <v>#VALUE!</v>
      </c>
      <c r="DW74" s="22" t="e">
        <f ca="1">(Parameters!$B$174*(1-Parameters!DW$185)*_xlfn.IFNA('[3]National GDP per capita ppp'!DW74,0)+(1-Parameters!$B$174)*DW73)*(1+(_xlfn.IFNA('[3]Nat GDP per cap ppp growth rate'!DW74,0)-IF(Settings!$C$16="No",0,Parameters!DW$164*('AMOC national temperature'!DW73-Parameters!DW$128)+Parameters!DW$165*('AMOC national temperature'!DW73-Parameters!DW$128)^2)))*IF(Settings!$C$16="No",1,(1-SLR!$D73*Parameters!DW$181))</f>
        <v>#VALUE!</v>
      </c>
      <c r="DX74" s="22" t="e">
        <f ca="1">(Parameters!$B$174*(1-Parameters!DX$185)*_xlfn.IFNA('[3]National GDP per capita ppp'!DX74,0)+(1-Parameters!$B$174)*DX73)*(1+(_xlfn.IFNA('[3]Nat GDP per cap ppp growth rate'!DX74,0)-IF(Settings!$C$16="No",0,Parameters!DX$164*('AMOC national temperature'!DX73-Parameters!DX$128)+Parameters!DX$165*('AMOC national temperature'!DX73-Parameters!DX$128)^2)))*IF(Settings!$C$16="No",1,(1-SLR!$D73*Parameters!DX$181))</f>
        <v>#VALUE!</v>
      </c>
      <c r="DY74" s="22" t="e">
        <f ca="1">(Parameters!$B$174*(1-Parameters!DY$185)*_xlfn.IFNA('[3]National GDP per capita ppp'!DY74,0)+(1-Parameters!$B$174)*DY73)*(1+(_xlfn.IFNA('[3]Nat GDP per cap ppp growth rate'!DY74,0)-IF(Settings!$C$16="No",0,Parameters!DY$164*('AMOC national temperature'!DY73-Parameters!DY$128)+Parameters!DY$165*('AMOC national temperature'!DY73-Parameters!DY$128)^2)))*IF(Settings!$C$16="No",1,(1-SLR!$D73*Parameters!DY$181))</f>
        <v>#VALUE!</v>
      </c>
      <c r="DZ74" s="22" t="e">
        <f ca="1">(Parameters!$B$174*(1-Parameters!DZ$185)*_xlfn.IFNA('[3]National GDP per capita ppp'!DZ74,0)+(1-Parameters!$B$174)*DZ73)*(1+(_xlfn.IFNA('[3]Nat GDP per cap ppp growth rate'!DZ74,0)-IF(Settings!$C$16="No",0,Parameters!DZ$164*('AMOC national temperature'!DZ73-Parameters!DZ$128)+Parameters!DZ$165*('AMOC national temperature'!DZ73-Parameters!DZ$128)^2)))*IF(Settings!$C$16="No",1,(1-SLR!$D73*Parameters!DZ$181))</f>
        <v>#VALUE!</v>
      </c>
      <c r="EA74" s="22" t="e">
        <f ca="1">(Parameters!$B$174*(1-Parameters!EA$185)*_xlfn.IFNA('[3]National GDP per capita ppp'!EA74,0)+(1-Parameters!$B$174)*EA73)*(1+(_xlfn.IFNA('[3]Nat GDP per cap ppp growth rate'!EA74,0)-IF(Settings!$C$16="No",0,Parameters!EA$164*('AMOC national temperature'!EA73-Parameters!EA$128)+Parameters!EA$165*('AMOC national temperature'!EA73-Parameters!EA$128)^2)))*IF(Settings!$C$16="No",1,(1-SLR!$D73*Parameters!EA$181))</f>
        <v>#VALUE!</v>
      </c>
      <c r="EB74" s="22" t="e">
        <f ca="1">(Parameters!$B$174*(1-Parameters!EB$185)*_xlfn.IFNA('[3]National GDP per capita ppp'!EB74,0)+(1-Parameters!$B$174)*EB73)*(1+(_xlfn.IFNA('[3]Nat GDP per cap ppp growth rate'!EB74,0)-IF(Settings!$C$16="No",0,Parameters!EB$164*('AMOC national temperature'!EB73-Parameters!EB$128)+Parameters!EB$165*('AMOC national temperature'!EB73-Parameters!EB$128)^2)))*IF(Settings!$C$16="No",1,(1-SLR!$D73*Parameters!EB$181))</f>
        <v>#VALUE!</v>
      </c>
      <c r="EC74" s="22" t="e">
        <f ca="1">(Parameters!$B$174*(1-Parameters!EC$185)*_xlfn.IFNA('[3]National GDP per capita ppp'!EC74,0)+(1-Parameters!$B$174)*EC73)*(1+(_xlfn.IFNA('[3]Nat GDP per cap ppp growth rate'!EC74,0)-IF(Settings!$C$16="No",0,Parameters!EC$164*('AMOC national temperature'!EC73-Parameters!EC$128)+Parameters!EC$165*('AMOC national temperature'!EC73-Parameters!EC$128)^2)))*IF(Settings!$C$16="No",1,(1-SLR!$D73*Parameters!EC$181))</f>
        <v>#VALUE!</v>
      </c>
      <c r="ED74" s="22" t="e">
        <f ca="1">(Parameters!$B$174*(1-Parameters!ED$185)*_xlfn.IFNA('[3]National GDP per capita ppp'!ED74,0)+(1-Parameters!$B$174)*ED73)*(1+(_xlfn.IFNA('[3]Nat GDP per cap ppp growth rate'!ED74,0)-IF(Settings!$C$16="No",0,Parameters!ED$164*('AMOC national temperature'!ED73-Parameters!ED$128)+Parameters!ED$165*('AMOC national temperature'!ED73-Parameters!ED$128)^2)))*IF(Settings!$C$16="No",1,(1-SLR!$D73*Parameters!ED$181))</f>
        <v>#VALUE!</v>
      </c>
      <c r="EE74" s="22" t="e">
        <f ca="1">(Parameters!$B$174*(1-Parameters!EE$185)*_xlfn.IFNA('[3]National GDP per capita ppp'!EE74,0)+(1-Parameters!$B$174)*EE73)*(1+(_xlfn.IFNA('[3]Nat GDP per cap ppp growth rate'!EE74,0)-IF(Settings!$C$16="No",0,Parameters!EE$164*('AMOC national temperature'!EE73-Parameters!EE$128)+Parameters!EE$165*('AMOC national temperature'!EE73-Parameters!EE$128)^2)))*IF(Settings!$C$16="No",1,(1-SLR!$D73*Parameters!EE$181))</f>
        <v>#VALUE!</v>
      </c>
      <c r="EF74" s="22" t="e">
        <f ca="1">(Parameters!$B$174*(1-Parameters!EF$185)*_xlfn.IFNA('[3]National GDP per capita ppp'!EF74,0)+(1-Parameters!$B$174)*EF73)*(1+(_xlfn.IFNA('[3]Nat GDP per cap ppp growth rate'!EF74,0)-IF(Settings!$C$16="No",0,Parameters!EF$164*('AMOC national temperature'!EF73-Parameters!EF$128)+Parameters!EF$165*('AMOC national temperature'!EF73-Parameters!EF$128)^2)))*IF(Settings!$C$16="No",1,(1-SLR!$D73*Parameters!EF$181))</f>
        <v>#VALUE!</v>
      </c>
      <c r="EG74" s="22" t="e">
        <f ca="1">(Parameters!$B$174*(1-Parameters!EG$185)*_xlfn.IFNA('[3]National GDP per capita ppp'!EG74,0)+(1-Parameters!$B$174)*EG73)*(1+(_xlfn.IFNA('[3]Nat GDP per cap ppp growth rate'!EG74,0)-IF(Settings!$C$16="No",0,Parameters!EG$164*('AMOC national temperature'!EG73-Parameters!EG$128)+Parameters!EG$165*('AMOC national temperature'!EG73-Parameters!EG$128)^2)))*IF(Settings!$C$16="No",1,(1-SLR!$D73*Parameters!EG$181))</f>
        <v>#VALUE!</v>
      </c>
      <c r="EH74" s="22" t="e">
        <f ca="1">(Parameters!$B$174*(1-Parameters!EH$185)*_xlfn.IFNA('[3]National GDP per capita ppp'!EH74,0)+(1-Parameters!$B$174)*EH73)*(1+(_xlfn.IFNA('[3]Nat GDP per cap ppp growth rate'!EH74,0)-IF(Settings!$C$16="No",0,Parameters!EH$164*('AMOC national temperature'!EH73-Parameters!EH$128)+Parameters!EH$165*('AMOC national temperature'!EH73-Parameters!EH$128)^2)))*IF(Settings!$C$16="No",1,(1-SLR!$D73*Parameters!EH$181))</f>
        <v>#VALUE!</v>
      </c>
      <c r="EI74" s="22" t="e">
        <f ca="1">(Parameters!$B$174*(1-Parameters!EI$185)*_xlfn.IFNA('[3]National GDP per capita ppp'!EI74,0)+(1-Parameters!$B$174)*EI73)*(1+(_xlfn.IFNA('[3]Nat GDP per cap ppp growth rate'!EI74,0)-IF(Settings!$C$16="No",0,Parameters!EI$164*('AMOC national temperature'!EI73-Parameters!EI$128)+Parameters!EI$165*('AMOC national temperature'!EI73-Parameters!EI$128)^2)))*IF(Settings!$C$16="No",1,(1-SLR!$D73*Parameters!EI$181))</f>
        <v>#VALUE!</v>
      </c>
      <c r="EJ74" s="22" t="e">
        <f ca="1">(Parameters!$B$174*(1-Parameters!EJ$185)*_xlfn.IFNA('[3]National GDP per capita ppp'!EJ74,0)+(1-Parameters!$B$174)*EJ73)*(1+(_xlfn.IFNA('[3]Nat GDP per cap ppp growth rate'!EJ74,0)-IF(Settings!$C$16="No",0,Parameters!EJ$164*('AMOC national temperature'!EJ73-Parameters!EJ$128)+Parameters!EJ$165*('AMOC national temperature'!EJ73-Parameters!EJ$128)^2)))*IF(Settings!$C$16="No",1,(1-SLR!$D73*Parameters!EJ$181))</f>
        <v>#VALUE!</v>
      </c>
      <c r="EK74" s="22" t="e">
        <f ca="1">(Parameters!$B$174*(1-Parameters!EK$185)*_xlfn.IFNA('[3]National GDP per capita ppp'!EK74,0)+(1-Parameters!$B$174)*EK73)*(1+(_xlfn.IFNA('[3]Nat GDP per cap ppp growth rate'!EK74,0)-IF(Settings!$C$16="No",0,Parameters!EK$164*('AMOC national temperature'!EK73-Parameters!EK$128)+Parameters!EK$165*('AMOC national temperature'!EK73-Parameters!EK$128)^2)))*IF(Settings!$C$16="No",1,(1-SLR!$D73*Parameters!EK$181))</f>
        <v>#VALUE!</v>
      </c>
      <c r="EL74" s="22" t="e">
        <f ca="1">(Parameters!$B$174*(1-Parameters!EL$185)*_xlfn.IFNA('[3]National GDP per capita ppp'!EL74,0)+(1-Parameters!$B$174)*EL73)*(1+(_xlfn.IFNA('[3]Nat GDP per cap ppp growth rate'!EL74,0)-IF(Settings!$C$16="No",0,Parameters!EL$164*('AMOC national temperature'!EL73-Parameters!EL$128)+Parameters!EL$165*('AMOC national temperature'!EL73-Parameters!EL$128)^2)))*IF(Settings!$C$16="No",1,(1-SLR!$D73*Parameters!EL$181))</f>
        <v>#VALUE!</v>
      </c>
      <c r="EM74" s="22" t="e">
        <f ca="1">(Parameters!$B$174*(1-Parameters!EM$185)*_xlfn.IFNA('[3]National GDP per capita ppp'!EM74,0)+(1-Parameters!$B$174)*EM73)*(1+(_xlfn.IFNA('[3]Nat GDP per cap ppp growth rate'!EM74,0)-IF(Settings!$C$16="No",0,Parameters!EM$164*('AMOC national temperature'!EM73-Parameters!EM$128)+Parameters!EM$165*('AMOC national temperature'!EM73-Parameters!EM$128)^2)))*IF(Settings!$C$16="No",1,(1-SLR!$D73*Parameters!EM$181))</f>
        <v>#VALUE!</v>
      </c>
      <c r="EN74" s="22" t="e">
        <f ca="1">(Parameters!$B$174*(1-Parameters!EN$185)*_xlfn.IFNA('[3]National GDP per capita ppp'!EN74,0)+(1-Parameters!$B$174)*EN73)*(1+(_xlfn.IFNA('[3]Nat GDP per cap ppp growth rate'!EN74,0)-IF(Settings!$C$16="No",0,Parameters!EN$164*('AMOC national temperature'!EN73-Parameters!EN$128)+Parameters!EN$165*('AMOC national temperature'!EN73-Parameters!EN$128)^2)))*IF(Settings!$C$16="No",1,(1-SLR!$D73*Parameters!EN$181))</f>
        <v>#VALUE!</v>
      </c>
      <c r="EO74" s="22" t="e">
        <f ca="1">(Parameters!$B$174*(1-Parameters!EO$185)*_xlfn.IFNA('[3]National GDP per capita ppp'!EO74,0)+(1-Parameters!$B$174)*EO73)*(1+(_xlfn.IFNA('[3]Nat GDP per cap ppp growth rate'!EO74,0)-IF(Settings!$C$16="No",0,Parameters!EO$164*('AMOC national temperature'!EO73-Parameters!EO$128)+Parameters!EO$165*('AMOC national temperature'!EO73-Parameters!EO$128)^2)))*IF(Settings!$C$16="No",1,(1-SLR!$D73*Parameters!EO$181))</f>
        <v>#VALUE!</v>
      </c>
      <c r="EP74" s="22" t="e">
        <f ca="1">(Parameters!$B$174*(1-Parameters!EP$185)*_xlfn.IFNA('[3]National GDP per capita ppp'!EP74,0)+(1-Parameters!$B$174)*EP73)*(1+(_xlfn.IFNA('[3]Nat GDP per cap ppp growth rate'!EP74,0)-IF(Settings!$C$16="No",0,Parameters!EP$164*('AMOC national temperature'!EP73-Parameters!EP$128)+Parameters!EP$165*('AMOC national temperature'!EP73-Parameters!EP$128)^2)))*IF(Settings!$C$16="No",1,(1-SLR!$D73*Parameters!EP$181))</f>
        <v>#VALUE!</v>
      </c>
      <c r="EQ74" s="22" t="e">
        <f ca="1">(Parameters!$B$174*(1-Parameters!EQ$185)*_xlfn.IFNA('[3]National GDP per capita ppp'!EQ74,0)+(1-Parameters!$B$174)*EQ73)*(1+(_xlfn.IFNA('[3]Nat GDP per cap ppp growth rate'!EQ74,0)-IF(Settings!$C$16="No",0,Parameters!EQ$164*('AMOC national temperature'!EQ73-Parameters!EQ$128)+Parameters!EQ$165*('AMOC national temperature'!EQ73-Parameters!EQ$128)^2)))*IF(Settings!$C$16="No",1,(1-SLR!$D73*Parameters!EQ$181))</f>
        <v>#VALUE!</v>
      </c>
      <c r="ER74" s="22" t="e">
        <f ca="1">(Parameters!$B$174*(1-Parameters!ER$185)*_xlfn.IFNA('[3]National GDP per capita ppp'!ER74,0)+(1-Parameters!$B$174)*ER73)*(1+(_xlfn.IFNA('[3]Nat GDP per cap ppp growth rate'!ER74,0)-IF(Settings!$C$16="No",0,Parameters!ER$164*('AMOC national temperature'!ER73-Parameters!ER$128)+Parameters!ER$165*('AMOC national temperature'!ER73-Parameters!ER$128)^2)))*IF(Settings!$C$16="No",1,(1-SLR!$D73*Parameters!ER$181))</f>
        <v>#VALUE!</v>
      </c>
      <c r="ES74" s="22" t="e">
        <f ca="1">(Parameters!$B$174*(1-Parameters!ES$185)*_xlfn.IFNA('[3]National GDP per capita ppp'!ES74,0)+(1-Parameters!$B$174)*ES73)*(1+(_xlfn.IFNA('[3]Nat GDP per cap ppp growth rate'!ES74,0)-IF(Settings!$C$16="No",0,Parameters!ES$164*('AMOC national temperature'!ES73-Parameters!ES$128)+Parameters!ES$165*('AMOC national temperature'!ES73-Parameters!ES$128)^2)))*IF(Settings!$C$16="No",1,(1-SLR!$D73*Parameters!ES$181))</f>
        <v>#VALUE!</v>
      </c>
      <c r="ET74" s="22" t="e">
        <f ca="1">(Parameters!$B$174*(1-Parameters!ET$185)*_xlfn.IFNA('[3]National GDP per capita ppp'!ET74,0)+(1-Parameters!$B$174)*ET73)*(1+(_xlfn.IFNA('[3]Nat GDP per cap ppp growth rate'!ET74,0)-IF(Settings!$C$16="No",0,Parameters!ET$164*('AMOC national temperature'!ET73-Parameters!ET$128)+Parameters!ET$165*('AMOC national temperature'!ET73-Parameters!ET$128)^2)))*IF(Settings!$C$16="No",1,(1-SLR!$D73*Parameters!ET$181))</f>
        <v>#VALUE!</v>
      </c>
      <c r="EU74" s="22" t="e">
        <f ca="1">(Parameters!$B$174*(1-Parameters!EU$185)*_xlfn.IFNA('[3]National GDP per capita ppp'!EU74,0)+(1-Parameters!$B$174)*EU73)*(1+(_xlfn.IFNA('[3]Nat GDP per cap ppp growth rate'!EU74,0)-IF(Settings!$C$16="No",0,Parameters!EU$164*('AMOC national temperature'!EU73-Parameters!EU$128)+Parameters!EU$165*('AMOC national temperature'!EU73-Parameters!EU$128)^2)))*IF(Settings!$C$16="No",1,(1-SLR!$D73*Parameters!EU$181))</f>
        <v>#VALUE!</v>
      </c>
      <c r="EV74" s="22" t="e">
        <f ca="1">(Parameters!$B$174*(1-Parameters!EV$185)*_xlfn.IFNA('[3]National GDP per capita ppp'!EV74,0)+(1-Parameters!$B$174)*EV73)*(1+(_xlfn.IFNA('[3]Nat GDP per cap ppp growth rate'!EV74,0)-IF(Settings!$C$16="No",0,Parameters!EV$164*('AMOC national temperature'!EV73-Parameters!EV$128)+Parameters!EV$165*('AMOC national temperature'!EV73-Parameters!EV$128)^2)))*IF(Settings!$C$16="No",1,(1-SLR!$D73*Parameters!EV$181))</f>
        <v>#VALUE!</v>
      </c>
      <c r="EW74" s="22" t="e">
        <f ca="1">(Parameters!$B$174*(1-Parameters!EW$185)*_xlfn.IFNA('[3]National GDP per capita ppp'!EW74,0)+(1-Parameters!$B$174)*EW73)*(1+(_xlfn.IFNA('[3]Nat GDP per cap ppp growth rate'!EW74,0)-IF(Settings!$C$16="No",0,Parameters!EW$164*('AMOC national temperature'!EW73-Parameters!EW$128)+Parameters!EW$165*('AMOC national temperature'!EW73-Parameters!EW$128)^2)))*IF(Settings!$C$16="No",1,(1-SLR!$D73*Parameters!EW$181))</f>
        <v>#VALUE!</v>
      </c>
      <c r="EX74" s="22" t="e">
        <f ca="1">(Parameters!$B$174*(1-Parameters!EX$185)*_xlfn.IFNA('[3]National GDP per capita ppp'!EX74,0)+(1-Parameters!$B$174)*EX73)*(1+(_xlfn.IFNA('[3]Nat GDP per cap ppp growth rate'!EX74,0)-IF(Settings!$C$16="No",0,Parameters!EX$164*('AMOC national temperature'!EX73-Parameters!EX$128)+Parameters!EX$165*('AMOC national temperature'!EX73-Parameters!EX$128)^2)))*IF(Settings!$C$16="No",1,(1-SLR!$D73*Parameters!EX$181))</f>
        <v>#VALUE!</v>
      </c>
      <c r="EY74" s="22" t="e">
        <f ca="1">(Parameters!$B$174*(1-Parameters!EY$185)*_xlfn.IFNA('[3]National GDP per capita ppp'!EY74,0)+(1-Parameters!$B$174)*EY73)*(1+(_xlfn.IFNA('[3]Nat GDP per cap ppp growth rate'!EY74,0)-IF(Settings!$C$16="No",0,Parameters!EY$164*('AMOC national temperature'!EY73-Parameters!EY$128)+Parameters!EY$165*('AMOC national temperature'!EY73-Parameters!EY$128)^2)))*IF(Settings!$C$16="No",1,(1-SLR!$D73*Parameters!EY$181))</f>
        <v>#VALUE!</v>
      </c>
      <c r="EZ74" s="22" t="e">
        <f ca="1">(Parameters!$B$174*(1-Parameters!EZ$185)*_xlfn.IFNA('[3]National GDP per capita ppp'!EZ74,0)+(1-Parameters!$B$174)*EZ73)*(1+(_xlfn.IFNA('[3]Nat GDP per cap ppp growth rate'!EZ74,0)-IF(Settings!$C$16="No",0,Parameters!EZ$164*('AMOC national temperature'!EZ73-Parameters!EZ$128)+Parameters!EZ$165*('AMOC national temperature'!EZ73-Parameters!EZ$128)^2)))*IF(Settings!$C$16="No",1,(1-SLR!$D73*Parameters!EZ$181))</f>
        <v>#VALUE!</v>
      </c>
      <c r="FA74" s="22" t="e">
        <f ca="1">(Parameters!$B$174*(1-Parameters!FA$185)*_xlfn.IFNA('[3]National GDP per capita ppp'!FA74,0)+(1-Parameters!$B$174)*FA73)*(1+(_xlfn.IFNA('[3]Nat GDP per cap ppp growth rate'!FA74,0)-IF(Settings!$C$16="No",0,Parameters!FA$164*('AMOC national temperature'!FA73-Parameters!FA$128)+Parameters!FA$165*('AMOC national temperature'!FA73-Parameters!FA$128)^2)))*IF(Settings!$C$16="No",1,(1-SLR!$D73*Parameters!FA$181))</f>
        <v>#VALUE!</v>
      </c>
      <c r="FB74" s="22" t="e">
        <f ca="1">(Parameters!$B$174*(1-Parameters!FB$185)*_xlfn.IFNA('[3]National GDP per capita ppp'!FB74,0)+(1-Parameters!$B$174)*FB73)*(1+(_xlfn.IFNA('[3]Nat GDP per cap ppp growth rate'!FB74,0)-IF(Settings!$C$16="No",0,Parameters!FB$164*('AMOC national temperature'!FB73-Parameters!FB$128)+Parameters!FB$165*('AMOC national temperature'!FB73-Parameters!FB$128)^2)))*IF(Settings!$C$16="No",1,(1-SLR!$D73*Parameters!FB$181))</f>
        <v>#VALUE!</v>
      </c>
      <c r="FC74" s="22" t="e">
        <f ca="1">(Parameters!$B$174*(1-Parameters!FC$185)*_xlfn.IFNA('[3]National GDP per capita ppp'!FC74,0)+(1-Parameters!$B$174)*FC73)*(1+(_xlfn.IFNA('[3]Nat GDP per cap ppp growth rate'!FC74,0)-IF(Settings!$C$16="No",0,Parameters!FC$164*('AMOC national temperature'!FC73-Parameters!FC$128)+Parameters!FC$165*('AMOC national temperature'!FC73-Parameters!FC$128)^2)))*IF(Settings!$C$16="No",1,(1-SLR!$D73*Parameters!FC$181))</f>
        <v>#VALUE!</v>
      </c>
      <c r="FD74" s="22" t="e">
        <f ca="1">(Parameters!$B$174*(1-Parameters!FD$185)*_xlfn.IFNA('[3]National GDP per capita ppp'!FD74,0)+(1-Parameters!$B$174)*FD73)*(1+(_xlfn.IFNA('[3]Nat GDP per cap ppp growth rate'!FD74,0)-IF(Settings!$C$16="No",0,Parameters!FD$164*('AMOC national temperature'!FD73-Parameters!FD$128)+Parameters!FD$165*('AMOC national temperature'!FD73-Parameters!FD$128)^2)))*IF(Settings!$C$16="No",1,(1-SLR!$D73*Parameters!FD$181))</f>
        <v>#VALUE!</v>
      </c>
      <c r="FE74" s="22" t="e">
        <f ca="1">(Parameters!$B$174*(1-Parameters!FE$185)*_xlfn.IFNA('[3]National GDP per capita ppp'!FE74,0)+(1-Parameters!$B$174)*FE73)*(1+(_xlfn.IFNA('[3]Nat GDP per cap ppp growth rate'!FE74,0)-IF(Settings!$C$16="No",0,Parameters!FE$164*('AMOC national temperature'!FE73-Parameters!FE$128)+Parameters!FE$165*('AMOC national temperature'!FE73-Parameters!FE$128)^2)))*IF(Settings!$C$16="No",1,(1-SLR!$D73*Parameters!FE$181))</f>
        <v>#VALUE!</v>
      </c>
      <c r="FF74" s="22" t="e">
        <f ca="1">(Parameters!$B$174*(1-Parameters!FF$185)*_xlfn.IFNA('[3]National GDP per capita ppp'!FF74,0)+(1-Parameters!$B$174)*FF73)*(1+(_xlfn.IFNA('[3]Nat GDP per cap ppp growth rate'!FF74,0)-IF(Settings!$C$16="No",0,Parameters!FF$164*('AMOC national temperature'!FF73-Parameters!FF$128)+Parameters!FF$165*('AMOC national temperature'!FF73-Parameters!FF$128)^2)))*IF(Settings!$C$16="No",1,(1-SLR!$D73*Parameters!FF$181))</f>
        <v>#VALUE!</v>
      </c>
      <c r="FG74" s="22" t="e">
        <f ca="1">(Parameters!$B$174*(1-Parameters!FG$185)*_xlfn.IFNA('[3]National GDP per capita ppp'!FG74,0)+(1-Parameters!$B$174)*FG73)*(1+(_xlfn.IFNA('[3]Nat GDP per cap ppp growth rate'!FG74,0)-IF(Settings!$C$16="No",0,Parameters!FG$164*('AMOC national temperature'!FG73-Parameters!FG$128)+Parameters!FG$165*('AMOC national temperature'!FG73-Parameters!FG$128)^2)))*IF(Settings!$C$16="No",1,(1-SLR!$D73*Parameters!FG$181))</f>
        <v>#VALUE!</v>
      </c>
      <c r="FH74" s="22" t="e">
        <f ca="1">(Parameters!$B$174*(1-Parameters!FH$185)*_xlfn.IFNA('[3]National GDP per capita ppp'!FH74,0)+(1-Parameters!$B$174)*FH73)*(1+(_xlfn.IFNA('[3]Nat GDP per cap ppp growth rate'!FH74,0)-IF(Settings!$C$16="No",0,Parameters!FH$164*('AMOC national temperature'!FH73-Parameters!FH$128)+Parameters!FH$165*('AMOC national temperature'!FH73-Parameters!FH$128)^2)))*IF(Settings!$C$16="No",1,(1-SLR!$D73*Parameters!FH$181))</f>
        <v>#VALUE!</v>
      </c>
      <c r="FI74" s="22" t="e">
        <f ca="1">(Parameters!$B$174*(1-Parameters!FI$185)*_xlfn.IFNA('[3]National GDP per capita ppp'!FI74,0)+(1-Parameters!$B$174)*FI73)*(1+(_xlfn.IFNA('[3]Nat GDP per cap ppp growth rate'!FI74,0)-IF(Settings!$C$16="No",0,Parameters!FI$164*('AMOC national temperature'!FI73-Parameters!FI$128)+Parameters!FI$165*('AMOC national temperature'!FI73-Parameters!FI$128)^2)))*IF(Settings!$C$16="No",1,(1-SLR!$D73*Parameters!FI$181))</f>
        <v>#VALUE!</v>
      </c>
      <c r="FJ74" s="22" t="e">
        <f ca="1">(Parameters!$B$174*(1-Parameters!FJ$185)*_xlfn.IFNA('[3]National GDP per capita ppp'!FJ74,0)+(1-Parameters!$B$174)*FJ73)*(1+(_xlfn.IFNA('[3]Nat GDP per cap ppp growth rate'!FJ74,0)-IF(Settings!$C$16="No",0,Parameters!FJ$164*('AMOC national temperature'!FJ73-Parameters!FJ$128)+Parameters!FJ$165*('AMOC national temperature'!FJ73-Parameters!FJ$128)^2)))*IF(Settings!$C$16="No",1,(1-SLR!$D73*Parameters!FJ$181))</f>
        <v>#VALUE!</v>
      </c>
      <c r="FK74" s="22" t="e">
        <f ca="1">(Parameters!$B$174*(1-Parameters!FK$185)*_xlfn.IFNA('[3]National GDP per capita ppp'!FK74,0)+(1-Parameters!$B$174)*FK73)*(1+(_xlfn.IFNA('[3]Nat GDP per cap ppp growth rate'!FK74,0)-IF(Settings!$C$16="No",0,Parameters!FK$164*('AMOC national temperature'!FK73-Parameters!FK$128)+Parameters!FK$165*('AMOC national temperature'!FK73-Parameters!FK$128)^2)))*IF(Settings!$C$16="No",1,(1-SLR!$D73*Parameters!FK$181))</f>
        <v>#VALUE!</v>
      </c>
      <c r="FL74" s="22" t="e">
        <f ca="1">(Parameters!$B$174*(1-Parameters!FL$185)*_xlfn.IFNA('[3]National GDP per capita ppp'!FL74,0)+(1-Parameters!$B$174)*FL73)*(1+(_xlfn.IFNA('[3]Nat GDP per cap ppp growth rate'!FL74,0)-IF(Settings!$C$16="No",0,Parameters!FL$164*('AMOC national temperature'!FL73-Parameters!FL$128)+Parameters!FL$165*('AMOC national temperature'!FL73-Parameters!FL$128)^2)))*IF(Settings!$C$16="No",1,(1-SLR!$D73*Parameters!FL$181))</f>
        <v>#VALUE!</v>
      </c>
      <c r="FM74" s="22" t="e">
        <f ca="1">(Parameters!$B$174*(1-Parameters!FM$185)*_xlfn.IFNA('[3]National GDP per capita ppp'!FM74,0)+(1-Parameters!$B$174)*FM73)*(1+(_xlfn.IFNA('[3]Nat GDP per cap ppp growth rate'!FM74,0)-IF(Settings!$C$16="No",0,Parameters!FM$164*('AMOC national temperature'!FM73-Parameters!FM$128)+Parameters!FM$165*('AMOC national temperature'!FM73-Parameters!FM$128)^2)))*IF(Settings!$C$16="No",1,(1-SLR!$D73*Parameters!FM$181))</f>
        <v>#VALUE!</v>
      </c>
      <c r="FN74" s="22" t="e">
        <f ca="1">(Parameters!$B$174*(1-Parameters!FN$185)*_xlfn.IFNA('[3]National GDP per capita ppp'!FN74,0)+(1-Parameters!$B$174)*FN73)*(1+(_xlfn.IFNA('[3]Nat GDP per cap ppp growth rate'!FN74,0)-IF(Settings!$C$16="No",0,Parameters!FN$164*('AMOC national temperature'!FN73-Parameters!FN$128)+Parameters!FN$165*('AMOC national temperature'!FN73-Parameters!FN$128)^2)))*IF(Settings!$C$16="No",1,(1-SLR!$D73*Parameters!FN$181))</f>
        <v>#VALUE!</v>
      </c>
      <c r="FO74" s="22" t="e">
        <f ca="1">(Parameters!$B$174*(1-Parameters!FO$185)*_xlfn.IFNA('[3]National GDP per capita ppp'!FO74,0)+(1-Parameters!$B$174)*FO73)*(1+(_xlfn.IFNA('[3]Nat GDP per cap ppp growth rate'!FO74,0)-IF(Settings!$C$16="No",0,Parameters!FO$164*('AMOC national temperature'!FO73-Parameters!FO$128)+Parameters!FO$165*('AMOC national temperature'!FO73-Parameters!FO$128)^2)))*IF(Settings!$C$16="No",1,(1-SLR!$D73*Parameters!FO$181))</f>
        <v>#VALUE!</v>
      </c>
      <c r="FP74" s="22" t="e">
        <f ca="1">(Parameters!$B$174*(1-Parameters!FP$185)*_xlfn.IFNA('[3]National GDP per capita ppp'!FP74,0)+(1-Parameters!$B$174)*FP73)*(1+(_xlfn.IFNA('[3]Nat GDP per cap ppp growth rate'!FP74,0)-IF(Settings!$C$16="No",0,Parameters!FP$164*('AMOC national temperature'!FP73-Parameters!FP$128)+Parameters!FP$165*('AMOC national temperature'!FP73-Parameters!FP$128)^2)))*IF(Settings!$C$16="No",1,(1-SLR!$D73*Parameters!FP$181))</f>
        <v>#VALUE!</v>
      </c>
      <c r="FQ74" s="22" t="e">
        <f ca="1">(Parameters!$B$174*(1-Parameters!FQ$185)*_xlfn.IFNA('[3]National GDP per capita ppp'!FQ74,0)+(1-Parameters!$B$174)*FQ73)*(1+(_xlfn.IFNA('[3]Nat GDP per cap ppp growth rate'!FQ74,0)-IF(Settings!$C$16="No",0,Parameters!FQ$164*('AMOC national temperature'!FQ73-Parameters!FQ$128)+Parameters!FQ$165*('AMOC national temperature'!FQ73-Parameters!FQ$128)^2)))*IF(Settings!$C$16="No",1,(1-SLR!$D73*Parameters!FQ$181))</f>
        <v>#VALUE!</v>
      </c>
      <c r="FR74" s="22" t="e">
        <f ca="1">(Parameters!$B$174*(1-Parameters!FR$185)*_xlfn.IFNA('[3]National GDP per capita ppp'!FR74,0)+(1-Parameters!$B$174)*FR73)*(1+(_xlfn.IFNA('[3]Nat GDP per cap ppp growth rate'!FR74,0)-IF(Settings!$C$16="No",0,Parameters!FR$164*('AMOC national temperature'!FR73-Parameters!FR$128)+Parameters!FR$165*('AMOC national temperature'!FR73-Parameters!FR$128)^2)))*IF(Settings!$C$16="No",1,(1-SLR!$D73*Parameters!FR$181))</f>
        <v>#VALUE!</v>
      </c>
      <c r="FS74" s="22" t="e">
        <f ca="1">(Parameters!$B$174*(1-Parameters!FS$185)*_xlfn.IFNA('[3]National GDP per capita ppp'!FS74,0)+(1-Parameters!$B$174)*FS73)*(1+(_xlfn.IFNA('[3]Nat GDP per cap ppp growth rate'!FS74,0)-IF(Settings!$C$16="No",0,Parameters!FS$164*('AMOC national temperature'!FS73-Parameters!FS$128)+Parameters!FS$165*('AMOC national temperature'!FS73-Parameters!FS$128)^2)))*IF(Settings!$C$16="No",1,(1-SLR!$D73*Parameters!FS$181))</f>
        <v>#VALUE!</v>
      </c>
      <c r="FT74" s="22" t="e">
        <f ca="1">(Parameters!$B$174*(1-Parameters!FT$185)*_xlfn.IFNA('[3]National GDP per capita ppp'!FT74,0)+(1-Parameters!$B$174)*FT73)*(1+(_xlfn.IFNA('[3]Nat GDP per cap ppp growth rate'!FT74,0)-IF(Settings!$C$16="No",0,Parameters!FT$164*('AMOC national temperature'!FT73-Parameters!FT$128)+Parameters!FT$165*('AMOC national temperature'!FT73-Parameters!FT$128)^2)))*IF(Settings!$C$16="No",1,(1-SLR!$D73*Parameters!FT$181))</f>
        <v>#VALUE!</v>
      </c>
      <c r="FU74" s="22" t="e">
        <f ca="1">(Parameters!$B$174*(1-Parameters!FU$185)*_xlfn.IFNA('[3]National GDP per capita ppp'!FU74,0)+(1-Parameters!$B$174)*FU73)*(1+(_xlfn.IFNA('[3]Nat GDP per cap ppp growth rate'!FU74,0)-IF(Settings!$C$16="No",0,Parameters!FU$164*('AMOC national temperature'!FU73-Parameters!FU$128)+Parameters!FU$165*('AMOC national temperature'!FU73-Parameters!FU$128)^2)))*IF(Settings!$C$16="No",1,(1-SLR!$D73*Parameters!FU$181))</f>
        <v>#VALUE!</v>
      </c>
      <c r="FV74" s="22" t="e">
        <f ca="1">(Parameters!$B$174*(1-Parameters!FV$185)*_xlfn.IFNA('[3]National GDP per capita ppp'!FV74,0)+(1-Parameters!$B$174)*FV73)*(1+(_xlfn.IFNA('[3]Nat GDP per cap ppp growth rate'!FV74,0)-IF(Settings!$C$16="No",0,Parameters!FV$164*('AMOC national temperature'!FV73-Parameters!FV$128)+Parameters!FV$165*('AMOC national temperature'!FV73-Parameters!FV$128)^2)))*IF(Settings!$C$16="No",1,(1-SLR!$D73*Parameters!FV$181))</f>
        <v>#VALUE!</v>
      </c>
      <c r="FW74" s="22" t="e">
        <f ca="1">(Parameters!$B$174*(1-Parameters!FW$185)*_xlfn.IFNA('[3]National GDP per capita ppp'!FW74,0)+(1-Parameters!$B$174)*FW73)*(1+(_xlfn.IFNA('[3]Nat GDP per cap ppp growth rate'!FW74,0)-IF(Settings!$C$16="No",0,Parameters!FW$164*('AMOC national temperature'!FW73-Parameters!FW$128)+Parameters!FW$165*('AMOC national temperature'!FW73-Parameters!FW$128)^2)))*IF(Settings!$C$16="No",1,(1-SLR!$D73*Parameters!FW$181))</f>
        <v>#VALUE!</v>
      </c>
      <c r="FX74" s="22" t="e">
        <f ca="1">(Parameters!$B$174*(1-Parameters!FX$185)*_xlfn.IFNA('[3]National GDP per capita ppp'!FX74,0)+(1-Parameters!$B$174)*FX73)*(1+(_xlfn.IFNA('[3]Nat GDP per cap ppp growth rate'!FX74,0)-IF(Settings!$C$16="No",0,Parameters!FX$164*('AMOC national temperature'!FX73-Parameters!FX$128)+Parameters!FX$165*('AMOC national temperature'!FX73-Parameters!FX$128)^2)))*IF(Settings!$C$16="No",1,(1-SLR!$D73*Parameters!FX$181))</f>
        <v>#VALUE!</v>
      </c>
      <c r="FY74" s="22" t="e">
        <f ca="1">(Parameters!$B$174*(1-Parameters!FY$185)*_xlfn.IFNA('[3]National GDP per capita ppp'!FY74,0)+(1-Parameters!$B$174)*FY73)*(1+(_xlfn.IFNA('[3]Nat GDP per cap ppp growth rate'!FY74,0)-IF(Settings!$C$16="No",0,Parameters!FY$164*('AMOC national temperature'!FY73-Parameters!FY$128)+Parameters!FY$165*('AMOC national temperature'!FY73-Parameters!FY$128)^2)))*IF(Settings!$C$16="No",1,(1-SLR!$D73*Parameters!FY$181))</f>
        <v>#VALUE!</v>
      </c>
      <c r="FZ74" s="22" t="e">
        <f ca="1">(Parameters!$B$174*(1-Parameters!FZ$185)*_xlfn.IFNA('[3]National GDP per capita ppp'!FZ74,0)+(1-Parameters!$B$174)*FZ73)*(1+(_xlfn.IFNA('[3]Nat GDP per cap ppp growth rate'!FZ74,0)-IF(Settings!$C$16="No",0,Parameters!FZ$164*('AMOC national temperature'!FZ73-Parameters!FZ$128)+Parameters!FZ$165*('AMOC national temperature'!FZ73-Parameters!FZ$128)^2)))*IF(Settings!$C$16="No",1,(1-SLR!$D73*Parameters!FZ$181))</f>
        <v>#VALUE!</v>
      </c>
      <c r="GA74" s="22" t="e">
        <f ca="1">(Parameters!$B$174*(1-Parameters!GA$185)*_xlfn.IFNA('[3]National GDP per capita ppp'!GA74,0)+(1-Parameters!$B$174)*GA73)*(1+(_xlfn.IFNA('[3]Nat GDP per cap ppp growth rate'!GA74,0)-IF(Settings!$C$16="No",0,Parameters!GA$164*('AMOC national temperature'!GA73-Parameters!GA$128)+Parameters!GA$165*('AMOC national temperature'!GA73-Parameters!GA$128)^2)))*IF(Settings!$C$16="No",1,(1-SLR!$D73*Parameters!GA$181))</f>
        <v>#VALUE!</v>
      </c>
      <c r="GB74" s="22" t="e">
        <f ca="1">(Parameters!$B$174*(1-Parameters!GB$185)*_xlfn.IFNA('[3]National GDP per capita ppp'!GB74,0)+(1-Parameters!$B$174)*GB73)*(1+(_xlfn.IFNA('[3]Nat GDP per cap ppp growth rate'!GB74,0)-IF(Settings!$C$16="No",0,Parameters!GB$164*('AMOC national temperature'!GB73-Parameters!GB$128)+Parameters!GB$165*('AMOC national temperature'!GB73-Parameters!GB$128)^2)))*IF(Settings!$C$16="No",1,(1-SLR!$D73*Parameters!GB$181))</f>
        <v>#VALUE!</v>
      </c>
      <c r="GC74" s="22" t="e">
        <f ca="1">(Parameters!$B$174*(1-Parameters!GC$185)*_xlfn.IFNA('[3]National GDP per capita ppp'!GC74,0)+(1-Parameters!$B$174)*GC73)*(1+(_xlfn.IFNA('[3]Nat GDP per cap ppp growth rate'!GC74,0)-IF(Settings!$C$16="No",0,Parameters!GC$164*('AMOC national temperature'!GC73-Parameters!GC$128)+Parameters!GC$165*('AMOC national temperature'!GC73-Parameters!GC$128)^2)))*IF(Settings!$C$16="No",1,(1-SLR!$D73*Parameters!GC$181))</f>
        <v>#VALUE!</v>
      </c>
      <c r="GD74" s="22" t="e">
        <f ca="1">(Parameters!$B$174*(1-Parameters!GD$185)*_xlfn.IFNA('[3]National GDP per capita ppp'!GD74,0)+(1-Parameters!$B$174)*GD73)*(1+(_xlfn.IFNA('[3]Nat GDP per cap ppp growth rate'!GD74,0)-IF(Settings!$C$16="No",0,Parameters!GD$164*('AMOC national temperature'!GD73-Parameters!GD$128)+Parameters!GD$165*('AMOC national temperature'!GD73-Parameters!GD$128)^2)))*IF(Settings!$C$16="No",1,(1-SLR!$D73*Parameters!GD$181))</f>
        <v>#VALUE!</v>
      </c>
      <c r="GE74" s="22" t="e">
        <f ca="1">(Parameters!$B$174*(1-Parameters!GE$185)*_xlfn.IFNA('[3]National GDP per capita ppp'!GE74,0)+(1-Parameters!$B$174)*GE73)*(1+(_xlfn.IFNA('[3]Nat GDP per cap ppp growth rate'!GE74,0)-IF(Settings!$C$16="No",0,Parameters!GE$164*('AMOC national temperature'!GE73-Parameters!GE$128)+Parameters!GE$165*('AMOC national temperature'!GE73-Parameters!GE$128)^2)))*IF(Settings!$C$16="No",1,(1-SLR!$D73*Parameters!GE$181))</f>
        <v>#VALUE!</v>
      </c>
      <c r="GF74" s="22" t="e">
        <f ca="1">(Parameters!$B$174*(1-Parameters!GF$185)*_xlfn.IFNA('[3]National GDP per capita ppp'!GF74,0)+(1-Parameters!$B$174)*GF73)*(1+(_xlfn.IFNA('[3]Nat GDP per cap ppp growth rate'!GF74,0)-IF(Settings!$C$16="No",0,Parameters!GF$164*('AMOC national temperature'!GF73-Parameters!GF$128)+Parameters!GF$165*('AMOC national temperature'!GF73-Parameters!GF$128)^2)))*IF(Settings!$C$16="No",1,(1-SLR!$D73*Parameters!GF$181))</f>
        <v>#VALUE!</v>
      </c>
      <c r="GG74" s="22" t="e">
        <f ca="1">(Parameters!$B$174*(1-Parameters!GG$185)*_xlfn.IFNA('[3]National GDP per capita ppp'!GG74,0)+(1-Parameters!$B$174)*GG73)*(1+(_xlfn.IFNA('[3]Nat GDP per cap ppp growth rate'!GG74,0)-IF(Settings!$C$16="No",0,Parameters!GG$164*('AMOC national temperature'!GG73-Parameters!GG$128)+Parameters!GG$165*('AMOC national temperature'!GG73-Parameters!GG$128)^2)))*IF(Settings!$C$16="No",1,(1-SLR!$D73*Parameters!GG$181))</f>
        <v>#VALUE!</v>
      </c>
      <c r="GH74" s="22" t="e">
        <f ca="1">(Parameters!$B$174*(1-Parameters!GH$185)*_xlfn.IFNA('[3]National GDP per capita ppp'!GH74,0)+(1-Parameters!$B$174)*GH73)*(1+(_xlfn.IFNA('[3]Nat GDP per cap ppp growth rate'!GH74,0)-IF(Settings!$C$16="No",0,Parameters!GH$164*('AMOC national temperature'!GH73-Parameters!GH$128)+Parameters!GH$165*('AMOC national temperature'!GH73-Parameters!GH$128)^2)))*IF(Settings!$C$16="No",1,(1-SLR!$D73*Parameters!GH$181))</f>
        <v>#VALUE!</v>
      </c>
      <c r="GI74" s="22" t="e">
        <f ca="1">(Parameters!$B$174*(1-Parameters!GI$185)*_xlfn.IFNA('[3]National GDP per capita ppp'!GI74,0)+(1-Parameters!$B$174)*GI73)*(1+(_xlfn.IFNA('[3]Nat GDP per cap ppp growth rate'!GI74,0)-IF(Settings!$C$16="No",0,Parameters!GI$164*('AMOC national temperature'!GI73-Parameters!GI$128)+Parameters!GI$165*('AMOC national temperature'!GI73-Parameters!GI$128)^2)))*IF(Settings!$C$16="No",1,(1-SLR!$D73*Parameters!GI$181))</f>
        <v>#VALUE!</v>
      </c>
      <c r="GJ74" s="22" t="e">
        <f ca="1">(Parameters!$B$174*(1-Parameters!GJ$185)*_xlfn.IFNA('[3]National GDP per capita ppp'!GJ74,0)+(1-Parameters!$B$174)*GJ73)*(1+(_xlfn.IFNA('[3]Nat GDP per cap ppp growth rate'!GJ74,0)-IF(Settings!$C$16="No",0,Parameters!GJ$164*('AMOC national temperature'!GJ73-Parameters!GJ$128)+Parameters!GJ$165*('AMOC national temperature'!GJ73-Parameters!GJ$128)^2)))*IF(Settings!$C$16="No",1,(1-SLR!$D73*Parameters!GJ$181))</f>
        <v>#VALUE!</v>
      </c>
      <c r="GK74" s="22" t="e">
        <f ca="1">(Parameters!$B$174*(1-Parameters!GK$185)*_xlfn.IFNA('[3]National GDP per capita ppp'!GK74,0)+(1-Parameters!$B$174)*GK73)*(1+(_xlfn.IFNA('[3]Nat GDP per cap ppp growth rate'!GK74,0)-IF(Settings!$C$16="No",0,Parameters!GK$164*('AMOC national temperature'!GK73-Parameters!GK$128)+Parameters!GK$165*('AMOC national temperature'!GK73-Parameters!GK$128)^2)))*IF(Settings!$C$16="No",1,(1-SLR!$D73*Parameters!GK$181))</f>
        <v>#VALUE!</v>
      </c>
      <c r="GL74" s="22" t="e">
        <f ca="1">(Parameters!$B$174*(1-Parameters!GL$185)*_xlfn.IFNA('[3]National GDP per capita ppp'!GL74,0)+(1-Parameters!$B$174)*GL73)*(1+(_xlfn.IFNA('[3]Nat GDP per cap ppp growth rate'!GL74,0)-IF(Settings!$C$16="No",0,Parameters!GL$164*('AMOC national temperature'!GL73-Parameters!GL$128)+Parameters!GL$165*('AMOC national temperature'!GL73-Parameters!GL$128)^2)))*IF(Settings!$C$16="No",1,(1-SLR!$D73*Parameters!GL$181))</f>
        <v>#VALUE!</v>
      </c>
      <c r="GM74" s="22" t="e">
        <f ca="1">(Parameters!$B$174*(1-Parameters!GM$185)*_xlfn.IFNA('[3]National GDP per capita ppp'!GM74,0)+(1-Parameters!$B$174)*GM73)*(1+(_xlfn.IFNA('[3]Nat GDP per cap ppp growth rate'!GM74,0)-IF(Settings!$C$16="No",0,Parameters!GM$164*('AMOC national temperature'!GM73-Parameters!GM$128)+Parameters!GM$165*('AMOC national temperature'!GM73-Parameters!GM$128)^2)))*IF(Settings!$C$16="No",1,(1-SLR!$D73*Parameters!GM$181))</f>
        <v>#VALUE!</v>
      </c>
      <c r="GN74" s="22" t="e">
        <f ca="1">SUMPRODUCT(B74:GM74,'[4]National population'!$B74:$GM74)</f>
        <v>#VALUE!</v>
      </c>
      <c r="GO74" s="22" t="e">
        <f ca="1">GN74/'[4]National population'!GN74</f>
        <v>#VALUE!</v>
      </c>
    </row>
    <row r="75" spans="1:197" x14ac:dyDescent="0.45">
      <c r="A75" s="15">
        <v>2082</v>
      </c>
      <c r="B75" s="22" t="e">
        <f ca="1">(Parameters!$B$174*(1-Parameters!B$185)*_xlfn.IFNA('[3]National GDP per capita ppp'!B75,0)+(1-Parameters!$B$174)*B74)*(1+(_xlfn.IFNA('[3]Nat GDP per cap ppp growth rate'!B75,0)-IF(Settings!$C$16="No",0,Parameters!B$164*('AMOC national temperature'!B74-Parameters!B$128)+Parameters!B$165*('AMOC national temperature'!B74-Parameters!B$128)^2)))*IF(Settings!$C$16="No",1,(1-SLR!$D74*Parameters!B$181))</f>
        <v>#VALUE!</v>
      </c>
      <c r="C75" s="22" t="e">
        <f ca="1">(Parameters!$B$174*(1-Parameters!C$185)*_xlfn.IFNA('[3]National GDP per capita ppp'!C75,0)+(1-Parameters!$B$174)*C74)*(1+(_xlfn.IFNA('[3]Nat GDP per cap ppp growth rate'!C75,0)-IF(Settings!$C$16="No",0,Parameters!C$164*('AMOC national temperature'!C74-Parameters!C$128)+Parameters!C$165*('AMOC national temperature'!C74-Parameters!C$128)^2)))*IF(Settings!$C$16="No",1,(1-SLR!$D74*Parameters!C$181))</f>
        <v>#VALUE!</v>
      </c>
      <c r="D75" s="22" t="e">
        <f ca="1">(Parameters!$B$174*(1-Parameters!D$185)*_xlfn.IFNA('[3]National GDP per capita ppp'!D75,0)+(1-Parameters!$B$174)*D74)*(1+(_xlfn.IFNA('[3]Nat GDP per cap ppp growth rate'!D75,0)-IF(Settings!$C$16="No",0,Parameters!D$164*('AMOC national temperature'!D74-Parameters!D$128)+Parameters!D$165*('AMOC national temperature'!D74-Parameters!D$128)^2)))*IF(Settings!$C$16="No",1,(1-SLR!$D74*Parameters!D$181))</f>
        <v>#VALUE!</v>
      </c>
      <c r="E75" s="22" t="e">
        <f ca="1">(Parameters!$B$174*(1-Parameters!E$185)*_xlfn.IFNA('[3]National GDP per capita ppp'!E75,0)+(1-Parameters!$B$174)*E74)*(1+(_xlfn.IFNA('[3]Nat GDP per cap ppp growth rate'!E75,0)-IF(Settings!$C$16="No",0,Parameters!E$164*('AMOC national temperature'!E74-Parameters!E$128)+Parameters!E$165*('AMOC national temperature'!E74-Parameters!E$128)^2)))*IF(Settings!$C$16="No",1,(1-SLR!$D74*Parameters!E$181))</f>
        <v>#VALUE!</v>
      </c>
      <c r="F75" s="22" t="e">
        <f ca="1">(Parameters!$B$174*(1-Parameters!F$185)*_xlfn.IFNA('[3]National GDP per capita ppp'!F75,0)+(1-Parameters!$B$174)*F74)*(1+(_xlfn.IFNA('[3]Nat GDP per cap ppp growth rate'!F75,0)-IF(Settings!$C$16="No",0,Parameters!F$164*('AMOC national temperature'!F74-Parameters!F$128)+Parameters!F$165*('AMOC national temperature'!F74-Parameters!F$128)^2)))*IF(Settings!$C$16="No",1,(1-SLR!$D74*Parameters!F$181))</f>
        <v>#VALUE!</v>
      </c>
      <c r="G75" s="22" t="e">
        <f ca="1">(Parameters!$B$174*(1-Parameters!G$185)*_xlfn.IFNA('[3]National GDP per capita ppp'!G75,0)+(1-Parameters!$B$174)*G74)*(1+(_xlfn.IFNA('[3]Nat GDP per cap ppp growth rate'!G75,0)-IF(Settings!$C$16="No",0,Parameters!G$164*('AMOC national temperature'!G74-Parameters!G$128)+Parameters!G$165*('AMOC national temperature'!G74-Parameters!G$128)^2)))*IF(Settings!$C$16="No",1,(1-SLR!$D74*Parameters!G$181))</f>
        <v>#VALUE!</v>
      </c>
      <c r="H75" s="22" t="e">
        <f ca="1">(Parameters!$B$174*(1-Parameters!H$185)*_xlfn.IFNA('[3]National GDP per capita ppp'!H75,0)+(1-Parameters!$B$174)*H74)*(1+(_xlfn.IFNA('[3]Nat GDP per cap ppp growth rate'!H75,0)-IF(Settings!$C$16="No",0,Parameters!H$164*('AMOC national temperature'!H74-Parameters!H$128)+Parameters!H$165*('AMOC national temperature'!H74-Parameters!H$128)^2)))*IF(Settings!$C$16="No",1,(1-SLR!$D74*Parameters!H$181))</f>
        <v>#VALUE!</v>
      </c>
      <c r="I75" s="22" t="e">
        <f ca="1">(Parameters!$B$174*(1-Parameters!I$185)*_xlfn.IFNA('[3]National GDP per capita ppp'!I75,0)+(1-Parameters!$B$174)*I74)*(1+(_xlfn.IFNA('[3]Nat GDP per cap ppp growth rate'!I75,0)-IF(Settings!$C$16="No",0,Parameters!I$164*('AMOC national temperature'!I74-Parameters!I$128)+Parameters!I$165*('AMOC national temperature'!I74-Parameters!I$128)^2)))*IF(Settings!$C$16="No",1,(1-SLR!$D74*Parameters!I$181))</f>
        <v>#VALUE!</v>
      </c>
      <c r="J75" s="22" t="e">
        <f ca="1">(Parameters!$B$174*(1-Parameters!J$185)*_xlfn.IFNA('[3]National GDP per capita ppp'!J75,0)+(1-Parameters!$B$174)*J74)*(1+(_xlfn.IFNA('[3]Nat GDP per cap ppp growth rate'!J75,0)-IF(Settings!$C$16="No",0,Parameters!J$164*('AMOC national temperature'!J74-Parameters!J$128)+Parameters!J$165*('AMOC national temperature'!J74-Parameters!J$128)^2)))*IF(Settings!$C$16="No",1,(1-SLR!$D74*Parameters!J$181))</f>
        <v>#VALUE!</v>
      </c>
      <c r="K75" s="22" t="e">
        <f ca="1">(Parameters!$B$174*(1-Parameters!K$185)*_xlfn.IFNA('[3]National GDP per capita ppp'!K75,0)+(1-Parameters!$B$174)*K74)*(1+(_xlfn.IFNA('[3]Nat GDP per cap ppp growth rate'!K75,0)-IF(Settings!$C$16="No",0,Parameters!K$164*('AMOC national temperature'!K74-Parameters!K$128)+Parameters!K$165*('AMOC national temperature'!K74-Parameters!K$128)^2)))*IF(Settings!$C$16="No",1,(1-SLR!$D74*Parameters!K$181))</f>
        <v>#VALUE!</v>
      </c>
      <c r="L75" s="22" t="e">
        <f ca="1">(Parameters!$B$174*(1-Parameters!L$185)*_xlfn.IFNA('[3]National GDP per capita ppp'!L75,0)+(1-Parameters!$B$174)*L74)*(1+(_xlfn.IFNA('[3]Nat GDP per cap ppp growth rate'!L75,0)-IF(Settings!$C$16="No",0,Parameters!L$164*('AMOC national temperature'!L74-Parameters!L$128)+Parameters!L$165*('AMOC national temperature'!L74-Parameters!L$128)^2)))*IF(Settings!$C$16="No",1,(1-SLR!$D74*Parameters!L$181))</f>
        <v>#VALUE!</v>
      </c>
      <c r="M75" s="22" t="e">
        <f ca="1">(Parameters!$B$174*(1-Parameters!M$185)*_xlfn.IFNA('[3]National GDP per capita ppp'!M75,0)+(1-Parameters!$B$174)*M74)*(1+(_xlfn.IFNA('[3]Nat GDP per cap ppp growth rate'!M75,0)-IF(Settings!$C$16="No",0,Parameters!M$164*('AMOC national temperature'!M74-Parameters!M$128)+Parameters!M$165*('AMOC national temperature'!M74-Parameters!M$128)^2)))*IF(Settings!$C$16="No",1,(1-SLR!$D74*Parameters!M$181))</f>
        <v>#VALUE!</v>
      </c>
      <c r="N75" s="22" t="e">
        <f ca="1">(Parameters!$B$174*(1-Parameters!N$185)*_xlfn.IFNA('[3]National GDP per capita ppp'!N75,0)+(1-Parameters!$B$174)*N74)*(1+(_xlfn.IFNA('[3]Nat GDP per cap ppp growth rate'!N75,0)-IF(Settings!$C$16="No",0,Parameters!N$164*('AMOC national temperature'!N74-Parameters!N$128)+Parameters!N$165*('AMOC national temperature'!N74-Parameters!N$128)^2)))*IF(Settings!$C$16="No",1,(1-SLR!$D74*Parameters!N$181))</f>
        <v>#VALUE!</v>
      </c>
      <c r="O75" s="22" t="e">
        <f ca="1">(Parameters!$B$174*(1-Parameters!O$185)*_xlfn.IFNA('[3]National GDP per capita ppp'!O75,0)+(1-Parameters!$B$174)*O74)*(1+(_xlfn.IFNA('[3]Nat GDP per cap ppp growth rate'!O75,0)-IF(Settings!$C$16="No",0,Parameters!O$164*('AMOC national temperature'!O74-Parameters!O$128)+Parameters!O$165*('AMOC national temperature'!O74-Parameters!O$128)^2)))*IF(Settings!$C$16="No",1,(1-SLR!$D74*Parameters!O$181))</f>
        <v>#VALUE!</v>
      </c>
      <c r="P75" s="22" t="e">
        <f ca="1">(Parameters!$B$174*(1-Parameters!P$185)*_xlfn.IFNA('[3]National GDP per capita ppp'!P75,0)+(1-Parameters!$B$174)*P74)*(1+(_xlfn.IFNA('[3]Nat GDP per cap ppp growth rate'!P75,0)-IF(Settings!$C$16="No",0,Parameters!P$164*('AMOC national temperature'!P74-Parameters!P$128)+Parameters!P$165*('AMOC national temperature'!P74-Parameters!P$128)^2)))*IF(Settings!$C$16="No",1,(1-SLR!$D74*Parameters!P$181))</f>
        <v>#VALUE!</v>
      </c>
      <c r="Q75" s="22" t="e">
        <f ca="1">(Parameters!$B$174*(1-Parameters!Q$185)*_xlfn.IFNA('[3]National GDP per capita ppp'!Q75,0)+(1-Parameters!$B$174)*Q74)*(1+(_xlfn.IFNA('[3]Nat GDP per cap ppp growth rate'!Q75,0)-IF(Settings!$C$16="No",0,Parameters!Q$164*('AMOC national temperature'!Q74-Parameters!Q$128)+Parameters!Q$165*('AMOC national temperature'!Q74-Parameters!Q$128)^2)))*IF(Settings!$C$16="No",1,(1-SLR!$D74*Parameters!Q$181))</f>
        <v>#VALUE!</v>
      </c>
      <c r="R75" s="22" t="e">
        <f ca="1">(Parameters!$B$174*(1-Parameters!R$185)*_xlfn.IFNA('[3]National GDP per capita ppp'!R75,0)+(1-Parameters!$B$174)*R74)*(1+(_xlfn.IFNA('[3]Nat GDP per cap ppp growth rate'!R75,0)-IF(Settings!$C$16="No",0,Parameters!R$164*('AMOC national temperature'!R74-Parameters!R$128)+Parameters!R$165*('AMOC national temperature'!R74-Parameters!R$128)^2)))*IF(Settings!$C$16="No",1,(1-SLR!$D74*Parameters!R$181))</f>
        <v>#VALUE!</v>
      </c>
      <c r="S75" s="22" t="e">
        <f ca="1">(Parameters!$B$174*(1-Parameters!S$185)*_xlfn.IFNA('[3]National GDP per capita ppp'!S75,0)+(1-Parameters!$B$174)*S74)*(1+(_xlfn.IFNA('[3]Nat GDP per cap ppp growth rate'!S75,0)-IF(Settings!$C$16="No",0,Parameters!S$164*('AMOC national temperature'!S74-Parameters!S$128)+Parameters!S$165*('AMOC national temperature'!S74-Parameters!S$128)^2)))*IF(Settings!$C$16="No",1,(1-SLR!$D74*Parameters!S$181))</f>
        <v>#VALUE!</v>
      </c>
      <c r="T75" s="22" t="e">
        <f ca="1">(Parameters!$B$174*(1-Parameters!T$185)*_xlfn.IFNA('[3]National GDP per capita ppp'!T75,0)+(1-Parameters!$B$174)*T74)*(1+(_xlfn.IFNA('[3]Nat GDP per cap ppp growth rate'!T75,0)-IF(Settings!$C$16="No",0,Parameters!T$164*('AMOC national temperature'!T74-Parameters!T$128)+Parameters!T$165*('AMOC national temperature'!T74-Parameters!T$128)^2)))*IF(Settings!$C$16="No",1,(1-SLR!$D74*Parameters!T$181))</f>
        <v>#VALUE!</v>
      </c>
      <c r="U75" s="22" t="e">
        <f ca="1">(Parameters!$B$174*(1-Parameters!U$185)*_xlfn.IFNA('[3]National GDP per capita ppp'!U75,0)+(1-Parameters!$B$174)*U74)*(1+(_xlfn.IFNA('[3]Nat GDP per cap ppp growth rate'!U75,0)-IF(Settings!$C$16="No",0,Parameters!U$164*('AMOC national temperature'!U74-Parameters!U$128)+Parameters!U$165*('AMOC national temperature'!U74-Parameters!U$128)^2)))*IF(Settings!$C$16="No",1,(1-SLR!$D74*Parameters!U$181))</f>
        <v>#VALUE!</v>
      </c>
      <c r="V75" s="22" t="e">
        <f ca="1">(Parameters!$B$174*(1-Parameters!V$185)*_xlfn.IFNA('[3]National GDP per capita ppp'!V75,0)+(1-Parameters!$B$174)*V74)*(1+(_xlfn.IFNA('[3]Nat GDP per cap ppp growth rate'!V75,0)-IF(Settings!$C$16="No",0,Parameters!V$164*('AMOC national temperature'!V74-Parameters!V$128)+Parameters!V$165*('AMOC national temperature'!V74-Parameters!V$128)^2)))*IF(Settings!$C$16="No",1,(1-SLR!$D74*Parameters!V$181))</f>
        <v>#VALUE!</v>
      </c>
      <c r="W75" s="22" t="e">
        <f ca="1">(Parameters!$B$174*(1-Parameters!W$185)*_xlfn.IFNA('[3]National GDP per capita ppp'!W75,0)+(1-Parameters!$B$174)*W74)*(1+(_xlfn.IFNA('[3]Nat GDP per cap ppp growth rate'!W75,0)-IF(Settings!$C$16="No",0,Parameters!W$164*('AMOC national temperature'!W74-Parameters!W$128)+Parameters!W$165*('AMOC national temperature'!W74-Parameters!W$128)^2)))*IF(Settings!$C$16="No",1,(1-SLR!$D74*Parameters!W$181))</f>
        <v>#VALUE!</v>
      </c>
      <c r="X75" s="22" t="e">
        <f ca="1">(Parameters!$B$174*(1-Parameters!X$185)*_xlfn.IFNA('[3]National GDP per capita ppp'!X75,0)+(1-Parameters!$B$174)*X74)*(1+(_xlfn.IFNA('[3]Nat GDP per cap ppp growth rate'!X75,0)-IF(Settings!$C$16="No",0,Parameters!X$164*('AMOC national temperature'!X74-Parameters!X$128)+Parameters!X$165*('AMOC national temperature'!X74-Parameters!X$128)^2)))*IF(Settings!$C$16="No",1,(1-SLR!$D74*Parameters!X$181))</f>
        <v>#VALUE!</v>
      </c>
      <c r="Y75" s="22" t="e">
        <f ca="1">(Parameters!$B$174*(1-Parameters!Y$185)*_xlfn.IFNA('[3]National GDP per capita ppp'!Y75,0)+(1-Parameters!$B$174)*Y74)*(1+(_xlfn.IFNA('[3]Nat GDP per cap ppp growth rate'!Y75,0)-IF(Settings!$C$16="No",0,Parameters!Y$164*('AMOC national temperature'!Y74-Parameters!Y$128)+Parameters!Y$165*('AMOC national temperature'!Y74-Parameters!Y$128)^2)))*IF(Settings!$C$16="No",1,(1-SLR!$D74*Parameters!Y$181))</f>
        <v>#VALUE!</v>
      </c>
      <c r="Z75" s="22" t="e">
        <f ca="1">(Parameters!$B$174*(1-Parameters!Z$185)*_xlfn.IFNA('[3]National GDP per capita ppp'!Z75,0)+(1-Parameters!$B$174)*Z74)*(1+(_xlfn.IFNA('[3]Nat GDP per cap ppp growth rate'!Z75,0)-IF(Settings!$C$16="No",0,Parameters!Z$164*('AMOC national temperature'!Z74-Parameters!Z$128)+Parameters!Z$165*('AMOC national temperature'!Z74-Parameters!Z$128)^2)))*IF(Settings!$C$16="No",1,(1-SLR!$D74*Parameters!Z$181))</f>
        <v>#VALUE!</v>
      </c>
      <c r="AA75" s="22" t="e">
        <f ca="1">(Parameters!$B$174*(1-Parameters!AA$185)*_xlfn.IFNA('[3]National GDP per capita ppp'!AA75,0)+(1-Parameters!$B$174)*AA74)*(1+(_xlfn.IFNA('[3]Nat GDP per cap ppp growth rate'!AA75,0)-IF(Settings!$C$16="No",0,Parameters!AA$164*('AMOC national temperature'!AA74-Parameters!AA$128)+Parameters!AA$165*('AMOC national temperature'!AA74-Parameters!AA$128)^2)))*IF(Settings!$C$16="No",1,(1-SLR!$D74*Parameters!AA$181))</f>
        <v>#VALUE!</v>
      </c>
      <c r="AB75" s="22" t="e">
        <f ca="1">(Parameters!$B$174*(1-Parameters!AB$185)*_xlfn.IFNA('[3]National GDP per capita ppp'!AB75,0)+(1-Parameters!$B$174)*AB74)*(1+(_xlfn.IFNA('[3]Nat GDP per cap ppp growth rate'!AB75,0)-IF(Settings!$C$16="No",0,Parameters!AB$164*('AMOC national temperature'!AB74-Parameters!AB$128)+Parameters!AB$165*('AMOC national temperature'!AB74-Parameters!AB$128)^2)))*IF(Settings!$C$16="No",1,(1-SLR!$D74*Parameters!AB$181))</f>
        <v>#VALUE!</v>
      </c>
      <c r="AC75" s="22" t="e">
        <f ca="1">(Parameters!$B$174*(1-Parameters!AC$185)*_xlfn.IFNA('[3]National GDP per capita ppp'!AC75,0)+(1-Parameters!$B$174)*AC74)*(1+(_xlfn.IFNA('[3]Nat GDP per cap ppp growth rate'!AC75,0)-IF(Settings!$C$16="No",0,Parameters!AC$164*('AMOC national temperature'!AC74-Parameters!AC$128)+Parameters!AC$165*('AMOC national temperature'!AC74-Parameters!AC$128)^2)))*IF(Settings!$C$16="No",1,(1-SLR!$D74*Parameters!AC$181))</f>
        <v>#VALUE!</v>
      </c>
      <c r="AD75" s="22" t="e">
        <f ca="1">(Parameters!$B$174*(1-Parameters!AD$185)*_xlfn.IFNA('[3]National GDP per capita ppp'!AD75,0)+(1-Parameters!$B$174)*AD74)*(1+(_xlfn.IFNA('[3]Nat GDP per cap ppp growth rate'!AD75,0)-IF(Settings!$C$16="No",0,Parameters!AD$164*('AMOC national temperature'!AD74-Parameters!AD$128)+Parameters!AD$165*('AMOC national temperature'!AD74-Parameters!AD$128)^2)))*IF(Settings!$C$16="No",1,(1-SLR!$D74*Parameters!AD$181))</f>
        <v>#VALUE!</v>
      </c>
      <c r="AE75" s="22" t="e">
        <f ca="1">(Parameters!$B$174*(1-Parameters!AE$185)*_xlfn.IFNA('[3]National GDP per capita ppp'!AE75,0)+(1-Parameters!$B$174)*AE74)*(1+(_xlfn.IFNA('[3]Nat GDP per cap ppp growth rate'!AE75,0)-IF(Settings!$C$16="No",0,Parameters!AE$164*('AMOC national temperature'!AE74-Parameters!AE$128)+Parameters!AE$165*('AMOC national temperature'!AE74-Parameters!AE$128)^2)))*IF(Settings!$C$16="No",1,(1-SLR!$D74*Parameters!AE$181))</f>
        <v>#VALUE!</v>
      </c>
      <c r="AF75" s="22" t="e">
        <f ca="1">(Parameters!$B$174*(1-Parameters!AF$185)*_xlfn.IFNA('[3]National GDP per capita ppp'!AF75,0)+(1-Parameters!$B$174)*AF74)*(1+(_xlfn.IFNA('[3]Nat GDP per cap ppp growth rate'!AF75,0)-IF(Settings!$C$16="No",0,Parameters!AF$164*('AMOC national temperature'!AF74-Parameters!AF$128)+Parameters!AF$165*('AMOC national temperature'!AF74-Parameters!AF$128)^2)))*IF(Settings!$C$16="No",1,(1-SLR!$D74*Parameters!AF$181))</f>
        <v>#VALUE!</v>
      </c>
      <c r="AG75" s="22" t="e">
        <f ca="1">(Parameters!$B$174*(1-Parameters!AG$185)*_xlfn.IFNA('[3]National GDP per capita ppp'!AG75,0)+(1-Parameters!$B$174)*AG74)*(1+(_xlfn.IFNA('[3]Nat GDP per cap ppp growth rate'!AG75,0)-IF(Settings!$C$16="No",0,Parameters!AG$164*('AMOC national temperature'!AG74-Parameters!AG$128)+Parameters!AG$165*('AMOC national temperature'!AG74-Parameters!AG$128)^2)))*IF(Settings!$C$16="No",1,(1-SLR!$D74*Parameters!AG$181))</f>
        <v>#VALUE!</v>
      </c>
      <c r="AH75" s="22" t="e">
        <f ca="1">(Parameters!$B$174*(1-Parameters!AH$185)*_xlfn.IFNA('[3]National GDP per capita ppp'!AH75,0)+(1-Parameters!$B$174)*AH74)*(1+(_xlfn.IFNA('[3]Nat GDP per cap ppp growth rate'!AH75,0)-IF(Settings!$C$16="No",0,Parameters!AH$164*('AMOC national temperature'!AH74-Parameters!AH$128)+Parameters!AH$165*('AMOC national temperature'!AH74-Parameters!AH$128)^2)))*IF(Settings!$C$16="No",1,(1-SLR!$D74*Parameters!AH$181))</f>
        <v>#VALUE!</v>
      </c>
      <c r="AI75" s="22" t="e">
        <f ca="1">(Parameters!$B$174*(1-Parameters!AI$185)*_xlfn.IFNA('[3]National GDP per capita ppp'!AI75,0)+(1-Parameters!$B$174)*AI74)*(1+(_xlfn.IFNA('[3]Nat GDP per cap ppp growth rate'!AI75,0)-IF(Settings!$C$16="No",0,Parameters!AI$164*('AMOC national temperature'!AI74-Parameters!AI$128)+Parameters!AI$165*('AMOC national temperature'!AI74-Parameters!AI$128)^2)))*IF(Settings!$C$16="No",1,(1-SLR!$D74*Parameters!AI$181))</f>
        <v>#VALUE!</v>
      </c>
      <c r="AJ75" s="22" t="e">
        <f ca="1">(Parameters!$B$174*(1-Parameters!AJ$185)*_xlfn.IFNA('[3]National GDP per capita ppp'!AJ75,0)+(1-Parameters!$B$174)*AJ74)*(1+(_xlfn.IFNA('[3]Nat GDP per cap ppp growth rate'!AJ75,0)-IF(Settings!$C$16="No",0,Parameters!AJ$164*('AMOC national temperature'!AJ74-Parameters!AJ$128)+Parameters!AJ$165*('AMOC national temperature'!AJ74-Parameters!AJ$128)^2)))*IF(Settings!$C$16="No",1,(1-SLR!$D74*Parameters!AJ$181))</f>
        <v>#VALUE!</v>
      </c>
      <c r="AK75" s="22" t="e">
        <f ca="1">(Parameters!$B$174*(1-Parameters!AK$185)*_xlfn.IFNA('[3]National GDP per capita ppp'!AK75,0)+(1-Parameters!$B$174)*AK74)*(1+(_xlfn.IFNA('[3]Nat GDP per cap ppp growth rate'!AK75,0)-IF(Settings!$C$16="No",0,Parameters!AK$164*('AMOC national temperature'!AK74-Parameters!AK$128)+Parameters!AK$165*('AMOC national temperature'!AK74-Parameters!AK$128)^2)))*IF(Settings!$C$16="No",1,(1-SLR!$D74*Parameters!AK$181))</f>
        <v>#VALUE!</v>
      </c>
      <c r="AL75" s="22" t="e">
        <f ca="1">(Parameters!$B$174*(1-Parameters!AL$185)*_xlfn.IFNA('[3]National GDP per capita ppp'!AL75,0)+(1-Parameters!$B$174)*AL74)*(1+(_xlfn.IFNA('[3]Nat GDP per cap ppp growth rate'!AL75,0)-IF(Settings!$C$16="No",0,Parameters!AL$164*('AMOC national temperature'!AL74-Parameters!AL$128)+Parameters!AL$165*('AMOC national temperature'!AL74-Parameters!AL$128)^2)))*IF(Settings!$C$16="No",1,(1-SLR!$D74*Parameters!AL$181))</f>
        <v>#VALUE!</v>
      </c>
      <c r="AM75" s="22" t="e">
        <f ca="1">(Parameters!$B$174*(1-Parameters!AM$185)*_xlfn.IFNA('[3]National GDP per capita ppp'!AM75,0)+(1-Parameters!$B$174)*AM74)*(1+(_xlfn.IFNA('[3]Nat GDP per cap ppp growth rate'!AM75,0)-IF(Settings!$C$16="No",0,Parameters!AM$164*('AMOC national temperature'!AM74-Parameters!AM$128)+Parameters!AM$165*('AMOC national temperature'!AM74-Parameters!AM$128)^2)))*IF(Settings!$C$16="No",1,(1-SLR!$D74*Parameters!AM$181))</f>
        <v>#VALUE!</v>
      </c>
      <c r="AN75" s="22" t="e">
        <f ca="1">(Parameters!$B$174*(1-Parameters!AN$185)*_xlfn.IFNA('[3]National GDP per capita ppp'!AN75,0)+(1-Parameters!$B$174)*AN74)*(1+(_xlfn.IFNA('[3]Nat GDP per cap ppp growth rate'!AN75,0)-IF(Settings!$C$16="No",0,Parameters!AN$164*('AMOC national temperature'!AN74-Parameters!AN$128)+Parameters!AN$165*('AMOC national temperature'!AN74-Parameters!AN$128)^2)))*IF(Settings!$C$16="No",1,(1-SLR!$D74*Parameters!AN$181))</f>
        <v>#VALUE!</v>
      </c>
      <c r="AO75" s="22" t="e">
        <f ca="1">(Parameters!$B$174*(1-Parameters!AO$185)*_xlfn.IFNA('[3]National GDP per capita ppp'!AO75,0)+(1-Parameters!$B$174)*AO74)*(1+(_xlfn.IFNA('[3]Nat GDP per cap ppp growth rate'!AO75,0)-IF(Settings!$C$16="No",0,Parameters!AO$164*('AMOC national temperature'!AO74-Parameters!AO$128)+Parameters!AO$165*('AMOC national temperature'!AO74-Parameters!AO$128)^2)))*IF(Settings!$C$16="No",1,(1-SLR!$D74*Parameters!AO$181))</f>
        <v>#VALUE!</v>
      </c>
      <c r="AP75" s="22" t="e">
        <f ca="1">(Parameters!$B$174*(1-Parameters!AP$185)*_xlfn.IFNA('[3]National GDP per capita ppp'!AP75,0)+(1-Parameters!$B$174)*AP74)*(1+(_xlfn.IFNA('[3]Nat GDP per cap ppp growth rate'!AP75,0)-IF(Settings!$C$16="No",0,Parameters!AP$164*('AMOC national temperature'!AP74-Parameters!AP$128)+Parameters!AP$165*('AMOC national temperature'!AP74-Parameters!AP$128)^2)))*IF(Settings!$C$16="No",1,(1-SLR!$D74*Parameters!AP$181))</f>
        <v>#VALUE!</v>
      </c>
      <c r="AQ75" s="22" t="e">
        <f ca="1">(Parameters!$B$174*(1-Parameters!AQ$185)*_xlfn.IFNA('[3]National GDP per capita ppp'!AQ75,0)+(1-Parameters!$B$174)*AQ74)*(1+(_xlfn.IFNA('[3]Nat GDP per cap ppp growth rate'!AQ75,0)-IF(Settings!$C$16="No",0,Parameters!AQ$164*('AMOC national temperature'!AQ74-Parameters!AQ$128)+Parameters!AQ$165*('AMOC national temperature'!AQ74-Parameters!AQ$128)^2)))*IF(Settings!$C$16="No",1,(1-SLR!$D74*Parameters!AQ$181))</f>
        <v>#VALUE!</v>
      </c>
      <c r="AR75" s="22" t="e">
        <f ca="1">(Parameters!$B$174*(1-Parameters!AR$185)*_xlfn.IFNA('[3]National GDP per capita ppp'!AR75,0)+(1-Parameters!$B$174)*AR74)*(1+(_xlfn.IFNA('[3]Nat GDP per cap ppp growth rate'!AR75,0)-IF(Settings!$C$16="No",0,Parameters!AR$164*('AMOC national temperature'!AR74-Parameters!AR$128)+Parameters!AR$165*('AMOC national temperature'!AR74-Parameters!AR$128)^2)))*IF(Settings!$C$16="No",1,(1-SLR!$D74*Parameters!AR$181))</f>
        <v>#VALUE!</v>
      </c>
      <c r="AS75" s="22" t="e">
        <f ca="1">(Parameters!$B$174*(1-Parameters!AS$185)*_xlfn.IFNA('[3]National GDP per capita ppp'!AS75,0)+(1-Parameters!$B$174)*AS74)*(1+(_xlfn.IFNA('[3]Nat GDP per cap ppp growth rate'!AS75,0)-IF(Settings!$C$16="No",0,Parameters!AS$164*('AMOC national temperature'!AS74-Parameters!AS$128)+Parameters!AS$165*('AMOC national temperature'!AS74-Parameters!AS$128)^2)))*IF(Settings!$C$16="No",1,(1-SLR!$D74*Parameters!AS$181))</f>
        <v>#VALUE!</v>
      </c>
      <c r="AT75" s="22" t="e">
        <f ca="1">(Parameters!$B$174*(1-Parameters!AT$185)*_xlfn.IFNA('[3]National GDP per capita ppp'!AT75,0)+(1-Parameters!$B$174)*AT74)*(1+(_xlfn.IFNA('[3]Nat GDP per cap ppp growth rate'!AT75,0)-IF(Settings!$C$16="No",0,Parameters!AT$164*('AMOC national temperature'!AT74-Parameters!AT$128)+Parameters!AT$165*('AMOC national temperature'!AT74-Parameters!AT$128)^2)))*IF(Settings!$C$16="No",1,(1-SLR!$D74*Parameters!AT$181))</f>
        <v>#VALUE!</v>
      </c>
      <c r="AU75" s="22" t="e">
        <f ca="1">(Parameters!$B$174*(1-Parameters!AU$185)*_xlfn.IFNA('[3]National GDP per capita ppp'!AU75,0)+(1-Parameters!$B$174)*AU74)*(1+(_xlfn.IFNA('[3]Nat GDP per cap ppp growth rate'!AU75,0)-IF(Settings!$C$16="No",0,Parameters!AU$164*('AMOC national temperature'!AU74-Parameters!AU$128)+Parameters!AU$165*('AMOC national temperature'!AU74-Parameters!AU$128)^2)))*IF(Settings!$C$16="No",1,(1-SLR!$D74*Parameters!AU$181))</f>
        <v>#VALUE!</v>
      </c>
      <c r="AV75" s="22" t="e">
        <f ca="1">(Parameters!$B$174*(1-Parameters!AV$185)*_xlfn.IFNA('[3]National GDP per capita ppp'!AV75,0)+(1-Parameters!$B$174)*AV74)*(1+(_xlfn.IFNA('[3]Nat GDP per cap ppp growth rate'!AV75,0)-IF(Settings!$C$16="No",0,Parameters!AV$164*('AMOC national temperature'!AV74-Parameters!AV$128)+Parameters!AV$165*('AMOC national temperature'!AV74-Parameters!AV$128)^2)))*IF(Settings!$C$16="No",1,(1-SLR!$D74*Parameters!AV$181))</f>
        <v>#VALUE!</v>
      </c>
      <c r="AW75" s="22" t="e">
        <f ca="1">(Parameters!$B$174*(1-Parameters!AW$185)*_xlfn.IFNA('[3]National GDP per capita ppp'!AW75,0)+(1-Parameters!$B$174)*AW74)*(1+(_xlfn.IFNA('[3]Nat GDP per cap ppp growth rate'!AW75,0)-IF(Settings!$C$16="No",0,Parameters!AW$164*('AMOC national temperature'!AW74-Parameters!AW$128)+Parameters!AW$165*('AMOC national temperature'!AW74-Parameters!AW$128)^2)))*IF(Settings!$C$16="No",1,(1-SLR!$D74*Parameters!AW$181))</f>
        <v>#VALUE!</v>
      </c>
      <c r="AX75" s="22" t="e">
        <f ca="1">(Parameters!$B$174*(1-Parameters!AX$185)*_xlfn.IFNA('[3]National GDP per capita ppp'!AX75,0)+(1-Parameters!$B$174)*AX74)*(1+(_xlfn.IFNA('[3]Nat GDP per cap ppp growth rate'!AX75,0)-IF(Settings!$C$16="No",0,Parameters!AX$164*('AMOC national temperature'!AX74-Parameters!AX$128)+Parameters!AX$165*('AMOC national temperature'!AX74-Parameters!AX$128)^2)))*IF(Settings!$C$16="No",1,(1-SLR!$D74*Parameters!AX$181))</f>
        <v>#VALUE!</v>
      </c>
      <c r="AY75" s="22" t="e">
        <f ca="1">(Parameters!$B$174*(1-Parameters!AY$185)*_xlfn.IFNA('[3]National GDP per capita ppp'!AY75,0)+(1-Parameters!$B$174)*AY74)*(1+(_xlfn.IFNA('[3]Nat GDP per cap ppp growth rate'!AY75,0)-IF(Settings!$C$16="No",0,Parameters!AY$164*('AMOC national temperature'!AY74-Parameters!AY$128)+Parameters!AY$165*('AMOC national temperature'!AY74-Parameters!AY$128)^2)))*IF(Settings!$C$16="No",1,(1-SLR!$D74*Parameters!AY$181))</f>
        <v>#VALUE!</v>
      </c>
      <c r="AZ75" s="22" t="e">
        <f ca="1">(Parameters!$B$174*(1-Parameters!AZ$185)*_xlfn.IFNA('[3]National GDP per capita ppp'!AZ75,0)+(1-Parameters!$B$174)*AZ74)*(1+(_xlfn.IFNA('[3]Nat GDP per cap ppp growth rate'!AZ75,0)-IF(Settings!$C$16="No",0,Parameters!AZ$164*('AMOC national temperature'!AZ74-Parameters!AZ$128)+Parameters!AZ$165*('AMOC national temperature'!AZ74-Parameters!AZ$128)^2)))*IF(Settings!$C$16="No",1,(1-SLR!$D74*Parameters!AZ$181))</f>
        <v>#VALUE!</v>
      </c>
      <c r="BA75" s="22" t="e">
        <f ca="1">(Parameters!$B$174*(1-Parameters!BA$185)*_xlfn.IFNA('[3]National GDP per capita ppp'!BA75,0)+(1-Parameters!$B$174)*BA74)*(1+(_xlfn.IFNA('[3]Nat GDP per cap ppp growth rate'!BA75,0)-IF(Settings!$C$16="No",0,Parameters!BA$164*('AMOC national temperature'!BA74-Parameters!BA$128)+Parameters!BA$165*('AMOC national temperature'!BA74-Parameters!BA$128)^2)))*IF(Settings!$C$16="No",1,(1-SLR!$D74*Parameters!BA$181))</f>
        <v>#VALUE!</v>
      </c>
      <c r="BB75" s="22" t="e">
        <f ca="1">(Parameters!$B$174*(1-Parameters!BB$185)*_xlfn.IFNA('[3]National GDP per capita ppp'!BB75,0)+(1-Parameters!$B$174)*BB74)*(1+(_xlfn.IFNA('[3]Nat GDP per cap ppp growth rate'!BB75,0)-IF(Settings!$C$16="No",0,Parameters!BB$164*('AMOC national temperature'!BB74-Parameters!BB$128)+Parameters!BB$165*('AMOC national temperature'!BB74-Parameters!BB$128)^2)))*IF(Settings!$C$16="No",1,(1-SLR!$D74*Parameters!BB$181))</f>
        <v>#VALUE!</v>
      </c>
      <c r="BC75" s="22" t="e">
        <f ca="1">(Parameters!$B$174*(1-Parameters!BC$185)*_xlfn.IFNA('[3]National GDP per capita ppp'!BC75,0)+(1-Parameters!$B$174)*BC74)*(1+(_xlfn.IFNA('[3]Nat GDP per cap ppp growth rate'!BC75,0)-IF(Settings!$C$16="No",0,Parameters!BC$164*('AMOC national temperature'!BC74-Parameters!BC$128)+Parameters!BC$165*('AMOC national temperature'!BC74-Parameters!BC$128)^2)))*IF(Settings!$C$16="No",1,(1-SLR!$D74*Parameters!BC$181))</f>
        <v>#VALUE!</v>
      </c>
      <c r="BD75" s="22" t="e">
        <f ca="1">(Parameters!$B$174*(1-Parameters!BD$185)*_xlfn.IFNA('[3]National GDP per capita ppp'!BD75,0)+(1-Parameters!$B$174)*BD74)*(1+(_xlfn.IFNA('[3]Nat GDP per cap ppp growth rate'!BD75,0)-IF(Settings!$C$16="No",0,Parameters!BD$164*('AMOC national temperature'!BD74-Parameters!BD$128)+Parameters!BD$165*('AMOC national temperature'!BD74-Parameters!BD$128)^2)))*IF(Settings!$C$16="No",1,(1-SLR!$D74*Parameters!BD$181))</f>
        <v>#VALUE!</v>
      </c>
      <c r="BE75" s="22" t="e">
        <f ca="1">(Parameters!$B$174*(1-Parameters!BE$185)*_xlfn.IFNA('[3]National GDP per capita ppp'!BE75,0)+(1-Parameters!$B$174)*BE74)*(1+(_xlfn.IFNA('[3]Nat GDP per cap ppp growth rate'!BE75,0)-IF(Settings!$C$16="No",0,Parameters!BE$164*('AMOC national temperature'!BE74-Parameters!BE$128)+Parameters!BE$165*('AMOC national temperature'!BE74-Parameters!BE$128)^2)))*IF(Settings!$C$16="No",1,(1-SLR!$D74*Parameters!BE$181))</f>
        <v>#VALUE!</v>
      </c>
      <c r="BF75" s="22" t="e">
        <f ca="1">(Parameters!$B$174*(1-Parameters!BF$185)*_xlfn.IFNA('[3]National GDP per capita ppp'!BF75,0)+(1-Parameters!$B$174)*BF74)*(1+(_xlfn.IFNA('[3]Nat GDP per cap ppp growth rate'!BF75,0)-IF(Settings!$C$16="No",0,Parameters!BF$164*('AMOC national temperature'!BF74-Parameters!BF$128)+Parameters!BF$165*('AMOC national temperature'!BF74-Parameters!BF$128)^2)))*IF(Settings!$C$16="No",1,(1-SLR!$D74*Parameters!BF$181))</f>
        <v>#VALUE!</v>
      </c>
      <c r="BG75" s="22" t="e">
        <f ca="1">(Parameters!$B$174*(1-Parameters!BG$185)*_xlfn.IFNA('[3]National GDP per capita ppp'!BG75,0)+(1-Parameters!$B$174)*BG74)*(1+(_xlfn.IFNA('[3]Nat GDP per cap ppp growth rate'!BG75,0)-IF(Settings!$C$16="No",0,Parameters!BG$164*('AMOC national temperature'!BG74-Parameters!BG$128)+Parameters!BG$165*('AMOC national temperature'!BG74-Parameters!BG$128)^2)))*IF(Settings!$C$16="No",1,(1-SLR!$D74*Parameters!BG$181))</f>
        <v>#VALUE!</v>
      </c>
      <c r="BH75" s="22" t="e">
        <f ca="1">(Parameters!$B$174*(1-Parameters!BH$185)*_xlfn.IFNA('[3]National GDP per capita ppp'!BH75,0)+(1-Parameters!$B$174)*BH74)*(1+(_xlfn.IFNA('[3]Nat GDP per cap ppp growth rate'!BH75,0)-IF(Settings!$C$16="No",0,Parameters!BH$164*('AMOC national temperature'!BH74-Parameters!BH$128)+Parameters!BH$165*('AMOC national temperature'!BH74-Parameters!BH$128)^2)))*IF(Settings!$C$16="No",1,(1-SLR!$D74*Parameters!BH$181))</f>
        <v>#VALUE!</v>
      </c>
      <c r="BI75" s="22" t="e">
        <f ca="1">(Parameters!$B$174*(1-Parameters!BI$185)*_xlfn.IFNA('[3]National GDP per capita ppp'!BI75,0)+(1-Parameters!$B$174)*BI74)*(1+(_xlfn.IFNA('[3]Nat GDP per cap ppp growth rate'!BI75,0)-IF(Settings!$C$16="No",0,Parameters!BI$164*('AMOC national temperature'!BI74-Parameters!BI$128)+Parameters!BI$165*('AMOC national temperature'!BI74-Parameters!BI$128)^2)))*IF(Settings!$C$16="No",1,(1-SLR!$D74*Parameters!BI$181))</f>
        <v>#VALUE!</v>
      </c>
      <c r="BJ75" s="22" t="e">
        <f ca="1">(Parameters!$B$174*(1-Parameters!BJ$185)*_xlfn.IFNA('[3]National GDP per capita ppp'!BJ75,0)+(1-Parameters!$B$174)*BJ74)*(1+(_xlfn.IFNA('[3]Nat GDP per cap ppp growth rate'!BJ75,0)-IF(Settings!$C$16="No",0,Parameters!BJ$164*('AMOC national temperature'!BJ74-Parameters!BJ$128)+Parameters!BJ$165*('AMOC national temperature'!BJ74-Parameters!BJ$128)^2)))*IF(Settings!$C$16="No",1,(1-SLR!$D74*Parameters!BJ$181))</f>
        <v>#VALUE!</v>
      </c>
      <c r="BK75" s="22" t="e">
        <f ca="1">(Parameters!$B$174*(1-Parameters!BK$185)*_xlfn.IFNA('[3]National GDP per capita ppp'!BK75,0)+(1-Parameters!$B$174)*BK74)*(1+(_xlfn.IFNA('[3]Nat GDP per cap ppp growth rate'!BK75,0)-IF(Settings!$C$16="No",0,Parameters!BK$164*('AMOC national temperature'!BK74-Parameters!BK$128)+Parameters!BK$165*('AMOC national temperature'!BK74-Parameters!BK$128)^2)))*IF(Settings!$C$16="No",1,(1-SLR!$D74*Parameters!BK$181))</f>
        <v>#VALUE!</v>
      </c>
      <c r="BL75" s="22" t="e">
        <f ca="1">(Parameters!$B$174*(1-Parameters!BL$185)*_xlfn.IFNA('[3]National GDP per capita ppp'!BL75,0)+(1-Parameters!$B$174)*BL74)*(1+(_xlfn.IFNA('[3]Nat GDP per cap ppp growth rate'!BL75,0)-IF(Settings!$C$16="No",0,Parameters!BL$164*('AMOC national temperature'!BL74-Parameters!BL$128)+Parameters!BL$165*('AMOC national temperature'!BL74-Parameters!BL$128)^2)))*IF(Settings!$C$16="No",1,(1-SLR!$D74*Parameters!BL$181))</f>
        <v>#VALUE!</v>
      </c>
      <c r="BM75" s="22" t="e">
        <f ca="1">(Parameters!$B$174*(1-Parameters!BM$185)*_xlfn.IFNA('[3]National GDP per capita ppp'!BM75,0)+(1-Parameters!$B$174)*BM74)*(1+(_xlfn.IFNA('[3]Nat GDP per cap ppp growth rate'!BM75,0)-IF(Settings!$C$16="No",0,Parameters!BM$164*('AMOC national temperature'!BM74-Parameters!BM$128)+Parameters!BM$165*('AMOC national temperature'!BM74-Parameters!BM$128)^2)))*IF(Settings!$C$16="No",1,(1-SLR!$D74*Parameters!BM$181))</f>
        <v>#VALUE!</v>
      </c>
      <c r="BN75" s="22" t="e">
        <f ca="1">(Parameters!$B$174*(1-Parameters!BN$185)*_xlfn.IFNA('[3]National GDP per capita ppp'!BN75,0)+(1-Parameters!$B$174)*BN74)*(1+(_xlfn.IFNA('[3]Nat GDP per cap ppp growth rate'!BN75,0)-IF(Settings!$C$16="No",0,Parameters!BN$164*('AMOC national temperature'!BN74-Parameters!BN$128)+Parameters!BN$165*('AMOC national temperature'!BN74-Parameters!BN$128)^2)))*IF(Settings!$C$16="No",1,(1-SLR!$D74*Parameters!BN$181))</f>
        <v>#VALUE!</v>
      </c>
      <c r="BO75" s="22" t="e">
        <f ca="1">(Parameters!$B$174*(1-Parameters!BO$185)*_xlfn.IFNA('[3]National GDP per capita ppp'!BO75,0)+(1-Parameters!$B$174)*BO74)*(1+(_xlfn.IFNA('[3]Nat GDP per cap ppp growth rate'!BO75,0)-IF(Settings!$C$16="No",0,Parameters!BO$164*('AMOC national temperature'!BO74-Parameters!BO$128)+Parameters!BO$165*('AMOC national temperature'!BO74-Parameters!BO$128)^2)))*IF(Settings!$C$16="No",1,(1-SLR!$D74*Parameters!BO$181))</f>
        <v>#VALUE!</v>
      </c>
      <c r="BP75" s="22" t="e">
        <f ca="1">(Parameters!$B$174*(1-Parameters!BP$185)*_xlfn.IFNA('[3]National GDP per capita ppp'!BP75,0)+(1-Parameters!$B$174)*BP74)*(1+(_xlfn.IFNA('[3]Nat GDP per cap ppp growth rate'!BP75,0)-IF(Settings!$C$16="No",0,Parameters!BP$164*('AMOC national temperature'!BP74-Parameters!BP$128)+Parameters!BP$165*('AMOC national temperature'!BP74-Parameters!BP$128)^2)))*IF(Settings!$C$16="No",1,(1-SLR!$D74*Parameters!BP$181))</f>
        <v>#VALUE!</v>
      </c>
      <c r="BQ75" s="22" t="e">
        <f ca="1">(Parameters!$B$174*(1-Parameters!BQ$185)*_xlfn.IFNA('[3]National GDP per capita ppp'!BQ75,0)+(1-Parameters!$B$174)*BQ74)*(1+(_xlfn.IFNA('[3]Nat GDP per cap ppp growth rate'!BQ75,0)-IF(Settings!$C$16="No",0,Parameters!BQ$164*('AMOC national temperature'!BQ74-Parameters!BQ$128)+Parameters!BQ$165*('AMOC national temperature'!BQ74-Parameters!BQ$128)^2)))*IF(Settings!$C$16="No",1,(1-SLR!$D74*Parameters!BQ$181))</f>
        <v>#VALUE!</v>
      </c>
      <c r="BR75" s="22" t="e">
        <f ca="1">(Parameters!$B$174*(1-Parameters!BR$185)*_xlfn.IFNA('[3]National GDP per capita ppp'!BR75,0)+(1-Parameters!$B$174)*BR74)*(1+(_xlfn.IFNA('[3]Nat GDP per cap ppp growth rate'!BR75,0)-IF(Settings!$C$16="No",0,Parameters!BR$164*('AMOC national temperature'!BR74-Parameters!BR$128)+Parameters!BR$165*('AMOC national temperature'!BR74-Parameters!BR$128)^2)))*IF(Settings!$C$16="No",1,(1-SLR!$D74*Parameters!BR$181))</f>
        <v>#VALUE!</v>
      </c>
      <c r="BS75" s="22" t="e">
        <f ca="1">(Parameters!$B$174*(1-Parameters!BS$185)*_xlfn.IFNA('[3]National GDP per capita ppp'!BS75,0)+(1-Parameters!$B$174)*BS74)*(1+(_xlfn.IFNA('[3]Nat GDP per cap ppp growth rate'!BS75,0)-IF(Settings!$C$16="No",0,Parameters!BS$164*('AMOC national temperature'!BS74-Parameters!BS$128)+Parameters!BS$165*('AMOC national temperature'!BS74-Parameters!BS$128)^2)))*IF(Settings!$C$16="No",1,(1-SLR!$D74*Parameters!BS$181))</f>
        <v>#VALUE!</v>
      </c>
      <c r="BT75" s="22" t="e">
        <f ca="1">(Parameters!$B$174*(1-Parameters!BT$185)*_xlfn.IFNA('[3]National GDP per capita ppp'!BT75,0)+(1-Parameters!$B$174)*BT74)*(1+(_xlfn.IFNA('[3]Nat GDP per cap ppp growth rate'!BT75,0)-IF(Settings!$C$16="No",0,Parameters!BT$164*('AMOC national temperature'!BT74-Parameters!BT$128)+Parameters!BT$165*('AMOC national temperature'!BT74-Parameters!BT$128)^2)))*IF(Settings!$C$16="No",1,(1-SLR!$D74*Parameters!BT$181))</f>
        <v>#VALUE!</v>
      </c>
      <c r="BU75" s="22" t="e">
        <f ca="1">(Parameters!$B$174*(1-Parameters!BU$185)*_xlfn.IFNA('[3]National GDP per capita ppp'!BU75,0)+(1-Parameters!$B$174)*BU74)*(1+(_xlfn.IFNA('[3]Nat GDP per cap ppp growth rate'!BU75,0)-IF(Settings!$C$16="No",0,Parameters!BU$164*('AMOC national temperature'!BU74-Parameters!BU$128)+Parameters!BU$165*('AMOC national temperature'!BU74-Parameters!BU$128)^2)))*IF(Settings!$C$16="No",1,(1-SLR!$D74*Parameters!BU$181))</f>
        <v>#VALUE!</v>
      </c>
      <c r="BV75" s="22" t="e">
        <f ca="1">(Parameters!$B$174*(1-Parameters!BV$185)*_xlfn.IFNA('[3]National GDP per capita ppp'!BV75,0)+(1-Parameters!$B$174)*BV74)*(1+(_xlfn.IFNA('[3]Nat GDP per cap ppp growth rate'!BV75,0)-IF(Settings!$C$16="No",0,Parameters!BV$164*('AMOC national temperature'!BV74-Parameters!BV$128)+Parameters!BV$165*('AMOC national temperature'!BV74-Parameters!BV$128)^2)))*IF(Settings!$C$16="No",1,(1-SLR!$D74*Parameters!BV$181))</f>
        <v>#VALUE!</v>
      </c>
      <c r="BW75" s="22" t="e">
        <f ca="1">(Parameters!$B$174*(1-Parameters!BW$185)*_xlfn.IFNA('[3]National GDP per capita ppp'!BW75,0)+(1-Parameters!$B$174)*BW74)*(1+(_xlfn.IFNA('[3]Nat GDP per cap ppp growth rate'!BW75,0)-IF(Settings!$C$16="No",0,Parameters!BW$164*('AMOC national temperature'!BW74-Parameters!BW$128)+Parameters!BW$165*('AMOC national temperature'!BW74-Parameters!BW$128)^2)))*IF(Settings!$C$16="No",1,(1-SLR!$D74*Parameters!BW$181))</f>
        <v>#VALUE!</v>
      </c>
      <c r="BX75" s="22" t="e">
        <f ca="1">(Parameters!$B$174*(1-Parameters!BX$185)*_xlfn.IFNA('[3]National GDP per capita ppp'!BX75,0)+(1-Parameters!$B$174)*BX74)*(1+(_xlfn.IFNA('[3]Nat GDP per cap ppp growth rate'!BX75,0)-IF(Settings!$C$16="No",0,Parameters!BX$164*('AMOC national temperature'!BX74-Parameters!BX$128)+Parameters!BX$165*('AMOC national temperature'!BX74-Parameters!BX$128)^2)))*IF(Settings!$C$16="No",1,(1-SLR!$D74*Parameters!BX$181))</f>
        <v>#VALUE!</v>
      </c>
      <c r="BY75" s="22" t="e">
        <f ca="1">(Parameters!$B$174*(1-Parameters!BY$185)*_xlfn.IFNA('[3]National GDP per capita ppp'!BY75,0)+(1-Parameters!$B$174)*BY74)*(1+(_xlfn.IFNA('[3]Nat GDP per cap ppp growth rate'!BY75,0)-IF(Settings!$C$16="No",0,Parameters!BY$164*('AMOC national temperature'!BY74-Parameters!BY$128)+Parameters!BY$165*('AMOC national temperature'!BY74-Parameters!BY$128)^2)))*IF(Settings!$C$16="No",1,(1-SLR!$D74*Parameters!BY$181))</f>
        <v>#VALUE!</v>
      </c>
      <c r="BZ75" s="22" t="e">
        <f ca="1">(Parameters!$B$174*(1-Parameters!BZ$185)*_xlfn.IFNA('[3]National GDP per capita ppp'!BZ75,0)+(1-Parameters!$B$174)*BZ74)*(1+(_xlfn.IFNA('[3]Nat GDP per cap ppp growth rate'!BZ75,0)-IF(Settings!$C$16="No",0,Parameters!BZ$164*('AMOC national temperature'!BZ74-Parameters!BZ$128)+Parameters!BZ$165*('AMOC national temperature'!BZ74-Parameters!BZ$128)^2)))*IF(Settings!$C$16="No",1,(1-SLR!$D74*Parameters!BZ$181))</f>
        <v>#VALUE!</v>
      </c>
      <c r="CA75" s="22" t="e">
        <f ca="1">(Parameters!$B$174*(1-Parameters!CA$185)*_xlfn.IFNA('[3]National GDP per capita ppp'!CA75,0)+(1-Parameters!$B$174)*CA74)*(1+(_xlfn.IFNA('[3]Nat GDP per cap ppp growth rate'!CA75,0)-IF(Settings!$C$16="No",0,Parameters!CA$164*('AMOC national temperature'!CA74-Parameters!CA$128)+Parameters!CA$165*('AMOC national temperature'!CA74-Parameters!CA$128)^2)))*IF(Settings!$C$16="No",1,(1-SLR!$D74*Parameters!CA$181))</f>
        <v>#VALUE!</v>
      </c>
      <c r="CB75" s="22" t="e">
        <f ca="1">(Parameters!$B$174*(1-Parameters!CB$185)*_xlfn.IFNA('[3]National GDP per capita ppp'!CB75,0)+(1-Parameters!$B$174)*CB74)*(1+(_xlfn.IFNA('[3]Nat GDP per cap ppp growth rate'!CB75,0)-IF(Settings!$C$16="No",0,Parameters!CB$164*('AMOC national temperature'!CB74-Parameters!CB$128)+Parameters!CB$165*('AMOC national temperature'!CB74-Parameters!CB$128)^2)))*IF(Settings!$C$16="No",1,(1-SLR!$D74*Parameters!CB$181))</f>
        <v>#VALUE!</v>
      </c>
      <c r="CC75" s="22" t="e">
        <f ca="1">(Parameters!$B$174*(1-Parameters!CC$185)*_xlfn.IFNA('[3]National GDP per capita ppp'!CC75,0)+(1-Parameters!$B$174)*CC74)*(1+(_xlfn.IFNA('[3]Nat GDP per cap ppp growth rate'!CC75,0)-IF(Settings!$C$16="No",0,Parameters!CC$164*('AMOC national temperature'!CC74-Parameters!CC$128)+Parameters!CC$165*('AMOC national temperature'!CC74-Parameters!CC$128)^2)))*IF(Settings!$C$16="No",1,(1-SLR!$D74*Parameters!CC$181))</f>
        <v>#VALUE!</v>
      </c>
      <c r="CD75" s="22" t="e">
        <f ca="1">(Parameters!$B$174*(1-Parameters!CD$185)*_xlfn.IFNA('[3]National GDP per capita ppp'!CD75,0)+(1-Parameters!$B$174)*CD74)*(1+(_xlfn.IFNA('[3]Nat GDP per cap ppp growth rate'!CD75,0)-IF(Settings!$C$16="No",0,Parameters!CD$164*('AMOC national temperature'!CD74-Parameters!CD$128)+Parameters!CD$165*('AMOC national temperature'!CD74-Parameters!CD$128)^2)))*IF(Settings!$C$16="No",1,(1-SLR!$D74*Parameters!CD$181))</f>
        <v>#VALUE!</v>
      </c>
      <c r="CE75" s="22" t="e">
        <f ca="1">(Parameters!$B$174*(1-Parameters!CE$185)*_xlfn.IFNA('[3]National GDP per capita ppp'!CE75,0)+(1-Parameters!$B$174)*CE74)*(1+(_xlfn.IFNA('[3]Nat GDP per cap ppp growth rate'!CE75,0)-IF(Settings!$C$16="No",0,Parameters!CE$164*('AMOC national temperature'!CE74-Parameters!CE$128)+Parameters!CE$165*('AMOC national temperature'!CE74-Parameters!CE$128)^2)))*IF(Settings!$C$16="No",1,(1-SLR!$D74*Parameters!CE$181))</f>
        <v>#VALUE!</v>
      </c>
      <c r="CF75" s="13" t="e">
        <f ca="1">(Parameters!$B$174*(1-Parameters!CF$185)*_xlfn.IFNA('[3]National GDP per capita ppp'!CF75,0)+(1-Parameters!$B$174)*CF74)*(1+(_xlfn.IFNA('[3]Nat GDP per cap ppp growth rate'!CF75,0)-IF(Settings!$C$16="No",0,Parameters!CF$164*('AMOC national temperature'!CF74-Parameters!CF$128)+Parameters!CF$165*('AMOC national temperature'!CF74-Parameters!CF$128)^2)))*IF(Settings!$C$16="No",1,(1-SLR!$D74*Parameters!CF$181))*(1-ISM!K74)</f>
        <v>#VALUE!</v>
      </c>
      <c r="CG75" s="22" t="e">
        <f ca="1">(Parameters!$B$174*(1-Parameters!CG$185)*_xlfn.IFNA('[3]National GDP per capita ppp'!CG75,0)+(1-Parameters!$B$174)*CG74)*(1+(_xlfn.IFNA('[3]Nat GDP per cap ppp growth rate'!CG75,0)-IF(Settings!$C$16="No",0,Parameters!CG$164*('AMOC national temperature'!CG74-Parameters!CG$128)+Parameters!CG$165*('AMOC national temperature'!CG74-Parameters!CG$128)^2)))*IF(Settings!$C$16="No",1,(1-SLR!$D74*Parameters!CG$181))</f>
        <v>#VALUE!</v>
      </c>
      <c r="CH75" s="22" t="e">
        <f ca="1">(Parameters!$B$174*(1-Parameters!CH$185)*_xlfn.IFNA('[3]National GDP per capita ppp'!CH75,0)+(1-Parameters!$B$174)*CH74)*(1+(_xlfn.IFNA('[3]Nat GDP per cap ppp growth rate'!CH75,0)-IF(Settings!$C$16="No",0,Parameters!CH$164*('AMOC national temperature'!CH74-Parameters!CH$128)+Parameters!CH$165*('AMOC national temperature'!CH74-Parameters!CH$128)^2)))*IF(Settings!$C$16="No",1,(1-SLR!$D74*Parameters!CH$181))</f>
        <v>#VALUE!</v>
      </c>
      <c r="CI75" s="22" t="e">
        <f ca="1">(Parameters!$B$174*(1-Parameters!CI$185)*_xlfn.IFNA('[3]National GDP per capita ppp'!CI75,0)+(1-Parameters!$B$174)*CI74)*(1+(_xlfn.IFNA('[3]Nat GDP per cap ppp growth rate'!CI75,0)-IF(Settings!$C$16="No",0,Parameters!CI$164*('AMOC national temperature'!CI74-Parameters!CI$128)+Parameters!CI$165*('AMOC national temperature'!CI74-Parameters!CI$128)^2)))*IF(Settings!$C$16="No",1,(1-SLR!$D74*Parameters!CI$181))</f>
        <v>#VALUE!</v>
      </c>
      <c r="CJ75" s="22" t="e">
        <f ca="1">(Parameters!$B$174*(1-Parameters!CJ$185)*_xlfn.IFNA('[3]National GDP per capita ppp'!CJ75,0)+(1-Parameters!$B$174)*CJ74)*(1+(_xlfn.IFNA('[3]Nat GDP per cap ppp growth rate'!CJ75,0)-IF(Settings!$C$16="No",0,Parameters!CJ$164*('AMOC national temperature'!CJ74-Parameters!CJ$128)+Parameters!CJ$165*('AMOC national temperature'!CJ74-Parameters!CJ$128)^2)))*IF(Settings!$C$16="No",1,(1-SLR!$D74*Parameters!CJ$181))</f>
        <v>#VALUE!</v>
      </c>
      <c r="CK75" s="22" t="e">
        <f ca="1">(Parameters!$B$174*(1-Parameters!CK$185)*_xlfn.IFNA('[3]National GDP per capita ppp'!CK75,0)+(1-Parameters!$B$174)*CK74)*(1+(_xlfn.IFNA('[3]Nat GDP per cap ppp growth rate'!CK75,0)-IF(Settings!$C$16="No",0,Parameters!CK$164*('AMOC national temperature'!CK74-Parameters!CK$128)+Parameters!CK$165*('AMOC national temperature'!CK74-Parameters!CK$128)^2)))*IF(Settings!$C$16="No",1,(1-SLR!$D74*Parameters!CK$181))</f>
        <v>#VALUE!</v>
      </c>
      <c r="CL75" s="22" t="e">
        <f ca="1">(Parameters!$B$174*(1-Parameters!CL$185)*_xlfn.IFNA('[3]National GDP per capita ppp'!CL75,0)+(1-Parameters!$B$174)*CL74)*(1+(_xlfn.IFNA('[3]Nat GDP per cap ppp growth rate'!CL75,0)-IF(Settings!$C$16="No",0,Parameters!CL$164*('AMOC national temperature'!CL74-Parameters!CL$128)+Parameters!CL$165*('AMOC national temperature'!CL74-Parameters!CL$128)^2)))*IF(Settings!$C$16="No",1,(1-SLR!$D74*Parameters!CL$181))</f>
        <v>#VALUE!</v>
      </c>
      <c r="CM75" s="22" t="e">
        <f ca="1">(Parameters!$B$174*(1-Parameters!CM$185)*_xlfn.IFNA('[3]National GDP per capita ppp'!CM75,0)+(1-Parameters!$B$174)*CM74)*(1+(_xlfn.IFNA('[3]Nat GDP per cap ppp growth rate'!CM75,0)-IF(Settings!$C$16="No",0,Parameters!CM$164*('AMOC national temperature'!CM74-Parameters!CM$128)+Parameters!CM$165*('AMOC national temperature'!CM74-Parameters!CM$128)^2)))*IF(Settings!$C$16="No",1,(1-SLR!$D74*Parameters!CM$181))</f>
        <v>#VALUE!</v>
      </c>
      <c r="CN75" s="22" t="e">
        <f ca="1">(Parameters!$B$174*(1-Parameters!CN$185)*_xlfn.IFNA('[3]National GDP per capita ppp'!CN75,0)+(1-Parameters!$B$174)*CN74)*(1+(_xlfn.IFNA('[3]Nat GDP per cap ppp growth rate'!CN75,0)-IF(Settings!$C$16="No",0,Parameters!CN$164*('AMOC national temperature'!CN74-Parameters!CN$128)+Parameters!CN$165*('AMOC national temperature'!CN74-Parameters!CN$128)^2)))*IF(Settings!$C$16="No",1,(1-SLR!$D74*Parameters!CN$181))</f>
        <v>#VALUE!</v>
      </c>
      <c r="CO75" s="22" t="e">
        <f ca="1">(Parameters!$B$174*(1-Parameters!CO$185)*_xlfn.IFNA('[3]National GDP per capita ppp'!CO75,0)+(1-Parameters!$B$174)*CO74)*(1+(_xlfn.IFNA('[3]Nat GDP per cap ppp growth rate'!CO75,0)-IF(Settings!$C$16="No",0,Parameters!CO$164*('AMOC national temperature'!CO74-Parameters!CO$128)+Parameters!CO$165*('AMOC national temperature'!CO74-Parameters!CO$128)^2)))*IF(Settings!$C$16="No",1,(1-SLR!$D74*Parameters!CO$181))</f>
        <v>#VALUE!</v>
      </c>
      <c r="CP75" s="22" t="e">
        <f ca="1">(Parameters!$B$174*(1-Parameters!CP$185)*_xlfn.IFNA('[3]National GDP per capita ppp'!CP75,0)+(1-Parameters!$B$174)*CP74)*(1+(_xlfn.IFNA('[3]Nat GDP per cap ppp growth rate'!CP75,0)-IF(Settings!$C$16="No",0,Parameters!CP$164*('AMOC national temperature'!CP74-Parameters!CP$128)+Parameters!CP$165*('AMOC national temperature'!CP74-Parameters!CP$128)^2)))*IF(Settings!$C$16="No",1,(1-SLR!$D74*Parameters!CP$181))</f>
        <v>#VALUE!</v>
      </c>
      <c r="CQ75" s="22" t="e">
        <f ca="1">(Parameters!$B$174*(1-Parameters!CQ$185)*_xlfn.IFNA('[3]National GDP per capita ppp'!CQ75,0)+(1-Parameters!$B$174)*CQ74)*(1+(_xlfn.IFNA('[3]Nat GDP per cap ppp growth rate'!CQ75,0)-IF(Settings!$C$16="No",0,Parameters!CQ$164*('AMOC national temperature'!CQ74-Parameters!CQ$128)+Parameters!CQ$165*('AMOC national temperature'!CQ74-Parameters!CQ$128)^2)))*IF(Settings!$C$16="No",1,(1-SLR!$D74*Parameters!CQ$181))</f>
        <v>#VALUE!</v>
      </c>
      <c r="CR75" s="22" t="e">
        <f ca="1">(Parameters!$B$174*(1-Parameters!CR$185)*_xlfn.IFNA('[3]National GDP per capita ppp'!CR75,0)+(1-Parameters!$B$174)*CR74)*(1+(_xlfn.IFNA('[3]Nat GDP per cap ppp growth rate'!CR75,0)-IF(Settings!$C$16="No",0,Parameters!CR$164*('AMOC national temperature'!CR74-Parameters!CR$128)+Parameters!CR$165*('AMOC national temperature'!CR74-Parameters!CR$128)^2)))*IF(Settings!$C$16="No",1,(1-SLR!$D74*Parameters!CR$181))</f>
        <v>#VALUE!</v>
      </c>
      <c r="CS75" s="22" t="e">
        <f ca="1">(Parameters!$B$174*(1-Parameters!CS$185)*_xlfn.IFNA('[3]National GDP per capita ppp'!CS75,0)+(1-Parameters!$B$174)*CS74)*(1+(_xlfn.IFNA('[3]Nat GDP per cap ppp growth rate'!CS75,0)-IF(Settings!$C$16="No",0,Parameters!CS$164*('AMOC national temperature'!CS74-Parameters!CS$128)+Parameters!CS$165*('AMOC national temperature'!CS74-Parameters!CS$128)^2)))*IF(Settings!$C$16="No",1,(1-SLR!$D74*Parameters!CS$181))</f>
        <v>#VALUE!</v>
      </c>
      <c r="CT75" s="22" t="e">
        <f ca="1">(Parameters!$B$174*(1-Parameters!CT$185)*_xlfn.IFNA('[3]National GDP per capita ppp'!CT75,0)+(1-Parameters!$B$174)*CT74)*(1+(_xlfn.IFNA('[3]Nat GDP per cap ppp growth rate'!CT75,0)-IF(Settings!$C$16="No",0,Parameters!CT$164*('AMOC national temperature'!CT74-Parameters!CT$128)+Parameters!CT$165*('AMOC national temperature'!CT74-Parameters!CT$128)^2)))*IF(Settings!$C$16="No",1,(1-SLR!$D74*Parameters!CT$181))</f>
        <v>#VALUE!</v>
      </c>
      <c r="CU75" s="22" t="e">
        <f ca="1">(Parameters!$B$174*(1-Parameters!CU$185)*_xlfn.IFNA('[3]National GDP per capita ppp'!CU75,0)+(1-Parameters!$B$174)*CU74)*(1+(_xlfn.IFNA('[3]Nat GDP per cap ppp growth rate'!CU75,0)-IF(Settings!$C$16="No",0,Parameters!CU$164*('AMOC national temperature'!CU74-Parameters!CU$128)+Parameters!CU$165*('AMOC national temperature'!CU74-Parameters!CU$128)^2)))*IF(Settings!$C$16="No",1,(1-SLR!$D74*Parameters!CU$181))</f>
        <v>#VALUE!</v>
      </c>
      <c r="CV75" s="22" t="e">
        <f ca="1">(Parameters!$B$174*(1-Parameters!CV$185)*_xlfn.IFNA('[3]National GDP per capita ppp'!CV75,0)+(1-Parameters!$B$174)*CV74)*(1+(_xlfn.IFNA('[3]Nat GDP per cap ppp growth rate'!CV75,0)-IF(Settings!$C$16="No",0,Parameters!CV$164*('AMOC national temperature'!CV74-Parameters!CV$128)+Parameters!CV$165*('AMOC national temperature'!CV74-Parameters!CV$128)^2)))*IF(Settings!$C$16="No",1,(1-SLR!$D74*Parameters!CV$181))</f>
        <v>#VALUE!</v>
      </c>
      <c r="CW75" s="22" t="e">
        <f ca="1">(Parameters!$B$174*(1-Parameters!CW$185)*_xlfn.IFNA('[3]National GDP per capita ppp'!CW75,0)+(1-Parameters!$B$174)*CW74)*(1+(_xlfn.IFNA('[3]Nat GDP per cap ppp growth rate'!CW75,0)-IF(Settings!$C$16="No",0,Parameters!CW$164*('AMOC national temperature'!CW74-Parameters!CW$128)+Parameters!CW$165*('AMOC national temperature'!CW74-Parameters!CW$128)^2)))*IF(Settings!$C$16="No",1,(1-SLR!$D74*Parameters!CW$181))</f>
        <v>#VALUE!</v>
      </c>
      <c r="CX75" s="22" t="e">
        <f ca="1">(Parameters!$B$174*(1-Parameters!CX$185)*_xlfn.IFNA('[3]National GDP per capita ppp'!CX75,0)+(1-Parameters!$B$174)*CX74)*(1+(_xlfn.IFNA('[3]Nat GDP per cap ppp growth rate'!CX75,0)-IF(Settings!$C$16="No",0,Parameters!CX$164*('AMOC national temperature'!CX74-Parameters!CX$128)+Parameters!CX$165*('AMOC national temperature'!CX74-Parameters!CX$128)^2)))*IF(Settings!$C$16="No",1,(1-SLR!$D74*Parameters!CX$181))</f>
        <v>#VALUE!</v>
      </c>
      <c r="CY75" s="22" t="e">
        <f ca="1">(Parameters!$B$174*(1-Parameters!CY$185)*_xlfn.IFNA('[3]National GDP per capita ppp'!CY75,0)+(1-Parameters!$B$174)*CY74)*(1+(_xlfn.IFNA('[3]Nat GDP per cap ppp growth rate'!CY75,0)-IF(Settings!$C$16="No",0,Parameters!CY$164*('AMOC national temperature'!CY74-Parameters!CY$128)+Parameters!CY$165*('AMOC national temperature'!CY74-Parameters!CY$128)^2)))*IF(Settings!$C$16="No",1,(1-SLR!$D74*Parameters!CY$181))</f>
        <v>#VALUE!</v>
      </c>
      <c r="CZ75" s="22" t="e">
        <f ca="1">(Parameters!$B$174*(1-Parameters!CZ$185)*_xlfn.IFNA('[3]National GDP per capita ppp'!CZ75,0)+(1-Parameters!$B$174)*CZ74)*(1+(_xlfn.IFNA('[3]Nat GDP per cap ppp growth rate'!CZ75,0)-IF(Settings!$C$16="No",0,Parameters!CZ$164*('AMOC national temperature'!CZ74-Parameters!CZ$128)+Parameters!CZ$165*('AMOC national temperature'!CZ74-Parameters!CZ$128)^2)))*IF(Settings!$C$16="No",1,(1-SLR!$D74*Parameters!CZ$181))</f>
        <v>#VALUE!</v>
      </c>
      <c r="DA75" s="22" t="e">
        <f ca="1">(Parameters!$B$174*(1-Parameters!DA$185)*_xlfn.IFNA('[3]National GDP per capita ppp'!DA75,0)+(1-Parameters!$B$174)*DA74)*(1+(_xlfn.IFNA('[3]Nat GDP per cap ppp growth rate'!DA75,0)-IF(Settings!$C$16="No",0,Parameters!DA$164*('AMOC national temperature'!DA74-Parameters!DA$128)+Parameters!DA$165*('AMOC national temperature'!DA74-Parameters!DA$128)^2)))*IF(Settings!$C$16="No",1,(1-SLR!$D74*Parameters!DA$181))</f>
        <v>#VALUE!</v>
      </c>
      <c r="DB75" s="22" t="e">
        <f ca="1">(Parameters!$B$174*(1-Parameters!DB$185)*_xlfn.IFNA('[3]National GDP per capita ppp'!DB75,0)+(1-Parameters!$B$174)*DB74)*(1+(_xlfn.IFNA('[3]Nat GDP per cap ppp growth rate'!DB75,0)-IF(Settings!$C$16="No",0,Parameters!DB$164*('AMOC national temperature'!DB74-Parameters!DB$128)+Parameters!DB$165*('AMOC national temperature'!DB74-Parameters!DB$128)^2)))*IF(Settings!$C$16="No",1,(1-SLR!$D74*Parameters!DB$181))</f>
        <v>#VALUE!</v>
      </c>
      <c r="DC75" s="22" t="e">
        <f ca="1">(Parameters!$B$174*(1-Parameters!DC$185)*_xlfn.IFNA('[3]National GDP per capita ppp'!DC75,0)+(1-Parameters!$B$174)*DC74)*(1+(_xlfn.IFNA('[3]Nat GDP per cap ppp growth rate'!DC75,0)-IF(Settings!$C$16="No",0,Parameters!DC$164*('AMOC national temperature'!DC74-Parameters!DC$128)+Parameters!DC$165*('AMOC national temperature'!DC74-Parameters!DC$128)^2)))*IF(Settings!$C$16="No",1,(1-SLR!$D74*Parameters!DC$181))</f>
        <v>#VALUE!</v>
      </c>
      <c r="DD75" s="22" t="e">
        <f ca="1">(Parameters!$B$174*(1-Parameters!DD$185)*_xlfn.IFNA('[3]National GDP per capita ppp'!DD75,0)+(1-Parameters!$B$174)*DD74)*(1+(_xlfn.IFNA('[3]Nat GDP per cap ppp growth rate'!DD75,0)-IF(Settings!$C$16="No",0,Parameters!DD$164*('AMOC national temperature'!DD74-Parameters!DD$128)+Parameters!DD$165*('AMOC national temperature'!DD74-Parameters!DD$128)^2)))*IF(Settings!$C$16="No",1,(1-SLR!$D74*Parameters!DD$181))</f>
        <v>#VALUE!</v>
      </c>
      <c r="DE75" s="22" t="e">
        <f ca="1">(Parameters!$B$174*(1-Parameters!DE$185)*_xlfn.IFNA('[3]National GDP per capita ppp'!DE75,0)+(1-Parameters!$B$174)*DE74)*(1+(_xlfn.IFNA('[3]Nat GDP per cap ppp growth rate'!DE75,0)-IF(Settings!$C$16="No",0,Parameters!DE$164*('AMOC national temperature'!DE74-Parameters!DE$128)+Parameters!DE$165*('AMOC national temperature'!DE74-Parameters!DE$128)^2)))*IF(Settings!$C$16="No",1,(1-SLR!$D74*Parameters!DE$181))</f>
        <v>#VALUE!</v>
      </c>
      <c r="DF75" s="22" t="e">
        <f ca="1">(Parameters!$B$174*(1-Parameters!DF$185)*_xlfn.IFNA('[3]National GDP per capita ppp'!DF75,0)+(1-Parameters!$B$174)*DF74)*(1+(_xlfn.IFNA('[3]Nat GDP per cap ppp growth rate'!DF75,0)-IF(Settings!$C$16="No",0,Parameters!DF$164*('AMOC national temperature'!DF74-Parameters!DF$128)+Parameters!DF$165*('AMOC national temperature'!DF74-Parameters!DF$128)^2)))*IF(Settings!$C$16="No",1,(1-SLR!$D74*Parameters!DF$181))</f>
        <v>#VALUE!</v>
      </c>
      <c r="DG75" s="22" t="e">
        <f ca="1">(Parameters!$B$174*(1-Parameters!DG$185)*_xlfn.IFNA('[3]National GDP per capita ppp'!DG75,0)+(1-Parameters!$B$174)*DG74)*(1+(_xlfn.IFNA('[3]Nat GDP per cap ppp growth rate'!DG75,0)-IF(Settings!$C$16="No",0,Parameters!DG$164*('AMOC national temperature'!DG74-Parameters!DG$128)+Parameters!DG$165*('AMOC national temperature'!DG74-Parameters!DG$128)^2)))*IF(Settings!$C$16="No",1,(1-SLR!$D74*Parameters!DG$181))</f>
        <v>#VALUE!</v>
      </c>
      <c r="DH75" s="22" t="e">
        <f ca="1">(Parameters!$B$174*(1-Parameters!DH$185)*_xlfn.IFNA('[3]National GDP per capita ppp'!DH75,0)+(1-Parameters!$B$174)*DH74)*(1+(_xlfn.IFNA('[3]Nat GDP per cap ppp growth rate'!DH75,0)-IF(Settings!$C$16="No",0,Parameters!DH$164*('AMOC national temperature'!DH74-Parameters!DH$128)+Parameters!DH$165*('AMOC national temperature'!DH74-Parameters!DH$128)^2)))*IF(Settings!$C$16="No",1,(1-SLR!$D74*Parameters!DH$181))</f>
        <v>#VALUE!</v>
      </c>
      <c r="DI75" s="22" t="e">
        <f ca="1">(Parameters!$B$174*(1-Parameters!DI$185)*_xlfn.IFNA('[3]National GDP per capita ppp'!DI75,0)+(1-Parameters!$B$174)*DI74)*(1+(_xlfn.IFNA('[3]Nat GDP per cap ppp growth rate'!DI75,0)-IF(Settings!$C$16="No",0,Parameters!DI$164*('AMOC national temperature'!DI74-Parameters!DI$128)+Parameters!DI$165*('AMOC national temperature'!DI74-Parameters!DI$128)^2)))*IF(Settings!$C$16="No",1,(1-SLR!$D74*Parameters!DI$181))</f>
        <v>#VALUE!</v>
      </c>
      <c r="DJ75" s="22" t="e">
        <f ca="1">(Parameters!$B$174*(1-Parameters!DJ$185)*_xlfn.IFNA('[3]National GDP per capita ppp'!DJ75,0)+(1-Parameters!$B$174)*DJ74)*(1+(_xlfn.IFNA('[3]Nat GDP per cap ppp growth rate'!DJ75,0)-IF(Settings!$C$16="No",0,Parameters!DJ$164*('AMOC national temperature'!DJ74-Parameters!DJ$128)+Parameters!DJ$165*('AMOC national temperature'!DJ74-Parameters!DJ$128)^2)))*IF(Settings!$C$16="No",1,(1-SLR!$D74*Parameters!DJ$181))</f>
        <v>#VALUE!</v>
      </c>
      <c r="DK75" s="22" t="e">
        <f ca="1">(Parameters!$B$174*(1-Parameters!DK$185)*_xlfn.IFNA('[3]National GDP per capita ppp'!DK75,0)+(1-Parameters!$B$174)*DK74)*(1+(_xlfn.IFNA('[3]Nat GDP per cap ppp growth rate'!DK75,0)-IF(Settings!$C$16="No",0,Parameters!DK$164*('AMOC national temperature'!DK74-Parameters!DK$128)+Parameters!DK$165*('AMOC national temperature'!DK74-Parameters!DK$128)^2)))*IF(Settings!$C$16="No",1,(1-SLR!$D74*Parameters!DK$181))</f>
        <v>#VALUE!</v>
      </c>
      <c r="DL75" s="22" t="e">
        <f ca="1">(Parameters!$B$174*(1-Parameters!DL$185)*_xlfn.IFNA('[3]National GDP per capita ppp'!DL75,0)+(1-Parameters!$B$174)*DL74)*(1+(_xlfn.IFNA('[3]Nat GDP per cap ppp growth rate'!DL75,0)-IF(Settings!$C$16="No",0,Parameters!DL$164*('AMOC national temperature'!DL74-Parameters!DL$128)+Parameters!DL$165*('AMOC national temperature'!DL74-Parameters!DL$128)^2)))*IF(Settings!$C$16="No",1,(1-SLR!$D74*Parameters!DL$181))</f>
        <v>#VALUE!</v>
      </c>
      <c r="DM75" s="22" t="e">
        <f ca="1">(Parameters!$B$174*(1-Parameters!DM$185)*_xlfn.IFNA('[3]National GDP per capita ppp'!DM75,0)+(1-Parameters!$B$174)*DM74)*(1+(_xlfn.IFNA('[3]Nat GDP per cap ppp growth rate'!DM75,0)-IF(Settings!$C$16="No",0,Parameters!DM$164*('AMOC national temperature'!DM74-Parameters!DM$128)+Parameters!DM$165*('AMOC national temperature'!DM74-Parameters!DM$128)^2)))*IF(Settings!$C$16="No",1,(1-SLR!$D74*Parameters!DM$181))</f>
        <v>#VALUE!</v>
      </c>
      <c r="DN75" s="22" t="e">
        <f ca="1">(Parameters!$B$174*(1-Parameters!DN$185)*_xlfn.IFNA('[3]National GDP per capita ppp'!DN75,0)+(1-Parameters!$B$174)*DN74)*(1+(_xlfn.IFNA('[3]Nat GDP per cap ppp growth rate'!DN75,0)-IF(Settings!$C$16="No",0,Parameters!DN$164*('AMOC national temperature'!DN74-Parameters!DN$128)+Parameters!DN$165*('AMOC national temperature'!DN74-Parameters!DN$128)^2)))*IF(Settings!$C$16="No",1,(1-SLR!$D74*Parameters!DN$181))</f>
        <v>#VALUE!</v>
      </c>
      <c r="DO75" s="22" t="e">
        <f ca="1">(Parameters!$B$174*(1-Parameters!DO$185)*_xlfn.IFNA('[3]National GDP per capita ppp'!DO75,0)+(1-Parameters!$B$174)*DO74)*(1+(_xlfn.IFNA('[3]Nat GDP per cap ppp growth rate'!DO75,0)-IF(Settings!$C$16="No",0,Parameters!DO$164*('AMOC national temperature'!DO74-Parameters!DO$128)+Parameters!DO$165*('AMOC national temperature'!DO74-Parameters!DO$128)^2)))*IF(Settings!$C$16="No",1,(1-SLR!$D74*Parameters!DO$181))</f>
        <v>#VALUE!</v>
      </c>
      <c r="DP75" s="22" t="e">
        <f ca="1">(Parameters!$B$174*(1-Parameters!DP$185)*_xlfn.IFNA('[3]National GDP per capita ppp'!DP75,0)+(1-Parameters!$B$174)*DP74)*(1+(_xlfn.IFNA('[3]Nat GDP per cap ppp growth rate'!DP75,0)-IF(Settings!$C$16="No",0,Parameters!DP$164*('AMOC national temperature'!DP74-Parameters!DP$128)+Parameters!DP$165*('AMOC national temperature'!DP74-Parameters!DP$128)^2)))*IF(Settings!$C$16="No",1,(1-SLR!$D74*Parameters!DP$181))</f>
        <v>#VALUE!</v>
      </c>
      <c r="DQ75" s="22" t="e">
        <f ca="1">(Parameters!$B$174*(1-Parameters!DQ$185)*_xlfn.IFNA('[3]National GDP per capita ppp'!DQ75,0)+(1-Parameters!$B$174)*DQ74)*(1+(_xlfn.IFNA('[3]Nat GDP per cap ppp growth rate'!DQ75,0)-IF(Settings!$C$16="No",0,Parameters!DQ$164*('AMOC national temperature'!DQ74-Parameters!DQ$128)+Parameters!DQ$165*('AMOC national temperature'!DQ74-Parameters!DQ$128)^2)))*IF(Settings!$C$16="No",1,(1-SLR!$D74*Parameters!DQ$181))</f>
        <v>#VALUE!</v>
      </c>
      <c r="DR75" s="22" t="e">
        <f ca="1">(Parameters!$B$174*(1-Parameters!DR$185)*_xlfn.IFNA('[3]National GDP per capita ppp'!DR75,0)+(1-Parameters!$B$174)*DR74)*(1+(_xlfn.IFNA('[3]Nat GDP per cap ppp growth rate'!DR75,0)-IF(Settings!$C$16="No",0,Parameters!DR$164*('AMOC national temperature'!DR74-Parameters!DR$128)+Parameters!DR$165*('AMOC national temperature'!DR74-Parameters!DR$128)^2)))*IF(Settings!$C$16="No",1,(1-SLR!$D74*Parameters!DR$181))</f>
        <v>#VALUE!</v>
      </c>
      <c r="DS75" s="22" t="e">
        <f ca="1">(Parameters!$B$174*(1-Parameters!DS$185)*_xlfn.IFNA('[3]National GDP per capita ppp'!DS75,0)+(1-Parameters!$B$174)*DS74)*(1+(_xlfn.IFNA('[3]Nat GDP per cap ppp growth rate'!DS75,0)-IF(Settings!$C$16="No",0,Parameters!DS$164*('AMOC national temperature'!DS74-Parameters!DS$128)+Parameters!DS$165*('AMOC national temperature'!DS74-Parameters!DS$128)^2)))*IF(Settings!$C$16="No",1,(1-SLR!$D74*Parameters!DS$181))</f>
        <v>#VALUE!</v>
      </c>
      <c r="DT75" s="22" t="e">
        <f ca="1">(Parameters!$B$174*(1-Parameters!DT$185)*_xlfn.IFNA('[3]National GDP per capita ppp'!DT75,0)+(1-Parameters!$B$174)*DT74)*(1+(_xlfn.IFNA('[3]Nat GDP per cap ppp growth rate'!DT75,0)-IF(Settings!$C$16="No",0,Parameters!DT$164*('AMOC national temperature'!DT74-Parameters!DT$128)+Parameters!DT$165*('AMOC national temperature'!DT74-Parameters!DT$128)^2)))*IF(Settings!$C$16="No",1,(1-SLR!$D74*Parameters!DT$181))</f>
        <v>#VALUE!</v>
      </c>
      <c r="DU75" s="22" t="e">
        <f ca="1">(Parameters!$B$174*(1-Parameters!DU$185)*_xlfn.IFNA('[3]National GDP per capita ppp'!DU75,0)+(1-Parameters!$B$174)*DU74)*(1+(_xlfn.IFNA('[3]Nat GDP per cap ppp growth rate'!DU75,0)-IF(Settings!$C$16="No",0,Parameters!DU$164*('AMOC national temperature'!DU74-Parameters!DU$128)+Parameters!DU$165*('AMOC national temperature'!DU74-Parameters!DU$128)^2)))*IF(Settings!$C$16="No",1,(1-SLR!$D74*Parameters!DU$181))</f>
        <v>#VALUE!</v>
      </c>
      <c r="DV75" s="22" t="e">
        <f ca="1">(Parameters!$B$174*(1-Parameters!DV$185)*_xlfn.IFNA('[3]National GDP per capita ppp'!DV75,0)+(1-Parameters!$B$174)*DV74)*(1+(_xlfn.IFNA('[3]Nat GDP per cap ppp growth rate'!DV75,0)-IF(Settings!$C$16="No",0,Parameters!DV$164*('AMOC national temperature'!DV74-Parameters!DV$128)+Parameters!DV$165*('AMOC national temperature'!DV74-Parameters!DV$128)^2)))*IF(Settings!$C$16="No",1,(1-SLR!$D74*Parameters!DV$181))</f>
        <v>#VALUE!</v>
      </c>
      <c r="DW75" s="22" t="e">
        <f ca="1">(Parameters!$B$174*(1-Parameters!DW$185)*_xlfn.IFNA('[3]National GDP per capita ppp'!DW75,0)+(1-Parameters!$B$174)*DW74)*(1+(_xlfn.IFNA('[3]Nat GDP per cap ppp growth rate'!DW75,0)-IF(Settings!$C$16="No",0,Parameters!DW$164*('AMOC national temperature'!DW74-Parameters!DW$128)+Parameters!DW$165*('AMOC national temperature'!DW74-Parameters!DW$128)^2)))*IF(Settings!$C$16="No",1,(1-SLR!$D74*Parameters!DW$181))</f>
        <v>#VALUE!</v>
      </c>
      <c r="DX75" s="22" t="e">
        <f ca="1">(Parameters!$B$174*(1-Parameters!DX$185)*_xlfn.IFNA('[3]National GDP per capita ppp'!DX75,0)+(1-Parameters!$B$174)*DX74)*(1+(_xlfn.IFNA('[3]Nat GDP per cap ppp growth rate'!DX75,0)-IF(Settings!$C$16="No",0,Parameters!DX$164*('AMOC national temperature'!DX74-Parameters!DX$128)+Parameters!DX$165*('AMOC national temperature'!DX74-Parameters!DX$128)^2)))*IF(Settings!$C$16="No",1,(1-SLR!$D74*Parameters!DX$181))</f>
        <v>#VALUE!</v>
      </c>
      <c r="DY75" s="22" t="e">
        <f ca="1">(Parameters!$B$174*(1-Parameters!DY$185)*_xlfn.IFNA('[3]National GDP per capita ppp'!DY75,0)+(1-Parameters!$B$174)*DY74)*(1+(_xlfn.IFNA('[3]Nat GDP per cap ppp growth rate'!DY75,0)-IF(Settings!$C$16="No",0,Parameters!DY$164*('AMOC national temperature'!DY74-Parameters!DY$128)+Parameters!DY$165*('AMOC national temperature'!DY74-Parameters!DY$128)^2)))*IF(Settings!$C$16="No",1,(1-SLR!$D74*Parameters!DY$181))</f>
        <v>#VALUE!</v>
      </c>
      <c r="DZ75" s="22" t="e">
        <f ca="1">(Parameters!$B$174*(1-Parameters!DZ$185)*_xlfn.IFNA('[3]National GDP per capita ppp'!DZ75,0)+(1-Parameters!$B$174)*DZ74)*(1+(_xlfn.IFNA('[3]Nat GDP per cap ppp growth rate'!DZ75,0)-IF(Settings!$C$16="No",0,Parameters!DZ$164*('AMOC national temperature'!DZ74-Parameters!DZ$128)+Parameters!DZ$165*('AMOC national temperature'!DZ74-Parameters!DZ$128)^2)))*IF(Settings!$C$16="No",1,(1-SLR!$D74*Parameters!DZ$181))</f>
        <v>#VALUE!</v>
      </c>
      <c r="EA75" s="22" t="e">
        <f ca="1">(Parameters!$B$174*(1-Parameters!EA$185)*_xlfn.IFNA('[3]National GDP per capita ppp'!EA75,0)+(1-Parameters!$B$174)*EA74)*(1+(_xlfn.IFNA('[3]Nat GDP per cap ppp growth rate'!EA75,0)-IF(Settings!$C$16="No",0,Parameters!EA$164*('AMOC national temperature'!EA74-Parameters!EA$128)+Parameters!EA$165*('AMOC national temperature'!EA74-Parameters!EA$128)^2)))*IF(Settings!$C$16="No",1,(1-SLR!$D74*Parameters!EA$181))</f>
        <v>#VALUE!</v>
      </c>
      <c r="EB75" s="22" t="e">
        <f ca="1">(Parameters!$B$174*(1-Parameters!EB$185)*_xlfn.IFNA('[3]National GDP per capita ppp'!EB75,0)+(1-Parameters!$B$174)*EB74)*(1+(_xlfn.IFNA('[3]Nat GDP per cap ppp growth rate'!EB75,0)-IF(Settings!$C$16="No",0,Parameters!EB$164*('AMOC national temperature'!EB74-Parameters!EB$128)+Parameters!EB$165*('AMOC national temperature'!EB74-Parameters!EB$128)^2)))*IF(Settings!$C$16="No",1,(1-SLR!$D74*Parameters!EB$181))</f>
        <v>#VALUE!</v>
      </c>
      <c r="EC75" s="22" t="e">
        <f ca="1">(Parameters!$B$174*(1-Parameters!EC$185)*_xlfn.IFNA('[3]National GDP per capita ppp'!EC75,0)+(1-Parameters!$B$174)*EC74)*(1+(_xlfn.IFNA('[3]Nat GDP per cap ppp growth rate'!EC75,0)-IF(Settings!$C$16="No",0,Parameters!EC$164*('AMOC national temperature'!EC74-Parameters!EC$128)+Parameters!EC$165*('AMOC national temperature'!EC74-Parameters!EC$128)^2)))*IF(Settings!$C$16="No",1,(1-SLR!$D74*Parameters!EC$181))</f>
        <v>#VALUE!</v>
      </c>
      <c r="ED75" s="22" t="e">
        <f ca="1">(Parameters!$B$174*(1-Parameters!ED$185)*_xlfn.IFNA('[3]National GDP per capita ppp'!ED75,0)+(1-Parameters!$B$174)*ED74)*(1+(_xlfn.IFNA('[3]Nat GDP per cap ppp growth rate'!ED75,0)-IF(Settings!$C$16="No",0,Parameters!ED$164*('AMOC national temperature'!ED74-Parameters!ED$128)+Parameters!ED$165*('AMOC national temperature'!ED74-Parameters!ED$128)^2)))*IF(Settings!$C$16="No",1,(1-SLR!$D74*Parameters!ED$181))</f>
        <v>#VALUE!</v>
      </c>
      <c r="EE75" s="22" t="e">
        <f ca="1">(Parameters!$B$174*(1-Parameters!EE$185)*_xlfn.IFNA('[3]National GDP per capita ppp'!EE75,0)+(1-Parameters!$B$174)*EE74)*(1+(_xlfn.IFNA('[3]Nat GDP per cap ppp growth rate'!EE75,0)-IF(Settings!$C$16="No",0,Parameters!EE$164*('AMOC national temperature'!EE74-Parameters!EE$128)+Parameters!EE$165*('AMOC national temperature'!EE74-Parameters!EE$128)^2)))*IF(Settings!$C$16="No",1,(1-SLR!$D74*Parameters!EE$181))</f>
        <v>#VALUE!</v>
      </c>
      <c r="EF75" s="22" t="e">
        <f ca="1">(Parameters!$B$174*(1-Parameters!EF$185)*_xlfn.IFNA('[3]National GDP per capita ppp'!EF75,0)+(1-Parameters!$B$174)*EF74)*(1+(_xlfn.IFNA('[3]Nat GDP per cap ppp growth rate'!EF75,0)-IF(Settings!$C$16="No",0,Parameters!EF$164*('AMOC national temperature'!EF74-Parameters!EF$128)+Parameters!EF$165*('AMOC national temperature'!EF74-Parameters!EF$128)^2)))*IF(Settings!$C$16="No",1,(1-SLR!$D74*Parameters!EF$181))</f>
        <v>#VALUE!</v>
      </c>
      <c r="EG75" s="22" t="e">
        <f ca="1">(Parameters!$B$174*(1-Parameters!EG$185)*_xlfn.IFNA('[3]National GDP per capita ppp'!EG75,0)+(1-Parameters!$B$174)*EG74)*(1+(_xlfn.IFNA('[3]Nat GDP per cap ppp growth rate'!EG75,0)-IF(Settings!$C$16="No",0,Parameters!EG$164*('AMOC national temperature'!EG74-Parameters!EG$128)+Parameters!EG$165*('AMOC national temperature'!EG74-Parameters!EG$128)^2)))*IF(Settings!$C$16="No",1,(1-SLR!$D74*Parameters!EG$181))</f>
        <v>#VALUE!</v>
      </c>
      <c r="EH75" s="22" t="e">
        <f ca="1">(Parameters!$B$174*(1-Parameters!EH$185)*_xlfn.IFNA('[3]National GDP per capita ppp'!EH75,0)+(1-Parameters!$B$174)*EH74)*(1+(_xlfn.IFNA('[3]Nat GDP per cap ppp growth rate'!EH75,0)-IF(Settings!$C$16="No",0,Parameters!EH$164*('AMOC national temperature'!EH74-Parameters!EH$128)+Parameters!EH$165*('AMOC national temperature'!EH74-Parameters!EH$128)^2)))*IF(Settings!$C$16="No",1,(1-SLR!$D74*Parameters!EH$181))</f>
        <v>#VALUE!</v>
      </c>
      <c r="EI75" s="22" t="e">
        <f ca="1">(Parameters!$B$174*(1-Parameters!EI$185)*_xlfn.IFNA('[3]National GDP per capita ppp'!EI75,0)+(1-Parameters!$B$174)*EI74)*(1+(_xlfn.IFNA('[3]Nat GDP per cap ppp growth rate'!EI75,0)-IF(Settings!$C$16="No",0,Parameters!EI$164*('AMOC national temperature'!EI74-Parameters!EI$128)+Parameters!EI$165*('AMOC national temperature'!EI74-Parameters!EI$128)^2)))*IF(Settings!$C$16="No",1,(1-SLR!$D74*Parameters!EI$181))</f>
        <v>#VALUE!</v>
      </c>
      <c r="EJ75" s="22" t="e">
        <f ca="1">(Parameters!$B$174*(1-Parameters!EJ$185)*_xlfn.IFNA('[3]National GDP per capita ppp'!EJ75,0)+(1-Parameters!$B$174)*EJ74)*(1+(_xlfn.IFNA('[3]Nat GDP per cap ppp growth rate'!EJ75,0)-IF(Settings!$C$16="No",0,Parameters!EJ$164*('AMOC national temperature'!EJ74-Parameters!EJ$128)+Parameters!EJ$165*('AMOC national temperature'!EJ74-Parameters!EJ$128)^2)))*IF(Settings!$C$16="No",1,(1-SLR!$D74*Parameters!EJ$181))</f>
        <v>#VALUE!</v>
      </c>
      <c r="EK75" s="22" t="e">
        <f ca="1">(Parameters!$B$174*(1-Parameters!EK$185)*_xlfn.IFNA('[3]National GDP per capita ppp'!EK75,0)+(1-Parameters!$B$174)*EK74)*(1+(_xlfn.IFNA('[3]Nat GDP per cap ppp growth rate'!EK75,0)-IF(Settings!$C$16="No",0,Parameters!EK$164*('AMOC national temperature'!EK74-Parameters!EK$128)+Parameters!EK$165*('AMOC national temperature'!EK74-Parameters!EK$128)^2)))*IF(Settings!$C$16="No",1,(1-SLR!$D74*Parameters!EK$181))</f>
        <v>#VALUE!</v>
      </c>
      <c r="EL75" s="22" t="e">
        <f ca="1">(Parameters!$B$174*(1-Parameters!EL$185)*_xlfn.IFNA('[3]National GDP per capita ppp'!EL75,0)+(1-Parameters!$B$174)*EL74)*(1+(_xlfn.IFNA('[3]Nat GDP per cap ppp growth rate'!EL75,0)-IF(Settings!$C$16="No",0,Parameters!EL$164*('AMOC national temperature'!EL74-Parameters!EL$128)+Parameters!EL$165*('AMOC national temperature'!EL74-Parameters!EL$128)^2)))*IF(Settings!$C$16="No",1,(1-SLR!$D74*Parameters!EL$181))</f>
        <v>#VALUE!</v>
      </c>
      <c r="EM75" s="22" t="e">
        <f ca="1">(Parameters!$B$174*(1-Parameters!EM$185)*_xlfn.IFNA('[3]National GDP per capita ppp'!EM75,0)+(1-Parameters!$B$174)*EM74)*(1+(_xlfn.IFNA('[3]Nat GDP per cap ppp growth rate'!EM75,0)-IF(Settings!$C$16="No",0,Parameters!EM$164*('AMOC national temperature'!EM74-Parameters!EM$128)+Parameters!EM$165*('AMOC national temperature'!EM74-Parameters!EM$128)^2)))*IF(Settings!$C$16="No",1,(1-SLR!$D74*Parameters!EM$181))</f>
        <v>#VALUE!</v>
      </c>
      <c r="EN75" s="22" t="e">
        <f ca="1">(Parameters!$B$174*(1-Parameters!EN$185)*_xlfn.IFNA('[3]National GDP per capita ppp'!EN75,0)+(1-Parameters!$B$174)*EN74)*(1+(_xlfn.IFNA('[3]Nat GDP per cap ppp growth rate'!EN75,0)-IF(Settings!$C$16="No",0,Parameters!EN$164*('AMOC national temperature'!EN74-Parameters!EN$128)+Parameters!EN$165*('AMOC national temperature'!EN74-Parameters!EN$128)^2)))*IF(Settings!$C$16="No",1,(1-SLR!$D74*Parameters!EN$181))</f>
        <v>#VALUE!</v>
      </c>
      <c r="EO75" s="22" t="e">
        <f ca="1">(Parameters!$B$174*(1-Parameters!EO$185)*_xlfn.IFNA('[3]National GDP per capita ppp'!EO75,0)+(1-Parameters!$B$174)*EO74)*(1+(_xlfn.IFNA('[3]Nat GDP per cap ppp growth rate'!EO75,0)-IF(Settings!$C$16="No",0,Parameters!EO$164*('AMOC national temperature'!EO74-Parameters!EO$128)+Parameters!EO$165*('AMOC national temperature'!EO74-Parameters!EO$128)^2)))*IF(Settings!$C$16="No",1,(1-SLR!$D74*Parameters!EO$181))</f>
        <v>#VALUE!</v>
      </c>
      <c r="EP75" s="22" t="e">
        <f ca="1">(Parameters!$B$174*(1-Parameters!EP$185)*_xlfn.IFNA('[3]National GDP per capita ppp'!EP75,0)+(1-Parameters!$B$174)*EP74)*(1+(_xlfn.IFNA('[3]Nat GDP per cap ppp growth rate'!EP75,0)-IF(Settings!$C$16="No",0,Parameters!EP$164*('AMOC national temperature'!EP74-Parameters!EP$128)+Parameters!EP$165*('AMOC national temperature'!EP74-Parameters!EP$128)^2)))*IF(Settings!$C$16="No",1,(1-SLR!$D74*Parameters!EP$181))</f>
        <v>#VALUE!</v>
      </c>
      <c r="EQ75" s="22" t="e">
        <f ca="1">(Parameters!$B$174*(1-Parameters!EQ$185)*_xlfn.IFNA('[3]National GDP per capita ppp'!EQ75,0)+(1-Parameters!$B$174)*EQ74)*(1+(_xlfn.IFNA('[3]Nat GDP per cap ppp growth rate'!EQ75,0)-IF(Settings!$C$16="No",0,Parameters!EQ$164*('AMOC national temperature'!EQ74-Parameters!EQ$128)+Parameters!EQ$165*('AMOC national temperature'!EQ74-Parameters!EQ$128)^2)))*IF(Settings!$C$16="No",1,(1-SLR!$D74*Parameters!EQ$181))</f>
        <v>#VALUE!</v>
      </c>
      <c r="ER75" s="22" t="e">
        <f ca="1">(Parameters!$B$174*(1-Parameters!ER$185)*_xlfn.IFNA('[3]National GDP per capita ppp'!ER75,0)+(1-Parameters!$B$174)*ER74)*(1+(_xlfn.IFNA('[3]Nat GDP per cap ppp growth rate'!ER75,0)-IF(Settings!$C$16="No",0,Parameters!ER$164*('AMOC national temperature'!ER74-Parameters!ER$128)+Parameters!ER$165*('AMOC national temperature'!ER74-Parameters!ER$128)^2)))*IF(Settings!$C$16="No",1,(1-SLR!$D74*Parameters!ER$181))</f>
        <v>#VALUE!</v>
      </c>
      <c r="ES75" s="22" t="e">
        <f ca="1">(Parameters!$B$174*(1-Parameters!ES$185)*_xlfn.IFNA('[3]National GDP per capita ppp'!ES75,0)+(1-Parameters!$B$174)*ES74)*(1+(_xlfn.IFNA('[3]Nat GDP per cap ppp growth rate'!ES75,0)-IF(Settings!$C$16="No",0,Parameters!ES$164*('AMOC national temperature'!ES74-Parameters!ES$128)+Parameters!ES$165*('AMOC national temperature'!ES74-Parameters!ES$128)^2)))*IF(Settings!$C$16="No",1,(1-SLR!$D74*Parameters!ES$181))</f>
        <v>#VALUE!</v>
      </c>
      <c r="ET75" s="22" t="e">
        <f ca="1">(Parameters!$B$174*(1-Parameters!ET$185)*_xlfn.IFNA('[3]National GDP per capita ppp'!ET75,0)+(1-Parameters!$B$174)*ET74)*(1+(_xlfn.IFNA('[3]Nat GDP per cap ppp growth rate'!ET75,0)-IF(Settings!$C$16="No",0,Parameters!ET$164*('AMOC national temperature'!ET74-Parameters!ET$128)+Parameters!ET$165*('AMOC national temperature'!ET74-Parameters!ET$128)^2)))*IF(Settings!$C$16="No",1,(1-SLR!$D74*Parameters!ET$181))</f>
        <v>#VALUE!</v>
      </c>
      <c r="EU75" s="22" t="e">
        <f ca="1">(Parameters!$B$174*(1-Parameters!EU$185)*_xlfn.IFNA('[3]National GDP per capita ppp'!EU75,0)+(1-Parameters!$B$174)*EU74)*(1+(_xlfn.IFNA('[3]Nat GDP per cap ppp growth rate'!EU75,0)-IF(Settings!$C$16="No",0,Parameters!EU$164*('AMOC national temperature'!EU74-Parameters!EU$128)+Parameters!EU$165*('AMOC national temperature'!EU74-Parameters!EU$128)^2)))*IF(Settings!$C$16="No",1,(1-SLR!$D74*Parameters!EU$181))</f>
        <v>#VALUE!</v>
      </c>
      <c r="EV75" s="22" t="e">
        <f ca="1">(Parameters!$B$174*(1-Parameters!EV$185)*_xlfn.IFNA('[3]National GDP per capita ppp'!EV75,0)+(1-Parameters!$B$174)*EV74)*(1+(_xlfn.IFNA('[3]Nat GDP per cap ppp growth rate'!EV75,0)-IF(Settings!$C$16="No",0,Parameters!EV$164*('AMOC national temperature'!EV74-Parameters!EV$128)+Parameters!EV$165*('AMOC national temperature'!EV74-Parameters!EV$128)^2)))*IF(Settings!$C$16="No",1,(1-SLR!$D74*Parameters!EV$181))</f>
        <v>#VALUE!</v>
      </c>
      <c r="EW75" s="22" t="e">
        <f ca="1">(Parameters!$B$174*(1-Parameters!EW$185)*_xlfn.IFNA('[3]National GDP per capita ppp'!EW75,0)+(1-Parameters!$B$174)*EW74)*(1+(_xlfn.IFNA('[3]Nat GDP per cap ppp growth rate'!EW75,0)-IF(Settings!$C$16="No",0,Parameters!EW$164*('AMOC national temperature'!EW74-Parameters!EW$128)+Parameters!EW$165*('AMOC national temperature'!EW74-Parameters!EW$128)^2)))*IF(Settings!$C$16="No",1,(1-SLR!$D74*Parameters!EW$181))</f>
        <v>#VALUE!</v>
      </c>
      <c r="EX75" s="22" t="e">
        <f ca="1">(Parameters!$B$174*(1-Parameters!EX$185)*_xlfn.IFNA('[3]National GDP per capita ppp'!EX75,0)+(1-Parameters!$B$174)*EX74)*(1+(_xlfn.IFNA('[3]Nat GDP per cap ppp growth rate'!EX75,0)-IF(Settings!$C$16="No",0,Parameters!EX$164*('AMOC national temperature'!EX74-Parameters!EX$128)+Parameters!EX$165*('AMOC national temperature'!EX74-Parameters!EX$128)^2)))*IF(Settings!$C$16="No",1,(1-SLR!$D74*Parameters!EX$181))</f>
        <v>#VALUE!</v>
      </c>
      <c r="EY75" s="22" t="e">
        <f ca="1">(Parameters!$B$174*(1-Parameters!EY$185)*_xlfn.IFNA('[3]National GDP per capita ppp'!EY75,0)+(1-Parameters!$B$174)*EY74)*(1+(_xlfn.IFNA('[3]Nat GDP per cap ppp growth rate'!EY75,0)-IF(Settings!$C$16="No",0,Parameters!EY$164*('AMOC national temperature'!EY74-Parameters!EY$128)+Parameters!EY$165*('AMOC national temperature'!EY74-Parameters!EY$128)^2)))*IF(Settings!$C$16="No",1,(1-SLR!$D74*Parameters!EY$181))</f>
        <v>#VALUE!</v>
      </c>
      <c r="EZ75" s="22" t="e">
        <f ca="1">(Parameters!$B$174*(1-Parameters!EZ$185)*_xlfn.IFNA('[3]National GDP per capita ppp'!EZ75,0)+(1-Parameters!$B$174)*EZ74)*(1+(_xlfn.IFNA('[3]Nat GDP per cap ppp growth rate'!EZ75,0)-IF(Settings!$C$16="No",0,Parameters!EZ$164*('AMOC national temperature'!EZ74-Parameters!EZ$128)+Parameters!EZ$165*('AMOC national temperature'!EZ74-Parameters!EZ$128)^2)))*IF(Settings!$C$16="No",1,(1-SLR!$D74*Parameters!EZ$181))</f>
        <v>#VALUE!</v>
      </c>
      <c r="FA75" s="22" t="e">
        <f ca="1">(Parameters!$B$174*(1-Parameters!FA$185)*_xlfn.IFNA('[3]National GDP per capita ppp'!FA75,0)+(1-Parameters!$B$174)*FA74)*(1+(_xlfn.IFNA('[3]Nat GDP per cap ppp growth rate'!FA75,0)-IF(Settings!$C$16="No",0,Parameters!FA$164*('AMOC national temperature'!FA74-Parameters!FA$128)+Parameters!FA$165*('AMOC national temperature'!FA74-Parameters!FA$128)^2)))*IF(Settings!$C$16="No",1,(1-SLR!$D74*Parameters!FA$181))</f>
        <v>#VALUE!</v>
      </c>
      <c r="FB75" s="22" t="e">
        <f ca="1">(Parameters!$B$174*(1-Parameters!FB$185)*_xlfn.IFNA('[3]National GDP per capita ppp'!FB75,0)+(1-Parameters!$B$174)*FB74)*(1+(_xlfn.IFNA('[3]Nat GDP per cap ppp growth rate'!FB75,0)-IF(Settings!$C$16="No",0,Parameters!FB$164*('AMOC national temperature'!FB74-Parameters!FB$128)+Parameters!FB$165*('AMOC national temperature'!FB74-Parameters!FB$128)^2)))*IF(Settings!$C$16="No",1,(1-SLR!$D74*Parameters!FB$181))</f>
        <v>#VALUE!</v>
      </c>
      <c r="FC75" s="22" t="e">
        <f ca="1">(Parameters!$B$174*(1-Parameters!FC$185)*_xlfn.IFNA('[3]National GDP per capita ppp'!FC75,0)+(1-Parameters!$B$174)*FC74)*(1+(_xlfn.IFNA('[3]Nat GDP per cap ppp growth rate'!FC75,0)-IF(Settings!$C$16="No",0,Parameters!FC$164*('AMOC national temperature'!FC74-Parameters!FC$128)+Parameters!FC$165*('AMOC national temperature'!FC74-Parameters!FC$128)^2)))*IF(Settings!$C$16="No",1,(1-SLR!$D74*Parameters!FC$181))</f>
        <v>#VALUE!</v>
      </c>
      <c r="FD75" s="22" t="e">
        <f ca="1">(Parameters!$B$174*(1-Parameters!FD$185)*_xlfn.IFNA('[3]National GDP per capita ppp'!FD75,0)+(1-Parameters!$B$174)*FD74)*(1+(_xlfn.IFNA('[3]Nat GDP per cap ppp growth rate'!FD75,0)-IF(Settings!$C$16="No",0,Parameters!FD$164*('AMOC national temperature'!FD74-Parameters!FD$128)+Parameters!FD$165*('AMOC national temperature'!FD74-Parameters!FD$128)^2)))*IF(Settings!$C$16="No",1,(1-SLR!$D74*Parameters!FD$181))</f>
        <v>#VALUE!</v>
      </c>
      <c r="FE75" s="22" t="e">
        <f ca="1">(Parameters!$B$174*(1-Parameters!FE$185)*_xlfn.IFNA('[3]National GDP per capita ppp'!FE75,0)+(1-Parameters!$B$174)*FE74)*(1+(_xlfn.IFNA('[3]Nat GDP per cap ppp growth rate'!FE75,0)-IF(Settings!$C$16="No",0,Parameters!FE$164*('AMOC national temperature'!FE74-Parameters!FE$128)+Parameters!FE$165*('AMOC national temperature'!FE74-Parameters!FE$128)^2)))*IF(Settings!$C$16="No",1,(1-SLR!$D74*Parameters!FE$181))</f>
        <v>#VALUE!</v>
      </c>
      <c r="FF75" s="22" t="e">
        <f ca="1">(Parameters!$B$174*(1-Parameters!FF$185)*_xlfn.IFNA('[3]National GDP per capita ppp'!FF75,0)+(1-Parameters!$B$174)*FF74)*(1+(_xlfn.IFNA('[3]Nat GDP per cap ppp growth rate'!FF75,0)-IF(Settings!$C$16="No",0,Parameters!FF$164*('AMOC national temperature'!FF74-Parameters!FF$128)+Parameters!FF$165*('AMOC national temperature'!FF74-Parameters!FF$128)^2)))*IF(Settings!$C$16="No",1,(1-SLR!$D74*Parameters!FF$181))</f>
        <v>#VALUE!</v>
      </c>
      <c r="FG75" s="22" t="e">
        <f ca="1">(Parameters!$B$174*(1-Parameters!FG$185)*_xlfn.IFNA('[3]National GDP per capita ppp'!FG75,0)+(1-Parameters!$B$174)*FG74)*(1+(_xlfn.IFNA('[3]Nat GDP per cap ppp growth rate'!FG75,0)-IF(Settings!$C$16="No",0,Parameters!FG$164*('AMOC national temperature'!FG74-Parameters!FG$128)+Parameters!FG$165*('AMOC national temperature'!FG74-Parameters!FG$128)^2)))*IF(Settings!$C$16="No",1,(1-SLR!$D74*Parameters!FG$181))</f>
        <v>#VALUE!</v>
      </c>
      <c r="FH75" s="22" t="e">
        <f ca="1">(Parameters!$B$174*(1-Parameters!FH$185)*_xlfn.IFNA('[3]National GDP per capita ppp'!FH75,0)+(1-Parameters!$B$174)*FH74)*(1+(_xlfn.IFNA('[3]Nat GDP per cap ppp growth rate'!FH75,0)-IF(Settings!$C$16="No",0,Parameters!FH$164*('AMOC national temperature'!FH74-Parameters!FH$128)+Parameters!FH$165*('AMOC national temperature'!FH74-Parameters!FH$128)^2)))*IF(Settings!$C$16="No",1,(1-SLR!$D74*Parameters!FH$181))</f>
        <v>#VALUE!</v>
      </c>
      <c r="FI75" s="22" t="e">
        <f ca="1">(Parameters!$B$174*(1-Parameters!FI$185)*_xlfn.IFNA('[3]National GDP per capita ppp'!FI75,0)+(1-Parameters!$B$174)*FI74)*(1+(_xlfn.IFNA('[3]Nat GDP per cap ppp growth rate'!FI75,0)-IF(Settings!$C$16="No",0,Parameters!FI$164*('AMOC national temperature'!FI74-Parameters!FI$128)+Parameters!FI$165*('AMOC national temperature'!FI74-Parameters!FI$128)^2)))*IF(Settings!$C$16="No",1,(1-SLR!$D74*Parameters!FI$181))</f>
        <v>#VALUE!</v>
      </c>
      <c r="FJ75" s="22" t="e">
        <f ca="1">(Parameters!$B$174*(1-Parameters!FJ$185)*_xlfn.IFNA('[3]National GDP per capita ppp'!FJ75,0)+(1-Parameters!$B$174)*FJ74)*(1+(_xlfn.IFNA('[3]Nat GDP per cap ppp growth rate'!FJ75,0)-IF(Settings!$C$16="No",0,Parameters!FJ$164*('AMOC national temperature'!FJ74-Parameters!FJ$128)+Parameters!FJ$165*('AMOC national temperature'!FJ74-Parameters!FJ$128)^2)))*IF(Settings!$C$16="No",1,(1-SLR!$D74*Parameters!FJ$181))</f>
        <v>#VALUE!</v>
      </c>
      <c r="FK75" s="22" t="e">
        <f ca="1">(Parameters!$B$174*(1-Parameters!FK$185)*_xlfn.IFNA('[3]National GDP per capita ppp'!FK75,0)+(1-Parameters!$B$174)*FK74)*(1+(_xlfn.IFNA('[3]Nat GDP per cap ppp growth rate'!FK75,0)-IF(Settings!$C$16="No",0,Parameters!FK$164*('AMOC national temperature'!FK74-Parameters!FK$128)+Parameters!FK$165*('AMOC national temperature'!FK74-Parameters!FK$128)^2)))*IF(Settings!$C$16="No",1,(1-SLR!$D74*Parameters!FK$181))</f>
        <v>#VALUE!</v>
      </c>
      <c r="FL75" s="22" t="e">
        <f ca="1">(Parameters!$B$174*(1-Parameters!FL$185)*_xlfn.IFNA('[3]National GDP per capita ppp'!FL75,0)+(1-Parameters!$B$174)*FL74)*(1+(_xlfn.IFNA('[3]Nat GDP per cap ppp growth rate'!FL75,0)-IF(Settings!$C$16="No",0,Parameters!FL$164*('AMOC national temperature'!FL74-Parameters!FL$128)+Parameters!FL$165*('AMOC national temperature'!FL74-Parameters!FL$128)^2)))*IF(Settings!$C$16="No",1,(1-SLR!$D74*Parameters!FL$181))</f>
        <v>#VALUE!</v>
      </c>
      <c r="FM75" s="22" t="e">
        <f ca="1">(Parameters!$B$174*(1-Parameters!FM$185)*_xlfn.IFNA('[3]National GDP per capita ppp'!FM75,0)+(1-Parameters!$B$174)*FM74)*(1+(_xlfn.IFNA('[3]Nat GDP per cap ppp growth rate'!FM75,0)-IF(Settings!$C$16="No",0,Parameters!FM$164*('AMOC national temperature'!FM74-Parameters!FM$128)+Parameters!FM$165*('AMOC national temperature'!FM74-Parameters!FM$128)^2)))*IF(Settings!$C$16="No",1,(1-SLR!$D74*Parameters!FM$181))</f>
        <v>#VALUE!</v>
      </c>
      <c r="FN75" s="22" t="e">
        <f ca="1">(Parameters!$B$174*(1-Parameters!FN$185)*_xlfn.IFNA('[3]National GDP per capita ppp'!FN75,0)+(1-Parameters!$B$174)*FN74)*(1+(_xlfn.IFNA('[3]Nat GDP per cap ppp growth rate'!FN75,0)-IF(Settings!$C$16="No",0,Parameters!FN$164*('AMOC national temperature'!FN74-Parameters!FN$128)+Parameters!FN$165*('AMOC national temperature'!FN74-Parameters!FN$128)^2)))*IF(Settings!$C$16="No",1,(1-SLR!$D74*Parameters!FN$181))</f>
        <v>#VALUE!</v>
      </c>
      <c r="FO75" s="22" t="e">
        <f ca="1">(Parameters!$B$174*(1-Parameters!FO$185)*_xlfn.IFNA('[3]National GDP per capita ppp'!FO75,0)+(1-Parameters!$B$174)*FO74)*(1+(_xlfn.IFNA('[3]Nat GDP per cap ppp growth rate'!FO75,0)-IF(Settings!$C$16="No",0,Parameters!FO$164*('AMOC national temperature'!FO74-Parameters!FO$128)+Parameters!FO$165*('AMOC national temperature'!FO74-Parameters!FO$128)^2)))*IF(Settings!$C$16="No",1,(1-SLR!$D74*Parameters!FO$181))</f>
        <v>#VALUE!</v>
      </c>
      <c r="FP75" s="22" t="e">
        <f ca="1">(Parameters!$B$174*(1-Parameters!FP$185)*_xlfn.IFNA('[3]National GDP per capita ppp'!FP75,0)+(1-Parameters!$B$174)*FP74)*(1+(_xlfn.IFNA('[3]Nat GDP per cap ppp growth rate'!FP75,0)-IF(Settings!$C$16="No",0,Parameters!FP$164*('AMOC national temperature'!FP74-Parameters!FP$128)+Parameters!FP$165*('AMOC national temperature'!FP74-Parameters!FP$128)^2)))*IF(Settings!$C$16="No",1,(1-SLR!$D74*Parameters!FP$181))</f>
        <v>#VALUE!</v>
      </c>
      <c r="FQ75" s="22" t="e">
        <f ca="1">(Parameters!$B$174*(1-Parameters!FQ$185)*_xlfn.IFNA('[3]National GDP per capita ppp'!FQ75,0)+(1-Parameters!$B$174)*FQ74)*(1+(_xlfn.IFNA('[3]Nat GDP per cap ppp growth rate'!FQ75,0)-IF(Settings!$C$16="No",0,Parameters!FQ$164*('AMOC national temperature'!FQ74-Parameters!FQ$128)+Parameters!FQ$165*('AMOC national temperature'!FQ74-Parameters!FQ$128)^2)))*IF(Settings!$C$16="No",1,(1-SLR!$D74*Parameters!FQ$181))</f>
        <v>#VALUE!</v>
      </c>
      <c r="FR75" s="22" t="e">
        <f ca="1">(Parameters!$B$174*(1-Parameters!FR$185)*_xlfn.IFNA('[3]National GDP per capita ppp'!FR75,0)+(1-Parameters!$B$174)*FR74)*(1+(_xlfn.IFNA('[3]Nat GDP per cap ppp growth rate'!FR75,0)-IF(Settings!$C$16="No",0,Parameters!FR$164*('AMOC national temperature'!FR74-Parameters!FR$128)+Parameters!FR$165*('AMOC national temperature'!FR74-Parameters!FR$128)^2)))*IF(Settings!$C$16="No",1,(1-SLR!$D74*Parameters!FR$181))</f>
        <v>#VALUE!</v>
      </c>
      <c r="FS75" s="22" t="e">
        <f ca="1">(Parameters!$B$174*(1-Parameters!FS$185)*_xlfn.IFNA('[3]National GDP per capita ppp'!FS75,0)+(1-Parameters!$B$174)*FS74)*(1+(_xlfn.IFNA('[3]Nat GDP per cap ppp growth rate'!FS75,0)-IF(Settings!$C$16="No",0,Parameters!FS$164*('AMOC national temperature'!FS74-Parameters!FS$128)+Parameters!FS$165*('AMOC national temperature'!FS74-Parameters!FS$128)^2)))*IF(Settings!$C$16="No",1,(1-SLR!$D74*Parameters!FS$181))</f>
        <v>#VALUE!</v>
      </c>
      <c r="FT75" s="22" t="e">
        <f ca="1">(Parameters!$B$174*(1-Parameters!FT$185)*_xlfn.IFNA('[3]National GDP per capita ppp'!FT75,0)+(1-Parameters!$B$174)*FT74)*(1+(_xlfn.IFNA('[3]Nat GDP per cap ppp growth rate'!FT75,0)-IF(Settings!$C$16="No",0,Parameters!FT$164*('AMOC national temperature'!FT74-Parameters!FT$128)+Parameters!FT$165*('AMOC national temperature'!FT74-Parameters!FT$128)^2)))*IF(Settings!$C$16="No",1,(1-SLR!$D74*Parameters!FT$181))</f>
        <v>#VALUE!</v>
      </c>
      <c r="FU75" s="22" t="e">
        <f ca="1">(Parameters!$B$174*(1-Parameters!FU$185)*_xlfn.IFNA('[3]National GDP per capita ppp'!FU75,0)+(1-Parameters!$B$174)*FU74)*(1+(_xlfn.IFNA('[3]Nat GDP per cap ppp growth rate'!FU75,0)-IF(Settings!$C$16="No",0,Parameters!FU$164*('AMOC national temperature'!FU74-Parameters!FU$128)+Parameters!FU$165*('AMOC national temperature'!FU74-Parameters!FU$128)^2)))*IF(Settings!$C$16="No",1,(1-SLR!$D74*Parameters!FU$181))</f>
        <v>#VALUE!</v>
      </c>
      <c r="FV75" s="22" t="e">
        <f ca="1">(Parameters!$B$174*(1-Parameters!FV$185)*_xlfn.IFNA('[3]National GDP per capita ppp'!FV75,0)+(1-Parameters!$B$174)*FV74)*(1+(_xlfn.IFNA('[3]Nat GDP per cap ppp growth rate'!FV75,0)-IF(Settings!$C$16="No",0,Parameters!FV$164*('AMOC national temperature'!FV74-Parameters!FV$128)+Parameters!FV$165*('AMOC national temperature'!FV74-Parameters!FV$128)^2)))*IF(Settings!$C$16="No",1,(1-SLR!$D74*Parameters!FV$181))</f>
        <v>#VALUE!</v>
      </c>
      <c r="FW75" s="22" t="e">
        <f ca="1">(Parameters!$B$174*(1-Parameters!FW$185)*_xlfn.IFNA('[3]National GDP per capita ppp'!FW75,0)+(1-Parameters!$B$174)*FW74)*(1+(_xlfn.IFNA('[3]Nat GDP per cap ppp growth rate'!FW75,0)-IF(Settings!$C$16="No",0,Parameters!FW$164*('AMOC national temperature'!FW74-Parameters!FW$128)+Parameters!FW$165*('AMOC national temperature'!FW74-Parameters!FW$128)^2)))*IF(Settings!$C$16="No",1,(1-SLR!$D74*Parameters!FW$181))</f>
        <v>#VALUE!</v>
      </c>
      <c r="FX75" s="22" t="e">
        <f ca="1">(Parameters!$B$174*(1-Parameters!FX$185)*_xlfn.IFNA('[3]National GDP per capita ppp'!FX75,0)+(1-Parameters!$B$174)*FX74)*(1+(_xlfn.IFNA('[3]Nat GDP per cap ppp growth rate'!FX75,0)-IF(Settings!$C$16="No",0,Parameters!FX$164*('AMOC national temperature'!FX74-Parameters!FX$128)+Parameters!FX$165*('AMOC national temperature'!FX74-Parameters!FX$128)^2)))*IF(Settings!$C$16="No",1,(1-SLR!$D74*Parameters!FX$181))</f>
        <v>#VALUE!</v>
      </c>
      <c r="FY75" s="22" t="e">
        <f ca="1">(Parameters!$B$174*(1-Parameters!FY$185)*_xlfn.IFNA('[3]National GDP per capita ppp'!FY75,0)+(1-Parameters!$B$174)*FY74)*(1+(_xlfn.IFNA('[3]Nat GDP per cap ppp growth rate'!FY75,0)-IF(Settings!$C$16="No",0,Parameters!FY$164*('AMOC national temperature'!FY74-Parameters!FY$128)+Parameters!FY$165*('AMOC national temperature'!FY74-Parameters!FY$128)^2)))*IF(Settings!$C$16="No",1,(1-SLR!$D74*Parameters!FY$181))</f>
        <v>#VALUE!</v>
      </c>
      <c r="FZ75" s="22" t="e">
        <f ca="1">(Parameters!$B$174*(1-Parameters!FZ$185)*_xlfn.IFNA('[3]National GDP per capita ppp'!FZ75,0)+(1-Parameters!$B$174)*FZ74)*(1+(_xlfn.IFNA('[3]Nat GDP per cap ppp growth rate'!FZ75,0)-IF(Settings!$C$16="No",0,Parameters!FZ$164*('AMOC national temperature'!FZ74-Parameters!FZ$128)+Parameters!FZ$165*('AMOC national temperature'!FZ74-Parameters!FZ$128)^2)))*IF(Settings!$C$16="No",1,(1-SLR!$D74*Parameters!FZ$181))</f>
        <v>#VALUE!</v>
      </c>
      <c r="GA75" s="22" t="e">
        <f ca="1">(Parameters!$B$174*(1-Parameters!GA$185)*_xlfn.IFNA('[3]National GDP per capita ppp'!GA75,0)+(1-Parameters!$B$174)*GA74)*(1+(_xlfn.IFNA('[3]Nat GDP per cap ppp growth rate'!GA75,0)-IF(Settings!$C$16="No",0,Parameters!GA$164*('AMOC national temperature'!GA74-Parameters!GA$128)+Parameters!GA$165*('AMOC national temperature'!GA74-Parameters!GA$128)^2)))*IF(Settings!$C$16="No",1,(1-SLR!$D74*Parameters!GA$181))</f>
        <v>#VALUE!</v>
      </c>
      <c r="GB75" s="22" t="e">
        <f ca="1">(Parameters!$B$174*(1-Parameters!GB$185)*_xlfn.IFNA('[3]National GDP per capita ppp'!GB75,0)+(1-Parameters!$B$174)*GB74)*(1+(_xlfn.IFNA('[3]Nat GDP per cap ppp growth rate'!GB75,0)-IF(Settings!$C$16="No",0,Parameters!GB$164*('AMOC national temperature'!GB74-Parameters!GB$128)+Parameters!GB$165*('AMOC national temperature'!GB74-Parameters!GB$128)^2)))*IF(Settings!$C$16="No",1,(1-SLR!$D74*Parameters!GB$181))</f>
        <v>#VALUE!</v>
      </c>
      <c r="GC75" s="22" t="e">
        <f ca="1">(Parameters!$B$174*(1-Parameters!GC$185)*_xlfn.IFNA('[3]National GDP per capita ppp'!GC75,0)+(1-Parameters!$B$174)*GC74)*(1+(_xlfn.IFNA('[3]Nat GDP per cap ppp growth rate'!GC75,0)-IF(Settings!$C$16="No",0,Parameters!GC$164*('AMOC national temperature'!GC74-Parameters!GC$128)+Parameters!GC$165*('AMOC national temperature'!GC74-Parameters!GC$128)^2)))*IF(Settings!$C$16="No",1,(1-SLR!$D74*Parameters!GC$181))</f>
        <v>#VALUE!</v>
      </c>
      <c r="GD75" s="22" t="e">
        <f ca="1">(Parameters!$B$174*(1-Parameters!GD$185)*_xlfn.IFNA('[3]National GDP per capita ppp'!GD75,0)+(1-Parameters!$B$174)*GD74)*(1+(_xlfn.IFNA('[3]Nat GDP per cap ppp growth rate'!GD75,0)-IF(Settings!$C$16="No",0,Parameters!GD$164*('AMOC national temperature'!GD74-Parameters!GD$128)+Parameters!GD$165*('AMOC national temperature'!GD74-Parameters!GD$128)^2)))*IF(Settings!$C$16="No",1,(1-SLR!$D74*Parameters!GD$181))</f>
        <v>#VALUE!</v>
      </c>
      <c r="GE75" s="22" t="e">
        <f ca="1">(Parameters!$B$174*(1-Parameters!GE$185)*_xlfn.IFNA('[3]National GDP per capita ppp'!GE75,0)+(1-Parameters!$B$174)*GE74)*(1+(_xlfn.IFNA('[3]Nat GDP per cap ppp growth rate'!GE75,0)-IF(Settings!$C$16="No",0,Parameters!GE$164*('AMOC national temperature'!GE74-Parameters!GE$128)+Parameters!GE$165*('AMOC national temperature'!GE74-Parameters!GE$128)^2)))*IF(Settings!$C$16="No",1,(1-SLR!$D74*Parameters!GE$181))</f>
        <v>#VALUE!</v>
      </c>
      <c r="GF75" s="22" t="e">
        <f ca="1">(Parameters!$B$174*(1-Parameters!GF$185)*_xlfn.IFNA('[3]National GDP per capita ppp'!GF75,0)+(1-Parameters!$B$174)*GF74)*(1+(_xlfn.IFNA('[3]Nat GDP per cap ppp growth rate'!GF75,0)-IF(Settings!$C$16="No",0,Parameters!GF$164*('AMOC national temperature'!GF74-Parameters!GF$128)+Parameters!GF$165*('AMOC national temperature'!GF74-Parameters!GF$128)^2)))*IF(Settings!$C$16="No",1,(1-SLR!$D74*Parameters!GF$181))</f>
        <v>#VALUE!</v>
      </c>
      <c r="GG75" s="22" t="e">
        <f ca="1">(Parameters!$B$174*(1-Parameters!GG$185)*_xlfn.IFNA('[3]National GDP per capita ppp'!GG75,0)+(1-Parameters!$B$174)*GG74)*(1+(_xlfn.IFNA('[3]Nat GDP per cap ppp growth rate'!GG75,0)-IF(Settings!$C$16="No",0,Parameters!GG$164*('AMOC national temperature'!GG74-Parameters!GG$128)+Parameters!GG$165*('AMOC national temperature'!GG74-Parameters!GG$128)^2)))*IF(Settings!$C$16="No",1,(1-SLR!$D74*Parameters!GG$181))</f>
        <v>#VALUE!</v>
      </c>
      <c r="GH75" s="22" t="e">
        <f ca="1">(Parameters!$B$174*(1-Parameters!GH$185)*_xlfn.IFNA('[3]National GDP per capita ppp'!GH75,0)+(1-Parameters!$B$174)*GH74)*(1+(_xlfn.IFNA('[3]Nat GDP per cap ppp growth rate'!GH75,0)-IF(Settings!$C$16="No",0,Parameters!GH$164*('AMOC national temperature'!GH74-Parameters!GH$128)+Parameters!GH$165*('AMOC national temperature'!GH74-Parameters!GH$128)^2)))*IF(Settings!$C$16="No",1,(1-SLR!$D74*Parameters!GH$181))</f>
        <v>#VALUE!</v>
      </c>
      <c r="GI75" s="22" t="e">
        <f ca="1">(Parameters!$B$174*(1-Parameters!GI$185)*_xlfn.IFNA('[3]National GDP per capita ppp'!GI75,0)+(1-Parameters!$B$174)*GI74)*(1+(_xlfn.IFNA('[3]Nat GDP per cap ppp growth rate'!GI75,0)-IF(Settings!$C$16="No",0,Parameters!GI$164*('AMOC national temperature'!GI74-Parameters!GI$128)+Parameters!GI$165*('AMOC national temperature'!GI74-Parameters!GI$128)^2)))*IF(Settings!$C$16="No",1,(1-SLR!$D74*Parameters!GI$181))</f>
        <v>#VALUE!</v>
      </c>
      <c r="GJ75" s="22" t="e">
        <f ca="1">(Parameters!$B$174*(1-Parameters!GJ$185)*_xlfn.IFNA('[3]National GDP per capita ppp'!GJ75,0)+(1-Parameters!$B$174)*GJ74)*(1+(_xlfn.IFNA('[3]Nat GDP per cap ppp growth rate'!GJ75,0)-IF(Settings!$C$16="No",0,Parameters!GJ$164*('AMOC national temperature'!GJ74-Parameters!GJ$128)+Parameters!GJ$165*('AMOC national temperature'!GJ74-Parameters!GJ$128)^2)))*IF(Settings!$C$16="No",1,(1-SLR!$D74*Parameters!GJ$181))</f>
        <v>#VALUE!</v>
      </c>
      <c r="GK75" s="22" t="e">
        <f ca="1">(Parameters!$B$174*(1-Parameters!GK$185)*_xlfn.IFNA('[3]National GDP per capita ppp'!GK75,0)+(1-Parameters!$B$174)*GK74)*(1+(_xlfn.IFNA('[3]Nat GDP per cap ppp growth rate'!GK75,0)-IF(Settings!$C$16="No",0,Parameters!GK$164*('AMOC national temperature'!GK74-Parameters!GK$128)+Parameters!GK$165*('AMOC national temperature'!GK74-Parameters!GK$128)^2)))*IF(Settings!$C$16="No",1,(1-SLR!$D74*Parameters!GK$181))</f>
        <v>#VALUE!</v>
      </c>
      <c r="GL75" s="22" t="e">
        <f ca="1">(Parameters!$B$174*(1-Parameters!GL$185)*_xlfn.IFNA('[3]National GDP per capita ppp'!GL75,0)+(1-Parameters!$B$174)*GL74)*(1+(_xlfn.IFNA('[3]Nat GDP per cap ppp growth rate'!GL75,0)-IF(Settings!$C$16="No",0,Parameters!GL$164*('AMOC national temperature'!GL74-Parameters!GL$128)+Parameters!GL$165*('AMOC national temperature'!GL74-Parameters!GL$128)^2)))*IF(Settings!$C$16="No",1,(1-SLR!$D74*Parameters!GL$181))</f>
        <v>#VALUE!</v>
      </c>
      <c r="GM75" s="22" t="e">
        <f ca="1">(Parameters!$B$174*(1-Parameters!GM$185)*_xlfn.IFNA('[3]National GDP per capita ppp'!GM75,0)+(1-Parameters!$B$174)*GM74)*(1+(_xlfn.IFNA('[3]Nat GDP per cap ppp growth rate'!GM75,0)-IF(Settings!$C$16="No",0,Parameters!GM$164*('AMOC national temperature'!GM74-Parameters!GM$128)+Parameters!GM$165*('AMOC national temperature'!GM74-Parameters!GM$128)^2)))*IF(Settings!$C$16="No",1,(1-SLR!$D74*Parameters!GM$181))</f>
        <v>#VALUE!</v>
      </c>
      <c r="GN75" s="22" t="e">
        <f ca="1">SUMPRODUCT(B75:GM75,'[4]National population'!$B75:$GM75)</f>
        <v>#VALUE!</v>
      </c>
      <c r="GO75" s="22" t="e">
        <f ca="1">GN75/'[4]National population'!GN75</f>
        <v>#VALUE!</v>
      </c>
    </row>
    <row r="76" spans="1:197" x14ac:dyDescent="0.45">
      <c r="A76" s="15">
        <v>2083</v>
      </c>
      <c r="B76" s="22" t="e">
        <f ca="1">(Parameters!$B$174*(1-Parameters!B$185)*_xlfn.IFNA('[3]National GDP per capita ppp'!B76,0)+(1-Parameters!$B$174)*B75)*(1+(_xlfn.IFNA('[3]Nat GDP per cap ppp growth rate'!B76,0)-IF(Settings!$C$16="No",0,Parameters!B$164*('AMOC national temperature'!B75-Parameters!B$128)+Parameters!B$165*('AMOC national temperature'!B75-Parameters!B$128)^2)))*IF(Settings!$C$16="No",1,(1-SLR!$D75*Parameters!B$181))</f>
        <v>#VALUE!</v>
      </c>
      <c r="C76" s="22" t="e">
        <f ca="1">(Parameters!$B$174*(1-Parameters!C$185)*_xlfn.IFNA('[3]National GDP per capita ppp'!C76,0)+(1-Parameters!$B$174)*C75)*(1+(_xlfn.IFNA('[3]Nat GDP per cap ppp growth rate'!C76,0)-IF(Settings!$C$16="No",0,Parameters!C$164*('AMOC national temperature'!C75-Parameters!C$128)+Parameters!C$165*('AMOC national temperature'!C75-Parameters!C$128)^2)))*IF(Settings!$C$16="No",1,(1-SLR!$D75*Parameters!C$181))</f>
        <v>#VALUE!</v>
      </c>
      <c r="D76" s="22" t="e">
        <f ca="1">(Parameters!$B$174*(1-Parameters!D$185)*_xlfn.IFNA('[3]National GDP per capita ppp'!D76,0)+(1-Parameters!$B$174)*D75)*(1+(_xlfn.IFNA('[3]Nat GDP per cap ppp growth rate'!D76,0)-IF(Settings!$C$16="No",0,Parameters!D$164*('AMOC national temperature'!D75-Parameters!D$128)+Parameters!D$165*('AMOC national temperature'!D75-Parameters!D$128)^2)))*IF(Settings!$C$16="No",1,(1-SLR!$D75*Parameters!D$181))</f>
        <v>#VALUE!</v>
      </c>
      <c r="E76" s="22" t="e">
        <f ca="1">(Parameters!$B$174*(1-Parameters!E$185)*_xlfn.IFNA('[3]National GDP per capita ppp'!E76,0)+(1-Parameters!$B$174)*E75)*(1+(_xlfn.IFNA('[3]Nat GDP per cap ppp growth rate'!E76,0)-IF(Settings!$C$16="No",0,Parameters!E$164*('AMOC national temperature'!E75-Parameters!E$128)+Parameters!E$165*('AMOC national temperature'!E75-Parameters!E$128)^2)))*IF(Settings!$C$16="No",1,(1-SLR!$D75*Parameters!E$181))</f>
        <v>#VALUE!</v>
      </c>
      <c r="F76" s="22" t="e">
        <f ca="1">(Parameters!$B$174*(1-Parameters!F$185)*_xlfn.IFNA('[3]National GDP per capita ppp'!F76,0)+(1-Parameters!$B$174)*F75)*(1+(_xlfn.IFNA('[3]Nat GDP per cap ppp growth rate'!F76,0)-IF(Settings!$C$16="No",0,Parameters!F$164*('AMOC national temperature'!F75-Parameters!F$128)+Parameters!F$165*('AMOC national temperature'!F75-Parameters!F$128)^2)))*IF(Settings!$C$16="No",1,(1-SLR!$D75*Parameters!F$181))</f>
        <v>#VALUE!</v>
      </c>
      <c r="G76" s="22" t="e">
        <f ca="1">(Parameters!$B$174*(1-Parameters!G$185)*_xlfn.IFNA('[3]National GDP per capita ppp'!G76,0)+(1-Parameters!$B$174)*G75)*(1+(_xlfn.IFNA('[3]Nat GDP per cap ppp growth rate'!G76,0)-IF(Settings!$C$16="No",0,Parameters!G$164*('AMOC national temperature'!G75-Parameters!G$128)+Parameters!G$165*('AMOC national temperature'!G75-Parameters!G$128)^2)))*IF(Settings!$C$16="No",1,(1-SLR!$D75*Parameters!G$181))</f>
        <v>#VALUE!</v>
      </c>
      <c r="H76" s="22" t="e">
        <f ca="1">(Parameters!$B$174*(1-Parameters!H$185)*_xlfn.IFNA('[3]National GDP per capita ppp'!H76,0)+(1-Parameters!$B$174)*H75)*(1+(_xlfn.IFNA('[3]Nat GDP per cap ppp growth rate'!H76,0)-IF(Settings!$C$16="No",0,Parameters!H$164*('AMOC national temperature'!H75-Parameters!H$128)+Parameters!H$165*('AMOC national temperature'!H75-Parameters!H$128)^2)))*IF(Settings!$C$16="No",1,(1-SLR!$D75*Parameters!H$181))</f>
        <v>#VALUE!</v>
      </c>
      <c r="I76" s="22" t="e">
        <f ca="1">(Parameters!$B$174*(1-Parameters!I$185)*_xlfn.IFNA('[3]National GDP per capita ppp'!I76,0)+(1-Parameters!$B$174)*I75)*(1+(_xlfn.IFNA('[3]Nat GDP per cap ppp growth rate'!I76,0)-IF(Settings!$C$16="No",0,Parameters!I$164*('AMOC national temperature'!I75-Parameters!I$128)+Parameters!I$165*('AMOC national temperature'!I75-Parameters!I$128)^2)))*IF(Settings!$C$16="No",1,(1-SLR!$D75*Parameters!I$181))</f>
        <v>#VALUE!</v>
      </c>
      <c r="J76" s="22" t="e">
        <f ca="1">(Parameters!$B$174*(1-Parameters!J$185)*_xlfn.IFNA('[3]National GDP per capita ppp'!J76,0)+(1-Parameters!$B$174)*J75)*(1+(_xlfn.IFNA('[3]Nat GDP per cap ppp growth rate'!J76,0)-IF(Settings!$C$16="No",0,Parameters!J$164*('AMOC national temperature'!J75-Parameters!J$128)+Parameters!J$165*('AMOC national temperature'!J75-Parameters!J$128)^2)))*IF(Settings!$C$16="No",1,(1-SLR!$D75*Parameters!J$181))</f>
        <v>#VALUE!</v>
      </c>
      <c r="K76" s="22" t="e">
        <f ca="1">(Parameters!$B$174*(1-Parameters!K$185)*_xlfn.IFNA('[3]National GDP per capita ppp'!K76,0)+(1-Parameters!$B$174)*K75)*(1+(_xlfn.IFNA('[3]Nat GDP per cap ppp growth rate'!K76,0)-IF(Settings!$C$16="No",0,Parameters!K$164*('AMOC national temperature'!K75-Parameters!K$128)+Parameters!K$165*('AMOC national temperature'!K75-Parameters!K$128)^2)))*IF(Settings!$C$16="No",1,(1-SLR!$D75*Parameters!K$181))</f>
        <v>#VALUE!</v>
      </c>
      <c r="L76" s="22" t="e">
        <f ca="1">(Parameters!$B$174*(1-Parameters!L$185)*_xlfn.IFNA('[3]National GDP per capita ppp'!L76,0)+(1-Parameters!$B$174)*L75)*(1+(_xlfn.IFNA('[3]Nat GDP per cap ppp growth rate'!L76,0)-IF(Settings!$C$16="No",0,Parameters!L$164*('AMOC national temperature'!L75-Parameters!L$128)+Parameters!L$165*('AMOC national temperature'!L75-Parameters!L$128)^2)))*IF(Settings!$C$16="No",1,(1-SLR!$D75*Parameters!L$181))</f>
        <v>#VALUE!</v>
      </c>
      <c r="M76" s="22" t="e">
        <f ca="1">(Parameters!$B$174*(1-Parameters!M$185)*_xlfn.IFNA('[3]National GDP per capita ppp'!M76,0)+(1-Parameters!$B$174)*M75)*(1+(_xlfn.IFNA('[3]Nat GDP per cap ppp growth rate'!M76,0)-IF(Settings!$C$16="No",0,Parameters!M$164*('AMOC national temperature'!M75-Parameters!M$128)+Parameters!M$165*('AMOC national temperature'!M75-Parameters!M$128)^2)))*IF(Settings!$C$16="No",1,(1-SLR!$D75*Parameters!M$181))</f>
        <v>#VALUE!</v>
      </c>
      <c r="N76" s="22" t="e">
        <f ca="1">(Parameters!$B$174*(1-Parameters!N$185)*_xlfn.IFNA('[3]National GDP per capita ppp'!N76,0)+(1-Parameters!$B$174)*N75)*(1+(_xlfn.IFNA('[3]Nat GDP per cap ppp growth rate'!N76,0)-IF(Settings!$C$16="No",0,Parameters!N$164*('AMOC national temperature'!N75-Parameters!N$128)+Parameters!N$165*('AMOC national temperature'!N75-Parameters!N$128)^2)))*IF(Settings!$C$16="No",1,(1-SLR!$D75*Parameters!N$181))</f>
        <v>#VALUE!</v>
      </c>
      <c r="O76" s="22" t="e">
        <f ca="1">(Parameters!$B$174*(1-Parameters!O$185)*_xlfn.IFNA('[3]National GDP per capita ppp'!O76,0)+(1-Parameters!$B$174)*O75)*(1+(_xlfn.IFNA('[3]Nat GDP per cap ppp growth rate'!O76,0)-IF(Settings!$C$16="No",0,Parameters!O$164*('AMOC national temperature'!O75-Parameters!O$128)+Parameters!O$165*('AMOC national temperature'!O75-Parameters!O$128)^2)))*IF(Settings!$C$16="No",1,(1-SLR!$D75*Parameters!O$181))</f>
        <v>#VALUE!</v>
      </c>
      <c r="P76" s="22" t="e">
        <f ca="1">(Parameters!$B$174*(1-Parameters!P$185)*_xlfn.IFNA('[3]National GDP per capita ppp'!P76,0)+(1-Parameters!$B$174)*P75)*(1+(_xlfn.IFNA('[3]Nat GDP per cap ppp growth rate'!P76,0)-IF(Settings!$C$16="No",0,Parameters!P$164*('AMOC national temperature'!P75-Parameters!P$128)+Parameters!P$165*('AMOC national temperature'!P75-Parameters!P$128)^2)))*IF(Settings!$C$16="No",1,(1-SLR!$D75*Parameters!P$181))</f>
        <v>#VALUE!</v>
      </c>
      <c r="Q76" s="22" t="e">
        <f ca="1">(Parameters!$B$174*(1-Parameters!Q$185)*_xlfn.IFNA('[3]National GDP per capita ppp'!Q76,0)+(1-Parameters!$B$174)*Q75)*(1+(_xlfn.IFNA('[3]Nat GDP per cap ppp growth rate'!Q76,0)-IF(Settings!$C$16="No",0,Parameters!Q$164*('AMOC national temperature'!Q75-Parameters!Q$128)+Parameters!Q$165*('AMOC national temperature'!Q75-Parameters!Q$128)^2)))*IF(Settings!$C$16="No",1,(1-SLR!$D75*Parameters!Q$181))</f>
        <v>#VALUE!</v>
      </c>
      <c r="R76" s="22" t="e">
        <f ca="1">(Parameters!$B$174*(1-Parameters!R$185)*_xlfn.IFNA('[3]National GDP per capita ppp'!R76,0)+(1-Parameters!$B$174)*R75)*(1+(_xlfn.IFNA('[3]Nat GDP per cap ppp growth rate'!R76,0)-IF(Settings!$C$16="No",0,Parameters!R$164*('AMOC national temperature'!R75-Parameters!R$128)+Parameters!R$165*('AMOC national temperature'!R75-Parameters!R$128)^2)))*IF(Settings!$C$16="No",1,(1-SLR!$D75*Parameters!R$181))</f>
        <v>#VALUE!</v>
      </c>
      <c r="S76" s="22" t="e">
        <f ca="1">(Parameters!$B$174*(1-Parameters!S$185)*_xlfn.IFNA('[3]National GDP per capita ppp'!S76,0)+(1-Parameters!$B$174)*S75)*(1+(_xlfn.IFNA('[3]Nat GDP per cap ppp growth rate'!S76,0)-IF(Settings!$C$16="No",0,Parameters!S$164*('AMOC national temperature'!S75-Parameters!S$128)+Parameters!S$165*('AMOC national temperature'!S75-Parameters!S$128)^2)))*IF(Settings!$C$16="No",1,(1-SLR!$D75*Parameters!S$181))</f>
        <v>#VALUE!</v>
      </c>
      <c r="T76" s="22" t="e">
        <f ca="1">(Parameters!$B$174*(1-Parameters!T$185)*_xlfn.IFNA('[3]National GDP per capita ppp'!T76,0)+(1-Parameters!$B$174)*T75)*(1+(_xlfn.IFNA('[3]Nat GDP per cap ppp growth rate'!T76,0)-IF(Settings!$C$16="No",0,Parameters!T$164*('AMOC national temperature'!T75-Parameters!T$128)+Parameters!T$165*('AMOC national temperature'!T75-Parameters!T$128)^2)))*IF(Settings!$C$16="No",1,(1-SLR!$D75*Parameters!T$181))</f>
        <v>#VALUE!</v>
      </c>
      <c r="U76" s="22" t="e">
        <f ca="1">(Parameters!$B$174*(1-Parameters!U$185)*_xlfn.IFNA('[3]National GDP per capita ppp'!U76,0)+(1-Parameters!$B$174)*U75)*(1+(_xlfn.IFNA('[3]Nat GDP per cap ppp growth rate'!U76,0)-IF(Settings!$C$16="No",0,Parameters!U$164*('AMOC national temperature'!U75-Parameters!U$128)+Parameters!U$165*('AMOC national temperature'!U75-Parameters!U$128)^2)))*IF(Settings!$C$16="No",1,(1-SLR!$D75*Parameters!U$181))</f>
        <v>#VALUE!</v>
      </c>
      <c r="V76" s="22" t="e">
        <f ca="1">(Parameters!$B$174*(1-Parameters!V$185)*_xlfn.IFNA('[3]National GDP per capita ppp'!V76,0)+(1-Parameters!$B$174)*V75)*(1+(_xlfn.IFNA('[3]Nat GDP per cap ppp growth rate'!V76,0)-IF(Settings!$C$16="No",0,Parameters!V$164*('AMOC national temperature'!V75-Parameters!V$128)+Parameters!V$165*('AMOC national temperature'!V75-Parameters!V$128)^2)))*IF(Settings!$C$16="No",1,(1-SLR!$D75*Parameters!V$181))</f>
        <v>#VALUE!</v>
      </c>
      <c r="W76" s="22" t="e">
        <f ca="1">(Parameters!$B$174*(1-Parameters!W$185)*_xlfn.IFNA('[3]National GDP per capita ppp'!W76,0)+(1-Parameters!$B$174)*W75)*(1+(_xlfn.IFNA('[3]Nat GDP per cap ppp growth rate'!W76,0)-IF(Settings!$C$16="No",0,Parameters!W$164*('AMOC national temperature'!W75-Parameters!W$128)+Parameters!W$165*('AMOC national temperature'!W75-Parameters!W$128)^2)))*IF(Settings!$C$16="No",1,(1-SLR!$D75*Parameters!W$181))</f>
        <v>#VALUE!</v>
      </c>
      <c r="X76" s="22" t="e">
        <f ca="1">(Parameters!$B$174*(1-Parameters!X$185)*_xlfn.IFNA('[3]National GDP per capita ppp'!X76,0)+(1-Parameters!$B$174)*X75)*(1+(_xlfn.IFNA('[3]Nat GDP per cap ppp growth rate'!X76,0)-IF(Settings!$C$16="No",0,Parameters!X$164*('AMOC national temperature'!X75-Parameters!X$128)+Parameters!X$165*('AMOC national temperature'!X75-Parameters!X$128)^2)))*IF(Settings!$C$16="No",1,(1-SLR!$D75*Parameters!X$181))</f>
        <v>#VALUE!</v>
      </c>
      <c r="Y76" s="22" t="e">
        <f ca="1">(Parameters!$B$174*(1-Parameters!Y$185)*_xlfn.IFNA('[3]National GDP per capita ppp'!Y76,0)+(1-Parameters!$B$174)*Y75)*(1+(_xlfn.IFNA('[3]Nat GDP per cap ppp growth rate'!Y76,0)-IF(Settings!$C$16="No",0,Parameters!Y$164*('AMOC national temperature'!Y75-Parameters!Y$128)+Parameters!Y$165*('AMOC national temperature'!Y75-Parameters!Y$128)^2)))*IF(Settings!$C$16="No",1,(1-SLR!$D75*Parameters!Y$181))</f>
        <v>#VALUE!</v>
      </c>
      <c r="Z76" s="22" t="e">
        <f ca="1">(Parameters!$B$174*(1-Parameters!Z$185)*_xlfn.IFNA('[3]National GDP per capita ppp'!Z76,0)+(1-Parameters!$B$174)*Z75)*(1+(_xlfn.IFNA('[3]Nat GDP per cap ppp growth rate'!Z76,0)-IF(Settings!$C$16="No",0,Parameters!Z$164*('AMOC national temperature'!Z75-Parameters!Z$128)+Parameters!Z$165*('AMOC national temperature'!Z75-Parameters!Z$128)^2)))*IF(Settings!$C$16="No",1,(1-SLR!$D75*Parameters!Z$181))</f>
        <v>#VALUE!</v>
      </c>
      <c r="AA76" s="22" t="e">
        <f ca="1">(Parameters!$B$174*(1-Parameters!AA$185)*_xlfn.IFNA('[3]National GDP per capita ppp'!AA76,0)+(1-Parameters!$B$174)*AA75)*(1+(_xlfn.IFNA('[3]Nat GDP per cap ppp growth rate'!AA76,0)-IF(Settings!$C$16="No",0,Parameters!AA$164*('AMOC national temperature'!AA75-Parameters!AA$128)+Parameters!AA$165*('AMOC national temperature'!AA75-Parameters!AA$128)^2)))*IF(Settings!$C$16="No",1,(1-SLR!$D75*Parameters!AA$181))</f>
        <v>#VALUE!</v>
      </c>
      <c r="AB76" s="22" t="e">
        <f ca="1">(Parameters!$B$174*(1-Parameters!AB$185)*_xlfn.IFNA('[3]National GDP per capita ppp'!AB76,0)+(1-Parameters!$B$174)*AB75)*(1+(_xlfn.IFNA('[3]Nat GDP per cap ppp growth rate'!AB76,0)-IF(Settings!$C$16="No",0,Parameters!AB$164*('AMOC national temperature'!AB75-Parameters!AB$128)+Parameters!AB$165*('AMOC national temperature'!AB75-Parameters!AB$128)^2)))*IF(Settings!$C$16="No",1,(1-SLR!$D75*Parameters!AB$181))</f>
        <v>#VALUE!</v>
      </c>
      <c r="AC76" s="22" t="e">
        <f ca="1">(Parameters!$B$174*(1-Parameters!AC$185)*_xlfn.IFNA('[3]National GDP per capita ppp'!AC76,0)+(1-Parameters!$B$174)*AC75)*(1+(_xlfn.IFNA('[3]Nat GDP per cap ppp growth rate'!AC76,0)-IF(Settings!$C$16="No",0,Parameters!AC$164*('AMOC national temperature'!AC75-Parameters!AC$128)+Parameters!AC$165*('AMOC national temperature'!AC75-Parameters!AC$128)^2)))*IF(Settings!$C$16="No",1,(1-SLR!$D75*Parameters!AC$181))</f>
        <v>#VALUE!</v>
      </c>
      <c r="AD76" s="22" t="e">
        <f ca="1">(Parameters!$B$174*(1-Parameters!AD$185)*_xlfn.IFNA('[3]National GDP per capita ppp'!AD76,0)+(1-Parameters!$B$174)*AD75)*(1+(_xlfn.IFNA('[3]Nat GDP per cap ppp growth rate'!AD76,0)-IF(Settings!$C$16="No",0,Parameters!AD$164*('AMOC national temperature'!AD75-Parameters!AD$128)+Parameters!AD$165*('AMOC national temperature'!AD75-Parameters!AD$128)^2)))*IF(Settings!$C$16="No",1,(1-SLR!$D75*Parameters!AD$181))</f>
        <v>#VALUE!</v>
      </c>
      <c r="AE76" s="22" t="e">
        <f ca="1">(Parameters!$B$174*(1-Parameters!AE$185)*_xlfn.IFNA('[3]National GDP per capita ppp'!AE76,0)+(1-Parameters!$B$174)*AE75)*(1+(_xlfn.IFNA('[3]Nat GDP per cap ppp growth rate'!AE76,0)-IF(Settings!$C$16="No",0,Parameters!AE$164*('AMOC national temperature'!AE75-Parameters!AE$128)+Parameters!AE$165*('AMOC national temperature'!AE75-Parameters!AE$128)^2)))*IF(Settings!$C$16="No",1,(1-SLR!$D75*Parameters!AE$181))</f>
        <v>#VALUE!</v>
      </c>
      <c r="AF76" s="22" t="e">
        <f ca="1">(Parameters!$B$174*(1-Parameters!AF$185)*_xlfn.IFNA('[3]National GDP per capita ppp'!AF76,0)+(1-Parameters!$B$174)*AF75)*(1+(_xlfn.IFNA('[3]Nat GDP per cap ppp growth rate'!AF76,0)-IF(Settings!$C$16="No",0,Parameters!AF$164*('AMOC national temperature'!AF75-Parameters!AF$128)+Parameters!AF$165*('AMOC national temperature'!AF75-Parameters!AF$128)^2)))*IF(Settings!$C$16="No",1,(1-SLR!$D75*Parameters!AF$181))</f>
        <v>#VALUE!</v>
      </c>
      <c r="AG76" s="22" t="e">
        <f ca="1">(Parameters!$B$174*(1-Parameters!AG$185)*_xlfn.IFNA('[3]National GDP per capita ppp'!AG76,0)+(1-Parameters!$B$174)*AG75)*(1+(_xlfn.IFNA('[3]Nat GDP per cap ppp growth rate'!AG76,0)-IF(Settings!$C$16="No",0,Parameters!AG$164*('AMOC national temperature'!AG75-Parameters!AG$128)+Parameters!AG$165*('AMOC national temperature'!AG75-Parameters!AG$128)^2)))*IF(Settings!$C$16="No",1,(1-SLR!$D75*Parameters!AG$181))</f>
        <v>#VALUE!</v>
      </c>
      <c r="AH76" s="22" t="e">
        <f ca="1">(Parameters!$B$174*(1-Parameters!AH$185)*_xlfn.IFNA('[3]National GDP per capita ppp'!AH76,0)+(1-Parameters!$B$174)*AH75)*(1+(_xlfn.IFNA('[3]Nat GDP per cap ppp growth rate'!AH76,0)-IF(Settings!$C$16="No",0,Parameters!AH$164*('AMOC national temperature'!AH75-Parameters!AH$128)+Parameters!AH$165*('AMOC national temperature'!AH75-Parameters!AH$128)^2)))*IF(Settings!$C$16="No",1,(1-SLR!$D75*Parameters!AH$181))</f>
        <v>#VALUE!</v>
      </c>
      <c r="AI76" s="22" t="e">
        <f ca="1">(Parameters!$B$174*(1-Parameters!AI$185)*_xlfn.IFNA('[3]National GDP per capita ppp'!AI76,0)+(1-Parameters!$B$174)*AI75)*(1+(_xlfn.IFNA('[3]Nat GDP per cap ppp growth rate'!AI76,0)-IF(Settings!$C$16="No",0,Parameters!AI$164*('AMOC national temperature'!AI75-Parameters!AI$128)+Parameters!AI$165*('AMOC national temperature'!AI75-Parameters!AI$128)^2)))*IF(Settings!$C$16="No",1,(1-SLR!$D75*Parameters!AI$181))</f>
        <v>#VALUE!</v>
      </c>
      <c r="AJ76" s="22" t="e">
        <f ca="1">(Parameters!$B$174*(1-Parameters!AJ$185)*_xlfn.IFNA('[3]National GDP per capita ppp'!AJ76,0)+(1-Parameters!$B$174)*AJ75)*(1+(_xlfn.IFNA('[3]Nat GDP per cap ppp growth rate'!AJ76,0)-IF(Settings!$C$16="No",0,Parameters!AJ$164*('AMOC national temperature'!AJ75-Parameters!AJ$128)+Parameters!AJ$165*('AMOC national temperature'!AJ75-Parameters!AJ$128)^2)))*IF(Settings!$C$16="No",1,(1-SLR!$D75*Parameters!AJ$181))</f>
        <v>#VALUE!</v>
      </c>
      <c r="AK76" s="22" t="e">
        <f ca="1">(Parameters!$B$174*(1-Parameters!AK$185)*_xlfn.IFNA('[3]National GDP per capita ppp'!AK76,0)+(1-Parameters!$B$174)*AK75)*(1+(_xlfn.IFNA('[3]Nat GDP per cap ppp growth rate'!AK76,0)-IF(Settings!$C$16="No",0,Parameters!AK$164*('AMOC national temperature'!AK75-Parameters!AK$128)+Parameters!AK$165*('AMOC national temperature'!AK75-Parameters!AK$128)^2)))*IF(Settings!$C$16="No",1,(1-SLR!$D75*Parameters!AK$181))</f>
        <v>#VALUE!</v>
      </c>
      <c r="AL76" s="22" t="e">
        <f ca="1">(Parameters!$B$174*(1-Parameters!AL$185)*_xlfn.IFNA('[3]National GDP per capita ppp'!AL76,0)+(1-Parameters!$B$174)*AL75)*(1+(_xlfn.IFNA('[3]Nat GDP per cap ppp growth rate'!AL76,0)-IF(Settings!$C$16="No",0,Parameters!AL$164*('AMOC national temperature'!AL75-Parameters!AL$128)+Parameters!AL$165*('AMOC national temperature'!AL75-Parameters!AL$128)^2)))*IF(Settings!$C$16="No",1,(1-SLR!$D75*Parameters!AL$181))</f>
        <v>#VALUE!</v>
      </c>
      <c r="AM76" s="22" t="e">
        <f ca="1">(Parameters!$B$174*(1-Parameters!AM$185)*_xlfn.IFNA('[3]National GDP per capita ppp'!AM76,0)+(1-Parameters!$B$174)*AM75)*(1+(_xlfn.IFNA('[3]Nat GDP per cap ppp growth rate'!AM76,0)-IF(Settings!$C$16="No",0,Parameters!AM$164*('AMOC national temperature'!AM75-Parameters!AM$128)+Parameters!AM$165*('AMOC national temperature'!AM75-Parameters!AM$128)^2)))*IF(Settings!$C$16="No",1,(1-SLR!$D75*Parameters!AM$181))</f>
        <v>#VALUE!</v>
      </c>
      <c r="AN76" s="22" t="e">
        <f ca="1">(Parameters!$B$174*(1-Parameters!AN$185)*_xlfn.IFNA('[3]National GDP per capita ppp'!AN76,0)+(1-Parameters!$B$174)*AN75)*(1+(_xlfn.IFNA('[3]Nat GDP per cap ppp growth rate'!AN76,0)-IF(Settings!$C$16="No",0,Parameters!AN$164*('AMOC national temperature'!AN75-Parameters!AN$128)+Parameters!AN$165*('AMOC national temperature'!AN75-Parameters!AN$128)^2)))*IF(Settings!$C$16="No",1,(1-SLR!$D75*Parameters!AN$181))</f>
        <v>#VALUE!</v>
      </c>
      <c r="AO76" s="22" t="e">
        <f ca="1">(Parameters!$B$174*(1-Parameters!AO$185)*_xlfn.IFNA('[3]National GDP per capita ppp'!AO76,0)+(1-Parameters!$B$174)*AO75)*(1+(_xlfn.IFNA('[3]Nat GDP per cap ppp growth rate'!AO76,0)-IF(Settings!$C$16="No",0,Parameters!AO$164*('AMOC national temperature'!AO75-Parameters!AO$128)+Parameters!AO$165*('AMOC national temperature'!AO75-Parameters!AO$128)^2)))*IF(Settings!$C$16="No",1,(1-SLR!$D75*Parameters!AO$181))</f>
        <v>#VALUE!</v>
      </c>
      <c r="AP76" s="22" t="e">
        <f ca="1">(Parameters!$B$174*(1-Parameters!AP$185)*_xlfn.IFNA('[3]National GDP per capita ppp'!AP76,0)+(1-Parameters!$B$174)*AP75)*(1+(_xlfn.IFNA('[3]Nat GDP per cap ppp growth rate'!AP76,0)-IF(Settings!$C$16="No",0,Parameters!AP$164*('AMOC national temperature'!AP75-Parameters!AP$128)+Parameters!AP$165*('AMOC national temperature'!AP75-Parameters!AP$128)^2)))*IF(Settings!$C$16="No",1,(1-SLR!$D75*Parameters!AP$181))</f>
        <v>#VALUE!</v>
      </c>
      <c r="AQ76" s="22" t="e">
        <f ca="1">(Parameters!$B$174*(1-Parameters!AQ$185)*_xlfn.IFNA('[3]National GDP per capita ppp'!AQ76,0)+(1-Parameters!$B$174)*AQ75)*(1+(_xlfn.IFNA('[3]Nat GDP per cap ppp growth rate'!AQ76,0)-IF(Settings!$C$16="No",0,Parameters!AQ$164*('AMOC national temperature'!AQ75-Parameters!AQ$128)+Parameters!AQ$165*('AMOC national temperature'!AQ75-Parameters!AQ$128)^2)))*IF(Settings!$C$16="No",1,(1-SLR!$D75*Parameters!AQ$181))</f>
        <v>#VALUE!</v>
      </c>
      <c r="AR76" s="22" t="e">
        <f ca="1">(Parameters!$B$174*(1-Parameters!AR$185)*_xlfn.IFNA('[3]National GDP per capita ppp'!AR76,0)+(1-Parameters!$B$174)*AR75)*(1+(_xlfn.IFNA('[3]Nat GDP per cap ppp growth rate'!AR76,0)-IF(Settings!$C$16="No",0,Parameters!AR$164*('AMOC national temperature'!AR75-Parameters!AR$128)+Parameters!AR$165*('AMOC national temperature'!AR75-Parameters!AR$128)^2)))*IF(Settings!$C$16="No",1,(1-SLR!$D75*Parameters!AR$181))</f>
        <v>#VALUE!</v>
      </c>
      <c r="AS76" s="22" t="e">
        <f ca="1">(Parameters!$B$174*(1-Parameters!AS$185)*_xlfn.IFNA('[3]National GDP per capita ppp'!AS76,0)+(1-Parameters!$B$174)*AS75)*(1+(_xlfn.IFNA('[3]Nat GDP per cap ppp growth rate'!AS76,0)-IF(Settings!$C$16="No",0,Parameters!AS$164*('AMOC national temperature'!AS75-Parameters!AS$128)+Parameters!AS$165*('AMOC national temperature'!AS75-Parameters!AS$128)^2)))*IF(Settings!$C$16="No",1,(1-SLR!$D75*Parameters!AS$181))</f>
        <v>#VALUE!</v>
      </c>
      <c r="AT76" s="22" t="e">
        <f ca="1">(Parameters!$B$174*(1-Parameters!AT$185)*_xlfn.IFNA('[3]National GDP per capita ppp'!AT76,0)+(1-Parameters!$B$174)*AT75)*(1+(_xlfn.IFNA('[3]Nat GDP per cap ppp growth rate'!AT76,0)-IF(Settings!$C$16="No",0,Parameters!AT$164*('AMOC national temperature'!AT75-Parameters!AT$128)+Parameters!AT$165*('AMOC national temperature'!AT75-Parameters!AT$128)^2)))*IF(Settings!$C$16="No",1,(1-SLR!$D75*Parameters!AT$181))</f>
        <v>#VALUE!</v>
      </c>
      <c r="AU76" s="22" t="e">
        <f ca="1">(Parameters!$B$174*(1-Parameters!AU$185)*_xlfn.IFNA('[3]National GDP per capita ppp'!AU76,0)+(1-Parameters!$B$174)*AU75)*(1+(_xlfn.IFNA('[3]Nat GDP per cap ppp growth rate'!AU76,0)-IF(Settings!$C$16="No",0,Parameters!AU$164*('AMOC national temperature'!AU75-Parameters!AU$128)+Parameters!AU$165*('AMOC national temperature'!AU75-Parameters!AU$128)^2)))*IF(Settings!$C$16="No",1,(1-SLR!$D75*Parameters!AU$181))</f>
        <v>#VALUE!</v>
      </c>
      <c r="AV76" s="22" t="e">
        <f ca="1">(Parameters!$B$174*(1-Parameters!AV$185)*_xlfn.IFNA('[3]National GDP per capita ppp'!AV76,0)+(1-Parameters!$B$174)*AV75)*(1+(_xlfn.IFNA('[3]Nat GDP per cap ppp growth rate'!AV76,0)-IF(Settings!$C$16="No",0,Parameters!AV$164*('AMOC national temperature'!AV75-Parameters!AV$128)+Parameters!AV$165*('AMOC national temperature'!AV75-Parameters!AV$128)^2)))*IF(Settings!$C$16="No",1,(1-SLR!$D75*Parameters!AV$181))</f>
        <v>#VALUE!</v>
      </c>
      <c r="AW76" s="22" t="e">
        <f ca="1">(Parameters!$B$174*(1-Parameters!AW$185)*_xlfn.IFNA('[3]National GDP per capita ppp'!AW76,0)+(1-Parameters!$B$174)*AW75)*(1+(_xlfn.IFNA('[3]Nat GDP per cap ppp growth rate'!AW76,0)-IF(Settings!$C$16="No",0,Parameters!AW$164*('AMOC national temperature'!AW75-Parameters!AW$128)+Parameters!AW$165*('AMOC national temperature'!AW75-Parameters!AW$128)^2)))*IF(Settings!$C$16="No",1,(1-SLR!$D75*Parameters!AW$181))</f>
        <v>#VALUE!</v>
      </c>
      <c r="AX76" s="22" t="e">
        <f ca="1">(Parameters!$B$174*(1-Parameters!AX$185)*_xlfn.IFNA('[3]National GDP per capita ppp'!AX76,0)+(1-Parameters!$B$174)*AX75)*(1+(_xlfn.IFNA('[3]Nat GDP per cap ppp growth rate'!AX76,0)-IF(Settings!$C$16="No",0,Parameters!AX$164*('AMOC national temperature'!AX75-Parameters!AX$128)+Parameters!AX$165*('AMOC national temperature'!AX75-Parameters!AX$128)^2)))*IF(Settings!$C$16="No",1,(1-SLR!$D75*Parameters!AX$181))</f>
        <v>#VALUE!</v>
      </c>
      <c r="AY76" s="22" t="e">
        <f ca="1">(Parameters!$B$174*(1-Parameters!AY$185)*_xlfn.IFNA('[3]National GDP per capita ppp'!AY76,0)+(1-Parameters!$B$174)*AY75)*(1+(_xlfn.IFNA('[3]Nat GDP per cap ppp growth rate'!AY76,0)-IF(Settings!$C$16="No",0,Parameters!AY$164*('AMOC national temperature'!AY75-Parameters!AY$128)+Parameters!AY$165*('AMOC national temperature'!AY75-Parameters!AY$128)^2)))*IF(Settings!$C$16="No",1,(1-SLR!$D75*Parameters!AY$181))</f>
        <v>#VALUE!</v>
      </c>
      <c r="AZ76" s="22" t="e">
        <f ca="1">(Parameters!$B$174*(1-Parameters!AZ$185)*_xlfn.IFNA('[3]National GDP per capita ppp'!AZ76,0)+(1-Parameters!$B$174)*AZ75)*(1+(_xlfn.IFNA('[3]Nat GDP per cap ppp growth rate'!AZ76,0)-IF(Settings!$C$16="No",0,Parameters!AZ$164*('AMOC national temperature'!AZ75-Parameters!AZ$128)+Parameters!AZ$165*('AMOC national temperature'!AZ75-Parameters!AZ$128)^2)))*IF(Settings!$C$16="No",1,(1-SLR!$D75*Parameters!AZ$181))</f>
        <v>#VALUE!</v>
      </c>
      <c r="BA76" s="22" t="e">
        <f ca="1">(Parameters!$B$174*(1-Parameters!BA$185)*_xlfn.IFNA('[3]National GDP per capita ppp'!BA76,0)+(1-Parameters!$B$174)*BA75)*(1+(_xlfn.IFNA('[3]Nat GDP per cap ppp growth rate'!BA76,0)-IF(Settings!$C$16="No",0,Parameters!BA$164*('AMOC national temperature'!BA75-Parameters!BA$128)+Parameters!BA$165*('AMOC national temperature'!BA75-Parameters!BA$128)^2)))*IF(Settings!$C$16="No",1,(1-SLR!$D75*Parameters!BA$181))</f>
        <v>#VALUE!</v>
      </c>
      <c r="BB76" s="22" t="e">
        <f ca="1">(Parameters!$B$174*(1-Parameters!BB$185)*_xlfn.IFNA('[3]National GDP per capita ppp'!BB76,0)+(1-Parameters!$B$174)*BB75)*(1+(_xlfn.IFNA('[3]Nat GDP per cap ppp growth rate'!BB76,0)-IF(Settings!$C$16="No",0,Parameters!BB$164*('AMOC national temperature'!BB75-Parameters!BB$128)+Parameters!BB$165*('AMOC national temperature'!BB75-Parameters!BB$128)^2)))*IF(Settings!$C$16="No",1,(1-SLR!$D75*Parameters!BB$181))</f>
        <v>#VALUE!</v>
      </c>
      <c r="BC76" s="22" t="e">
        <f ca="1">(Parameters!$B$174*(1-Parameters!BC$185)*_xlfn.IFNA('[3]National GDP per capita ppp'!BC76,0)+(1-Parameters!$B$174)*BC75)*(1+(_xlfn.IFNA('[3]Nat GDP per cap ppp growth rate'!BC76,0)-IF(Settings!$C$16="No",0,Parameters!BC$164*('AMOC national temperature'!BC75-Parameters!BC$128)+Parameters!BC$165*('AMOC national temperature'!BC75-Parameters!BC$128)^2)))*IF(Settings!$C$16="No",1,(1-SLR!$D75*Parameters!BC$181))</f>
        <v>#VALUE!</v>
      </c>
      <c r="BD76" s="22" t="e">
        <f ca="1">(Parameters!$B$174*(1-Parameters!BD$185)*_xlfn.IFNA('[3]National GDP per capita ppp'!BD76,0)+(1-Parameters!$B$174)*BD75)*(1+(_xlfn.IFNA('[3]Nat GDP per cap ppp growth rate'!BD76,0)-IF(Settings!$C$16="No",0,Parameters!BD$164*('AMOC national temperature'!BD75-Parameters!BD$128)+Parameters!BD$165*('AMOC national temperature'!BD75-Parameters!BD$128)^2)))*IF(Settings!$C$16="No",1,(1-SLR!$D75*Parameters!BD$181))</f>
        <v>#VALUE!</v>
      </c>
      <c r="BE76" s="22" t="e">
        <f ca="1">(Parameters!$B$174*(1-Parameters!BE$185)*_xlfn.IFNA('[3]National GDP per capita ppp'!BE76,0)+(1-Parameters!$B$174)*BE75)*(1+(_xlfn.IFNA('[3]Nat GDP per cap ppp growth rate'!BE76,0)-IF(Settings!$C$16="No",0,Parameters!BE$164*('AMOC national temperature'!BE75-Parameters!BE$128)+Parameters!BE$165*('AMOC national temperature'!BE75-Parameters!BE$128)^2)))*IF(Settings!$C$16="No",1,(1-SLR!$D75*Parameters!BE$181))</f>
        <v>#VALUE!</v>
      </c>
      <c r="BF76" s="22" t="e">
        <f ca="1">(Parameters!$B$174*(1-Parameters!BF$185)*_xlfn.IFNA('[3]National GDP per capita ppp'!BF76,0)+(1-Parameters!$B$174)*BF75)*(1+(_xlfn.IFNA('[3]Nat GDP per cap ppp growth rate'!BF76,0)-IF(Settings!$C$16="No",0,Parameters!BF$164*('AMOC national temperature'!BF75-Parameters!BF$128)+Parameters!BF$165*('AMOC national temperature'!BF75-Parameters!BF$128)^2)))*IF(Settings!$C$16="No",1,(1-SLR!$D75*Parameters!BF$181))</f>
        <v>#VALUE!</v>
      </c>
      <c r="BG76" s="22" t="e">
        <f ca="1">(Parameters!$B$174*(1-Parameters!BG$185)*_xlfn.IFNA('[3]National GDP per capita ppp'!BG76,0)+(1-Parameters!$B$174)*BG75)*(1+(_xlfn.IFNA('[3]Nat GDP per cap ppp growth rate'!BG76,0)-IF(Settings!$C$16="No",0,Parameters!BG$164*('AMOC national temperature'!BG75-Parameters!BG$128)+Parameters!BG$165*('AMOC national temperature'!BG75-Parameters!BG$128)^2)))*IF(Settings!$C$16="No",1,(1-SLR!$D75*Parameters!BG$181))</f>
        <v>#VALUE!</v>
      </c>
      <c r="BH76" s="22" t="e">
        <f ca="1">(Parameters!$B$174*(1-Parameters!BH$185)*_xlfn.IFNA('[3]National GDP per capita ppp'!BH76,0)+(1-Parameters!$B$174)*BH75)*(1+(_xlfn.IFNA('[3]Nat GDP per cap ppp growth rate'!BH76,0)-IF(Settings!$C$16="No",0,Parameters!BH$164*('AMOC national temperature'!BH75-Parameters!BH$128)+Parameters!BH$165*('AMOC national temperature'!BH75-Parameters!BH$128)^2)))*IF(Settings!$C$16="No",1,(1-SLR!$D75*Parameters!BH$181))</f>
        <v>#VALUE!</v>
      </c>
      <c r="BI76" s="22" t="e">
        <f ca="1">(Parameters!$B$174*(1-Parameters!BI$185)*_xlfn.IFNA('[3]National GDP per capita ppp'!BI76,0)+(1-Parameters!$B$174)*BI75)*(1+(_xlfn.IFNA('[3]Nat GDP per cap ppp growth rate'!BI76,0)-IF(Settings!$C$16="No",0,Parameters!BI$164*('AMOC national temperature'!BI75-Parameters!BI$128)+Parameters!BI$165*('AMOC national temperature'!BI75-Parameters!BI$128)^2)))*IF(Settings!$C$16="No",1,(1-SLR!$D75*Parameters!BI$181))</f>
        <v>#VALUE!</v>
      </c>
      <c r="BJ76" s="22" t="e">
        <f ca="1">(Parameters!$B$174*(1-Parameters!BJ$185)*_xlfn.IFNA('[3]National GDP per capita ppp'!BJ76,0)+(1-Parameters!$B$174)*BJ75)*(1+(_xlfn.IFNA('[3]Nat GDP per cap ppp growth rate'!BJ76,0)-IF(Settings!$C$16="No",0,Parameters!BJ$164*('AMOC national temperature'!BJ75-Parameters!BJ$128)+Parameters!BJ$165*('AMOC national temperature'!BJ75-Parameters!BJ$128)^2)))*IF(Settings!$C$16="No",1,(1-SLR!$D75*Parameters!BJ$181))</f>
        <v>#VALUE!</v>
      </c>
      <c r="BK76" s="22" t="e">
        <f ca="1">(Parameters!$B$174*(1-Parameters!BK$185)*_xlfn.IFNA('[3]National GDP per capita ppp'!BK76,0)+(1-Parameters!$B$174)*BK75)*(1+(_xlfn.IFNA('[3]Nat GDP per cap ppp growth rate'!BK76,0)-IF(Settings!$C$16="No",0,Parameters!BK$164*('AMOC national temperature'!BK75-Parameters!BK$128)+Parameters!BK$165*('AMOC national temperature'!BK75-Parameters!BK$128)^2)))*IF(Settings!$C$16="No",1,(1-SLR!$D75*Parameters!BK$181))</f>
        <v>#VALUE!</v>
      </c>
      <c r="BL76" s="22" t="e">
        <f ca="1">(Parameters!$B$174*(1-Parameters!BL$185)*_xlfn.IFNA('[3]National GDP per capita ppp'!BL76,0)+(1-Parameters!$B$174)*BL75)*(1+(_xlfn.IFNA('[3]Nat GDP per cap ppp growth rate'!BL76,0)-IF(Settings!$C$16="No",0,Parameters!BL$164*('AMOC national temperature'!BL75-Parameters!BL$128)+Parameters!BL$165*('AMOC national temperature'!BL75-Parameters!BL$128)^2)))*IF(Settings!$C$16="No",1,(1-SLR!$D75*Parameters!BL$181))</f>
        <v>#VALUE!</v>
      </c>
      <c r="BM76" s="22" t="e">
        <f ca="1">(Parameters!$B$174*(1-Parameters!BM$185)*_xlfn.IFNA('[3]National GDP per capita ppp'!BM76,0)+(1-Parameters!$B$174)*BM75)*(1+(_xlfn.IFNA('[3]Nat GDP per cap ppp growth rate'!BM76,0)-IF(Settings!$C$16="No",0,Parameters!BM$164*('AMOC national temperature'!BM75-Parameters!BM$128)+Parameters!BM$165*('AMOC national temperature'!BM75-Parameters!BM$128)^2)))*IF(Settings!$C$16="No",1,(1-SLR!$D75*Parameters!BM$181))</f>
        <v>#VALUE!</v>
      </c>
      <c r="BN76" s="22" t="e">
        <f ca="1">(Parameters!$B$174*(1-Parameters!BN$185)*_xlfn.IFNA('[3]National GDP per capita ppp'!BN76,0)+(1-Parameters!$B$174)*BN75)*(1+(_xlfn.IFNA('[3]Nat GDP per cap ppp growth rate'!BN76,0)-IF(Settings!$C$16="No",0,Parameters!BN$164*('AMOC national temperature'!BN75-Parameters!BN$128)+Parameters!BN$165*('AMOC national temperature'!BN75-Parameters!BN$128)^2)))*IF(Settings!$C$16="No",1,(1-SLR!$D75*Parameters!BN$181))</f>
        <v>#VALUE!</v>
      </c>
      <c r="BO76" s="22" t="e">
        <f ca="1">(Parameters!$B$174*(1-Parameters!BO$185)*_xlfn.IFNA('[3]National GDP per capita ppp'!BO76,0)+(1-Parameters!$B$174)*BO75)*(1+(_xlfn.IFNA('[3]Nat GDP per cap ppp growth rate'!BO76,0)-IF(Settings!$C$16="No",0,Parameters!BO$164*('AMOC national temperature'!BO75-Parameters!BO$128)+Parameters!BO$165*('AMOC national temperature'!BO75-Parameters!BO$128)^2)))*IF(Settings!$C$16="No",1,(1-SLR!$D75*Parameters!BO$181))</f>
        <v>#VALUE!</v>
      </c>
      <c r="BP76" s="22" t="e">
        <f ca="1">(Parameters!$B$174*(1-Parameters!BP$185)*_xlfn.IFNA('[3]National GDP per capita ppp'!BP76,0)+(1-Parameters!$B$174)*BP75)*(1+(_xlfn.IFNA('[3]Nat GDP per cap ppp growth rate'!BP76,0)-IF(Settings!$C$16="No",0,Parameters!BP$164*('AMOC national temperature'!BP75-Parameters!BP$128)+Parameters!BP$165*('AMOC national temperature'!BP75-Parameters!BP$128)^2)))*IF(Settings!$C$16="No",1,(1-SLR!$D75*Parameters!BP$181))</f>
        <v>#VALUE!</v>
      </c>
      <c r="BQ76" s="22" t="e">
        <f ca="1">(Parameters!$B$174*(1-Parameters!BQ$185)*_xlfn.IFNA('[3]National GDP per capita ppp'!BQ76,0)+(1-Parameters!$B$174)*BQ75)*(1+(_xlfn.IFNA('[3]Nat GDP per cap ppp growth rate'!BQ76,0)-IF(Settings!$C$16="No",0,Parameters!BQ$164*('AMOC national temperature'!BQ75-Parameters!BQ$128)+Parameters!BQ$165*('AMOC national temperature'!BQ75-Parameters!BQ$128)^2)))*IF(Settings!$C$16="No",1,(1-SLR!$D75*Parameters!BQ$181))</f>
        <v>#VALUE!</v>
      </c>
      <c r="BR76" s="22" t="e">
        <f ca="1">(Parameters!$B$174*(1-Parameters!BR$185)*_xlfn.IFNA('[3]National GDP per capita ppp'!BR76,0)+(1-Parameters!$B$174)*BR75)*(1+(_xlfn.IFNA('[3]Nat GDP per cap ppp growth rate'!BR76,0)-IF(Settings!$C$16="No",0,Parameters!BR$164*('AMOC national temperature'!BR75-Parameters!BR$128)+Parameters!BR$165*('AMOC national temperature'!BR75-Parameters!BR$128)^2)))*IF(Settings!$C$16="No",1,(1-SLR!$D75*Parameters!BR$181))</f>
        <v>#VALUE!</v>
      </c>
      <c r="BS76" s="22" t="e">
        <f ca="1">(Parameters!$B$174*(1-Parameters!BS$185)*_xlfn.IFNA('[3]National GDP per capita ppp'!BS76,0)+(1-Parameters!$B$174)*BS75)*(1+(_xlfn.IFNA('[3]Nat GDP per cap ppp growth rate'!BS76,0)-IF(Settings!$C$16="No",0,Parameters!BS$164*('AMOC national temperature'!BS75-Parameters!BS$128)+Parameters!BS$165*('AMOC national temperature'!BS75-Parameters!BS$128)^2)))*IF(Settings!$C$16="No",1,(1-SLR!$D75*Parameters!BS$181))</f>
        <v>#VALUE!</v>
      </c>
      <c r="BT76" s="22" t="e">
        <f ca="1">(Parameters!$B$174*(1-Parameters!BT$185)*_xlfn.IFNA('[3]National GDP per capita ppp'!BT76,0)+(1-Parameters!$B$174)*BT75)*(1+(_xlfn.IFNA('[3]Nat GDP per cap ppp growth rate'!BT76,0)-IF(Settings!$C$16="No",0,Parameters!BT$164*('AMOC national temperature'!BT75-Parameters!BT$128)+Parameters!BT$165*('AMOC national temperature'!BT75-Parameters!BT$128)^2)))*IF(Settings!$C$16="No",1,(1-SLR!$D75*Parameters!BT$181))</f>
        <v>#VALUE!</v>
      </c>
      <c r="BU76" s="22" t="e">
        <f ca="1">(Parameters!$B$174*(1-Parameters!BU$185)*_xlfn.IFNA('[3]National GDP per capita ppp'!BU76,0)+(1-Parameters!$B$174)*BU75)*(1+(_xlfn.IFNA('[3]Nat GDP per cap ppp growth rate'!BU76,0)-IF(Settings!$C$16="No",0,Parameters!BU$164*('AMOC national temperature'!BU75-Parameters!BU$128)+Parameters!BU$165*('AMOC national temperature'!BU75-Parameters!BU$128)^2)))*IF(Settings!$C$16="No",1,(1-SLR!$D75*Parameters!BU$181))</f>
        <v>#VALUE!</v>
      </c>
      <c r="BV76" s="22" t="e">
        <f ca="1">(Parameters!$B$174*(1-Parameters!BV$185)*_xlfn.IFNA('[3]National GDP per capita ppp'!BV76,0)+(1-Parameters!$B$174)*BV75)*(1+(_xlfn.IFNA('[3]Nat GDP per cap ppp growth rate'!BV76,0)-IF(Settings!$C$16="No",0,Parameters!BV$164*('AMOC national temperature'!BV75-Parameters!BV$128)+Parameters!BV$165*('AMOC national temperature'!BV75-Parameters!BV$128)^2)))*IF(Settings!$C$16="No",1,(1-SLR!$D75*Parameters!BV$181))</f>
        <v>#VALUE!</v>
      </c>
      <c r="BW76" s="22" t="e">
        <f ca="1">(Parameters!$B$174*(1-Parameters!BW$185)*_xlfn.IFNA('[3]National GDP per capita ppp'!BW76,0)+(1-Parameters!$B$174)*BW75)*(1+(_xlfn.IFNA('[3]Nat GDP per cap ppp growth rate'!BW76,0)-IF(Settings!$C$16="No",0,Parameters!BW$164*('AMOC national temperature'!BW75-Parameters!BW$128)+Parameters!BW$165*('AMOC national temperature'!BW75-Parameters!BW$128)^2)))*IF(Settings!$C$16="No",1,(1-SLR!$D75*Parameters!BW$181))</f>
        <v>#VALUE!</v>
      </c>
      <c r="BX76" s="22" t="e">
        <f ca="1">(Parameters!$B$174*(1-Parameters!BX$185)*_xlfn.IFNA('[3]National GDP per capita ppp'!BX76,0)+(1-Parameters!$B$174)*BX75)*(1+(_xlfn.IFNA('[3]Nat GDP per cap ppp growth rate'!BX76,0)-IF(Settings!$C$16="No",0,Parameters!BX$164*('AMOC national temperature'!BX75-Parameters!BX$128)+Parameters!BX$165*('AMOC national temperature'!BX75-Parameters!BX$128)^2)))*IF(Settings!$C$16="No",1,(1-SLR!$D75*Parameters!BX$181))</f>
        <v>#VALUE!</v>
      </c>
      <c r="BY76" s="22" t="e">
        <f ca="1">(Parameters!$B$174*(1-Parameters!BY$185)*_xlfn.IFNA('[3]National GDP per capita ppp'!BY76,0)+(1-Parameters!$B$174)*BY75)*(1+(_xlfn.IFNA('[3]Nat GDP per cap ppp growth rate'!BY76,0)-IF(Settings!$C$16="No",0,Parameters!BY$164*('AMOC national temperature'!BY75-Parameters!BY$128)+Parameters!BY$165*('AMOC national temperature'!BY75-Parameters!BY$128)^2)))*IF(Settings!$C$16="No",1,(1-SLR!$D75*Parameters!BY$181))</f>
        <v>#VALUE!</v>
      </c>
      <c r="BZ76" s="22" t="e">
        <f ca="1">(Parameters!$B$174*(1-Parameters!BZ$185)*_xlfn.IFNA('[3]National GDP per capita ppp'!BZ76,0)+(1-Parameters!$B$174)*BZ75)*(1+(_xlfn.IFNA('[3]Nat GDP per cap ppp growth rate'!BZ76,0)-IF(Settings!$C$16="No",0,Parameters!BZ$164*('AMOC national temperature'!BZ75-Parameters!BZ$128)+Parameters!BZ$165*('AMOC national temperature'!BZ75-Parameters!BZ$128)^2)))*IF(Settings!$C$16="No",1,(1-SLR!$D75*Parameters!BZ$181))</f>
        <v>#VALUE!</v>
      </c>
      <c r="CA76" s="22" t="e">
        <f ca="1">(Parameters!$B$174*(1-Parameters!CA$185)*_xlfn.IFNA('[3]National GDP per capita ppp'!CA76,0)+(1-Parameters!$B$174)*CA75)*(1+(_xlfn.IFNA('[3]Nat GDP per cap ppp growth rate'!CA76,0)-IF(Settings!$C$16="No",0,Parameters!CA$164*('AMOC national temperature'!CA75-Parameters!CA$128)+Parameters!CA$165*('AMOC national temperature'!CA75-Parameters!CA$128)^2)))*IF(Settings!$C$16="No",1,(1-SLR!$D75*Parameters!CA$181))</f>
        <v>#VALUE!</v>
      </c>
      <c r="CB76" s="22" t="e">
        <f ca="1">(Parameters!$B$174*(1-Parameters!CB$185)*_xlfn.IFNA('[3]National GDP per capita ppp'!CB76,0)+(1-Parameters!$B$174)*CB75)*(1+(_xlfn.IFNA('[3]Nat GDP per cap ppp growth rate'!CB76,0)-IF(Settings!$C$16="No",0,Parameters!CB$164*('AMOC national temperature'!CB75-Parameters!CB$128)+Parameters!CB$165*('AMOC national temperature'!CB75-Parameters!CB$128)^2)))*IF(Settings!$C$16="No",1,(1-SLR!$D75*Parameters!CB$181))</f>
        <v>#VALUE!</v>
      </c>
      <c r="CC76" s="22" t="e">
        <f ca="1">(Parameters!$B$174*(1-Parameters!CC$185)*_xlfn.IFNA('[3]National GDP per capita ppp'!CC76,0)+(1-Parameters!$B$174)*CC75)*(1+(_xlfn.IFNA('[3]Nat GDP per cap ppp growth rate'!CC76,0)-IF(Settings!$C$16="No",0,Parameters!CC$164*('AMOC national temperature'!CC75-Parameters!CC$128)+Parameters!CC$165*('AMOC national temperature'!CC75-Parameters!CC$128)^2)))*IF(Settings!$C$16="No",1,(1-SLR!$D75*Parameters!CC$181))</f>
        <v>#VALUE!</v>
      </c>
      <c r="CD76" s="22" t="e">
        <f ca="1">(Parameters!$B$174*(1-Parameters!CD$185)*_xlfn.IFNA('[3]National GDP per capita ppp'!CD76,0)+(1-Parameters!$B$174)*CD75)*(1+(_xlfn.IFNA('[3]Nat GDP per cap ppp growth rate'!CD76,0)-IF(Settings!$C$16="No",0,Parameters!CD$164*('AMOC national temperature'!CD75-Parameters!CD$128)+Parameters!CD$165*('AMOC national temperature'!CD75-Parameters!CD$128)^2)))*IF(Settings!$C$16="No",1,(1-SLR!$D75*Parameters!CD$181))</f>
        <v>#VALUE!</v>
      </c>
      <c r="CE76" s="22" t="e">
        <f ca="1">(Parameters!$B$174*(1-Parameters!CE$185)*_xlfn.IFNA('[3]National GDP per capita ppp'!CE76,0)+(1-Parameters!$B$174)*CE75)*(1+(_xlfn.IFNA('[3]Nat GDP per cap ppp growth rate'!CE76,0)-IF(Settings!$C$16="No",0,Parameters!CE$164*('AMOC national temperature'!CE75-Parameters!CE$128)+Parameters!CE$165*('AMOC national temperature'!CE75-Parameters!CE$128)^2)))*IF(Settings!$C$16="No",1,(1-SLR!$D75*Parameters!CE$181))</f>
        <v>#VALUE!</v>
      </c>
      <c r="CF76" s="13" t="e">
        <f ca="1">(Parameters!$B$174*(1-Parameters!CF$185)*_xlfn.IFNA('[3]National GDP per capita ppp'!CF76,0)+(1-Parameters!$B$174)*CF75)*(1+(_xlfn.IFNA('[3]Nat GDP per cap ppp growth rate'!CF76,0)-IF(Settings!$C$16="No",0,Parameters!CF$164*('AMOC national temperature'!CF75-Parameters!CF$128)+Parameters!CF$165*('AMOC national temperature'!CF75-Parameters!CF$128)^2)))*IF(Settings!$C$16="No",1,(1-SLR!$D75*Parameters!CF$181))*(1-ISM!K75)</f>
        <v>#VALUE!</v>
      </c>
      <c r="CG76" s="22" t="e">
        <f ca="1">(Parameters!$B$174*(1-Parameters!CG$185)*_xlfn.IFNA('[3]National GDP per capita ppp'!CG76,0)+(1-Parameters!$B$174)*CG75)*(1+(_xlfn.IFNA('[3]Nat GDP per cap ppp growth rate'!CG76,0)-IF(Settings!$C$16="No",0,Parameters!CG$164*('AMOC national temperature'!CG75-Parameters!CG$128)+Parameters!CG$165*('AMOC national temperature'!CG75-Parameters!CG$128)^2)))*IF(Settings!$C$16="No",1,(1-SLR!$D75*Parameters!CG$181))</f>
        <v>#VALUE!</v>
      </c>
      <c r="CH76" s="22" t="e">
        <f ca="1">(Parameters!$B$174*(1-Parameters!CH$185)*_xlfn.IFNA('[3]National GDP per capita ppp'!CH76,0)+(1-Parameters!$B$174)*CH75)*(1+(_xlfn.IFNA('[3]Nat GDP per cap ppp growth rate'!CH76,0)-IF(Settings!$C$16="No",0,Parameters!CH$164*('AMOC national temperature'!CH75-Parameters!CH$128)+Parameters!CH$165*('AMOC national temperature'!CH75-Parameters!CH$128)^2)))*IF(Settings!$C$16="No",1,(1-SLR!$D75*Parameters!CH$181))</f>
        <v>#VALUE!</v>
      </c>
      <c r="CI76" s="22" t="e">
        <f ca="1">(Parameters!$B$174*(1-Parameters!CI$185)*_xlfn.IFNA('[3]National GDP per capita ppp'!CI76,0)+(1-Parameters!$B$174)*CI75)*(1+(_xlfn.IFNA('[3]Nat GDP per cap ppp growth rate'!CI76,0)-IF(Settings!$C$16="No",0,Parameters!CI$164*('AMOC national temperature'!CI75-Parameters!CI$128)+Parameters!CI$165*('AMOC national temperature'!CI75-Parameters!CI$128)^2)))*IF(Settings!$C$16="No",1,(1-SLR!$D75*Parameters!CI$181))</f>
        <v>#VALUE!</v>
      </c>
      <c r="CJ76" s="22" t="e">
        <f ca="1">(Parameters!$B$174*(1-Parameters!CJ$185)*_xlfn.IFNA('[3]National GDP per capita ppp'!CJ76,0)+(1-Parameters!$B$174)*CJ75)*(1+(_xlfn.IFNA('[3]Nat GDP per cap ppp growth rate'!CJ76,0)-IF(Settings!$C$16="No",0,Parameters!CJ$164*('AMOC national temperature'!CJ75-Parameters!CJ$128)+Parameters!CJ$165*('AMOC national temperature'!CJ75-Parameters!CJ$128)^2)))*IF(Settings!$C$16="No",1,(1-SLR!$D75*Parameters!CJ$181))</f>
        <v>#VALUE!</v>
      </c>
      <c r="CK76" s="22" t="e">
        <f ca="1">(Parameters!$B$174*(1-Parameters!CK$185)*_xlfn.IFNA('[3]National GDP per capita ppp'!CK76,0)+(1-Parameters!$B$174)*CK75)*(1+(_xlfn.IFNA('[3]Nat GDP per cap ppp growth rate'!CK76,0)-IF(Settings!$C$16="No",0,Parameters!CK$164*('AMOC national temperature'!CK75-Parameters!CK$128)+Parameters!CK$165*('AMOC national temperature'!CK75-Parameters!CK$128)^2)))*IF(Settings!$C$16="No",1,(1-SLR!$D75*Parameters!CK$181))</f>
        <v>#VALUE!</v>
      </c>
      <c r="CL76" s="22" t="e">
        <f ca="1">(Parameters!$B$174*(1-Parameters!CL$185)*_xlfn.IFNA('[3]National GDP per capita ppp'!CL76,0)+(1-Parameters!$B$174)*CL75)*(1+(_xlfn.IFNA('[3]Nat GDP per cap ppp growth rate'!CL76,0)-IF(Settings!$C$16="No",0,Parameters!CL$164*('AMOC national temperature'!CL75-Parameters!CL$128)+Parameters!CL$165*('AMOC national temperature'!CL75-Parameters!CL$128)^2)))*IF(Settings!$C$16="No",1,(1-SLR!$D75*Parameters!CL$181))</f>
        <v>#VALUE!</v>
      </c>
      <c r="CM76" s="22" t="e">
        <f ca="1">(Parameters!$B$174*(1-Parameters!CM$185)*_xlfn.IFNA('[3]National GDP per capita ppp'!CM76,0)+(1-Parameters!$B$174)*CM75)*(1+(_xlfn.IFNA('[3]Nat GDP per cap ppp growth rate'!CM76,0)-IF(Settings!$C$16="No",0,Parameters!CM$164*('AMOC national temperature'!CM75-Parameters!CM$128)+Parameters!CM$165*('AMOC national temperature'!CM75-Parameters!CM$128)^2)))*IF(Settings!$C$16="No",1,(1-SLR!$D75*Parameters!CM$181))</f>
        <v>#VALUE!</v>
      </c>
      <c r="CN76" s="22" t="e">
        <f ca="1">(Parameters!$B$174*(1-Parameters!CN$185)*_xlfn.IFNA('[3]National GDP per capita ppp'!CN76,0)+(1-Parameters!$B$174)*CN75)*(1+(_xlfn.IFNA('[3]Nat GDP per cap ppp growth rate'!CN76,0)-IF(Settings!$C$16="No",0,Parameters!CN$164*('AMOC national temperature'!CN75-Parameters!CN$128)+Parameters!CN$165*('AMOC national temperature'!CN75-Parameters!CN$128)^2)))*IF(Settings!$C$16="No",1,(1-SLR!$D75*Parameters!CN$181))</f>
        <v>#VALUE!</v>
      </c>
      <c r="CO76" s="22" t="e">
        <f ca="1">(Parameters!$B$174*(1-Parameters!CO$185)*_xlfn.IFNA('[3]National GDP per capita ppp'!CO76,0)+(1-Parameters!$B$174)*CO75)*(1+(_xlfn.IFNA('[3]Nat GDP per cap ppp growth rate'!CO76,0)-IF(Settings!$C$16="No",0,Parameters!CO$164*('AMOC national temperature'!CO75-Parameters!CO$128)+Parameters!CO$165*('AMOC national temperature'!CO75-Parameters!CO$128)^2)))*IF(Settings!$C$16="No",1,(1-SLR!$D75*Parameters!CO$181))</f>
        <v>#VALUE!</v>
      </c>
      <c r="CP76" s="22" t="e">
        <f ca="1">(Parameters!$B$174*(1-Parameters!CP$185)*_xlfn.IFNA('[3]National GDP per capita ppp'!CP76,0)+(1-Parameters!$B$174)*CP75)*(1+(_xlfn.IFNA('[3]Nat GDP per cap ppp growth rate'!CP76,0)-IF(Settings!$C$16="No",0,Parameters!CP$164*('AMOC national temperature'!CP75-Parameters!CP$128)+Parameters!CP$165*('AMOC national temperature'!CP75-Parameters!CP$128)^2)))*IF(Settings!$C$16="No",1,(1-SLR!$D75*Parameters!CP$181))</f>
        <v>#VALUE!</v>
      </c>
      <c r="CQ76" s="22" t="e">
        <f ca="1">(Parameters!$B$174*(1-Parameters!CQ$185)*_xlfn.IFNA('[3]National GDP per capita ppp'!CQ76,0)+(1-Parameters!$B$174)*CQ75)*(1+(_xlfn.IFNA('[3]Nat GDP per cap ppp growth rate'!CQ76,0)-IF(Settings!$C$16="No",0,Parameters!CQ$164*('AMOC national temperature'!CQ75-Parameters!CQ$128)+Parameters!CQ$165*('AMOC national temperature'!CQ75-Parameters!CQ$128)^2)))*IF(Settings!$C$16="No",1,(1-SLR!$D75*Parameters!CQ$181))</f>
        <v>#VALUE!</v>
      </c>
      <c r="CR76" s="22" t="e">
        <f ca="1">(Parameters!$B$174*(1-Parameters!CR$185)*_xlfn.IFNA('[3]National GDP per capita ppp'!CR76,0)+(1-Parameters!$B$174)*CR75)*(1+(_xlfn.IFNA('[3]Nat GDP per cap ppp growth rate'!CR76,0)-IF(Settings!$C$16="No",0,Parameters!CR$164*('AMOC national temperature'!CR75-Parameters!CR$128)+Parameters!CR$165*('AMOC national temperature'!CR75-Parameters!CR$128)^2)))*IF(Settings!$C$16="No",1,(1-SLR!$D75*Parameters!CR$181))</f>
        <v>#VALUE!</v>
      </c>
      <c r="CS76" s="22" t="e">
        <f ca="1">(Parameters!$B$174*(1-Parameters!CS$185)*_xlfn.IFNA('[3]National GDP per capita ppp'!CS76,0)+(1-Parameters!$B$174)*CS75)*(1+(_xlfn.IFNA('[3]Nat GDP per cap ppp growth rate'!CS76,0)-IF(Settings!$C$16="No",0,Parameters!CS$164*('AMOC national temperature'!CS75-Parameters!CS$128)+Parameters!CS$165*('AMOC national temperature'!CS75-Parameters!CS$128)^2)))*IF(Settings!$C$16="No",1,(1-SLR!$D75*Parameters!CS$181))</f>
        <v>#VALUE!</v>
      </c>
      <c r="CT76" s="22" t="e">
        <f ca="1">(Parameters!$B$174*(1-Parameters!CT$185)*_xlfn.IFNA('[3]National GDP per capita ppp'!CT76,0)+(1-Parameters!$B$174)*CT75)*(1+(_xlfn.IFNA('[3]Nat GDP per cap ppp growth rate'!CT76,0)-IF(Settings!$C$16="No",0,Parameters!CT$164*('AMOC national temperature'!CT75-Parameters!CT$128)+Parameters!CT$165*('AMOC national temperature'!CT75-Parameters!CT$128)^2)))*IF(Settings!$C$16="No",1,(1-SLR!$D75*Parameters!CT$181))</f>
        <v>#VALUE!</v>
      </c>
      <c r="CU76" s="22" t="e">
        <f ca="1">(Parameters!$B$174*(1-Parameters!CU$185)*_xlfn.IFNA('[3]National GDP per capita ppp'!CU76,0)+(1-Parameters!$B$174)*CU75)*(1+(_xlfn.IFNA('[3]Nat GDP per cap ppp growth rate'!CU76,0)-IF(Settings!$C$16="No",0,Parameters!CU$164*('AMOC national temperature'!CU75-Parameters!CU$128)+Parameters!CU$165*('AMOC national temperature'!CU75-Parameters!CU$128)^2)))*IF(Settings!$C$16="No",1,(1-SLR!$D75*Parameters!CU$181))</f>
        <v>#VALUE!</v>
      </c>
      <c r="CV76" s="22" t="e">
        <f ca="1">(Parameters!$B$174*(1-Parameters!CV$185)*_xlfn.IFNA('[3]National GDP per capita ppp'!CV76,0)+(1-Parameters!$B$174)*CV75)*(1+(_xlfn.IFNA('[3]Nat GDP per cap ppp growth rate'!CV76,0)-IF(Settings!$C$16="No",0,Parameters!CV$164*('AMOC national temperature'!CV75-Parameters!CV$128)+Parameters!CV$165*('AMOC national temperature'!CV75-Parameters!CV$128)^2)))*IF(Settings!$C$16="No",1,(1-SLR!$D75*Parameters!CV$181))</f>
        <v>#VALUE!</v>
      </c>
      <c r="CW76" s="22" t="e">
        <f ca="1">(Parameters!$B$174*(1-Parameters!CW$185)*_xlfn.IFNA('[3]National GDP per capita ppp'!CW76,0)+(1-Parameters!$B$174)*CW75)*(1+(_xlfn.IFNA('[3]Nat GDP per cap ppp growth rate'!CW76,0)-IF(Settings!$C$16="No",0,Parameters!CW$164*('AMOC national temperature'!CW75-Parameters!CW$128)+Parameters!CW$165*('AMOC national temperature'!CW75-Parameters!CW$128)^2)))*IF(Settings!$C$16="No",1,(1-SLR!$D75*Parameters!CW$181))</f>
        <v>#VALUE!</v>
      </c>
      <c r="CX76" s="22" t="e">
        <f ca="1">(Parameters!$B$174*(1-Parameters!CX$185)*_xlfn.IFNA('[3]National GDP per capita ppp'!CX76,0)+(1-Parameters!$B$174)*CX75)*(1+(_xlfn.IFNA('[3]Nat GDP per cap ppp growth rate'!CX76,0)-IF(Settings!$C$16="No",0,Parameters!CX$164*('AMOC national temperature'!CX75-Parameters!CX$128)+Parameters!CX$165*('AMOC national temperature'!CX75-Parameters!CX$128)^2)))*IF(Settings!$C$16="No",1,(1-SLR!$D75*Parameters!CX$181))</f>
        <v>#VALUE!</v>
      </c>
      <c r="CY76" s="22" t="e">
        <f ca="1">(Parameters!$B$174*(1-Parameters!CY$185)*_xlfn.IFNA('[3]National GDP per capita ppp'!CY76,0)+(1-Parameters!$B$174)*CY75)*(1+(_xlfn.IFNA('[3]Nat GDP per cap ppp growth rate'!CY76,0)-IF(Settings!$C$16="No",0,Parameters!CY$164*('AMOC national temperature'!CY75-Parameters!CY$128)+Parameters!CY$165*('AMOC national temperature'!CY75-Parameters!CY$128)^2)))*IF(Settings!$C$16="No",1,(1-SLR!$D75*Parameters!CY$181))</f>
        <v>#VALUE!</v>
      </c>
      <c r="CZ76" s="22" t="e">
        <f ca="1">(Parameters!$B$174*(1-Parameters!CZ$185)*_xlfn.IFNA('[3]National GDP per capita ppp'!CZ76,0)+(1-Parameters!$B$174)*CZ75)*(1+(_xlfn.IFNA('[3]Nat GDP per cap ppp growth rate'!CZ76,0)-IF(Settings!$C$16="No",0,Parameters!CZ$164*('AMOC national temperature'!CZ75-Parameters!CZ$128)+Parameters!CZ$165*('AMOC national temperature'!CZ75-Parameters!CZ$128)^2)))*IF(Settings!$C$16="No",1,(1-SLR!$D75*Parameters!CZ$181))</f>
        <v>#VALUE!</v>
      </c>
      <c r="DA76" s="22" t="e">
        <f ca="1">(Parameters!$B$174*(1-Parameters!DA$185)*_xlfn.IFNA('[3]National GDP per capita ppp'!DA76,0)+(1-Parameters!$B$174)*DA75)*(1+(_xlfn.IFNA('[3]Nat GDP per cap ppp growth rate'!DA76,0)-IF(Settings!$C$16="No",0,Parameters!DA$164*('AMOC national temperature'!DA75-Parameters!DA$128)+Parameters!DA$165*('AMOC national temperature'!DA75-Parameters!DA$128)^2)))*IF(Settings!$C$16="No",1,(1-SLR!$D75*Parameters!DA$181))</f>
        <v>#VALUE!</v>
      </c>
      <c r="DB76" s="22" t="e">
        <f ca="1">(Parameters!$B$174*(1-Parameters!DB$185)*_xlfn.IFNA('[3]National GDP per capita ppp'!DB76,0)+(1-Parameters!$B$174)*DB75)*(1+(_xlfn.IFNA('[3]Nat GDP per cap ppp growth rate'!DB76,0)-IF(Settings!$C$16="No",0,Parameters!DB$164*('AMOC national temperature'!DB75-Parameters!DB$128)+Parameters!DB$165*('AMOC national temperature'!DB75-Parameters!DB$128)^2)))*IF(Settings!$C$16="No",1,(1-SLR!$D75*Parameters!DB$181))</f>
        <v>#VALUE!</v>
      </c>
      <c r="DC76" s="22" t="e">
        <f ca="1">(Parameters!$B$174*(1-Parameters!DC$185)*_xlfn.IFNA('[3]National GDP per capita ppp'!DC76,0)+(1-Parameters!$B$174)*DC75)*(1+(_xlfn.IFNA('[3]Nat GDP per cap ppp growth rate'!DC76,0)-IF(Settings!$C$16="No",0,Parameters!DC$164*('AMOC national temperature'!DC75-Parameters!DC$128)+Parameters!DC$165*('AMOC national temperature'!DC75-Parameters!DC$128)^2)))*IF(Settings!$C$16="No",1,(1-SLR!$D75*Parameters!DC$181))</f>
        <v>#VALUE!</v>
      </c>
      <c r="DD76" s="22" t="e">
        <f ca="1">(Parameters!$B$174*(1-Parameters!DD$185)*_xlfn.IFNA('[3]National GDP per capita ppp'!DD76,0)+(1-Parameters!$B$174)*DD75)*(1+(_xlfn.IFNA('[3]Nat GDP per cap ppp growth rate'!DD76,0)-IF(Settings!$C$16="No",0,Parameters!DD$164*('AMOC national temperature'!DD75-Parameters!DD$128)+Parameters!DD$165*('AMOC national temperature'!DD75-Parameters!DD$128)^2)))*IF(Settings!$C$16="No",1,(1-SLR!$D75*Parameters!DD$181))</f>
        <v>#VALUE!</v>
      </c>
      <c r="DE76" s="22" t="e">
        <f ca="1">(Parameters!$B$174*(1-Parameters!DE$185)*_xlfn.IFNA('[3]National GDP per capita ppp'!DE76,0)+(1-Parameters!$B$174)*DE75)*(1+(_xlfn.IFNA('[3]Nat GDP per cap ppp growth rate'!DE76,0)-IF(Settings!$C$16="No",0,Parameters!DE$164*('AMOC national temperature'!DE75-Parameters!DE$128)+Parameters!DE$165*('AMOC national temperature'!DE75-Parameters!DE$128)^2)))*IF(Settings!$C$16="No",1,(1-SLR!$D75*Parameters!DE$181))</f>
        <v>#VALUE!</v>
      </c>
      <c r="DF76" s="22" t="e">
        <f ca="1">(Parameters!$B$174*(1-Parameters!DF$185)*_xlfn.IFNA('[3]National GDP per capita ppp'!DF76,0)+(1-Parameters!$B$174)*DF75)*(1+(_xlfn.IFNA('[3]Nat GDP per cap ppp growth rate'!DF76,0)-IF(Settings!$C$16="No",0,Parameters!DF$164*('AMOC national temperature'!DF75-Parameters!DF$128)+Parameters!DF$165*('AMOC national temperature'!DF75-Parameters!DF$128)^2)))*IF(Settings!$C$16="No",1,(1-SLR!$D75*Parameters!DF$181))</f>
        <v>#VALUE!</v>
      </c>
      <c r="DG76" s="22" t="e">
        <f ca="1">(Parameters!$B$174*(1-Parameters!DG$185)*_xlfn.IFNA('[3]National GDP per capita ppp'!DG76,0)+(1-Parameters!$B$174)*DG75)*(1+(_xlfn.IFNA('[3]Nat GDP per cap ppp growth rate'!DG76,0)-IF(Settings!$C$16="No",0,Parameters!DG$164*('AMOC national temperature'!DG75-Parameters!DG$128)+Parameters!DG$165*('AMOC national temperature'!DG75-Parameters!DG$128)^2)))*IF(Settings!$C$16="No",1,(1-SLR!$D75*Parameters!DG$181))</f>
        <v>#VALUE!</v>
      </c>
      <c r="DH76" s="22" t="e">
        <f ca="1">(Parameters!$B$174*(1-Parameters!DH$185)*_xlfn.IFNA('[3]National GDP per capita ppp'!DH76,0)+(1-Parameters!$B$174)*DH75)*(1+(_xlfn.IFNA('[3]Nat GDP per cap ppp growth rate'!DH76,0)-IF(Settings!$C$16="No",0,Parameters!DH$164*('AMOC national temperature'!DH75-Parameters!DH$128)+Parameters!DH$165*('AMOC national temperature'!DH75-Parameters!DH$128)^2)))*IF(Settings!$C$16="No",1,(1-SLR!$D75*Parameters!DH$181))</f>
        <v>#VALUE!</v>
      </c>
      <c r="DI76" s="22" t="e">
        <f ca="1">(Parameters!$B$174*(1-Parameters!DI$185)*_xlfn.IFNA('[3]National GDP per capita ppp'!DI76,0)+(1-Parameters!$B$174)*DI75)*(1+(_xlfn.IFNA('[3]Nat GDP per cap ppp growth rate'!DI76,0)-IF(Settings!$C$16="No",0,Parameters!DI$164*('AMOC national temperature'!DI75-Parameters!DI$128)+Parameters!DI$165*('AMOC national temperature'!DI75-Parameters!DI$128)^2)))*IF(Settings!$C$16="No",1,(1-SLR!$D75*Parameters!DI$181))</f>
        <v>#VALUE!</v>
      </c>
      <c r="DJ76" s="22" t="e">
        <f ca="1">(Parameters!$B$174*(1-Parameters!DJ$185)*_xlfn.IFNA('[3]National GDP per capita ppp'!DJ76,0)+(1-Parameters!$B$174)*DJ75)*(1+(_xlfn.IFNA('[3]Nat GDP per cap ppp growth rate'!DJ76,0)-IF(Settings!$C$16="No",0,Parameters!DJ$164*('AMOC national temperature'!DJ75-Parameters!DJ$128)+Parameters!DJ$165*('AMOC national temperature'!DJ75-Parameters!DJ$128)^2)))*IF(Settings!$C$16="No",1,(1-SLR!$D75*Parameters!DJ$181))</f>
        <v>#VALUE!</v>
      </c>
      <c r="DK76" s="22" t="e">
        <f ca="1">(Parameters!$B$174*(1-Parameters!DK$185)*_xlfn.IFNA('[3]National GDP per capita ppp'!DK76,0)+(1-Parameters!$B$174)*DK75)*(1+(_xlfn.IFNA('[3]Nat GDP per cap ppp growth rate'!DK76,0)-IF(Settings!$C$16="No",0,Parameters!DK$164*('AMOC national temperature'!DK75-Parameters!DK$128)+Parameters!DK$165*('AMOC national temperature'!DK75-Parameters!DK$128)^2)))*IF(Settings!$C$16="No",1,(1-SLR!$D75*Parameters!DK$181))</f>
        <v>#VALUE!</v>
      </c>
      <c r="DL76" s="22" t="e">
        <f ca="1">(Parameters!$B$174*(1-Parameters!DL$185)*_xlfn.IFNA('[3]National GDP per capita ppp'!DL76,0)+(1-Parameters!$B$174)*DL75)*(1+(_xlfn.IFNA('[3]Nat GDP per cap ppp growth rate'!DL76,0)-IF(Settings!$C$16="No",0,Parameters!DL$164*('AMOC national temperature'!DL75-Parameters!DL$128)+Parameters!DL$165*('AMOC national temperature'!DL75-Parameters!DL$128)^2)))*IF(Settings!$C$16="No",1,(1-SLR!$D75*Parameters!DL$181))</f>
        <v>#VALUE!</v>
      </c>
      <c r="DM76" s="22" t="e">
        <f ca="1">(Parameters!$B$174*(1-Parameters!DM$185)*_xlfn.IFNA('[3]National GDP per capita ppp'!DM76,0)+(1-Parameters!$B$174)*DM75)*(1+(_xlfn.IFNA('[3]Nat GDP per cap ppp growth rate'!DM76,0)-IF(Settings!$C$16="No",0,Parameters!DM$164*('AMOC national temperature'!DM75-Parameters!DM$128)+Parameters!DM$165*('AMOC national temperature'!DM75-Parameters!DM$128)^2)))*IF(Settings!$C$16="No",1,(1-SLR!$D75*Parameters!DM$181))</f>
        <v>#VALUE!</v>
      </c>
      <c r="DN76" s="22" t="e">
        <f ca="1">(Parameters!$B$174*(1-Parameters!DN$185)*_xlfn.IFNA('[3]National GDP per capita ppp'!DN76,0)+(1-Parameters!$B$174)*DN75)*(1+(_xlfn.IFNA('[3]Nat GDP per cap ppp growth rate'!DN76,0)-IF(Settings!$C$16="No",0,Parameters!DN$164*('AMOC national temperature'!DN75-Parameters!DN$128)+Parameters!DN$165*('AMOC national temperature'!DN75-Parameters!DN$128)^2)))*IF(Settings!$C$16="No",1,(1-SLR!$D75*Parameters!DN$181))</f>
        <v>#VALUE!</v>
      </c>
      <c r="DO76" s="22" t="e">
        <f ca="1">(Parameters!$B$174*(1-Parameters!DO$185)*_xlfn.IFNA('[3]National GDP per capita ppp'!DO76,0)+(1-Parameters!$B$174)*DO75)*(1+(_xlfn.IFNA('[3]Nat GDP per cap ppp growth rate'!DO76,0)-IF(Settings!$C$16="No",0,Parameters!DO$164*('AMOC national temperature'!DO75-Parameters!DO$128)+Parameters!DO$165*('AMOC national temperature'!DO75-Parameters!DO$128)^2)))*IF(Settings!$C$16="No",1,(1-SLR!$D75*Parameters!DO$181))</f>
        <v>#VALUE!</v>
      </c>
      <c r="DP76" s="22" t="e">
        <f ca="1">(Parameters!$B$174*(1-Parameters!DP$185)*_xlfn.IFNA('[3]National GDP per capita ppp'!DP76,0)+(1-Parameters!$B$174)*DP75)*(1+(_xlfn.IFNA('[3]Nat GDP per cap ppp growth rate'!DP76,0)-IF(Settings!$C$16="No",0,Parameters!DP$164*('AMOC national temperature'!DP75-Parameters!DP$128)+Parameters!DP$165*('AMOC national temperature'!DP75-Parameters!DP$128)^2)))*IF(Settings!$C$16="No",1,(1-SLR!$D75*Parameters!DP$181))</f>
        <v>#VALUE!</v>
      </c>
      <c r="DQ76" s="22" t="e">
        <f ca="1">(Parameters!$B$174*(1-Parameters!DQ$185)*_xlfn.IFNA('[3]National GDP per capita ppp'!DQ76,0)+(1-Parameters!$B$174)*DQ75)*(1+(_xlfn.IFNA('[3]Nat GDP per cap ppp growth rate'!DQ76,0)-IF(Settings!$C$16="No",0,Parameters!DQ$164*('AMOC national temperature'!DQ75-Parameters!DQ$128)+Parameters!DQ$165*('AMOC national temperature'!DQ75-Parameters!DQ$128)^2)))*IF(Settings!$C$16="No",1,(1-SLR!$D75*Parameters!DQ$181))</f>
        <v>#VALUE!</v>
      </c>
      <c r="DR76" s="22" t="e">
        <f ca="1">(Parameters!$B$174*(1-Parameters!DR$185)*_xlfn.IFNA('[3]National GDP per capita ppp'!DR76,0)+(1-Parameters!$B$174)*DR75)*(1+(_xlfn.IFNA('[3]Nat GDP per cap ppp growth rate'!DR76,0)-IF(Settings!$C$16="No",0,Parameters!DR$164*('AMOC national temperature'!DR75-Parameters!DR$128)+Parameters!DR$165*('AMOC national temperature'!DR75-Parameters!DR$128)^2)))*IF(Settings!$C$16="No",1,(1-SLR!$D75*Parameters!DR$181))</f>
        <v>#VALUE!</v>
      </c>
      <c r="DS76" s="22" t="e">
        <f ca="1">(Parameters!$B$174*(1-Parameters!DS$185)*_xlfn.IFNA('[3]National GDP per capita ppp'!DS76,0)+(1-Parameters!$B$174)*DS75)*(1+(_xlfn.IFNA('[3]Nat GDP per cap ppp growth rate'!DS76,0)-IF(Settings!$C$16="No",0,Parameters!DS$164*('AMOC national temperature'!DS75-Parameters!DS$128)+Parameters!DS$165*('AMOC national temperature'!DS75-Parameters!DS$128)^2)))*IF(Settings!$C$16="No",1,(1-SLR!$D75*Parameters!DS$181))</f>
        <v>#VALUE!</v>
      </c>
      <c r="DT76" s="22" t="e">
        <f ca="1">(Parameters!$B$174*(1-Parameters!DT$185)*_xlfn.IFNA('[3]National GDP per capita ppp'!DT76,0)+(1-Parameters!$B$174)*DT75)*(1+(_xlfn.IFNA('[3]Nat GDP per cap ppp growth rate'!DT76,0)-IF(Settings!$C$16="No",0,Parameters!DT$164*('AMOC national temperature'!DT75-Parameters!DT$128)+Parameters!DT$165*('AMOC national temperature'!DT75-Parameters!DT$128)^2)))*IF(Settings!$C$16="No",1,(1-SLR!$D75*Parameters!DT$181))</f>
        <v>#VALUE!</v>
      </c>
      <c r="DU76" s="22" t="e">
        <f ca="1">(Parameters!$B$174*(1-Parameters!DU$185)*_xlfn.IFNA('[3]National GDP per capita ppp'!DU76,0)+(1-Parameters!$B$174)*DU75)*(1+(_xlfn.IFNA('[3]Nat GDP per cap ppp growth rate'!DU76,0)-IF(Settings!$C$16="No",0,Parameters!DU$164*('AMOC national temperature'!DU75-Parameters!DU$128)+Parameters!DU$165*('AMOC national temperature'!DU75-Parameters!DU$128)^2)))*IF(Settings!$C$16="No",1,(1-SLR!$D75*Parameters!DU$181))</f>
        <v>#VALUE!</v>
      </c>
      <c r="DV76" s="22" t="e">
        <f ca="1">(Parameters!$B$174*(1-Parameters!DV$185)*_xlfn.IFNA('[3]National GDP per capita ppp'!DV76,0)+(1-Parameters!$B$174)*DV75)*(1+(_xlfn.IFNA('[3]Nat GDP per cap ppp growth rate'!DV76,0)-IF(Settings!$C$16="No",0,Parameters!DV$164*('AMOC national temperature'!DV75-Parameters!DV$128)+Parameters!DV$165*('AMOC national temperature'!DV75-Parameters!DV$128)^2)))*IF(Settings!$C$16="No",1,(1-SLR!$D75*Parameters!DV$181))</f>
        <v>#VALUE!</v>
      </c>
      <c r="DW76" s="22" t="e">
        <f ca="1">(Parameters!$B$174*(1-Parameters!DW$185)*_xlfn.IFNA('[3]National GDP per capita ppp'!DW76,0)+(1-Parameters!$B$174)*DW75)*(1+(_xlfn.IFNA('[3]Nat GDP per cap ppp growth rate'!DW76,0)-IF(Settings!$C$16="No",0,Parameters!DW$164*('AMOC national temperature'!DW75-Parameters!DW$128)+Parameters!DW$165*('AMOC national temperature'!DW75-Parameters!DW$128)^2)))*IF(Settings!$C$16="No",1,(1-SLR!$D75*Parameters!DW$181))</f>
        <v>#VALUE!</v>
      </c>
      <c r="DX76" s="22" t="e">
        <f ca="1">(Parameters!$B$174*(1-Parameters!DX$185)*_xlfn.IFNA('[3]National GDP per capita ppp'!DX76,0)+(1-Parameters!$B$174)*DX75)*(1+(_xlfn.IFNA('[3]Nat GDP per cap ppp growth rate'!DX76,0)-IF(Settings!$C$16="No",0,Parameters!DX$164*('AMOC national temperature'!DX75-Parameters!DX$128)+Parameters!DX$165*('AMOC national temperature'!DX75-Parameters!DX$128)^2)))*IF(Settings!$C$16="No",1,(1-SLR!$D75*Parameters!DX$181))</f>
        <v>#VALUE!</v>
      </c>
      <c r="DY76" s="22" t="e">
        <f ca="1">(Parameters!$B$174*(1-Parameters!DY$185)*_xlfn.IFNA('[3]National GDP per capita ppp'!DY76,0)+(1-Parameters!$B$174)*DY75)*(1+(_xlfn.IFNA('[3]Nat GDP per cap ppp growth rate'!DY76,0)-IF(Settings!$C$16="No",0,Parameters!DY$164*('AMOC national temperature'!DY75-Parameters!DY$128)+Parameters!DY$165*('AMOC national temperature'!DY75-Parameters!DY$128)^2)))*IF(Settings!$C$16="No",1,(1-SLR!$D75*Parameters!DY$181))</f>
        <v>#VALUE!</v>
      </c>
      <c r="DZ76" s="22" t="e">
        <f ca="1">(Parameters!$B$174*(1-Parameters!DZ$185)*_xlfn.IFNA('[3]National GDP per capita ppp'!DZ76,0)+(1-Parameters!$B$174)*DZ75)*(1+(_xlfn.IFNA('[3]Nat GDP per cap ppp growth rate'!DZ76,0)-IF(Settings!$C$16="No",0,Parameters!DZ$164*('AMOC national temperature'!DZ75-Parameters!DZ$128)+Parameters!DZ$165*('AMOC national temperature'!DZ75-Parameters!DZ$128)^2)))*IF(Settings!$C$16="No",1,(1-SLR!$D75*Parameters!DZ$181))</f>
        <v>#VALUE!</v>
      </c>
      <c r="EA76" s="22" t="e">
        <f ca="1">(Parameters!$B$174*(1-Parameters!EA$185)*_xlfn.IFNA('[3]National GDP per capita ppp'!EA76,0)+(1-Parameters!$B$174)*EA75)*(1+(_xlfn.IFNA('[3]Nat GDP per cap ppp growth rate'!EA76,0)-IF(Settings!$C$16="No",0,Parameters!EA$164*('AMOC national temperature'!EA75-Parameters!EA$128)+Parameters!EA$165*('AMOC national temperature'!EA75-Parameters!EA$128)^2)))*IF(Settings!$C$16="No",1,(1-SLR!$D75*Parameters!EA$181))</f>
        <v>#VALUE!</v>
      </c>
      <c r="EB76" s="22" t="e">
        <f ca="1">(Parameters!$B$174*(1-Parameters!EB$185)*_xlfn.IFNA('[3]National GDP per capita ppp'!EB76,0)+(1-Parameters!$B$174)*EB75)*(1+(_xlfn.IFNA('[3]Nat GDP per cap ppp growth rate'!EB76,0)-IF(Settings!$C$16="No",0,Parameters!EB$164*('AMOC national temperature'!EB75-Parameters!EB$128)+Parameters!EB$165*('AMOC national temperature'!EB75-Parameters!EB$128)^2)))*IF(Settings!$C$16="No",1,(1-SLR!$D75*Parameters!EB$181))</f>
        <v>#VALUE!</v>
      </c>
      <c r="EC76" s="22" t="e">
        <f ca="1">(Parameters!$B$174*(1-Parameters!EC$185)*_xlfn.IFNA('[3]National GDP per capita ppp'!EC76,0)+(1-Parameters!$B$174)*EC75)*(1+(_xlfn.IFNA('[3]Nat GDP per cap ppp growth rate'!EC76,0)-IF(Settings!$C$16="No",0,Parameters!EC$164*('AMOC national temperature'!EC75-Parameters!EC$128)+Parameters!EC$165*('AMOC national temperature'!EC75-Parameters!EC$128)^2)))*IF(Settings!$C$16="No",1,(1-SLR!$D75*Parameters!EC$181))</f>
        <v>#VALUE!</v>
      </c>
      <c r="ED76" s="22" t="e">
        <f ca="1">(Parameters!$B$174*(1-Parameters!ED$185)*_xlfn.IFNA('[3]National GDP per capita ppp'!ED76,0)+(1-Parameters!$B$174)*ED75)*(1+(_xlfn.IFNA('[3]Nat GDP per cap ppp growth rate'!ED76,0)-IF(Settings!$C$16="No",0,Parameters!ED$164*('AMOC national temperature'!ED75-Parameters!ED$128)+Parameters!ED$165*('AMOC national temperature'!ED75-Parameters!ED$128)^2)))*IF(Settings!$C$16="No",1,(1-SLR!$D75*Parameters!ED$181))</f>
        <v>#VALUE!</v>
      </c>
      <c r="EE76" s="22" t="e">
        <f ca="1">(Parameters!$B$174*(1-Parameters!EE$185)*_xlfn.IFNA('[3]National GDP per capita ppp'!EE76,0)+(1-Parameters!$B$174)*EE75)*(1+(_xlfn.IFNA('[3]Nat GDP per cap ppp growth rate'!EE76,0)-IF(Settings!$C$16="No",0,Parameters!EE$164*('AMOC national temperature'!EE75-Parameters!EE$128)+Parameters!EE$165*('AMOC national temperature'!EE75-Parameters!EE$128)^2)))*IF(Settings!$C$16="No",1,(1-SLR!$D75*Parameters!EE$181))</f>
        <v>#VALUE!</v>
      </c>
      <c r="EF76" s="22" t="e">
        <f ca="1">(Parameters!$B$174*(1-Parameters!EF$185)*_xlfn.IFNA('[3]National GDP per capita ppp'!EF76,0)+(1-Parameters!$B$174)*EF75)*(1+(_xlfn.IFNA('[3]Nat GDP per cap ppp growth rate'!EF76,0)-IF(Settings!$C$16="No",0,Parameters!EF$164*('AMOC national temperature'!EF75-Parameters!EF$128)+Parameters!EF$165*('AMOC national temperature'!EF75-Parameters!EF$128)^2)))*IF(Settings!$C$16="No",1,(1-SLR!$D75*Parameters!EF$181))</f>
        <v>#VALUE!</v>
      </c>
      <c r="EG76" s="22" t="e">
        <f ca="1">(Parameters!$B$174*(1-Parameters!EG$185)*_xlfn.IFNA('[3]National GDP per capita ppp'!EG76,0)+(1-Parameters!$B$174)*EG75)*(1+(_xlfn.IFNA('[3]Nat GDP per cap ppp growth rate'!EG76,0)-IF(Settings!$C$16="No",0,Parameters!EG$164*('AMOC national temperature'!EG75-Parameters!EG$128)+Parameters!EG$165*('AMOC national temperature'!EG75-Parameters!EG$128)^2)))*IF(Settings!$C$16="No",1,(1-SLR!$D75*Parameters!EG$181))</f>
        <v>#VALUE!</v>
      </c>
      <c r="EH76" s="22" t="e">
        <f ca="1">(Parameters!$B$174*(1-Parameters!EH$185)*_xlfn.IFNA('[3]National GDP per capita ppp'!EH76,0)+(1-Parameters!$B$174)*EH75)*(1+(_xlfn.IFNA('[3]Nat GDP per cap ppp growth rate'!EH76,0)-IF(Settings!$C$16="No",0,Parameters!EH$164*('AMOC national temperature'!EH75-Parameters!EH$128)+Parameters!EH$165*('AMOC national temperature'!EH75-Parameters!EH$128)^2)))*IF(Settings!$C$16="No",1,(1-SLR!$D75*Parameters!EH$181))</f>
        <v>#VALUE!</v>
      </c>
      <c r="EI76" s="22" t="e">
        <f ca="1">(Parameters!$B$174*(1-Parameters!EI$185)*_xlfn.IFNA('[3]National GDP per capita ppp'!EI76,0)+(1-Parameters!$B$174)*EI75)*(1+(_xlfn.IFNA('[3]Nat GDP per cap ppp growth rate'!EI76,0)-IF(Settings!$C$16="No",0,Parameters!EI$164*('AMOC national temperature'!EI75-Parameters!EI$128)+Parameters!EI$165*('AMOC national temperature'!EI75-Parameters!EI$128)^2)))*IF(Settings!$C$16="No",1,(1-SLR!$D75*Parameters!EI$181))</f>
        <v>#VALUE!</v>
      </c>
      <c r="EJ76" s="22" t="e">
        <f ca="1">(Parameters!$B$174*(1-Parameters!EJ$185)*_xlfn.IFNA('[3]National GDP per capita ppp'!EJ76,0)+(1-Parameters!$B$174)*EJ75)*(1+(_xlfn.IFNA('[3]Nat GDP per cap ppp growth rate'!EJ76,0)-IF(Settings!$C$16="No",0,Parameters!EJ$164*('AMOC national temperature'!EJ75-Parameters!EJ$128)+Parameters!EJ$165*('AMOC national temperature'!EJ75-Parameters!EJ$128)^2)))*IF(Settings!$C$16="No",1,(1-SLR!$D75*Parameters!EJ$181))</f>
        <v>#VALUE!</v>
      </c>
      <c r="EK76" s="22" t="e">
        <f ca="1">(Parameters!$B$174*(1-Parameters!EK$185)*_xlfn.IFNA('[3]National GDP per capita ppp'!EK76,0)+(1-Parameters!$B$174)*EK75)*(1+(_xlfn.IFNA('[3]Nat GDP per cap ppp growth rate'!EK76,0)-IF(Settings!$C$16="No",0,Parameters!EK$164*('AMOC national temperature'!EK75-Parameters!EK$128)+Parameters!EK$165*('AMOC national temperature'!EK75-Parameters!EK$128)^2)))*IF(Settings!$C$16="No",1,(1-SLR!$D75*Parameters!EK$181))</f>
        <v>#VALUE!</v>
      </c>
      <c r="EL76" s="22" t="e">
        <f ca="1">(Parameters!$B$174*(1-Parameters!EL$185)*_xlfn.IFNA('[3]National GDP per capita ppp'!EL76,0)+(1-Parameters!$B$174)*EL75)*(1+(_xlfn.IFNA('[3]Nat GDP per cap ppp growth rate'!EL76,0)-IF(Settings!$C$16="No",0,Parameters!EL$164*('AMOC national temperature'!EL75-Parameters!EL$128)+Parameters!EL$165*('AMOC national temperature'!EL75-Parameters!EL$128)^2)))*IF(Settings!$C$16="No",1,(1-SLR!$D75*Parameters!EL$181))</f>
        <v>#VALUE!</v>
      </c>
      <c r="EM76" s="22" t="e">
        <f ca="1">(Parameters!$B$174*(1-Parameters!EM$185)*_xlfn.IFNA('[3]National GDP per capita ppp'!EM76,0)+(1-Parameters!$B$174)*EM75)*(1+(_xlfn.IFNA('[3]Nat GDP per cap ppp growth rate'!EM76,0)-IF(Settings!$C$16="No",0,Parameters!EM$164*('AMOC national temperature'!EM75-Parameters!EM$128)+Parameters!EM$165*('AMOC national temperature'!EM75-Parameters!EM$128)^2)))*IF(Settings!$C$16="No",1,(1-SLR!$D75*Parameters!EM$181))</f>
        <v>#VALUE!</v>
      </c>
      <c r="EN76" s="22" t="e">
        <f ca="1">(Parameters!$B$174*(1-Parameters!EN$185)*_xlfn.IFNA('[3]National GDP per capita ppp'!EN76,0)+(1-Parameters!$B$174)*EN75)*(1+(_xlfn.IFNA('[3]Nat GDP per cap ppp growth rate'!EN76,0)-IF(Settings!$C$16="No",0,Parameters!EN$164*('AMOC national temperature'!EN75-Parameters!EN$128)+Parameters!EN$165*('AMOC national temperature'!EN75-Parameters!EN$128)^2)))*IF(Settings!$C$16="No",1,(1-SLR!$D75*Parameters!EN$181))</f>
        <v>#VALUE!</v>
      </c>
      <c r="EO76" s="22" t="e">
        <f ca="1">(Parameters!$B$174*(1-Parameters!EO$185)*_xlfn.IFNA('[3]National GDP per capita ppp'!EO76,0)+(1-Parameters!$B$174)*EO75)*(1+(_xlfn.IFNA('[3]Nat GDP per cap ppp growth rate'!EO76,0)-IF(Settings!$C$16="No",0,Parameters!EO$164*('AMOC national temperature'!EO75-Parameters!EO$128)+Parameters!EO$165*('AMOC national temperature'!EO75-Parameters!EO$128)^2)))*IF(Settings!$C$16="No",1,(1-SLR!$D75*Parameters!EO$181))</f>
        <v>#VALUE!</v>
      </c>
      <c r="EP76" s="22" t="e">
        <f ca="1">(Parameters!$B$174*(1-Parameters!EP$185)*_xlfn.IFNA('[3]National GDP per capita ppp'!EP76,0)+(1-Parameters!$B$174)*EP75)*(1+(_xlfn.IFNA('[3]Nat GDP per cap ppp growth rate'!EP76,0)-IF(Settings!$C$16="No",0,Parameters!EP$164*('AMOC national temperature'!EP75-Parameters!EP$128)+Parameters!EP$165*('AMOC national temperature'!EP75-Parameters!EP$128)^2)))*IF(Settings!$C$16="No",1,(1-SLR!$D75*Parameters!EP$181))</f>
        <v>#VALUE!</v>
      </c>
      <c r="EQ76" s="22" t="e">
        <f ca="1">(Parameters!$B$174*(1-Parameters!EQ$185)*_xlfn.IFNA('[3]National GDP per capita ppp'!EQ76,0)+(1-Parameters!$B$174)*EQ75)*(1+(_xlfn.IFNA('[3]Nat GDP per cap ppp growth rate'!EQ76,0)-IF(Settings!$C$16="No",0,Parameters!EQ$164*('AMOC national temperature'!EQ75-Parameters!EQ$128)+Parameters!EQ$165*('AMOC national temperature'!EQ75-Parameters!EQ$128)^2)))*IF(Settings!$C$16="No",1,(1-SLR!$D75*Parameters!EQ$181))</f>
        <v>#VALUE!</v>
      </c>
      <c r="ER76" s="22" t="e">
        <f ca="1">(Parameters!$B$174*(1-Parameters!ER$185)*_xlfn.IFNA('[3]National GDP per capita ppp'!ER76,0)+(1-Parameters!$B$174)*ER75)*(1+(_xlfn.IFNA('[3]Nat GDP per cap ppp growth rate'!ER76,0)-IF(Settings!$C$16="No",0,Parameters!ER$164*('AMOC national temperature'!ER75-Parameters!ER$128)+Parameters!ER$165*('AMOC national temperature'!ER75-Parameters!ER$128)^2)))*IF(Settings!$C$16="No",1,(1-SLR!$D75*Parameters!ER$181))</f>
        <v>#VALUE!</v>
      </c>
      <c r="ES76" s="22" t="e">
        <f ca="1">(Parameters!$B$174*(1-Parameters!ES$185)*_xlfn.IFNA('[3]National GDP per capita ppp'!ES76,0)+(1-Parameters!$B$174)*ES75)*(1+(_xlfn.IFNA('[3]Nat GDP per cap ppp growth rate'!ES76,0)-IF(Settings!$C$16="No",0,Parameters!ES$164*('AMOC national temperature'!ES75-Parameters!ES$128)+Parameters!ES$165*('AMOC national temperature'!ES75-Parameters!ES$128)^2)))*IF(Settings!$C$16="No",1,(1-SLR!$D75*Parameters!ES$181))</f>
        <v>#VALUE!</v>
      </c>
      <c r="ET76" s="22" t="e">
        <f ca="1">(Parameters!$B$174*(1-Parameters!ET$185)*_xlfn.IFNA('[3]National GDP per capita ppp'!ET76,0)+(1-Parameters!$B$174)*ET75)*(1+(_xlfn.IFNA('[3]Nat GDP per cap ppp growth rate'!ET76,0)-IF(Settings!$C$16="No",0,Parameters!ET$164*('AMOC national temperature'!ET75-Parameters!ET$128)+Parameters!ET$165*('AMOC national temperature'!ET75-Parameters!ET$128)^2)))*IF(Settings!$C$16="No",1,(1-SLR!$D75*Parameters!ET$181))</f>
        <v>#VALUE!</v>
      </c>
      <c r="EU76" s="22" t="e">
        <f ca="1">(Parameters!$B$174*(1-Parameters!EU$185)*_xlfn.IFNA('[3]National GDP per capita ppp'!EU76,0)+(1-Parameters!$B$174)*EU75)*(1+(_xlfn.IFNA('[3]Nat GDP per cap ppp growth rate'!EU76,0)-IF(Settings!$C$16="No",0,Parameters!EU$164*('AMOC national temperature'!EU75-Parameters!EU$128)+Parameters!EU$165*('AMOC national temperature'!EU75-Parameters!EU$128)^2)))*IF(Settings!$C$16="No",1,(1-SLR!$D75*Parameters!EU$181))</f>
        <v>#VALUE!</v>
      </c>
      <c r="EV76" s="22" t="e">
        <f ca="1">(Parameters!$B$174*(1-Parameters!EV$185)*_xlfn.IFNA('[3]National GDP per capita ppp'!EV76,0)+(1-Parameters!$B$174)*EV75)*(1+(_xlfn.IFNA('[3]Nat GDP per cap ppp growth rate'!EV76,0)-IF(Settings!$C$16="No",0,Parameters!EV$164*('AMOC national temperature'!EV75-Parameters!EV$128)+Parameters!EV$165*('AMOC national temperature'!EV75-Parameters!EV$128)^2)))*IF(Settings!$C$16="No",1,(1-SLR!$D75*Parameters!EV$181))</f>
        <v>#VALUE!</v>
      </c>
      <c r="EW76" s="22" t="e">
        <f ca="1">(Parameters!$B$174*(1-Parameters!EW$185)*_xlfn.IFNA('[3]National GDP per capita ppp'!EW76,0)+(1-Parameters!$B$174)*EW75)*(1+(_xlfn.IFNA('[3]Nat GDP per cap ppp growth rate'!EW76,0)-IF(Settings!$C$16="No",0,Parameters!EW$164*('AMOC national temperature'!EW75-Parameters!EW$128)+Parameters!EW$165*('AMOC national temperature'!EW75-Parameters!EW$128)^2)))*IF(Settings!$C$16="No",1,(1-SLR!$D75*Parameters!EW$181))</f>
        <v>#VALUE!</v>
      </c>
      <c r="EX76" s="22" t="e">
        <f ca="1">(Parameters!$B$174*(1-Parameters!EX$185)*_xlfn.IFNA('[3]National GDP per capita ppp'!EX76,0)+(1-Parameters!$B$174)*EX75)*(1+(_xlfn.IFNA('[3]Nat GDP per cap ppp growth rate'!EX76,0)-IF(Settings!$C$16="No",0,Parameters!EX$164*('AMOC national temperature'!EX75-Parameters!EX$128)+Parameters!EX$165*('AMOC national temperature'!EX75-Parameters!EX$128)^2)))*IF(Settings!$C$16="No",1,(1-SLR!$D75*Parameters!EX$181))</f>
        <v>#VALUE!</v>
      </c>
      <c r="EY76" s="22" t="e">
        <f ca="1">(Parameters!$B$174*(1-Parameters!EY$185)*_xlfn.IFNA('[3]National GDP per capita ppp'!EY76,0)+(1-Parameters!$B$174)*EY75)*(1+(_xlfn.IFNA('[3]Nat GDP per cap ppp growth rate'!EY76,0)-IF(Settings!$C$16="No",0,Parameters!EY$164*('AMOC national temperature'!EY75-Parameters!EY$128)+Parameters!EY$165*('AMOC national temperature'!EY75-Parameters!EY$128)^2)))*IF(Settings!$C$16="No",1,(1-SLR!$D75*Parameters!EY$181))</f>
        <v>#VALUE!</v>
      </c>
      <c r="EZ76" s="22" t="e">
        <f ca="1">(Parameters!$B$174*(1-Parameters!EZ$185)*_xlfn.IFNA('[3]National GDP per capita ppp'!EZ76,0)+(1-Parameters!$B$174)*EZ75)*(1+(_xlfn.IFNA('[3]Nat GDP per cap ppp growth rate'!EZ76,0)-IF(Settings!$C$16="No",0,Parameters!EZ$164*('AMOC national temperature'!EZ75-Parameters!EZ$128)+Parameters!EZ$165*('AMOC national temperature'!EZ75-Parameters!EZ$128)^2)))*IF(Settings!$C$16="No",1,(1-SLR!$D75*Parameters!EZ$181))</f>
        <v>#VALUE!</v>
      </c>
      <c r="FA76" s="22" t="e">
        <f ca="1">(Parameters!$B$174*(1-Parameters!FA$185)*_xlfn.IFNA('[3]National GDP per capita ppp'!FA76,0)+(1-Parameters!$B$174)*FA75)*(1+(_xlfn.IFNA('[3]Nat GDP per cap ppp growth rate'!FA76,0)-IF(Settings!$C$16="No",0,Parameters!FA$164*('AMOC national temperature'!FA75-Parameters!FA$128)+Parameters!FA$165*('AMOC national temperature'!FA75-Parameters!FA$128)^2)))*IF(Settings!$C$16="No",1,(1-SLR!$D75*Parameters!FA$181))</f>
        <v>#VALUE!</v>
      </c>
      <c r="FB76" s="22" t="e">
        <f ca="1">(Parameters!$B$174*(1-Parameters!FB$185)*_xlfn.IFNA('[3]National GDP per capita ppp'!FB76,0)+(1-Parameters!$B$174)*FB75)*(1+(_xlfn.IFNA('[3]Nat GDP per cap ppp growth rate'!FB76,0)-IF(Settings!$C$16="No",0,Parameters!FB$164*('AMOC national temperature'!FB75-Parameters!FB$128)+Parameters!FB$165*('AMOC national temperature'!FB75-Parameters!FB$128)^2)))*IF(Settings!$C$16="No",1,(1-SLR!$D75*Parameters!FB$181))</f>
        <v>#VALUE!</v>
      </c>
      <c r="FC76" s="22" t="e">
        <f ca="1">(Parameters!$B$174*(1-Parameters!FC$185)*_xlfn.IFNA('[3]National GDP per capita ppp'!FC76,0)+(1-Parameters!$B$174)*FC75)*(1+(_xlfn.IFNA('[3]Nat GDP per cap ppp growth rate'!FC76,0)-IF(Settings!$C$16="No",0,Parameters!FC$164*('AMOC national temperature'!FC75-Parameters!FC$128)+Parameters!FC$165*('AMOC national temperature'!FC75-Parameters!FC$128)^2)))*IF(Settings!$C$16="No",1,(1-SLR!$D75*Parameters!FC$181))</f>
        <v>#VALUE!</v>
      </c>
      <c r="FD76" s="22" t="e">
        <f ca="1">(Parameters!$B$174*(1-Parameters!FD$185)*_xlfn.IFNA('[3]National GDP per capita ppp'!FD76,0)+(1-Parameters!$B$174)*FD75)*(1+(_xlfn.IFNA('[3]Nat GDP per cap ppp growth rate'!FD76,0)-IF(Settings!$C$16="No",0,Parameters!FD$164*('AMOC national temperature'!FD75-Parameters!FD$128)+Parameters!FD$165*('AMOC national temperature'!FD75-Parameters!FD$128)^2)))*IF(Settings!$C$16="No",1,(1-SLR!$D75*Parameters!FD$181))</f>
        <v>#VALUE!</v>
      </c>
      <c r="FE76" s="22" t="e">
        <f ca="1">(Parameters!$B$174*(1-Parameters!FE$185)*_xlfn.IFNA('[3]National GDP per capita ppp'!FE76,0)+(1-Parameters!$B$174)*FE75)*(1+(_xlfn.IFNA('[3]Nat GDP per cap ppp growth rate'!FE76,0)-IF(Settings!$C$16="No",0,Parameters!FE$164*('AMOC national temperature'!FE75-Parameters!FE$128)+Parameters!FE$165*('AMOC national temperature'!FE75-Parameters!FE$128)^2)))*IF(Settings!$C$16="No",1,(1-SLR!$D75*Parameters!FE$181))</f>
        <v>#VALUE!</v>
      </c>
      <c r="FF76" s="22" t="e">
        <f ca="1">(Parameters!$B$174*(1-Parameters!FF$185)*_xlfn.IFNA('[3]National GDP per capita ppp'!FF76,0)+(1-Parameters!$B$174)*FF75)*(1+(_xlfn.IFNA('[3]Nat GDP per cap ppp growth rate'!FF76,0)-IF(Settings!$C$16="No",0,Parameters!FF$164*('AMOC national temperature'!FF75-Parameters!FF$128)+Parameters!FF$165*('AMOC national temperature'!FF75-Parameters!FF$128)^2)))*IF(Settings!$C$16="No",1,(1-SLR!$D75*Parameters!FF$181))</f>
        <v>#VALUE!</v>
      </c>
      <c r="FG76" s="22" t="e">
        <f ca="1">(Parameters!$B$174*(1-Parameters!FG$185)*_xlfn.IFNA('[3]National GDP per capita ppp'!FG76,0)+(1-Parameters!$B$174)*FG75)*(1+(_xlfn.IFNA('[3]Nat GDP per cap ppp growth rate'!FG76,0)-IF(Settings!$C$16="No",0,Parameters!FG$164*('AMOC national temperature'!FG75-Parameters!FG$128)+Parameters!FG$165*('AMOC national temperature'!FG75-Parameters!FG$128)^2)))*IF(Settings!$C$16="No",1,(1-SLR!$D75*Parameters!FG$181))</f>
        <v>#VALUE!</v>
      </c>
      <c r="FH76" s="22" t="e">
        <f ca="1">(Parameters!$B$174*(1-Parameters!FH$185)*_xlfn.IFNA('[3]National GDP per capita ppp'!FH76,0)+(1-Parameters!$B$174)*FH75)*(1+(_xlfn.IFNA('[3]Nat GDP per cap ppp growth rate'!FH76,0)-IF(Settings!$C$16="No",0,Parameters!FH$164*('AMOC national temperature'!FH75-Parameters!FH$128)+Parameters!FH$165*('AMOC national temperature'!FH75-Parameters!FH$128)^2)))*IF(Settings!$C$16="No",1,(1-SLR!$D75*Parameters!FH$181))</f>
        <v>#VALUE!</v>
      </c>
      <c r="FI76" s="22" t="e">
        <f ca="1">(Parameters!$B$174*(1-Parameters!FI$185)*_xlfn.IFNA('[3]National GDP per capita ppp'!FI76,0)+(1-Parameters!$B$174)*FI75)*(1+(_xlfn.IFNA('[3]Nat GDP per cap ppp growth rate'!FI76,0)-IF(Settings!$C$16="No",0,Parameters!FI$164*('AMOC national temperature'!FI75-Parameters!FI$128)+Parameters!FI$165*('AMOC national temperature'!FI75-Parameters!FI$128)^2)))*IF(Settings!$C$16="No",1,(1-SLR!$D75*Parameters!FI$181))</f>
        <v>#VALUE!</v>
      </c>
      <c r="FJ76" s="22" t="e">
        <f ca="1">(Parameters!$B$174*(1-Parameters!FJ$185)*_xlfn.IFNA('[3]National GDP per capita ppp'!FJ76,0)+(1-Parameters!$B$174)*FJ75)*(1+(_xlfn.IFNA('[3]Nat GDP per cap ppp growth rate'!FJ76,0)-IF(Settings!$C$16="No",0,Parameters!FJ$164*('AMOC national temperature'!FJ75-Parameters!FJ$128)+Parameters!FJ$165*('AMOC national temperature'!FJ75-Parameters!FJ$128)^2)))*IF(Settings!$C$16="No",1,(1-SLR!$D75*Parameters!FJ$181))</f>
        <v>#VALUE!</v>
      </c>
      <c r="FK76" s="22" t="e">
        <f ca="1">(Parameters!$B$174*(1-Parameters!FK$185)*_xlfn.IFNA('[3]National GDP per capita ppp'!FK76,0)+(1-Parameters!$B$174)*FK75)*(1+(_xlfn.IFNA('[3]Nat GDP per cap ppp growth rate'!FK76,0)-IF(Settings!$C$16="No",0,Parameters!FK$164*('AMOC national temperature'!FK75-Parameters!FK$128)+Parameters!FK$165*('AMOC national temperature'!FK75-Parameters!FK$128)^2)))*IF(Settings!$C$16="No",1,(1-SLR!$D75*Parameters!FK$181))</f>
        <v>#VALUE!</v>
      </c>
      <c r="FL76" s="22" t="e">
        <f ca="1">(Parameters!$B$174*(1-Parameters!FL$185)*_xlfn.IFNA('[3]National GDP per capita ppp'!FL76,0)+(1-Parameters!$B$174)*FL75)*(1+(_xlfn.IFNA('[3]Nat GDP per cap ppp growth rate'!FL76,0)-IF(Settings!$C$16="No",0,Parameters!FL$164*('AMOC national temperature'!FL75-Parameters!FL$128)+Parameters!FL$165*('AMOC national temperature'!FL75-Parameters!FL$128)^2)))*IF(Settings!$C$16="No",1,(1-SLR!$D75*Parameters!FL$181))</f>
        <v>#VALUE!</v>
      </c>
      <c r="FM76" s="22" t="e">
        <f ca="1">(Parameters!$B$174*(1-Parameters!FM$185)*_xlfn.IFNA('[3]National GDP per capita ppp'!FM76,0)+(1-Parameters!$B$174)*FM75)*(1+(_xlfn.IFNA('[3]Nat GDP per cap ppp growth rate'!FM76,0)-IF(Settings!$C$16="No",0,Parameters!FM$164*('AMOC national temperature'!FM75-Parameters!FM$128)+Parameters!FM$165*('AMOC national temperature'!FM75-Parameters!FM$128)^2)))*IF(Settings!$C$16="No",1,(1-SLR!$D75*Parameters!FM$181))</f>
        <v>#VALUE!</v>
      </c>
      <c r="FN76" s="22" t="e">
        <f ca="1">(Parameters!$B$174*(1-Parameters!FN$185)*_xlfn.IFNA('[3]National GDP per capita ppp'!FN76,0)+(1-Parameters!$B$174)*FN75)*(1+(_xlfn.IFNA('[3]Nat GDP per cap ppp growth rate'!FN76,0)-IF(Settings!$C$16="No",0,Parameters!FN$164*('AMOC national temperature'!FN75-Parameters!FN$128)+Parameters!FN$165*('AMOC national temperature'!FN75-Parameters!FN$128)^2)))*IF(Settings!$C$16="No",1,(1-SLR!$D75*Parameters!FN$181))</f>
        <v>#VALUE!</v>
      </c>
      <c r="FO76" s="22" t="e">
        <f ca="1">(Parameters!$B$174*(1-Parameters!FO$185)*_xlfn.IFNA('[3]National GDP per capita ppp'!FO76,0)+(1-Parameters!$B$174)*FO75)*(1+(_xlfn.IFNA('[3]Nat GDP per cap ppp growth rate'!FO76,0)-IF(Settings!$C$16="No",0,Parameters!FO$164*('AMOC national temperature'!FO75-Parameters!FO$128)+Parameters!FO$165*('AMOC national temperature'!FO75-Parameters!FO$128)^2)))*IF(Settings!$C$16="No",1,(1-SLR!$D75*Parameters!FO$181))</f>
        <v>#VALUE!</v>
      </c>
      <c r="FP76" s="22" t="e">
        <f ca="1">(Parameters!$B$174*(1-Parameters!FP$185)*_xlfn.IFNA('[3]National GDP per capita ppp'!FP76,0)+(1-Parameters!$B$174)*FP75)*(1+(_xlfn.IFNA('[3]Nat GDP per cap ppp growth rate'!FP76,0)-IF(Settings!$C$16="No",0,Parameters!FP$164*('AMOC national temperature'!FP75-Parameters!FP$128)+Parameters!FP$165*('AMOC national temperature'!FP75-Parameters!FP$128)^2)))*IF(Settings!$C$16="No",1,(1-SLR!$D75*Parameters!FP$181))</f>
        <v>#VALUE!</v>
      </c>
      <c r="FQ76" s="22" t="e">
        <f ca="1">(Parameters!$B$174*(1-Parameters!FQ$185)*_xlfn.IFNA('[3]National GDP per capita ppp'!FQ76,0)+(1-Parameters!$B$174)*FQ75)*(1+(_xlfn.IFNA('[3]Nat GDP per cap ppp growth rate'!FQ76,0)-IF(Settings!$C$16="No",0,Parameters!FQ$164*('AMOC national temperature'!FQ75-Parameters!FQ$128)+Parameters!FQ$165*('AMOC national temperature'!FQ75-Parameters!FQ$128)^2)))*IF(Settings!$C$16="No",1,(1-SLR!$D75*Parameters!FQ$181))</f>
        <v>#VALUE!</v>
      </c>
      <c r="FR76" s="22" t="e">
        <f ca="1">(Parameters!$B$174*(1-Parameters!FR$185)*_xlfn.IFNA('[3]National GDP per capita ppp'!FR76,0)+(1-Parameters!$B$174)*FR75)*(1+(_xlfn.IFNA('[3]Nat GDP per cap ppp growth rate'!FR76,0)-IF(Settings!$C$16="No",0,Parameters!FR$164*('AMOC national temperature'!FR75-Parameters!FR$128)+Parameters!FR$165*('AMOC national temperature'!FR75-Parameters!FR$128)^2)))*IF(Settings!$C$16="No",1,(1-SLR!$D75*Parameters!FR$181))</f>
        <v>#VALUE!</v>
      </c>
      <c r="FS76" s="22" t="e">
        <f ca="1">(Parameters!$B$174*(1-Parameters!FS$185)*_xlfn.IFNA('[3]National GDP per capita ppp'!FS76,0)+(1-Parameters!$B$174)*FS75)*(1+(_xlfn.IFNA('[3]Nat GDP per cap ppp growth rate'!FS76,0)-IF(Settings!$C$16="No",0,Parameters!FS$164*('AMOC national temperature'!FS75-Parameters!FS$128)+Parameters!FS$165*('AMOC national temperature'!FS75-Parameters!FS$128)^2)))*IF(Settings!$C$16="No",1,(1-SLR!$D75*Parameters!FS$181))</f>
        <v>#VALUE!</v>
      </c>
      <c r="FT76" s="22" t="e">
        <f ca="1">(Parameters!$B$174*(1-Parameters!FT$185)*_xlfn.IFNA('[3]National GDP per capita ppp'!FT76,0)+(1-Parameters!$B$174)*FT75)*(1+(_xlfn.IFNA('[3]Nat GDP per cap ppp growth rate'!FT76,0)-IF(Settings!$C$16="No",0,Parameters!FT$164*('AMOC national temperature'!FT75-Parameters!FT$128)+Parameters!FT$165*('AMOC national temperature'!FT75-Parameters!FT$128)^2)))*IF(Settings!$C$16="No",1,(1-SLR!$D75*Parameters!FT$181))</f>
        <v>#VALUE!</v>
      </c>
      <c r="FU76" s="22" t="e">
        <f ca="1">(Parameters!$B$174*(1-Parameters!FU$185)*_xlfn.IFNA('[3]National GDP per capita ppp'!FU76,0)+(1-Parameters!$B$174)*FU75)*(1+(_xlfn.IFNA('[3]Nat GDP per cap ppp growth rate'!FU76,0)-IF(Settings!$C$16="No",0,Parameters!FU$164*('AMOC national temperature'!FU75-Parameters!FU$128)+Parameters!FU$165*('AMOC national temperature'!FU75-Parameters!FU$128)^2)))*IF(Settings!$C$16="No",1,(1-SLR!$D75*Parameters!FU$181))</f>
        <v>#VALUE!</v>
      </c>
      <c r="FV76" s="22" t="e">
        <f ca="1">(Parameters!$B$174*(1-Parameters!FV$185)*_xlfn.IFNA('[3]National GDP per capita ppp'!FV76,0)+(1-Parameters!$B$174)*FV75)*(1+(_xlfn.IFNA('[3]Nat GDP per cap ppp growth rate'!FV76,0)-IF(Settings!$C$16="No",0,Parameters!FV$164*('AMOC national temperature'!FV75-Parameters!FV$128)+Parameters!FV$165*('AMOC national temperature'!FV75-Parameters!FV$128)^2)))*IF(Settings!$C$16="No",1,(1-SLR!$D75*Parameters!FV$181))</f>
        <v>#VALUE!</v>
      </c>
      <c r="FW76" s="22" t="e">
        <f ca="1">(Parameters!$B$174*(1-Parameters!FW$185)*_xlfn.IFNA('[3]National GDP per capita ppp'!FW76,0)+(1-Parameters!$B$174)*FW75)*(1+(_xlfn.IFNA('[3]Nat GDP per cap ppp growth rate'!FW76,0)-IF(Settings!$C$16="No",0,Parameters!FW$164*('AMOC national temperature'!FW75-Parameters!FW$128)+Parameters!FW$165*('AMOC national temperature'!FW75-Parameters!FW$128)^2)))*IF(Settings!$C$16="No",1,(1-SLR!$D75*Parameters!FW$181))</f>
        <v>#VALUE!</v>
      </c>
      <c r="FX76" s="22" t="e">
        <f ca="1">(Parameters!$B$174*(1-Parameters!FX$185)*_xlfn.IFNA('[3]National GDP per capita ppp'!FX76,0)+(1-Parameters!$B$174)*FX75)*(1+(_xlfn.IFNA('[3]Nat GDP per cap ppp growth rate'!FX76,0)-IF(Settings!$C$16="No",0,Parameters!FX$164*('AMOC national temperature'!FX75-Parameters!FX$128)+Parameters!FX$165*('AMOC national temperature'!FX75-Parameters!FX$128)^2)))*IF(Settings!$C$16="No",1,(1-SLR!$D75*Parameters!FX$181))</f>
        <v>#VALUE!</v>
      </c>
      <c r="FY76" s="22" t="e">
        <f ca="1">(Parameters!$B$174*(1-Parameters!FY$185)*_xlfn.IFNA('[3]National GDP per capita ppp'!FY76,0)+(1-Parameters!$B$174)*FY75)*(1+(_xlfn.IFNA('[3]Nat GDP per cap ppp growth rate'!FY76,0)-IF(Settings!$C$16="No",0,Parameters!FY$164*('AMOC national temperature'!FY75-Parameters!FY$128)+Parameters!FY$165*('AMOC national temperature'!FY75-Parameters!FY$128)^2)))*IF(Settings!$C$16="No",1,(1-SLR!$D75*Parameters!FY$181))</f>
        <v>#VALUE!</v>
      </c>
      <c r="FZ76" s="22" t="e">
        <f ca="1">(Parameters!$B$174*(1-Parameters!FZ$185)*_xlfn.IFNA('[3]National GDP per capita ppp'!FZ76,0)+(1-Parameters!$B$174)*FZ75)*(1+(_xlfn.IFNA('[3]Nat GDP per cap ppp growth rate'!FZ76,0)-IF(Settings!$C$16="No",0,Parameters!FZ$164*('AMOC national temperature'!FZ75-Parameters!FZ$128)+Parameters!FZ$165*('AMOC national temperature'!FZ75-Parameters!FZ$128)^2)))*IF(Settings!$C$16="No",1,(1-SLR!$D75*Parameters!FZ$181))</f>
        <v>#VALUE!</v>
      </c>
      <c r="GA76" s="22" t="e">
        <f ca="1">(Parameters!$B$174*(1-Parameters!GA$185)*_xlfn.IFNA('[3]National GDP per capita ppp'!GA76,0)+(1-Parameters!$B$174)*GA75)*(1+(_xlfn.IFNA('[3]Nat GDP per cap ppp growth rate'!GA76,0)-IF(Settings!$C$16="No",0,Parameters!GA$164*('AMOC national temperature'!GA75-Parameters!GA$128)+Parameters!GA$165*('AMOC national temperature'!GA75-Parameters!GA$128)^2)))*IF(Settings!$C$16="No",1,(1-SLR!$D75*Parameters!GA$181))</f>
        <v>#VALUE!</v>
      </c>
      <c r="GB76" s="22" t="e">
        <f ca="1">(Parameters!$B$174*(1-Parameters!GB$185)*_xlfn.IFNA('[3]National GDP per capita ppp'!GB76,0)+(1-Parameters!$B$174)*GB75)*(1+(_xlfn.IFNA('[3]Nat GDP per cap ppp growth rate'!GB76,0)-IF(Settings!$C$16="No",0,Parameters!GB$164*('AMOC national temperature'!GB75-Parameters!GB$128)+Parameters!GB$165*('AMOC national temperature'!GB75-Parameters!GB$128)^2)))*IF(Settings!$C$16="No",1,(1-SLR!$D75*Parameters!GB$181))</f>
        <v>#VALUE!</v>
      </c>
      <c r="GC76" s="22" t="e">
        <f ca="1">(Parameters!$B$174*(1-Parameters!GC$185)*_xlfn.IFNA('[3]National GDP per capita ppp'!GC76,0)+(1-Parameters!$B$174)*GC75)*(1+(_xlfn.IFNA('[3]Nat GDP per cap ppp growth rate'!GC76,0)-IF(Settings!$C$16="No",0,Parameters!GC$164*('AMOC national temperature'!GC75-Parameters!GC$128)+Parameters!GC$165*('AMOC national temperature'!GC75-Parameters!GC$128)^2)))*IF(Settings!$C$16="No",1,(1-SLR!$D75*Parameters!GC$181))</f>
        <v>#VALUE!</v>
      </c>
      <c r="GD76" s="22" t="e">
        <f ca="1">(Parameters!$B$174*(1-Parameters!GD$185)*_xlfn.IFNA('[3]National GDP per capita ppp'!GD76,0)+(1-Parameters!$B$174)*GD75)*(1+(_xlfn.IFNA('[3]Nat GDP per cap ppp growth rate'!GD76,0)-IF(Settings!$C$16="No",0,Parameters!GD$164*('AMOC national temperature'!GD75-Parameters!GD$128)+Parameters!GD$165*('AMOC national temperature'!GD75-Parameters!GD$128)^2)))*IF(Settings!$C$16="No",1,(1-SLR!$D75*Parameters!GD$181))</f>
        <v>#VALUE!</v>
      </c>
      <c r="GE76" s="22" t="e">
        <f ca="1">(Parameters!$B$174*(1-Parameters!GE$185)*_xlfn.IFNA('[3]National GDP per capita ppp'!GE76,0)+(1-Parameters!$B$174)*GE75)*(1+(_xlfn.IFNA('[3]Nat GDP per cap ppp growth rate'!GE76,0)-IF(Settings!$C$16="No",0,Parameters!GE$164*('AMOC national temperature'!GE75-Parameters!GE$128)+Parameters!GE$165*('AMOC national temperature'!GE75-Parameters!GE$128)^2)))*IF(Settings!$C$16="No",1,(1-SLR!$D75*Parameters!GE$181))</f>
        <v>#VALUE!</v>
      </c>
      <c r="GF76" s="22" t="e">
        <f ca="1">(Parameters!$B$174*(1-Parameters!GF$185)*_xlfn.IFNA('[3]National GDP per capita ppp'!GF76,0)+(1-Parameters!$B$174)*GF75)*(1+(_xlfn.IFNA('[3]Nat GDP per cap ppp growth rate'!GF76,0)-IF(Settings!$C$16="No",0,Parameters!GF$164*('AMOC national temperature'!GF75-Parameters!GF$128)+Parameters!GF$165*('AMOC national temperature'!GF75-Parameters!GF$128)^2)))*IF(Settings!$C$16="No",1,(1-SLR!$D75*Parameters!GF$181))</f>
        <v>#VALUE!</v>
      </c>
      <c r="GG76" s="22" t="e">
        <f ca="1">(Parameters!$B$174*(1-Parameters!GG$185)*_xlfn.IFNA('[3]National GDP per capita ppp'!GG76,0)+(1-Parameters!$B$174)*GG75)*(1+(_xlfn.IFNA('[3]Nat GDP per cap ppp growth rate'!GG76,0)-IF(Settings!$C$16="No",0,Parameters!GG$164*('AMOC national temperature'!GG75-Parameters!GG$128)+Parameters!GG$165*('AMOC national temperature'!GG75-Parameters!GG$128)^2)))*IF(Settings!$C$16="No",1,(1-SLR!$D75*Parameters!GG$181))</f>
        <v>#VALUE!</v>
      </c>
      <c r="GH76" s="22" t="e">
        <f ca="1">(Parameters!$B$174*(1-Parameters!GH$185)*_xlfn.IFNA('[3]National GDP per capita ppp'!GH76,0)+(1-Parameters!$B$174)*GH75)*(1+(_xlfn.IFNA('[3]Nat GDP per cap ppp growth rate'!GH76,0)-IF(Settings!$C$16="No",0,Parameters!GH$164*('AMOC national temperature'!GH75-Parameters!GH$128)+Parameters!GH$165*('AMOC national temperature'!GH75-Parameters!GH$128)^2)))*IF(Settings!$C$16="No",1,(1-SLR!$D75*Parameters!GH$181))</f>
        <v>#VALUE!</v>
      </c>
      <c r="GI76" s="22" t="e">
        <f ca="1">(Parameters!$B$174*(1-Parameters!GI$185)*_xlfn.IFNA('[3]National GDP per capita ppp'!GI76,0)+(1-Parameters!$B$174)*GI75)*(1+(_xlfn.IFNA('[3]Nat GDP per cap ppp growth rate'!GI76,0)-IF(Settings!$C$16="No",0,Parameters!GI$164*('AMOC national temperature'!GI75-Parameters!GI$128)+Parameters!GI$165*('AMOC national temperature'!GI75-Parameters!GI$128)^2)))*IF(Settings!$C$16="No",1,(1-SLR!$D75*Parameters!GI$181))</f>
        <v>#VALUE!</v>
      </c>
      <c r="GJ76" s="22" t="e">
        <f ca="1">(Parameters!$B$174*(1-Parameters!GJ$185)*_xlfn.IFNA('[3]National GDP per capita ppp'!GJ76,0)+(1-Parameters!$B$174)*GJ75)*(1+(_xlfn.IFNA('[3]Nat GDP per cap ppp growth rate'!GJ76,0)-IF(Settings!$C$16="No",0,Parameters!GJ$164*('AMOC national temperature'!GJ75-Parameters!GJ$128)+Parameters!GJ$165*('AMOC national temperature'!GJ75-Parameters!GJ$128)^2)))*IF(Settings!$C$16="No",1,(1-SLR!$D75*Parameters!GJ$181))</f>
        <v>#VALUE!</v>
      </c>
      <c r="GK76" s="22" t="e">
        <f ca="1">(Parameters!$B$174*(1-Parameters!GK$185)*_xlfn.IFNA('[3]National GDP per capita ppp'!GK76,0)+(1-Parameters!$B$174)*GK75)*(1+(_xlfn.IFNA('[3]Nat GDP per cap ppp growth rate'!GK76,0)-IF(Settings!$C$16="No",0,Parameters!GK$164*('AMOC national temperature'!GK75-Parameters!GK$128)+Parameters!GK$165*('AMOC national temperature'!GK75-Parameters!GK$128)^2)))*IF(Settings!$C$16="No",1,(1-SLR!$D75*Parameters!GK$181))</f>
        <v>#VALUE!</v>
      </c>
      <c r="GL76" s="22" t="e">
        <f ca="1">(Parameters!$B$174*(1-Parameters!GL$185)*_xlfn.IFNA('[3]National GDP per capita ppp'!GL76,0)+(1-Parameters!$B$174)*GL75)*(1+(_xlfn.IFNA('[3]Nat GDP per cap ppp growth rate'!GL76,0)-IF(Settings!$C$16="No",0,Parameters!GL$164*('AMOC national temperature'!GL75-Parameters!GL$128)+Parameters!GL$165*('AMOC national temperature'!GL75-Parameters!GL$128)^2)))*IF(Settings!$C$16="No",1,(1-SLR!$D75*Parameters!GL$181))</f>
        <v>#VALUE!</v>
      </c>
      <c r="GM76" s="22" t="e">
        <f ca="1">(Parameters!$B$174*(1-Parameters!GM$185)*_xlfn.IFNA('[3]National GDP per capita ppp'!GM76,0)+(1-Parameters!$B$174)*GM75)*(1+(_xlfn.IFNA('[3]Nat GDP per cap ppp growth rate'!GM76,0)-IF(Settings!$C$16="No",0,Parameters!GM$164*('AMOC national temperature'!GM75-Parameters!GM$128)+Parameters!GM$165*('AMOC national temperature'!GM75-Parameters!GM$128)^2)))*IF(Settings!$C$16="No",1,(1-SLR!$D75*Parameters!GM$181))</f>
        <v>#VALUE!</v>
      </c>
      <c r="GN76" s="22" t="e">
        <f ca="1">SUMPRODUCT(B76:GM76,'[4]National population'!$B76:$GM76)</f>
        <v>#VALUE!</v>
      </c>
      <c r="GO76" s="22" t="e">
        <f ca="1">GN76/'[4]National population'!GN76</f>
        <v>#VALUE!</v>
      </c>
    </row>
    <row r="77" spans="1:197" x14ac:dyDescent="0.45">
      <c r="A77" s="15">
        <v>2084</v>
      </c>
      <c r="B77" s="22" t="e">
        <f ca="1">(Parameters!$B$174*(1-Parameters!B$185)*_xlfn.IFNA('[3]National GDP per capita ppp'!B77,0)+(1-Parameters!$B$174)*B76)*(1+(_xlfn.IFNA('[3]Nat GDP per cap ppp growth rate'!B77,0)-IF(Settings!$C$16="No",0,Parameters!B$164*('AMOC national temperature'!B76-Parameters!B$128)+Parameters!B$165*('AMOC national temperature'!B76-Parameters!B$128)^2)))*IF(Settings!$C$16="No",1,(1-SLR!$D76*Parameters!B$181))</f>
        <v>#VALUE!</v>
      </c>
      <c r="C77" s="22" t="e">
        <f ca="1">(Parameters!$B$174*(1-Parameters!C$185)*_xlfn.IFNA('[3]National GDP per capita ppp'!C77,0)+(1-Parameters!$B$174)*C76)*(1+(_xlfn.IFNA('[3]Nat GDP per cap ppp growth rate'!C77,0)-IF(Settings!$C$16="No",0,Parameters!C$164*('AMOC national temperature'!C76-Parameters!C$128)+Parameters!C$165*('AMOC national temperature'!C76-Parameters!C$128)^2)))*IF(Settings!$C$16="No",1,(1-SLR!$D76*Parameters!C$181))</f>
        <v>#VALUE!</v>
      </c>
      <c r="D77" s="22" t="e">
        <f ca="1">(Parameters!$B$174*(1-Parameters!D$185)*_xlfn.IFNA('[3]National GDP per capita ppp'!D77,0)+(1-Parameters!$B$174)*D76)*(1+(_xlfn.IFNA('[3]Nat GDP per cap ppp growth rate'!D77,0)-IF(Settings!$C$16="No",0,Parameters!D$164*('AMOC national temperature'!D76-Parameters!D$128)+Parameters!D$165*('AMOC national temperature'!D76-Parameters!D$128)^2)))*IF(Settings!$C$16="No",1,(1-SLR!$D76*Parameters!D$181))</f>
        <v>#VALUE!</v>
      </c>
      <c r="E77" s="22" t="e">
        <f ca="1">(Parameters!$B$174*(1-Parameters!E$185)*_xlfn.IFNA('[3]National GDP per capita ppp'!E77,0)+(1-Parameters!$B$174)*E76)*(1+(_xlfn.IFNA('[3]Nat GDP per cap ppp growth rate'!E77,0)-IF(Settings!$C$16="No",0,Parameters!E$164*('AMOC national temperature'!E76-Parameters!E$128)+Parameters!E$165*('AMOC national temperature'!E76-Parameters!E$128)^2)))*IF(Settings!$C$16="No",1,(1-SLR!$D76*Parameters!E$181))</f>
        <v>#VALUE!</v>
      </c>
      <c r="F77" s="22" t="e">
        <f ca="1">(Parameters!$B$174*(1-Parameters!F$185)*_xlfn.IFNA('[3]National GDP per capita ppp'!F77,0)+(1-Parameters!$B$174)*F76)*(1+(_xlfn.IFNA('[3]Nat GDP per cap ppp growth rate'!F77,0)-IF(Settings!$C$16="No",0,Parameters!F$164*('AMOC national temperature'!F76-Parameters!F$128)+Parameters!F$165*('AMOC national temperature'!F76-Parameters!F$128)^2)))*IF(Settings!$C$16="No",1,(1-SLR!$D76*Parameters!F$181))</f>
        <v>#VALUE!</v>
      </c>
      <c r="G77" s="22" t="e">
        <f ca="1">(Parameters!$B$174*(1-Parameters!G$185)*_xlfn.IFNA('[3]National GDP per capita ppp'!G77,0)+(1-Parameters!$B$174)*G76)*(1+(_xlfn.IFNA('[3]Nat GDP per cap ppp growth rate'!G77,0)-IF(Settings!$C$16="No",0,Parameters!G$164*('AMOC national temperature'!G76-Parameters!G$128)+Parameters!G$165*('AMOC national temperature'!G76-Parameters!G$128)^2)))*IF(Settings!$C$16="No",1,(1-SLR!$D76*Parameters!G$181))</f>
        <v>#VALUE!</v>
      </c>
      <c r="H77" s="22" t="e">
        <f ca="1">(Parameters!$B$174*(1-Parameters!H$185)*_xlfn.IFNA('[3]National GDP per capita ppp'!H77,0)+(1-Parameters!$B$174)*H76)*(1+(_xlfn.IFNA('[3]Nat GDP per cap ppp growth rate'!H77,0)-IF(Settings!$C$16="No",0,Parameters!H$164*('AMOC national temperature'!H76-Parameters!H$128)+Parameters!H$165*('AMOC national temperature'!H76-Parameters!H$128)^2)))*IF(Settings!$C$16="No",1,(1-SLR!$D76*Parameters!H$181))</f>
        <v>#VALUE!</v>
      </c>
      <c r="I77" s="22" t="e">
        <f ca="1">(Parameters!$B$174*(1-Parameters!I$185)*_xlfn.IFNA('[3]National GDP per capita ppp'!I77,0)+(1-Parameters!$B$174)*I76)*(1+(_xlfn.IFNA('[3]Nat GDP per cap ppp growth rate'!I77,0)-IF(Settings!$C$16="No",0,Parameters!I$164*('AMOC national temperature'!I76-Parameters!I$128)+Parameters!I$165*('AMOC national temperature'!I76-Parameters!I$128)^2)))*IF(Settings!$C$16="No",1,(1-SLR!$D76*Parameters!I$181))</f>
        <v>#VALUE!</v>
      </c>
      <c r="J77" s="22" t="e">
        <f ca="1">(Parameters!$B$174*(1-Parameters!J$185)*_xlfn.IFNA('[3]National GDP per capita ppp'!J77,0)+(1-Parameters!$B$174)*J76)*(1+(_xlfn.IFNA('[3]Nat GDP per cap ppp growth rate'!J77,0)-IF(Settings!$C$16="No",0,Parameters!J$164*('AMOC national temperature'!J76-Parameters!J$128)+Parameters!J$165*('AMOC national temperature'!J76-Parameters!J$128)^2)))*IF(Settings!$C$16="No",1,(1-SLR!$D76*Parameters!J$181))</f>
        <v>#VALUE!</v>
      </c>
      <c r="K77" s="22" t="e">
        <f ca="1">(Parameters!$B$174*(1-Parameters!K$185)*_xlfn.IFNA('[3]National GDP per capita ppp'!K77,0)+(1-Parameters!$B$174)*K76)*(1+(_xlfn.IFNA('[3]Nat GDP per cap ppp growth rate'!K77,0)-IF(Settings!$C$16="No",0,Parameters!K$164*('AMOC national temperature'!K76-Parameters!K$128)+Parameters!K$165*('AMOC national temperature'!K76-Parameters!K$128)^2)))*IF(Settings!$C$16="No",1,(1-SLR!$D76*Parameters!K$181))</f>
        <v>#VALUE!</v>
      </c>
      <c r="L77" s="22" t="e">
        <f ca="1">(Parameters!$B$174*(1-Parameters!L$185)*_xlfn.IFNA('[3]National GDP per capita ppp'!L77,0)+(1-Parameters!$B$174)*L76)*(1+(_xlfn.IFNA('[3]Nat GDP per cap ppp growth rate'!L77,0)-IF(Settings!$C$16="No",0,Parameters!L$164*('AMOC national temperature'!L76-Parameters!L$128)+Parameters!L$165*('AMOC national temperature'!L76-Parameters!L$128)^2)))*IF(Settings!$C$16="No",1,(1-SLR!$D76*Parameters!L$181))</f>
        <v>#VALUE!</v>
      </c>
      <c r="M77" s="22" t="e">
        <f ca="1">(Parameters!$B$174*(1-Parameters!M$185)*_xlfn.IFNA('[3]National GDP per capita ppp'!M77,0)+(1-Parameters!$B$174)*M76)*(1+(_xlfn.IFNA('[3]Nat GDP per cap ppp growth rate'!M77,0)-IF(Settings!$C$16="No",0,Parameters!M$164*('AMOC national temperature'!M76-Parameters!M$128)+Parameters!M$165*('AMOC national temperature'!M76-Parameters!M$128)^2)))*IF(Settings!$C$16="No",1,(1-SLR!$D76*Parameters!M$181))</f>
        <v>#VALUE!</v>
      </c>
      <c r="N77" s="22" t="e">
        <f ca="1">(Parameters!$B$174*(1-Parameters!N$185)*_xlfn.IFNA('[3]National GDP per capita ppp'!N77,0)+(1-Parameters!$B$174)*N76)*(1+(_xlfn.IFNA('[3]Nat GDP per cap ppp growth rate'!N77,0)-IF(Settings!$C$16="No",0,Parameters!N$164*('AMOC national temperature'!N76-Parameters!N$128)+Parameters!N$165*('AMOC national temperature'!N76-Parameters!N$128)^2)))*IF(Settings!$C$16="No",1,(1-SLR!$D76*Parameters!N$181))</f>
        <v>#VALUE!</v>
      </c>
      <c r="O77" s="22" t="e">
        <f ca="1">(Parameters!$B$174*(1-Parameters!O$185)*_xlfn.IFNA('[3]National GDP per capita ppp'!O77,0)+(1-Parameters!$B$174)*O76)*(1+(_xlfn.IFNA('[3]Nat GDP per cap ppp growth rate'!O77,0)-IF(Settings!$C$16="No",0,Parameters!O$164*('AMOC national temperature'!O76-Parameters!O$128)+Parameters!O$165*('AMOC national temperature'!O76-Parameters!O$128)^2)))*IF(Settings!$C$16="No",1,(1-SLR!$D76*Parameters!O$181))</f>
        <v>#VALUE!</v>
      </c>
      <c r="P77" s="22" t="e">
        <f ca="1">(Parameters!$B$174*(1-Parameters!P$185)*_xlfn.IFNA('[3]National GDP per capita ppp'!P77,0)+(1-Parameters!$B$174)*P76)*(1+(_xlfn.IFNA('[3]Nat GDP per cap ppp growth rate'!P77,0)-IF(Settings!$C$16="No",0,Parameters!P$164*('AMOC national temperature'!P76-Parameters!P$128)+Parameters!P$165*('AMOC national temperature'!P76-Parameters!P$128)^2)))*IF(Settings!$C$16="No",1,(1-SLR!$D76*Parameters!P$181))</f>
        <v>#VALUE!</v>
      </c>
      <c r="Q77" s="22" t="e">
        <f ca="1">(Parameters!$B$174*(1-Parameters!Q$185)*_xlfn.IFNA('[3]National GDP per capita ppp'!Q77,0)+(1-Parameters!$B$174)*Q76)*(1+(_xlfn.IFNA('[3]Nat GDP per cap ppp growth rate'!Q77,0)-IF(Settings!$C$16="No",0,Parameters!Q$164*('AMOC national temperature'!Q76-Parameters!Q$128)+Parameters!Q$165*('AMOC national temperature'!Q76-Parameters!Q$128)^2)))*IF(Settings!$C$16="No",1,(1-SLR!$D76*Parameters!Q$181))</f>
        <v>#VALUE!</v>
      </c>
      <c r="R77" s="22" t="e">
        <f ca="1">(Parameters!$B$174*(1-Parameters!R$185)*_xlfn.IFNA('[3]National GDP per capita ppp'!R77,0)+(1-Parameters!$B$174)*R76)*(1+(_xlfn.IFNA('[3]Nat GDP per cap ppp growth rate'!R77,0)-IF(Settings!$C$16="No",0,Parameters!R$164*('AMOC national temperature'!R76-Parameters!R$128)+Parameters!R$165*('AMOC national temperature'!R76-Parameters!R$128)^2)))*IF(Settings!$C$16="No",1,(1-SLR!$D76*Parameters!R$181))</f>
        <v>#VALUE!</v>
      </c>
      <c r="S77" s="22" t="e">
        <f ca="1">(Parameters!$B$174*(1-Parameters!S$185)*_xlfn.IFNA('[3]National GDP per capita ppp'!S77,0)+(1-Parameters!$B$174)*S76)*(1+(_xlfn.IFNA('[3]Nat GDP per cap ppp growth rate'!S77,0)-IF(Settings!$C$16="No",0,Parameters!S$164*('AMOC national temperature'!S76-Parameters!S$128)+Parameters!S$165*('AMOC national temperature'!S76-Parameters!S$128)^2)))*IF(Settings!$C$16="No",1,(1-SLR!$D76*Parameters!S$181))</f>
        <v>#VALUE!</v>
      </c>
      <c r="T77" s="22" t="e">
        <f ca="1">(Parameters!$B$174*(1-Parameters!T$185)*_xlfn.IFNA('[3]National GDP per capita ppp'!T77,0)+(1-Parameters!$B$174)*T76)*(1+(_xlfn.IFNA('[3]Nat GDP per cap ppp growth rate'!T77,0)-IF(Settings!$C$16="No",0,Parameters!T$164*('AMOC national temperature'!T76-Parameters!T$128)+Parameters!T$165*('AMOC national temperature'!T76-Parameters!T$128)^2)))*IF(Settings!$C$16="No",1,(1-SLR!$D76*Parameters!T$181))</f>
        <v>#VALUE!</v>
      </c>
      <c r="U77" s="22" t="e">
        <f ca="1">(Parameters!$B$174*(1-Parameters!U$185)*_xlfn.IFNA('[3]National GDP per capita ppp'!U77,0)+(1-Parameters!$B$174)*U76)*(1+(_xlfn.IFNA('[3]Nat GDP per cap ppp growth rate'!U77,0)-IF(Settings!$C$16="No",0,Parameters!U$164*('AMOC national temperature'!U76-Parameters!U$128)+Parameters!U$165*('AMOC national temperature'!U76-Parameters!U$128)^2)))*IF(Settings!$C$16="No",1,(1-SLR!$D76*Parameters!U$181))</f>
        <v>#VALUE!</v>
      </c>
      <c r="V77" s="22" t="e">
        <f ca="1">(Parameters!$B$174*(1-Parameters!V$185)*_xlfn.IFNA('[3]National GDP per capita ppp'!V77,0)+(1-Parameters!$B$174)*V76)*(1+(_xlfn.IFNA('[3]Nat GDP per cap ppp growth rate'!V77,0)-IF(Settings!$C$16="No",0,Parameters!V$164*('AMOC national temperature'!V76-Parameters!V$128)+Parameters!V$165*('AMOC national temperature'!V76-Parameters!V$128)^2)))*IF(Settings!$C$16="No",1,(1-SLR!$D76*Parameters!V$181))</f>
        <v>#VALUE!</v>
      </c>
      <c r="W77" s="22" t="e">
        <f ca="1">(Parameters!$B$174*(1-Parameters!W$185)*_xlfn.IFNA('[3]National GDP per capita ppp'!W77,0)+(1-Parameters!$B$174)*W76)*(1+(_xlfn.IFNA('[3]Nat GDP per cap ppp growth rate'!W77,0)-IF(Settings!$C$16="No",0,Parameters!W$164*('AMOC national temperature'!W76-Parameters!W$128)+Parameters!W$165*('AMOC national temperature'!W76-Parameters!W$128)^2)))*IF(Settings!$C$16="No",1,(1-SLR!$D76*Parameters!W$181))</f>
        <v>#VALUE!</v>
      </c>
      <c r="X77" s="22" t="e">
        <f ca="1">(Parameters!$B$174*(1-Parameters!X$185)*_xlfn.IFNA('[3]National GDP per capita ppp'!X77,0)+(1-Parameters!$B$174)*X76)*(1+(_xlfn.IFNA('[3]Nat GDP per cap ppp growth rate'!X77,0)-IF(Settings!$C$16="No",0,Parameters!X$164*('AMOC national temperature'!X76-Parameters!X$128)+Parameters!X$165*('AMOC national temperature'!X76-Parameters!X$128)^2)))*IF(Settings!$C$16="No",1,(1-SLR!$D76*Parameters!X$181))</f>
        <v>#VALUE!</v>
      </c>
      <c r="Y77" s="22" t="e">
        <f ca="1">(Parameters!$B$174*(1-Parameters!Y$185)*_xlfn.IFNA('[3]National GDP per capita ppp'!Y77,0)+(1-Parameters!$B$174)*Y76)*(1+(_xlfn.IFNA('[3]Nat GDP per cap ppp growth rate'!Y77,0)-IF(Settings!$C$16="No",0,Parameters!Y$164*('AMOC national temperature'!Y76-Parameters!Y$128)+Parameters!Y$165*('AMOC national temperature'!Y76-Parameters!Y$128)^2)))*IF(Settings!$C$16="No",1,(1-SLR!$D76*Parameters!Y$181))</f>
        <v>#VALUE!</v>
      </c>
      <c r="Z77" s="22" t="e">
        <f ca="1">(Parameters!$B$174*(1-Parameters!Z$185)*_xlfn.IFNA('[3]National GDP per capita ppp'!Z77,0)+(1-Parameters!$B$174)*Z76)*(1+(_xlfn.IFNA('[3]Nat GDP per cap ppp growth rate'!Z77,0)-IF(Settings!$C$16="No",0,Parameters!Z$164*('AMOC national temperature'!Z76-Parameters!Z$128)+Parameters!Z$165*('AMOC national temperature'!Z76-Parameters!Z$128)^2)))*IF(Settings!$C$16="No",1,(1-SLR!$D76*Parameters!Z$181))</f>
        <v>#VALUE!</v>
      </c>
      <c r="AA77" s="22" t="e">
        <f ca="1">(Parameters!$B$174*(1-Parameters!AA$185)*_xlfn.IFNA('[3]National GDP per capita ppp'!AA77,0)+(1-Parameters!$B$174)*AA76)*(1+(_xlfn.IFNA('[3]Nat GDP per cap ppp growth rate'!AA77,0)-IF(Settings!$C$16="No",0,Parameters!AA$164*('AMOC national temperature'!AA76-Parameters!AA$128)+Parameters!AA$165*('AMOC national temperature'!AA76-Parameters!AA$128)^2)))*IF(Settings!$C$16="No",1,(1-SLR!$D76*Parameters!AA$181))</f>
        <v>#VALUE!</v>
      </c>
      <c r="AB77" s="22" t="e">
        <f ca="1">(Parameters!$B$174*(1-Parameters!AB$185)*_xlfn.IFNA('[3]National GDP per capita ppp'!AB77,0)+(1-Parameters!$B$174)*AB76)*(1+(_xlfn.IFNA('[3]Nat GDP per cap ppp growth rate'!AB77,0)-IF(Settings!$C$16="No",0,Parameters!AB$164*('AMOC national temperature'!AB76-Parameters!AB$128)+Parameters!AB$165*('AMOC national temperature'!AB76-Parameters!AB$128)^2)))*IF(Settings!$C$16="No",1,(1-SLR!$D76*Parameters!AB$181))</f>
        <v>#VALUE!</v>
      </c>
      <c r="AC77" s="22" t="e">
        <f ca="1">(Parameters!$B$174*(1-Parameters!AC$185)*_xlfn.IFNA('[3]National GDP per capita ppp'!AC77,0)+(1-Parameters!$B$174)*AC76)*(1+(_xlfn.IFNA('[3]Nat GDP per cap ppp growth rate'!AC77,0)-IF(Settings!$C$16="No",0,Parameters!AC$164*('AMOC national temperature'!AC76-Parameters!AC$128)+Parameters!AC$165*('AMOC national temperature'!AC76-Parameters!AC$128)^2)))*IF(Settings!$C$16="No",1,(1-SLR!$D76*Parameters!AC$181))</f>
        <v>#VALUE!</v>
      </c>
      <c r="AD77" s="22" t="e">
        <f ca="1">(Parameters!$B$174*(1-Parameters!AD$185)*_xlfn.IFNA('[3]National GDP per capita ppp'!AD77,0)+(1-Parameters!$B$174)*AD76)*(1+(_xlfn.IFNA('[3]Nat GDP per cap ppp growth rate'!AD77,0)-IF(Settings!$C$16="No",0,Parameters!AD$164*('AMOC national temperature'!AD76-Parameters!AD$128)+Parameters!AD$165*('AMOC national temperature'!AD76-Parameters!AD$128)^2)))*IF(Settings!$C$16="No",1,(1-SLR!$D76*Parameters!AD$181))</f>
        <v>#VALUE!</v>
      </c>
      <c r="AE77" s="22" t="e">
        <f ca="1">(Parameters!$B$174*(1-Parameters!AE$185)*_xlfn.IFNA('[3]National GDP per capita ppp'!AE77,0)+(1-Parameters!$B$174)*AE76)*(1+(_xlfn.IFNA('[3]Nat GDP per cap ppp growth rate'!AE77,0)-IF(Settings!$C$16="No",0,Parameters!AE$164*('AMOC national temperature'!AE76-Parameters!AE$128)+Parameters!AE$165*('AMOC national temperature'!AE76-Parameters!AE$128)^2)))*IF(Settings!$C$16="No",1,(1-SLR!$D76*Parameters!AE$181))</f>
        <v>#VALUE!</v>
      </c>
      <c r="AF77" s="22" t="e">
        <f ca="1">(Parameters!$B$174*(1-Parameters!AF$185)*_xlfn.IFNA('[3]National GDP per capita ppp'!AF77,0)+(1-Parameters!$B$174)*AF76)*(1+(_xlfn.IFNA('[3]Nat GDP per cap ppp growth rate'!AF77,0)-IF(Settings!$C$16="No",0,Parameters!AF$164*('AMOC national temperature'!AF76-Parameters!AF$128)+Parameters!AF$165*('AMOC national temperature'!AF76-Parameters!AF$128)^2)))*IF(Settings!$C$16="No",1,(1-SLR!$D76*Parameters!AF$181))</f>
        <v>#VALUE!</v>
      </c>
      <c r="AG77" s="22" t="e">
        <f ca="1">(Parameters!$B$174*(1-Parameters!AG$185)*_xlfn.IFNA('[3]National GDP per capita ppp'!AG77,0)+(1-Parameters!$B$174)*AG76)*(1+(_xlfn.IFNA('[3]Nat GDP per cap ppp growth rate'!AG77,0)-IF(Settings!$C$16="No",0,Parameters!AG$164*('AMOC national temperature'!AG76-Parameters!AG$128)+Parameters!AG$165*('AMOC national temperature'!AG76-Parameters!AG$128)^2)))*IF(Settings!$C$16="No",1,(1-SLR!$D76*Parameters!AG$181))</f>
        <v>#VALUE!</v>
      </c>
      <c r="AH77" s="22" t="e">
        <f ca="1">(Parameters!$B$174*(1-Parameters!AH$185)*_xlfn.IFNA('[3]National GDP per capita ppp'!AH77,0)+(1-Parameters!$B$174)*AH76)*(1+(_xlfn.IFNA('[3]Nat GDP per cap ppp growth rate'!AH77,0)-IF(Settings!$C$16="No",0,Parameters!AH$164*('AMOC national temperature'!AH76-Parameters!AH$128)+Parameters!AH$165*('AMOC national temperature'!AH76-Parameters!AH$128)^2)))*IF(Settings!$C$16="No",1,(1-SLR!$D76*Parameters!AH$181))</f>
        <v>#VALUE!</v>
      </c>
      <c r="AI77" s="22" t="e">
        <f ca="1">(Parameters!$B$174*(1-Parameters!AI$185)*_xlfn.IFNA('[3]National GDP per capita ppp'!AI77,0)+(1-Parameters!$B$174)*AI76)*(1+(_xlfn.IFNA('[3]Nat GDP per cap ppp growth rate'!AI77,0)-IF(Settings!$C$16="No",0,Parameters!AI$164*('AMOC national temperature'!AI76-Parameters!AI$128)+Parameters!AI$165*('AMOC national temperature'!AI76-Parameters!AI$128)^2)))*IF(Settings!$C$16="No",1,(1-SLR!$D76*Parameters!AI$181))</f>
        <v>#VALUE!</v>
      </c>
      <c r="AJ77" s="22" t="e">
        <f ca="1">(Parameters!$B$174*(1-Parameters!AJ$185)*_xlfn.IFNA('[3]National GDP per capita ppp'!AJ77,0)+(1-Parameters!$B$174)*AJ76)*(1+(_xlfn.IFNA('[3]Nat GDP per cap ppp growth rate'!AJ77,0)-IF(Settings!$C$16="No",0,Parameters!AJ$164*('AMOC national temperature'!AJ76-Parameters!AJ$128)+Parameters!AJ$165*('AMOC national temperature'!AJ76-Parameters!AJ$128)^2)))*IF(Settings!$C$16="No",1,(1-SLR!$D76*Parameters!AJ$181))</f>
        <v>#VALUE!</v>
      </c>
      <c r="AK77" s="22" t="e">
        <f ca="1">(Parameters!$B$174*(1-Parameters!AK$185)*_xlfn.IFNA('[3]National GDP per capita ppp'!AK77,0)+(1-Parameters!$B$174)*AK76)*(1+(_xlfn.IFNA('[3]Nat GDP per cap ppp growth rate'!AK77,0)-IF(Settings!$C$16="No",0,Parameters!AK$164*('AMOC national temperature'!AK76-Parameters!AK$128)+Parameters!AK$165*('AMOC national temperature'!AK76-Parameters!AK$128)^2)))*IF(Settings!$C$16="No",1,(1-SLR!$D76*Parameters!AK$181))</f>
        <v>#VALUE!</v>
      </c>
      <c r="AL77" s="22" t="e">
        <f ca="1">(Parameters!$B$174*(1-Parameters!AL$185)*_xlfn.IFNA('[3]National GDP per capita ppp'!AL77,0)+(1-Parameters!$B$174)*AL76)*(1+(_xlfn.IFNA('[3]Nat GDP per cap ppp growth rate'!AL77,0)-IF(Settings!$C$16="No",0,Parameters!AL$164*('AMOC national temperature'!AL76-Parameters!AL$128)+Parameters!AL$165*('AMOC national temperature'!AL76-Parameters!AL$128)^2)))*IF(Settings!$C$16="No",1,(1-SLR!$D76*Parameters!AL$181))</f>
        <v>#VALUE!</v>
      </c>
      <c r="AM77" s="22" t="e">
        <f ca="1">(Parameters!$B$174*(1-Parameters!AM$185)*_xlfn.IFNA('[3]National GDP per capita ppp'!AM77,0)+(1-Parameters!$B$174)*AM76)*(1+(_xlfn.IFNA('[3]Nat GDP per cap ppp growth rate'!AM77,0)-IF(Settings!$C$16="No",0,Parameters!AM$164*('AMOC national temperature'!AM76-Parameters!AM$128)+Parameters!AM$165*('AMOC national temperature'!AM76-Parameters!AM$128)^2)))*IF(Settings!$C$16="No",1,(1-SLR!$D76*Parameters!AM$181))</f>
        <v>#VALUE!</v>
      </c>
      <c r="AN77" s="22" t="e">
        <f ca="1">(Parameters!$B$174*(1-Parameters!AN$185)*_xlfn.IFNA('[3]National GDP per capita ppp'!AN77,0)+(1-Parameters!$B$174)*AN76)*(1+(_xlfn.IFNA('[3]Nat GDP per cap ppp growth rate'!AN77,0)-IF(Settings!$C$16="No",0,Parameters!AN$164*('AMOC national temperature'!AN76-Parameters!AN$128)+Parameters!AN$165*('AMOC national temperature'!AN76-Parameters!AN$128)^2)))*IF(Settings!$C$16="No",1,(1-SLR!$D76*Parameters!AN$181))</f>
        <v>#VALUE!</v>
      </c>
      <c r="AO77" s="22" t="e">
        <f ca="1">(Parameters!$B$174*(1-Parameters!AO$185)*_xlfn.IFNA('[3]National GDP per capita ppp'!AO77,0)+(1-Parameters!$B$174)*AO76)*(1+(_xlfn.IFNA('[3]Nat GDP per cap ppp growth rate'!AO77,0)-IF(Settings!$C$16="No",0,Parameters!AO$164*('AMOC national temperature'!AO76-Parameters!AO$128)+Parameters!AO$165*('AMOC national temperature'!AO76-Parameters!AO$128)^2)))*IF(Settings!$C$16="No",1,(1-SLR!$D76*Parameters!AO$181))</f>
        <v>#VALUE!</v>
      </c>
      <c r="AP77" s="22" t="e">
        <f ca="1">(Parameters!$B$174*(1-Parameters!AP$185)*_xlfn.IFNA('[3]National GDP per capita ppp'!AP77,0)+(1-Parameters!$B$174)*AP76)*(1+(_xlfn.IFNA('[3]Nat GDP per cap ppp growth rate'!AP77,0)-IF(Settings!$C$16="No",0,Parameters!AP$164*('AMOC national temperature'!AP76-Parameters!AP$128)+Parameters!AP$165*('AMOC national temperature'!AP76-Parameters!AP$128)^2)))*IF(Settings!$C$16="No",1,(1-SLR!$D76*Parameters!AP$181))</f>
        <v>#VALUE!</v>
      </c>
      <c r="AQ77" s="22" t="e">
        <f ca="1">(Parameters!$B$174*(1-Parameters!AQ$185)*_xlfn.IFNA('[3]National GDP per capita ppp'!AQ77,0)+(1-Parameters!$B$174)*AQ76)*(1+(_xlfn.IFNA('[3]Nat GDP per cap ppp growth rate'!AQ77,0)-IF(Settings!$C$16="No",0,Parameters!AQ$164*('AMOC national temperature'!AQ76-Parameters!AQ$128)+Parameters!AQ$165*('AMOC national temperature'!AQ76-Parameters!AQ$128)^2)))*IF(Settings!$C$16="No",1,(1-SLR!$D76*Parameters!AQ$181))</f>
        <v>#VALUE!</v>
      </c>
      <c r="AR77" s="22" t="e">
        <f ca="1">(Parameters!$B$174*(1-Parameters!AR$185)*_xlfn.IFNA('[3]National GDP per capita ppp'!AR77,0)+(1-Parameters!$B$174)*AR76)*(1+(_xlfn.IFNA('[3]Nat GDP per cap ppp growth rate'!AR77,0)-IF(Settings!$C$16="No",0,Parameters!AR$164*('AMOC national temperature'!AR76-Parameters!AR$128)+Parameters!AR$165*('AMOC national temperature'!AR76-Parameters!AR$128)^2)))*IF(Settings!$C$16="No",1,(1-SLR!$D76*Parameters!AR$181))</f>
        <v>#VALUE!</v>
      </c>
      <c r="AS77" s="22" t="e">
        <f ca="1">(Parameters!$B$174*(1-Parameters!AS$185)*_xlfn.IFNA('[3]National GDP per capita ppp'!AS77,0)+(1-Parameters!$B$174)*AS76)*(1+(_xlfn.IFNA('[3]Nat GDP per cap ppp growth rate'!AS77,0)-IF(Settings!$C$16="No",0,Parameters!AS$164*('AMOC national temperature'!AS76-Parameters!AS$128)+Parameters!AS$165*('AMOC national temperature'!AS76-Parameters!AS$128)^2)))*IF(Settings!$C$16="No",1,(1-SLR!$D76*Parameters!AS$181))</f>
        <v>#VALUE!</v>
      </c>
      <c r="AT77" s="22" t="e">
        <f ca="1">(Parameters!$B$174*(1-Parameters!AT$185)*_xlfn.IFNA('[3]National GDP per capita ppp'!AT77,0)+(1-Parameters!$B$174)*AT76)*(1+(_xlfn.IFNA('[3]Nat GDP per cap ppp growth rate'!AT77,0)-IF(Settings!$C$16="No",0,Parameters!AT$164*('AMOC national temperature'!AT76-Parameters!AT$128)+Parameters!AT$165*('AMOC national temperature'!AT76-Parameters!AT$128)^2)))*IF(Settings!$C$16="No",1,(1-SLR!$D76*Parameters!AT$181))</f>
        <v>#VALUE!</v>
      </c>
      <c r="AU77" s="22" t="e">
        <f ca="1">(Parameters!$B$174*(1-Parameters!AU$185)*_xlfn.IFNA('[3]National GDP per capita ppp'!AU77,0)+(1-Parameters!$B$174)*AU76)*(1+(_xlfn.IFNA('[3]Nat GDP per cap ppp growth rate'!AU77,0)-IF(Settings!$C$16="No",0,Parameters!AU$164*('AMOC national temperature'!AU76-Parameters!AU$128)+Parameters!AU$165*('AMOC national temperature'!AU76-Parameters!AU$128)^2)))*IF(Settings!$C$16="No",1,(1-SLR!$D76*Parameters!AU$181))</f>
        <v>#VALUE!</v>
      </c>
      <c r="AV77" s="22" t="e">
        <f ca="1">(Parameters!$B$174*(1-Parameters!AV$185)*_xlfn.IFNA('[3]National GDP per capita ppp'!AV77,0)+(1-Parameters!$B$174)*AV76)*(1+(_xlfn.IFNA('[3]Nat GDP per cap ppp growth rate'!AV77,0)-IF(Settings!$C$16="No",0,Parameters!AV$164*('AMOC national temperature'!AV76-Parameters!AV$128)+Parameters!AV$165*('AMOC national temperature'!AV76-Parameters!AV$128)^2)))*IF(Settings!$C$16="No",1,(1-SLR!$D76*Parameters!AV$181))</f>
        <v>#VALUE!</v>
      </c>
      <c r="AW77" s="22" t="e">
        <f ca="1">(Parameters!$B$174*(1-Parameters!AW$185)*_xlfn.IFNA('[3]National GDP per capita ppp'!AW77,0)+(1-Parameters!$B$174)*AW76)*(1+(_xlfn.IFNA('[3]Nat GDP per cap ppp growth rate'!AW77,0)-IF(Settings!$C$16="No",0,Parameters!AW$164*('AMOC national temperature'!AW76-Parameters!AW$128)+Parameters!AW$165*('AMOC national temperature'!AW76-Parameters!AW$128)^2)))*IF(Settings!$C$16="No",1,(1-SLR!$D76*Parameters!AW$181))</f>
        <v>#VALUE!</v>
      </c>
      <c r="AX77" s="22" t="e">
        <f ca="1">(Parameters!$B$174*(1-Parameters!AX$185)*_xlfn.IFNA('[3]National GDP per capita ppp'!AX77,0)+(1-Parameters!$B$174)*AX76)*(1+(_xlfn.IFNA('[3]Nat GDP per cap ppp growth rate'!AX77,0)-IF(Settings!$C$16="No",0,Parameters!AX$164*('AMOC national temperature'!AX76-Parameters!AX$128)+Parameters!AX$165*('AMOC national temperature'!AX76-Parameters!AX$128)^2)))*IF(Settings!$C$16="No",1,(1-SLR!$D76*Parameters!AX$181))</f>
        <v>#VALUE!</v>
      </c>
      <c r="AY77" s="22" t="e">
        <f ca="1">(Parameters!$B$174*(1-Parameters!AY$185)*_xlfn.IFNA('[3]National GDP per capita ppp'!AY77,0)+(1-Parameters!$B$174)*AY76)*(1+(_xlfn.IFNA('[3]Nat GDP per cap ppp growth rate'!AY77,0)-IF(Settings!$C$16="No",0,Parameters!AY$164*('AMOC national temperature'!AY76-Parameters!AY$128)+Parameters!AY$165*('AMOC national temperature'!AY76-Parameters!AY$128)^2)))*IF(Settings!$C$16="No",1,(1-SLR!$D76*Parameters!AY$181))</f>
        <v>#VALUE!</v>
      </c>
      <c r="AZ77" s="22" t="e">
        <f ca="1">(Parameters!$B$174*(1-Parameters!AZ$185)*_xlfn.IFNA('[3]National GDP per capita ppp'!AZ77,0)+(1-Parameters!$B$174)*AZ76)*(1+(_xlfn.IFNA('[3]Nat GDP per cap ppp growth rate'!AZ77,0)-IF(Settings!$C$16="No",0,Parameters!AZ$164*('AMOC national temperature'!AZ76-Parameters!AZ$128)+Parameters!AZ$165*('AMOC national temperature'!AZ76-Parameters!AZ$128)^2)))*IF(Settings!$C$16="No",1,(1-SLR!$D76*Parameters!AZ$181))</f>
        <v>#VALUE!</v>
      </c>
      <c r="BA77" s="22" t="e">
        <f ca="1">(Parameters!$B$174*(1-Parameters!BA$185)*_xlfn.IFNA('[3]National GDP per capita ppp'!BA77,0)+(1-Parameters!$B$174)*BA76)*(1+(_xlfn.IFNA('[3]Nat GDP per cap ppp growth rate'!BA77,0)-IF(Settings!$C$16="No",0,Parameters!BA$164*('AMOC national temperature'!BA76-Parameters!BA$128)+Parameters!BA$165*('AMOC national temperature'!BA76-Parameters!BA$128)^2)))*IF(Settings!$C$16="No",1,(1-SLR!$D76*Parameters!BA$181))</f>
        <v>#VALUE!</v>
      </c>
      <c r="BB77" s="22" t="e">
        <f ca="1">(Parameters!$B$174*(1-Parameters!BB$185)*_xlfn.IFNA('[3]National GDP per capita ppp'!BB77,0)+(1-Parameters!$B$174)*BB76)*(1+(_xlfn.IFNA('[3]Nat GDP per cap ppp growth rate'!BB77,0)-IF(Settings!$C$16="No",0,Parameters!BB$164*('AMOC national temperature'!BB76-Parameters!BB$128)+Parameters!BB$165*('AMOC national temperature'!BB76-Parameters!BB$128)^2)))*IF(Settings!$C$16="No",1,(1-SLR!$D76*Parameters!BB$181))</f>
        <v>#VALUE!</v>
      </c>
      <c r="BC77" s="22" t="e">
        <f ca="1">(Parameters!$B$174*(1-Parameters!BC$185)*_xlfn.IFNA('[3]National GDP per capita ppp'!BC77,0)+(1-Parameters!$B$174)*BC76)*(1+(_xlfn.IFNA('[3]Nat GDP per cap ppp growth rate'!BC77,0)-IF(Settings!$C$16="No",0,Parameters!BC$164*('AMOC national temperature'!BC76-Parameters!BC$128)+Parameters!BC$165*('AMOC national temperature'!BC76-Parameters!BC$128)^2)))*IF(Settings!$C$16="No",1,(1-SLR!$D76*Parameters!BC$181))</f>
        <v>#VALUE!</v>
      </c>
      <c r="BD77" s="22" t="e">
        <f ca="1">(Parameters!$B$174*(1-Parameters!BD$185)*_xlfn.IFNA('[3]National GDP per capita ppp'!BD77,0)+(1-Parameters!$B$174)*BD76)*(1+(_xlfn.IFNA('[3]Nat GDP per cap ppp growth rate'!BD77,0)-IF(Settings!$C$16="No",0,Parameters!BD$164*('AMOC national temperature'!BD76-Parameters!BD$128)+Parameters!BD$165*('AMOC national temperature'!BD76-Parameters!BD$128)^2)))*IF(Settings!$C$16="No",1,(1-SLR!$D76*Parameters!BD$181))</f>
        <v>#VALUE!</v>
      </c>
      <c r="BE77" s="22" t="e">
        <f ca="1">(Parameters!$B$174*(1-Parameters!BE$185)*_xlfn.IFNA('[3]National GDP per capita ppp'!BE77,0)+(1-Parameters!$B$174)*BE76)*(1+(_xlfn.IFNA('[3]Nat GDP per cap ppp growth rate'!BE77,0)-IF(Settings!$C$16="No",0,Parameters!BE$164*('AMOC national temperature'!BE76-Parameters!BE$128)+Parameters!BE$165*('AMOC national temperature'!BE76-Parameters!BE$128)^2)))*IF(Settings!$C$16="No",1,(1-SLR!$D76*Parameters!BE$181))</f>
        <v>#VALUE!</v>
      </c>
      <c r="BF77" s="22" t="e">
        <f ca="1">(Parameters!$B$174*(1-Parameters!BF$185)*_xlfn.IFNA('[3]National GDP per capita ppp'!BF77,0)+(1-Parameters!$B$174)*BF76)*(1+(_xlfn.IFNA('[3]Nat GDP per cap ppp growth rate'!BF77,0)-IF(Settings!$C$16="No",0,Parameters!BF$164*('AMOC national temperature'!BF76-Parameters!BF$128)+Parameters!BF$165*('AMOC national temperature'!BF76-Parameters!BF$128)^2)))*IF(Settings!$C$16="No",1,(1-SLR!$D76*Parameters!BF$181))</f>
        <v>#VALUE!</v>
      </c>
      <c r="BG77" s="22" t="e">
        <f ca="1">(Parameters!$B$174*(1-Parameters!BG$185)*_xlfn.IFNA('[3]National GDP per capita ppp'!BG77,0)+(1-Parameters!$B$174)*BG76)*(1+(_xlfn.IFNA('[3]Nat GDP per cap ppp growth rate'!BG77,0)-IF(Settings!$C$16="No",0,Parameters!BG$164*('AMOC national temperature'!BG76-Parameters!BG$128)+Parameters!BG$165*('AMOC national temperature'!BG76-Parameters!BG$128)^2)))*IF(Settings!$C$16="No",1,(1-SLR!$D76*Parameters!BG$181))</f>
        <v>#VALUE!</v>
      </c>
      <c r="BH77" s="22" t="e">
        <f ca="1">(Parameters!$B$174*(1-Parameters!BH$185)*_xlfn.IFNA('[3]National GDP per capita ppp'!BH77,0)+(1-Parameters!$B$174)*BH76)*(1+(_xlfn.IFNA('[3]Nat GDP per cap ppp growth rate'!BH77,0)-IF(Settings!$C$16="No",0,Parameters!BH$164*('AMOC national temperature'!BH76-Parameters!BH$128)+Parameters!BH$165*('AMOC national temperature'!BH76-Parameters!BH$128)^2)))*IF(Settings!$C$16="No",1,(1-SLR!$D76*Parameters!BH$181))</f>
        <v>#VALUE!</v>
      </c>
      <c r="BI77" s="22" t="e">
        <f ca="1">(Parameters!$B$174*(1-Parameters!BI$185)*_xlfn.IFNA('[3]National GDP per capita ppp'!BI77,0)+(1-Parameters!$B$174)*BI76)*(1+(_xlfn.IFNA('[3]Nat GDP per cap ppp growth rate'!BI77,0)-IF(Settings!$C$16="No",0,Parameters!BI$164*('AMOC national temperature'!BI76-Parameters!BI$128)+Parameters!BI$165*('AMOC national temperature'!BI76-Parameters!BI$128)^2)))*IF(Settings!$C$16="No",1,(1-SLR!$D76*Parameters!BI$181))</f>
        <v>#VALUE!</v>
      </c>
      <c r="BJ77" s="22" t="e">
        <f ca="1">(Parameters!$B$174*(1-Parameters!BJ$185)*_xlfn.IFNA('[3]National GDP per capita ppp'!BJ77,0)+(1-Parameters!$B$174)*BJ76)*(1+(_xlfn.IFNA('[3]Nat GDP per cap ppp growth rate'!BJ77,0)-IF(Settings!$C$16="No",0,Parameters!BJ$164*('AMOC national temperature'!BJ76-Parameters!BJ$128)+Parameters!BJ$165*('AMOC national temperature'!BJ76-Parameters!BJ$128)^2)))*IF(Settings!$C$16="No",1,(1-SLR!$D76*Parameters!BJ$181))</f>
        <v>#VALUE!</v>
      </c>
      <c r="BK77" s="22" t="e">
        <f ca="1">(Parameters!$B$174*(1-Parameters!BK$185)*_xlfn.IFNA('[3]National GDP per capita ppp'!BK77,0)+(1-Parameters!$B$174)*BK76)*(1+(_xlfn.IFNA('[3]Nat GDP per cap ppp growth rate'!BK77,0)-IF(Settings!$C$16="No",0,Parameters!BK$164*('AMOC national temperature'!BK76-Parameters!BK$128)+Parameters!BK$165*('AMOC national temperature'!BK76-Parameters!BK$128)^2)))*IF(Settings!$C$16="No",1,(1-SLR!$D76*Parameters!BK$181))</f>
        <v>#VALUE!</v>
      </c>
      <c r="BL77" s="22" t="e">
        <f ca="1">(Parameters!$B$174*(1-Parameters!BL$185)*_xlfn.IFNA('[3]National GDP per capita ppp'!BL77,0)+(1-Parameters!$B$174)*BL76)*(1+(_xlfn.IFNA('[3]Nat GDP per cap ppp growth rate'!BL77,0)-IF(Settings!$C$16="No",0,Parameters!BL$164*('AMOC national temperature'!BL76-Parameters!BL$128)+Parameters!BL$165*('AMOC national temperature'!BL76-Parameters!BL$128)^2)))*IF(Settings!$C$16="No",1,(1-SLR!$D76*Parameters!BL$181))</f>
        <v>#VALUE!</v>
      </c>
      <c r="BM77" s="22" t="e">
        <f ca="1">(Parameters!$B$174*(1-Parameters!BM$185)*_xlfn.IFNA('[3]National GDP per capita ppp'!BM77,0)+(1-Parameters!$B$174)*BM76)*(1+(_xlfn.IFNA('[3]Nat GDP per cap ppp growth rate'!BM77,0)-IF(Settings!$C$16="No",0,Parameters!BM$164*('AMOC national temperature'!BM76-Parameters!BM$128)+Parameters!BM$165*('AMOC national temperature'!BM76-Parameters!BM$128)^2)))*IF(Settings!$C$16="No",1,(1-SLR!$D76*Parameters!BM$181))</f>
        <v>#VALUE!</v>
      </c>
      <c r="BN77" s="22" t="e">
        <f ca="1">(Parameters!$B$174*(1-Parameters!BN$185)*_xlfn.IFNA('[3]National GDP per capita ppp'!BN77,0)+(1-Parameters!$B$174)*BN76)*(1+(_xlfn.IFNA('[3]Nat GDP per cap ppp growth rate'!BN77,0)-IF(Settings!$C$16="No",0,Parameters!BN$164*('AMOC national temperature'!BN76-Parameters!BN$128)+Parameters!BN$165*('AMOC national temperature'!BN76-Parameters!BN$128)^2)))*IF(Settings!$C$16="No",1,(1-SLR!$D76*Parameters!BN$181))</f>
        <v>#VALUE!</v>
      </c>
      <c r="BO77" s="22" t="e">
        <f ca="1">(Parameters!$B$174*(1-Parameters!BO$185)*_xlfn.IFNA('[3]National GDP per capita ppp'!BO77,0)+(1-Parameters!$B$174)*BO76)*(1+(_xlfn.IFNA('[3]Nat GDP per cap ppp growth rate'!BO77,0)-IF(Settings!$C$16="No",0,Parameters!BO$164*('AMOC national temperature'!BO76-Parameters!BO$128)+Parameters!BO$165*('AMOC national temperature'!BO76-Parameters!BO$128)^2)))*IF(Settings!$C$16="No",1,(1-SLR!$D76*Parameters!BO$181))</f>
        <v>#VALUE!</v>
      </c>
      <c r="BP77" s="22" t="e">
        <f ca="1">(Parameters!$B$174*(1-Parameters!BP$185)*_xlfn.IFNA('[3]National GDP per capita ppp'!BP77,0)+(1-Parameters!$B$174)*BP76)*(1+(_xlfn.IFNA('[3]Nat GDP per cap ppp growth rate'!BP77,0)-IF(Settings!$C$16="No",0,Parameters!BP$164*('AMOC national temperature'!BP76-Parameters!BP$128)+Parameters!BP$165*('AMOC national temperature'!BP76-Parameters!BP$128)^2)))*IF(Settings!$C$16="No",1,(1-SLR!$D76*Parameters!BP$181))</f>
        <v>#VALUE!</v>
      </c>
      <c r="BQ77" s="22" t="e">
        <f ca="1">(Parameters!$B$174*(1-Parameters!BQ$185)*_xlfn.IFNA('[3]National GDP per capita ppp'!BQ77,0)+(1-Parameters!$B$174)*BQ76)*(1+(_xlfn.IFNA('[3]Nat GDP per cap ppp growth rate'!BQ77,0)-IF(Settings!$C$16="No",0,Parameters!BQ$164*('AMOC national temperature'!BQ76-Parameters!BQ$128)+Parameters!BQ$165*('AMOC national temperature'!BQ76-Parameters!BQ$128)^2)))*IF(Settings!$C$16="No",1,(1-SLR!$D76*Parameters!BQ$181))</f>
        <v>#VALUE!</v>
      </c>
      <c r="BR77" s="22" t="e">
        <f ca="1">(Parameters!$B$174*(1-Parameters!BR$185)*_xlfn.IFNA('[3]National GDP per capita ppp'!BR77,0)+(1-Parameters!$B$174)*BR76)*(1+(_xlfn.IFNA('[3]Nat GDP per cap ppp growth rate'!BR77,0)-IF(Settings!$C$16="No",0,Parameters!BR$164*('AMOC national temperature'!BR76-Parameters!BR$128)+Parameters!BR$165*('AMOC national temperature'!BR76-Parameters!BR$128)^2)))*IF(Settings!$C$16="No",1,(1-SLR!$D76*Parameters!BR$181))</f>
        <v>#VALUE!</v>
      </c>
      <c r="BS77" s="22" t="e">
        <f ca="1">(Parameters!$B$174*(1-Parameters!BS$185)*_xlfn.IFNA('[3]National GDP per capita ppp'!BS77,0)+(1-Parameters!$B$174)*BS76)*(1+(_xlfn.IFNA('[3]Nat GDP per cap ppp growth rate'!BS77,0)-IF(Settings!$C$16="No",0,Parameters!BS$164*('AMOC national temperature'!BS76-Parameters!BS$128)+Parameters!BS$165*('AMOC national temperature'!BS76-Parameters!BS$128)^2)))*IF(Settings!$C$16="No",1,(1-SLR!$D76*Parameters!BS$181))</f>
        <v>#VALUE!</v>
      </c>
      <c r="BT77" s="22" t="e">
        <f ca="1">(Parameters!$B$174*(1-Parameters!BT$185)*_xlfn.IFNA('[3]National GDP per capita ppp'!BT77,0)+(1-Parameters!$B$174)*BT76)*(1+(_xlfn.IFNA('[3]Nat GDP per cap ppp growth rate'!BT77,0)-IF(Settings!$C$16="No",0,Parameters!BT$164*('AMOC national temperature'!BT76-Parameters!BT$128)+Parameters!BT$165*('AMOC national temperature'!BT76-Parameters!BT$128)^2)))*IF(Settings!$C$16="No",1,(1-SLR!$D76*Parameters!BT$181))</f>
        <v>#VALUE!</v>
      </c>
      <c r="BU77" s="22" t="e">
        <f ca="1">(Parameters!$B$174*(1-Parameters!BU$185)*_xlfn.IFNA('[3]National GDP per capita ppp'!BU77,0)+(1-Parameters!$B$174)*BU76)*(1+(_xlfn.IFNA('[3]Nat GDP per cap ppp growth rate'!BU77,0)-IF(Settings!$C$16="No",0,Parameters!BU$164*('AMOC national temperature'!BU76-Parameters!BU$128)+Parameters!BU$165*('AMOC national temperature'!BU76-Parameters!BU$128)^2)))*IF(Settings!$C$16="No",1,(1-SLR!$D76*Parameters!BU$181))</f>
        <v>#VALUE!</v>
      </c>
      <c r="BV77" s="22" t="e">
        <f ca="1">(Parameters!$B$174*(1-Parameters!BV$185)*_xlfn.IFNA('[3]National GDP per capita ppp'!BV77,0)+(1-Parameters!$B$174)*BV76)*(1+(_xlfn.IFNA('[3]Nat GDP per cap ppp growth rate'!BV77,0)-IF(Settings!$C$16="No",0,Parameters!BV$164*('AMOC national temperature'!BV76-Parameters!BV$128)+Parameters!BV$165*('AMOC national temperature'!BV76-Parameters!BV$128)^2)))*IF(Settings!$C$16="No",1,(1-SLR!$D76*Parameters!BV$181))</f>
        <v>#VALUE!</v>
      </c>
      <c r="BW77" s="22" t="e">
        <f ca="1">(Parameters!$B$174*(1-Parameters!BW$185)*_xlfn.IFNA('[3]National GDP per capita ppp'!BW77,0)+(1-Parameters!$B$174)*BW76)*(1+(_xlfn.IFNA('[3]Nat GDP per cap ppp growth rate'!BW77,0)-IF(Settings!$C$16="No",0,Parameters!BW$164*('AMOC national temperature'!BW76-Parameters!BW$128)+Parameters!BW$165*('AMOC national temperature'!BW76-Parameters!BW$128)^2)))*IF(Settings!$C$16="No",1,(1-SLR!$D76*Parameters!BW$181))</f>
        <v>#VALUE!</v>
      </c>
      <c r="BX77" s="22" t="e">
        <f ca="1">(Parameters!$B$174*(1-Parameters!BX$185)*_xlfn.IFNA('[3]National GDP per capita ppp'!BX77,0)+(1-Parameters!$B$174)*BX76)*(1+(_xlfn.IFNA('[3]Nat GDP per cap ppp growth rate'!BX77,0)-IF(Settings!$C$16="No",0,Parameters!BX$164*('AMOC national temperature'!BX76-Parameters!BX$128)+Parameters!BX$165*('AMOC national temperature'!BX76-Parameters!BX$128)^2)))*IF(Settings!$C$16="No",1,(1-SLR!$D76*Parameters!BX$181))</f>
        <v>#VALUE!</v>
      </c>
      <c r="BY77" s="22" t="e">
        <f ca="1">(Parameters!$B$174*(1-Parameters!BY$185)*_xlfn.IFNA('[3]National GDP per capita ppp'!BY77,0)+(1-Parameters!$B$174)*BY76)*(1+(_xlfn.IFNA('[3]Nat GDP per cap ppp growth rate'!BY77,0)-IF(Settings!$C$16="No",0,Parameters!BY$164*('AMOC national temperature'!BY76-Parameters!BY$128)+Parameters!BY$165*('AMOC national temperature'!BY76-Parameters!BY$128)^2)))*IF(Settings!$C$16="No",1,(1-SLR!$D76*Parameters!BY$181))</f>
        <v>#VALUE!</v>
      </c>
      <c r="BZ77" s="22" t="e">
        <f ca="1">(Parameters!$B$174*(1-Parameters!BZ$185)*_xlfn.IFNA('[3]National GDP per capita ppp'!BZ77,0)+(1-Parameters!$B$174)*BZ76)*(1+(_xlfn.IFNA('[3]Nat GDP per cap ppp growth rate'!BZ77,0)-IF(Settings!$C$16="No",0,Parameters!BZ$164*('AMOC national temperature'!BZ76-Parameters!BZ$128)+Parameters!BZ$165*('AMOC national temperature'!BZ76-Parameters!BZ$128)^2)))*IF(Settings!$C$16="No",1,(1-SLR!$D76*Parameters!BZ$181))</f>
        <v>#VALUE!</v>
      </c>
      <c r="CA77" s="22" t="e">
        <f ca="1">(Parameters!$B$174*(1-Parameters!CA$185)*_xlfn.IFNA('[3]National GDP per capita ppp'!CA77,0)+(1-Parameters!$B$174)*CA76)*(1+(_xlfn.IFNA('[3]Nat GDP per cap ppp growth rate'!CA77,0)-IF(Settings!$C$16="No",0,Parameters!CA$164*('AMOC national temperature'!CA76-Parameters!CA$128)+Parameters!CA$165*('AMOC national temperature'!CA76-Parameters!CA$128)^2)))*IF(Settings!$C$16="No",1,(1-SLR!$D76*Parameters!CA$181))</f>
        <v>#VALUE!</v>
      </c>
      <c r="CB77" s="22" t="e">
        <f ca="1">(Parameters!$B$174*(1-Parameters!CB$185)*_xlfn.IFNA('[3]National GDP per capita ppp'!CB77,0)+(1-Parameters!$B$174)*CB76)*(1+(_xlfn.IFNA('[3]Nat GDP per cap ppp growth rate'!CB77,0)-IF(Settings!$C$16="No",0,Parameters!CB$164*('AMOC national temperature'!CB76-Parameters!CB$128)+Parameters!CB$165*('AMOC national temperature'!CB76-Parameters!CB$128)^2)))*IF(Settings!$C$16="No",1,(1-SLR!$D76*Parameters!CB$181))</f>
        <v>#VALUE!</v>
      </c>
      <c r="CC77" s="22" t="e">
        <f ca="1">(Parameters!$B$174*(1-Parameters!CC$185)*_xlfn.IFNA('[3]National GDP per capita ppp'!CC77,0)+(1-Parameters!$B$174)*CC76)*(1+(_xlfn.IFNA('[3]Nat GDP per cap ppp growth rate'!CC77,0)-IF(Settings!$C$16="No",0,Parameters!CC$164*('AMOC national temperature'!CC76-Parameters!CC$128)+Parameters!CC$165*('AMOC national temperature'!CC76-Parameters!CC$128)^2)))*IF(Settings!$C$16="No",1,(1-SLR!$D76*Parameters!CC$181))</f>
        <v>#VALUE!</v>
      </c>
      <c r="CD77" s="22" t="e">
        <f ca="1">(Parameters!$B$174*(1-Parameters!CD$185)*_xlfn.IFNA('[3]National GDP per capita ppp'!CD77,0)+(1-Parameters!$B$174)*CD76)*(1+(_xlfn.IFNA('[3]Nat GDP per cap ppp growth rate'!CD77,0)-IF(Settings!$C$16="No",0,Parameters!CD$164*('AMOC national temperature'!CD76-Parameters!CD$128)+Parameters!CD$165*('AMOC national temperature'!CD76-Parameters!CD$128)^2)))*IF(Settings!$C$16="No",1,(1-SLR!$D76*Parameters!CD$181))</f>
        <v>#VALUE!</v>
      </c>
      <c r="CE77" s="22" t="e">
        <f ca="1">(Parameters!$B$174*(1-Parameters!CE$185)*_xlfn.IFNA('[3]National GDP per capita ppp'!CE77,0)+(1-Parameters!$B$174)*CE76)*(1+(_xlfn.IFNA('[3]Nat GDP per cap ppp growth rate'!CE77,0)-IF(Settings!$C$16="No",0,Parameters!CE$164*('AMOC national temperature'!CE76-Parameters!CE$128)+Parameters!CE$165*('AMOC national temperature'!CE76-Parameters!CE$128)^2)))*IF(Settings!$C$16="No",1,(1-SLR!$D76*Parameters!CE$181))</f>
        <v>#VALUE!</v>
      </c>
      <c r="CF77" s="13" t="e">
        <f ca="1">(Parameters!$B$174*(1-Parameters!CF$185)*_xlfn.IFNA('[3]National GDP per capita ppp'!CF77,0)+(1-Parameters!$B$174)*CF76)*(1+(_xlfn.IFNA('[3]Nat GDP per cap ppp growth rate'!CF77,0)-IF(Settings!$C$16="No",0,Parameters!CF$164*('AMOC national temperature'!CF76-Parameters!CF$128)+Parameters!CF$165*('AMOC national temperature'!CF76-Parameters!CF$128)^2)))*IF(Settings!$C$16="No",1,(1-SLR!$D76*Parameters!CF$181))*(1-ISM!K76)</f>
        <v>#VALUE!</v>
      </c>
      <c r="CG77" s="22" t="e">
        <f ca="1">(Parameters!$B$174*(1-Parameters!CG$185)*_xlfn.IFNA('[3]National GDP per capita ppp'!CG77,0)+(1-Parameters!$B$174)*CG76)*(1+(_xlfn.IFNA('[3]Nat GDP per cap ppp growth rate'!CG77,0)-IF(Settings!$C$16="No",0,Parameters!CG$164*('AMOC national temperature'!CG76-Parameters!CG$128)+Parameters!CG$165*('AMOC national temperature'!CG76-Parameters!CG$128)^2)))*IF(Settings!$C$16="No",1,(1-SLR!$D76*Parameters!CG$181))</f>
        <v>#VALUE!</v>
      </c>
      <c r="CH77" s="22" t="e">
        <f ca="1">(Parameters!$B$174*(1-Parameters!CH$185)*_xlfn.IFNA('[3]National GDP per capita ppp'!CH77,0)+(1-Parameters!$B$174)*CH76)*(1+(_xlfn.IFNA('[3]Nat GDP per cap ppp growth rate'!CH77,0)-IF(Settings!$C$16="No",0,Parameters!CH$164*('AMOC national temperature'!CH76-Parameters!CH$128)+Parameters!CH$165*('AMOC national temperature'!CH76-Parameters!CH$128)^2)))*IF(Settings!$C$16="No",1,(1-SLR!$D76*Parameters!CH$181))</f>
        <v>#VALUE!</v>
      </c>
      <c r="CI77" s="22" t="e">
        <f ca="1">(Parameters!$B$174*(1-Parameters!CI$185)*_xlfn.IFNA('[3]National GDP per capita ppp'!CI77,0)+(1-Parameters!$B$174)*CI76)*(1+(_xlfn.IFNA('[3]Nat GDP per cap ppp growth rate'!CI77,0)-IF(Settings!$C$16="No",0,Parameters!CI$164*('AMOC national temperature'!CI76-Parameters!CI$128)+Parameters!CI$165*('AMOC national temperature'!CI76-Parameters!CI$128)^2)))*IF(Settings!$C$16="No",1,(1-SLR!$D76*Parameters!CI$181))</f>
        <v>#VALUE!</v>
      </c>
      <c r="CJ77" s="22" t="e">
        <f ca="1">(Parameters!$B$174*(1-Parameters!CJ$185)*_xlfn.IFNA('[3]National GDP per capita ppp'!CJ77,0)+(1-Parameters!$B$174)*CJ76)*(1+(_xlfn.IFNA('[3]Nat GDP per cap ppp growth rate'!CJ77,0)-IF(Settings!$C$16="No",0,Parameters!CJ$164*('AMOC national temperature'!CJ76-Parameters!CJ$128)+Parameters!CJ$165*('AMOC national temperature'!CJ76-Parameters!CJ$128)^2)))*IF(Settings!$C$16="No",1,(1-SLR!$D76*Parameters!CJ$181))</f>
        <v>#VALUE!</v>
      </c>
      <c r="CK77" s="22" t="e">
        <f ca="1">(Parameters!$B$174*(1-Parameters!CK$185)*_xlfn.IFNA('[3]National GDP per capita ppp'!CK77,0)+(1-Parameters!$B$174)*CK76)*(1+(_xlfn.IFNA('[3]Nat GDP per cap ppp growth rate'!CK77,0)-IF(Settings!$C$16="No",0,Parameters!CK$164*('AMOC national temperature'!CK76-Parameters!CK$128)+Parameters!CK$165*('AMOC national temperature'!CK76-Parameters!CK$128)^2)))*IF(Settings!$C$16="No",1,(1-SLR!$D76*Parameters!CK$181))</f>
        <v>#VALUE!</v>
      </c>
      <c r="CL77" s="22" t="e">
        <f ca="1">(Parameters!$B$174*(1-Parameters!CL$185)*_xlfn.IFNA('[3]National GDP per capita ppp'!CL77,0)+(1-Parameters!$B$174)*CL76)*(1+(_xlfn.IFNA('[3]Nat GDP per cap ppp growth rate'!CL77,0)-IF(Settings!$C$16="No",0,Parameters!CL$164*('AMOC national temperature'!CL76-Parameters!CL$128)+Parameters!CL$165*('AMOC national temperature'!CL76-Parameters!CL$128)^2)))*IF(Settings!$C$16="No",1,(1-SLR!$D76*Parameters!CL$181))</f>
        <v>#VALUE!</v>
      </c>
      <c r="CM77" s="22" t="e">
        <f ca="1">(Parameters!$B$174*(1-Parameters!CM$185)*_xlfn.IFNA('[3]National GDP per capita ppp'!CM77,0)+(1-Parameters!$B$174)*CM76)*(1+(_xlfn.IFNA('[3]Nat GDP per cap ppp growth rate'!CM77,0)-IF(Settings!$C$16="No",0,Parameters!CM$164*('AMOC national temperature'!CM76-Parameters!CM$128)+Parameters!CM$165*('AMOC national temperature'!CM76-Parameters!CM$128)^2)))*IF(Settings!$C$16="No",1,(1-SLR!$D76*Parameters!CM$181))</f>
        <v>#VALUE!</v>
      </c>
      <c r="CN77" s="22" t="e">
        <f ca="1">(Parameters!$B$174*(1-Parameters!CN$185)*_xlfn.IFNA('[3]National GDP per capita ppp'!CN77,0)+(1-Parameters!$B$174)*CN76)*(1+(_xlfn.IFNA('[3]Nat GDP per cap ppp growth rate'!CN77,0)-IF(Settings!$C$16="No",0,Parameters!CN$164*('AMOC national temperature'!CN76-Parameters!CN$128)+Parameters!CN$165*('AMOC national temperature'!CN76-Parameters!CN$128)^2)))*IF(Settings!$C$16="No",1,(1-SLR!$D76*Parameters!CN$181))</f>
        <v>#VALUE!</v>
      </c>
      <c r="CO77" s="22" t="e">
        <f ca="1">(Parameters!$B$174*(1-Parameters!CO$185)*_xlfn.IFNA('[3]National GDP per capita ppp'!CO77,0)+(1-Parameters!$B$174)*CO76)*(1+(_xlfn.IFNA('[3]Nat GDP per cap ppp growth rate'!CO77,0)-IF(Settings!$C$16="No",0,Parameters!CO$164*('AMOC national temperature'!CO76-Parameters!CO$128)+Parameters!CO$165*('AMOC national temperature'!CO76-Parameters!CO$128)^2)))*IF(Settings!$C$16="No",1,(1-SLR!$D76*Parameters!CO$181))</f>
        <v>#VALUE!</v>
      </c>
      <c r="CP77" s="22" t="e">
        <f ca="1">(Parameters!$B$174*(1-Parameters!CP$185)*_xlfn.IFNA('[3]National GDP per capita ppp'!CP77,0)+(1-Parameters!$B$174)*CP76)*(1+(_xlfn.IFNA('[3]Nat GDP per cap ppp growth rate'!CP77,0)-IF(Settings!$C$16="No",0,Parameters!CP$164*('AMOC national temperature'!CP76-Parameters!CP$128)+Parameters!CP$165*('AMOC national temperature'!CP76-Parameters!CP$128)^2)))*IF(Settings!$C$16="No",1,(1-SLR!$D76*Parameters!CP$181))</f>
        <v>#VALUE!</v>
      </c>
      <c r="CQ77" s="22" t="e">
        <f ca="1">(Parameters!$B$174*(1-Parameters!CQ$185)*_xlfn.IFNA('[3]National GDP per capita ppp'!CQ77,0)+(1-Parameters!$B$174)*CQ76)*(1+(_xlfn.IFNA('[3]Nat GDP per cap ppp growth rate'!CQ77,0)-IF(Settings!$C$16="No",0,Parameters!CQ$164*('AMOC national temperature'!CQ76-Parameters!CQ$128)+Parameters!CQ$165*('AMOC national temperature'!CQ76-Parameters!CQ$128)^2)))*IF(Settings!$C$16="No",1,(1-SLR!$D76*Parameters!CQ$181))</f>
        <v>#VALUE!</v>
      </c>
      <c r="CR77" s="22" t="e">
        <f ca="1">(Parameters!$B$174*(1-Parameters!CR$185)*_xlfn.IFNA('[3]National GDP per capita ppp'!CR77,0)+(1-Parameters!$B$174)*CR76)*(1+(_xlfn.IFNA('[3]Nat GDP per cap ppp growth rate'!CR77,0)-IF(Settings!$C$16="No",0,Parameters!CR$164*('AMOC national temperature'!CR76-Parameters!CR$128)+Parameters!CR$165*('AMOC national temperature'!CR76-Parameters!CR$128)^2)))*IF(Settings!$C$16="No",1,(1-SLR!$D76*Parameters!CR$181))</f>
        <v>#VALUE!</v>
      </c>
      <c r="CS77" s="22" t="e">
        <f ca="1">(Parameters!$B$174*(1-Parameters!CS$185)*_xlfn.IFNA('[3]National GDP per capita ppp'!CS77,0)+(1-Parameters!$B$174)*CS76)*(1+(_xlfn.IFNA('[3]Nat GDP per cap ppp growth rate'!CS77,0)-IF(Settings!$C$16="No",0,Parameters!CS$164*('AMOC national temperature'!CS76-Parameters!CS$128)+Parameters!CS$165*('AMOC national temperature'!CS76-Parameters!CS$128)^2)))*IF(Settings!$C$16="No",1,(1-SLR!$D76*Parameters!CS$181))</f>
        <v>#VALUE!</v>
      </c>
      <c r="CT77" s="22" t="e">
        <f ca="1">(Parameters!$B$174*(1-Parameters!CT$185)*_xlfn.IFNA('[3]National GDP per capita ppp'!CT77,0)+(1-Parameters!$B$174)*CT76)*(1+(_xlfn.IFNA('[3]Nat GDP per cap ppp growth rate'!CT77,0)-IF(Settings!$C$16="No",0,Parameters!CT$164*('AMOC national temperature'!CT76-Parameters!CT$128)+Parameters!CT$165*('AMOC national temperature'!CT76-Parameters!CT$128)^2)))*IF(Settings!$C$16="No",1,(1-SLR!$D76*Parameters!CT$181))</f>
        <v>#VALUE!</v>
      </c>
      <c r="CU77" s="22" t="e">
        <f ca="1">(Parameters!$B$174*(1-Parameters!CU$185)*_xlfn.IFNA('[3]National GDP per capita ppp'!CU77,0)+(1-Parameters!$B$174)*CU76)*(1+(_xlfn.IFNA('[3]Nat GDP per cap ppp growth rate'!CU77,0)-IF(Settings!$C$16="No",0,Parameters!CU$164*('AMOC national temperature'!CU76-Parameters!CU$128)+Parameters!CU$165*('AMOC national temperature'!CU76-Parameters!CU$128)^2)))*IF(Settings!$C$16="No",1,(1-SLR!$D76*Parameters!CU$181))</f>
        <v>#VALUE!</v>
      </c>
      <c r="CV77" s="22" t="e">
        <f ca="1">(Parameters!$B$174*(1-Parameters!CV$185)*_xlfn.IFNA('[3]National GDP per capita ppp'!CV77,0)+(1-Parameters!$B$174)*CV76)*(1+(_xlfn.IFNA('[3]Nat GDP per cap ppp growth rate'!CV77,0)-IF(Settings!$C$16="No",0,Parameters!CV$164*('AMOC national temperature'!CV76-Parameters!CV$128)+Parameters!CV$165*('AMOC national temperature'!CV76-Parameters!CV$128)^2)))*IF(Settings!$C$16="No",1,(1-SLR!$D76*Parameters!CV$181))</f>
        <v>#VALUE!</v>
      </c>
      <c r="CW77" s="22" t="e">
        <f ca="1">(Parameters!$B$174*(1-Parameters!CW$185)*_xlfn.IFNA('[3]National GDP per capita ppp'!CW77,0)+(1-Parameters!$B$174)*CW76)*(1+(_xlfn.IFNA('[3]Nat GDP per cap ppp growth rate'!CW77,0)-IF(Settings!$C$16="No",0,Parameters!CW$164*('AMOC national temperature'!CW76-Parameters!CW$128)+Parameters!CW$165*('AMOC national temperature'!CW76-Parameters!CW$128)^2)))*IF(Settings!$C$16="No",1,(1-SLR!$D76*Parameters!CW$181))</f>
        <v>#VALUE!</v>
      </c>
      <c r="CX77" s="22" t="e">
        <f ca="1">(Parameters!$B$174*(1-Parameters!CX$185)*_xlfn.IFNA('[3]National GDP per capita ppp'!CX77,0)+(1-Parameters!$B$174)*CX76)*(1+(_xlfn.IFNA('[3]Nat GDP per cap ppp growth rate'!CX77,0)-IF(Settings!$C$16="No",0,Parameters!CX$164*('AMOC national temperature'!CX76-Parameters!CX$128)+Parameters!CX$165*('AMOC national temperature'!CX76-Parameters!CX$128)^2)))*IF(Settings!$C$16="No",1,(1-SLR!$D76*Parameters!CX$181))</f>
        <v>#VALUE!</v>
      </c>
      <c r="CY77" s="22" t="e">
        <f ca="1">(Parameters!$B$174*(1-Parameters!CY$185)*_xlfn.IFNA('[3]National GDP per capita ppp'!CY77,0)+(1-Parameters!$B$174)*CY76)*(1+(_xlfn.IFNA('[3]Nat GDP per cap ppp growth rate'!CY77,0)-IF(Settings!$C$16="No",0,Parameters!CY$164*('AMOC national temperature'!CY76-Parameters!CY$128)+Parameters!CY$165*('AMOC national temperature'!CY76-Parameters!CY$128)^2)))*IF(Settings!$C$16="No",1,(1-SLR!$D76*Parameters!CY$181))</f>
        <v>#VALUE!</v>
      </c>
      <c r="CZ77" s="22" t="e">
        <f ca="1">(Parameters!$B$174*(1-Parameters!CZ$185)*_xlfn.IFNA('[3]National GDP per capita ppp'!CZ77,0)+(1-Parameters!$B$174)*CZ76)*(1+(_xlfn.IFNA('[3]Nat GDP per cap ppp growth rate'!CZ77,0)-IF(Settings!$C$16="No",0,Parameters!CZ$164*('AMOC national temperature'!CZ76-Parameters!CZ$128)+Parameters!CZ$165*('AMOC national temperature'!CZ76-Parameters!CZ$128)^2)))*IF(Settings!$C$16="No",1,(1-SLR!$D76*Parameters!CZ$181))</f>
        <v>#VALUE!</v>
      </c>
      <c r="DA77" s="22" t="e">
        <f ca="1">(Parameters!$B$174*(1-Parameters!DA$185)*_xlfn.IFNA('[3]National GDP per capita ppp'!DA77,0)+(1-Parameters!$B$174)*DA76)*(1+(_xlfn.IFNA('[3]Nat GDP per cap ppp growth rate'!DA77,0)-IF(Settings!$C$16="No",0,Parameters!DA$164*('AMOC national temperature'!DA76-Parameters!DA$128)+Parameters!DA$165*('AMOC national temperature'!DA76-Parameters!DA$128)^2)))*IF(Settings!$C$16="No",1,(1-SLR!$D76*Parameters!DA$181))</f>
        <v>#VALUE!</v>
      </c>
      <c r="DB77" s="22" t="e">
        <f ca="1">(Parameters!$B$174*(1-Parameters!DB$185)*_xlfn.IFNA('[3]National GDP per capita ppp'!DB77,0)+(1-Parameters!$B$174)*DB76)*(1+(_xlfn.IFNA('[3]Nat GDP per cap ppp growth rate'!DB77,0)-IF(Settings!$C$16="No",0,Parameters!DB$164*('AMOC national temperature'!DB76-Parameters!DB$128)+Parameters!DB$165*('AMOC national temperature'!DB76-Parameters!DB$128)^2)))*IF(Settings!$C$16="No",1,(1-SLR!$D76*Parameters!DB$181))</f>
        <v>#VALUE!</v>
      </c>
      <c r="DC77" s="22" t="e">
        <f ca="1">(Parameters!$B$174*(1-Parameters!DC$185)*_xlfn.IFNA('[3]National GDP per capita ppp'!DC77,0)+(1-Parameters!$B$174)*DC76)*(1+(_xlfn.IFNA('[3]Nat GDP per cap ppp growth rate'!DC77,0)-IF(Settings!$C$16="No",0,Parameters!DC$164*('AMOC national temperature'!DC76-Parameters!DC$128)+Parameters!DC$165*('AMOC national temperature'!DC76-Parameters!DC$128)^2)))*IF(Settings!$C$16="No",1,(1-SLR!$D76*Parameters!DC$181))</f>
        <v>#VALUE!</v>
      </c>
      <c r="DD77" s="22" t="e">
        <f ca="1">(Parameters!$B$174*(1-Parameters!DD$185)*_xlfn.IFNA('[3]National GDP per capita ppp'!DD77,0)+(1-Parameters!$B$174)*DD76)*(1+(_xlfn.IFNA('[3]Nat GDP per cap ppp growth rate'!DD77,0)-IF(Settings!$C$16="No",0,Parameters!DD$164*('AMOC national temperature'!DD76-Parameters!DD$128)+Parameters!DD$165*('AMOC national temperature'!DD76-Parameters!DD$128)^2)))*IF(Settings!$C$16="No",1,(1-SLR!$D76*Parameters!DD$181))</f>
        <v>#VALUE!</v>
      </c>
      <c r="DE77" s="22" t="e">
        <f ca="1">(Parameters!$B$174*(1-Parameters!DE$185)*_xlfn.IFNA('[3]National GDP per capita ppp'!DE77,0)+(1-Parameters!$B$174)*DE76)*(1+(_xlfn.IFNA('[3]Nat GDP per cap ppp growth rate'!DE77,0)-IF(Settings!$C$16="No",0,Parameters!DE$164*('AMOC national temperature'!DE76-Parameters!DE$128)+Parameters!DE$165*('AMOC national temperature'!DE76-Parameters!DE$128)^2)))*IF(Settings!$C$16="No",1,(1-SLR!$D76*Parameters!DE$181))</f>
        <v>#VALUE!</v>
      </c>
      <c r="DF77" s="22" t="e">
        <f ca="1">(Parameters!$B$174*(1-Parameters!DF$185)*_xlfn.IFNA('[3]National GDP per capita ppp'!DF77,0)+(1-Parameters!$B$174)*DF76)*(1+(_xlfn.IFNA('[3]Nat GDP per cap ppp growth rate'!DF77,0)-IF(Settings!$C$16="No",0,Parameters!DF$164*('AMOC national temperature'!DF76-Parameters!DF$128)+Parameters!DF$165*('AMOC national temperature'!DF76-Parameters!DF$128)^2)))*IF(Settings!$C$16="No",1,(1-SLR!$D76*Parameters!DF$181))</f>
        <v>#VALUE!</v>
      </c>
      <c r="DG77" s="22" t="e">
        <f ca="1">(Parameters!$B$174*(1-Parameters!DG$185)*_xlfn.IFNA('[3]National GDP per capita ppp'!DG77,0)+(1-Parameters!$B$174)*DG76)*(1+(_xlfn.IFNA('[3]Nat GDP per cap ppp growth rate'!DG77,0)-IF(Settings!$C$16="No",0,Parameters!DG$164*('AMOC national temperature'!DG76-Parameters!DG$128)+Parameters!DG$165*('AMOC national temperature'!DG76-Parameters!DG$128)^2)))*IF(Settings!$C$16="No",1,(1-SLR!$D76*Parameters!DG$181))</f>
        <v>#VALUE!</v>
      </c>
      <c r="DH77" s="22" t="e">
        <f ca="1">(Parameters!$B$174*(1-Parameters!DH$185)*_xlfn.IFNA('[3]National GDP per capita ppp'!DH77,0)+(1-Parameters!$B$174)*DH76)*(1+(_xlfn.IFNA('[3]Nat GDP per cap ppp growth rate'!DH77,0)-IF(Settings!$C$16="No",0,Parameters!DH$164*('AMOC national temperature'!DH76-Parameters!DH$128)+Parameters!DH$165*('AMOC national temperature'!DH76-Parameters!DH$128)^2)))*IF(Settings!$C$16="No",1,(1-SLR!$D76*Parameters!DH$181))</f>
        <v>#VALUE!</v>
      </c>
      <c r="DI77" s="22" t="e">
        <f ca="1">(Parameters!$B$174*(1-Parameters!DI$185)*_xlfn.IFNA('[3]National GDP per capita ppp'!DI77,0)+(1-Parameters!$B$174)*DI76)*(1+(_xlfn.IFNA('[3]Nat GDP per cap ppp growth rate'!DI77,0)-IF(Settings!$C$16="No",0,Parameters!DI$164*('AMOC national temperature'!DI76-Parameters!DI$128)+Parameters!DI$165*('AMOC national temperature'!DI76-Parameters!DI$128)^2)))*IF(Settings!$C$16="No",1,(1-SLR!$D76*Parameters!DI$181))</f>
        <v>#VALUE!</v>
      </c>
      <c r="DJ77" s="22" t="e">
        <f ca="1">(Parameters!$B$174*(1-Parameters!DJ$185)*_xlfn.IFNA('[3]National GDP per capita ppp'!DJ77,0)+(1-Parameters!$B$174)*DJ76)*(1+(_xlfn.IFNA('[3]Nat GDP per cap ppp growth rate'!DJ77,0)-IF(Settings!$C$16="No",0,Parameters!DJ$164*('AMOC national temperature'!DJ76-Parameters!DJ$128)+Parameters!DJ$165*('AMOC national temperature'!DJ76-Parameters!DJ$128)^2)))*IF(Settings!$C$16="No",1,(1-SLR!$D76*Parameters!DJ$181))</f>
        <v>#VALUE!</v>
      </c>
      <c r="DK77" s="22" t="e">
        <f ca="1">(Parameters!$B$174*(1-Parameters!DK$185)*_xlfn.IFNA('[3]National GDP per capita ppp'!DK77,0)+(1-Parameters!$B$174)*DK76)*(1+(_xlfn.IFNA('[3]Nat GDP per cap ppp growth rate'!DK77,0)-IF(Settings!$C$16="No",0,Parameters!DK$164*('AMOC national temperature'!DK76-Parameters!DK$128)+Parameters!DK$165*('AMOC national temperature'!DK76-Parameters!DK$128)^2)))*IF(Settings!$C$16="No",1,(1-SLR!$D76*Parameters!DK$181))</f>
        <v>#VALUE!</v>
      </c>
      <c r="DL77" s="22" t="e">
        <f ca="1">(Parameters!$B$174*(1-Parameters!DL$185)*_xlfn.IFNA('[3]National GDP per capita ppp'!DL77,0)+(1-Parameters!$B$174)*DL76)*(1+(_xlfn.IFNA('[3]Nat GDP per cap ppp growth rate'!DL77,0)-IF(Settings!$C$16="No",0,Parameters!DL$164*('AMOC national temperature'!DL76-Parameters!DL$128)+Parameters!DL$165*('AMOC national temperature'!DL76-Parameters!DL$128)^2)))*IF(Settings!$C$16="No",1,(1-SLR!$D76*Parameters!DL$181))</f>
        <v>#VALUE!</v>
      </c>
      <c r="DM77" s="22" t="e">
        <f ca="1">(Parameters!$B$174*(1-Parameters!DM$185)*_xlfn.IFNA('[3]National GDP per capita ppp'!DM77,0)+(1-Parameters!$B$174)*DM76)*(1+(_xlfn.IFNA('[3]Nat GDP per cap ppp growth rate'!DM77,0)-IF(Settings!$C$16="No",0,Parameters!DM$164*('AMOC national temperature'!DM76-Parameters!DM$128)+Parameters!DM$165*('AMOC national temperature'!DM76-Parameters!DM$128)^2)))*IF(Settings!$C$16="No",1,(1-SLR!$D76*Parameters!DM$181))</f>
        <v>#VALUE!</v>
      </c>
      <c r="DN77" s="22" t="e">
        <f ca="1">(Parameters!$B$174*(1-Parameters!DN$185)*_xlfn.IFNA('[3]National GDP per capita ppp'!DN77,0)+(1-Parameters!$B$174)*DN76)*(1+(_xlfn.IFNA('[3]Nat GDP per cap ppp growth rate'!DN77,0)-IF(Settings!$C$16="No",0,Parameters!DN$164*('AMOC national temperature'!DN76-Parameters!DN$128)+Parameters!DN$165*('AMOC national temperature'!DN76-Parameters!DN$128)^2)))*IF(Settings!$C$16="No",1,(1-SLR!$D76*Parameters!DN$181))</f>
        <v>#VALUE!</v>
      </c>
      <c r="DO77" s="22" t="e">
        <f ca="1">(Parameters!$B$174*(1-Parameters!DO$185)*_xlfn.IFNA('[3]National GDP per capita ppp'!DO77,0)+(1-Parameters!$B$174)*DO76)*(1+(_xlfn.IFNA('[3]Nat GDP per cap ppp growth rate'!DO77,0)-IF(Settings!$C$16="No",0,Parameters!DO$164*('AMOC national temperature'!DO76-Parameters!DO$128)+Parameters!DO$165*('AMOC national temperature'!DO76-Parameters!DO$128)^2)))*IF(Settings!$C$16="No",1,(1-SLR!$D76*Parameters!DO$181))</f>
        <v>#VALUE!</v>
      </c>
      <c r="DP77" s="22" t="e">
        <f ca="1">(Parameters!$B$174*(1-Parameters!DP$185)*_xlfn.IFNA('[3]National GDP per capita ppp'!DP77,0)+(1-Parameters!$B$174)*DP76)*(1+(_xlfn.IFNA('[3]Nat GDP per cap ppp growth rate'!DP77,0)-IF(Settings!$C$16="No",0,Parameters!DP$164*('AMOC national temperature'!DP76-Parameters!DP$128)+Parameters!DP$165*('AMOC national temperature'!DP76-Parameters!DP$128)^2)))*IF(Settings!$C$16="No",1,(1-SLR!$D76*Parameters!DP$181))</f>
        <v>#VALUE!</v>
      </c>
      <c r="DQ77" s="22" t="e">
        <f ca="1">(Parameters!$B$174*(1-Parameters!DQ$185)*_xlfn.IFNA('[3]National GDP per capita ppp'!DQ77,0)+(1-Parameters!$B$174)*DQ76)*(1+(_xlfn.IFNA('[3]Nat GDP per cap ppp growth rate'!DQ77,0)-IF(Settings!$C$16="No",0,Parameters!DQ$164*('AMOC national temperature'!DQ76-Parameters!DQ$128)+Parameters!DQ$165*('AMOC national temperature'!DQ76-Parameters!DQ$128)^2)))*IF(Settings!$C$16="No",1,(1-SLR!$D76*Parameters!DQ$181))</f>
        <v>#VALUE!</v>
      </c>
      <c r="DR77" s="22" t="e">
        <f ca="1">(Parameters!$B$174*(1-Parameters!DR$185)*_xlfn.IFNA('[3]National GDP per capita ppp'!DR77,0)+(1-Parameters!$B$174)*DR76)*(1+(_xlfn.IFNA('[3]Nat GDP per cap ppp growth rate'!DR77,0)-IF(Settings!$C$16="No",0,Parameters!DR$164*('AMOC national temperature'!DR76-Parameters!DR$128)+Parameters!DR$165*('AMOC national temperature'!DR76-Parameters!DR$128)^2)))*IF(Settings!$C$16="No",1,(1-SLR!$D76*Parameters!DR$181))</f>
        <v>#VALUE!</v>
      </c>
      <c r="DS77" s="22" t="e">
        <f ca="1">(Parameters!$B$174*(1-Parameters!DS$185)*_xlfn.IFNA('[3]National GDP per capita ppp'!DS77,0)+(1-Parameters!$B$174)*DS76)*(1+(_xlfn.IFNA('[3]Nat GDP per cap ppp growth rate'!DS77,0)-IF(Settings!$C$16="No",0,Parameters!DS$164*('AMOC national temperature'!DS76-Parameters!DS$128)+Parameters!DS$165*('AMOC national temperature'!DS76-Parameters!DS$128)^2)))*IF(Settings!$C$16="No",1,(1-SLR!$D76*Parameters!DS$181))</f>
        <v>#VALUE!</v>
      </c>
      <c r="DT77" s="22" t="e">
        <f ca="1">(Parameters!$B$174*(1-Parameters!DT$185)*_xlfn.IFNA('[3]National GDP per capita ppp'!DT77,0)+(1-Parameters!$B$174)*DT76)*(1+(_xlfn.IFNA('[3]Nat GDP per cap ppp growth rate'!DT77,0)-IF(Settings!$C$16="No",0,Parameters!DT$164*('AMOC national temperature'!DT76-Parameters!DT$128)+Parameters!DT$165*('AMOC national temperature'!DT76-Parameters!DT$128)^2)))*IF(Settings!$C$16="No",1,(1-SLR!$D76*Parameters!DT$181))</f>
        <v>#VALUE!</v>
      </c>
      <c r="DU77" s="22" t="e">
        <f ca="1">(Parameters!$B$174*(1-Parameters!DU$185)*_xlfn.IFNA('[3]National GDP per capita ppp'!DU77,0)+(1-Parameters!$B$174)*DU76)*(1+(_xlfn.IFNA('[3]Nat GDP per cap ppp growth rate'!DU77,0)-IF(Settings!$C$16="No",0,Parameters!DU$164*('AMOC national temperature'!DU76-Parameters!DU$128)+Parameters!DU$165*('AMOC national temperature'!DU76-Parameters!DU$128)^2)))*IF(Settings!$C$16="No",1,(1-SLR!$D76*Parameters!DU$181))</f>
        <v>#VALUE!</v>
      </c>
      <c r="DV77" s="22" t="e">
        <f ca="1">(Parameters!$B$174*(1-Parameters!DV$185)*_xlfn.IFNA('[3]National GDP per capita ppp'!DV77,0)+(1-Parameters!$B$174)*DV76)*(1+(_xlfn.IFNA('[3]Nat GDP per cap ppp growth rate'!DV77,0)-IF(Settings!$C$16="No",0,Parameters!DV$164*('AMOC national temperature'!DV76-Parameters!DV$128)+Parameters!DV$165*('AMOC national temperature'!DV76-Parameters!DV$128)^2)))*IF(Settings!$C$16="No",1,(1-SLR!$D76*Parameters!DV$181))</f>
        <v>#VALUE!</v>
      </c>
      <c r="DW77" s="22" t="e">
        <f ca="1">(Parameters!$B$174*(1-Parameters!DW$185)*_xlfn.IFNA('[3]National GDP per capita ppp'!DW77,0)+(1-Parameters!$B$174)*DW76)*(1+(_xlfn.IFNA('[3]Nat GDP per cap ppp growth rate'!DW77,0)-IF(Settings!$C$16="No",0,Parameters!DW$164*('AMOC national temperature'!DW76-Parameters!DW$128)+Parameters!DW$165*('AMOC national temperature'!DW76-Parameters!DW$128)^2)))*IF(Settings!$C$16="No",1,(1-SLR!$D76*Parameters!DW$181))</f>
        <v>#VALUE!</v>
      </c>
      <c r="DX77" s="22" t="e">
        <f ca="1">(Parameters!$B$174*(1-Parameters!DX$185)*_xlfn.IFNA('[3]National GDP per capita ppp'!DX77,0)+(1-Parameters!$B$174)*DX76)*(1+(_xlfn.IFNA('[3]Nat GDP per cap ppp growth rate'!DX77,0)-IF(Settings!$C$16="No",0,Parameters!DX$164*('AMOC national temperature'!DX76-Parameters!DX$128)+Parameters!DX$165*('AMOC national temperature'!DX76-Parameters!DX$128)^2)))*IF(Settings!$C$16="No",1,(1-SLR!$D76*Parameters!DX$181))</f>
        <v>#VALUE!</v>
      </c>
      <c r="DY77" s="22" t="e">
        <f ca="1">(Parameters!$B$174*(1-Parameters!DY$185)*_xlfn.IFNA('[3]National GDP per capita ppp'!DY77,0)+(1-Parameters!$B$174)*DY76)*(1+(_xlfn.IFNA('[3]Nat GDP per cap ppp growth rate'!DY77,0)-IF(Settings!$C$16="No",0,Parameters!DY$164*('AMOC national temperature'!DY76-Parameters!DY$128)+Parameters!DY$165*('AMOC national temperature'!DY76-Parameters!DY$128)^2)))*IF(Settings!$C$16="No",1,(1-SLR!$D76*Parameters!DY$181))</f>
        <v>#VALUE!</v>
      </c>
      <c r="DZ77" s="22" t="e">
        <f ca="1">(Parameters!$B$174*(1-Parameters!DZ$185)*_xlfn.IFNA('[3]National GDP per capita ppp'!DZ77,0)+(1-Parameters!$B$174)*DZ76)*(1+(_xlfn.IFNA('[3]Nat GDP per cap ppp growth rate'!DZ77,0)-IF(Settings!$C$16="No",0,Parameters!DZ$164*('AMOC national temperature'!DZ76-Parameters!DZ$128)+Parameters!DZ$165*('AMOC national temperature'!DZ76-Parameters!DZ$128)^2)))*IF(Settings!$C$16="No",1,(1-SLR!$D76*Parameters!DZ$181))</f>
        <v>#VALUE!</v>
      </c>
      <c r="EA77" s="22" t="e">
        <f ca="1">(Parameters!$B$174*(1-Parameters!EA$185)*_xlfn.IFNA('[3]National GDP per capita ppp'!EA77,0)+(1-Parameters!$B$174)*EA76)*(1+(_xlfn.IFNA('[3]Nat GDP per cap ppp growth rate'!EA77,0)-IF(Settings!$C$16="No",0,Parameters!EA$164*('AMOC national temperature'!EA76-Parameters!EA$128)+Parameters!EA$165*('AMOC national temperature'!EA76-Parameters!EA$128)^2)))*IF(Settings!$C$16="No",1,(1-SLR!$D76*Parameters!EA$181))</f>
        <v>#VALUE!</v>
      </c>
      <c r="EB77" s="22" t="e">
        <f ca="1">(Parameters!$B$174*(1-Parameters!EB$185)*_xlfn.IFNA('[3]National GDP per capita ppp'!EB77,0)+(1-Parameters!$B$174)*EB76)*(1+(_xlfn.IFNA('[3]Nat GDP per cap ppp growth rate'!EB77,0)-IF(Settings!$C$16="No",0,Parameters!EB$164*('AMOC national temperature'!EB76-Parameters!EB$128)+Parameters!EB$165*('AMOC national temperature'!EB76-Parameters!EB$128)^2)))*IF(Settings!$C$16="No",1,(1-SLR!$D76*Parameters!EB$181))</f>
        <v>#VALUE!</v>
      </c>
      <c r="EC77" s="22" t="e">
        <f ca="1">(Parameters!$B$174*(1-Parameters!EC$185)*_xlfn.IFNA('[3]National GDP per capita ppp'!EC77,0)+(1-Parameters!$B$174)*EC76)*(1+(_xlfn.IFNA('[3]Nat GDP per cap ppp growth rate'!EC77,0)-IF(Settings!$C$16="No",0,Parameters!EC$164*('AMOC national temperature'!EC76-Parameters!EC$128)+Parameters!EC$165*('AMOC national temperature'!EC76-Parameters!EC$128)^2)))*IF(Settings!$C$16="No",1,(1-SLR!$D76*Parameters!EC$181))</f>
        <v>#VALUE!</v>
      </c>
      <c r="ED77" s="22" t="e">
        <f ca="1">(Parameters!$B$174*(1-Parameters!ED$185)*_xlfn.IFNA('[3]National GDP per capita ppp'!ED77,0)+(1-Parameters!$B$174)*ED76)*(1+(_xlfn.IFNA('[3]Nat GDP per cap ppp growth rate'!ED77,0)-IF(Settings!$C$16="No",0,Parameters!ED$164*('AMOC national temperature'!ED76-Parameters!ED$128)+Parameters!ED$165*('AMOC national temperature'!ED76-Parameters!ED$128)^2)))*IF(Settings!$C$16="No",1,(1-SLR!$D76*Parameters!ED$181))</f>
        <v>#VALUE!</v>
      </c>
      <c r="EE77" s="22" t="e">
        <f ca="1">(Parameters!$B$174*(1-Parameters!EE$185)*_xlfn.IFNA('[3]National GDP per capita ppp'!EE77,0)+(1-Parameters!$B$174)*EE76)*(1+(_xlfn.IFNA('[3]Nat GDP per cap ppp growth rate'!EE77,0)-IF(Settings!$C$16="No",0,Parameters!EE$164*('AMOC national temperature'!EE76-Parameters!EE$128)+Parameters!EE$165*('AMOC national temperature'!EE76-Parameters!EE$128)^2)))*IF(Settings!$C$16="No",1,(1-SLR!$D76*Parameters!EE$181))</f>
        <v>#VALUE!</v>
      </c>
      <c r="EF77" s="22" t="e">
        <f ca="1">(Parameters!$B$174*(1-Parameters!EF$185)*_xlfn.IFNA('[3]National GDP per capita ppp'!EF77,0)+(1-Parameters!$B$174)*EF76)*(1+(_xlfn.IFNA('[3]Nat GDP per cap ppp growth rate'!EF77,0)-IF(Settings!$C$16="No",0,Parameters!EF$164*('AMOC national temperature'!EF76-Parameters!EF$128)+Parameters!EF$165*('AMOC national temperature'!EF76-Parameters!EF$128)^2)))*IF(Settings!$C$16="No",1,(1-SLR!$D76*Parameters!EF$181))</f>
        <v>#VALUE!</v>
      </c>
      <c r="EG77" s="22" t="e">
        <f ca="1">(Parameters!$B$174*(1-Parameters!EG$185)*_xlfn.IFNA('[3]National GDP per capita ppp'!EG77,0)+(1-Parameters!$B$174)*EG76)*(1+(_xlfn.IFNA('[3]Nat GDP per cap ppp growth rate'!EG77,0)-IF(Settings!$C$16="No",0,Parameters!EG$164*('AMOC national temperature'!EG76-Parameters!EG$128)+Parameters!EG$165*('AMOC national temperature'!EG76-Parameters!EG$128)^2)))*IF(Settings!$C$16="No",1,(1-SLR!$D76*Parameters!EG$181))</f>
        <v>#VALUE!</v>
      </c>
      <c r="EH77" s="22" t="e">
        <f ca="1">(Parameters!$B$174*(1-Parameters!EH$185)*_xlfn.IFNA('[3]National GDP per capita ppp'!EH77,0)+(1-Parameters!$B$174)*EH76)*(1+(_xlfn.IFNA('[3]Nat GDP per cap ppp growth rate'!EH77,0)-IF(Settings!$C$16="No",0,Parameters!EH$164*('AMOC national temperature'!EH76-Parameters!EH$128)+Parameters!EH$165*('AMOC national temperature'!EH76-Parameters!EH$128)^2)))*IF(Settings!$C$16="No",1,(1-SLR!$D76*Parameters!EH$181))</f>
        <v>#VALUE!</v>
      </c>
      <c r="EI77" s="22" t="e">
        <f ca="1">(Parameters!$B$174*(1-Parameters!EI$185)*_xlfn.IFNA('[3]National GDP per capita ppp'!EI77,0)+(1-Parameters!$B$174)*EI76)*(1+(_xlfn.IFNA('[3]Nat GDP per cap ppp growth rate'!EI77,0)-IF(Settings!$C$16="No",0,Parameters!EI$164*('AMOC national temperature'!EI76-Parameters!EI$128)+Parameters!EI$165*('AMOC national temperature'!EI76-Parameters!EI$128)^2)))*IF(Settings!$C$16="No",1,(1-SLR!$D76*Parameters!EI$181))</f>
        <v>#VALUE!</v>
      </c>
      <c r="EJ77" s="22" t="e">
        <f ca="1">(Parameters!$B$174*(1-Parameters!EJ$185)*_xlfn.IFNA('[3]National GDP per capita ppp'!EJ77,0)+(1-Parameters!$B$174)*EJ76)*(1+(_xlfn.IFNA('[3]Nat GDP per cap ppp growth rate'!EJ77,0)-IF(Settings!$C$16="No",0,Parameters!EJ$164*('AMOC national temperature'!EJ76-Parameters!EJ$128)+Parameters!EJ$165*('AMOC national temperature'!EJ76-Parameters!EJ$128)^2)))*IF(Settings!$C$16="No",1,(1-SLR!$D76*Parameters!EJ$181))</f>
        <v>#VALUE!</v>
      </c>
      <c r="EK77" s="22" t="e">
        <f ca="1">(Parameters!$B$174*(1-Parameters!EK$185)*_xlfn.IFNA('[3]National GDP per capita ppp'!EK77,0)+(1-Parameters!$B$174)*EK76)*(1+(_xlfn.IFNA('[3]Nat GDP per cap ppp growth rate'!EK77,0)-IF(Settings!$C$16="No",0,Parameters!EK$164*('AMOC national temperature'!EK76-Parameters!EK$128)+Parameters!EK$165*('AMOC national temperature'!EK76-Parameters!EK$128)^2)))*IF(Settings!$C$16="No",1,(1-SLR!$D76*Parameters!EK$181))</f>
        <v>#VALUE!</v>
      </c>
      <c r="EL77" s="22" t="e">
        <f ca="1">(Parameters!$B$174*(1-Parameters!EL$185)*_xlfn.IFNA('[3]National GDP per capita ppp'!EL77,0)+(1-Parameters!$B$174)*EL76)*(1+(_xlfn.IFNA('[3]Nat GDP per cap ppp growth rate'!EL77,0)-IF(Settings!$C$16="No",0,Parameters!EL$164*('AMOC national temperature'!EL76-Parameters!EL$128)+Parameters!EL$165*('AMOC national temperature'!EL76-Parameters!EL$128)^2)))*IF(Settings!$C$16="No",1,(1-SLR!$D76*Parameters!EL$181))</f>
        <v>#VALUE!</v>
      </c>
      <c r="EM77" s="22" t="e">
        <f ca="1">(Parameters!$B$174*(1-Parameters!EM$185)*_xlfn.IFNA('[3]National GDP per capita ppp'!EM77,0)+(1-Parameters!$B$174)*EM76)*(1+(_xlfn.IFNA('[3]Nat GDP per cap ppp growth rate'!EM77,0)-IF(Settings!$C$16="No",0,Parameters!EM$164*('AMOC national temperature'!EM76-Parameters!EM$128)+Parameters!EM$165*('AMOC national temperature'!EM76-Parameters!EM$128)^2)))*IF(Settings!$C$16="No",1,(1-SLR!$D76*Parameters!EM$181))</f>
        <v>#VALUE!</v>
      </c>
      <c r="EN77" s="22" t="e">
        <f ca="1">(Parameters!$B$174*(1-Parameters!EN$185)*_xlfn.IFNA('[3]National GDP per capita ppp'!EN77,0)+(1-Parameters!$B$174)*EN76)*(1+(_xlfn.IFNA('[3]Nat GDP per cap ppp growth rate'!EN77,0)-IF(Settings!$C$16="No",0,Parameters!EN$164*('AMOC national temperature'!EN76-Parameters!EN$128)+Parameters!EN$165*('AMOC national temperature'!EN76-Parameters!EN$128)^2)))*IF(Settings!$C$16="No",1,(1-SLR!$D76*Parameters!EN$181))</f>
        <v>#VALUE!</v>
      </c>
      <c r="EO77" s="22" t="e">
        <f ca="1">(Parameters!$B$174*(1-Parameters!EO$185)*_xlfn.IFNA('[3]National GDP per capita ppp'!EO77,0)+(1-Parameters!$B$174)*EO76)*(1+(_xlfn.IFNA('[3]Nat GDP per cap ppp growth rate'!EO77,0)-IF(Settings!$C$16="No",0,Parameters!EO$164*('AMOC national temperature'!EO76-Parameters!EO$128)+Parameters!EO$165*('AMOC national temperature'!EO76-Parameters!EO$128)^2)))*IF(Settings!$C$16="No",1,(1-SLR!$D76*Parameters!EO$181))</f>
        <v>#VALUE!</v>
      </c>
      <c r="EP77" s="22" t="e">
        <f ca="1">(Parameters!$B$174*(1-Parameters!EP$185)*_xlfn.IFNA('[3]National GDP per capita ppp'!EP77,0)+(1-Parameters!$B$174)*EP76)*(1+(_xlfn.IFNA('[3]Nat GDP per cap ppp growth rate'!EP77,0)-IF(Settings!$C$16="No",0,Parameters!EP$164*('AMOC national temperature'!EP76-Parameters!EP$128)+Parameters!EP$165*('AMOC national temperature'!EP76-Parameters!EP$128)^2)))*IF(Settings!$C$16="No",1,(1-SLR!$D76*Parameters!EP$181))</f>
        <v>#VALUE!</v>
      </c>
      <c r="EQ77" s="22" t="e">
        <f ca="1">(Parameters!$B$174*(1-Parameters!EQ$185)*_xlfn.IFNA('[3]National GDP per capita ppp'!EQ77,0)+(1-Parameters!$B$174)*EQ76)*(1+(_xlfn.IFNA('[3]Nat GDP per cap ppp growth rate'!EQ77,0)-IF(Settings!$C$16="No",0,Parameters!EQ$164*('AMOC national temperature'!EQ76-Parameters!EQ$128)+Parameters!EQ$165*('AMOC national temperature'!EQ76-Parameters!EQ$128)^2)))*IF(Settings!$C$16="No",1,(1-SLR!$D76*Parameters!EQ$181))</f>
        <v>#VALUE!</v>
      </c>
      <c r="ER77" s="22" t="e">
        <f ca="1">(Parameters!$B$174*(1-Parameters!ER$185)*_xlfn.IFNA('[3]National GDP per capita ppp'!ER77,0)+(1-Parameters!$B$174)*ER76)*(1+(_xlfn.IFNA('[3]Nat GDP per cap ppp growth rate'!ER77,0)-IF(Settings!$C$16="No",0,Parameters!ER$164*('AMOC national temperature'!ER76-Parameters!ER$128)+Parameters!ER$165*('AMOC national temperature'!ER76-Parameters!ER$128)^2)))*IF(Settings!$C$16="No",1,(1-SLR!$D76*Parameters!ER$181))</f>
        <v>#VALUE!</v>
      </c>
      <c r="ES77" s="22" t="e">
        <f ca="1">(Parameters!$B$174*(1-Parameters!ES$185)*_xlfn.IFNA('[3]National GDP per capita ppp'!ES77,0)+(1-Parameters!$B$174)*ES76)*(1+(_xlfn.IFNA('[3]Nat GDP per cap ppp growth rate'!ES77,0)-IF(Settings!$C$16="No",0,Parameters!ES$164*('AMOC national temperature'!ES76-Parameters!ES$128)+Parameters!ES$165*('AMOC national temperature'!ES76-Parameters!ES$128)^2)))*IF(Settings!$C$16="No",1,(1-SLR!$D76*Parameters!ES$181))</f>
        <v>#VALUE!</v>
      </c>
      <c r="ET77" s="22" t="e">
        <f ca="1">(Parameters!$B$174*(1-Parameters!ET$185)*_xlfn.IFNA('[3]National GDP per capita ppp'!ET77,0)+(1-Parameters!$B$174)*ET76)*(1+(_xlfn.IFNA('[3]Nat GDP per cap ppp growth rate'!ET77,0)-IF(Settings!$C$16="No",0,Parameters!ET$164*('AMOC national temperature'!ET76-Parameters!ET$128)+Parameters!ET$165*('AMOC national temperature'!ET76-Parameters!ET$128)^2)))*IF(Settings!$C$16="No",1,(1-SLR!$D76*Parameters!ET$181))</f>
        <v>#VALUE!</v>
      </c>
      <c r="EU77" s="22" t="e">
        <f ca="1">(Parameters!$B$174*(1-Parameters!EU$185)*_xlfn.IFNA('[3]National GDP per capita ppp'!EU77,0)+(1-Parameters!$B$174)*EU76)*(1+(_xlfn.IFNA('[3]Nat GDP per cap ppp growth rate'!EU77,0)-IF(Settings!$C$16="No",0,Parameters!EU$164*('AMOC national temperature'!EU76-Parameters!EU$128)+Parameters!EU$165*('AMOC national temperature'!EU76-Parameters!EU$128)^2)))*IF(Settings!$C$16="No",1,(1-SLR!$D76*Parameters!EU$181))</f>
        <v>#VALUE!</v>
      </c>
      <c r="EV77" s="22" t="e">
        <f ca="1">(Parameters!$B$174*(1-Parameters!EV$185)*_xlfn.IFNA('[3]National GDP per capita ppp'!EV77,0)+(1-Parameters!$B$174)*EV76)*(1+(_xlfn.IFNA('[3]Nat GDP per cap ppp growth rate'!EV77,0)-IF(Settings!$C$16="No",0,Parameters!EV$164*('AMOC national temperature'!EV76-Parameters!EV$128)+Parameters!EV$165*('AMOC national temperature'!EV76-Parameters!EV$128)^2)))*IF(Settings!$C$16="No",1,(1-SLR!$D76*Parameters!EV$181))</f>
        <v>#VALUE!</v>
      </c>
      <c r="EW77" s="22" t="e">
        <f ca="1">(Parameters!$B$174*(1-Parameters!EW$185)*_xlfn.IFNA('[3]National GDP per capita ppp'!EW77,0)+(1-Parameters!$B$174)*EW76)*(1+(_xlfn.IFNA('[3]Nat GDP per cap ppp growth rate'!EW77,0)-IF(Settings!$C$16="No",0,Parameters!EW$164*('AMOC national temperature'!EW76-Parameters!EW$128)+Parameters!EW$165*('AMOC national temperature'!EW76-Parameters!EW$128)^2)))*IF(Settings!$C$16="No",1,(1-SLR!$D76*Parameters!EW$181))</f>
        <v>#VALUE!</v>
      </c>
      <c r="EX77" s="22" t="e">
        <f ca="1">(Parameters!$B$174*(1-Parameters!EX$185)*_xlfn.IFNA('[3]National GDP per capita ppp'!EX77,0)+(1-Parameters!$B$174)*EX76)*(1+(_xlfn.IFNA('[3]Nat GDP per cap ppp growth rate'!EX77,0)-IF(Settings!$C$16="No",0,Parameters!EX$164*('AMOC national temperature'!EX76-Parameters!EX$128)+Parameters!EX$165*('AMOC national temperature'!EX76-Parameters!EX$128)^2)))*IF(Settings!$C$16="No",1,(1-SLR!$D76*Parameters!EX$181))</f>
        <v>#VALUE!</v>
      </c>
      <c r="EY77" s="22" t="e">
        <f ca="1">(Parameters!$B$174*(1-Parameters!EY$185)*_xlfn.IFNA('[3]National GDP per capita ppp'!EY77,0)+(1-Parameters!$B$174)*EY76)*(1+(_xlfn.IFNA('[3]Nat GDP per cap ppp growth rate'!EY77,0)-IF(Settings!$C$16="No",0,Parameters!EY$164*('AMOC national temperature'!EY76-Parameters!EY$128)+Parameters!EY$165*('AMOC national temperature'!EY76-Parameters!EY$128)^2)))*IF(Settings!$C$16="No",1,(1-SLR!$D76*Parameters!EY$181))</f>
        <v>#VALUE!</v>
      </c>
      <c r="EZ77" s="22" t="e">
        <f ca="1">(Parameters!$B$174*(1-Parameters!EZ$185)*_xlfn.IFNA('[3]National GDP per capita ppp'!EZ77,0)+(1-Parameters!$B$174)*EZ76)*(1+(_xlfn.IFNA('[3]Nat GDP per cap ppp growth rate'!EZ77,0)-IF(Settings!$C$16="No",0,Parameters!EZ$164*('AMOC national temperature'!EZ76-Parameters!EZ$128)+Parameters!EZ$165*('AMOC national temperature'!EZ76-Parameters!EZ$128)^2)))*IF(Settings!$C$16="No",1,(1-SLR!$D76*Parameters!EZ$181))</f>
        <v>#VALUE!</v>
      </c>
      <c r="FA77" s="22" t="e">
        <f ca="1">(Parameters!$B$174*(1-Parameters!FA$185)*_xlfn.IFNA('[3]National GDP per capita ppp'!FA77,0)+(1-Parameters!$B$174)*FA76)*(1+(_xlfn.IFNA('[3]Nat GDP per cap ppp growth rate'!FA77,0)-IF(Settings!$C$16="No",0,Parameters!FA$164*('AMOC national temperature'!FA76-Parameters!FA$128)+Parameters!FA$165*('AMOC national temperature'!FA76-Parameters!FA$128)^2)))*IF(Settings!$C$16="No",1,(1-SLR!$D76*Parameters!FA$181))</f>
        <v>#VALUE!</v>
      </c>
      <c r="FB77" s="22" t="e">
        <f ca="1">(Parameters!$B$174*(1-Parameters!FB$185)*_xlfn.IFNA('[3]National GDP per capita ppp'!FB77,0)+(1-Parameters!$B$174)*FB76)*(1+(_xlfn.IFNA('[3]Nat GDP per cap ppp growth rate'!FB77,0)-IF(Settings!$C$16="No",0,Parameters!FB$164*('AMOC national temperature'!FB76-Parameters!FB$128)+Parameters!FB$165*('AMOC national temperature'!FB76-Parameters!FB$128)^2)))*IF(Settings!$C$16="No",1,(1-SLR!$D76*Parameters!FB$181))</f>
        <v>#VALUE!</v>
      </c>
      <c r="FC77" s="22" t="e">
        <f ca="1">(Parameters!$B$174*(1-Parameters!FC$185)*_xlfn.IFNA('[3]National GDP per capita ppp'!FC77,0)+(1-Parameters!$B$174)*FC76)*(1+(_xlfn.IFNA('[3]Nat GDP per cap ppp growth rate'!FC77,0)-IF(Settings!$C$16="No",0,Parameters!FC$164*('AMOC national temperature'!FC76-Parameters!FC$128)+Parameters!FC$165*('AMOC national temperature'!FC76-Parameters!FC$128)^2)))*IF(Settings!$C$16="No",1,(1-SLR!$D76*Parameters!FC$181))</f>
        <v>#VALUE!</v>
      </c>
      <c r="FD77" s="22" t="e">
        <f ca="1">(Parameters!$B$174*(1-Parameters!FD$185)*_xlfn.IFNA('[3]National GDP per capita ppp'!FD77,0)+(1-Parameters!$B$174)*FD76)*(1+(_xlfn.IFNA('[3]Nat GDP per cap ppp growth rate'!FD77,0)-IF(Settings!$C$16="No",0,Parameters!FD$164*('AMOC national temperature'!FD76-Parameters!FD$128)+Parameters!FD$165*('AMOC national temperature'!FD76-Parameters!FD$128)^2)))*IF(Settings!$C$16="No",1,(1-SLR!$D76*Parameters!FD$181))</f>
        <v>#VALUE!</v>
      </c>
      <c r="FE77" s="22" t="e">
        <f ca="1">(Parameters!$B$174*(1-Parameters!FE$185)*_xlfn.IFNA('[3]National GDP per capita ppp'!FE77,0)+(1-Parameters!$B$174)*FE76)*(1+(_xlfn.IFNA('[3]Nat GDP per cap ppp growth rate'!FE77,0)-IF(Settings!$C$16="No",0,Parameters!FE$164*('AMOC national temperature'!FE76-Parameters!FE$128)+Parameters!FE$165*('AMOC national temperature'!FE76-Parameters!FE$128)^2)))*IF(Settings!$C$16="No",1,(1-SLR!$D76*Parameters!FE$181))</f>
        <v>#VALUE!</v>
      </c>
      <c r="FF77" s="22" t="e">
        <f ca="1">(Parameters!$B$174*(1-Parameters!FF$185)*_xlfn.IFNA('[3]National GDP per capita ppp'!FF77,0)+(1-Parameters!$B$174)*FF76)*(1+(_xlfn.IFNA('[3]Nat GDP per cap ppp growth rate'!FF77,0)-IF(Settings!$C$16="No",0,Parameters!FF$164*('AMOC national temperature'!FF76-Parameters!FF$128)+Parameters!FF$165*('AMOC national temperature'!FF76-Parameters!FF$128)^2)))*IF(Settings!$C$16="No",1,(1-SLR!$D76*Parameters!FF$181))</f>
        <v>#VALUE!</v>
      </c>
      <c r="FG77" s="22" t="e">
        <f ca="1">(Parameters!$B$174*(1-Parameters!FG$185)*_xlfn.IFNA('[3]National GDP per capita ppp'!FG77,0)+(1-Parameters!$B$174)*FG76)*(1+(_xlfn.IFNA('[3]Nat GDP per cap ppp growth rate'!FG77,0)-IF(Settings!$C$16="No",0,Parameters!FG$164*('AMOC national temperature'!FG76-Parameters!FG$128)+Parameters!FG$165*('AMOC national temperature'!FG76-Parameters!FG$128)^2)))*IF(Settings!$C$16="No",1,(1-SLR!$D76*Parameters!FG$181))</f>
        <v>#VALUE!</v>
      </c>
      <c r="FH77" s="22" t="e">
        <f ca="1">(Parameters!$B$174*(1-Parameters!FH$185)*_xlfn.IFNA('[3]National GDP per capita ppp'!FH77,0)+(1-Parameters!$B$174)*FH76)*(1+(_xlfn.IFNA('[3]Nat GDP per cap ppp growth rate'!FH77,0)-IF(Settings!$C$16="No",0,Parameters!FH$164*('AMOC national temperature'!FH76-Parameters!FH$128)+Parameters!FH$165*('AMOC national temperature'!FH76-Parameters!FH$128)^2)))*IF(Settings!$C$16="No",1,(1-SLR!$D76*Parameters!FH$181))</f>
        <v>#VALUE!</v>
      </c>
      <c r="FI77" s="22" t="e">
        <f ca="1">(Parameters!$B$174*(1-Parameters!FI$185)*_xlfn.IFNA('[3]National GDP per capita ppp'!FI77,0)+(1-Parameters!$B$174)*FI76)*(1+(_xlfn.IFNA('[3]Nat GDP per cap ppp growth rate'!FI77,0)-IF(Settings!$C$16="No",0,Parameters!FI$164*('AMOC national temperature'!FI76-Parameters!FI$128)+Parameters!FI$165*('AMOC national temperature'!FI76-Parameters!FI$128)^2)))*IF(Settings!$C$16="No",1,(1-SLR!$D76*Parameters!FI$181))</f>
        <v>#VALUE!</v>
      </c>
      <c r="FJ77" s="22" t="e">
        <f ca="1">(Parameters!$B$174*(1-Parameters!FJ$185)*_xlfn.IFNA('[3]National GDP per capita ppp'!FJ77,0)+(1-Parameters!$B$174)*FJ76)*(1+(_xlfn.IFNA('[3]Nat GDP per cap ppp growth rate'!FJ77,0)-IF(Settings!$C$16="No",0,Parameters!FJ$164*('AMOC national temperature'!FJ76-Parameters!FJ$128)+Parameters!FJ$165*('AMOC national temperature'!FJ76-Parameters!FJ$128)^2)))*IF(Settings!$C$16="No",1,(1-SLR!$D76*Parameters!FJ$181))</f>
        <v>#VALUE!</v>
      </c>
      <c r="FK77" s="22" t="e">
        <f ca="1">(Parameters!$B$174*(1-Parameters!FK$185)*_xlfn.IFNA('[3]National GDP per capita ppp'!FK77,0)+(1-Parameters!$B$174)*FK76)*(1+(_xlfn.IFNA('[3]Nat GDP per cap ppp growth rate'!FK77,0)-IF(Settings!$C$16="No",0,Parameters!FK$164*('AMOC national temperature'!FK76-Parameters!FK$128)+Parameters!FK$165*('AMOC national temperature'!FK76-Parameters!FK$128)^2)))*IF(Settings!$C$16="No",1,(1-SLR!$D76*Parameters!FK$181))</f>
        <v>#VALUE!</v>
      </c>
      <c r="FL77" s="22" t="e">
        <f ca="1">(Parameters!$B$174*(1-Parameters!FL$185)*_xlfn.IFNA('[3]National GDP per capita ppp'!FL77,0)+(1-Parameters!$B$174)*FL76)*(1+(_xlfn.IFNA('[3]Nat GDP per cap ppp growth rate'!FL77,0)-IF(Settings!$C$16="No",0,Parameters!FL$164*('AMOC national temperature'!FL76-Parameters!FL$128)+Parameters!FL$165*('AMOC national temperature'!FL76-Parameters!FL$128)^2)))*IF(Settings!$C$16="No",1,(1-SLR!$D76*Parameters!FL$181))</f>
        <v>#VALUE!</v>
      </c>
      <c r="FM77" s="22" t="e">
        <f ca="1">(Parameters!$B$174*(1-Parameters!FM$185)*_xlfn.IFNA('[3]National GDP per capita ppp'!FM77,0)+(1-Parameters!$B$174)*FM76)*(1+(_xlfn.IFNA('[3]Nat GDP per cap ppp growth rate'!FM77,0)-IF(Settings!$C$16="No",0,Parameters!FM$164*('AMOC national temperature'!FM76-Parameters!FM$128)+Parameters!FM$165*('AMOC national temperature'!FM76-Parameters!FM$128)^2)))*IF(Settings!$C$16="No",1,(1-SLR!$D76*Parameters!FM$181))</f>
        <v>#VALUE!</v>
      </c>
      <c r="FN77" s="22" t="e">
        <f ca="1">(Parameters!$B$174*(1-Parameters!FN$185)*_xlfn.IFNA('[3]National GDP per capita ppp'!FN77,0)+(1-Parameters!$B$174)*FN76)*(1+(_xlfn.IFNA('[3]Nat GDP per cap ppp growth rate'!FN77,0)-IF(Settings!$C$16="No",0,Parameters!FN$164*('AMOC national temperature'!FN76-Parameters!FN$128)+Parameters!FN$165*('AMOC national temperature'!FN76-Parameters!FN$128)^2)))*IF(Settings!$C$16="No",1,(1-SLR!$D76*Parameters!FN$181))</f>
        <v>#VALUE!</v>
      </c>
      <c r="FO77" s="22" t="e">
        <f ca="1">(Parameters!$B$174*(1-Parameters!FO$185)*_xlfn.IFNA('[3]National GDP per capita ppp'!FO77,0)+(1-Parameters!$B$174)*FO76)*(1+(_xlfn.IFNA('[3]Nat GDP per cap ppp growth rate'!FO77,0)-IF(Settings!$C$16="No",0,Parameters!FO$164*('AMOC national temperature'!FO76-Parameters!FO$128)+Parameters!FO$165*('AMOC national temperature'!FO76-Parameters!FO$128)^2)))*IF(Settings!$C$16="No",1,(1-SLR!$D76*Parameters!FO$181))</f>
        <v>#VALUE!</v>
      </c>
      <c r="FP77" s="22" t="e">
        <f ca="1">(Parameters!$B$174*(1-Parameters!FP$185)*_xlfn.IFNA('[3]National GDP per capita ppp'!FP77,0)+(1-Parameters!$B$174)*FP76)*(1+(_xlfn.IFNA('[3]Nat GDP per cap ppp growth rate'!FP77,0)-IF(Settings!$C$16="No",0,Parameters!FP$164*('AMOC national temperature'!FP76-Parameters!FP$128)+Parameters!FP$165*('AMOC national temperature'!FP76-Parameters!FP$128)^2)))*IF(Settings!$C$16="No",1,(1-SLR!$D76*Parameters!FP$181))</f>
        <v>#VALUE!</v>
      </c>
      <c r="FQ77" s="22" t="e">
        <f ca="1">(Parameters!$B$174*(1-Parameters!FQ$185)*_xlfn.IFNA('[3]National GDP per capita ppp'!FQ77,0)+(1-Parameters!$B$174)*FQ76)*(1+(_xlfn.IFNA('[3]Nat GDP per cap ppp growth rate'!FQ77,0)-IF(Settings!$C$16="No",0,Parameters!FQ$164*('AMOC national temperature'!FQ76-Parameters!FQ$128)+Parameters!FQ$165*('AMOC national temperature'!FQ76-Parameters!FQ$128)^2)))*IF(Settings!$C$16="No",1,(1-SLR!$D76*Parameters!FQ$181))</f>
        <v>#VALUE!</v>
      </c>
      <c r="FR77" s="22" t="e">
        <f ca="1">(Parameters!$B$174*(1-Parameters!FR$185)*_xlfn.IFNA('[3]National GDP per capita ppp'!FR77,0)+(1-Parameters!$B$174)*FR76)*(1+(_xlfn.IFNA('[3]Nat GDP per cap ppp growth rate'!FR77,0)-IF(Settings!$C$16="No",0,Parameters!FR$164*('AMOC national temperature'!FR76-Parameters!FR$128)+Parameters!FR$165*('AMOC national temperature'!FR76-Parameters!FR$128)^2)))*IF(Settings!$C$16="No",1,(1-SLR!$D76*Parameters!FR$181))</f>
        <v>#VALUE!</v>
      </c>
      <c r="FS77" s="22" t="e">
        <f ca="1">(Parameters!$B$174*(1-Parameters!FS$185)*_xlfn.IFNA('[3]National GDP per capita ppp'!FS77,0)+(1-Parameters!$B$174)*FS76)*(1+(_xlfn.IFNA('[3]Nat GDP per cap ppp growth rate'!FS77,0)-IF(Settings!$C$16="No",0,Parameters!FS$164*('AMOC national temperature'!FS76-Parameters!FS$128)+Parameters!FS$165*('AMOC national temperature'!FS76-Parameters!FS$128)^2)))*IF(Settings!$C$16="No",1,(1-SLR!$D76*Parameters!FS$181))</f>
        <v>#VALUE!</v>
      </c>
      <c r="FT77" s="22" t="e">
        <f ca="1">(Parameters!$B$174*(1-Parameters!FT$185)*_xlfn.IFNA('[3]National GDP per capita ppp'!FT77,0)+(1-Parameters!$B$174)*FT76)*(1+(_xlfn.IFNA('[3]Nat GDP per cap ppp growth rate'!FT77,0)-IF(Settings!$C$16="No",0,Parameters!FT$164*('AMOC national temperature'!FT76-Parameters!FT$128)+Parameters!FT$165*('AMOC national temperature'!FT76-Parameters!FT$128)^2)))*IF(Settings!$C$16="No",1,(1-SLR!$D76*Parameters!FT$181))</f>
        <v>#VALUE!</v>
      </c>
      <c r="FU77" s="22" t="e">
        <f ca="1">(Parameters!$B$174*(1-Parameters!FU$185)*_xlfn.IFNA('[3]National GDP per capita ppp'!FU77,0)+(1-Parameters!$B$174)*FU76)*(1+(_xlfn.IFNA('[3]Nat GDP per cap ppp growth rate'!FU77,0)-IF(Settings!$C$16="No",0,Parameters!FU$164*('AMOC national temperature'!FU76-Parameters!FU$128)+Parameters!FU$165*('AMOC national temperature'!FU76-Parameters!FU$128)^2)))*IF(Settings!$C$16="No",1,(1-SLR!$D76*Parameters!FU$181))</f>
        <v>#VALUE!</v>
      </c>
      <c r="FV77" s="22" t="e">
        <f ca="1">(Parameters!$B$174*(1-Parameters!FV$185)*_xlfn.IFNA('[3]National GDP per capita ppp'!FV77,0)+(1-Parameters!$B$174)*FV76)*(1+(_xlfn.IFNA('[3]Nat GDP per cap ppp growth rate'!FV77,0)-IF(Settings!$C$16="No",0,Parameters!FV$164*('AMOC national temperature'!FV76-Parameters!FV$128)+Parameters!FV$165*('AMOC national temperature'!FV76-Parameters!FV$128)^2)))*IF(Settings!$C$16="No",1,(1-SLR!$D76*Parameters!FV$181))</f>
        <v>#VALUE!</v>
      </c>
      <c r="FW77" s="22" t="e">
        <f ca="1">(Parameters!$B$174*(1-Parameters!FW$185)*_xlfn.IFNA('[3]National GDP per capita ppp'!FW77,0)+(1-Parameters!$B$174)*FW76)*(1+(_xlfn.IFNA('[3]Nat GDP per cap ppp growth rate'!FW77,0)-IF(Settings!$C$16="No",0,Parameters!FW$164*('AMOC national temperature'!FW76-Parameters!FW$128)+Parameters!FW$165*('AMOC national temperature'!FW76-Parameters!FW$128)^2)))*IF(Settings!$C$16="No",1,(1-SLR!$D76*Parameters!FW$181))</f>
        <v>#VALUE!</v>
      </c>
      <c r="FX77" s="22" t="e">
        <f ca="1">(Parameters!$B$174*(1-Parameters!FX$185)*_xlfn.IFNA('[3]National GDP per capita ppp'!FX77,0)+(1-Parameters!$B$174)*FX76)*(1+(_xlfn.IFNA('[3]Nat GDP per cap ppp growth rate'!FX77,0)-IF(Settings!$C$16="No",0,Parameters!FX$164*('AMOC national temperature'!FX76-Parameters!FX$128)+Parameters!FX$165*('AMOC national temperature'!FX76-Parameters!FX$128)^2)))*IF(Settings!$C$16="No",1,(1-SLR!$D76*Parameters!FX$181))</f>
        <v>#VALUE!</v>
      </c>
      <c r="FY77" s="22" t="e">
        <f ca="1">(Parameters!$B$174*(1-Parameters!FY$185)*_xlfn.IFNA('[3]National GDP per capita ppp'!FY77,0)+(1-Parameters!$B$174)*FY76)*(1+(_xlfn.IFNA('[3]Nat GDP per cap ppp growth rate'!FY77,0)-IF(Settings!$C$16="No",0,Parameters!FY$164*('AMOC national temperature'!FY76-Parameters!FY$128)+Parameters!FY$165*('AMOC national temperature'!FY76-Parameters!FY$128)^2)))*IF(Settings!$C$16="No",1,(1-SLR!$D76*Parameters!FY$181))</f>
        <v>#VALUE!</v>
      </c>
      <c r="FZ77" s="22" t="e">
        <f ca="1">(Parameters!$B$174*(1-Parameters!FZ$185)*_xlfn.IFNA('[3]National GDP per capita ppp'!FZ77,0)+(1-Parameters!$B$174)*FZ76)*(1+(_xlfn.IFNA('[3]Nat GDP per cap ppp growth rate'!FZ77,0)-IF(Settings!$C$16="No",0,Parameters!FZ$164*('AMOC national temperature'!FZ76-Parameters!FZ$128)+Parameters!FZ$165*('AMOC national temperature'!FZ76-Parameters!FZ$128)^2)))*IF(Settings!$C$16="No",1,(1-SLR!$D76*Parameters!FZ$181))</f>
        <v>#VALUE!</v>
      </c>
      <c r="GA77" s="22" t="e">
        <f ca="1">(Parameters!$B$174*(1-Parameters!GA$185)*_xlfn.IFNA('[3]National GDP per capita ppp'!GA77,0)+(1-Parameters!$B$174)*GA76)*(1+(_xlfn.IFNA('[3]Nat GDP per cap ppp growth rate'!GA77,0)-IF(Settings!$C$16="No",0,Parameters!GA$164*('AMOC national temperature'!GA76-Parameters!GA$128)+Parameters!GA$165*('AMOC national temperature'!GA76-Parameters!GA$128)^2)))*IF(Settings!$C$16="No",1,(1-SLR!$D76*Parameters!GA$181))</f>
        <v>#VALUE!</v>
      </c>
      <c r="GB77" s="22" t="e">
        <f ca="1">(Parameters!$B$174*(1-Parameters!GB$185)*_xlfn.IFNA('[3]National GDP per capita ppp'!GB77,0)+(1-Parameters!$B$174)*GB76)*(1+(_xlfn.IFNA('[3]Nat GDP per cap ppp growth rate'!GB77,0)-IF(Settings!$C$16="No",0,Parameters!GB$164*('AMOC national temperature'!GB76-Parameters!GB$128)+Parameters!GB$165*('AMOC national temperature'!GB76-Parameters!GB$128)^2)))*IF(Settings!$C$16="No",1,(1-SLR!$D76*Parameters!GB$181))</f>
        <v>#VALUE!</v>
      </c>
      <c r="GC77" s="22" t="e">
        <f ca="1">(Parameters!$B$174*(1-Parameters!GC$185)*_xlfn.IFNA('[3]National GDP per capita ppp'!GC77,0)+(1-Parameters!$B$174)*GC76)*(1+(_xlfn.IFNA('[3]Nat GDP per cap ppp growth rate'!GC77,0)-IF(Settings!$C$16="No",0,Parameters!GC$164*('AMOC national temperature'!GC76-Parameters!GC$128)+Parameters!GC$165*('AMOC national temperature'!GC76-Parameters!GC$128)^2)))*IF(Settings!$C$16="No",1,(1-SLR!$D76*Parameters!GC$181))</f>
        <v>#VALUE!</v>
      </c>
      <c r="GD77" s="22" t="e">
        <f ca="1">(Parameters!$B$174*(1-Parameters!GD$185)*_xlfn.IFNA('[3]National GDP per capita ppp'!GD77,0)+(1-Parameters!$B$174)*GD76)*(1+(_xlfn.IFNA('[3]Nat GDP per cap ppp growth rate'!GD77,0)-IF(Settings!$C$16="No",0,Parameters!GD$164*('AMOC national temperature'!GD76-Parameters!GD$128)+Parameters!GD$165*('AMOC national temperature'!GD76-Parameters!GD$128)^2)))*IF(Settings!$C$16="No",1,(1-SLR!$D76*Parameters!GD$181))</f>
        <v>#VALUE!</v>
      </c>
      <c r="GE77" s="22" t="e">
        <f ca="1">(Parameters!$B$174*(1-Parameters!GE$185)*_xlfn.IFNA('[3]National GDP per capita ppp'!GE77,0)+(1-Parameters!$B$174)*GE76)*(1+(_xlfn.IFNA('[3]Nat GDP per cap ppp growth rate'!GE77,0)-IF(Settings!$C$16="No",0,Parameters!GE$164*('AMOC national temperature'!GE76-Parameters!GE$128)+Parameters!GE$165*('AMOC national temperature'!GE76-Parameters!GE$128)^2)))*IF(Settings!$C$16="No",1,(1-SLR!$D76*Parameters!GE$181))</f>
        <v>#VALUE!</v>
      </c>
      <c r="GF77" s="22" t="e">
        <f ca="1">(Parameters!$B$174*(1-Parameters!GF$185)*_xlfn.IFNA('[3]National GDP per capita ppp'!GF77,0)+(1-Parameters!$B$174)*GF76)*(1+(_xlfn.IFNA('[3]Nat GDP per cap ppp growth rate'!GF77,0)-IF(Settings!$C$16="No",0,Parameters!GF$164*('AMOC national temperature'!GF76-Parameters!GF$128)+Parameters!GF$165*('AMOC national temperature'!GF76-Parameters!GF$128)^2)))*IF(Settings!$C$16="No",1,(1-SLR!$D76*Parameters!GF$181))</f>
        <v>#VALUE!</v>
      </c>
      <c r="GG77" s="22" t="e">
        <f ca="1">(Parameters!$B$174*(1-Parameters!GG$185)*_xlfn.IFNA('[3]National GDP per capita ppp'!GG77,0)+(1-Parameters!$B$174)*GG76)*(1+(_xlfn.IFNA('[3]Nat GDP per cap ppp growth rate'!GG77,0)-IF(Settings!$C$16="No",0,Parameters!GG$164*('AMOC national temperature'!GG76-Parameters!GG$128)+Parameters!GG$165*('AMOC national temperature'!GG76-Parameters!GG$128)^2)))*IF(Settings!$C$16="No",1,(1-SLR!$D76*Parameters!GG$181))</f>
        <v>#VALUE!</v>
      </c>
      <c r="GH77" s="22" t="e">
        <f ca="1">(Parameters!$B$174*(1-Parameters!GH$185)*_xlfn.IFNA('[3]National GDP per capita ppp'!GH77,0)+(1-Parameters!$B$174)*GH76)*(1+(_xlfn.IFNA('[3]Nat GDP per cap ppp growth rate'!GH77,0)-IF(Settings!$C$16="No",0,Parameters!GH$164*('AMOC national temperature'!GH76-Parameters!GH$128)+Parameters!GH$165*('AMOC national temperature'!GH76-Parameters!GH$128)^2)))*IF(Settings!$C$16="No",1,(1-SLR!$D76*Parameters!GH$181))</f>
        <v>#VALUE!</v>
      </c>
      <c r="GI77" s="22" t="e">
        <f ca="1">(Parameters!$B$174*(1-Parameters!GI$185)*_xlfn.IFNA('[3]National GDP per capita ppp'!GI77,0)+(1-Parameters!$B$174)*GI76)*(1+(_xlfn.IFNA('[3]Nat GDP per cap ppp growth rate'!GI77,0)-IF(Settings!$C$16="No",0,Parameters!GI$164*('AMOC national temperature'!GI76-Parameters!GI$128)+Parameters!GI$165*('AMOC national temperature'!GI76-Parameters!GI$128)^2)))*IF(Settings!$C$16="No",1,(1-SLR!$D76*Parameters!GI$181))</f>
        <v>#VALUE!</v>
      </c>
      <c r="GJ77" s="22" t="e">
        <f ca="1">(Parameters!$B$174*(1-Parameters!GJ$185)*_xlfn.IFNA('[3]National GDP per capita ppp'!GJ77,0)+(1-Parameters!$B$174)*GJ76)*(1+(_xlfn.IFNA('[3]Nat GDP per cap ppp growth rate'!GJ77,0)-IF(Settings!$C$16="No",0,Parameters!GJ$164*('AMOC national temperature'!GJ76-Parameters!GJ$128)+Parameters!GJ$165*('AMOC national temperature'!GJ76-Parameters!GJ$128)^2)))*IF(Settings!$C$16="No",1,(1-SLR!$D76*Parameters!GJ$181))</f>
        <v>#VALUE!</v>
      </c>
      <c r="GK77" s="22" t="e">
        <f ca="1">(Parameters!$B$174*(1-Parameters!GK$185)*_xlfn.IFNA('[3]National GDP per capita ppp'!GK77,0)+(1-Parameters!$B$174)*GK76)*(1+(_xlfn.IFNA('[3]Nat GDP per cap ppp growth rate'!GK77,0)-IF(Settings!$C$16="No",0,Parameters!GK$164*('AMOC national temperature'!GK76-Parameters!GK$128)+Parameters!GK$165*('AMOC national temperature'!GK76-Parameters!GK$128)^2)))*IF(Settings!$C$16="No",1,(1-SLR!$D76*Parameters!GK$181))</f>
        <v>#VALUE!</v>
      </c>
      <c r="GL77" s="22" t="e">
        <f ca="1">(Parameters!$B$174*(1-Parameters!GL$185)*_xlfn.IFNA('[3]National GDP per capita ppp'!GL77,0)+(1-Parameters!$B$174)*GL76)*(1+(_xlfn.IFNA('[3]Nat GDP per cap ppp growth rate'!GL77,0)-IF(Settings!$C$16="No",0,Parameters!GL$164*('AMOC national temperature'!GL76-Parameters!GL$128)+Parameters!GL$165*('AMOC national temperature'!GL76-Parameters!GL$128)^2)))*IF(Settings!$C$16="No",1,(1-SLR!$D76*Parameters!GL$181))</f>
        <v>#VALUE!</v>
      </c>
      <c r="GM77" s="22" t="e">
        <f ca="1">(Parameters!$B$174*(1-Parameters!GM$185)*_xlfn.IFNA('[3]National GDP per capita ppp'!GM77,0)+(1-Parameters!$B$174)*GM76)*(1+(_xlfn.IFNA('[3]Nat GDP per cap ppp growth rate'!GM77,0)-IF(Settings!$C$16="No",0,Parameters!GM$164*('AMOC national temperature'!GM76-Parameters!GM$128)+Parameters!GM$165*('AMOC national temperature'!GM76-Parameters!GM$128)^2)))*IF(Settings!$C$16="No",1,(1-SLR!$D76*Parameters!GM$181))</f>
        <v>#VALUE!</v>
      </c>
      <c r="GN77" s="22" t="e">
        <f ca="1">SUMPRODUCT(B77:GM77,'[4]National population'!$B77:$GM77)</f>
        <v>#VALUE!</v>
      </c>
      <c r="GO77" s="22" t="e">
        <f ca="1">GN77/'[4]National population'!GN77</f>
        <v>#VALUE!</v>
      </c>
    </row>
    <row r="78" spans="1:197" x14ac:dyDescent="0.45">
      <c r="A78" s="15">
        <v>2085</v>
      </c>
      <c r="B78" s="22" t="e">
        <f ca="1">(Parameters!$B$174*(1-Parameters!B$185)*_xlfn.IFNA('[3]National GDP per capita ppp'!B78,0)+(1-Parameters!$B$174)*B77)*(1+(_xlfn.IFNA('[3]Nat GDP per cap ppp growth rate'!B78,0)-IF(Settings!$C$16="No",0,Parameters!B$164*('AMOC national temperature'!B77-Parameters!B$128)+Parameters!B$165*('AMOC national temperature'!B77-Parameters!B$128)^2)))*IF(Settings!$C$16="No",1,(1-SLR!$D77*Parameters!B$181))</f>
        <v>#VALUE!</v>
      </c>
      <c r="C78" s="22" t="e">
        <f ca="1">(Parameters!$B$174*(1-Parameters!C$185)*_xlfn.IFNA('[3]National GDP per capita ppp'!C78,0)+(1-Parameters!$B$174)*C77)*(1+(_xlfn.IFNA('[3]Nat GDP per cap ppp growth rate'!C78,0)-IF(Settings!$C$16="No",0,Parameters!C$164*('AMOC national temperature'!C77-Parameters!C$128)+Parameters!C$165*('AMOC national temperature'!C77-Parameters!C$128)^2)))*IF(Settings!$C$16="No",1,(1-SLR!$D77*Parameters!C$181))</f>
        <v>#VALUE!</v>
      </c>
      <c r="D78" s="22" t="e">
        <f ca="1">(Parameters!$B$174*(1-Parameters!D$185)*_xlfn.IFNA('[3]National GDP per capita ppp'!D78,0)+(1-Parameters!$B$174)*D77)*(1+(_xlfn.IFNA('[3]Nat GDP per cap ppp growth rate'!D78,0)-IF(Settings!$C$16="No",0,Parameters!D$164*('AMOC national temperature'!D77-Parameters!D$128)+Parameters!D$165*('AMOC national temperature'!D77-Parameters!D$128)^2)))*IF(Settings!$C$16="No",1,(1-SLR!$D77*Parameters!D$181))</f>
        <v>#VALUE!</v>
      </c>
      <c r="E78" s="22" t="e">
        <f ca="1">(Parameters!$B$174*(1-Parameters!E$185)*_xlfn.IFNA('[3]National GDP per capita ppp'!E78,0)+(1-Parameters!$B$174)*E77)*(1+(_xlfn.IFNA('[3]Nat GDP per cap ppp growth rate'!E78,0)-IF(Settings!$C$16="No",0,Parameters!E$164*('AMOC national temperature'!E77-Parameters!E$128)+Parameters!E$165*('AMOC national temperature'!E77-Parameters!E$128)^2)))*IF(Settings!$C$16="No",1,(1-SLR!$D77*Parameters!E$181))</f>
        <v>#VALUE!</v>
      </c>
      <c r="F78" s="22" t="e">
        <f ca="1">(Parameters!$B$174*(1-Parameters!F$185)*_xlfn.IFNA('[3]National GDP per capita ppp'!F78,0)+(1-Parameters!$B$174)*F77)*(1+(_xlfn.IFNA('[3]Nat GDP per cap ppp growth rate'!F78,0)-IF(Settings!$C$16="No",0,Parameters!F$164*('AMOC national temperature'!F77-Parameters!F$128)+Parameters!F$165*('AMOC national temperature'!F77-Parameters!F$128)^2)))*IF(Settings!$C$16="No",1,(1-SLR!$D77*Parameters!F$181))</f>
        <v>#VALUE!</v>
      </c>
      <c r="G78" s="22" t="e">
        <f ca="1">(Parameters!$B$174*(1-Parameters!G$185)*_xlfn.IFNA('[3]National GDP per capita ppp'!G78,0)+(1-Parameters!$B$174)*G77)*(1+(_xlfn.IFNA('[3]Nat GDP per cap ppp growth rate'!G78,0)-IF(Settings!$C$16="No",0,Parameters!G$164*('AMOC national temperature'!G77-Parameters!G$128)+Parameters!G$165*('AMOC national temperature'!G77-Parameters!G$128)^2)))*IF(Settings!$C$16="No",1,(1-SLR!$D77*Parameters!G$181))</f>
        <v>#VALUE!</v>
      </c>
      <c r="H78" s="22" t="e">
        <f ca="1">(Parameters!$B$174*(1-Parameters!H$185)*_xlfn.IFNA('[3]National GDP per capita ppp'!H78,0)+(1-Parameters!$B$174)*H77)*(1+(_xlfn.IFNA('[3]Nat GDP per cap ppp growth rate'!H78,0)-IF(Settings!$C$16="No",0,Parameters!H$164*('AMOC national temperature'!H77-Parameters!H$128)+Parameters!H$165*('AMOC national temperature'!H77-Parameters!H$128)^2)))*IF(Settings!$C$16="No",1,(1-SLR!$D77*Parameters!H$181))</f>
        <v>#VALUE!</v>
      </c>
      <c r="I78" s="22" t="e">
        <f ca="1">(Parameters!$B$174*(1-Parameters!I$185)*_xlfn.IFNA('[3]National GDP per capita ppp'!I78,0)+(1-Parameters!$B$174)*I77)*(1+(_xlfn.IFNA('[3]Nat GDP per cap ppp growth rate'!I78,0)-IF(Settings!$C$16="No",0,Parameters!I$164*('AMOC national temperature'!I77-Parameters!I$128)+Parameters!I$165*('AMOC national temperature'!I77-Parameters!I$128)^2)))*IF(Settings!$C$16="No",1,(1-SLR!$D77*Parameters!I$181))</f>
        <v>#VALUE!</v>
      </c>
      <c r="J78" s="22" t="e">
        <f ca="1">(Parameters!$B$174*(1-Parameters!J$185)*_xlfn.IFNA('[3]National GDP per capita ppp'!J78,0)+(1-Parameters!$B$174)*J77)*(1+(_xlfn.IFNA('[3]Nat GDP per cap ppp growth rate'!J78,0)-IF(Settings!$C$16="No",0,Parameters!J$164*('AMOC national temperature'!J77-Parameters!J$128)+Parameters!J$165*('AMOC national temperature'!J77-Parameters!J$128)^2)))*IF(Settings!$C$16="No",1,(1-SLR!$D77*Parameters!J$181))</f>
        <v>#VALUE!</v>
      </c>
      <c r="K78" s="22" t="e">
        <f ca="1">(Parameters!$B$174*(1-Parameters!K$185)*_xlfn.IFNA('[3]National GDP per capita ppp'!K78,0)+(1-Parameters!$B$174)*K77)*(1+(_xlfn.IFNA('[3]Nat GDP per cap ppp growth rate'!K78,0)-IF(Settings!$C$16="No",0,Parameters!K$164*('AMOC national temperature'!K77-Parameters!K$128)+Parameters!K$165*('AMOC national temperature'!K77-Parameters!K$128)^2)))*IF(Settings!$C$16="No",1,(1-SLR!$D77*Parameters!K$181))</f>
        <v>#VALUE!</v>
      </c>
      <c r="L78" s="22" t="e">
        <f ca="1">(Parameters!$B$174*(1-Parameters!L$185)*_xlfn.IFNA('[3]National GDP per capita ppp'!L78,0)+(1-Parameters!$B$174)*L77)*(1+(_xlfn.IFNA('[3]Nat GDP per cap ppp growth rate'!L78,0)-IF(Settings!$C$16="No",0,Parameters!L$164*('AMOC national temperature'!L77-Parameters!L$128)+Parameters!L$165*('AMOC national temperature'!L77-Parameters!L$128)^2)))*IF(Settings!$C$16="No",1,(1-SLR!$D77*Parameters!L$181))</f>
        <v>#VALUE!</v>
      </c>
      <c r="M78" s="22" t="e">
        <f ca="1">(Parameters!$B$174*(1-Parameters!M$185)*_xlfn.IFNA('[3]National GDP per capita ppp'!M78,0)+(1-Parameters!$B$174)*M77)*(1+(_xlfn.IFNA('[3]Nat GDP per cap ppp growth rate'!M78,0)-IF(Settings!$C$16="No",0,Parameters!M$164*('AMOC national temperature'!M77-Parameters!M$128)+Parameters!M$165*('AMOC national temperature'!M77-Parameters!M$128)^2)))*IF(Settings!$C$16="No",1,(1-SLR!$D77*Parameters!M$181))</f>
        <v>#VALUE!</v>
      </c>
      <c r="N78" s="22" t="e">
        <f ca="1">(Parameters!$B$174*(1-Parameters!N$185)*_xlfn.IFNA('[3]National GDP per capita ppp'!N78,0)+(1-Parameters!$B$174)*N77)*(1+(_xlfn.IFNA('[3]Nat GDP per cap ppp growth rate'!N78,0)-IF(Settings!$C$16="No",0,Parameters!N$164*('AMOC national temperature'!N77-Parameters!N$128)+Parameters!N$165*('AMOC national temperature'!N77-Parameters!N$128)^2)))*IF(Settings!$C$16="No",1,(1-SLR!$D77*Parameters!N$181))</f>
        <v>#VALUE!</v>
      </c>
      <c r="O78" s="22" t="e">
        <f ca="1">(Parameters!$B$174*(1-Parameters!O$185)*_xlfn.IFNA('[3]National GDP per capita ppp'!O78,0)+(1-Parameters!$B$174)*O77)*(1+(_xlfn.IFNA('[3]Nat GDP per cap ppp growth rate'!O78,0)-IF(Settings!$C$16="No",0,Parameters!O$164*('AMOC national temperature'!O77-Parameters!O$128)+Parameters!O$165*('AMOC national temperature'!O77-Parameters!O$128)^2)))*IF(Settings!$C$16="No",1,(1-SLR!$D77*Parameters!O$181))</f>
        <v>#VALUE!</v>
      </c>
      <c r="P78" s="22" t="e">
        <f ca="1">(Parameters!$B$174*(1-Parameters!P$185)*_xlfn.IFNA('[3]National GDP per capita ppp'!P78,0)+(1-Parameters!$B$174)*P77)*(1+(_xlfn.IFNA('[3]Nat GDP per cap ppp growth rate'!P78,0)-IF(Settings!$C$16="No",0,Parameters!P$164*('AMOC national temperature'!P77-Parameters!P$128)+Parameters!P$165*('AMOC national temperature'!P77-Parameters!P$128)^2)))*IF(Settings!$C$16="No",1,(1-SLR!$D77*Parameters!P$181))</f>
        <v>#VALUE!</v>
      </c>
      <c r="Q78" s="22" t="e">
        <f ca="1">(Parameters!$B$174*(1-Parameters!Q$185)*_xlfn.IFNA('[3]National GDP per capita ppp'!Q78,0)+(1-Parameters!$B$174)*Q77)*(1+(_xlfn.IFNA('[3]Nat GDP per cap ppp growth rate'!Q78,0)-IF(Settings!$C$16="No",0,Parameters!Q$164*('AMOC national temperature'!Q77-Parameters!Q$128)+Parameters!Q$165*('AMOC national temperature'!Q77-Parameters!Q$128)^2)))*IF(Settings!$C$16="No",1,(1-SLR!$D77*Parameters!Q$181))</f>
        <v>#VALUE!</v>
      </c>
      <c r="R78" s="22" t="e">
        <f ca="1">(Parameters!$B$174*(1-Parameters!R$185)*_xlfn.IFNA('[3]National GDP per capita ppp'!R78,0)+(1-Parameters!$B$174)*R77)*(1+(_xlfn.IFNA('[3]Nat GDP per cap ppp growth rate'!R78,0)-IF(Settings!$C$16="No",0,Parameters!R$164*('AMOC national temperature'!R77-Parameters!R$128)+Parameters!R$165*('AMOC national temperature'!R77-Parameters!R$128)^2)))*IF(Settings!$C$16="No",1,(1-SLR!$D77*Parameters!R$181))</f>
        <v>#VALUE!</v>
      </c>
      <c r="S78" s="22" t="e">
        <f ca="1">(Parameters!$B$174*(1-Parameters!S$185)*_xlfn.IFNA('[3]National GDP per capita ppp'!S78,0)+(1-Parameters!$B$174)*S77)*(1+(_xlfn.IFNA('[3]Nat GDP per cap ppp growth rate'!S78,0)-IF(Settings!$C$16="No",0,Parameters!S$164*('AMOC national temperature'!S77-Parameters!S$128)+Parameters!S$165*('AMOC national temperature'!S77-Parameters!S$128)^2)))*IF(Settings!$C$16="No",1,(1-SLR!$D77*Parameters!S$181))</f>
        <v>#VALUE!</v>
      </c>
      <c r="T78" s="22" t="e">
        <f ca="1">(Parameters!$B$174*(1-Parameters!T$185)*_xlfn.IFNA('[3]National GDP per capita ppp'!T78,0)+(1-Parameters!$B$174)*T77)*(1+(_xlfn.IFNA('[3]Nat GDP per cap ppp growth rate'!T78,0)-IF(Settings!$C$16="No",0,Parameters!T$164*('AMOC national temperature'!T77-Parameters!T$128)+Parameters!T$165*('AMOC national temperature'!T77-Parameters!T$128)^2)))*IF(Settings!$C$16="No",1,(1-SLR!$D77*Parameters!T$181))</f>
        <v>#VALUE!</v>
      </c>
      <c r="U78" s="22" t="e">
        <f ca="1">(Parameters!$B$174*(1-Parameters!U$185)*_xlfn.IFNA('[3]National GDP per capita ppp'!U78,0)+(1-Parameters!$B$174)*U77)*(1+(_xlfn.IFNA('[3]Nat GDP per cap ppp growth rate'!U78,0)-IF(Settings!$C$16="No",0,Parameters!U$164*('AMOC national temperature'!U77-Parameters!U$128)+Parameters!U$165*('AMOC national temperature'!U77-Parameters!U$128)^2)))*IF(Settings!$C$16="No",1,(1-SLR!$D77*Parameters!U$181))</f>
        <v>#VALUE!</v>
      </c>
      <c r="V78" s="22" t="e">
        <f ca="1">(Parameters!$B$174*(1-Parameters!V$185)*_xlfn.IFNA('[3]National GDP per capita ppp'!V78,0)+(1-Parameters!$B$174)*V77)*(1+(_xlfn.IFNA('[3]Nat GDP per cap ppp growth rate'!V78,0)-IF(Settings!$C$16="No",0,Parameters!V$164*('AMOC national temperature'!V77-Parameters!V$128)+Parameters!V$165*('AMOC national temperature'!V77-Parameters!V$128)^2)))*IF(Settings!$C$16="No",1,(1-SLR!$D77*Parameters!V$181))</f>
        <v>#VALUE!</v>
      </c>
      <c r="W78" s="22" t="e">
        <f ca="1">(Parameters!$B$174*(1-Parameters!W$185)*_xlfn.IFNA('[3]National GDP per capita ppp'!W78,0)+(1-Parameters!$B$174)*W77)*(1+(_xlfn.IFNA('[3]Nat GDP per cap ppp growth rate'!W78,0)-IF(Settings!$C$16="No",0,Parameters!W$164*('AMOC national temperature'!W77-Parameters!W$128)+Parameters!W$165*('AMOC national temperature'!W77-Parameters!W$128)^2)))*IF(Settings!$C$16="No",1,(1-SLR!$D77*Parameters!W$181))</f>
        <v>#VALUE!</v>
      </c>
      <c r="X78" s="22" t="e">
        <f ca="1">(Parameters!$B$174*(1-Parameters!X$185)*_xlfn.IFNA('[3]National GDP per capita ppp'!X78,0)+(1-Parameters!$B$174)*X77)*(1+(_xlfn.IFNA('[3]Nat GDP per cap ppp growth rate'!X78,0)-IF(Settings!$C$16="No",0,Parameters!X$164*('AMOC national temperature'!X77-Parameters!X$128)+Parameters!X$165*('AMOC national temperature'!X77-Parameters!X$128)^2)))*IF(Settings!$C$16="No",1,(1-SLR!$D77*Parameters!X$181))</f>
        <v>#VALUE!</v>
      </c>
      <c r="Y78" s="22" t="e">
        <f ca="1">(Parameters!$B$174*(1-Parameters!Y$185)*_xlfn.IFNA('[3]National GDP per capita ppp'!Y78,0)+(1-Parameters!$B$174)*Y77)*(1+(_xlfn.IFNA('[3]Nat GDP per cap ppp growth rate'!Y78,0)-IF(Settings!$C$16="No",0,Parameters!Y$164*('AMOC national temperature'!Y77-Parameters!Y$128)+Parameters!Y$165*('AMOC national temperature'!Y77-Parameters!Y$128)^2)))*IF(Settings!$C$16="No",1,(1-SLR!$D77*Parameters!Y$181))</f>
        <v>#VALUE!</v>
      </c>
      <c r="Z78" s="22" t="e">
        <f ca="1">(Parameters!$B$174*(1-Parameters!Z$185)*_xlfn.IFNA('[3]National GDP per capita ppp'!Z78,0)+(1-Parameters!$B$174)*Z77)*(1+(_xlfn.IFNA('[3]Nat GDP per cap ppp growth rate'!Z78,0)-IF(Settings!$C$16="No",0,Parameters!Z$164*('AMOC national temperature'!Z77-Parameters!Z$128)+Parameters!Z$165*('AMOC national temperature'!Z77-Parameters!Z$128)^2)))*IF(Settings!$C$16="No",1,(1-SLR!$D77*Parameters!Z$181))</f>
        <v>#VALUE!</v>
      </c>
      <c r="AA78" s="22" t="e">
        <f ca="1">(Parameters!$B$174*(1-Parameters!AA$185)*_xlfn.IFNA('[3]National GDP per capita ppp'!AA78,0)+(1-Parameters!$B$174)*AA77)*(1+(_xlfn.IFNA('[3]Nat GDP per cap ppp growth rate'!AA78,0)-IF(Settings!$C$16="No",0,Parameters!AA$164*('AMOC national temperature'!AA77-Parameters!AA$128)+Parameters!AA$165*('AMOC national temperature'!AA77-Parameters!AA$128)^2)))*IF(Settings!$C$16="No",1,(1-SLR!$D77*Parameters!AA$181))</f>
        <v>#VALUE!</v>
      </c>
      <c r="AB78" s="22" t="e">
        <f ca="1">(Parameters!$B$174*(1-Parameters!AB$185)*_xlfn.IFNA('[3]National GDP per capita ppp'!AB78,0)+(1-Parameters!$B$174)*AB77)*(1+(_xlfn.IFNA('[3]Nat GDP per cap ppp growth rate'!AB78,0)-IF(Settings!$C$16="No",0,Parameters!AB$164*('AMOC national temperature'!AB77-Parameters!AB$128)+Parameters!AB$165*('AMOC national temperature'!AB77-Parameters!AB$128)^2)))*IF(Settings!$C$16="No",1,(1-SLR!$D77*Parameters!AB$181))</f>
        <v>#VALUE!</v>
      </c>
      <c r="AC78" s="22" t="e">
        <f ca="1">(Parameters!$B$174*(1-Parameters!AC$185)*_xlfn.IFNA('[3]National GDP per capita ppp'!AC78,0)+(1-Parameters!$B$174)*AC77)*(1+(_xlfn.IFNA('[3]Nat GDP per cap ppp growth rate'!AC78,0)-IF(Settings!$C$16="No",0,Parameters!AC$164*('AMOC national temperature'!AC77-Parameters!AC$128)+Parameters!AC$165*('AMOC national temperature'!AC77-Parameters!AC$128)^2)))*IF(Settings!$C$16="No",1,(1-SLR!$D77*Parameters!AC$181))</f>
        <v>#VALUE!</v>
      </c>
      <c r="AD78" s="22" t="e">
        <f ca="1">(Parameters!$B$174*(1-Parameters!AD$185)*_xlfn.IFNA('[3]National GDP per capita ppp'!AD78,0)+(1-Parameters!$B$174)*AD77)*(1+(_xlfn.IFNA('[3]Nat GDP per cap ppp growth rate'!AD78,0)-IF(Settings!$C$16="No",0,Parameters!AD$164*('AMOC national temperature'!AD77-Parameters!AD$128)+Parameters!AD$165*('AMOC national temperature'!AD77-Parameters!AD$128)^2)))*IF(Settings!$C$16="No",1,(1-SLR!$D77*Parameters!AD$181))</f>
        <v>#VALUE!</v>
      </c>
      <c r="AE78" s="22" t="e">
        <f ca="1">(Parameters!$B$174*(1-Parameters!AE$185)*_xlfn.IFNA('[3]National GDP per capita ppp'!AE78,0)+(1-Parameters!$B$174)*AE77)*(1+(_xlfn.IFNA('[3]Nat GDP per cap ppp growth rate'!AE78,0)-IF(Settings!$C$16="No",0,Parameters!AE$164*('AMOC national temperature'!AE77-Parameters!AE$128)+Parameters!AE$165*('AMOC national temperature'!AE77-Parameters!AE$128)^2)))*IF(Settings!$C$16="No",1,(1-SLR!$D77*Parameters!AE$181))</f>
        <v>#VALUE!</v>
      </c>
      <c r="AF78" s="22" t="e">
        <f ca="1">(Parameters!$B$174*(1-Parameters!AF$185)*_xlfn.IFNA('[3]National GDP per capita ppp'!AF78,0)+(1-Parameters!$B$174)*AF77)*(1+(_xlfn.IFNA('[3]Nat GDP per cap ppp growth rate'!AF78,0)-IF(Settings!$C$16="No",0,Parameters!AF$164*('AMOC national temperature'!AF77-Parameters!AF$128)+Parameters!AF$165*('AMOC national temperature'!AF77-Parameters!AF$128)^2)))*IF(Settings!$C$16="No",1,(1-SLR!$D77*Parameters!AF$181))</f>
        <v>#VALUE!</v>
      </c>
      <c r="AG78" s="22" t="e">
        <f ca="1">(Parameters!$B$174*(1-Parameters!AG$185)*_xlfn.IFNA('[3]National GDP per capita ppp'!AG78,0)+(1-Parameters!$B$174)*AG77)*(1+(_xlfn.IFNA('[3]Nat GDP per cap ppp growth rate'!AG78,0)-IF(Settings!$C$16="No",0,Parameters!AG$164*('AMOC national temperature'!AG77-Parameters!AG$128)+Parameters!AG$165*('AMOC national temperature'!AG77-Parameters!AG$128)^2)))*IF(Settings!$C$16="No",1,(1-SLR!$D77*Parameters!AG$181))</f>
        <v>#VALUE!</v>
      </c>
      <c r="AH78" s="22" t="e">
        <f ca="1">(Parameters!$B$174*(1-Parameters!AH$185)*_xlfn.IFNA('[3]National GDP per capita ppp'!AH78,0)+(1-Parameters!$B$174)*AH77)*(1+(_xlfn.IFNA('[3]Nat GDP per cap ppp growth rate'!AH78,0)-IF(Settings!$C$16="No",0,Parameters!AH$164*('AMOC national temperature'!AH77-Parameters!AH$128)+Parameters!AH$165*('AMOC national temperature'!AH77-Parameters!AH$128)^2)))*IF(Settings!$C$16="No",1,(1-SLR!$D77*Parameters!AH$181))</f>
        <v>#VALUE!</v>
      </c>
      <c r="AI78" s="22" t="e">
        <f ca="1">(Parameters!$B$174*(1-Parameters!AI$185)*_xlfn.IFNA('[3]National GDP per capita ppp'!AI78,0)+(1-Parameters!$B$174)*AI77)*(1+(_xlfn.IFNA('[3]Nat GDP per cap ppp growth rate'!AI78,0)-IF(Settings!$C$16="No",0,Parameters!AI$164*('AMOC national temperature'!AI77-Parameters!AI$128)+Parameters!AI$165*('AMOC national temperature'!AI77-Parameters!AI$128)^2)))*IF(Settings!$C$16="No",1,(1-SLR!$D77*Parameters!AI$181))</f>
        <v>#VALUE!</v>
      </c>
      <c r="AJ78" s="22" t="e">
        <f ca="1">(Parameters!$B$174*(1-Parameters!AJ$185)*_xlfn.IFNA('[3]National GDP per capita ppp'!AJ78,0)+(1-Parameters!$B$174)*AJ77)*(1+(_xlfn.IFNA('[3]Nat GDP per cap ppp growth rate'!AJ78,0)-IF(Settings!$C$16="No",0,Parameters!AJ$164*('AMOC national temperature'!AJ77-Parameters!AJ$128)+Parameters!AJ$165*('AMOC national temperature'!AJ77-Parameters!AJ$128)^2)))*IF(Settings!$C$16="No",1,(1-SLR!$D77*Parameters!AJ$181))</f>
        <v>#VALUE!</v>
      </c>
      <c r="AK78" s="22" t="e">
        <f ca="1">(Parameters!$B$174*(1-Parameters!AK$185)*_xlfn.IFNA('[3]National GDP per capita ppp'!AK78,0)+(1-Parameters!$B$174)*AK77)*(1+(_xlfn.IFNA('[3]Nat GDP per cap ppp growth rate'!AK78,0)-IF(Settings!$C$16="No",0,Parameters!AK$164*('AMOC national temperature'!AK77-Parameters!AK$128)+Parameters!AK$165*('AMOC national temperature'!AK77-Parameters!AK$128)^2)))*IF(Settings!$C$16="No",1,(1-SLR!$D77*Parameters!AK$181))</f>
        <v>#VALUE!</v>
      </c>
      <c r="AL78" s="22" t="e">
        <f ca="1">(Parameters!$B$174*(1-Parameters!AL$185)*_xlfn.IFNA('[3]National GDP per capita ppp'!AL78,0)+(1-Parameters!$B$174)*AL77)*(1+(_xlfn.IFNA('[3]Nat GDP per cap ppp growth rate'!AL78,0)-IF(Settings!$C$16="No",0,Parameters!AL$164*('AMOC national temperature'!AL77-Parameters!AL$128)+Parameters!AL$165*('AMOC national temperature'!AL77-Parameters!AL$128)^2)))*IF(Settings!$C$16="No",1,(1-SLR!$D77*Parameters!AL$181))</f>
        <v>#VALUE!</v>
      </c>
      <c r="AM78" s="22" t="e">
        <f ca="1">(Parameters!$B$174*(1-Parameters!AM$185)*_xlfn.IFNA('[3]National GDP per capita ppp'!AM78,0)+(1-Parameters!$B$174)*AM77)*(1+(_xlfn.IFNA('[3]Nat GDP per cap ppp growth rate'!AM78,0)-IF(Settings!$C$16="No",0,Parameters!AM$164*('AMOC national temperature'!AM77-Parameters!AM$128)+Parameters!AM$165*('AMOC national temperature'!AM77-Parameters!AM$128)^2)))*IF(Settings!$C$16="No",1,(1-SLR!$D77*Parameters!AM$181))</f>
        <v>#VALUE!</v>
      </c>
      <c r="AN78" s="22" t="e">
        <f ca="1">(Parameters!$B$174*(1-Parameters!AN$185)*_xlfn.IFNA('[3]National GDP per capita ppp'!AN78,0)+(1-Parameters!$B$174)*AN77)*(1+(_xlfn.IFNA('[3]Nat GDP per cap ppp growth rate'!AN78,0)-IF(Settings!$C$16="No",0,Parameters!AN$164*('AMOC national temperature'!AN77-Parameters!AN$128)+Parameters!AN$165*('AMOC national temperature'!AN77-Parameters!AN$128)^2)))*IF(Settings!$C$16="No",1,(1-SLR!$D77*Parameters!AN$181))</f>
        <v>#VALUE!</v>
      </c>
      <c r="AO78" s="22" t="e">
        <f ca="1">(Parameters!$B$174*(1-Parameters!AO$185)*_xlfn.IFNA('[3]National GDP per capita ppp'!AO78,0)+(1-Parameters!$B$174)*AO77)*(1+(_xlfn.IFNA('[3]Nat GDP per cap ppp growth rate'!AO78,0)-IF(Settings!$C$16="No",0,Parameters!AO$164*('AMOC national temperature'!AO77-Parameters!AO$128)+Parameters!AO$165*('AMOC national temperature'!AO77-Parameters!AO$128)^2)))*IF(Settings!$C$16="No",1,(1-SLR!$D77*Parameters!AO$181))</f>
        <v>#VALUE!</v>
      </c>
      <c r="AP78" s="22" t="e">
        <f ca="1">(Parameters!$B$174*(1-Parameters!AP$185)*_xlfn.IFNA('[3]National GDP per capita ppp'!AP78,0)+(1-Parameters!$B$174)*AP77)*(1+(_xlfn.IFNA('[3]Nat GDP per cap ppp growth rate'!AP78,0)-IF(Settings!$C$16="No",0,Parameters!AP$164*('AMOC national temperature'!AP77-Parameters!AP$128)+Parameters!AP$165*('AMOC national temperature'!AP77-Parameters!AP$128)^2)))*IF(Settings!$C$16="No",1,(1-SLR!$D77*Parameters!AP$181))</f>
        <v>#VALUE!</v>
      </c>
      <c r="AQ78" s="22" t="e">
        <f ca="1">(Parameters!$B$174*(1-Parameters!AQ$185)*_xlfn.IFNA('[3]National GDP per capita ppp'!AQ78,0)+(1-Parameters!$B$174)*AQ77)*(1+(_xlfn.IFNA('[3]Nat GDP per cap ppp growth rate'!AQ78,0)-IF(Settings!$C$16="No",0,Parameters!AQ$164*('AMOC national temperature'!AQ77-Parameters!AQ$128)+Parameters!AQ$165*('AMOC national temperature'!AQ77-Parameters!AQ$128)^2)))*IF(Settings!$C$16="No",1,(1-SLR!$D77*Parameters!AQ$181))</f>
        <v>#VALUE!</v>
      </c>
      <c r="AR78" s="22" t="e">
        <f ca="1">(Parameters!$B$174*(1-Parameters!AR$185)*_xlfn.IFNA('[3]National GDP per capita ppp'!AR78,0)+(1-Parameters!$B$174)*AR77)*(1+(_xlfn.IFNA('[3]Nat GDP per cap ppp growth rate'!AR78,0)-IF(Settings!$C$16="No",0,Parameters!AR$164*('AMOC national temperature'!AR77-Parameters!AR$128)+Parameters!AR$165*('AMOC national temperature'!AR77-Parameters!AR$128)^2)))*IF(Settings!$C$16="No",1,(1-SLR!$D77*Parameters!AR$181))</f>
        <v>#VALUE!</v>
      </c>
      <c r="AS78" s="22" t="e">
        <f ca="1">(Parameters!$B$174*(1-Parameters!AS$185)*_xlfn.IFNA('[3]National GDP per capita ppp'!AS78,0)+(1-Parameters!$B$174)*AS77)*(1+(_xlfn.IFNA('[3]Nat GDP per cap ppp growth rate'!AS78,0)-IF(Settings!$C$16="No",0,Parameters!AS$164*('AMOC national temperature'!AS77-Parameters!AS$128)+Parameters!AS$165*('AMOC national temperature'!AS77-Parameters!AS$128)^2)))*IF(Settings!$C$16="No",1,(1-SLR!$D77*Parameters!AS$181))</f>
        <v>#VALUE!</v>
      </c>
      <c r="AT78" s="22" t="e">
        <f ca="1">(Parameters!$B$174*(1-Parameters!AT$185)*_xlfn.IFNA('[3]National GDP per capita ppp'!AT78,0)+(1-Parameters!$B$174)*AT77)*(1+(_xlfn.IFNA('[3]Nat GDP per cap ppp growth rate'!AT78,0)-IF(Settings!$C$16="No",0,Parameters!AT$164*('AMOC national temperature'!AT77-Parameters!AT$128)+Parameters!AT$165*('AMOC national temperature'!AT77-Parameters!AT$128)^2)))*IF(Settings!$C$16="No",1,(1-SLR!$D77*Parameters!AT$181))</f>
        <v>#VALUE!</v>
      </c>
      <c r="AU78" s="22" t="e">
        <f ca="1">(Parameters!$B$174*(1-Parameters!AU$185)*_xlfn.IFNA('[3]National GDP per capita ppp'!AU78,0)+(1-Parameters!$B$174)*AU77)*(1+(_xlfn.IFNA('[3]Nat GDP per cap ppp growth rate'!AU78,0)-IF(Settings!$C$16="No",0,Parameters!AU$164*('AMOC national temperature'!AU77-Parameters!AU$128)+Parameters!AU$165*('AMOC national temperature'!AU77-Parameters!AU$128)^2)))*IF(Settings!$C$16="No",1,(1-SLR!$D77*Parameters!AU$181))</f>
        <v>#VALUE!</v>
      </c>
      <c r="AV78" s="22" t="e">
        <f ca="1">(Parameters!$B$174*(1-Parameters!AV$185)*_xlfn.IFNA('[3]National GDP per capita ppp'!AV78,0)+(1-Parameters!$B$174)*AV77)*(1+(_xlfn.IFNA('[3]Nat GDP per cap ppp growth rate'!AV78,0)-IF(Settings!$C$16="No",0,Parameters!AV$164*('AMOC national temperature'!AV77-Parameters!AV$128)+Parameters!AV$165*('AMOC national temperature'!AV77-Parameters!AV$128)^2)))*IF(Settings!$C$16="No",1,(1-SLR!$D77*Parameters!AV$181))</f>
        <v>#VALUE!</v>
      </c>
      <c r="AW78" s="22" t="e">
        <f ca="1">(Parameters!$B$174*(1-Parameters!AW$185)*_xlfn.IFNA('[3]National GDP per capita ppp'!AW78,0)+(1-Parameters!$B$174)*AW77)*(1+(_xlfn.IFNA('[3]Nat GDP per cap ppp growth rate'!AW78,0)-IF(Settings!$C$16="No",0,Parameters!AW$164*('AMOC national temperature'!AW77-Parameters!AW$128)+Parameters!AW$165*('AMOC national temperature'!AW77-Parameters!AW$128)^2)))*IF(Settings!$C$16="No",1,(1-SLR!$D77*Parameters!AW$181))</f>
        <v>#VALUE!</v>
      </c>
      <c r="AX78" s="22" t="e">
        <f ca="1">(Parameters!$B$174*(1-Parameters!AX$185)*_xlfn.IFNA('[3]National GDP per capita ppp'!AX78,0)+(1-Parameters!$B$174)*AX77)*(1+(_xlfn.IFNA('[3]Nat GDP per cap ppp growth rate'!AX78,0)-IF(Settings!$C$16="No",0,Parameters!AX$164*('AMOC national temperature'!AX77-Parameters!AX$128)+Parameters!AX$165*('AMOC national temperature'!AX77-Parameters!AX$128)^2)))*IF(Settings!$C$16="No",1,(1-SLR!$D77*Parameters!AX$181))</f>
        <v>#VALUE!</v>
      </c>
      <c r="AY78" s="22" t="e">
        <f ca="1">(Parameters!$B$174*(1-Parameters!AY$185)*_xlfn.IFNA('[3]National GDP per capita ppp'!AY78,0)+(1-Parameters!$B$174)*AY77)*(1+(_xlfn.IFNA('[3]Nat GDP per cap ppp growth rate'!AY78,0)-IF(Settings!$C$16="No",0,Parameters!AY$164*('AMOC national temperature'!AY77-Parameters!AY$128)+Parameters!AY$165*('AMOC national temperature'!AY77-Parameters!AY$128)^2)))*IF(Settings!$C$16="No",1,(1-SLR!$D77*Parameters!AY$181))</f>
        <v>#VALUE!</v>
      </c>
      <c r="AZ78" s="22" t="e">
        <f ca="1">(Parameters!$B$174*(1-Parameters!AZ$185)*_xlfn.IFNA('[3]National GDP per capita ppp'!AZ78,0)+(1-Parameters!$B$174)*AZ77)*(1+(_xlfn.IFNA('[3]Nat GDP per cap ppp growth rate'!AZ78,0)-IF(Settings!$C$16="No",0,Parameters!AZ$164*('AMOC national temperature'!AZ77-Parameters!AZ$128)+Parameters!AZ$165*('AMOC national temperature'!AZ77-Parameters!AZ$128)^2)))*IF(Settings!$C$16="No",1,(1-SLR!$D77*Parameters!AZ$181))</f>
        <v>#VALUE!</v>
      </c>
      <c r="BA78" s="22" t="e">
        <f ca="1">(Parameters!$B$174*(1-Parameters!BA$185)*_xlfn.IFNA('[3]National GDP per capita ppp'!BA78,0)+(1-Parameters!$B$174)*BA77)*(1+(_xlfn.IFNA('[3]Nat GDP per cap ppp growth rate'!BA78,0)-IF(Settings!$C$16="No",0,Parameters!BA$164*('AMOC national temperature'!BA77-Parameters!BA$128)+Parameters!BA$165*('AMOC national temperature'!BA77-Parameters!BA$128)^2)))*IF(Settings!$C$16="No",1,(1-SLR!$D77*Parameters!BA$181))</f>
        <v>#VALUE!</v>
      </c>
      <c r="BB78" s="22" t="e">
        <f ca="1">(Parameters!$B$174*(1-Parameters!BB$185)*_xlfn.IFNA('[3]National GDP per capita ppp'!BB78,0)+(1-Parameters!$B$174)*BB77)*(1+(_xlfn.IFNA('[3]Nat GDP per cap ppp growth rate'!BB78,0)-IF(Settings!$C$16="No",0,Parameters!BB$164*('AMOC national temperature'!BB77-Parameters!BB$128)+Parameters!BB$165*('AMOC national temperature'!BB77-Parameters!BB$128)^2)))*IF(Settings!$C$16="No",1,(1-SLR!$D77*Parameters!BB$181))</f>
        <v>#VALUE!</v>
      </c>
      <c r="BC78" s="22" t="e">
        <f ca="1">(Parameters!$B$174*(1-Parameters!BC$185)*_xlfn.IFNA('[3]National GDP per capita ppp'!BC78,0)+(1-Parameters!$B$174)*BC77)*(1+(_xlfn.IFNA('[3]Nat GDP per cap ppp growth rate'!BC78,0)-IF(Settings!$C$16="No",0,Parameters!BC$164*('AMOC national temperature'!BC77-Parameters!BC$128)+Parameters!BC$165*('AMOC national temperature'!BC77-Parameters!BC$128)^2)))*IF(Settings!$C$16="No",1,(1-SLR!$D77*Parameters!BC$181))</f>
        <v>#VALUE!</v>
      </c>
      <c r="BD78" s="22" t="e">
        <f ca="1">(Parameters!$B$174*(1-Parameters!BD$185)*_xlfn.IFNA('[3]National GDP per capita ppp'!BD78,0)+(1-Parameters!$B$174)*BD77)*(1+(_xlfn.IFNA('[3]Nat GDP per cap ppp growth rate'!BD78,0)-IF(Settings!$C$16="No",0,Parameters!BD$164*('AMOC national temperature'!BD77-Parameters!BD$128)+Parameters!BD$165*('AMOC national temperature'!BD77-Parameters!BD$128)^2)))*IF(Settings!$C$16="No",1,(1-SLR!$D77*Parameters!BD$181))</f>
        <v>#VALUE!</v>
      </c>
      <c r="BE78" s="22" t="e">
        <f ca="1">(Parameters!$B$174*(1-Parameters!BE$185)*_xlfn.IFNA('[3]National GDP per capita ppp'!BE78,0)+(1-Parameters!$B$174)*BE77)*(1+(_xlfn.IFNA('[3]Nat GDP per cap ppp growth rate'!BE78,0)-IF(Settings!$C$16="No",0,Parameters!BE$164*('AMOC national temperature'!BE77-Parameters!BE$128)+Parameters!BE$165*('AMOC national temperature'!BE77-Parameters!BE$128)^2)))*IF(Settings!$C$16="No",1,(1-SLR!$D77*Parameters!BE$181))</f>
        <v>#VALUE!</v>
      </c>
      <c r="BF78" s="22" t="e">
        <f ca="1">(Parameters!$B$174*(1-Parameters!BF$185)*_xlfn.IFNA('[3]National GDP per capita ppp'!BF78,0)+(1-Parameters!$B$174)*BF77)*(1+(_xlfn.IFNA('[3]Nat GDP per cap ppp growth rate'!BF78,0)-IF(Settings!$C$16="No",0,Parameters!BF$164*('AMOC national temperature'!BF77-Parameters!BF$128)+Parameters!BF$165*('AMOC national temperature'!BF77-Parameters!BF$128)^2)))*IF(Settings!$C$16="No",1,(1-SLR!$D77*Parameters!BF$181))</f>
        <v>#VALUE!</v>
      </c>
      <c r="BG78" s="22" t="e">
        <f ca="1">(Parameters!$B$174*(1-Parameters!BG$185)*_xlfn.IFNA('[3]National GDP per capita ppp'!BG78,0)+(1-Parameters!$B$174)*BG77)*(1+(_xlfn.IFNA('[3]Nat GDP per cap ppp growth rate'!BG78,0)-IF(Settings!$C$16="No",0,Parameters!BG$164*('AMOC national temperature'!BG77-Parameters!BG$128)+Parameters!BG$165*('AMOC national temperature'!BG77-Parameters!BG$128)^2)))*IF(Settings!$C$16="No",1,(1-SLR!$D77*Parameters!BG$181))</f>
        <v>#VALUE!</v>
      </c>
      <c r="BH78" s="22" t="e">
        <f ca="1">(Parameters!$B$174*(1-Parameters!BH$185)*_xlfn.IFNA('[3]National GDP per capita ppp'!BH78,0)+(1-Parameters!$B$174)*BH77)*(1+(_xlfn.IFNA('[3]Nat GDP per cap ppp growth rate'!BH78,0)-IF(Settings!$C$16="No",0,Parameters!BH$164*('AMOC national temperature'!BH77-Parameters!BH$128)+Parameters!BH$165*('AMOC national temperature'!BH77-Parameters!BH$128)^2)))*IF(Settings!$C$16="No",1,(1-SLR!$D77*Parameters!BH$181))</f>
        <v>#VALUE!</v>
      </c>
      <c r="BI78" s="22" t="e">
        <f ca="1">(Parameters!$B$174*(1-Parameters!BI$185)*_xlfn.IFNA('[3]National GDP per capita ppp'!BI78,0)+(1-Parameters!$B$174)*BI77)*(1+(_xlfn.IFNA('[3]Nat GDP per cap ppp growth rate'!BI78,0)-IF(Settings!$C$16="No",0,Parameters!BI$164*('AMOC national temperature'!BI77-Parameters!BI$128)+Parameters!BI$165*('AMOC national temperature'!BI77-Parameters!BI$128)^2)))*IF(Settings!$C$16="No",1,(1-SLR!$D77*Parameters!BI$181))</f>
        <v>#VALUE!</v>
      </c>
      <c r="BJ78" s="22" t="e">
        <f ca="1">(Parameters!$B$174*(1-Parameters!BJ$185)*_xlfn.IFNA('[3]National GDP per capita ppp'!BJ78,0)+(1-Parameters!$B$174)*BJ77)*(1+(_xlfn.IFNA('[3]Nat GDP per cap ppp growth rate'!BJ78,0)-IF(Settings!$C$16="No",0,Parameters!BJ$164*('AMOC national temperature'!BJ77-Parameters!BJ$128)+Parameters!BJ$165*('AMOC national temperature'!BJ77-Parameters!BJ$128)^2)))*IF(Settings!$C$16="No",1,(1-SLR!$D77*Parameters!BJ$181))</f>
        <v>#VALUE!</v>
      </c>
      <c r="BK78" s="22" t="e">
        <f ca="1">(Parameters!$B$174*(1-Parameters!BK$185)*_xlfn.IFNA('[3]National GDP per capita ppp'!BK78,0)+(1-Parameters!$B$174)*BK77)*(1+(_xlfn.IFNA('[3]Nat GDP per cap ppp growth rate'!BK78,0)-IF(Settings!$C$16="No",0,Parameters!BK$164*('AMOC national temperature'!BK77-Parameters!BK$128)+Parameters!BK$165*('AMOC national temperature'!BK77-Parameters!BK$128)^2)))*IF(Settings!$C$16="No",1,(1-SLR!$D77*Parameters!BK$181))</f>
        <v>#VALUE!</v>
      </c>
      <c r="BL78" s="22" t="e">
        <f ca="1">(Parameters!$B$174*(1-Parameters!BL$185)*_xlfn.IFNA('[3]National GDP per capita ppp'!BL78,0)+(1-Parameters!$B$174)*BL77)*(1+(_xlfn.IFNA('[3]Nat GDP per cap ppp growth rate'!BL78,0)-IF(Settings!$C$16="No",0,Parameters!BL$164*('AMOC national temperature'!BL77-Parameters!BL$128)+Parameters!BL$165*('AMOC national temperature'!BL77-Parameters!BL$128)^2)))*IF(Settings!$C$16="No",1,(1-SLR!$D77*Parameters!BL$181))</f>
        <v>#VALUE!</v>
      </c>
      <c r="BM78" s="22" t="e">
        <f ca="1">(Parameters!$B$174*(1-Parameters!BM$185)*_xlfn.IFNA('[3]National GDP per capita ppp'!BM78,0)+(1-Parameters!$B$174)*BM77)*(1+(_xlfn.IFNA('[3]Nat GDP per cap ppp growth rate'!BM78,0)-IF(Settings!$C$16="No",0,Parameters!BM$164*('AMOC national temperature'!BM77-Parameters!BM$128)+Parameters!BM$165*('AMOC national temperature'!BM77-Parameters!BM$128)^2)))*IF(Settings!$C$16="No",1,(1-SLR!$D77*Parameters!BM$181))</f>
        <v>#VALUE!</v>
      </c>
      <c r="BN78" s="22" t="e">
        <f ca="1">(Parameters!$B$174*(1-Parameters!BN$185)*_xlfn.IFNA('[3]National GDP per capita ppp'!BN78,0)+(1-Parameters!$B$174)*BN77)*(1+(_xlfn.IFNA('[3]Nat GDP per cap ppp growth rate'!BN78,0)-IF(Settings!$C$16="No",0,Parameters!BN$164*('AMOC national temperature'!BN77-Parameters!BN$128)+Parameters!BN$165*('AMOC national temperature'!BN77-Parameters!BN$128)^2)))*IF(Settings!$C$16="No",1,(1-SLR!$D77*Parameters!BN$181))</f>
        <v>#VALUE!</v>
      </c>
      <c r="BO78" s="22" t="e">
        <f ca="1">(Parameters!$B$174*(1-Parameters!BO$185)*_xlfn.IFNA('[3]National GDP per capita ppp'!BO78,0)+(1-Parameters!$B$174)*BO77)*(1+(_xlfn.IFNA('[3]Nat GDP per cap ppp growth rate'!BO78,0)-IF(Settings!$C$16="No",0,Parameters!BO$164*('AMOC national temperature'!BO77-Parameters!BO$128)+Parameters!BO$165*('AMOC national temperature'!BO77-Parameters!BO$128)^2)))*IF(Settings!$C$16="No",1,(1-SLR!$D77*Parameters!BO$181))</f>
        <v>#VALUE!</v>
      </c>
      <c r="BP78" s="22" t="e">
        <f ca="1">(Parameters!$B$174*(1-Parameters!BP$185)*_xlfn.IFNA('[3]National GDP per capita ppp'!BP78,0)+(1-Parameters!$B$174)*BP77)*(1+(_xlfn.IFNA('[3]Nat GDP per cap ppp growth rate'!BP78,0)-IF(Settings!$C$16="No",0,Parameters!BP$164*('AMOC national temperature'!BP77-Parameters!BP$128)+Parameters!BP$165*('AMOC national temperature'!BP77-Parameters!BP$128)^2)))*IF(Settings!$C$16="No",1,(1-SLR!$D77*Parameters!BP$181))</f>
        <v>#VALUE!</v>
      </c>
      <c r="BQ78" s="22" t="e">
        <f ca="1">(Parameters!$B$174*(1-Parameters!BQ$185)*_xlfn.IFNA('[3]National GDP per capita ppp'!BQ78,0)+(1-Parameters!$B$174)*BQ77)*(1+(_xlfn.IFNA('[3]Nat GDP per cap ppp growth rate'!BQ78,0)-IF(Settings!$C$16="No",0,Parameters!BQ$164*('AMOC national temperature'!BQ77-Parameters!BQ$128)+Parameters!BQ$165*('AMOC national temperature'!BQ77-Parameters!BQ$128)^2)))*IF(Settings!$C$16="No",1,(1-SLR!$D77*Parameters!BQ$181))</f>
        <v>#VALUE!</v>
      </c>
      <c r="BR78" s="22" t="e">
        <f ca="1">(Parameters!$B$174*(1-Parameters!BR$185)*_xlfn.IFNA('[3]National GDP per capita ppp'!BR78,0)+(1-Parameters!$B$174)*BR77)*(1+(_xlfn.IFNA('[3]Nat GDP per cap ppp growth rate'!BR78,0)-IF(Settings!$C$16="No",0,Parameters!BR$164*('AMOC national temperature'!BR77-Parameters!BR$128)+Parameters!BR$165*('AMOC national temperature'!BR77-Parameters!BR$128)^2)))*IF(Settings!$C$16="No",1,(1-SLR!$D77*Parameters!BR$181))</f>
        <v>#VALUE!</v>
      </c>
      <c r="BS78" s="22" t="e">
        <f ca="1">(Parameters!$B$174*(1-Parameters!BS$185)*_xlfn.IFNA('[3]National GDP per capita ppp'!BS78,0)+(1-Parameters!$B$174)*BS77)*(1+(_xlfn.IFNA('[3]Nat GDP per cap ppp growth rate'!BS78,0)-IF(Settings!$C$16="No",0,Parameters!BS$164*('AMOC national temperature'!BS77-Parameters!BS$128)+Parameters!BS$165*('AMOC national temperature'!BS77-Parameters!BS$128)^2)))*IF(Settings!$C$16="No",1,(1-SLR!$D77*Parameters!BS$181))</f>
        <v>#VALUE!</v>
      </c>
      <c r="BT78" s="22" t="e">
        <f ca="1">(Parameters!$B$174*(1-Parameters!BT$185)*_xlfn.IFNA('[3]National GDP per capita ppp'!BT78,0)+(1-Parameters!$B$174)*BT77)*(1+(_xlfn.IFNA('[3]Nat GDP per cap ppp growth rate'!BT78,0)-IF(Settings!$C$16="No",0,Parameters!BT$164*('AMOC national temperature'!BT77-Parameters!BT$128)+Parameters!BT$165*('AMOC national temperature'!BT77-Parameters!BT$128)^2)))*IF(Settings!$C$16="No",1,(1-SLR!$D77*Parameters!BT$181))</f>
        <v>#VALUE!</v>
      </c>
      <c r="BU78" s="22" t="e">
        <f ca="1">(Parameters!$B$174*(1-Parameters!BU$185)*_xlfn.IFNA('[3]National GDP per capita ppp'!BU78,0)+(1-Parameters!$B$174)*BU77)*(1+(_xlfn.IFNA('[3]Nat GDP per cap ppp growth rate'!BU78,0)-IF(Settings!$C$16="No",0,Parameters!BU$164*('AMOC national temperature'!BU77-Parameters!BU$128)+Parameters!BU$165*('AMOC national temperature'!BU77-Parameters!BU$128)^2)))*IF(Settings!$C$16="No",1,(1-SLR!$D77*Parameters!BU$181))</f>
        <v>#VALUE!</v>
      </c>
      <c r="BV78" s="22" t="e">
        <f ca="1">(Parameters!$B$174*(1-Parameters!BV$185)*_xlfn.IFNA('[3]National GDP per capita ppp'!BV78,0)+(1-Parameters!$B$174)*BV77)*(1+(_xlfn.IFNA('[3]Nat GDP per cap ppp growth rate'!BV78,0)-IF(Settings!$C$16="No",0,Parameters!BV$164*('AMOC national temperature'!BV77-Parameters!BV$128)+Parameters!BV$165*('AMOC national temperature'!BV77-Parameters!BV$128)^2)))*IF(Settings!$C$16="No",1,(1-SLR!$D77*Parameters!BV$181))</f>
        <v>#VALUE!</v>
      </c>
      <c r="BW78" s="22" t="e">
        <f ca="1">(Parameters!$B$174*(1-Parameters!BW$185)*_xlfn.IFNA('[3]National GDP per capita ppp'!BW78,0)+(1-Parameters!$B$174)*BW77)*(1+(_xlfn.IFNA('[3]Nat GDP per cap ppp growth rate'!BW78,0)-IF(Settings!$C$16="No",0,Parameters!BW$164*('AMOC national temperature'!BW77-Parameters!BW$128)+Parameters!BW$165*('AMOC national temperature'!BW77-Parameters!BW$128)^2)))*IF(Settings!$C$16="No",1,(1-SLR!$D77*Parameters!BW$181))</f>
        <v>#VALUE!</v>
      </c>
      <c r="BX78" s="22" t="e">
        <f ca="1">(Parameters!$B$174*(1-Parameters!BX$185)*_xlfn.IFNA('[3]National GDP per capita ppp'!BX78,0)+(1-Parameters!$B$174)*BX77)*(1+(_xlfn.IFNA('[3]Nat GDP per cap ppp growth rate'!BX78,0)-IF(Settings!$C$16="No",0,Parameters!BX$164*('AMOC national temperature'!BX77-Parameters!BX$128)+Parameters!BX$165*('AMOC national temperature'!BX77-Parameters!BX$128)^2)))*IF(Settings!$C$16="No",1,(1-SLR!$D77*Parameters!BX$181))</f>
        <v>#VALUE!</v>
      </c>
      <c r="BY78" s="22" t="e">
        <f ca="1">(Parameters!$B$174*(1-Parameters!BY$185)*_xlfn.IFNA('[3]National GDP per capita ppp'!BY78,0)+(1-Parameters!$B$174)*BY77)*(1+(_xlfn.IFNA('[3]Nat GDP per cap ppp growth rate'!BY78,0)-IF(Settings!$C$16="No",0,Parameters!BY$164*('AMOC national temperature'!BY77-Parameters!BY$128)+Parameters!BY$165*('AMOC national temperature'!BY77-Parameters!BY$128)^2)))*IF(Settings!$C$16="No",1,(1-SLR!$D77*Parameters!BY$181))</f>
        <v>#VALUE!</v>
      </c>
      <c r="BZ78" s="22" t="e">
        <f ca="1">(Parameters!$B$174*(1-Parameters!BZ$185)*_xlfn.IFNA('[3]National GDP per capita ppp'!BZ78,0)+(1-Parameters!$B$174)*BZ77)*(1+(_xlfn.IFNA('[3]Nat GDP per cap ppp growth rate'!BZ78,0)-IF(Settings!$C$16="No",0,Parameters!BZ$164*('AMOC national temperature'!BZ77-Parameters!BZ$128)+Parameters!BZ$165*('AMOC national temperature'!BZ77-Parameters!BZ$128)^2)))*IF(Settings!$C$16="No",1,(1-SLR!$D77*Parameters!BZ$181))</f>
        <v>#VALUE!</v>
      </c>
      <c r="CA78" s="22" t="e">
        <f ca="1">(Parameters!$B$174*(1-Parameters!CA$185)*_xlfn.IFNA('[3]National GDP per capita ppp'!CA78,0)+(1-Parameters!$B$174)*CA77)*(1+(_xlfn.IFNA('[3]Nat GDP per cap ppp growth rate'!CA78,0)-IF(Settings!$C$16="No",0,Parameters!CA$164*('AMOC national temperature'!CA77-Parameters!CA$128)+Parameters!CA$165*('AMOC national temperature'!CA77-Parameters!CA$128)^2)))*IF(Settings!$C$16="No",1,(1-SLR!$D77*Parameters!CA$181))</f>
        <v>#VALUE!</v>
      </c>
      <c r="CB78" s="22" t="e">
        <f ca="1">(Parameters!$B$174*(1-Parameters!CB$185)*_xlfn.IFNA('[3]National GDP per capita ppp'!CB78,0)+(1-Parameters!$B$174)*CB77)*(1+(_xlfn.IFNA('[3]Nat GDP per cap ppp growth rate'!CB78,0)-IF(Settings!$C$16="No",0,Parameters!CB$164*('AMOC national temperature'!CB77-Parameters!CB$128)+Parameters!CB$165*('AMOC national temperature'!CB77-Parameters!CB$128)^2)))*IF(Settings!$C$16="No",1,(1-SLR!$D77*Parameters!CB$181))</f>
        <v>#VALUE!</v>
      </c>
      <c r="CC78" s="22" t="e">
        <f ca="1">(Parameters!$B$174*(1-Parameters!CC$185)*_xlfn.IFNA('[3]National GDP per capita ppp'!CC78,0)+(1-Parameters!$B$174)*CC77)*(1+(_xlfn.IFNA('[3]Nat GDP per cap ppp growth rate'!CC78,0)-IF(Settings!$C$16="No",0,Parameters!CC$164*('AMOC national temperature'!CC77-Parameters!CC$128)+Parameters!CC$165*('AMOC national temperature'!CC77-Parameters!CC$128)^2)))*IF(Settings!$C$16="No",1,(1-SLR!$D77*Parameters!CC$181))</f>
        <v>#VALUE!</v>
      </c>
      <c r="CD78" s="22" t="e">
        <f ca="1">(Parameters!$B$174*(1-Parameters!CD$185)*_xlfn.IFNA('[3]National GDP per capita ppp'!CD78,0)+(1-Parameters!$B$174)*CD77)*(1+(_xlfn.IFNA('[3]Nat GDP per cap ppp growth rate'!CD78,0)-IF(Settings!$C$16="No",0,Parameters!CD$164*('AMOC national temperature'!CD77-Parameters!CD$128)+Parameters!CD$165*('AMOC national temperature'!CD77-Parameters!CD$128)^2)))*IF(Settings!$C$16="No",1,(1-SLR!$D77*Parameters!CD$181))</f>
        <v>#VALUE!</v>
      </c>
      <c r="CE78" s="22" t="e">
        <f ca="1">(Parameters!$B$174*(1-Parameters!CE$185)*_xlfn.IFNA('[3]National GDP per capita ppp'!CE78,0)+(1-Parameters!$B$174)*CE77)*(1+(_xlfn.IFNA('[3]Nat GDP per cap ppp growth rate'!CE78,0)-IF(Settings!$C$16="No",0,Parameters!CE$164*('AMOC national temperature'!CE77-Parameters!CE$128)+Parameters!CE$165*('AMOC national temperature'!CE77-Parameters!CE$128)^2)))*IF(Settings!$C$16="No",1,(1-SLR!$D77*Parameters!CE$181))</f>
        <v>#VALUE!</v>
      </c>
      <c r="CF78" s="13" t="e">
        <f ca="1">(Parameters!$B$174*(1-Parameters!CF$185)*_xlfn.IFNA('[3]National GDP per capita ppp'!CF78,0)+(1-Parameters!$B$174)*CF77)*(1+(_xlfn.IFNA('[3]Nat GDP per cap ppp growth rate'!CF78,0)-IF(Settings!$C$16="No",0,Parameters!CF$164*('AMOC national temperature'!CF77-Parameters!CF$128)+Parameters!CF$165*('AMOC national temperature'!CF77-Parameters!CF$128)^2)))*IF(Settings!$C$16="No",1,(1-SLR!$D77*Parameters!CF$181))*(1-ISM!K77)</f>
        <v>#VALUE!</v>
      </c>
      <c r="CG78" s="22" t="e">
        <f ca="1">(Parameters!$B$174*(1-Parameters!CG$185)*_xlfn.IFNA('[3]National GDP per capita ppp'!CG78,0)+(1-Parameters!$B$174)*CG77)*(1+(_xlfn.IFNA('[3]Nat GDP per cap ppp growth rate'!CG78,0)-IF(Settings!$C$16="No",0,Parameters!CG$164*('AMOC national temperature'!CG77-Parameters!CG$128)+Parameters!CG$165*('AMOC national temperature'!CG77-Parameters!CG$128)^2)))*IF(Settings!$C$16="No",1,(1-SLR!$D77*Parameters!CG$181))</f>
        <v>#VALUE!</v>
      </c>
      <c r="CH78" s="22" t="e">
        <f ca="1">(Parameters!$B$174*(1-Parameters!CH$185)*_xlfn.IFNA('[3]National GDP per capita ppp'!CH78,0)+(1-Parameters!$B$174)*CH77)*(1+(_xlfn.IFNA('[3]Nat GDP per cap ppp growth rate'!CH78,0)-IF(Settings!$C$16="No",0,Parameters!CH$164*('AMOC national temperature'!CH77-Parameters!CH$128)+Parameters!CH$165*('AMOC national temperature'!CH77-Parameters!CH$128)^2)))*IF(Settings!$C$16="No",1,(1-SLR!$D77*Parameters!CH$181))</f>
        <v>#VALUE!</v>
      </c>
      <c r="CI78" s="22" t="e">
        <f ca="1">(Parameters!$B$174*(1-Parameters!CI$185)*_xlfn.IFNA('[3]National GDP per capita ppp'!CI78,0)+(1-Parameters!$B$174)*CI77)*(1+(_xlfn.IFNA('[3]Nat GDP per cap ppp growth rate'!CI78,0)-IF(Settings!$C$16="No",0,Parameters!CI$164*('AMOC national temperature'!CI77-Parameters!CI$128)+Parameters!CI$165*('AMOC national temperature'!CI77-Parameters!CI$128)^2)))*IF(Settings!$C$16="No",1,(1-SLR!$D77*Parameters!CI$181))</f>
        <v>#VALUE!</v>
      </c>
      <c r="CJ78" s="22" t="e">
        <f ca="1">(Parameters!$B$174*(1-Parameters!CJ$185)*_xlfn.IFNA('[3]National GDP per capita ppp'!CJ78,0)+(1-Parameters!$B$174)*CJ77)*(1+(_xlfn.IFNA('[3]Nat GDP per cap ppp growth rate'!CJ78,0)-IF(Settings!$C$16="No",0,Parameters!CJ$164*('AMOC national temperature'!CJ77-Parameters!CJ$128)+Parameters!CJ$165*('AMOC national temperature'!CJ77-Parameters!CJ$128)^2)))*IF(Settings!$C$16="No",1,(1-SLR!$D77*Parameters!CJ$181))</f>
        <v>#VALUE!</v>
      </c>
      <c r="CK78" s="22" t="e">
        <f ca="1">(Parameters!$B$174*(1-Parameters!CK$185)*_xlfn.IFNA('[3]National GDP per capita ppp'!CK78,0)+(1-Parameters!$B$174)*CK77)*(1+(_xlfn.IFNA('[3]Nat GDP per cap ppp growth rate'!CK78,0)-IF(Settings!$C$16="No",0,Parameters!CK$164*('AMOC national temperature'!CK77-Parameters!CK$128)+Parameters!CK$165*('AMOC national temperature'!CK77-Parameters!CK$128)^2)))*IF(Settings!$C$16="No",1,(1-SLR!$D77*Parameters!CK$181))</f>
        <v>#VALUE!</v>
      </c>
      <c r="CL78" s="22" t="e">
        <f ca="1">(Parameters!$B$174*(1-Parameters!CL$185)*_xlfn.IFNA('[3]National GDP per capita ppp'!CL78,0)+(1-Parameters!$B$174)*CL77)*(1+(_xlfn.IFNA('[3]Nat GDP per cap ppp growth rate'!CL78,0)-IF(Settings!$C$16="No",0,Parameters!CL$164*('AMOC national temperature'!CL77-Parameters!CL$128)+Parameters!CL$165*('AMOC national temperature'!CL77-Parameters!CL$128)^2)))*IF(Settings!$C$16="No",1,(1-SLR!$D77*Parameters!CL$181))</f>
        <v>#VALUE!</v>
      </c>
      <c r="CM78" s="22" t="e">
        <f ca="1">(Parameters!$B$174*(1-Parameters!CM$185)*_xlfn.IFNA('[3]National GDP per capita ppp'!CM78,0)+(1-Parameters!$B$174)*CM77)*(1+(_xlfn.IFNA('[3]Nat GDP per cap ppp growth rate'!CM78,0)-IF(Settings!$C$16="No",0,Parameters!CM$164*('AMOC national temperature'!CM77-Parameters!CM$128)+Parameters!CM$165*('AMOC national temperature'!CM77-Parameters!CM$128)^2)))*IF(Settings!$C$16="No",1,(1-SLR!$D77*Parameters!CM$181))</f>
        <v>#VALUE!</v>
      </c>
      <c r="CN78" s="22" t="e">
        <f ca="1">(Parameters!$B$174*(1-Parameters!CN$185)*_xlfn.IFNA('[3]National GDP per capita ppp'!CN78,0)+(1-Parameters!$B$174)*CN77)*(1+(_xlfn.IFNA('[3]Nat GDP per cap ppp growth rate'!CN78,0)-IF(Settings!$C$16="No",0,Parameters!CN$164*('AMOC national temperature'!CN77-Parameters!CN$128)+Parameters!CN$165*('AMOC national temperature'!CN77-Parameters!CN$128)^2)))*IF(Settings!$C$16="No",1,(1-SLR!$D77*Parameters!CN$181))</f>
        <v>#VALUE!</v>
      </c>
      <c r="CO78" s="22" t="e">
        <f ca="1">(Parameters!$B$174*(1-Parameters!CO$185)*_xlfn.IFNA('[3]National GDP per capita ppp'!CO78,0)+(1-Parameters!$B$174)*CO77)*(1+(_xlfn.IFNA('[3]Nat GDP per cap ppp growth rate'!CO78,0)-IF(Settings!$C$16="No",0,Parameters!CO$164*('AMOC national temperature'!CO77-Parameters!CO$128)+Parameters!CO$165*('AMOC national temperature'!CO77-Parameters!CO$128)^2)))*IF(Settings!$C$16="No",1,(1-SLR!$D77*Parameters!CO$181))</f>
        <v>#VALUE!</v>
      </c>
      <c r="CP78" s="22" t="e">
        <f ca="1">(Parameters!$B$174*(1-Parameters!CP$185)*_xlfn.IFNA('[3]National GDP per capita ppp'!CP78,0)+(1-Parameters!$B$174)*CP77)*(1+(_xlfn.IFNA('[3]Nat GDP per cap ppp growth rate'!CP78,0)-IF(Settings!$C$16="No",0,Parameters!CP$164*('AMOC national temperature'!CP77-Parameters!CP$128)+Parameters!CP$165*('AMOC national temperature'!CP77-Parameters!CP$128)^2)))*IF(Settings!$C$16="No",1,(1-SLR!$D77*Parameters!CP$181))</f>
        <v>#VALUE!</v>
      </c>
      <c r="CQ78" s="22" t="e">
        <f ca="1">(Parameters!$B$174*(1-Parameters!CQ$185)*_xlfn.IFNA('[3]National GDP per capita ppp'!CQ78,0)+(1-Parameters!$B$174)*CQ77)*(1+(_xlfn.IFNA('[3]Nat GDP per cap ppp growth rate'!CQ78,0)-IF(Settings!$C$16="No",0,Parameters!CQ$164*('AMOC national temperature'!CQ77-Parameters!CQ$128)+Parameters!CQ$165*('AMOC national temperature'!CQ77-Parameters!CQ$128)^2)))*IF(Settings!$C$16="No",1,(1-SLR!$D77*Parameters!CQ$181))</f>
        <v>#VALUE!</v>
      </c>
      <c r="CR78" s="22" t="e">
        <f ca="1">(Parameters!$B$174*(1-Parameters!CR$185)*_xlfn.IFNA('[3]National GDP per capita ppp'!CR78,0)+(1-Parameters!$B$174)*CR77)*(1+(_xlfn.IFNA('[3]Nat GDP per cap ppp growth rate'!CR78,0)-IF(Settings!$C$16="No",0,Parameters!CR$164*('AMOC national temperature'!CR77-Parameters!CR$128)+Parameters!CR$165*('AMOC national temperature'!CR77-Parameters!CR$128)^2)))*IF(Settings!$C$16="No",1,(1-SLR!$D77*Parameters!CR$181))</f>
        <v>#VALUE!</v>
      </c>
      <c r="CS78" s="22" t="e">
        <f ca="1">(Parameters!$B$174*(1-Parameters!CS$185)*_xlfn.IFNA('[3]National GDP per capita ppp'!CS78,0)+(1-Parameters!$B$174)*CS77)*(1+(_xlfn.IFNA('[3]Nat GDP per cap ppp growth rate'!CS78,0)-IF(Settings!$C$16="No",0,Parameters!CS$164*('AMOC national temperature'!CS77-Parameters!CS$128)+Parameters!CS$165*('AMOC national temperature'!CS77-Parameters!CS$128)^2)))*IF(Settings!$C$16="No",1,(1-SLR!$D77*Parameters!CS$181))</f>
        <v>#VALUE!</v>
      </c>
      <c r="CT78" s="22" t="e">
        <f ca="1">(Parameters!$B$174*(1-Parameters!CT$185)*_xlfn.IFNA('[3]National GDP per capita ppp'!CT78,0)+(1-Parameters!$B$174)*CT77)*(1+(_xlfn.IFNA('[3]Nat GDP per cap ppp growth rate'!CT78,0)-IF(Settings!$C$16="No",0,Parameters!CT$164*('AMOC national temperature'!CT77-Parameters!CT$128)+Parameters!CT$165*('AMOC national temperature'!CT77-Parameters!CT$128)^2)))*IF(Settings!$C$16="No",1,(1-SLR!$D77*Parameters!CT$181))</f>
        <v>#VALUE!</v>
      </c>
      <c r="CU78" s="22" t="e">
        <f ca="1">(Parameters!$B$174*(1-Parameters!CU$185)*_xlfn.IFNA('[3]National GDP per capita ppp'!CU78,0)+(1-Parameters!$B$174)*CU77)*(1+(_xlfn.IFNA('[3]Nat GDP per cap ppp growth rate'!CU78,0)-IF(Settings!$C$16="No",0,Parameters!CU$164*('AMOC national temperature'!CU77-Parameters!CU$128)+Parameters!CU$165*('AMOC national temperature'!CU77-Parameters!CU$128)^2)))*IF(Settings!$C$16="No",1,(1-SLR!$D77*Parameters!CU$181))</f>
        <v>#VALUE!</v>
      </c>
      <c r="CV78" s="22" t="e">
        <f ca="1">(Parameters!$B$174*(1-Parameters!CV$185)*_xlfn.IFNA('[3]National GDP per capita ppp'!CV78,0)+(1-Parameters!$B$174)*CV77)*(1+(_xlfn.IFNA('[3]Nat GDP per cap ppp growth rate'!CV78,0)-IF(Settings!$C$16="No",0,Parameters!CV$164*('AMOC national temperature'!CV77-Parameters!CV$128)+Parameters!CV$165*('AMOC national temperature'!CV77-Parameters!CV$128)^2)))*IF(Settings!$C$16="No",1,(1-SLR!$D77*Parameters!CV$181))</f>
        <v>#VALUE!</v>
      </c>
      <c r="CW78" s="22" t="e">
        <f ca="1">(Parameters!$B$174*(1-Parameters!CW$185)*_xlfn.IFNA('[3]National GDP per capita ppp'!CW78,0)+(1-Parameters!$B$174)*CW77)*(1+(_xlfn.IFNA('[3]Nat GDP per cap ppp growth rate'!CW78,0)-IF(Settings!$C$16="No",0,Parameters!CW$164*('AMOC national temperature'!CW77-Parameters!CW$128)+Parameters!CW$165*('AMOC national temperature'!CW77-Parameters!CW$128)^2)))*IF(Settings!$C$16="No",1,(1-SLR!$D77*Parameters!CW$181))</f>
        <v>#VALUE!</v>
      </c>
      <c r="CX78" s="22" t="e">
        <f ca="1">(Parameters!$B$174*(1-Parameters!CX$185)*_xlfn.IFNA('[3]National GDP per capita ppp'!CX78,0)+(1-Parameters!$B$174)*CX77)*(1+(_xlfn.IFNA('[3]Nat GDP per cap ppp growth rate'!CX78,0)-IF(Settings!$C$16="No",0,Parameters!CX$164*('AMOC national temperature'!CX77-Parameters!CX$128)+Parameters!CX$165*('AMOC national temperature'!CX77-Parameters!CX$128)^2)))*IF(Settings!$C$16="No",1,(1-SLR!$D77*Parameters!CX$181))</f>
        <v>#VALUE!</v>
      </c>
      <c r="CY78" s="22" t="e">
        <f ca="1">(Parameters!$B$174*(1-Parameters!CY$185)*_xlfn.IFNA('[3]National GDP per capita ppp'!CY78,0)+(1-Parameters!$B$174)*CY77)*(1+(_xlfn.IFNA('[3]Nat GDP per cap ppp growth rate'!CY78,0)-IF(Settings!$C$16="No",0,Parameters!CY$164*('AMOC national temperature'!CY77-Parameters!CY$128)+Parameters!CY$165*('AMOC national temperature'!CY77-Parameters!CY$128)^2)))*IF(Settings!$C$16="No",1,(1-SLR!$D77*Parameters!CY$181))</f>
        <v>#VALUE!</v>
      </c>
      <c r="CZ78" s="22" t="e">
        <f ca="1">(Parameters!$B$174*(1-Parameters!CZ$185)*_xlfn.IFNA('[3]National GDP per capita ppp'!CZ78,0)+(1-Parameters!$B$174)*CZ77)*(1+(_xlfn.IFNA('[3]Nat GDP per cap ppp growth rate'!CZ78,0)-IF(Settings!$C$16="No",0,Parameters!CZ$164*('AMOC national temperature'!CZ77-Parameters!CZ$128)+Parameters!CZ$165*('AMOC national temperature'!CZ77-Parameters!CZ$128)^2)))*IF(Settings!$C$16="No",1,(1-SLR!$D77*Parameters!CZ$181))</f>
        <v>#VALUE!</v>
      </c>
      <c r="DA78" s="22" t="e">
        <f ca="1">(Parameters!$B$174*(1-Parameters!DA$185)*_xlfn.IFNA('[3]National GDP per capita ppp'!DA78,0)+(1-Parameters!$B$174)*DA77)*(1+(_xlfn.IFNA('[3]Nat GDP per cap ppp growth rate'!DA78,0)-IF(Settings!$C$16="No",0,Parameters!DA$164*('AMOC national temperature'!DA77-Parameters!DA$128)+Parameters!DA$165*('AMOC national temperature'!DA77-Parameters!DA$128)^2)))*IF(Settings!$C$16="No",1,(1-SLR!$D77*Parameters!DA$181))</f>
        <v>#VALUE!</v>
      </c>
      <c r="DB78" s="22" t="e">
        <f ca="1">(Parameters!$B$174*(1-Parameters!DB$185)*_xlfn.IFNA('[3]National GDP per capita ppp'!DB78,0)+(1-Parameters!$B$174)*DB77)*(1+(_xlfn.IFNA('[3]Nat GDP per cap ppp growth rate'!DB78,0)-IF(Settings!$C$16="No",0,Parameters!DB$164*('AMOC national temperature'!DB77-Parameters!DB$128)+Parameters!DB$165*('AMOC national temperature'!DB77-Parameters!DB$128)^2)))*IF(Settings!$C$16="No",1,(1-SLR!$D77*Parameters!DB$181))</f>
        <v>#VALUE!</v>
      </c>
      <c r="DC78" s="22" t="e">
        <f ca="1">(Parameters!$B$174*(1-Parameters!DC$185)*_xlfn.IFNA('[3]National GDP per capita ppp'!DC78,0)+(1-Parameters!$B$174)*DC77)*(1+(_xlfn.IFNA('[3]Nat GDP per cap ppp growth rate'!DC78,0)-IF(Settings!$C$16="No",0,Parameters!DC$164*('AMOC national temperature'!DC77-Parameters!DC$128)+Parameters!DC$165*('AMOC national temperature'!DC77-Parameters!DC$128)^2)))*IF(Settings!$C$16="No",1,(1-SLR!$D77*Parameters!DC$181))</f>
        <v>#VALUE!</v>
      </c>
      <c r="DD78" s="22" t="e">
        <f ca="1">(Parameters!$B$174*(1-Parameters!DD$185)*_xlfn.IFNA('[3]National GDP per capita ppp'!DD78,0)+(1-Parameters!$B$174)*DD77)*(1+(_xlfn.IFNA('[3]Nat GDP per cap ppp growth rate'!DD78,0)-IF(Settings!$C$16="No",0,Parameters!DD$164*('AMOC national temperature'!DD77-Parameters!DD$128)+Parameters!DD$165*('AMOC national temperature'!DD77-Parameters!DD$128)^2)))*IF(Settings!$C$16="No",1,(1-SLR!$D77*Parameters!DD$181))</f>
        <v>#VALUE!</v>
      </c>
      <c r="DE78" s="22" t="e">
        <f ca="1">(Parameters!$B$174*(1-Parameters!DE$185)*_xlfn.IFNA('[3]National GDP per capita ppp'!DE78,0)+(1-Parameters!$B$174)*DE77)*(1+(_xlfn.IFNA('[3]Nat GDP per cap ppp growth rate'!DE78,0)-IF(Settings!$C$16="No",0,Parameters!DE$164*('AMOC national temperature'!DE77-Parameters!DE$128)+Parameters!DE$165*('AMOC national temperature'!DE77-Parameters!DE$128)^2)))*IF(Settings!$C$16="No",1,(1-SLR!$D77*Parameters!DE$181))</f>
        <v>#VALUE!</v>
      </c>
      <c r="DF78" s="22" t="e">
        <f ca="1">(Parameters!$B$174*(1-Parameters!DF$185)*_xlfn.IFNA('[3]National GDP per capita ppp'!DF78,0)+(1-Parameters!$B$174)*DF77)*(1+(_xlfn.IFNA('[3]Nat GDP per cap ppp growth rate'!DF78,0)-IF(Settings!$C$16="No",0,Parameters!DF$164*('AMOC national temperature'!DF77-Parameters!DF$128)+Parameters!DF$165*('AMOC national temperature'!DF77-Parameters!DF$128)^2)))*IF(Settings!$C$16="No",1,(1-SLR!$D77*Parameters!DF$181))</f>
        <v>#VALUE!</v>
      </c>
      <c r="DG78" s="22" t="e">
        <f ca="1">(Parameters!$B$174*(1-Parameters!DG$185)*_xlfn.IFNA('[3]National GDP per capita ppp'!DG78,0)+(1-Parameters!$B$174)*DG77)*(1+(_xlfn.IFNA('[3]Nat GDP per cap ppp growth rate'!DG78,0)-IF(Settings!$C$16="No",0,Parameters!DG$164*('AMOC national temperature'!DG77-Parameters!DG$128)+Parameters!DG$165*('AMOC national temperature'!DG77-Parameters!DG$128)^2)))*IF(Settings!$C$16="No",1,(1-SLR!$D77*Parameters!DG$181))</f>
        <v>#VALUE!</v>
      </c>
      <c r="DH78" s="22" t="e">
        <f ca="1">(Parameters!$B$174*(1-Parameters!DH$185)*_xlfn.IFNA('[3]National GDP per capita ppp'!DH78,0)+(1-Parameters!$B$174)*DH77)*(1+(_xlfn.IFNA('[3]Nat GDP per cap ppp growth rate'!DH78,0)-IF(Settings!$C$16="No",0,Parameters!DH$164*('AMOC national temperature'!DH77-Parameters!DH$128)+Parameters!DH$165*('AMOC national temperature'!DH77-Parameters!DH$128)^2)))*IF(Settings!$C$16="No",1,(1-SLR!$D77*Parameters!DH$181))</f>
        <v>#VALUE!</v>
      </c>
      <c r="DI78" s="22" t="e">
        <f ca="1">(Parameters!$B$174*(1-Parameters!DI$185)*_xlfn.IFNA('[3]National GDP per capita ppp'!DI78,0)+(1-Parameters!$B$174)*DI77)*(1+(_xlfn.IFNA('[3]Nat GDP per cap ppp growth rate'!DI78,0)-IF(Settings!$C$16="No",0,Parameters!DI$164*('AMOC national temperature'!DI77-Parameters!DI$128)+Parameters!DI$165*('AMOC national temperature'!DI77-Parameters!DI$128)^2)))*IF(Settings!$C$16="No",1,(1-SLR!$D77*Parameters!DI$181))</f>
        <v>#VALUE!</v>
      </c>
      <c r="DJ78" s="22" t="e">
        <f ca="1">(Parameters!$B$174*(1-Parameters!DJ$185)*_xlfn.IFNA('[3]National GDP per capita ppp'!DJ78,0)+(1-Parameters!$B$174)*DJ77)*(1+(_xlfn.IFNA('[3]Nat GDP per cap ppp growth rate'!DJ78,0)-IF(Settings!$C$16="No",0,Parameters!DJ$164*('AMOC national temperature'!DJ77-Parameters!DJ$128)+Parameters!DJ$165*('AMOC national temperature'!DJ77-Parameters!DJ$128)^2)))*IF(Settings!$C$16="No",1,(1-SLR!$D77*Parameters!DJ$181))</f>
        <v>#VALUE!</v>
      </c>
      <c r="DK78" s="22" t="e">
        <f ca="1">(Parameters!$B$174*(1-Parameters!DK$185)*_xlfn.IFNA('[3]National GDP per capita ppp'!DK78,0)+(1-Parameters!$B$174)*DK77)*(1+(_xlfn.IFNA('[3]Nat GDP per cap ppp growth rate'!DK78,0)-IF(Settings!$C$16="No",0,Parameters!DK$164*('AMOC national temperature'!DK77-Parameters!DK$128)+Parameters!DK$165*('AMOC national temperature'!DK77-Parameters!DK$128)^2)))*IF(Settings!$C$16="No",1,(1-SLR!$D77*Parameters!DK$181))</f>
        <v>#VALUE!</v>
      </c>
      <c r="DL78" s="22" t="e">
        <f ca="1">(Parameters!$B$174*(1-Parameters!DL$185)*_xlfn.IFNA('[3]National GDP per capita ppp'!DL78,0)+(1-Parameters!$B$174)*DL77)*(1+(_xlfn.IFNA('[3]Nat GDP per cap ppp growth rate'!DL78,0)-IF(Settings!$C$16="No",0,Parameters!DL$164*('AMOC national temperature'!DL77-Parameters!DL$128)+Parameters!DL$165*('AMOC national temperature'!DL77-Parameters!DL$128)^2)))*IF(Settings!$C$16="No",1,(1-SLR!$D77*Parameters!DL$181))</f>
        <v>#VALUE!</v>
      </c>
      <c r="DM78" s="22" t="e">
        <f ca="1">(Parameters!$B$174*(1-Parameters!DM$185)*_xlfn.IFNA('[3]National GDP per capita ppp'!DM78,0)+(1-Parameters!$B$174)*DM77)*(1+(_xlfn.IFNA('[3]Nat GDP per cap ppp growth rate'!DM78,0)-IF(Settings!$C$16="No",0,Parameters!DM$164*('AMOC national temperature'!DM77-Parameters!DM$128)+Parameters!DM$165*('AMOC national temperature'!DM77-Parameters!DM$128)^2)))*IF(Settings!$C$16="No",1,(1-SLR!$D77*Parameters!DM$181))</f>
        <v>#VALUE!</v>
      </c>
      <c r="DN78" s="22" t="e">
        <f ca="1">(Parameters!$B$174*(1-Parameters!DN$185)*_xlfn.IFNA('[3]National GDP per capita ppp'!DN78,0)+(1-Parameters!$B$174)*DN77)*(1+(_xlfn.IFNA('[3]Nat GDP per cap ppp growth rate'!DN78,0)-IF(Settings!$C$16="No",0,Parameters!DN$164*('AMOC national temperature'!DN77-Parameters!DN$128)+Parameters!DN$165*('AMOC national temperature'!DN77-Parameters!DN$128)^2)))*IF(Settings!$C$16="No",1,(1-SLR!$D77*Parameters!DN$181))</f>
        <v>#VALUE!</v>
      </c>
      <c r="DO78" s="22" t="e">
        <f ca="1">(Parameters!$B$174*(1-Parameters!DO$185)*_xlfn.IFNA('[3]National GDP per capita ppp'!DO78,0)+(1-Parameters!$B$174)*DO77)*(1+(_xlfn.IFNA('[3]Nat GDP per cap ppp growth rate'!DO78,0)-IF(Settings!$C$16="No",0,Parameters!DO$164*('AMOC national temperature'!DO77-Parameters!DO$128)+Parameters!DO$165*('AMOC national temperature'!DO77-Parameters!DO$128)^2)))*IF(Settings!$C$16="No",1,(1-SLR!$D77*Parameters!DO$181))</f>
        <v>#VALUE!</v>
      </c>
      <c r="DP78" s="22" t="e">
        <f ca="1">(Parameters!$B$174*(1-Parameters!DP$185)*_xlfn.IFNA('[3]National GDP per capita ppp'!DP78,0)+(1-Parameters!$B$174)*DP77)*(1+(_xlfn.IFNA('[3]Nat GDP per cap ppp growth rate'!DP78,0)-IF(Settings!$C$16="No",0,Parameters!DP$164*('AMOC national temperature'!DP77-Parameters!DP$128)+Parameters!DP$165*('AMOC national temperature'!DP77-Parameters!DP$128)^2)))*IF(Settings!$C$16="No",1,(1-SLR!$D77*Parameters!DP$181))</f>
        <v>#VALUE!</v>
      </c>
      <c r="DQ78" s="22" t="e">
        <f ca="1">(Parameters!$B$174*(1-Parameters!DQ$185)*_xlfn.IFNA('[3]National GDP per capita ppp'!DQ78,0)+(1-Parameters!$B$174)*DQ77)*(1+(_xlfn.IFNA('[3]Nat GDP per cap ppp growth rate'!DQ78,0)-IF(Settings!$C$16="No",0,Parameters!DQ$164*('AMOC national temperature'!DQ77-Parameters!DQ$128)+Parameters!DQ$165*('AMOC national temperature'!DQ77-Parameters!DQ$128)^2)))*IF(Settings!$C$16="No",1,(1-SLR!$D77*Parameters!DQ$181))</f>
        <v>#VALUE!</v>
      </c>
      <c r="DR78" s="22" t="e">
        <f ca="1">(Parameters!$B$174*(1-Parameters!DR$185)*_xlfn.IFNA('[3]National GDP per capita ppp'!DR78,0)+(1-Parameters!$B$174)*DR77)*(1+(_xlfn.IFNA('[3]Nat GDP per cap ppp growth rate'!DR78,0)-IF(Settings!$C$16="No",0,Parameters!DR$164*('AMOC national temperature'!DR77-Parameters!DR$128)+Parameters!DR$165*('AMOC national temperature'!DR77-Parameters!DR$128)^2)))*IF(Settings!$C$16="No",1,(1-SLR!$D77*Parameters!DR$181))</f>
        <v>#VALUE!</v>
      </c>
      <c r="DS78" s="22" t="e">
        <f ca="1">(Parameters!$B$174*(1-Parameters!DS$185)*_xlfn.IFNA('[3]National GDP per capita ppp'!DS78,0)+(1-Parameters!$B$174)*DS77)*(1+(_xlfn.IFNA('[3]Nat GDP per cap ppp growth rate'!DS78,0)-IF(Settings!$C$16="No",0,Parameters!DS$164*('AMOC national temperature'!DS77-Parameters!DS$128)+Parameters!DS$165*('AMOC national temperature'!DS77-Parameters!DS$128)^2)))*IF(Settings!$C$16="No",1,(1-SLR!$D77*Parameters!DS$181))</f>
        <v>#VALUE!</v>
      </c>
      <c r="DT78" s="22" t="e">
        <f ca="1">(Parameters!$B$174*(1-Parameters!DT$185)*_xlfn.IFNA('[3]National GDP per capita ppp'!DT78,0)+(1-Parameters!$B$174)*DT77)*(1+(_xlfn.IFNA('[3]Nat GDP per cap ppp growth rate'!DT78,0)-IF(Settings!$C$16="No",0,Parameters!DT$164*('AMOC national temperature'!DT77-Parameters!DT$128)+Parameters!DT$165*('AMOC national temperature'!DT77-Parameters!DT$128)^2)))*IF(Settings!$C$16="No",1,(1-SLR!$D77*Parameters!DT$181))</f>
        <v>#VALUE!</v>
      </c>
      <c r="DU78" s="22" t="e">
        <f ca="1">(Parameters!$B$174*(1-Parameters!DU$185)*_xlfn.IFNA('[3]National GDP per capita ppp'!DU78,0)+(1-Parameters!$B$174)*DU77)*(1+(_xlfn.IFNA('[3]Nat GDP per cap ppp growth rate'!DU78,0)-IF(Settings!$C$16="No",0,Parameters!DU$164*('AMOC national temperature'!DU77-Parameters!DU$128)+Parameters!DU$165*('AMOC national temperature'!DU77-Parameters!DU$128)^2)))*IF(Settings!$C$16="No",1,(1-SLR!$D77*Parameters!DU$181))</f>
        <v>#VALUE!</v>
      </c>
      <c r="DV78" s="22" t="e">
        <f ca="1">(Parameters!$B$174*(1-Parameters!DV$185)*_xlfn.IFNA('[3]National GDP per capita ppp'!DV78,0)+(1-Parameters!$B$174)*DV77)*(1+(_xlfn.IFNA('[3]Nat GDP per cap ppp growth rate'!DV78,0)-IF(Settings!$C$16="No",0,Parameters!DV$164*('AMOC national temperature'!DV77-Parameters!DV$128)+Parameters!DV$165*('AMOC national temperature'!DV77-Parameters!DV$128)^2)))*IF(Settings!$C$16="No",1,(1-SLR!$D77*Parameters!DV$181))</f>
        <v>#VALUE!</v>
      </c>
      <c r="DW78" s="22" t="e">
        <f ca="1">(Parameters!$B$174*(1-Parameters!DW$185)*_xlfn.IFNA('[3]National GDP per capita ppp'!DW78,0)+(1-Parameters!$B$174)*DW77)*(1+(_xlfn.IFNA('[3]Nat GDP per cap ppp growth rate'!DW78,0)-IF(Settings!$C$16="No",0,Parameters!DW$164*('AMOC national temperature'!DW77-Parameters!DW$128)+Parameters!DW$165*('AMOC national temperature'!DW77-Parameters!DW$128)^2)))*IF(Settings!$C$16="No",1,(1-SLR!$D77*Parameters!DW$181))</f>
        <v>#VALUE!</v>
      </c>
      <c r="DX78" s="22" t="e">
        <f ca="1">(Parameters!$B$174*(1-Parameters!DX$185)*_xlfn.IFNA('[3]National GDP per capita ppp'!DX78,0)+(1-Parameters!$B$174)*DX77)*(1+(_xlfn.IFNA('[3]Nat GDP per cap ppp growth rate'!DX78,0)-IF(Settings!$C$16="No",0,Parameters!DX$164*('AMOC national temperature'!DX77-Parameters!DX$128)+Parameters!DX$165*('AMOC national temperature'!DX77-Parameters!DX$128)^2)))*IF(Settings!$C$16="No",1,(1-SLR!$D77*Parameters!DX$181))</f>
        <v>#VALUE!</v>
      </c>
      <c r="DY78" s="22" t="e">
        <f ca="1">(Parameters!$B$174*(1-Parameters!DY$185)*_xlfn.IFNA('[3]National GDP per capita ppp'!DY78,0)+(1-Parameters!$B$174)*DY77)*(1+(_xlfn.IFNA('[3]Nat GDP per cap ppp growth rate'!DY78,0)-IF(Settings!$C$16="No",0,Parameters!DY$164*('AMOC national temperature'!DY77-Parameters!DY$128)+Parameters!DY$165*('AMOC national temperature'!DY77-Parameters!DY$128)^2)))*IF(Settings!$C$16="No",1,(1-SLR!$D77*Parameters!DY$181))</f>
        <v>#VALUE!</v>
      </c>
      <c r="DZ78" s="22" t="e">
        <f ca="1">(Parameters!$B$174*(1-Parameters!DZ$185)*_xlfn.IFNA('[3]National GDP per capita ppp'!DZ78,0)+(1-Parameters!$B$174)*DZ77)*(1+(_xlfn.IFNA('[3]Nat GDP per cap ppp growth rate'!DZ78,0)-IF(Settings!$C$16="No",0,Parameters!DZ$164*('AMOC national temperature'!DZ77-Parameters!DZ$128)+Parameters!DZ$165*('AMOC national temperature'!DZ77-Parameters!DZ$128)^2)))*IF(Settings!$C$16="No",1,(1-SLR!$D77*Parameters!DZ$181))</f>
        <v>#VALUE!</v>
      </c>
      <c r="EA78" s="22" t="e">
        <f ca="1">(Parameters!$B$174*(1-Parameters!EA$185)*_xlfn.IFNA('[3]National GDP per capita ppp'!EA78,0)+(1-Parameters!$B$174)*EA77)*(1+(_xlfn.IFNA('[3]Nat GDP per cap ppp growth rate'!EA78,0)-IF(Settings!$C$16="No",0,Parameters!EA$164*('AMOC national temperature'!EA77-Parameters!EA$128)+Parameters!EA$165*('AMOC national temperature'!EA77-Parameters!EA$128)^2)))*IF(Settings!$C$16="No",1,(1-SLR!$D77*Parameters!EA$181))</f>
        <v>#VALUE!</v>
      </c>
      <c r="EB78" s="22" t="e">
        <f ca="1">(Parameters!$B$174*(1-Parameters!EB$185)*_xlfn.IFNA('[3]National GDP per capita ppp'!EB78,0)+(1-Parameters!$B$174)*EB77)*(1+(_xlfn.IFNA('[3]Nat GDP per cap ppp growth rate'!EB78,0)-IF(Settings!$C$16="No",0,Parameters!EB$164*('AMOC national temperature'!EB77-Parameters!EB$128)+Parameters!EB$165*('AMOC national temperature'!EB77-Parameters!EB$128)^2)))*IF(Settings!$C$16="No",1,(1-SLR!$D77*Parameters!EB$181))</f>
        <v>#VALUE!</v>
      </c>
      <c r="EC78" s="22" t="e">
        <f ca="1">(Parameters!$B$174*(1-Parameters!EC$185)*_xlfn.IFNA('[3]National GDP per capita ppp'!EC78,0)+(1-Parameters!$B$174)*EC77)*(1+(_xlfn.IFNA('[3]Nat GDP per cap ppp growth rate'!EC78,0)-IF(Settings!$C$16="No",0,Parameters!EC$164*('AMOC national temperature'!EC77-Parameters!EC$128)+Parameters!EC$165*('AMOC national temperature'!EC77-Parameters!EC$128)^2)))*IF(Settings!$C$16="No",1,(1-SLR!$D77*Parameters!EC$181))</f>
        <v>#VALUE!</v>
      </c>
      <c r="ED78" s="22" t="e">
        <f ca="1">(Parameters!$B$174*(1-Parameters!ED$185)*_xlfn.IFNA('[3]National GDP per capita ppp'!ED78,0)+(1-Parameters!$B$174)*ED77)*(1+(_xlfn.IFNA('[3]Nat GDP per cap ppp growth rate'!ED78,0)-IF(Settings!$C$16="No",0,Parameters!ED$164*('AMOC national temperature'!ED77-Parameters!ED$128)+Parameters!ED$165*('AMOC national temperature'!ED77-Parameters!ED$128)^2)))*IF(Settings!$C$16="No",1,(1-SLR!$D77*Parameters!ED$181))</f>
        <v>#VALUE!</v>
      </c>
      <c r="EE78" s="22" t="e">
        <f ca="1">(Parameters!$B$174*(1-Parameters!EE$185)*_xlfn.IFNA('[3]National GDP per capita ppp'!EE78,0)+(1-Parameters!$B$174)*EE77)*(1+(_xlfn.IFNA('[3]Nat GDP per cap ppp growth rate'!EE78,0)-IF(Settings!$C$16="No",0,Parameters!EE$164*('AMOC national temperature'!EE77-Parameters!EE$128)+Parameters!EE$165*('AMOC national temperature'!EE77-Parameters!EE$128)^2)))*IF(Settings!$C$16="No",1,(1-SLR!$D77*Parameters!EE$181))</f>
        <v>#VALUE!</v>
      </c>
      <c r="EF78" s="22" t="e">
        <f ca="1">(Parameters!$B$174*(1-Parameters!EF$185)*_xlfn.IFNA('[3]National GDP per capita ppp'!EF78,0)+(1-Parameters!$B$174)*EF77)*(1+(_xlfn.IFNA('[3]Nat GDP per cap ppp growth rate'!EF78,0)-IF(Settings!$C$16="No",0,Parameters!EF$164*('AMOC national temperature'!EF77-Parameters!EF$128)+Parameters!EF$165*('AMOC national temperature'!EF77-Parameters!EF$128)^2)))*IF(Settings!$C$16="No",1,(1-SLR!$D77*Parameters!EF$181))</f>
        <v>#VALUE!</v>
      </c>
      <c r="EG78" s="22" t="e">
        <f ca="1">(Parameters!$B$174*(1-Parameters!EG$185)*_xlfn.IFNA('[3]National GDP per capita ppp'!EG78,0)+(1-Parameters!$B$174)*EG77)*(1+(_xlfn.IFNA('[3]Nat GDP per cap ppp growth rate'!EG78,0)-IF(Settings!$C$16="No",0,Parameters!EG$164*('AMOC national temperature'!EG77-Parameters!EG$128)+Parameters!EG$165*('AMOC national temperature'!EG77-Parameters!EG$128)^2)))*IF(Settings!$C$16="No",1,(1-SLR!$D77*Parameters!EG$181))</f>
        <v>#VALUE!</v>
      </c>
      <c r="EH78" s="22" t="e">
        <f ca="1">(Parameters!$B$174*(1-Parameters!EH$185)*_xlfn.IFNA('[3]National GDP per capita ppp'!EH78,0)+(1-Parameters!$B$174)*EH77)*(1+(_xlfn.IFNA('[3]Nat GDP per cap ppp growth rate'!EH78,0)-IF(Settings!$C$16="No",0,Parameters!EH$164*('AMOC national temperature'!EH77-Parameters!EH$128)+Parameters!EH$165*('AMOC national temperature'!EH77-Parameters!EH$128)^2)))*IF(Settings!$C$16="No",1,(1-SLR!$D77*Parameters!EH$181))</f>
        <v>#VALUE!</v>
      </c>
      <c r="EI78" s="22" t="e">
        <f ca="1">(Parameters!$B$174*(1-Parameters!EI$185)*_xlfn.IFNA('[3]National GDP per capita ppp'!EI78,0)+(1-Parameters!$B$174)*EI77)*(1+(_xlfn.IFNA('[3]Nat GDP per cap ppp growth rate'!EI78,0)-IF(Settings!$C$16="No",0,Parameters!EI$164*('AMOC national temperature'!EI77-Parameters!EI$128)+Parameters!EI$165*('AMOC national temperature'!EI77-Parameters!EI$128)^2)))*IF(Settings!$C$16="No",1,(1-SLR!$D77*Parameters!EI$181))</f>
        <v>#VALUE!</v>
      </c>
      <c r="EJ78" s="22" t="e">
        <f ca="1">(Parameters!$B$174*(1-Parameters!EJ$185)*_xlfn.IFNA('[3]National GDP per capita ppp'!EJ78,0)+(1-Parameters!$B$174)*EJ77)*(1+(_xlfn.IFNA('[3]Nat GDP per cap ppp growth rate'!EJ78,0)-IF(Settings!$C$16="No",0,Parameters!EJ$164*('AMOC national temperature'!EJ77-Parameters!EJ$128)+Parameters!EJ$165*('AMOC national temperature'!EJ77-Parameters!EJ$128)^2)))*IF(Settings!$C$16="No",1,(1-SLR!$D77*Parameters!EJ$181))</f>
        <v>#VALUE!</v>
      </c>
      <c r="EK78" s="22" t="e">
        <f ca="1">(Parameters!$B$174*(1-Parameters!EK$185)*_xlfn.IFNA('[3]National GDP per capita ppp'!EK78,0)+(1-Parameters!$B$174)*EK77)*(1+(_xlfn.IFNA('[3]Nat GDP per cap ppp growth rate'!EK78,0)-IF(Settings!$C$16="No",0,Parameters!EK$164*('AMOC national temperature'!EK77-Parameters!EK$128)+Parameters!EK$165*('AMOC national temperature'!EK77-Parameters!EK$128)^2)))*IF(Settings!$C$16="No",1,(1-SLR!$D77*Parameters!EK$181))</f>
        <v>#VALUE!</v>
      </c>
      <c r="EL78" s="22" t="e">
        <f ca="1">(Parameters!$B$174*(1-Parameters!EL$185)*_xlfn.IFNA('[3]National GDP per capita ppp'!EL78,0)+(1-Parameters!$B$174)*EL77)*(1+(_xlfn.IFNA('[3]Nat GDP per cap ppp growth rate'!EL78,0)-IF(Settings!$C$16="No",0,Parameters!EL$164*('AMOC national temperature'!EL77-Parameters!EL$128)+Parameters!EL$165*('AMOC national temperature'!EL77-Parameters!EL$128)^2)))*IF(Settings!$C$16="No",1,(1-SLR!$D77*Parameters!EL$181))</f>
        <v>#VALUE!</v>
      </c>
      <c r="EM78" s="22" t="e">
        <f ca="1">(Parameters!$B$174*(1-Parameters!EM$185)*_xlfn.IFNA('[3]National GDP per capita ppp'!EM78,0)+(1-Parameters!$B$174)*EM77)*(1+(_xlfn.IFNA('[3]Nat GDP per cap ppp growth rate'!EM78,0)-IF(Settings!$C$16="No",0,Parameters!EM$164*('AMOC national temperature'!EM77-Parameters!EM$128)+Parameters!EM$165*('AMOC national temperature'!EM77-Parameters!EM$128)^2)))*IF(Settings!$C$16="No",1,(1-SLR!$D77*Parameters!EM$181))</f>
        <v>#VALUE!</v>
      </c>
      <c r="EN78" s="22" t="e">
        <f ca="1">(Parameters!$B$174*(1-Parameters!EN$185)*_xlfn.IFNA('[3]National GDP per capita ppp'!EN78,0)+(1-Parameters!$B$174)*EN77)*(1+(_xlfn.IFNA('[3]Nat GDP per cap ppp growth rate'!EN78,0)-IF(Settings!$C$16="No",0,Parameters!EN$164*('AMOC national temperature'!EN77-Parameters!EN$128)+Parameters!EN$165*('AMOC national temperature'!EN77-Parameters!EN$128)^2)))*IF(Settings!$C$16="No",1,(1-SLR!$D77*Parameters!EN$181))</f>
        <v>#VALUE!</v>
      </c>
      <c r="EO78" s="22" t="e">
        <f ca="1">(Parameters!$B$174*(1-Parameters!EO$185)*_xlfn.IFNA('[3]National GDP per capita ppp'!EO78,0)+(1-Parameters!$B$174)*EO77)*(1+(_xlfn.IFNA('[3]Nat GDP per cap ppp growth rate'!EO78,0)-IF(Settings!$C$16="No",0,Parameters!EO$164*('AMOC national temperature'!EO77-Parameters!EO$128)+Parameters!EO$165*('AMOC national temperature'!EO77-Parameters!EO$128)^2)))*IF(Settings!$C$16="No",1,(1-SLR!$D77*Parameters!EO$181))</f>
        <v>#VALUE!</v>
      </c>
      <c r="EP78" s="22" t="e">
        <f ca="1">(Parameters!$B$174*(1-Parameters!EP$185)*_xlfn.IFNA('[3]National GDP per capita ppp'!EP78,0)+(1-Parameters!$B$174)*EP77)*(1+(_xlfn.IFNA('[3]Nat GDP per cap ppp growth rate'!EP78,0)-IF(Settings!$C$16="No",0,Parameters!EP$164*('AMOC national temperature'!EP77-Parameters!EP$128)+Parameters!EP$165*('AMOC national temperature'!EP77-Parameters!EP$128)^2)))*IF(Settings!$C$16="No",1,(1-SLR!$D77*Parameters!EP$181))</f>
        <v>#VALUE!</v>
      </c>
      <c r="EQ78" s="22" t="e">
        <f ca="1">(Parameters!$B$174*(1-Parameters!EQ$185)*_xlfn.IFNA('[3]National GDP per capita ppp'!EQ78,0)+(1-Parameters!$B$174)*EQ77)*(1+(_xlfn.IFNA('[3]Nat GDP per cap ppp growth rate'!EQ78,0)-IF(Settings!$C$16="No",0,Parameters!EQ$164*('AMOC national temperature'!EQ77-Parameters!EQ$128)+Parameters!EQ$165*('AMOC national temperature'!EQ77-Parameters!EQ$128)^2)))*IF(Settings!$C$16="No",1,(1-SLR!$D77*Parameters!EQ$181))</f>
        <v>#VALUE!</v>
      </c>
      <c r="ER78" s="22" t="e">
        <f ca="1">(Parameters!$B$174*(1-Parameters!ER$185)*_xlfn.IFNA('[3]National GDP per capita ppp'!ER78,0)+(1-Parameters!$B$174)*ER77)*(1+(_xlfn.IFNA('[3]Nat GDP per cap ppp growth rate'!ER78,0)-IF(Settings!$C$16="No",0,Parameters!ER$164*('AMOC national temperature'!ER77-Parameters!ER$128)+Parameters!ER$165*('AMOC national temperature'!ER77-Parameters!ER$128)^2)))*IF(Settings!$C$16="No",1,(1-SLR!$D77*Parameters!ER$181))</f>
        <v>#VALUE!</v>
      </c>
      <c r="ES78" s="22" t="e">
        <f ca="1">(Parameters!$B$174*(1-Parameters!ES$185)*_xlfn.IFNA('[3]National GDP per capita ppp'!ES78,0)+(1-Parameters!$B$174)*ES77)*(1+(_xlfn.IFNA('[3]Nat GDP per cap ppp growth rate'!ES78,0)-IF(Settings!$C$16="No",0,Parameters!ES$164*('AMOC national temperature'!ES77-Parameters!ES$128)+Parameters!ES$165*('AMOC national temperature'!ES77-Parameters!ES$128)^2)))*IF(Settings!$C$16="No",1,(1-SLR!$D77*Parameters!ES$181))</f>
        <v>#VALUE!</v>
      </c>
      <c r="ET78" s="22" t="e">
        <f ca="1">(Parameters!$B$174*(1-Parameters!ET$185)*_xlfn.IFNA('[3]National GDP per capita ppp'!ET78,0)+(1-Parameters!$B$174)*ET77)*(1+(_xlfn.IFNA('[3]Nat GDP per cap ppp growth rate'!ET78,0)-IF(Settings!$C$16="No",0,Parameters!ET$164*('AMOC national temperature'!ET77-Parameters!ET$128)+Parameters!ET$165*('AMOC national temperature'!ET77-Parameters!ET$128)^2)))*IF(Settings!$C$16="No",1,(1-SLR!$D77*Parameters!ET$181))</f>
        <v>#VALUE!</v>
      </c>
      <c r="EU78" s="22" t="e">
        <f ca="1">(Parameters!$B$174*(1-Parameters!EU$185)*_xlfn.IFNA('[3]National GDP per capita ppp'!EU78,0)+(1-Parameters!$B$174)*EU77)*(1+(_xlfn.IFNA('[3]Nat GDP per cap ppp growth rate'!EU78,0)-IF(Settings!$C$16="No",0,Parameters!EU$164*('AMOC national temperature'!EU77-Parameters!EU$128)+Parameters!EU$165*('AMOC national temperature'!EU77-Parameters!EU$128)^2)))*IF(Settings!$C$16="No",1,(1-SLR!$D77*Parameters!EU$181))</f>
        <v>#VALUE!</v>
      </c>
      <c r="EV78" s="22" t="e">
        <f ca="1">(Parameters!$B$174*(1-Parameters!EV$185)*_xlfn.IFNA('[3]National GDP per capita ppp'!EV78,0)+(1-Parameters!$B$174)*EV77)*(1+(_xlfn.IFNA('[3]Nat GDP per cap ppp growth rate'!EV78,0)-IF(Settings!$C$16="No",0,Parameters!EV$164*('AMOC national temperature'!EV77-Parameters!EV$128)+Parameters!EV$165*('AMOC national temperature'!EV77-Parameters!EV$128)^2)))*IF(Settings!$C$16="No",1,(1-SLR!$D77*Parameters!EV$181))</f>
        <v>#VALUE!</v>
      </c>
      <c r="EW78" s="22" t="e">
        <f ca="1">(Parameters!$B$174*(1-Parameters!EW$185)*_xlfn.IFNA('[3]National GDP per capita ppp'!EW78,0)+(1-Parameters!$B$174)*EW77)*(1+(_xlfn.IFNA('[3]Nat GDP per cap ppp growth rate'!EW78,0)-IF(Settings!$C$16="No",0,Parameters!EW$164*('AMOC national temperature'!EW77-Parameters!EW$128)+Parameters!EW$165*('AMOC national temperature'!EW77-Parameters!EW$128)^2)))*IF(Settings!$C$16="No",1,(1-SLR!$D77*Parameters!EW$181))</f>
        <v>#VALUE!</v>
      </c>
      <c r="EX78" s="22" t="e">
        <f ca="1">(Parameters!$B$174*(1-Parameters!EX$185)*_xlfn.IFNA('[3]National GDP per capita ppp'!EX78,0)+(1-Parameters!$B$174)*EX77)*(1+(_xlfn.IFNA('[3]Nat GDP per cap ppp growth rate'!EX78,0)-IF(Settings!$C$16="No",0,Parameters!EX$164*('AMOC national temperature'!EX77-Parameters!EX$128)+Parameters!EX$165*('AMOC national temperature'!EX77-Parameters!EX$128)^2)))*IF(Settings!$C$16="No",1,(1-SLR!$D77*Parameters!EX$181))</f>
        <v>#VALUE!</v>
      </c>
      <c r="EY78" s="22" t="e">
        <f ca="1">(Parameters!$B$174*(1-Parameters!EY$185)*_xlfn.IFNA('[3]National GDP per capita ppp'!EY78,0)+(1-Parameters!$B$174)*EY77)*(1+(_xlfn.IFNA('[3]Nat GDP per cap ppp growth rate'!EY78,0)-IF(Settings!$C$16="No",0,Parameters!EY$164*('AMOC national temperature'!EY77-Parameters!EY$128)+Parameters!EY$165*('AMOC national temperature'!EY77-Parameters!EY$128)^2)))*IF(Settings!$C$16="No",1,(1-SLR!$D77*Parameters!EY$181))</f>
        <v>#VALUE!</v>
      </c>
      <c r="EZ78" s="22" t="e">
        <f ca="1">(Parameters!$B$174*(1-Parameters!EZ$185)*_xlfn.IFNA('[3]National GDP per capita ppp'!EZ78,0)+(1-Parameters!$B$174)*EZ77)*(1+(_xlfn.IFNA('[3]Nat GDP per cap ppp growth rate'!EZ78,0)-IF(Settings!$C$16="No",0,Parameters!EZ$164*('AMOC national temperature'!EZ77-Parameters!EZ$128)+Parameters!EZ$165*('AMOC national temperature'!EZ77-Parameters!EZ$128)^2)))*IF(Settings!$C$16="No",1,(1-SLR!$D77*Parameters!EZ$181))</f>
        <v>#VALUE!</v>
      </c>
      <c r="FA78" s="22" t="e">
        <f ca="1">(Parameters!$B$174*(1-Parameters!FA$185)*_xlfn.IFNA('[3]National GDP per capita ppp'!FA78,0)+(1-Parameters!$B$174)*FA77)*(1+(_xlfn.IFNA('[3]Nat GDP per cap ppp growth rate'!FA78,0)-IF(Settings!$C$16="No",0,Parameters!FA$164*('AMOC national temperature'!FA77-Parameters!FA$128)+Parameters!FA$165*('AMOC national temperature'!FA77-Parameters!FA$128)^2)))*IF(Settings!$C$16="No",1,(1-SLR!$D77*Parameters!FA$181))</f>
        <v>#VALUE!</v>
      </c>
      <c r="FB78" s="22" t="e">
        <f ca="1">(Parameters!$B$174*(1-Parameters!FB$185)*_xlfn.IFNA('[3]National GDP per capita ppp'!FB78,0)+(1-Parameters!$B$174)*FB77)*(1+(_xlfn.IFNA('[3]Nat GDP per cap ppp growth rate'!FB78,0)-IF(Settings!$C$16="No",0,Parameters!FB$164*('AMOC national temperature'!FB77-Parameters!FB$128)+Parameters!FB$165*('AMOC national temperature'!FB77-Parameters!FB$128)^2)))*IF(Settings!$C$16="No",1,(1-SLR!$D77*Parameters!FB$181))</f>
        <v>#VALUE!</v>
      </c>
      <c r="FC78" s="22" t="e">
        <f ca="1">(Parameters!$B$174*(1-Parameters!FC$185)*_xlfn.IFNA('[3]National GDP per capita ppp'!FC78,0)+(1-Parameters!$B$174)*FC77)*(1+(_xlfn.IFNA('[3]Nat GDP per cap ppp growth rate'!FC78,0)-IF(Settings!$C$16="No",0,Parameters!FC$164*('AMOC national temperature'!FC77-Parameters!FC$128)+Parameters!FC$165*('AMOC national temperature'!FC77-Parameters!FC$128)^2)))*IF(Settings!$C$16="No",1,(1-SLR!$D77*Parameters!FC$181))</f>
        <v>#VALUE!</v>
      </c>
      <c r="FD78" s="22" t="e">
        <f ca="1">(Parameters!$B$174*(1-Parameters!FD$185)*_xlfn.IFNA('[3]National GDP per capita ppp'!FD78,0)+(1-Parameters!$B$174)*FD77)*(1+(_xlfn.IFNA('[3]Nat GDP per cap ppp growth rate'!FD78,0)-IF(Settings!$C$16="No",0,Parameters!FD$164*('AMOC national temperature'!FD77-Parameters!FD$128)+Parameters!FD$165*('AMOC national temperature'!FD77-Parameters!FD$128)^2)))*IF(Settings!$C$16="No",1,(1-SLR!$D77*Parameters!FD$181))</f>
        <v>#VALUE!</v>
      </c>
      <c r="FE78" s="22" t="e">
        <f ca="1">(Parameters!$B$174*(1-Parameters!FE$185)*_xlfn.IFNA('[3]National GDP per capita ppp'!FE78,0)+(1-Parameters!$B$174)*FE77)*(1+(_xlfn.IFNA('[3]Nat GDP per cap ppp growth rate'!FE78,0)-IF(Settings!$C$16="No",0,Parameters!FE$164*('AMOC national temperature'!FE77-Parameters!FE$128)+Parameters!FE$165*('AMOC national temperature'!FE77-Parameters!FE$128)^2)))*IF(Settings!$C$16="No",1,(1-SLR!$D77*Parameters!FE$181))</f>
        <v>#VALUE!</v>
      </c>
      <c r="FF78" s="22" t="e">
        <f ca="1">(Parameters!$B$174*(1-Parameters!FF$185)*_xlfn.IFNA('[3]National GDP per capita ppp'!FF78,0)+(1-Parameters!$B$174)*FF77)*(1+(_xlfn.IFNA('[3]Nat GDP per cap ppp growth rate'!FF78,0)-IF(Settings!$C$16="No",0,Parameters!FF$164*('AMOC national temperature'!FF77-Parameters!FF$128)+Parameters!FF$165*('AMOC national temperature'!FF77-Parameters!FF$128)^2)))*IF(Settings!$C$16="No",1,(1-SLR!$D77*Parameters!FF$181))</f>
        <v>#VALUE!</v>
      </c>
      <c r="FG78" s="22" t="e">
        <f ca="1">(Parameters!$B$174*(1-Parameters!FG$185)*_xlfn.IFNA('[3]National GDP per capita ppp'!FG78,0)+(1-Parameters!$B$174)*FG77)*(1+(_xlfn.IFNA('[3]Nat GDP per cap ppp growth rate'!FG78,0)-IF(Settings!$C$16="No",0,Parameters!FG$164*('AMOC national temperature'!FG77-Parameters!FG$128)+Parameters!FG$165*('AMOC national temperature'!FG77-Parameters!FG$128)^2)))*IF(Settings!$C$16="No",1,(1-SLR!$D77*Parameters!FG$181))</f>
        <v>#VALUE!</v>
      </c>
      <c r="FH78" s="22" t="e">
        <f ca="1">(Parameters!$B$174*(1-Parameters!FH$185)*_xlfn.IFNA('[3]National GDP per capita ppp'!FH78,0)+(1-Parameters!$B$174)*FH77)*(1+(_xlfn.IFNA('[3]Nat GDP per cap ppp growth rate'!FH78,0)-IF(Settings!$C$16="No",0,Parameters!FH$164*('AMOC national temperature'!FH77-Parameters!FH$128)+Parameters!FH$165*('AMOC national temperature'!FH77-Parameters!FH$128)^2)))*IF(Settings!$C$16="No",1,(1-SLR!$D77*Parameters!FH$181))</f>
        <v>#VALUE!</v>
      </c>
      <c r="FI78" s="22" t="e">
        <f ca="1">(Parameters!$B$174*(1-Parameters!FI$185)*_xlfn.IFNA('[3]National GDP per capita ppp'!FI78,0)+(1-Parameters!$B$174)*FI77)*(1+(_xlfn.IFNA('[3]Nat GDP per cap ppp growth rate'!FI78,0)-IF(Settings!$C$16="No",0,Parameters!FI$164*('AMOC national temperature'!FI77-Parameters!FI$128)+Parameters!FI$165*('AMOC national temperature'!FI77-Parameters!FI$128)^2)))*IF(Settings!$C$16="No",1,(1-SLR!$D77*Parameters!FI$181))</f>
        <v>#VALUE!</v>
      </c>
      <c r="FJ78" s="22" t="e">
        <f ca="1">(Parameters!$B$174*(1-Parameters!FJ$185)*_xlfn.IFNA('[3]National GDP per capita ppp'!FJ78,0)+(1-Parameters!$B$174)*FJ77)*(1+(_xlfn.IFNA('[3]Nat GDP per cap ppp growth rate'!FJ78,0)-IF(Settings!$C$16="No",0,Parameters!FJ$164*('AMOC national temperature'!FJ77-Parameters!FJ$128)+Parameters!FJ$165*('AMOC national temperature'!FJ77-Parameters!FJ$128)^2)))*IF(Settings!$C$16="No",1,(1-SLR!$D77*Parameters!FJ$181))</f>
        <v>#VALUE!</v>
      </c>
      <c r="FK78" s="22" t="e">
        <f ca="1">(Parameters!$B$174*(1-Parameters!FK$185)*_xlfn.IFNA('[3]National GDP per capita ppp'!FK78,0)+(1-Parameters!$B$174)*FK77)*(1+(_xlfn.IFNA('[3]Nat GDP per cap ppp growth rate'!FK78,0)-IF(Settings!$C$16="No",0,Parameters!FK$164*('AMOC national temperature'!FK77-Parameters!FK$128)+Parameters!FK$165*('AMOC national temperature'!FK77-Parameters!FK$128)^2)))*IF(Settings!$C$16="No",1,(1-SLR!$D77*Parameters!FK$181))</f>
        <v>#VALUE!</v>
      </c>
      <c r="FL78" s="22" t="e">
        <f ca="1">(Parameters!$B$174*(1-Parameters!FL$185)*_xlfn.IFNA('[3]National GDP per capita ppp'!FL78,0)+(1-Parameters!$B$174)*FL77)*(1+(_xlfn.IFNA('[3]Nat GDP per cap ppp growth rate'!FL78,0)-IF(Settings!$C$16="No",0,Parameters!FL$164*('AMOC national temperature'!FL77-Parameters!FL$128)+Parameters!FL$165*('AMOC national temperature'!FL77-Parameters!FL$128)^2)))*IF(Settings!$C$16="No",1,(1-SLR!$D77*Parameters!FL$181))</f>
        <v>#VALUE!</v>
      </c>
      <c r="FM78" s="22" t="e">
        <f ca="1">(Parameters!$B$174*(1-Parameters!FM$185)*_xlfn.IFNA('[3]National GDP per capita ppp'!FM78,0)+(1-Parameters!$B$174)*FM77)*(1+(_xlfn.IFNA('[3]Nat GDP per cap ppp growth rate'!FM78,0)-IF(Settings!$C$16="No",0,Parameters!FM$164*('AMOC national temperature'!FM77-Parameters!FM$128)+Parameters!FM$165*('AMOC national temperature'!FM77-Parameters!FM$128)^2)))*IF(Settings!$C$16="No",1,(1-SLR!$D77*Parameters!FM$181))</f>
        <v>#VALUE!</v>
      </c>
      <c r="FN78" s="22" t="e">
        <f ca="1">(Parameters!$B$174*(1-Parameters!FN$185)*_xlfn.IFNA('[3]National GDP per capita ppp'!FN78,0)+(1-Parameters!$B$174)*FN77)*(1+(_xlfn.IFNA('[3]Nat GDP per cap ppp growth rate'!FN78,0)-IF(Settings!$C$16="No",0,Parameters!FN$164*('AMOC national temperature'!FN77-Parameters!FN$128)+Parameters!FN$165*('AMOC national temperature'!FN77-Parameters!FN$128)^2)))*IF(Settings!$C$16="No",1,(1-SLR!$D77*Parameters!FN$181))</f>
        <v>#VALUE!</v>
      </c>
      <c r="FO78" s="22" t="e">
        <f ca="1">(Parameters!$B$174*(1-Parameters!FO$185)*_xlfn.IFNA('[3]National GDP per capita ppp'!FO78,0)+(1-Parameters!$B$174)*FO77)*(1+(_xlfn.IFNA('[3]Nat GDP per cap ppp growth rate'!FO78,0)-IF(Settings!$C$16="No",0,Parameters!FO$164*('AMOC national temperature'!FO77-Parameters!FO$128)+Parameters!FO$165*('AMOC national temperature'!FO77-Parameters!FO$128)^2)))*IF(Settings!$C$16="No",1,(1-SLR!$D77*Parameters!FO$181))</f>
        <v>#VALUE!</v>
      </c>
      <c r="FP78" s="22" t="e">
        <f ca="1">(Parameters!$B$174*(1-Parameters!FP$185)*_xlfn.IFNA('[3]National GDP per capita ppp'!FP78,0)+(1-Parameters!$B$174)*FP77)*(1+(_xlfn.IFNA('[3]Nat GDP per cap ppp growth rate'!FP78,0)-IF(Settings!$C$16="No",0,Parameters!FP$164*('AMOC national temperature'!FP77-Parameters!FP$128)+Parameters!FP$165*('AMOC national temperature'!FP77-Parameters!FP$128)^2)))*IF(Settings!$C$16="No",1,(1-SLR!$D77*Parameters!FP$181))</f>
        <v>#VALUE!</v>
      </c>
      <c r="FQ78" s="22" t="e">
        <f ca="1">(Parameters!$B$174*(1-Parameters!FQ$185)*_xlfn.IFNA('[3]National GDP per capita ppp'!FQ78,0)+(1-Parameters!$B$174)*FQ77)*(1+(_xlfn.IFNA('[3]Nat GDP per cap ppp growth rate'!FQ78,0)-IF(Settings!$C$16="No",0,Parameters!FQ$164*('AMOC national temperature'!FQ77-Parameters!FQ$128)+Parameters!FQ$165*('AMOC national temperature'!FQ77-Parameters!FQ$128)^2)))*IF(Settings!$C$16="No",1,(1-SLR!$D77*Parameters!FQ$181))</f>
        <v>#VALUE!</v>
      </c>
      <c r="FR78" s="22" t="e">
        <f ca="1">(Parameters!$B$174*(1-Parameters!FR$185)*_xlfn.IFNA('[3]National GDP per capita ppp'!FR78,0)+(1-Parameters!$B$174)*FR77)*(1+(_xlfn.IFNA('[3]Nat GDP per cap ppp growth rate'!FR78,0)-IF(Settings!$C$16="No",0,Parameters!FR$164*('AMOC national temperature'!FR77-Parameters!FR$128)+Parameters!FR$165*('AMOC national temperature'!FR77-Parameters!FR$128)^2)))*IF(Settings!$C$16="No",1,(1-SLR!$D77*Parameters!FR$181))</f>
        <v>#VALUE!</v>
      </c>
      <c r="FS78" s="22" t="e">
        <f ca="1">(Parameters!$B$174*(1-Parameters!FS$185)*_xlfn.IFNA('[3]National GDP per capita ppp'!FS78,0)+(1-Parameters!$B$174)*FS77)*(1+(_xlfn.IFNA('[3]Nat GDP per cap ppp growth rate'!FS78,0)-IF(Settings!$C$16="No",0,Parameters!FS$164*('AMOC national temperature'!FS77-Parameters!FS$128)+Parameters!FS$165*('AMOC national temperature'!FS77-Parameters!FS$128)^2)))*IF(Settings!$C$16="No",1,(1-SLR!$D77*Parameters!FS$181))</f>
        <v>#VALUE!</v>
      </c>
      <c r="FT78" s="22" t="e">
        <f ca="1">(Parameters!$B$174*(1-Parameters!FT$185)*_xlfn.IFNA('[3]National GDP per capita ppp'!FT78,0)+(1-Parameters!$B$174)*FT77)*(1+(_xlfn.IFNA('[3]Nat GDP per cap ppp growth rate'!FT78,0)-IF(Settings!$C$16="No",0,Parameters!FT$164*('AMOC national temperature'!FT77-Parameters!FT$128)+Parameters!FT$165*('AMOC national temperature'!FT77-Parameters!FT$128)^2)))*IF(Settings!$C$16="No",1,(1-SLR!$D77*Parameters!FT$181))</f>
        <v>#VALUE!</v>
      </c>
      <c r="FU78" s="22" t="e">
        <f ca="1">(Parameters!$B$174*(1-Parameters!FU$185)*_xlfn.IFNA('[3]National GDP per capita ppp'!FU78,0)+(1-Parameters!$B$174)*FU77)*(1+(_xlfn.IFNA('[3]Nat GDP per cap ppp growth rate'!FU78,0)-IF(Settings!$C$16="No",0,Parameters!FU$164*('AMOC national temperature'!FU77-Parameters!FU$128)+Parameters!FU$165*('AMOC national temperature'!FU77-Parameters!FU$128)^2)))*IF(Settings!$C$16="No",1,(1-SLR!$D77*Parameters!FU$181))</f>
        <v>#VALUE!</v>
      </c>
      <c r="FV78" s="22" t="e">
        <f ca="1">(Parameters!$B$174*(1-Parameters!FV$185)*_xlfn.IFNA('[3]National GDP per capita ppp'!FV78,0)+(1-Parameters!$B$174)*FV77)*(1+(_xlfn.IFNA('[3]Nat GDP per cap ppp growth rate'!FV78,0)-IF(Settings!$C$16="No",0,Parameters!FV$164*('AMOC national temperature'!FV77-Parameters!FV$128)+Parameters!FV$165*('AMOC national temperature'!FV77-Parameters!FV$128)^2)))*IF(Settings!$C$16="No",1,(1-SLR!$D77*Parameters!FV$181))</f>
        <v>#VALUE!</v>
      </c>
      <c r="FW78" s="22" t="e">
        <f ca="1">(Parameters!$B$174*(1-Parameters!FW$185)*_xlfn.IFNA('[3]National GDP per capita ppp'!FW78,0)+(1-Parameters!$B$174)*FW77)*(1+(_xlfn.IFNA('[3]Nat GDP per cap ppp growth rate'!FW78,0)-IF(Settings!$C$16="No",0,Parameters!FW$164*('AMOC national temperature'!FW77-Parameters!FW$128)+Parameters!FW$165*('AMOC national temperature'!FW77-Parameters!FW$128)^2)))*IF(Settings!$C$16="No",1,(1-SLR!$D77*Parameters!FW$181))</f>
        <v>#VALUE!</v>
      </c>
      <c r="FX78" s="22" t="e">
        <f ca="1">(Parameters!$B$174*(1-Parameters!FX$185)*_xlfn.IFNA('[3]National GDP per capita ppp'!FX78,0)+(1-Parameters!$B$174)*FX77)*(1+(_xlfn.IFNA('[3]Nat GDP per cap ppp growth rate'!FX78,0)-IF(Settings!$C$16="No",0,Parameters!FX$164*('AMOC national temperature'!FX77-Parameters!FX$128)+Parameters!FX$165*('AMOC national temperature'!FX77-Parameters!FX$128)^2)))*IF(Settings!$C$16="No",1,(1-SLR!$D77*Parameters!FX$181))</f>
        <v>#VALUE!</v>
      </c>
      <c r="FY78" s="22" t="e">
        <f ca="1">(Parameters!$B$174*(1-Parameters!FY$185)*_xlfn.IFNA('[3]National GDP per capita ppp'!FY78,0)+(1-Parameters!$B$174)*FY77)*(1+(_xlfn.IFNA('[3]Nat GDP per cap ppp growth rate'!FY78,0)-IF(Settings!$C$16="No",0,Parameters!FY$164*('AMOC national temperature'!FY77-Parameters!FY$128)+Parameters!FY$165*('AMOC national temperature'!FY77-Parameters!FY$128)^2)))*IF(Settings!$C$16="No",1,(1-SLR!$D77*Parameters!FY$181))</f>
        <v>#VALUE!</v>
      </c>
      <c r="FZ78" s="22" t="e">
        <f ca="1">(Parameters!$B$174*(1-Parameters!FZ$185)*_xlfn.IFNA('[3]National GDP per capita ppp'!FZ78,0)+(1-Parameters!$B$174)*FZ77)*(1+(_xlfn.IFNA('[3]Nat GDP per cap ppp growth rate'!FZ78,0)-IF(Settings!$C$16="No",0,Parameters!FZ$164*('AMOC national temperature'!FZ77-Parameters!FZ$128)+Parameters!FZ$165*('AMOC national temperature'!FZ77-Parameters!FZ$128)^2)))*IF(Settings!$C$16="No",1,(1-SLR!$D77*Parameters!FZ$181))</f>
        <v>#VALUE!</v>
      </c>
      <c r="GA78" s="22" t="e">
        <f ca="1">(Parameters!$B$174*(1-Parameters!GA$185)*_xlfn.IFNA('[3]National GDP per capita ppp'!GA78,0)+(1-Parameters!$B$174)*GA77)*(1+(_xlfn.IFNA('[3]Nat GDP per cap ppp growth rate'!GA78,0)-IF(Settings!$C$16="No",0,Parameters!GA$164*('AMOC national temperature'!GA77-Parameters!GA$128)+Parameters!GA$165*('AMOC national temperature'!GA77-Parameters!GA$128)^2)))*IF(Settings!$C$16="No",1,(1-SLR!$D77*Parameters!GA$181))</f>
        <v>#VALUE!</v>
      </c>
      <c r="GB78" s="22" t="e">
        <f ca="1">(Parameters!$B$174*(1-Parameters!GB$185)*_xlfn.IFNA('[3]National GDP per capita ppp'!GB78,0)+(1-Parameters!$B$174)*GB77)*(1+(_xlfn.IFNA('[3]Nat GDP per cap ppp growth rate'!GB78,0)-IF(Settings!$C$16="No",0,Parameters!GB$164*('AMOC national temperature'!GB77-Parameters!GB$128)+Parameters!GB$165*('AMOC national temperature'!GB77-Parameters!GB$128)^2)))*IF(Settings!$C$16="No",1,(1-SLR!$D77*Parameters!GB$181))</f>
        <v>#VALUE!</v>
      </c>
      <c r="GC78" s="22" t="e">
        <f ca="1">(Parameters!$B$174*(1-Parameters!GC$185)*_xlfn.IFNA('[3]National GDP per capita ppp'!GC78,0)+(1-Parameters!$B$174)*GC77)*(1+(_xlfn.IFNA('[3]Nat GDP per cap ppp growth rate'!GC78,0)-IF(Settings!$C$16="No",0,Parameters!GC$164*('AMOC national temperature'!GC77-Parameters!GC$128)+Parameters!GC$165*('AMOC national temperature'!GC77-Parameters!GC$128)^2)))*IF(Settings!$C$16="No",1,(1-SLR!$D77*Parameters!GC$181))</f>
        <v>#VALUE!</v>
      </c>
      <c r="GD78" s="22" t="e">
        <f ca="1">(Parameters!$B$174*(1-Parameters!GD$185)*_xlfn.IFNA('[3]National GDP per capita ppp'!GD78,0)+(1-Parameters!$B$174)*GD77)*(1+(_xlfn.IFNA('[3]Nat GDP per cap ppp growth rate'!GD78,0)-IF(Settings!$C$16="No",0,Parameters!GD$164*('AMOC national temperature'!GD77-Parameters!GD$128)+Parameters!GD$165*('AMOC national temperature'!GD77-Parameters!GD$128)^2)))*IF(Settings!$C$16="No",1,(1-SLR!$D77*Parameters!GD$181))</f>
        <v>#VALUE!</v>
      </c>
      <c r="GE78" s="22" t="e">
        <f ca="1">(Parameters!$B$174*(1-Parameters!GE$185)*_xlfn.IFNA('[3]National GDP per capita ppp'!GE78,0)+(1-Parameters!$B$174)*GE77)*(1+(_xlfn.IFNA('[3]Nat GDP per cap ppp growth rate'!GE78,0)-IF(Settings!$C$16="No",0,Parameters!GE$164*('AMOC national temperature'!GE77-Parameters!GE$128)+Parameters!GE$165*('AMOC national temperature'!GE77-Parameters!GE$128)^2)))*IF(Settings!$C$16="No",1,(1-SLR!$D77*Parameters!GE$181))</f>
        <v>#VALUE!</v>
      </c>
      <c r="GF78" s="22" t="e">
        <f ca="1">(Parameters!$B$174*(1-Parameters!GF$185)*_xlfn.IFNA('[3]National GDP per capita ppp'!GF78,0)+(1-Parameters!$B$174)*GF77)*(1+(_xlfn.IFNA('[3]Nat GDP per cap ppp growth rate'!GF78,0)-IF(Settings!$C$16="No",0,Parameters!GF$164*('AMOC national temperature'!GF77-Parameters!GF$128)+Parameters!GF$165*('AMOC national temperature'!GF77-Parameters!GF$128)^2)))*IF(Settings!$C$16="No",1,(1-SLR!$D77*Parameters!GF$181))</f>
        <v>#VALUE!</v>
      </c>
      <c r="GG78" s="22" t="e">
        <f ca="1">(Parameters!$B$174*(1-Parameters!GG$185)*_xlfn.IFNA('[3]National GDP per capita ppp'!GG78,0)+(1-Parameters!$B$174)*GG77)*(1+(_xlfn.IFNA('[3]Nat GDP per cap ppp growth rate'!GG78,0)-IF(Settings!$C$16="No",0,Parameters!GG$164*('AMOC national temperature'!GG77-Parameters!GG$128)+Parameters!GG$165*('AMOC national temperature'!GG77-Parameters!GG$128)^2)))*IF(Settings!$C$16="No",1,(1-SLR!$D77*Parameters!GG$181))</f>
        <v>#VALUE!</v>
      </c>
      <c r="GH78" s="22" t="e">
        <f ca="1">(Parameters!$B$174*(1-Parameters!GH$185)*_xlfn.IFNA('[3]National GDP per capita ppp'!GH78,0)+(1-Parameters!$B$174)*GH77)*(1+(_xlfn.IFNA('[3]Nat GDP per cap ppp growth rate'!GH78,0)-IF(Settings!$C$16="No",0,Parameters!GH$164*('AMOC national temperature'!GH77-Parameters!GH$128)+Parameters!GH$165*('AMOC national temperature'!GH77-Parameters!GH$128)^2)))*IF(Settings!$C$16="No",1,(1-SLR!$D77*Parameters!GH$181))</f>
        <v>#VALUE!</v>
      </c>
      <c r="GI78" s="22" t="e">
        <f ca="1">(Parameters!$B$174*(1-Parameters!GI$185)*_xlfn.IFNA('[3]National GDP per capita ppp'!GI78,0)+(1-Parameters!$B$174)*GI77)*(1+(_xlfn.IFNA('[3]Nat GDP per cap ppp growth rate'!GI78,0)-IF(Settings!$C$16="No",0,Parameters!GI$164*('AMOC national temperature'!GI77-Parameters!GI$128)+Parameters!GI$165*('AMOC national temperature'!GI77-Parameters!GI$128)^2)))*IF(Settings!$C$16="No",1,(1-SLR!$D77*Parameters!GI$181))</f>
        <v>#VALUE!</v>
      </c>
      <c r="GJ78" s="22" t="e">
        <f ca="1">(Parameters!$B$174*(1-Parameters!GJ$185)*_xlfn.IFNA('[3]National GDP per capita ppp'!GJ78,0)+(1-Parameters!$B$174)*GJ77)*(1+(_xlfn.IFNA('[3]Nat GDP per cap ppp growth rate'!GJ78,0)-IF(Settings!$C$16="No",0,Parameters!GJ$164*('AMOC national temperature'!GJ77-Parameters!GJ$128)+Parameters!GJ$165*('AMOC national temperature'!GJ77-Parameters!GJ$128)^2)))*IF(Settings!$C$16="No",1,(1-SLR!$D77*Parameters!GJ$181))</f>
        <v>#VALUE!</v>
      </c>
      <c r="GK78" s="22" t="e">
        <f ca="1">(Parameters!$B$174*(1-Parameters!GK$185)*_xlfn.IFNA('[3]National GDP per capita ppp'!GK78,0)+(1-Parameters!$B$174)*GK77)*(1+(_xlfn.IFNA('[3]Nat GDP per cap ppp growth rate'!GK78,0)-IF(Settings!$C$16="No",0,Parameters!GK$164*('AMOC national temperature'!GK77-Parameters!GK$128)+Parameters!GK$165*('AMOC national temperature'!GK77-Parameters!GK$128)^2)))*IF(Settings!$C$16="No",1,(1-SLR!$D77*Parameters!GK$181))</f>
        <v>#VALUE!</v>
      </c>
      <c r="GL78" s="22" t="e">
        <f ca="1">(Parameters!$B$174*(1-Parameters!GL$185)*_xlfn.IFNA('[3]National GDP per capita ppp'!GL78,0)+(1-Parameters!$B$174)*GL77)*(1+(_xlfn.IFNA('[3]Nat GDP per cap ppp growth rate'!GL78,0)-IF(Settings!$C$16="No",0,Parameters!GL$164*('AMOC national temperature'!GL77-Parameters!GL$128)+Parameters!GL$165*('AMOC national temperature'!GL77-Parameters!GL$128)^2)))*IF(Settings!$C$16="No",1,(1-SLR!$D77*Parameters!GL$181))</f>
        <v>#VALUE!</v>
      </c>
      <c r="GM78" s="22" t="e">
        <f ca="1">(Parameters!$B$174*(1-Parameters!GM$185)*_xlfn.IFNA('[3]National GDP per capita ppp'!GM78,0)+(1-Parameters!$B$174)*GM77)*(1+(_xlfn.IFNA('[3]Nat GDP per cap ppp growth rate'!GM78,0)-IF(Settings!$C$16="No",0,Parameters!GM$164*('AMOC national temperature'!GM77-Parameters!GM$128)+Parameters!GM$165*('AMOC national temperature'!GM77-Parameters!GM$128)^2)))*IF(Settings!$C$16="No",1,(1-SLR!$D77*Parameters!GM$181))</f>
        <v>#VALUE!</v>
      </c>
      <c r="GN78" s="22" t="e">
        <f ca="1">SUMPRODUCT(B78:GM78,'[4]National population'!$B78:$GM78)</f>
        <v>#VALUE!</v>
      </c>
      <c r="GO78" s="22" t="e">
        <f ca="1">GN78/'[4]National population'!GN78</f>
        <v>#VALUE!</v>
      </c>
    </row>
    <row r="79" spans="1:197" x14ac:dyDescent="0.45">
      <c r="A79" s="15">
        <v>2086</v>
      </c>
      <c r="B79" s="22" t="e">
        <f ca="1">(Parameters!$B$174*(1-Parameters!B$185)*_xlfn.IFNA('[3]National GDP per capita ppp'!B79,0)+(1-Parameters!$B$174)*B78)*(1+(_xlfn.IFNA('[3]Nat GDP per cap ppp growth rate'!B79,0)-IF(Settings!$C$16="No",0,Parameters!B$164*('AMOC national temperature'!B78-Parameters!B$128)+Parameters!B$165*('AMOC national temperature'!B78-Parameters!B$128)^2)))*IF(Settings!$C$16="No",1,(1-SLR!$D78*Parameters!B$181))</f>
        <v>#VALUE!</v>
      </c>
      <c r="C79" s="22" t="e">
        <f ca="1">(Parameters!$B$174*(1-Parameters!C$185)*_xlfn.IFNA('[3]National GDP per capita ppp'!C79,0)+(1-Parameters!$B$174)*C78)*(1+(_xlfn.IFNA('[3]Nat GDP per cap ppp growth rate'!C79,0)-IF(Settings!$C$16="No",0,Parameters!C$164*('AMOC national temperature'!C78-Parameters!C$128)+Parameters!C$165*('AMOC national temperature'!C78-Parameters!C$128)^2)))*IF(Settings!$C$16="No",1,(1-SLR!$D78*Parameters!C$181))</f>
        <v>#VALUE!</v>
      </c>
      <c r="D79" s="22" t="e">
        <f ca="1">(Parameters!$B$174*(1-Parameters!D$185)*_xlfn.IFNA('[3]National GDP per capita ppp'!D79,0)+(1-Parameters!$B$174)*D78)*(1+(_xlfn.IFNA('[3]Nat GDP per cap ppp growth rate'!D79,0)-IF(Settings!$C$16="No",0,Parameters!D$164*('AMOC national temperature'!D78-Parameters!D$128)+Parameters!D$165*('AMOC national temperature'!D78-Parameters!D$128)^2)))*IF(Settings!$C$16="No",1,(1-SLR!$D78*Parameters!D$181))</f>
        <v>#VALUE!</v>
      </c>
      <c r="E79" s="22" t="e">
        <f ca="1">(Parameters!$B$174*(1-Parameters!E$185)*_xlfn.IFNA('[3]National GDP per capita ppp'!E79,0)+(1-Parameters!$B$174)*E78)*(1+(_xlfn.IFNA('[3]Nat GDP per cap ppp growth rate'!E79,0)-IF(Settings!$C$16="No",0,Parameters!E$164*('AMOC national temperature'!E78-Parameters!E$128)+Parameters!E$165*('AMOC national temperature'!E78-Parameters!E$128)^2)))*IF(Settings!$C$16="No",1,(1-SLR!$D78*Parameters!E$181))</f>
        <v>#VALUE!</v>
      </c>
      <c r="F79" s="22" t="e">
        <f ca="1">(Parameters!$B$174*(1-Parameters!F$185)*_xlfn.IFNA('[3]National GDP per capita ppp'!F79,0)+(1-Parameters!$B$174)*F78)*(1+(_xlfn.IFNA('[3]Nat GDP per cap ppp growth rate'!F79,0)-IF(Settings!$C$16="No",0,Parameters!F$164*('AMOC national temperature'!F78-Parameters!F$128)+Parameters!F$165*('AMOC national temperature'!F78-Parameters!F$128)^2)))*IF(Settings!$C$16="No",1,(1-SLR!$D78*Parameters!F$181))</f>
        <v>#VALUE!</v>
      </c>
      <c r="G79" s="22" t="e">
        <f ca="1">(Parameters!$B$174*(1-Parameters!G$185)*_xlfn.IFNA('[3]National GDP per capita ppp'!G79,0)+(1-Parameters!$B$174)*G78)*(1+(_xlfn.IFNA('[3]Nat GDP per cap ppp growth rate'!G79,0)-IF(Settings!$C$16="No",0,Parameters!G$164*('AMOC national temperature'!G78-Parameters!G$128)+Parameters!G$165*('AMOC national temperature'!G78-Parameters!G$128)^2)))*IF(Settings!$C$16="No",1,(1-SLR!$D78*Parameters!G$181))</f>
        <v>#VALUE!</v>
      </c>
      <c r="H79" s="22" t="e">
        <f ca="1">(Parameters!$B$174*(1-Parameters!H$185)*_xlfn.IFNA('[3]National GDP per capita ppp'!H79,0)+(1-Parameters!$B$174)*H78)*(1+(_xlfn.IFNA('[3]Nat GDP per cap ppp growth rate'!H79,0)-IF(Settings!$C$16="No",0,Parameters!H$164*('AMOC national temperature'!H78-Parameters!H$128)+Parameters!H$165*('AMOC national temperature'!H78-Parameters!H$128)^2)))*IF(Settings!$C$16="No",1,(1-SLR!$D78*Parameters!H$181))</f>
        <v>#VALUE!</v>
      </c>
      <c r="I79" s="22" t="e">
        <f ca="1">(Parameters!$B$174*(1-Parameters!I$185)*_xlfn.IFNA('[3]National GDP per capita ppp'!I79,0)+(1-Parameters!$B$174)*I78)*(1+(_xlfn.IFNA('[3]Nat GDP per cap ppp growth rate'!I79,0)-IF(Settings!$C$16="No",0,Parameters!I$164*('AMOC national temperature'!I78-Parameters!I$128)+Parameters!I$165*('AMOC national temperature'!I78-Parameters!I$128)^2)))*IF(Settings!$C$16="No",1,(1-SLR!$D78*Parameters!I$181))</f>
        <v>#VALUE!</v>
      </c>
      <c r="J79" s="22" t="e">
        <f ca="1">(Parameters!$B$174*(1-Parameters!J$185)*_xlfn.IFNA('[3]National GDP per capita ppp'!J79,0)+(1-Parameters!$B$174)*J78)*(1+(_xlfn.IFNA('[3]Nat GDP per cap ppp growth rate'!J79,0)-IF(Settings!$C$16="No",0,Parameters!J$164*('AMOC national temperature'!J78-Parameters!J$128)+Parameters!J$165*('AMOC national temperature'!J78-Parameters!J$128)^2)))*IF(Settings!$C$16="No",1,(1-SLR!$D78*Parameters!J$181))</f>
        <v>#VALUE!</v>
      </c>
      <c r="K79" s="22" t="e">
        <f ca="1">(Parameters!$B$174*(1-Parameters!K$185)*_xlfn.IFNA('[3]National GDP per capita ppp'!K79,0)+(1-Parameters!$B$174)*K78)*(1+(_xlfn.IFNA('[3]Nat GDP per cap ppp growth rate'!K79,0)-IF(Settings!$C$16="No",0,Parameters!K$164*('AMOC national temperature'!K78-Parameters!K$128)+Parameters!K$165*('AMOC national temperature'!K78-Parameters!K$128)^2)))*IF(Settings!$C$16="No",1,(1-SLR!$D78*Parameters!K$181))</f>
        <v>#VALUE!</v>
      </c>
      <c r="L79" s="22" t="e">
        <f ca="1">(Parameters!$B$174*(1-Parameters!L$185)*_xlfn.IFNA('[3]National GDP per capita ppp'!L79,0)+(1-Parameters!$B$174)*L78)*(1+(_xlfn.IFNA('[3]Nat GDP per cap ppp growth rate'!L79,0)-IF(Settings!$C$16="No",0,Parameters!L$164*('AMOC national temperature'!L78-Parameters!L$128)+Parameters!L$165*('AMOC national temperature'!L78-Parameters!L$128)^2)))*IF(Settings!$C$16="No",1,(1-SLR!$D78*Parameters!L$181))</f>
        <v>#VALUE!</v>
      </c>
      <c r="M79" s="22" t="e">
        <f ca="1">(Parameters!$B$174*(1-Parameters!M$185)*_xlfn.IFNA('[3]National GDP per capita ppp'!M79,0)+(1-Parameters!$B$174)*M78)*(1+(_xlfn.IFNA('[3]Nat GDP per cap ppp growth rate'!M79,0)-IF(Settings!$C$16="No",0,Parameters!M$164*('AMOC national temperature'!M78-Parameters!M$128)+Parameters!M$165*('AMOC national temperature'!M78-Parameters!M$128)^2)))*IF(Settings!$C$16="No",1,(1-SLR!$D78*Parameters!M$181))</f>
        <v>#VALUE!</v>
      </c>
      <c r="N79" s="22" t="e">
        <f ca="1">(Parameters!$B$174*(1-Parameters!N$185)*_xlfn.IFNA('[3]National GDP per capita ppp'!N79,0)+(1-Parameters!$B$174)*N78)*(1+(_xlfn.IFNA('[3]Nat GDP per cap ppp growth rate'!N79,0)-IF(Settings!$C$16="No",0,Parameters!N$164*('AMOC national temperature'!N78-Parameters!N$128)+Parameters!N$165*('AMOC national temperature'!N78-Parameters!N$128)^2)))*IF(Settings!$C$16="No",1,(1-SLR!$D78*Parameters!N$181))</f>
        <v>#VALUE!</v>
      </c>
      <c r="O79" s="22" t="e">
        <f ca="1">(Parameters!$B$174*(1-Parameters!O$185)*_xlfn.IFNA('[3]National GDP per capita ppp'!O79,0)+(1-Parameters!$B$174)*O78)*(1+(_xlfn.IFNA('[3]Nat GDP per cap ppp growth rate'!O79,0)-IF(Settings!$C$16="No",0,Parameters!O$164*('AMOC national temperature'!O78-Parameters!O$128)+Parameters!O$165*('AMOC national temperature'!O78-Parameters!O$128)^2)))*IF(Settings!$C$16="No",1,(1-SLR!$D78*Parameters!O$181))</f>
        <v>#VALUE!</v>
      </c>
      <c r="P79" s="22" t="e">
        <f ca="1">(Parameters!$B$174*(1-Parameters!P$185)*_xlfn.IFNA('[3]National GDP per capita ppp'!P79,0)+(1-Parameters!$B$174)*P78)*(1+(_xlfn.IFNA('[3]Nat GDP per cap ppp growth rate'!P79,0)-IF(Settings!$C$16="No",0,Parameters!P$164*('AMOC national temperature'!P78-Parameters!P$128)+Parameters!P$165*('AMOC national temperature'!P78-Parameters!P$128)^2)))*IF(Settings!$C$16="No",1,(1-SLR!$D78*Parameters!P$181))</f>
        <v>#VALUE!</v>
      </c>
      <c r="Q79" s="22" t="e">
        <f ca="1">(Parameters!$B$174*(1-Parameters!Q$185)*_xlfn.IFNA('[3]National GDP per capita ppp'!Q79,0)+(1-Parameters!$B$174)*Q78)*(1+(_xlfn.IFNA('[3]Nat GDP per cap ppp growth rate'!Q79,0)-IF(Settings!$C$16="No",0,Parameters!Q$164*('AMOC national temperature'!Q78-Parameters!Q$128)+Parameters!Q$165*('AMOC national temperature'!Q78-Parameters!Q$128)^2)))*IF(Settings!$C$16="No",1,(1-SLR!$D78*Parameters!Q$181))</f>
        <v>#VALUE!</v>
      </c>
      <c r="R79" s="22" t="e">
        <f ca="1">(Parameters!$B$174*(1-Parameters!R$185)*_xlfn.IFNA('[3]National GDP per capita ppp'!R79,0)+(1-Parameters!$B$174)*R78)*(1+(_xlfn.IFNA('[3]Nat GDP per cap ppp growth rate'!R79,0)-IF(Settings!$C$16="No",0,Parameters!R$164*('AMOC national temperature'!R78-Parameters!R$128)+Parameters!R$165*('AMOC national temperature'!R78-Parameters!R$128)^2)))*IF(Settings!$C$16="No",1,(1-SLR!$D78*Parameters!R$181))</f>
        <v>#VALUE!</v>
      </c>
      <c r="S79" s="22" t="e">
        <f ca="1">(Parameters!$B$174*(1-Parameters!S$185)*_xlfn.IFNA('[3]National GDP per capita ppp'!S79,0)+(1-Parameters!$B$174)*S78)*(1+(_xlfn.IFNA('[3]Nat GDP per cap ppp growth rate'!S79,0)-IF(Settings!$C$16="No",0,Parameters!S$164*('AMOC national temperature'!S78-Parameters!S$128)+Parameters!S$165*('AMOC national temperature'!S78-Parameters!S$128)^2)))*IF(Settings!$C$16="No",1,(1-SLR!$D78*Parameters!S$181))</f>
        <v>#VALUE!</v>
      </c>
      <c r="T79" s="22" t="e">
        <f ca="1">(Parameters!$B$174*(1-Parameters!T$185)*_xlfn.IFNA('[3]National GDP per capita ppp'!T79,0)+(1-Parameters!$B$174)*T78)*(1+(_xlfn.IFNA('[3]Nat GDP per cap ppp growth rate'!T79,0)-IF(Settings!$C$16="No",0,Parameters!T$164*('AMOC national temperature'!T78-Parameters!T$128)+Parameters!T$165*('AMOC national temperature'!T78-Parameters!T$128)^2)))*IF(Settings!$C$16="No",1,(1-SLR!$D78*Parameters!T$181))</f>
        <v>#VALUE!</v>
      </c>
      <c r="U79" s="22" t="e">
        <f ca="1">(Parameters!$B$174*(1-Parameters!U$185)*_xlfn.IFNA('[3]National GDP per capita ppp'!U79,0)+(1-Parameters!$B$174)*U78)*(1+(_xlfn.IFNA('[3]Nat GDP per cap ppp growth rate'!U79,0)-IF(Settings!$C$16="No",0,Parameters!U$164*('AMOC national temperature'!U78-Parameters!U$128)+Parameters!U$165*('AMOC national temperature'!U78-Parameters!U$128)^2)))*IF(Settings!$C$16="No",1,(1-SLR!$D78*Parameters!U$181))</f>
        <v>#VALUE!</v>
      </c>
      <c r="V79" s="22" t="e">
        <f ca="1">(Parameters!$B$174*(1-Parameters!V$185)*_xlfn.IFNA('[3]National GDP per capita ppp'!V79,0)+(1-Parameters!$B$174)*V78)*(1+(_xlfn.IFNA('[3]Nat GDP per cap ppp growth rate'!V79,0)-IF(Settings!$C$16="No",0,Parameters!V$164*('AMOC national temperature'!V78-Parameters!V$128)+Parameters!V$165*('AMOC national temperature'!V78-Parameters!V$128)^2)))*IF(Settings!$C$16="No",1,(1-SLR!$D78*Parameters!V$181))</f>
        <v>#VALUE!</v>
      </c>
      <c r="W79" s="22" t="e">
        <f ca="1">(Parameters!$B$174*(1-Parameters!W$185)*_xlfn.IFNA('[3]National GDP per capita ppp'!W79,0)+(1-Parameters!$B$174)*W78)*(1+(_xlfn.IFNA('[3]Nat GDP per cap ppp growth rate'!W79,0)-IF(Settings!$C$16="No",0,Parameters!W$164*('AMOC national temperature'!W78-Parameters!W$128)+Parameters!W$165*('AMOC national temperature'!W78-Parameters!W$128)^2)))*IF(Settings!$C$16="No",1,(1-SLR!$D78*Parameters!W$181))</f>
        <v>#VALUE!</v>
      </c>
      <c r="X79" s="22" t="e">
        <f ca="1">(Parameters!$B$174*(1-Parameters!X$185)*_xlfn.IFNA('[3]National GDP per capita ppp'!X79,0)+(1-Parameters!$B$174)*X78)*(1+(_xlfn.IFNA('[3]Nat GDP per cap ppp growth rate'!X79,0)-IF(Settings!$C$16="No",0,Parameters!X$164*('AMOC national temperature'!X78-Parameters!X$128)+Parameters!X$165*('AMOC national temperature'!X78-Parameters!X$128)^2)))*IF(Settings!$C$16="No",1,(1-SLR!$D78*Parameters!X$181))</f>
        <v>#VALUE!</v>
      </c>
      <c r="Y79" s="22" t="e">
        <f ca="1">(Parameters!$B$174*(1-Parameters!Y$185)*_xlfn.IFNA('[3]National GDP per capita ppp'!Y79,0)+(1-Parameters!$B$174)*Y78)*(1+(_xlfn.IFNA('[3]Nat GDP per cap ppp growth rate'!Y79,0)-IF(Settings!$C$16="No",0,Parameters!Y$164*('AMOC national temperature'!Y78-Parameters!Y$128)+Parameters!Y$165*('AMOC national temperature'!Y78-Parameters!Y$128)^2)))*IF(Settings!$C$16="No",1,(1-SLR!$D78*Parameters!Y$181))</f>
        <v>#VALUE!</v>
      </c>
      <c r="Z79" s="22" t="e">
        <f ca="1">(Parameters!$B$174*(1-Parameters!Z$185)*_xlfn.IFNA('[3]National GDP per capita ppp'!Z79,0)+(1-Parameters!$B$174)*Z78)*(1+(_xlfn.IFNA('[3]Nat GDP per cap ppp growth rate'!Z79,0)-IF(Settings!$C$16="No",0,Parameters!Z$164*('AMOC national temperature'!Z78-Parameters!Z$128)+Parameters!Z$165*('AMOC national temperature'!Z78-Parameters!Z$128)^2)))*IF(Settings!$C$16="No",1,(1-SLR!$D78*Parameters!Z$181))</f>
        <v>#VALUE!</v>
      </c>
      <c r="AA79" s="22" t="e">
        <f ca="1">(Parameters!$B$174*(1-Parameters!AA$185)*_xlfn.IFNA('[3]National GDP per capita ppp'!AA79,0)+(1-Parameters!$B$174)*AA78)*(1+(_xlfn.IFNA('[3]Nat GDP per cap ppp growth rate'!AA79,0)-IF(Settings!$C$16="No",0,Parameters!AA$164*('AMOC national temperature'!AA78-Parameters!AA$128)+Parameters!AA$165*('AMOC national temperature'!AA78-Parameters!AA$128)^2)))*IF(Settings!$C$16="No",1,(1-SLR!$D78*Parameters!AA$181))</f>
        <v>#VALUE!</v>
      </c>
      <c r="AB79" s="22" t="e">
        <f ca="1">(Parameters!$B$174*(1-Parameters!AB$185)*_xlfn.IFNA('[3]National GDP per capita ppp'!AB79,0)+(1-Parameters!$B$174)*AB78)*(1+(_xlfn.IFNA('[3]Nat GDP per cap ppp growth rate'!AB79,0)-IF(Settings!$C$16="No",0,Parameters!AB$164*('AMOC national temperature'!AB78-Parameters!AB$128)+Parameters!AB$165*('AMOC national temperature'!AB78-Parameters!AB$128)^2)))*IF(Settings!$C$16="No",1,(1-SLR!$D78*Parameters!AB$181))</f>
        <v>#VALUE!</v>
      </c>
      <c r="AC79" s="22" t="e">
        <f ca="1">(Parameters!$B$174*(1-Parameters!AC$185)*_xlfn.IFNA('[3]National GDP per capita ppp'!AC79,0)+(1-Parameters!$B$174)*AC78)*(1+(_xlfn.IFNA('[3]Nat GDP per cap ppp growth rate'!AC79,0)-IF(Settings!$C$16="No",0,Parameters!AC$164*('AMOC national temperature'!AC78-Parameters!AC$128)+Parameters!AC$165*('AMOC national temperature'!AC78-Parameters!AC$128)^2)))*IF(Settings!$C$16="No",1,(1-SLR!$D78*Parameters!AC$181))</f>
        <v>#VALUE!</v>
      </c>
      <c r="AD79" s="22" t="e">
        <f ca="1">(Parameters!$B$174*(1-Parameters!AD$185)*_xlfn.IFNA('[3]National GDP per capita ppp'!AD79,0)+(1-Parameters!$B$174)*AD78)*(1+(_xlfn.IFNA('[3]Nat GDP per cap ppp growth rate'!AD79,0)-IF(Settings!$C$16="No",0,Parameters!AD$164*('AMOC national temperature'!AD78-Parameters!AD$128)+Parameters!AD$165*('AMOC national temperature'!AD78-Parameters!AD$128)^2)))*IF(Settings!$C$16="No",1,(1-SLR!$D78*Parameters!AD$181))</f>
        <v>#VALUE!</v>
      </c>
      <c r="AE79" s="22" t="e">
        <f ca="1">(Parameters!$B$174*(1-Parameters!AE$185)*_xlfn.IFNA('[3]National GDP per capita ppp'!AE79,0)+(1-Parameters!$B$174)*AE78)*(1+(_xlfn.IFNA('[3]Nat GDP per cap ppp growth rate'!AE79,0)-IF(Settings!$C$16="No",0,Parameters!AE$164*('AMOC national temperature'!AE78-Parameters!AE$128)+Parameters!AE$165*('AMOC national temperature'!AE78-Parameters!AE$128)^2)))*IF(Settings!$C$16="No",1,(1-SLR!$D78*Parameters!AE$181))</f>
        <v>#VALUE!</v>
      </c>
      <c r="AF79" s="22" t="e">
        <f ca="1">(Parameters!$B$174*(1-Parameters!AF$185)*_xlfn.IFNA('[3]National GDP per capita ppp'!AF79,0)+(1-Parameters!$B$174)*AF78)*(1+(_xlfn.IFNA('[3]Nat GDP per cap ppp growth rate'!AF79,0)-IF(Settings!$C$16="No",0,Parameters!AF$164*('AMOC national temperature'!AF78-Parameters!AF$128)+Parameters!AF$165*('AMOC national temperature'!AF78-Parameters!AF$128)^2)))*IF(Settings!$C$16="No",1,(1-SLR!$D78*Parameters!AF$181))</f>
        <v>#VALUE!</v>
      </c>
      <c r="AG79" s="22" t="e">
        <f ca="1">(Parameters!$B$174*(1-Parameters!AG$185)*_xlfn.IFNA('[3]National GDP per capita ppp'!AG79,0)+(1-Parameters!$B$174)*AG78)*(1+(_xlfn.IFNA('[3]Nat GDP per cap ppp growth rate'!AG79,0)-IF(Settings!$C$16="No",0,Parameters!AG$164*('AMOC national temperature'!AG78-Parameters!AG$128)+Parameters!AG$165*('AMOC national temperature'!AG78-Parameters!AG$128)^2)))*IF(Settings!$C$16="No",1,(1-SLR!$D78*Parameters!AG$181))</f>
        <v>#VALUE!</v>
      </c>
      <c r="AH79" s="22" t="e">
        <f ca="1">(Parameters!$B$174*(1-Parameters!AH$185)*_xlfn.IFNA('[3]National GDP per capita ppp'!AH79,0)+(1-Parameters!$B$174)*AH78)*(1+(_xlfn.IFNA('[3]Nat GDP per cap ppp growth rate'!AH79,0)-IF(Settings!$C$16="No",0,Parameters!AH$164*('AMOC national temperature'!AH78-Parameters!AH$128)+Parameters!AH$165*('AMOC national temperature'!AH78-Parameters!AH$128)^2)))*IF(Settings!$C$16="No",1,(1-SLR!$D78*Parameters!AH$181))</f>
        <v>#VALUE!</v>
      </c>
      <c r="AI79" s="22" t="e">
        <f ca="1">(Parameters!$B$174*(1-Parameters!AI$185)*_xlfn.IFNA('[3]National GDP per capita ppp'!AI79,0)+(1-Parameters!$B$174)*AI78)*(1+(_xlfn.IFNA('[3]Nat GDP per cap ppp growth rate'!AI79,0)-IF(Settings!$C$16="No",0,Parameters!AI$164*('AMOC national temperature'!AI78-Parameters!AI$128)+Parameters!AI$165*('AMOC national temperature'!AI78-Parameters!AI$128)^2)))*IF(Settings!$C$16="No",1,(1-SLR!$D78*Parameters!AI$181))</f>
        <v>#VALUE!</v>
      </c>
      <c r="AJ79" s="22" t="e">
        <f ca="1">(Parameters!$B$174*(1-Parameters!AJ$185)*_xlfn.IFNA('[3]National GDP per capita ppp'!AJ79,0)+(1-Parameters!$B$174)*AJ78)*(1+(_xlfn.IFNA('[3]Nat GDP per cap ppp growth rate'!AJ79,0)-IF(Settings!$C$16="No",0,Parameters!AJ$164*('AMOC national temperature'!AJ78-Parameters!AJ$128)+Parameters!AJ$165*('AMOC national temperature'!AJ78-Parameters!AJ$128)^2)))*IF(Settings!$C$16="No",1,(1-SLR!$D78*Parameters!AJ$181))</f>
        <v>#VALUE!</v>
      </c>
      <c r="AK79" s="22" t="e">
        <f ca="1">(Parameters!$B$174*(1-Parameters!AK$185)*_xlfn.IFNA('[3]National GDP per capita ppp'!AK79,0)+(1-Parameters!$B$174)*AK78)*(1+(_xlfn.IFNA('[3]Nat GDP per cap ppp growth rate'!AK79,0)-IF(Settings!$C$16="No",0,Parameters!AK$164*('AMOC national temperature'!AK78-Parameters!AK$128)+Parameters!AK$165*('AMOC national temperature'!AK78-Parameters!AK$128)^2)))*IF(Settings!$C$16="No",1,(1-SLR!$D78*Parameters!AK$181))</f>
        <v>#VALUE!</v>
      </c>
      <c r="AL79" s="22" t="e">
        <f ca="1">(Parameters!$B$174*(1-Parameters!AL$185)*_xlfn.IFNA('[3]National GDP per capita ppp'!AL79,0)+(1-Parameters!$B$174)*AL78)*(1+(_xlfn.IFNA('[3]Nat GDP per cap ppp growth rate'!AL79,0)-IF(Settings!$C$16="No",0,Parameters!AL$164*('AMOC national temperature'!AL78-Parameters!AL$128)+Parameters!AL$165*('AMOC national temperature'!AL78-Parameters!AL$128)^2)))*IF(Settings!$C$16="No",1,(1-SLR!$D78*Parameters!AL$181))</f>
        <v>#VALUE!</v>
      </c>
      <c r="AM79" s="22" t="e">
        <f ca="1">(Parameters!$B$174*(1-Parameters!AM$185)*_xlfn.IFNA('[3]National GDP per capita ppp'!AM79,0)+(1-Parameters!$B$174)*AM78)*(1+(_xlfn.IFNA('[3]Nat GDP per cap ppp growth rate'!AM79,0)-IF(Settings!$C$16="No",0,Parameters!AM$164*('AMOC national temperature'!AM78-Parameters!AM$128)+Parameters!AM$165*('AMOC national temperature'!AM78-Parameters!AM$128)^2)))*IF(Settings!$C$16="No",1,(1-SLR!$D78*Parameters!AM$181))</f>
        <v>#VALUE!</v>
      </c>
      <c r="AN79" s="22" t="e">
        <f ca="1">(Parameters!$B$174*(1-Parameters!AN$185)*_xlfn.IFNA('[3]National GDP per capita ppp'!AN79,0)+(1-Parameters!$B$174)*AN78)*(1+(_xlfn.IFNA('[3]Nat GDP per cap ppp growth rate'!AN79,0)-IF(Settings!$C$16="No",0,Parameters!AN$164*('AMOC national temperature'!AN78-Parameters!AN$128)+Parameters!AN$165*('AMOC national temperature'!AN78-Parameters!AN$128)^2)))*IF(Settings!$C$16="No",1,(1-SLR!$D78*Parameters!AN$181))</f>
        <v>#VALUE!</v>
      </c>
      <c r="AO79" s="22" t="e">
        <f ca="1">(Parameters!$B$174*(1-Parameters!AO$185)*_xlfn.IFNA('[3]National GDP per capita ppp'!AO79,0)+(1-Parameters!$B$174)*AO78)*(1+(_xlfn.IFNA('[3]Nat GDP per cap ppp growth rate'!AO79,0)-IF(Settings!$C$16="No",0,Parameters!AO$164*('AMOC national temperature'!AO78-Parameters!AO$128)+Parameters!AO$165*('AMOC national temperature'!AO78-Parameters!AO$128)^2)))*IF(Settings!$C$16="No",1,(1-SLR!$D78*Parameters!AO$181))</f>
        <v>#VALUE!</v>
      </c>
      <c r="AP79" s="22" t="e">
        <f ca="1">(Parameters!$B$174*(1-Parameters!AP$185)*_xlfn.IFNA('[3]National GDP per capita ppp'!AP79,0)+(1-Parameters!$B$174)*AP78)*(1+(_xlfn.IFNA('[3]Nat GDP per cap ppp growth rate'!AP79,0)-IF(Settings!$C$16="No",0,Parameters!AP$164*('AMOC national temperature'!AP78-Parameters!AP$128)+Parameters!AP$165*('AMOC national temperature'!AP78-Parameters!AP$128)^2)))*IF(Settings!$C$16="No",1,(1-SLR!$D78*Parameters!AP$181))</f>
        <v>#VALUE!</v>
      </c>
      <c r="AQ79" s="22" t="e">
        <f ca="1">(Parameters!$B$174*(1-Parameters!AQ$185)*_xlfn.IFNA('[3]National GDP per capita ppp'!AQ79,0)+(1-Parameters!$B$174)*AQ78)*(1+(_xlfn.IFNA('[3]Nat GDP per cap ppp growth rate'!AQ79,0)-IF(Settings!$C$16="No",0,Parameters!AQ$164*('AMOC national temperature'!AQ78-Parameters!AQ$128)+Parameters!AQ$165*('AMOC national temperature'!AQ78-Parameters!AQ$128)^2)))*IF(Settings!$C$16="No",1,(1-SLR!$D78*Parameters!AQ$181))</f>
        <v>#VALUE!</v>
      </c>
      <c r="AR79" s="22" t="e">
        <f ca="1">(Parameters!$B$174*(1-Parameters!AR$185)*_xlfn.IFNA('[3]National GDP per capita ppp'!AR79,0)+(1-Parameters!$B$174)*AR78)*(1+(_xlfn.IFNA('[3]Nat GDP per cap ppp growth rate'!AR79,0)-IF(Settings!$C$16="No",0,Parameters!AR$164*('AMOC national temperature'!AR78-Parameters!AR$128)+Parameters!AR$165*('AMOC national temperature'!AR78-Parameters!AR$128)^2)))*IF(Settings!$C$16="No",1,(1-SLR!$D78*Parameters!AR$181))</f>
        <v>#VALUE!</v>
      </c>
      <c r="AS79" s="22" t="e">
        <f ca="1">(Parameters!$B$174*(1-Parameters!AS$185)*_xlfn.IFNA('[3]National GDP per capita ppp'!AS79,0)+(1-Parameters!$B$174)*AS78)*(1+(_xlfn.IFNA('[3]Nat GDP per cap ppp growth rate'!AS79,0)-IF(Settings!$C$16="No",0,Parameters!AS$164*('AMOC national temperature'!AS78-Parameters!AS$128)+Parameters!AS$165*('AMOC national temperature'!AS78-Parameters!AS$128)^2)))*IF(Settings!$C$16="No",1,(1-SLR!$D78*Parameters!AS$181))</f>
        <v>#VALUE!</v>
      </c>
      <c r="AT79" s="22" t="e">
        <f ca="1">(Parameters!$B$174*(1-Parameters!AT$185)*_xlfn.IFNA('[3]National GDP per capita ppp'!AT79,0)+(1-Parameters!$B$174)*AT78)*(1+(_xlfn.IFNA('[3]Nat GDP per cap ppp growth rate'!AT79,0)-IF(Settings!$C$16="No",0,Parameters!AT$164*('AMOC national temperature'!AT78-Parameters!AT$128)+Parameters!AT$165*('AMOC national temperature'!AT78-Parameters!AT$128)^2)))*IF(Settings!$C$16="No",1,(1-SLR!$D78*Parameters!AT$181))</f>
        <v>#VALUE!</v>
      </c>
      <c r="AU79" s="22" t="e">
        <f ca="1">(Parameters!$B$174*(1-Parameters!AU$185)*_xlfn.IFNA('[3]National GDP per capita ppp'!AU79,0)+(1-Parameters!$B$174)*AU78)*(1+(_xlfn.IFNA('[3]Nat GDP per cap ppp growth rate'!AU79,0)-IF(Settings!$C$16="No",0,Parameters!AU$164*('AMOC national temperature'!AU78-Parameters!AU$128)+Parameters!AU$165*('AMOC national temperature'!AU78-Parameters!AU$128)^2)))*IF(Settings!$C$16="No",1,(1-SLR!$D78*Parameters!AU$181))</f>
        <v>#VALUE!</v>
      </c>
      <c r="AV79" s="22" t="e">
        <f ca="1">(Parameters!$B$174*(1-Parameters!AV$185)*_xlfn.IFNA('[3]National GDP per capita ppp'!AV79,0)+(1-Parameters!$B$174)*AV78)*(1+(_xlfn.IFNA('[3]Nat GDP per cap ppp growth rate'!AV79,0)-IF(Settings!$C$16="No",0,Parameters!AV$164*('AMOC national temperature'!AV78-Parameters!AV$128)+Parameters!AV$165*('AMOC national temperature'!AV78-Parameters!AV$128)^2)))*IF(Settings!$C$16="No",1,(1-SLR!$D78*Parameters!AV$181))</f>
        <v>#VALUE!</v>
      </c>
      <c r="AW79" s="22" t="e">
        <f ca="1">(Parameters!$B$174*(1-Parameters!AW$185)*_xlfn.IFNA('[3]National GDP per capita ppp'!AW79,0)+(1-Parameters!$B$174)*AW78)*(1+(_xlfn.IFNA('[3]Nat GDP per cap ppp growth rate'!AW79,0)-IF(Settings!$C$16="No",0,Parameters!AW$164*('AMOC national temperature'!AW78-Parameters!AW$128)+Parameters!AW$165*('AMOC national temperature'!AW78-Parameters!AW$128)^2)))*IF(Settings!$C$16="No",1,(1-SLR!$D78*Parameters!AW$181))</f>
        <v>#VALUE!</v>
      </c>
      <c r="AX79" s="22" t="e">
        <f ca="1">(Parameters!$B$174*(1-Parameters!AX$185)*_xlfn.IFNA('[3]National GDP per capita ppp'!AX79,0)+(1-Parameters!$B$174)*AX78)*(1+(_xlfn.IFNA('[3]Nat GDP per cap ppp growth rate'!AX79,0)-IF(Settings!$C$16="No",0,Parameters!AX$164*('AMOC national temperature'!AX78-Parameters!AX$128)+Parameters!AX$165*('AMOC national temperature'!AX78-Parameters!AX$128)^2)))*IF(Settings!$C$16="No",1,(1-SLR!$D78*Parameters!AX$181))</f>
        <v>#VALUE!</v>
      </c>
      <c r="AY79" s="22" t="e">
        <f ca="1">(Parameters!$B$174*(1-Parameters!AY$185)*_xlfn.IFNA('[3]National GDP per capita ppp'!AY79,0)+(1-Parameters!$B$174)*AY78)*(1+(_xlfn.IFNA('[3]Nat GDP per cap ppp growth rate'!AY79,0)-IF(Settings!$C$16="No",0,Parameters!AY$164*('AMOC national temperature'!AY78-Parameters!AY$128)+Parameters!AY$165*('AMOC national temperature'!AY78-Parameters!AY$128)^2)))*IF(Settings!$C$16="No",1,(1-SLR!$D78*Parameters!AY$181))</f>
        <v>#VALUE!</v>
      </c>
      <c r="AZ79" s="22" t="e">
        <f ca="1">(Parameters!$B$174*(1-Parameters!AZ$185)*_xlfn.IFNA('[3]National GDP per capita ppp'!AZ79,0)+(1-Parameters!$B$174)*AZ78)*(1+(_xlfn.IFNA('[3]Nat GDP per cap ppp growth rate'!AZ79,0)-IF(Settings!$C$16="No",0,Parameters!AZ$164*('AMOC national temperature'!AZ78-Parameters!AZ$128)+Parameters!AZ$165*('AMOC national temperature'!AZ78-Parameters!AZ$128)^2)))*IF(Settings!$C$16="No",1,(1-SLR!$D78*Parameters!AZ$181))</f>
        <v>#VALUE!</v>
      </c>
      <c r="BA79" s="22" t="e">
        <f ca="1">(Parameters!$B$174*(1-Parameters!BA$185)*_xlfn.IFNA('[3]National GDP per capita ppp'!BA79,0)+(1-Parameters!$B$174)*BA78)*(1+(_xlfn.IFNA('[3]Nat GDP per cap ppp growth rate'!BA79,0)-IF(Settings!$C$16="No",0,Parameters!BA$164*('AMOC national temperature'!BA78-Parameters!BA$128)+Parameters!BA$165*('AMOC national temperature'!BA78-Parameters!BA$128)^2)))*IF(Settings!$C$16="No",1,(1-SLR!$D78*Parameters!BA$181))</f>
        <v>#VALUE!</v>
      </c>
      <c r="BB79" s="22" t="e">
        <f ca="1">(Parameters!$B$174*(1-Parameters!BB$185)*_xlfn.IFNA('[3]National GDP per capita ppp'!BB79,0)+(1-Parameters!$B$174)*BB78)*(1+(_xlfn.IFNA('[3]Nat GDP per cap ppp growth rate'!BB79,0)-IF(Settings!$C$16="No",0,Parameters!BB$164*('AMOC national temperature'!BB78-Parameters!BB$128)+Parameters!BB$165*('AMOC national temperature'!BB78-Parameters!BB$128)^2)))*IF(Settings!$C$16="No",1,(1-SLR!$D78*Parameters!BB$181))</f>
        <v>#VALUE!</v>
      </c>
      <c r="BC79" s="22" t="e">
        <f ca="1">(Parameters!$B$174*(1-Parameters!BC$185)*_xlfn.IFNA('[3]National GDP per capita ppp'!BC79,0)+(1-Parameters!$B$174)*BC78)*(1+(_xlfn.IFNA('[3]Nat GDP per cap ppp growth rate'!BC79,0)-IF(Settings!$C$16="No",0,Parameters!BC$164*('AMOC national temperature'!BC78-Parameters!BC$128)+Parameters!BC$165*('AMOC national temperature'!BC78-Parameters!BC$128)^2)))*IF(Settings!$C$16="No",1,(1-SLR!$D78*Parameters!BC$181))</f>
        <v>#VALUE!</v>
      </c>
      <c r="BD79" s="22" t="e">
        <f ca="1">(Parameters!$B$174*(1-Parameters!BD$185)*_xlfn.IFNA('[3]National GDP per capita ppp'!BD79,0)+(1-Parameters!$B$174)*BD78)*(1+(_xlfn.IFNA('[3]Nat GDP per cap ppp growth rate'!BD79,0)-IF(Settings!$C$16="No",0,Parameters!BD$164*('AMOC national temperature'!BD78-Parameters!BD$128)+Parameters!BD$165*('AMOC national temperature'!BD78-Parameters!BD$128)^2)))*IF(Settings!$C$16="No",1,(1-SLR!$D78*Parameters!BD$181))</f>
        <v>#VALUE!</v>
      </c>
      <c r="BE79" s="22" t="e">
        <f ca="1">(Parameters!$B$174*(1-Parameters!BE$185)*_xlfn.IFNA('[3]National GDP per capita ppp'!BE79,0)+(1-Parameters!$B$174)*BE78)*(1+(_xlfn.IFNA('[3]Nat GDP per cap ppp growth rate'!BE79,0)-IF(Settings!$C$16="No",0,Parameters!BE$164*('AMOC national temperature'!BE78-Parameters!BE$128)+Parameters!BE$165*('AMOC national temperature'!BE78-Parameters!BE$128)^2)))*IF(Settings!$C$16="No",1,(1-SLR!$D78*Parameters!BE$181))</f>
        <v>#VALUE!</v>
      </c>
      <c r="BF79" s="22" t="e">
        <f ca="1">(Parameters!$B$174*(1-Parameters!BF$185)*_xlfn.IFNA('[3]National GDP per capita ppp'!BF79,0)+(1-Parameters!$B$174)*BF78)*(1+(_xlfn.IFNA('[3]Nat GDP per cap ppp growth rate'!BF79,0)-IF(Settings!$C$16="No",0,Parameters!BF$164*('AMOC national temperature'!BF78-Parameters!BF$128)+Parameters!BF$165*('AMOC national temperature'!BF78-Parameters!BF$128)^2)))*IF(Settings!$C$16="No",1,(1-SLR!$D78*Parameters!BF$181))</f>
        <v>#VALUE!</v>
      </c>
      <c r="BG79" s="22" t="e">
        <f ca="1">(Parameters!$B$174*(1-Parameters!BG$185)*_xlfn.IFNA('[3]National GDP per capita ppp'!BG79,0)+(1-Parameters!$B$174)*BG78)*(1+(_xlfn.IFNA('[3]Nat GDP per cap ppp growth rate'!BG79,0)-IF(Settings!$C$16="No",0,Parameters!BG$164*('AMOC national temperature'!BG78-Parameters!BG$128)+Parameters!BG$165*('AMOC national temperature'!BG78-Parameters!BG$128)^2)))*IF(Settings!$C$16="No",1,(1-SLR!$D78*Parameters!BG$181))</f>
        <v>#VALUE!</v>
      </c>
      <c r="BH79" s="22" t="e">
        <f ca="1">(Parameters!$B$174*(1-Parameters!BH$185)*_xlfn.IFNA('[3]National GDP per capita ppp'!BH79,0)+(1-Parameters!$B$174)*BH78)*(1+(_xlfn.IFNA('[3]Nat GDP per cap ppp growth rate'!BH79,0)-IF(Settings!$C$16="No",0,Parameters!BH$164*('AMOC national temperature'!BH78-Parameters!BH$128)+Parameters!BH$165*('AMOC national temperature'!BH78-Parameters!BH$128)^2)))*IF(Settings!$C$16="No",1,(1-SLR!$D78*Parameters!BH$181))</f>
        <v>#VALUE!</v>
      </c>
      <c r="BI79" s="22" t="e">
        <f ca="1">(Parameters!$B$174*(1-Parameters!BI$185)*_xlfn.IFNA('[3]National GDP per capita ppp'!BI79,0)+(1-Parameters!$B$174)*BI78)*(1+(_xlfn.IFNA('[3]Nat GDP per cap ppp growth rate'!BI79,0)-IF(Settings!$C$16="No",0,Parameters!BI$164*('AMOC national temperature'!BI78-Parameters!BI$128)+Parameters!BI$165*('AMOC national temperature'!BI78-Parameters!BI$128)^2)))*IF(Settings!$C$16="No",1,(1-SLR!$D78*Parameters!BI$181))</f>
        <v>#VALUE!</v>
      </c>
      <c r="BJ79" s="22" t="e">
        <f ca="1">(Parameters!$B$174*(1-Parameters!BJ$185)*_xlfn.IFNA('[3]National GDP per capita ppp'!BJ79,0)+(1-Parameters!$B$174)*BJ78)*(1+(_xlfn.IFNA('[3]Nat GDP per cap ppp growth rate'!BJ79,0)-IF(Settings!$C$16="No",0,Parameters!BJ$164*('AMOC national temperature'!BJ78-Parameters!BJ$128)+Parameters!BJ$165*('AMOC national temperature'!BJ78-Parameters!BJ$128)^2)))*IF(Settings!$C$16="No",1,(1-SLR!$D78*Parameters!BJ$181))</f>
        <v>#VALUE!</v>
      </c>
      <c r="BK79" s="22" t="e">
        <f ca="1">(Parameters!$B$174*(1-Parameters!BK$185)*_xlfn.IFNA('[3]National GDP per capita ppp'!BK79,0)+(1-Parameters!$B$174)*BK78)*(1+(_xlfn.IFNA('[3]Nat GDP per cap ppp growth rate'!BK79,0)-IF(Settings!$C$16="No",0,Parameters!BK$164*('AMOC national temperature'!BK78-Parameters!BK$128)+Parameters!BK$165*('AMOC national temperature'!BK78-Parameters!BK$128)^2)))*IF(Settings!$C$16="No",1,(1-SLR!$D78*Parameters!BK$181))</f>
        <v>#VALUE!</v>
      </c>
      <c r="BL79" s="22" t="e">
        <f ca="1">(Parameters!$B$174*(1-Parameters!BL$185)*_xlfn.IFNA('[3]National GDP per capita ppp'!BL79,0)+(1-Parameters!$B$174)*BL78)*(1+(_xlfn.IFNA('[3]Nat GDP per cap ppp growth rate'!BL79,0)-IF(Settings!$C$16="No",0,Parameters!BL$164*('AMOC national temperature'!BL78-Parameters!BL$128)+Parameters!BL$165*('AMOC national temperature'!BL78-Parameters!BL$128)^2)))*IF(Settings!$C$16="No",1,(1-SLR!$D78*Parameters!BL$181))</f>
        <v>#VALUE!</v>
      </c>
      <c r="BM79" s="22" t="e">
        <f ca="1">(Parameters!$B$174*(1-Parameters!BM$185)*_xlfn.IFNA('[3]National GDP per capita ppp'!BM79,0)+(1-Parameters!$B$174)*BM78)*(1+(_xlfn.IFNA('[3]Nat GDP per cap ppp growth rate'!BM79,0)-IF(Settings!$C$16="No",0,Parameters!BM$164*('AMOC national temperature'!BM78-Parameters!BM$128)+Parameters!BM$165*('AMOC national temperature'!BM78-Parameters!BM$128)^2)))*IF(Settings!$C$16="No",1,(1-SLR!$D78*Parameters!BM$181))</f>
        <v>#VALUE!</v>
      </c>
      <c r="BN79" s="22" t="e">
        <f ca="1">(Parameters!$B$174*(1-Parameters!BN$185)*_xlfn.IFNA('[3]National GDP per capita ppp'!BN79,0)+(1-Parameters!$B$174)*BN78)*(1+(_xlfn.IFNA('[3]Nat GDP per cap ppp growth rate'!BN79,0)-IF(Settings!$C$16="No",0,Parameters!BN$164*('AMOC national temperature'!BN78-Parameters!BN$128)+Parameters!BN$165*('AMOC national temperature'!BN78-Parameters!BN$128)^2)))*IF(Settings!$C$16="No",1,(1-SLR!$D78*Parameters!BN$181))</f>
        <v>#VALUE!</v>
      </c>
      <c r="BO79" s="22" t="e">
        <f ca="1">(Parameters!$B$174*(1-Parameters!BO$185)*_xlfn.IFNA('[3]National GDP per capita ppp'!BO79,0)+(1-Parameters!$B$174)*BO78)*(1+(_xlfn.IFNA('[3]Nat GDP per cap ppp growth rate'!BO79,0)-IF(Settings!$C$16="No",0,Parameters!BO$164*('AMOC national temperature'!BO78-Parameters!BO$128)+Parameters!BO$165*('AMOC national temperature'!BO78-Parameters!BO$128)^2)))*IF(Settings!$C$16="No",1,(1-SLR!$D78*Parameters!BO$181))</f>
        <v>#VALUE!</v>
      </c>
      <c r="BP79" s="22" t="e">
        <f ca="1">(Parameters!$B$174*(1-Parameters!BP$185)*_xlfn.IFNA('[3]National GDP per capita ppp'!BP79,0)+(1-Parameters!$B$174)*BP78)*(1+(_xlfn.IFNA('[3]Nat GDP per cap ppp growth rate'!BP79,0)-IF(Settings!$C$16="No",0,Parameters!BP$164*('AMOC national temperature'!BP78-Parameters!BP$128)+Parameters!BP$165*('AMOC national temperature'!BP78-Parameters!BP$128)^2)))*IF(Settings!$C$16="No",1,(1-SLR!$D78*Parameters!BP$181))</f>
        <v>#VALUE!</v>
      </c>
      <c r="BQ79" s="22" t="e">
        <f ca="1">(Parameters!$B$174*(1-Parameters!BQ$185)*_xlfn.IFNA('[3]National GDP per capita ppp'!BQ79,0)+(1-Parameters!$B$174)*BQ78)*(1+(_xlfn.IFNA('[3]Nat GDP per cap ppp growth rate'!BQ79,0)-IF(Settings!$C$16="No",0,Parameters!BQ$164*('AMOC national temperature'!BQ78-Parameters!BQ$128)+Parameters!BQ$165*('AMOC national temperature'!BQ78-Parameters!BQ$128)^2)))*IF(Settings!$C$16="No",1,(1-SLR!$D78*Parameters!BQ$181))</f>
        <v>#VALUE!</v>
      </c>
      <c r="BR79" s="22" t="e">
        <f ca="1">(Parameters!$B$174*(1-Parameters!BR$185)*_xlfn.IFNA('[3]National GDP per capita ppp'!BR79,0)+(1-Parameters!$B$174)*BR78)*(1+(_xlfn.IFNA('[3]Nat GDP per cap ppp growth rate'!BR79,0)-IF(Settings!$C$16="No",0,Parameters!BR$164*('AMOC national temperature'!BR78-Parameters!BR$128)+Parameters!BR$165*('AMOC national temperature'!BR78-Parameters!BR$128)^2)))*IF(Settings!$C$16="No",1,(1-SLR!$D78*Parameters!BR$181))</f>
        <v>#VALUE!</v>
      </c>
      <c r="BS79" s="22" t="e">
        <f ca="1">(Parameters!$B$174*(1-Parameters!BS$185)*_xlfn.IFNA('[3]National GDP per capita ppp'!BS79,0)+(1-Parameters!$B$174)*BS78)*(1+(_xlfn.IFNA('[3]Nat GDP per cap ppp growth rate'!BS79,0)-IF(Settings!$C$16="No",0,Parameters!BS$164*('AMOC national temperature'!BS78-Parameters!BS$128)+Parameters!BS$165*('AMOC national temperature'!BS78-Parameters!BS$128)^2)))*IF(Settings!$C$16="No",1,(1-SLR!$D78*Parameters!BS$181))</f>
        <v>#VALUE!</v>
      </c>
      <c r="BT79" s="22" t="e">
        <f ca="1">(Parameters!$B$174*(1-Parameters!BT$185)*_xlfn.IFNA('[3]National GDP per capita ppp'!BT79,0)+(1-Parameters!$B$174)*BT78)*(1+(_xlfn.IFNA('[3]Nat GDP per cap ppp growth rate'!BT79,0)-IF(Settings!$C$16="No",0,Parameters!BT$164*('AMOC national temperature'!BT78-Parameters!BT$128)+Parameters!BT$165*('AMOC national temperature'!BT78-Parameters!BT$128)^2)))*IF(Settings!$C$16="No",1,(1-SLR!$D78*Parameters!BT$181))</f>
        <v>#VALUE!</v>
      </c>
      <c r="BU79" s="22" t="e">
        <f ca="1">(Parameters!$B$174*(1-Parameters!BU$185)*_xlfn.IFNA('[3]National GDP per capita ppp'!BU79,0)+(1-Parameters!$B$174)*BU78)*(1+(_xlfn.IFNA('[3]Nat GDP per cap ppp growth rate'!BU79,0)-IF(Settings!$C$16="No",0,Parameters!BU$164*('AMOC national temperature'!BU78-Parameters!BU$128)+Parameters!BU$165*('AMOC national temperature'!BU78-Parameters!BU$128)^2)))*IF(Settings!$C$16="No",1,(1-SLR!$D78*Parameters!BU$181))</f>
        <v>#VALUE!</v>
      </c>
      <c r="BV79" s="22" t="e">
        <f ca="1">(Parameters!$B$174*(1-Parameters!BV$185)*_xlfn.IFNA('[3]National GDP per capita ppp'!BV79,0)+(1-Parameters!$B$174)*BV78)*(1+(_xlfn.IFNA('[3]Nat GDP per cap ppp growth rate'!BV79,0)-IF(Settings!$C$16="No",0,Parameters!BV$164*('AMOC national temperature'!BV78-Parameters!BV$128)+Parameters!BV$165*('AMOC national temperature'!BV78-Parameters!BV$128)^2)))*IF(Settings!$C$16="No",1,(1-SLR!$D78*Parameters!BV$181))</f>
        <v>#VALUE!</v>
      </c>
      <c r="BW79" s="22" t="e">
        <f ca="1">(Parameters!$B$174*(1-Parameters!BW$185)*_xlfn.IFNA('[3]National GDP per capita ppp'!BW79,0)+(1-Parameters!$B$174)*BW78)*(1+(_xlfn.IFNA('[3]Nat GDP per cap ppp growth rate'!BW79,0)-IF(Settings!$C$16="No",0,Parameters!BW$164*('AMOC national temperature'!BW78-Parameters!BW$128)+Parameters!BW$165*('AMOC national temperature'!BW78-Parameters!BW$128)^2)))*IF(Settings!$C$16="No",1,(1-SLR!$D78*Parameters!BW$181))</f>
        <v>#VALUE!</v>
      </c>
      <c r="BX79" s="22" t="e">
        <f ca="1">(Parameters!$B$174*(1-Parameters!BX$185)*_xlfn.IFNA('[3]National GDP per capita ppp'!BX79,0)+(1-Parameters!$B$174)*BX78)*(1+(_xlfn.IFNA('[3]Nat GDP per cap ppp growth rate'!BX79,0)-IF(Settings!$C$16="No",0,Parameters!BX$164*('AMOC national temperature'!BX78-Parameters!BX$128)+Parameters!BX$165*('AMOC national temperature'!BX78-Parameters!BX$128)^2)))*IF(Settings!$C$16="No",1,(1-SLR!$D78*Parameters!BX$181))</f>
        <v>#VALUE!</v>
      </c>
      <c r="BY79" s="22" t="e">
        <f ca="1">(Parameters!$B$174*(1-Parameters!BY$185)*_xlfn.IFNA('[3]National GDP per capita ppp'!BY79,0)+(1-Parameters!$B$174)*BY78)*(1+(_xlfn.IFNA('[3]Nat GDP per cap ppp growth rate'!BY79,0)-IF(Settings!$C$16="No",0,Parameters!BY$164*('AMOC national temperature'!BY78-Parameters!BY$128)+Parameters!BY$165*('AMOC national temperature'!BY78-Parameters!BY$128)^2)))*IF(Settings!$C$16="No",1,(1-SLR!$D78*Parameters!BY$181))</f>
        <v>#VALUE!</v>
      </c>
      <c r="BZ79" s="22" t="e">
        <f ca="1">(Parameters!$B$174*(1-Parameters!BZ$185)*_xlfn.IFNA('[3]National GDP per capita ppp'!BZ79,0)+(1-Parameters!$B$174)*BZ78)*(1+(_xlfn.IFNA('[3]Nat GDP per cap ppp growth rate'!BZ79,0)-IF(Settings!$C$16="No",0,Parameters!BZ$164*('AMOC national temperature'!BZ78-Parameters!BZ$128)+Parameters!BZ$165*('AMOC national temperature'!BZ78-Parameters!BZ$128)^2)))*IF(Settings!$C$16="No",1,(1-SLR!$D78*Parameters!BZ$181))</f>
        <v>#VALUE!</v>
      </c>
      <c r="CA79" s="22" t="e">
        <f ca="1">(Parameters!$B$174*(1-Parameters!CA$185)*_xlfn.IFNA('[3]National GDP per capita ppp'!CA79,0)+(1-Parameters!$B$174)*CA78)*(1+(_xlfn.IFNA('[3]Nat GDP per cap ppp growth rate'!CA79,0)-IF(Settings!$C$16="No",0,Parameters!CA$164*('AMOC national temperature'!CA78-Parameters!CA$128)+Parameters!CA$165*('AMOC national temperature'!CA78-Parameters!CA$128)^2)))*IF(Settings!$C$16="No",1,(1-SLR!$D78*Parameters!CA$181))</f>
        <v>#VALUE!</v>
      </c>
      <c r="CB79" s="22" t="e">
        <f ca="1">(Parameters!$B$174*(1-Parameters!CB$185)*_xlfn.IFNA('[3]National GDP per capita ppp'!CB79,0)+(1-Parameters!$B$174)*CB78)*(1+(_xlfn.IFNA('[3]Nat GDP per cap ppp growth rate'!CB79,0)-IF(Settings!$C$16="No",0,Parameters!CB$164*('AMOC national temperature'!CB78-Parameters!CB$128)+Parameters!CB$165*('AMOC national temperature'!CB78-Parameters!CB$128)^2)))*IF(Settings!$C$16="No",1,(1-SLR!$D78*Parameters!CB$181))</f>
        <v>#VALUE!</v>
      </c>
      <c r="CC79" s="22" t="e">
        <f ca="1">(Parameters!$B$174*(1-Parameters!CC$185)*_xlfn.IFNA('[3]National GDP per capita ppp'!CC79,0)+(1-Parameters!$B$174)*CC78)*(1+(_xlfn.IFNA('[3]Nat GDP per cap ppp growth rate'!CC79,0)-IF(Settings!$C$16="No",0,Parameters!CC$164*('AMOC national temperature'!CC78-Parameters!CC$128)+Parameters!CC$165*('AMOC national temperature'!CC78-Parameters!CC$128)^2)))*IF(Settings!$C$16="No",1,(1-SLR!$D78*Parameters!CC$181))</f>
        <v>#VALUE!</v>
      </c>
      <c r="CD79" s="22" t="e">
        <f ca="1">(Parameters!$B$174*(1-Parameters!CD$185)*_xlfn.IFNA('[3]National GDP per capita ppp'!CD79,0)+(1-Parameters!$B$174)*CD78)*(1+(_xlfn.IFNA('[3]Nat GDP per cap ppp growth rate'!CD79,0)-IF(Settings!$C$16="No",0,Parameters!CD$164*('AMOC national temperature'!CD78-Parameters!CD$128)+Parameters!CD$165*('AMOC national temperature'!CD78-Parameters!CD$128)^2)))*IF(Settings!$C$16="No",1,(1-SLR!$D78*Parameters!CD$181))</f>
        <v>#VALUE!</v>
      </c>
      <c r="CE79" s="22" t="e">
        <f ca="1">(Parameters!$B$174*(1-Parameters!CE$185)*_xlfn.IFNA('[3]National GDP per capita ppp'!CE79,0)+(1-Parameters!$B$174)*CE78)*(1+(_xlfn.IFNA('[3]Nat GDP per cap ppp growth rate'!CE79,0)-IF(Settings!$C$16="No",0,Parameters!CE$164*('AMOC national temperature'!CE78-Parameters!CE$128)+Parameters!CE$165*('AMOC national temperature'!CE78-Parameters!CE$128)^2)))*IF(Settings!$C$16="No",1,(1-SLR!$D78*Parameters!CE$181))</f>
        <v>#VALUE!</v>
      </c>
      <c r="CF79" s="13" t="e">
        <f ca="1">(Parameters!$B$174*(1-Parameters!CF$185)*_xlfn.IFNA('[3]National GDP per capita ppp'!CF79,0)+(1-Parameters!$B$174)*CF78)*(1+(_xlfn.IFNA('[3]Nat GDP per cap ppp growth rate'!CF79,0)-IF(Settings!$C$16="No",0,Parameters!CF$164*('AMOC national temperature'!CF78-Parameters!CF$128)+Parameters!CF$165*('AMOC national temperature'!CF78-Parameters!CF$128)^2)))*IF(Settings!$C$16="No",1,(1-SLR!$D78*Parameters!CF$181))*(1-ISM!K78)</f>
        <v>#VALUE!</v>
      </c>
      <c r="CG79" s="22" t="e">
        <f ca="1">(Parameters!$B$174*(1-Parameters!CG$185)*_xlfn.IFNA('[3]National GDP per capita ppp'!CG79,0)+(1-Parameters!$B$174)*CG78)*(1+(_xlfn.IFNA('[3]Nat GDP per cap ppp growth rate'!CG79,0)-IF(Settings!$C$16="No",0,Parameters!CG$164*('AMOC national temperature'!CG78-Parameters!CG$128)+Parameters!CG$165*('AMOC national temperature'!CG78-Parameters!CG$128)^2)))*IF(Settings!$C$16="No",1,(1-SLR!$D78*Parameters!CG$181))</f>
        <v>#VALUE!</v>
      </c>
      <c r="CH79" s="22" t="e">
        <f ca="1">(Parameters!$B$174*(1-Parameters!CH$185)*_xlfn.IFNA('[3]National GDP per capita ppp'!CH79,0)+(1-Parameters!$B$174)*CH78)*(1+(_xlfn.IFNA('[3]Nat GDP per cap ppp growth rate'!CH79,0)-IF(Settings!$C$16="No",0,Parameters!CH$164*('AMOC national temperature'!CH78-Parameters!CH$128)+Parameters!CH$165*('AMOC national temperature'!CH78-Parameters!CH$128)^2)))*IF(Settings!$C$16="No",1,(1-SLR!$D78*Parameters!CH$181))</f>
        <v>#VALUE!</v>
      </c>
      <c r="CI79" s="22" t="e">
        <f ca="1">(Parameters!$B$174*(1-Parameters!CI$185)*_xlfn.IFNA('[3]National GDP per capita ppp'!CI79,0)+(1-Parameters!$B$174)*CI78)*(1+(_xlfn.IFNA('[3]Nat GDP per cap ppp growth rate'!CI79,0)-IF(Settings!$C$16="No",0,Parameters!CI$164*('AMOC national temperature'!CI78-Parameters!CI$128)+Parameters!CI$165*('AMOC national temperature'!CI78-Parameters!CI$128)^2)))*IF(Settings!$C$16="No",1,(1-SLR!$D78*Parameters!CI$181))</f>
        <v>#VALUE!</v>
      </c>
      <c r="CJ79" s="22" t="e">
        <f ca="1">(Parameters!$B$174*(1-Parameters!CJ$185)*_xlfn.IFNA('[3]National GDP per capita ppp'!CJ79,0)+(1-Parameters!$B$174)*CJ78)*(1+(_xlfn.IFNA('[3]Nat GDP per cap ppp growth rate'!CJ79,0)-IF(Settings!$C$16="No",0,Parameters!CJ$164*('AMOC national temperature'!CJ78-Parameters!CJ$128)+Parameters!CJ$165*('AMOC national temperature'!CJ78-Parameters!CJ$128)^2)))*IF(Settings!$C$16="No",1,(1-SLR!$D78*Parameters!CJ$181))</f>
        <v>#VALUE!</v>
      </c>
      <c r="CK79" s="22" t="e">
        <f ca="1">(Parameters!$B$174*(1-Parameters!CK$185)*_xlfn.IFNA('[3]National GDP per capita ppp'!CK79,0)+(1-Parameters!$B$174)*CK78)*(1+(_xlfn.IFNA('[3]Nat GDP per cap ppp growth rate'!CK79,0)-IF(Settings!$C$16="No",0,Parameters!CK$164*('AMOC national temperature'!CK78-Parameters!CK$128)+Parameters!CK$165*('AMOC national temperature'!CK78-Parameters!CK$128)^2)))*IF(Settings!$C$16="No",1,(1-SLR!$D78*Parameters!CK$181))</f>
        <v>#VALUE!</v>
      </c>
      <c r="CL79" s="22" t="e">
        <f ca="1">(Parameters!$B$174*(1-Parameters!CL$185)*_xlfn.IFNA('[3]National GDP per capita ppp'!CL79,0)+(1-Parameters!$B$174)*CL78)*(1+(_xlfn.IFNA('[3]Nat GDP per cap ppp growth rate'!CL79,0)-IF(Settings!$C$16="No",0,Parameters!CL$164*('AMOC national temperature'!CL78-Parameters!CL$128)+Parameters!CL$165*('AMOC national temperature'!CL78-Parameters!CL$128)^2)))*IF(Settings!$C$16="No",1,(1-SLR!$D78*Parameters!CL$181))</f>
        <v>#VALUE!</v>
      </c>
      <c r="CM79" s="22" t="e">
        <f ca="1">(Parameters!$B$174*(1-Parameters!CM$185)*_xlfn.IFNA('[3]National GDP per capita ppp'!CM79,0)+(1-Parameters!$B$174)*CM78)*(1+(_xlfn.IFNA('[3]Nat GDP per cap ppp growth rate'!CM79,0)-IF(Settings!$C$16="No",0,Parameters!CM$164*('AMOC national temperature'!CM78-Parameters!CM$128)+Parameters!CM$165*('AMOC national temperature'!CM78-Parameters!CM$128)^2)))*IF(Settings!$C$16="No",1,(1-SLR!$D78*Parameters!CM$181))</f>
        <v>#VALUE!</v>
      </c>
      <c r="CN79" s="22" t="e">
        <f ca="1">(Parameters!$B$174*(1-Parameters!CN$185)*_xlfn.IFNA('[3]National GDP per capita ppp'!CN79,0)+(1-Parameters!$B$174)*CN78)*(1+(_xlfn.IFNA('[3]Nat GDP per cap ppp growth rate'!CN79,0)-IF(Settings!$C$16="No",0,Parameters!CN$164*('AMOC national temperature'!CN78-Parameters!CN$128)+Parameters!CN$165*('AMOC national temperature'!CN78-Parameters!CN$128)^2)))*IF(Settings!$C$16="No",1,(1-SLR!$D78*Parameters!CN$181))</f>
        <v>#VALUE!</v>
      </c>
      <c r="CO79" s="22" t="e">
        <f ca="1">(Parameters!$B$174*(1-Parameters!CO$185)*_xlfn.IFNA('[3]National GDP per capita ppp'!CO79,0)+(1-Parameters!$B$174)*CO78)*(1+(_xlfn.IFNA('[3]Nat GDP per cap ppp growth rate'!CO79,0)-IF(Settings!$C$16="No",0,Parameters!CO$164*('AMOC national temperature'!CO78-Parameters!CO$128)+Parameters!CO$165*('AMOC national temperature'!CO78-Parameters!CO$128)^2)))*IF(Settings!$C$16="No",1,(1-SLR!$D78*Parameters!CO$181))</f>
        <v>#VALUE!</v>
      </c>
      <c r="CP79" s="22" t="e">
        <f ca="1">(Parameters!$B$174*(1-Parameters!CP$185)*_xlfn.IFNA('[3]National GDP per capita ppp'!CP79,0)+(1-Parameters!$B$174)*CP78)*(1+(_xlfn.IFNA('[3]Nat GDP per cap ppp growth rate'!CP79,0)-IF(Settings!$C$16="No",0,Parameters!CP$164*('AMOC national temperature'!CP78-Parameters!CP$128)+Parameters!CP$165*('AMOC national temperature'!CP78-Parameters!CP$128)^2)))*IF(Settings!$C$16="No",1,(1-SLR!$D78*Parameters!CP$181))</f>
        <v>#VALUE!</v>
      </c>
      <c r="CQ79" s="22" t="e">
        <f ca="1">(Parameters!$B$174*(1-Parameters!CQ$185)*_xlfn.IFNA('[3]National GDP per capita ppp'!CQ79,0)+(1-Parameters!$B$174)*CQ78)*(1+(_xlfn.IFNA('[3]Nat GDP per cap ppp growth rate'!CQ79,0)-IF(Settings!$C$16="No",0,Parameters!CQ$164*('AMOC national temperature'!CQ78-Parameters!CQ$128)+Parameters!CQ$165*('AMOC national temperature'!CQ78-Parameters!CQ$128)^2)))*IF(Settings!$C$16="No",1,(1-SLR!$D78*Parameters!CQ$181))</f>
        <v>#VALUE!</v>
      </c>
      <c r="CR79" s="22" t="e">
        <f ca="1">(Parameters!$B$174*(1-Parameters!CR$185)*_xlfn.IFNA('[3]National GDP per capita ppp'!CR79,0)+(1-Parameters!$B$174)*CR78)*(1+(_xlfn.IFNA('[3]Nat GDP per cap ppp growth rate'!CR79,0)-IF(Settings!$C$16="No",0,Parameters!CR$164*('AMOC national temperature'!CR78-Parameters!CR$128)+Parameters!CR$165*('AMOC national temperature'!CR78-Parameters!CR$128)^2)))*IF(Settings!$C$16="No",1,(1-SLR!$D78*Parameters!CR$181))</f>
        <v>#VALUE!</v>
      </c>
      <c r="CS79" s="22" t="e">
        <f ca="1">(Parameters!$B$174*(1-Parameters!CS$185)*_xlfn.IFNA('[3]National GDP per capita ppp'!CS79,0)+(1-Parameters!$B$174)*CS78)*(1+(_xlfn.IFNA('[3]Nat GDP per cap ppp growth rate'!CS79,0)-IF(Settings!$C$16="No",0,Parameters!CS$164*('AMOC national temperature'!CS78-Parameters!CS$128)+Parameters!CS$165*('AMOC national temperature'!CS78-Parameters!CS$128)^2)))*IF(Settings!$C$16="No",1,(1-SLR!$D78*Parameters!CS$181))</f>
        <v>#VALUE!</v>
      </c>
      <c r="CT79" s="22" t="e">
        <f ca="1">(Parameters!$B$174*(1-Parameters!CT$185)*_xlfn.IFNA('[3]National GDP per capita ppp'!CT79,0)+(1-Parameters!$B$174)*CT78)*(1+(_xlfn.IFNA('[3]Nat GDP per cap ppp growth rate'!CT79,0)-IF(Settings!$C$16="No",0,Parameters!CT$164*('AMOC national temperature'!CT78-Parameters!CT$128)+Parameters!CT$165*('AMOC national temperature'!CT78-Parameters!CT$128)^2)))*IF(Settings!$C$16="No",1,(1-SLR!$D78*Parameters!CT$181))</f>
        <v>#VALUE!</v>
      </c>
      <c r="CU79" s="22" t="e">
        <f ca="1">(Parameters!$B$174*(1-Parameters!CU$185)*_xlfn.IFNA('[3]National GDP per capita ppp'!CU79,0)+(1-Parameters!$B$174)*CU78)*(1+(_xlfn.IFNA('[3]Nat GDP per cap ppp growth rate'!CU79,0)-IF(Settings!$C$16="No",0,Parameters!CU$164*('AMOC national temperature'!CU78-Parameters!CU$128)+Parameters!CU$165*('AMOC national temperature'!CU78-Parameters!CU$128)^2)))*IF(Settings!$C$16="No",1,(1-SLR!$D78*Parameters!CU$181))</f>
        <v>#VALUE!</v>
      </c>
      <c r="CV79" s="22" t="e">
        <f ca="1">(Parameters!$B$174*(1-Parameters!CV$185)*_xlfn.IFNA('[3]National GDP per capita ppp'!CV79,0)+(1-Parameters!$B$174)*CV78)*(1+(_xlfn.IFNA('[3]Nat GDP per cap ppp growth rate'!CV79,0)-IF(Settings!$C$16="No",0,Parameters!CV$164*('AMOC national temperature'!CV78-Parameters!CV$128)+Parameters!CV$165*('AMOC national temperature'!CV78-Parameters!CV$128)^2)))*IF(Settings!$C$16="No",1,(1-SLR!$D78*Parameters!CV$181))</f>
        <v>#VALUE!</v>
      </c>
      <c r="CW79" s="22" t="e">
        <f ca="1">(Parameters!$B$174*(1-Parameters!CW$185)*_xlfn.IFNA('[3]National GDP per capita ppp'!CW79,0)+(1-Parameters!$B$174)*CW78)*(1+(_xlfn.IFNA('[3]Nat GDP per cap ppp growth rate'!CW79,0)-IF(Settings!$C$16="No",0,Parameters!CW$164*('AMOC national temperature'!CW78-Parameters!CW$128)+Parameters!CW$165*('AMOC national temperature'!CW78-Parameters!CW$128)^2)))*IF(Settings!$C$16="No",1,(1-SLR!$D78*Parameters!CW$181))</f>
        <v>#VALUE!</v>
      </c>
      <c r="CX79" s="22" t="e">
        <f ca="1">(Parameters!$B$174*(1-Parameters!CX$185)*_xlfn.IFNA('[3]National GDP per capita ppp'!CX79,0)+(1-Parameters!$B$174)*CX78)*(1+(_xlfn.IFNA('[3]Nat GDP per cap ppp growth rate'!CX79,0)-IF(Settings!$C$16="No",0,Parameters!CX$164*('AMOC national temperature'!CX78-Parameters!CX$128)+Parameters!CX$165*('AMOC national temperature'!CX78-Parameters!CX$128)^2)))*IF(Settings!$C$16="No",1,(1-SLR!$D78*Parameters!CX$181))</f>
        <v>#VALUE!</v>
      </c>
      <c r="CY79" s="22" t="e">
        <f ca="1">(Parameters!$B$174*(1-Parameters!CY$185)*_xlfn.IFNA('[3]National GDP per capita ppp'!CY79,0)+(1-Parameters!$B$174)*CY78)*(1+(_xlfn.IFNA('[3]Nat GDP per cap ppp growth rate'!CY79,0)-IF(Settings!$C$16="No",0,Parameters!CY$164*('AMOC national temperature'!CY78-Parameters!CY$128)+Parameters!CY$165*('AMOC national temperature'!CY78-Parameters!CY$128)^2)))*IF(Settings!$C$16="No",1,(1-SLR!$D78*Parameters!CY$181))</f>
        <v>#VALUE!</v>
      </c>
      <c r="CZ79" s="22" t="e">
        <f ca="1">(Parameters!$B$174*(1-Parameters!CZ$185)*_xlfn.IFNA('[3]National GDP per capita ppp'!CZ79,0)+(1-Parameters!$B$174)*CZ78)*(1+(_xlfn.IFNA('[3]Nat GDP per cap ppp growth rate'!CZ79,0)-IF(Settings!$C$16="No",0,Parameters!CZ$164*('AMOC national temperature'!CZ78-Parameters!CZ$128)+Parameters!CZ$165*('AMOC national temperature'!CZ78-Parameters!CZ$128)^2)))*IF(Settings!$C$16="No",1,(1-SLR!$D78*Parameters!CZ$181))</f>
        <v>#VALUE!</v>
      </c>
      <c r="DA79" s="22" t="e">
        <f ca="1">(Parameters!$B$174*(1-Parameters!DA$185)*_xlfn.IFNA('[3]National GDP per capita ppp'!DA79,0)+(1-Parameters!$B$174)*DA78)*(1+(_xlfn.IFNA('[3]Nat GDP per cap ppp growth rate'!DA79,0)-IF(Settings!$C$16="No",0,Parameters!DA$164*('AMOC national temperature'!DA78-Parameters!DA$128)+Parameters!DA$165*('AMOC national temperature'!DA78-Parameters!DA$128)^2)))*IF(Settings!$C$16="No",1,(1-SLR!$D78*Parameters!DA$181))</f>
        <v>#VALUE!</v>
      </c>
      <c r="DB79" s="22" t="e">
        <f ca="1">(Parameters!$B$174*(1-Parameters!DB$185)*_xlfn.IFNA('[3]National GDP per capita ppp'!DB79,0)+(1-Parameters!$B$174)*DB78)*(1+(_xlfn.IFNA('[3]Nat GDP per cap ppp growth rate'!DB79,0)-IF(Settings!$C$16="No",0,Parameters!DB$164*('AMOC national temperature'!DB78-Parameters!DB$128)+Parameters!DB$165*('AMOC national temperature'!DB78-Parameters!DB$128)^2)))*IF(Settings!$C$16="No",1,(1-SLR!$D78*Parameters!DB$181))</f>
        <v>#VALUE!</v>
      </c>
      <c r="DC79" s="22" t="e">
        <f ca="1">(Parameters!$B$174*(1-Parameters!DC$185)*_xlfn.IFNA('[3]National GDP per capita ppp'!DC79,0)+(1-Parameters!$B$174)*DC78)*(1+(_xlfn.IFNA('[3]Nat GDP per cap ppp growth rate'!DC79,0)-IF(Settings!$C$16="No",0,Parameters!DC$164*('AMOC national temperature'!DC78-Parameters!DC$128)+Parameters!DC$165*('AMOC national temperature'!DC78-Parameters!DC$128)^2)))*IF(Settings!$C$16="No",1,(1-SLR!$D78*Parameters!DC$181))</f>
        <v>#VALUE!</v>
      </c>
      <c r="DD79" s="22" t="e">
        <f ca="1">(Parameters!$B$174*(1-Parameters!DD$185)*_xlfn.IFNA('[3]National GDP per capita ppp'!DD79,0)+(1-Parameters!$B$174)*DD78)*(1+(_xlfn.IFNA('[3]Nat GDP per cap ppp growth rate'!DD79,0)-IF(Settings!$C$16="No",0,Parameters!DD$164*('AMOC national temperature'!DD78-Parameters!DD$128)+Parameters!DD$165*('AMOC national temperature'!DD78-Parameters!DD$128)^2)))*IF(Settings!$C$16="No",1,(1-SLR!$D78*Parameters!DD$181))</f>
        <v>#VALUE!</v>
      </c>
      <c r="DE79" s="22" t="e">
        <f ca="1">(Parameters!$B$174*(1-Parameters!DE$185)*_xlfn.IFNA('[3]National GDP per capita ppp'!DE79,0)+(1-Parameters!$B$174)*DE78)*(1+(_xlfn.IFNA('[3]Nat GDP per cap ppp growth rate'!DE79,0)-IF(Settings!$C$16="No",0,Parameters!DE$164*('AMOC national temperature'!DE78-Parameters!DE$128)+Parameters!DE$165*('AMOC national temperature'!DE78-Parameters!DE$128)^2)))*IF(Settings!$C$16="No",1,(1-SLR!$D78*Parameters!DE$181))</f>
        <v>#VALUE!</v>
      </c>
      <c r="DF79" s="22" t="e">
        <f ca="1">(Parameters!$B$174*(1-Parameters!DF$185)*_xlfn.IFNA('[3]National GDP per capita ppp'!DF79,0)+(1-Parameters!$B$174)*DF78)*(1+(_xlfn.IFNA('[3]Nat GDP per cap ppp growth rate'!DF79,0)-IF(Settings!$C$16="No",0,Parameters!DF$164*('AMOC national temperature'!DF78-Parameters!DF$128)+Parameters!DF$165*('AMOC national temperature'!DF78-Parameters!DF$128)^2)))*IF(Settings!$C$16="No",1,(1-SLR!$D78*Parameters!DF$181))</f>
        <v>#VALUE!</v>
      </c>
      <c r="DG79" s="22" t="e">
        <f ca="1">(Parameters!$B$174*(1-Parameters!DG$185)*_xlfn.IFNA('[3]National GDP per capita ppp'!DG79,0)+(1-Parameters!$B$174)*DG78)*(1+(_xlfn.IFNA('[3]Nat GDP per cap ppp growth rate'!DG79,0)-IF(Settings!$C$16="No",0,Parameters!DG$164*('AMOC national temperature'!DG78-Parameters!DG$128)+Parameters!DG$165*('AMOC national temperature'!DG78-Parameters!DG$128)^2)))*IF(Settings!$C$16="No",1,(1-SLR!$D78*Parameters!DG$181))</f>
        <v>#VALUE!</v>
      </c>
      <c r="DH79" s="22" t="e">
        <f ca="1">(Parameters!$B$174*(1-Parameters!DH$185)*_xlfn.IFNA('[3]National GDP per capita ppp'!DH79,0)+(1-Parameters!$B$174)*DH78)*(1+(_xlfn.IFNA('[3]Nat GDP per cap ppp growth rate'!DH79,0)-IF(Settings!$C$16="No",0,Parameters!DH$164*('AMOC national temperature'!DH78-Parameters!DH$128)+Parameters!DH$165*('AMOC national temperature'!DH78-Parameters!DH$128)^2)))*IF(Settings!$C$16="No",1,(1-SLR!$D78*Parameters!DH$181))</f>
        <v>#VALUE!</v>
      </c>
      <c r="DI79" s="22" t="e">
        <f ca="1">(Parameters!$B$174*(1-Parameters!DI$185)*_xlfn.IFNA('[3]National GDP per capita ppp'!DI79,0)+(1-Parameters!$B$174)*DI78)*(1+(_xlfn.IFNA('[3]Nat GDP per cap ppp growth rate'!DI79,0)-IF(Settings!$C$16="No",0,Parameters!DI$164*('AMOC national temperature'!DI78-Parameters!DI$128)+Parameters!DI$165*('AMOC national temperature'!DI78-Parameters!DI$128)^2)))*IF(Settings!$C$16="No",1,(1-SLR!$D78*Parameters!DI$181))</f>
        <v>#VALUE!</v>
      </c>
      <c r="DJ79" s="22" t="e">
        <f ca="1">(Parameters!$B$174*(1-Parameters!DJ$185)*_xlfn.IFNA('[3]National GDP per capita ppp'!DJ79,0)+(1-Parameters!$B$174)*DJ78)*(1+(_xlfn.IFNA('[3]Nat GDP per cap ppp growth rate'!DJ79,0)-IF(Settings!$C$16="No",0,Parameters!DJ$164*('AMOC national temperature'!DJ78-Parameters!DJ$128)+Parameters!DJ$165*('AMOC national temperature'!DJ78-Parameters!DJ$128)^2)))*IF(Settings!$C$16="No",1,(1-SLR!$D78*Parameters!DJ$181))</f>
        <v>#VALUE!</v>
      </c>
      <c r="DK79" s="22" t="e">
        <f ca="1">(Parameters!$B$174*(1-Parameters!DK$185)*_xlfn.IFNA('[3]National GDP per capita ppp'!DK79,0)+(1-Parameters!$B$174)*DK78)*(1+(_xlfn.IFNA('[3]Nat GDP per cap ppp growth rate'!DK79,0)-IF(Settings!$C$16="No",0,Parameters!DK$164*('AMOC national temperature'!DK78-Parameters!DK$128)+Parameters!DK$165*('AMOC national temperature'!DK78-Parameters!DK$128)^2)))*IF(Settings!$C$16="No",1,(1-SLR!$D78*Parameters!DK$181))</f>
        <v>#VALUE!</v>
      </c>
      <c r="DL79" s="22" t="e">
        <f ca="1">(Parameters!$B$174*(1-Parameters!DL$185)*_xlfn.IFNA('[3]National GDP per capita ppp'!DL79,0)+(1-Parameters!$B$174)*DL78)*(1+(_xlfn.IFNA('[3]Nat GDP per cap ppp growth rate'!DL79,0)-IF(Settings!$C$16="No",0,Parameters!DL$164*('AMOC national temperature'!DL78-Parameters!DL$128)+Parameters!DL$165*('AMOC national temperature'!DL78-Parameters!DL$128)^2)))*IF(Settings!$C$16="No",1,(1-SLR!$D78*Parameters!DL$181))</f>
        <v>#VALUE!</v>
      </c>
      <c r="DM79" s="22" t="e">
        <f ca="1">(Parameters!$B$174*(1-Parameters!DM$185)*_xlfn.IFNA('[3]National GDP per capita ppp'!DM79,0)+(1-Parameters!$B$174)*DM78)*(1+(_xlfn.IFNA('[3]Nat GDP per cap ppp growth rate'!DM79,0)-IF(Settings!$C$16="No",0,Parameters!DM$164*('AMOC national temperature'!DM78-Parameters!DM$128)+Parameters!DM$165*('AMOC national temperature'!DM78-Parameters!DM$128)^2)))*IF(Settings!$C$16="No",1,(1-SLR!$D78*Parameters!DM$181))</f>
        <v>#VALUE!</v>
      </c>
      <c r="DN79" s="22" t="e">
        <f ca="1">(Parameters!$B$174*(1-Parameters!DN$185)*_xlfn.IFNA('[3]National GDP per capita ppp'!DN79,0)+(1-Parameters!$B$174)*DN78)*(1+(_xlfn.IFNA('[3]Nat GDP per cap ppp growth rate'!DN79,0)-IF(Settings!$C$16="No",0,Parameters!DN$164*('AMOC national temperature'!DN78-Parameters!DN$128)+Parameters!DN$165*('AMOC national temperature'!DN78-Parameters!DN$128)^2)))*IF(Settings!$C$16="No",1,(1-SLR!$D78*Parameters!DN$181))</f>
        <v>#VALUE!</v>
      </c>
      <c r="DO79" s="22" t="e">
        <f ca="1">(Parameters!$B$174*(1-Parameters!DO$185)*_xlfn.IFNA('[3]National GDP per capita ppp'!DO79,0)+(1-Parameters!$B$174)*DO78)*(1+(_xlfn.IFNA('[3]Nat GDP per cap ppp growth rate'!DO79,0)-IF(Settings!$C$16="No",0,Parameters!DO$164*('AMOC national temperature'!DO78-Parameters!DO$128)+Parameters!DO$165*('AMOC national temperature'!DO78-Parameters!DO$128)^2)))*IF(Settings!$C$16="No",1,(1-SLR!$D78*Parameters!DO$181))</f>
        <v>#VALUE!</v>
      </c>
      <c r="DP79" s="22" t="e">
        <f ca="1">(Parameters!$B$174*(1-Parameters!DP$185)*_xlfn.IFNA('[3]National GDP per capita ppp'!DP79,0)+(1-Parameters!$B$174)*DP78)*(1+(_xlfn.IFNA('[3]Nat GDP per cap ppp growth rate'!DP79,0)-IF(Settings!$C$16="No",0,Parameters!DP$164*('AMOC national temperature'!DP78-Parameters!DP$128)+Parameters!DP$165*('AMOC national temperature'!DP78-Parameters!DP$128)^2)))*IF(Settings!$C$16="No",1,(1-SLR!$D78*Parameters!DP$181))</f>
        <v>#VALUE!</v>
      </c>
      <c r="DQ79" s="22" t="e">
        <f ca="1">(Parameters!$B$174*(1-Parameters!DQ$185)*_xlfn.IFNA('[3]National GDP per capita ppp'!DQ79,0)+(1-Parameters!$B$174)*DQ78)*(1+(_xlfn.IFNA('[3]Nat GDP per cap ppp growth rate'!DQ79,0)-IF(Settings!$C$16="No",0,Parameters!DQ$164*('AMOC national temperature'!DQ78-Parameters!DQ$128)+Parameters!DQ$165*('AMOC national temperature'!DQ78-Parameters!DQ$128)^2)))*IF(Settings!$C$16="No",1,(1-SLR!$D78*Parameters!DQ$181))</f>
        <v>#VALUE!</v>
      </c>
      <c r="DR79" s="22" t="e">
        <f ca="1">(Parameters!$B$174*(1-Parameters!DR$185)*_xlfn.IFNA('[3]National GDP per capita ppp'!DR79,0)+(1-Parameters!$B$174)*DR78)*(1+(_xlfn.IFNA('[3]Nat GDP per cap ppp growth rate'!DR79,0)-IF(Settings!$C$16="No",0,Parameters!DR$164*('AMOC national temperature'!DR78-Parameters!DR$128)+Parameters!DR$165*('AMOC national temperature'!DR78-Parameters!DR$128)^2)))*IF(Settings!$C$16="No",1,(1-SLR!$D78*Parameters!DR$181))</f>
        <v>#VALUE!</v>
      </c>
      <c r="DS79" s="22" t="e">
        <f ca="1">(Parameters!$B$174*(1-Parameters!DS$185)*_xlfn.IFNA('[3]National GDP per capita ppp'!DS79,0)+(1-Parameters!$B$174)*DS78)*(1+(_xlfn.IFNA('[3]Nat GDP per cap ppp growth rate'!DS79,0)-IF(Settings!$C$16="No",0,Parameters!DS$164*('AMOC national temperature'!DS78-Parameters!DS$128)+Parameters!DS$165*('AMOC national temperature'!DS78-Parameters!DS$128)^2)))*IF(Settings!$C$16="No",1,(1-SLR!$D78*Parameters!DS$181))</f>
        <v>#VALUE!</v>
      </c>
      <c r="DT79" s="22" t="e">
        <f ca="1">(Parameters!$B$174*(1-Parameters!DT$185)*_xlfn.IFNA('[3]National GDP per capita ppp'!DT79,0)+(1-Parameters!$B$174)*DT78)*(1+(_xlfn.IFNA('[3]Nat GDP per cap ppp growth rate'!DT79,0)-IF(Settings!$C$16="No",0,Parameters!DT$164*('AMOC national temperature'!DT78-Parameters!DT$128)+Parameters!DT$165*('AMOC national temperature'!DT78-Parameters!DT$128)^2)))*IF(Settings!$C$16="No",1,(1-SLR!$D78*Parameters!DT$181))</f>
        <v>#VALUE!</v>
      </c>
      <c r="DU79" s="22" t="e">
        <f ca="1">(Parameters!$B$174*(1-Parameters!DU$185)*_xlfn.IFNA('[3]National GDP per capita ppp'!DU79,0)+(1-Parameters!$B$174)*DU78)*(1+(_xlfn.IFNA('[3]Nat GDP per cap ppp growth rate'!DU79,0)-IF(Settings!$C$16="No",0,Parameters!DU$164*('AMOC national temperature'!DU78-Parameters!DU$128)+Parameters!DU$165*('AMOC national temperature'!DU78-Parameters!DU$128)^2)))*IF(Settings!$C$16="No",1,(1-SLR!$D78*Parameters!DU$181))</f>
        <v>#VALUE!</v>
      </c>
      <c r="DV79" s="22" t="e">
        <f ca="1">(Parameters!$B$174*(1-Parameters!DV$185)*_xlfn.IFNA('[3]National GDP per capita ppp'!DV79,0)+(1-Parameters!$B$174)*DV78)*(1+(_xlfn.IFNA('[3]Nat GDP per cap ppp growth rate'!DV79,0)-IF(Settings!$C$16="No",0,Parameters!DV$164*('AMOC national temperature'!DV78-Parameters!DV$128)+Parameters!DV$165*('AMOC national temperature'!DV78-Parameters!DV$128)^2)))*IF(Settings!$C$16="No",1,(1-SLR!$D78*Parameters!DV$181))</f>
        <v>#VALUE!</v>
      </c>
      <c r="DW79" s="22" t="e">
        <f ca="1">(Parameters!$B$174*(1-Parameters!DW$185)*_xlfn.IFNA('[3]National GDP per capita ppp'!DW79,0)+(1-Parameters!$B$174)*DW78)*(1+(_xlfn.IFNA('[3]Nat GDP per cap ppp growth rate'!DW79,0)-IF(Settings!$C$16="No",0,Parameters!DW$164*('AMOC national temperature'!DW78-Parameters!DW$128)+Parameters!DW$165*('AMOC national temperature'!DW78-Parameters!DW$128)^2)))*IF(Settings!$C$16="No",1,(1-SLR!$D78*Parameters!DW$181))</f>
        <v>#VALUE!</v>
      </c>
      <c r="DX79" s="22" t="e">
        <f ca="1">(Parameters!$B$174*(1-Parameters!DX$185)*_xlfn.IFNA('[3]National GDP per capita ppp'!DX79,0)+(1-Parameters!$B$174)*DX78)*(1+(_xlfn.IFNA('[3]Nat GDP per cap ppp growth rate'!DX79,0)-IF(Settings!$C$16="No",0,Parameters!DX$164*('AMOC national temperature'!DX78-Parameters!DX$128)+Parameters!DX$165*('AMOC national temperature'!DX78-Parameters!DX$128)^2)))*IF(Settings!$C$16="No",1,(1-SLR!$D78*Parameters!DX$181))</f>
        <v>#VALUE!</v>
      </c>
      <c r="DY79" s="22" t="e">
        <f ca="1">(Parameters!$B$174*(1-Parameters!DY$185)*_xlfn.IFNA('[3]National GDP per capita ppp'!DY79,0)+(1-Parameters!$B$174)*DY78)*(1+(_xlfn.IFNA('[3]Nat GDP per cap ppp growth rate'!DY79,0)-IF(Settings!$C$16="No",0,Parameters!DY$164*('AMOC national temperature'!DY78-Parameters!DY$128)+Parameters!DY$165*('AMOC national temperature'!DY78-Parameters!DY$128)^2)))*IF(Settings!$C$16="No",1,(1-SLR!$D78*Parameters!DY$181))</f>
        <v>#VALUE!</v>
      </c>
      <c r="DZ79" s="22" t="e">
        <f ca="1">(Parameters!$B$174*(1-Parameters!DZ$185)*_xlfn.IFNA('[3]National GDP per capita ppp'!DZ79,0)+(1-Parameters!$B$174)*DZ78)*(1+(_xlfn.IFNA('[3]Nat GDP per cap ppp growth rate'!DZ79,0)-IF(Settings!$C$16="No",0,Parameters!DZ$164*('AMOC national temperature'!DZ78-Parameters!DZ$128)+Parameters!DZ$165*('AMOC national temperature'!DZ78-Parameters!DZ$128)^2)))*IF(Settings!$C$16="No",1,(1-SLR!$D78*Parameters!DZ$181))</f>
        <v>#VALUE!</v>
      </c>
      <c r="EA79" s="22" t="e">
        <f ca="1">(Parameters!$B$174*(1-Parameters!EA$185)*_xlfn.IFNA('[3]National GDP per capita ppp'!EA79,0)+(1-Parameters!$B$174)*EA78)*(1+(_xlfn.IFNA('[3]Nat GDP per cap ppp growth rate'!EA79,0)-IF(Settings!$C$16="No",0,Parameters!EA$164*('AMOC national temperature'!EA78-Parameters!EA$128)+Parameters!EA$165*('AMOC national temperature'!EA78-Parameters!EA$128)^2)))*IF(Settings!$C$16="No",1,(1-SLR!$D78*Parameters!EA$181))</f>
        <v>#VALUE!</v>
      </c>
      <c r="EB79" s="22" t="e">
        <f ca="1">(Parameters!$B$174*(1-Parameters!EB$185)*_xlfn.IFNA('[3]National GDP per capita ppp'!EB79,0)+(1-Parameters!$B$174)*EB78)*(1+(_xlfn.IFNA('[3]Nat GDP per cap ppp growth rate'!EB79,0)-IF(Settings!$C$16="No",0,Parameters!EB$164*('AMOC national temperature'!EB78-Parameters!EB$128)+Parameters!EB$165*('AMOC national temperature'!EB78-Parameters!EB$128)^2)))*IF(Settings!$C$16="No",1,(1-SLR!$D78*Parameters!EB$181))</f>
        <v>#VALUE!</v>
      </c>
      <c r="EC79" s="22" t="e">
        <f ca="1">(Parameters!$B$174*(1-Parameters!EC$185)*_xlfn.IFNA('[3]National GDP per capita ppp'!EC79,0)+(1-Parameters!$B$174)*EC78)*(1+(_xlfn.IFNA('[3]Nat GDP per cap ppp growth rate'!EC79,0)-IF(Settings!$C$16="No",0,Parameters!EC$164*('AMOC national temperature'!EC78-Parameters!EC$128)+Parameters!EC$165*('AMOC national temperature'!EC78-Parameters!EC$128)^2)))*IF(Settings!$C$16="No",1,(1-SLR!$D78*Parameters!EC$181))</f>
        <v>#VALUE!</v>
      </c>
      <c r="ED79" s="22" t="e">
        <f ca="1">(Parameters!$B$174*(1-Parameters!ED$185)*_xlfn.IFNA('[3]National GDP per capita ppp'!ED79,0)+(1-Parameters!$B$174)*ED78)*(1+(_xlfn.IFNA('[3]Nat GDP per cap ppp growth rate'!ED79,0)-IF(Settings!$C$16="No",0,Parameters!ED$164*('AMOC national temperature'!ED78-Parameters!ED$128)+Parameters!ED$165*('AMOC national temperature'!ED78-Parameters!ED$128)^2)))*IF(Settings!$C$16="No",1,(1-SLR!$D78*Parameters!ED$181))</f>
        <v>#VALUE!</v>
      </c>
      <c r="EE79" s="22" t="e">
        <f ca="1">(Parameters!$B$174*(1-Parameters!EE$185)*_xlfn.IFNA('[3]National GDP per capita ppp'!EE79,0)+(1-Parameters!$B$174)*EE78)*(1+(_xlfn.IFNA('[3]Nat GDP per cap ppp growth rate'!EE79,0)-IF(Settings!$C$16="No",0,Parameters!EE$164*('AMOC national temperature'!EE78-Parameters!EE$128)+Parameters!EE$165*('AMOC national temperature'!EE78-Parameters!EE$128)^2)))*IF(Settings!$C$16="No",1,(1-SLR!$D78*Parameters!EE$181))</f>
        <v>#VALUE!</v>
      </c>
      <c r="EF79" s="22" t="e">
        <f ca="1">(Parameters!$B$174*(1-Parameters!EF$185)*_xlfn.IFNA('[3]National GDP per capita ppp'!EF79,0)+(1-Parameters!$B$174)*EF78)*(1+(_xlfn.IFNA('[3]Nat GDP per cap ppp growth rate'!EF79,0)-IF(Settings!$C$16="No",0,Parameters!EF$164*('AMOC national temperature'!EF78-Parameters!EF$128)+Parameters!EF$165*('AMOC national temperature'!EF78-Parameters!EF$128)^2)))*IF(Settings!$C$16="No",1,(1-SLR!$D78*Parameters!EF$181))</f>
        <v>#VALUE!</v>
      </c>
      <c r="EG79" s="22" t="e">
        <f ca="1">(Parameters!$B$174*(1-Parameters!EG$185)*_xlfn.IFNA('[3]National GDP per capita ppp'!EG79,0)+(1-Parameters!$B$174)*EG78)*(1+(_xlfn.IFNA('[3]Nat GDP per cap ppp growth rate'!EG79,0)-IF(Settings!$C$16="No",0,Parameters!EG$164*('AMOC national temperature'!EG78-Parameters!EG$128)+Parameters!EG$165*('AMOC national temperature'!EG78-Parameters!EG$128)^2)))*IF(Settings!$C$16="No",1,(1-SLR!$D78*Parameters!EG$181))</f>
        <v>#VALUE!</v>
      </c>
      <c r="EH79" s="22" t="e">
        <f ca="1">(Parameters!$B$174*(1-Parameters!EH$185)*_xlfn.IFNA('[3]National GDP per capita ppp'!EH79,0)+(1-Parameters!$B$174)*EH78)*(1+(_xlfn.IFNA('[3]Nat GDP per cap ppp growth rate'!EH79,0)-IF(Settings!$C$16="No",0,Parameters!EH$164*('AMOC national temperature'!EH78-Parameters!EH$128)+Parameters!EH$165*('AMOC national temperature'!EH78-Parameters!EH$128)^2)))*IF(Settings!$C$16="No",1,(1-SLR!$D78*Parameters!EH$181))</f>
        <v>#VALUE!</v>
      </c>
      <c r="EI79" s="22" t="e">
        <f ca="1">(Parameters!$B$174*(1-Parameters!EI$185)*_xlfn.IFNA('[3]National GDP per capita ppp'!EI79,0)+(1-Parameters!$B$174)*EI78)*(1+(_xlfn.IFNA('[3]Nat GDP per cap ppp growth rate'!EI79,0)-IF(Settings!$C$16="No",0,Parameters!EI$164*('AMOC national temperature'!EI78-Parameters!EI$128)+Parameters!EI$165*('AMOC national temperature'!EI78-Parameters!EI$128)^2)))*IF(Settings!$C$16="No",1,(1-SLR!$D78*Parameters!EI$181))</f>
        <v>#VALUE!</v>
      </c>
      <c r="EJ79" s="22" t="e">
        <f ca="1">(Parameters!$B$174*(1-Parameters!EJ$185)*_xlfn.IFNA('[3]National GDP per capita ppp'!EJ79,0)+(1-Parameters!$B$174)*EJ78)*(1+(_xlfn.IFNA('[3]Nat GDP per cap ppp growth rate'!EJ79,0)-IF(Settings!$C$16="No",0,Parameters!EJ$164*('AMOC national temperature'!EJ78-Parameters!EJ$128)+Parameters!EJ$165*('AMOC national temperature'!EJ78-Parameters!EJ$128)^2)))*IF(Settings!$C$16="No",1,(1-SLR!$D78*Parameters!EJ$181))</f>
        <v>#VALUE!</v>
      </c>
      <c r="EK79" s="22" t="e">
        <f ca="1">(Parameters!$B$174*(1-Parameters!EK$185)*_xlfn.IFNA('[3]National GDP per capita ppp'!EK79,0)+(1-Parameters!$B$174)*EK78)*(1+(_xlfn.IFNA('[3]Nat GDP per cap ppp growth rate'!EK79,0)-IF(Settings!$C$16="No",0,Parameters!EK$164*('AMOC national temperature'!EK78-Parameters!EK$128)+Parameters!EK$165*('AMOC national temperature'!EK78-Parameters!EK$128)^2)))*IF(Settings!$C$16="No",1,(1-SLR!$D78*Parameters!EK$181))</f>
        <v>#VALUE!</v>
      </c>
      <c r="EL79" s="22" t="e">
        <f ca="1">(Parameters!$B$174*(1-Parameters!EL$185)*_xlfn.IFNA('[3]National GDP per capita ppp'!EL79,0)+(1-Parameters!$B$174)*EL78)*(1+(_xlfn.IFNA('[3]Nat GDP per cap ppp growth rate'!EL79,0)-IF(Settings!$C$16="No",0,Parameters!EL$164*('AMOC national temperature'!EL78-Parameters!EL$128)+Parameters!EL$165*('AMOC national temperature'!EL78-Parameters!EL$128)^2)))*IF(Settings!$C$16="No",1,(1-SLR!$D78*Parameters!EL$181))</f>
        <v>#VALUE!</v>
      </c>
      <c r="EM79" s="22" t="e">
        <f ca="1">(Parameters!$B$174*(1-Parameters!EM$185)*_xlfn.IFNA('[3]National GDP per capita ppp'!EM79,0)+(1-Parameters!$B$174)*EM78)*(1+(_xlfn.IFNA('[3]Nat GDP per cap ppp growth rate'!EM79,0)-IF(Settings!$C$16="No",0,Parameters!EM$164*('AMOC national temperature'!EM78-Parameters!EM$128)+Parameters!EM$165*('AMOC national temperature'!EM78-Parameters!EM$128)^2)))*IF(Settings!$C$16="No",1,(1-SLR!$D78*Parameters!EM$181))</f>
        <v>#VALUE!</v>
      </c>
      <c r="EN79" s="22" t="e">
        <f ca="1">(Parameters!$B$174*(1-Parameters!EN$185)*_xlfn.IFNA('[3]National GDP per capita ppp'!EN79,0)+(1-Parameters!$B$174)*EN78)*(1+(_xlfn.IFNA('[3]Nat GDP per cap ppp growth rate'!EN79,0)-IF(Settings!$C$16="No",0,Parameters!EN$164*('AMOC national temperature'!EN78-Parameters!EN$128)+Parameters!EN$165*('AMOC national temperature'!EN78-Parameters!EN$128)^2)))*IF(Settings!$C$16="No",1,(1-SLR!$D78*Parameters!EN$181))</f>
        <v>#VALUE!</v>
      </c>
      <c r="EO79" s="22" t="e">
        <f ca="1">(Parameters!$B$174*(1-Parameters!EO$185)*_xlfn.IFNA('[3]National GDP per capita ppp'!EO79,0)+(1-Parameters!$B$174)*EO78)*(1+(_xlfn.IFNA('[3]Nat GDP per cap ppp growth rate'!EO79,0)-IF(Settings!$C$16="No",0,Parameters!EO$164*('AMOC national temperature'!EO78-Parameters!EO$128)+Parameters!EO$165*('AMOC national temperature'!EO78-Parameters!EO$128)^2)))*IF(Settings!$C$16="No",1,(1-SLR!$D78*Parameters!EO$181))</f>
        <v>#VALUE!</v>
      </c>
      <c r="EP79" s="22" t="e">
        <f ca="1">(Parameters!$B$174*(1-Parameters!EP$185)*_xlfn.IFNA('[3]National GDP per capita ppp'!EP79,0)+(1-Parameters!$B$174)*EP78)*(1+(_xlfn.IFNA('[3]Nat GDP per cap ppp growth rate'!EP79,0)-IF(Settings!$C$16="No",0,Parameters!EP$164*('AMOC national temperature'!EP78-Parameters!EP$128)+Parameters!EP$165*('AMOC national temperature'!EP78-Parameters!EP$128)^2)))*IF(Settings!$C$16="No",1,(1-SLR!$D78*Parameters!EP$181))</f>
        <v>#VALUE!</v>
      </c>
      <c r="EQ79" s="22" t="e">
        <f ca="1">(Parameters!$B$174*(1-Parameters!EQ$185)*_xlfn.IFNA('[3]National GDP per capita ppp'!EQ79,0)+(1-Parameters!$B$174)*EQ78)*(1+(_xlfn.IFNA('[3]Nat GDP per cap ppp growth rate'!EQ79,0)-IF(Settings!$C$16="No",0,Parameters!EQ$164*('AMOC national temperature'!EQ78-Parameters!EQ$128)+Parameters!EQ$165*('AMOC national temperature'!EQ78-Parameters!EQ$128)^2)))*IF(Settings!$C$16="No",1,(1-SLR!$D78*Parameters!EQ$181))</f>
        <v>#VALUE!</v>
      </c>
      <c r="ER79" s="22" t="e">
        <f ca="1">(Parameters!$B$174*(1-Parameters!ER$185)*_xlfn.IFNA('[3]National GDP per capita ppp'!ER79,0)+(1-Parameters!$B$174)*ER78)*(1+(_xlfn.IFNA('[3]Nat GDP per cap ppp growth rate'!ER79,0)-IF(Settings!$C$16="No",0,Parameters!ER$164*('AMOC national temperature'!ER78-Parameters!ER$128)+Parameters!ER$165*('AMOC national temperature'!ER78-Parameters!ER$128)^2)))*IF(Settings!$C$16="No",1,(1-SLR!$D78*Parameters!ER$181))</f>
        <v>#VALUE!</v>
      </c>
      <c r="ES79" s="22" t="e">
        <f ca="1">(Parameters!$B$174*(1-Parameters!ES$185)*_xlfn.IFNA('[3]National GDP per capita ppp'!ES79,0)+(1-Parameters!$B$174)*ES78)*(1+(_xlfn.IFNA('[3]Nat GDP per cap ppp growth rate'!ES79,0)-IF(Settings!$C$16="No",0,Parameters!ES$164*('AMOC national temperature'!ES78-Parameters!ES$128)+Parameters!ES$165*('AMOC national temperature'!ES78-Parameters!ES$128)^2)))*IF(Settings!$C$16="No",1,(1-SLR!$D78*Parameters!ES$181))</f>
        <v>#VALUE!</v>
      </c>
      <c r="ET79" s="22" t="e">
        <f ca="1">(Parameters!$B$174*(1-Parameters!ET$185)*_xlfn.IFNA('[3]National GDP per capita ppp'!ET79,0)+(1-Parameters!$B$174)*ET78)*(1+(_xlfn.IFNA('[3]Nat GDP per cap ppp growth rate'!ET79,0)-IF(Settings!$C$16="No",0,Parameters!ET$164*('AMOC national temperature'!ET78-Parameters!ET$128)+Parameters!ET$165*('AMOC national temperature'!ET78-Parameters!ET$128)^2)))*IF(Settings!$C$16="No",1,(1-SLR!$D78*Parameters!ET$181))</f>
        <v>#VALUE!</v>
      </c>
      <c r="EU79" s="22" t="e">
        <f ca="1">(Parameters!$B$174*(1-Parameters!EU$185)*_xlfn.IFNA('[3]National GDP per capita ppp'!EU79,0)+(1-Parameters!$B$174)*EU78)*(1+(_xlfn.IFNA('[3]Nat GDP per cap ppp growth rate'!EU79,0)-IF(Settings!$C$16="No",0,Parameters!EU$164*('AMOC national temperature'!EU78-Parameters!EU$128)+Parameters!EU$165*('AMOC national temperature'!EU78-Parameters!EU$128)^2)))*IF(Settings!$C$16="No",1,(1-SLR!$D78*Parameters!EU$181))</f>
        <v>#VALUE!</v>
      </c>
      <c r="EV79" s="22" t="e">
        <f ca="1">(Parameters!$B$174*(1-Parameters!EV$185)*_xlfn.IFNA('[3]National GDP per capita ppp'!EV79,0)+(1-Parameters!$B$174)*EV78)*(1+(_xlfn.IFNA('[3]Nat GDP per cap ppp growth rate'!EV79,0)-IF(Settings!$C$16="No",0,Parameters!EV$164*('AMOC national temperature'!EV78-Parameters!EV$128)+Parameters!EV$165*('AMOC national temperature'!EV78-Parameters!EV$128)^2)))*IF(Settings!$C$16="No",1,(1-SLR!$D78*Parameters!EV$181))</f>
        <v>#VALUE!</v>
      </c>
      <c r="EW79" s="22" t="e">
        <f ca="1">(Parameters!$B$174*(1-Parameters!EW$185)*_xlfn.IFNA('[3]National GDP per capita ppp'!EW79,0)+(1-Parameters!$B$174)*EW78)*(1+(_xlfn.IFNA('[3]Nat GDP per cap ppp growth rate'!EW79,0)-IF(Settings!$C$16="No",0,Parameters!EW$164*('AMOC national temperature'!EW78-Parameters!EW$128)+Parameters!EW$165*('AMOC national temperature'!EW78-Parameters!EW$128)^2)))*IF(Settings!$C$16="No",1,(1-SLR!$D78*Parameters!EW$181))</f>
        <v>#VALUE!</v>
      </c>
      <c r="EX79" s="22" t="e">
        <f ca="1">(Parameters!$B$174*(1-Parameters!EX$185)*_xlfn.IFNA('[3]National GDP per capita ppp'!EX79,0)+(1-Parameters!$B$174)*EX78)*(1+(_xlfn.IFNA('[3]Nat GDP per cap ppp growth rate'!EX79,0)-IF(Settings!$C$16="No",0,Parameters!EX$164*('AMOC national temperature'!EX78-Parameters!EX$128)+Parameters!EX$165*('AMOC national temperature'!EX78-Parameters!EX$128)^2)))*IF(Settings!$C$16="No",1,(1-SLR!$D78*Parameters!EX$181))</f>
        <v>#VALUE!</v>
      </c>
      <c r="EY79" s="22" t="e">
        <f ca="1">(Parameters!$B$174*(1-Parameters!EY$185)*_xlfn.IFNA('[3]National GDP per capita ppp'!EY79,0)+(1-Parameters!$B$174)*EY78)*(1+(_xlfn.IFNA('[3]Nat GDP per cap ppp growth rate'!EY79,0)-IF(Settings!$C$16="No",0,Parameters!EY$164*('AMOC national temperature'!EY78-Parameters!EY$128)+Parameters!EY$165*('AMOC national temperature'!EY78-Parameters!EY$128)^2)))*IF(Settings!$C$16="No",1,(1-SLR!$D78*Parameters!EY$181))</f>
        <v>#VALUE!</v>
      </c>
      <c r="EZ79" s="22" t="e">
        <f ca="1">(Parameters!$B$174*(1-Parameters!EZ$185)*_xlfn.IFNA('[3]National GDP per capita ppp'!EZ79,0)+(1-Parameters!$B$174)*EZ78)*(1+(_xlfn.IFNA('[3]Nat GDP per cap ppp growth rate'!EZ79,0)-IF(Settings!$C$16="No",0,Parameters!EZ$164*('AMOC national temperature'!EZ78-Parameters!EZ$128)+Parameters!EZ$165*('AMOC national temperature'!EZ78-Parameters!EZ$128)^2)))*IF(Settings!$C$16="No",1,(1-SLR!$D78*Parameters!EZ$181))</f>
        <v>#VALUE!</v>
      </c>
      <c r="FA79" s="22" t="e">
        <f ca="1">(Parameters!$B$174*(1-Parameters!FA$185)*_xlfn.IFNA('[3]National GDP per capita ppp'!FA79,0)+(1-Parameters!$B$174)*FA78)*(1+(_xlfn.IFNA('[3]Nat GDP per cap ppp growth rate'!FA79,0)-IF(Settings!$C$16="No",0,Parameters!FA$164*('AMOC national temperature'!FA78-Parameters!FA$128)+Parameters!FA$165*('AMOC national temperature'!FA78-Parameters!FA$128)^2)))*IF(Settings!$C$16="No",1,(1-SLR!$D78*Parameters!FA$181))</f>
        <v>#VALUE!</v>
      </c>
      <c r="FB79" s="22" t="e">
        <f ca="1">(Parameters!$B$174*(1-Parameters!FB$185)*_xlfn.IFNA('[3]National GDP per capita ppp'!FB79,0)+(1-Parameters!$B$174)*FB78)*(1+(_xlfn.IFNA('[3]Nat GDP per cap ppp growth rate'!FB79,0)-IF(Settings!$C$16="No",0,Parameters!FB$164*('AMOC national temperature'!FB78-Parameters!FB$128)+Parameters!FB$165*('AMOC national temperature'!FB78-Parameters!FB$128)^2)))*IF(Settings!$C$16="No",1,(1-SLR!$D78*Parameters!FB$181))</f>
        <v>#VALUE!</v>
      </c>
      <c r="FC79" s="22" t="e">
        <f ca="1">(Parameters!$B$174*(1-Parameters!FC$185)*_xlfn.IFNA('[3]National GDP per capita ppp'!FC79,0)+(1-Parameters!$B$174)*FC78)*(1+(_xlfn.IFNA('[3]Nat GDP per cap ppp growth rate'!FC79,0)-IF(Settings!$C$16="No",0,Parameters!FC$164*('AMOC national temperature'!FC78-Parameters!FC$128)+Parameters!FC$165*('AMOC national temperature'!FC78-Parameters!FC$128)^2)))*IF(Settings!$C$16="No",1,(1-SLR!$D78*Parameters!FC$181))</f>
        <v>#VALUE!</v>
      </c>
      <c r="FD79" s="22" t="e">
        <f ca="1">(Parameters!$B$174*(1-Parameters!FD$185)*_xlfn.IFNA('[3]National GDP per capita ppp'!FD79,0)+(1-Parameters!$B$174)*FD78)*(1+(_xlfn.IFNA('[3]Nat GDP per cap ppp growth rate'!FD79,0)-IF(Settings!$C$16="No",0,Parameters!FD$164*('AMOC national temperature'!FD78-Parameters!FD$128)+Parameters!FD$165*('AMOC national temperature'!FD78-Parameters!FD$128)^2)))*IF(Settings!$C$16="No",1,(1-SLR!$D78*Parameters!FD$181))</f>
        <v>#VALUE!</v>
      </c>
      <c r="FE79" s="22" t="e">
        <f ca="1">(Parameters!$B$174*(1-Parameters!FE$185)*_xlfn.IFNA('[3]National GDP per capita ppp'!FE79,0)+(1-Parameters!$B$174)*FE78)*(1+(_xlfn.IFNA('[3]Nat GDP per cap ppp growth rate'!FE79,0)-IF(Settings!$C$16="No",0,Parameters!FE$164*('AMOC national temperature'!FE78-Parameters!FE$128)+Parameters!FE$165*('AMOC national temperature'!FE78-Parameters!FE$128)^2)))*IF(Settings!$C$16="No",1,(1-SLR!$D78*Parameters!FE$181))</f>
        <v>#VALUE!</v>
      </c>
      <c r="FF79" s="22" t="e">
        <f ca="1">(Parameters!$B$174*(1-Parameters!FF$185)*_xlfn.IFNA('[3]National GDP per capita ppp'!FF79,0)+(1-Parameters!$B$174)*FF78)*(1+(_xlfn.IFNA('[3]Nat GDP per cap ppp growth rate'!FF79,0)-IF(Settings!$C$16="No",0,Parameters!FF$164*('AMOC national temperature'!FF78-Parameters!FF$128)+Parameters!FF$165*('AMOC national temperature'!FF78-Parameters!FF$128)^2)))*IF(Settings!$C$16="No",1,(1-SLR!$D78*Parameters!FF$181))</f>
        <v>#VALUE!</v>
      </c>
      <c r="FG79" s="22" t="e">
        <f ca="1">(Parameters!$B$174*(1-Parameters!FG$185)*_xlfn.IFNA('[3]National GDP per capita ppp'!FG79,0)+(1-Parameters!$B$174)*FG78)*(1+(_xlfn.IFNA('[3]Nat GDP per cap ppp growth rate'!FG79,0)-IF(Settings!$C$16="No",0,Parameters!FG$164*('AMOC national temperature'!FG78-Parameters!FG$128)+Parameters!FG$165*('AMOC national temperature'!FG78-Parameters!FG$128)^2)))*IF(Settings!$C$16="No",1,(1-SLR!$D78*Parameters!FG$181))</f>
        <v>#VALUE!</v>
      </c>
      <c r="FH79" s="22" t="e">
        <f ca="1">(Parameters!$B$174*(1-Parameters!FH$185)*_xlfn.IFNA('[3]National GDP per capita ppp'!FH79,0)+(1-Parameters!$B$174)*FH78)*(1+(_xlfn.IFNA('[3]Nat GDP per cap ppp growth rate'!FH79,0)-IF(Settings!$C$16="No",0,Parameters!FH$164*('AMOC national temperature'!FH78-Parameters!FH$128)+Parameters!FH$165*('AMOC national temperature'!FH78-Parameters!FH$128)^2)))*IF(Settings!$C$16="No",1,(1-SLR!$D78*Parameters!FH$181))</f>
        <v>#VALUE!</v>
      </c>
      <c r="FI79" s="22" t="e">
        <f ca="1">(Parameters!$B$174*(1-Parameters!FI$185)*_xlfn.IFNA('[3]National GDP per capita ppp'!FI79,0)+(1-Parameters!$B$174)*FI78)*(1+(_xlfn.IFNA('[3]Nat GDP per cap ppp growth rate'!FI79,0)-IF(Settings!$C$16="No",0,Parameters!FI$164*('AMOC national temperature'!FI78-Parameters!FI$128)+Parameters!FI$165*('AMOC national temperature'!FI78-Parameters!FI$128)^2)))*IF(Settings!$C$16="No",1,(1-SLR!$D78*Parameters!FI$181))</f>
        <v>#VALUE!</v>
      </c>
      <c r="FJ79" s="22" t="e">
        <f ca="1">(Parameters!$B$174*(1-Parameters!FJ$185)*_xlfn.IFNA('[3]National GDP per capita ppp'!FJ79,0)+(1-Parameters!$B$174)*FJ78)*(1+(_xlfn.IFNA('[3]Nat GDP per cap ppp growth rate'!FJ79,0)-IF(Settings!$C$16="No",0,Parameters!FJ$164*('AMOC national temperature'!FJ78-Parameters!FJ$128)+Parameters!FJ$165*('AMOC national temperature'!FJ78-Parameters!FJ$128)^2)))*IF(Settings!$C$16="No",1,(1-SLR!$D78*Parameters!FJ$181))</f>
        <v>#VALUE!</v>
      </c>
      <c r="FK79" s="22" t="e">
        <f ca="1">(Parameters!$B$174*(1-Parameters!FK$185)*_xlfn.IFNA('[3]National GDP per capita ppp'!FK79,0)+(1-Parameters!$B$174)*FK78)*(1+(_xlfn.IFNA('[3]Nat GDP per cap ppp growth rate'!FK79,0)-IF(Settings!$C$16="No",0,Parameters!FK$164*('AMOC national temperature'!FK78-Parameters!FK$128)+Parameters!FK$165*('AMOC national temperature'!FK78-Parameters!FK$128)^2)))*IF(Settings!$C$16="No",1,(1-SLR!$D78*Parameters!FK$181))</f>
        <v>#VALUE!</v>
      </c>
      <c r="FL79" s="22" t="e">
        <f ca="1">(Parameters!$B$174*(1-Parameters!FL$185)*_xlfn.IFNA('[3]National GDP per capita ppp'!FL79,0)+(1-Parameters!$B$174)*FL78)*(1+(_xlfn.IFNA('[3]Nat GDP per cap ppp growth rate'!FL79,0)-IF(Settings!$C$16="No",0,Parameters!FL$164*('AMOC national temperature'!FL78-Parameters!FL$128)+Parameters!FL$165*('AMOC national temperature'!FL78-Parameters!FL$128)^2)))*IF(Settings!$C$16="No",1,(1-SLR!$D78*Parameters!FL$181))</f>
        <v>#VALUE!</v>
      </c>
      <c r="FM79" s="22" t="e">
        <f ca="1">(Parameters!$B$174*(1-Parameters!FM$185)*_xlfn.IFNA('[3]National GDP per capita ppp'!FM79,0)+(1-Parameters!$B$174)*FM78)*(1+(_xlfn.IFNA('[3]Nat GDP per cap ppp growth rate'!FM79,0)-IF(Settings!$C$16="No",0,Parameters!FM$164*('AMOC national temperature'!FM78-Parameters!FM$128)+Parameters!FM$165*('AMOC national temperature'!FM78-Parameters!FM$128)^2)))*IF(Settings!$C$16="No",1,(1-SLR!$D78*Parameters!FM$181))</f>
        <v>#VALUE!</v>
      </c>
      <c r="FN79" s="22" t="e">
        <f ca="1">(Parameters!$B$174*(1-Parameters!FN$185)*_xlfn.IFNA('[3]National GDP per capita ppp'!FN79,0)+(1-Parameters!$B$174)*FN78)*(1+(_xlfn.IFNA('[3]Nat GDP per cap ppp growth rate'!FN79,0)-IF(Settings!$C$16="No",0,Parameters!FN$164*('AMOC national temperature'!FN78-Parameters!FN$128)+Parameters!FN$165*('AMOC national temperature'!FN78-Parameters!FN$128)^2)))*IF(Settings!$C$16="No",1,(1-SLR!$D78*Parameters!FN$181))</f>
        <v>#VALUE!</v>
      </c>
      <c r="FO79" s="22" t="e">
        <f ca="1">(Parameters!$B$174*(1-Parameters!FO$185)*_xlfn.IFNA('[3]National GDP per capita ppp'!FO79,0)+(1-Parameters!$B$174)*FO78)*(1+(_xlfn.IFNA('[3]Nat GDP per cap ppp growth rate'!FO79,0)-IF(Settings!$C$16="No",0,Parameters!FO$164*('AMOC national temperature'!FO78-Parameters!FO$128)+Parameters!FO$165*('AMOC national temperature'!FO78-Parameters!FO$128)^2)))*IF(Settings!$C$16="No",1,(1-SLR!$D78*Parameters!FO$181))</f>
        <v>#VALUE!</v>
      </c>
      <c r="FP79" s="22" t="e">
        <f ca="1">(Parameters!$B$174*(1-Parameters!FP$185)*_xlfn.IFNA('[3]National GDP per capita ppp'!FP79,0)+(1-Parameters!$B$174)*FP78)*(1+(_xlfn.IFNA('[3]Nat GDP per cap ppp growth rate'!FP79,0)-IF(Settings!$C$16="No",0,Parameters!FP$164*('AMOC national temperature'!FP78-Parameters!FP$128)+Parameters!FP$165*('AMOC national temperature'!FP78-Parameters!FP$128)^2)))*IF(Settings!$C$16="No",1,(1-SLR!$D78*Parameters!FP$181))</f>
        <v>#VALUE!</v>
      </c>
      <c r="FQ79" s="22" t="e">
        <f ca="1">(Parameters!$B$174*(1-Parameters!FQ$185)*_xlfn.IFNA('[3]National GDP per capita ppp'!FQ79,0)+(1-Parameters!$B$174)*FQ78)*(1+(_xlfn.IFNA('[3]Nat GDP per cap ppp growth rate'!FQ79,0)-IF(Settings!$C$16="No",0,Parameters!FQ$164*('AMOC national temperature'!FQ78-Parameters!FQ$128)+Parameters!FQ$165*('AMOC national temperature'!FQ78-Parameters!FQ$128)^2)))*IF(Settings!$C$16="No",1,(1-SLR!$D78*Parameters!FQ$181))</f>
        <v>#VALUE!</v>
      </c>
      <c r="FR79" s="22" t="e">
        <f ca="1">(Parameters!$B$174*(1-Parameters!FR$185)*_xlfn.IFNA('[3]National GDP per capita ppp'!FR79,0)+(1-Parameters!$B$174)*FR78)*(1+(_xlfn.IFNA('[3]Nat GDP per cap ppp growth rate'!FR79,0)-IF(Settings!$C$16="No",0,Parameters!FR$164*('AMOC national temperature'!FR78-Parameters!FR$128)+Parameters!FR$165*('AMOC national temperature'!FR78-Parameters!FR$128)^2)))*IF(Settings!$C$16="No",1,(1-SLR!$D78*Parameters!FR$181))</f>
        <v>#VALUE!</v>
      </c>
      <c r="FS79" s="22" t="e">
        <f ca="1">(Parameters!$B$174*(1-Parameters!FS$185)*_xlfn.IFNA('[3]National GDP per capita ppp'!FS79,0)+(1-Parameters!$B$174)*FS78)*(1+(_xlfn.IFNA('[3]Nat GDP per cap ppp growth rate'!FS79,0)-IF(Settings!$C$16="No",0,Parameters!FS$164*('AMOC national temperature'!FS78-Parameters!FS$128)+Parameters!FS$165*('AMOC national temperature'!FS78-Parameters!FS$128)^2)))*IF(Settings!$C$16="No",1,(1-SLR!$D78*Parameters!FS$181))</f>
        <v>#VALUE!</v>
      </c>
      <c r="FT79" s="22" t="e">
        <f ca="1">(Parameters!$B$174*(1-Parameters!FT$185)*_xlfn.IFNA('[3]National GDP per capita ppp'!FT79,0)+(1-Parameters!$B$174)*FT78)*(1+(_xlfn.IFNA('[3]Nat GDP per cap ppp growth rate'!FT79,0)-IF(Settings!$C$16="No",0,Parameters!FT$164*('AMOC national temperature'!FT78-Parameters!FT$128)+Parameters!FT$165*('AMOC national temperature'!FT78-Parameters!FT$128)^2)))*IF(Settings!$C$16="No",1,(1-SLR!$D78*Parameters!FT$181))</f>
        <v>#VALUE!</v>
      </c>
      <c r="FU79" s="22" t="e">
        <f ca="1">(Parameters!$B$174*(1-Parameters!FU$185)*_xlfn.IFNA('[3]National GDP per capita ppp'!FU79,0)+(1-Parameters!$B$174)*FU78)*(1+(_xlfn.IFNA('[3]Nat GDP per cap ppp growth rate'!FU79,0)-IF(Settings!$C$16="No",0,Parameters!FU$164*('AMOC national temperature'!FU78-Parameters!FU$128)+Parameters!FU$165*('AMOC national temperature'!FU78-Parameters!FU$128)^2)))*IF(Settings!$C$16="No",1,(1-SLR!$D78*Parameters!FU$181))</f>
        <v>#VALUE!</v>
      </c>
      <c r="FV79" s="22" t="e">
        <f ca="1">(Parameters!$B$174*(1-Parameters!FV$185)*_xlfn.IFNA('[3]National GDP per capita ppp'!FV79,0)+(1-Parameters!$B$174)*FV78)*(1+(_xlfn.IFNA('[3]Nat GDP per cap ppp growth rate'!FV79,0)-IF(Settings!$C$16="No",0,Parameters!FV$164*('AMOC national temperature'!FV78-Parameters!FV$128)+Parameters!FV$165*('AMOC national temperature'!FV78-Parameters!FV$128)^2)))*IF(Settings!$C$16="No",1,(1-SLR!$D78*Parameters!FV$181))</f>
        <v>#VALUE!</v>
      </c>
      <c r="FW79" s="22" t="e">
        <f ca="1">(Parameters!$B$174*(1-Parameters!FW$185)*_xlfn.IFNA('[3]National GDP per capita ppp'!FW79,0)+(1-Parameters!$B$174)*FW78)*(1+(_xlfn.IFNA('[3]Nat GDP per cap ppp growth rate'!FW79,0)-IF(Settings!$C$16="No",0,Parameters!FW$164*('AMOC national temperature'!FW78-Parameters!FW$128)+Parameters!FW$165*('AMOC national temperature'!FW78-Parameters!FW$128)^2)))*IF(Settings!$C$16="No",1,(1-SLR!$D78*Parameters!FW$181))</f>
        <v>#VALUE!</v>
      </c>
      <c r="FX79" s="22" t="e">
        <f ca="1">(Parameters!$B$174*(1-Parameters!FX$185)*_xlfn.IFNA('[3]National GDP per capita ppp'!FX79,0)+(1-Parameters!$B$174)*FX78)*(1+(_xlfn.IFNA('[3]Nat GDP per cap ppp growth rate'!FX79,0)-IF(Settings!$C$16="No",0,Parameters!FX$164*('AMOC national temperature'!FX78-Parameters!FX$128)+Parameters!FX$165*('AMOC national temperature'!FX78-Parameters!FX$128)^2)))*IF(Settings!$C$16="No",1,(1-SLR!$D78*Parameters!FX$181))</f>
        <v>#VALUE!</v>
      </c>
      <c r="FY79" s="22" t="e">
        <f ca="1">(Parameters!$B$174*(1-Parameters!FY$185)*_xlfn.IFNA('[3]National GDP per capita ppp'!FY79,0)+(1-Parameters!$B$174)*FY78)*(1+(_xlfn.IFNA('[3]Nat GDP per cap ppp growth rate'!FY79,0)-IF(Settings!$C$16="No",0,Parameters!FY$164*('AMOC national temperature'!FY78-Parameters!FY$128)+Parameters!FY$165*('AMOC national temperature'!FY78-Parameters!FY$128)^2)))*IF(Settings!$C$16="No",1,(1-SLR!$D78*Parameters!FY$181))</f>
        <v>#VALUE!</v>
      </c>
      <c r="FZ79" s="22" t="e">
        <f ca="1">(Parameters!$B$174*(1-Parameters!FZ$185)*_xlfn.IFNA('[3]National GDP per capita ppp'!FZ79,0)+(1-Parameters!$B$174)*FZ78)*(1+(_xlfn.IFNA('[3]Nat GDP per cap ppp growth rate'!FZ79,0)-IF(Settings!$C$16="No",0,Parameters!FZ$164*('AMOC national temperature'!FZ78-Parameters!FZ$128)+Parameters!FZ$165*('AMOC national temperature'!FZ78-Parameters!FZ$128)^2)))*IF(Settings!$C$16="No",1,(1-SLR!$D78*Parameters!FZ$181))</f>
        <v>#VALUE!</v>
      </c>
      <c r="GA79" s="22" t="e">
        <f ca="1">(Parameters!$B$174*(1-Parameters!GA$185)*_xlfn.IFNA('[3]National GDP per capita ppp'!GA79,0)+(1-Parameters!$B$174)*GA78)*(1+(_xlfn.IFNA('[3]Nat GDP per cap ppp growth rate'!GA79,0)-IF(Settings!$C$16="No",0,Parameters!GA$164*('AMOC national temperature'!GA78-Parameters!GA$128)+Parameters!GA$165*('AMOC national temperature'!GA78-Parameters!GA$128)^2)))*IF(Settings!$C$16="No",1,(1-SLR!$D78*Parameters!GA$181))</f>
        <v>#VALUE!</v>
      </c>
      <c r="GB79" s="22" t="e">
        <f ca="1">(Parameters!$B$174*(1-Parameters!GB$185)*_xlfn.IFNA('[3]National GDP per capita ppp'!GB79,0)+(1-Parameters!$B$174)*GB78)*(1+(_xlfn.IFNA('[3]Nat GDP per cap ppp growth rate'!GB79,0)-IF(Settings!$C$16="No",0,Parameters!GB$164*('AMOC national temperature'!GB78-Parameters!GB$128)+Parameters!GB$165*('AMOC national temperature'!GB78-Parameters!GB$128)^2)))*IF(Settings!$C$16="No",1,(1-SLR!$D78*Parameters!GB$181))</f>
        <v>#VALUE!</v>
      </c>
      <c r="GC79" s="22" t="e">
        <f ca="1">(Parameters!$B$174*(1-Parameters!GC$185)*_xlfn.IFNA('[3]National GDP per capita ppp'!GC79,0)+(1-Parameters!$B$174)*GC78)*(1+(_xlfn.IFNA('[3]Nat GDP per cap ppp growth rate'!GC79,0)-IF(Settings!$C$16="No",0,Parameters!GC$164*('AMOC national temperature'!GC78-Parameters!GC$128)+Parameters!GC$165*('AMOC national temperature'!GC78-Parameters!GC$128)^2)))*IF(Settings!$C$16="No",1,(1-SLR!$D78*Parameters!GC$181))</f>
        <v>#VALUE!</v>
      </c>
      <c r="GD79" s="22" t="e">
        <f ca="1">(Parameters!$B$174*(1-Parameters!GD$185)*_xlfn.IFNA('[3]National GDP per capita ppp'!GD79,0)+(1-Parameters!$B$174)*GD78)*(1+(_xlfn.IFNA('[3]Nat GDP per cap ppp growth rate'!GD79,0)-IF(Settings!$C$16="No",0,Parameters!GD$164*('AMOC national temperature'!GD78-Parameters!GD$128)+Parameters!GD$165*('AMOC national temperature'!GD78-Parameters!GD$128)^2)))*IF(Settings!$C$16="No",1,(1-SLR!$D78*Parameters!GD$181))</f>
        <v>#VALUE!</v>
      </c>
      <c r="GE79" s="22" t="e">
        <f ca="1">(Parameters!$B$174*(1-Parameters!GE$185)*_xlfn.IFNA('[3]National GDP per capita ppp'!GE79,0)+(1-Parameters!$B$174)*GE78)*(1+(_xlfn.IFNA('[3]Nat GDP per cap ppp growth rate'!GE79,0)-IF(Settings!$C$16="No",0,Parameters!GE$164*('AMOC national temperature'!GE78-Parameters!GE$128)+Parameters!GE$165*('AMOC national temperature'!GE78-Parameters!GE$128)^2)))*IF(Settings!$C$16="No",1,(1-SLR!$D78*Parameters!GE$181))</f>
        <v>#VALUE!</v>
      </c>
      <c r="GF79" s="22" t="e">
        <f ca="1">(Parameters!$B$174*(1-Parameters!GF$185)*_xlfn.IFNA('[3]National GDP per capita ppp'!GF79,0)+(1-Parameters!$B$174)*GF78)*(1+(_xlfn.IFNA('[3]Nat GDP per cap ppp growth rate'!GF79,0)-IF(Settings!$C$16="No",0,Parameters!GF$164*('AMOC national temperature'!GF78-Parameters!GF$128)+Parameters!GF$165*('AMOC national temperature'!GF78-Parameters!GF$128)^2)))*IF(Settings!$C$16="No",1,(1-SLR!$D78*Parameters!GF$181))</f>
        <v>#VALUE!</v>
      </c>
      <c r="GG79" s="22" t="e">
        <f ca="1">(Parameters!$B$174*(1-Parameters!GG$185)*_xlfn.IFNA('[3]National GDP per capita ppp'!GG79,0)+(1-Parameters!$B$174)*GG78)*(1+(_xlfn.IFNA('[3]Nat GDP per cap ppp growth rate'!GG79,0)-IF(Settings!$C$16="No",0,Parameters!GG$164*('AMOC national temperature'!GG78-Parameters!GG$128)+Parameters!GG$165*('AMOC national temperature'!GG78-Parameters!GG$128)^2)))*IF(Settings!$C$16="No",1,(1-SLR!$D78*Parameters!GG$181))</f>
        <v>#VALUE!</v>
      </c>
      <c r="GH79" s="22" t="e">
        <f ca="1">(Parameters!$B$174*(1-Parameters!GH$185)*_xlfn.IFNA('[3]National GDP per capita ppp'!GH79,0)+(1-Parameters!$B$174)*GH78)*(1+(_xlfn.IFNA('[3]Nat GDP per cap ppp growth rate'!GH79,0)-IF(Settings!$C$16="No",0,Parameters!GH$164*('AMOC national temperature'!GH78-Parameters!GH$128)+Parameters!GH$165*('AMOC national temperature'!GH78-Parameters!GH$128)^2)))*IF(Settings!$C$16="No",1,(1-SLR!$D78*Parameters!GH$181))</f>
        <v>#VALUE!</v>
      </c>
      <c r="GI79" s="22" t="e">
        <f ca="1">(Parameters!$B$174*(1-Parameters!GI$185)*_xlfn.IFNA('[3]National GDP per capita ppp'!GI79,0)+(1-Parameters!$B$174)*GI78)*(1+(_xlfn.IFNA('[3]Nat GDP per cap ppp growth rate'!GI79,0)-IF(Settings!$C$16="No",0,Parameters!GI$164*('AMOC national temperature'!GI78-Parameters!GI$128)+Parameters!GI$165*('AMOC national temperature'!GI78-Parameters!GI$128)^2)))*IF(Settings!$C$16="No",1,(1-SLR!$D78*Parameters!GI$181))</f>
        <v>#VALUE!</v>
      </c>
      <c r="GJ79" s="22" t="e">
        <f ca="1">(Parameters!$B$174*(1-Parameters!GJ$185)*_xlfn.IFNA('[3]National GDP per capita ppp'!GJ79,0)+(1-Parameters!$B$174)*GJ78)*(1+(_xlfn.IFNA('[3]Nat GDP per cap ppp growth rate'!GJ79,0)-IF(Settings!$C$16="No",0,Parameters!GJ$164*('AMOC national temperature'!GJ78-Parameters!GJ$128)+Parameters!GJ$165*('AMOC national temperature'!GJ78-Parameters!GJ$128)^2)))*IF(Settings!$C$16="No",1,(1-SLR!$D78*Parameters!GJ$181))</f>
        <v>#VALUE!</v>
      </c>
      <c r="GK79" s="22" t="e">
        <f ca="1">(Parameters!$B$174*(1-Parameters!GK$185)*_xlfn.IFNA('[3]National GDP per capita ppp'!GK79,0)+(1-Parameters!$B$174)*GK78)*(1+(_xlfn.IFNA('[3]Nat GDP per cap ppp growth rate'!GK79,0)-IF(Settings!$C$16="No",0,Parameters!GK$164*('AMOC national temperature'!GK78-Parameters!GK$128)+Parameters!GK$165*('AMOC national temperature'!GK78-Parameters!GK$128)^2)))*IF(Settings!$C$16="No",1,(1-SLR!$D78*Parameters!GK$181))</f>
        <v>#VALUE!</v>
      </c>
      <c r="GL79" s="22" t="e">
        <f ca="1">(Parameters!$B$174*(1-Parameters!GL$185)*_xlfn.IFNA('[3]National GDP per capita ppp'!GL79,0)+(1-Parameters!$B$174)*GL78)*(1+(_xlfn.IFNA('[3]Nat GDP per cap ppp growth rate'!GL79,0)-IF(Settings!$C$16="No",0,Parameters!GL$164*('AMOC national temperature'!GL78-Parameters!GL$128)+Parameters!GL$165*('AMOC national temperature'!GL78-Parameters!GL$128)^2)))*IF(Settings!$C$16="No",1,(1-SLR!$D78*Parameters!GL$181))</f>
        <v>#VALUE!</v>
      </c>
      <c r="GM79" s="22" t="e">
        <f ca="1">(Parameters!$B$174*(1-Parameters!GM$185)*_xlfn.IFNA('[3]National GDP per capita ppp'!GM79,0)+(1-Parameters!$B$174)*GM78)*(1+(_xlfn.IFNA('[3]Nat GDP per cap ppp growth rate'!GM79,0)-IF(Settings!$C$16="No",0,Parameters!GM$164*('AMOC national temperature'!GM78-Parameters!GM$128)+Parameters!GM$165*('AMOC national temperature'!GM78-Parameters!GM$128)^2)))*IF(Settings!$C$16="No",1,(1-SLR!$D78*Parameters!GM$181))</f>
        <v>#VALUE!</v>
      </c>
      <c r="GN79" s="22" t="e">
        <f ca="1">SUMPRODUCT(B79:GM79,'[4]National population'!$B79:$GM79)</f>
        <v>#VALUE!</v>
      </c>
      <c r="GO79" s="22" t="e">
        <f ca="1">GN79/'[4]National population'!GN79</f>
        <v>#VALUE!</v>
      </c>
    </row>
    <row r="80" spans="1:197" x14ac:dyDescent="0.45">
      <c r="A80" s="15">
        <v>2087</v>
      </c>
      <c r="B80" s="22" t="e">
        <f ca="1">(Parameters!$B$174*(1-Parameters!B$185)*_xlfn.IFNA('[3]National GDP per capita ppp'!B80,0)+(1-Parameters!$B$174)*B79)*(1+(_xlfn.IFNA('[3]Nat GDP per cap ppp growth rate'!B80,0)-IF(Settings!$C$16="No",0,Parameters!B$164*('AMOC national temperature'!B79-Parameters!B$128)+Parameters!B$165*('AMOC national temperature'!B79-Parameters!B$128)^2)))*IF(Settings!$C$16="No",1,(1-SLR!$D79*Parameters!B$181))</f>
        <v>#VALUE!</v>
      </c>
      <c r="C80" s="22" t="e">
        <f ca="1">(Parameters!$B$174*(1-Parameters!C$185)*_xlfn.IFNA('[3]National GDP per capita ppp'!C80,0)+(1-Parameters!$B$174)*C79)*(1+(_xlfn.IFNA('[3]Nat GDP per cap ppp growth rate'!C80,0)-IF(Settings!$C$16="No",0,Parameters!C$164*('AMOC national temperature'!C79-Parameters!C$128)+Parameters!C$165*('AMOC national temperature'!C79-Parameters!C$128)^2)))*IF(Settings!$C$16="No",1,(1-SLR!$D79*Parameters!C$181))</f>
        <v>#VALUE!</v>
      </c>
      <c r="D80" s="22" t="e">
        <f ca="1">(Parameters!$B$174*(1-Parameters!D$185)*_xlfn.IFNA('[3]National GDP per capita ppp'!D80,0)+(1-Parameters!$B$174)*D79)*(1+(_xlfn.IFNA('[3]Nat GDP per cap ppp growth rate'!D80,0)-IF(Settings!$C$16="No",0,Parameters!D$164*('AMOC national temperature'!D79-Parameters!D$128)+Parameters!D$165*('AMOC national temperature'!D79-Parameters!D$128)^2)))*IF(Settings!$C$16="No",1,(1-SLR!$D79*Parameters!D$181))</f>
        <v>#VALUE!</v>
      </c>
      <c r="E80" s="22" t="e">
        <f ca="1">(Parameters!$B$174*(1-Parameters!E$185)*_xlfn.IFNA('[3]National GDP per capita ppp'!E80,0)+(1-Parameters!$B$174)*E79)*(1+(_xlfn.IFNA('[3]Nat GDP per cap ppp growth rate'!E80,0)-IF(Settings!$C$16="No",0,Parameters!E$164*('AMOC national temperature'!E79-Parameters!E$128)+Parameters!E$165*('AMOC national temperature'!E79-Parameters!E$128)^2)))*IF(Settings!$C$16="No",1,(1-SLR!$D79*Parameters!E$181))</f>
        <v>#VALUE!</v>
      </c>
      <c r="F80" s="22" t="e">
        <f ca="1">(Parameters!$B$174*(1-Parameters!F$185)*_xlfn.IFNA('[3]National GDP per capita ppp'!F80,0)+(1-Parameters!$B$174)*F79)*(1+(_xlfn.IFNA('[3]Nat GDP per cap ppp growth rate'!F80,0)-IF(Settings!$C$16="No",0,Parameters!F$164*('AMOC national temperature'!F79-Parameters!F$128)+Parameters!F$165*('AMOC national temperature'!F79-Parameters!F$128)^2)))*IF(Settings!$C$16="No",1,(1-SLR!$D79*Parameters!F$181))</f>
        <v>#VALUE!</v>
      </c>
      <c r="G80" s="22" t="e">
        <f ca="1">(Parameters!$B$174*(1-Parameters!G$185)*_xlfn.IFNA('[3]National GDP per capita ppp'!G80,0)+(1-Parameters!$B$174)*G79)*(1+(_xlfn.IFNA('[3]Nat GDP per cap ppp growth rate'!G80,0)-IF(Settings!$C$16="No",0,Parameters!G$164*('AMOC national temperature'!G79-Parameters!G$128)+Parameters!G$165*('AMOC national temperature'!G79-Parameters!G$128)^2)))*IF(Settings!$C$16="No",1,(1-SLR!$D79*Parameters!G$181))</f>
        <v>#VALUE!</v>
      </c>
      <c r="H80" s="22" t="e">
        <f ca="1">(Parameters!$B$174*(1-Parameters!H$185)*_xlfn.IFNA('[3]National GDP per capita ppp'!H80,0)+(1-Parameters!$B$174)*H79)*(1+(_xlfn.IFNA('[3]Nat GDP per cap ppp growth rate'!H80,0)-IF(Settings!$C$16="No",0,Parameters!H$164*('AMOC national temperature'!H79-Parameters!H$128)+Parameters!H$165*('AMOC national temperature'!H79-Parameters!H$128)^2)))*IF(Settings!$C$16="No",1,(1-SLR!$D79*Parameters!H$181))</f>
        <v>#VALUE!</v>
      </c>
      <c r="I80" s="22" t="e">
        <f ca="1">(Parameters!$B$174*(1-Parameters!I$185)*_xlfn.IFNA('[3]National GDP per capita ppp'!I80,0)+(1-Parameters!$B$174)*I79)*(1+(_xlfn.IFNA('[3]Nat GDP per cap ppp growth rate'!I80,0)-IF(Settings!$C$16="No",0,Parameters!I$164*('AMOC national temperature'!I79-Parameters!I$128)+Parameters!I$165*('AMOC national temperature'!I79-Parameters!I$128)^2)))*IF(Settings!$C$16="No",1,(1-SLR!$D79*Parameters!I$181))</f>
        <v>#VALUE!</v>
      </c>
      <c r="J80" s="22" t="e">
        <f ca="1">(Parameters!$B$174*(1-Parameters!J$185)*_xlfn.IFNA('[3]National GDP per capita ppp'!J80,0)+(1-Parameters!$B$174)*J79)*(1+(_xlfn.IFNA('[3]Nat GDP per cap ppp growth rate'!J80,0)-IF(Settings!$C$16="No",0,Parameters!J$164*('AMOC national temperature'!J79-Parameters!J$128)+Parameters!J$165*('AMOC national temperature'!J79-Parameters!J$128)^2)))*IF(Settings!$C$16="No",1,(1-SLR!$D79*Parameters!J$181))</f>
        <v>#VALUE!</v>
      </c>
      <c r="K80" s="22" t="e">
        <f ca="1">(Parameters!$B$174*(1-Parameters!K$185)*_xlfn.IFNA('[3]National GDP per capita ppp'!K80,0)+(1-Parameters!$B$174)*K79)*(1+(_xlfn.IFNA('[3]Nat GDP per cap ppp growth rate'!K80,0)-IF(Settings!$C$16="No",0,Parameters!K$164*('AMOC national temperature'!K79-Parameters!K$128)+Parameters!K$165*('AMOC national temperature'!K79-Parameters!K$128)^2)))*IF(Settings!$C$16="No",1,(1-SLR!$D79*Parameters!K$181))</f>
        <v>#VALUE!</v>
      </c>
      <c r="L80" s="22" t="e">
        <f ca="1">(Parameters!$B$174*(1-Parameters!L$185)*_xlfn.IFNA('[3]National GDP per capita ppp'!L80,0)+(1-Parameters!$B$174)*L79)*(1+(_xlfn.IFNA('[3]Nat GDP per cap ppp growth rate'!L80,0)-IF(Settings!$C$16="No",0,Parameters!L$164*('AMOC national temperature'!L79-Parameters!L$128)+Parameters!L$165*('AMOC national temperature'!L79-Parameters!L$128)^2)))*IF(Settings!$C$16="No",1,(1-SLR!$D79*Parameters!L$181))</f>
        <v>#VALUE!</v>
      </c>
      <c r="M80" s="22" t="e">
        <f ca="1">(Parameters!$B$174*(1-Parameters!M$185)*_xlfn.IFNA('[3]National GDP per capita ppp'!M80,0)+(1-Parameters!$B$174)*M79)*(1+(_xlfn.IFNA('[3]Nat GDP per cap ppp growth rate'!M80,0)-IF(Settings!$C$16="No",0,Parameters!M$164*('AMOC national temperature'!M79-Parameters!M$128)+Parameters!M$165*('AMOC national temperature'!M79-Parameters!M$128)^2)))*IF(Settings!$C$16="No",1,(1-SLR!$D79*Parameters!M$181))</f>
        <v>#VALUE!</v>
      </c>
      <c r="N80" s="22" t="e">
        <f ca="1">(Parameters!$B$174*(1-Parameters!N$185)*_xlfn.IFNA('[3]National GDP per capita ppp'!N80,0)+(1-Parameters!$B$174)*N79)*(1+(_xlfn.IFNA('[3]Nat GDP per cap ppp growth rate'!N80,0)-IF(Settings!$C$16="No",0,Parameters!N$164*('AMOC national temperature'!N79-Parameters!N$128)+Parameters!N$165*('AMOC national temperature'!N79-Parameters!N$128)^2)))*IF(Settings!$C$16="No",1,(1-SLR!$D79*Parameters!N$181))</f>
        <v>#VALUE!</v>
      </c>
      <c r="O80" s="22" t="e">
        <f ca="1">(Parameters!$B$174*(1-Parameters!O$185)*_xlfn.IFNA('[3]National GDP per capita ppp'!O80,0)+(1-Parameters!$B$174)*O79)*(1+(_xlfn.IFNA('[3]Nat GDP per cap ppp growth rate'!O80,0)-IF(Settings!$C$16="No",0,Parameters!O$164*('AMOC national temperature'!O79-Parameters!O$128)+Parameters!O$165*('AMOC national temperature'!O79-Parameters!O$128)^2)))*IF(Settings!$C$16="No",1,(1-SLR!$D79*Parameters!O$181))</f>
        <v>#VALUE!</v>
      </c>
      <c r="P80" s="22" t="e">
        <f ca="1">(Parameters!$B$174*(1-Parameters!P$185)*_xlfn.IFNA('[3]National GDP per capita ppp'!P80,0)+(1-Parameters!$B$174)*P79)*(1+(_xlfn.IFNA('[3]Nat GDP per cap ppp growth rate'!P80,0)-IF(Settings!$C$16="No",0,Parameters!P$164*('AMOC national temperature'!P79-Parameters!P$128)+Parameters!P$165*('AMOC national temperature'!P79-Parameters!P$128)^2)))*IF(Settings!$C$16="No",1,(1-SLR!$D79*Parameters!P$181))</f>
        <v>#VALUE!</v>
      </c>
      <c r="Q80" s="22" t="e">
        <f ca="1">(Parameters!$B$174*(1-Parameters!Q$185)*_xlfn.IFNA('[3]National GDP per capita ppp'!Q80,0)+(1-Parameters!$B$174)*Q79)*(1+(_xlfn.IFNA('[3]Nat GDP per cap ppp growth rate'!Q80,0)-IF(Settings!$C$16="No",0,Parameters!Q$164*('AMOC national temperature'!Q79-Parameters!Q$128)+Parameters!Q$165*('AMOC national temperature'!Q79-Parameters!Q$128)^2)))*IF(Settings!$C$16="No",1,(1-SLR!$D79*Parameters!Q$181))</f>
        <v>#VALUE!</v>
      </c>
      <c r="R80" s="22" t="e">
        <f ca="1">(Parameters!$B$174*(1-Parameters!R$185)*_xlfn.IFNA('[3]National GDP per capita ppp'!R80,0)+(1-Parameters!$B$174)*R79)*(1+(_xlfn.IFNA('[3]Nat GDP per cap ppp growth rate'!R80,0)-IF(Settings!$C$16="No",0,Parameters!R$164*('AMOC national temperature'!R79-Parameters!R$128)+Parameters!R$165*('AMOC national temperature'!R79-Parameters!R$128)^2)))*IF(Settings!$C$16="No",1,(1-SLR!$D79*Parameters!R$181))</f>
        <v>#VALUE!</v>
      </c>
      <c r="S80" s="22" t="e">
        <f ca="1">(Parameters!$B$174*(1-Parameters!S$185)*_xlfn.IFNA('[3]National GDP per capita ppp'!S80,0)+(1-Parameters!$B$174)*S79)*(1+(_xlfn.IFNA('[3]Nat GDP per cap ppp growth rate'!S80,0)-IF(Settings!$C$16="No",0,Parameters!S$164*('AMOC national temperature'!S79-Parameters!S$128)+Parameters!S$165*('AMOC national temperature'!S79-Parameters!S$128)^2)))*IF(Settings!$C$16="No",1,(1-SLR!$D79*Parameters!S$181))</f>
        <v>#VALUE!</v>
      </c>
      <c r="T80" s="22" t="e">
        <f ca="1">(Parameters!$B$174*(1-Parameters!T$185)*_xlfn.IFNA('[3]National GDP per capita ppp'!T80,0)+(1-Parameters!$B$174)*T79)*(1+(_xlfn.IFNA('[3]Nat GDP per cap ppp growth rate'!T80,0)-IF(Settings!$C$16="No",0,Parameters!T$164*('AMOC national temperature'!T79-Parameters!T$128)+Parameters!T$165*('AMOC national temperature'!T79-Parameters!T$128)^2)))*IF(Settings!$C$16="No",1,(1-SLR!$D79*Parameters!T$181))</f>
        <v>#VALUE!</v>
      </c>
      <c r="U80" s="22" t="e">
        <f ca="1">(Parameters!$B$174*(1-Parameters!U$185)*_xlfn.IFNA('[3]National GDP per capita ppp'!U80,0)+(1-Parameters!$B$174)*U79)*(1+(_xlfn.IFNA('[3]Nat GDP per cap ppp growth rate'!U80,0)-IF(Settings!$C$16="No",0,Parameters!U$164*('AMOC national temperature'!U79-Parameters!U$128)+Parameters!U$165*('AMOC national temperature'!U79-Parameters!U$128)^2)))*IF(Settings!$C$16="No",1,(1-SLR!$D79*Parameters!U$181))</f>
        <v>#VALUE!</v>
      </c>
      <c r="V80" s="22" t="e">
        <f ca="1">(Parameters!$B$174*(1-Parameters!V$185)*_xlfn.IFNA('[3]National GDP per capita ppp'!V80,0)+(1-Parameters!$B$174)*V79)*(1+(_xlfn.IFNA('[3]Nat GDP per cap ppp growth rate'!V80,0)-IF(Settings!$C$16="No",0,Parameters!V$164*('AMOC national temperature'!V79-Parameters!V$128)+Parameters!V$165*('AMOC national temperature'!V79-Parameters!V$128)^2)))*IF(Settings!$C$16="No",1,(1-SLR!$D79*Parameters!V$181))</f>
        <v>#VALUE!</v>
      </c>
      <c r="W80" s="22" t="e">
        <f ca="1">(Parameters!$B$174*(1-Parameters!W$185)*_xlfn.IFNA('[3]National GDP per capita ppp'!W80,0)+(1-Parameters!$B$174)*W79)*(1+(_xlfn.IFNA('[3]Nat GDP per cap ppp growth rate'!W80,0)-IF(Settings!$C$16="No",0,Parameters!W$164*('AMOC national temperature'!W79-Parameters!W$128)+Parameters!W$165*('AMOC national temperature'!W79-Parameters!W$128)^2)))*IF(Settings!$C$16="No",1,(1-SLR!$D79*Parameters!W$181))</f>
        <v>#VALUE!</v>
      </c>
      <c r="X80" s="22" t="e">
        <f ca="1">(Parameters!$B$174*(1-Parameters!X$185)*_xlfn.IFNA('[3]National GDP per capita ppp'!X80,0)+(1-Parameters!$B$174)*X79)*(1+(_xlfn.IFNA('[3]Nat GDP per cap ppp growth rate'!X80,0)-IF(Settings!$C$16="No",0,Parameters!X$164*('AMOC national temperature'!X79-Parameters!X$128)+Parameters!X$165*('AMOC national temperature'!X79-Parameters!X$128)^2)))*IF(Settings!$C$16="No",1,(1-SLR!$D79*Parameters!X$181))</f>
        <v>#VALUE!</v>
      </c>
      <c r="Y80" s="22" t="e">
        <f ca="1">(Parameters!$B$174*(1-Parameters!Y$185)*_xlfn.IFNA('[3]National GDP per capita ppp'!Y80,0)+(1-Parameters!$B$174)*Y79)*(1+(_xlfn.IFNA('[3]Nat GDP per cap ppp growth rate'!Y80,0)-IF(Settings!$C$16="No",0,Parameters!Y$164*('AMOC national temperature'!Y79-Parameters!Y$128)+Parameters!Y$165*('AMOC national temperature'!Y79-Parameters!Y$128)^2)))*IF(Settings!$C$16="No",1,(1-SLR!$D79*Parameters!Y$181))</f>
        <v>#VALUE!</v>
      </c>
      <c r="Z80" s="22" t="e">
        <f ca="1">(Parameters!$B$174*(1-Parameters!Z$185)*_xlfn.IFNA('[3]National GDP per capita ppp'!Z80,0)+(1-Parameters!$B$174)*Z79)*(1+(_xlfn.IFNA('[3]Nat GDP per cap ppp growth rate'!Z80,0)-IF(Settings!$C$16="No",0,Parameters!Z$164*('AMOC national temperature'!Z79-Parameters!Z$128)+Parameters!Z$165*('AMOC national temperature'!Z79-Parameters!Z$128)^2)))*IF(Settings!$C$16="No",1,(1-SLR!$D79*Parameters!Z$181))</f>
        <v>#VALUE!</v>
      </c>
      <c r="AA80" s="22" t="e">
        <f ca="1">(Parameters!$B$174*(1-Parameters!AA$185)*_xlfn.IFNA('[3]National GDP per capita ppp'!AA80,0)+(1-Parameters!$B$174)*AA79)*(1+(_xlfn.IFNA('[3]Nat GDP per cap ppp growth rate'!AA80,0)-IF(Settings!$C$16="No",0,Parameters!AA$164*('AMOC national temperature'!AA79-Parameters!AA$128)+Parameters!AA$165*('AMOC national temperature'!AA79-Parameters!AA$128)^2)))*IF(Settings!$C$16="No",1,(1-SLR!$D79*Parameters!AA$181))</f>
        <v>#VALUE!</v>
      </c>
      <c r="AB80" s="22" t="e">
        <f ca="1">(Parameters!$B$174*(1-Parameters!AB$185)*_xlfn.IFNA('[3]National GDP per capita ppp'!AB80,0)+(1-Parameters!$B$174)*AB79)*(1+(_xlfn.IFNA('[3]Nat GDP per cap ppp growth rate'!AB80,0)-IF(Settings!$C$16="No",0,Parameters!AB$164*('AMOC national temperature'!AB79-Parameters!AB$128)+Parameters!AB$165*('AMOC national temperature'!AB79-Parameters!AB$128)^2)))*IF(Settings!$C$16="No",1,(1-SLR!$D79*Parameters!AB$181))</f>
        <v>#VALUE!</v>
      </c>
      <c r="AC80" s="22" t="e">
        <f ca="1">(Parameters!$B$174*(1-Parameters!AC$185)*_xlfn.IFNA('[3]National GDP per capita ppp'!AC80,0)+(1-Parameters!$B$174)*AC79)*(1+(_xlfn.IFNA('[3]Nat GDP per cap ppp growth rate'!AC80,0)-IF(Settings!$C$16="No",0,Parameters!AC$164*('AMOC national temperature'!AC79-Parameters!AC$128)+Parameters!AC$165*('AMOC national temperature'!AC79-Parameters!AC$128)^2)))*IF(Settings!$C$16="No",1,(1-SLR!$D79*Parameters!AC$181))</f>
        <v>#VALUE!</v>
      </c>
      <c r="AD80" s="22" t="e">
        <f ca="1">(Parameters!$B$174*(1-Parameters!AD$185)*_xlfn.IFNA('[3]National GDP per capita ppp'!AD80,0)+(1-Parameters!$B$174)*AD79)*(1+(_xlfn.IFNA('[3]Nat GDP per cap ppp growth rate'!AD80,0)-IF(Settings!$C$16="No",0,Parameters!AD$164*('AMOC national temperature'!AD79-Parameters!AD$128)+Parameters!AD$165*('AMOC national temperature'!AD79-Parameters!AD$128)^2)))*IF(Settings!$C$16="No",1,(1-SLR!$D79*Parameters!AD$181))</f>
        <v>#VALUE!</v>
      </c>
      <c r="AE80" s="22" t="e">
        <f ca="1">(Parameters!$B$174*(1-Parameters!AE$185)*_xlfn.IFNA('[3]National GDP per capita ppp'!AE80,0)+(1-Parameters!$B$174)*AE79)*(1+(_xlfn.IFNA('[3]Nat GDP per cap ppp growth rate'!AE80,0)-IF(Settings!$C$16="No",0,Parameters!AE$164*('AMOC national temperature'!AE79-Parameters!AE$128)+Parameters!AE$165*('AMOC national temperature'!AE79-Parameters!AE$128)^2)))*IF(Settings!$C$16="No",1,(1-SLR!$D79*Parameters!AE$181))</f>
        <v>#VALUE!</v>
      </c>
      <c r="AF80" s="22" t="e">
        <f ca="1">(Parameters!$B$174*(1-Parameters!AF$185)*_xlfn.IFNA('[3]National GDP per capita ppp'!AF80,0)+(1-Parameters!$B$174)*AF79)*(1+(_xlfn.IFNA('[3]Nat GDP per cap ppp growth rate'!AF80,0)-IF(Settings!$C$16="No",0,Parameters!AF$164*('AMOC national temperature'!AF79-Parameters!AF$128)+Parameters!AF$165*('AMOC national temperature'!AF79-Parameters!AF$128)^2)))*IF(Settings!$C$16="No",1,(1-SLR!$D79*Parameters!AF$181))</f>
        <v>#VALUE!</v>
      </c>
      <c r="AG80" s="22" t="e">
        <f ca="1">(Parameters!$B$174*(1-Parameters!AG$185)*_xlfn.IFNA('[3]National GDP per capita ppp'!AG80,0)+(1-Parameters!$B$174)*AG79)*(1+(_xlfn.IFNA('[3]Nat GDP per cap ppp growth rate'!AG80,0)-IF(Settings!$C$16="No",0,Parameters!AG$164*('AMOC national temperature'!AG79-Parameters!AG$128)+Parameters!AG$165*('AMOC national temperature'!AG79-Parameters!AG$128)^2)))*IF(Settings!$C$16="No",1,(1-SLR!$D79*Parameters!AG$181))</f>
        <v>#VALUE!</v>
      </c>
      <c r="AH80" s="22" t="e">
        <f ca="1">(Parameters!$B$174*(1-Parameters!AH$185)*_xlfn.IFNA('[3]National GDP per capita ppp'!AH80,0)+(1-Parameters!$B$174)*AH79)*(1+(_xlfn.IFNA('[3]Nat GDP per cap ppp growth rate'!AH80,0)-IF(Settings!$C$16="No",0,Parameters!AH$164*('AMOC national temperature'!AH79-Parameters!AH$128)+Parameters!AH$165*('AMOC national temperature'!AH79-Parameters!AH$128)^2)))*IF(Settings!$C$16="No",1,(1-SLR!$D79*Parameters!AH$181))</f>
        <v>#VALUE!</v>
      </c>
      <c r="AI80" s="22" t="e">
        <f ca="1">(Parameters!$B$174*(1-Parameters!AI$185)*_xlfn.IFNA('[3]National GDP per capita ppp'!AI80,0)+(1-Parameters!$B$174)*AI79)*(1+(_xlfn.IFNA('[3]Nat GDP per cap ppp growth rate'!AI80,0)-IF(Settings!$C$16="No",0,Parameters!AI$164*('AMOC national temperature'!AI79-Parameters!AI$128)+Parameters!AI$165*('AMOC national temperature'!AI79-Parameters!AI$128)^2)))*IF(Settings!$C$16="No",1,(1-SLR!$D79*Parameters!AI$181))</f>
        <v>#VALUE!</v>
      </c>
      <c r="AJ80" s="22" t="e">
        <f ca="1">(Parameters!$B$174*(1-Parameters!AJ$185)*_xlfn.IFNA('[3]National GDP per capita ppp'!AJ80,0)+(1-Parameters!$B$174)*AJ79)*(1+(_xlfn.IFNA('[3]Nat GDP per cap ppp growth rate'!AJ80,0)-IF(Settings!$C$16="No",0,Parameters!AJ$164*('AMOC national temperature'!AJ79-Parameters!AJ$128)+Parameters!AJ$165*('AMOC national temperature'!AJ79-Parameters!AJ$128)^2)))*IF(Settings!$C$16="No",1,(1-SLR!$D79*Parameters!AJ$181))</f>
        <v>#VALUE!</v>
      </c>
      <c r="AK80" s="22" t="e">
        <f ca="1">(Parameters!$B$174*(1-Parameters!AK$185)*_xlfn.IFNA('[3]National GDP per capita ppp'!AK80,0)+(1-Parameters!$B$174)*AK79)*(1+(_xlfn.IFNA('[3]Nat GDP per cap ppp growth rate'!AK80,0)-IF(Settings!$C$16="No",0,Parameters!AK$164*('AMOC national temperature'!AK79-Parameters!AK$128)+Parameters!AK$165*('AMOC national temperature'!AK79-Parameters!AK$128)^2)))*IF(Settings!$C$16="No",1,(1-SLR!$D79*Parameters!AK$181))</f>
        <v>#VALUE!</v>
      </c>
      <c r="AL80" s="22" t="e">
        <f ca="1">(Parameters!$B$174*(1-Parameters!AL$185)*_xlfn.IFNA('[3]National GDP per capita ppp'!AL80,0)+(1-Parameters!$B$174)*AL79)*(1+(_xlfn.IFNA('[3]Nat GDP per cap ppp growth rate'!AL80,0)-IF(Settings!$C$16="No",0,Parameters!AL$164*('AMOC national temperature'!AL79-Parameters!AL$128)+Parameters!AL$165*('AMOC national temperature'!AL79-Parameters!AL$128)^2)))*IF(Settings!$C$16="No",1,(1-SLR!$D79*Parameters!AL$181))</f>
        <v>#VALUE!</v>
      </c>
      <c r="AM80" s="22" t="e">
        <f ca="1">(Parameters!$B$174*(1-Parameters!AM$185)*_xlfn.IFNA('[3]National GDP per capita ppp'!AM80,0)+(1-Parameters!$B$174)*AM79)*(1+(_xlfn.IFNA('[3]Nat GDP per cap ppp growth rate'!AM80,0)-IF(Settings!$C$16="No",0,Parameters!AM$164*('AMOC national temperature'!AM79-Parameters!AM$128)+Parameters!AM$165*('AMOC national temperature'!AM79-Parameters!AM$128)^2)))*IF(Settings!$C$16="No",1,(1-SLR!$D79*Parameters!AM$181))</f>
        <v>#VALUE!</v>
      </c>
      <c r="AN80" s="22" t="e">
        <f ca="1">(Parameters!$B$174*(1-Parameters!AN$185)*_xlfn.IFNA('[3]National GDP per capita ppp'!AN80,0)+(1-Parameters!$B$174)*AN79)*(1+(_xlfn.IFNA('[3]Nat GDP per cap ppp growth rate'!AN80,0)-IF(Settings!$C$16="No",0,Parameters!AN$164*('AMOC national temperature'!AN79-Parameters!AN$128)+Parameters!AN$165*('AMOC national temperature'!AN79-Parameters!AN$128)^2)))*IF(Settings!$C$16="No",1,(1-SLR!$D79*Parameters!AN$181))</f>
        <v>#VALUE!</v>
      </c>
      <c r="AO80" s="22" t="e">
        <f ca="1">(Parameters!$B$174*(1-Parameters!AO$185)*_xlfn.IFNA('[3]National GDP per capita ppp'!AO80,0)+(1-Parameters!$B$174)*AO79)*(1+(_xlfn.IFNA('[3]Nat GDP per cap ppp growth rate'!AO80,0)-IF(Settings!$C$16="No",0,Parameters!AO$164*('AMOC national temperature'!AO79-Parameters!AO$128)+Parameters!AO$165*('AMOC national temperature'!AO79-Parameters!AO$128)^2)))*IF(Settings!$C$16="No",1,(1-SLR!$D79*Parameters!AO$181))</f>
        <v>#VALUE!</v>
      </c>
      <c r="AP80" s="22" t="e">
        <f ca="1">(Parameters!$B$174*(1-Parameters!AP$185)*_xlfn.IFNA('[3]National GDP per capita ppp'!AP80,0)+(1-Parameters!$B$174)*AP79)*(1+(_xlfn.IFNA('[3]Nat GDP per cap ppp growth rate'!AP80,0)-IF(Settings!$C$16="No",0,Parameters!AP$164*('AMOC national temperature'!AP79-Parameters!AP$128)+Parameters!AP$165*('AMOC national temperature'!AP79-Parameters!AP$128)^2)))*IF(Settings!$C$16="No",1,(1-SLR!$D79*Parameters!AP$181))</f>
        <v>#VALUE!</v>
      </c>
      <c r="AQ80" s="22" t="e">
        <f ca="1">(Parameters!$B$174*(1-Parameters!AQ$185)*_xlfn.IFNA('[3]National GDP per capita ppp'!AQ80,0)+(1-Parameters!$B$174)*AQ79)*(1+(_xlfn.IFNA('[3]Nat GDP per cap ppp growth rate'!AQ80,0)-IF(Settings!$C$16="No",0,Parameters!AQ$164*('AMOC national temperature'!AQ79-Parameters!AQ$128)+Parameters!AQ$165*('AMOC national temperature'!AQ79-Parameters!AQ$128)^2)))*IF(Settings!$C$16="No",1,(1-SLR!$D79*Parameters!AQ$181))</f>
        <v>#VALUE!</v>
      </c>
      <c r="AR80" s="22" t="e">
        <f ca="1">(Parameters!$B$174*(1-Parameters!AR$185)*_xlfn.IFNA('[3]National GDP per capita ppp'!AR80,0)+(1-Parameters!$B$174)*AR79)*(1+(_xlfn.IFNA('[3]Nat GDP per cap ppp growth rate'!AR80,0)-IF(Settings!$C$16="No",0,Parameters!AR$164*('AMOC national temperature'!AR79-Parameters!AR$128)+Parameters!AR$165*('AMOC national temperature'!AR79-Parameters!AR$128)^2)))*IF(Settings!$C$16="No",1,(1-SLR!$D79*Parameters!AR$181))</f>
        <v>#VALUE!</v>
      </c>
      <c r="AS80" s="22" t="e">
        <f ca="1">(Parameters!$B$174*(1-Parameters!AS$185)*_xlfn.IFNA('[3]National GDP per capita ppp'!AS80,0)+(1-Parameters!$B$174)*AS79)*(1+(_xlfn.IFNA('[3]Nat GDP per cap ppp growth rate'!AS80,0)-IF(Settings!$C$16="No",0,Parameters!AS$164*('AMOC national temperature'!AS79-Parameters!AS$128)+Parameters!AS$165*('AMOC national temperature'!AS79-Parameters!AS$128)^2)))*IF(Settings!$C$16="No",1,(1-SLR!$D79*Parameters!AS$181))</f>
        <v>#VALUE!</v>
      </c>
      <c r="AT80" s="22" t="e">
        <f ca="1">(Parameters!$B$174*(1-Parameters!AT$185)*_xlfn.IFNA('[3]National GDP per capita ppp'!AT80,0)+(1-Parameters!$B$174)*AT79)*(1+(_xlfn.IFNA('[3]Nat GDP per cap ppp growth rate'!AT80,0)-IF(Settings!$C$16="No",0,Parameters!AT$164*('AMOC national temperature'!AT79-Parameters!AT$128)+Parameters!AT$165*('AMOC national temperature'!AT79-Parameters!AT$128)^2)))*IF(Settings!$C$16="No",1,(1-SLR!$D79*Parameters!AT$181))</f>
        <v>#VALUE!</v>
      </c>
      <c r="AU80" s="22" t="e">
        <f ca="1">(Parameters!$B$174*(1-Parameters!AU$185)*_xlfn.IFNA('[3]National GDP per capita ppp'!AU80,0)+(1-Parameters!$B$174)*AU79)*(1+(_xlfn.IFNA('[3]Nat GDP per cap ppp growth rate'!AU80,0)-IF(Settings!$C$16="No",0,Parameters!AU$164*('AMOC national temperature'!AU79-Parameters!AU$128)+Parameters!AU$165*('AMOC national temperature'!AU79-Parameters!AU$128)^2)))*IF(Settings!$C$16="No",1,(1-SLR!$D79*Parameters!AU$181))</f>
        <v>#VALUE!</v>
      </c>
      <c r="AV80" s="22" t="e">
        <f ca="1">(Parameters!$B$174*(1-Parameters!AV$185)*_xlfn.IFNA('[3]National GDP per capita ppp'!AV80,0)+(1-Parameters!$B$174)*AV79)*(1+(_xlfn.IFNA('[3]Nat GDP per cap ppp growth rate'!AV80,0)-IF(Settings!$C$16="No",0,Parameters!AV$164*('AMOC national temperature'!AV79-Parameters!AV$128)+Parameters!AV$165*('AMOC national temperature'!AV79-Parameters!AV$128)^2)))*IF(Settings!$C$16="No",1,(1-SLR!$D79*Parameters!AV$181))</f>
        <v>#VALUE!</v>
      </c>
      <c r="AW80" s="22" t="e">
        <f ca="1">(Parameters!$B$174*(1-Parameters!AW$185)*_xlfn.IFNA('[3]National GDP per capita ppp'!AW80,0)+(1-Parameters!$B$174)*AW79)*(1+(_xlfn.IFNA('[3]Nat GDP per cap ppp growth rate'!AW80,0)-IF(Settings!$C$16="No",0,Parameters!AW$164*('AMOC national temperature'!AW79-Parameters!AW$128)+Parameters!AW$165*('AMOC national temperature'!AW79-Parameters!AW$128)^2)))*IF(Settings!$C$16="No",1,(1-SLR!$D79*Parameters!AW$181))</f>
        <v>#VALUE!</v>
      </c>
      <c r="AX80" s="22" t="e">
        <f ca="1">(Parameters!$B$174*(1-Parameters!AX$185)*_xlfn.IFNA('[3]National GDP per capita ppp'!AX80,0)+(1-Parameters!$B$174)*AX79)*(1+(_xlfn.IFNA('[3]Nat GDP per cap ppp growth rate'!AX80,0)-IF(Settings!$C$16="No",0,Parameters!AX$164*('AMOC national temperature'!AX79-Parameters!AX$128)+Parameters!AX$165*('AMOC national temperature'!AX79-Parameters!AX$128)^2)))*IF(Settings!$C$16="No",1,(1-SLR!$D79*Parameters!AX$181))</f>
        <v>#VALUE!</v>
      </c>
      <c r="AY80" s="22" t="e">
        <f ca="1">(Parameters!$B$174*(1-Parameters!AY$185)*_xlfn.IFNA('[3]National GDP per capita ppp'!AY80,0)+(1-Parameters!$B$174)*AY79)*(1+(_xlfn.IFNA('[3]Nat GDP per cap ppp growth rate'!AY80,0)-IF(Settings!$C$16="No",0,Parameters!AY$164*('AMOC national temperature'!AY79-Parameters!AY$128)+Parameters!AY$165*('AMOC national temperature'!AY79-Parameters!AY$128)^2)))*IF(Settings!$C$16="No",1,(1-SLR!$D79*Parameters!AY$181))</f>
        <v>#VALUE!</v>
      </c>
      <c r="AZ80" s="22" t="e">
        <f ca="1">(Parameters!$B$174*(1-Parameters!AZ$185)*_xlfn.IFNA('[3]National GDP per capita ppp'!AZ80,0)+(1-Parameters!$B$174)*AZ79)*(1+(_xlfn.IFNA('[3]Nat GDP per cap ppp growth rate'!AZ80,0)-IF(Settings!$C$16="No",0,Parameters!AZ$164*('AMOC national temperature'!AZ79-Parameters!AZ$128)+Parameters!AZ$165*('AMOC national temperature'!AZ79-Parameters!AZ$128)^2)))*IF(Settings!$C$16="No",1,(1-SLR!$D79*Parameters!AZ$181))</f>
        <v>#VALUE!</v>
      </c>
      <c r="BA80" s="22" t="e">
        <f ca="1">(Parameters!$B$174*(1-Parameters!BA$185)*_xlfn.IFNA('[3]National GDP per capita ppp'!BA80,0)+(1-Parameters!$B$174)*BA79)*(1+(_xlfn.IFNA('[3]Nat GDP per cap ppp growth rate'!BA80,0)-IF(Settings!$C$16="No",0,Parameters!BA$164*('AMOC national temperature'!BA79-Parameters!BA$128)+Parameters!BA$165*('AMOC national temperature'!BA79-Parameters!BA$128)^2)))*IF(Settings!$C$16="No",1,(1-SLR!$D79*Parameters!BA$181))</f>
        <v>#VALUE!</v>
      </c>
      <c r="BB80" s="22" t="e">
        <f ca="1">(Parameters!$B$174*(1-Parameters!BB$185)*_xlfn.IFNA('[3]National GDP per capita ppp'!BB80,0)+(1-Parameters!$B$174)*BB79)*(1+(_xlfn.IFNA('[3]Nat GDP per cap ppp growth rate'!BB80,0)-IF(Settings!$C$16="No",0,Parameters!BB$164*('AMOC national temperature'!BB79-Parameters!BB$128)+Parameters!BB$165*('AMOC national temperature'!BB79-Parameters!BB$128)^2)))*IF(Settings!$C$16="No",1,(1-SLR!$D79*Parameters!BB$181))</f>
        <v>#VALUE!</v>
      </c>
      <c r="BC80" s="22" t="e">
        <f ca="1">(Parameters!$B$174*(1-Parameters!BC$185)*_xlfn.IFNA('[3]National GDP per capita ppp'!BC80,0)+(1-Parameters!$B$174)*BC79)*(1+(_xlfn.IFNA('[3]Nat GDP per cap ppp growth rate'!BC80,0)-IF(Settings!$C$16="No",0,Parameters!BC$164*('AMOC national temperature'!BC79-Parameters!BC$128)+Parameters!BC$165*('AMOC national temperature'!BC79-Parameters!BC$128)^2)))*IF(Settings!$C$16="No",1,(1-SLR!$D79*Parameters!BC$181))</f>
        <v>#VALUE!</v>
      </c>
      <c r="BD80" s="22" t="e">
        <f ca="1">(Parameters!$B$174*(1-Parameters!BD$185)*_xlfn.IFNA('[3]National GDP per capita ppp'!BD80,0)+(1-Parameters!$B$174)*BD79)*(1+(_xlfn.IFNA('[3]Nat GDP per cap ppp growth rate'!BD80,0)-IF(Settings!$C$16="No",0,Parameters!BD$164*('AMOC national temperature'!BD79-Parameters!BD$128)+Parameters!BD$165*('AMOC national temperature'!BD79-Parameters!BD$128)^2)))*IF(Settings!$C$16="No",1,(1-SLR!$D79*Parameters!BD$181))</f>
        <v>#VALUE!</v>
      </c>
      <c r="BE80" s="22" t="e">
        <f ca="1">(Parameters!$B$174*(1-Parameters!BE$185)*_xlfn.IFNA('[3]National GDP per capita ppp'!BE80,0)+(1-Parameters!$B$174)*BE79)*(1+(_xlfn.IFNA('[3]Nat GDP per cap ppp growth rate'!BE80,0)-IF(Settings!$C$16="No",0,Parameters!BE$164*('AMOC national temperature'!BE79-Parameters!BE$128)+Parameters!BE$165*('AMOC national temperature'!BE79-Parameters!BE$128)^2)))*IF(Settings!$C$16="No",1,(1-SLR!$D79*Parameters!BE$181))</f>
        <v>#VALUE!</v>
      </c>
      <c r="BF80" s="22" t="e">
        <f ca="1">(Parameters!$B$174*(1-Parameters!BF$185)*_xlfn.IFNA('[3]National GDP per capita ppp'!BF80,0)+(1-Parameters!$B$174)*BF79)*(1+(_xlfn.IFNA('[3]Nat GDP per cap ppp growth rate'!BF80,0)-IF(Settings!$C$16="No",0,Parameters!BF$164*('AMOC national temperature'!BF79-Parameters!BF$128)+Parameters!BF$165*('AMOC national temperature'!BF79-Parameters!BF$128)^2)))*IF(Settings!$C$16="No",1,(1-SLR!$D79*Parameters!BF$181))</f>
        <v>#VALUE!</v>
      </c>
      <c r="BG80" s="22" t="e">
        <f ca="1">(Parameters!$B$174*(1-Parameters!BG$185)*_xlfn.IFNA('[3]National GDP per capita ppp'!BG80,0)+(1-Parameters!$B$174)*BG79)*(1+(_xlfn.IFNA('[3]Nat GDP per cap ppp growth rate'!BG80,0)-IF(Settings!$C$16="No",0,Parameters!BG$164*('AMOC national temperature'!BG79-Parameters!BG$128)+Parameters!BG$165*('AMOC national temperature'!BG79-Parameters!BG$128)^2)))*IF(Settings!$C$16="No",1,(1-SLR!$D79*Parameters!BG$181))</f>
        <v>#VALUE!</v>
      </c>
      <c r="BH80" s="22" t="e">
        <f ca="1">(Parameters!$B$174*(1-Parameters!BH$185)*_xlfn.IFNA('[3]National GDP per capita ppp'!BH80,0)+(1-Parameters!$B$174)*BH79)*(1+(_xlfn.IFNA('[3]Nat GDP per cap ppp growth rate'!BH80,0)-IF(Settings!$C$16="No",0,Parameters!BH$164*('AMOC national temperature'!BH79-Parameters!BH$128)+Parameters!BH$165*('AMOC national temperature'!BH79-Parameters!BH$128)^2)))*IF(Settings!$C$16="No",1,(1-SLR!$D79*Parameters!BH$181))</f>
        <v>#VALUE!</v>
      </c>
      <c r="BI80" s="22" t="e">
        <f ca="1">(Parameters!$B$174*(1-Parameters!BI$185)*_xlfn.IFNA('[3]National GDP per capita ppp'!BI80,0)+(1-Parameters!$B$174)*BI79)*(1+(_xlfn.IFNA('[3]Nat GDP per cap ppp growth rate'!BI80,0)-IF(Settings!$C$16="No",0,Parameters!BI$164*('AMOC national temperature'!BI79-Parameters!BI$128)+Parameters!BI$165*('AMOC national temperature'!BI79-Parameters!BI$128)^2)))*IF(Settings!$C$16="No",1,(1-SLR!$D79*Parameters!BI$181))</f>
        <v>#VALUE!</v>
      </c>
      <c r="BJ80" s="22" t="e">
        <f ca="1">(Parameters!$B$174*(1-Parameters!BJ$185)*_xlfn.IFNA('[3]National GDP per capita ppp'!BJ80,0)+(1-Parameters!$B$174)*BJ79)*(1+(_xlfn.IFNA('[3]Nat GDP per cap ppp growth rate'!BJ80,0)-IF(Settings!$C$16="No",0,Parameters!BJ$164*('AMOC national temperature'!BJ79-Parameters!BJ$128)+Parameters!BJ$165*('AMOC national temperature'!BJ79-Parameters!BJ$128)^2)))*IF(Settings!$C$16="No",1,(1-SLR!$D79*Parameters!BJ$181))</f>
        <v>#VALUE!</v>
      </c>
      <c r="BK80" s="22" t="e">
        <f ca="1">(Parameters!$B$174*(1-Parameters!BK$185)*_xlfn.IFNA('[3]National GDP per capita ppp'!BK80,0)+(1-Parameters!$B$174)*BK79)*(1+(_xlfn.IFNA('[3]Nat GDP per cap ppp growth rate'!BK80,0)-IF(Settings!$C$16="No",0,Parameters!BK$164*('AMOC national temperature'!BK79-Parameters!BK$128)+Parameters!BK$165*('AMOC national temperature'!BK79-Parameters!BK$128)^2)))*IF(Settings!$C$16="No",1,(1-SLR!$D79*Parameters!BK$181))</f>
        <v>#VALUE!</v>
      </c>
      <c r="BL80" s="22" t="e">
        <f ca="1">(Parameters!$B$174*(1-Parameters!BL$185)*_xlfn.IFNA('[3]National GDP per capita ppp'!BL80,0)+(1-Parameters!$B$174)*BL79)*(1+(_xlfn.IFNA('[3]Nat GDP per cap ppp growth rate'!BL80,0)-IF(Settings!$C$16="No",0,Parameters!BL$164*('AMOC national temperature'!BL79-Parameters!BL$128)+Parameters!BL$165*('AMOC national temperature'!BL79-Parameters!BL$128)^2)))*IF(Settings!$C$16="No",1,(1-SLR!$D79*Parameters!BL$181))</f>
        <v>#VALUE!</v>
      </c>
      <c r="BM80" s="22" t="e">
        <f ca="1">(Parameters!$B$174*(1-Parameters!BM$185)*_xlfn.IFNA('[3]National GDP per capita ppp'!BM80,0)+(1-Parameters!$B$174)*BM79)*(1+(_xlfn.IFNA('[3]Nat GDP per cap ppp growth rate'!BM80,0)-IF(Settings!$C$16="No",0,Parameters!BM$164*('AMOC national temperature'!BM79-Parameters!BM$128)+Parameters!BM$165*('AMOC national temperature'!BM79-Parameters!BM$128)^2)))*IF(Settings!$C$16="No",1,(1-SLR!$D79*Parameters!BM$181))</f>
        <v>#VALUE!</v>
      </c>
      <c r="BN80" s="22" t="e">
        <f ca="1">(Parameters!$B$174*(1-Parameters!BN$185)*_xlfn.IFNA('[3]National GDP per capita ppp'!BN80,0)+(1-Parameters!$B$174)*BN79)*(1+(_xlfn.IFNA('[3]Nat GDP per cap ppp growth rate'!BN80,0)-IF(Settings!$C$16="No",0,Parameters!BN$164*('AMOC national temperature'!BN79-Parameters!BN$128)+Parameters!BN$165*('AMOC national temperature'!BN79-Parameters!BN$128)^2)))*IF(Settings!$C$16="No",1,(1-SLR!$D79*Parameters!BN$181))</f>
        <v>#VALUE!</v>
      </c>
      <c r="BO80" s="22" t="e">
        <f ca="1">(Parameters!$B$174*(1-Parameters!BO$185)*_xlfn.IFNA('[3]National GDP per capita ppp'!BO80,0)+(1-Parameters!$B$174)*BO79)*(1+(_xlfn.IFNA('[3]Nat GDP per cap ppp growth rate'!BO80,0)-IF(Settings!$C$16="No",0,Parameters!BO$164*('AMOC national temperature'!BO79-Parameters!BO$128)+Parameters!BO$165*('AMOC national temperature'!BO79-Parameters!BO$128)^2)))*IF(Settings!$C$16="No",1,(1-SLR!$D79*Parameters!BO$181))</f>
        <v>#VALUE!</v>
      </c>
      <c r="BP80" s="22" t="e">
        <f ca="1">(Parameters!$B$174*(1-Parameters!BP$185)*_xlfn.IFNA('[3]National GDP per capita ppp'!BP80,0)+(1-Parameters!$B$174)*BP79)*(1+(_xlfn.IFNA('[3]Nat GDP per cap ppp growth rate'!BP80,0)-IF(Settings!$C$16="No",0,Parameters!BP$164*('AMOC national temperature'!BP79-Parameters!BP$128)+Parameters!BP$165*('AMOC national temperature'!BP79-Parameters!BP$128)^2)))*IF(Settings!$C$16="No",1,(1-SLR!$D79*Parameters!BP$181))</f>
        <v>#VALUE!</v>
      </c>
      <c r="BQ80" s="22" t="e">
        <f ca="1">(Parameters!$B$174*(1-Parameters!BQ$185)*_xlfn.IFNA('[3]National GDP per capita ppp'!BQ80,0)+(1-Parameters!$B$174)*BQ79)*(1+(_xlfn.IFNA('[3]Nat GDP per cap ppp growth rate'!BQ80,0)-IF(Settings!$C$16="No",0,Parameters!BQ$164*('AMOC national temperature'!BQ79-Parameters!BQ$128)+Parameters!BQ$165*('AMOC national temperature'!BQ79-Parameters!BQ$128)^2)))*IF(Settings!$C$16="No",1,(1-SLR!$D79*Parameters!BQ$181))</f>
        <v>#VALUE!</v>
      </c>
      <c r="BR80" s="22" t="e">
        <f ca="1">(Parameters!$B$174*(1-Parameters!BR$185)*_xlfn.IFNA('[3]National GDP per capita ppp'!BR80,0)+(1-Parameters!$B$174)*BR79)*(1+(_xlfn.IFNA('[3]Nat GDP per cap ppp growth rate'!BR80,0)-IF(Settings!$C$16="No",0,Parameters!BR$164*('AMOC national temperature'!BR79-Parameters!BR$128)+Parameters!BR$165*('AMOC national temperature'!BR79-Parameters!BR$128)^2)))*IF(Settings!$C$16="No",1,(1-SLR!$D79*Parameters!BR$181))</f>
        <v>#VALUE!</v>
      </c>
      <c r="BS80" s="22" t="e">
        <f ca="1">(Parameters!$B$174*(1-Parameters!BS$185)*_xlfn.IFNA('[3]National GDP per capita ppp'!BS80,0)+(1-Parameters!$B$174)*BS79)*(1+(_xlfn.IFNA('[3]Nat GDP per cap ppp growth rate'!BS80,0)-IF(Settings!$C$16="No",0,Parameters!BS$164*('AMOC national temperature'!BS79-Parameters!BS$128)+Parameters!BS$165*('AMOC national temperature'!BS79-Parameters!BS$128)^2)))*IF(Settings!$C$16="No",1,(1-SLR!$D79*Parameters!BS$181))</f>
        <v>#VALUE!</v>
      </c>
      <c r="BT80" s="22" t="e">
        <f ca="1">(Parameters!$B$174*(1-Parameters!BT$185)*_xlfn.IFNA('[3]National GDP per capita ppp'!BT80,0)+(1-Parameters!$B$174)*BT79)*(1+(_xlfn.IFNA('[3]Nat GDP per cap ppp growth rate'!BT80,0)-IF(Settings!$C$16="No",0,Parameters!BT$164*('AMOC national temperature'!BT79-Parameters!BT$128)+Parameters!BT$165*('AMOC national temperature'!BT79-Parameters!BT$128)^2)))*IF(Settings!$C$16="No",1,(1-SLR!$D79*Parameters!BT$181))</f>
        <v>#VALUE!</v>
      </c>
      <c r="BU80" s="22" t="e">
        <f ca="1">(Parameters!$B$174*(1-Parameters!BU$185)*_xlfn.IFNA('[3]National GDP per capita ppp'!BU80,0)+(1-Parameters!$B$174)*BU79)*(1+(_xlfn.IFNA('[3]Nat GDP per cap ppp growth rate'!BU80,0)-IF(Settings!$C$16="No",0,Parameters!BU$164*('AMOC national temperature'!BU79-Parameters!BU$128)+Parameters!BU$165*('AMOC national temperature'!BU79-Parameters!BU$128)^2)))*IF(Settings!$C$16="No",1,(1-SLR!$D79*Parameters!BU$181))</f>
        <v>#VALUE!</v>
      </c>
      <c r="BV80" s="22" t="e">
        <f ca="1">(Parameters!$B$174*(1-Parameters!BV$185)*_xlfn.IFNA('[3]National GDP per capita ppp'!BV80,0)+(1-Parameters!$B$174)*BV79)*(1+(_xlfn.IFNA('[3]Nat GDP per cap ppp growth rate'!BV80,0)-IF(Settings!$C$16="No",0,Parameters!BV$164*('AMOC national temperature'!BV79-Parameters!BV$128)+Parameters!BV$165*('AMOC national temperature'!BV79-Parameters!BV$128)^2)))*IF(Settings!$C$16="No",1,(1-SLR!$D79*Parameters!BV$181))</f>
        <v>#VALUE!</v>
      </c>
      <c r="BW80" s="22" t="e">
        <f ca="1">(Parameters!$B$174*(1-Parameters!BW$185)*_xlfn.IFNA('[3]National GDP per capita ppp'!BW80,0)+(1-Parameters!$B$174)*BW79)*(1+(_xlfn.IFNA('[3]Nat GDP per cap ppp growth rate'!BW80,0)-IF(Settings!$C$16="No",0,Parameters!BW$164*('AMOC national temperature'!BW79-Parameters!BW$128)+Parameters!BW$165*('AMOC national temperature'!BW79-Parameters!BW$128)^2)))*IF(Settings!$C$16="No",1,(1-SLR!$D79*Parameters!BW$181))</f>
        <v>#VALUE!</v>
      </c>
      <c r="BX80" s="22" t="e">
        <f ca="1">(Parameters!$B$174*(1-Parameters!BX$185)*_xlfn.IFNA('[3]National GDP per capita ppp'!BX80,0)+(1-Parameters!$B$174)*BX79)*(1+(_xlfn.IFNA('[3]Nat GDP per cap ppp growth rate'!BX80,0)-IF(Settings!$C$16="No",0,Parameters!BX$164*('AMOC national temperature'!BX79-Parameters!BX$128)+Parameters!BX$165*('AMOC national temperature'!BX79-Parameters!BX$128)^2)))*IF(Settings!$C$16="No",1,(1-SLR!$D79*Parameters!BX$181))</f>
        <v>#VALUE!</v>
      </c>
      <c r="BY80" s="22" t="e">
        <f ca="1">(Parameters!$B$174*(1-Parameters!BY$185)*_xlfn.IFNA('[3]National GDP per capita ppp'!BY80,0)+(1-Parameters!$B$174)*BY79)*(1+(_xlfn.IFNA('[3]Nat GDP per cap ppp growth rate'!BY80,0)-IF(Settings!$C$16="No",0,Parameters!BY$164*('AMOC national temperature'!BY79-Parameters!BY$128)+Parameters!BY$165*('AMOC national temperature'!BY79-Parameters!BY$128)^2)))*IF(Settings!$C$16="No",1,(1-SLR!$D79*Parameters!BY$181))</f>
        <v>#VALUE!</v>
      </c>
      <c r="BZ80" s="22" t="e">
        <f ca="1">(Parameters!$B$174*(1-Parameters!BZ$185)*_xlfn.IFNA('[3]National GDP per capita ppp'!BZ80,0)+(1-Parameters!$B$174)*BZ79)*(1+(_xlfn.IFNA('[3]Nat GDP per cap ppp growth rate'!BZ80,0)-IF(Settings!$C$16="No",0,Parameters!BZ$164*('AMOC national temperature'!BZ79-Parameters!BZ$128)+Parameters!BZ$165*('AMOC national temperature'!BZ79-Parameters!BZ$128)^2)))*IF(Settings!$C$16="No",1,(1-SLR!$D79*Parameters!BZ$181))</f>
        <v>#VALUE!</v>
      </c>
      <c r="CA80" s="22" t="e">
        <f ca="1">(Parameters!$B$174*(1-Parameters!CA$185)*_xlfn.IFNA('[3]National GDP per capita ppp'!CA80,0)+(1-Parameters!$B$174)*CA79)*(1+(_xlfn.IFNA('[3]Nat GDP per cap ppp growth rate'!CA80,0)-IF(Settings!$C$16="No",0,Parameters!CA$164*('AMOC national temperature'!CA79-Parameters!CA$128)+Parameters!CA$165*('AMOC national temperature'!CA79-Parameters!CA$128)^2)))*IF(Settings!$C$16="No",1,(1-SLR!$D79*Parameters!CA$181))</f>
        <v>#VALUE!</v>
      </c>
      <c r="CB80" s="22" t="e">
        <f ca="1">(Parameters!$B$174*(1-Parameters!CB$185)*_xlfn.IFNA('[3]National GDP per capita ppp'!CB80,0)+(1-Parameters!$B$174)*CB79)*(1+(_xlfn.IFNA('[3]Nat GDP per cap ppp growth rate'!CB80,0)-IF(Settings!$C$16="No",0,Parameters!CB$164*('AMOC national temperature'!CB79-Parameters!CB$128)+Parameters!CB$165*('AMOC national temperature'!CB79-Parameters!CB$128)^2)))*IF(Settings!$C$16="No",1,(1-SLR!$D79*Parameters!CB$181))</f>
        <v>#VALUE!</v>
      </c>
      <c r="CC80" s="22" t="e">
        <f ca="1">(Parameters!$B$174*(1-Parameters!CC$185)*_xlfn.IFNA('[3]National GDP per capita ppp'!CC80,0)+(1-Parameters!$B$174)*CC79)*(1+(_xlfn.IFNA('[3]Nat GDP per cap ppp growth rate'!CC80,0)-IF(Settings!$C$16="No",0,Parameters!CC$164*('AMOC national temperature'!CC79-Parameters!CC$128)+Parameters!CC$165*('AMOC national temperature'!CC79-Parameters!CC$128)^2)))*IF(Settings!$C$16="No",1,(1-SLR!$D79*Parameters!CC$181))</f>
        <v>#VALUE!</v>
      </c>
      <c r="CD80" s="22" t="e">
        <f ca="1">(Parameters!$B$174*(1-Parameters!CD$185)*_xlfn.IFNA('[3]National GDP per capita ppp'!CD80,0)+(1-Parameters!$B$174)*CD79)*(1+(_xlfn.IFNA('[3]Nat GDP per cap ppp growth rate'!CD80,0)-IF(Settings!$C$16="No",0,Parameters!CD$164*('AMOC national temperature'!CD79-Parameters!CD$128)+Parameters!CD$165*('AMOC national temperature'!CD79-Parameters!CD$128)^2)))*IF(Settings!$C$16="No",1,(1-SLR!$D79*Parameters!CD$181))</f>
        <v>#VALUE!</v>
      </c>
      <c r="CE80" s="22" t="e">
        <f ca="1">(Parameters!$B$174*(1-Parameters!CE$185)*_xlfn.IFNA('[3]National GDP per capita ppp'!CE80,0)+(1-Parameters!$B$174)*CE79)*(1+(_xlfn.IFNA('[3]Nat GDP per cap ppp growth rate'!CE80,0)-IF(Settings!$C$16="No",0,Parameters!CE$164*('AMOC national temperature'!CE79-Parameters!CE$128)+Parameters!CE$165*('AMOC national temperature'!CE79-Parameters!CE$128)^2)))*IF(Settings!$C$16="No",1,(1-SLR!$D79*Parameters!CE$181))</f>
        <v>#VALUE!</v>
      </c>
      <c r="CF80" s="13" t="e">
        <f ca="1">(Parameters!$B$174*(1-Parameters!CF$185)*_xlfn.IFNA('[3]National GDP per capita ppp'!CF80,0)+(1-Parameters!$B$174)*CF79)*(1+(_xlfn.IFNA('[3]Nat GDP per cap ppp growth rate'!CF80,0)-IF(Settings!$C$16="No",0,Parameters!CF$164*('AMOC national temperature'!CF79-Parameters!CF$128)+Parameters!CF$165*('AMOC national temperature'!CF79-Parameters!CF$128)^2)))*IF(Settings!$C$16="No",1,(1-SLR!$D79*Parameters!CF$181))*(1-ISM!K79)</f>
        <v>#VALUE!</v>
      </c>
      <c r="CG80" s="22" t="e">
        <f ca="1">(Parameters!$B$174*(1-Parameters!CG$185)*_xlfn.IFNA('[3]National GDP per capita ppp'!CG80,0)+(1-Parameters!$B$174)*CG79)*(1+(_xlfn.IFNA('[3]Nat GDP per cap ppp growth rate'!CG80,0)-IF(Settings!$C$16="No",0,Parameters!CG$164*('AMOC national temperature'!CG79-Parameters!CG$128)+Parameters!CG$165*('AMOC national temperature'!CG79-Parameters!CG$128)^2)))*IF(Settings!$C$16="No",1,(1-SLR!$D79*Parameters!CG$181))</f>
        <v>#VALUE!</v>
      </c>
      <c r="CH80" s="22" t="e">
        <f ca="1">(Parameters!$B$174*(1-Parameters!CH$185)*_xlfn.IFNA('[3]National GDP per capita ppp'!CH80,0)+(1-Parameters!$B$174)*CH79)*(1+(_xlfn.IFNA('[3]Nat GDP per cap ppp growth rate'!CH80,0)-IF(Settings!$C$16="No",0,Parameters!CH$164*('AMOC national temperature'!CH79-Parameters!CH$128)+Parameters!CH$165*('AMOC national temperature'!CH79-Parameters!CH$128)^2)))*IF(Settings!$C$16="No",1,(1-SLR!$D79*Parameters!CH$181))</f>
        <v>#VALUE!</v>
      </c>
      <c r="CI80" s="22" t="e">
        <f ca="1">(Parameters!$B$174*(1-Parameters!CI$185)*_xlfn.IFNA('[3]National GDP per capita ppp'!CI80,0)+(1-Parameters!$B$174)*CI79)*(1+(_xlfn.IFNA('[3]Nat GDP per cap ppp growth rate'!CI80,0)-IF(Settings!$C$16="No",0,Parameters!CI$164*('AMOC national temperature'!CI79-Parameters!CI$128)+Parameters!CI$165*('AMOC national temperature'!CI79-Parameters!CI$128)^2)))*IF(Settings!$C$16="No",1,(1-SLR!$D79*Parameters!CI$181))</f>
        <v>#VALUE!</v>
      </c>
      <c r="CJ80" s="22" t="e">
        <f ca="1">(Parameters!$B$174*(1-Parameters!CJ$185)*_xlfn.IFNA('[3]National GDP per capita ppp'!CJ80,0)+(1-Parameters!$B$174)*CJ79)*(1+(_xlfn.IFNA('[3]Nat GDP per cap ppp growth rate'!CJ80,0)-IF(Settings!$C$16="No",0,Parameters!CJ$164*('AMOC national temperature'!CJ79-Parameters!CJ$128)+Parameters!CJ$165*('AMOC national temperature'!CJ79-Parameters!CJ$128)^2)))*IF(Settings!$C$16="No",1,(1-SLR!$D79*Parameters!CJ$181))</f>
        <v>#VALUE!</v>
      </c>
      <c r="CK80" s="22" t="e">
        <f ca="1">(Parameters!$B$174*(1-Parameters!CK$185)*_xlfn.IFNA('[3]National GDP per capita ppp'!CK80,0)+(1-Parameters!$B$174)*CK79)*(1+(_xlfn.IFNA('[3]Nat GDP per cap ppp growth rate'!CK80,0)-IF(Settings!$C$16="No",0,Parameters!CK$164*('AMOC national temperature'!CK79-Parameters!CK$128)+Parameters!CK$165*('AMOC national temperature'!CK79-Parameters!CK$128)^2)))*IF(Settings!$C$16="No",1,(1-SLR!$D79*Parameters!CK$181))</f>
        <v>#VALUE!</v>
      </c>
      <c r="CL80" s="22" t="e">
        <f ca="1">(Parameters!$B$174*(1-Parameters!CL$185)*_xlfn.IFNA('[3]National GDP per capita ppp'!CL80,0)+(1-Parameters!$B$174)*CL79)*(1+(_xlfn.IFNA('[3]Nat GDP per cap ppp growth rate'!CL80,0)-IF(Settings!$C$16="No",0,Parameters!CL$164*('AMOC national temperature'!CL79-Parameters!CL$128)+Parameters!CL$165*('AMOC national temperature'!CL79-Parameters!CL$128)^2)))*IF(Settings!$C$16="No",1,(1-SLR!$D79*Parameters!CL$181))</f>
        <v>#VALUE!</v>
      </c>
      <c r="CM80" s="22" t="e">
        <f ca="1">(Parameters!$B$174*(1-Parameters!CM$185)*_xlfn.IFNA('[3]National GDP per capita ppp'!CM80,0)+(1-Parameters!$B$174)*CM79)*(1+(_xlfn.IFNA('[3]Nat GDP per cap ppp growth rate'!CM80,0)-IF(Settings!$C$16="No",0,Parameters!CM$164*('AMOC national temperature'!CM79-Parameters!CM$128)+Parameters!CM$165*('AMOC national temperature'!CM79-Parameters!CM$128)^2)))*IF(Settings!$C$16="No",1,(1-SLR!$D79*Parameters!CM$181))</f>
        <v>#VALUE!</v>
      </c>
      <c r="CN80" s="22" t="e">
        <f ca="1">(Parameters!$B$174*(1-Parameters!CN$185)*_xlfn.IFNA('[3]National GDP per capita ppp'!CN80,0)+(1-Parameters!$B$174)*CN79)*(1+(_xlfn.IFNA('[3]Nat GDP per cap ppp growth rate'!CN80,0)-IF(Settings!$C$16="No",0,Parameters!CN$164*('AMOC national temperature'!CN79-Parameters!CN$128)+Parameters!CN$165*('AMOC national temperature'!CN79-Parameters!CN$128)^2)))*IF(Settings!$C$16="No",1,(1-SLR!$D79*Parameters!CN$181))</f>
        <v>#VALUE!</v>
      </c>
      <c r="CO80" s="22" t="e">
        <f ca="1">(Parameters!$B$174*(1-Parameters!CO$185)*_xlfn.IFNA('[3]National GDP per capita ppp'!CO80,0)+(1-Parameters!$B$174)*CO79)*(1+(_xlfn.IFNA('[3]Nat GDP per cap ppp growth rate'!CO80,0)-IF(Settings!$C$16="No",0,Parameters!CO$164*('AMOC national temperature'!CO79-Parameters!CO$128)+Parameters!CO$165*('AMOC national temperature'!CO79-Parameters!CO$128)^2)))*IF(Settings!$C$16="No",1,(1-SLR!$D79*Parameters!CO$181))</f>
        <v>#VALUE!</v>
      </c>
      <c r="CP80" s="22" t="e">
        <f ca="1">(Parameters!$B$174*(1-Parameters!CP$185)*_xlfn.IFNA('[3]National GDP per capita ppp'!CP80,0)+(1-Parameters!$B$174)*CP79)*(1+(_xlfn.IFNA('[3]Nat GDP per cap ppp growth rate'!CP80,0)-IF(Settings!$C$16="No",0,Parameters!CP$164*('AMOC national temperature'!CP79-Parameters!CP$128)+Parameters!CP$165*('AMOC national temperature'!CP79-Parameters!CP$128)^2)))*IF(Settings!$C$16="No",1,(1-SLR!$D79*Parameters!CP$181))</f>
        <v>#VALUE!</v>
      </c>
      <c r="CQ80" s="22" t="e">
        <f ca="1">(Parameters!$B$174*(1-Parameters!CQ$185)*_xlfn.IFNA('[3]National GDP per capita ppp'!CQ80,0)+(1-Parameters!$B$174)*CQ79)*(1+(_xlfn.IFNA('[3]Nat GDP per cap ppp growth rate'!CQ80,0)-IF(Settings!$C$16="No",0,Parameters!CQ$164*('AMOC national temperature'!CQ79-Parameters!CQ$128)+Parameters!CQ$165*('AMOC national temperature'!CQ79-Parameters!CQ$128)^2)))*IF(Settings!$C$16="No",1,(1-SLR!$D79*Parameters!CQ$181))</f>
        <v>#VALUE!</v>
      </c>
      <c r="CR80" s="22" t="e">
        <f ca="1">(Parameters!$B$174*(1-Parameters!CR$185)*_xlfn.IFNA('[3]National GDP per capita ppp'!CR80,0)+(1-Parameters!$B$174)*CR79)*(1+(_xlfn.IFNA('[3]Nat GDP per cap ppp growth rate'!CR80,0)-IF(Settings!$C$16="No",0,Parameters!CR$164*('AMOC national temperature'!CR79-Parameters!CR$128)+Parameters!CR$165*('AMOC national temperature'!CR79-Parameters!CR$128)^2)))*IF(Settings!$C$16="No",1,(1-SLR!$D79*Parameters!CR$181))</f>
        <v>#VALUE!</v>
      </c>
      <c r="CS80" s="22" t="e">
        <f ca="1">(Parameters!$B$174*(1-Parameters!CS$185)*_xlfn.IFNA('[3]National GDP per capita ppp'!CS80,0)+(1-Parameters!$B$174)*CS79)*(1+(_xlfn.IFNA('[3]Nat GDP per cap ppp growth rate'!CS80,0)-IF(Settings!$C$16="No",0,Parameters!CS$164*('AMOC national temperature'!CS79-Parameters!CS$128)+Parameters!CS$165*('AMOC national temperature'!CS79-Parameters!CS$128)^2)))*IF(Settings!$C$16="No",1,(1-SLR!$D79*Parameters!CS$181))</f>
        <v>#VALUE!</v>
      </c>
      <c r="CT80" s="22" t="e">
        <f ca="1">(Parameters!$B$174*(1-Parameters!CT$185)*_xlfn.IFNA('[3]National GDP per capita ppp'!CT80,0)+(1-Parameters!$B$174)*CT79)*(1+(_xlfn.IFNA('[3]Nat GDP per cap ppp growth rate'!CT80,0)-IF(Settings!$C$16="No",0,Parameters!CT$164*('AMOC national temperature'!CT79-Parameters!CT$128)+Parameters!CT$165*('AMOC national temperature'!CT79-Parameters!CT$128)^2)))*IF(Settings!$C$16="No",1,(1-SLR!$D79*Parameters!CT$181))</f>
        <v>#VALUE!</v>
      </c>
      <c r="CU80" s="22" t="e">
        <f ca="1">(Parameters!$B$174*(1-Parameters!CU$185)*_xlfn.IFNA('[3]National GDP per capita ppp'!CU80,0)+(1-Parameters!$B$174)*CU79)*(1+(_xlfn.IFNA('[3]Nat GDP per cap ppp growth rate'!CU80,0)-IF(Settings!$C$16="No",0,Parameters!CU$164*('AMOC national temperature'!CU79-Parameters!CU$128)+Parameters!CU$165*('AMOC national temperature'!CU79-Parameters!CU$128)^2)))*IF(Settings!$C$16="No",1,(1-SLR!$D79*Parameters!CU$181))</f>
        <v>#VALUE!</v>
      </c>
      <c r="CV80" s="22" t="e">
        <f ca="1">(Parameters!$B$174*(1-Parameters!CV$185)*_xlfn.IFNA('[3]National GDP per capita ppp'!CV80,0)+(1-Parameters!$B$174)*CV79)*(1+(_xlfn.IFNA('[3]Nat GDP per cap ppp growth rate'!CV80,0)-IF(Settings!$C$16="No",0,Parameters!CV$164*('AMOC national temperature'!CV79-Parameters!CV$128)+Parameters!CV$165*('AMOC national temperature'!CV79-Parameters!CV$128)^2)))*IF(Settings!$C$16="No",1,(1-SLR!$D79*Parameters!CV$181))</f>
        <v>#VALUE!</v>
      </c>
      <c r="CW80" s="22" t="e">
        <f ca="1">(Parameters!$B$174*(1-Parameters!CW$185)*_xlfn.IFNA('[3]National GDP per capita ppp'!CW80,0)+(1-Parameters!$B$174)*CW79)*(1+(_xlfn.IFNA('[3]Nat GDP per cap ppp growth rate'!CW80,0)-IF(Settings!$C$16="No",0,Parameters!CW$164*('AMOC national temperature'!CW79-Parameters!CW$128)+Parameters!CW$165*('AMOC national temperature'!CW79-Parameters!CW$128)^2)))*IF(Settings!$C$16="No",1,(1-SLR!$D79*Parameters!CW$181))</f>
        <v>#VALUE!</v>
      </c>
      <c r="CX80" s="22" t="e">
        <f ca="1">(Parameters!$B$174*(1-Parameters!CX$185)*_xlfn.IFNA('[3]National GDP per capita ppp'!CX80,0)+(1-Parameters!$B$174)*CX79)*(1+(_xlfn.IFNA('[3]Nat GDP per cap ppp growth rate'!CX80,0)-IF(Settings!$C$16="No",0,Parameters!CX$164*('AMOC national temperature'!CX79-Parameters!CX$128)+Parameters!CX$165*('AMOC national temperature'!CX79-Parameters!CX$128)^2)))*IF(Settings!$C$16="No",1,(1-SLR!$D79*Parameters!CX$181))</f>
        <v>#VALUE!</v>
      </c>
      <c r="CY80" s="22" t="e">
        <f ca="1">(Parameters!$B$174*(1-Parameters!CY$185)*_xlfn.IFNA('[3]National GDP per capita ppp'!CY80,0)+(1-Parameters!$B$174)*CY79)*(1+(_xlfn.IFNA('[3]Nat GDP per cap ppp growth rate'!CY80,0)-IF(Settings!$C$16="No",0,Parameters!CY$164*('AMOC national temperature'!CY79-Parameters!CY$128)+Parameters!CY$165*('AMOC national temperature'!CY79-Parameters!CY$128)^2)))*IF(Settings!$C$16="No",1,(1-SLR!$D79*Parameters!CY$181))</f>
        <v>#VALUE!</v>
      </c>
      <c r="CZ80" s="22" t="e">
        <f ca="1">(Parameters!$B$174*(1-Parameters!CZ$185)*_xlfn.IFNA('[3]National GDP per capita ppp'!CZ80,0)+(1-Parameters!$B$174)*CZ79)*(1+(_xlfn.IFNA('[3]Nat GDP per cap ppp growth rate'!CZ80,0)-IF(Settings!$C$16="No",0,Parameters!CZ$164*('AMOC national temperature'!CZ79-Parameters!CZ$128)+Parameters!CZ$165*('AMOC national temperature'!CZ79-Parameters!CZ$128)^2)))*IF(Settings!$C$16="No",1,(1-SLR!$D79*Parameters!CZ$181))</f>
        <v>#VALUE!</v>
      </c>
      <c r="DA80" s="22" t="e">
        <f ca="1">(Parameters!$B$174*(1-Parameters!DA$185)*_xlfn.IFNA('[3]National GDP per capita ppp'!DA80,0)+(1-Parameters!$B$174)*DA79)*(1+(_xlfn.IFNA('[3]Nat GDP per cap ppp growth rate'!DA80,0)-IF(Settings!$C$16="No",0,Parameters!DA$164*('AMOC national temperature'!DA79-Parameters!DA$128)+Parameters!DA$165*('AMOC national temperature'!DA79-Parameters!DA$128)^2)))*IF(Settings!$C$16="No",1,(1-SLR!$D79*Parameters!DA$181))</f>
        <v>#VALUE!</v>
      </c>
      <c r="DB80" s="22" t="e">
        <f ca="1">(Parameters!$B$174*(1-Parameters!DB$185)*_xlfn.IFNA('[3]National GDP per capita ppp'!DB80,0)+(1-Parameters!$B$174)*DB79)*(1+(_xlfn.IFNA('[3]Nat GDP per cap ppp growth rate'!DB80,0)-IF(Settings!$C$16="No",0,Parameters!DB$164*('AMOC national temperature'!DB79-Parameters!DB$128)+Parameters!DB$165*('AMOC national temperature'!DB79-Parameters!DB$128)^2)))*IF(Settings!$C$16="No",1,(1-SLR!$D79*Parameters!DB$181))</f>
        <v>#VALUE!</v>
      </c>
      <c r="DC80" s="22" t="e">
        <f ca="1">(Parameters!$B$174*(1-Parameters!DC$185)*_xlfn.IFNA('[3]National GDP per capita ppp'!DC80,0)+(1-Parameters!$B$174)*DC79)*(1+(_xlfn.IFNA('[3]Nat GDP per cap ppp growth rate'!DC80,0)-IF(Settings!$C$16="No",0,Parameters!DC$164*('AMOC national temperature'!DC79-Parameters!DC$128)+Parameters!DC$165*('AMOC national temperature'!DC79-Parameters!DC$128)^2)))*IF(Settings!$C$16="No",1,(1-SLR!$D79*Parameters!DC$181))</f>
        <v>#VALUE!</v>
      </c>
      <c r="DD80" s="22" t="e">
        <f ca="1">(Parameters!$B$174*(1-Parameters!DD$185)*_xlfn.IFNA('[3]National GDP per capita ppp'!DD80,0)+(1-Parameters!$B$174)*DD79)*(1+(_xlfn.IFNA('[3]Nat GDP per cap ppp growth rate'!DD80,0)-IF(Settings!$C$16="No",0,Parameters!DD$164*('AMOC national temperature'!DD79-Parameters!DD$128)+Parameters!DD$165*('AMOC national temperature'!DD79-Parameters!DD$128)^2)))*IF(Settings!$C$16="No",1,(1-SLR!$D79*Parameters!DD$181))</f>
        <v>#VALUE!</v>
      </c>
      <c r="DE80" s="22" t="e">
        <f ca="1">(Parameters!$B$174*(1-Parameters!DE$185)*_xlfn.IFNA('[3]National GDP per capita ppp'!DE80,0)+(1-Parameters!$B$174)*DE79)*(1+(_xlfn.IFNA('[3]Nat GDP per cap ppp growth rate'!DE80,0)-IF(Settings!$C$16="No",0,Parameters!DE$164*('AMOC national temperature'!DE79-Parameters!DE$128)+Parameters!DE$165*('AMOC national temperature'!DE79-Parameters!DE$128)^2)))*IF(Settings!$C$16="No",1,(1-SLR!$D79*Parameters!DE$181))</f>
        <v>#VALUE!</v>
      </c>
      <c r="DF80" s="22" t="e">
        <f ca="1">(Parameters!$B$174*(1-Parameters!DF$185)*_xlfn.IFNA('[3]National GDP per capita ppp'!DF80,0)+(1-Parameters!$B$174)*DF79)*(1+(_xlfn.IFNA('[3]Nat GDP per cap ppp growth rate'!DF80,0)-IF(Settings!$C$16="No",0,Parameters!DF$164*('AMOC national temperature'!DF79-Parameters!DF$128)+Parameters!DF$165*('AMOC national temperature'!DF79-Parameters!DF$128)^2)))*IF(Settings!$C$16="No",1,(1-SLR!$D79*Parameters!DF$181))</f>
        <v>#VALUE!</v>
      </c>
      <c r="DG80" s="22" t="e">
        <f ca="1">(Parameters!$B$174*(1-Parameters!DG$185)*_xlfn.IFNA('[3]National GDP per capita ppp'!DG80,0)+(1-Parameters!$B$174)*DG79)*(1+(_xlfn.IFNA('[3]Nat GDP per cap ppp growth rate'!DG80,0)-IF(Settings!$C$16="No",0,Parameters!DG$164*('AMOC national temperature'!DG79-Parameters!DG$128)+Parameters!DG$165*('AMOC national temperature'!DG79-Parameters!DG$128)^2)))*IF(Settings!$C$16="No",1,(1-SLR!$D79*Parameters!DG$181))</f>
        <v>#VALUE!</v>
      </c>
      <c r="DH80" s="22" t="e">
        <f ca="1">(Parameters!$B$174*(1-Parameters!DH$185)*_xlfn.IFNA('[3]National GDP per capita ppp'!DH80,0)+(1-Parameters!$B$174)*DH79)*(1+(_xlfn.IFNA('[3]Nat GDP per cap ppp growth rate'!DH80,0)-IF(Settings!$C$16="No",0,Parameters!DH$164*('AMOC national temperature'!DH79-Parameters!DH$128)+Parameters!DH$165*('AMOC national temperature'!DH79-Parameters!DH$128)^2)))*IF(Settings!$C$16="No",1,(1-SLR!$D79*Parameters!DH$181))</f>
        <v>#VALUE!</v>
      </c>
      <c r="DI80" s="22" t="e">
        <f ca="1">(Parameters!$B$174*(1-Parameters!DI$185)*_xlfn.IFNA('[3]National GDP per capita ppp'!DI80,0)+(1-Parameters!$B$174)*DI79)*(1+(_xlfn.IFNA('[3]Nat GDP per cap ppp growth rate'!DI80,0)-IF(Settings!$C$16="No",0,Parameters!DI$164*('AMOC national temperature'!DI79-Parameters!DI$128)+Parameters!DI$165*('AMOC national temperature'!DI79-Parameters!DI$128)^2)))*IF(Settings!$C$16="No",1,(1-SLR!$D79*Parameters!DI$181))</f>
        <v>#VALUE!</v>
      </c>
      <c r="DJ80" s="22" t="e">
        <f ca="1">(Parameters!$B$174*(1-Parameters!DJ$185)*_xlfn.IFNA('[3]National GDP per capita ppp'!DJ80,0)+(1-Parameters!$B$174)*DJ79)*(1+(_xlfn.IFNA('[3]Nat GDP per cap ppp growth rate'!DJ80,0)-IF(Settings!$C$16="No",0,Parameters!DJ$164*('AMOC national temperature'!DJ79-Parameters!DJ$128)+Parameters!DJ$165*('AMOC national temperature'!DJ79-Parameters!DJ$128)^2)))*IF(Settings!$C$16="No",1,(1-SLR!$D79*Parameters!DJ$181))</f>
        <v>#VALUE!</v>
      </c>
      <c r="DK80" s="22" t="e">
        <f ca="1">(Parameters!$B$174*(1-Parameters!DK$185)*_xlfn.IFNA('[3]National GDP per capita ppp'!DK80,0)+(1-Parameters!$B$174)*DK79)*(1+(_xlfn.IFNA('[3]Nat GDP per cap ppp growth rate'!DK80,0)-IF(Settings!$C$16="No",0,Parameters!DK$164*('AMOC national temperature'!DK79-Parameters!DK$128)+Parameters!DK$165*('AMOC national temperature'!DK79-Parameters!DK$128)^2)))*IF(Settings!$C$16="No",1,(1-SLR!$D79*Parameters!DK$181))</f>
        <v>#VALUE!</v>
      </c>
      <c r="DL80" s="22" t="e">
        <f ca="1">(Parameters!$B$174*(1-Parameters!DL$185)*_xlfn.IFNA('[3]National GDP per capita ppp'!DL80,0)+(1-Parameters!$B$174)*DL79)*(1+(_xlfn.IFNA('[3]Nat GDP per cap ppp growth rate'!DL80,0)-IF(Settings!$C$16="No",0,Parameters!DL$164*('AMOC national temperature'!DL79-Parameters!DL$128)+Parameters!DL$165*('AMOC national temperature'!DL79-Parameters!DL$128)^2)))*IF(Settings!$C$16="No",1,(1-SLR!$D79*Parameters!DL$181))</f>
        <v>#VALUE!</v>
      </c>
      <c r="DM80" s="22" t="e">
        <f ca="1">(Parameters!$B$174*(1-Parameters!DM$185)*_xlfn.IFNA('[3]National GDP per capita ppp'!DM80,0)+(1-Parameters!$B$174)*DM79)*(1+(_xlfn.IFNA('[3]Nat GDP per cap ppp growth rate'!DM80,0)-IF(Settings!$C$16="No",0,Parameters!DM$164*('AMOC national temperature'!DM79-Parameters!DM$128)+Parameters!DM$165*('AMOC national temperature'!DM79-Parameters!DM$128)^2)))*IF(Settings!$C$16="No",1,(1-SLR!$D79*Parameters!DM$181))</f>
        <v>#VALUE!</v>
      </c>
      <c r="DN80" s="22" t="e">
        <f ca="1">(Parameters!$B$174*(1-Parameters!DN$185)*_xlfn.IFNA('[3]National GDP per capita ppp'!DN80,0)+(1-Parameters!$B$174)*DN79)*(1+(_xlfn.IFNA('[3]Nat GDP per cap ppp growth rate'!DN80,0)-IF(Settings!$C$16="No",0,Parameters!DN$164*('AMOC national temperature'!DN79-Parameters!DN$128)+Parameters!DN$165*('AMOC national temperature'!DN79-Parameters!DN$128)^2)))*IF(Settings!$C$16="No",1,(1-SLR!$D79*Parameters!DN$181))</f>
        <v>#VALUE!</v>
      </c>
      <c r="DO80" s="22" t="e">
        <f ca="1">(Parameters!$B$174*(1-Parameters!DO$185)*_xlfn.IFNA('[3]National GDP per capita ppp'!DO80,0)+(1-Parameters!$B$174)*DO79)*(1+(_xlfn.IFNA('[3]Nat GDP per cap ppp growth rate'!DO80,0)-IF(Settings!$C$16="No",0,Parameters!DO$164*('AMOC national temperature'!DO79-Parameters!DO$128)+Parameters!DO$165*('AMOC national temperature'!DO79-Parameters!DO$128)^2)))*IF(Settings!$C$16="No",1,(1-SLR!$D79*Parameters!DO$181))</f>
        <v>#VALUE!</v>
      </c>
      <c r="DP80" s="22" t="e">
        <f ca="1">(Parameters!$B$174*(1-Parameters!DP$185)*_xlfn.IFNA('[3]National GDP per capita ppp'!DP80,0)+(1-Parameters!$B$174)*DP79)*(1+(_xlfn.IFNA('[3]Nat GDP per cap ppp growth rate'!DP80,0)-IF(Settings!$C$16="No",0,Parameters!DP$164*('AMOC national temperature'!DP79-Parameters!DP$128)+Parameters!DP$165*('AMOC national temperature'!DP79-Parameters!DP$128)^2)))*IF(Settings!$C$16="No",1,(1-SLR!$D79*Parameters!DP$181))</f>
        <v>#VALUE!</v>
      </c>
      <c r="DQ80" s="22" t="e">
        <f ca="1">(Parameters!$B$174*(1-Parameters!DQ$185)*_xlfn.IFNA('[3]National GDP per capita ppp'!DQ80,0)+(1-Parameters!$B$174)*DQ79)*(1+(_xlfn.IFNA('[3]Nat GDP per cap ppp growth rate'!DQ80,0)-IF(Settings!$C$16="No",0,Parameters!DQ$164*('AMOC national temperature'!DQ79-Parameters!DQ$128)+Parameters!DQ$165*('AMOC national temperature'!DQ79-Parameters!DQ$128)^2)))*IF(Settings!$C$16="No",1,(1-SLR!$D79*Parameters!DQ$181))</f>
        <v>#VALUE!</v>
      </c>
      <c r="DR80" s="22" t="e">
        <f ca="1">(Parameters!$B$174*(1-Parameters!DR$185)*_xlfn.IFNA('[3]National GDP per capita ppp'!DR80,0)+(1-Parameters!$B$174)*DR79)*(1+(_xlfn.IFNA('[3]Nat GDP per cap ppp growth rate'!DR80,0)-IF(Settings!$C$16="No",0,Parameters!DR$164*('AMOC national temperature'!DR79-Parameters!DR$128)+Parameters!DR$165*('AMOC national temperature'!DR79-Parameters!DR$128)^2)))*IF(Settings!$C$16="No",1,(1-SLR!$D79*Parameters!DR$181))</f>
        <v>#VALUE!</v>
      </c>
      <c r="DS80" s="22" t="e">
        <f ca="1">(Parameters!$B$174*(1-Parameters!DS$185)*_xlfn.IFNA('[3]National GDP per capita ppp'!DS80,0)+(1-Parameters!$B$174)*DS79)*(1+(_xlfn.IFNA('[3]Nat GDP per cap ppp growth rate'!DS80,0)-IF(Settings!$C$16="No",0,Parameters!DS$164*('AMOC national temperature'!DS79-Parameters!DS$128)+Parameters!DS$165*('AMOC national temperature'!DS79-Parameters!DS$128)^2)))*IF(Settings!$C$16="No",1,(1-SLR!$D79*Parameters!DS$181))</f>
        <v>#VALUE!</v>
      </c>
      <c r="DT80" s="22" t="e">
        <f ca="1">(Parameters!$B$174*(1-Parameters!DT$185)*_xlfn.IFNA('[3]National GDP per capita ppp'!DT80,0)+(1-Parameters!$B$174)*DT79)*(1+(_xlfn.IFNA('[3]Nat GDP per cap ppp growth rate'!DT80,0)-IF(Settings!$C$16="No",0,Parameters!DT$164*('AMOC national temperature'!DT79-Parameters!DT$128)+Parameters!DT$165*('AMOC national temperature'!DT79-Parameters!DT$128)^2)))*IF(Settings!$C$16="No",1,(1-SLR!$D79*Parameters!DT$181))</f>
        <v>#VALUE!</v>
      </c>
      <c r="DU80" s="22" t="e">
        <f ca="1">(Parameters!$B$174*(1-Parameters!DU$185)*_xlfn.IFNA('[3]National GDP per capita ppp'!DU80,0)+(1-Parameters!$B$174)*DU79)*(1+(_xlfn.IFNA('[3]Nat GDP per cap ppp growth rate'!DU80,0)-IF(Settings!$C$16="No",0,Parameters!DU$164*('AMOC national temperature'!DU79-Parameters!DU$128)+Parameters!DU$165*('AMOC national temperature'!DU79-Parameters!DU$128)^2)))*IF(Settings!$C$16="No",1,(1-SLR!$D79*Parameters!DU$181))</f>
        <v>#VALUE!</v>
      </c>
      <c r="DV80" s="22" t="e">
        <f ca="1">(Parameters!$B$174*(1-Parameters!DV$185)*_xlfn.IFNA('[3]National GDP per capita ppp'!DV80,0)+(1-Parameters!$B$174)*DV79)*(1+(_xlfn.IFNA('[3]Nat GDP per cap ppp growth rate'!DV80,0)-IF(Settings!$C$16="No",0,Parameters!DV$164*('AMOC national temperature'!DV79-Parameters!DV$128)+Parameters!DV$165*('AMOC national temperature'!DV79-Parameters!DV$128)^2)))*IF(Settings!$C$16="No",1,(1-SLR!$D79*Parameters!DV$181))</f>
        <v>#VALUE!</v>
      </c>
      <c r="DW80" s="22" t="e">
        <f ca="1">(Parameters!$B$174*(1-Parameters!DW$185)*_xlfn.IFNA('[3]National GDP per capita ppp'!DW80,0)+(1-Parameters!$B$174)*DW79)*(1+(_xlfn.IFNA('[3]Nat GDP per cap ppp growth rate'!DW80,0)-IF(Settings!$C$16="No",0,Parameters!DW$164*('AMOC national temperature'!DW79-Parameters!DW$128)+Parameters!DW$165*('AMOC national temperature'!DW79-Parameters!DW$128)^2)))*IF(Settings!$C$16="No",1,(1-SLR!$D79*Parameters!DW$181))</f>
        <v>#VALUE!</v>
      </c>
      <c r="DX80" s="22" t="e">
        <f ca="1">(Parameters!$B$174*(1-Parameters!DX$185)*_xlfn.IFNA('[3]National GDP per capita ppp'!DX80,0)+(1-Parameters!$B$174)*DX79)*(1+(_xlfn.IFNA('[3]Nat GDP per cap ppp growth rate'!DX80,0)-IF(Settings!$C$16="No",0,Parameters!DX$164*('AMOC national temperature'!DX79-Parameters!DX$128)+Parameters!DX$165*('AMOC national temperature'!DX79-Parameters!DX$128)^2)))*IF(Settings!$C$16="No",1,(1-SLR!$D79*Parameters!DX$181))</f>
        <v>#VALUE!</v>
      </c>
      <c r="DY80" s="22" t="e">
        <f ca="1">(Parameters!$B$174*(1-Parameters!DY$185)*_xlfn.IFNA('[3]National GDP per capita ppp'!DY80,0)+(1-Parameters!$B$174)*DY79)*(1+(_xlfn.IFNA('[3]Nat GDP per cap ppp growth rate'!DY80,0)-IF(Settings!$C$16="No",0,Parameters!DY$164*('AMOC national temperature'!DY79-Parameters!DY$128)+Parameters!DY$165*('AMOC national temperature'!DY79-Parameters!DY$128)^2)))*IF(Settings!$C$16="No",1,(1-SLR!$D79*Parameters!DY$181))</f>
        <v>#VALUE!</v>
      </c>
      <c r="DZ80" s="22" t="e">
        <f ca="1">(Parameters!$B$174*(1-Parameters!DZ$185)*_xlfn.IFNA('[3]National GDP per capita ppp'!DZ80,0)+(1-Parameters!$B$174)*DZ79)*(1+(_xlfn.IFNA('[3]Nat GDP per cap ppp growth rate'!DZ80,0)-IF(Settings!$C$16="No",0,Parameters!DZ$164*('AMOC national temperature'!DZ79-Parameters!DZ$128)+Parameters!DZ$165*('AMOC national temperature'!DZ79-Parameters!DZ$128)^2)))*IF(Settings!$C$16="No",1,(1-SLR!$D79*Parameters!DZ$181))</f>
        <v>#VALUE!</v>
      </c>
      <c r="EA80" s="22" t="e">
        <f ca="1">(Parameters!$B$174*(1-Parameters!EA$185)*_xlfn.IFNA('[3]National GDP per capita ppp'!EA80,0)+(1-Parameters!$B$174)*EA79)*(1+(_xlfn.IFNA('[3]Nat GDP per cap ppp growth rate'!EA80,0)-IF(Settings!$C$16="No",0,Parameters!EA$164*('AMOC national temperature'!EA79-Parameters!EA$128)+Parameters!EA$165*('AMOC national temperature'!EA79-Parameters!EA$128)^2)))*IF(Settings!$C$16="No",1,(1-SLR!$D79*Parameters!EA$181))</f>
        <v>#VALUE!</v>
      </c>
      <c r="EB80" s="22" t="e">
        <f ca="1">(Parameters!$B$174*(1-Parameters!EB$185)*_xlfn.IFNA('[3]National GDP per capita ppp'!EB80,0)+(1-Parameters!$B$174)*EB79)*(1+(_xlfn.IFNA('[3]Nat GDP per cap ppp growth rate'!EB80,0)-IF(Settings!$C$16="No",0,Parameters!EB$164*('AMOC national temperature'!EB79-Parameters!EB$128)+Parameters!EB$165*('AMOC national temperature'!EB79-Parameters!EB$128)^2)))*IF(Settings!$C$16="No",1,(1-SLR!$D79*Parameters!EB$181))</f>
        <v>#VALUE!</v>
      </c>
      <c r="EC80" s="22" t="e">
        <f ca="1">(Parameters!$B$174*(1-Parameters!EC$185)*_xlfn.IFNA('[3]National GDP per capita ppp'!EC80,0)+(1-Parameters!$B$174)*EC79)*(1+(_xlfn.IFNA('[3]Nat GDP per cap ppp growth rate'!EC80,0)-IF(Settings!$C$16="No",0,Parameters!EC$164*('AMOC national temperature'!EC79-Parameters!EC$128)+Parameters!EC$165*('AMOC national temperature'!EC79-Parameters!EC$128)^2)))*IF(Settings!$C$16="No",1,(1-SLR!$D79*Parameters!EC$181))</f>
        <v>#VALUE!</v>
      </c>
      <c r="ED80" s="22" t="e">
        <f ca="1">(Parameters!$B$174*(1-Parameters!ED$185)*_xlfn.IFNA('[3]National GDP per capita ppp'!ED80,0)+(1-Parameters!$B$174)*ED79)*(1+(_xlfn.IFNA('[3]Nat GDP per cap ppp growth rate'!ED80,0)-IF(Settings!$C$16="No",0,Parameters!ED$164*('AMOC national temperature'!ED79-Parameters!ED$128)+Parameters!ED$165*('AMOC national temperature'!ED79-Parameters!ED$128)^2)))*IF(Settings!$C$16="No",1,(1-SLR!$D79*Parameters!ED$181))</f>
        <v>#VALUE!</v>
      </c>
      <c r="EE80" s="22" t="e">
        <f ca="1">(Parameters!$B$174*(1-Parameters!EE$185)*_xlfn.IFNA('[3]National GDP per capita ppp'!EE80,0)+(1-Parameters!$B$174)*EE79)*(1+(_xlfn.IFNA('[3]Nat GDP per cap ppp growth rate'!EE80,0)-IF(Settings!$C$16="No",0,Parameters!EE$164*('AMOC national temperature'!EE79-Parameters!EE$128)+Parameters!EE$165*('AMOC national temperature'!EE79-Parameters!EE$128)^2)))*IF(Settings!$C$16="No",1,(1-SLR!$D79*Parameters!EE$181))</f>
        <v>#VALUE!</v>
      </c>
      <c r="EF80" s="22" t="e">
        <f ca="1">(Parameters!$B$174*(1-Parameters!EF$185)*_xlfn.IFNA('[3]National GDP per capita ppp'!EF80,0)+(1-Parameters!$B$174)*EF79)*(1+(_xlfn.IFNA('[3]Nat GDP per cap ppp growth rate'!EF80,0)-IF(Settings!$C$16="No",0,Parameters!EF$164*('AMOC national temperature'!EF79-Parameters!EF$128)+Parameters!EF$165*('AMOC national temperature'!EF79-Parameters!EF$128)^2)))*IF(Settings!$C$16="No",1,(1-SLR!$D79*Parameters!EF$181))</f>
        <v>#VALUE!</v>
      </c>
      <c r="EG80" s="22" t="e">
        <f ca="1">(Parameters!$B$174*(1-Parameters!EG$185)*_xlfn.IFNA('[3]National GDP per capita ppp'!EG80,0)+(1-Parameters!$B$174)*EG79)*(1+(_xlfn.IFNA('[3]Nat GDP per cap ppp growth rate'!EG80,0)-IF(Settings!$C$16="No",0,Parameters!EG$164*('AMOC national temperature'!EG79-Parameters!EG$128)+Parameters!EG$165*('AMOC national temperature'!EG79-Parameters!EG$128)^2)))*IF(Settings!$C$16="No",1,(1-SLR!$D79*Parameters!EG$181))</f>
        <v>#VALUE!</v>
      </c>
      <c r="EH80" s="22" t="e">
        <f ca="1">(Parameters!$B$174*(1-Parameters!EH$185)*_xlfn.IFNA('[3]National GDP per capita ppp'!EH80,0)+(1-Parameters!$B$174)*EH79)*(1+(_xlfn.IFNA('[3]Nat GDP per cap ppp growth rate'!EH80,0)-IF(Settings!$C$16="No",0,Parameters!EH$164*('AMOC national temperature'!EH79-Parameters!EH$128)+Parameters!EH$165*('AMOC national temperature'!EH79-Parameters!EH$128)^2)))*IF(Settings!$C$16="No",1,(1-SLR!$D79*Parameters!EH$181))</f>
        <v>#VALUE!</v>
      </c>
      <c r="EI80" s="22" t="e">
        <f ca="1">(Parameters!$B$174*(1-Parameters!EI$185)*_xlfn.IFNA('[3]National GDP per capita ppp'!EI80,0)+(1-Parameters!$B$174)*EI79)*(1+(_xlfn.IFNA('[3]Nat GDP per cap ppp growth rate'!EI80,0)-IF(Settings!$C$16="No",0,Parameters!EI$164*('AMOC national temperature'!EI79-Parameters!EI$128)+Parameters!EI$165*('AMOC national temperature'!EI79-Parameters!EI$128)^2)))*IF(Settings!$C$16="No",1,(1-SLR!$D79*Parameters!EI$181))</f>
        <v>#VALUE!</v>
      </c>
      <c r="EJ80" s="22" t="e">
        <f ca="1">(Parameters!$B$174*(1-Parameters!EJ$185)*_xlfn.IFNA('[3]National GDP per capita ppp'!EJ80,0)+(1-Parameters!$B$174)*EJ79)*(1+(_xlfn.IFNA('[3]Nat GDP per cap ppp growth rate'!EJ80,0)-IF(Settings!$C$16="No",0,Parameters!EJ$164*('AMOC national temperature'!EJ79-Parameters!EJ$128)+Parameters!EJ$165*('AMOC national temperature'!EJ79-Parameters!EJ$128)^2)))*IF(Settings!$C$16="No",1,(1-SLR!$D79*Parameters!EJ$181))</f>
        <v>#VALUE!</v>
      </c>
      <c r="EK80" s="22" t="e">
        <f ca="1">(Parameters!$B$174*(1-Parameters!EK$185)*_xlfn.IFNA('[3]National GDP per capita ppp'!EK80,0)+(1-Parameters!$B$174)*EK79)*(1+(_xlfn.IFNA('[3]Nat GDP per cap ppp growth rate'!EK80,0)-IF(Settings!$C$16="No",0,Parameters!EK$164*('AMOC national temperature'!EK79-Parameters!EK$128)+Parameters!EK$165*('AMOC national temperature'!EK79-Parameters!EK$128)^2)))*IF(Settings!$C$16="No",1,(1-SLR!$D79*Parameters!EK$181))</f>
        <v>#VALUE!</v>
      </c>
      <c r="EL80" s="22" t="e">
        <f ca="1">(Parameters!$B$174*(1-Parameters!EL$185)*_xlfn.IFNA('[3]National GDP per capita ppp'!EL80,0)+(1-Parameters!$B$174)*EL79)*(1+(_xlfn.IFNA('[3]Nat GDP per cap ppp growth rate'!EL80,0)-IF(Settings!$C$16="No",0,Parameters!EL$164*('AMOC national temperature'!EL79-Parameters!EL$128)+Parameters!EL$165*('AMOC national temperature'!EL79-Parameters!EL$128)^2)))*IF(Settings!$C$16="No",1,(1-SLR!$D79*Parameters!EL$181))</f>
        <v>#VALUE!</v>
      </c>
      <c r="EM80" s="22" t="e">
        <f ca="1">(Parameters!$B$174*(1-Parameters!EM$185)*_xlfn.IFNA('[3]National GDP per capita ppp'!EM80,0)+(1-Parameters!$B$174)*EM79)*(1+(_xlfn.IFNA('[3]Nat GDP per cap ppp growth rate'!EM80,0)-IF(Settings!$C$16="No",0,Parameters!EM$164*('AMOC national temperature'!EM79-Parameters!EM$128)+Parameters!EM$165*('AMOC national temperature'!EM79-Parameters!EM$128)^2)))*IF(Settings!$C$16="No",1,(1-SLR!$D79*Parameters!EM$181))</f>
        <v>#VALUE!</v>
      </c>
      <c r="EN80" s="22" t="e">
        <f ca="1">(Parameters!$B$174*(1-Parameters!EN$185)*_xlfn.IFNA('[3]National GDP per capita ppp'!EN80,0)+(1-Parameters!$B$174)*EN79)*(1+(_xlfn.IFNA('[3]Nat GDP per cap ppp growth rate'!EN80,0)-IF(Settings!$C$16="No",0,Parameters!EN$164*('AMOC national temperature'!EN79-Parameters!EN$128)+Parameters!EN$165*('AMOC national temperature'!EN79-Parameters!EN$128)^2)))*IF(Settings!$C$16="No",1,(1-SLR!$D79*Parameters!EN$181))</f>
        <v>#VALUE!</v>
      </c>
      <c r="EO80" s="22" t="e">
        <f ca="1">(Parameters!$B$174*(1-Parameters!EO$185)*_xlfn.IFNA('[3]National GDP per capita ppp'!EO80,0)+(1-Parameters!$B$174)*EO79)*(1+(_xlfn.IFNA('[3]Nat GDP per cap ppp growth rate'!EO80,0)-IF(Settings!$C$16="No",0,Parameters!EO$164*('AMOC national temperature'!EO79-Parameters!EO$128)+Parameters!EO$165*('AMOC national temperature'!EO79-Parameters!EO$128)^2)))*IF(Settings!$C$16="No",1,(1-SLR!$D79*Parameters!EO$181))</f>
        <v>#VALUE!</v>
      </c>
      <c r="EP80" s="22" t="e">
        <f ca="1">(Parameters!$B$174*(1-Parameters!EP$185)*_xlfn.IFNA('[3]National GDP per capita ppp'!EP80,0)+(1-Parameters!$B$174)*EP79)*(1+(_xlfn.IFNA('[3]Nat GDP per cap ppp growth rate'!EP80,0)-IF(Settings!$C$16="No",0,Parameters!EP$164*('AMOC national temperature'!EP79-Parameters!EP$128)+Parameters!EP$165*('AMOC national temperature'!EP79-Parameters!EP$128)^2)))*IF(Settings!$C$16="No",1,(1-SLR!$D79*Parameters!EP$181))</f>
        <v>#VALUE!</v>
      </c>
      <c r="EQ80" s="22" t="e">
        <f ca="1">(Parameters!$B$174*(1-Parameters!EQ$185)*_xlfn.IFNA('[3]National GDP per capita ppp'!EQ80,0)+(1-Parameters!$B$174)*EQ79)*(1+(_xlfn.IFNA('[3]Nat GDP per cap ppp growth rate'!EQ80,0)-IF(Settings!$C$16="No",0,Parameters!EQ$164*('AMOC national temperature'!EQ79-Parameters!EQ$128)+Parameters!EQ$165*('AMOC national temperature'!EQ79-Parameters!EQ$128)^2)))*IF(Settings!$C$16="No",1,(1-SLR!$D79*Parameters!EQ$181))</f>
        <v>#VALUE!</v>
      </c>
      <c r="ER80" s="22" t="e">
        <f ca="1">(Parameters!$B$174*(1-Parameters!ER$185)*_xlfn.IFNA('[3]National GDP per capita ppp'!ER80,0)+(1-Parameters!$B$174)*ER79)*(1+(_xlfn.IFNA('[3]Nat GDP per cap ppp growth rate'!ER80,0)-IF(Settings!$C$16="No",0,Parameters!ER$164*('AMOC national temperature'!ER79-Parameters!ER$128)+Parameters!ER$165*('AMOC national temperature'!ER79-Parameters!ER$128)^2)))*IF(Settings!$C$16="No",1,(1-SLR!$D79*Parameters!ER$181))</f>
        <v>#VALUE!</v>
      </c>
      <c r="ES80" s="22" t="e">
        <f ca="1">(Parameters!$B$174*(1-Parameters!ES$185)*_xlfn.IFNA('[3]National GDP per capita ppp'!ES80,0)+(1-Parameters!$B$174)*ES79)*(1+(_xlfn.IFNA('[3]Nat GDP per cap ppp growth rate'!ES80,0)-IF(Settings!$C$16="No",0,Parameters!ES$164*('AMOC national temperature'!ES79-Parameters!ES$128)+Parameters!ES$165*('AMOC national temperature'!ES79-Parameters!ES$128)^2)))*IF(Settings!$C$16="No",1,(1-SLR!$D79*Parameters!ES$181))</f>
        <v>#VALUE!</v>
      </c>
      <c r="ET80" s="22" t="e">
        <f ca="1">(Parameters!$B$174*(1-Parameters!ET$185)*_xlfn.IFNA('[3]National GDP per capita ppp'!ET80,0)+(1-Parameters!$B$174)*ET79)*(1+(_xlfn.IFNA('[3]Nat GDP per cap ppp growth rate'!ET80,0)-IF(Settings!$C$16="No",0,Parameters!ET$164*('AMOC national temperature'!ET79-Parameters!ET$128)+Parameters!ET$165*('AMOC national temperature'!ET79-Parameters!ET$128)^2)))*IF(Settings!$C$16="No",1,(1-SLR!$D79*Parameters!ET$181))</f>
        <v>#VALUE!</v>
      </c>
      <c r="EU80" s="22" t="e">
        <f ca="1">(Parameters!$B$174*(1-Parameters!EU$185)*_xlfn.IFNA('[3]National GDP per capita ppp'!EU80,0)+(1-Parameters!$B$174)*EU79)*(1+(_xlfn.IFNA('[3]Nat GDP per cap ppp growth rate'!EU80,0)-IF(Settings!$C$16="No",0,Parameters!EU$164*('AMOC national temperature'!EU79-Parameters!EU$128)+Parameters!EU$165*('AMOC national temperature'!EU79-Parameters!EU$128)^2)))*IF(Settings!$C$16="No",1,(1-SLR!$D79*Parameters!EU$181))</f>
        <v>#VALUE!</v>
      </c>
      <c r="EV80" s="22" t="e">
        <f ca="1">(Parameters!$B$174*(1-Parameters!EV$185)*_xlfn.IFNA('[3]National GDP per capita ppp'!EV80,0)+(1-Parameters!$B$174)*EV79)*(1+(_xlfn.IFNA('[3]Nat GDP per cap ppp growth rate'!EV80,0)-IF(Settings!$C$16="No",0,Parameters!EV$164*('AMOC national temperature'!EV79-Parameters!EV$128)+Parameters!EV$165*('AMOC national temperature'!EV79-Parameters!EV$128)^2)))*IF(Settings!$C$16="No",1,(1-SLR!$D79*Parameters!EV$181))</f>
        <v>#VALUE!</v>
      </c>
      <c r="EW80" s="22" t="e">
        <f ca="1">(Parameters!$B$174*(1-Parameters!EW$185)*_xlfn.IFNA('[3]National GDP per capita ppp'!EW80,0)+(1-Parameters!$B$174)*EW79)*(1+(_xlfn.IFNA('[3]Nat GDP per cap ppp growth rate'!EW80,0)-IF(Settings!$C$16="No",0,Parameters!EW$164*('AMOC national temperature'!EW79-Parameters!EW$128)+Parameters!EW$165*('AMOC national temperature'!EW79-Parameters!EW$128)^2)))*IF(Settings!$C$16="No",1,(1-SLR!$D79*Parameters!EW$181))</f>
        <v>#VALUE!</v>
      </c>
      <c r="EX80" s="22" t="e">
        <f ca="1">(Parameters!$B$174*(1-Parameters!EX$185)*_xlfn.IFNA('[3]National GDP per capita ppp'!EX80,0)+(1-Parameters!$B$174)*EX79)*(1+(_xlfn.IFNA('[3]Nat GDP per cap ppp growth rate'!EX80,0)-IF(Settings!$C$16="No",0,Parameters!EX$164*('AMOC national temperature'!EX79-Parameters!EX$128)+Parameters!EX$165*('AMOC national temperature'!EX79-Parameters!EX$128)^2)))*IF(Settings!$C$16="No",1,(1-SLR!$D79*Parameters!EX$181))</f>
        <v>#VALUE!</v>
      </c>
      <c r="EY80" s="22" t="e">
        <f ca="1">(Parameters!$B$174*(1-Parameters!EY$185)*_xlfn.IFNA('[3]National GDP per capita ppp'!EY80,0)+(1-Parameters!$B$174)*EY79)*(1+(_xlfn.IFNA('[3]Nat GDP per cap ppp growth rate'!EY80,0)-IF(Settings!$C$16="No",0,Parameters!EY$164*('AMOC national temperature'!EY79-Parameters!EY$128)+Parameters!EY$165*('AMOC national temperature'!EY79-Parameters!EY$128)^2)))*IF(Settings!$C$16="No",1,(1-SLR!$D79*Parameters!EY$181))</f>
        <v>#VALUE!</v>
      </c>
      <c r="EZ80" s="22" t="e">
        <f ca="1">(Parameters!$B$174*(1-Parameters!EZ$185)*_xlfn.IFNA('[3]National GDP per capita ppp'!EZ80,0)+(1-Parameters!$B$174)*EZ79)*(1+(_xlfn.IFNA('[3]Nat GDP per cap ppp growth rate'!EZ80,0)-IF(Settings!$C$16="No",0,Parameters!EZ$164*('AMOC national temperature'!EZ79-Parameters!EZ$128)+Parameters!EZ$165*('AMOC national temperature'!EZ79-Parameters!EZ$128)^2)))*IF(Settings!$C$16="No",1,(1-SLR!$D79*Parameters!EZ$181))</f>
        <v>#VALUE!</v>
      </c>
      <c r="FA80" s="22" t="e">
        <f ca="1">(Parameters!$B$174*(1-Parameters!FA$185)*_xlfn.IFNA('[3]National GDP per capita ppp'!FA80,0)+(1-Parameters!$B$174)*FA79)*(1+(_xlfn.IFNA('[3]Nat GDP per cap ppp growth rate'!FA80,0)-IF(Settings!$C$16="No",0,Parameters!FA$164*('AMOC national temperature'!FA79-Parameters!FA$128)+Parameters!FA$165*('AMOC national temperature'!FA79-Parameters!FA$128)^2)))*IF(Settings!$C$16="No",1,(1-SLR!$D79*Parameters!FA$181))</f>
        <v>#VALUE!</v>
      </c>
      <c r="FB80" s="22" t="e">
        <f ca="1">(Parameters!$B$174*(1-Parameters!FB$185)*_xlfn.IFNA('[3]National GDP per capita ppp'!FB80,0)+(1-Parameters!$B$174)*FB79)*(1+(_xlfn.IFNA('[3]Nat GDP per cap ppp growth rate'!FB80,0)-IF(Settings!$C$16="No",0,Parameters!FB$164*('AMOC national temperature'!FB79-Parameters!FB$128)+Parameters!FB$165*('AMOC national temperature'!FB79-Parameters!FB$128)^2)))*IF(Settings!$C$16="No",1,(1-SLR!$D79*Parameters!FB$181))</f>
        <v>#VALUE!</v>
      </c>
      <c r="FC80" s="22" t="e">
        <f ca="1">(Parameters!$B$174*(1-Parameters!FC$185)*_xlfn.IFNA('[3]National GDP per capita ppp'!FC80,0)+(1-Parameters!$B$174)*FC79)*(1+(_xlfn.IFNA('[3]Nat GDP per cap ppp growth rate'!FC80,0)-IF(Settings!$C$16="No",0,Parameters!FC$164*('AMOC national temperature'!FC79-Parameters!FC$128)+Parameters!FC$165*('AMOC national temperature'!FC79-Parameters!FC$128)^2)))*IF(Settings!$C$16="No",1,(1-SLR!$D79*Parameters!FC$181))</f>
        <v>#VALUE!</v>
      </c>
      <c r="FD80" s="22" t="e">
        <f ca="1">(Parameters!$B$174*(1-Parameters!FD$185)*_xlfn.IFNA('[3]National GDP per capita ppp'!FD80,0)+(1-Parameters!$B$174)*FD79)*(1+(_xlfn.IFNA('[3]Nat GDP per cap ppp growth rate'!FD80,0)-IF(Settings!$C$16="No",0,Parameters!FD$164*('AMOC national temperature'!FD79-Parameters!FD$128)+Parameters!FD$165*('AMOC national temperature'!FD79-Parameters!FD$128)^2)))*IF(Settings!$C$16="No",1,(1-SLR!$D79*Parameters!FD$181))</f>
        <v>#VALUE!</v>
      </c>
      <c r="FE80" s="22" t="e">
        <f ca="1">(Parameters!$B$174*(1-Parameters!FE$185)*_xlfn.IFNA('[3]National GDP per capita ppp'!FE80,0)+(1-Parameters!$B$174)*FE79)*(1+(_xlfn.IFNA('[3]Nat GDP per cap ppp growth rate'!FE80,0)-IF(Settings!$C$16="No",0,Parameters!FE$164*('AMOC national temperature'!FE79-Parameters!FE$128)+Parameters!FE$165*('AMOC national temperature'!FE79-Parameters!FE$128)^2)))*IF(Settings!$C$16="No",1,(1-SLR!$D79*Parameters!FE$181))</f>
        <v>#VALUE!</v>
      </c>
      <c r="FF80" s="22" t="e">
        <f ca="1">(Parameters!$B$174*(1-Parameters!FF$185)*_xlfn.IFNA('[3]National GDP per capita ppp'!FF80,0)+(1-Parameters!$B$174)*FF79)*(1+(_xlfn.IFNA('[3]Nat GDP per cap ppp growth rate'!FF80,0)-IF(Settings!$C$16="No",0,Parameters!FF$164*('AMOC national temperature'!FF79-Parameters!FF$128)+Parameters!FF$165*('AMOC national temperature'!FF79-Parameters!FF$128)^2)))*IF(Settings!$C$16="No",1,(1-SLR!$D79*Parameters!FF$181))</f>
        <v>#VALUE!</v>
      </c>
      <c r="FG80" s="22" t="e">
        <f ca="1">(Parameters!$B$174*(1-Parameters!FG$185)*_xlfn.IFNA('[3]National GDP per capita ppp'!FG80,0)+(1-Parameters!$B$174)*FG79)*(1+(_xlfn.IFNA('[3]Nat GDP per cap ppp growth rate'!FG80,0)-IF(Settings!$C$16="No",0,Parameters!FG$164*('AMOC national temperature'!FG79-Parameters!FG$128)+Parameters!FG$165*('AMOC national temperature'!FG79-Parameters!FG$128)^2)))*IF(Settings!$C$16="No",1,(1-SLR!$D79*Parameters!FG$181))</f>
        <v>#VALUE!</v>
      </c>
      <c r="FH80" s="22" t="e">
        <f ca="1">(Parameters!$B$174*(1-Parameters!FH$185)*_xlfn.IFNA('[3]National GDP per capita ppp'!FH80,0)+(1-Parameters!$B$174)*FH79)*(1+(_xlfn.IFNA('[3]Nat GDP per cap ppp growth rate'!FH80,0)-IF(Settings!$C$16="No",0,Parameters!FH$164*('AMOC national temperature'!FH79-Parameters!FH$128)+Parameters!FH$165*('AMOC national temperature'!FH79-Parameters!FH$128)^2)))*IF(Settings!$C$16="No",1,(1-SLR!$D79*Parameters!FH$181))</f>
        <v>#VALUE!</v>
      </c>
      <c r="FI80" s="22" t="e">
        <f ca="1">(Parameters!$B$174*(1-Parameters!FI$185)*_xlfn.IFNA('[3]National GDP per capita ppp'!FI80,0)+(1-Parameters!$B$174)*FI79)*(1+(_xlfn.IFNA('[3]Nat GDP per cap ppp growth rate'!FI80,0)-IF(Settings!$C$16="No",0,Parameters!FI$164*('AMOC national temperature'!FI79-Parameters!FI$128)+Parameters!FI$165*('AMOC national temperature'!FI79-Parameters!FI$128)^2)))*IF(Settings!$C$16="No",1,(1-SLR!$D79*Parameters!FI$181))</f>
        <v>#VALUE!</v>
      </c>
      <c r="FJ80" s="22" t="e">
        <f ca="1">(Parameters!$B$174*(1-Parameters!FJ$185)*_xlfn.IFNA('[3]National GDP per capita ppp'!FJ80,0)+(1-Parameters!$B$174)*FJ79)*(1+(_xlfn.IFNA('[3]Nat GDP per cap ppp growth rate'!FJ80,0)-IF(Settings!$C$16="No",0,Parameters!FJ$164*('AMOC national temperature'!FJ79-Parameters!FJ$128)+Parameters!FJ$165*('AMOC national temperature'!FJ79-Parameters!FJ$128)^2)))*IF(Settings!$C$16="No",1,(1-SLR!$D79*Parameters!FJ$181))</f>
        <v>#VALUE!</v>
      </c>
      <c r="FK80" s="22" t="e">
        <f ca="1">(Parameters!$B$174*(1-Parameters!FK$185)*_xlfn.IFNA('[3]National GDP per capita ppp'!FK80,0)+(1-Parameters!$B$174)*FK79)*(1+(_xlfn.IFNA('[3]Nat GDP per cap ppp growth rate'!FK80,0)-IF(Settings!$C$16="No",0,Parameters!FK$164*('AMOC national temperature'!FK79-Parameters!FK$128)+Parameters!FK$165*('AMOC national temperature'!FK79-Parameters!FK$128)^2)))*IF(Settings!$C$16="No",1,(1-SLR!$D79*Parameters!FK$181))</f>
        <v>#VALUE!</v>
      </c>
      <c r="FL80" s="22" t="e">
        <f ca="1">(Parameters!$B$174*(1-Parameters!FL$185)*_xlfn.IFNA('[3]National GDP per capita ppp'!FL80,0)+(1-Parameters!$B$174)*FL79)*(1+(_xlfn.IFNA('[3]Nat GDP per cap ppp growth rate'!FL80,0)-IF(Settings!$C$16="No",0,Parameters!FL$164*('AMOC national temperature'!FL79-Parameters!FL$128)+Parameters!FL$165*('AMOC national temperature'!FL79-Parameters!FL$128)^2)))*IF(Settings!$C$16="No",1,(1-SLR!$D79*Parameters!FL$181))</f>
        <v>#VALUE!</v>
      </c>
      <c r="FM80" s="22" t="e">
        <f ca="1">(Parameters!$B$174*(1-Parameters!FM$185)*_xlfn.IFNA('[3]National GDP per capita ppp'!FM80,0)+(1-Parameters!$B$174)*FM79)*(1+(_xlfn.IFNA('[3]Nat GDP per cap ppp growth rate'!FM80,0)-IF(Settings!$C$16="No",0,Parameters!FM$164*('AMOC national temperature'!FM79-Parameters!FM$128)+Parameters!FM$165*('AMOC national temperature'!FM79-Parameters!FM$128)^2)))*IF(Settings!$C$16="No",1,(1-SLR!$D79*Parameters!FM$181))</f>
        <v>#VALUE!</v>
      </c>
      <c r="FN80" s="22" t="e">
        <f ca="1">(Parameters!$B$174*(1-Parameters!FN$185)*_xlfn.IFNA('[3]National GDP per capita ppp'!FN80,0)+(1-Parameters!$B$174)*FN79)*(1+(_xlfn.IFNA('[3]Nat GDP per cap ppp growth rate'!FN80,0)-IF(Settings!$C$16="No",0,Parameters!FN$164*('AMOC national temperature'!FN79-Parameters!FN$128)+Parameters!FN$165*('AMOC national temperature'!FN79-Parameters!FN$128)^2)))*IF(Settings!$C$16="No",1,(1-SLR!$D79*Parameters!FN$181))</f>
        <v>#VALUE!</v>
      </c>
      <c r="FO80" s="22" t="e">
        <f ca="1">(Parameters!$B$174*(1-Parameters!FO$185)*_xlfn.IFNA('[3]National GDP per capita ppp'!FO80,0)+(1-Parameters!$B$174)*FO79)*(1+(_xlfn.IFNA('[3]Nat GDP per cap ppp growth rate'!FO80,0)-IF(Settings!$C$16="No",0,Parameters!FO$164*('AMOC national temperature'!FO79-Parameters!FO$128)+Parameters!FO$165*('AMOC national temperature'!FO79-Parameters!FO$128)^2)))*IF(Settings!$C$16="No",1,(1-SLR!$D79*Parameters!FO$181))</f>
        <v>#VALUE!</v>
      </c>
      <c r="FP80" s="22" t="e">
        <f ca="1">(Parameters!$B$174*(1-Parameters!FP$185)*_xlfn.IFNA('[3]National GDP per capita ppp'!FP80,0)+(1-Parameters!$B$174)*FP79)*(1+(_xlfn.IFNA('[3]Nat GDP per cap ppp growth rate'!FP80,0)-IF(Settings!$C$16="No",0,Parameters!FP$164*('AMOC national temperature'!FP79-Parameters!FP$128)+Parameters!FP$165*('AMOC national temperature'!FP79-Parameters!FP$128)^2)))*IF(Settings!$C$16="No",1,(1-SLR!$D79*Parameters!FP$181))</f>
        <v>#VALUE!</v>
      </c>
      <c r="FQ80" s="22" t="e">
        <f ca="1">(Parameters!$B$174*(1-Parameters!FQ$185)*_xlfn.IFNA('[3]National GDP per capita ppp'!FQ80,0)+(1-Parameters!$B$174)*FQ79)*(1+(_xlfn.IFNA('[3]Nat GDP per cap ppp growth rate'!FQ80,0)-IF(Settings!$C$16="No",0,Parameters!FQ$164*('AMOC national temperature'!FQ79-Parameters!FQ$128)+Parameters!FQ$165*('AMOC national temperature'!FQ79-Parameters!FQ$128)^2)))*IF(Settings!$C$16="No",1,(1-SLR!$D79*Parameters!FQ$181))</f>
        <v>#VALUE!</v>
      </c>
      <c r="FR80" s="22" t="e">
        <f ca="1">(Parameters!$B$174*(1-Parameters!FR$185)*_xlfn.IFNA('[3]National GDP per capita ppp'!FR80,0)+(1-Parameters!$B$174)*FR79)*(1+(_xlfn.IFNA('[3]Nat GDP per cap ppp growth rate'!FR80,0)-IF(Settings!$C$16="No",0,Parameters!FR$164*('AMOC national temperature'!FR79-Parameters!FR$128)+Parameters!FR$165*('AMOC national temperature'!FR79-Parameters!FR$128)^2)))*IF(Settings!$C$16="No",1,(1-SLR!$D79*Parameters!FR$181))</f>
        <v>#VALUE!</v>
      </c>
      <c r="FS80" s="22" t="e">
        <f ca="1">(Parameters!$B$174*(1-Parameters!FS$185)*_xlfn.IFNA('[3]National GDP per capita ppp'!FS80,0)+(1-Parameters!$B$174)*FS79)*(1+(_xlfn.IFNA('[3]Nat GDP per cap ppp growth rate'!FS80,0)-IF(Settings!$C$16="No",0,Parameters!FS$164*('AMOC national temperature'!FS79-Parameters!FS$128)+Parameters!FS$165*('AMOC national temperature'!FS79-Parameters!FS$128)^2)))*IF(Settings!$C$16="No",1,(1-SLR!$D79*Parameters!FS$181))</f>
        <v>#VALUE!</v>
      </c>
      <c r="FT80" s="22" t="e">
        <f ca="1">(Parameters!$B$174*(1-Parameters!FT$185)*_xlfn.IFNA('[3]National GDP per capita ppp'!FT80,0)+(1-Parameters!$B$174)*FT79)*(1+(_xlfn.IFNA('[3]Nat GDP per cap ppp growth rate'!FT80,0)-IF(Settings!$C$16="No",0,Parameters!FT$164*('AMOC national temperature'!FT79-Parameters!FT$128)+Parameters!FT$165*('AMOC national temperature'!FT79-Parameters!FT$128)^2)))*IF(Settings!$C$16="No",1,(1-SLR!$D79*Parameters!FT$181))</f>
        <v>#VALUE!</v>
      </c>
      <c r="FU80" s="22" t="e">
        <f ca="1">(Parameters!$B$174*(1-Parameters!FU$185)*_xlfn.IFNA('[3]National GDP per capita ppp'!FU80,0)+(1-Parameters!$B$174)*FU79)*(1+(_xlfn.IFNA('[3]Nat GDP per cap ppp growth rate'!FU80,0)-IF(Settings!$C$16="No",0,Parameters!FU$164*('AMOC national temperature'!FU79-Parameters!FU$128)+Parameters!FU$165*('AMOC national temperature'!FU79-Parameters!FU$128)^2)))*IF(Settings!$C$16="No",1,(1-SLR!$D79*Parameters!FU$181))</f>
        <v>#VALUE!</v>
      </c>
      <c r="FV80" s="22" t="e">
        <f ca="1">(Parameters!$B$174*(1-Parameters!FV$185)*_xlfn.IFNA('[3]National GDP per capita ppp'!FV80,0)+(1-Parameters!$B$174)*FV79)*(1+(_xlfn.IFNA('[3]Nat GDP per cap ppp growth rate'!FV80,0)-IF(Settings!$C$16="No",0,Parameters!FV$164*('AMOC national temperature'!FV79-Parameters!FV$128)+Parameters!FV$165*('AMOC national temperature'!FV79-Parameters!FV$128)^2)))*IF(Settings!$C$16="No",1,(1-SLR!$D79*Parameters!FV$181))</f>
        <v>#VALUE!</v>
      </c>
      <c r="FW80" s="22" t="e">
        <f ca="1">(Parameters!$B$174*(1-Parameters!FW$185)*_xlfn.IFNA('[3]National GDP per capita ppp'!FW80,0)+(1-Parameters!$B$174)*FW79)*(1+(_xlfn.IFNA('[3]Nat GDP per cap ppp growth rate'!FW80,0)-IF(Settings!$C$16="No",0,Parameters!FW$164*('AMOC national temperature'!FW79-Parameters!FW$128)+Parameters!FW$165*('AMOC national temperature'!FW79-Parameters!FW$128)^2)))*IF(Settings!$C$16="No",1,(1-SLR!$D79*Parameters!FW$181))</f>
        <v>#VALUE!</v>
      </c>
      <c r="FX80" s="22" t="e">
        <f ca="1">(Parameters!$B$174*(1-Parameters!FX$185)*_xlfn.IFNA('[3]National GDP per capita ppp'!FX80,0)+(1-Parameters!$B$174)*FX79)*(1+(_xlfn.IFNA('[3]Nat GDP per cap ppp growth rate'!FX80,0)-IF(Settings!$C$16="No",0,Parameters!FX$164*('AMOC national temperature'!FX79-Parameters!FX$128)+Parameters!FX$165*('AMOC national temperature'!FX79-Parameters!FX$128)^2)))*IF(Settings!$C$16="No",1,(1-SLR!$D79*Parameters!FX$181))</f>
        <v>#VALUE!</v>
      </c>
      <c r="FY80" s="22" t="e">
        <f ca="1">(Parameters!$B$174*(1-Parameters!FY$185)*_xlfn.IFNA('[3]National GDP per capita ppp'!FY80,0)+(1-Parameters!$B$174)*FY79)*(1+(_xlfn.IFNA('[3]Nat GDP per cap ppp growth rate'!FY80,0)-IF(Settings!$C$16="No",0,Parameters!FY$164*('AMOC national temperature'!FY79-Parameters!FY$128)+Parameters!FY$165*('AMOC national temperature'!FY79-Parameters!FY$128)^2)))*IF(Settings!$C$16="No",1,(1-SLR!$D79*Parameters!FY$181))</f>
        <v>#VALUE!</v>
      </c>
      <c r="FZ80" s="22" t="e">
        <f ca="1">(Parameters!$B$174*(1-Parameters!FZ$185)*_xlfn.IFNA('[3]National GDP per capita ppp'!FZ80,0)+(1-Parameters!$B$174)*FZ79)*(1+(_xlfn.IFNA('[3]Nat GDP per cap ppp growth rate'!FZ80,0)-IF(Settings!$C$16="No",0,Parameters!FZ$164*('AMOC national temperature'!FZ79-Parameters!FZ$128)+Parameters!FZ$165*('AMOC national temperature'!FZ79-Parameters!FZ$128)^2)))*IF(Settings!$C$16="No",1,(1-SLR!$D79*Parameters!FZ$181))</f>
        <v>#VALUE!</v>
      </c>
      <c r="GA80" s="22" t="e">
        <f ca="1">(Parameters!$B$174*(1-Parameters!GA$185)*_xlfn.IFNA('[3]National GDP per capita ppp'!GA80,0)+(1-Parameters!$B$174)*GA79)*(1+(_xlfn.IFNA('[3]Nat GDP per cap ppp growth rate'!GA80,0)-IF(Settings!$C$16="No",0,Parameters!GA$164*('AMOC national temperature'!GA79-Parameters!GA$128)+Parameters!GA$165*('AMOC national temperature'!GA79-Parameters!GA$128)^2)))*IF(Settings!$C$16="No",1,(1-SLR!$D79*Parameters!GA$181))</f>
        <v>#VALUE!</v>
      </c>
      <c r="GB80" s="22" t="e">
        <f ca="1">(Parameters!$B$174*(1-Parameters!GB$185)*_xlfn.IFNA('[3]National GDP per capita ppp'!GB80,0)+(1-Parameters!$B$174)*GB79)*(1+(_xlfn.IFNA('[3]Nat GDP per cap ppp growth rate'!GB80,0)-IF(Settings!$C$16="No",0,Parameters!GB$164*('AMOC national temperature'!GB79-Parameters!GB$128)+Parameters!GB$165*('AMOC national temperature'!GB79-Parameters!GB$128)^2)))*IF(Settings!$C$16="No",1,(1-SLR!$D79*Parameters!GB$181))</f>
        <v>#VALUE!</v>
      </c>
      <c r="GC80" s="22" t="e">
        <f ca="1">(Parameters!$B$174*(1-Parameters!GC$185)*_xlfn.IFNA('[3]National GDP per capita ppp'!GC80,0)+(1-Parameters!$B$174)*GC79)*(1+(_xlfn.IFNA('[3]Nat GDP per cap ppp growth rate'!GC80,0)-IF(Settings!$C$16="No",0,Parameters!GC$164*('AMOC national temperature'!GC79-Parameters!GC$128)+Parameters!GC$165*('AMOC national temperature'!GC79-Parameters!GC$128)^2)))*IF(Settings!$C$16="No",1,(1-SLR!$D79*Parameters!GC$181))</f>
        <v>#VALUE!</v>
      </c>
      <c r="GD80" s="22" t="e">
        <f ca="1">(Parameters!$B$174*(1-Parameters!GD$185)*_xlfn.IFNA('[3]National GDP per capita ppp'!GD80,0)+(1-Parameters!$B$174)*GD79)*(1+(_xlfn.IFNA('[3]Nat GDP per cap ppp growth rate'!GD80,0)-IF(Settings!$C$16="No",0,Parameters!GD$164*('AMOC national temperature'!GD79-Parameters!GD$128)+Parameters!GD$165*('AMOC national temperature'!GD79-Parameters!GD$128)^2)))*IF(Settings!$C$16="No",1,(1-SLR!$D79*Parameters!GD$181))</f>
        <v>#VALUE!</v>
      </c>
      <c r="GE80" s="22" t="e">
        <f ca="1">(Parameters!$B$174*(1-Parameters!GE$185)*_xlfn.IFNA('[3]National GDP per capita ppp'!GE80,0)+(1-Parameters!$B$174)*GE79)*(1+(_xlfn.IFNA('[3]Nat GDP per cap ppp growth rate'!GE80,0)-IF(Settings!$C$16="No",0,Parameters!GE$164*('AMOC national temperature'!GE79-Parameters!GE$128)+Parameters!GE$165*('AMOC national temperature'!GE79-Parameters!GE$128)^2)))*IF(Settings!$C$16="No",1,(1-SLR!$D79*Parameters!GE$181))</f>
        <v>#VALUE!</v>
      </c>
      <c r="GF80" s="22" t="e">
        <f ca="1">(Parameters!$B$174*(1-Parameters!GF$185)*_xlfn.IFNA('[3]National GDP per capita ppp'!GF80,0)+(1-Parameters!$B$174)*GF79)*(1+(_xlfn.IFNA('[3]Nat GDP per cap ppp growth rate'!GF80,0)-IF(Settings!$C$16="No",0,Parameters!GF$164*('AMOC national temperature'!GF79-Parameters!GF$128)+Parameters!GF$165*('AMOC national temperature'!GF79-Parameters!GF$128)^2)))*IF(Settings!$C$16="No",1,(1-SLR!$D79*Parameters!GF$181))</f>
        <v>#VALUE!</v>
      </c>
      <c r="GG80" s="22" t="e">
        <f ca="1">(Parameters!$B$174*(1-Parameters!GG$185)*_xlfn.IFNA('[3]National GDP per capita ppp'!GG80,0)+(1-Parameters!$B$174)*GG79)*(1+(_xlfn.IFNA('[3]Nat GDP per cap ppp growth rate'!GG80,0)-IF(Settings!$C$16="No",0,Parameters!GG$164*('AMOC national temperature'!GG79-Parameters!GG$128)+Parameters!GG$165*('AMOC national temperature'!GG79-Parameters!GG$128)^2)))*IF(Settings!$C$16="No",1,(1-SLR!$D79*Parameters!GG$181))</f>
        <v>#VALUE!</v>
      </c>
      <c r="GH80" s="22" t="e">
        <f ca="1">(Parameters!$B$174*(1-Parameters!GH$185)*_xlfn.IFNA('[3]National GDP per capita ppp'!GH80,0)+(1-Parameters!$B$174)*GH79)*(1+(_xlfn.IFNA('[3]Nat GDP per cap ppp growth rate'!GH80,0)-IF(Settings!$C$16="No",0,Parameters!GH$164*('AMOC national temperature'!GH79-Parameters!GH$128)+Parameters!GH$165*('AMOC national temperature'!GH79-Parameters!GH$128)^2)))*IF(Settings!$C$16="No",1,(1-SLR!$D79*Parameters!GH$181))</f>
        <v>#VALUE!</v>
      </c>
      <c r="GI80" s="22" t="e">
        <f ca="1">(Parameters!$B$174*(1-Parameters!GI$185)*_xlfn.IFNA('[3]National GDP per capita ppp'!GI80,0)+(1-Parameters!$B$174)*GI79)*(1+(_xlfn.IFNA('[3]Nat GDP per cap ppp growth rate'!GI80,0)-IF(Settings!$C$16="No",0,Parameters!GI$164*('AMOC national temperature'!GI79-Parameters!GI$128)+Parameters!GI$165*('AMOC national temperature'!GI79-Parameters!GI$128)^2)))*IF(Settings!$C$16="No",1,(1-SLR!$D79*Parameters!GI$181))</f>
        <v>#VALUE!</v>
      </c>
      <c r="GJ80" s="22" t="e">
        <f ca="1">(Parameters!$B$174*(1-Parameters!GJ$185)*_xlfn.IFNA('[3]National GDP per capita ppp'!GJ80,0)+(1-Parameters!$B$174)*GJ79)*(1+(_xlfn.IFNA('[3]Nat GDP per cap ppp growth rate'!GJ80,0)-IF(Settings!$C$16="No",0,Parameters!GJ$164*('AMOC national temperature'!GJ79-Parameters!GJ$128)+Parameters!GJ$165*('AMOC national temperature'!GJ79-Parameters!GJ$128)^2)))*IF(Settings!$C$16="No",1,(1-SLR!$D79*Parameters!GJ$181))</f>
        <v>#VALUE!</v>
      </c>
      <c r="GK80" s="22" t="e">
        <f ca="1">(Parameters!$B$174*(1-Parameters!GK$185)*_xlfn.IFNA('[3]National GDP per capita ppp'!GK80,0)+(1-Parameters!$B$174)*GK79)*(1+(_xlfn.IFNA('[3]Nat GDP per cap ppp growth rate'!GK80,0)-IF(Settings!$C$16="No",0,Parameters!GK$164*('AMOC national temperature'!GK79-Parameters!GK$128)+Parameters!GK$165*('AMOC national temperature'!GK79-Parameters!GK$128)^2)))*IF(Settings!$C$16="No",1,(1-SLR!$D79*Parameters!GK$181))</f>
        <v>#VALUE!</v>
      </c>
      <c r="GL80" s="22" t="e">
        <f ca="1">(Parameters!$B$174*(1-Parameters!GL$185)*_xlfn.IFNA('[3]National GDP per capita ppp'!GL80,0)+(1-Parameters!$B$174)*GL79)*(1+(_xlfn.IFNA('[3]Nat GDP per cap ppp growth rate'!GL80,0)-IF(Settings!$C$16="No",0,Parameters!GL$164*('AMOC national temperature'!GL79-Parameters!GL$128)+Parameters!GL$165*('AMOC national temperature'!GL79-Parameters!GL$128)^2)))*IF(Settings!$C$16="No",1,(1-SLR!$D79*Parameters!GL$181))</f>
        <v>#VALUE!</v>
      </c>
      <c r="GM80" s="22" t="e">
        <f ca="1">(Parameters!$B$174*(1-Parameters!GM$185)*_xlfn.IFNA('[3]National GDP per capita ppp'!GM80,0)+(1-Parameters!$B$174)*GM79)*(1+(_xlfn.IFNA('[3]Nat GDP per cap ppp growth rate'!GM80,0)-IF(Settings!$C$16="No",0,Parameters!GM$164*('AMOC national temperature'!GM79-Parameters!GM$128)+Parameters!GM$165*('AMOC national temperature'!GM79-Parameters!GM$128)^2)))*IF(Settings!$C$16="No",1,(1-SLR!$D79*Parameters!GM$181))</f>
        <v>#VALUE!</v>
      </c>
      <c r="GN80" s="22" t="e">
        <f ca="1">SUMPRODUCT(B80:GM80,'[4]National population'!$B80:$GM80)</f>
        <v>#VALUE!</v>
      </c>
      <c r="GO80" s="22" t="e">
        <f ca="1">GN80/'[4]National population'!GN80</f>
        <v>#VALUE!</v>
      </c>
    </row>
    <row r="81" spans="1:197" x14ac:dyDescent="0.45">
      <c r="A81" s="15">
        <v>2088</v>
      </c>
      <c r="B81" s="22" t="e">
        <f ca="1">(Parameters!$B$174*(1-Parameters!B$185)*_xlfn.IFNA('[3]National GDP per capita ppp'!B81,0)+(1-Parameters!$B$174)*B80)*(1+(_xlfn.IFNA('[3]Nat GDP per cap ppp growth rate'!B81,0)-IF(Settings!$C$16="No",0,Parameters!B$164*('AMOC national temperature'!B80-Parameters!B$128)+Parameters!B$165*('AMOC national temperature'!B80-Parameters!B$128)^2)))*IF(Settings!$C$16="No",1,(1-SLR!$D80*Parameters!B$181))</f>
        <v>#VALUE!</v>
      </c>
      <c r="C81" s="22" t="e">
        <f ca="1">(Parameters!$B$174*(1-Parameters!C$185)*_xlfn.IFNA('[3]National GDP per capita ppp'!C81,0)+(1-Parameters!$B$174)*C80)*(1+(_xlfn.IFNA('[3]Nat GDP per cap ppp growth rate'!C81,0)-IF(Settings!$C$16="No",0,Parameters!C$164*('AMOC national temperature'!C80-Parameters!C$128)+Parameters!C$165*('AMOC national temperature'!C80-Parameters!C$128)^2)))*IF(Settings!$C$16="No",1,(1-SLR!$D80*Parameters!C$181))</f>
        <v>#VALUE!</v>
      </c>
      <c r="D81" s="22" t="e">
        <f ca="1">(Parameters!$B$174*(1-Parameters!D$185)*_xlfn.IFNA('[3]National GDP per capita ppp'!D81,0)+(1-Parameters!$B$174)*D80)*(1+(_xlfn.IFNA('[3]Nat GDP per cap ppp growth rate'!D81,0)-IF(Settings!$C$16="No",0,Parameters!D$164*('AMOC national temperature'!D80-Parameters!D$128)+Parameters!D$165*('AMOC national temperature'!D80-Parameters!D$128)^2)))*IF(Settings!$C$16="No",1,(1-SLR!$D80*Parameters!D$181))</f>
        <v>#VALUE!</v>
      </c>
      <c r="E81" s="22" t="e">
        <f ca="1">(Parameters!$B$174*(1-Parameters!E$185)*_xlfn.IFNA('[3]National GDP per capita ppp'!E81,0)+(1-Parameters!$B$174)*E80)*(1+(_xlfn.IFNA('[3]Nat GDP per cap ppp growth rate'!E81,0)-IF(Settings!$C$16="No",0,Parameters!E$164*('AMOC national temperature'!E80-Parameters!E$128)+Parameters!E$165*('AMOC national temperature'!E80-Parameters!E$128)^2)))*IF(Settings!$C$16="No",1,(1-SLR!$D80*Parameters!E$181))</f>
        <v>#VALUE!</v>
      </c>
      <c r="F81" s="22" t="e">
        <f ca="1">(Parameters!$B$174*(1-Parameters!F$185)*_xlfn.IFNA('[3]National GDP per capita ppp'!F81,0)+(1-Parameters!$B$174)*F80)*(1+(_xlfn.IFNA('[3]Nat GDP per cap ppp growth rate'!F81,0)-IF(Settings!$C$16="No",0,Parameters!F$164*('AMOC national temperature'!F80-Parameters!F$128)+Parameters!F$165*('AMOC national temperature'!F80-Parameters!F$128)^2)))*IF(Settings!$C$16="No",1,(1-SLR!$D80*Parameters!F$181))</f>
        <v>#VALUE!</v>
      </c>
      <c r="G81" s="22" t="e">
        <f ca="1">(Parameters!$B$174*(1-Parameters!G$185)*_xlfn.IFNA('[3]National GDP per capita ppp'!G81,0)+(1-Parameters!$B$174)*G80)*(1+(_xlfn.IFNA('[3]Nat GDP per cap ppp growth rate'!G81,0)-IF(Settings!$C$16="No",0,Parameters!G$164*('AMOC national temperature'!G80-Parameters!G$128)+Parameters!G$165*('AMOC national temperature'!G80-Parameters!G$128)^2)))*IF(Settings!$C$16="No",1,(1-SLR!$D80*Parameters!G$181))</f>
        <v>#VALUE!</v>
      </c>
      <c r="H81" s="22" t="e">
        <f ca="1">(Parameters!$B$174*(1-Parameters!H$185)*_xlfn.IFNA('[3]National GDP per capita ppp'!H81,0)+(1-Parameters!$B$174)*H80)*(1+(_xlfn.IFNA('[3]Nat GDP per cap ppp growth rate'!H81,0)-IF(Settings!$C$16="No",0,Parameters!H$164*('AMOC national temperature'!H80-Parameters!H$128)+Parameters!H$165*('AMOC national temperature'!H80-Parameters!H$128)^2)))*IF(Settings!$C$16="No",1,(1-SLR!$D80*Parameters!H$181))</f>
        <v>#VALUE!</v>
      </c>
      <c r="I81" s="22" t="e">
        <f ca="1">(Parameters!$B$174*(1-Parameters!I$185)*_xlfn.IFNA('[3]National GDP per capita ppp'!I81,0)+(1-Parameters!$B$174)*I80)*(1+(_xlfn.IFNA('[3]Nat GDP per cap ppp growth rate'!I81,0)-IF(Settings!$C$16="No",0,Parameters!I$164*('AMOC national temperature'!I80-Parameters!I$128)+Parameters!I$165*('AMOC national temperature'!I80-Parameters!I$128)^2)))*IF(Settings!$C$16="No",1,(1-SLR!$D80*Parameters!I$181))</f>
        <v>#VALUE!</v>
      </c>
      <c r="J81" s="22" t="e">
        <f ca="1">(Parameters!$B$174*(1-Parameters!J$185)*_xlfn.IFNA('[3]National GDP per capita ppp'!J81,0)+(1-Parameters!$B$174)*J80)*(1+(_xlfn.IFNA('[3]Nat GDP per cap ppp growth rate'!J81,0)-IF(Settings!$C$16="No",0,Parameters!J$164*('AMOC national temperature'!J80-Parameters!J$128)+Parameters!J$165*('AMOC national temperature'!J80-Parameters!J$128)^2)))*IF(Settings!$C$16="No",1,(1-SLR!$D80*Parameters!J$181))</f>
        <v>#VALUE!</v>
      </c>
      <c r="K81" s="22" t="e">
        <f ca="1">(Parameters!$B$174*(1-Parameters!K$185)*_xlfn.IFNA('[3]National GDP per capita ppp'!K81,0)+(1-Parameters!$B$174)*K80)*(1+(_xlfn.IFNA('[3]Nat GDP per cap ppp growth rate'!K81,0)-IF(Settings!$C$16="No",0,Parameters!K$164*('AMOC national temperature'!K80-Parameters!K$128)+Parameters!K$165*('AMOC national temperature'!K80-Parameters!K$128)^2)))*IF(Settings!$C$16="No",1,(1-SLR!$D80*Parameters!K$181))</f>
        <v>#VALUE!</v>
      </c>
      <c r="L81" s="22" t="e">
        <f ca="1">(Parameters!$B$174*(1-Parameters!L$185)*_xlfn.IFNA('[3]National GDP per capita ppp'!L81,0)+(1-Parameters!$B$174)*L80)*(1+(_xlfn.IFNA('[3]Nat GDP per cap ppp growth rate'!L81,0)-IF(Settings!$C$16="No",0,Parameters!L$164*('AMOC national temperature'!L80-Parameters!L$128)+Parameters!L$165*('AMOC national temperature'!L80-Parameters!L$128)^2)))*IF(Settings!$C$16="No",1,(1-SLR!$D80*Parameters!L$181))</f>
        <v>#VALUE!</v>
      </c>
      <c r="M81" s="22" t="e">
        <f ca="1">(Parameters!$B$174*(1-Parameters!M$185)*_xlfn.IFNA('[3]National GDP per capita ppp'!M81,0)+(1-Parameters!$B$174)*M80)*(1+(_xlfn.IFNA('[3]Nat GDP per cap ppp growth rate'!M81,0)-IF(Settings!$C$16="No",0,Parameters!M$164*('AMOC national temperature'!M80-Parameters!M$128)+Parameters!M$165*('AMOC national temperature'!M80-Parameters!M$128)^2)))*IF(Settings!$C$16="No",1,(1-SLR!$D80*Parameters!M$181))</f>
        <v>#VALUE!</v>
      </c>
      <c r="N81" s="22" t="e">
        <f ca="1">(Parameters!$B$174*(1-Parameters!N$185)*_xlfn.IFNA('[3]National GDP per capita ppp'!N81,0)+(1-Parameters!$B$174)*N80)*(1+(_xlfn.IFNA('[3]Nat GDP per cap ppp growth rate'!N81,0)-IF(Settings!$C$16="No",0,Parameters!N$164*('AMOC national temperature'!N80-Parameters!N$128)+Parameters!N$165*('AMOC national temperature'!N80-Parameters!N$128)^2)))*IF(Settings!$C$16="No",1,(1-SLR!$D80*Parameters!N$181))</f>
        <v>#VALUE!</v>
      </c>
      <c r="O81" s="22" t="e">
        <f ca="1">(Parameters!$B$174*(1-Parameters!O$185)*_xlfn.IFNA('[3]National GDP per capita ppp'!O81,0)+(1-Parameters!$B$174)*O80)*(1+(_xlfn.IFNA('[3]Nat GDP per cap ppp growth rate'!O81,0)-IF(Settings!$C$16="No",0,Parameters!O$164*('AMOC national temperature'!O80-Parameters!O$128)+Parameters!O$165*('AMOC national temperature'!O80-Parameters!O$128)^2)))*IF(Settings!$C$16="No",1,(1-SLR!$D80*Parameters!O$181))</f>
        <v>#VALUE!</v>
      </c>
      <c r="P81" s="22" t="e">
        <f ca="1">(Parameters!$B$174*(1-Parameters!P$185)*_xlfn.IFNA('[3]National GDP per capita ppp'!P81,0)+(1-Parameters!$B$174)*P80)*(1+(_xlfn.IFNA('[3]Nat GDP per cap ppp growth rate'!P81,0)-IF(Settings!$C$16="No",0,Parameters!P$164*('AMOC national temperature'!P80-Parameters!P$128)+Parameters!P$165*('AMOC national temperature'!P80-Parameters!P$128)^2)))*IF(Settings!$C$16="No",1,(1-SLR!$D80*Parameters!P$181))</f>
        <v>#VALUE!</v>
      </c>
      <c r="Q81" s="22" t="e">
        <f ca="1">(Parameters!$B$174*(1-Parameters!Q$185)*_xlfn.IFNA('[3]National GDP per capita ppp'!Q81,0)+(1-Parameters!$B$174)*Q80)*(1+(_xlfn.IFNA('[3]Nat GDP per cap ppp growth rate'!Q81,0)-IF(Settings!$C$16="No",0,Parameters!Q$164*('AMOC national temperature'!Q80-Parameters!Q$128)+Parameters!Q$165*('AMOC national temperature'!Q80-Parameters!Q$128)^2)))*IF(Settings!$C$16="No",1,(1-SLR!$D80*Parameters!Q$181))</f>
        <v>#VALUE!</v>
      </c>
      <c r="R81" s="22" t="e">
        <f ca="1">(Parameters!$B$174*(1-Parameters!R$185)*_xlfn.IFNA('[3]National GDP per capita ppp'!R81,0)+(1-Parameters!$B$174)*R80)*(1+(_xlfn.IFNA('[3]Nat GDP per cap ppp growth rate'!R81,0)-IF(Settings!$C$16="No",0,Parameters!R$164*('AMOC national temperature'!R80-Parameters!R$128)+Parameters!R$165*('AMOC national temperature'!R80-Parameters!R$128)^2)))*IF(Settings!$C$16="No",1,(1-SLR!$D80*Parameters!R$181))</f>
        <v>#VALUE!</v>
      </c>
      <c r="S81" s="22" t="e">
        <f ca="1">(Parameters!$B$174*(1-Parameters!S$185)*_xlfn.IFNA('[3]National GDP per capita ppp'!S81,0)+(1-Parameters!$B$174)*S80)*(1+(_xlfn.IFNA('[3]Nat GDP per cap ppp growth rate'!S81,0)-IF(Settings!$C$16="No",0,Parameters!S$164*('AMOC national temperature'!S80-Parameters!S$128)+Parameters!S$165*('AMOC national temperature'!S80-Parameters!S$128)^2)))*IF(Settings!$C$16="No",1,(1-SLR!$D80*Parameters!S$181))</f>
        <v>#VALUE!</v>
      </c>
      <c r="T81" s="22" t="e">
        <f ca="1">(Parameters!$B$174*(1-Parameters!T$185)*_xlfn.IFNA('[3]National GDP per capita ppp'!T81,0)+(1-Parameters!$B$174)*T80)*(1+(_xlfn.IFNA('[3]Nat GDP per cap ppp growth rate'!T81,0)-IF(Settings!$C$16="No",0,Parameters!T$164*('AMOC national temperature'!T80-Parameters!T$128)+Parameters!T$165*('AMOC national temperature'!T80-Parameters!T$128)^2)))*IF(Settings!$C$16="No",1,(1-SLR!$D80*Parameters!T$181))</f>
        <v>#VALUE!</v>
      </c>
      <c r="U81" s="22" t="e">
        <f ca="1">(Parameters!$B$174*(1-Parameters!U$185)*_xlfn.IFNA('[3]National GDP per capita ppp'!U81,0)+(1-Parameters!$B$174)*U80)*(1+(_xlfn.IFNA('[3]Nat GDP per cap ppp growth rate'!U81,0)-IF(Settings!$C$16="No",0,Parameters!U$164*('AMOC national temperature'!U80-Parameters!U$128)+Parameters!U$165*('AMOC national temperature'!U80-Parameters!U$128)^2)))*IF(Settings!$C$16="No",1,(1-SLR!$D80*Parameters!U$181))</f>
        <v>#VALUE!</v>
      </c>
      <c r="V81" s="22" t="e">
        <f ca="1">(Parameters!$B$174*(1-Parameters!V$185)*_xlfn.IFNA('[3]National GDP per capita ppp'!V81,0)+(1-Parameters!$B$174)*V80)*(1+(_xlfn.IFNA('[3]Nat GDP per cap ppp growth rate'!V81,0)-IF(Settings!$C$16="No",0,Parameters!V$164*('AMOC national temperature'!V80-Parameters!V$128)+Parameters!V$165*('AMOC national temperature'!V80-Parameters!V$128)^2)))*IF(Settings!$C$16="No",1,(1-SLR!$D80*Parameters!V$181))</f>
        <v>#VALUE!</v>
      </c>
      <c r="W81" s="22" t="e">
        <f ca="1">(Parameters!$B$174*(1-Parameters!W$185)*_xlfn.IFNA('[3]National GDP per capita ppp'!W81,0)+(1-Parameters!$B$174)*W80)*(1+(_xlfn.IFNA('[3]Nat GDP per cap ppp growth rate'!W81,0)-IF(Settings!$C$16="No",0,Parameters!W$164*('AMOC national temperature'!W80-Parameters!W$128)+Parameters!W$165*('AMOC national temperature'!W80-Parameters!W$128)^2)))*IF(Settings!$C$16="No",1,(1-SLR!$D80*Parameters!W$181))</f>
        <v>#VALUE!</v>
      </c>
      <c r="X81" s="22" t="e">
        <f ca="1">(Parameters!$B$174*(1-Parameters!X$185)*_xlfn.IFNA('[3]National GDP per capita ppp'!X81,0)+(1-Parameters!$B$174)*X80)*(1+(_xlfn.IFNA('[3]Nat GDP per cap ppp growth rate'!X81,0)-IF(Settings!$C$16="No",0,Parameters!X$164*('AMOC national temperature'!X80-Parameters!X$128)+Parameters!X$165*('AMOC national temperature'!X80-Parameters!X$128)^2)))*IF(Settings!$C$16="No",1,(1-SLR!$D80*Parameters!X$181))</f>
        <v>#VALUE!</v>
      </c>
      <c r="Y81" s="22" t="e">
        <f ca="1">(Parameters!$B$174*(1-Parameters!Y$185)*_xlfn.IFNA('[3]National GDP per capita ppp'!Y81,0)+(1-Parameters!$B$174)*Y80)*(1+(_xlfn.IFNA('[3]Nat GDP per cap ppp growth rate'!Y81,0)-IF(Settings!$C$16="No",0,Parameters!Y$164*('AMOC national temperature'!Y80-Parameters!Y$128)+Parameters!Y$165*('AMOC national temperature'!Y80-Parameters!Y$128)^2)))*IF(Settings!$C$16="No",1,(1-SLR!$D80*Parameters!Y$181))</f>
        <v>#VALUE!</v>
      </c>
      <c r="Z81" s="22" t="e">
        <f ca="1">(Parameters!$B$174*(1-Parameters!Z$185)*_xlfn.IFNA('[3]National GDP per capita ppp'!Z81,0)+(1-Parameters!$B$174)*Z80)*(1+(_xlfn.IFNA('[3]Nat GDP per cap ppp growth rate'!Z81,0)-IF(Settings!$C$16="No",0,Parameters!Z$164*('AMOC national temperature'!Z80-Parameters!Z$128)+Parameters!Z$165*('AMOC national temperature'!Z80-Parameters!Z$128)^2)))*IF(Settings!$C$16="No",1,(1-SLR!$D80*Parameters!Z$181))</f>
        <v>#VALUE!</v>
      </c>
      <c r="AA81" s="22" t="e">
        <f ca="1">(Parameters!$B$174*(1-Parameters!AA$185)*_xlfn.IFNA('[3]National GDP per capita ppp'!AA81,0)+(1-Parameters!$B$174)*AA80)*(1+(_xlfn.IFNA('[3]Nat GDP per cap ppp growth rate'!AA81,0)-IF(Settings!$C$16="No",0,Parameters!AA$164*('AMOC national temperature'!AA80-Parameters!AA$128)+Parameters!AA$165*('AMOC national temperature'!AA80-Parameters!AA$128)^2)))*IF(Settings!$C$16="No",1,(1-SLR!$D80*Parameters!AA$181))</f>
        <v>#VALUE!</v>
      </c>
      <c r="AB81" s="22" t="e">
        <f ca="1">(Parameters!$B$174*(1-Parameters!AB$185)*_xlfn.IFNA('[3]National GDP per capita ppp'!AB81,0)+(1-Parameters!$B$174)*AB80)*(1+(_xlfn.IFNA('[3]Nat GDP per cap ppp growth rate'!AB81,0)-IF(Settings!$C$16="No",0,Parameters!AB$164*('AMOC national temperature'!AB80-Parameters!AB$128)+Parameters!AB$165*('AMOC national temperature'!AB80-Parameters!AB$128)^2)))*IF(Settings!$C$16="No",1,(1-SLR!$D80*Parameters!AB$181))</f>
        <v>#VALUE!</v>
      </c>
      <c r="AC81" s="22" t="e">
        <f ca="1">(Parameters!$B$174*(1-Parameters!AC$185)*_xlfn.IFNA('[3]National GDP per capita ppp'!AC81,0)+(1-Parameters!$B$174)*AC80)*(1+(_xlfn.IFNA('[3]Nat GDP per cap ppp growth rate'!AC81,0)-IF(Settings!$C$16="No",0,Parameters!AC$164*('AMOC national temperature'!AC80-Parameters!AC$128)+Parameters!AC$165*('AMOC national temperature'!AC80-Parameters!AC$128)^2)))*IF(Settings!$C$16="No",1,(1-SLR!$D80*Parameters!AC$181))</f>
        <v>#VALUE!</v>
      </c>
      <c r="AD81" s="22" t="e">
        <f ca="1">(Parameters!$B$174*(1-Parameters!AD$185)*_xlfn.IFNA('[3]National GDP per capita ppp'!AD81,0)+(1-Parameters!$B$174)*AD80)*(1+(_xlfn.IFNA('[3]Nat GDP per cap ppp growth rate'!AD81,0)-IF(Settings!$C$16="No",0,Parameters!AD$164*('AMOC national temperature'!AD80-Parameters!AD$128)+Parameters!AD$165*('AMOC national temperature'!AD80-Parameters!AD$128)^2)))*IF(Settings!$C$16="No",1,(1-SLR!$D80*Parameters!AD$181))</f>
        <v>#VALUE!</v>
      </c>
      <c r="AE81" s="22" t="e">
        <f ca="1">(Parameters!$B$174*(1-Parameters!AE$185)*_xlfn.IFNA('[3]National GDP per capita ppp'!AE81,0)+(1-Parameters!$B$174)*AE80)*(1+(_xlfn.IFNA('[3]Nat GDP per cap ppp growth rate'!AE81,0)-IF(Settings!$C$16="No",0,Parameters!AE$164*('AMOC national temperature'!AE80-Parameters!AE$128)+Parameters!AE$165*('AMOC national temperature'!AE80-Parameters!AE$128)^2)))*IF(Settings!$C$16="No",1,(1-SLR!$D80*Parameters!AE$181))</f>
        <v>#VALUE!</v>
      </c>
      <c r="AF81" s="22" t="e">
        <f ca="1">(Parameters!$B$174*(1-Parameters!AF$185)*_xlfn.IFNA('[3]National GDP per capita ppp'!AF81,0)+(1-Parameters!$B$174)*AF80)*(1+(_xlfn.IFNA('[3]Nat GDP per cap ppp growth rate'!AF81,0)-IF(Settings!$C$16="No",0,Parameters!AF$164*('AMOC national temperature'!AF80-Parameters!AF$128)+Parameters!AF$165*('AMOC national temperature'!AF80-Parameters!AF$128)^2)))*IF(Settings!$C$16="No",1,(1-SLR!$D80*Parameters!AF$181))</f>
        <v>#VALUE!</v>
      </c>
      <c r="AG81" s="22" t="e">
        <f ca="1">(Parameters!$B$174*(1-Parameters!AG$185)*_xlfn.IFNA('[3]National GDP per capita ppp'!AG81,0)+(1-Parameters!$B$174)*AG80)*(1+(_xlfn.IFNA('[3]Nat GDP per cap ppp growth rate'!AG81,0)-IF(Settings!$C$16="No",0,Parameters!AG$164*('AMOC national temperature'!AG80-Parameters!AG$128)+Parameters!AG$165*('AMOC national temperature'!AG80-Parameters!AG$128)^2)))*IF(Settings!$C$16="No",1,(1-SLR!$D80*Parameters!AG$181))</f>
        <v>#VALUE!</v>
      </c>
      <c r="AH81" s="22" t="e">
        <f ca="1">(Parameters!$B$174*(1-Parameters!AH$185)*_xlfn.IFNA('[3]National GDP per capita ppp'!AH81,0)+(1-Parameters!$B$174)*AH80)*(1+(_xlfn.IFNA('[3]Nat GDP per cap ppp growth rate'!AH81,0)-IF(Settings!$C$16="No",0,Parameters!AH$164*('AMOC national temperature'!AH80-Parameters!AH$128)+Parameters!AH$165*('AMOC national temperature'!AH80-Parameters!AH$128)^2)))*IF(Settings!$C$16="No",1,(1-SLR!$D80*Parameters!AH$181))</f>
        <v>#VALUE!</v>
      </c>
      <c r="AI81" s="22" t="e">
        <f ca="1">(Parameters!$B$174*(1-Parameters!AI$185)*_xlfn.IFNA('[3]National GDP per capita ppp'!AI81,0)+(1-Parameters!$B$174)*AI80)*(1+(_xlfn.IFNA('[3]Nat GDP per cap ppp growth rate'!AI81,0)-IF(Settings!$C$16="No",0,Parameters!AI$164*('AMOC national temperature'!AI80-Parameters!AI$128)+Parameters!AI$165*('AMOC national temperature'!AI80-Parameters!AI$128)^2)))*IF(Settings!$C$16="No",1,(1-SLR!$D80*Parameters!AI$181))</f>
        <v>#VALUE!</v>
      </c>
      <c r="AJ81" s="22" t="e">
        <f ca="1">(Parameters!$B$174*(1-Parameters!AJ$185)*_xlfn.IFNA('[3]National GDP per capita ppp'!AJ81,0)+(1-Parameters!$B$174)*AJ80)*(1+(_xlfn.IFNA('[3]Nat GDP per cap ppp growth rate'!AJ81,0)-IF(Settings!$C$16="No",0,Parameters!AJ$164*('AMOC national temperature'!AJ80-Parameters!AJ$128)+Parameters!AJ$165*('AMOC national temperature'!AJ80-Parameters!AJ$128)^2)))*IF(Settings!$C$16="No",1,(1-SLR!$D80*Parameters!AJ$181))</f>
        <v>#VALUE!</v>
      </c>
      <c r="AK81" s="22" t="e">
        <f ca="1">(Parameters!$B$174*(1-Parameters!AK$185)*_xlfn.IFNA('[3]National GDP per capita ppp'!AK81,0)+(1-Parameters!$B$174)*AK80)*(1+(_xlfn.IFNA('[3]Nat GDP per cap ppp growth rate'!AK81,0)-IF(Settings!$C$16="No",0,Parameters!AK$164*('AMOC national temperature'!AK80-Parameters!AK$128)+Parameters!AK$165*('AMOC national temperature'!AK80-Parameters!AK$128)^2)))*IF(Settings!$C$16="No",1,(1-SLR!$D80*Parameters!AK$181))</f>
        <v>#VALUE!</v>
      </c>
      <c r="AL81" s="22" t="e">
        <f ca="1">(Parameters!$B$174*(1-Parameters!AL$185)*_xlfn.IFNA('[3]National GDP per capita ppp'!AL81,0)+(1-Parameters!$B$174)*AL80)*(1+(_xlfn.IFNA('[3]Nat GDP per cap ppp growth rate'!AL81,0)-IF(Settings!$C$16="No",0,Parameters!AL$164*('AMOC national temperature'!AL80-Parameters!AL$128)+Parameters!AL$165*('AMOC national temperature'!AL80-Parameters!AL$128)^2)))*IF(Settings!$C$16="No",1,(1-SLR!$D80*Parameters!AL$181))</f>
        <v>#VALUE!</v>
      </c>
      <c r="AM81" s="22" t="e">
        <f ca="1">(Parameters!$B$174*(1-Parameters!AM$185)*_xlfn.IFNA('[3]National GDP per capita ppp'!AM81,0)+(1-Parameters!$B$174)*AM80)*(1+(_xlfn.IFNA('[3]Nat GDP per cap ppp growth rate'!AM81,0)-IF(Settings!$C$16="No",0,Parameters!AM$164*('AMOC national temperature'!AM80-Parameters!AM$128)+Parameters!AM$165*('AMOC national temperature'!AM80-Parameters!AM$128)^2)))*IF(Settings!$C$16="No",1,(1-SLR!$D80*Parameters!AM$181))</f>
        <v>#VALUE!</v>
      </c>
      <c r="AN81" s="22" t="e">
        <f ca="1">(Parameters!$B$174*(1-Parameters!AN$185)*_xlfn.IFNA('[3]National GDP per capita ppp'!AN81,0)+(1-Parameters!$B$174)*AN80)*(1+(_xlfn.IFNA('[3]Nat GDP per cap ppp growth rate'!AN81,0)-IF(Settings!$C$16="No",0,Parameters!AN$164*('AMOC national temperature'!AN80-Parameters!AN$128)+Parameters!AN$165*('AMOC national temperature'!AN80-Parameters!AN$128)^2)))*IF(Settings!$C$16="No",1,(1-SLR!$D80*Parameters!AN$181))</f>
        <v>#VALUE!</v>
      </c>
      <c r="AO81" s="22" t="e">
        <f ca="1">(Parameters!$B$174*(1-Parameters!AO$185)*_xlfn.IFNA('[3]National GDP per capita ppp'!AO81,0)+(1-Parameters!$B$174)*AO80)*(1+(_xlfn.IFNA('[3]Nat GDP per cap ppp growth rate'!AO81,0)-IF(Settings!$C$16="No",0,Parameters!AO$164*('AMOC national temperature'!AO80-Parameters!AO$128)+Parameters!AO$165*('AMOC national temperature'!AO80-Parameters!AO$128)^2)))*IF(Settings!$C$16="No",1,(1-SLR!$D80*Parameters!AO$181))</f>
        <v>#VALUE!</v>
      </c>
      <c r="AP81" s="22" t="e">
        <f ca="1">(Parameters!$B$174*(1-Parameters!AP$185)*_xlfn.IFNA('[3]National GDP per capita ppp'!AP81,0)+(1-Parameters!$B$174)*AP80)*(1+(_xlfn.IFNA('[3]Nat GDP per cap ppp growth rate'!AP81,0)-IF(Settings!$C$16="No",0,Parameters!AP$164*('AMOC national temperature'!AP80-Parameters!AP$128)+Parameters!AP$165*('AMOC national temperature'!AP80-Parameters!AP$128)^2)))*IF(Settings!$C$16="No",1,(1-SLR!$D80*Parameters!AP$181))</f>
        <v>#VALUE!</v>
      </c>
      <c r="AQ81" s="22" t="e">
        <f ca="1">(Parameters!$B$174*(1-Parameters!AQ$185)*_xlfn.IFNA('[3]National GDP per capita ppp'!AQ81,0)+(1-Parameters!$B$174)*AQ80)*(1+(_xlfn.IFNA('[3]Nat GDP per cap ppp growth rate'!AQ81,0)-IF(Settings!$C$16="No",0,Parameters!AQ$164*('AMOC national temperature'!AQ80-Parameters!AQ$128)+Parameters!AQ$165*('AMOC national temperature'!AQ80-Parameters!AQ$128)^2)))*IF(Settings!$C$16="No",1,(1-SLR!$D80*Parameters!AQ$181))</f>
        <v>#VALUE!</v>
      </c>
      <c r="AR81" s="22" t="e">
        <f ca="1">(Parameters!$B$174*(1-Parameters!AR$185)*_xlfn.IFNA('[3]National GDP per capita ppp'!AR81,0)+(1-Parameters!$B$174)*AR80)*(1+(_xlfn.IFNA('[3]Nat GDP per cap ppp growth rate'!AR81,0)-IF(Settings!$C$16="No",0,Parameters!AR$164*('AMOC national temperature'!AR80-Parameters!AR$128)+Parameters!AR$165*('AMOC national temperature'!AR80-Parameters!AR$128)^2)))*IF(Settings!$C$16="No",1,(1-SLR!$D80*Parameters!AR$181))</f>
        <v>#VALUE!</v>
      </c>
      <c r="AS81" s="22" t="e">
        <f ca="1">(Parameters!$B$174*(1-Parameters!AS$185)*_xlfn.IFNA('[3]National GDP per capita ppp'!AS81,0)+(1-Parameters!$B$174)*AS80)*(1+(_xlfn.IFNA('[3]Nat GDP per cap ppp growth rate'!AS81,0)-IF(Settings!$C$16="No",0,Parameters!AS$164*('AMOC national temperature'!AS80-Parameters!AS$128)+Parameters!AS$165*('AMOC national temperature'!AS80-Parameters!AS$128)^2)))*IF(Settings!$C$16="No",1,(1-SLR!$D80*Parameters!AS$181))</f>
        <v>#VALUE!</v>
      </c>
      <c r="AT81" s="22" t="e">
        <f ca="1">(Parameters!$B$174*(1-Parameters!AT$185)*_xlfn.IFNA('[3]National GDP per capita ppp'!AT81,0)+(1-Parameters!$B$174)*AT80)*(1+(_xlfn.IFNA('[3]Nat GDP per cap ppp growth rate'!AT81,0)-IF(Settings!$C$16="No",0,Parameters!AT$164*('AMOC national temperature'!AT80-Parameters!AT$128)+Parameters!AT$165*('AMOC national temperature'!AT80-Parameters!AT$128)^2)))*IF(Settings!$C$16="No",1,(1-SLR!$D80*Parameters!AT$181))</f>
        <v>#VALUE!</v>
      </c>
      <c r="AU81" s="22" t="e">
        <f ca="1">(Parameters!$B$174*(1-Parameters!AU$185)*_xlfn.IFNA('[3]National GDP per capita ppp'!AU81,0)+(1-Parameters!$B$174)*AU80)*(1+(_xlfn.IFNA('[3]Nat GDP per cap ppp growth rate'!AU81,0)-IF(Settings!$C$16="No",0,Parameters!AU$164*('AMOC national temperature'!AU80-Parameters!AU$128)+Parameters!AU$165*('AMOC national temperature'!AU80-Parameters!AU$128)^2)))*IF(Settings!$C$16="No",1,(1-SLR!$D80*Parameters!AU$181))</f>
        <v>#VALUE!</v>
      </c>
      <c r="AV81" s="22" t="e">
        <f ca="1">(Parameters!$B$174*(1-Parameters!AV$185)*_xlfn.IFNA('[3]National GDP per capita ppp'!AV81,0)+(1-Parameters!$B$174)*AV80)*(1+(_xlfn.IFNA('[3]Nat GDP per cap ppp growth rate'!AV81,0)-IF(Settings!$C$16="No",0,Parameters!AV$164*('AMOC national temperature'!AV80-Parameters!AV$128)+Parameters!AV$165*('AMOC national temperature'!AV80-Parameters!AV$128)^2)))*IF(Settings!$C$16="No",1,(1-SLR!$D80*Parameters!AV$181))</f>
        <v>#VALUE!</v>
      </c>
      <c r="AW81" s="22" t="e">
        <f ca="1">(Parameters!$B$174*(1-Parameters!AW$185)*_xlfn.IFNA('[3]National GDP per capita ppp'!AW81,0)+(1-Parameters!$B$174)*AW80)*(1+(_xlfn.IFNA('[3]Nat GDP per cap ppp growth rate'!AW81,0)-IF(Settings!$C$16="No",0,Parameters!AW$164*('AMOC national temperature'!AW80-Parameters!AW$128)+Parameters!AW$165*('AMOC national temperature'!AW80-Parameters!AW$128)^2)))*IF(Settings!$C$16="No",1,(1-SLR!$D80*Parameters!AW$181))</f>
        <v>#VALUE!</v>
      </c>
      <c r="AX81" s="22" t="e">
        <f ca="1">(Parameters!$B$174*(1-Parameters!AX$185)*_xlfn.IFNA('[3]National GDP per capita ppp'!AX81,0)+(1-Parameters!$B$174)*AX80)*(1+(_xlfn.IFNA('[3]Nat GDP per cap ppp growth rate'!AX81,0)-IF(Settings!$C$16="No",0,Parameters!AX$164*('AMOC national temperature'!AX80-Parameters!AX$128)+Parameters!AX$165*('AMOC national temperature'!AX80-Parameters!AX$128)^2)))*IF(Settings!$C$16="No",1,(1-SLR!$D80*Parameters!AX$181))</f>
        <v>#VALUE!</v>
      </c>
      <c r="AY81" s="22" t="e">
        <f ca="1">(Parameters!$B$174*(1-Parameters!AY$185)*_xlfn.IFNA('[3]National GDP per capita ppp'!AY81,0)+(1-Parameters!$B$174)*AY80)*(1+(_xlfn.IFNA('[3]Nat GDP per cap ppp growth rate'!AY81,0)-IF(Settings!$C$16="No",0,Parameters!AY$164*('AMOC national temperature'!AY80-Parameters!AY$128)+Parameters!AY$165*('AMOC national temperature'!AY80-Parameters!AY$128)^2)))*IF(Settings!$C$16="No",1,(1-SLR!$D80*Parameters!AY$181))</f>
        <v>#VALUE!</v>
      </c>
      <c r="AZ81" s="22" t="e">
        <f ca="1">(Parameters!$B$174*(1-Parameters!AZ$185)*_xlfn.IFNA('[3]National GDP per capita ppp'!AZ81,0)+(1-Parameters!$B$174)*AZ80)*(1+(_xlfn.IFNA('[3]Nat GDP per cap ppp growth rate'!AZ81,0)-IF(Settings!$C$16="No",0,Parameters!AZ$164*('AMOC national temperature'!AZ80-Parameters!AZ$128)+Parameters!AZ$165*('AMOC national temperature'!AZ80-Parameters!AZ$128)^2)))*IF(Settings!$C$16="No",1,(1-SLR!$D80*Parameters!AZ$181))</f>
        <v>#VALUE!</v>
      </c>
      <c r="BA81" s="22" t="e">
        <f ca="1">(Parameters!$B$174*(1-Parameters!BA$185)*_xlfn.IFNA('[3]National GDP per capita ppp'!BA81,0)+(1-Parameters!$B$174)*BA80)*(1+(_xlfn.IFNA('[3]Nat GDP per cap ppp growth rate'!BA81,0)-IF(Settings!$C$16="No",0,Parameters!BA$164*('AMOC national temperature'!BA80-Parameters!BA$128)+Parameters!BA$165*('AMOC national temperature'!BA80-Parameters!BA$128)^2)))*IF(Settings!$C$16="No",1,(1-SLR!$D80*Parameters!BA$181))</f>
        <v>#VALUE!</v>
      </c>
      <c r="BB81" s="22" t="e">
        <f ca="1">(Parameters!$B$174*(1-Parameters!BB$185)*_xlfn.IFNA('[3]National GDP per capita ppp'!BB81,0)+(1-Parameters!$B$174)*BB80)*(1+(_xlfn.IFNA('[3]Nat GDP per cap ppp growth rate'!BB81,0)-IF(Settings!$C$16="No",0,Parameters!BB$164*('AMOC national temperature'!BB80-Parameters!BB$128)+Parameters!BB$165*('AMOC national temperature'!BB80-Parameters!BB$128)^2)))*IF(Settings!$C$16="No",1,(1-SLR!$D80*Parameters!BB$181))</f>
        <v>#VALUE!</v>
      </c>
      <c r="BC81" s="22" t="e">
        <f ca="1">(Parameters!$B$174*(1-Parameters!BC$185)*_xlfn.IFNA('[3]National GDP per capita ppp'!BC81,0)+(1-Parameters!$B$174)*BC80)*(1+(_xlfn.IFNA('[3]Nat GDP per cap ppp growth rate'!BC81,0)-IF(Settings!$C$16="No",0,Parameters!BC$164*('AMOC national temperature'!BC80-Parameters!BC$128)+Parameters!BC$165*('AMOC national temperature'!BC80-Parameters!BC$128)^2)))*IF(Settings!$C$16="No",1,(1-SLR!$D80*Parameters!BC$181))</f>
        <v>#VALUE!</v>
      </c>
      <c r="BD81" s="22" t="e">
        <f ca="1">(Parameters!$B$174*(1-Parameters!BD$185)*_xlfn.IFNA('[3]National GDP per capita ppp'!BD81,0)+(1-Parameters!$B$174)*BD80)*(1+(_xlfn.IFNA('[3]Nat GDP per cap ppp growth rate'!BD81,0)-IF(Settings!$C$16="No",0,Parameters!BD$164*('AMOC national temperature'!BD80-Parameters!BD$128)+Parameters!BD$165*('AMOC national temperature'!BD80-Parameters!BD$128)^2)))*IF(Settings!$C$16="No",1,(1-SLR!$D80*Parameters!BD$181))</f>
        <v>#VALUE!</v>
      </c>
      <c r="BE81" s="22" t="e">
        <f ca="1">(Parameters!$B$174*(1-Parameters!BE$185)*_xlfn.IFNA('[3]National GDP per capita ppp'!BE81,0)+(1-Parameters!$B$174)*BE80)*(1+(_xlfn.IFNA('[3]Nat GDP per cap ppp growth rate'!BE81,0)-IF(Settings!$C$16="No",0,Parameters!BE$164*('AMOC national temperature'!BE80-Parameters!BE$128)+Parameters!BE$165*('AMOC national temperature'!BE80-Parameters!BE$128)^2)))*IF(Settings!$C$16="No",1,(1-SLR!$D80*Parameters!BE$181))</f>
        <v>#VALUE!</v>
      </c>
      <c r="BF81" s="22" t="e">
        <f ca="1">(Parameters!$B$174*(1-Parameters!BF$185)*_xlfn.IFNA('[3]National GDP per capita ppp'!BF81,0)+(1-Parameters!$B$174)*BF80)*(1+(_xlfn.IFNA('[3]Nat GDP per cap ppp growth rate'!BF81,0)-IF(Settings!$C$16="No",0,Parameters!BF$164*('AMOC national temperature'!BF80-Parameters!BF$128)+Parameters!BF$165*('AMOC national temperature'!BF80-Parameters!BF$128)^2)))*IF(Settings!$C$16="No",1,(1-SLR!$D80*Parameters!BF$181))</f>
        <v>#VALUE!</v>
      </c>
      <c r="BG81" s="22" t="e">
        <f ca="1">(Parameters!$B$174*(1-Parameters!BG$185)*_xlfn.IFNA('[3]National GDP per capita ppp'!BG81,0)+(1-Parameters!$B$174)*BG80)*(1+(_xlfn.IFNA('[3]Nat GDP per cap ppp growth rate'!BG81,0)-IF(Settings!$C$16="No",0,Parameters!BG$164*('AMOC national temperature'!BG80-Parameters!BG$128)+Parameters!BG$165*('AMOC national temperature'!BG80-Parameters!BG$128)^2)))*IF(Settings!$C$16="No",1,(1-SLR!$D80*Parameters!BG$181))</f>
        <v>#VALUE!</v>
      </c>
      <c r="BH81" s="22" t="e">
        <f ca="1">(Parameters!$B$174*(1-Parameters!BH$185)*_xlfn.IFNA('[3]National GDP per capita ppp'!BH81,0)+(1-Parameters!$B$174)*BH80)*(1+(_xlfn.IFNA('[3]Nat GDP per cap ppp growth rate'!BH81,0)-IF(Settings!$C$16="No",0,Parameters!BH$164*('AMOC national temperature'!BH80-Parameters!BH$128)+Parameters!BH$165*('AMOC national temperature'!BH80-Parameters!BH$128)^2)))*IF(Settings!$C$16="No",1,(1-SLR!$D80*Parameters!BH$181))</f>
        <v>#VALUE!</v>
      </c>
      <c r="BI81" s="22" t="e">
        <f ca="1">(Parameters!$B$174*(1-Parameters!BI$185)*_xlfn.IFNA('[3]National GDP per capita ppp'!BI81,0)+(1-Parameters!$B$174)*BI80)*(1+(_xlfn.IFNA('[3]Nat GDP per cap ppp growth rate'!BI81,0)-IF(Settings!$C$16="No",0,Parameters!BI$164*('AMOC national temperature'!BI80-Parameters!BI$128)+Parameters!BI$165*('AMOC national temperature'!BI80-Parameters!BI$128)^2)))*IF(Settings!$C$16="No",1,(1-SLR!$D80*Parameters!BI$181))</f>
        <v>#VALUE!</v>
      </c>
      <c r="BJ81" s="22" t="e">
        <f ca="1">(Parameters!$B$174*(1-Parameters!BJ$185)*_xlfn.IFNA('[3]National GDP per capita ppp'!BJ81,0)+(1-Parameters!$B$174)*BJ80)*(1+(_xlfn.IFNA('[3]Nat GDP per cap ppp growth rate'!BJ81,0)-IF(Settings!$C$16="No",0,Parameters!BJ$164*('AMOC national temperature'!BJ80-Parameters!BJ$128)+Parameters!BJ$165*('AMOC national temperature'!BJ80-Parameters!BJ$128)^2)))*IF(Settings!$C$16="No",1,(1-SLR!$D80*Parameters!BJ$181))</f>
        <v>#VALUE!</v>
      </c>
      <c r="BK81" s="22" t="e">
        <f ca="1">(Parameters!$B$174*(1-Parameters!BK$185)*_xlfn.IFNA('[3]National GDP per capita ppp'!BK81,0)+(1-Parameters!$B$174)*BK80)*(1+(_xlfn.IFNA('[3]Nat GDP per cap ppp growth rate'!BK81,0)-IF(Settings!$C$16="No",0,Parameters!BK$164*('AMOC national temperature'!BK80-Parameters!BK$128)+Parameters!BK$165*('AMOC national temperature'!BK80-Parameters!BK$128)^2)))*IF(Settings!$C$16="No",1,(1-SLR!$D80*Parameters!BK$181))</f>
        <v>#VALUE!</v>
      </c>
      <c r="BL81" s="22" t="e">
        <f ca="1">(Parameters!$B$174*(1-Parameters!BL$185)*_xlfn.IFNA('[3]National GDP per capita ppp'!BL81,0)+(1-Parameters!$B$174)*BL80)*(1+(_xlfn.IFNA('[3]Nat GDP per cap ppp growth rate'!BL81,0)-IF(Settings!$C$16="No",0,Parameters!BL$164*('AMOC national temperature'!BL80-Parameters!BL$128)+Parameters!BL$165*('AMOC national temperature'!BL80-Parameters!BL$128)^2)))*IF(Settings!$C$16="No",1,(1-SLR!$D80*Parameters!BL$181))</f>
        <v>#VALUE!</v>
      </c>
      <c r="BM81" s="22" t="e">
        <f ca="1">(Parameters!$B$174*(1-Parameters!BM$185)*_xlfn.IFNA('[3]National GDP per capita ppp'!BM81,0)+(1-Parameters!$B$174)*BM80)*(1+(_xlfn.IFNA('[3]Nat GDP per cap ppp growth rate'!BM81,0)-IF(Settings!$C$16="No",0,Parameters!BM$164*('AMOC national temperature'!BM80-Parameters!BM$128)+Parameters!BM$165*('AMOC national temperature'!BM80-Parameters!BM$128)^2)))*IF(Settings!$C$16="No",1,(1-SLR!$D80*Parameters!BM$181))</f>
        <v>#VALUE!</v>
      </c>
      <c r="BN81" s="22" t="e">
        <f ca="1">(Parameters!$B$174*(1-Parameters!BN$185)*_xlfn.IFNA('[3]National GDP per capita ppp'!BN81,0)+(1-Parameters!$B$174)*BN80)*(1+(_xlfn.IFNA('[3]Nat GDP per cap ppp growth rate'!BN81,0)-IF(Settings!$C$16="No",0,Parameters!BN$164*('AMOC national temperature'!BN80-Parameters!BN$128)+Parameters!BN$165*('AMOC national temperature'!BN80-Parameters!BN$128)^2)))*IF(Settings!$C$16="No",1,(1-SLR!$D80*Parameters!BN$181))</f>
        <v>#VALUE!</v>
      </c>
      <c r="BO81" s="22" t="e">
        <f ca="1">(Parameters!$B$174*(1-Parameters!BO$185)*_xlfn.IFNA('[3]National GDP per capita ppp'!BO81,0)+(1-Parameters!$B$174)*BO80)*(1+(_xlfn.IFNA('[3]Nat GDP per cap ppp growth rate'!BO81,0)-IF(Settings!$C$16="No",0,Parameters!BO$164*('AMOC national temperature'!BO80-Parameters!BO$128)+Parameters!BO$165*('AMOC national temperature'!BO80-Parameters!BO$128)^2)))*IF(Settings!$C$16="No",1,(1-SLR!$D80*Parameters!BO$181))</f>
        <v>#VALUE!</v>
      </c>
      <c r="BP81" s="22" t="e">
        <f ca="1">(Parameters!$B$174*(1-Parameters!BP$185)*_xlfn.IFNA('[3]National GDP per capita ppp'!BP81,0)+(1-Parameters!$B$174)*BP80)*(1+(_xlfn.IFNA('[3]Nat GDP per cap ppp growth rate'!BP81,0)-IF(Settings!$C$16="No",0,Parameters!BP$164*('AMOC national temperature'!BP80-Parameters!BP$128)+Parameters!BP$165*('AMOC national temperature'!BP80-Parameters!BP$128)^2)))*IF(Settings!$C$16="No",1,(1-SLR!$D80*Parameters!BP$181))</f>
        <v>#VALUE!</v>
      </c>
      <c r="BQ81" s="22" t="e">
        <f ca="1">(Parameters!$B$174*(1-Parameters!BQ$185)*_xlfn.IFNA('[3]National GDP per capita ppp'!BQ81,0)+(1-Parameters!$B$174)*BQ80)*(1+(_xlfn.IFNA('[3]Nat GDP per cap ppp growth rate'!BQ81,0)-IF(Settings!$C$16="No",0,Parameters!BQ$164*('AMOC national temperature'!BQ80-Parameters!BQ$128)+Parameters!BQ$165*('AMOC national temperature'!BQ80-Parameters!BQ$128)^2)))*IF(Settings!$C$16="No",1,(1-SLR!$D80*Parameters!BQ$181))</f>
        <v>#VALUE!</v>
      </c>
      <c r="BR81" s="22" t="e">
        <f ca="1">(Parameters!$B$174*(1-Parameters!BR$185)*_xlfn.IFNA('[3]National GDP per capita ppp'!BR81,0)+(1-Parameters!$B$174)*BR80)*(1+(_xlfn.IFNA('[3]Nat GDP per cap ppp growth rate'!BR81,0)-IF(Settings!$C$16="No",0,Parameters!BR$164*('AMOC national temperature'!BR80-Parameters!BR$128)+Parameters!BR$165*('AMOC national temperature'!BR80-Parameters!BR$128)^2)))*IF(Settings!$C$16="No",1,(1-SLR!$D80*Parameters!BR$181))</f>
        <v>#VALUE!</v>
      </c>
      <c r="BS81" s="22" t="e">
        <f ca="1">(Parameters!$B$174*(1-Parameters!BS$185)*_xlfn.IFNA('[3]National GDP per capita ppp'!BS81,0)+(1-Parameters!$B$174)*BS80)*(1+(_xlfn.IFNA('[3]Nat GDP per cap ppp growth rate'!BS81,0)-IF(Settings!$C$16="No",0,Parameters!BS$164*('AMOC national temperature'!BS80-Parameters!BS$128)+Parameters!BS$165*('AMOC national temperature'!BS80-Parameters!BS$128)^2)))*IF(Settings!$C$16="No",1,(1-SLR!$D80*Parameters!BS$181))</f>
        <v>#VALUE!</v>
      </c>
      <c r="BT81" s="22" t="e">
        <f ca="1">(Parameters!$B$174*(1-Parameters!BT$185)*_xlfn.IFNA('[3]National GDP per capita ppp'!BT81,0)+(1-Parameters!$B$174)*BT80)*(1+(_xlfn.IFNA('[3]Nat GDP per cap ppp growth rate'!BT81,0)-IF(Settings!$C$16="No",0,Parameters!BT$164*('AMOC national temperature'!BT80-Parameters!BT$128)+Parameters!BT$165*('AMOC national temperature'!BT80-Parameters!BT$128)^2)))*IF(Settings!$C$16="No",1,(1-SLR!$D80*Parameters!BT$181))</f>
        <v>#VALUE!</v>
      </c>
      <c r="BU81" s="22" t="e">
        <f ca="1">(Parameters!$B$174*(1-Parameters!BU$185)*_xlfn.IFNA('[3]National GDP per capita ppp'!BU81,0)+(1-Parameters!$B$174)*BU80)*(1+(_xlfn.IFNA('[3]Nat GDP per cap ppp growth rate'!BU81,0)-IF(Settings!$C$16="No",0,Parameters!BU$164*('AMOC national temperature'!BU80-Parameters!BU$128)+Parameters!BU$165*('AMOC national temperature'!BU80-Parameters!BU$128)^2)))*IF(Settings!$C$16="No",1,(1-SLR!$D80*Parameters!BU$181))</f>
        <v>#VALUE!</v>
      </c>
      <c r="BV81" s="22" t="e">
        <f ca="1">(Parameters!$B$174*(1-Parameters!BV$185)*_xlfn.IFNA('[3]National GDP per capita ppp'!BV81,0)+(1-Parameters!$B$174)*BV80)*(1+(_xlfn.IFNA('[3]Nat GDP per cap ppp growth rate'!BV81,0)-IF(Settings!$C$16="No",0,Parameters!BV$164*('AMOC national temperature'!BV80-Parameters!BV$128)+Parameters!BV$165*('AMOC national temperature'!BV80-Parameters!BV$128)^2)))*IF(Settings!$C$16="No",1,(1-SLR!$D80*Parameters!BV$181))</f>
        <v>#VALUE!</v>
      </c>
      <c r="BW81" s="22" t="e">
        <f ca="1">(Parameters!$B$174*(1-Parameters!BW$185)*_xlfn.IFNA('[3]National GDP per capita ppp'!BW81,0)+(1-Parameters!$B$174)*BW80)*(1+(_xlfn.IFNA('[3]Nat GDP per cap ppp growth rate'!BW81,0)-IF(Settings!$C$16="No",0,Parameters!BW$164*('AMOC national temperature'!BW80-Parameters!BW$128)+Parameters!BW$165*('AMOC national temperature'!BW80-Parameters!BW$128)^2)))*IF(Settings!$C$16="No",1,(1-SLR!$D80*Parameters!BW$181))</f>
        <v>#VALUE!</v>
      </c>
      <c r="BX81" s="22" t="e">
        <f ca="1">(Parameters!$B$174*(1-Parameters!BX$185)*_xlfn.IFNA('[3]National GDP per capita ppp'!BX81,0)+(1-Parameters!$B$174)*BX80)*(1+(_xlfn.IFNA('[3]Nat GDP per cap ppp growth rate'!BX81,0)-IF(Settings!$C$16="No",0,Parameters!BX$164*('AMOC national temperature'!BX80-Parameters!BX$128)+Parameters!BX$165*('AMOC national temperature'!BX80-Parameters!BX$128)^2)))*IF(Settings!$C$16="No",1,(1-SLR!$D80*Parameters!BX$181))</f>
        <v>#VALUE!</v>
      </c>
      <c r="BY81" s="22" t="e">
        <f ca="1">(Parameters!$B$174*(1-Parameters!BY$185)*_xlfn.IFNA('[3]National GDP per capita ppp'!BY81,0)+(1-Parameters!$B$174)*BY80)*(1+(_xlfn.IFNA('[3]Nat GDP per cap ppp growth rate'!BY81,0)-IF(Settings!$C$16="No",0,Parameters!BY$164*('AMOC national temperature'!BY80-Parameters!BY$128)+Parameters!BY$165*('AMOC national temperature'!BY80-Parameters!BY$128)^2)))*IF(Settings!$C$16="No",1,(1-SLR!$D80*Parameters!BY$181))</f>
        <v>#VALUE!</v>
      </c>
      <c r="BZ81" s="22" t="e">
        <f ca="1">(Parameters!$B$174*(1-Parameters!BZ$185)*_xlfn.IFNA('[3]National GDP per capita ppp'!BZ81,0)+(1-Parameters!$B$174)*BZ80)*(1+(_xlfn.IFNA('[3]Nat GDP per cap ppp growth rate'!BZ81,0)-IF(Settings!$C$16="No",0,Parameters!BZ$164*('AMOC national temperature'!BZ80-Parameters!BZ$128)+Parameters!BZ$165*('AMOC national temperature'!BZ80-Parameters!BZ$128)^2)))*IF(Settings!$C$16="No",1,(1-SLR!$D80*Parameters!BZ$181))</f>
        <v>#VALUE!</v>
      </c>
      <c r="CA81" s="22" t="e">
        <f ca="1">(Parameters!$B$174*(1-Parameters!CA$185)*_xlfn.IFNA('[3]National GDP per capita ppp'!CA81,0)+(1-Parameters!$B$174)*CA80)*(1+(_xlfn.IFNA('[3]Nat GDP per cap ppp growth rate'!CA81,0)-IF(Settings!$C$16="No",0,Parameters!CA$164*('AMOC national temperature'!CA80-Parameters!CA$128)+Parameters!CA$165*('AMOC national temperature'!CA80-Parameters!CA$128)^2)))*IF(Settings!$C$16="No",1,(1-SLR!$D80*Parameters!CA$181))</f>
        <v>#VALUE!</v>
      </c>
      <c r="CB81" s="22" t="e">
        <f ca="1">(Parameters!$B$174*(1-Parameters!CB$185)*_xlfn.IFNA('[3]National GDP per capita ppp'!CB81,0)+(1-Parameters!$B$174)*CB80)*(1+(_xlfn.IFNA('[3]Nat GDP per cap ppp growth rate'!CB81,0)-IF(Settings!$C$16="No",0,Parameters!CB$164*('AMOC national temperature'!CB80-Parameters!CB$128)+Parameters!CB$165*('AMOC national temperature'!CB80-Parameters!CB$128)^2)))*IF(Settings!$C$16="No",1,(1-SLR!$D80*Parameters!CB$181))</f>
        <v>#VALUE!</v>
      </c>
      <c r="CC81" s="22" t="e">
        <f ca="1">(Parameters!$B$174*(1-Parameters!CC$185)*_xlfn.IFNA('[3]National GDP per capita ppp'!CC81,0)+(1-Parameters!$B$174)*CC80)*(1+(_xlfn.IFNA('[3]Nat GDP per cap ppp growth rate'!CC81,0)-IF(Settings!$C$16="No",0,Parameters!CC$164*('AMOC national temperature'!CC80-Parameters!CC$128)+Parameters!CC$165*('AMOC national temperature'!CC80-Parameters!CC$128)^2)))*IF(Settings!$C$16="No",1,(1-SLR!$D80*Parameters!CC$181))</f>
        <v>#VALUE!</v>
      </c>
      <c r="CD81" s="22" t="e">
        <f ca="1">(Parameters!$B$174*(1-Parameters!CD$185)*_xlfn.IFNA('[3]National GDP per capita ppp'!CD81,0)+(1-Parameters!$B$174)*CD80)*(1+(_xlfn.IFNA('[3]Nat GDP per cap ppp growth rate'!CD81,0)-IF(Settings!$C$16="No",0,Parameters!CD$164*('AMOC national temperature'!CD80-Parameters!CD$128)+Parameters!CD$165*('AMOC national temperature'!CD80-Parameters!CD$128)^2)))*IF(Settings!$C$16="No",1,(1-SLR!$D80*Parameters!CD$181))</f>
        <v>#VALUE!</v>
      </c>
      <c r="CE81" s="22" t="e">
        <f ca="1">(Parameters!$B$174*(1-Parameters!CE$185)*_xlfn.IFNA('[3]National GDP per capita ppp'!CE81,0)+(1-Parameters!$B$174)*CE80)*(1+(_xlfn.IFNA('[3]Nat GDP per cap ppp growth rate'!CE81,0)-IF(Settings!$C$16="No",0,Parameters!CE$164*('AMOC national temperature'!CE80-Parameters!CE$128)+Parameters!CE$165*('AMOC national temperature'!CE80-Parameters!CE$128)^2)))*IF(Settings!$C$16="No",1,(1-SLR!$D80*Parameters!CE$181))</f>
        <v>#VALUE!</v>
      </c>
      <c r="CF81" s="13" t="e">
        <f ca="1">(Parameters!$B$174*(1-Parameters!CF$185)*_xlfn.IFNA('[3]National GDP per capita ppp'!CF81,0)+(1-Parameters!$B$174)*CF80)*(1+(_xlfn.IFNA('[3]Nat GDP per cap ppp growth rate'!CF81,0)-IF(Settings!$C$16="No",0,Parameters!CF$164*('AMOC national temperature'!CF80-Parameters!CF$128)+Parameters!CF$165*('AMOC national temperature'!CF80-Parameters!CF$128)^2)))*IF(Settings!$C$16="No",1,(1-SLR!$D80*Parameters!CF$181))*(1-ISM!K80)</f>
        <v>#VALUE!</v>
      </c>
      <c r="CG81" s="22" t="e">
        <f ca="1">(Parameters!$B$174*(1-Parameters!CG$185)*_xlfn.IFNA('[3]National GDP per capita ppp'!CG81,0)+(1-Parameters!$B$174)*CG80)*(1+(_xlfn.IFNA('[3]Nat GDP per cap ppp growth rate'!CG81,0)-IF(Settings!$C$16="No",0,Parameters!CG$164*('AMOC national temperature'!CG80-Parameters!CG$128)+Parameters!CG$165*('AMOC national temperature'!CG80-Parameters!CG$128)^2)))*IF(Settings!$C$16="No",1,(1-SLR!$D80*Parameters!CG$181))</f>
        <v>#VALUE!</v>
      </c>
      <c r="CH81" s="22" t="e">
        <f ca="1">(Parameters!$B$174*(1-Parameters!CH$185)*_xlfn.IFNA('[3]National GDP per capita ppp'!CH81,0)+(1-Parameters!$B$174)*CH80)*(1+(_xlfn.IFNA('[3]Nat GDP per cap ppp growth rate'!CH81,0)-IF(Settings!$C$16="No",0,Parameters!CH$164*('AMOC national temperature'!CH80-Parameters!CH$128)+Parameters!CH$165*('AMOC national temperature'!CH80-Parameters!CH$128)^2)))*IF(Settings!$C$16="No",1,(1-SLR!$D80*Parameters!CH$181))</f>
        <v>#VALUE!</v>
      </c>
      <c r="CI81" s="22" t="e">
        <f ca="1">(Parameters!$B$174*(1-Parameters!CI$185)*_xlfn.IFNA('[3]National GDP per capita ppp'!CI81,0)+(1-Parameters!$B$174)*CI80)*(1+(_xlfn.IFNA('[3]Nat GDP per cap ppp growth rate'!CI81,0)-IF(Settings!$C$16="No",0,Parameters!CI$164*('AMOC national temperature'!CI80-Parameters!CI$128)+Parameters!CI$165*('AMOC national temperature'!CI80-Parameters!CI$128)^2)))*IF(Settings!$C$16="No",1,(1-SLR!$D80*Parameters!CI$181))</f>
        <v>#VALUE!</v>
      </c>
      <c r="CJ81" s="22" t="e">
        <f ca="1">(Parameters!$B$174*(1-Parameters!CJ$185)*_xlfn.IFNA('[3]National GDP per capita ppp'!CJ81,0)+(1-Parameters!$B$174)*CJ80)*(1+(_xlfn.IFNA('[3]Nat GDP per cap ppp growth rate'!CJ81,0)-IF(Settings!$C$16="No",0,Parameters!CJ$164*('AMOC national temperature'!CJ80-Parameters!CJ$128)+Parameters!CJ$165*('AMOC national temperature'!CJ80-Parameters!CJ$128)^2)))*IF(Settings!$C$16="No",1,(1-SLR!$D80*Parameters!CJ$181))</f>
        <v>#VALUE!</v>
      </c>
      <c r="CK81" s="22" t="e">
        <f ca="1">(Parameters!$B$174*(1-Parameters!CK$185)*_xlfn.IFNA('[3]National GDP per capita ppp'!CK81,0)+(1-Parameters!$B$174)*CK80)*(1+(_xlfn.IFNA('[3]Nat GDP per cap ppp growth rate'!CK81,0)-IF(Settings!$C$16="No",0,Parameters!CK$164*('AMOC national temperature'!CK80-Parameters!CK$128)+Parameters!CK$165*('AMOC national temperature'!CK80-Parameters!CK$128)^2)))*IF(Settings!$C$16="No",1,(1-SLR!$D80*Parameters!CK$181))</f>
        <v>#VALUE!</v>
      </c>
      <c r="CL81" s="22" t="e">
        <f ca="1">(Parameters!$B$174*(1-Parameters!CL$185)*_xlfn.IFNA('[3]National GDP per capita ppp'!CL81,0)+(1-Parameters!$B$174)*CL80)*(1+(_xlfn.IFNA('[3]Nat GDP per cap ppp growth rate'!CL81,0)-IF(Settings!$C$16="No",0,Parameters!CL$164*('AMOC national temperature'!CL80-Parameters!CL$128)+Parameters!CL$165*('AMOC national temperature'!CL80-Parameters!CL$128)^2)))*IF(Settings!$C$16="No",1,(1-SLR!$D80*Parameters!CL$181))</f>
        <v>#VALUE!</v>
      </c>
      <c r="CM81" s="22" t="e">
        <f ca="1">(Parameters!$B$174*(1-Parameters!CM$185)*_xlfn.IFNA('[3]National GDP per capita ppp'!CM81,0)+(1-Parameters!$B$174)*CM80)*(1+(_xlfn.IFNA('[3]Nat GDP per cap ppp growth rate'!CM81,0)-IF(Settings!$C$16="No",0,Parameters!CM$164*('AMOC national temperature'!CM80-Parameters!CM$128)+Parameters!CM$165*('AMOC national temperature'!CM80-Parameters!CM$128)^2)))*IF(Settings!$C$16="No",1,(1-SLR!$D80*Parameters!CM$181))</f>
        <v>#VALUE!</v>
      </c>
      <c r="CN81" s="22" t="e">
        <f ca="1">(Parameters!$B$174*(1-Parameters!CN$185)*_xlfn.IFNA('[3]National GDP per capita ppp'!CN81,0)+(1-Parameters!$B$174)*CN80)*(1+(_xlfn.IFNA('[3]Nat GDP per cap ppp growth rate'!CN81,0)-IF(Settings!$C$16="No",0,Parameters!CN$164*('AMOC national temperature'!CN80-Parameters!CN$128)+Parameters!CN$165*('AMOC national temperature'!CN80-Parameters!CN$128)^2)))*IF(Settings!$C$16="No",1,(1-SLR!$D80*Parameters!CN$181))</f>
        <v>#VALUE!</v>
      </c>
      <c r="CO81" s="22" t="e">
        <f ca="1">(Parameters!$B$174*(1-Parameters!CO$185)*_xlfn.IFNA('[3]National GDP per capita ppp'!CO81,0)+(1-Parameters!$B$174)*CO80)*(1+(_xlfn.IFNA('[3]Nat GDP per cap ppp growth rate'!CO81,0)-IF(Settings!$C$16="No",0,Parameters!CO$164*('AMOC national temperature'!CO80-Parameters!CO$128)+Parameters!CO$165*('AMOC national temperature'!CO80-Parameters!CO$128)^2)))*IF(Settings!$C$16="No",1,(1-SLR!$D80*Parameters!CO$181))</f>
        <v>#VALUE!</v>
      </c>
      <c r="CP81" s="22" t="e">
        <f ca="1">(Parameters!$B$174*(1-Parameters!CP$185)*_xlfn.IFNA('[3]National GDP per capita ppp'!CP81,0)+(1-Parameters!$B$174)*CP80)*(1+(_xlfn.IFNA('[3]Nat GDP per cap ppp growth rate'!CP81,0)-IF(Settings!$C$16="No",0,Parameters!CP$164*('AMOC national temperature'!CP80-Parameters!CP$128)+Parameters!CP$165*('AMOC national temperature'!CP80-Parameters!CP$128)^2)))*IF(Settings!$C$16="No",1,(1-SLR!$D80*Parameters!CP$181))</f>
        <v>#VALUE!</v>
      </c>
      <c r="CQ81" s="22" t="e">
        <f ca="1">(Parameters!$B$174*(1-Parameters!CQ$185)*_xlfn.IFNA('[3]National GDP per capita ppp'!CQ81,0)+(1-Parameters!$B$174)*CQ80)*(1+(_xlfn.IFNA('[3]Nat GDP per cap ppp growth rate'!CQ81,0)-IF(Settings!$C$16="No",0,Parameters!CQ$164*('AMOC national temperature'!CQ80-Parameters!CQ$128)+Parameters!CQ$165*('AMOC national temperature'!CQ80-Parameters!CQ$128)^2)))*IF(Settings!$C$16="No",1,(1-SLR!$D80*Parameters!CQ$181))</f>
        <v>#VALUE!</v>
      </c>
      <c r="CR81" s="22" t="e">
        <f ca="1">(Parameters!$B$174*(1-Parameters!CR$185)*_xlfn.IFNA('[3]National GDP per capita ppp'!CR81,0)+(1-Parameters!$B$174)*CR80)*(1+(_xlfn.IFNA('[3]Nat GDP per cap ppp growth rate'!CR81,0)-IF(Settings!$C$16="No",0,Parameters!CR$164*('AMOC national temperature'!CR80-Parameters!CR$128)+Parameters!CR$165*('AMOC national temperature'!CR80-Parameters!CR$128)^2)))*IF(Settings!$C$16="No",1,(1-SLR!$D80*Parameters!CR$181))</f>
        <v>#VALUE!</v>
      </c>
      <c r="CS81" s="22" t="e">
        <f ca="1">(Parameters!$B$174*(1-Parameters!CS$185)*_xlfn.IFNA('[3]National GDP per capita ppp'!CS81,0)+(1-Parameters!$B$174)*CS80)*(1+(_xlfn.IFNA('[3]Nat GDP per cap ppp growth rate'!CS81,0)-IF(Settings!$C$16="No",0,Parameters!CS$164*('AMOC national temperature'!CS80-Parameters!CS$128)+Parameters!CS$165*('AMOC national temperature'!CS80-Parameters!CS$128)^2)))*IF(Settings!$C$16="No",1,(1-SLR!$D80*Parameters!CS$181))</f>
        <v>#VALUE!</v>
      </c>
      <c r="CT81" s="22" t="e">
        <f ca="1">(Parameters!$B$174*(1-Parameters!CT$185)*_xlfn.IFNA('[3]National GDP per capita ppp'!CT81,0)+(1-Parameters!$B$174)*CT80)*(1+(_xlfn.IFNA('[3]Nat GDP per cap ppp growth rate'!CT81,0)-IF(Settings!$C$16="No",0,Parameters!CT$164*('AMOC national temperature'!CT80-Parameters!CT$128)+Parameters!CT$165*('AMOC national temperature'!CT80-Parameters!CT$128)^2)))*IF(Settings!$C$16="No",1,(1-SLR!$D80*Parameters!CT$181))</f>
        <v>#VALUE!</v>
      </c>
      <c r="CU81" s="22" t="e">
        <f ca="1">(Parameters!$B$174*(1-Parameters!CU$185)*_xlfn.IFNA('[3]National GDP per capita ppp'!CU81,0)+(1-Parameters!$B$174)*CU80)*(1+(_xlfn.IFNA('[3]Nat GDP per cap ppp growth rate'!CU81,0)-IF(Settings!$C$16="No",0,Parameters!CU$164*('AMOC national temperature'!CU80-Parameters!CU$128)+Parameters!CU$165*('AMOC national temperature'!CU80-Parameters!CU$128)^2)))*IF(Settings!$C$16="No",1,(1-SLR!$D80*Parameters!CU$181))</f>
        <v>#VALUE!</v>
      </c>
      <c r="CV81" s="22" t="e">
        <f ca="1">(Parameters!$B$174*(1-Parameters!CV$185)*_xlfn.IFNA('[3]National GDP per capita ppp'!CV81,0)+(1-Parameters!$B$174)*CV80)*(1+(_xlfn.IFNA('[3]Nat GDP per cap ppp growth rate'!CV81,0)-IF(Settings!$C$16="No",0,Parameters!CV$164*('AMOC national temperature'!CV80-Parameters!CV$128)+Parameters!CV$165*('AMOC national temperature'!CV80-Parameters!CV$128)^2)))*IF(Settings!$C$16="No",1,(1-SLR!$D80*Parameters!CV$181))</f>
        <v>#VALUE!</v>
      </c>
      <c r="CW81" s="22" t="e">
        <f ca="1">(Parameters!$B$174*(1-Parameters!CW$185)*_xlfn.IFNA('[3]National GDP per capita ppp'!CW81,0)+(1-Parameters!$B$174)*CW80)*(1+(_xlfn.IFNA('[3]Nat GDP per cap ppp growth rate'!CW81,0)-IF(Settings!$C$16="No",0,Parameters!CW$164*('AMOC national temperature'!CW80-Parameters!CW$128)+Parameters!CW$165*('AMOC national temperature'!CW80-Parameters!CW$128)^2)))*IF(Settings!$C$16="No",1,(1-SLR!$D80*Parameters!CW$181))</f>
        <v>#VALUE!</v>
      </c>
      <c r="CX81" s="22" t="e">
        <f ca="1">(Parameters!$B$174*(1-Parameters!CX$185)*_xlfn.IFNA('[3]National GDP per capita ppp'!CX81,0)+(1-Parameters!$B$174)*CX80)*(1+(_xlfn.IFNA('[3]Nat GDP per cap ppp growth rate'!CX81,0)-IF(Settings!$C$16="No",0,Parameters!CX$164*('AMOC national temperature'!CX80-Parameters!CX$128)+Parameters!CX$165*('AMOC national temperature'!CX80-Parameters!CX$128)^2)))*IF(Settings!$C$16="No",1,(1-SLR!$D80*Parameters!CX$181))</f>
        <v>#VALUE!</v>
      </c>
      <c r="CY81" s="22" t="e">
        <f ca="1">(Parameters!$B$174*(1-Parameters!CY$185)*_xlfn.IFNA('[3]National GDP per capita ppp'!CY81,0)+(1-Parameters!$B$174)*CY80)*(1+(_xlfn.IFNA('[3]Nat GDP per cap ppp growth rate'!CY81,0)-IF(Settings!$C$16="No",0,Parameters!CY$164*('AMOC national temperature'!CY80-Parameters!CY$128)+Parameters!CY$165*('AMOC national temperature'!CY80-Parameters!CY$128)^2)))*IF(Settings!$C$16="No",1,(1-SLR!$D80*Parameters!CY$181))</f>
        <v>#VALUE!</v>
      </c>
      <c r="CZ81" s="22" t="e">
        <f ca="1">(Parameters!$B$174*(1-Parameters!CZ$185)*_xlfn.IFNA('[3]National GDP per capita ppp'!CZ81,0)+(1-Parameters!$B$174)*CZ80)*(1+(_xlfn.IFNA('[3]Nat GDP per cap ppp growth rate'!CZ81,0)-IF(Settings!$C$16="No",0,Parameters!CZ$164*('AMOC national temperature'!CZ80-Parameters!CZ$128)+Parameters!CZ$165*('AMOC national temperature'!CZ80-Parameters!CZ$128)^2)))*IF(Settings!$C$16="No",1,(1-SLR!$D80*Parameters!CZ$181))</f>
        <v>#VALUE!</v>
      </c>
      <c r="DA81" s="22" t="e">
        <f ca="1">(Parameters!$B$174*(1-Parameters!DA$185)*_xlfn.IFNA('[3]National GDP per capita ppp'!DA81,0)+(1-Parameters!$B$174)*DA80)*(1+(_xlfn.IFNA('[3]Nat GDP per cap ppp growth rate'!DA81,0)-IF(Settings!$C$16="No",0,Parameters!DA$164*('AMOC national temperature'!DA80-Parameters!DA$128)+Parameters!DA$165*('AMOC national temperature'!DA80-Parameters!DA$128)^2)))*IF(Settings!$C$16="No",1,(1-SLR!$D80*Parameters!DA$181))</f>
        <v>#VALUE!</v>
      </c>
      <c r="DB81" s="22" t="e">
        <f ca="1">(Parameters!$B$174*(1-Parameters!DB$185)*_xlfn.IFNA('[3]National GDP per capita ppp'!DB81,0)+(1-Parameters!$B$174)*DB80)*(1+(_xlfn.IFNA('[3]Nat GDP per cap ppp growth rate'!DB81,0)-IF(Settings!$C$16="No",0,Parameters!DB$164*('AMOC national temperature'!DB80-Parameters!DB$128)+Parameters!DB$165*('AMOC national temperature'!DB80-Parameters!DB$128)^2)))*IF(Settings!$C$16="No",1,(1-SLR!$D80*Parameters!DB$181))</f>
        <v>#VALUE!</v>
      </c>
      <c r="DC81" s="22" t="e">
        <f ca="1">(Parameters!$B$174*(1-Parameters!DC$185)*_xlfn.IFNA('[3]National GDP per capita ppp'!DC81,0)+(1-Parameters!$B$174)*DC80)*(1+(_xlfn.IFNA('[3]Nat GDP per cap ppp growth rate'!DC81,0)-IF(Settings!$C$16="No",0,Parameters!DC$164*('AMOC national temperature'!DC80-Parameters!DC$128)+Parameters!DC$165*('AMOC national temperature'!DC80-Parameters!DC$128)^2)))*IF(Settings!$C$16="No",1,(1-SLR!$D80*Parameters!DC$181))</f>
        <v>#VALUE!</v>
      </c>
      <c r="DD81" s="22" t="e">
        <f ca="1">(Parameters!$B$174*(1-Parameters!DD$185)*_xlfn.IFNA('[3]National GDP per capita ppp'!DD81,0)+(1-Parameters!$B$174)*DD80)*(1+(_xlfn.IFNA('[3]Nat GDP per cap ppp growth rate'!DD81,0)-IF(Settings!$C$16="No",0,Parameters!DD$164*('AMOC national temperature'!DD80-Parameters!DD$128)+Parameters!DD$165*('AMOC national temperature'!DD80-Parameters!DD$128)^2)))*IF(Settings!$C$16="No",1,(1-SLR!$D80*Parameters!DD$181))</f>
        <v>#VALUE!</v>
      </c>
      <c r="DE81" s="22" t="e">
        <f ca="1">(Parameters!$B$174*(1-Parameters!DE$185)*_xlfn.IFNA('[3]National GDP per capita ppp'!DE81,0)+(1-Parameters!$B$174)*DE80)*(1+(_xlfn.IFNA('[3]Nat GDP per cap ppp growth rate'!DE81,0)-IF(Settings!$C$16="No",0,Parameters!DE$164*('AMOC national temperature'!DE80-Parameters!DE$128)+Parameters!DE$165*('AMOC national temperature'!DE80-Parameters!DE$128)^2)))*IF(Settings!$C$16="No",1,(1-SLR!$D80*Parameters!DE$181))</f>
        <v>#VALUE!</v>
      </c>
      <c r="DF81" s="22" t="e">
        <f ca="1">(Parameters!$B$174*(1-Parameters!DF$185)*_xlfn.IFNA('[3]National GDP per capita ppp'!DF81,0)+(1-Parameters!$B$174)*DF80)*(1+(_xlfn.IFNA('[3]Nat GDP per cap ppp growth rate'!DF81,0)-IF(Settings!$C$16="No",0,Parameters!DF$164*('AMOC national temperature'!DF80-Parameters!DF$128)+Parameters!DF$165*('AMOC national temperature'!DF80-Parameters!DF$128)^2)))*IF(Settings!$C$16="No",1,(1-SLR!$D80*Parameters!DF$181))</f>
        <v>#VALUE!</v>
      </c>
      <c r="DG81" s="22" t="e">
        <f ca="1">(Parameters!$B$174*(1-Parameters!DG$185)*_xlfn.IFNA('[3]National GDP per capita ppp'!DG81,0)+(1-Parameters!$B$174)*DG80)*(1+(_xlfn.IFNA('[3]Nat GDP per cap ppp growth rate'!DG81,0)-IF(Settings!$C$16="No",0,Parameters!DG$164*('AMOC national temperature'!DG80-Parameters!DG$128)+Parameters!DG$165*('AMOC national temperature'!DG80-Parameters!DG$128)^2)))*IF(Settings!$C$16="No",1,(1-SLR!$D80*Parameters!DG$181))</f>
        <v>#VALUE!</v>
      </c>
      <c r="DH81" s="22" t="e">
        <f ca="1">(Parameters!$B$174*(1-Parameters!DH$185)*_xlfn.IFNA('[3]National GDP per capita ppp'!DH81,0)+(1-Parameters!$B$174)*DH80)*(1+(_xlfn.IFNA('[3]Nat GDP per cap ppp growth rate'!DH81,0)-IF(Settings!$C$16="No",0,Parameters!DH$164*('AMOC national temperature'!DH80-Parameters!DH$128)+Parameters!DH$165*('AMOC national temperature'!DH80-Parameters!DH$128)^2)))*IF(Settings!$C$16="No",1,(1-SLR!$D80*Parameters!DH$181))</f>
        <v>#VALUE!</v>
      </c>
      <c r="DI81" s="22" t="e">
        <f ca="1">(Parameters!$B$174*(1-Parameters!DI$185)*_xlfn.IFNA('[3]National GDP per capita ppp'!DI81,0)+(1-Parameters!$B$174)*DI80)*(1+(_xlfn.IFNA('[3]Nat GDP per cap ppp growth rate'!DI81,0)-IF(Settings!$C$16="No",0,Parameters!DI$164*('AMOC national temperature'!DI80-Parameters!DI$128)+Parameters!DI$165*('AMOC national temperature'!DI80-Parameters!DI$128)^2)))*IF(Settings!$C$16="No",1,(1-SLR!$D80*Parameters!DI$181))</f>
        <v>#VALUE!</v>
      </c>
      <c r="DJ81" s="22" t="e">
        <f ca="1">(Parameters!$B$174*(1-Parameters!DJ$185)*_xlfn.IFNA('[3]National GDP per capita ppp'!DJ81,0)+(1-Parameters!$B$174)*DJ80)*(1+(_xlfn.IFNA('[3]Nat GDP per cap ppp growth rate'!DJ81,0)-IF(Settings!$C$16="No",0,Parameters!DJ$164*('AMOC national temperature'!DJ80-Parameters!DJ$128)+Parameters!DJ$165*('AMOC national temperature'!DJ80-Parameters!DJ$128)^2)))*IF(Settings!$C$16="No",1,(1-SLR!$D80*Parameters!DJ$181))</f>
        <v>#VALUE!</v>
      </c>
      <c r="DK81" s="22" t="e">
        <f ca="1">(Parameters!$B$174*(1-Parameters!DK$185)*_xlfn.IFNA('[3]National GDP per capita ppp'!DK81,0)+(1-Parameters!$B$174)*DK80)*(1+(_xlfn.IFNA('[3]Nat GDP per cap ppp growth rate'!DK81,0)-IF(Settings!$C$16="No",0,Parameters!DK$164*('AMOC national temperature'!DK80-Parameters!DK$128)+Parameters!DK$165*('AMOC national temperature'!DK80-Parameters!DK$128)^2)))*IF(Settings!$C$16="No",1,(1-SLR!$D80*Parameters!DK$181))</f>
        <v>#VALUE!</v>
      </c>
      <c r="DL81" s="22" t="e">
        <f ca="1">(Parameters!$B$174*(1-Parameters!DL$185)*_xlfn.IFNA('[3]National GDP per capita ppp'!DL81,0)+(1-Parameters!$B$174)*DL80)*(1+(_xlfn.IFNA('[3]Nat GDP per cap ppp growth rate'!DL81,0)-IF(Settings!$C$16="No",0,Parameters!DL$164*('AMOC national temperature'!DL80-Parameters!DL$128)+Parameters!DL$165*('AMOC national temperature'!DL80-Parameters!DL$128)^2)))*IF(Settings!$C$16="No",1,(1-SLR!$D80*Parameters!DL$181))</f>
        <v>#VALUE!</v>
      </c>
      <c r="DM81" s="22" t="e">
        <f ca="1">(Parameters!$B$174*(1-Parameters!DM$185)*_xlfn.IFNA('[3]National GDP per capita ppp'!DM81,0)+(1-Parameters!$B$174)*DM80)*(1+(_xlfn.IFNA('[3]Nat GDP per cap ppp growth rate'!DM81,0)-IF(Settings!$C$16="No",0,Parameters!DM$164*('AMOC national temperature'!DM80-Parameters!DM$128)+Parameters!DM$165*('AMOC national temperature'!DM80-Parameters!DM$128)^2)))*IF(Settings!$C$16="No",1,(1-SLR!$D80*Parameters!DM$181))</f>
        <v>#VALUE!</v>
      </c>
      <c r="DN81" s="22" t="e">
        <f ca="1">(Parameters!$B$174*(1-Parameters!DN$185)*_xlfn.IFNA('[3]National GDP per capita ppp'!DN81,0)+(1-Parameters!$B$174)*DN80)*(1+(_xlfn.IFNA('[3]Nat GDP per cap ppp growth rate'!DN81,0)-IF(Settings!$C$16="No",0,Parameters!DN$164*('AMOC national temperature'!DN80-Parameters!DN$128)+Parameters!DN$165*('AMOC national temperature'!DN80-Parameters!DN$128)^2)))*IF(Settings!$C$16="No",1,(1-SLR!$D80*Parameters!DN$181))</f>
        <v>#VALUE!</v>
      </c>
      <c r="DO81" s="22" t="e">
        <f ca="1">(Parameters!$B$174*(1-Parameters!DO$185)*_xlfn.IFNA('[3]National GDP per capita ppp'!DO81,0)+(1-Parameters!$B$174)*DO80)*(1+(_xlfn.IFNA('[3]Nat GDP per cap ppp growth rate'!DO81,0)-IF(Settings!$C$16="No",0,Parameters!DO$164*('AMOC national temperature'!DO80-Parameters!DO$128)+Parameters!DO$165*('AMOC national temperature'!DO80-Parameters!DO$128)^2)))*IF(Settings!$C$16="No",1,(1-SLR!$D80*Parameters!DO$181))</f>
        <v>#VALUE!</v>
      </c>
      <c r="DP81" s="22" t="e">
        <f ca="1">(Parameters!$B$174*(1-Parameters!DP$185)*_xlfn.IFNA('[3]National GDP per capita ppp'!DP81,0)+(1-Parameters!$B$174)*DP80)*(1+(_xlfn.IFNA('[3]Nat GDP per cap ppp growth rate'!DP81,0)-IF(Settings!$C$16="No",0,Parameters!DP$164*('AMOC national temperature'!DP80-Parameters!DP$128)+Parameters!DP$165*('AMOC national temperature'!DP80-Parameters!DP$128)^2)))*IF(Settings!$C$16="No",1,(1-SLR!$D80*Parameters!DP$181))</f>
        <v>#VALUE!</v>
      </c>
      <c r="DQ81" s="22" t="e">
        <f ca="1">(Parameters!$B$174*(1-Parameters!DQ$185)*_xlfn.IFNA('[3]National GDP per capita ppp'!DQ81,0)+(1-Parameters!$B$174)*DQ80)*(1+(_xlfn.IFNA('[3]Nat GDP per cap ppp growth rate'!DQ81,0)-IF(Settings!$C$16="No",0,Parameters!DQ$164*('AMOC national temperature'!DQ80-Parameters!DQ$128)+Parameters!DQ$165*('AMOC national temperature'!DQ80-Parameters!DQ$128)^2)))*IF(Settings!$C$16="No",1,(1-SLR!$D80*Parameters!DQ$181))</f>
        <v>#VALUE!</v>
      </c>
      <c r="DR81" s="22" t="e">
        <f ca="1">(Parameters!$B$174*(1-Parameters!DR$185)*_xlfn.IFNA('[3]National GDP per capita ppp'!DR81,0)+(1-Parameters!$B$174)*DR80)*(1+(_xlfn.IFNA('[3]Nat GDP per cap ppp growth rate'!DR81,0)-IF(Settings!$C$16="No",0,Parameters!DR$164*('AMOC national temperature'!DR80-Parameters!DR$128)+Parameters!DR$165*('AMOC national temperature'!DR80-Parameters!DR$128)^2)))*IF(Settings!$C$16="No",1,(1-SLR!$D80*Parameters!DR$181))</f>
        <v>#VALUE!</v>
      </c>
      <c r="DS81" s="22" t="e">
        <f ca="1">(Parameters!$B$174*(1-Parameters!DS$185)*_xlfn.IFNA('[3]National GDP per capita ppp'!DS81,0)+(1-Parameters!$B$174)*DS80)*(1+(_xlfn.IFNA('[3]Nat GDP per cap ppp growth rate'!DS81,0)-IF(Settings!$C$16="No",0,Parameters!DS$164*('AMOC national temperature'!DS80-Parameters!DS$128)+Parameters!DS$165*('AMOC national temperature'!DS80-Parameters!DS$128)^2)))*IF(Settings!$C$16="No",1,(1-SLR!$D80*Parameters!DS$181))</f>
        <v>#VALUE!</v>
      </c>
      <c r="DT81" s="22" t="e">
        <f ca="1">(Parameters!$B$174*(1-Parameters!DT$185)*_xlfn.IFNA('[3]National GDP per capita ppp'!DT81,0)+(1-Parameters!$B$174)*DT80)*(1+(_xlfn.IFNA('[3]Nat GDP per cap ppp growth rate'!DT81,0)-IF(Settings!$C$16="No",0,Parameters!DT$164*('AMOC national temperature'!DT80-Parameters!DT$128)+Parameters!DT$165*('AMOC national temperature'!DT80-Parameters!DT$128)^2)))*IF(Settings!$C$16="No",1,(1-SLR!$D80*Parameters!DT$181))</f>
        <v>#VALUE!</v>
      </c>
      <c r="DU81" s="22" t="e">
        <f ca="1">(Parameters!$B$174*(1-Parameters!DU$185)*_xlfn.IFNA('[3]National GDP per capita ppp'!DU81,0)+(1-Parameters!$B$174)*DU80)*(1+(_xlfn.IFNA('[3]Nat GDP per cap ppp growth rate'!DU81,0)-IF(Settings!$C$16="No",0,Parameters!DU$164*('AMOC national temperature'!DU80-Parameters!DU$128)+Parameters!DU$165*('AMOC national temperature'!DU80-Parameters!DU$128)^2)))*IF(Settings!$C$16="No",1,(1-SLR!$D80*Parameters!DU$181))</f>
        <v>#VALUE!</v>
      </c>
      <c r="DV81" s="22" t="e">
        <f ca="1">(Parameters!$B$174*(1-Parameters!DV$185)*_xlfn.IFNA('[3]National GDP per capita ppp'!DV81,0)+(1-Parameters!$B$174)*DV80)*(1+(_xlfn.IFNA('[3]Nat GDP per cap ppp growth rate'!DV81,0)-IF(Settings!$C$16="No",0,Parameters!DV$164*('AMOC national temperature'!DV80-Parameters!DV$128)+Parameters!DV$165*('AMOC national temperature'!DV80-Parameters!DV$128)^2)))*IF(Settings!$C$16="No",1,(1-SLR!$D80*Parameters!DV$181))</f>
        <v>#VALUE!</v>
      </c>
      <c r="DW81" s="22" t="e">
        <f ca="1">(Parameters!$B$174*(1-Parameters!DW$185)*_xlfn.IFNA('[3]National GDP per capita ppp'!DW81,0)+(1-Parameters!$B$174)*DW80)*(1+(_xlfn.IFNA('[3]Nat GDP per cap ppp growth rate'!DW81,0)-IF(Settings!$C$16="No",0,Parameters!DW$164*('AMOC national temperature'!DW80-Parameters!DW$128)+Parameters!DW$165*('AMOC national temperature'!DW80-Parameters!DW$128)^2)))*IF(Settings!$C$16="No",1,(1-SLR!$D80*Parameters!DW$181))</f>
        <v>#VALUE!</v>
      </c>
      <c r="DX81" s="22" t="e">
        <f ca="1">(Parameters!$B$174*(1-Parameters!DX$185)*_xlfn.IFNA('[3]National GDP per capita ppp'!DX81,0)+(1-Parameters!$B$174)*DX80)*(1+(_xlfn.IFNA('[3]Nat GDP per cap ppp growth rate'!DX81,0)-IF(Settings!$C$16="No",0,Parameters!DX$164*('AMOC national temperature'!DX80-Parameters!DX$128)+Parameters!DX$165*('AMOC national temperature'!DX80-Parameters!DX$128)^2)))*IF(Settings!$C$16="No",1,(1-SLR!$D80*Parameters!DX$181))</f>
        <v>#VALUE!</v>
      </c>
      <c r="DY81" s="22" t="e">
        <f ca="1">(Parameters!$B$174*(1-Parameters!DY$185)*_xlfn.IFNA('[3]National GDP per capita ppp'!DY81,0)+(1-Parameters!$B$174)*DY80)*(1+(_xlfn.IFNA('[3]Nat GDP per cap ppp growth rate'!DY81,0)-IF(Settings!$C$16="No",0,Parameters!DY$164*('AMOC national temperature'!DY80-Parameters!DY$128)+Parameters!DY$165*('AMOC national temperature'!DY80-Parameters!DY$128)^2)))*IF(Settings!$C$16="No",1,(1-SLR!$D80*Parameters!DY$181))</f>
        <v>#VALUE!</v>
      </c>
      <c r="DZ81" s="22" t="e">
        <f ca="1">(Parameters!$B$174*(1-Parameters!DZ$185)*_xlfn.IFNA('[3]National GDP per capita ppp'!DZ81,0)+(1-Parameters!$B$174)*DZ80)*(1+(_xlfn.IFNA('[3]Nat GDP per cap ppp growth rate'!DZ81,0)-IF(Settings!$C$16="No",0,Parameters!DZ$164*('AMOC national temperature'!DZ80-Parameters!DZ$128)+Parameters!DZ$165*('AMOC national temperature'!DZ80-Parameters!DZ$128)^2)))*IF(Settings!$C$16="No",1,(1-SLR!$D80*Parameters!DZ$181))</f>
        <v>#VALUE!</v>
      </c>
      <c r="EA81" s="22" t="e">
        <f ca="1">(Parameters!$B$174*(1-Parameters!EA$185)*_xlfn.IFNA('[3]National GDP per capita ppp'!EA81,0)+(1-Parameters!$B$174)*EA80)*(1+(_xlfn.IFNA('[3]Nat GDP per cap ppp growth rate'!EA81,0)-IF(Settings!$C$16="No",0,Parameters!EA$164*('AMOC national temperature'!EA80-Parameters!EA$128)+Parameters!EA$165*('AMOC national temperature'!EA80-Parameters!EA$128)^2)))*IF(Settings!$C$16="No",1,(1-SLR!$D80*Parameters!EA$181))</f>
        <v>#VALUE!</v>
      </c>
      <c r="EB81" s="22" t="e">
        <f ca="1">(Parameters!$B$174*(1-Parameters!EB$185)*_xlfn.IFNA('[3]National GDP per capita ppp'!EB81,0)+(1-Parameters!$B$174)*EB80)*(1+(_xlfn.IFNA('[3]Nat GDP per cap ppp growth rate'!EB81,0)-IF(Settings!$C$16="No",0,Parameters!EB$164*('AMOC national temperature'!EB80-Parameters!EB$128)+Parameters!EB$165*('AMOC national temperature'!EB80-Parameters!EB$128)^2)))*IF(Settings!$C$16="No",1,(1-SLR!$D80*Parameters!EB$181))</f>
        <v>#VALUE!</v>
      </c>
      <c r="EC81" s="22" t="e">
        <f ca="1">(Parameters!$B$174*(1-Parameters!EC$185)*_xlfn.IFNA('[3]National GDP per capita ppp'!EC81,0)+(1-Parameters!$B$174)*EC80)*(1+(_xlfn.IFNA('[3]Nat GDP per cap ppp growth rate'!EC81,0)-IF(Settings!$C$16="No",0,Parameters!EC$164*('AMOC national temperature'!EC80-Parameters!EC$128)+Parameters!EC$165*('AMOC national temperature'!EC80-Parameters!EC$128)^2)))*IF(Settings!$C$16="No",1,(1-SLR!$D80*Parameters!EC$181))</f>
        <v>#VALUE!</v>
      </c>
      <c r="ED81" s="22" t="e">
        <f ca="1">(Parameters!$B$174*(1-Parameters!ED$185)*_xlfn.IFNA('[3]National GDP per capita ppp'!ED81,0)+(1-Parameters!$B$174)*ED80)*(1+(_xlfn.IFNA('[3]Nat GDP per cap ppp growth rate'!ED81,0)-IF(Settings!$C$16="No",0,Parameters!ED$164*('AMOC national temperature'!ED80-Parameters!ED$128)+Parameters!ED$165*('AMOC national temperature'!ED80-Parameters!ED$128)^2)))*IF(Settings!$C$16="No",1,(1-SLR!$D80*Parameters!ED$181))</f>
        <v>#VALUE!</v>
      </c>
      <c r="EE81" s="22" t="e">
        <f ca="1">(Parameters!$B$174*(1-Parameters!EE$185)*_xlfn.IFNA('[3]National GDP per capita ppp'!EE81,0)+(1-Parameters!$B$174)*EE80)*(1+(_xlfn.IFNA('[3]Nat GDP per cap ppp growth rate'!EE81,0)-IF(Settings!$C$16="No",0,Parameters!EE$164*('AMOC national temperature'!EE80-Parameters!EE$128)+Parameters!EE$165*('AMOC national temperature'!EE80-Parameters!EE$128)^2)))*IF(Settings!$C$16="No",1,(1-SLR!$D80*Parameters!EE$181))</f>
        <v>#VALUE!</v>
      </c>
      <c r="EF81" s="22" t="e">
        <f ca="1">(Parameters!$B$174*(1-Parameters!EF$185)*_xlfn.IFNA('[3]National GDP per capita ppp'!EF81,0)+(1-Parameters!$B$174)*EF80)*(1+(_xlfn.IFNA('[3]Nat GDP per cap ppp growth rate'!EF81,0)-IF(Settings!$C$16="No",0,Parameters!EF$164*('AMOC national temperature'!EF80-Parameters!EF$128)+Parameters!EF$165*('AMOC national temperature'!EF80-Parameters!EF$128)^2)))*IF(Settings!$C$16="No",1,(1-SLR!$D80*Parameters!EF$181))</f>
        <v>#VALUE!</v>
      </c>
      <c r="EG81" s="22" t="e">
        <f ca="1">(Parameters!$B$174*(1-Parameters!EG$185)*_xlfn.IFNA('[3]National GDP per capita ppp'!EG81,0)+(1-Parameters!$B$174)*EG80)*(1+(_xlfn.IFNA('[3]Nat GDP per cap ppp growth rate'!EG81,0)-IF(Settings!$C$16="No",0,Parameters!EG$164*('AMOC national temperature'!EG80-Parameters!EG$128)+Parameters!EG$165*('AMOC national temperature'!EG80-Parameters!EG$128)^2)))*IF(Settings!$C$16="No",1,(1-SLR!$D80*Parameters!EG$181))</f>
        <v>#VALUE!</v>
      </c>
      <c r="EH81" s="22" t="e">
        <f ca="1">(Parameters!$B$174*(1-Parameters!EH$185)*_xlfn.IFNA('[3]National GDP per capita ppp'!EH81,0)+(1-Parameters!$B$174)*EH80)*(1+(_xlfn.IFNA('[3]Nat GDP per cap ppp growth rate'!EH81,0)-IF(Settings!$C$16="No",0,Parameters!EH$164*('AMOC national temperature'!EH80-Parameters!EH$128)+Parameters!EH$165*('AMOC national temperature'!EH80-Parameters!EH$128)^2)))*IF(Settings!$C$16="No",1,(1-SLR!$D80*Parameters!EH$181))</f>
        <v>#VALUE!</v>
      </c>
      <c r="EI81" s="22" t="e">
        <f ca="1">(Parameters!$B$174*(1-Parameters!EI$185)*_xlfn.IFNA('[3]National GDP per capita ppp'!EI81,0)+(1-Parameters!$B$174)*EI80)*(1+(_xlfn.IFNA('[3]Nat GDP per cap ppp growth rate'!EI81,0)-IF(Settings!$C$16="No",0,Parameters!EI$164*('AMOC national temperature'!EI80-Parameters!EI$128)+Parameters!EI$165*('AMOC national temperature'!EI80-Parameters!EI$128)^2)))*IF(Settings!$C$16="No",1,(1-SLR!$D80*Parameters!EI$181))</f>
        <v>#VALUE!</v>
      </c>
      <c r="EJ81" s="22" t="e">
        <f ca="1">(Parameters!$B$174*(1-Parameters!EJ$185)*_xlfn.IFNA('[3]National GDP per capita ppp'!EJ81,0)+(1-Parameters!$B$174)*EJ80)*(1+(_xlfn.IFNA('[3]Nat GDP per cap ppp growth rate'!EJ81,0)-IF(Settings!$C$16="No",0,Parameters!EJ$164*('AMOC national temperature'!EJ80-Parameters!EJ$128)+Parameters!EJ$165*('AMOC national temperature'!EJ80-Parameters!EJ$128)^2)))*IF(Settings!$C$16="No",1,(1-SLR!$D80*Parameters!EJ$181))</f>
        <v>#VALUE!</v>
      </c>
      <c r="EK81" s="22" t="e">
        <f ca="1">(Parameters!$B$174*(1-Parameters!EK$185)*_xlfn.IFNA('[3]National GDP per capita ppp'!EK81,0)+(1-Parameters!$B$174)*EK80)*(1+(_xlfn.IFNA('[3]Nat GDP per cap ppp growth rate'!EK81,0)-IF(Settings!$C$16="No",0,Parameters!EK$164*('AMOC national temperature'!EK80-Parameters!EK$128)+Parameters!EK$165*('AMOC national temperature'!EK80-Parameters!EK$128)^2)))*IF(Settings!$C$16="No",1,(1-SLR!$D80*Parameters!EK$181))</f>
        <v>#VALUE!</v>
      </c>
      <c r="EL81" s="22" t="e">
        <f ca="1">(Parameters!$B$174*(1-Parameters!EL$185)*_xlfn.IFNA('[3]National GDP per capita ppp'!EL81,0)+(1-Parameters!$B$174)*EL80)*(1+(_xlfn.IFNA('[3]Nat GDP per cap ppp growth rate'!EL81,0)-IF(Settings!$C$16="No",0,Parameters!EL$164*('AMOC national temperature'!EL80-Parameters!EL$128)+Parameters!EL$165*('AMOC national temperature'!EL80-Parameters!EL$128)^2)))*IF(Settings!$C$16="No",1,(1-SLR!$D80*Parameters!EL$181))</f>
        <v>#VALUE!</v>
      </c>
      <c r="EM81" s="22" t="e">
        <f ca="1">(Parameters!$B$174*(1-Parameters!EM$185)*_xlfn.IFNA('[3]National GDP per capita ppp'!EM81,0)+(1-Parameters!$B$174)*EM80)*(1+(_xlfn.IFNA('[3]Nat GDP per cap ppp growth rate'!EM81,0)-IF(Settings!$C$16="No",0,Parameters!EM$164*('AMOC national temperature'!EM80-Parameters!EM$128)+Parameters!EM$165*('AMOC national temperature'!EM80-Parameters!EM$128)^2)))*IF(Settings!$C$16="No",1,(1-SLR!$D80*Parameters!EM$181))</f>
        <v>#VALUE!</v>
      </c>
      <c r="EN81" s="22" t="e">
        <f ca="1">(Parameters!$B$174*(1-Parameters!EN$185)*_xlfn.IFNA('[3]National GDP per capita ppp'!EN81,0)+(1-Parameters!$B$174)*EN80)*(1+(_xlfn.IFNA('[3]Nat GDP per cap ppp growth rate'!EN81,0)-IF(Settings!$C$16="No",0,Parameters!EN$164*('AMOC national temperature'!EN80-Parameters!EN$128)+Parameters!EN$165*('AMOC national temperature'!EN80-Parameters!EN$128)^2)))*IF(Settings!$C$16="No",1,(1-SLR!$D80*Parameters!EN$181))</f>
        <v>#VALUE!</v>
      </c>
      <c r="EO81" s="22" t="e">
        <f ca="1">(Parameters!$B$174*(1-Parameters!EO$185)*_xlfn.IFNA('[3]National GDP per capita ppp'!EO81,0)+(1-Parameters!$B$174)*EO80)*(1+(_xlfn.IFNA('[3]Nat GDP per cap ppp growth rate'!EO81,0)-IF(Settings!$C$16="No",0,Parameters!EO$164*('AMOC national temperature'!EO80-Parameters!EO$128)+Parameters!EO$165*('AMOC national temperature'!EO80-Parameters!EO$128)^2)))*IF(Settings!$C$16="No",1,(1-SLR!$D80*Parameters!EO$181))</f>
        <v>#VALUE!</v>
      </c>
      <c r="EP81" s="22" t="e">
        <f ca="1">(Parameters!$B$174*(1-Parameters!EP$185)*_xlfn.IFNA('[3]National GDP per capita ppp'!EP81,0)+(1-Parameters!$B$174)*EP80)*(1+(_xlfn.IFNA('[3]Nat GDP per cap ppp growth rate'!EP81,0)-IF(Settings!$C$16="No",0,Parameters!EP$164*('AMOC national temperature'!EP80-Parameters!EP$128)+Parameters!EP$165*('AMOC national temperature'!EP80-Parameters!EP$128)^2)))*IF(Settings!$C$16="No",1,(1-SLR!$D80*Parameters!EP$181))</f>
        <v>#VALUE!</v>
      </c>
      <c r="EQ81" s="22" t="e">
        <f ca="1">(Parameters!$B$174*(1-Parameters!EQ$185)*_xlfn.IFNA('[3]National GDP per capita ppp'!EQ81,0)+(1-Parameters!$B$174)*EQ80)*(1+(_xlfn.IFNA('[3]Nat GDP per cap ppp growth rate'!EQ81,0)-IF(Settings!$C$16="No",0,Parameters!EQ$164*('AMOC national temperature'!EQ80-Parameters!EQ$128)+Parameters!EQ$165*('AMOC national temperature'!EQ80-Parameters!EQ$128)^2)))*IF(Settings!$C$16="No",1,(1-SLR!$D80*Parameters!EQ$181))</f>
        <v>#VALUE!</v>
      </c>
      <c r="ER81" s="22" t="e">
        <f ca="1">(Parameters!$B$174*(1-Parameters!ER$185)*_xlfn.IFNA('[3]National GDP per capita ppp'!ER81,0)+(1-Parameters!$B$174)*ER80)*(1+(_xlfn.IFNA('[3]Nat GDP per cap ppp growth rate'!ER81,0)-IF(Settings!$C$16="No",0,Parameters!ER$164*('AMOC national temperature'!ER80-Parameters!ER$128)+Parameters!ER$165*('AMOC national temperature'!ER80-Parameters!ER$128)^2)))*IF(Settings!$C$16="No",1,(1-SLR!$D80*Parameters!ER$181))</f>
        <v>#VALUE!</v>
      </c>
      <c r="ES81" s="22" t="e">
        <f ca="1">(Parameters!$B$174*(1-Parameters!ES$185)*_xlfn.IFNA('[3]National GDP per capita ppp'!ES81,0)+(1-Parameters!$B$174)*ES80)*(1+(_xlfn.IFNA('[3]Nat GDP per cap ppp growth rate'!ES81,0)-IF(Settings!$C$16="No",0,Parameters!ES$164*('AMOC national temperature'!ES80-Parameters!ES$128)+Parameters!ES$165*('AMOC national temperature'!ES80-Parameters!ES$128)^2)))*IF(Settings!$C$16="No",1,(1-SLR!$D80*Parameters!ES$181))</f>
        <v>#VALUE!</v>
      </c>
      <c r="ET81" s="22" t="e">
        <f ca="1">(Parameters!$B$174*(1-Parameters!ET$185)*_xlfn.IFNA('[3]National GDP per capita ppp'!ET81,0)+(1-Parameters!$B$174)*ET80)*(1+(_xlfn.IFNA('[3]Nat GDP per cap ppp growth rate'!ET81,0)-IF(Settings!$C$16="No",0,Parameters!ET$164*('AMOC national temperature'!ET80-Parameters!ET$128)+Parameters!ET$165*('AMOC national temperature'!ET80-Parameters!ET$128)^2)))*IF(Settings!$C$16="No",1,(1-SLR!$D80*Parameters!ET$181))</f>
        <v>#VALUE!</v>
      </c>
      <c r="EU81" s="22" t="e">
        <f ca="1">(Parameters!$B$174*(1-Parameters!EU$185)*_xlfn.IFNA('[3]National GDP per capita ppp'!EU81,0)+(1-Parameters!$B$174)*EU80)*(1+(_xlfn.IFNA('[3]Nat GDP per cap ppp growth rate'!EU81,0)-IF(Settings!$C$16="No",0,Parameters!EU$164*('AMOC national temperature'!EU80-Parameters!EU$128)+Parameters!EU$165*('AMOC national temperature'!EU80-Parameters!EU$128)^2)))*IF(Settings!$C$16="No",1,(1-SLR!$D80*Parameters!EU$181))</f>
        <v>#VALUE!</v>
      </c>
      <c r="EV81" s="22" t="e">
        <f ca="1">(Parameters!$B$174*(1-Parameters!EV$185)*_xlfn.IFNA('[3]National GDP per capita ppp'!EV81,0)+(1-Parameters!$B$174)*EV80)*(1+(_xlfn.IFNA('[3]Nat GDP per cap ppp growth rate'!EV81,0)-IF(Settings!$C$16="No",0,Parameters!EV$164*('AMOC national temperature'!EV80-Parameters!EV$128)+Parameters!EV$165*('AMOC national temperature'!EV80-Parameters!EV$128)^2)))*IF(Settings!$C$16="No",1,(1-SLR!$D80*Parameters!EV$181))</f>
        <v>#VALUE!</v>
      </c>
      <c r="EW81" s="22" t="e">
        <f ca="1">(Parameters!$B$174*(1-Parameters!EW$185)*_xlfn.IFNA('[3]National GDP per capita ppp'!EW81,0)+(1-Parameters!$B$174)*EW80)*(1+(_xlfn.IFNA('[3]Nat GDP per cap ppp growth rate'!EW81,0)-IF(Settings!$C$16="No",0,Parameters!EW$164*('AMOC national temperature'!EW80-Parameters!EW$128)+Parameters!EW$165*('AMOC national temperature'!EW80-Parameters!EW$128)^2)))*IF(Settings!$C$16="No",1,(1-SLR!$D80*Parameters!EW$181))</f>
        <v>#VALUE!</v>
      </c>
      <c r="EX81" s="22" t="e">
        <f ca="1">(Parameters!$B$174*(1-Parameters!EX$185)*_xlfn.IFNA('[3]National GDP per capita ppp'!EX81,0)+(1-Parameters!$B$174)*EX80)*(1+(_xlfn.IFNA('[3]Nat GDP per cap ppp growth rate'!EX81,0)-IF(Settings!$C$16="No",0,Parameters!EX$164*('AMOC national temperature'!EX80-Parameters!EX$128)+Parameters!EX$165*('AMOC national temperature'!EX80-Parameters!EX$128)^2)))*IF(Settings!$C$16="No",1,(1-SLR!$D80*Parameters!EX$181))</f>
        <v>#VALUE!</v>
      </c>
      <c r="EY81" s="22" t="e">
        <f ca="1">(Parameters!$B$174*(1-Parameters!EY$185)*_xlfn.IFNA('[3]National GDP per capita ppp'!EY81,0)+(1-Parameters!$B$174)*EY80)*(1+(_xlfn.IFNA('[3]Nat GDP per cap ppp growth rate'!EY81,0)-IF(Settings!$C$16="No",0,Parameters!EY$164*('AMOC national temperature'!EY80-Parameters!EY$128)+Parameters!EY$165*('AMOC national temperature'!EY80-Parameters!EY$128)^2)))*IF(Settings!$C$16="No",1,(1-SLR!$D80*Parameters!EY$181))</f>
        <v>#VALUE!</v>
      </c>
      <c r="EZ81" s="22" t="e">
        <f ca="1">(Parameters!$B$174*(1-Parameters!EZ$185)*_xlfn.IFNA('[3]National GDP per capita ppp'!EZ81,0)+(1-Parameters!$B$174)*EZ80)*(1+(_xlfn.IFNA('[3]Nat GDP per cap ppp growth rate'!EZ81,0)-IF(Settings!$C$16="No",0,Parameters!EZ$164*('AMOC national temperature'!EZ80-Parameters!EZ$128)+Parameters!EZ$165*('AMOC national temperature'!EZ80-Parameters!EZ$128)^2)))*IF(Settings!$C$16="No",1,(1-SLR!$D80*Parameters!EZ$181))</f>
        <v>#VALUE!</v>
      </c>
      <c r="FA81" s="22" t="e">
        <f ca="1">(Parameters!$B$174*(1-Parameters!FA$185)*_xlfn.IFNA('[3]National GDP per capita ppp'!FA81,0)+(1-Parameters!$B$174)*FA80)*(1+(_xlfn.IFNA('[3]Nat GDP per cap ppp growth rate'!FA81,0)-IF(Settings!$C$16="No",0,Parameters!FA$164*('AMOC national temperature'!FA80-Parameters!FA$128)+Parameters!FA$165*('AMOC national temperature'!FA80-Parameters!FA$128)^2)))*IF(Settings!$C$16="No",1,(1-SLR!$D80*Parameters!FA$181))</f>
        <v>#VALUE!</v>
      </c>
      <c r="FB81" s="22" t="e">
        <f ca="1">(Parameters!$B$174*(1-Parameters!FB$185)*_xlfn.IFNA('[3]National GDP per capita ppp'!FB81,0)+(1-Parameters!$B$174)*FB80)*(1+(_xlfn.IFNA('[3]Nat GDP per cap ppp growth rate'!FB81,0)-IF(Settings!$C$16="No",0,Parameters!FB$164*('AMOC national temperature'!FB80-Parameters!FB$128)+Parameters!FB$165*('AMOC national temperature'!FB80-Parameters!FB$128)^2)))*IF(Settings!$C$16="No",1,(1-SLR!$D80*Parameters!FB$181))</f>
        <v>#VALUE!</v>
      </c>
      <c r="FC81" s="22" t="e">
        <f ca="1">(Parameters!$B$174*(1-Parameters!FC$185)*_xlfn.IFNA('[3]National GDP per capita ppp'!FC81,0)+(1-Parameters!$B$174)*FC80)*(1+(_xlfn.IFNA('[3]Nat GDP per cap ppp growth rate'!FC81,0)-IF(Settings!$C$16="No",0,Parameters!FC$164*('AMOC national temperature'!FC80-Parameters!FC$128)+Parameters!FC$165*('AMOC national temperature'!FC80-Parameters!FC$128)^2)))*IF(Settings!$C$16="No",1,(1-SLR!$D80*Parameters!FC$181))</f>
        <v>#VALUE!</v>
      </c>
      <c r="FD81" s="22" t="e">
        <f ca="1">(Parameters!$B$174*(1-Parameters!FD$185)*_xlfn.IFNA('[3]National GDP per capita ppp'!FD81,0)+(1-Parameters!$B$174)*FD80)*(1+(_xlfn.IFNA('[3]Nat GDP per cap ppp growth rate'!FD81,0)-IF(Settings!$C$16="No",0,Parameters!FD$164*('AMOC national temperature'!FD80-Parameters!FD$128)+Parameters!FD$165*('AMOC national temperature'!FD80-Parameters!FD$128)^2)))*IF(Settings!$C$16="No",1,(1-SLR!$D80*Parameters!FD$181))</f>
        <v>#VALUE!</v>
      </c>
      <c r="FE81" s="22" t="e">
        <f ca="1">(Parameters!$B$174*(1-Parameters!FE$185)*_xlfn.IFNA('[3]National GDP per capita ppp'!FE81,0)+(1-Parameters!$B$174)*FE80)*(1+(_xlfn.IFNA('[3]Nat GDP per cap ppp growth rate'!FE81,0)-IF(Settings!$C$16="No",0,Parameters!FE$164*('AMOC national temperature'!FE80-Parameters!FE$128)+Parameters!FE$165*('AMOC national temperature'!FE80-Parameters!FE$128)^2)))*IF(Settings!$C$16="No",1,(1-SLR!$D80*Parameters!FE$181))</f>
        <v>#VALUE!</v>
      </c>
      <c r="FF81" s="22" t="e">
        <f ca="1">(Parameters!$B$174*(1-Parameters!FF$185)*_xlfn.IFNA('[3]National GDP per capita ppp'!FF81,0)+(1-Parameters!$B$174)*FF80)*(1+(_xlfn.IFNA('[3]Nat GDP per cap ppp growth rate'!FF81,0)-IF(Settings!$C$16="No",0,Parameters!FF$164*('AMOC national temperature'!FF80-Parameters!FF$128)+Parameters!FF$165*('AMOC national temperature'!FF80-Parameters!FF$128)^2)))*IF(Settings!$C$16="No",1,(1-SLR!$D80*Parameters!FF$181))</f>
        <v>#VALUE!</v>
      </c>
      <c r="FG81" s="22" t="e">
        <f ca="1">(Parameters!$B$174*(1-Parameters!FG$185)*_xlfn.IFNA('[3]National GDP per capita ppp'!FG81,0)+(1-Parameters!$B$174)*FG80)*(1+(_xlfn.IFNA('[3]Nat GDP per cap ppp growth rate'!FG81,0)-IF(Settings!$C$16="No",0,Parameters!FG$164*('AMOC national temperature'!FG80-Parameters!FG$128)+Parameters!FG$165*('AMOC national temperature'!FG80-Parameters!FG$128)^2)))*IF(Settings!$C$16="No",1,(1-SLR!$D80*Parameters!FG$181))</f>
        <v>#VALUE!</v>
      </c>
      <c r="FH81" s="22" t="e">
        <f ca="1">(Parameters!$B$174*(1-Parameters!FH$185)*_xlfn.IFNA('[3]National GDP per capita ppp'!FH81,0)+(1-Parameters!$B$174)*FH80)*(1+(_xlfn.IFNA('[3]Nat GDP per cap ppp growth rate'!FH81,0)-IF(Settings!$C$16="No",0,Parameters!FH$164*('AMOC national temperature'!FH80-Parameters!FH$128)+Parameters!FH$165*('AMOC national temperature'!FH80-Parameters!FH$128)^2)))*IF(Settings!$C$16="No",1,(1-SLR!$D80*Parameters!FH$181))</f>
        <v>#VALUE!</v>
      </c>
      <c r="FI81" s="22" t="e">
        <f ca="1">(Parameters!$B$174*(1-Parameters!FI$185)*_xlfn.IFNA('[3]National GDP per capita ppp'!FI81,0)+(1-Parameters!$B$174)*FI80)*(1+(_xlfn.IFNA('[3]Nat GDP per cap ppp growth rate'!FI81,0)-IF(Settings!$C$16="No",0,Parameters!FI$164*('AMOC national temperature'!FI80-Parameters!FI$128)+Parameters!FI$165*('AMOC national temperature'!FI80-Parameters!FI$128)^2)))*IF(Settings!$C$16="No",1,(1-SLR!$D80*Parameters!FI$181))</f>
        <v>#VALUE!</v>
      </c>
      <c r="FJ81" s="22" t="e">
        <f ca="1">(Parameters!$B$174*(1-Parameters!FJ$185)*_xlfn.IFNA('[3]National GDP per capita ppp'!FJ81,0)+(1-Parameters!$B$174)*FJ80)*(1+(_xlfn.IFNA('[3]Nat GDP per cap ppp growth rate'!FJ81,0)-IF(Settings!$C$16="No",0,Parameters!FJ$164*('AMOC national temperature'!FJ80-Parameters!FJ$128)+Parameters!FJ$165*('AMOC national temperature'!FJ80-Parameters!FJ$128)^2)))*IF(Settings!$C$16="No",1,(1-SLR!$D80*Parameters!FJ$181))</f>
        <v>#VALUE!</v>
      </c>
      <c r="FK81" s="22" t="e">
        <f ca="1">(Parameters!$B$174*(1-Parameters!FK$185)*_xlfn.IFNA('[3]National GDP per capita ppp'!FK81,0)+(1-Parameters!$B$174)*FK80)*(1+(_xlfn.IFNA('[3]Nat GDP per cap ppp growth rate'!FK81,0)-IF(Settings!$C$16="No",0,Parameters!FK$164*('AMOC national temperature'!FK80-Parameters!FK$128)+Parameters!FK$165*('AMOC national temperature'!FK80-Parameters!FK$128)^2)))*IF(Settings!$C$16="No",1,(1-SLR!$D80*Parameters!FK$181))</f>
        <v>#VALUE!</v>
      </c>
      <c r="FL81" s="22" t="e">
        <f ca="1">(Parameters!$B$174*(1-Parameters!FL$185)*_xlfn.IFNA('[3]National GDP per capita ppp'!FL81,0)+(1-Parameters!$B$174)*FL80)*(1+(_xlfn.IFNA('[3]Nat GDP per cap ppp growth rate'!FL81,0)-IF(Settings!$C$16="No",0,Parameters!FL$164*('AMOC national temperature'!FL80-Parameters!FL$128)+Parameters!FL$165*('AMOC national temperature'!FL80-Parameters!FL$128)^2)))*IF(Settings!$C$16="No",1,(1-SLR!$D80*Parameters!FL$181))</f>
        <v>#VALUE!</v>
      </c>
      <c r="FM81" s="22" t="e">
        <f ca="1">(Parameters!$B$174*(1-Parameters!FM$185)*_xlfn.IFNA('[3]National GDP per capita ppp'!FM81,0)+(1-Parameters!$B$174)*FM80)*(1+(_xlfn.IFNA('[3]Nat GDP per cap ppp growth rate'!FM81,0)-IF(Settings!$C$16="No",0,Parameters!FM$164*('AMOC national temperature'!FM80-Parameters!FM$128)+Parameters!FM$165*('AMOC national temperature'!FM80-Parameters!FM$128)^2)))*IF(Settings!$C$16="No",1,(1-SLR!$D80*Parameters!FM$181))</f>
        <v>#VALUE!</v>
      </c>
      <c r="FN81" s="22" t="e">
        <f ca="1">(Parameters!$B$174*(1-Parameters!FN$185)*_xlfn.IFNA('[3]National GDP per capita ppp'!FN81,0)+(1-Parameters!$B$174)*FN80)*(1+(_xlfn.IFNA('[3]Nat GDP per cap ppp growth rate'!FN81,0)-IF(Settings!$C$16="No",0,Parameters!FN$164*('AMOC national temperature'!FN80-Parameters!FN$128)+Parameters!FN$165*('AMOC national temperature'!FN80-Parameters!FN$128)^2)))*IF(Settings!$C$16="No",1,(1-SLR!$D80*Parameters!FN$181))</f>
        <v>#VALUE!</v>
      </c>
      <c r="FO81" s="22" t="e">
        <f ca="1">(Parameters!$B$174*(1-Parameters!FO$185)*_xlfn.IFNA('[3]National GDP per capita ppp'!FO81,0)+(1-Parameters!$B$174)*FO80)*(1+(_xlfn.IFNA('[3]Nat GDP per cap ppp growth rate'!FO81,0)-IF(Settings!$C$16="No",0,Parameters!FO$164*('AMOC national temperature'!FO80-Parameters!FO$128)+Parameters!FO$165*('AMOC national temperature'!FO80-Parameters!FO$128)^2)))*IF(Settings!$C$16="No",1,(1-SLR!$D80*Parameters!FO$181))</f>
        <v>#VALUE!</v>
      </c>
      <c r="FP81" s="22" t="e">
        <f ca="1">(Parameters!$B$174*(1-Parameters!FP$185)*_xlfn.IFNA('[3]National GDP per capita ppp'!FP81,0)+(1-Parameters!$B$174)*FP80)*(1+(_xlfn.IFNA('[3]Nat GDP per cap ppp growth rate'!FP81,0)-IF(Settings!$C$16="No",0,Parameters!FP$164*('AMOC national temperature'!FP80-Parameters!FP$128)+Parameters!FP$165*('AMOC national temperature'!FP80-Parameters!FP$128)^2)))*IF(Settings!$C$16="No",1,(1-SLR!$D80*Parameters!FP$181))</f>
        <v>#VALUE!</v>
      </c>
      <c r="FQ81" s="22" t="e">
        <f ca="1">(Parameters!$B$174*(1-Parameters!FQ$185)*_xlfn.IFNA('[3]National GDP per capita ppp'!FQ81,0)+(1-Parameters!$B$174)*FQ80)*(1+(_xlfn.IFNA('[3]Nat GDP per cap ppp growth rate'!FQ81,0)-IF(Settings!$C$16="No",0,Parameters!FQ$164*('AMOC national temperature'!FQ80-Parameters!FQ$128)+Parameters!FQ$165*('AMOC national temperature'!FQ80-Parameters!FQ$128)^2)))*IF(Settings!$C$16="No",1,(1-SLR!$D80*Parameters!FQ$181))</f>
        <v>#VALUE!</v>
      </c>
      <c r="FR81" s="22" t="e">
        <f ca="1">(Parameters!$B$174*(1-Parameters!FR$185)*_xlfn.IFNA('[3]National GDP per capita ppp'!FR81,0)+(1-Parameters!$B$174)*FR80)*(1+(_xlfn.IFNA('[3]Nat GDP per cap ppp growth rate'!FR81,0)-IF(Settings!$C$16="No",0,Parameters!FR$164*('AMOC national temperature'!FR80-Parameters!FR$128)+Parameters!FR$165*('AMOC national temperature'!FR80-Parameters!FR$128)^2)))*IF(Settings!$C$16="No",1,(1-SLR!$D80*Parameters!FR$181))</f>
        <v>#VALUE!</v>
      </c>
      <c r="FS81" s="22" t="e">
        <f ca="1">(Parameters!$B$174*(1-Parameters!FS$185)*_xlfn.IFNA('[3]National GDP per capita ppp'!FS81,0)+(1-Parameters!$B$174)*FS80)*(1+(_xlfn.IFNA('[3]Nat GDP per cap ppp growth rate'!FS81,0)-IF(Settings!$C$16="No",0,Parameters!FS$164*('AMOC national temperature'!FS80-Parameters!FS$128)+Parameters!FS$165*('AMOC national temperature'!FS80-Parameters!FS$128)^2)))*IF(Settings!$C$16="No",1,(1-SLR!$D80*Parameters!FS$181))</f>
        <v>#VALUE!</v>
      </c>
      <c r="FT81" s="22" t="e">
        <f ca="1">(Parameters!$B$174*(1-Parameters!FT$185)*_xlfn.IFNA('[3]National GDP per capita ppp'!FT81,0)+(1-Parameters!$B$174)*FT80)*(1+(_xlfn.IFNA('[3]Nat GDP per cap ppp growth rate'!FT81,0)-IF(Settings!$C$16="No",0,Parameters!FT$164*('AMOC national temperature'!FT80-Parameters!FT$128)+Parameters!FT$165*('AMOC national temperature'!FT80-Parameters!FT$128)^2)))*IF(Settings!$C$16="No",1,(1-SLR!$D80*Parameters!FT$181))</f>
        <v>#VALUE!</v>
      </c>
      <c r="FU81" s="22" t="e">
        <f ca="1">(Parameters!$B$174*(1-Parameters!FU$185)*_xlfn.IFNA('[3]National GDP per capita ppp'!FU81,0)+(1-Parameters!$B$174)*FU80)*(1+(_xlfn.IFNA('[3]Nat GDP per cap ppp growth rate'!FU81,0)-IF(Settings!$C$16="No",0,Parameters!FU$164*('AMOC national temperature'!FU80-Parameters!FU$128)+Parameters!FU$165*('AMOC national temperature'!FU80-Parameters!FU$128)^2)))*IF(Settings!$C$16="No",1,(1-SLR!$D80*Parameters!FU$181))</f>
        <v>#VALUE!</v>
      </c>
      <c r="FV81" s="22" t="e">
        <f ca="1">(Parameters!$B$174*(1-Parameters!FV$185)*_xlfn.IFNA('[3]National GDP per capita ppp'!FV81,0)+(1-Parameters!$B$174)*FV80)*(1+(_xlfn.IFNA('[3]Nat GDP per cap ppp growth rate'!FV81,0)-IF(Settings!$C$16="No",0,Parameters!FV$164*('AMOC national temperature'!FV80-Parameters!FV$128)+Parameters!FV$165*('AMOC national temperature'!FV80-Parameters!FV$128)^2)))*IF(Settings!$C$16="No",1,(1-SLR!$D80*Parameters!FV$181))</f>
        <v>#VALUE!</v>
      </c>
      <c r="FW81" s="22" t="e">
        <f ca="1">(Parameters!$B$174*(1-Parameters!FW$185)*_xlfn.IFNA('[3]National GDP per capita ppp'!FW81,0)+(1-Parameters!$B$174)*FW80)*(1+(_xlfn.IFNA('[3]Nat GDP per cap ppp growth rate'!FW81,0)-IF(Settings!$C$16="No",0,Parameters!FW$164*('AMOC national temperature'!FW80-Parameters!FW$128)+Parameters!FW$165*('AMOC national temperature'!FW80-Parameters!FW$128)^2)))*IF(Settings!$C$16="No",1,(1-SLR!$D80*Parameters!FW$181))</f>
        <v>#VALUE!</v>
      </c>
      <c r="FX81" s="22" t="e">
        <f ca="1">(Parameters!$B$174*(1-Parameters!FX$185)*_xlfn.IFNA('[3]National GDP per capita ppp'!FX81,0)+(1-Parameters!$B$174)*FX80)*(1+(_xlfn.IFNA('[3]Nat GDP per cap ppp growth rate'!FX81,0)-IF(Settings!$C$16="No",0,Parameters!FX$164*('AMOC national temperature'!FX80-Parameters!FX$128)+Parameters!FX$165*('AMOC national temperature'!FX80-Parameters!FX$128)^2)))*IF(Settings!$C$16="No",1,(1-SLR!$D80*Parameters!FX$181))</f>
        <v>#VALUE!</v>
      </c>
      <c r="FY81" s="22" t="e">
        <f ca="1">(Parameters!$B$174*(1-Parameters!FY$185)*_xlfn.IFNA('[3]National GDP per capita ppp'!FY81,0)+(1-Parameters!$B$174)*FY80)*(1+(_xlfn.IFNA('[3]Nat GDP per cap ppp growth rate'!FY81,0)-IF(Settings!$C$16="No",0,Parameters!FY$164*('AMOC national temperature'!FY80-Parameters!FY$128)+Parameters!FY$165*('AMOC national temperature'!FY80-Parameters!FY$128)^2)))*IF(Settings!$C$16="No",1,(1-SLR!$D80*Parameters!FY$181))</f>
        <v>#VALUE!</v>
      </c>
      <c r="FZ81" s="22" t="e">
        <f ca="1">(Parameters!$B$174*(1-Parameters!FZ$185)*_xlfn.IFNA('[3]National GDP per capita ppp'!FZ81,0)+(1-Parameters!$B$174)*FZ80)*(1+(_xlfn.IFNA('[3]Nat GDP per cap ppp growth rate'!FZ81,0)-IF(Settings!$C$16="No",0,Parameters!FZ$164*('AMOC national temperature'!FZ80-Parameters!FZ$128)+Parameters!FZ$165*('AMOC national temperature'!FZ80-Parameters!FZ$128)^2)))*IF(Settings!$C$16="No",1,(1-SLR!$D80*Parameters!FZ$181))</f>
        <v>#VALUE!</v>
      </c>
      <c r="GA81" s="22" t="e">
        <f ca="1">(Parameters!$B$174*(1-Parameters!GA$185)*_xlfn.IFNA('[3]National GDP per capita ppp'!GA81,0)+(1-Parameters!$B$174)*GA80)*(1+(_xlfn.IFNA('[3]Nat GDP per cap ppp growth rate'!GA81,0)-IF(Settings!$C$16="No",0,Parameters!GA$164*('AMOC national temperature'!GA80-Parameters!GA$128)+Parameters!GA$165*('AMOC national temperature'!GA80-Parameters!GA$128)^2)))*IF(Settings!$C$16="No",1,(1-SLR!$D80*Parameters!GA$181))</f>
        <v>#VALUE!</v>
      </c>
      <c r="GB81" s="22" t="e">
        <f ca="1">(Parameters!$B$174*(1-Parameters!GB$185)*_xlfn.IFNA('[3]National GDP per capita ppp'!GB81,0)+(1-Parameters!$B$174)*GB80)*(1+(_xlfn.IFNA('[3]Nat GDP per cap ppp growth rate'!GB81,0)-IF(Settings!$C$16="No",0,Parameters!GB$164*('AMOC national temperature'!GB80-Parameters!GB$128)+Parameters!GB$165*('AMOC national temperature'!GB80-Parameters!GB$128)^2)))*IF(Settings!$C$16="No",1,(1-SLR!$D80*Parameters!GB$181))</f>
        <v>#VALUE!</v>
      </c>
      <c r="GC81" s="22" t="e">
        <f ca="1">(Parameters!$B$174*(1-Parameters!GC$185)*_xlfn.IFNA('[3]National GDP per capita ppp'!GC81,0)+(1-Parameters!$B$174)*GC80)*(1+(_xlfn.IFNA('[3]Nat GDP per cap ppp growth rate'!GC81,0)-IF(Settings!$C$16="No",0,Parameters!GC$164*('AMOC national temperature'!GC80-Parameters!GC$128)+Parameters!GC$165*('AMOC national temperature'!GC80-Parameters!GC$128)^2)))*IF(Settings!$C$16="No",1,(1-SLR!$D80*Parameters!GC$181))</f>
        <v>#VALUE!</v>
      </c>
      <c r="GD81" s="22" t="e">
        <f ca="1">(Parameters!$B$174*(1-Parameters!GD$185)*_xlfn.IFNA('[3]National GDP per capita ppp'!GD81,0)+(1-Parameters!$B$174)*GD80)*(1+(_xlfn.IFNA('[3]Nat GDP per cap ppp growth rate'!GD81,0)-IF(Settings!$C$16="No",0,Parameters!GD$164*('AMOC national temperature'!GD80-Parameters!GD$128)+Parameters!GD$165*('AMOC national temperature'!GD80-Parameters!GD$128)^2)))*IF(Settings!$C$16="No",1,(1-SLR!$D80*Parameters!GD$181))</f>
        <v>#VALUE!</v>
      </c>
      <c r="GE81" s="22" t="e">
        <f ca="1">(Parameters!$B$174*(1-Parameters!GE$185)*_xlfn.IFNA('[3]National GDP per capita ppp'!GE81,0)+(1-Parameters!$B$174)*GE80)*(1+(_xlfn.IFNA('[3]Nat GDP per cap ppp growth rate'!GE81,0)-IF(Settings!$C$16="No",0,Parameters!GE$164*('AMOC national temperature'!GE80-Parameters!GE$128)+Parameters!GE$165*('AMOC national temperature'!GE80-Parameters!GE$128)^2)))*IF(Settings!$C$16="No",1,(1-SLR!$D80*Parameters!GE$181))</f>
        <v>#VALUE!</v>
      </c>
      <c r="GF81" s="22" t="e">
        <f ca="1">(Parameters!$B$174*(1-Parameters!GF$185)*_xlfn.IFNA('[3]National GDP per capita ppp'!GF81,0)+(1-Parameters!$B$174)*GF80)*(1+(_xlfn.IFNA('[3]Nat GDP per cap ppp growth rate'!GF81,0)-IF(Settings!$C$16="No",0,Parameters!GF$164*('AMOC national temperature'!GF80-Parameters!GF$128)+Parameters!GF$165*('AMOC national temperature'!GF80-Parameters!GF$128)^2)))*IF(Settings!$C$16="No",1,(1-SLR!$D80*Parameters!GF$181))</f>
        <v>#VALUE!</v>
      </c>
      <c r="GG81" s="22" t="e">
        <f ca="1">(Parameters!$B$174*(1-Parameters!GG$185)*_xlfn.IFNA('[3]National GDP per capita ppp'!GG81,0)+(1-Parameters!$B$174)*GG80)*(1+(_xlfn.IFNA('[3]Nat GDP per cap ppp growth rate'!GG81,0)-IF(Settings!$C$16="No",0,Parameters!GG$164*('AMOC national temperature'!GG80-Parameters!GG$128)+Parameters!GG$165*('AMOC national temperature'!GG80-Parameters!GG$128)^2)))*IF(Settings!$C$16="No",1,(1-SLR!$D80*Parameters!GG$181))</f>
        <v>#VALUE!</v>
      </c>
      <c r="GH81" s="22" t="e">
        <f ca="1">(Parameters!$B$174*(1-Parameters!GH$185)*_xlfn.IFNA('[3]National GDP per capita ppp'!GH81,0)+(1-Parameters!$B$174)*GH80)*(1+(_xlfn.IFNA('[3]Nat GDP per cap ppp growth rate'!GH81,0)-IF(Settings!$C$16="No",0,Parameters!GH$164*('AMOC national temperature'!GH80-Parameters!GH$128)+Parameters!GH$165*('AMOC national temperature'!GH80-Parameters!GH$128)^2)))*IF(Settings!$C$16="No",1,(1-SLR!$D80*Parameters!GH$181))</f>
        <v>#VALUE!</v>
      </c>
      <c r="GI81" s="22" t="e">
        <f ca="1">(Parameters!$B$174*(1-Parameters!GI$185)*_xlfn.IFNA('[3]National GDP per capita ppp'!GI81,0)+(1-Parameters!$B$174)*GI80)*(1+(_xlfn.IFNA('[3]Nat GDP per cap ppp growth rate'!GI81,0)-IF(Settings!$C$16="No",0,Parameters!GI$164*('AMOC national temperature'!GI80-Parameters!GI$128)+Parameters!GI$165*('AMOC national temperature'!GI80-Parameters!GI$128)^2)))*IF(Settings!$C$16="No",1,(1-SLR!$D80*Parameters!GI$181))</f>
        <v>#VALUE!</v>
      </c>
      <c r="GJ81" s="22" t="e">
        <f ca="1">(Parameters!$B$174*(1-Parameters!GJ$185)*_xlfn.IFNA('[3]National GDP per capita ppp'!GJ81,0)+(1-Parameters!$B$174)*GJ80)*(1+(_xlfn.IFNA('[3]Nat GDP per cap ppp growth rate'!GJ81,0)-IF(Settings!$C$16="No",0,Parameters!GJ$164*('AMOC national temperature'!GJ80-Parameters!GJ$128)+Parameters!GJ$165*('AMOC national temperature'!GJ80-Parameters!GJ$128)^2)))*IF(Settings!$C$16="No",1,(1-SLR!$D80*Parameters!GJ$181))</f>
        <v>#VALUE!</v>
      </c>
      <c r="GK81" s="22" t="e">
        <f ca="1">(Parameters!$B$174*(1-Parameters!GK$185)*_xlfn.IFNA('[3]National GDP per capita ppp'!GK81,0)+(1-Parameters!$B$174)*GK80)*(1+(_xlfn.IFNA('[3]Nat GDP per cap ppp growth rate'!GK81,0)-IF(Settings!$C$16="No",0,Parameters!GK$164*('AMOC national temperature'!GK80-Parameters!GK$128)+Parameters!GK$165*('AMOC national temperature'!GK80-Parameters!GK$128)^2)))*IF(Settings!$C$16="No",1,(1-SLR!$D80*Parameters!GK$181))</f>
        <v>#VALUE!</v>
      </c>
      <c r="GL81" s="22" t="e">
        <f ca="1">(Parameters!$B$174*(1-Parameters!GL$185)*_xlfn.IFNA('[3]National GDP per capita ppp'!GL81,0)+(1-Parameters!$B$174)*GL80)*(1+(_xlfn.IFNA('[3]Nat GDP per cap ppp growth rate'!GL81,0)-IF(Settings!$C$16="No",0,Parameters!GL$164*('AMOC national temperature'!GL80-Parameters!GL$128)+Parameters!GL$165*('AMOC national temperature'!GL80-Parameters!GL$128)^2)))*IF(Settings!$C$16="No",1,(1-SLR!$D80*Parameters!GL$181))</f>
        <v>#VALUE!</v>
      </c>
      <c r="GM81" s="22" t="e">
        <f ca="1">(Parameters!$B$174*(1-Parameters!GM$185)*_xlfn.IFNA('[3]National GDP per capita ppp'!GM81,0)+(1-Parameters!$B$174)*GM80)*(1+(_xlfn.IFNA('[3]Nat GDP per cap ppp growth rate'!GM81,0)-IF(Settings!$C$16="No",0,Parameters!GM$164*('AMOC national temperature'!GM80-Parameters!GM$128)+Parameters!GM$165*('AMOC national temperature'!GM80-Parameters!GM$128)^2)))*IF(Settings!$C$16="No",1,(1-SLR!$D80*Parameters!GM$181))</f>
        <v>#VALUE!</v>
      </c>
      <c r="GN81" s="22" t="e">
        <f ca="1">SUMPRODUCT(B81:GM81,'[4]National population'!$B81:$GM81)</f>
        <v>#VALUE!</v>
      </c>
      <c r="GO81" s="22" t="e">
        <f ca="1">GN81/'[4]National population'!GN81</f>
        <v>#VALUE!</v>
      </c>
    </row>
    <row r="82" spans="1:197" x14ac:dyDescent="0.45">
      <c r="A82" s="15">
        <v>2089</v>
      </c>
      <c r="B82" s="22" t="e">
        <f ca="1">(Parameters!$B$174*(1-Parameters!B$185)*_xlfn.IFNA('[3]National GDP per capita ppp'!B82,0)+(1-Parameters!$B$174)*B81)*(1+(_xlfn.IFNA('[3]Nat GDP per cap ppp growth rate'!B82,0)-IF(Settings!$C$16="No",0,Parameters!B$164*('AMOC national temperature'!B81-Parameters!B$128)+Parameters!B$165*('AMOC national temperature'!B81-Parameters!B$128)^2)))*IF(Settings!$C$16="No",1,(1-SLR!$D81*Parameters!B$181))</f>
        <v>#VALUE!</v>
      </c>
      <c r="C82" s="22" t="e">
        <f ca="1">(Parameters!$B$174*(1-Parameters!C$185)*_xlfn.IFNA('[3]National GDP per capita ppp'!C82,0)+(1-Parameters!$B$174)*C81)*(1+(_xlfn.IFNA('[3]Nat GDP per cap ppp growth rate'!C82,0)-IF(Settings!$C$16="No",0,Parameters!C$164*('AMOC national temperature'!C81-Parameters!C$128)+Parameters!C$165*('AMOC national temperature'!C81-Parameters!C$128)^2)))*IF(Settings!$C$16="No",1,(1-SLR!$D81*Parameters!C$181))</f>
        <v>#VALUE!</v>
      </c>
      <c r="D82" s="22" t="e">
        <f ca="1">(Parameters!$B$174*(1-Parameters!D$185)*_xlfn.IFNA('[3]National GDP per capita ppp'!D82,0)+(1-Parameters!$B$174)*D81)*(1+(_xlfn.IFNA('[3]Nat GDP per cap ppp growth rate'!D82,0)-IF(Settings!$C$16="No",0,Parameters!D$164*('AMOC national temperature'!D81-Parameters!D$128)+Parameters!D$165*('AMOC national temperature'!D81-Parameters!D$128)^2)))*IF(Settings!$C$16="No",1,(1-SLR!$D81*Parameters!D$181))</f>
        <v>#VALUE!</v>
      </c>
      <c r="E82" s="22" t="e">
        <f ca="1">(Parameters!$B$174*(1-Parameters!E$185)*_xlfn.IFNA('[3]National GDP per capita ppp'!E82,0)+(1-Parameters!$B$174)*E81)*(1+(_xlfn.IFNA('[3]Nat GDP per cap ppp growth rate'!E82,0)-IF(Settings!$C$16="No",0,Parameters!E$164*('AMOC national temperature'!E81-Parameters!E$128)+Parameters!E$165*('AMOC national temperature'!E81-Parameters!E$128)^2)))*IF(Settings!$C$16="No",1,(1-SLR!$D81*Parameters!E$181))</f>
        <v>#VALUE!</v>
      </c>
      <c r="F82" s="22" t="e">
        <f ca="1">(Parameters!$B$174*(1-Parameters!F$185)*_xlfn.IFNA('[3]National GDP per capita ppp'!F82,0)+(1-Parameters!$B$174)*F81)*(1+(_xlfn.IFNA('[3]Nat GDP per cap ppp growth rate'!F82,0)-IF(Settings!$C$16="No",0,Parameters!F$164*('AMOC national temperature'!F81-Parameters!F$128)+Parameters!F$165*('AMOC national temperature'!F81-Parameters!F$128)^2)))*IF(Settings!$C$16="No",1,(1-SLR!$D81*Parameters!F$181))</f>
        <v>#VALUE!</v>
      </c>
      <c r="G82" s="22" t="e">
        <f ca="1">(Parameters!$B$174*(1-Parameters!G$185)*_xlfn.IFNA('[3]National GDP per capita ppp'!G82,0)+(1-Parameters!$B$174)*G81)*(1+(_xlfn.IFNA('[3]Nat GDP per cap ppp growth rate'!G82,0)-IF(Settings!$C$16="No",0,Parameters!G$164*('AMOC national temperature'!G81-Parameters!G$128)+Parameters!G$165*('AMOC national temperature'!G81-Parameters!G$128)^2)))*IF(Settings!$C$16="No",1,(1-SLR!$D81*Parameters!G$181))</f>
        <v>#VALUE!</v>
      </c>
      <c r="H82" s="22" t="e">
        <f ca="1">(Parameters!$B$174*(1-Parameters!H$185)*_xlfn.IFNA('[3]National GDP per capita ppp'!H82,0)+(1-Parameters!$B$174)*H81)*(1+(_xlfn.IFNA('[3]Nat GDP per cap ppp growth rate'!H82,0)-IF(Settings!$C$16="No",0,Parameters!H$164*('AMOC national temperature'!H81-Parameters!H$128)+Parameters!H$165*('AMOC national temperature'!H81-Parameters!H$128)^2)))*IF(Settings!$C$16="No",1,(1-SLR!$D81*Parameters!H$181))</f>
        <v>#VALUE!</v>
      </c>
      <c r="I82" s="22" t="e">
        <f ca="1">(Parameters!$B$174*(1-Parameters!I$185)*_xlfn.IFNA('[3]National GDP per capita ppp'!I82,0)+(1-Parameters!$B$174)*I81)*(1+(_xlfn.IFNA('[3]Nat GDP per cap ppp growth rate'!I82,0)-IF(Settings!$C$16="No",0,Parameters!I$164*('AMOC national temperature'!I81-Parameters!I$128)+Parameters!I$165*('AMOC national temperature'!I81-Parameters!I$128)^2)))*IF(Settings!$C$16="No",1,(1-SLR!$D81*Parameters!I$181))</f>
        <v>#VALUE!</v>
      </c>
      <c r="J82" s="22" t="e">
        <f ca="1">(Parameters!$B$174*(1-Parameters!J$185)*_xlfn.IFNA('[3]National GDP per capita ppp'!J82,0)+(1-Parameters!$B$174)*J81)*(1+(_xlfn.IFNA('[3]Nat GDP per cap ppp growth rate'!J82,0)-IF(Settings!$C$16="No",0,Parameters!J$164*('AMOC national temperature'!J81-Parameters!J$128)+Parameters!J$165*('AMOC national temperature'!J81-Parameters!J$128)^2)))*IF(Settings!$C$16="No",1,(1-SLR!$D81*Parameters!J$181))</f>
        <v>#VALUE!</v>
      </c>
      <c r="K82" s="22" t="e">
        <f ca="1">(Parameters!$B$174*(1-Parameters!K$185)*_xlfn.IFNA('[3]National GDP per capita ppp'!K82,0)+(1-Parameters!$B$174)*K81)*(1+(_xlfn.IFNA('[3]Nat GDP per cap ppp growth rate'!K82,0)-IF(Settings!$C$16="No",0,Parameters!K$164*('AMOC national temperature'!K81-Parameters!K$128)+Parameters!K$165*('AMOC national temperature'!K81-Parameters!K$128)^2)))*IF(Settings!$C$16="No",1,(1-SLR!$D81*Parameters!K$181))</f>
        <v>#VALUE!</v>
      </c>
      <c r="L82" s="22" t="e">
        <f ca="1">(Parameters!$B$174*(1-Parameters!L$185)*_xlfn.IFNA('[3]National GDP per capita ppp'!L82,0)+(1-Parameters!$B$174)*L81)*(1+(_xlfn.IFNA('[3]Nat GDP per cap ppp growth rate'!L82,0)-IF(Settings!$C$16="No",0,Parameters!L$164*('AMOC national temperature'!L81-Parameters!L$128)+Parameters!L$165*('AMOC national temperature'!L81-Parameters!L$128)^2)))*IF(Settings!$C$16="No",1,(1-SLR!$D81*Parameters!L$181))</f>
        <v>#VALUE!</v>
      </c>
      <c r="M82" s="22" t="e">
        <f ca="1">(Parameters!$B$174*(1-Parameters!M$185)*_xlfn.IFNA('[3]National GDP per capita ppp'!M82,0)+(1-Parameters!$B$174)*M81)*(1+(_xlfn.IFNA('[3]Nat GDP per cap ppp growth rate'!M82,0)-IF(Settings!$C$16="No",0,Parameters!M$164*('AMOC national temperature'!M81-Parameters!M$128)+Parameters!M$165*('AMOC national temperature'!M81-Parameters!M$128)^2)))*IF(Settings!$C$16="No",1,(1-SLR!$D81*Parameters!M$181))</f>
        <v>#VALUE!</v>
      </c>
      <c r="N82" s="22" t="e">
        <f ca="1">(Parameters!$B$174*(1-Parameters!N$185)*_xlfn.IFNA('[3]National GDP per capita ppp'!N82,0)+(1-Parameters!$B$174)*N81)*(1+(_xlfn.IFNA('[3]Nat GDP per cap ppp growth rate'!N82,0)-IF(Settings!$C$16="No",0,Parameters!N$164*('AMOC national temperature'!N81-Parameters!N$128)+Parameters!N$165*('AMOC national temperature'!N81-Parameters!N$128)^2)))*IF(Settings!$C$16="No",1,(1-SLR!$D81*Parameters!N$181))</f>
        <v>#VALUE!</v>
      </c>
      <c r="O82" s="22" t="e">
        <f ca="1">(Parameters!$B$174*(1-Parameters!O$185)*_xlfn.IFNA('[3]National GDP per capita ppp'!O82,0)+(1-Parameters!$B$174)*O81)*(1+(_xlfn.IFNA('[3]Nat GDP per cap ppp growth rate'!O82,0)-IF(Settings!$C$16="No",0,Parameters!O$164*('AMOC national temperature'!O81-Parameters!O$128)+Parameters!O$165*('AMOC national temperature'!O81-Parameters!O$128)^2)))*IF(Settings!$C$16="No",1,(1-SLR!$D81*Parameters!O$181))</f>
        <v>#VALUE!</v>
      </c>
      <c r="P82" s="22" t="e">
        <f ca="1">(Parameters!$B$174*(1-Parameters!P$185)*_xlfn.IFNA('[3]National GDP per capita ppp'!P82,0)+(1-Parameters!$B$174)*P81)*(1+(_xlfn.IFNA('[3]Nat GDP per cap ppp growth rate'!P82,0)-IF(Settings!$C$16="No",0,Parameters!P$164*('AMOC national temperature'!P81-Parameters!P$128)+Parameters!P$165*('AMOC national temperature'!P81-Parameters!P$128)^2)))*IF(Settings!$C$16="No",1,(1-SLR!$D81*Parameters!P$181))</f>
        <v>#VALUE!</v>
      </c>
      <c r="Q82" s="22" t="e">
        <f ca="1">(Parameters!$B$174*(1-Parameters!Q$185)*_xlfn.IFNA('[3]National GDP per capita ppp'!Q82,0)+(1-Parameters!$B$174)*Q81)*(1+(_xlfn.IFNA('[3]Nat GDP per cap ppp growth rate'!Q82,0)-IF(Settings!$C$16="No",0,Parameters!Q$164*('AMOC national temperature'!Q81-Parameters!Q$128)+Parameters!Q$165*('AMOC national temperature'!Q81-Parameters!Q$128)^2)))*IF(Settings!$C$16="No",1,(1-SLR!$D81*Parameters!Q$181))</f>
        <v>#VALUE!</v>
      </c>
      <c r="R82" s="22" t="e">
        <f ca="1">(Parameters!$B$174*(1-Parameters!R$185)*_xlfn.IFNA('[3]National GDP per capita ppp'!R82,0)+(1-Parameters!$B$174)*R81)*(1+(_xlfn.IFNA('[3]Nat GDP per cap ppp growth rate'!R82,0)-IF(Settings!$C$16="No",0,Parameters!R$164*('AMOC national temperature'!R81-Parameters!R$128)+Parameters!R$165*('AMOC national temperature'!R81-Parameters!R$128)^2)))*IF(Settings!$C$16="No",1,(1-SLR!$D81*Parameters!R$181))</f>
        <v>#VALUE!</v>
      </c>
      <c r="S82" s="22" t="e">
        <f ca="1">(Parameters!$B$174*(1-Parameters!S$185)*_xlfn.IFNA('[3]National GDP per capita ppp'!S82,0)+(1-Parameters!$B$174)*S81)*(1+(_xlfn.IFNA('[3]Nat GDP per cap ppp growth rate'!S82,0)-IF(Settings!$C$16="No",0,Parameters!S$164*('AMOC national temperature'!S81-Parameters!S$128)+Parameters!S$165*('AMOC national temperature'!S81-Parameters!S$128)^2)))*IF(Settings!$C$16="No",1,(1-SLR!$D81*Parameters!S$181))</f>
        <v>#VALUE!</v>
      </c>
      <c r="T82" s="22" t="e">
        <f ca="1">(Parameters!$B$174*(1-Parameters!T$185)*_xlfn.IFNA('[3]National GDP per capita ppp'!T82,0)+(1-Parameters!$B$174)*T81)*(1+(_xlfn.IFNA('[3]Nat GDP per cap ppp growth rate'!T82,0)-IF(Settings!$C$16="No",0,Parameters!T$164*('AMOC national temperature'!T81-Parameters!T$128)+Parameters!T$165*('AMOC national temperature'!T81-Parameters!T$128)^2)))*IF(Settings!$C$16="No",1,(1-SLR!$D81*Parameters!T$181))</f>
        <v>#VALUE!</v>
      </c>
      <c r="U82" s="22" t="e">
        <f ca="1">(Parameters!$B$174*(1-Parameters!U$185)*_xlfn.IFNA('[3]National GDP per capita ppp'!U82,0)+(1-Parameters!$B$174)*U81)*(1+(_xlfn.IFNA('[3]Nat GDP per cap ppp growth rate'!U82,0)-IF(Settings!$C$16="No",0,Parameters!U$164*('AMOC national temperature'!U81-Parameters!U$128)+Parameters!U$165*('AMOC national temperature'!U81-Parameters!U$128)^2)))*IF(Settings!$C$16="No",1,(1-SLR!$D81*Parameters!U$181))</f>
        <v>#VALUE!</v>
      </c>
      <c r="V82" s="22" t="e">
        <f ca="1">(Parameters!$B$174*(1-Parameters!V$185)*_xlfn.IFNA('[3]National GDP per capita ppp'!V82,0)+(1-Parameters!$B$174)*V81)*(1+(_xlfn.IFNA('[3]Nat GDP per cap ppp growth rate'!V82,0)-IF(Settings!$C$16="No",0,Parameters!V$164*('AMOC national temperature'!V81-Parameters!V$128)+Parameters!V$165*('AMOC national temperature'!V81-Parameters!V$128)^2)))*IF(Settings!$C$16="No",1,(1-SLR!$D81*Parameters!V$181))</f>
        <v>#VALUE!</v>
      </c>
      <c r="W82" s="22" t="e">
        <f ca="1">(Parameters!$B$174*(1-Parameters!W$185)*_xlfn.IFNA('[3]National GDP per capita ppp'!W82,0)+(1-Parameters!$B$174)*W81)*(1+(_xlfn.IFNA('[3]Nat GDP per cap ppp growth rate'!W82,0)-IF(Settings!$C$16="No",0,Parameters!W$164*('AMOC national temperature'!W81-Parameters!W$128)+Parameters!W$165*('AMOC national temperature'!W81-Parameters!W$128)^2)))*IF(Settings!$C$16="No",1,(1-SLR!$D81*Parameters!W$181))</f>
        <v>#VALUE!</v>
      </c>
      <c r="X82" s="22" t="e">
        <f ca="1">(Parameters!$B$174*(1-Parameters!X$185)*_xlfn.IFNA('[3]National GDP per capita ppp'!X82,0)+(1-Parameters!$B$174)*X81)*(1+(_xlfn.IFNA('[3]Nat GDP per cap ppp growth rate'!X82,0)-IF(Settings!$C$16="No",0,Parameters!X$164*('AMOC national temperature'!X81-Parameters!X$128)+Parameters!X$165*('AMOC national temperature'!X81-Parameters!X$128)^2)))*IF(Settings!$C$16="No",1,(1-SLR!$D81*Parameters!X$181))</f>
        <v>#VALUE!</v>
      </c>
      <c r="Y82" s="22" t="e">
        <f ca="1">(Parameters!$B$174*(1-Parameters!Y$185)*_xlfn.IFNA('[3]National GDP per capita ppp'!Y82,0)+(1-Parameters!$B$174)*Y81)*(1+(_xlfn.IFNA('[3]Nat GDP per cap ppp growth rate'!Y82,0)-IF(Settings!$C$16="No",0,Parameters!Y$164*('AMOC national temperature'!Y81-Parameters!Y$128)+Parameters!Y$165*('AMOC national temperature'!Y81-Parameters!Y$128)^2)))*IF(Settings!$C$16="No",1,(1-SLR!$D81*Parameters!Y$181))</f>
        <v>#VALUE!</v>
      </c>
      <c r="Z82" s="22" t="e">
        <f ca="1">(Parameters!$B$174*(1-Parameters!Z$185)*_xlfn.IFNA('[3]National GDP per capita ppp'!Z82,0)+(1-Parameters!$B$174)*Z81)*(1+(_xlfn.IFNA('[3]Nat GDP per cap ppp growth rate'!Z82,0)-IF(Settings!$C$16="No",0,Parameters!Z$164*('AMOC national temperature'!Z81-Parameters!Z$128)+Parameters!Z$165*('AMOC national temperature'!Z81-Parameters!Z$128)^2)))*IF(Settings!$C$16="No",1,(1-SLR!$D81*Parameters!Z$181))</f>
        <v>#VALUE!</v>
      </c>
      <c r="AA82" s="22" t="e">
        <f ca="1">(Parameters!$B$174*(1-Parameters!AA$185)*_xlfn.IFNA('[3]National GDP per capita ppp'!AA82,0)+(1-Parameters!$B$174)*AA81)*(1+(_xlfn.IFNA('[3]Nat GDP per cap ppp growth rate'!AA82,0)-IF(Settings!$C$16="No",0,Parameters!AA$164*('AMOC national temperature'!AA81-Parameters!AA$128)+Parameters!AA$165*('AMOC national temperature'!AA81-Parameters!AA$128)^2)))*IF(Settings!$C$16="No",1,(1-SLR!$D81*Parameters!AA$181))</f>
        <v>#VALUE!</v>
      </c>
      <c r="AB82" s="22" t="e">
        <f ca="1">(Parameters!$B$174*(1-Parameters!AB$185)*_xlfn.IFNA('[3]National GDP per capita ppp'!AB82,0)+(1-Parameters!$B$174)*AB81)*(1+(_xlfn.IFNA('[3]Nat GDP per cap ppp growth rate'!AB82,0)-IF(Settings!$C$16="No",0,Parameters!AB$164*('AMOC national temperature'!AB81-Parameters!AB$128)+Parameters!AB$165*('AMOC national temperature'!AB81-Parameters!AB$128)^2)))*IF(Settings!$C$16="No",1,(1-SLR!$D81*Parameters!AB$181))</f>
        <v>#VALUE!</v>
      </c>
      <c r="AC82" s="22" t="e">
        <f ca="1">(Parameters!$B$174*(1-Parameters!AC$185)*_xlfn.IFNA('[3]National GDP per capita ppp'!AC82,0)+(1-Parameters!$B$174)*AC81)*(1+(_xlfn.IFNA('[3]Nat GDP per cap ppp growth rate'!AC82,0)-IF(Settings!$C$16="No",0,Parameters!AC$164*('AMOC national temperature'!AC81-Parameters!AC$128)+Parameters!AC$165*('AMOC national temperature'!AC81-Parameters!AC$128)^2)))*IF(Settings!$C$16="No",1,(1-SLR!$D81*Parameters!AC$181))</f>
        <v>#VALUE!</v>
      </c>
      <c r="AD82" s="22" t="e">
        <f ca="1">(Parameters!$B$174*(1-Parameters!AD$185)*_xlfn.IFNA('[3]National GDP per capita ppp'!AD82,0)+(1-Parameters!$B$174)*AD81)*(1+(_xlfn.IFNA('[3]Nat GDP per cap ppp growth rate'!AD82,0)-IF(Settings!$C$16="No",0,Parameters!AD$164*('AMOC national temperature'!AD81-Parameters!AD$128)+Parameters!AD$165*('AMOC national temperature'!AD81-Parameters!AD$128)^2)))*IF(Settings!$C$16="No",1,(1-SLR!$D81*Parameters!AD$181))</f>
        <v>#VALUE!</v>
      </c>
      <c r="AE82" s="22" t="e">
        <f ca="1">(Parameters!$B$174*(1-Parameters!AE$185)*_xlfn.IFNA('[3]National GDP per capita ppp'!AE82,0)+(1-Parameters!$B$174)*AE81)*(1+(_xlfn.IFNA('[3]Nat GDP per cap ppp growth rate'!AE82,0)-IF(Settings!$C$16="No",0,Parameters!AE$164*('AMOC national temperature'!AE81-Parameters!AE$128)+Parameters!AE$165*('AMOC national temperature'!AE81-Parameters!AE$128)^2)))*IF(Settings!$C$16="No",1,(1-SLR!$D81*Parameters!AE$181))</f>
        <v>#VALUE!</v>
      </c>
      <c r="AF82" s="22" t="e">
        <f ca="1">(Parameters!$B$174*(1-Parameters!AF$185)*_xlfn.IFNA('[3]National GDP per capita ppp'!AF82,0)+(1-Parameters!$B$174)*AF81)*(1+(_xlfn.IFNA('[3]Nat GDP per cap ppp growth rate'!AF82,0)-IF(Settings!$C$16="No",0,Parameters!AF$164*('AMOC national temperature'!AF81-Parameters!AF$128)+Parameters!AF$165*('AMOC national temperature'!AF81-Parameters!AF$128)^2)))*IF(Settings!$C$16="No",1,(1-SLR!$D81*Parameters!AF$181))</f>
        <v>#VALUE!</v>
      </c>
      <c r="AG82" s="22" t="e">
        <f ca="1">(Parameters!$B$174*(1-Parameters!AG$185)*_xlfn.IFNA('[3]National GDP per capita ppp'!AG82,0)+(1-Parameters!$B$174)*AG81)*(1+(_xlfn.IFNA('[3]Nat GDP per cap ppp growth rate'!AG82,0)-IF(Settings!$C$16="No",0,Parameters!AG$164*('AMOC national temperature'!AG81-Parameters!AG$128)+Parameters!AG$165*('AMOC national temperature'!AG81-Parameters!AG$128)^2)))*IF(Settings!$C$16="No",1,(1-SLR!$D81*Parameters!AG$181))</f>
        <v>#VALUE!</v>
      </c>
      <c r="AH82" s="22" t="e">
        <f ca="1">(Parameters!$B$174*(1-Parameters!AH$185)*_xlfn.IFNA('[3]National GDP per capita ppp'!AH82,0)+(1-Parameters!$B$174)*AH81)*(1+(_xlfn.IFNA('[3]Nat GDP per cap ppp growth rate'!AH82,0)-IF(Settings!$C$16="No",0,Parameters!AH$164*('AMOC national temperature'!AH81-Parameters!AH$128)+Parameters!AH$165*('AMOC national temperature'!AH81-Parameters!AH$128)^2)))*IF(Settings!$C$16="No",1,(1-SLR!$D81*Parameters!AH$181))</f>
        <v>#VALUE!</v>
      </c>
      <c r="AI82" s="22" t="e">
        <f ca="1">(Parameters!$B$174*(1-Parameters!AI$185)*_xlfn.IFNA('[3]National GDP per capita ppp'!AI82,0)+(1-Parameters!$B$174)*AI81)*(1+(_xlfn.IFNA('[3]Nat GDP per cap ppp growth rate'!AI82,0)-IF(Settings!$C$16="No",0,Parameters!AI$164*('AMOC national temperature'!AI81-Parameters!AI$128)+Parameters!AI$165*('AMOC national temperature'!AI81-Parameters!AI$128)^2)))*IF(Settings!$C$16="No",1,(1-SLR!$D81*Parameters!AI$181))</f>
        <v>#VALUE!</v>
      </c>
      <c r="AJ82" s="22" t="e">
        <f ca="1">(Parameters!$B$174*(1-Parameters!AJ$185)*_xlfn.IFNA('[3]National GDP per capita ppp'!AJ82,0)+(1-Parameters!$B$174)*AJ81)*(1+(_xlfn.IFNA('[3]Nat GDP per cap ppp growth rate'!AJ82,0)-IF(Settings!$C$16="No",0,Parameters!AJ$164*('AMOC national temperature'!AJ81-Parameters!AJ$128)+Parameters!AJ$165*('AMOC national temperature'!AJ81-Parameters!AJ$128)^2)))*IF(Settings!$C$16="No",1,(1-SLR!$D81*Parameters!AJ$181))</f>
        <v>#VALUE!</v>
      </c>
      <c r="AK82" s="22" t="e">
        <f ca="1">(Parameters!$B$174*(1-Parameters!AK$185)*_xlfn.IFNA('[3]National GDP per capita ppp'!AK82,0)+(1-Parameters!$B$174)*AK81)*(1+(_xlfn.IFNA('[3]Nat GDP per cap ppp growth rate'!AK82,0)-IF(Settings!$C$16="No",0,Parameters!AK$164*('AMOC national temperature'!AK81-Parameters!AK$128)+Parameters!AK$165*('AMOC national temperature'!AK81-Parameters!AK$128)^2)))*IF(Settings!$C$16="No",1,(1-SLR!$D81*Parameters!AK$181))</f>
        <v>#VALUE!</v>
      </c>
      <c r="AL82" s="22" t="e">
        <f ca="1">(Parameters!$B$174*(1-Parameters!AL$185)*_xlfn.IFNA('[3]National GDP per capita ppp'!AL82,0)+(1-Parameters!$B$174)*AL81)*(1+(_xlfn.IFNA('[3]Nat GDP per cap ppp growth rate'!AL82,0)-IF(Settings!$C$16="No",0,Parameters!AL$164*('AMOC national temperature'!AL81-Parameters!AL$128)+Parameters!AL$165*('AMOC national temperature'!AL81-Parameters!AL$128)^2)))*IF(Settings!$C$16="No",1,(1-SLR!$D81*Parameters!AL$181))</f>
        <v>#VALUE!</v>
      </c>
      <c r="AM82" s="22" t="e">
        <f ca="1">(Parameters!$B$174*(1-Parameters!AM$185)*_xlfn.IFNA('[3]National GDP per capita ppp'!AM82,0)+(1-Parameters!$B$174)*AM81)*(1+(_xlfn.IFNA('[3]Nat GDP per cap ppp growth rate'!AM82,0)-IF(Settings!$C$16="No",0,Parameters!AM$164*('AMOC national temperature'!AM81-Parameters!AM$128)+Parameters!AM$165*('AMOC national temperature'!AM81-Parameters!AM$128)^2)))*IF(Settings!$C$16="No",1,(1-SLR!$D81*Parameters!AM$181))</f>
        <v>#VALUE!</v>
      </c>
      <c r="AN82" s="22" t="e">
        <f ca="1">(Parameters!$B$174*(1-Parameters!AN$185)*_xlfn.IFNA('[3]National GDP per capita ppp'!AN82,0)+(1-Parameters!$B$174)*AN81)*(1+(_xlfn.IFNA('[3]Nat GDP per cap ppp growth rate'!AN82,0)-IF(Settings!$C$16="No",0,Parameters!AN$164*('AMOC national temperature'!AN81-Parameters!AN$128)+Parameters!AN$165*('AMOC national temperature'!AN81-Parameters!AN$128)^2)))*IF(Settings!$C$16="No",1,(1-SLR!$D81*Parameters!AN$181))</f>
        <v>#VALUE!</v>
      </c>
      <c r="AO82" s="22" t="e">
        <f ca="1">(Parameters!$B$174*(1-Parameters!AO$185)*_xlfn.IFNA('[3]National GDP per capita ppp'!AO82,0)+(1-Parameters!$B$174)*AO81)*(1+(_xlfn.IFNA('[3]Nat GDP per cap ppp growth rate'!AO82,0)-IF(Settings!$C$16="No",0,Parameters!AO$164*('AMOC national temperature'!AO81-Parameters!AO$128)+Parameters!AO$165*('AMOC national temperature'!AO81-Parameters!AO$128)^2)))*IF(Settings!$C$16="No",1,(1-SLR!$D81*Parameters!AO$181))</f>
        <v>#VALUE!</v>
      </c>
      <c r="AP82" s="22" t="e">
        <f ca="1">(Parameters!$B$174*(1-Parameters!AP$185)*_xlfn.IFNA('[3]National GDP per capita ppp'!AP82,0)+(1-Parameters!$B$174)*AP81)*(1+(_xlfn.IFNA('[3]Nat GDP per cap ppp growth rate'!AP82,0)-IF(Settings!$C$16="No",0,Parameters!AP$164*('AMOC national temperature'!AP81-Parameters!AP$128)+Parameters!AP$165*('AMOC national temperature'!AP81-Parameters!AP$128)^2)))*IF(Settings!$C$16="No",1,(1-SLR!$D81*Parameters!AP$181))</f>
        <v>#VALUE!</v>
      </c>
      <c r="AQ82" s="22" t="e">
        <f ca="1">(Parameters!$B$174*(1-Parameters!AQ$185)*_xlfn.IFNA('[3]National GDP per capita ppp'!AQ82,0)+(1-Parameters!$B$174)*AQ81)*(1+(_xlfn.IFNA('[3]Nat GDP per cap ppp growth rate'!AQ82,0)-IF(Settings!$C$16="No",0,Parameters!AQ$164*('AMOC national temperature'!AQ81-Parameters!AQ$128)+Parameters!AQ$165*('AMOC national temperature'!AQ81-Parameters!AQ$128)^2)))*IF(Settings!$C$16="No",1,(1-SLR!$D81*Parameters!AQ$181))</f>
        <v>#VALUE!</v>
      </c>
      <c r="AR82" s="22" t="e">
        <f ca="1">(Parameters!$B$174*(1-Parameters!AR$185)*_xlfn.IFNA('[3]National GDP per capita ppp'!AR82,0)+(1-Parameters!$B$174)*AR81)*(1+(_xlfn.IFNA('[3]Nat GDP per cap ppp growth rate'!AR82,0)-IF(Settings!$C$16="No",0,Parameters!AR$164*('AMOC national temperature'!AR81-Parameters!AR$128)+Parameters!AR$165*('AMOC national temperature'!AR81-Parameters!AR$128)^2)))*IF(Settings!$C$16="No",1,(1-SLR!$D81*Parameters!AR$181))</f>
        <v>#VALUE!</v>
      </c>
      <c r="AS82" s="22" t="e">
        <f ca="1">(Parameters!$B$174*(1-Parameters!AS$185)*_xlfn.IFNA('[3]National GDP per capita ppp'!AS82,0)+(1-Parameters!$B$174)*AS81)*(1+(_xlfn.IFNA('[3]Nat GDP per cap ppp growth rate'!AS82,0)-IF(Settings!$C$16="No",0,Parameters!AS$164*('AMOC national temperature'!AS81-Parameters!AS$128)+Parameters!AS$165*('AMOC national temperature'!AS81-Parameters!AS$128)^2)))*IF(Settings!$C$16="No",1,(1-SLR!$D81*Parameters!AS$181))</f>
        <v>#VALUE!</v>
      </c>
      <c r="AT82" s="22" t="e">
        <f ca="1">(Parameters!$B$174*(1-Parameters!AT$185)*_xlfn.IFNA('[3]National GDP per capita ppp'!AT82,0)+(1-Parameters!$B$174)*AT81)*(1+(_xlfn.IFNA('[3]Nat GDP per cap ppp growth rate'!AT82,0)-IF(Settings!$C$16="No",0,Parameters!AT$164*('AMOC national temperature'!AT81-Parameters!AT$128)+Parameters!AT$165*('AMOC national temperature'!AT81-Parameters!AT$128)^2)))*IF(Settings!$C$16="No",1,(1-SLR!$D81*Parameters!AT$181))</f>
        <v>#VALUE!</v>
      </c>
      <c r="AU82" s="22" t="e">
        <f ca="1">(Parameters!$B$174*(1-Parameters!AU$185)*_xlfn.IFNA('[3]National GDP per capita ppp'!AU82,0)+(1-Parameters!$B$174)*AU81)*(1+(_xlfn.IFNA('[3]Nat GDP per cap ppp growth rate'!AU82,0)-IF(Settings!$C$16="No",0,Parameters!AU$164*('AMOC national temperature'!AU81-Parameters!AU$128)+Parameters!AU$165*('AMOC national temperature'!AU81-Parameters!AU$128)^2)))*IF(Settings!$C$16="No",1,(1-SLR!$D81*Parameters!AU$181))</f>
        <v>#VALUE!</v>
      </c>
      <c r="AV82" s="22" t="e">
        <f ca="1">(Parameters!$B$174*(1-Parameters!AV$185)*_xlfn.IFNA('[3]National GDP per capita ppp'!AV82,0)+(1-Parameters!$B$174)*AV81)*(1+(_xlfn.IFNA('[3]Nat GDP per cap ppp growth rate'!AV82,0)-IF(Settings!$C$16="No",0,Parameters!AV$164*('AMOC national temperature'!AV81-Parameters!AV$128)+Parameters!AV$165*('AMOC national temperature'!AV81-Parameters!AV$128)^2)))*IF(Settings!$C$16="No",1,(1-SLR!$D81*Parameters!AV$181))</f>
        <v>#VALUE!</v>
      </c>
      <c r="AW82" s="22" t="e">
        <f ca="1">(Parameters!$B$174*(1-Parameters!AW$185)*_xlfn.IFNA('[3]National GDP per capita ppp'!AW82,0)+(1-Parameters!$B$174)*AW81)*(1+(_xlfn.IFNA('[3]Nat GDP per cap ppp growth rate'!AW82,0)-IF(Settings!$C$16="No",0,Parameters!AW$164*('AMOC national temperature'!AW81-Parameters!AW$128)+Parameters!AW$165*('AMOC national temperature'!AW81-Parameters!AW$128)^2)))*IF(Settings!$C$16="No",1,(1-SLR!$D81*Parameters!AW$181))</f>
        <v>#VALUE!</v>
      </c>
      <c r="AX82" s="22" t="e">
        <f ca="1">(Parameters!$B$174*(1-Parameters!AX$185)*_xlfn.IFNA('[3]National GDP per capita ppp'!AX82,0)+(1-Parameters!$B$174)*AX81)*(1+(_xlfn.IFNA('[3]Nat GDP per cap ppp growth rate'!AX82,0)-IF(Settings!$C$16="No",0,Parameters!AX$164*('AMOC national temperature'!AX81-Parameters!AX$128)+Parameters!AX$165*('AMOC national temperature'!AX81-Parameters!AX$128)^2)))*IF(Settings!$C$16="No",1,(1-SLR!$D81*Parameters!AX$181))</f>
        <v>#VALUE!</v>
      </c>
      <c r="AY82" s="22" t="e">
        <f ca="1">(Parameters!$B$174*(1-Parameters!AY$185)*_xlfn.IFNA('[3]National GDP per capita ppp'!AY82,0)+(1-Parameters!$B$174)*AY81)*(1+(_xlfn.IFNA('[3]Nat GDP per cap ppp growth rate'!AY82,0)-IF(Settings!$C$16="No",0,Parameters!AY$164*('AMOC national temperature'!AY81-Parameters!AY$128)+Parameters!AY$165*('AMOC national temperature'!AY81-Parameters!AY$128)^2)))*IF(Settings!$C$16="No",1,(1-SLR!$D81*Parameters!AY$181))</f>
        <v>#VALUE!</v>
      </c>
      <c r="AZ82" s="22" t="e">
        <f ca="1">(Parameters!$B$174*(1-Parameters!AZ$185)*_xlfn.IFNA('[3]National GDP per capita ppp'!AZ82,0)+(1-Parameters!$B$174)*AZ81)*(1+(_xlfn.IFNA('[3]Nat GDP per cap ppp growth rate'!AZ82,0)-IF(Settings!$C$16="No",0,Parameters!AZ$164*('AMOC national temperature'!AZ81-Parameters!AZ$128)+Parameters!AZ$165*('AMOC national temperature'!AZ81-Parameters!AZ$128)^2)))*IF(Settings!$C$16="No",1,(1-SLR!$D81*Parameters!AZ$181))</f>
        <v>#VALUE!</v>
      </c>
      <c r="BA82" s="22" t="e">
        <f ca="1">(Parameters!$B$174*(1-Parameters!BA$185)*_xlfn.IFNA('[3]National GDP per capita ppp'!BA82,0)+(1-Parameters!$B$174)*BA81)*(1+(_xlfn.IFNA('[3]Nat GDP per cap ppp growth rate'!BA82,0)-IF(Settings!$C$16="No",0,Parameters!BA$164*('AMOC national temperature'!BA81-Parameters!BA$128)+Parameters!BA$165*('AMOC national temperature'!BA81-Parameters!BA$128)^2)))*IF(Settings!$C$16="No",1,(1-SLR!$D81*Parameters!BA$181))</f>
        <v>#VALUE!</v>
      </c>
      <c r="BB82" s="22" t="e">
        <f ca="1">(Parameters!$B$174*(1-Parameters!BB$185)*_xlfn.IFNA('[3]National GDP per capita ppp'!BB82,0)+(1-Parameters!$B$174)*BB81)*(1+(_xlfn.IFNA('[3]Nat GDP per cap ppp growth rate'!BB82,0)-IF(Settings!$C$16="No",0,Parameters!BB$164*('AMOC national temperature'!BB81-Parameters!BB$128)+Parameters!BB$165*('AMOC national temperature'!BB81-Parameters!BB$128)^2)))*IF(Settings!$C$16="No",1,(1-SLR!$D81*Parameters!BB$181))</f>
        <v>#VALUE!</v>
      </c>
      <c r="BC82" s="22" t="e">
        <f ca="1">(Parameters!$B$174*(1-Parameters!BC$185)*_xlfn.IFNA('[3]National GDP per capita ppp'!BC82,0)+(1-Parameters!$B$174)*BC81)*(1+(_xlfn.IFNA('[3]Nat GDP per cap ppp growth rate'!BC82,0)-IF(Settings!$C$16="No",0,Parameters!BC$164*('AMOC national temperature'!BC81-Parameters!BC$128)+Parameters!BC$165*('AMOC national temperature'!BC81-Parameters!BC$128)^2)))*IF(Settings!$C$16="No",1,(1-SLR!$D81*Parameters!BC$181))</f>
        <v>#VALUE!</v>
      </c>
      <c r="BD82" s="22" t="e">
        <f ca="1">(Parameters!$B$174*(1-Parameters!BD$185)*_xlfn.IFNA('[3]National GDP per capita ppp'!BD82,0)+(1-Parameters!$B$174)*BD81)*(1+(_xlfn.IFNA('[3]Nat GDP per cap ppp growth rate'!BD82,0)-IF(Settings!$C$16="No",0,Parameters!BD$164*('AMOC national temperature'!BD81-Parameters!BD$128)+Parameters!BD$165*('AMOC national temperature'!BD81-Parameters!BD$128)^2)))*IF(Settings!$C$16="No",1,(1-SLR!$D81*Parameters!BD$181))</f>
        <v>#VALUE!</v>
      </c>
      <c r="BE82" s="22" t="e">
        <f ca="1">(Parameters!$B$174*(1-Parameters!BE$185)*_xlfn.IFNA('[3]National GDP per capita ppp'!BE82,0)+(1-Parameters!$B$174)*BE81)*(1+(_xlfn.IFNA('[3]Nat GDP per cap ppp growth rate'!BE82,0)-IF(Settings!$C$16="No",0,Parameters!BE$164*('AMOC national temperature'!BE81-Parameters!BE$128)+Parameters!BE$165*('AMOC national temperature'!BE81-Parameters!BE$128)^2)))*IF(Settings!$C$16="No",1,(1-SLR!$D81*Parameters!BE$181))</f>
        <v>#VALUE!</v>
      </c>
      <c r="BF82" s="22" t="e">
        <f ca="1">(Parameters!$B$174*(1-Parameters!BF$185)*_xlfn.IFNA('[3]National GDP per capita ppp'!BF82,0)+(1-Parameters!$B$174)*BF81)*(1+(_xlfn.IFNA('[3]Nat GDP per cap ppp growth rate'!BF82,0)-IF(Settings!$C$16="No",0,Parameters!BF$164*('AMOC national temperature'!BF81-Parameters!BF$128)+Parameters!BF$165*('AMOC national temperature'!BF81-Parameters!BF$128)^2)))*IF(Settings!$C$16="No",1,(1-SLR!$D81*Parameters!BF$181))</f>
        <v>#VALUE!</v>
      </c>
      <c r="BG82" s="22" t="e">
        <f ca="1">(Parameters!$B$174*(1-Parameters!BG$185)*_xlfn.IFNA('[3]National GDP per capita ppp'!BG82,0)+(1-Parameters!$B$174)*BG81)*(1+(_xlfn.IFNA('[3]Nat GDP per cap ppp growth rate'!BG82,0)-IF(Settings!$C$16="No",0,Parameters!BG$164*('AMOC national temperature'!BG81-Parameters!BG$128)+Parameters!BG$165*('AMOC national temperature'!BG81-Parameters!BG$128)^2)))*IF(Settings!$C$16="No",1,(1-SLR!$D81*Parameters!BG$181))</f>
        <v>#VALUE!</v>
      </c>
      <c r="BH82" s="22" t="e">
        <f ca="1">(Parameters!$B$174*(1-Parameters!BH$185)*_xlfn.IFNA('[3]National GDP per capita ppp'!BH82,0)+(1-Parameters!$B$174)*BH81)*(1+(_xlfn.IFNA('[3]Nat GDP per cap ppp growth rate'!BH82,0)-IF(Settings!$C$16="No",0,Parameters!BH$164*('AMOC national temperature'!BH81-Parameters!BH$128)+Parameters!BH$165*('AMOC national temperature'!BH81-Parameters!BH$128)^2)))*IF(Settings!$C$16="No",1,(1-SLR!$D81*Parameters!BH$181))</f>
        <v>#VALUE!</v>
      </c>
      <c r="BI82" s="22" t="e">
        <f ca="1">(Parameters!$B$174*(1-Parameters!BI$185)*_xlfn.IFNA('[3]National GDP per capita ppp'!BI82,0)+(1-Parameters!$B$174)*BI81)*(1+(_xlfn.IFNA('[3]Nat GDP per cap ppp growth rate'!BI82,0)-IF(Settings!$C$16="No",0,Parameters!BI$164*('AMOC national temperature'!BI81-Parameters!BI$128)+Parameters!BI$165*('AMOC national temperature'!BI81-Parameters!BI$128)^2)))*IF(Settings!$C$16="No",1,(1-SLR!$D81*Parameters!BI$181))</f>
        <v>#VALUE!</v>
      </c>
      <c r="BJ82" s="22" t="e">
        <f ca="1">(Parameters!$B$174*(1-Parameters!BJ$185)*_xlfn.IFNA('[3]National GDP per capita ppp'!BJ82,0)+(1-Parameters!$B$174)*BJ81)*(1+(_xlfn.IFNA('[3]Nat GDP per cap ppp growth rate'!BJ82,0)-IF(Settings!$C$16="No",0,Parameters!BJ$164*('AMOC national temperature'!BJ81-Parameters!BJ$128)+Parameters!BJ$165*('AMOC national temperature'!BJ81-Parameters!BJ$128)^2)))*IF(Settings!$C$16="No",1,(1-SLR!$D81*Parameters!BJ$181))</f>
        <v>#VALUE!</v>
      </c>
      <c r="BK82" s="22" t="e">
        <f ca="1">(Parameters!$B$174*(1-Parameters!BK$185)*_xlfn.IFNA('[3]National GDP per capita ppp'!BK82,0)+(1-Parameters!$B$174)*BK81)*(1+(_xlfn.IFNA('[3]Nat GDP per cap ppp growth rate'!BK82,0)-IF(Settings!$C$16="No",0,Parameters!BK$164*('AMOC national temperature'!BK81-Parameters!BK$128)+Parameters!BK$165*('AMOC national temperature'!BK81-Parameters!BK$128)^2)))*IF(Settings!$C$16="No",1,(1-SLR!$D81*Parameters!BK$181))</f>
        <v>#VALUE!</v>
      </c>
      <c r="BL82" s="22" t="e">
        <f ca="1">(Parameters!$B$174*(1-Parameters!BL$185)*_xlfn.IFNA('[3]National GDP per capita ppp'!BL82,0)+(1-Parameters!$B$174)*BL81)*(1+(_xlfn.IFNA('[3]Nat GDP per cap ppp growth rate'!BL82,0)-IF(Settings!$C$16="No",0,Parameters!BL$164*('AMOC national temperature'!BL81-Parameters!BL$128)+Parameters!BL$165*('AMOC national temperature'!BL81-Parameters!BL$128)^2)))*IF(Settings!$C$16="No",1,(1-SLR!$D81*Parameters!BL$181))</f>
        <v>#VALUE!</v>
      </c>
      <c r="BM82" s="22" t="e">
        <f ca="1">(Parameters!$B$174*(1-Parameters!BM$185)*_xlfn.IFNA('[3]National GDP per capita ppp'!BM82,0)+(1-Parameters!$B$174)*BM81)*(1+(_xlfn.IFNA('[3]Nat GDP per cap ppp growth rate'!BM82,0)-IF(Settings!$C$16="No",0,Parameters!BM$164*('AMOC national temperature'!BM81-Parameters!BM$128)+Parameters!BM$165*('AMOC national temperature'!BM81-Parameters!BM$128)^2)))*IF(Settings!$C$16="No",1,(1-SLR!$D81*Parameters!BM$181))</f>
        <v>#VALUE!</v>
      </c>
      <c r="BN82" s="22" t="e">
        <f ca="1">(Parameters!$B$174*(1-Parameters!BN$185)*_xlfn.IFNA('[3]National GDP per capita ppp'!BN82,0)+(1-Parameters!$B$174)*BN81)*(1+(_xlfn.IFNA('[3]Nat GDP per cap ppp growth rate'!BN82,0)-IF(Settings!$C$16="No",0,Parameters!BN$164*('AMOC national temperature'!BN81-Parameters!BN$128)+Parameters!BN$165*('AMOC national temperature'!BN81-Parameters!BN$128)^2)))*IF(Settings!$C$16="No",1,(1-SLR!$D81*Parameters!BN$181))</f>
        <v>#VALUE!</v>
      </c>
      <c r="BO82" s="22" t="e">
        <f ca="1">(Parameters!$B$174*(1-Parameters!BO$185)*_xlfn.IFNA('[3]National GDP per capita ppp'!BO82,0)+(1-Parameters!$B$174)*BO81)*(1+(_xlfn.IFNA('[3]Nat GDP per cap ppp growth rate'!BO82,0)-IF(Settings!$C$16="No",0,Parameters!BO$164*('AMOC national temperature'!BO81-Parameters!BO$128)+Parameters!BO$165*('AMOC national temperature'!BO81-Parameters!BO$128)^2)))*IF(Settings!$C$16="No",1,(1-SLR!$D81*Parameters!BO$181))</f>
        <v>#VALUE!</v>
      </c>
      <c r="BP82" s="22" t="e">
        <f ca="1">(Parameters!$B$174*(1-Parameters!BP$185)*_xlfn.IFNA('[3]National GDP per capita ppp'!BP82,0)+(1-Parameters!$B$174)*BP81)*(1+(_xlfn.IFNA('[3]Nat GDP per cap ppp growth rate'!BP82,0)-IF(Settings!$C$16="No",0,Parameters!BP$164*('AMOC national temperature'!BP81-Parameters!BP$128)+Parameters!BP$165*('AMOC national temperature'!BP81-Parameters!BP$128)^2)))*IF(Settings!$C$16="No",1,(1-SLR!$D81*Parameters!BP$181))</f>
        <v>#VALUE!</v>
      </c>
      <c r="BQ82" s="22" t="e">
        <f ca="1">(Parameters!$B$174*(1-Parameters!BQ$185)*_xlfn.IFNA('[3]National GDP per capita ppp'!BQ82,0)+(1-Parameters!$B$174)*BQ81)*(1+(_xlfn.IFNA('[3]Nat GDP per cap ppp growth rate'!BQ82,0)-IF(Settings!$C$16="No",0,Parameters!BQ$164*('AMOC national temperature'!BQ81-Parameters!BQ$128)+Parameters!BQ$165*('AMOC national temperature'!BQ81-Parameters!BQ$128)^2)))*IF(Settings!$C$16="No",1,(1-SLR!$D81*Parameters!BQ$181))</f>
        <v>#VALUE!</v>
      </c>
      <c r="BR82" s="22" t="e">
        <f ca="1">(Parameters!$B$174*(1-Parameters!BR$185)*_xlfn.IFNA('[3]National GDP per capita ppp'!BR82,0)+(1-Parameters!$B$174)*BR81)*(1+(_xlfn.IFNA('[3]Nat GDP per cap ppp growth rate'!BR82,0)-IF(Settings!$C$16="No",0,Parameters!BR$164*('AMOC national temperature'!BR81-Parameters!BR$128)+Parameters!BR$165*('AMOC national temperature'!BR81-Parameters!BR$128)^2)))*IF(Settings!$C$16="No",1,(1-SLR!$D81*Parameters!BR$181))</f>
        <v>#VALUE!</v>
      </c>
      <c r="BS82" s="22" t="e">
        <f ca="1">(Parameters!$B$174*(1-Parameters!BS$185)*_xlfn.IFNA('[3]National GDP per capita ppp'!BS82,0)+(1-Parameters!$B$174)*BS81)*(1+(_xlfn.IFNA('[3]Nat GDP per cap ppp growth rate'!BS82,0)-IF(Settings!$C$16="No",0,Parameters!BS$164*('AMOC national temperature'!BS81-Parameters!BS$128)+Parameters!BS$165*('AMOC national temperature'!BS81-Parameters!BS$128)^2)))*IF(Settings!$C$16="No",1,(1-SLR!$D81*Parameters!BS$181))</f>
        <v>#VALUE!</v>
      </c>
      <c r="BT82" s="22" t="e">
        <f ca="1">(Parameters!$B$174*(1-Parameters!BT$185)*_xlfn.IFNA('[3]National GDP per capita ppp'!BT82,0)+(1-Parameters!$B$174)*BT81)*(1+(_xlfn.IFNA('[3]Nat GDP per cap ppp growth rate'!BT82,0)-IF(Settings!$C$16="No",0,Parameters!BT$164*('AMOC national temperature'!BT81-Parameters!BT$128)+Parameters!BT$165*('AMOC national temperature'!BT81-Parameters!BT$128)^2)))*IF(Settings!$C$16="No",1,(1-SLR!$D81*Parameters!BT$181))</f>
        <v>#VALUE!</v>
      </c>
      <c r="BU82" s="22" t="e">
        <f ca="1">(Parameters!$B$174*(1-Parameters!BU$185)*_xlfn.IFNA('[3]National GDP per capita ppp'!BU82,0)+(1-Parameters!$B$174)*BU81)*(1+(_xlfn.IFNA('[3]Nat GDP per cap ppp growth rate'!BU82,0)-IF(Settings!$C$16="No",0,Parameters!BU$164*('AMOC national temperature'!BU81-Parameters!BU$128)+Parameters!BU$165*('AMOC national temperature'!BU81-Parameters!BU$128)^2)))*IF(Settings!$C$16="No",1,(1-SLR!$D81*Parameters!BU$181))</f>
        <v>#VALUE!</v>
      </c>
      <c r="BV82" s="22" t="e">
        <f ca="1">(Parameters!$B$174*(1-Parameters!BV$185)*_xlfn.IFNA('[3]National GDP per capita ppp'!BV82,0)+(1-Parameters!$B$174)*BV81)*(1+(_xlfn.IFNA('[3]Nat GDP per cap ppp growth rate'!BV82,0)-IF(Settings!$C$16="No",0,Parameters!BV$164*('AMOC national temperature'!BV81-Parameters!BV$128)+Parameters!BV$165*('AMOC national temperature'!BV81-Parameters!BV$128)^2)))*IF(Settings!$C$16="No",1,(1-SLR!$D81*Parameters!BV$181))</f>
        <v>#VALUE!</v>
      </c>
      <c r="BW82" s="22" t="e">
        <f ca="1">(Parameters!$B$174*(1-Parameters!BW$185)*_xlfn.IFNA('[3]National GDP per capita ppp'!BW82,0)+(1-Parameters!$B$174)*BW81)*(1+(_xlfn.IFNA('[3]Nat GDP per cap ppp growth rate'!BW82,0)-IF(Settings!$C$16="No",0,Parameters!BW$164*('AMOC national temperature'!BW81-Parameters!BW$128)+Parameters!BW$165*('AMOC national temperature'!BW81-Parameters!BW$128)^2)))*IF(Settings!$C$16="No",1,(1-SLR!$D81*Parameters!BW$181))</f>
        <v>#VALUE!</v>
      </c>
      <c r="BX82" s="22" t="e">
        <f ca="1">(Parameters!$B$174*(1-Parameters!BX$185)*_xlfn.IFNA('[3]National GDP per capita ppp'!BX82,0)+(1-Parameters!$B$174)*BX81)*(1+(_xlfn.IFNA('[3]Nat GDP per cap ppp growth rate'!BX82,0)-IF(Settings!$C$16="No",0,Parameters!BX$164*('AMOC national temperature'!BX81-Parameters!BX$128)+Parameters!BX$165*('AMOC national temperature'!BX81-Parameters!BX$128)^2)))*IF(Settings!$C$16="No",1,(1-SLR!$D81*Parameters!BX$181))</f>
        <v>#VALUE!</v>
      </c>
      <c r="BY82" s="22" t="e">
        <f ca="1">(Parameters!$B$174*(1-Parameters!BY$185)*_xlfn.IFNA('[3]National GDP per capita ppp'!BY82,0)+(1-Parameters!$B$174)*BY81)*(1+(_xlfn.IFNA('[3]Nat GDP per cap ppp growth rate'!BY82,0)-IF(Settings!$C$16="No",0,Parameters!BY$164*('AMOC national temperature'!BY81-Parameters!BY$128)+Parameters!BY$165*('AMOC national temperature'!BY81-Parameters!BY$128)^2)))*IF(Settings!$C$16="No",1,(1-SLR!$D81*Parameters!BY$181))</f>
        <v>#VALUE!</v>
      </c>
      <c r="BZ82" s="22" t="e">
        <f ca="1">(Parameters!$B$174*(1-Parameters!BZ$185)*_xlfn.IFNA('[3]National GDP per capita ppp'!BZ82,0)+(1-Parameters!$B$174)*BZ81)*(1+(_xlfn.IFNA('[3]Nat GDP per cap ppp growth rate'!BZ82,0)-IF(Settings!$C$16="No",0,Parameters!BZ$164*('AMOC national temperature'!BZ81-Parameters!BZ$128)+Parameters!BZ$165*('AMOC national temperature'!BZ81-Parameters!BZ$128)^2)))*IF(Settings!$C$16="No",1,(1-SLR!$D81*Parameters!BZ$181))</f>
        <v>#VALUE!</v>
      </c>
      <c r="CA82" s="22" t="e">
        <f ca="1">(Parameters!$B$174*(1-Parameters!CA$185)*_xlfn.IFNA('[3]National GDP per capita ppp'!CA82,0)+(1-Parameters!$B$174)*CA81)*(1+(_xlfn.IFNA('[3]Nat GDP per cap ppp growth rate'!CA82,0)-IF(Settings!$C$16="No",0,Parameters!CA$164*('AMOC national temperature'!CA81-Parameters!CA$128)+Parameters!CA$165*('AMOC national temperature'!CA81-Parameters!CA$128)^2)))*IF(Settings!$C$16="No",1,(1-SLR!$D81*Parameters!CA$181))</f>
        <v>#VALUE!</v>
      </c>
      <c r="CB82" s="22" t="e">
        <f ca="1">(Parameters!$B$174*(1-Parameters!CB$185)*_xlfn.IFNA('[3]National GDP per capita ppp'!CB82,0)+(1-Parameters!$B$174)*CB81)*(1+(_xlfn.IFNA('[3]Nat GDP per cap ppp growth rate'!CB82,0)-IF(Settings!$C$16="No",0,Parameters!CB$164*('AMOC national temperature'!CB81-Parameters!CB$128)+Parameters!CB$165*('AMOC national temperature'!CB81-Parameters!CB$128)^2)))*IF(Settings!$C$16="No",1,(1-SLR!$D81*Parameters!CB$181))</f>
        <v>#VALUE!</v>
      </c>
      <c r="CC82" s="22" t="e">
        <f ca="1">(Parameters!$B$174*(1-Parameters!CC$185)*_xlfn.IFNA('[3]National GDP per capita ppp'!CC82,0)+(1-Parameters!$B$174)*CC81)*(1+(_xlfn.IFNA('[3]Nat GDP per cap ppp growth rate'!CC82,0)-IF(Settings!$C$16="No",0,Parameters!CC$164*('AMOC national temperature'!CC81-Parameters!CC$128)+Parameters!CC$165*('AMOC national temperature'!CC81-Parameters!CC$128)^2)))*IF(Settings!$C$16="No",1,(1-SLR!$D81*Parameters!CC$181))</f>
        <v>#VALUE!</v>
      </c>
      <c r="CD82" s="22" t="e">
        <f ca="1">(Parameters!$B$174*(1-Parameters!CD$185)*_xlfn.IFNA('[3]National GDP per capita ppp'!CD82,0)+(1-Parameters!$B$174)*CD81)*(1+(_xlfn.IFNA('[3]Nat GDP per cap ppp growth rate'!CD82,0)-IF(Settings!$C$16="No",0,Parameters!CD$164*('AMOC national temperature'!CD81-Parameters!CD$128)+Parameters!CD$165*('AMOC national temperature'!CD81-Parameters!CD$128)^2)))*IF(Settings!$C$16="No",1,(1-SLR!$D81*Parameters!CD$181))</f>
        <v>#VALUE!</v>
      </c>
      <c r="CE82" s="22" t="e">
        <f ca="1">(Parameters!$B$174*(1-Parameters!CE$185)*_xlfn.IFNA('[3]National GDP per capita ppp'!CE82,0)+(1-Parameters!$B$174)*CE81)*(1+(_xlfn.IFNA('[3]Nat GDP per cap ppp growth rate'!CE82,0)-IF(Settings!$C$16="No",0,Parameters!CE$164*('AMOC national temperature'!CE81-Parameters!CE$128)+Parameters!CE$165*('AMOC national temperature'!CE81-Parameters!CE$128)^2)))*IF(Settings!$C$16="No",1,(1-SLR!$D81*Parameters!CE$181))</f>
        <v>#VALUE!</v>
      </c>
      <c r="CF82" s="13" t="e">
        <f ca="1">(Parameters!$B$174*(1-Parameters!CF$185)*_xlfn.IFNA('[3]National GDP per capita ppp'!CF82,0)+(1-Parameters!$B$174)*CF81)*(1+(_xlfn.IFNA('[3]Nat GDP per cap ppp growth rate'!CF82,0)-IF(Settings!$C$16="No",0,Parameters!CF$164*('AMOC national temperature'!CF81-Parameters!CF$128)+Parameters!CF$165*('AMOC national temperature'!CF81-Parameters!CF$128)^2)))*IF(Settings!$C$16="No",1,(1-SLR!$D81*Parameters!CF$181))*(1-ISM!K81)</f>
        <v>#VALUE!</v>
      </c>
      <c r="CG82" s="22" t="e">
        <f ca="1">(Parameters!$B$174*(1-Parameters!CG$185)*_xlfn.IFNA('[3]National GDP per capita ppp'!CG82,0)+(1-Parameters!$B$174)*CG81)*(1+(_xlfn.IFNA('[3]Nat GDP per cap ppp growth rate'!CG82,0)-IF(Settings!$C$16="No",0,Parameters!CG$164*('AMOC national temperature'!CG81-Parameters!CG$128)+Parameters!CG$165*('AMOC national temperature'!CG81-Parameters!CG$128)^2)))*IF(Settings!$C$16="No",1,(1-SLR!$D81*Parameters!CG$181))</f>
        <v>#VALUE!</v>
      </c>
      <c r="CH82" s="22" t="e">
        <f ca="1">(Parameters!$B$174*(1-Parameters!CH$185)*_xlfn.IFNA('[3]National GDP per capita ppp'!CH82,0)+(1-Parameters!$B$174)*CH81)*(1+(_xlfn.IFNA('[3]Nat GDP per cap ppp growth rate'!CH82,0)-IF(Settings!$C$16="No",0,Parameters!CH$164*('AMOC national temperature'!CH81-Parameters!CH$128)+Parameters!CH$165*('AMOC national temperature'!CH81-Parameters!CH$128)^2)))*IF(Settings!$C$16="No",1,(1-SLR!$D81*Parameters!CH$181))</f>
        <v>#VALUE!</v>
      </c>
      <c r="CI82" s="22" t="e">
        <f ca="1">(Parameters!$B$174*(1-Parameters!CI$185)*_xlfn.IFNA('[3]National GDP per capita ppp'!CI82,0)+(1-Parameters!$B$174)*CI81)*(1+(_xlfn.IFNA('[3]Nat GDP per cap ppp growth rate'!CI82,0)-IF(Settings!$C$16="No",0,Parameters!CI$164*('AMOC national temperature'!CI81-Parameters!CI$128)+Parameters!CI$165*('AMOC national temperature'!CI81-Parameters!CI$128)^2)))*IF(Settings!$C$16="No",1,(1-SLR!$D81*Parameters!CI$181))</f>
        <v>#VALUE!</v>
      </c>
      <c r="CJ82" s="22" t="e">
        <f ca="1">(Parameters!$B$174*(1-Parameters!CJ$185)*_xlfn.IFNA('[3]National GDP per capita ppp'!CJ82,0)+(1-Parameters!$B$174)*CJ81)*(1+(_xlfn.IFNA('[3]Nat GDP per cap ppp growth rate'!CJ82,0)-IF(Settings!$C$16="No",0,Parameters!CJ$164*('AMOC national temperature'!CJ81-Parameters!CJ$128)+Parameters!CJ$165*('AMOC national temperature'!CJ81-Parameters!CJ$128)^2)))*IF(Settings!$C$16="No",1,(1-SLR!$D81*Parameters!CJ$181))</f>
        <v>#VALUE!</v>
      </c>
      <c r="CK82" s="22" t="e">
        <f ca="1">(Parameters!$B$174*(1-Parameters!CK$185)*_xlfn.IFNA('[3]National GDP per capita ppp'!CK82,0)+(1-Parameters!$B$174)*CK81)*(1+(_xlfn.IFNA('[3]Nat GDP per cap ppp growth rate'!CK82,0)-IF(Settings!$C$16="No",0,Parameters!CK$164*('AMOC national temperature'!CK81-Parameters!CK$128)+Parameters!CK$165*('AMOC national temperature'!CK81-Parameters!CK$128)^2)))*IF(Settings!$C$16="No",1,(1-SLR!$D81*Parameters!CK$181))</f>
        <v>#VALUE!</v>
      </c>
      <c r="CL82" s="22" t="e">
        <f ca="1">(Parameters!$B$174*(1-Parameters!CL$185)*_xlfn.IFNA('[3]National GDP per capita ppp'!CL82,0)+(1-Parameters!$B$174)*CL81)*(1+(_xlfn.IFNA('[3]Nat GDP per cap ppp growth rate'!CL82,0)-IF(Settings!$C$16="No",0,Parameters!CL$164*('AMOC national temperature'!CL81-Parameters!CL$128)+Parameters!CL$165*('AMOC national temperature'!CL81-Parameters!CL$128)^2)))*IF(Settings!$C$16="No",1,(1-SLR!$D81*Parameters!CL$181))</f>
        <v>#VALUE!</v>
      </c>
      <c r="CM82" s="22" t="e">
        <f ca="1">(Parameters!$B$174*(1-Parameters!CM$185)*_xlfn.IFNA('[3]National GDP per capita ppp'!CM82,0)+(1-Parameters!$B$174)*CM81)*(1+(_xlfn.IFNA('[3]Nat GDP per cap ppp growth rate'!CM82,0)-IF(Settings!$C$16="No",0,Parameters!CM$164*('AMOC national temperature'!CM81-Parameters!CM$128)+Parameters!CM$165*('AMOC national temperature'!CM81-Parameters!CM$128)^2)))*IF(Settings!$C$16="No",1,(1-SLR!$D81*Parameters!CM$181))</f>
        <v>#VALUE!</v>
      </c>
      <c r="CN82" s="22" t="e">
        <f ca="1">(Parameters!$B$174*(1-Parameters!CN$185)*_xlfn.IFNA('[3]National GDP per capita ppp'!CN82,0)+(1-Parameters!$B$174)*CN81)*(1+(_xlfn.IFNA('[3]Nat GDP per cap ppp growth rate'!CN82,0)-IF(Settings!$C$16="No",0,Parameters!CN$164*('AMOC national temperature'!CN81-Parameters!CN$128)+Parameters!CN$165*('AMOC national temperature'!CN81-Parameters!CN$128)^2)))*IF(Settings!$C$16="No",1,(1-SLR!$D81*Parameters!CN$181))</f>
        <v>#VALUE!</v>
      </c>
      <c r="CO82" s="22" t="e">
        <f ca="1">(Parameters!$B$174*(1-Parameters!CO$185)*_xlfn.IFNA('[3]National GDP per capita ppp'!CO82,0)+(1-Parameters!$B$174)*CO81)*(1+(_xlfn.IFNA('[3]Nat GDP per cap ppp growth rate'!CO82,0)-IF(Settings!$C$16="No",0,Parameters!CO$164*('AMOC national temperature'!CO81-Parameters!CO$128)+Parameters!CO$165*('AMOC national temperature'!CO81-Parameters!CO$128)^2)))*IF(Settings!$C$16="No",1,(1-SLR!$D81*Parameters!CO$181))</f>
        <v>#VALUE!</v>
      </c>
      <c r="CP82" s="22" t="e">
        <f ca="1">(Parameters!$B$174*(1-Parameters!CP$185)*_xlfn.IFNA('[3]National GDP per capita ppp'!CP82,0)+(1-Parameters!$B$174)*CP81)*(1+(_xlfn.IFNA('[3]Nat GDP per cap ppp growth rate'!CP82,0)-IF(Settings!$C$16="No",0,Parameters!CP$164*('AMOC national temperature'!CP81-Parameters!CP$128)+Parameters!CP$165*('AMOC national temperature'!CP81-Parameters!CP$128)^2)))*IF(Settings!$C$16="No",1,(1-SLR!$D81*Parameters!CP$181))</f>
        <v>#VALUE!</v>
      </c>
      <c r="CQ82" s="22" t="e">
        <f ca="1">(Parameters!$B$174*(1-Parameters!CQ$185)*_xlfn.IFNA('[3]National GDP per capita ppp'!CQ82,0)+(1-Parameters!$B$174)*CQ81)*(1+(_xlfn.IFNA('[3]Nat GDP per cap ppp growth rate'!CQ82,0)-IF(Settings!$C$16="No",0,Parameters!CQ$164*('AMOC national temperature'!CQ81-Parameters!CQ$128)+Parameters!CQ$165*('AMOC national temperature'!CQ81-Parameters!CQ$128)^2)))*IF(Settings!$C$16="No",1,(1-SLR!$D81*Parameters!CQ$181))</f>
        <v>#VALUE!</v>
      </c>
      <c r="CR82" s="22" t="e">
        <f ca="1">(Parameters!$B$174*(1-Parameters!CR$185)*_xlfn.IFNA('[3]National GDP per capita ppp'!CR82,0)+(1-Parameters!$B$174)*CR81)*(1+(_xlfn.IFNA('[3]Nat GDP per cap ppp growth rate'!CR82,0)-IF(Settings!$C$16="No",0,Parameters!CR$164*('AMOC national temperature'!CR81-Parameters!CR$128)+Parameters!CR$165*('AMOC national temperature'!CR81-Parameters!CR$128)^2)))*IF(Settings!$C$16="No",1,(1-SLR!$D81*Parameters!CR$181))</f>
        <v>#VALUE!</v>
      </c>
      <c r="CS82" s="22" t="e">
        <f ca="1">(Parameters!$B$174*(1-Parameters!CS$185)*_xlfn.IFNA('[3]National GDP per capita ppp'!CS82,0)+(1-Parameters!$B$174)*CS81)*(1+(_xlfn.IFNA('[3]Nat GDP per cap ppp growth rate'!CS82,0)-IF(Settings!$C$16="No",0,Parameters!CS$164*('AMOC national temperature'!CS81-Parameters!CS$128)+Parameters!CS$165*('AMOC national temperature'!CS81-Parameters!CS$128)^2)))*IF(Settings!$C$16="No",1,(1-SLR!$D81*Parameters!CS$181))</f>
        <v>#VALUE!</v>
      </c>
      <c r="CT82" s="22" t="e">
        <f ca="1">(Parameters!$B$174*(1-Parameters!CT$185)*_xlfn.IFNA('[3]National GDP per capita ppp'!CT82,0)+(1-Parameters!$B$174)*CT81)*(1+(_xlfn.IFNA('[3]Nat GDP per cap ppp growth rate'!CT82,0)-IF(Settings!$C$16="No",0,Parameters!CT$164*('AMOC national temperature'!CT81-Parameters!CT$128)+Parameters!CT$165*('AMOC national temperature'!CT81-Parameters!CT$128)^2)))*IF(Settings!$C$16="No",1,(1-SLR!$D81*Parameters!CT$181))</f>
        <v>#VALUE!</v>
      </c>
      <c r="CU82" s="22" t="e">
        <f ca="1">(Parameters!$B$174*(1-Parameters!CU$185)*_xlfn.IFNA('[3]National GDP per capita ppp'!CU82,0)+(1-Parameters!$B$174)*CU81)*(1+(_xlfn.IFNA('[3]Nat GDP per cap ppp growth rate'!CU82,0)-IF(Settings!$C$16="No",0,Parameters!CU$164*('AMOC national temperature'!CU81-Parameters!CU$128)+Parameters!CU$165*('AMOC national temperature'!CU81-Parameters!CU$128)^2)))*IF(Settings!$C$16="No",1,(1-SLR!$D81*Parameters!CU$181))</f>
        <v>#VALUE!</v>
      </c>
      <c r="CV82" s="22" t="e">
        <f ca="1">(Parameters!$B$174*(1-Parameters!CV$185)*_xlfn.IFNA('[3]National GDP per capita ppp'!CV82,0)+(1-Parameters!$B$174)*CV81)*(1+(_xlfn.IFNA('[3]Nat GDP per cap ppp growth rate'!CV82,0)-IF(Settings!$C$16="No",0,Parameters!CV$164*('AMOC national temperature'!CV81-Parameters!CV$128)+Parameters!CV$165*('AMOC national temperature'!CV81-Parameters!CV$128)^2)))*IF(Settings!$C$16="No",1,(1-SLR!$D81*Parameters!CV$181))</f>
        <v>#VALUE!</v>
      </c>
      <c r="CW82" s="22" t="e">
        <f ca="1">(Parameters!$B$174*(1-Parameters!CW$185)*_xlfn.IFNA('[3]National GDP per capita ppp'!CW82,0)+(1-Parameters!$B$174)*CW81)*(1+(_xlfn.IFNA('[3]Nat GDP per cap ppp growth rate'!CW82,0)-IF(Settings!$C$16="No",0,Parameters!CW$164*('AMOC national temperature'!CW81-Parameters!CW$128)+Parameters!CW$165*('AMOC national temperature'!CW81-Parameters!CW$128)^2)))*IF(Settings!$C$16="No",1,(1-SLR!$D81*Parameters!CW$181))</f>
        <v>#VALUE!</v>
      </c>
      <c r="CX82" s="22" t="e">
        <f ca="1">(Parameters!$B$174*(1-Parameters!CX$185)*_xlfn.IFNA('[3]National GDP per capita ppp'!CX82,0)+(1-Parameters!$B$174)*CX81)*(1+(_xlfn.IFNA('[3]Nat GDP per cap ppp growth rate'!CX82,0)-IF(Settings!$C$16="No",0,Parameters!CX$164*('AMOC national temperature'!CX81-Parameters!CX$128)+Parameters!CX$165*('AMOC national temperature'!CX81-Parameters!CX$128)^2)))*IF(Settings!$C$16="No",1,(1-SLR!$D81*Parameters!CX$181))</f>
        <v>#VALUE!</v>
      </c>
      <c r="CY82" s="22" t="e">
        <f ca="1">(Parameters!$B$174*(1-Parameters!CY$185)*_xlfn.IFNA('[3]National GDP per capita ppp'!CY82,0)+(1-Parameters!$B$174)*CY81)*(1+(_xlfn.IFNA('[3]Nat GDP per cap ppp growth rate'!CY82,0)-IF(Settings!$C$16="No",0,Parameters!CY$164*('AMOC national temperature'!CY81-Parameters!CY$128)+Parameters!CY$165*('AMOC national temperature'!CY81-Parameters!CY$128)^2)))*IF(Settings!$C$16="No",1,(1-SLR!$D81*Parameters!CY$181))</f>
        <v>#VALUE!</v>
      </c>
      <c r="CZ82" s="22" t="e">
        <f ca="1">(Parameters!$B$174*(1-Parameters!CZ$185)*_xlfn.IFNA('[3]National GDP per capita ppp'!CZ82,0)+(1-Parameters!$B$174)*CZ81)*(1+(_xlfn.IFNA('[3]Nat GDP per cap ppp growth rate'!CZ82,0)-IF(Settings!$C$16="No",0,Parameters!CZ$164*('AMOC national temperature'!CZ81-Parameters!CZ$128)+Parameters!CZ$165*('AMOC national temperature'!CZ81-Parameters!CZ$128)^2)))*IF(Settings!$C$16="No",1,(1-SLR!$D81*Parameters!CZ$181))</f>
        <v>#VALUE!</v>
      </c>
      <c r="DA82" s="22" t="e">
        <f ca="1">(Parameters!$B$174*(1-Parameters!DA$185)*_xlfn.IFNA('[3]National GDP per capita ppp'!DA82,0)+(1-Parameters!$B$174)*DA81)*(1+(_xlfn.IFNA('[3]Nat GDP per cap ppp growth rate'!DA82,0)-IF(Settings!$C$16="No",0,Parameters!DA$164*('AMOC national temperature'!DA81-Parameters!DA$128)+Parameters!DA$165*('AMOC national temperature'!DA81-Parameters!DA$128)^2)))*IF(Settings!$C$16="No",1,(1-SLR!$D81*Parameters!DA$181))</f>
        <v>#VALUE!</v>
      </c>
      <c r="DB82" s="22" t="e">
        <f ca="1">(Parameters!$B$174*(1-Parameters!DB$185)*_xlfn.IFNA('[3]National GDP per capita ppp'!DB82,0)+(1-Parameters!$B$174)*DB81)*(1+(_xlfn.IFNA('[3]Nat GDP per cap ppp growth rate'!DB82,0)-IF(Settings!$C$16="No",0,Parameters!DB$164*('AMOC national temperature'!DB81-Parameters!DB$128)+Parameters!DB$165*('AMOC national temperature'!DB81-Parameters!DB$128)^2)))*IF(Settings!$C$16="No",1,(1-SLR!$D81*Parameters!DB$181))</f>
        <v>#VALUE!</v>
      </c>
      <c r="DC82" s="22" t="e">
        <f ca="1">(Parameters!$B$174*(1-Parameters!DC$185)*_xlfn.IFNA('[3]National GDP per capita ppp'!DC82,0)+(1-Parameters!$B$174)*DC81)*(1+(_xlfn.IFNA('[3]Nat GDP per cap ppp growth rate'!DC82,0)-IF(Settings!$C$16="No",0,Parameters!DC$164*('AMOC national temperature'!DC81-Parameters!DC$128)+Parameters!DC$165*('AMOC national temperature'!DC81-Parameters!DC$128)^2)))*IF(Settings!$C$16="No",1,(1-SLR!$D81*Parameters!DC$181))</f>
        <v>#VALUE!</v>
      </c>
      <c r="DD82" s="22" t="e">
        <f ca="1">(Parameters!$B$174*(1-Parameters!DD$185)*_xlfn.IFNA('[3]National GDP per capita ppp'!DD82,0)+(1-Parameters!$B$174)*DD81)*(1+(_xlfn.IFNA('[3]Nat GDP per cap ppp growth rate'!DD82,0)-IF(Settings!$C$16="No",0,Parameters!DD$164*('AMOC national temperature'!DD81-Parameters!DD$128)+Parameters!DD$165*('AMOC national temperature'!DD81-Parameters!DD$128)^2)))*IF(Settings!$C$16="No",1,(1-SLR!$D81*Parameters!DD$181))</f>
        <v>#VALUE!</v>
      </c>
      <c r="DE82" s="22" t="e">
        <f ca="1">(Parameters!$B$174*(1-Parameters!DE$185)*_xlfn.IFNA('[3]National GDP per capita ppp'!DE82,0)+(1-Parameters!$B$174)*DE81)*(1+(_xlfn.IFNA('[3]Nat GDP per cap ppp growth rate'!DE82,0)-IF(Settings!$C$16="No",0,Parameters!DE$164*('AMOC national temperature'!DE81-Parameters!DE$128)+Parameters!DE$165*('AMOC national temperature'!DE81-Parameters!DE$128)^2)))*IF(Settings!$C$16="No",1,(1-SLR!$D81*Parameters!DE$181))</f>
        <v>#VALUE!</v>
      </c>
      <c r="DF82" s="22" t="e">
        <f ca="1">(Parameters!$B$174*(1-Parameters!DF$185)*_xlfn.IFNA('[3]National GDP per capita ppp'!DF82,0)+(1-Parameters!$B$174)*DF81)*(1+(_xlfn.IFNA('[3]Nat GDP per cap ppp growth rate'!DF82,0)-IF(Settings!$C$16="No",0,Parameters!DF$164*('AMOC national temperature'!DF81-Parameters!DF$128)+Parameters!DF$165*('AMOC national temperature'!DF81-Parameters!DF$128)^2)))*IF(Settings!$C$16="No",1,(1-SLR!$D81*Parameters!DF$181))</f>
        <v>#VALUE!</v>
      </c>
      <c r="DG82" s="22" t="e">
        <f ca="1">(Parameters!$B$174*(1-Parameters!DG$185)*_xlfn.IFNA('[3]National GDP per capita ppp'!DG82,0)+(1-Parameters!$B$174)*DG81)*(1+(_xlfn.IFNA('[3]Nat GDP per cap ppp growth rate'!DG82,0)-IF(Settings!$C$16="No",0,Parameters!DG$164*('AMOC national temperature'!DG81-Parameters!DG$128)+Parameters!DG$165*('AMOC national temperature'!DG81-Parameters!DG$128)^2)))*IF(Settings!$C$16="No",1,(1-SLR!$D81*Parameters!DG$181))</f>
        <v>#VALUE!</v>
      </c>
      <c r="DH82" s="22" t="e">
        <f ca="1">(Parameters!$B$174*(1-Parameters!DH$185)*_xlfn.IFNA('[3]National GDP per capita ppp'!DH82,0)+(1-Parameters!$B$174)*DH81)*(1+(_xlfn.IFNA('[3]Nat GDP per cap ppp growth rate'!DH82,0)-IF(Settings!$C$16="No",0,Parameters!DH$164*('AMOC national temperature'!DH81-Parameters!DH$128)+Parameters!DH$165*('AMOC national temperature'!DH81-Parameters!DH$128)^2)))*IF(Settings!$C$16="No",1,(1-SLR!$D81*Parameters!DH$181))</f>
        <v>#VALUE!</v>
      </c>
      <c r="DI82" s="22" t="e">
        <f ca="1">(Parameters!$B$174*(1-Parameters!DI$185)*_xlfn.IFNA('[3]National GDP per capita ppp'!DI82,0)+(1-Parameters!$B$174)*DI81)*(1+(_xlfn.IFNA('[3]Nat GDP per cap ppp growth rate'!DI82,0)-IF(Settings!$C$16="No",0,Parameters!DI$164*('AMOC national temperature'!DI81-Parameters!DI$128)+Parameters!DI$165*('AMOC national temperature'!DI81-Parameters!DI$128)^2)))*IF(Settings!$C$16="No",1,(1-SLR!$D81*Parameters!DI$181))</f>
        <v>#VALUE!</v>
      </c>
      <c r="DJ82" s="22" t="e">
        <f ca="1">(Parameters!$B$174*(1-Parameters!DJ$185)*_xlfn.IFNA('[3]National GDP per capita ppp'!DJ82,0)+(1-Parameters!$B$174)*DJ81)*(1+(_xlfn.IFNA('[3]Nat GDP per cap ppp growth rate'!DJ82,0)-IF(Settings!$C$16="No",0,Parameters!DJ$164*('AMOC national temperature'!DJ81-Parameters!DJ$128)+Parameters!DJ$165*('AMOC national temperature'!DJ81-Parameters!DJ$128)^2)))*IF(Settings!$C$16="No",1,(1-SLR!$D81*Parameters!DJ$181))</f>
        <v>#VALUE!</v>
      </c>
      <c r="DK82" s="22" t="e">
        <f ca="1">(Parameters!$B$174*(1-Parameters!DK$185)*_xlfn.IFNA('[3]National GDP per capita ppp'!DK82,0)+(1-Parameters!$B$174)*DK81)*(1+(_xlfn.IFNA('[3]Nat GDP per cap ppp growth rate'!DK82,0)-IF(Settings!$C$16="No",0,Parameters!DK$164*('AMOC national temperature'!DK81-Parameters!DK$128)+Parameters!DK$165*('AMOC national temperature'!DK81-Parameters!DK$128)^2)))*IF(Settings!$C$16="No",1,(1-SLR!$D81*Parameters!DK$181))</f>
        <v>#VALUE!</v>
      </c>
      <c r="DL82" s="22" t="e">
        <f ca="1">(Parameters!$B$174*(1-Parameters!DL$185)*_xlfn.IFNA('[3]National GDP per capita ppp'!DL82,0)+(1-Parameters!$B$174)*DL81)*(1+(_xlfn.IFNA('[3]Nat GDP per cap ppp growth rate'!DL82,0)-IF(Settings!$C$16="No",0,Parameters!DL$164*('AMOC national temperature'!DL81-Parameters!DL$128)+Parameters!DL$165*('AMOC national temperature'!DL81-Parameters!DL$128)^2)))*IF(Settings!$C$16="No",1,(1-SLR!$D81*Parameters!DL$181))</f>
        <v>#VALUE!</v>
      </c>
      <c r="DM82" s="22" t="e">
        <f ca="1">(Parameters!$B$174*(1-Parameters!DM$185)*_xlfn.IFNA('[3]National GDP per capita ppp'!DM82,0)+(1-Parameters!$B$174)*DM81)*(1+(_xlfn.IFNA('[3]Nat GDP per cap ppp growth rate'!DM82,0)-IF(Settings!$C$16="No",0,Parameters!DM$164*('AMOC national temperature'!DM81-Parameters!DM$128)+Parameters!DM$165*('AMOC national temperature'!DM81-Parameters!DM$128)^2)))*IF(Settings!$C$16="No",1,(1-SLR!$D81*Parameters!DM$181))</f>
        <v>#VALUE!</v>
      </c>
      <c r="DN82" s="22" t="e">
        <f ca="1">(Parameters!$B$174*(1-Parameters!DN$185)*_xlfn.IFNA('[3]National GDP per capita ppp'!DN82,0)+(1-Parameters!$B$174)*DN81)*(1+(_xlfn.IFNA('[3]Nat GDP per cap ppp growth rate'!DN82,0)-IF(Settings!$C$16="No",0,Parameters!DN$164*('AMOC national temperature'!DN81-Parameters!DN$128)+Parameters!DN$165*('AMOC national temperature'!DN81-Parameters!DN$128)^2)))*IF(Settings!$C$16="No",1,(1-SLR!$D81*Parameters!DN$181))</f>
        <v>#VALUE!</v>
      </c>
      <c r="DO82" s="22" t="e">
        <f ca="1">(Parameters!$B$174*(1-Parameters!DO$185)*_xlfn.IFNA('[3]National GDP per capita ppp'!DO82,0)+(1-Parameters!$B$174)*DO81)*(1+(_xlfn.IFNA('[3]Nat GDP per cap ppp growth rate'!DO82,0)-IF(Settings!$C$16="No",0,Parameters!DO$164*('AMOC national temperature'!DO81-Parameters!DO$128)+Parameters!DO$165*('AMOC national temperature'!DO81-Parameters!DO$128)^2)))*IF(Settings!$C$16="No",1,(1-SLR!$D81*Parameters!DO$181))</f>
        <v>#VALUE!</v>
      </c>
      <c r="DP82" s="22" t="e">
        <f ca="1">(Parameters!$B$174*(1-Parameters!DP$185)*_xlfn.IFNA('[3]National GDP per capita ppp'!DP82,0)+(1-Parameters!$B$174)*DP81)*(1+(_xlfn.IFNA('[3]Nat GDP per cap ppp growth rate'!DP82,0)-IF(Settings!$C$16="No",0,Parameters!DP$164*('AMOC national temperature'!DP81-Parameters!DP$128)+Parameters!DP$165*('AMOC national temperature'!DP81-Parameters!DP$128)^2)))*IF(Settings!$C$16="No",1,(1-SLR!$D81*Parameters!DP$181))</f>
        <v>#VALUE!</v>
      </c>
      <c r="DQ82" s="22" t="e">
        <f ca="1">(Parameters!$B$174*(1-Parameters!DQ$185)*_xlfn.IFNA('[3]National GDP per capita ppp'!DQ82,0)+(1-Parameters!$B$174)*DQ81)*(1+(_xlfn.IFNA('[3]Nat GDP per cap ppp growth rate'!DQ82,0)-IF(Settings!$C$16="No",0,Parameters!DQ$164*('AMOC national temperature'!DQ81-Parameters!DQ$128)+Parameters!DQ$165*('AMOC national temperature'!DQ81-Parameters!DQ$128)^2)))*IF(Settings!$C$16="No",1,(1-SLR!$D81*Parameters!DQ$181))</f>
        <v>#VALUE!</v>
      </c>
      <c r="DR82" s="22" t="e">
        <f ca="1">(Parameters!$B$174*(1-Parameters!DR$185)*_xlfn.IFNA('[3]National GDP per capita ppp'!DR82,0)+(1-Parameters!$B$174)*DR81)*(1+(_xlfn.IFNA('[3]Nat GDP per cap ppp growth rate'!DR82,0)-IF(Settings!$C$16="No",0,Parameters!DR$164*('AMOC national temperature'!DR81-Parameters!DR$128)+Parameters!DR$165*('AMOC national temperature'!DR81-Parameters!DR$128)^2)))*IF(Settings!$C$16="No",1,(1-SLR!$D81*Parameters!DR$181))</f>
        <v>#VALUE!</v>
      </c>
      <c r="DS82" s="22" t="e">
        <f ca="1">(Parameters!$B$174*(1-Parameters!DS$185)*_xlfn.IFNA('[3]National GDP per capita ppp'!DS82,0)+(1-Parameters!$B$174)*DS81)*(1+(_xlfn.IFNA('[3]Nat GDP per cap ppp growth rate'!DS82,0)-IF(Settings!$C$16="No",0,Parameters!DS$164*('AMOC national temperature'!DS81-Parameters!DS$128)+Parameters!DS$165*('AMOC national temperature'!DS81-Parameters!DS$128)^2)))*IF(Settings!$C$16="No",1,(1-SLR!$D81*Parameters!DS$181))</f>
        <v>#VALUE!</v>
      </c>
      <c r="DT82" s="22" t="e">
        <f ca="1">(Parameters!$B$174*(1-Parameters!DT$185)*_xlfn.IFNA('[3]National GDP per capita ppp'!DT82,0)+(1-Parameters!$B$174)*DT81)*(1+(_xlfn.IFNA('[3]Nat GDP per cap ppp growth rate'!DT82,0)-IF(Settings!$C$16="No",0,Parameters!DT$164*('AMOC national temperature'!DT81-Parameters!DT$128)+Parameters!DT$165*('AMOC national temperature'!DT81-Parameters!DT$128)^2)))*IF(Settings!$C$16="No",1,(1-SLR!$D81*Parameters!DT$181))</f>
        <v>#VALUE!</v>
      </c>
      <c r="DU82" s="22" t="e">
        <f ca="1">(Parameters!$B$174*(1-Parameters!DU$185)*_xlfn.IFNA('[3]National GDP per capita ppp'!DU82,0)+(1-Parameters!$B$174)*DU81)*(1+(_xlfn.IFNA('[3]Nat GDP per cap ppp growth rate'!DU82,0)-IF(Settings!$C$16="No",0,Parameters!DU$164*('AMOC national temperature'!DU81-Parameters!DU$128)+Parameters!DU$165*('AMOC national temperature'!DU81-Parameters!DU$128)^2)))*IF(Settings!$C$16="No",1,(1-SLR!$D81*Parameters!DU$181))</f>
        <v>#VALUE!</v>
      </c>
      <c r="DV82" s="22" t="e">
        <f ca="1">(Parameters!$B$174*(1-Parameters!DV$185)*_xlfn.IFNA('[3]National GDP per capita ppp'!DV82,0)+(1-Parameters!$B$174)*DV81)*(1+(_xlfn.IFNA('[3]Nat GDP per cap ppp growth rate'!DV82,0)-IF(Settings!$C$16="No",0,Parameters!DV$164*('AMOC national temperature'!DV81-Parameters!DV$128)+Parameters!DV$165*('AMOC national temperature'!DV81-Parameters!DV$128)^2)))*IF(Settings!$C$16="No",1,(1-SLR!$D81*Parameters!DV$181))</f>
        <v>#VALUE!</v>
      </c>
      <c r="DW82" s="22" t="e">
        <f ca="1">(Parameters!$B$174*(1-Parameters!DW$185)*_xlfn.IFNA('[3]National GDP per capita ppp'!DW82,0)+(1-Parameters!$B$174)*DW81)*(1+(_xlfn.IFNA('[3]Nat GDP per cap ppp growth rate'!DW82,0)-IF(Settings!$C$16="No",0,Parameters!DW$164*('AMOC national temperature'!DW81-Parameters!DW$128)+Parameters!DW$165*('AMOC national temperature'!DW81-Parameters!DW$128)^2)))*IF(Settings!$C$16="No",1,(1-SLR!$D81*Parameters!DW$181))</f>
        <v>#VALUE!</v>
      </c>
      <c r="DX82" s="22" t="e">
        <f ca="1">(Parameters!$B$174*(1-Parameters!DX$185)*_xlfn.IFNA('[3]National GDP per capita ppp'!DX82,0)+(1-Parameters!$B$174)*DX81)*(1+(_xlfn.IFNA('[3]Nat GDP per cap ppp growth rate'!DX82,0)-IF(Settings!$C$16="No",0,Parameters!DX$164*('AMOC national temperature'!DX81-Parameters!DX$128)+Parameters!DX$165*('AMOC national temperature'!DX81-Parameters!DX$128)^2)))*IF(Settings!$C$16="No",1,(1-SLR!$D81*Parameters!DX$181))</f>
        <v>#VALUE!</v>
      </c>
      <c r="DY82" s="22" t="e">
        <f ca="1">(Parameters!$B$174*(1-Parameters!DY$185)*_xlfn.IFNA('[3]National GDP per capita ppp'!DY82,0)+(1-Parameters!$B$174)*DY81)*(1+(_xlfn.IFNA('[3]Nat GDP per cap ppp growth rate'!DY82,0)-IF(Settings!$C$16="No",0,Parameters!DY$164*('AMOC national temperature'!DY81-Parameters!DY$128)+Parameters!DY$165*('AMOC national temperature'!DY81-Parameters!DY$128)^2)))*IF(Settings!$C$16="No",1,(1-SLR!$D81*Parameters!DY$181))</f>
        <v>#VALUE!</v>
      </c>
      <c r="DZ82" s="22" t="e">
        <f ca="1">(Parameters!$B$174*(1-Parameters!DZ$185)*_xlfn.IFNA('[3]National GDP per capita ppp'!DZ82,0)+(1-Parameters!$B$174)*DZ81)*(1+(_xlfn.IFNA('[3]Nat GDP per cap ppp growth rate'!DZ82,0)-IF(Settings!$C$16="No",0,Parameters!DZ$164*('AMOC national temperature'!DZ81-Parameters!DZ$128)+Parameters!DZ$165*('AMOC national temperature'!DZ81-Parameters!DZ$128)^2)))*IF(Settings!$C$16="No",1,(1-SLR!$D81*Parameters!DZ$181))</f>
        <v>#VALUE!</v>
      </c>
      <c r="EA82" s="22" t="e">
        <f ca="1">(Parameters!$B$174*(1-Parameters!EA$185)*_xlfn.IFNA('[3]National GDP per capita ppp'!EA82,0)+(1-Parameters!$B$174)*EA81)*(1+(_xlfn.IFNA('[3]Nat GDP per cap ppp growth rate'!EA82,0)-IF(Settings!$C$16="No",0,Parameters!EA$164*('AMOC national temperature'!EA81-Parameters!EA$128)+Parameters!EA$165*('AMOC national temperature'!EA81-Parameters!EA$128)^2)))*IF(Settings!$C$16="No",1,(1-SLR!$D81*Parameters!EA$181))</f>
        <v>#VALUE!</v>
      </c>
      <c r="EB82" s="22" t="e">
        <f ca="1">(Parameters!$B$174*(1-Parameters!EB$185)*_xlfn.IFNA('[3]National GDP per capita ppp'!EB82,0)+(1-Parameters!$B$174)*EB81)*(1+(_xlfn.IFNA('[3]Nat GDP per cap ppp growth rate'!EB82,0)-IF(Settings!$C$16="No",0,Parameters!EB$164*('AMOC national temperature'!EB81-Parameters!EB$128)+Parameters!EB$165*('AMOC national temperature'!EB81-Parameters!EB$128)^2)))*IF(Settings!$C$16="No",1,(1-SLR!$D81*Parameters!EB$181))</f>
        <v>#VALUE!</v>
      </c>
      <c r="EC82" s="22" t="e">
        <f ca="1">(Parameters!$B$174*(1-Parameters!EC$185)*_xlfn.IFNA('[3]National GDP per capita ppp'!EC82,0)+(1-Parameters!$B$174)*EC81)*(1+(_xlfn.IFNA('[3]Nat GDP per cap ppp growth rate'!EC82,0)-IF(Settings!$C$16="No",0,Parameters!EC$164*('AMOC national temperature'!EC81-Parameters!EC$128)+Parameters!EC$165*('AMOC national temperature'!EC81-Parameters!EC$128)^2)))*IF(Settings!$C$16="No",1,(1-SLR!$D81*Parameters!EC$181))</f>
        <v>#VALUE!</v>
      </c>
      <c r="ED82" s="22" t="e">
        <f ca="1">(Parameters!$B$174*(1-Parameters!ED$185)*_xlfn.IFNA('[3]National GDP per capita ppp'!ED82,0)+(1-Parameters!$B$174)*ED81)*(1+(_xlfn.IFNA('[3]Nat GDP per cap ppp growth rate'!ED82,0)-IF(Settings!$C$16="No",0,Parameters!ED$164*('AMOC national temperature'!ED81-Parameters!ED$128)+Parameters!ED$165*('AMOC national temperature'!ED81-Parameters!ED$128)^2)))*IF(Settings!$C$16="No",1,(1-SLR!$D81*Parameters!ED$181))</f>
        <v>#VALUE!</v>
      </c>
      <c r="EE82" s="22" t="e">
        <f ca="1">(Parameters!$B$174*(1-Parameters!EE$185)*_xlfn.IFNA('[3]National GDP per capita ppp'!EE82,0)+(1-Parameters!$B$174)*EE81)*(1+(_xlfn.IFNA('[3]Nat GDP per cap ppp growth rate'!EE82,0)-IF(Settings!$C$16="No",0,Parameters!EE$164*('AMOC national temperature'!EE81-Parameters!EE$128)+Parameters!EE$165*('AMOC national temperature'!EE81-Parameters!EE$128)^2)))*IF(Settings!$C$16="No",1,(1-SLR!$D81*Parameters!EE$181))</f>
        <v>#VALUE!</v>
      </c>
      <c r="EF82" s="22" t="e">
        <f ca="1">(Parameters!$B$174*(1-Parameters!EF$185)*_xlfn.IFNA('[3]National GDP per capita ppp'!EF82,0)+(1-Parameters!$B$174)*EF81)*(1+(_xlfn.IFNA('[3]Nat GDP per cap ppp growth rate'!EF82,0)-IF(Settings!$C$16="No",0,Parameters!EF$164*('AMOC national temperature'!EF81-Parameters!EF$128)+Parameters!EF$165*('AMOC national temperature'!EF81-Parameters!EF$128)^2)))*IF(Settings!$C$16="No",1,(1-SLR!$D81*Parameters!EF$181))</f>
        <v>#VALUE!</v>
      </c>
      <c r="EG82" s="22" t="e">
        <f ca="1">(Parameters!$B$174*(1-Parameters!EG$185)*_xlfn.IFNA('[3]National GDP per capita ppp'!EG82,0)+(1-Parameters!$B$174)*EG81)*(1+(_xlfn.IFNA('[3]Nat GDP per cap ppp growth rate'!EG82,0)-IF(Settings!$C$16="No",0,Parameters!EG$164*('AMOC national temperature'!EG81-Parameters!EG$128)+Parameters!EG$165*('AMOC national temperature'!EG81-Parameters!EG$128)^2)))*IF(Settings!$C$16="No",1,(1-SLR!$D81*Parameters!EG$181))</f>
        <v>#VALUE!</v>
      </c>
      <c r="EH82" s="22" t="e">
        <f ca="1">(Parameters!$B$174*(1-Parameters!EH$185)*_xlfn.IFNA('[3]National GDP per capita ppp'!EH82,0)+(1-Parameters!$B$174)*EH81)*(1+(_xlfn.IFNA('[3]Nat GDP per cap ppp growth rate'!EH82,0)-IF(Settings!$C$16="No",0,Parameters!EH$164*('AMOC national temperature'!EH81-Parameters!EH$128)+Parameters!EH$165*('AMOC national temperature'!EH81-Parameters!EH$128)^2)))*IF(Settings!$C$16="No",1,(1-SLR!$D81*Parameters!EH$181))</f>
        <v>#VALUE!</v>
      </c>
      <c r="EI82" s="22" t="e">
        <f ca="1">(Parameters!$B$174*(1-Parameters!EI$185)*_xlfn.IFNA('[3]National GDP per capita ppp'!EI82,0)+(1-Parameters!$B$174)*EI81)*(1+(_xlfn.IFNA('[3]Nat GDP per cap ppp growth rate'!EI82,0)-IF(Settings!$C$16="No",0,Parameters!EI$164*('AMOC national temperature'!EI81-Parameters!EI$128)+Parameters!EI$165*('AMOC national temperature'!EI81-Parameters!EI$128)^2)))*IF(Settings!$C$16="No",1,(1-SLR!$D81*Parameters!EI$181))</f>
        <v>#VALUE!</v>
      </c>
      <c r="EJ82" s="22" t="e">
        <f ca="1">(Parameters!$B$174*(1-Parameters!EJ$185)*_xlfn.IFNA('[3]National GDP per capita ppp'!EJ82,0)+(1-Parameters!$B$174)*EJ81)*(1+(_xlfn.IFNA('[3]Nat GDP per cap ppp growth rate'!EJ82,0)-IF(Settings!$C$16="No",0,Parameters!EJ$164*('AMOC national temperature'!EJ81-Parameters!EJ$128)+Parameters!EJ$165*('AMOC national temperature'!EJ81-Parameters!EJ$128)^2)))*IF(Settings!$C$16="No",1,(1-SLR!$D81*Parameters!EJ$181))</f>
        <v>#VALUE!</v>
      </c>
      <c r="EK82" s="22" t="e">
        <f ca="1">(Parameters!$B$174*(1-Parameters!EK$185)*_xlfn.IFNA('[3]National GDP per capita ppp'!EK82,0)+(1-Parameters!$B$174)*EK81)*(1+(_xlfn.IFNA('[3]Nat GDP per cap ppp growth rate'!EK82,0)-IF(Settings!$C$16="No",0,Parameters!EK$164*('AMOC national temperature'!EK81-Parameters!EK$128)+Parameters!EK$165*('AMOC national temperature'!EK81-Parameters!EK$128)^2)))*IF(Settings!$C$16="No",1,(1-SLR!$D81*Parameters!EK$181))</f>
        <v>#VALUE!</v>
      </c>
      <c r="EL82" s="22" t="e">
        <f ca="1">(Parameters!$B$174*(1-Parameters!EL$185)*_xlfn.IFNA('[3]National GDP per capita ppp'!EL82,0)+(1-Parameters!$B$174)*EL81)*(1+(_xlfn.IFNA('[3]Nat GDP per cap ppp growth rate'!EL82,0)-IF(Settings!$C$16="No",0,Parameters!EL$164*('AMOC national temperature'!EL81-Parameters!EL$128)+Parameters!EL$165*('AMOC national temperature'!EL81-Parameters!EL$128)^2)))*IF(Settings!$C$16="No",1,(1-SLR!$D81*Parameters!EL$181))</f>
        <v>#VALUE!</v>
      </c>
      <c r="EM82" s="22" t="e">
        <f ca="1">(Parameters!$B$174*(1-Parameters!EM$185)*_xlfn.IFNA('[3]National GDP per capita ppp'!EM82,0)+(1-Parameters!$B$174)*EM81)*(1+(_xlfn.IFNA('[3]Nat GDP per cap ppp growth rate'!EM82,0)-IF(Settings!$C$16="No",0,Parameters!EM$164*('AMOC national temperature'!EM81-Parameters!EM$128)+Parameters!EM$165*('AMOC national temperature'!EM81-Parameters!EM$128)^2)))*IF(Settings!$C$16="No",1,(1-SLR!$D81*Parameters!EM$181))</f>
        <v>#VALUE!</v>
      </c>
      <c r="EN82" s="22" t="e">
        <f ca="1">(Parameters!$B$174*(1-Parameters!EN$185)*_xlfn.IFNA('[3]National GDP per capita ppp'!EN82,0)+(1-Parameters!$B$174)*EN81)*(1+(_xlfn.IFNA('[3]Nat GDP per cap ppp growth rate'!EN82,0)-IF(Settings!$C$16="No",0,Parameters!EN$164*('AMOC national temperature'!EN81-Parameters!EN$128)+Parameters!EN$165*('AMOC national temperature'!EN81-Parameters!EN$128)^2)))*IF(Settings!$C$16="No",1,(1-SLR!$D81*Parameters!EN$181))</f>
        <v>#VALUE!</v>
      </c>
      <c r="EO82" s="22" t="e">
        <f ca="1">(Parameters!$B$174*(1-Parameters!EO$185)*_xlfn.IFNA('[3]National GDP per capita ppp'!EO82,0)+(1-Parameters!$B$174)*EO81)*(1+(_xlfn.IFNA('[3]Nat GDP per cap ppp growth rate'!EO82,0)-IF(Settings!$C$16="No",0,Parameters!EO$164*('AMOC national temperature'!EO81-Parameters!EO$128)+Parameters!EO$165*('AMOC national temperature'!EO81-Parameters!EO$128)^2)))*IF(Settings!$C$16="No",1,(1-SLR!$D81*Parameters!EO$181))</f>
        <v>#VALUE!</v>
      </c>
      <c r="EP82" s="22" t="e">
        <f ca="1">(Parameters!$B$174*(1-Parameters!EP$185)*_xlfn.IFNA('[3]National GDP per capita ppp'!EP82,0)+(1-Parameters!$B$174)*EP81)*(1+(_xlfn.IFNA('[3]Nat GDP per cap ppp growth rate'!EP82,0)-IF(Settings!$C$16="No",0,Parameters!EP$164*('AMOC national temperature'!EP81-Parameters!EP$128)+Parameters!EP$165*('AMOC national temperature'!EP81-Parameters!EP$128)^2)))*IF(Settings!$C$16="No",1,(1-SLR!$D81*Parameters!EP$181))</f>
        <v>#VALUE!</v>
      </c>
      <c r="EQ82" s="22" t="e">
        <f ca="1">(Parameters!$B$174*(1-Parameters!EQ$185)*_xlfn.IFNA('[3]National GDP per capita ppp'!EQ82,0)+(1-Parameters!$B$174)*EQ81)*(1+(_xlfn.IFNA('[3]Nat GDP per cap ppp growth rate'!EQ82,0)-IF(Settings!$C$16="No",0,Parameters!EQ$164*('AMOC national temperature'!EQ81-Parameters!EQ$128)+Parameters!EQ$165*('AMOC national temperature'!EQ81-Parameters!EQ$128)^2)))*IF(Settings!$C$16="No",1,(1-SLR!$D81*Parameters!EQ$181))</f>
        <v>#VALUE!</v>
      </c>
      <c r="ER82" s="22" t="e">
        <f ca="1">(Parameters!$B$174*(1-Parameters!ER$185)*_xlfn.IFNA('[3]National GDP per capita ppp'!ER82,0)+(1-Parameters!$B$174)*ER81)*(1+(_xlfn.IFNA('[3]Nat GDP per cap ppp growth rate'!ER82,0)-IF(Settings!$C$16="No",0,Parameters!ER$164*('AMOC national temperature'!ER81-Parameters!ER$128)+Parameters!ER$165*('AMOC national temperature'!ER81-Parameters!ER$128)^2)))*IF(Settings!$C$16="No",1,(1-SLR!$D81*Parameters!ER$181))</f>
        <v>#VALUE!</v>
      </c>
      <c r="ES82" s="22" t="e">
        <f ca="1">(Parameters!$B$174*(1-Parameters!ES$185)*_xlfn.IFNA('[3]National GDP per capita ppp'!ES82,0)+(1-Parameters!$B$174)*ES81)*(1+(_xlfn.IFNA('[3]Nat GDP per cap ppp growth rate'!ES82,0)-IF(Settings!$C$16="No",0,Parameters!ES$164*('AMOC national temperature'!ES81-Parameters!ES$128)+Parameters!ES$165*('AMOC national temperature'!ES81-Parameters!ES$128)^2)))*IF(Settings!$C$16="No",1,(1-SLR!$D81*Parameters!ES$181))</f>
        <v>#VALUE!</v>
      </c>
      <c r="ET82" s="22" t="e">
        <f ca="1">(Parameters!$B$174*(1-Parameters!ET$185)*_xlfn.IFNA('[3]National GDP per capita ppp'!ET82,0)+(1-Parameters!$B$174)*ET81)*(1+(_xlfn.IFNA('[3]Nat GDP per cap ppp growth rate'!ET82,0)-IF(Settings!$C$16="No",0,Parameters!ET$164*('AMOC national temperature'!ET81-Parameters!ET$128)+Parameters!ET$165*('AMOC national temperature'!ET81-Parameters!ET$128)^2)))*IF(Settings!$C$16="No",1,(1-SLR!$D81*Parameters!ET$181))</f>
        <v>#VALUE!</v>
      </c>
      <c r="EU82" s="22" t="e">
        <f ca="1">(Parameters!$B$174*(1-Parameters!EU$185)*_xlfn.IFNA('[3]National GDP per capita ppp'!EU82,0)+(1-Parameters!$B$174)*EU81)*(1+(_xlfn.IFNA('[3]Nat GDP per cap ppp growth rate'!EU82,0)-IF(Settings!$C$16="No",0,Parameters!EU$164*('AMOC national temperature'!EU81-Parameters!EU$128)+Parameters!EU$165*('AMOC national temperature'!EU81-Parameters!EU$128)^2)))*IF(Settings!$C$16="No",1,(1-SLR!$D81*Parameters!EU$181))</f>
        <v>#VALUE!</v>
      </c>
      <c r="EV82" s="22" t="e">
        <f ca="1">(Parameters!$B$174*(1-Parameters!EV$185)*_xlfn.IFNA('[3]National GDP per capita ppp'!EV82,0)+(1-Parameters!$B$174)*EV81)*(1+(_xlfn.IFNA('[3]Nat GDP per cap ppp growth rate'!EV82,0)-IF(Settings!$C$16="No",0,Parameters!EV$164*('AMOC national temperature'!EV81-Parameters!EV$128)+Parameters!EV$165*('AMOC national temperature'!EV81-Parameters!EV$128)^2)))*IF(Settings!$C$16="No",1,(1-SLR!$D81*Parameters!EV$181))</f>
        <v>#VALUE!</v>
      </c>
      <c r="EW82" s="22" t="e">
        <f ca="1">(Parameters!$B$174*(1-Parameters!EW$185)*_xlfn.IFNA('[3]National GDP per capita ppp'!EW82,0)+(1-Parameters!$B$174)*EW81)*(1+(_xlfn.IFNA('[3]Nat GDP per cap ppp growth rate'!EW82,0)-IF(Settings!$C$16="No",0,Parameters!EW$164*('AMOC national temperature'!EW81-Parameters!EW$128)+Parameters!EW$165*('AMOC national temperature'!EW81-Parameters!EW$128)^2)))*IF(Settings!$C$16="No",1,(1-SLR!$D81*Parameters!EW$181))</f>
        <v>#VALUE!</v>
      </c>
      <c r="EX82" s="22" t="e">
        <f ca="1">(Parameters!$B$174*(1-Parameters!EX$185)*_xlfn.IFNA('[3]National GDP per capita ppp'!EX82,0)+(1-Parameters!$B$174)*EX81)*(1+(_xlfn.IFNA('[3]Nat GDP per cap ppp growth rate'!EX82,0)-IF(Settings!$C$16="No",0,Parameters!EX$164*('AMOC national temperature'!EX81-Parameters!EX$128)+Parameters!EX$165*('AMOC national temperature'!EX81-Parameters!EX$128)^2)))*IF(Settings!$C$16="No",1,(1-SLR!$D81*Parameters!EX$181))</f>
        <v>#VALUE!</v>
      </c>
      <c r="EY82" s="22" t="e">
        <f ca="1">(Parameters!$B$174*(1-Parameters!EY$185)*_xlfn.IFNA('[3]National GDP per capita ppp'!EY82,0)+(1-Parameters!$B$174)*EY81)*(1+(_xlfn.IFNA('[3]Nat GDP per cap ppp growth rate'!EY82,0)-IF(Settings!$C$16="No",0,Parameters!EY$164*('AMOC national temperature'!EY81-Parameters!EY$128)+Parameters!EY$165*('AMOC national temperature'!EY81-Parameters!EY$128)^2)))*IF(Settings!$C$16="No",1,(1-SLR!$D81*Parameters!EY$181))</f>
        <v>#VALUE!</v>
      </c>
      <c r="EZ82" s="22" t="e">
        <f ca="1">(Parameters!$B$174*(1-Parameters!EZ$185)*_xlfn.IFNA('[3]National GDP per capita ppp'!EZ82,0)+(1-Parameters!$B$174)*EZ81)*(1+(_xlfn.IFNA('[3]Nat GDP per cap ppp growth rate'!EZ82,0)-IF(Settings!$C$16="No",0,Parameters!EZ$164*('AMOC national temperature'!EZ81-Parameters!EZ$128)+Parameters!EZ$165*('AMOC national temperature'!EZ81-Parameters!EZ$128)^2)))*IF(Settings!$C$16="No",1,(1-SLR!$D81*Parameters!EZ$181))</f>
        <v>#VALUE!</v>
      </c>
      <c r="FA82" s="22" t="e">
        <f ca="1">(Parameters!$B$174*(1-Parameters!FA$185)*_xlfn.IFNA('[3]National GDP per capita ppp'!FA82,0)+(1-Parameters!$B$174)*FA81)*(1+(_xlfn.IFNA('[3]Nat GDP per cap ppp growth rate'!FA82,0)-IF(Settings!$C$16="No",0,Parameters!FA$164*('AMOC national temperature'!FA81-Parameters!FA$128)+Parameters!FA$165*('AMOC national temperature'!FA81-Parameters!FA$128)^2)))*IF(Settings!$C$16="No",1,(1-SLR!$D81*Parameters!FA$181))</f>
        <v>#VALUE!</v>
      </c>
      <c r="FB82" s="22" t="e">
        <f ca="1">(Parameters!$B$174*(1-Parameters!FB$185)*_xlfn.IFNA('[3]National GDP per capita ppp'!FB82,0)+(1-Parameters!$B$174)*FB81)*(1+(_xlfn.IFNA('[3]Nat GDP per cap ppp growth rate'!FB82,0)-IF(Settings!$C$16="No",0,Parameters!FB$164*('AMOC national temperature'!FB81-Parameters!FB$128)+Parameters!FB$165*('AMOC national temperature'!FB81-Parameters!FB$128)^2)))*IF(Settings!$C$16="No",1,(1-SLR!$D81*Parameters!FB$181))</f>
        <v>#VALUE!</v>
      </c>
      <c r="FC82" s="22" t="e">
        <f ca="1">(Parameters!$B$174*(1-Parameters!FC$185)*_xlfn.IFNA('[3]National GDP per capita ppp'!FC82,0)+(1-Parameters!$B$174)*FC81)*(1+(_xlfn.IFNA('[3]Nat GDP per cap ppp growth rate'!FC82,0)-IF(Settings!$C$16="No",0,Parameters!FC$164*('AMOC national temperature'!FC81-Parameters!FC$128)+Parameters!FC$165*('AMOC national temperature'!FC81-Parameters!FC$128)^2)))*IF(Settings!$C$16="No",1,(1-SLR!$D81*Parameters!FC$181))</f>
        <v>#VALUE!</v>
      </c>
      <c r="FD82" s="22" t="e">
        <f ca="1">(Parameters!$B$174*(1-Parameters!FD$185)*_xlfn.IFNA('[3]National GDP per capita ppp'!FD82,0)+(1-Parameters!$B$174)*FD81)*(1+(_xlfn.IFNA('[3]Nat GDP per cap ppp growth rate'!FD82,0)-IF(Settings!$C$16="No",0,Parameters!FD$164*('AMOC national temperature'!FD81-Parameters!FD$128)+Parameters!FD$165*('AMOC national temperature'!FD81-Parameters!FD$128)^2)))*IF(Settings!$C$16="No",1,(1-SLR!$D81*Parameters!FD$181))</f>
        <v>#VALUE!</v>
      </c>
      <c r="FE82" s="22" t="e">
        <f ca="1">(Parameters!$B$174*(1-Parameters!FE$185)*_xlfn.IFNA('[3]National GDP per capita ppp'!FE82,0)+(1-Parameters!$B$174)*FE81)*(1+(_xlfn.IFNA('[3]Nat GDP per cap ppp growth rate'!FE82,0)-IF(Settings!$C$16="No",0,Parameters!FE$164*('AMOC national temperature'!FE81-Parameters!FE$128)+Parameters!FE$165*('AMOC national temperature'!FE81-Parameters!FE$128)^2)))*IF(Settings!$C$16="No",1,(1-SLR!$D81*Parameters!FE$181))</f>
        <v>#VALUE!</v>
      </c>
      <c r="FF82" s="22" t="e">
        <f ca="1">(Parameters!$B$174*(1-Parameters!FF$185)*_xlfn.IFNA('[3]National GDP per capita ppp'!FF82,0)+(1-Parameters!$B$174)*FF81)*(1+(_xlfn.IFNA('[3]Nat GDP per cap ppp growth rate'!FF82,0)-IF(Settings!$C$16="No",0,Parameters!FF$164*('AMOC national temperature'!FF81-Parameters!FF$128)+Parameters!FF$165*('AMOC national temperature'!FF81-Parameters!FF$128)^2)))*IF(Settings!$C$16="No",1,(1-SLR!$D81*Parameters!FF$181))</f>
        <v>#VALUE!</v>
      </c>
      <c r="FG82" s="22" t="e">
        <f ca="1">(Parameters!$B$174*(1-Parameters!FG$185)*_xlfn.IFNA('[3]National GDP per capita ppp'!FG82,0)+(1-Parameters!$B$174)*FG81)*(1+(_xlfn.IFNA('[3]Nat GDP per cap ppp growth rate'!FG82,0)-IF(Settings!$C$16="No",0,Parameters!FG$164*('AMOC national temperature'!FG81-Parameters!FG$128)+Parameters!FG$165*('AMOC national temperature'!FG81-Parameters!FG$128)^2)))*IF(Settings!$C$16="No",1,(1-SLR!$D81*Parameters!FG$181))</f>
        <v>#VALUE!</v>
      </c>
      <c r="FH82" s="22" t="e">
        <f ca="1">(Parameters!$B$174*(1-Parameters!FH$185)*_xlfn.IFNA('[3]National GDP per capita ppp'!FH82,0)+(1-Parameters!$B$174)*FH81)*(1+(_xlfn.IFNA('[3]Nat GDP per cap ppp growth rate'!FH82,0)-IF(Settings!$C$16="No",0,Parameters!FH$164*('AMOC national temperature'!FH81-Parameters!FH$128)+Parameters!FH$165*('AMOC national temperature'!FH81-Parameters!FH$128)^2)))*IF(Settings!$C$16="No",1,(1-SLR!$D81*Parameters!FH$181))</f>
        <v>#VALUE!</v>
      </c>
      <c r="FI82" s="22" t="e">
        <f ca="1">(Parameters!$B$174*(1-Parameters!FI$185)*_xlfn.IFNA('[3]National GDP per capita ppp'!FI82,0)+(1-Parameters!$B$174)*FI81)*(1+(_xlfn.IFNA('[3]Nat GDP per cap ppp growth rate'!FI82,0)-IF(Settings!$C$16="No",0,Parameters!FI$164*('AMOC national temperature'!FI81-Parameters!FI$128)+Parameters!FI$165*('AMOC national temperature'!FI81-Parameters!FI$128)^2)))*IF(Settings!$C$16="No",1,(1-SLR!$D81*Parameters!FI$181))</f>
        <v>#VALUE!</v>
      </c>
      <c r="FJ82" s="22" t="e">
        <f ca="1">(Parameters!$B$174*(1-Parameters!FJ$185)*_xlfn.IFNA('[3]National GDP per capita ppp'!FJ82,0)+(1-Parameters!$B$174)*FJ81)*(1+(_xlfn.IFNA('[3]Nat GDP per cap ppp growth rate'!FJ82,0)-IF(Settings!$C$16="No",0,Parameters!FJ$164*('AMOC national temperature'!FJ81-Parameters!FJ$128)+Parameters!FJ$165*('AMOC national temperature'!FJ81-Parameters!FJ$128)^2)))*IF(Settings!$C$16="No",1,(1-SLR!$D81*Parameters!FJ$181))</f>
        <v>#VALUE!</v>
      </c>
      <c r="FK82" s="22" t="e">
        <f ca="1">(Parameters!$B$174*(1-Parameters!FK$185)*_xlfn.IFNA('[3]National GDP per capita ppp'!FK82,0)+(1-Parameters!$B$174)*FK81)*(1+(_xlfn.IFNA('[3]Nat GDP per cap ppp growth rate'!FK82,0)-IF(Settings!$C$16="No",0,Parameters!FK$164*('AMOC national temperature'!FK81-Parameters!FK$128)+Parameters!FK$165*('AMOC national temperature'!FK81-Parameters!FK$128)^2)))*IF(Settings!$C$16="No",1,(1-SLR!$D81*Parameters!FK$181))</f>
        <v>#VALUE!</v>
      </c>
      <c r="FL82" s="22" t="e">
        <f ca="1">(Parameters!$B$174*(1-Parameters!FL$185)*_xlfn.IFNA('[3]National GDP per capita ppp'!FL82,0)+(1-Parameters!$B$174)*FL81)*(1+(_xlfn.IFNA('[3]Nat GDP per cap ppp growth rate'!FL82,0)-IF(Settings!$C$16="No",0,Parameters!FL$164*('AMOC national temperature'!FL81-Parameters!FL$128)+Parameters!FL$165*('AMOC national temperature'!FL81-Parameters!FL$128)^2)))*IF(Settings!$C$16="No",1,(1-SLR!$D81*Parameters!FL$181))</f>
        <v>#VALUE!</v>
      </c>
      <c r="FM82" s="22" t="e">
        <f ca="1">(Parameters!$B$174*(1-Parameters!FM$185)*_xlfn.IFNA('[3]National GDP per capita ppp'!FM82,0)+(1-Parameters!$B$174)*FM81)*(1+(_xlfn.IFNA('[3]Nat GDP per cap ppp growth rate'!FM82,0)-IF(Settings!$C$16="No",0,Parameters!FM$164*('AMOC national temperature'!FM81-Parameters!FM$128)+Parameters!FM$165*('AMOC national temperature'!FM81-Parameters!FM$128)^2)))*IF(Settings!$C$16="No",1,(1-SLR!$D81*Parameters!FM$181))</f>
        <v>#VALUE!</v>
      </c>
      <c r="FN82" s="22" t="e">
        <f ca="1">(Parameters!$B$174*(1-Parameters!FN$185)*_xlfn.IFNA('[3]National GDP per capita ppp'!FN82,0)+(1-Parameters!$B$174)*FN81)*(1+(_xlfn.IFNA('[3]Nat GDP per cap ppp growth rate'!FN82,0)-IF(Settings!$C$16="No",0,Parameters!FN$164*('AMOC national temperature'!FN81-Parameters!FN$128)+Parameters!FN$165*('AMOC national temperature'!FN81-Parameters!FN$128)^2)))*IF(Settings!$C$16="No",1,(1-SLR!$D81*Parameters!FN$181))</f>
        <v>#VALUE!</v>
      </c>
      <c r="FO82" s="22" t="e">
        <f ca="1">(Parameters!$B$174*(1-Parameters!FO$185)*_xlfn.IFNA('[3]National GDP per capita ppp'!FO82,0)+(1-Parameters!$B$174)*FO81)*(1+(_xlfn.IFNA('[3]Nat GDP per cap ppp growth rate'!FO82,0)-IF(Settings!$C$16="No",0,Parameters!FO$164*('AMOC national temperature'!FO81-Parameters!FO$128)+Parameters!FO$165*('AMOC national temperature'!FO81-Parameters!FO$128)^2)))*IF(Settings!$C$16="No",1,(1-SLR!$D81*Parameters!FO$181))</f>
        <v>#VALUE!</v>
      </c>
      <c r="FP82" s="22" t="e">
        <f ca="1">(Parameters!$B$174*(1-Parameters!FP$185)*_xlfn.IFNA('[3]National GDP per capita ppp'!FP82,0)+(1-Parameters!$B$174)*FP81)*(1+(_xlfn.IFNA('[3]Nat GDP per cap ppp growth rate'!FP82,0)-IF(Settings!$C$16="No",0,Parameters!FP$164*('AMOC national temperature'!FP81-Parameters!FP$128)+Parameters!FP$165*('AMOC national temperature'!FP81-Parameters!FP$128)^2)))*IF(Settings!$C$16="No",1,(1-SLR!$D81*Parameters!FP$181))</f>
        <v>#VALUE!</v>
      </c>
      <c r="FQ82" s="22" t="e">
        <f ca="1">(Parameters!$B$174*(1-Parameters!FQ$185)*_xlfn.IFNA('[3]National GDP per capita ppp'!FQ82,0)+(1-Parameters!$B$174)*FQ81)*(1+(_xlfn.IFNA('[3]Nat GDP per cap ppp growth rate'!FQ82,0)-IF(Settings!$C$16="No",0,Parameters!FQ$164*('AMOC national temperature'!FQ81-Parameters!FQ$128)+Parameters!FQ$165*('AMOC national temperature'!FQ81-Parameters!FQ$128)^2)))*IF(Settings!$C$16="No",1,(1-SLR!$D81*Parameters!FQ$181))</f>
        <v>#VALUE!</v>
      </c>
      <c r="FR82" s="22" t="e">
        <f ca="1">(Parameters!$B$174*(1-Parameters!FR$185)*_xlfn.IFNA('[3]National GDP per capita ppp'!FR82,0)+(1-Parameters!$B$174)*FR81)*(1+(_xlfn.IFNA('[3]Nat GDP per cap ppp growth rate'!FR82,0)-IF(Settings!$C$16="No",0,Parameters!FR$164*('AMOC national temperature'!FR81-Parameters!FR$128)+Parameters!FR$165*('AMOC national temperature'!FR81-Parameters!FR$128)^2)))*IF(Settings!$C$16="No",1,(1-SLR!$D81*Parameters!FR$181))</f>
        <v>#VALUE!</v>
      </c>
      <c r="FS82" s="22" t="e">
        <f ca="1">(Parameters!$B$174*(1-Parameters!FS$185)*_xlfn.IFNA('[3]National GDP per capita ppp'!FS82,0)+(1-Parameters!$B$174)*FS81)*(1+(_xlfn.IFNA('[3]Nat GDP per cap ppp growth rate'!FS82,0)-IF(Settings!$C$16="No",0,Parameters!FS$164*('AMOC national temperature'!FS81-Parameters!FS$128)+Parameters!FS$165*('AMOC national temperature'!FS81-Parameters!FS$128)^2)))*IF(Settings!$C$16="No",1,(1-SLR!$D81*Parameters!FS$181))</f>
        <v>#VALUE!</v>
      </c>
      <c r="FT82" s="22" t="e">
        <f ca="1">(Parameters!$B$174*(1-Parameters!FT$185)*_xlfn.IFNA('[3]National GDP per capita ppp'!FT82,0)+(1-Parameters!$B$174)*FT81)*(1+(_xlfn.IFNA('[3]Nat GDP per cap ppp growth rate'!FT82,0)-IF(Settings!$C$16="No",0,Parameters!FT$164*('AMOC national temperature'!FT81-Parameters!FT$128)+Parameters!FT$165*('AMOC national temperature'!FT81-Parameters!FT$128)^2)))*IF(Settings!$C$16="No",1,(1-SLR!$D81*Parameters!FT$181))</f>
        <v>#VALUE!</v>
      </c>
      <c r="FU82" s="22" t="e">
        <f ca="1">(Parameters!$B$174*(1-Parameters!FU$185)*_xlfn.IFNA('[3]National GDP per capita ppp'!FU82,0)+(1-Parameters!$B$174)*FU81)*(1+(_xlfn.IFNA('[3]Nat GDP per cap ppp growth rate'!FU82,0)-IF(Settings!$C$16="No",0,Parameters!FU$164*('AMOC national temperature'!FU81-Parameters!FU$128)+Parameters!FU$165*('AMOC national temperature'!FU81-Parameters!FU$128)^2)))*IF(Settings!$C$16="No",1,(1-SLR!$D81*Parameters!FU$181))</f>
        <v>#VALUE!</v>
      </c>
      <c r="FV82" s="22" t="e">
        <f ca="1">(Parameters!$B$174*(1-Parameters!FV$185)*_xlfn.IFNA('[3]National GDP per capita ppp'!FV82,0)+(1-Parameters!$B$174)*FV81)*(1+(_xlfn.IFNA('[3]Nat GDP per cap ppp growth rate'!FV82,0)-IF(Settings!$C$16="No",0,Parameters!FV$164*('AMOC national temperature'!FV81-Parameters!FV$128)+Parameters!FV$165*('AMOC national temperature'!FV81-Parameters!FV$128)^2)))*IF(Settings!$C$16="No",1,(1-SLR!$D81*Parameters!FV$181))</f>
        <v>#VALUE!</v>
      </c>
      <c r="FW82" s="22" t="e">
        <f ca="1">(Parameters!$B$174*(1-Parameters!FW$185)*_xlfn.IFNA('[3]National GDP per capita ppp'!FW82,0)+(1-Parameters!$B$174)*FW81)*(1+(_xlfn.IFNA('[3]Nat GDP per cap ppp growth rate'!FW82,0)-IF(Settings!$C$16="No",0,Parameters!FW$164*('AMOC national temperature'!FW81-Parameters!FW$128)+Parameters!FW$165*('AMOC national temperature'!FW81-Parameters!FW$128)^2)))*IF(Settings!$C$16="No",1,(1-SLR!$D81*Parameters!FW$181))</f>
        <v>#VALUE!</v>
      </c>
      <c r="FX82" s="22" t="e">
        <f ca="1">(Parameters!$B$174*(1-Parameters!FX$185)*_xlfn.IFNA('[3]National GDP per capita ppp'!FX82,0)+(1-Parameters!$B$174)*FX81)*(1+(_xlfn.IFNA('[3]Nat GDP per cap ppp growth rate'!FX82,0)-IF(Settings!$C$16="No",0,Parameters!FX$164*('AMOC national temperature'!FX81-Parameters!FX$128)+Parameters!FX$165*('AMOC national temperature'!FX81-Parameters!FX$128)^2)))*IF(Settings!$C$16="No",1,(1-SLR!$D81*Parameters!FX$181))</f>
        <v>#VALUE!</v>
      </c>
      <c r="FY82" s="22" t="e">
        <f ca="1">(Parameters!$B$174*(1-Parameters!FY$185)*_xlfn.IFNA('[3]National GDP per capita ppp'!FY82,0)+(1-Parameters!$B$174)*FY81)*(1+(_xlfn.IFNA('[3]Nat GDP per cap ppp growth rate'!FY82,0)-IF(Settings!$C$16="No",0,Parameters!FY$164*('AMOC national temperature'!FY81-Parameters!FY$128)+Parameters!FY$165*('AMOC national temperature'!FY81-Parameters!FY$128)^2)))*IF(Settings!$C$16="No",1,(1-SLR!$D81*Parameters!FY$181))</f>
        <v>#VALUE!</v>
      </c>
      <c r="FZ82" s="22" t="e">
        <f ca="1">(Parameters!$B$174*(1-Parameters!FZ$185)*_xlfn.IFNA('[3]National GDP per capita ppp'!FZ82,0)+(1-Parameters!$B$174)*FZ81)*(1+(_xlfn.IFNA('[3]Nat GDP per cap ppp growth rate'!FZ82,0)-IF(Settings!$C$16="No",0,Parameters!FZ$164*('AMOC national temperature'!FZ81-Parameters!FZ$128)+Parameters!FZ$165*('AMOC national temperature'!FZ81-Parameters!FZ$128)^2)))*IF(Settings!$C$16="No",1,(1-SLR!$D81*Parameters!FZ$181))</f>
        <v>#VALUE!</v>
      </c>
      <c r="GA82" s="22" t="e">
        <f ca="1">(Parameters!$B$174*(1-Parameters!GA$185)*_xlfn.IFNA('[3]National GDP per capita ppp'!GA82,0)+(1-Parameters!$B$174)*GA81)*(1+(_xlfn.IFNA('[3]Nat GDP per cap ppp growth rate'!GA82,0)-IF(Settings!$C$16="No",0,Parameters!GA$164*('AMOC national temperature'!GA81-Parameters!GA$128)+Parameters!GA$165*('AMOC national temperature'!GA81-Parameters!GA$128)^2)))*IF(Settings!$C$16="No",1,(1-SLR!$D81*Parameters!GA$181))</f>
        <v>#VALUE!</v>
      </c>
      <c r="GB82" s="22" t="e">
        <f ca="1">(Parameters!$B$174*(1-Parameters!GB$185)*_xlfn.IFNA('[3]National GDP per capita ppp'!GB82,0)+(1-Parameters!$B$174)*GB81)*(1+(_xlfn.IFNA('[3]Nat GDP per cap ppp growth rate'!GB82,0)-IF(Settings!$C$16="No",0,Parameters!GB$164*('AMOC national temperature'!GB81-Parameters!GB$128)+Parameters!GB$165*('AMOC national temperature'!GB81-Parameters!GB$128)^2)))*IF(Settings!$C$16="No",1,(1-SLR!$D81*Parameters!GB$181))</f>
        <v>#VALUE!</v>
      </c>
      <c r="GC82" s="22" t="e">
        <f ca="1">(Parameters!$B$174*(1-Parameters!GC$185)*_xlfn.IFNA('[3]National GDP per capita ppp'!GC82,0)+(1-Parameters!$B$174)*GC81)*(1+(_xlfn.IFNA('[3]Nat GDP per cap ppp growth rate'!GC82,0)-IF(Settings!$C$16="No",0,Parameters!GC$164*('AMOC national temperature'!GC81-Parameters!GC$128)+Parameters!GC$165*('AMOC national temperature'!GC81-Parameters!GC$128)^2)))*IF(Settings!$C$16="No",1,(1-SLR!$D81*Parameters!GC$181))</f>
        <v>#VALUE!</v>
      </c>
      <c r="GD82" s="22" t="e">
        <f ca="1">(Parameters!$B$174*(1-Parameters!GD$185)*_xlfn.IFNA('[3]National GDP per capita ppp'!GD82,0)+(1-Parameters!$B$174)*GD81)*(1+(_xlfn.IFNA('[3]Nat GDP per cap ppp growth rate'!GD82,0)-IF(Settings!$C$16="No",0,Parameters!GD$164*('AMOC national temperature'!GD81-Parameters!GD$128)+Parameters!GD$165*('AMOC national temperature'!GD81-Parameters!GD$128)^2)))*IF(Settings!$C$16="No",1,(1-SLR!$D81*Parameters!GD$181))</f>
        <v>#VALUE!</v>
      </c>
      <c r="GE82" s="22" t="e">
        <f ca="1">(Parameters!$B$174*(1-Parameters!GE$185)*_xlfn.IFNA('[3]National GDP per capita ppp'!GE82,0)+(1-Parameters!$B$174)*GE81)*(1+(_xlfn.IFNA('[3]Nat GDP per cap ppp growth rate'!GE82,0)-IF(Settings!$C$16="No",0,Parameters!GE$164*('AMOC national temperature'!GE81-Parameters!GE$128)+Parameters!GE$165*('AMOC national temperature'!GE81-Parameters!GE$128)^2)))*IF(Settings!$C$16="No",1,(1-SLR!$D81*Parameters!GE$181))</f>
        <v>#VALUE!</v>
      </c>
      <c r="GF82" s="22" t="e">
        <f ca="1">(Parameters!$B$174*(1-Parameters!GF$185)*_xlfn.IFNA('[3]National GDP per capita ppp'!GF82,0)+(1-Parameters!$B$174)*GF81)*(1+(_xlfn.IFNA('[3]Nat GDP per cap ppp growth rate'!GF82,0)-IF(Settings!$C$16="No",0,Parameters!GF$164*('AMOC national temperature'!GF81-Parameters!GF$128)+Parameters!GF$165*('AMOC national temperature'!GF81-Parameters!GF$128)^2)))*IF(Settings!$C$16="No",1,(1-SLR!$D81*Parameters!GF$181))</f>
        <v>#VALUE!</v>
      </c>
      <c r="GG82" s="22" t="e">
        <f ca="1">(Parameters!$B$174*(1-Parameters!GG$185)*_xlfn.IFNA('[3]National GDP per capita ppp'!GG82,0)+(1-Parameters!$B$174)*GG81)*(1+(_xlfn.IFNA('[3]Nat GDP per cap ppp growth rate'!GG82,0)-IF(Settings!$C$16="No",0,Parameters!GG$164*('AMOC national temperature'!GG81-Parameters!GG$128)+Parameters!GG$165*('AMOC national temperature'!GG81-Parameters!GG$128)^2)))*IF(Settings!$C$16="No",1,(1-SLR!$D81*Parameters!GG$181))</f>
        <v>#VALUE!</v>
      </c>
      <c r="GH82" s="22" t="e">
        <f ca="1">(Parameters!$B$174*(1-Parameters!GH$185)*_xlfn.IFNA('[3]National GDP per capita ppp'!GH82,0)+(1-Parameters!$B$174)*GH81)*(1+(_xlfn.IFNA('[3]Nat GDP per cap ppp growth rate'!GH82,0)-IF(Settings!$C$16="No",0,Parameters!GH$164*('AMOC national temperature'!GH81-Parameters!GH$128)+Parameters!GH$165*('AMOC national temperature'!GH81-Parameters!GH$128)^2)))*IF(Settings!$C$16="No",1,(1-SLR!$D81*Parameters!GH$181))</f>
        <v>#VALUE!</v>
      </c>
      <c r="GI82" s="22" t="e">
        <f ca="1">(Parameters!$B$174*(1-Parameters!GI$185)*_xlfn.IFNA('[3]National GDP per capita ppp'!GI82,0)+(1-Parameters!$B$174)*GI81)*(1+(_xlfn.IFNA('[3]Nat GDP per cap ppp growth rate'!GI82,0)-IF(Settings!$C$16="No",0,Parameters!GI$164*('AMOC national temperature'!GI81-Parameters!GI$128)+Parameters!GI$165*('AMOC national temperature'!GI81-Parameters!GI$128)^2)))*IF(Settings!$C$16="No",1,(1-SLR!$D81*Parameters!GI$181))</f>
        <v>#VALUE!</v>
      </c>
      <c r="GJ82" s="22" t="e">
        <f ca="1">(Parameters!$B$174*(1-Parameters!GJ$185)*_xlfn.IFNA('[3]National GDP per capita ppp'!GJ82,0)+(1-Parameters!$B$174)*GJ81)*(1+(_xlfn.IFNA('[3]Nat GDP per cap ppp growth rate'!GJ82,0)-IF(Settings!$C$16="No",0,Parameters!GJ$164*('AMOC national temperature'!GJ81-Parameters!GJ$128)+Parameters!GJ$165*('AMOC national temperature'!GJ81-Parameters!GJ$128)^2)))*IF(Settings!$C$16="No",1,(1-SLR!$D81*Parameters!GJ$181))</f>
        <v>#VALUE!</v>
      </c>
      <c r="GK82" s="22" t="e">
        <f ca="1">(Parameters!$B$174*(1-Parameters!GK$185)*_xlfn.IFNA('[3]National GDP per capita ppp'!GK82,0)+(1-Parameters!$B$174)*GK81)*(1+(_xlfn.IFNA('[3]Nat GDP per cap ppp growth rate'!GK82,0)-IF(Settings!$C$16="No",0,Parameters!GK$164*('AMOC national temperature'!GK81-Parameters!GK$128)+Parameters!GK$165*('AMOC national temperature'!GK81-Parameters!GK$128)^2)))*IF(Settings!$C$16="No",1,(1-SLR!$D81*Parameters!GK$181))</f>
        <v>#VALUE!</v>
      </c>
      <c r="GL82" s="22" t="e">
        <f ca="1">(Parameters!$B$174*(1-Parameters!GL$185)*_xlfn.IFNA('[3]National GDP per capita ppp'!GL82,0)+(1-Parameters!$B$174)*GL81)*(1+(_xlfn.IFNA('[3]Nat GDP per cap ppp growth rate'!GL82,0)-IF(Settings!$C$16="No",0,Parameters!GL$164*('AMOC national temperature'!GL81-Parameters!GL$128)+Parameters!GL$165*('AMOC national temperature'!GL81-Parameters!GL$128)^2)))*IF(Settings!$C$16="No",1,(1-SLR!$D81*Parameters!GL$181))</f>
        <v>#VALUE!</v>
      </c>
      <c r="GM82" s="22" t="e">
        <f ca="1">(Parameters!$B$174*(1-Parameters!GM$185)*_xlfn.IFNA('[3]National GDP per capita ppp'!GM82,0)+(1-Parameters!$B$174)*GM81)*(1+(_xlfn.IFNA('[3]Nat GDP per cap ppp growth rate'!GM82,0)-IF(Settings!$C$16="No",0,Parameters!GM$164*('AMOC national temperature'!GM81-Parameters!GM$128)+Parameters!GM$165*('AMOC national temperature'!GM81-Parameters!GM$128)^2)))*IF(Settings!$C$16="No",1,(1-SLR!$D81*Parameters!GM$181))</f>
        <v>#VALUE!</v>
      </c>
      <c r="GN82" s="22" t="e">
        <f ca="1">SUMPRODUCT(B82:GM82,'[4]National population'!$B82:$GM82)</f>
        <v>#VALUE!</v>
      </c>
      <c r="GO82" s="22" t="e">
        <f ca="1">GN82/'[4]National population'!GN82</f>
        <v>#VALUE!</v>
      </c>
    </row>
    <row r="83" spans="1:197" x14ac:dyDescent="0.45">
      <c r="A83" s="15">
        <v>2090</v>
      </c>
      <c r="B83" s="22" t="e">
        <f ca="1">(Parameters!$B$174*(1-Parameters!B$185)*_xlfn.IFNA('[3]National GDP per capita ppp'!B83,0)+(1-Parameters!$B$174)*B82)*(1+(_xlfn.IFNA('[3]Nat GDP per cap ppp growth rate'!B83,0)-IF(Settings!$C$16="No",0,Parameters!B$164*('AMOC national temperature'!B82-Parameters!B$128)+Parameters!B$165*('AMOC national temperature'!B82-Parameters!B$128)^2)))*IF(Settings!$C$16="No",1,(1-SLR!$D82*Parameters!B$181))</f>
        <v>#VALUE!</v>
      </c>
      <c r="C83" s="22" t="e">
        <f ca="1">(Parameters!$B$174*(1-Parameters!C$185)*_xlfn.IFNA('[3]National GDP per capita ppp'!C83,0)+(1-Parameters!$B$174)*C82)*(1+(_xlfn.IFNA('[3]Nat GDP per cap ppp growth rate'!C83,0)-IF(Settings!$C$16="No",0,Parameters!C$164*('AMOC national temperature'!C82-Parameters!C$128)+Parameters!C$165*('AMOC national temperature'!C82-Parameters!C$128)^2)))*IF(Settings!$C$16="No",1,(1-SLR!$D82*Parameters!C$181))</f>
        <v>#VALUE!</v>
      </c>
      <c r="D83" s="22" t="e">
        <f ca="1">(Parameters!$B$174*(1-Parameters!D$185)*_xlfn.IFNA('[3]National GDP per capita ppp'!D83,0)+(1-Parameters!$B$174)*D82)*(1+(_xlfn.IFNA('[3]Nat GDP per cap ppp growth rate'!D83,0)-IF(Settings!$C$16="No",0,Parameters!D$164*('AMOC national temperature'!D82-Parameters!D$128)+Parameters!D$165*('AMOC national temperature'!D82-Parameters!D$128)^2)))*IF(Settings!$C$16="No",1,(1-SLR!$D82*Parameters!D$181))</f>
        <v>#VALUE!</v>
      </c>
      <c r="E83" s="22" t="e">
        <f ca="1">(Parameters!$B$174*(1-Parameters!E$185)*_xlfn.IFNA('[3]National GDP per capita ppp'!E83,0)+(1-Parameters!$B$174)*E82)*(1+(_xlfn.IFNA('[3]Nat GDP per cap ppp growth rate'!E83,0)-IF(Settings!$C$16="No",0,Parameters!E$164*('AMOC national temperature'!E82-Parameters!E$128)+Parameters!E$165*('AMOC national temperature'!E82-Parameters!E$128)^2)))*IF(Settings!$C$16="No",1,(1-SLR!$D82*Parameters!E$181))</f>
        <v>#VALUE!</v>
      </c>
      <c r="F83" s="22" t="e">
        <f ca="1">(Parameters!$B$174*(1-Parameters!F$185)*_xlfn.IFNA('[3]National GDP per capita ppp'!F83,0)+(1-Parameters!$B$174)*F82)*(1+(_xlfn.IFNA('[3]Nat GDP per cap ppp growth rate'!F83,0)-IF(Settings!$C$16="No",0,Parameters!F$164*('AMOC national temperature'!F82-Parameters!F$128)+Parameters!F$165*('AMOC national temperature'!F82-Parameters!F$128)^2)))*IF(Settings!$C$16="No",1,(1-SLR!$D82*Parameters!F$181))</f>
        <v>#VALUE!</v>
      </c>
      <c r="G83" s="22" t="e">
        <f ca="1">(Parameters!$B$174*(1-Parameters!G$185)*_xlfn.IFNA('[3]National GDP per capita ppp'!G83,0)+(1-Parameters!$B$174)*G82)*(1+(_xlfn.IFNA('[3]Nat GDP per cap ppp growth rate'!G83,0)-IF(Settings!$C$16="No",0,Parameters!G$164*('AMOC national temperature'!G82-Parameters!G$128)+Parameters!G$165*('AMOC national temperature'!G82-Parameters!G$128)^2)))*IF(Settings!$C$16="No",1,(1-SLR!$D82*Parameters!G$181))</f>
        <v>#VALUE!</v>
      </c>
      <c r="H83" s="22" t="e">
        <f ca="1">(Parameters!$B$174*(1-Parameters!H$185)*_xlfn.IFNA('[3]National GDP per capita ppp'!H83,0)+(1-Parameters!$B$174)*H82)*(1+(_xlfn.IFNA('[3]Nat GDP per cap ppp growth rate'!H83,0)-IF(Settings!$C$16="No",0,Parameters!H$164*('AMOC national temperature'!H82-Parameters!H$128)+Parameters!H$165*('AMOC national temperature'!H82-Parameters!H$128)^2)))*IF(Settings!$C$16="No",1,(1-SLR!$D82*Parameters!H$181))</f>
        <v>#VALUE!</v>
      </c>
      <c r="I83" s="22" t="e">
        <f ca="1">(Parameters!$B$174*(1-Parameters!I$185)*_xlfn.IFNA('[3]National GDP per capita ppp'!I83,0)+(1-Parameters!$B$174)*I82)*(1+(_xlfn.IFNA('[3]Nat GDP per cap ppp growth rate'!I83,0)-IF(Settings!$C$16="No",0,Parameters!I$164*('AMOC national temperature'!I82-Parameters!I$128)+Parameters!I$165*('AMOC national temperature'!I82-Parameters!I$128)^2)))*IF(Settings!$C$16="No",1,(1-SLR!$D82*Parameters!I$181))</f>
        <v>#VALUE!</v>
      </c>
      <c r="J83" s="22" t="e">
        <f ca="1">(Parameters!$B$174*(1-Parameters!J$185)*_xlfn.IFNA('[3]National GDP per capita ppp'!J83,0)+(1-Parameters!$B$174)*J82)*(1+(_xlfn.IFNA('[3]Nat GDP per cap ppp growth rate'!J83,0)-IF(Settings!$C$16="No",0,Parameters!J$164*('AMOC national temperature'!J82-Parameters!J$128)+Parameters!J$165*('AMOC national temperature'!J82-Parameters!J$128)^2)))*IF(Settings!$C$16="No",1,(1-SLR!$D82*Parameters!J$181))</f>
        <v>#VALUE!</v>
      </c>
      <c r="K83" s="22" t="e">
        <f ca="1">(Parameters!$B$174*(1-Parameters!K$185)*_xlfn.IFNA('[3]National GDP per capita ppp'!K83,0)+(1-Parameters!$B$174)*K82)*(1+(_xlfn.IFNA('[3]Nat GDP per cap ppp growth rate'!K83,0)-IF(Settings!$C$16="No",0,Parameters!K$164*('AMOC national temperature'!K82-Parameters!K$128)+Parameters!K$165*('AMOC national temperature'!K82-Parameters!K$128)^2)))*IF(Settings!$C$16="No",1,(1-SLR!$D82*Parameters!K$181))</f>
        <v>#VALUE!</v>
      </c>
      <c r="L83" s="22" t="e">
        <f ca="1">(Parameters!$B$174*(1-Parameters!L$185)*_xlfn.IFNA('[3]National GDP per capita ppp'!L83,0)+(1-Parameters!$B$174)*L82)*(1+(_xlfn.IFNA('[3]Nat GDP per cap ppp growth rate'!L83,0)-IF(Settings!$C$16="No",0,Parameters!L$164*('AMOC national temperature'!L82-Parameters!L$128)+Parameters!L$165*('AMOC national temperature'!L82-Parameters!L$128)^2)))*IF(Settings!$C$16="No",1,(1-SLR!$D82*Parameters!L$181))</f>
        <v>#VALUE!</v>
      </c>
      <c r="M83" s="22" t="e">
        <f ca="1">(Parameters!$B$174*(1-Parameters!M$185)*_xlfn.IFNA('[3]National GDP per capita ppp'!M83,0)+(1-Parameters!$B$174)*M82)*(1+(_xlfn.IFNA('[3]Nat GDP per cap ppp growth rate'!M83,0)-IF(Settings!$C$16="No",0,Parameters!M$164*('AMOC national temperature'!M82-Parameters!M$128)+Parameters!M$165*('AMOC national temperature'!M82-Parameters!M$128)^2)))*IF(Settings!$C$16="No",1,(1-SLR!$D82*Parameters!M$181))</f>
        <v>#VALUE!</v>
      </c>
      <c r="N83" s="22" t="e">
        <f ca="1">(Parameters!$B$174*(1-Parameters!N$185)*_xlfn.IFNA('[3]National GDP per capita ppp'!N83,0)+(1-Parameters!$B$174)*N82)*(1+(_xlfn.IFNA('[3]Nat GDP per cap ppp growth rate'!N83,0)-IF(Settings!$C$16="No",0,Parameters!N$164*('AMOC national temperature'!N82-Parameters!N$128)+Parameters!N$165*('AMOC national temperature'!N82-Parameters!N$128)^2)))*IF(Settings!$C$16="No",1,(1-SLR!$D82*Parameters!N$181))</f>
        <v>#VALUE!</v>
      </c>
      <c r="O83" s="22" t="e">
        <f ca="1">(Parameters!$B$174*(1-Parameters!O$185)*_xlfn.IFNA('[3]National GDP per capita ppp'!O83,0)+(1-Parameters!$B$174)*O82)*(1+(_xlfn.IFNA('[3]Nat GDP per cap ppp growth rate'!O83,0)-IF(Settings!$C$16="No",0,Parameters!O$164*('AMOC national temperature'!O82-Parameters!O$128)+Parameters!O$165*('AMOC national temperature'!O82-Parameters!O$128)^2)))*IF(Settings!$C$16="No",1,(1-SLR!$D82*Parameters!O$181))</f>
        <v>#VALUE!</v>
      </c>
      <c r="P83" s="22" t="e">
        <f ca="1">(Parameters!$B$174*(1-Parameters!P$185)*_xlfn.IFNA('[3]National GDP per capita ppp'!P83,0)+(1-Parameters!$B$174)*P82)*(1+(_xlfn.IFNA('[3]Nat GDP per cap ppp growth rate'!P83,0)-IF(Settings!$C$16="No",0,Parameters!P$164*('AMOC national temperature'!P82-Parameters!P$128)+Parameters!P$165*('AMOC national temperature'!P82-Parameters!P$128)^2)))*IF(Settings!$C$16="No",1,(1-SLR!$D82*Parameters!P$181))</f>
        <v>#VALUE!</v>
      </c>
      <c r="Q83" s="22" t="e">
        <f ca="1">(Parameters!$B$174*(1-Parameters!Q$185)*_xlfn.IFNA('[3]National GDP per capita ppp'!Q83,0)+(1-Parameters!$B$174)*Q82)*(1+(_xlfn.IFNA('[3]Nat GDP per cap ppp growth rate'!Q83,0)-IF(Settings!$C$16="No",0,Parameters!Q$164*('AMOC national temperature'!Q82-Parameters!Q$128)+Parameters!Q$165*('AMOC national temperature'!Q82-Parameters!Q$128)^2)))*IF(Settings!$C$16="No",1,(1-SLR!$D82*Parameters!Q$181))</f>
        <v>#VALUE!</v>
      </c>
      <c r="R83" s="22" t="e">
        <f ca="1">(Parameters!$B$174*(1-Parameters!R$185)*_xlfn.IFNA('[3]National GDP per capita ppp'!R83,0)+(1-Parameters!$B$174)*R82)*(1+(_xlfn.IFNA('[3]Nat GDP per cap ppp growth rate'!R83,0)-IF(Settings!$C$16="No",0,Parameters!R$164*('AMOC national temperature'!R82-Parameters!R$128)+Parameters!R$165*('AMOC national temperature'!R82-Parameters!R$128)^2)))*IF(Settings!$C$16="No",1,(1-SLR!$D82*Parameters!R$181))</f>
        <v>#VALUE!</v>
      </c>
      <c r="S83" s="22" t="e">
        <f ca="1">(Parameters!$B$174*(1-Parameters!S$185)*_xlfn.IFNA('[3]National GDP per capita ppp'!S83,0)+(1-Parameters!$B$174)*S82)*(1+(_xlfn.IFNA('[3]Nat GDP per cap ppp growth rate'!S83,0)-IF(Settings!$C$16="No",0,Parameters!S$164*('AMOC national temperature'!S82-Parameters!S$128)+Parameters!S$165*('AMOC national temperature'!S82-Parameters!S$128)^2)))*IF(Settings!$C$16="No",1,(1-SLR!$D82*Parameters!S$181))</f>
        <v>#VALUE!</v>
      </c>
      <c r="T83" s="22" t="e">
        <f ca="1">(Parameters!$B$174*(1-Parameters!T$185)*_xlfn.IFNA('[3]National GDP per capita ppp'!T83,0)+(1-Parameters!$B$174)*T82)*(1+(_xlfn.IFNA('[3]Nat GDP per cap ppp growth rate'!T83,0)-IF(Settings!$C$16="No",0,Parameters!T$164*('AMOC national temperature'!T82-Parameters!T$128)+Parameters!T$165*('AMOC national temperature'!T82-Parameters!T$128)^2)))*IF(Settings!$C$16="No",1,(1-SLR!$D82*Parameters!T$181))</f>
        <v>#VALUE!</v>
      </c>
      <c r="U83" s="22" t="e">
        <f ca="1">(Parameters!$B$174*(1-Parameters!U$185)*_xlfn.IFNA('[3]National GDP per capita ppp'!U83,0)+(1-Parameters!$B$174)*U82)*(1+(_xlfn.IFNA('[3]Nat GDP per cap ppp growth rate'!U83,0)-IF(Settings!$C$16="No",0,Parameters!U$164*('AMOC national temperature'!U82-Parameters!U$128)+Parameters!U$165*('AMOC national temperature'!U82-Parameters!U$128)^2)))*IF(Settings!$C$16="No",1,(1-SLR!$D82*Parameters!U$181))</f>
        <v>#VALUE!</v>
      </c>
      <c r="V83" s="22" t="e">
        <f ca="1">(Parameters!$B$174*(1-Parameters!V$185)*_xlfn.IFNA('[3]National GDP per capita ppp'!V83,0)+(1-Parameters!$B$174)*V82)*(1+(_xlfn.IFNA('[3]Nat GDP per cap ppp growth rate'!V83,0)-IF(Settings!$C$16="No",0,Parameters!V$164*('AMOC national temperature'!V82-Parameters!V$128)+Parameters!V$165*('AMOC national temperature'!V82-Parameters!V$128)^2)))*IF(Settings!$C$16="No",1,(1-SLR!$D82*Parameters!V$181))</f>
        <v>#VALUE!</v>
      </c>
      <c r="W83" s="22" t="e">
        <f ca="1">(Parameters!$B$174*(1-Parameters!W$185)*_xlfn.IFNA('[3]National GDP per capita ppp'!W83,0)+(1-Parameters!$B$174)*W82)*(1+(_xlfn.IFNA('[3]Nat GDP per cap ppp growth rate'!W83,0)-IF(Settings!$C$16="No",0,Parameters!W$164*('AMOC national temperature'!W82-Parameters!W$128)+Parameters!W$165*('AMOC national temperature'!W82-Parameters!W$128)^2)))*IF(Settings!$C$16="No",1,(1-SLR!$D82*Parameters!W$181))</f>
        <v>#VALUE!</v>
      </c>
      <c r="X83" s="22" t="e">
        <f ca="1">(Parameters!$B$174*(1-Parameters!X$185)*_xlfn.IFNA('[3]National GDP per capita ppp'!X83,0)+(1-Parameters!$B$174)*X82)*(1+(_xlfn.IFNA('[3]Nat GDP per cap ppp growth rate'!X83,0)-IF(Settings!$C$16="No",0,Parameters!X$164*('AMOC national temperature'!X82-Parameters!X$128)+Parameters!X$165*('AMOC national temperature'!X82-Parameters!X$128)^2)))*IF(Settings!$C$16="No",1,(1-SLR!$D82*Parameters!X$181))</f>
        <v>#VALUE!</v>
      </c>
      <c r="Y83" s="22" t="e">
        <f ca="1">(Parameters!$B$174*(1-Parameters!Y$185)*_xlfn.IFNA('[3]National GDP per capita ppp'!Y83,0)+(1-Parameters!$B$174)*Y82)*(1+(_xlfn.IFNA('[3]Nat GDP per cap ppp growth rate'!Y83,0)-IF(Settings!$C$16="No",0,Parameters!Y$164*('AMOC national temperature'!Y82-Parameters!Y$128)+Parameters!Y$165*('AMOC national temperature'!Y82-Parameters!Y$128)^2)))*IF(Settings!$C$16="No",1,(1-SLR!$D82*Parameters!Y$181))</f>
        <v>#VALUE!</v>
      </c>
      <c r="Z83" s="22" t="e">
        <f ca="1">(Parameters!$B$174*(1-Parameters!Z$185)*_xlfn.IFNA('[3]National GDP per capita ppp'!Z83,0)+(1-Parameters!$B$174)*Z82)*(1+(_xlfn.IFNA('[3]Nat GDP per cap ppp growth rate'!Z83,0)-IF(Settings!$C$16="No",0,Parameters!Z$164*('AMOC national temperature'!Z82-Parameters!Z$128)+Parameters!Z$165*('AMOC national temperature'!Z82-Parameters!Z$128)^2)))*IF(Settings!$C$16="No",1,(1-SLR!$D82*Parameters!Z$181))</f>
        <v>#VALUE!</v>
      </c>
      <c r="AA83" s="22" t="e">
        <f ca="1">(Parameters!$B$174*(1-Parameters!AA$185)*_xlfn.IFNA('[3]National GDP per capita ppp'!AA83,0)+(1-Parameters!$B$174)*AA82)*(1+(_xlfn.IFNA('[3]Nat GDP per cap ppp growth rate'!AA83,0)-IF(Settings!$C$16="No",0,Parameters!AA$164*('AMOC national temperature'!AA82-Parameters!AA$128)+Parameters!AA$165*('AMOC national temperature'!AA82-Parameters!AA$128)^2)))*IF(Settings!$C$16="No",1,(1-SLR!$D82*Parameters!AA$181))</f>
        <v>#VALUE!</v>
      </c>
      <c r="AB83" s="22" t="e">
        <f ca="1">(Parameters!$B$174*(1-Parameters!AB$185)*_xlfn.IFNA('[3]National GDP per capita ppp'!AB83,0)+(1-Parameters!$B$174)*AB82)*(1+(_xlfn.IFNA('[3]Nat GDP per cap ppp growth rate'!AB83,0)-IF(Settings!$C$16="No",0,Parameters!AB$164*('AMOC national temperature'!AB82-Parameters!AB$128)+Parameters!AB$165*('AMOC national temperature'!AB82-Parameters!AB$128)^2)))*IF(Settings!$C$16="No",1,(1-SLR!$D82*Parameters!AB$181))</f>
        <v>#VALUE!</v>
      </c>
      <c r="AC83" s="22" t="e">
        <f ca="1">(Parameters!$B$174*(1-Parameters!AC$185)*_xlfn.IFNA('[3]National GDP per capita ppp'!AC83,0)+(1-Parameters!$B$174)*AC82)*(1+(_xlfn.IFNA('[3]Nat GDP per cap ppp growth rate'!AC83,0)-IF(Settings!$C$16="No",0,Parameters!AC$164*('AMOC national temperature'!AC82-Parameters!AC$128)+Parameters!AC$165*('AMOC national temperature'!AC82-Parameters!AC$128)^2)))*IF(Settings!$C$16="No",1,(1-SLR!$D82*Parameters!AC$181))</f>
        <v>#VALUE!</v>
      </c>
      <c r="AD83" s="22" t="e">
        <f ca="1">(Parameters!$B$174*(1-Parameters!AD$185)*_xlfn.IFNA('[3]National GDP per capita ppp'!AD83,0)+(1-Parameters!$B$174)*AD82)*(1+(_xlfn.IFNA('[3]Nat GDP per cap ppp growth rate'!AD83,0)-IF(Settings!$C$16="No",0,Parameters!AD$164*('AMOC national temperature'!AD82-Parameters!AD$128)+Parameters!AD$165*('AMOC national temperature'!AD82-Parameters!AD$128)^2)))*IF(Settings!$C$16="No",1,(1-SLR!$D82*Parameters!AD$181))</f>
        <v>#VALUE!</v>
      </c>
      <c r="AE83" s="22" t="e">
        <f ca="1">(Parameters!$B$174*(1-Parameters!AE$185)*_xlfn.IFNA('[3]National GDP per capita ppp'!AE83,0)+(1-Parameters!$B$174)*AE82)*(1+(_xlfn.IFNA('[3]Nat GDP per cap ppp growth rate'!AE83,0)-IF(Settings!$C$16="No",0,Parameters!AE$164*('AMOC national temperature'!AE82-Parameters!AE$128)+Parameters!AE$165*('AMOC national temperature'!AE82-Parameters!AE$128)^2)))*IF(Settings!$C$16="No",1,(1-SLR!$D82*Parameters!AE$181))</f>
        <v>#VALUE!</v>
      </c>
      <c r="AF83" s="22" t="e">
        <f ca="1">(Parameters!$B$174*(1-Parameters!AF$185)*_xlfn.IFNA('[3]National GDP per capita ppp'!AF83,0)+(1-Parameters!$B$174)*AF82)*(1+(_xlfn.IFNA('[3]Nat GDP per cap ppp growth rate'!AF83,0)-IF(Settings!$C$16="No",0,Parameters!AF$164*('AMOC national temperature'!AF82-Parameters!AF$128)+Parameters!AF$165*('AMOC national temperature'!AF82-Parameters!AF$128)^2)))*IF(Settings!$C$16="No",1,(1-SLR!$D82*Parameters!AF$181))</f>
        <v>#VALUE!</v>
      </c>
      <c r="AG83" s="22" t="e">
        <f ca="1">(Parameters!$B$174*(1-Parameters!AG$185)*_xlfn.IFNA('[3]National GDP per capita ppp'!AG83,0)+(1-Parameters!$B$174)*AG82)*(1+(_xlfn.IFNA('[3]Nat GDP per cap ppp growth rate'!AG83,0)-IF(Settings!$C$16="No",0,Parameters!AG$164*('AMOC national temperature'!AG82-Parameters!AG$128)+Parameters!AG$165*('AMOC national temperature'!AG82-Parameters!AG$128)^2)))*IF(Settings!$C$16="No",1,(1-SLR!$D82*Parameters!AG$181))</f>
        <v>#VALUE!</v>
      </c>
      <c r="AH83" s="22" t="e">
        <f ca="1">(Parameters!$B$174*(1-Parameters!AH$185)*_xlfn.IFNA('[3]National GDP per capita ppp'!AH83,0)+(1-Parameters!$B$174)*AH82)*(1+(_xlfn.IFNA('[3]Nat GDP per cap ppp growth rate'!AH83,0)-IF(Settings!$C$16="No",0,Parameters!AH$164*('AMOC national temperature'!AH82-Parameters!AH$128)+Parameters!AH$165*('AMOC national temperature'!AH82-Parameters!AH$128)^2)))*IF(Settings!$C$16="No",1,(1-SLR!$D82*Parameters!AH$181))</f>
        <v>#VALUE!</v>
      </c>
      <c r="AI83" s="22" t="e">
        <f ca="1">(Parameters!$B$174*(1-Parameters!AI$185)*_xlfn.IFNA('[3]National GDP per capita ppp'!AI83,0)+(1-Parameters!$B$174)*AI82)*(1+(_xlfn.IFNA('[3]Nat GDP per cap ppp growth rate'!AI83,0)-IF(Settings!$C$16="No",0,Parameters!AI$164*('AMOC national temperature'!AI82-Parameters!AI$128)+Parameters!AI$165*('AMOC national temperature'!AI82-Parameters!AI$128)^2)))*IF(Settings!$C$16="No",1,(1-SLR!$D82*Parameters!AI$181))</f>
        <v>#VALUE!</v>
      </c>
      <c r="AJ83" s="22" t="e">
        <f ca="1">(Parameters!$B$174*(1-Parameters!AJ$185)*_xlfn.IFNA('[3]National GDP per capita ppp'!AJ83,0)+(1-Parameters!$B$174)*AJ82)*(1+(_xlfn.IFNA('[3]Nat GDP per cap ppp growth rate'!AJ83,0)-IF(Settings!$C$16="No",0,Parameters!AJ$164*('AMOC national temperature'!AJ82-Parameters!AJ$128)+Parameters!AJ$165*('AMOC national temperature'!AJ82-Parameters!AJ$128)^2)))*IF(Settings!$C$16="No",1,(1-SLR!$D82*Parameters!AJ$181))</f>
        <v>#VALUE!</v>
      </c>
      <c r="AK83" s="22" t="e">
        <f ca="1">(Parameters!$B$174*(1-Parameters!AK$185)*_xlfn.IFNA('[3]National GDP per capita ppp'!AK83,0)+(1-Parameters!$B$174)*AK82)*(1+(_xlfn.IFNA('[3]Nat GDP per cap ppp growth rate'!AK83,0)-IF(Settings!$C$16="No",0,Parameters!AK$164*('AMOC national temperature'!AK82-Parameters!AK$128)+Parameters!AK$165*('AMOC national temperature'!AK82-Parameters!AK$128)^2)))*IF(Settings!$C$16="No",1,(1-SLR!$D82*Parameters!AK$181))</f>
        <v>#VALUE!</v>
      </c>
      <c r="AL83" s="22" t="e">
        <f ca="1">(Parameters!$B$174*(1-Parameters!AL$185)*_xlfn.IFNA('[3]National GDP per capita ppp'!AL83,0)+(1-Parameters!$B$174)*AL82)*(1+(_xlfn.IFNA('[3]Nat GDP per cap ppp growth rate'!AL83,0)-IF(Settings!$C$16="No",0,Parameters!AL$164*('AMOC national temperature'!AL82-Parameters!AL$128)+Parameters!AL$165*('AMOC national temperature'!AL82-Parameters!AL$128)^2)))*IF(Settings!$C$16="No",1,(1-SLR!$D82*Parameters!AL$181))</f>
        <v>#VALUE!</v>
      </c>
      <c r="AM83" s="22" t="e">
        <f ca="1">(Parameters!$B$174*(1-Parameters!AM$185)*_xlfn.IFNA('[3]National GDP per capita ppp'!AM83,0)+(1-Parameters!$B$174)*AM82)*(1+(_xlfn.IFNA('[3]Nat GDP per cap ppp growth rate'!AM83,0)-IF(Settings!$C$16="No",0,Parameters!AM$164*('AMOC national temperature'!AM82-Parameters!AM$128)+Parameters!AM$165*('AMOC national temperature'!AM82-Parameters!AM$128)^2)))*IF(Settings!$C$16="No",1,(1-SLR!$D82*Parameters!AM$181))</f>
        <v>#VALUE!</v>
      </c>
      <c r="AN83" s="22" t="e">
        <f ca="1">(Parameters!$B$174*(1-Parameters!AN$185)*_xlfn.IFNA('[3]National GDP per capita ppp'!AN83,0)+(1-Parameters!$B$174)*AN82)*(1+(_xlfn.IFNA('[3]Nat GDP per cap ppp growth rate'!AN83,0)-IF(Settings!$C$16="No",0,Parameters!AN$164*('AMOC national temperature'!AN82-Parameters!AN$128)+Parameters!AN$165*('AMOC national temperature'!AN82-Parameters!AN$128)^2)))*IF(Settings!$C$16="No",1,(1-SLR!$D82*Parameters!AN$181))</f>
        <v>#VALUE!</v>
      </c>
      <c r="AO83" s="22" t="e">
        <f ca="1">(Parameters!$B$174*(1-Parameters!AO$185)*_xlfn.IFNA('[3]National GDP per capita ppp'!AO83,0)+(1-Parameters!$B$174)*AO82)*(1+(_xlfn.IFNA('[3]Nat GDP per cap ppp growth rate'!AO83,0)-IF(Settings!$C$16="No",0,Parameters!AO$164*('AMOC national temperature'!AO82-Parameters!AO$128)+Parameters!AO$165*('AMOC national temperature'!AO82-Parameters!AO$128)^2)))*IF(Settings!$C$16="No",1,(1-SLR!$D82*Parameters!AO$181))</f>
        <v>#VALUE!</v>
      </c>
      <c r="AP83" s="22" t="e">
        <f ca="1">(Parameters!$B$174*(1-Parameters!AP$185)*_xlfn.IFNA('[3]National GDP per capita ppp'!AP83,0)+(1-Parameters!$B$174)*AP82)*(1+(_xlfn.IFNA('[3]Nat GDP per cap ppp growth rate'!AP83,0)-IF(Settings!$C$16="No",0,Parameters!AP$164*('AMOC national temperature'!AP82-Parameters!AP$128)+Parameters!AP$165*('AMOC national temperature'!AP82-Parameters!AP$128)^2)))*IF(Settings!$C$16="No",1,(1-SLR!$D82*Parameters!AP$181))</f>
        <v>#VALUE!</v>
      </c>
      <c r="AQ83" s="22" t="e">
        <f ca="1">(Parameters!$B$174*(1-Parameters!AQ$185)*_xlfn.IFNA('[3]National GDP per capita ppp'!AQ83,0)+(1-Parameters!$B$174)*AQ82)*(1+(_xlfn.IFNA('[3]Nat GDP per cap ppp growth rate'!AQ83,0)-IF(Settings!$C$16="No",0,Parameters!AQ$164*('AMOC national temperature'!AQ82-Parameters!AQ$128)+Parameters!AQ$165*('AMOC national temperature'!AQ82-Parameters!AQ$128)^2)))*IF(Settings!$C$16="No",1,(1-SLR!$D82*Parameters!AQ$181))</f>
        <v>#VALUE!</v>
      </c>
      <c r="AR83" s="22" t="e">
        <f ca="1">(Parameters!$B$174*(1-Parameters!AR$185)*_xlfn.IFNA('[3]National GDP per capita ppp'!AR83,0)+(1-Parameters!$B$174)*AR82)*(1+(_xlfn.IFNA('[3]Nat GDP per cap ppp growth rate'!AR83,0)-IF(Settings!$C$16="No",0,Parameters!AR$164*('AMOC national temperature'!AR82-Parameters!AR$128)+Parameters!AR$165*('AMOC national temperature'!AR82-Parameters!AR$128)^2)))*IF(Settings!$C$16="No",1,(1-SLR!$D82*Parameters!AR$181))</f>
        <v>#VALUE!</v>
      </c>
      <c r="AS83" s="22" t="e">
        <f ca="1">(Parameters!$B$174*(1-Parameters!AS$185)*_xlfn.IFNA('[3]National GDP per capita ppp'!AS83,0)+(1-Parameters!$B$174)*AS82)*(1+(_xlfn.IFNA('[3]Nat GDP per cap ppp growth rate'!AS83,0)-IF(Settings!$C$16="No",0,Parameters!AS$164*('AMOC national temperature'!AS82-Parameters!AS$128)+Parameters!AS$165*('AMOC national temperature'!AS82-Parameters!AS$128)^2)))*IF(Settings!$C$16="No",1,(1-SLR!$D82*Parameters!AS$181))</f>
        <v>#VALUE!</v>
      </c>
      <c r="AT83" s="22" t="e">
        <f ca="1">(Parameters!$B$174*(1-Parameters!AT$185)*_xlfn.IFNA('[3]National GDP per capita ppp'!AT83,0)+(1-Parameters!$B$174)*AT82)*(1+(_xlfn.IFNA('[3]Nat GDP per cap ppp growth rate'!AT83,0)-IF(Settings!$C$16="No",0,Parameters!AT$164*('AMOC national temperature'!AT82-Parameters!AT$128)+Parameters!AT$165*('AMOC national temperature'!AT82-Parameters!AT$128)^2)))*IF(Settings!$C$16="No",1,(1-SLR!$D82*Parameters!AT$181))</f>
        <v>#VALUE!</v>
      </c>
      <c r="AU83" s="22" t="e">
        <f ca="1">(Parameters!$B$174*(1-Parameters!AU$185)*_xlfn.IFNA('[3]National GDP per capita ppp'!AU83,0)+(1-Parameters!$B$174)*AU82)*(1+(_xlfn.IFNA('[3]Nat GDP per cap ppp growth rate'!AU83,0)-IF(Settings!$C$16="No",0,Parameters!AU$164*('AMOC national temperature'!AU82-Parameters!AU$128)+Parameters!AU$165*('AMOC national temperature'!AU82-Parameters!AU$128)^2)))*IF(Settings!$C$16="No",1,(1-SLR!$D82*Parameters!AU$181))</f>
        <v>#VALUE!</v>
      </c>
      <c r="AV83" s="22" t="e">
        <f ca="1">(Parameters!$B$174*(1-Parameters!AV$185)*_xlfn.IFNA('[3]National GDP per capita ppp'!AV83,0)+(1-Parameters!$B$174)*AV82)*(1+(_xlfn.IFNA('[3]Nat GDP per cap ppp growth rate'!AV83,0)-IF(Settings!$C$16="No",0,Parameters!AV$164*('AMOC national temperature'!AV82-Parameters!AV$128)+Parameters!AV$165*('AMOC national temperature'!AV82-Parameters!AV$128)^2)))*IF(Settings!$C$16="No",1,(1-SLR!$D82*Parameters!AV$181))</f>
        <v>#VALUE!</v>
      </c>
      <c r="AW83" s="22" t="e">
        <f ca="1">(Parameters!$B$174*(1-Parameters!AW$185)*_xlfn.IFNA('[3]National GDP per capita ppp'!AW83,0)+(1-Parameters!$B$174)*AW82)*(1+(_xlfn.IFNA('[3]Nat GDP per cap ppp growth rate'!AW83,0)-IF(Settings!$C$16="No",0,Parameters!AW$164*('AMOC national temperature'!AW82-Parameters!AW$128)+Parameters!AW$165*('AMOC national temperature'!AW82-Parameters!AW$128)^2)))*IF(Settings!$C$16="No",1,(1-SLR!$D82*Parameters!AW$181))</f>
        <v>#VALUE!</v>
      </c>
      <c r="AX83" s="22" t="e">
        <f ca="1">(Parameters!$B$174*(1-Parameters!AX$185)*_xlfn.IFNA('[3]National GDP per capita ppp'!AX83,0)+(1-Parameters!$B$174)*AX82)*(1+(_xlfn.IFNA('[3]Nat GDP per cap ppp growth rate'!AX83,0)-IF(Settings!$C$16="No",0,Parameters!AX$164*('AMOC national temperature'!AX82-Parameters!AX$128)+Parameters!AX$165*('AMOC national temperature'!AX82-Parameters!AX$128)^2)))*IF(Settings!$C$16="No",1,(1-SLR!$D82*Parameters!AX$181))</f>
        <v>#VALUE!</v>
      </c>
      <c r="AY83" s="22" t="e">
        <f ca="1">(Parameters!$B$174*(1-Parameters!AY$185)*_xlfn.IFNA('[3]National GDP per capita ppp'!AY83,0)+(1-Parameters!$B$174)*AY82)*(1+(_xlfn.IFNA('[3]Nat GDP per cap ppp growth rate'!AY83,0)-IF(Settings!$C$16="No",0,Parameters!AY$164*('AMOC national temperature'!AY82-Parameters!AY$128)+Parameters!AY$165*('AMOC national temperature'!AY82-Parameters!AY$128)^2)))*IF(Settings!$C$16="No",1,(1-SLR!$D82*Parameters!AY$181))</f>
        <v>#VALUE!</v>
      </c>
      <c r="AZ83" s="22" t="e">
        <f ca="1">(Parameters!$B$174*(1-Parameters!AZ$185)*_xlfn.IFNA('[3]National GDP per capita ppp'!AZ83,0)+(1-Parameters!$B$174)*AZ82)*(1+(_xlfn.IFNA('[3]Nat GDP per cap ppp growth rate'!AZ83,0)-IF(Settings!$C$16="No",0,Parameters!AZ$164*('AMOC national temperature'!AZ82-Parameters!AZ$128)+Parameters!AZ$165*('AMOC national temperature'!AZ82-Parameters!AZ$128)^2)))*IF(Settings!$C$16="No",1,(1-SLR!$D82*Parameters!AZ$181))</f>
        <v>#VALUE!</v>
      </c>
      <c r="BA83" s="22" t="e">
        <f ca="1">(Parameters!$B$174*(1-Parameters!BA$185)*_xlfn.IFNA('[3]National GDP per capita ppp'!BA83,0)+(1-Parameters!$B$174)*BA82)*(1+(_xlfn.IFNA('[3]Nat GDP per cap ppp growth rate'!BA83,0)-IF(Settings!$C$16="No",0,Parameters!BA$164*('AMOC national temperature'!BA82-Parameters!BA$128)+Parameters!BA$165*('AMOC national temperature'!BA82-Parameters!BA$128)^2)))*IF(Settings!$C$16="No",1,(1-SLR!$D82*Parameters!BA$181))</f>
        <v>#VALUE!</v>
      </c>
      <c r="BB83" s="22" t="e">
        <f ca="1">(Parameters!$B$174*(1-Parameters!BB$185)*_xlfn.IFNA('[3]National GDP per capita ppp'!BB83,0)+(1-Parameters!$B$174)*BB82)*(1+(_xlfn.IFNA('[3]Nat GDP per cap ppp growth rate'!BB83,0)-IF(Settings!$C$16="No",0,Parameters!BB$164*('AMOC national temperature'!BB82-Parameters!BB$128)+Parameters!BB$165*('AMOC national temperature'!BB82-Parameters!BB$128)^2)))*IF(Settings!$C$16="No",1,(1-SLR!$D82*Parameters!BB$181))</f>
        <v>#VALUE!</v>
      </c>
      <c r="BC83" s="22" t="e">
        <f ca="1">(Parameters!$B$174*(1-Parameters!BC$185)*_xlfn.IFNA('[3]National GDP per capita ppp'!BC83,0)+(1-Parameters!$B$174)*BC82)*(1+(_xlfn.IFNA('[3]Nat GDP per cap ppp growth rate'!BC83,0)-IF(Settings!$C$16="No",0,Parameters!BC$164*('AMOC national temperature'!BC82-Parameters!BC$128)+Parameters!BC$165*('AMOC national temperature'!BC82-Parameters!BC$128)^2)))*IF(Settings!$C$16="No",1,(1-SLR!$D82*Parameters!BC$181))</f>
        <v>#VALUE!</v>
      </c>
      <c r="BD83" s="22" t="e">
        <f ca="1">(Parameters!$B$174*(1-Parameters!BD$185)*_xlfn.IFNA('[3]National GDP per capita ppp'!BD83,0)+(1-Parameters!$B$174)*BD82)*(1+(_xlfn.IFNA('[3]Nat GDP per cap ppp growth rate'!BD83,0)-IF(Settings!$C$16="No",0,Parameters!BD$164*('AMOC national temperature'!BD82-Parameters!BD$128)+Parameters!BD$165*('AMOC national temperature'!BD82-Parameters!BD$128)^2)))*IF(Settings!$C$16="No",1,(1-SLR!$D82*Parameters!BD$181))</f>
        <v>#VALUE!</v>
      </c>
      <c r="BE83" s="22" t="e">
        <f ca="1">(Parameters!$B$174*(1-Parameters!BE$185)*_xlfn.IFNA('[3]National GDP per capita ppp'!BE83,0)+(1-Parameters!$B$174)*BE82)*(1+(_xlfn.IFNA('[3]Nat GDP per cap ppp growth rate'!BE83,0)-IF(Settings!$C$16="No",0,Parameters!BE$164*('AMOC national temperature'!BE82-Parameters!BE$128)+Parameters!BE$165*('AMOC national temperature'!BE82-Parameters!BE$128)^2)))*IF(Settings!$C$16="No",1,(1-SLR!$D82*Parameters!BE$181))</f>
        <v>#VALUE!</v>
      </c>
      <c r="BF83" s="22" t="e">
        <f ca="1">(Parameters!$B$174*(1-Parameters!BF$185)*_xlfn.IFNA('[3]National GDP per capita ppp'!BF83,0)+(1-Parameters!$B$174)*BF82)*(1+(_xlfn.IFNA('[3]Nat GDP per cap ppp growth rate'!BF83,0)-IF(Settings!$C$16="No",0,Parameters!BF$164*('AMOC national temperature'!BF82-Parameters!BF$128)+Parameters!BF$165*('AMOC national temperature'!BF82-Parameters!BF$128)^2)))*IF(Settings!$C$16="No",1,(1-SLR!$D82*Parameters!BF$181))</f>
        <v>#VALUE!</v>
      </c>
      <c r="BG83" s="22" t="e">
        <f ca="1">(Parameters!$B$174*(1-Parameters!BG$185)*_xlfn.IFNA('[3]National GDP per capita ppp'!BG83,0)+(1-Parameters!$B$174)*BG82)*(1+(_xlfn.IFNA('[3]Nat GDP per cap ppp growth rate'!BG83,0)-IF(Settings!$C$16="No",0,Parameters!BG$164*('AMOC national temperature'!BG82-Parameters!BG$128)+Parameters!BG$165*('AMOC national temperature'!BG82-Parameters!BG$128)^2)))*IF(Settings!$C$16="No",1,(1-SLR!$D82*Parameters!BG$181))</f>
        <v>#VALUE!</v>
      </c>
      <c r="BH83" s="22" t="e">
        <f ca="1">(Parameters!$B$174*(1-Parameters!BH$185)*_xlfn.IFNA('[3]National GDP per capita ppp'!BH83,0)+(1-Parameters!$B$174)*BH82)*(1+(_xlfn.IFNA('[3]Nat GDP per cap ppp growth rate'!BH83,0)-IF(Settings!$C$16="No",0,Parameters!BH$164*('AMOC national temperature'!BH82-Parameters!BH$128)+Parameters!BH$165*('AMOC national temperature'!BH82-Parameters!BH$128)^2)))*IF(Settings!$C$16="No",1,(1-SLR!$D82*Parameters!BH$181))</f>
        <v>#VALUE!</v>
      </c>
      <c r="BI83" s="22" t="e">
        <f ca="1">(Parameters!$B$174*(1-Parameters!BI$185)*_xlfn.IFNA('[3]National GDP per capita ppp'!BI83,0)+(1-Parameters!$B$174)*BI82)*(1+(_xlfn.IFNA('[3]Nat GDP per cap ppp growth rate'!BI83,0)-IF(Settings!$C$16="No",0,Parameters!BI$164*('AMOC national temperature'!BI82-Parameters!BI$128)+Parameters!BI$165*('AMOC national temperature'!BI82-Parameters!BI$128)^2)))*IF(Settings!$C$16="No",1,(1-SLR!$D82*Parameters!BI$181))</f>
        <v>#VALUE!</v>
      </c>
      <c r="BJ83" s="22" t="e">
        <f ca="1">(Parameters!$B$174*(1-Parameters!BJ$185)*_xlfn.IFNA('[3]National GDP per capita ppp'!BJ83,0)+(1-Parameters!$B$174)*BJ82)*(1+(_xlfn.IFNA('[3]Nat GDP per cap ppp growth rate'!BJ83,0)-IF(Settings!$C$16="No",0,Parameters!BJ$164*('AMOC national temperature'!BJ82-Parameters!BJ$128)+Parameters!BJ$165*('AMOC national temperature'!BJ82-Parameters!BJ$128)^2)))*IF(Settings!$C$16="No",1,(1-SLR!$D82*Parameters!BJ$181))</f>
        <v>#VALUE!</v>
      </c>
      <c r="BK83" s="22" t="e">
        <f ca="1">(Parameters!$B$174*(1-Parameters!BK$185)*_xlfn.IFNA('[3]National GDP per capita ppp'!BK83,0)+(1-Parameters!$B$174)*BK82)*(1+(_xlfn.IFNA('[3]Nat GDP per cap ppp growth rate'!BK83,0)-IF(Settings!$C$16="No",0,Parameters!BK$164*('AMOC national temperature'!BK82-Parameters!BK$128)+Parameters!BK$165*('AMOC national temperature'!BK82-Parameters!BK$128)^2)))*IF(Settings!$C$16="No",1,(1-SLR!$D82*Parameters!BK$181))</f>
        <v>#VALUE!</v>
      </c>
      <c r="BL83" s="22" t="e">
        <f ca="1">(Parameters!$B$174*(1-Parameters!BL$185)*_xlfn.IFNA('[3]National GDP per capita ppp'!BL83,0)+(1-Parameters!$B$174)*BL82)*(1+(_xlfn.IFNA('[3]Nat GDP per cap ppp growth rate'!BL83,0)-IF(Settings!$C$16="No",0,Parameters!BL$164*('AMOC national temperature'!BL82-Parameters!BL$128)+Parameters!BL$165*('AMOC national temperature'!BL82-Parameters!BL$128)^2)))*IF(Settings!$C$16="No",1,(1-SLR!$D82*Parameters!BL$181))</f>
        <v>#VALUE!</v>
      </c>
      <c r="BM83" s="22" t="e">
        <f ca="1">(Parameters!$B$174*(1-Parameters!BM$185)*_xlfn.IFNA('[3]National GDP per capita ppp'!BM83,0)+(1-Parameters!$B$174)*BM82)*(1+(_xlfn.IFNA('[3]Nat GDP per cap ppp growth rate'!BM83,0)-IF(Settings!$C$16="No",0,Parameters!BM$164*('AMOC national temperature'!BM82-Parameters!BM$128)+Parameters!BM$165*('AMOC national temperature'!BM82-Parameters!BM$128)^2)))*IF(Settings!$C$16="No",1,(1-SLR!$D82*Parameters!BM$181))</f>
        <v>#VALUE!</v>
      </c>
      <c r="BN83" s="22" t="e">
        <f ca="1">(Parameters!$B$174*(1-Parameters!BN$185)*_xlfn.IFNA('[3]National GDP per capita ppp'!BN83,0)+(1-Parameters!$B$174)*BN82)*(1+(_xlfn.IFNA('[3]Nat GDP per cap ppp growth rate'!BN83,0)-IF(Settings!$C$16="No",0,Parameters!BN$164*('AMOC national temperature'!BN82-Parameters!BN$128)+Parameters!BN$165*('AMOC national temperature'!BN82-Parameters!BN$128)^2)))*IF(Settings!$C$16="No",1,(1-SLR!$D82*Parameters!BN$181))</f>
        <v>#VALUE!</v>
      </c>
      <c r="BO83" s="22" t="e">
        <f ca="1">(Parameters!$B$174*(1-Parameters!BO$185)*_xlfn.IFNA('[3]National GDP per capita ppp'!BO83,0)+(1-Parameters!$B$174)*BO82)*(1+(_xlfn.IFNA('[3]Nat GDP per cap ppp growth rate'!BO83,0)-IF(Settings!$C$16="No",0,Parameters!BO$164*('AMOC national temperature'!BO82-Parameters!BO$128)+Parameters!BO$165*('AMOC national temperature'!BO82-Parameters!BO$128)^2)))*IF(Settings!$C$16="No",1,(1-SLR!$D82*Parameters!BO$181))</f>
        <v>#VALUE!</v>
      </c>
      <c r="BP83" s="22" t="e">
        <f ca="1">(Parameters!$B$174*(1-Parameters!BP$185)*_xlfn.IFNA('[3]National GDP per capita ppp'!BP83,0)+(1-Parameters!$B$174)*BP82)*(1+(_xlfn.IFNA('[3]Nat GDP per cap ppp growth rate'!BP83,0)-IF(Settings!$C$16="No",0,Parameters!BP$164*('AMOC national temperature'!BP82-Parameters!BP$128)+Parameters!BP$165*('AMOC national temperature'!BP82-Parameters!BP$128)^2)))*IF(Settings!$C$16="No",1,(1-SLR!$D82*Parameters!BP$181))</f>
        <v>#VALUE!</v>
      </c>
      <c r="BQ83" s="22" t="e">
        <f ca="1">(Parameters!$B$174*(1-Parameters!BQ$185)*_xlfn.IFNA('[3]National GDP per capita ppp'!BQ83,0)+(1-Parameters!$B$174)*BQ82)*(1+(_xlfn.IFNA('[3]Nat GDP per cap ppp growth rate'!BQ83,0)-IF(Settings!$C$16="No",0,Parameters!BQ$164*('AMOC national temperature'!BQ82-Parameters!BQ$128)+Parameters!BQ$165*('AMOC national temperature'!BQ82-Parameters!BQ$128)^2)))*IF(Settings!$C$16="No",1,(1-SLR!$D82*Parameters!BQ$181))</f>
        <v>#VALUE!</v>
      </c>
      <c r="BR83" s="22" t="e">
        <f ca="1">(Parameters!$B$174*(1-Parameters!BR$185)*_xlfn.IFNA('[3]National GDP per capita ppp'!BR83,0)+(1-Parameters!$B$174)*BR82)*(1+(_xlfn.IFNA('[3]Nat GDP per cap ppp growth rate'!BR83,0)-IF(Settings!$C$16="No",0,Parameters!BR$164*('AMOC national temperature'!BR82-Parameters!BR$128)+Parameters!BR$165*('AMOC national temperature'!BR82-Parameters!BR$128)^2)))*IF(Settings!$C$16="No",1,(1-SLR!$D82*Parameters!BR$181))</f>
        <v>#VALUE!</v>
      </c>
      <c r="BS83" s="22" t="e">
        <f ca="1">(Parameters!$B$174*(1-Parameters!BS$185)*_xlfn.IFNA('[3]National GDP per capita ppp'!BS83,0)+(1-Parameters!$B$174)*BS82)*(1+(_xlfn.IFNA('[3]Nat GDP per cap ppp growth rate'!BS83,0)-IF(Settings!$C$16="No",0,Parameters!BS$164*('AMOC national temperature'!BS82-Parameters!BS$128)+Parameters!BS$165*('AMOC national temperature'!BS82-Parameters!BS$128)^2)))*IF(Settings!$C$16="No",1,(1-SLR!$D82*Parameters!BS$181))</f>
        <v>#VALUE!</v>
      </c>
      <c r="BT83" s="22" t="e">
        <f ca="1">(Parameters!$B$174*(1-Parameters!BT$185)*_xlfn.IFNA('[3]National GDP per capita ppp'!BT83,0)+(1-Parameters!$B$174)*BT82)*(1+(_xlfn.IFNA('[3]Nat GDP per cap ppp growth rate'!BT83,0)-IF(Settings!$C$16="No",0,Parameters!BT$164*('AMOC national temperature'!BT82-Parameters!BT$128)+Parameters!BT$165*('AMOC national temperature'!BT82-Parameters!BT$128)^2)))*IF(Settings!$C$16="No",1,(1-SLR!$D82*Parameters!BT$181))</f>
        <v>#VALUE!</v>
      </c>
      <c r="BU83" s="22" t="e">
        <f ca="1">(Parameters!$B$174*(1-Parameters!BU$185)*_xlfn.IFNA('[3]National GDP per capita ppp'!BU83,0)+(1-Parameters!$B$174)*BU82)*(1+(_xlfn.IFNA('[3]Nat GDP per cap ppp growth rate'!BU83,0)-IF(Settings!$C$16="No",0,Parameters!BU$164*('AMOC national temperature'!BU82-Parameters!BU$128)+Parameters!BU$165*('AMOC national temperature'!BU82-Parameters!BU$128)^2)))*IF(Settings!$C$16="No",1,(1-SLR!$D82*Parameters!BU$181))</f>
        <v>#VALUE!</v>
      </c>
      <c r="BV83" s="22" t="e">
        <f ca="1">(Parameters!$B$174*(1-Parameters!BV$185)*_xlfn.IFNA('[3]National GDP per capita ppp'!BV83,0)+(1-Parameters!$B$174)*BV82)*(1+(_xlfn.IFNA('[3]Nat GDP per cap ppp growth rate'!BV83,0)-IF(Settings!$C$16="No",0,Parameters!BV$164*('AMOC national temperature'!BV82-Parameters!BV$128)+Parameters!BV$165*('AMOC national temperature'!BV82-Parameters!BV$128)^2)))*IF(Settings!$C$16="No",1,(1-SLR!$D82*Parameters!BV$181))</f>
        <v>#VALUE!</v>
      </c>
      <c r="BW83" s="22" t="e">
        <f ca="1">(Parameters!$B$174*(1-Parameters!BW$185)*_xlfn.IFNA('[3]National GDP per capita ppp'!BW83,0)+(1-Parameters!$B$174)*BW82)*(1+(_xlfn.IFNA('[3]Nat GDP per cap ppp growth rate'!BW83,0)-IF(Settings!$C$16="No",0,Parameters!BW$164*('AMOC national temperature'!BW82-Parameters!BW$128)+Parameters!BW$165*('AMOC national temperature'!BW82-Parameters!BW$128)^2)))*IF(Settings!$C$16="No",1,(1-SLR!$D82*Parameters!BW$181))</f>
        <v>#VALUE!</v>
      </c>
      <c r="BX83" s="22" t="e">
        <f ca="1">(Parameters!$B$174*(1-Parameters!BX$185)*_xlfn.IFNA('[3]National GDP per capita ppp'!BX83,0)+(1-Parameters!$B$174)*BX82)*(1+(_xlfn.IFNA('[3]Nat GDP per cap ppp growth rate'!BX83,0)-IF(Settings!$C$16="No",0,Parameters!BX$164*('AMOC national temperature'!BX82-Parameters!BX$128)+Parameters!BX$165*('AMOC national temperature'!BX82-Parameters!BX$128)^2)))*IF(Settings!$C$16="No",1,(1-SLR!$D82*Parameters!BX$181))</f>
        <v>#VALUE!</v>
      </c>
      <c r="BY83" s="22" t="e">
        <f ca="1">(Parameters!$B$174*(1-Parameters!BY$185)*_xlfn.IFNA('[3]National GDP per capita ppp'!BY83,0)+(1-Parameters!$B$174)*BY82)*(1+(_xlfn.IFNA('[3]Nat GDP per cap ppp growth rate'!BY83,0)-IF(Settings!$C$16="No",0,Parameters!BY$164*('AMOC national temperature'!BY82-Parameters!BY$128)+Parameters!BY$165*('AMOC national temperature'!BY82-Parameters!BY$128)^2)))*IF(Settings!$C$16="No",1,(1-SLR!$D82*Parameters!BY$181))</f>
        <v>#VALUE!</v>
      </c>
      <c r="BZ83" s="22" t="e">
        <f ca="1">(Parameters!$B$174*(1-Parameters!BZ$185)*_xlfn.IFNA('[3]National GDP per capita ppp'!BZ83,0)+(1-Parameters!$B$174)*BZ82)*(1+(_xlfn.IFNA('[3]Nat GDP per cap ppp growth rate'!BZ83,0)-IF(Settings!$C$16="No",0,Parameters!BZ$164*('AMOC national temperature'!BZ82-Parameters!BZ$128)+Parameters!BZ$165*('AMOC national temperature'!BZ82-Parameters!BZ$128)^2)))*IF(Settings!$C$16="No",1,(1-SLR!$D82*Parameters!BZ$181))</f>
        <v>#VALUE!</v>
      </c>
      <c r="CA83" s="22" t="e">
        <f ca="1">(Parameters!$B$174*(1-Parameters!CA$185)*_xlfn.IFNA('[3]National GDP per capita ppp'!CA83,0)+(1-Parameters!$B$174)*CA82)*(1+(_xlfn.IFNA('[3]Nat GDP per cap ppp growth rate'!CA83,0)-IF(Settings!$C$16="No",0,Parameters!CA$164*('AMOC national temperature'!CA82-Parameters!CA$128)+Parameters!CA$165*('AMOC national temperature'!CA82-Parameters!CA$128)^2)))*IF(Settings!$C$16="No",1,(1-SLR!$D82*Parameters!CA$181))</f>
        <v>#VALUE!</v>
      </c>
      <c r="CB83" s="22" t="e">
        <f ca="1">(Parameters!$B$174*(1-Parameters!CB$185)*_xlfn.IFNA('[3]National GDP per capita ppp'!CB83,0)+(1-Parameters!$B$174)*CB82)*(1+(_xlfn.IFNA('[3]Nat GDP per cap ppp growth rate'!CB83,0)-IF(Settings!$C$16="No",0,Parameters!CB$164*('AMOC national temperature'!CB82-Parameters!CB$128)+Parameters!CB$165*('AMOC national temperature'!CB82-Parameters!CB$128)^2)))*IF(Settings!$C$16="No",1,(1-SLR!$D82*Parameters!CB$181))</f>
        <v>#VALUE!</v>
      </c>
      <c r="CC83" s="22" t="e">
        <f ca="1">(Parameters!$B$174*(1-Parameters!CC$185)*_xlfn.IFNA('[3]National GDP per capita ppp'!CC83,0)+(1-Parameters!$B$174)*CC82)*(1+(_xlfn.IFNA('[3]Nat GDP per cap ppp growth rate'!CC83,0)-IF(Settings!$C$16="No",0,Parameters!CC$164*('AMOC national temperature'!CC82-Parameters!CC$128)+Parameters!CC$165*('AMOC national temperature'!CC82-Parameters!CC$128)^2)))*IF(Settings!$C$16="No",1,(1-SLR!$D82*Parameters!CC$181))</f>
        <v>#VALUE!</v>
      </c>
      <c r="CD83" s="22" t="e">
        <f ca="1">(Parameters!$B$174*(1-Parameters!CD$185)*_xlfn.IFNA('[3]National GDP per capita ppp'!CD83,0)+(1-Parameters!$B$174)*CD82)*(1+(_xlfn.IFNA('[3]Nat GDP per cap ppp growth rate'!CD83,0)-IF(Settings!$C$16="No",0,Parameters!CD$164*('AMOC national temperature'!CD82-Parameters!CD$128)+Parameters!CD$165*('AMOC national temperature'!CD82-Parameters!CD$128)^2)))*IF(Settings!$C$16="No",1,(1-SLR!$D82*Parameters!CD$181))</f>
        <v>#VALUE!</v>
      </c>
      <c r="CE83" s="22" t="e">
        <f ca="1">(Parameters!$B$174*(1-Parameters!CE$185)*_xlfn.IFNA('[3]National GDP per capita ppp'!CE83,0)+(1-Parameters!$B$174)*CE82)*(1+(_xlfn.IFNA('[3]Nat GDP per cap ppp growth rate'!CE83,0)-IF(Settings!$C$16="No",0,Parameters!CE$164*('AMOC national temperature'!CE82-Parameters!CE$128)+Parameters!CE$165*('AMOC national temperature'!CE82-Parameters!CE$128)^2)))*IF(Settings!$C$16="No",1,(1-SLR!$D82*Parameters!CE$181))</f>
        <v>#VALUE!</v>
      </c>
      <c r="CF83" s="13" t="e">
        <f ca="1">(Parameters!$B$174*(1-Parameters!CF$185)*_xlfn.IFNA('[3]National GDP per capita ppp'!CF83,0)+(1-Parameters!$B$174)*CF82)*(1+(_xlfn.IFNA('[3]Nat GDP per cap ppp growth rate'!CF83,0)-IF(Settings!$C$16="No",0,Parameters!CF$164*('AMOC national temperature'!CF82-Parameters!CF$128)+Parameters!CF$165*('AMOC national temperature'!CF82-Parameters!CF$128)^2)))*IF(Settings!$C$16="No",1,(1-SLR!$D82*Parameters!CF$181))*(1-ISM!K82)</f>
        <v>#VALUE!</v>
      </c>
      <c r="CG83" s="22" t="e">
        <f ca="1">(Parameters!$B$174*(1-Parameters!CG$185)*_xlfn.IFNA('[3]National GDP per capita ppp'!CG83,0)+(1-Parameters!$B$174)*CG82)*(1+(_xlfn.IFNA('[3]Nat GDP per cap ppp growth rate'!CG83,0)-IF(Settings!$C$16="No",0,Parameters!CG$164*('AMOC national temperature'!CG82-Parameters!CG$128)+Parameters!CG$165*('AMOC national temperature'!CG82-Parameters!CG$128)^2)))*IF(Settings!$C$16="No",1,(1-SLR!$D82*Parameters!CG$181))</f>
        <v>#VALUE!</v>
      </c>
      <c r="CH83" s="22" t="e">
        <f ca="1">(Parameters!$B$174*(1-Parameters!CH$185)*_xlfn.IFNA('[3]National GDP per capita ppp'!CH83,0)+(1-Parameters!$B$174)*CH82)*(1+(_xlfn.IFNA('[3]Nat GDP per cap ppp growth rate'!CH83,0)-IF(Settings!$C$16="No",0,Parameters!CH$164*('AMOC national temperature'!CH82-Parameters!CH$128)+Parameters!CH$165*('AMOC national temperature'!CH82-Parameters!CH$128)^2)))*IF(Settings!$C$16="No",1,(1-SLR!$D82*Parameters!CH$181))</f>
        <v>#VALUE!</v>
      </c>
      <c r="CI83" s="22" t="e">
        <f ca="1">(Parameters!$B$174*(1-Parameters!CI$185)*_xlfn.IFNA('[3]National GDP per capita ppp'!CI83,0)+(1-Parameters!$B$174)*CI82)*(1+(_xlfn.IFNA('[3]Nat GDP per cap ppp growth rate'!CI83,0)-IF(Settings!$C$16="No",0,Parameters!CI$164*('AMOC national temperature'!CI82-Parameters!CI$128)+Parameters!CI$165*('AMOC national temperature'!CI82-Parameters!CI$128)^2)))*IF(Settings!$C$16="No",1,(1-SLR!$D82*Parameters!CI$181))</f>
        <v>#VALUE!</v>
      </c>
      <c r="CJ83" s="22" t="e">
        <f ca="1">(Parameters!$B$174*(1-Parameters!CJ$185)*_xlfn.IFNA('[3]National GDP per capita ppp'!CJ83,0)+(1-Parameters!$B$174)*CJ82)*(1+(_xlfn.IFNA('[3]Nat GDP per cap ppp growth rate'!CJ83,0)-IF(Settings!$C$16="No",0,Parameters!CJ$164*('AMOC national temperature'!CJ82-Parameters!CJ$128)+Parameters!CJ$165*('AMOC national temperature'!CJ82-Parameters!CJ$128)^2)))*IF(Settings!$C$16="No",1,(1-SLR!$D82*Parameters!CJ$181))</f>
        <v>#VALUE!</v>
      </c>
      <c r="CK83" s="22" t="e">
        <f ca="1">(Parameters!$B$174*(1-Parameters!CK$185)*_xlfn.IFNA('[3]National GDP per capita ppp'!CK83,0)+(1-Parameters!$B$174)*CK82)*(1+(_xlfn.IFNA('[3]Nat GDP per cap ppp growth rate'!CK83,0)-IF(Settings!$C$16="No",0,Parameters!CK$164*('AMOC national temperature'!CK82-Parameters!CK$128)+Parameters!CK$165*('AMOC national temperature'!CK82-Parameters!CK$128)^2)))*IF(Settings!$C$16="No",1,(1-SLR!$D82*Parameters!CK$181))</f>
        <v>#VALUE!</v>
      </c>
      <c r="CL83" s="22" t="e">
        <f ca="1">(Parameters!$B$174*(1-Parameters!CL$185)*_xlfn.IFNA('[3]National GDP per capita ppp'!CL83,0)+(1-Parameters!$B$174)*CL82)*(1+(_xlfn.IFNA('[3]Nat GDP per cap ppp growth rate'!CL83,0)-IF(Settings!$C$16="No",0,Parameters!CL$164*('AMOC national temperature'!CL82-Parameters!CL$128)+Parameters!CL$165*('AMOC national temperature'!CL82-Parameters!CL$128)^2)))*IF(Settings!$C$16="No",1,(1-SLR!$D82*Parameters!CL$181))</f>
        <v>#VALUE!</v>
      </c>
      <c r="CM83" s="22" t="e">
        <f ca="1">(Parameters!$B$174*(1-Parameters!CM$185)*_xlfn.IFNA('[3]National GDP per capita ppp'!CM83,0)+(1-Parameters!$B$174)*CM82)*(1+(_xlfn.IFNA('[3]Nat GDP per cap ppp growth rate'!CM83,0)-IF(Settings!$C$16="No",0,Parameters!CM$164*('AMOC national temperature'!CM82-Parameters!CM$128)+Parameters!CM$165*('AMOC national temperature'!CM82-Parameters!CM$128)^2)))*IF(Settings!$C$16="No",1,(1-SLR!$D82*Parameters!CM$181))</f>
        <v>#VALUE!</v>
      </c>
      <c r="CN83" s="22" t="e">
        <f ca="1">(Parameters!$B$174*(1-Parameters!CN$185)*_xlfn.IFNA('[3]National GDP per capita ppp'!CN83,0)+(1-Parameters!$B$174)*CN82)*(1+(_xlfn.IFNA('[3]Nat GDP per cap ppp growth rate'!CN83,0)-IF(Settings!$C$16="No",0,Parameters!CN$164*('AMOC national temperature'!CN82-Parameters!CN$128)+Parameters!CN$165*('AMOC national temperature'!CN82-Parameters!CN$128)^2)))*IF(Settings!$C$16="No",1,(1-SLR!$D82*Parameters!CN$181))</f>
        <v>#VALUE!</v>
      </c>
      <c r="CO83" s="22" t="e">
        <f ca="1">(Parameters!$B$174*(1-Parameters!CO$185)*_xlfn.IFNA('[3]National GDP per capita ppp'!CO83,0)+(1-Parameters!$B$174)*CO82)*(1+(_xlfn.IFNA('[3]Nat GDP per cap ppp growth rate'!CO83,0)-IF(Settings!$C$16="No",0,Parameters!CO$164*('AMOC national temperature'!CO82-Parameters!CO$128)+Parameters!CO$165*('AMOC national temperature'!CO82-Parameters!CO$128)^2)))*IF(Settings!$C$16="No",1,(1-SLR!$D82*Parameters!CO$181))</f>
        <v>#VALUE!</v>
      </c>
      <c r="CP83" s="22" t="e">
        <f ca="1">(Parameters!$B$174*(1-Parameters!CP$185)*_xlfn.IFNA('[3]National GDP per capita ppp'!CP83,0)+(1-Parameters!$B$174)*CP82)*(1+(_xlfn.IFNA('[3]Nat GDP per cap ppp growth rate'!CP83,0)-IF(Settings!$C$16="No",0,Parameters!CP$164*('AMOC national temperature'!CP82-Parameters!CP$128)+Parameters!CP$165*('AMOC national temperature'!CP82-Parameters!CP$128)^2)))*IF(Settings!$C$16="No",1,(1-SLR!$D82*Parameters!CP$181))</f>
        <v>#VALUE!</v>
      </c>
      <c r="CQ83" s="22" t="e">
        <f ca="1">(Parameters!$B$174*(1-Parameters!CQ$185)*_xlfn.IFNA('[3]National GDP per capita ppp'!CQ83,0)+(1-Parameters!$B$174)*CQ82)*(1+(_xlfn.IFNA('[3]Nat GDP per cap ppp growth rate'!CQ83,0)-IF(Settings!$C$16="No",0,Parameters!CQ$164*('AMOC national temperature'!CQ82-Parameters!CQ$128)+Parameters!CQ$165*('AMOC national temperature'!CQ82-Parameters!CQ$128)^2)))*IF(Settings!$C$16="No",1,(1-SLR!$D82*Parameters!CQ$181))</f>
        <v>#VALUE!</v>
      </c>
      <c r="CR83" s="22" t="e">
        <f ca="1">(Parameters!$B$174*(1-Parameters!CR$185)*_xlfn.IFNA('[3]National GDP per capita ppp'!CR83,0)+(1-Parameters!$B$174)*CR82)*(1+(_xlfn.IFNA('[3]Nat GDP per cap ppp growth rate'!CR83,0)-IF(Settings!$C$16="No",0,Parameters!CR$164*('AMOC national temperature'!CR82-Parameters!CR$128)+Parameters!CR$165*('AMOC national temperature'!CR82-Parameters!CR$128)^2)))*IF(Settings!$C$16="No",1,(1-SLR!$D82*Parameters!CR$181))</f>
        <v>#VALUE!</v>
      </c>
      <c r="CS83" s="22" t="e">
        <f ca="1">(Parameters!$B$174*(1-Parameters!CS$185)*_xlfn.IFNA('[3]National GDP per capita ppp'!CS83,0)+(1-Parameters!$B$174)*CS82)*(1+(_xlfn.IFNA('[3]Nat GDP per cap ppp growth rate'!CS83,0)-IF(Settings!$C$16="No",0,Parameters!CS$164*('AMOC national temperature'!CS82-Parameters!CS$128)+Parameters!CS$165*('AMOC national temperature'!CS82-Parameters!CS$128)^2)))*IF(Settings!$C$16="No",1,(1-SLR!$D82*Parameters!CS$181))</f>
        <v>#VALUE!</v>
      </c>
      <c r="CT83" s="22" t="e">
        <f ca="1">(Parameters!$B$174*(1-Parameters!CT$185)*_xlfn.IFNA('[3]National GDP per capita ppp'!CT83,0)+(1-Parameters!$B$174)*CT82)*(1+(_xlfn.IFNA('[3]Nat GDP per cap ppp growth rate'!CT83,0)-IF(Settings!$C$16="No",0,Parameters!CT$164*('AMOC national temperature'!CT82-Parameters!CT$128)+Parameters!CT$165*('AMOC national temperature'!CT82-Parameters!CT$128)^2)))*IF(Settings!$C$16="No",1,(1-SLR!$D82*Parameters!CT$181))</f>
        <v>#VALUE!</v>
      </c>
      <c r="CU83" s="22" t="e">
        <f ca="1">(Parameters!$B$174*(1-Parameters!CU$185)*_xlfn.IFNA('[3]National GDP per capita ppp'!CU83,0)+(1-Parameters!$B$174)*CU82)*(1+(_xlfn.IFNA('[3]Nat GDP per cap ppp growth rate'!CU83,0)-IF(Settings!$C$16="No",0,Parameters!CU$164*('AMOC national temperature'!CU82-Parameters!CU$128)+Parameters!CU$165*('AMOC national temperature'!CU82-Parameters!CU$128)^2)))*IF(Settings!$C$16="No",1,(1-SLR!$D82*Parameters!CU$181))</f>
        <v>#VALUE!</v>
      </c>
      <c r="CV83" s="22" t="e">
        <f ca="1">(Parameters!$B$174*(1-Parameters!CV$185)*_xlfn.IFNA('[3]National GDP per capita ppp'!CV83,0)+(1-Parameters!$B$174)*CV82)*(1+(_xlfn.IFNA('[3]Nat GDP per cap ppp growth rate'!CV83,0)-IF(Settings!$C$16="No",0,Parameters!CV$164*('AMOC national temperature'!CV82-Parameters!CV$128)+Parameters!CV$165*('AMOC national temperature'!CV82-Parameters!CV$128)^2)))*IF(Settings!$C$16="No",1,(1-SLR!$D82*Parameters!CV$181))</f>
        <v>#VALUE!</v>
      </c>
      <c r="CW83" s="22" t="e">
        <f ca="1">(Parameters!$B$174*(1-Parameters!CW$185)*_xlfn.IFNA('[3]National GDP per capita ppp'!CW83,0)+(1-Parameters!$B$174)*CW82)*(1+(_xlfn.IFNA('[3]Nat GDP per cap ppp growth rate'!CW83,0)-IF(Settings!$C$16="No",0,Parameters!CW$164*('AMOC national temperature'!CW82-Parameters!CW$128)+Parameters!CW$165*('AMOC national temperature'!CW82-Parameters!CW$128)^2)))*IF(Settings!$C$16="No",1,(1-SLR!$D82*Parameters!CW$181))</f>
        <v>#VALUE!</v>
      </c>
      <c r="CX83" s="22" t="e">
        <f ca="1">(Parameters!$B$174*(1-Parameters!CX$185)*_xlfn.IFNA('[3]National GDP per capita ppp'!CX83,0)+(1-Parameters!$B$174)*CX82)*(1+(_xlfn.IFNA('[3]Nat GDP per cap ppp growth rate'!CX83,0)-IF(Settings!$C$16="No",0,Parameters!CX$164*('AMOC national temperature'!CX82-Parameters!CX$128)+Parameters!CX$165*('AMOC national temperature'!CX82-Parameters!CX$128)^2)))*IF(Settings!$C$16="No",1,(1-SLR!$D82*Parameters!CX$181))</f>
        <v>#VALUE!</v>
      </c>
      <c r="CY83" s="22" t="e">
        <f ca="1">(Parameters!$B$174*(1-Parameters!CY$185)*_xlfn.IFNA('[3]National GDP per capita ppp'!CY83,0)+(1-Parameters!$B$174)*CY82)*(1+(_xlfn.IFNA('[3]Nat GDP per cap ppp growth rate'!CY83,0)-IF(Settings!$C$16="No",0,Parameters!CY$164*('AMOC national temperature'!CY82-Parameters!CY$128)+Parameters!CY$165*('AMOC national temperature'!CY82-Parameters!CY$128)^2)))*IF(Settings!$C$16="No",1,(1-SLR!$D82*Parameters!CY$181))</f>
        <v>#VALUE!</v>
      </c>
      <c r="CZ83" s="22" t="e">
        <f ca="1">(Parameters!$B$174*(1-Parameters!CZ$185)*_xlfn.IFNA('[3]National GDP per capita ppp'!CZ83,0)+(1-Parameters!$B$174)*CZ82)*(1+(_xlfn.IFNA('[3]Nat GDP per cap ppp growth rate'!CZ83,0)-IF(Settings!$C$16="No",0,Parameters!CZ$164*('AMOC national temperature'!CZ82-Parameters!CZ$128)+Parameters!CZ$165*('AMOC national temperature'!CZ82-Parameters!CZ$128)^2)))*IF(Settings!$C$16="No",1,(1-SLR!$D82*Parameters!CZ$181))</f>
        <v>#VALUE!</v>
      </c>
      <c r="DA83" s="22" t="e">
        <f ca="1">(Parameters!$B$174*(1-Parameters!DA$185)*_xlfn.IFNA('[3]National GDP per capita ppp'!DA83,0)+(1-Parameters!$B$174)*DA82)*(1+(_xlfn.IFNA('[3]Nat GDP per cap ppp growth rate'!DA83,0)-IF(Settings!$C$16="No",0,Parameters!DA$164*('AMOC national temperature'!DA82-Parameters!DA$128)+Parameters!DA$165*('AMOC national temperature'!DA82-Parameters!DA$128)^2)))*IF(Settings!$C$16="No",1,(1-SLR!$D82*Parameters!DA$181))</f>
        <v>#VALUE!</v>
      </c>
      <c r="DB83" s="22" t="e">
        <f ca="1">(Parameters!$B$174*(1-Parameters!DB$185)*_xlfn.IFNA('[3]National GDP per capita ppp'!DB83,0)+(1-Parameters!$B$174)*DB82)*(1+(_xlfn.IFNA('[3]Nat GDP per cap ppp growth rate'!DB83,0)-IF(Settings!$C$16="No",0,Parameters!DB$164*('AMOC national temperature'!DB82-Parameters!DB$128)+Parameters!DB$165*('AMOC national temperature'!DB82-Parameters!DB$128)^2)))*IF(Settings!$C$16="No",1,(1-SLR!$D82*Parameters!DB$181))</f>
        <v>#VALUE!</v>
      </c>
      <c r="DC83" s="22" t="e">
        <f ca="1">(Parameters!$B$174*(1-Parameters!DC$185)*_xlfn.IFNA('[3]National GDP per capita ppp'!DC83,0)+(1-Parameters!$B$174)*DC82)*(1+(_xlfn.IFNA('[3]Nat GDP per cap ppp growth rate'!DC83,0)-IF(Settings!$C$16="No",0,Parameters!DC$164*('AMOC national temperature'!DC82-Parameters!DC$128)+Parameters!DC$165*('AMOC national temperature'!DC82-Parameters!DC$128)^2)))*IF(Settings!$C$16="No",1,(1-SLR!$D82*Parameters!DC$181))</f>
        <v>#VALUE!</v>
      </c>
      <c r="DD83" s="22" t="e">
        <f ca="1">(Parameters!$B$174*(1-Parameters!DD$185)*_xlfn.IFNA('[3]National GDP per capita ppp'!DD83,0)+(1-Parameters!$B$174)*DD82)*(1+(_xlfn.IFNA('[3]Nat GDP per cap ppp growth rate'!DD83,0)-IF(Settings!$C$16="No",0,Parameters!DD$164*('AMOC national temperature'!DD82-Parameters!DD$128)+Parameters!DD$165*('AMOC national temperature'!DD82-Parameters!DD$128)^2)))*IF(Settings!$C$16="No",1,(1-SLR!$D82*Parameters!DD$181))</f>
        <v>#VALUE!</v>
      </c>
      <c r="DE83" s="22" t="e">
        <f ca="1">(Parameters!$B$174*(1-Parameters!DE$185)*_xlfn.IFNA('[3]National GDP per capita ppp'!DE83,0)+(1-Parameters!$B$174)*DE82)*(1+(_xlfn.IFNA('[3]Nat GDP per cap ppp growth rate'!DE83,0)-IF(Settings!$C$16="No",0,Parameters!DE$164*('AMOC national temperature'!DE82-Parameters!DE$128)+Parameters!DE$165*('AMOC national temperature'!DE82-Parameters!DE$128)^2)))*IF(Settings!$C$16="No",1,(1-SLR!$D82*Parameters!DE$181))</f>
        <v>#VALUE!</v>
      </c>
      <c r="DF83" s="22" t="e">
        <f ca="1">(Parameters!$B$174*(1-Parameters!DF$185)*_xlfn.IFNA('[3]National GDP per capita ppp'!DF83,0)+(1-Parameters!$B$174)*DF82)*(1+(_xlfn.IFNA('[3]Nat GDP per cap ppp growth rate'!DF83,0)-IF(Settings!$C$16="No",0,Parameters!DF$164*('AMOC national temperature'!DF82-Parameters!DF$128)+Parameters!DF$165*('AMOC national temperature'!DF82-Parameters!DF$128)^2)))*IF(Settings!$C$16="No",1,(1-SLR!$D82*Parameters!DF$181))</f>
        <v>#VALUE!</v>
      </c>
      <c r="DG83" s="22" t="e">
        <f ca="1">(Parameters!$B$174*(1-Parameters!DG$185)*_xlfn.IFNA('[3]National GDP per capita ppp'!DG83,0)+(1-Parameters!$B$174)*DG82)*(1+(_xlfn.IFNA('[3]Nat GDP per cap ppp growth rate'!DG83,0)-IF(Settings!$C$16="No",0,Parameters!DG$164*('AMOC national temperature'!DG82-Parameters!DG$128)+Parameters!DG$165*('AMOC national temperature'!DG82-Parameters!DG$128)^2)))*IF(Settings!$C$16="No",1,(1-SLR!$D82*Parameters!DG$181))</f>
        <v>#VALUE!</v>
      </c>
      <c r="DH83" s="22" t="e">
        <f ca="1">(Parameters!$B$174*(1-Parameters!DH$185)*_xlfn.IFNA('[3]National GDP per capita ppp'!DH83,0)+(1-Parameters!$B$174)*DH82)*(1+(_xlfn.IFNA('[3]Nat GDP per cap ppp growth rate'!DH83,0)-IF(Settings!$C$16="No",0,Parameters!DH$164*('AMOC national temperature'!DH82-Parameters!DH$128)+Parameters!DH$165*('AMOC national temperature'!DH82-Parameters!DH$128)^2)))*IF(Settings!$C$16="No",1,(1-SLR!$D82*Parameters!DH$181))</f>
        <v>#VALUE!</v>
      </c>
      <c r="DI83" s="22" t="e">
        <f ca="1">(Parameters!$B$174*(1-Parameters!DI$185)*_xlfn.IFNA('[3]National GDP per capita ppp'!DI83,0)+(1-Parameters!$B$174)*DI82)*(1+(_xlfn.IFNA('[3]Nat GDP per cap ppp growth rate'!DI83,0)-IF(Settings!$C$16="No",0,Parameters!DI$164*('AMOC national temperature'!DI82-Parameters!DI$128)+Parameters!DI$165*('AMOC national temperature'!DI82-Parameters!DI$128)^2)))*IF(Settings!$C$16="No",1,(1-SLR!$D82*Parameters!DI$181))</f>
        <v>#VALUE!</v>
      </c>
      <c r="DJ83" s="22" t="e">
        <f ca="1">(Parameters!$B$174*(1-Parameters!DJ$185)*_xlfn.IFNA('[3]National GDP per capita ppp'!DJ83,0)+(1-Parameters!$B$174)*DJ82)*(1+(_xlfn.IFNA('[3]Nat GDP per cap ppp growth rate'!DJ83,0)-IF(Settings!$C$16="No",0,Parameters!DJ$164*('AMOC national temperature'!DJ82-Parameters!DJ$128)+Parameters!DJ$165*('AMOC national temperature'!DJ82-Parameters!DJ$128)^2)))*IF(Settings!$C$16="No",1,(1-SLR!$D82*Parameters!DJ$181))</f>
        <v>#VALUE!</v>
      </c>
      <c r="DK83" s="22" t="e">
        <f ca="1">(Parameters!$B$174*(1-Parameters!DK$185)*_xlfn.IFNA('[3]National GDP per capita ppp'!DK83,0)+(1-Parameters!$B$174)*DK82)*(1+(_xlfn.IFNA('[3]Nat GDP per cap ppp growth rate'!DK83,0)-IF(Settings!$C$16="No",0,Parameters!DK$164*('AMOC national temperature'!DK82-Parameters!DK$128)+Parameters!DK$165*('AMOC national temperature'!DK82-Parameters!DK$128)^2)))*IF(Settings!$C$16="No",1,(1-SLR!$D82*Parameters!DK$181))</f>
        <v>#VALUE!</v>
      </c>
      <c r="DL83" s="22" t="e">
        <f ca="1">(Parameters!$B$174*(1-Parameters!DL$185)*_xlfn.IFNA('[3]National GDP per capita ppp'!DL83,0)+(1-Parameters!$B$174)*DL82)*(1+(_xlfn.IFNA('[3]Nat GDP per cap ppp growth rate'!DL83,0)-IF(Settings!$C$16="No",0,Parameters!DL$164*('AMOC national temperature'!DL82-Parameters!DL$128)+Parameters!DL$165*('AMOC national temperature'!DL82-Parameters!DL$128)^2)))*IF(Settings!$C$16="No",1,(1-SLR!$D82*Parameters!DL$181))</f>
        <v>#VALUE!</v>
      </c>
      <c r="DM83" s="22" t="e">
        <f ca="1">(Parameters!$B$174*(1-Parameters!DM$185)*_xlfn.IFNA('[3]National GDP per capita ppp'!DM83,0)+(1-Parameters!$B$174)*DM82)*(1+(_xlfn.IFNA('[3]Nat GDP per cap ppp growth rate'!DM83,0)-IF(Settings!$C$16="No",0,Parameters!DM$164*('AMOC national temperature'!DM82-Parameters!DM$128)+Parameters!DM$165*('AMOC national temperature'!DM82-Parameters!DM$128)^2)))*IF(Settings!$C$16="No",1,(1-SLR!$D82*Parameters!DM$181))</f>
        <v>#VALUE!</v>
      </c>
      <c r="DN83" s="22" t="e">
        <f ca="1">(Parameters!$B$174*(1-Parameters!DN$185)*_xlfn.IFNA('[3]National GDP per capita ppp'!DN83,0)+(1-Parameters!$B$174)*DN82)*(1+(_xlfn.IFNA('[3]Nat GDP per cap ppp growth rate'!DN83,0)-IF(Settings!$C$16="No",0,Parameters!DN$164*('AMOC national temperature'!DN82-Parameters!DN$128)+Parameters!DN$165*('AMOC national temperature'!DN82-Parameters!DN$128)^2)))*IF(Settings!$C$16="No",1,(1-SLR!$D82*Parameters!DN$181))</f>
        <v>#VALUE!</v>
      </c>
      <c r="DO83" s="22" t="e">
        <f ca="1">(Parameters!$B$174*(1-Parameters!DO$185)*_xlfn.IFNA('[3]National GDP per capita ppp'!DO83,0)+(1-Parameters!$B$174)*DO82)*(1+(_xlfn.IFNA('[3]Nat GDP per cap ppp growth rate'!DO83,0)-IF(Settings!$C$16="No",0,Parameters!DO$164*('AMOC national temperature'!DO82-Parameters!DO$128)+Parameters!DO$165*('AMOC national temperature'!DO82-Parameters!DO$128)^2)))*IF(Settings!$C$16="No",1,(1-SLR!$D82*Parameters!DO$181))</f>
        <v>#VALUE!</v>
      </c>
      <c r="DP83" s="22" t="e">
        <f ca="1">(Parameters!$B$174*(1-Parameters!DP$185)*_xlfn.IFNA('[3]National GDP per capita ppp'!DP83,0)+(1-Parameters!$B$174)*DP82)*(1+(_xlfn.IFNA('[3]Nat GDP per cap ppp growth rate'!DP83,0)-IF(Settings!$C$16="No",0,Parameters!DP$164*('AMOC national temperature'!DP82-Parameters!DP$128)+Parameters!DP$165*('AMOC national temperature'!DP82-Parameters!DP$128)^2)))*IF(Settings!$C$16="No",1,(1-SLR!$D82*Parameters!DP$181))</f>
        <v>#VALUE!</v>
      </c>
      <c r="DQ83" s="22" t="e">
        <f ca="1">(Parameters!$B$174*(1-Parameters!DQ$185)*_xlfn.IFNA('[3]National GDP per capita ppp'!DQ83,0)+(1-Parameters!$B$174)*DQ82)*(1+(_xlfn.IFNA('[3]Nat GDP per cap ppp growth rate'!DQ83,0)-IF(Settings!$C$16="No",0,Parameters!DQ$164*('AMOC national temperature'!DQ82-Parameters!DQ$128)+Parameters!DQ$165*('AMOC national temperature'!DQ82-Parameters!DQ$128)^2)))*IF(Settings!$C$16="No",1,(1-SLR!$D82*Parameters!DQ$181))</f>
        <v>#VALUE!</v>
      </c>
      <c r="DR83" s="22" t="e">
        <f ca="1">(Parameters!$B$174*(1-Parameters!DR$185)*_xlfn.IFNA('[3]National GDP per capita ppp'!DR83,0)+(1-Parameters!$B$174)*DR82)*(1+(_xlfn.IFNA('[3]Nat GDP per cap ppp growth rate'!DR83,0)-IF(Settings!$C$16="No",0,Parameters!DR$164*('AMOC national temperature'!DR82-Parameters!DR$128)+Parameters!DR$165*('AMOC national temperature'!DR82-Parameters!DR$128)^2)))*IF(Settings!$C$16="No",1,(1-SLR!$D82*Parameters!DR$181))</f>
        <v>#VALUE!</v>
      </c>
      <c r="DS83" s="22" t="e">
        <f ca="1">(Parameters!$B$174*(1-Parameters!DS$185)*_xlfn.IFNA('[3]National GDP per capita ppp'!DS83,0)+(1-Parameters!$B$174)*DS82)*(1+(_xlfn.IFNA('[3]Nat GDP per cap ppp growth rate'!DS83,0)-IF(Settings!$C$16="No",0,Parameters!DS$164*('AMOC national temperature'!DS82-Parameters!DS$128)+Parameters!DS$165*('AMOC national temperature'!DS82-Parameters!DS$128)^2)))*IF(Settings!$C$16="No",1,(1-SLR!$D82*Parameters!DS$181))</f>
        <v>#VALUE!</v>
      </c>
      <c r="DT83" s="22" t="e">
        <f ca="1">(Parameters!$B$174*(1-Parameters!DT$185)*_xlfn.IFNA('[3]National GDP per capita ppp'!DT83,0)+(1-Parameters!$B$174)*DT82)*(1+(_xlfn.IFNA('[3]Nat GDP per cap ppp growth rate'!DT83,0)-IF(Settings!$C$16="No",0,Parameters!DT$164*('AMOC national temperature'!DT82-Parameters!DT$128)+Parameters!DT$165*('AMOC national temperature'!DT82-Parameters!DT$128)^2)))*IF(Settings!$C$16="No",1,(1-SLR!$D82*Parameters!DT$181))</f>
        <v>#VALUE!</v>
      </c>
      <c r="DU83" s="22" t="e">
        <f ca="1">(Parameters!$B$174*(1-Parameters!DU$185)*_xlfn.IFNA('[3]National GDP per capita ppp'!DU83,0)+(1-Parameters!$B$174)*DU82)*(1+(_xlfn.IFNA('[3]Nat GDP per cap ppp growth rate'!DU83,0)-IF(Settings!$C$16="No",0,Parameters!DU$164*('AMOC national temperature'!DU82-Parameters!DU$128)+Parameters!DU$165*('AMOC national temperature'!DU82-Parameters!DU$128)^2)))*IF(Settings!$C$16="No",1,(1-SLR!$D82*Parameters!DU$181))</f>
        <v>#VALUE!</v>
      </c>
      <c r="DV83" s="22" t="e">
        <f ca="1">(Parameters!$B$174*(1-Parameters!DV$185)*_xlfn.IFNA('[3]National GDP per capita ppp'!DV83,0)+(1-Parameters!$B$174)*DV82)*(1+(_xlfn.IFNA('[3]Nat GDP per cap ppp growth rate'!DV83,0)-IF(Settings!$C$16="No",0,Parameters!DV$164*('AMOC national temperature'!DV82-Parameters!DV$128)+Parameters!DV$165*('AMOC national temperature'!DV82-Parameters!DV$128)^2)))*IF(Settings!$C$16="No",1,(1-SLR!$D82*Parameters!DV$181))</f>
        <v>#VALUE!</v>
      </c>
      <c r="DW83" s="22" t="e">
        <f ca="1">(Parameters!$B$174*(1-Parameters!DW$185)*_xlfn.IFNA('[3]National GDP per capita ppp'!DW83,0)+(1-Parameters!$B$174)*DW82)*(1+(_xlfn.IFNA('[3]Nat GDP per cap ppp growth rate'!DW83,0)-IF(Settings!$C$16="No",0,Parameters!DW$164*('AMOC national temperature'!DW82-Parameters!DW$128)+Parameters!DW$165*('AMOC national temperature'!DW82-Parameters!DW$128)^2)))*IF(Settings!$C$16="No",1,(1-SLR!$D82*Parameters!DW$181))</f>
        <v>#VALUE!</v>
      </c>
      <c r="DX83" s="22" t="e">
        <f ca="1">(Parameters!$B$174*(1-Parameters!DX$185)*_xlfn.IFNA('[3]National GDP per capita ppp'!DX83,0)+(1-Parameters!$B$174)*DX82)*(1+(_xlfn.IFNA('[3]Nat GDP per cap ppp growth rate'!DX83,0)-IF(Settings!$C$16="No",0,Parameters!DX$164*('AMOC national temperature'!DX82-Parameters!DX$128)+Parameters!DX$165*('AMOC national temperature'!DX82-Parameters!DX$128)^2)))*IF(Settings!$C$16="No",1,(1-SLR!$D82*Parameters!DX$181))</f>
        <v>#VALUE!</v>
      </c>
      <c r="DY83" s="22" t="e">
        <f ca="1">(Parameters!$B$174*(1-Parameters!DY$185)*_xlfn.IFNA('[3]National GDP per capita ppp'!DY83,0)+(1-Parameters!$B$174)*DY82)*(1+(_xlfn.IFNA('[3]Nat GDP per cap ppp growth rate'!DY83,0)-IF(Settings!$C$16="No",0,Parameters!DY$164*('AMOC national temperature'!DY82-Parameters!DY$128)+Parameters!DY$165*('AMOC national temperature'!DY82-Parameters!DY$128)^2)))*IF(Settings!$C$16="No",1,(1-SLR!$D82*Parameters!DY$181))</f>
        <v>#VALUE!</v>
      </c>
      <c r="DZ83" s="22" t="e">
        <f ca="1">(Parameters!$B$174*(1-Parameters!DZ$185)*_xlfn.IFNA('[3]National GDP per capita ppp'!DZ83,0)+(1-Parameters!$B$174)*DZ82)*(1+(_xlfn.IFNA('[3]Nat GDP per cap ppp growth rate'!DZ83,0)-IF(Settings!$C$16="No",0,Parameters!DZ$164*('AMOC national temperature'!DZ82-Parameters!DZ$128)+Parameters!DZ$165*('AMOC national temperature'!DZ82-Parameters!DZ$128)^2)))*IF(Settings!$C$16="No",1,(1-SLR!$D82*Parameters!DZ$181))</f>
        <v>#VALUE!</v>
      </c>
      <c r="EA83" s="22" t="e">
        <f ca="1">(Parameters!$B$174*(1-Parameters!EA$185)*_xlfn.IFNA('[3]National GDP per capita ppp'!EA83,0)+(1-Parameters!$B$174)*EA82)*(1+(_xlfn.IFNA('[3]Nat GDP per cap ppp growth rate'!EA83,0)-IF(Settings!$C$16="No",0,Parameters!EA$164*('AMOC national temperature'!EA82-Parameters!EA$128)+Parameters!EA$165*('AMOC national temperature'!EA82-Parameters!EA$128)^2)))*IF(Settings!$C$16="No",1,(1-SLR!$D82*Parameters!EA$181))</f>
        <v>#VALUE!</v>
      </c>
      <c r="EB83" s="22" t="e">
        <f ca="1">(Parameters!$B$174*(1-Parameters!EB$185)*_xlfn.IFNA('[3]National GDP per capita ppp'!EB83,0)+(1-Parameters!$B$174)*EB82)*(1+(_xlfn.IFNA('[3]Nat GDP per cap ppp growth rate'!EB83,0)-IF(Settings!$C$16="No",0,Parameters!EB$164*('AMOC national temperature'!EB82-Parameters!EB$128)+Parameters!EB$165*('AMOC national temperature'!EB82-Parameters!EB$128)^2)))*IF(Settings!$C$16="No",1,(1-SLR!$D82*Parameters!EB$181))</f>
        <v>#VALUE!</v>
      </c>
      <c r="EC83" s="22" t="e">
        <f ca="1">(Parameters!$B$174*(1-Parameters!EC$185)*_xlfn.IFNA('[3]National GDP per capita ppp'!EC83,0)+(1-Parameters!$B$174)*EC82)*(1+(_xlfn.IFNA('[3]Nat GDP per cap ppp growth rate'!EC83,0)-IF(Settings!$C$16="No",0,Parameters!EC$164*('AMOC national temperature'!EC82-Parameters!EC$128)+Parameters!EC$165*('AMOC national temperature'!EC82-Parameters!EC$128)^2)))*IF(Settings!$C$16="No",1,(1-SLR!$D82*Parameters!EC$181))</f>
        <v>#VALUE!</v>
      </c>
      <c r="ED83" s="22" t="e">
        <f ca="1">(Parameters!$B$174*(1-Parameters!ED$185)*_xlfn.IFNA('[3]National GDP per capita ppp'!ED83,0)+(1-Parameters!$B$174)*ED82)*(1+(_xlfn.IFNA('[3]Nat GDP per cap ppp growth rate'!ED83,0)-IF(Settings!$C$16="No",0,Parameters!ED$164*('AMOC national temperature'!ED82-Parameters!ED$128)+Parameters!ED$165*('AMOC national temperature'!ED82-Parameters!ED$128)^2)))*IF(Settings!$C$16="No",1,(1-SLR!$D82*Parameters!ED$181))</f>
        <v>#VALUE!</v>
      </c>
      <c r="EE83" s="22" t="e">
        <f ca="1">(Parameters!$B$174*(1-Parameters!EE$185)*_xlfn.IFNA('[3]National GDP per capita ppp'!EE83,0)+(1-Parameters!$B$174)*EE82)*(1+(_xlfn.IFNA('[3]Nat GDP per cap ppp growth rate'!EE83,0)-IF(Settings!$C$16="No",0,Parameters!EE$164*('AMOC national temperature'!EE82-Parameters!EE$128)+Parameters!EE$165*('AMOC national temperature'!EE82-Parameters!EE$128)^2)))*IF(Settings!$C$16="No",1,(1-SLR!$D82*Parameters!EE$181))</f>
        <v>#VALUE!</v>
      </c>
      <c r="EF83" s="22" t="e">
        <f ca="1">(Parameters!$B$174*(1-Parameters!EF$185)*_xlfn.IFNA('[3]National GDP per capita ppp'!EF83,0)+(1-Parameters!$B$174)*EF82)*(1+(_xlfn.IFNA('[3]Nat GDP per cap ppp growth rate'!EF83,0)-IF(Settings!$C$16="No",0,Parameters!EF$164*('AMOC national temperature'!EF82-Parameters!EF$128)+Parameters!EF$165*('AMOC national temperature'!EF82-Parameters!EF$128)^2)))*IF(Settings!$C$16="No",1,(1-SLR!$D82*Parameters!EF$181))</f>
        <v>#VALUE!</v>
      </c>
      <c r="EG83" s="22" t="e">
        <f ca="1">(Parameters!$B$174*(1-Parameters!EG$185)*_xlfn.IFNA('[3]National GDP per capita ppp'!EG83,0)+(1-Parameters!$B$174)*EG82)*(1+(_xlfn.IFNA('[3]Nat GDP per cap ppp growth rate'!EG83,0)-IF(Settings!$C$16="No",0,Parameters!EG$164*('AMOC national temperature'!EG82-Parameters!EG$128)+Parameters!EG$165*('AMOC national temperature'!EG82-Parameters!EG$128)^2)))*IF(Settings!$C$16="No",1,(1-SLR!$D82*Parameters!EG$181))</f>
        <v>#VALUE!</v>
      </c>
      <c r="EH83" s="22" t="e">
        <f ca="1">(Parameters!$B$174*(1-Parameters!EH$185)*_xlfn.IFNA('[3]National GDP per capita ppp'!EH83,0)+(1-Parameters!$B$174)*EH82)*(1+(_xlfn.IFNA('[3]Nat GDP per cap ppp growth rate'!EH83,0)-IF(Settings!$C$16="No",0,Parameters!EH$164*('AMOC national temperature'!EH82-Parameters!EH$128)+Parameters!EH$165*('AMOC national temperature'!EH82-Parameters!EH$128)^2)))*IF(Settings!$C$16="No",1,(1-SLR!$D82*Parameters!EH$181))</f>
        <v>#VALUE!</v>
      </c>
      <c r="EI83" s="22" t="e">
        <f ca="1">(Parameters!$B$174*(1-Parameters!EI$185)*_xlfn.IFNA('[3]National GDP per capita ppp'!EI83,0)+(1-Parameters!$B$174)*EI82)*(1+(_xlfn.IFNA('[3]Nat GDP per cap ppp growth rate'!EI83,0)-IF(Settings!$C$16="No",0,Parameters!EI$164*('AMOC national temperature'!EI82-Parameters!EI$128)+Parameters!EI$165*('AMOC national temperature'!EI82-Parameters!EI$128)^2)))*IF(Settings!$C$16="No",1,(1-SLR!$D82*Parameters!EI$181))</f>
        <v>#VALUE!</v>
      </c>
      <c r="EJ83" s="22" t="e">
        <f ca="1">(Parameters!$B$174*(1-Parameters!EJ$185)*_xlfn.IFNA('[3]National GDP per capita ppp'!EJ83,0)+(1-Parameters!$B$174)*EJ82)*(1+(_xlfn.IFNA('[3]Nat GDP per cap ppp growth rate'!EJ83,0)-IF(Settings!$C$16="No",0,Parameters!EJ$164*('AMOC national temperature'!EJ82-Parameters!EJ$128)+Parameters!EJ$165*('AMOC national temperature'!EJ82-Parameters!EJ$128)^2)))*IF(Settings!$C$16="No",1,(1-SLR!$D82*Parameters!EJ$181))</f>
        <v>#VALUE!</v>
      </c>
      <c r="EK83" s="22" t="e">
        <f ca="1">(Parameters!$B$174*(1-Parameters!EK$185)*_xlfn.IFNA('[3]National GDP per capita ppp'!EK83,0)+(1-Parameters!$B$174)*EK82)*(1+(_xlfn.IFNA('[3]Nat GDP per cap ppp growth rate'!EK83,0)-IF(Settings!$C$16="No",0,Parameters!EK$164*('AMOC national temperature'!EK82-Parameters!EK$128)+Parameters!EK$165*('AMOC national temperature'!EK82-Parameters!EK$128)^2)))*IF(Settings!$C$16="No",1,(1-SLR!$D82*Parameters!EK$181))</f>
        <v>#VALUE!</v>
      </c>
      <c r="EL83" s="22" t="e">
        <f ca="1">(Parameters!$B$174*(1-Parameters!EL$185)*_xlfn.IFNA('[3]National GDP per capita ppp'!EL83,0)+(1-Parameters!$B$174)*EL82)*(1+(_xlfn.IFNA('[3]Nat GDP per cap ppp growth rate'!EL83,0)-IF(Settings!$C$16="No",0,Parameters!EL$164*('AMOC national temperature'!EL82-Parameters!EL$128)+Parameters!EL$165*('AMOC national temperature'!EL82-Parameters!EL$128)^2)))*IF(Settings!$C$16="No",1,(1-SLR!$D82*Parameters!EL$181))</f>
        <v>#VALUE!</v>
      </c>
      <c r="EM83" s="22" t="e">
        <f ca="1">(Parameters!$B$174*(1-Parameters!EM$185)*_xlfn.IFNA('[3]National GDP per capita ppp'!EM83,0)+(1-Parameters!$B$174)*EM82)*(1+(_xlfn.IFNA('[3]Nat GDP per cap ppp growth rate'!EM83,0)-IF(Settings!$C$16="No",0,Parameters!EM$164*('AMOC national temperature'!EM82-Parameters!EM$128)+Parameters!EM$165*('AMOC national temperature'!EM82-Parameters!EM$128)^2)))*IF(Settings!$C$16="No",1,(1-SLR!$D82*Parameters!EM$181))</f>
        <v>#VALUE!</v>
      </c>
      <c r="EN83" s="22" t="e">
        <f ca="1">(Parameters!$B$174*(1-Parameters!EN$185)*_xlfn.IFNA('[3]National GDP per capita ppp'!EN83,0)+(1-Parameters!$B$174)*EN82)*(1+(_xlfn.IFNA('[3]Nat GDP per cap ppp growth rate'!EN83,0)-IF(Settings!$C$16="No",0,Parameters!EN$164*('AMOC national temperature'!EN82-Parameters!EN$128)+Parameters!EN$165*('AMOC national temperature'!EN82-Parameters!EN$128)^2)))*IF(Settings!$C$16="No",1,(1-SLR!$D82*Parameters!EN$181))</f>
        <v>#VALUE!</v>
      </c>
      <c r="EO83" s="22" t="e">
        <f ca="1">(Parameters!$B$174*(1-Parameters!EO$185)*_xlfn.IFNA('[3]National GDP per capita ppp'!EO83,0)+(1-Parameters!$B$174)*EO82)*(1+(_xlfn.IFNA('[3]Nat GDP per cap ppp growth rate'!EO83,0)-IF(Settings!$C$16="No",0,Parameters!EO$164*('AMOC national temperature'!EO82-Parameters!EO$128)+Parameters!EO$165*('AMOC national temperature'!EO82-Parameters!EO$128)^2)))*IF(Settings!$C$16="No",1,(1-SLR!$D82*Parameters!EO$181))</f>
        <v>#VALUE!</v>
      </c>
      <c r="EP83" s="22" t="e">
        <f ca="1">(Parameters!$B$174*(1-Parameters!EP$185)*_xlfn.IFNA('[3]National GDP per capita ppp'!EP83,0)+(1-Parameters!$B$174)*EP82)*(1+(_xlfn.IFNA('[3]Nat GDP per cap ppp growth rate'!EP83,0)-IF(Settings!$C$16="No",0,Parameters!EP$164*('AMOC national temperature'!EP82-Parameters!EP$128)+Parameters!EP$165*('AMOC national temperature'!EP82-Parameters!EP$128)^2)))*IF(Settings!$C$16="No",1,(1-SLR!$D82*Parameters!EP$181))</f>
        <v>#VALUE!</v>
      </c>
      <c r="EQ83" s="22" t="e">
        <f ca="1">(Parameters!$B$174*(1-Parameters!EQ$185)*_xlfn.IFNA('[3]National GDP per capita ppp'!EQ83,0)+(1-Parameters!$B$174)*EQ82)*(1+(_xlfn.IFNA('[3]Nat GDP per cap ppp growth rate'!EQ83,0)-IF(Settings!$C$16="No",0,Parameters!EQ$164*('AMOC national temperature'!EQ82-Parameters!EQ$128)+Parameters!EQ$165*('AMOC national temperature'!EQ82-Parameters!EQ$128)^2)))*IF(Settings!$C$16="No",1,(1-SLR!$D82*Parameters!EQ$181))</f>
        <v>#VALUE!</v>
      </c>
      <c r="ER83" s="22" t="e">
        <f ca="1">(Parameters!$B$174*(1-Parameters!ER$185)*_xlfn.IFNA('[3]National GDP per capita ppp'!ER83,0)+(1-Parameters!$B$174)*ER82)*(1+(_xlfn.IFNA('[3]Nat GDP per cap ppp growth rate'!ER83,0)-IF(Settings!$C$16="No",0,Parameters!ER$164*('AMOC national temperature'!ER82-Parameters!ER$128)+Parameters!ER$165*('AMOC national temperature'!ER82-Parameters!ER$128)^2)))*IF(Settings!$C$16="No",1,(1-SLR!$D82*Parameters!ER$181))</f>
        <v>#VALUE!</v>
      </c>
      <c r="ES83" s="22" t="e">
        <f ca="1">(Parameters!$B$174*(1-Parameters!ES$185)*_xlfn.IFNA('[3]National GDP per capita ppp'!ES83,0)+(1-Parameters!$B$174)*ES82)*(1+(_xlfn.IFNA('[3]Nat GDP per cap ppp growth rate'!ES83,0)-IF(Settings!$C$16="No",0,Parameters!ES$164*('AMOC national temperature'!ES82-Parameters!ES$128)+Parameters!ES$165*('AMOC national temperature'!ES82-Parameters!ES$128)^2)))*IF(Settings!$C$16="No",1,(1-SLR!$D82*Parameters!ES$181))</f>
        <v>#VALUE!</v>
      </c>
      <c r="ET83" s="22" t="e">
        <f ca="1">(Parameters!$B$174*(1-Parameters!ET$185)*_xlfn.IFNA('[3]National GDP per capita ppp'!ET83,0)+(1-Parameters!$B$174)*ET82)*(1+(_xlfn.IFNA('[3]Nat GDP per cap ppp growth rate'!ET83,0)-IF(Settings!$C$16="No",0,Parameters!ET$164*('AMOC national temperature'!ET82-Parameters!ET$128)+Parameters!ET$165*('AMOC national temperature'!ET82-Parameters!ET$128)^2)))*IF(Settings!$C$16="No",1,(1-SLR!$D82*Parameters!ET$181))</f>
        <v>#VALUE!</v>
      </c>
      <c r="EU83" s="22" t="e">
        <f ca="1">(Parameters!$B$174*(1-Parameters!EU$185)*_xlfn.IFNA('[3]National GDP per capita ppp'!EU83,0)+(1-Parameters!$B$174)*EU82)*(1+(_xlfn.IFNA('[3]Nat GDP per cap ppp growth rate'!EU83,0)-IF(Settings!$C$16="No",0,Parameters!EU$164*('AMOC national temperature'!EU82-Parameters!EU$128)+Parameters!EU$165*('AMOC national temperature'!EU82-Parameters!EU$128)^2)))*IF(Settings!$C$16="No",1,(1-SLR!$D82*Parameters!EU$181))</f>
        <v>#VALUE!</v>
      </c>
      <c r="EV83" s="22" t="e">
        <f ca="1">(Parameters!$B$174*(1-Parameters!EV$185)*_xlfn.IFNA('[3]National GDP per capita ppp'!EV83,0)+(1-Parameters!$B$174)*EV82)*(1+(_xlfn.IFNA('[3]Nat GDP per cap ppp growth rate'!EV83,0)-IF(Settings!$C$16="No",0,Parameters!EV$164*('AMOC national temperature'!EV82-Parameters!EV$128)+Parameters!EV$165*('AMOC national temperature'!EV82-Parameters!EV$128)^2)))*IF(Settings!$C$16="No",1,(1-SLR!$D82*Parameters!EV$181))</f>
        <v>#VALUE!</v>
      </c>
      <c r="EW83" s="22" t="e">
        <f ca="1">(Parameters!$B$174*(1-Parameters!EW$185)*_xlfn.IFNA('[3]National GDP per capita ppp'!EW83,0)+(1-Parameters!$B$174)*EW82)*(1+(_xlfn.IFNA('[3]Nat GDP per cap ppp growth rate'!EW83,0)-IF(Settings!$C$16="No",0,Parameters!EW$164*('AMOC national temperature'!EW82-Parameters!EW$128)+Parameters!EW$165*('AMOC national temperature'!EW82-Parameters!EW$128)^2)))*IF(Settings!$C$16="No",1,(1-SLR!$D82*Parameters!EW$181))</f>
        <v>#VALUE!</v>
      </c>
      <c r="EX83" s="22" t="e">
        <f ca="1">(Parameters!$B$174*(1-Parameters!EX$185)*_xlfn.IFNA('[3]National GDP per capita ppp'!EX83,0)+(1-Parameters!$B$174)*EX82)*(1+(_xlfn.IFNA('[3]Nat GDP per cap ppp growth rate'!EX83,0)-IF(Settings!$C$16="No",0,Parameters!EX$164*('AMOC national temperature'!EX82-Parameters!EX$128)+Parameters!EX$165*('AMOC national temperature'!EX82-Parameters!EX$128)^2)))*IF(Settings!$C$16="No",1,(1-SLR!$D82*Parameters!EX$181))</f>
        <v>#VALUE!</v>
      </c>
      <c r="EY83" s="22" t="e">
        <f ca="1">(Parameters!$B$174*(1-Parameters!EY$185)*_xlfn.IFNA('[3]National GDP per capita ppp'!EY83,0)+(1-Parameters!$B$174)*EY82)*(1+(_xlfn.IFNA('[3]Nat GDP per cap ppp growth rate'!EY83,0)-IF(Settings!$C$16="No",0,Parameters!EY$164*('AMOC national temperature'!EY82-Parameters!EY$128)+Parameters!EY$165*('AMOC national temperature'!EY82-Parameters!EY$128)^2)))*IF(Settings!$C$16="No",1,(1-SLR!$D82*Parameters!EY$181))</f>
        <v>#VALUE!</v>
      </c>
      <c r="EZ83" s="22" t="e">
        <f ca="1">(Parameters!$B$174*(1-Parameters!EZ$185)*_xlfn.IFNA('[3]National GDP per capita ppp'!EZ83,0)+(1-Parameters!$B$174)*EZ82)*(1+(_xlfn.IFNA('[3]Nat GDP per cap ppp growth rate'!EZ83,0)-IF(Settings!$C$16="No",0,Parameters!EZ$164*('AMOC national temperature'!EZ82-Parameters!EZ$128)+Parameters!EZ$165*('AMOC national temperature'!EZ82-Parameters!EZ$128)^2)))*IF(Settings!$C$16="No",1,(1-SLR!$D82*Parameters!EZ$181))</f>
        <v>#VALUE!</v>
      </c>
      <c r="FA83" s="22" t="e">
        <f ca="1">(Parameters!$B$174*(1-Parameters!FA$185)*_xlfn.IFNA('[3]National GDP per capita ppp'!FA83,0)+(1-Parameters!$B$174)*FA82)*(1+(_xlfn.IFNA('[3]Nat GDP per cap ppp growth rate'!FA83,0)-IF(Settings!$C$16="No",0,Parameters!FA$164*('AMOC national temperature'!FA82-Parameters!FA$128)+Parameters!FA$165*('AMOC national temperature'!FA82-Parameters!FA$128)^2)))*IF(Settings!$C$16="No",1,(1-SLR!$D82*Parameters!FA$181))</f>
        <v>#VALUE!</v>
      </c>
      <c r="FB83" s="22" t="e">
        <f ca="1">(Parameters!$B$174*(1-Parameters!FB$185)*_xlfn.IFNA('[3]National GDP per capita ppp'!FB83,0)+(1-Parameters!$B$174)*FB82)*(1+(_xlfn.IFNA('[3]Nat GDP per cap ppp growth rate'!FB83,0)-IF(Settings!$C$16="No",0,Parameters!FB$164*('AMOC national temperature'!FB82-Parameters!FB$128)+Parameters!FB$165*('AMOC national temperature'!FB82-Parameters!FB$128)^2)))*IF(Settings!$C$16="No",1,(1-SLR!$D82*Parameters!FB$181))</f>
        <v>#VALUE!</v>
      </c>
      <c r="FC83" s="22" t="e">
        <f ca="1">(Parameters!$B$174*(1-Parameters!FC$185)*_xlfn.IFNA('[3]National GDP per capita ppp'!FC83,0)+(1-Parameters!$B$174)*FC82)*(1+(_xlfn.IFNA('[3]Nat GDP per cap ppp growth rate'!FC83,0)-IF(Settings!$C$16="No",0,Parameters!FC$164*('AMOC national temperature'!FC82-Parameters!FC$128)+Parameters!FC$165*('AMOC national temperature'!FC82-Parameters!FC$128)^2)))*IF(Settings!$C$16="No",1,(1-SLR!$D82*Parameters!FC$181))</f>
        <v>#VALUE!</v>
      </c>
      <c r="FD83" s="22" t="e">
        <f ca="1">(Parameters!$B$174*(1-Parameters!FD$185)*_xlfn.IFNA('[3]National GDP per capita ppp'!FD83,0)+(1-Parameters!$B$174)*FD82)*(1+(_xlfn.IFNA('[3]Nat GDP per cap ppp growth rate'!FD83,0)-IF(Settings!$C$16="No",0,Parameters!FD$164*('AMOC national temperature'!FD82-Parameters!FD$128)+Parameters!FD$165*('AMOC national temperature'!FD82-Parameters!FD$128)^2)))*IF(Settings!$C$16="No",1,(1-SLR!$D82*Parameters!FD$181))</f>
        <v>#VALUE!</v>
      </c>
      <c r="FE83" s="22" t="e">
        <f ca="1">(Parameters!$B$174*(1-Parameters!FE$185)*_xlfn.IFNA('[3]National GDP per capita ppp'!FE83,0)+(1-Parameters!$B$174)*FE82)*(1+(_xlfn.IFNA('[3]Nat GDP per cap ppp growth rate'!FE83,0)-IF(Settings!$C$16="No",0,Parameters!FE$164*('AMOC national temperature'!FE82-Parameters!FE$128)+Parameters!FE$165*('AMOC national temperature'!FE82-Parameters!FE$128)^2)))*IF(Settings!$C$16="No",1,(1-SLR!$D82*Parameters!FE$181))</f>
        <v>#VALUE!</v>
      </c>
      <c r="FF83" s="22" t="e">
        <f ca="1">(Parameters!$B$174*(1-Parameters!FF$185)*_xlfn.IFNA('[3]National GDP per capita ppp'!FF83,0)+(1-Parameters!$B$174)*FF82)*(1+(_xlfn.IFNA('[3]Nat GDP per cap ppp growth rate'!FF83,0)-IF(Settings!$C$16="No",0,Parameters!FF$164*('AMOC national temperature'!FF82-Parameters!FF$128)+Parameters!FF$165*('AMOC national temperature'!FF82-Parameters!FF$128)^2)))*IF(Settings!$C$16="No",1,(1-SLR!$D82*Parameters!FF$181))</f>
        <v>#VALUE!</v>
      </c>
      <c r="FG83" s="22" t="e">
        <f ca="1">(Parameters!$B$174*(1-Parameters!FG$185)*_xlfn.IFNA('[3]National GDP per capita ppp'!FG83,0)+(1-Parameters!$B$174)*FG82)*(1+(_xlfn.IFNA('[3]Nat GDP per cap ppp growth rate'!FG83,0)-IF(Settings!$C$16="No",0,Parameters!FG$164*('AMOC national temperature'!FG82-Parameters!FG$128)+Parameters!FG$165*('AMOC national temperature'!FG82-Parameters!FG$128)^2)))*IF(Settings!$C$16="No",1,(1-SLR!$D82*Parameters!FG$181))</f>
        <v>#VALUE!</v>
      </c>
      <c r="FH83" s="22" t="e">
        <f ca="1">(Parameters!$B$174*(1-Parameters!FH$185)*_xlfn.IFNA('[3]National GDP per capita ppp'!FH83,0)+(1-Parameters!$B$174)*FH82)*(1+(_xlfn.IFNA('[3]Nat GDP per cap ppp growth rate'!FH83,0)-IF(Settings!$C$16="No",0,Parameters!FH$164*('AMOC national temperature'!FH82-Parameters!FH$128)+Parameters!FH$165*('AMOC national temperature'!FH82-Parameters!FH$128)^2)))*IF(Settings!$C$16="No",1,(1-SLR!$D82*Parameters!FH$181))</f>
        <v>#VALUE!</v>
      </c>
      <c r="FI83" s="22" t="e">
        <f ca="1">(Parameters!$B$174*(1-Parameters!FI$185)*_xlfn.IFNA('[3]National GDP per capita ppp'!FI83,0)+(1-Parameters!$B$174)*FI82)*(1+(_xlfn.IFNA('[3]Nat GDP per cap ppp growth rate'!FI83,0)-IF(Settings!$C$16="No",0,Parameters!FI$164*('AMOC national temperature'!FI82-Parameters!FI$128)+Parameters!FI$165*('AMOC national temperature'!FI82-Parameters!FI$128)^2)))*IF(Settings!$C$16="No",1,(1-SLR!$D82*Parameters!FI$181))</f>
        <v>#VALUE!</v>
      </c>
      <c r="FJ83" s="22" t="e">
        <f ca="1">(Parameters!$B$174*(1-Parameters!FJ$185)*_xlfn.IFNA('[3]National GDP per capita ppp'!FJ83,0)+(1-Parameters!$B$174)*FJ82)*(1+(_xlfn.IFNA('[3]Nat GDP per cap ppp growth rate'!FJ83,0)-IF(Settings!$C$16="No",0,Parameters!FJ$164*('AMOC national temperature'!FJ82-Parameters!FJ$128)+Parameters!FJ$165*('AMOC national temperature'!FJ82-Parameters!FJ$128)^2)))*IF(Settings!$C$16="No",1,(1-SLR!$D82*Parameters!FJ$181))</f>
        <v>#VALUE!</v>
      </c>
      <c r="FK83" s="22" t="e">
        <f ca="1">(Parameters!$B$174*(1-Parameters!FK$185)*_xlfn.IFNA('[3]National GDP per capita ppp'!FK83,0)+(1-Parameters!$B$174)*FK82)*(1+(_xlfn.IFNA('[3]Nat GDP per cap ppp growth rate'!FK83,0)-IF(Settings!$C$16="No",0,Parameters!FK$164*('AMOC national temperature'!FK82-Parameters!FK$128)+Parameters!FK$165*('AMOC national temperature'!FK82-Parameters!FK$128)^2)))*IF(Settings!$C$16="No",1,(1-SLR!$D82*Parameters!FK$181))</f>
        <v>#VALUE!</v>
      </c>
      <c r="FL83" s="22" t="e">
        <f ca="1">(Parameters!$B$174*(1-Parameters!FL$185)*_xlfn.IFNA('[3]National GDP per capita ppp'!FL83,0)+(1-Parameters!$B$174)*FL82)*(1+(_xlfn.IFNA('[3]Nat GDP per cap ppp growth rate'!FL83,0)-IF(Settings!$C$16="No",0,Parameters!FL$164*('AMOC national temperature'!FL82-Parameters!FL$128)+Parameters!FL$165*('AMOC national temperature'!FL82-Parameters!FL$128)^2)))*IF(Settings!$C$16="No",1,(1-SLR!$D82*Parameters!FL$181))</f>
        <v>#VALUE!</v>
      </c>
      <c r="FM83" s="22" t="e">
        <f ca="1">(Parameters!$B$174*(1-Parameters!FM$185)*_xlfn.IFNA('[3]National GDP per capita ppp'!FM83,0)+(1-Parameters!$B$174)*FM82)*(1+(_xlfn.IFNA('[3]Nat GDP per cap ppp growth rate'!FM83,0)-IF(Settings!$C$16="No",0,Parameters!FM$164*('AMOC national temperature'!FM82-Parameters!FM$128)+Parameters!FM$165*('AMOC national temperature'!FM82-Parameters!FM$128)^2)))*IF(Settings!$C$16="No",1,(1-SLR!$D82*Parameters!FM$181))</f>
        <v>#VALUE!</v>
      </c>
      <c r="FN83" s="22" t="e">
        <f ca="1">(Parameters!$B$174*(1-Parameters!FN$185)*_xlfn.IFNA('[3]National GDP per capita ppp'!FN83,0)+(1-Parameters!$B$174)*FN82)*(1+(_xlfn.IFNA('[3]Nat GDP per cap ppp growth rate'!FN83,0)-IF(Settings!$C$16="No",0,Parameters!FN$164*('AMOC national temperature'!FN82-Parameters!FN$128)+Parameters!FN$165*('AMOC national temperature'!FN82-Parameters!FN$128)^2)))*IF(Settings!$C$16="No",1,(1-SLR!$D82*Parameters!FN$181))</f>
        <v>#VALUE!</v>
      </c>
      <c r="FO83" s="22" t="e">
        <f ca="1">(Parameters!$B$174*(1-Parameters!FO$185)*_xlfn.IFNA('[3]National GDP per capita ppp'!FO83,0)+(1-Parameters!$B$174)*FO82)*(1+(_xlfn.IFNA('[3]Nat GDP per cap ppp growth rate'!FO83,0)-IF(Settings!$C$16="No",0,Parameters!FO$164*('AMOC national temperature'!FO82-Parameters!FO$128)+Parameters!FO$165*('AMOC national temperature'!FO82-Parameters!FO$128)^2)))*IF(Settings!$C$16="No",1,(1-SLR!$D82*Parameters!FO$181))</f>
        <v>#VALUE!</v>
      </c>
      <c r="FP83" s="22" t="e">
        <f ca="1">(Parameters!$B$174*(1-Parameters!FP$185)*_xlfn.IFNA('[3]National GDP per capita ppp'!FP83,0)+(1-Parameters!$B$174)*FP82)*(1+(_xlfn.IFNA('[3]Nat GDP per cap ppp growth rate'!FP83,0)-IF(Settings!$C$16="No",0,Parameters!FP$164*('AMOC national temperature'!FP82-Parameters!FP$128)+Parameters!FP$165*('AMOC national temperature'!FP82-Parameters!FP$128)^2)))*IF(Settings!$C$16="No",1,(1-SLR!$D82*Parameters!FP$181))</f>
        <v>#VALUE!</v>
      </c>
      <c r="FQ83" s="22" t="e">
        <f ca="1">(Parameters!$B$174*(1-Parameters!FQ$185)*_xlfn.IFNA('[3]National GDP per capita ppp'!FQ83,0)+(1-Parameters!$B$174)*FQ82)*(1+(_xlfn.IFNA('[3]Nat GDP per cap ppp growth rate'!FQ83,0)-IF(Settings!$C$16="No",0,Parameters!FQ$164*('AMOC national temperature'!FQ82-Parameters!FQ$128)+Parameters!FQ$165*('AMOC national temperature'!FQ82-Parameters!FQ$128)^2)))*IF(Settings!$C$16="No",1,(1-SLR!$D82*Parameters!FQ$181))</f>
        <v>#VALUE!</v>
      </c>
      <c r="FR83" s="22" t="e">
        <f ca="1">(Parameters!$B$174*(1-Parameters!FR$185)*_xlfn.IFNA('[3]National GDP per capita ppp'!FR83,0)+(1-Parameters!$B$174)*FR82)*(1+(_xlfn.IFNA('[3]Nat GDP per cap ppp growth rate'!FR83,0)-IF(Settings!$C$16="No",0,Parameters!FR$164*('AMOC national temperature'!FR82-Parameters!FR$128)+Parameters!FR$165*('AMOC national temperature'!FR82-Parameters!FR$128)^2)))*IF(Settings!$C$16="No",1,(1-SLR!$D82*Parameters!FR$181))</f>
        <v>#VALUE!</v>
      </c>
      <c r="FS83" s="22" t="e">
        <f ca="1">(Parameters!$B$174*(1-Parameters!FS$185)*_xlfn.IFNA('[3]National GDP per capita ppp'!FS83,0)+(1-Parameters!$B$174)*FS82)*(1+(_xlfn.IFNA('[3]Nat GDP per cap ppp growth rate'!FS83,0)-IF(Settings!$C$16="No",0,Parameters!FS$164*('AMOC national temperature'!FS82-Parameters!FS$128)+Parameters!FS$165*('AMOC national temperature'!FS82-Parameters!FS$128)^2)))*IF(Settings!$C$16="No",1,(1-SLR!$D82*Parameters!FS$181))</f>
        <v>#VALUE!</v>
      </c>
      <c r="FT83" s="22" t="e">
        <f ca="1">(Parameters!$B$174*(1-Parameters!FT$185)*_xlfn.IFNA('[3]National GDP per capita ppp'!FT83,0)+(1-Parameters!$B$174)*FT82)*(1+(_xlfn.IFNA('[3]Nat GDP per cap ppp growth rate'!FT83,0)-IF(Settings!$C$16="No",0,Parameters!FT$164*('AMOC national temperature'!FT82-Parameters!FT$128)+Parameters!FT$165*('AMOC national temperature'!FT82-Parameters!FT$128)^2)))*IF(Settings!$C$16="No",1,(1-SLR!$D82*Parameters!FT$181))</f>
        <v>#VALUE!</v>
      </c>
      <c r="FU83" s="22" t="e">
        <f ca="1">(Parameters!$B$174*(1-Parameters!FU$185)*_xlfn.IFNA('[3]National GDP per capita ppp'!FU83,0)+(1-Parameters!$B$174)*FU82)*(1+(_xlfn.IFNA('[3]Nat GDP per cap ppp growth rate'!FU83,0)-IF(Settings!$C$16="No",0,Parameters!FU$164*('AMOC national temperature'!FU82-Parameters!FU$128)+Parameters!FU$165*('AMOC national temperature'!FU82-Parameters!FU$128)^2)))*IF(Settings!$C$16="No",1,(1-SLR!$D82*Parameters!FU$181))</f>
        <v>#VALUE!</v>
      </c>
      <c r="FV83" s="22" t="e">
        <f ca="1">(Parameters!$B$174*(1-Parameters!FV$185)*_xlfn.IFNA('[3]National GDP per capita ppp'!FV83,0)+(1-Parameters!$B$174)*FV82)*(1+(_xlfn.IFNA('[3]Nat GDP per cap ppp growth rate'!FV83,0)-IF(Settings!$C$16="No",0,Parameters!FV$164*('AMOC national temperature'!FV82-Parameters!FV$128)+Parameters!FV$165*('AMOC national temperature'!FV82-Parameters!FV$128)^2)))*IF(Settings!$C$16="No",1,(1-SLR!$D82*Parameters!FV$181))</f>
        <v>#VALUE!</v>
      </c>
      <c r="FW83" s="22" t="e">
        <f ca="1">(Parameters!$B$174*(1-Parameters!FW$185)*_xlfn.IFNA('[3]National GDP per capita ppp'!FW83,0)+(1-Parameters!$B$174)*FW82)*(1+(_xlfn.IFNA('[3]Nat GDP per cap ppp growth rate'!FW83,0)-IF(Settings!$C$16="No",0,Parameters!FW$164*('AMOC national temperature'!FW82-Parameters!FW$128)+Parameters!FW$165*('AMOC national temperature'!FW82-Parameters!FW$128)^2)))*IF(Settings!$C$16="No",1,(1-SLR!$D82*Parameters!FW$181))</f>
        <v>#VALUE!</v>
      </c>
      <c r="FX83" s="22" t="e">
        <f ca="1">(Parameters!$B$174*(1-Parameters!FX$185)*_xlfn.IFNA('[3]National GDP per capita ppp'!FX83,0)+(1-Parameters!$B$174)*FX82)*(1+(_xlfn.IFNA('[3]Nat GDP per cap ppp growth rate'!FX83,0)-IF(Settings!$C$16="No",0,Parameters!FX$164*('AMOC national temperature'!FX82-Parameters!FX$128)+Parameters!FX$165*('AMOC national temperature'!FX82-Parameters!FX$128)^2)))*IF(Settings!$C$16="No",1,(1-SLR!$D82*Parameters!FX$181))</f>
        <v>#VALUE!</v>
      </c>
      <c r="FY83" s="22" t="e">
        <f ca="1">(Parameters!$B$174*(1-Parameters!FY$185)*_xlfn.IFNA('[3]National GDP per capita ppp'!FY83,0)+(1-Parameters!$B$174)*FY82)*(1+(_xlfn.IFNA('[3]Nat GDP per cap ppp growth rate'!FY83,0)-IF(Settings!$C$16="No",0,Parameters!FY$164*('AMOC national temperature'!FY82-Parameters!FY$128)+Parameters!FY$165*('AMOC national temperature'!FY82-Parameters!FY$128)^2)))*IF(Settings!$C$16="No",1,(1-SLR!$D82*Parameters!FY$181))</f>
        <v>#VALUE!</v>
      </c>
      <c r="FZ83" s="22" t="e">
        <f ca="1">(Parameters!$B$174*(1-Parameters!FZ$185)*_xlfn.IFNA('[3]National GDP per capita ppp'!FZ83,0)+(1-Parameters!$B$174)*FZ82)*(1+(_xlfn.IFNA('[3]Nat GDP per cap ppp growth rate'!FZ83,0)-IF(Settings!$C$16="No",0,Parameters!FZ$164*('AMOC national temperature'!FZ82-Parameters!FZ$128)+Parameters!FZ$165*('AMOC national temperature'!FZ82-Parameters!FZ$128)^2)))*IF(Settings!$C$16="No",1,(1-SLR!$D82*Parameters!FZ$181))</f>
        <v>#VALUE!</v>
      </c>
      <c r="GA83" s="22" t="e">
        <f ca="1">(Parameters!$B$174*(1-Parameters!GA$185)*_xlfn.IFNA('[3]National GDP per capita ppp'!GA83,0)+(1-Parameters!$B$174)*GA82)*(1+(_xlfn.IFNA('[3]Nat GDP per cap ppp growth rate'!GA83,0)-IF(Settings!$C$16="No",0,Parameters!GA$164*('AMOC national temperature'!GA82-Parameters!GA$128)+Parameters!GA$165*('AMOC national temperature'!GA82-Parameters!GA$128)^2)))*IF(Settings!$C$16="No",1,(1-SLR!$D82*Parameters!GA$181))</f>
        <v>#VALUE!</v>
      </c>
      <c r="GB83" s="22" t="e">
        <f ca="1">(Parameters!$B$174*(1-Parameters!GB$185)*_xlfn.IFNA('[3]National GDP per capita ppp'!GB83,0)+(1-Parameters!$B$174)*GB82)*(1+(_xlfn.IFNA('[3]Nat GDP per cap ppp growth rate'!GB83,0)-IF(Settings!$C$16="No",0,Parameters!GB$164*('AMOC national temperature'!GB82-Parameters!GB$128)+Parameters!GB$165*('AMOC national temperature'!GB82-Parameters!GB$128)^2)))*IF(Settings!$C$16="No",1,(1-SLR!$D82*Parameters!GB$181))</f>
        <v>#VALUE!</v>
      </c>
      <c r="GC83" s="22" t="e">
        <f ca="1">(Parameters!$B$174*(1-Parameters!GC$185)*_xlfn.IFNA('[3]National GDP per capita ppp'!GC83,0)+(1-Parameters!$B$174)*GC82)*(1+(_xlfn.IFNA('[3]Nat GDP per cap ppp growth rate'!GC83,0)-IF(Settings!$C$16="No",0,Parameters!GC$164*('AMOC national temperature'!GC82-Parameters!GC$128)+Parameters!GC$165*('AMOC national temperature'!GC82-Parameters!GC$128)^2)))*IF(Settings!$C$16="No",1,(1-SLR!$D82*Parameters!GC$181))</f>
        <v>#VALUE!</v>
      </c>
      <c r="GD83" s="22" t="e">
        <f ca="1">(Parameters!$B$174*(1-Parameters!GD$185)*_xlfn.IFNA('[3]National GDP per capita ppp'!GD83,0)+(1-Parameters!$B$174)*GD82)*(1+(_xlfn.IFNA('[3]Nat GDP per cap ppp growth rate'!GD83,0)-IF(Settings!$C$16="No",0,Parameters!GD$164*('AMOC national temperature'!GD82-Parameters!GD$128)+Parameters!GD$165*('AMOC national temperature'!GD82-Parameters!GD$128)^2)))*IF(Settings!$C$16="No",1,(1-SLR!$D82*Parameters!GD$181))</f>
        <v>#VALUE!</v>
      </c>
      <c r="GE83" s="22" t="e">
        <f ca="1">(Parameters!$B$174*(1-Parameters!GE$185)*_xlfn.IFNA('[3]National GDP per capita ppp'!GE83,0)+(1-Parameters!$B$174)*GE82)*(1+(_xlfn.IFNA('[3]Nat GDP per cap ppp growth rate'!GE83,0)-IF(Settings!$C$16="No",0,Parameters!GE$164*('AMOC national temperature'!GE82-Parameters!GE$128)+Parameters!GE$165*('AMOC national temperature'!GE82-Parameters!GE$128)^2)))*IF(Settings!$C$16="No",1,(1-SLR!$D82*Parameters!GE$181))</f>
        <v>#VALUE!</v>
      </c>
      <c r="GF83" s="22" t="e">
        <f ca="1">(Parameters!$B$174*(1-Parameters!GF$185)*_xlfn.IFNA('[3]National GDP per capita ppp'!GF83,0)+(1-Parameters!$B$174)*GF82)*(1+(_xlfn.IFNA('[3]Nat GDP per cap ppp growth rate'!GF83,0)-IF(Settings!$C$16="No",0,Parameters!GF$164*('AMOC national temperature'!GF82-Parameters!GF$128)+Parameters!GF$165*('AMOC national temperature'!GF82-Parameters!GF$128)^2)))*IF(Settings!$C$16="No",1,(1-SLR!$D82*Parameters!GF$181))</f>
        <v>#VALUE!</v>
      </c>
      <c r="GG83" s="22" t="e">
        <f ca="1">(Parameters!$B$174*(1-Parameters!GG$185)*_xlfn.IFNA('[3]National GDP per capita ppp'!GG83,0)+(1-Parameters!$B$174)*GG82)*(1+(_xlfn.IFNA('[3]Nat GDP per cap ppp growth rate'!GG83,0)-IF(Settings!$C$16="No",0,Parameters!GG$164*('AMOC national temperature'!GG82-Parameters!GG$128)+Parameters!GG$165*('AMOC national temperature'!GG82-Parameters!GG$128)^2)))*IF(Settings!$C$16="No",1,(1-SLR!$D82*Parameters!GG$181))</f>
        <v>#VALUE!</v>
      </c>
      <c r="GH83" s="22" t="e">
        <f ca="1">(Parameters!$B$174*(1-Parameters!GH$185)*_xlfn.IFNA('[3]National GDP per capita ppp'!GH83,0)+(1-Parameters!$B$174)*GH82)*(1+(_xlfn.IFNA('[3]Nat GDP per cap ppp growth rate'!GH83,0)-IF(Settings!$C$16="No",0,Parameters!GH$164*('AMOC national temperature'!GH82-Parameters!GH$128)+Parameters!GH$165*('AMOC national temperature'!GH82-Parameters!GH$128)^2)))*IF(Settings!$C$16="No",1,(1-SLR!$D82*Parameters!GH$181))</f>
        <v>#VALUE!</v>
      </c>
      <c r="GI83" s="22" t="e">
        <f ca="1">(Parameters!$B$174*(1-Parameters!GI$185)*_xlfn.IFNA('[3]National GDP per capita ppp'!GI83,0)+(1-Parameters!$B$174)*GI82)*(1+(_xlfn.IFNA('[3]Nat GDP per cap ppp growth rate'!GI83,0)-IF(Settings!$C$16="No",0,Parameters!GI$164*('AMOC national temperature'!GI82-Parameters!GI$128)+Parameters!GI$165*('AMOC national temperature'!GI82-Parameters!GI$128)^2)))*IF(Settings!$C$16="No",1,(1-SLR!$D82*Parameters!GI$181))</f>
        <v>#VALUE!</v>
      </c>
      <c r="GJ83" s="22" t="e">
        <f ca="1">(Parameters!$B$174*(1-Parameters!GJ$185)*_xlfn.IFNA('[3]National GDP per capita ppp'!GJ83,0)+(1-Parameters!$B$174)*GJ82)*(1+(_xlfn.IFNA('[3]Nat GDP per cap ppp growth rate'!GJ83,0)-IF(Settings!$C$16="No",0,Parameters!GJ$164*('AMOC national temperature'!GJ82-Parameters!GJ$128)+Parameters!GJ$165*('AMOC national temperature'!GJ82-Parameters!GJ$128)^2)))*IF(Settings!$C$16="No",1,(1-SLR!$D82*Parameters!GJ$181))</f>
        <v>#VALUE!</v>
      </c>
      <c r="GK83" s="22" t="e">
        <f ca="1">(Parameters!$B$174*(1-Parameters!GK$185)*_xlfn.IFNA('[3]National GDP per capita ppp'!GK83,0)+(1-Parameters!$B$174)*GK82)*(1+(_xlfn.IFNA('[3]Nat GDP per cap ppp growth rate'!GK83,0)-IF(Settings!$C$16="No",0,Parameters!GK$164*('AMOC national temperature'!GK82-Parameters!GK$128)+Parameters!GK$165*('AMOC national temperature'!GK82-Parameters!GK$128)^2)))*IF(Settings!$C$16="No",1,(1-SLR!$D82*Parameters!GK$181))</f>
        <v>#VALUE!</v>
      </c>
      <c r="GL83" s="22" t="e">
        <f ca="1">(Parameters!$B$174*(1-Parameters!GL$185)*_xlfn.IFNA('[3]National GDP per capita ppp'!GL83,0)+(1-Parameters!$B$174)*GL82)*(1+(_xlfn.IFNA('[3]Nat GDP per cap ppp growth rate'!GL83,0)-IF(Settings!$C$16="No",0,Parameters!GL$164*('AMOC national temperature'!GL82-Parameters!GL$128)+Parameters!GL$165*('AMOC national temperature'!GL82-Parameters!GL$128)^2)))*IF(Settings!$C$16="No",1,(1-SLR!$D82*Parameters!GL$181))</f>
        <v>#VALUE!</v>
      </c>
      <c r="GM83" s="22" t="e">
        <f ca="1">(Parameters!$B$174*(1-Parameters!GM$185)*_xlfn.IFNA('[3]National GDP per capita ppp'!GM83,0)+(1-Parameters!$B$174)*GM82)*(1+(_xlfn.IFNA('[3]Nat GDP per cap ppp growth rate'!GM83,0)-IF(Settings!$C$16="No",0,Parameters!GM$164*('AMOC national temperature'!GM82-Parameters!GM$128)+Parameters!GM$165*('AMOC national temperature'!GM82-Parameters!GM$128)^2)))*IF(Settings!$C$16="No",1,(1-SLR!$D82*Parameters!GM$181))</f>
        <v>#VALUE!</v>
      </c>
      <c r="GN83" s="22" t="e">
        <f ca="1">SUMPRODUCT(B83:GM83,'[4]National population'!$B83:$GM83)</f>
        <v>#VALUE!</v>
      </c>
      <c r="GO83" s="22" t="e">
        <f ca="1">GN83/'[4]National population'!GN83</f>
        <v>#VALUE!</v>
      </c>
    </row>
    <row r="84" spans="1:197" x14ac:dyDescent="0.45">
      <c r="A84" s="15">
        <v>2091</v>
      </c>
      <c r="B84" s="22" t="e">
        <f ca="1">(Parameters!$B$174*(1-Parameters!B$185)*_xlfn.IFNA('[3]National GDP per capita ppp'!B84,0)+(1-Parameters!$B$174)*B83)*(1+(_xlfn.IFNA('[3]Nat GDP per cap ppp growth rate'!B84,0)-IF(Settings!$C$16="No",0,Parameters!B$164*('AMOC national temperature'!B83-Parameters!B$128)+Parameters!B$165*('AMOC national temperature'!B83-Parameters!B$128)^2)))*IF(Settings!$C$16="No",1,(1-SLR!$D83*Parameters!B$181))</f>
        <v>#VALUE!</v>
      </c>
      <c r="C84" s="22" t="e">
        <f ca="1">(Parameters!$B$174*(1-Parameters!C$185)*_xlfn.IFNA('[3]National GDP per capita ppp'!C84,0)+(1-Parameters!$B$174)*C83)*(1+(_xlfn.IFNA('[3]Nat GDP per cap ppp growth rate'!C84,0)-IF(Settings!$C$16="No",0,Parameters!C$164*('AMOC national temperature'!C83-Parameters!C$128)+Parameters!C$165*('AMOC national temperature'!C83-Parameters!C$128)^2)))*IF(Settings!$C$16="No",1,(1-SLR!$D83*Parameters!C$181))</f>
        <v>#VALUE!</v>
      </c>
      <c r="D84" s="22" t="e">
        <f ca="1">(Parameters!$B$174*(1-Parameters!D$185)*_xlfn.IFNA('[3]National GDP per capita ppp'!D84,0)+(1-Parameters!$B$174)*D83)*(1+(_xlfn.IFNA('[3]Nat GDP per cap ppp growth rate'!D84,0)-IF(Settings!$C$16="No",0,Parameters!D$164*('AMOC national temperature'!D83-Parameters!D$128)+Parameters!D$165*('AMOC national temperature'!D83-Parameters!D$128)^2)))*IF(Settings!$C$16="No",1,(1-SLR!$D83*Parameters!D$181))</f>
        <v>#VALUE!</v>
      </c>
      <c r="E84" s="22" t="e">
        <f ca="1">(Parameters!$B$174*(1-Parameters!E$185)*_xlfn.IFNA('[3]National GDP per capita ppp'!E84,0)+(1-Parameters!$B$174)*E83)*(1+(_xlfn.IFNA('[3]Nat GDP per cap ppp growth rate'!E84,0)-IF(Settings!$C$16="No",0,Parameters!E$164*('AMOC national temperature'!E83-Parameters!E$128)+Parameters!E$165*('AMOC national temperature'!E83-Parameters!E$128)^2)))*IF(Settings!$C$16="No",1,(1-SLR!$D83*Parameters!E$181))</f>
        <v>#VALUE!</v>
      </c>
      <c r="F84" s="22" t="e">
        <f ca="1">(Parameters!$B$174*(1-Parameters!F$185)*_xlfn.IFNA('[3]National GDP per capita ppp'!F84,0)+(1-Parameters!$B$174)*F83)*(1+(_xlfn.IFNA('[3]Nat GDP per cap ppp growth rate'!F84,0)-IF(Settings!$C$16="No",0,Parameters!F$164*('AMOC national temperature'!F83-Parameters!F$128)+Parameters!F$165*('AMOC national temperature'!F83-Parameters!F$128)^2)))*IF(Settings!$C$16="No",1,(1-SLR!$D83*Parameters!F$181))</f>
        <v>#VALUE!</v>
      </c>
      <c r="G84" s="22" t="e">
        <f ca="1">(Parameters!$B$174*(1-Parameters!G$185)*_xlfn.IFNA('[3]National GDP per capita ppp'!G84,0)+(1-Parameters!$B$174)*G83)*(1+(_xlfn.IFNA('[3]Nat GDP per cap ppp growth rate'!G84,0)-IF(Settings!$C$16="No",0,Parameters!G$164*('AMOC national temperature'!G83-Parameters!G$128)+Parameters!G$165*('AMOC national temperature'!G83-Parameters!G$128)^2)))*IF(Settings!$C$16="No",1,(1-SLR!$D83*Parameters!G$181))</f>
        <v>#VALUE!</v>
      </c>
      <c r="H84" s="22" t="e">
        <f ca="1">(Parameters!$B$174*(1-Parameters!H$185)*_xlfn.IFNA('[3]National GDP per capita ppp'!H84,0)+(1-Parameters!$B$174)*H83)*(1+(_xlfn.IFNA('[3]Nat GDP per cap ppp growth rate'!H84,0)-IF(Settings!$C$16="No",0,Parameters!H$164*('AMOC national temperature'!H83-Parameters!H$128)+Parameters!H$165*('AMOC national temperature'!H83-Parameters!H$128)^2)))*IF(Settings!$C$16="No",1,(1-SLR!$D83*Parameters!H$181))</f>
        <v>#VALUE!</v>
      </c>
      <c r="I84" s="22" t="e">
        <f ca="1">(Parameters!$B$174*(1-Parameters!I$185)*_xlfn.IFNA('[3]National GDP per capita ppp'!I84,0)+(1-Parameters!$B$174)*I83)*(1+(_xlfn.IFNA('[3]Nat GDP per cap ppp growth rate'!I84,0)-IF(Settings!$C$16="No",0,Parameters!I$164*('AMOC national temperature'!I83-Parameters!I$128)+Parameters!I$165*('AMOC national temperature'!I83-Parameters!I$128)^2)))*IF(Settings!$C$16="No",1,(1-SLR!$D83*Parameters!I$181))</f>
        <v>#VALUE!</v>
      </c>
      <c r="J84" s="22" t="e">
        <f ca="1">(Parameters!$B$174*(1-Parameters!J$185)*_xlfn.IFNA('[3]National GDP per capita ppp'!J84,0)+(1-Parameters!$B$174)*J83)*(1+(_xlfn.IFNA('[3]Nat GDP per cap ppp growth rate'!J84,0)-IF(Settings!$C$16="No",0,Parameters!J$164*('AMOC national temperature'!J83-Parameters!J$128)+Parameters!J$165*('AMOC national temperature'!J83-Parameters!J$128)^2)))*IF(Settings!$C$16="No",1,(1-SLR!$D83*Parameters!J$181))</f>
        <v>#VALUE!</v>
      </c>
      <c r="K84" s="22" t="e">
        <f ca="1">(Parameters!$B$174*(1-Parameters!K$185)*_xlfn.IFNA('[3]National GDP per capita ppp'!K84,0)+(1-Parameters!$B$174)*K83)*(1+(_xlfn.IFNA('[3]Nat GDP per cap ppp growth rate'!K84,0)-IF(Settings!$C$16="No",0,Parameters!K$164*('AMOC national temperature'!K83-Parameters!K$128)+Parameters!K$165*('AMOC national temperature'!K83-Parameters!K$128)^2)))*IF(Settings!$C$16="No",1,(1-SLR!$D83*Parameters!K$181))</f>
        <v>#VALUE!</v>
      </c>
      <c r="L84" s="22" t="e">
        <f ca="1">(Parameters!$B$174*(1-Parameters!L$185)*_xlfn.IFNA('[3]National GDP per capita ppp'!L84,0)+(1-Parameters!$B$174)*L83)*(1+(_xlfn.IFNA('[3]Nat GDP per cap ppp growth rate'!L84,0)-IF(Settings!$C$16="No",0,Parameters!L$164*('AMOC national temperature'!L83-Parameters!L$128)+Parameters!L$165*('AMOC national temperature'!L83-Parameters!L$128)^2)))*IF(Settings!$C$16="No",1,(1-SLR!$D83*Parameters!L$181))</f>
        <v>#VALUE!</v>
      </c>
      <c r="M84" s="22" t="e">
        <f ca="1">(Parameters!$B$174*(1-Parameters!M$185)*_xlfn.IFNA('[3]National GDP per capita ppp'!M84,0)+(1-Parameters!$B$174)*M83)*(1+(_xlfn.IFNA('[3]Nat GDP per cap ppp growth rate'!M84,0)-IF(Settings!$C$16="No",0,Parameters!M$164*('AMOC national temperature'!M83-Parameters!M$128)+Parameters!M$165*('AMOC national temperature'!M83-Parameters!M$128)^2)))*IF(Settings!$C$16="No",1,(1-SLR!$D83*Parameters!M$181))</f>
        <v>#VALUE!</v>
      </c>
      <c r="N84" s="22" t="e">
        <f ca="1">(Parameters!$B$174*(1-Parameters!N$185)*_xlfn.IFNA('[3]National GDP per capita ppp'!N84,0)+(1-Parameters!$B$174)*N83)*(1+(_xlfn.IFNA('[3]Nat GDP per cap ppp growth rate'!N84,0)-IF(Settings!$C$16="No",0,Parameters!N$164*('AMOC national temperature'!N83-Parameters!N$128)+Parameters!N$165*('AMOC national temperature'!N83-Parameters!N$128)^2)))*IF(Settings!$C$16="No",1,(1-SLR!$D83*Parameters!N$181))</f>
        <v>#VALUE!</v>
      </c>
      <c r="O84" s="22" t="e">
        <f ca="1">(Parameters!$B$174*(1-Parameters!O$185)*_xlfn.IFNA('[3]National GDP per capita ppp'!O84,0)+(1-Parameters!$B$174)*O83)*(1+(_xlfn.IFNA('[3]Nat GDP per cap ppp growth rate'!O84,0)-IF(Settings!$C$16="No",0,Parameters!O$164*('AMOC national temperature'!O83-Parameters!O$128)+Parameters!O$165*('AMOC national temperature'!O83-Parameters!O$128)^2)))*IF(Settings!$C$16="No",1,(1-SLR!$D83*Parameters!O$181))</f>
        <v>#VALUE!</v>
      </c>
      <c r="P84" s="22" t="e">
        <f ca="1">(Parameters!$B$174*(1-Parameters!P$185)*_xlfn.IFNA('[3]National GDP per capita ppp'!P84,0)+(1-Parameters!$B$174)*P83)*(1+(_xlfn.IFNA('[3]Nat GDP per cap ppp growth rate'!P84,0)-IF(Settings!$C$16="No",0,Parameters!P$164*('AMOC national temperature'!P83-Parameters!P$128)+Parameters!P$165*('AMOC national temperature'!P83-Parameters!P$128)^2)))*IF(Settings!$C$16="No",1,(1-SLR!$D83*Parameters!P$181))</f>
        <v>#VALUE!</v>
      </c>
      <c r="Q84" s="22" t="e">
        <f ca="1">(Parameters!$B$174*(1-Parameters!Q$185)*_xlfn.IFNA('[3]National GDP per capita ppp'!Q84,0)+(1-Parameters!$B$174)*Q83)*(1+(_xlfn.IFNA('[3]Nat GDP per cap ppp growth rate'!Q84,0)-IF(Settings!$C$16="No",0,Parameters!Q$164*('AMOC national temperature'!Q83-Parameters!Q$128)+Parameters!Q$165*('AMOC national temperature'!Q83-Parameters!Q$128)^2)))*IF(Settings!$C$16="No",1,(1-SLR!$D83*Parameters!Q$181))</f>
        <v>#VALUE!</v>
      </c>
      <c r="R84" s="22" t="e">
        <f ca="1">(Parameters!$B$174*(1-Parameters!R$185)*_xlfn.IFNA('[3]National GDP per capita ppp'!R84,0)+(1-Parameters!$B$174)*R83)*(1+(_xlfn.IFNA('[3]Nat GDP per cap ppp growth rate'!R84,0)-IF(Settings!$C$16="No",0,Parameters!R$164*('AMOC national temperature'!R83-Parameters!R$128)+Parameters!R$165*('AMOC national temperature'!R83-Parameters!R$128)^2)))*IF(Settings!$C$16="No",1,(1-SLR!$D83*Parameters!R$181))</f>
        <v>#VALUE!</v>
      </c>
      <c r="S84" s="22" t="e">
        <f ca="1">(Parameters!$B$174*(1-Parameters!S$185)*_xlfn.IFNA('[3]National GDP per capita ppp'!S84,0)+(1-Parameters!$B$174)*S83)*(1+(_xlfn.IFNA('[3]Nat GDP per cap ppp growth rate'!S84,0)-IF(Settings!$C$16="No",0,Parameters!S$164*('AMOC national temperature'!S83-Parameters!S$128)+Parameters!S$165*('AMOC national temperature'!S83-Parameters!S$128)^2)))*IF(Settings!$C$16="No",1,(1-SLR!$D83*Parameters!S$181))</f>
        <v>#VALUE!</v>
      </c>
      <c r="T84" s="22" t="e">
        <f ca="1">(Parameters!$B$174*(1-Parameters!T$185)*_xlfn.IFNA('[3]National GDP per capita ppp'!T84,0)+(1-Parameters!$B$174)*T83)*(1+(_xlfn.IFNA('[3]Nat GDP per cap ppp growth rate'!T84,0)-IF(Settings!$C$16="No",0,Parameters!T$164*('AMOC national temperature'!T83-Parameters!T$128)+Parameters!T$165*('AMOC national temperature'!T83-Parameters!T$128)^2)))*IF(Settings!$C$16="No",1,(1-SLR!$D83*Parameters!T$181))</f>
        <v>#VALUE!</v>
      </c>
      <c r="U84" s="22" t="e">
        <f ca="1">(Parameters!$B$174*(1-Parameters!U$185)*_xlfn.IFNA('[3]National GDP per capita ppp'!U84,0)+(1-Parameters!$B$174)*U83)*(1+(_xlfn.IFNA('[3]Nat GDP per cap ppp growth rate'!U84,0)-IF(Settings!$C$16="No",0,Parameters!U$164*('AMOC national temperature'!U83-Parameters!U$128)+Parameters!U$165*('AMOC national temperature'!U83-Parameters!U$128)^2)))*IF(Settings!$C$16="No",1,(1-SLR!$D83*Parameters!U$181))</f>
        <v>#VALUE!</v>
      </c>
      <c r="V84" s="22" t="e">
        <f ca="1">(Parameters!$B$174*(1-Parameters!V$185)*_xlfn.IFNA('[3]National GDP per capita ppp'!V84,0)+(1-Parameters!$B$174)*V83)*(1+(_xlfn.IFNA('[3]Nat GDP per cap ppp growth rate'!V84,0)-IF(Settings!$C$16="No",0,Parameters!V$164*('AMOC national temperature'!V83-Parameters!V$128)+Parameters!V$165*('AMOC national temperature'!V83-Parameters!V$128)^2)))*IF(Settings!$C$16="No",1,(1-SLR!$D83*Parameters!V$181))</f>
        <v>#VALUE!</v>
      </c>
      <c r="W84" s="22" t="e">
        <f ca="1">(Parameters!$B$174*(1-Parameters!W$185)*_xlfn.IFNA('[3]National GDP per capita ppp'!W84,0)+(1-Parameters!$B$174)*W83)*(1+(_xlfn.IFNA('[3]Nat GDP per cap ppp growth rate'!W84,0)-IF(Settings!$C$16="No",0,Parameters!W$164*('AMOC national temperature'!W83-Parameters!W$128)+Parameters!W$165*('AMOC national temperature'!W83-Parameters!W$128)^2)))*IF(Settings!$C$16="No",1,(1-SLR!$D83*Parameters!W$181))</f>
        <v>#VALUE!</v>
      </c>
      <c r="X84" s="22" t="e">
        <f ca="1">(Parameters!$B$174*(1-Parameters!X$185)*_xlfn.IFNA('[3]National GDP per capita ppp'!X84,0)+(1-Parameters!$B$174)*X83)*(1+(_xlfn.IFNA('[3]Nat GDP per cap ppp growth rate'!X84,0)-IF(Settings!$C$16="No",0,Parameters!X$164*('AMOC national temperature'!X83-Parameters!X$128)+Parameters!X$165*('AMOC national temperature'!X83-Parameters!X$128)^2)))*IF(Settings!$C$16="No",1,(1-SLR!$D83*Parameters!X$181))</f>
        <v>#VALUE!</v>
      </c>
      <c r="Y84" s="22" t="e">
        <f ca="1">(Parameters!$B$174*(1-Parameters!Y$185)*_xlfn.IFNA('[3]National GDP per capita ppp'!Y84,0)+(1-Parameters!$B$174)*Y83)*(1+(_xlfn.IFNA('[3]Nat GDP per cap ppp growth rate'!Y84,0)-IF(Settings!$C$16="No",0,Parameters!Y$164*('AMOC national temperature'!Y83-Parameters!Y$128)+Parameters!Y$165*('AMOC national temperature'!Y83-Parameters!Y$128)^2)))*IF(Settings!$C$16="No",1,(1-SLR!$D83*Parameters!Y$181))</f>
        <v>#VALUE!</v>
      </c>
      <c r="Z84" s="22" t="e">
        <f ca="1">(Parameters!$B$174*(1-Parameters!Z$185)*_xlfn.IFNA('[3]National GDP per capita ppp'!Z84,0)+(1-Parameters!$B$174)*Z83)*(1+(_xlfn.IFNA('[3]Nat GDP per cap ppp growth rate'!Z84,0)-IF(Settings!$C$16="No",0,Parameters!Z$164*('AMOC national temperature'!Z83-Parameters!Z$128)+Parameters!Z$165*('AMOC national temperature'!Z83-Parameters!Z$128)^2)))*IF(Settings!$C$16="No",1,(1-SLR!$D83*Parameters!Z$181))</f>
        <v>#VALUE!</v>
      </c>
      <c r="AA84" s="22" t="e">
        <f ca="1">(Parameters!$B$174*(1-Parameters!AA$185)*_xlfn.IFNA('[3]National GDP per capita ppp'!AA84,0)+(1-Parameters!$B$174)*AA83)*(1+(_xlfn.IFNA('[3]Nat GDP per cap ppp growth rate'!AA84,0)-IF(Settings!$C$16="No",0,Parameters!AA$164*('AMOC national temperature'!AA83-Parameters!AA$128)+Parameters!AA$165*('AMOC national temperature'!AA83-Parameters!AA$128)^2)))*IF(Settings!$C$16="No",1,(1-SLR!$D83*Parameters!AA$181))</f>
        <v>#VALUE!</v>
      </c>
      <c r="AB84" s="22" t="e">
        <f ca="1">(Parameters!$B$174*(1-Parameters!AB$185)*_xlfn.IFNA('[3]National GDP per capita ppp'!AB84,0)+(1-Parameters!$B$174)*AB83)*(1+(_xlfn.IFNA('[3]Nat GDP per cap ppp growth rate'!AB84,0)-IF(Settings!$C$16="No",0,Parameters!AB$164*('AMOC national temperature'!AB83-Parameters!AB$128)+Parameters!AB$165*('AMOC national temperature'!AB83-Parameters!AB$128)^2)))*IF(Settings!$C$16="No",1,(1-SLR!$D83*Parameters!AB$181))</f>
        <v>#VALUE!</v>
      </c>
      <c r="AC84" s="22" t="e">
        <f ca="1">(Parameters!$B$174*(1-Parameters!AC$185)*_xlfn.IFNA('[3]National GDP per capita ppp'!AC84,0)+(1-Parameters!$B$174)*AC83)*(1+(_xlfn.IFNA('[3]Nat GDP per cap ppp growth rate'!AC84,0)-IF(Settings!$C$16="No",0,Parameters!AC$164*('AMOC national temperature'!AC83-Parameters!AC$128)+Parameters!AC$165*('AMOC national temperature'!AC83-Parameters!AC$128)^2)))*IF(Settings!$C$16="No",1,(1-SLR!$D83*Parameters!AC$181))</f>
        <v>#VALUE!</v>
      </c>
      <c r="AD84" s="22" t="e">
        <f ca="1">(Parameters!$B$174*(1-Parameters!AD$185)*_xlfn.IFNA('[3]National GDP per capita ppp'!AD84,0)+(1-Parameters!$B$174)*AD83)*(1+(_xlfn.IFNA('[3]Nat GDP per cap ppp growth rate'!AD84,0)-IF(Settings!$C$16="No",0,Parameters!AD$164*('AMOC national temperature'!AD83-Parameters!AD$128)+Parameters!AD$165*('AMOC national temperature'!AD83-Parameters!AD$128)^2)))*IF(Settings!$C$16="No",1,(1-SLR!$D83*Parameters!AD$181))</f>
        <v>#VALUE!</v>
      </c>
      <c r="AE84" s="22" t="e">
        <f ca="1">(Parameters!$B$174*(1-Parameters!AE$185)*_xlfn.IFNA('[3]National GDP per capita ppp'!AE84,0)+(1-Parameters!$B$174)*AE83)*(1+(_xlfn.IFNA('[3]Nat GDP per cap ppp growth rate'!AE84,0)-IF(Settings!$C$16="No",0,Parameters!AE$164*('AMOC national temperature'!AE83-Parameters!AE$128)+Parameters!AE$165*('AMOC national temperature'!AE83-Parameters!AE$128)^2)))*IF(Settings!$C$16="No",1,(1-SLR!$D83*Parameters!AE$181))</f>
        <v>#VALUE!</v>
      </c>
      <c r="AF84" s="22" t="e">
        <f ca="1">(Parameters!$B$174*(1-Parameters!AF$185)*_xlfn.IFNA('[3]National GDP per capita ppp'!AF84,0)+(1-Parameters!$B$174)*AF83)*(1+(_xlfn.IFNA('[3]Nat GDP per cap ppp growth rate'!AF84,0)-IF(Settings!$C$16="No",0,Parameters!AF$164*('AMOC national temperature'!AF83-Parameters!AF$128)+Parameters!AF$165*('AMOC national temperature'!AF83-Parameters!AF$128)^2)))*IF(Settings!$C$16="No",1,(1-SLR!$D83*Parameters!AF$181))</f>
        <v>#VALUE!</v>
      </c>
      <c r="AG84" s="22" t="e">
        <f ca="1">(Parameters!$B$174*(1-Parameters!AG$185)*_xlfn.IFNA('[3]National GDP per capita ppp'!AG84,0)+(1-Parameters!$B$174)*AG83)*(1+(_xlfn.IFNA('[3]Nat GDP per cap ppp growth rate'!AG84,0)-IF(Settings!$C$16="No",0,Parameters!AG$164*('AMOC national temperature'!AG83-Parameters!AG$128)+Parameters!AG$165*('AMOC national temperature'!AG83-Parameters!AG$128)^2)))*IF(Settings!$C$16="No",1,(1-SLR!$D83*Parameters!AG$181))</f>
        <v>#VALUE!</v>
      </c>
      <c r="AH84" s="22" t="e">
        <f ca="1">(Parameters!$B$174*(1-Parameters!AH$185)*_xlfn.IFNA('[3]National GDP per capita ppp'!AH84,0)+(1-Parameters!$B$174)*AH83)*(1+(_xlfn.IFNA('[3]Nat GDP per cap ppp growth rate'!AH84,0)-IF(Settings!$C$16="No",0,Parameters!AH$164*('AMOC national temperature'!AH83-Parameters!AH$128)+Parameters!AH$165*('AMOC national temperature'!AH83-Parameters!AH$128)^2)))*IF(Settings!$C$16="No",1,(1-SLR!$D83*Parameters!AH$181))</f>
        <v>#VALUE!</v>
      </c>
      <c r="AI84" s="22" t="e">
        <f ca="1">(Parameters!$B$174*(1-Parameters!AI$185)*_xlfn.IFNA('[3]National GDP per capita ppp'!AI84,0)+(1-Parameters!$B$174)*AI83)*(1+(_xlfn.IFNA('[3]Nat GDP per cap ppp growth rate'!AI84,0)-IF(Settings!$C$16="No",0,Parameters!AI$164*('AMOC national temperature'!AI83-Parameters!AI$128)+Parameters!AI$165*('AMOC national temperature'!AI83-Parameters!AI$128)^2)))*IF(Settings!$C$16="No",1,(1-SLR!$D83*Parameters!AI$181))</f>
        <v>#VALUE!</v>
      </c>
      <c r="AJ84" s="22" t="e">
        <f ca="1">(Parameters!$B$174*(1-Parameters!AJ$185)*_xlfn.IFNA('[3]National GDP per capita ppp'!AJ84,0)+(1-Parameters!$B$174)*AJ83)*(1+(_xlfn.IFNA('[3]Nat GDP per cap ppp growth rate'!AJ84,0)-IF(Settings!$C$16="No",0,Parameters!AJ$164*('AMOC national temperature'!AJ83-Parameters!AJ$128)+Parameters!AJ$165*('AMOC national temperature'!AJ83-Parameters!AJ$128)^2)))*IF(Settings!$C$16="No",1,(1-SLR!$D83*Parameters!AJ$181))</f>
        <v>#VALUE!</v>
      </c>
      <c r="AK84" s="22" t="e">
        <f ca="1">(Parameters!$B$174*(1-Parameters!AK$185)*_xlfn.IFNA('[3]National GDP per capita ppp'!AK84,0)+(1-Parameters!$B$174)*AK83)*(1+(_xlfn.IFNA('[3]Nat GDP per cap ppp growth rate'!AK84,0)-IF(Settings!$C$16="No",0,Parameters!AK$164*('AMOC national temperature'!AK83-Parameters!AK$128)+Parameters!AK$165*('AMOC national temperature'!AK83-Parameters!AK$128)^2)))*IF(Settings!$C$16="No",1,(1-SLR!$D83*Parameters!AK$181))</f>
        <v>#VALUE!</v>
      </c>
      <c r="AL84" s="22" t="e">
        <f ca="1">(Parameters!$B$174*(1-Parameters!AL$185)*_xlfn.IFNA('[3]National GDP per capita ppp'!AL84,0)+(1-Parameters!$B$174)*AL83)*(1+(_xlfn.IFNA('[3]Nat GDP per cap ppp growth rate'!AL84,0)-IF(Settings!$C$16="No",0,Parameters!AL$164*('AMOC national temperature'!AL83-Parameters!AL$128)+Parameters!AL$165*('AMOC national temperature'!AL83-Parameters!AL$128)^2)))*IF(Settings!$C$16="No",1,(1-SLR!$D83*Parameters!AL$181))</f>
        <v>#VALUE!</v>
      </c>
      <c r="AM84" s="22" t="e">
        <f ca="1">(Parameters!$B$174*(1-Parameters!AM$185)*_xlfn.IFNA('[3]National GDP per capita ppp'!AM84,0)+(1-Parameters!$B$174)*AM83)*(1+(_xlfn.IFNA('[3]Nat GDP per cap ppp growth rate'!AM84,0)-IF(Settings!$C$16="No",0,Parameters!AM$164*('AMOC national temperature'!AM83-Parameters!AM$128)+Parameters!AM$165*('AMOC national temperature'!AM83-Parameters!AM$128)^2)))*IF(Settings!$C$16="No",1,(1-SLR!$D83*Parameters!AM$181))</f>
        <v>#VALUE!</v>
      </c>
      <c r="AN84" s="22" t="e">
        <f ca="1">(Parameters!$B$174*(1-Parameters!AN$185)*_xlfn.IFNA('[3]National GDP per capita ppp'!AN84,0)+(1-Parameters!$B$174)*AN83)*(1+(_xlfn.IFNA('[3]Nat GDP per cap ppp growth rate'!AN84,0)-IF(Settings!$C$16="No",0,Parameters!AN$164*('AMOC national temperature'!AN83-Parameters!AN$128)+Parameters!AN$165*('AMOC national temperature'!AN83-Parameters!AN$128)^2)))*IF(Settings!$C$16="No",1,(1-SLR!$D83*Parameters!AN$181))</f>
        <v>#VALUE!</v>
      </c>
      <c r="AO84" s="22" t="e">
        <f ca="1">(Parameters!$B$174*(1-Parameters!AO$185)*_xlfn.IFNA('[3]National GDP per capita ppp'!AO84,0)+(1-Parameters!$B$174)*AO83)*(1+(_xlfn.IFNA('[3]Nat GDP per cap ppp growth rate'!AO84,0)-IF(Settings!$C$16="No",0,Parameters!AO$164*('AMOC national temperature'!AO83-Parameters!AO$128)+Parameters!AO$165*('AMOC national temperature'!AO83-Parameters!AO$128)^2)))*IF(Settings!$C$16="No",1,(1-SLR!$D83*Parameters!AO$181))</f>
        <v>#VALUE!</v>
      </c>
      <c r="AP84" s="22" t="e">
        <f ca="1">(Parameters!$B$174*(1-Parameters!AP$185)*_xlfn.IFNA('[3]National GDP per capita ppp'!AP84,0)+(1-Parameters!$B$174)*AP83)*(1+(_xlfn.IFNA('[3]Nat GDP per cap ppp growth rate'!AP84,0)-IF(Settings!$C$16="No",0,Parameters!AP$164*('AMOC national temperature'!AP83-Parameters!AP$128)+Parameters!AP$165*('AMOC national temperature'!AP83-Parameters!AP$128)^2)))*IF(Settings!$C$16="No",1,(1-SLR!$D83*Parameters!AP$181))</f>
        <v>#VALUE!</v>
      </c>
      <c r="AQ84" s="22" t="e">
        <f ca="1">(Parameters!$B$174*(1-Parameters!AQ$185)*_xlfn.IFNA('[3]National GDP per capita ppp'!AQ84,0)+(1-Parameters!$B$174)*AQ83)*(1+(_xlfn.IFNA('[3]Nat GDP per cap ppp growth rate'!AQ84,0)-IF(Settings!$C$16="No",0,Parameters!AQ$164*('AMOC national temperature'!AQ83-Parameters!AQ$128)+Parameters!AQ$165*('AMOC national temperature'!AQ83-Parameters!AQ$128)^2)))*IF(Settings!$C$16="No",1,(1-SLR!$D83*Parameters!AQ$181))</f>
        <v>#VALUE!</v>
      </c>
      <c r="AR84" s="22" t="e">
        <f ca="1">(Parameters!$B$174*(1-Parameters!AR$185)*_xlfn.IFNA('[3]National GDP per capita ppp'!AR84,0)+(1-Parameters!$B$174)*AR83)*(1+(_xlfn.IFNA('[3]Nat GDP per cap ppp growth rate'!AR84,0)-IF(Settings!$C$16="No",0,Parameters!AR$164*('AMOC national temperature'!AR83-Parameters!AR$128)+Parameters!AR$165*('AMOC national temperature'!AR83-Parameters!AR$128)^2)))*IF(Settings!$C$16="No",1,(1-SLR!$D83*Parameters!AR$181))</f>
        <v>#VALUE!</v>
      </c>
      <c r="AS84" s="22" t="e">
        <f ca="1">(Parameters!$B$174*(1-Parameters!AS$185)*_xlfn.IFNA('[3]National GDP per capita ppp'!AS84,0)+(1-Parameters!$B$174)*AS83)*(1+(_xlfn.IFNA('[3]Nat GDP per cap ppp growth rate'!AS84,0)-IF(Settings!$C$16="No",0,Parameters!AS$164*('AMOC national temperature'!AS83-Parameters!AS$128)+Parameters!AS$165*('AMOC national temperature'!AS83-Parameters!AS$128)^2)))*IF(Settings!$C$16="No",1,(1-SLR!$D83*Parameters!AS$181))</f>
        <v>#VALUE!</v>
      </c>
      <c r="AT84" s="22" t="e">
        <f ca="1">(Parameters!$B$174*(1-Parameters!AT$185)*_xlfn.IFNA('[3]National GDP per capita ppp'!AT84,0)+(1-Parameters!$B$174)*AT83)*(1+(_xlfn.IFNA('[3]Nat GDP per cap ppp growth rate'!AT84,0)-IF(Settings!$C$16="No",0,Parameters!AT$164*('AMOC national temperature'!AT83-Parameters!AT$128)+Parameters!AT$165*('AMOC national temperature'!AT83-Parameters!AT$128)^2)))*IF(Settings!$C$16="No",1,(1-SLR!$D83*Parameters!AT$181))</f>
        <v>#VALUE!</v>
      </c>
      <c r="AU84" s="22" t="e">
        <f ca="1">(Parameters!$B$174*(1-Parameters!AU$185)*_xlfn.IFNA('[3]National GDP per capita ppp'!AU84,0)+(1-Parameters!$B$174)*AU83)*(1+(_xlfn.IFNA('[3]Nat GDP per cap ppp growth rate'!AU84,0)-IF(Settings!$C$16="No",0,Parameters!AU$164*('AMOC national temperature'!AU83-Parameters!AU$128)+Parameters!AU$165*('AMOC national temperature'!AU83-Parameters!AU$128)^2)))*IF(Settings!$C$16="No",1,(1-SLR!$D83*Parameters!AU$181))</f>
        <v>#VALUE!</v>
      </c>
      <c r="AV84" s="22" t="e">
        <f ca="1">(Parameters!$B$174*(1-Parameters!AV$185)*_xlfn.IFNA('[3]National GDP per capita ppp'!AV84,0)+(1-Parameters!$B$174)*AV83)*(1+(_xlfn.IFNA('[3]Nat GDP per cap ppp growth rate'!AV84,0)-IF(Settings!$C$16="No",0,Parameters!AV$164*('AMOC national temperature'!AV83-Parameters!AV$128)+Parameters!AV$165*('AMOC national temperature'!AV83-Parameters!AV$128)^2)))*IF(Settings!$C$16="No",1,(1-SLR!$D83*Parameters!AV$181))</f>
        <v>#VALUE!</v>
      </c>
      <c r="AW84" s="22" t="e">
        <f ca="1">(Parameters!$B$174*(1-Parameters!AW$185)*_xlfn.IFNA('[3]National GDP per capita ppp'!AW84,0)+(1-Parameters!$B$174)*AW83)*(1+(_xlfn.IFNA('[3]Nat GDP per cap ppp growth rate'!AW84,0)-IF(Settings!$C$16="No",0,Parameters!AW$164*('AMOC national temperature'!AW83-Parameters!AW$128)+Parameters!AW$165*('AMOC national temperature'!AW83-Parameters!AW$128)^2)))*IF(Settings!$C$16="No",1,(1-SLR!$D83*Parameters!AW$181))</f>
        <v>#VALUE!</v>
      </c>
      <c r="AX84" s="22" t="e">
        <f ca="1">(Parameters!$B$174*(1-Parameters!AX$185)*_xlfn.IFNA('[3]National GDP per capita ppp'!AX84,0)+(1-Parameters!$B$174)*AX83)*(1+(_xlfn.IFNA('[3]Nat GDP per cap ppp growth rate'!AX84,0)-IF(Settings!$C$16="No",0,Parameters!AX$164*('AMOC national temperature'!AX83-Parameters!AX$128)+Parameters!AX$165*('AMOC national temperature'!AX83-Parameters!AX$128)^2)))*IF(Settings!$C$16="No",1,(1-SLR!$D83*Parameters!AX$181))</f>
        <v>#VALUE!</v>
      </c>
      <c r="AY84" s="22" t="e">
        <f ca="1">(Parameters!$B$174*(1-Parameters!AY$185)*_xlfn.IFNA('[3]National GDP per capita ppp'!AY84,0)+(1-Parameters!$B$174)*AY83)*(1+(_xlfn.IFNA('[3]Nat GDP per cap ppp growth rate'!AY84,0)-IF(Settings!$C$16="No",0,Parameters!AY$164*('AMOC national temperature'!AY83-Parameters!AY$128)+Parameters!AY$165*('AMOC national temperature'!AY83-Parameters!AY$128)^2)))*IF(Settings!$C$16="No",1,(1-SLR!$D83*Parameters!AY$181))</f>
        <v>#VALUE!</v>
      </c>
      <c r="AZ84" s="22" t="e">
        <f ca="1">(Parameters!$B$174*(1-Parameters!AZ$185)*_xlfn.IFNA('[3]National GDP per capita ppp'!AZ84,0)+(1-Parameters!$B$174)*AZ83)*(1+(_xlfn.IFNA('[3]Nat GDP per cap ppp growth rate'!AZ84,0)-IF(Settings!$C$16="No",0,Parameters!AZ$164*('AMOC national temperature'!AZ83-Parameters!AZ$128)+Parameters!AZ$165*('AMOC national temperature'!AZ83-Parameters!AZ$128)^2)))*IF(Settings!$C$16="No",1,(1-SLR!$D83*Parameters!AZ$181))</f>
        <v>#VALUE!</v>
      </c>
      <c r="BA84" s="22" t="e">
        <f ca="1">(Parameters!$B$174*(1-Parameters!BA$185)*_xlfn.IFNA('[3]National GDP per capita ppp'!BA84,0)+(1-Parameters!$B$174)*BA83)*(1+(_xlfn.IFNA('[3]Nat GDP per cap ppp growth rate'!BA84,0)-IF(Settings!$C$16="No",0,Parameters!BA$164*('AMOC national temperature'!BA83-Parameters!BA$128)+Parameters!BA$165*('AMOC national temperature'!BA83-Parameters!BA$128)^2)))*IF(Settings!$C$16="No",1,(1-SLR!$D83*Parameters!BA$181))</f>
        <v>#VALUE!</v>
      </c>
      <c r="BB84" s="22" t="e">
        <f ca="1">(Parameters!$B$174*(1-Parameters!BB$185)*_xlfn.IFNA('[3]National GDP per capita ppp'!BB84,0)+(1-Parameters!$B$174)*BB83)*(1+(_xlfn.IFNA('[3]Nat GDP per cap ppp growth rate'!BB84,0)-IF(Settings!$C$16="No",0,Parameters!BB$164*('AMOC national temperature'!BB83-Parameters!BB$128)+Parameters!BB$165*('AMOC national temperature'!BB83-Parameters!BB$128)^2)))*IF(Settings!$C$16="No",1,(1-SLR!$D83*Parameters!BB$181))</f>
        <v>#VALUE!</v>
      </c>
      <c r="BC84" s="22" t="e">
        <f ca="1">(Parameters!$B$174*(1-Parameters!BC$185)*_xlfn.IFNA('[3]National GDP per capita ppp'!BC84,0)+(1-Parameters!$B$174)*BC83)*(1+(_xlfn.IFNA('[3]Nat GDP per cap ppp growth rate'!BC84,0)-IF(Settings!$C$16="No",0,Parameters!BC$164*('AMOC national temperature'!BC83-Parameters!BC$128)+Parameters!BC$165*('AMOC national temperature'!BC83-Parameters!BC$128)^2)))*IF(Settings!$C$16="No",1,(1-SLR!$D83*Parameters!BC$181))</f>
        <v>#VALUE!</v>
      </c>
      <c r="BD84" s="22" t="e">
        <f ca="1">(Parameters!$B$174*(1-Parameters!BD$185)*_xlfn.IFNA('[3]National GDP per capita ppp'!BD84,0)+(1-Parameters!$B$174)*BD83)*(1+(_xlfn.IFNA('[3]Nat GDP per cap ppp growth rate'!BD84,0)-IF(Settings!$C$16="No",0,Parameters!BD$164*('AMOC national temperature'!BD83-Parameters!BD$128)+Parameters!BD$165*('AMOC national temperature'!BD83-Parameters!BD$128)^2)))*IF(Settings!$C$16="No",1,(1-SLR!$D83*Parameters!BD$181))</f>
        <v>#VALUE!</v>
      </c>
      <c r="BE84" s="22" t="e">
        <f ca="1">(Parameters!$B$174*(1-Parameters!BE$185)*_xlfn.IFNA('[3]National GDP per capita ppp'!BE84,0)+(1-Parameters!$B$174)*BE83)*(1+(_xlfn.IFNA('[3]Nat GDP per cap ppp growth rate'!BE84,0)-IF(Settings!$C$16="No",0,Parameters!BE$164*('AMOC national temperature'!BE83-Parameters!BE$128)+Parameters!BE$165*('AMOC national temperature'!BE83-Parameters!BE$128)^2)))*IF(Settings!$C$16="No",1,(1-SLR!$D83*Parameters!BE$181))</f>
        <v>#VALUE!</v>
      </c>
      <c r="BF84" s="22" t="e">
        <f ca="1">(Parameters!$B$174*(1-Parameters!BF$185)*_xlfn.IFNA('[3]National GDP per capita ppp'!BF84,0)+(1-Parameters!$B$174)*BF83)*(1+(_xlfn.IFNA('[3]Nat GDP per cap ppp growth rate'!BF84,0)-IF(Settings!$C$16="No",0,Parameters!BF$164*('AMOC national temperature'!BF83-Parameters!BF$128)+Parameters!BF$165*('AMOC national temperature'!BF83-Parameters!BF$128)^2)))*IF(Settings!$C$16="No",1,(1-SLR!$D83*Parameters!BF$181))</f>
        <v>#VALUE!</v>
      </c>
      <c r="BG84" s="22" t="e">
        <f ca="1">(Parameters!$B$174*(1-Parameters!BG$185)*_xlfn.IFNA('[3]National GDP per capita ppp'!BG84,0)+(1-Parameters!$B$174)*BG83)*(1+(_xlfn.IFNA('[3]Nat GDP per cap ppp growth rate'!BG84,0)-IF(Settings!$C$16="No",0,Parameters!BG$164*('AMOC national temperature'!BG83-Parameters!BG$128)+Parameters!BG$165*('AMOC national temperature'!BG83-Parameters!BG$128)^2)))*IF(Settings!$C$16="No",1,(1-SLR!$D83*Parameters!BG$181))</f>
        <v>#VALUE!</v>
      </c>
      <c r="BH84" s="22" t="e">
        <f ca="1">(Parameters!$B$174*(1-Parameters!BH$185)*_xlfn.IFNA('[3]National GDP per capita ppp'!BH84,0)+(1-Parameters!$B$174)*BH83)*(1+(_xlfn.IFNA('[3]Nat GDP per cap ppp growth rate'!BH84,0)-IF(Settings!$C$16="No",0,Parameters!BH$164*('AMOC national temperature'!BH83-Parameters!BH$128)+Parameters!BH$165*('AMOC national temperature'!BH83-Parameters!BH$128)^2)))*IF(Settings!$C$16="No",1,(1-SLR!$D83*Parameters!BH$181))</f>
        <v>#VALUE!</v>
      </c>
      <c r="BI84" s="22" t="e">
        <f ca="1">(Parameters!$B$174*(1-Parameters!BI$185)*_xlfn.IFNA('[3]National GDP per capita ppp'!BI84,0)+(1-Parameters!$B$174)*BI83)*(1+(_xlfn.IFNA('[3]Nat GDP per cap ppp growth rate'!BI84,0)-IF(Settings!$C$16="No",0,Parameters!BI$164*('AMOC national temperature'!BI83-Parameters!BI$128)+Parameters!BI$165*('AMOC national temperature'!BI83-Parameters!BI$128)^2)))*IF(Settings!$C$16="No",1,(1-SLR!$D83*Parameters!BI$181))</f>
        <v>#VALUE!</v>
      </c>
      <c r="BJ84" s="22" t="e">
        <f ca="1">(Parameters!$B$174*(1-Parameters!BJ$185)*_xlfn.IFNA('[3]National GDP per capita ppp'!BJ84,0)+(1-Parameters!$B$174)*BJ83)*(1+(_xlfn.IFNA('[3]Nat GDP per cap ppp growth rate'!BJ84,0)-IF(Settings!$C$16="No",0,Parameters!BJ$164*('AMOC national temperature'!BJ83-Parameters!BJ$128)+Parameters!BJ$165*('AMOC national temperature'!BJ83-Parameters!BJ$128)^2)))*IF(Settings!$C$16="No",1,(1-SLR!$D83*Parameters!BJ$181))</f>
        <v>#VALUE!</v>
      </c>
      <c r="BK84" s="22" t="e">
        <f ca="1">(Parameters!$B$174*(1-Parameters!BK$185)*_xlfn.IFNA('[3]National GDP per capita ppp'!BK84,0)+(1-Parameters!$B$174)*BK83)*(1+(_xlfn.IFNA('[3]Nat GDP per cap ppp growth rate'!BK84,0)-IF(Settings!$C$16="No",0,Parameters!BK$164*('AMOC national temperature'!BK83-Parameters!BK$128)+Parameters!BK$165*('AMOC national temperature'!BK83-Parameters!BK$128)^2)))*IF(Settings!$C$16="No",1,(1-SLR!$D83*Parameters!BK$181))</f>
        <v>#VALUE!</v>
      </c>
      <c r="BL84" s="22" t="e">
        <f ca="1">(Parameters!$B$174*(1-Parameters!BL$185)*_xlfn.IFNA('[3]National GDP per capita ppp'!BL84,0)+(1-Parameters!$B$174)*BL83)*(1+(_xlfn.IFNA('[3]Nat GDP per cap ppp growth rate'!BL84,0)-IF(Settings!$C$16="No",0,Parameters!BL$164*('AMOC national temperature'!BL83-Parameters!BL$128)+Parameters!BL$165*('AMOC national temperature'!BL83-Parameters!BL$128)^2)))*IF(Settings!$C$16="No",1,(1-SLR!$D83*Parameters!BL$181))</f>
        <v>#VALUE!</v>
      </c>
      <c r="BM84" s="22" t="e">
        <f ca="1">(Parameters!$B$174*(1-Parameters!BM$185)*_xlfn.IFNA('[3]National GDP per capita ppp'!BM84,0)+(1-Parameters!$B$174)*BM83)*(1+(_xlfn.IFNA('[3]Nat GDP per cap ppp growth rate'!BM84,0)-IF(Settings!$C$16="No",0,Parameters!BM$164*('AMOC national temperature'!BM83-Parameters!BM$128)+Parameters!BM$165*('AMOC national temperature'!BM83-Parameters!BM$128)^2)))*IF(Settings!$C$16="No",1,(1-SLR!$D83*Parameters!BM$181))</f>
        <v>#VALUE!</v>
      </c>
      <c r="BN84" s="22" t="e">
        <f ca="1">(Parameters!$B$174*(1-Parameters!BN$185)*_xlfn.IFNA('[3]National GDP per capita ppp'!BN84,0)+(1-Parameters!$B$174)*BN83)*(1+(_xlfn.IFNA('[3]Nat GDP per cap ppp growth rate'!BN84,0)-IF(Settings!$C$16="No",0,Parameters!BN$164*('AMOC national temperature'!BN83-Parameters!BN$128)+Parameters!BN$165*('AMOC national temperature'!BN83-Parameters!BN$128)^2)))*IF(Settings!$C$16="No",1,(1-SLR!$D83*Parameters!BN$181))</f>
        <v>#VALUE!</v>
      </c>
      <c r="BO84" s="22" t="e">
        <f ca="1">(Parameters!$B$174*(1-Parameters!BO$185)*_xlfn.IFNA('[3]National GDP per capita ppp'!BO84,0)+(1-Parameters!$B$174)*BO83)*(1+(_xlfn.IFNA('[3]Nat GDP per cap ppp growth rate'!BO84,0)-IF(Settings!$C$16="No",0,Parameters!BO$164*('AMOC national temperature'!BO83-Parameters!BO$128)+Parameters!BO$165*('AMOC national temperature'!BO83-Parameters!BO$128)^2)))*IF(Settings!$C$16="No",1,(1-SLR!$D83*Parameters!BO$181))</f>
        <v>#VALUE!</v>
      </c>
      <c r="BP84" s="22" t="e">
        <f ca="1">(Parameters!$B$174*(1-Parameters!BP$185)*_xlfn.IFNA('[3]National GDP per capita ppp'!BP84,0)+(1-Parameters!$B$174)*BP83)*(1+(_xlfn.IFNA('[3]Nat GDP per cap ppp growth rate'!BP84,0)-IF(Settings!$C$16="No",0,Parameters!BP$164*('AMOC national temperature'!BP83-Parameters!BP$128)+Parameters!BP$165*('AMOC national temperature'!BP83-Parameters!BP$128)^2)))*IF(Settings!$C$16="No",1,(1-SLR!$D83*Parameters!BP$181))</f>
        <v>#VALUE!</v>
      </c>
      <c r="BQ84" s="22" t="e">
        <f ca="1">(Parameters!$B$174*(1-Parameters!BQ$185)*_xlfn.IFNA('[3]National GDP per capita ppp'!BQ84,0)+(1-Parameters!$B$174)*BQ83)*(1+(_xlfn.IFNA('[3]Nat GDP per cap ppp growth rate'!BQ84,0)-IF(Settings!$C$16="No",0,Parameters!BQ$164*('AMOC national temperature'!BQ83-Parameters!BQ$128)+Parameters!BQ$165*('AMOC national temperature'!BQ83-Parameters!BQ$128)^2)))*IF(Settings!$C$16="No",1,(1-SLR!$D83*Parameters!BQ$181))</f>
        <v>#VALUE!</v>
      </c>
      <c r="BR84" s="22" t="e">
        <f ca="1">(Parameters!$B$174*(1-Parameters!BR$185)*_xlfn.IFNA('[3]National GDP per capita ppp'!BR84,0)+(1-Parameters!$B$174)*BR83)*(1+(_xlfn.IFNA('[3]Nat GDP per cap ppp growth rate'!BR84,0)-IF(Settings!$C$16="No",0,Parameters!BR$164*('AMOC national temperature'!BR83-Parameters!BR$128)+Parameters!BR$165*('AMOC national temperature'!BR83-Parameters!BR$128)^2)))*IF(Settings!$C$16="No",1,(1-SLR!$D83*Parameters!BR$181))</f>
        <v>#VALUE!</v>
      </c>
      <c r="BS84" s="22" t="e">
        <f ca="1">(Parameters!$B$174*(1-Parameters!BS$185)*_xlfn.IFNA('[3]National GDP per capita ppp'!BS84,0)+(1-Parameters!$B$174)*BS83)*(1+(_xlfn.IFNA('[3]Nat GDP per cap ppp growth rate'!BS84,0)-IF(Settings!$C$16="No",0,Parameters!BS$164*('AMOC national temperature'!BS83-Parameters!BS$128)+Parameters!BS$165*('AMOC national temperature'!BS83-Parameters!BS$128)^2)))*IF(Settings!$C$16="No",1,(1-SLR!$D83*Parameters!BS$181))</f>
        <v>#VALUE!</v>
      </c>
      <c r="BT84" s="22" t="e">
        <f ca="1">(Parameters!$B$174*(1-Parameters!BT$185)*_xlfn.IFNA('[3]National GDP per capita ppp'!BT84,0)+(1-Parameters!$B$174)*BT83)*(1+(_xlfn.IFNA('[3]Nat GDP per cap ppp growth rate'!BT84,0)-IF(Settings!$C$16="No",0,Parameters!BT$164*('AMOC national temperature'!BT83-Parameters!BT$128)+Parameters!BT$165*('AMOC national temperature'!BT83-Parameters!BT$128)^2)))*IF(Settings!$C$16="No",1,(1-SLR!$D83*Parameters!BT$181))</f>
        <v>#VALUE!</v>
      </c>
      <c r="BU84" s="22" t="e">
        <f ca="1">(Parameters!$B$174*(1-Parameters!BU$185)*_xlfn.IFNA('[3]National GDP per capita ppp'!BU84,0)+(1-Parameters!$B$174)*BU83)*(1+(_xlfn.IFNA('[3]Nat GDP per cap ppp growth rate'!BU84,0)-IF(Settings!$C$16="No",0,Parameters!BU$164*('AMOC national temperature'!BU83-Parameters!BU$128)+Parameters!BU$165*('AMOC national temperature'!BU83-Parameters!BU$128)^2)))*IF(Settings!$C$16="No",1,(1-SLR!$D83*Parameters!BU$181))</f>
        <v>#VALUE!</v>
      </c>
      <c r="BV84" s="22" t="e">
        <f ca="1">(Parameters!$B$174*(1-Parameters!BV$185)*_xlfn.IFNA('[3]National GDP per capita ppp'!BV84,0)+(1-Parameters!$B$174)*BV83)*(1+(_xlfn.IFNA('[3]Nat GDP per cap ppp growth rate'!BV84,0)-IF(Settings!$C$16="No",0,Parameters!BV$164*('AMOC national temperature'!BV83-Parameters!BV$128)+Parameters!BV$165*('AMOC national temperature'!BV83-Parameters!BV$128)^2)))*IF(Settings!$C$16="No",1,(1-SLR!$D83*Parameters!BV$181))</f>
        <v>#VALUE!</v>
      </c>
      <c r="BW84" s="22" t="e">
        <f ca="1">(Parameters!$B$174*(1-Parameters!BW$185)*_xlfn.IFNA('[3]National GDP per capita ppp'!BW84,0)+(1-Parameters!$B$174)*BW83)*(1+(_xlfn.IFNA('[3]Nat GDP per cap ppp growth rate'!BW84,0)-IF(Settings!$C$16="No",0,Parameters!BW$164*('AMOC national temperature'!BW83-Parameters!BW$128)+Parameters!BW$165*('AMOC national temperature'!BW83-Parameters!BW$128)^2)))*IF(Settings!$C$16="No",1,(1-SLR!$D83*Parameters!BW$181))</f>
        <v>#VALUE!</v>
      </c>
      <c r="BX84" s="22" t="e">
        <f ca="1">(Parameters!$B$174*(1-Parameters!BX$185)*_xlfn.IFNA('[3]National GDP per capita ppp'!BX84,0)+(1-Parameters!$B$174)*BX83)*(1+(_xlfn.IFNA('[3]Nat GDP per cap ppp growth rate'!BX84,0)-IF(Settings!$C$16="No",0,Parameters!BX$164*('AMOC national temperature'!BX83-Parameters!BX$128)+Parameters!BX$165*('AMOC national temperature'!BX83-Parameters!BX$128)^2)))*IF(Settings!$C$16="No",1,(1-SLR!$D83*Parameters!BX$181))</f>
        <v>#VALUE!</v>
      </c>
      <c r="BY84" s="22" t="e">
        <f ca="1">(Parameters!$B$174*(1-Parameters!BY$185)*_xlfn.IFNA('[3]National GDP per capita ppp'!BY84,0)+(1-Parameters!$B$174)*BY83)*(1+(_xlfn.IFNA('[3]Nat GDP per cap ppp growth rate'!BY84,0)-IF(Settings!$C$16="No",0,Parameters!BY$164*('AMOC national temperature'!BY83-Parameters!BY$128)+Parameters!BY$165*('AMOC national temperature'!BY83-Parameters!BY$128)^2)))*IF(Settings!$C$16="No",1,(1-SLR!$D83*Parameters!BY$181))</f>
        <v>#VALUE!</v>
      </c>
      <c r="BZ84" s="22" t="e">
        <f ca="1">(Parameters!$B$174*(1-Parameters!BZ$185)*_xlfn.IFNA('[3]National GDP per capita ppp'!BZ84,0)+(1-Parameters!$B$174)*BZ83)*(1+(_xlfn.IFNA('[3]Nat GDP per cap ppp growth rate'!BZ84,0)-IF(Settings!$C$16="No",0,Parameters!BZ$164*('AMOC national temperature'!BZ83-Parameters!BZ$128)+Parameters!BZ$165*('AMOC national temperature'!BZ83-Parameters!BZ$128)^2)))*IF(Settings!$C$16="No",1,(1-SLR!$D83*Parameters!BZ$181))</f>
        <v>#VALUE!</v>
      </c>
      <c r="CA84" s="22" t="e">
        <f ca="1">(Parameters!$B$174*(1-Parameters!CA$185)*_xlfn.IFNA('[3]National GDP per capita ppp'!CA84,0)+(1-Parameters!$B$174)*CA83)*(1+(_xlfn.IFNA('[3]Nat GDP per cap ppp growth rate'!CA84,0)-IF(Settings!$C$16="No",0,Parameters!CA$164*('AMOC national temperature'!CA83-Parameters!CA$128)+Parameters!CA$165*('AMOC national temperature'!CA83-Parameters!CA$128)^2)))*IF(Settings!$C$16="No",1,(1-SLR!$D83*Parameters!CA$181))</f>
        <v>#VALUE!</v>
      </c>
      <c r="CB84" s="22" t="e">
        <f ca="1">(Parameters!$B$174*(1-Parameters!CB$185)*_xlfn.IFNA('[3]National GDP per capita ppp'!CB84,0)+(1-Parameters!$B$174)*CB83)*(1+(_xlfn.IFNA('[3]Nat GDP per cap ppp growth rate'!CB84,0)-IF(Settings!$C$16="No",0,Parameters!CB$164*('AMOC national temperature'!CB83-Parameters!CB$128)+Parameters!CB$165*('AMOC national temperature'!CB83-Parameters!CB$128)^2)))*IF(Settings!$C$16="No",1,(1-SLR!$D83*Parameters!CB$181))</f>
        <v>#VALUE!</v>
      </c>
      <c r="CC84" s="22" t="e">
        <f ca="1">(Parameters!$B$174*(1-Parameters!CC$185)*_xlfn.IFNA('[3]National GDP per capita ppp'!CC84,0)+(1-Parameters!$B$174)*CC83)*(1+(_xlfn.IFNA('[3]Nat GDP per cap ppp growth rate'!CC84,0)-IF(Settings!$C$16="No",0,Parameters!CC$164*('AMOC national temperature'!CC83-Parameters!CC$128)+Parameters!CC$165*('AMOC national temperature'!CC83-Parameters!CC$128)^2)))*IF(Settings!$C$16="No",1,(1-SLR!$D83*Parameters!CC$181))</f>
        <v>#VALUE!</v>
      </c>
      <c r="CD84" s="22" t="e">
        <f ca="1">(Parameters!$B$174*(1-Parameters!CD$185)*_xlfn.IFNA('[3]National GDP per capita ppp'!CD84,0)+(1-Parameters!$B$174)*CD83)*(1+(_xlfn.IFNA('[3]Nat GDP per cap ppp growth rate'!CD84,0)-IF(Settings!$C$16="No",0,Parameters!CD$164*('AMOC national temperature'!CD83-Parameters!CD$128)+Parameters!CD$165*('AMOC national temperature'!CD83-Parameters!CD$128)^2)))*IF(Settings!$C$16="No",1,(1-SLR!$D83*Parameters!CD$181))</f>
        <v>#VALUE!</v>
      </c>
      <c r="CE84" s="22" t="e">
        <f ca="1">(Parameters!$B$174*(1-Parameters!CE$185)*_xlfn.IFNA('[3]National GDP per capita ppp'!CE84,0)+(1-Parameters!$B$174)*CE83)*(1+(_xlfn.IFNA('[3]Nat GDP per cap ppp growth rate'!CE84,0)-IF(Settings!$C$16="No",0,Parameters!CE$164*('AMOC national temperature'!CE83-Parameters!CE$128)+Parameters!CE$165*('AMOC national temperature'!CE83-Parameters!CE$128)^2)))*IF(Settings!$C$16="No",1,(1-SLR!$D83*Parameters!CE$181))</f>
        <v>#VALUE!</v>
      </c>
      <c r="CF84" s="13" t="e">
        <f ca="1">(Parameters!$B$174*(1-Parameters!CF$185)*_xlfn.IFNA('[3]National GDP per capita ppp'!CF84,0)+(1-Parameters!$B$174)*CF83)*(1+(_xlfn.IFNA('[3]Nat GDP per cap ppp growth rate'!CF84,0)-IF(Settings!$C$16="No",0,Parameters!CF$164*('AMOC national temperature'!CF83-Parameters!CF$128)+Parameters!CF$165*('AMOC national temperature'!CF83-Parameters!CF$128)^2)))*IF(Settings!$C$16="No",1,(1-SLR!$D83*Parameters!CF$181))*(1-ISM!K83)</f>
        <v>#VALUE!</v>
      </c>
      <c r="CG84" s="22" t="e">
        <f ca="1">(Parameters!$B$174*(1-Parameters!CG$185)*_xlfn.IFNA('[3]National GDP per capita ppp'!CG84,0)+(1-Parameters!$B$174)*CG83)*(1+(_xlfn.IFNA('[3]Nat GDP per cap ppp growth rate'!CG84,0)-IF(Settings!$C$16="No",0,Parameters!CG$164*('AMOC national temperature'!CG83-Parameters!CG$128)+Parameters!CG$165*('AMOC national temperature'!CG83-Parameters!CG$128)^2)))*IF(Settings!$C$16="No",1,(1-SLR!$D83*Parameters!CG$181))</f>
        <v>#VALUE!</v>
      </c>
      <c r="CH84" s="22" t="e">
        <f ca="1">(Parameters!$B$174*(1-Parameters!CH$185)*_xlfn.IFNA('[3]National GDP per capita ppp'!CH84,0)+(1-Parameters!$B$174)*CH83)*(1+(_xlfn.IFNA('[3]Nat GDP per cap ppp growth rate'!CH84,0)-IF(Settings!$C$16="No",0,Parameters!CH$164*('AMOC national temperature'!CH83-Parameters!CH$128)+Parameters!CH$165*('AMOC national temperature'!CH83-Parameters!CH$128)^2)))*IF(Settings!$C$16="No",1,(1-SLR!$D83*Parameters!CH$181))</f>
        <v>#VALUE!</v>
      </c>
      <c r="CI84" s="22" t="e">
        <f ca="1">(Parameters!$B$174*(1-Parameters!CI$185)*_xlfn.IFNA('[3]National GDP per capita ppp'!CI84,0)+(1-Parameters!$B$174)*CI83)*(1+(_xlfn.IFNA('[3]Nat GDP per cap ppp growth rate'!CI84,0)-IF(Settings!$C$16="No",0,Parameters!CI$164*('AMOC national temperature'!CI83-Parameters!CI$128)+Parameters!CI$165*('AMOC national temperature'!CI83-Parameters!CI$128)^2)))*IF(Settings!$C$16="No",1,(1-SLR!$D83*Parameters!CI$181))</f>
        <v>#VALUE!</v>
      </c>
      <c r="CJ84" s="22" t="e">
        <f ca="1">(Parameters!$B$174*(1-Parameters!CJ$185)*_xlfn.IFNA('[3]National GDP per capita ppp'!CJ84,0)+(1-Parameters!$B$174)*CJ83)*(1+(_xlfn.IFNA('[3]Nat GDP per cap ppp growth rate'!CJ84,0)-IF(Settings!$C$16="No",0,Parameters!CJ$164*('AMOC national temperature'!CJ83-Parameters!CJ$128)+Parameters!CJ$165*('AMOC national temperature'!CJ83-Parameters!CJ$128)^2)))*IF(Settings!$C$16="No",1,(1-SLR!$D83*Parameters!CJ$181))</f>
        <v>#VALUE!</v>
      </c>
      <c r="CK84" s="22" t="e">
        <f ca="1">(Parameters!$B$174*(1-Parameters!CK$185)*_xlfn.IFNA('[3]National GDP per capita ppp'!CK84,0)+(1-Parameters!$B$174)*CK83)*(1+(_xlfn.IFNA('[3]Nat GDP per cap ppp growth rate'!CK84,0)-IF(Settings!$C$16="No",0,Parameters!CK$164*('AMOC national temperature'!CK83-Parameters!CK$128)+Parameters!CK$165*('AMOC national temperature'!CK83-Parameters!CK$128)^2)))*IF(Settings!$C$16="No",1,(1-SLR!$D83*Parameters!CK$181))</f>
        <v>#VALUE!</v>
      </c>
      <c r="CL84" s="22" t="e">
        <f ca="1">(Parameters!$B$174*(1-Parameters!CL$185)*_xlfn.IFNA('[3]National GDP per capita ppp'!CL84,0)+(1-Parameters!$B$174)*CL83)*(1+(_xlfn.IFNA('[3]Nat GDP per cap ppp growth rate'!CL84,0)-IF(Settings!$C$16="No",0,Parameters!CL$164*('AMOC national temperature'!CL83-Parameters!CL$128)+Parameters!CL$165*('AMOC national temperature'!CL83-Parameters!CL$128)^2)))*IF(Settings!$C$16="No",1,(1-SLR!$D83*Parameters!CL$181))</f>
        <v>#VALUE!</v>
      </c>
      <c r="CM84" s="22" t="e">
        <f ca="1">(Parameters!$B$174*(1-Parameters!CM$185)*_xlfn.IFNA('[3]National GDP per capita ppp'!CM84,0)+(1-Parameters!$B$174)*CM83)*(1+(_xlfn.IFNA('[3]Nat GDP per cap ppp growth rate'!CM84,0)-IF(Settings!$C$16="No",0,Parameters!CM$164*('AMOC national temperature'!CM83-Parameters!CM$128)+Parameters!CM$165*('AMOC national temperature'!CM83-Parameters!CM$128)^2)))*IF(Settings!$C$16="No",1,(1-SLR!$D83*Parameters!CM$181))</f>
        <v>#VALUE!</v>
      </c>
      <c r="CN84" s="22" t="e">
        <f ca="1">(Parameters!$B$174*(1-Parameters!CN$185)*_xlfn.IFNA('[3]National GDP per capita ppp'!CN84,0)+(1-Parameters!$B$174)*CN83)*(1+(_xlfn.IFNA('[3]Nat GDP per cap ppp growth rate'!CN84,0)-IF(Settings!$C$16="No",0,Parameters!CN$164*('AMOC national temperature'!CN83-Parameters!CN$128)+Parameters!CN$165*('AMOC national temperature'!CN83-Parameters!CN$128)^2)))*IF(Settings!$C$16="No",1,(1-SLR!$D83*Parameters!CN$181))</f>
        <v>#VALUE!</v>
      </c>
      <c r="CO84" s="22" t="e">
        <f ca="1">(Parameters!$B$174*(1-Parameters!CO$185)*_xlfn.IFNA('[3]National GDP per capita ppp'!CO84,0)+(1-Parameters!$B$174)*CO83)*(1+(_xlfn.IFNA('[3]Nat GDP per cap ppp growth rate'!CO84,0)-IF(Settings!$C$16="No",0,Parameters!CO$164*('AMOC national temperature'!CO83-Parameters!CO$128)+Parameters!CO$165*('AMOC national temperature'!CO83-Parameters!CO$128)^2)))*IF(Settings!$C$16="No",1,(1-SLR!$D83*Parameters!CO$181))</f>
        <v>#VALUE!</v>
      </c>
      <c r="CP84" s="22" t="e">
        <f ca="1">(Parameters!$B$174*(1-Parameters!CP$185)*_xlfn.IFNA('[3]National GDP per capita ppp'!CP84,0)+(1-Parameters!$B$174)*CP83)*(1+(_xlfn.IFNA('[3]Nat GDP per cap ppp growth rate'!CP84,0)-IF(Settings!$C$16="No",0,Parameters!CP$164*('AMOC national temperature'!CP83-Parameters!CP$128)+Parameters!CP$165*('AMOC national temperature'!CP83-Parameters!CP$128)^2)))*IF(Settings!$C$16="No",1,(1-SLR!$D83*Parameters!CP$181))</f>
        <v>#VALUE!</v>
      </c>
      <c r="CQ84" s="22" t="e">
        <f ca="1">(Parameters!$B$174*(1-Parameters!CQ$185)*_xlfn.IFNA('[3]National GDP per capita ppp'!CQ84,0)+(1-Parameters!$B$174)*CQ83)*(1+(_xlfn.IFNA('[3]Nat GDP per cap ppp growth rate'!CQ84,0)-IF(Settings!$C$16="No",0,Parameters!CQ$164*('AMOC national temperature'!CQ83-Parameters!CQ$128)+Parameters!CQ$165*('AMOC national temperature'!CQ83-Parameters!CQ$128)^2)))*IF(Settings!$C$16="No",1,(1-SLR!$D83*Parameters!CQ$181))</f>
        <v>#VALUE!</v>
      </c>
      <c r="CR84" s="22" t="e">
        <f ca="1">(Parameters!$B$174*(1-Parameters!CR$185)*_xlfn.IFNA('[3]National GDP per capita ppp'!CR84,0)+(1-Parameters!$B$174)*CR83)*(1+(_xlfn.IFNA('[3]Nat GDP per cap ppp growth rate'!CR84,0)-IF(Settings!$C$16="No",0,Parameters!CR$164*('AMOC national temperature'!CR83-Parameters!CR$128)+Parameters!CR$165*('AMOC national temperature'!CR83-Parameters!CR$128)^2)))*IF(Settings!$C$16="No",1,(1-SLR!$D83*Parameters!CR$181))</f>
        <v>#VALUE!</v>
      </c>
      <c r="CS84" s="22" t="e">
        <f ca="1">(Parameters!$B$174*(1-Parameters!CS$185)*_xlfn.IFNA('[3]National GDP per capita ppp'!CS84,0)+(1-Parameters!$B$174)*CS83)*(1+(_xlfn.IFNA('[3]Nat GDP per cap ppp growth rate'!CS84,0)-IF(Settings!$C$16="No",0,Parameters!CS$164*('AMOC national temperature'!CS83-Parameters!CS$128)+Parameters!CS$165*('AMOC national temperature'!CS83-Parameters!CS$128)^2)))*IF(Settings!$C$16="No",1,(1-SLR!$D83*Parameters!CS$181))</f>
        <v>#VALUE!</v>
      </c>
      <c r="CT84" s="22" t="e">
        <f ca="1">(Parameters!$B$174*(1-Parameters!CT$185)*_xlfn.IFNA('[3]National GDP per capita ppp'!CT84,0)+(1-Parameters!$B$174)*CT83)*(1+(_xlfn.IFNA('[3]Nat GDP per cap ppp growth rate'!CT84,0)-IF(Settings!$C$16="No",0,Parameters!CT$164*('AMOC national temperature'!CT83-Parameters!CT$128)+Parameters!CT$165*('AMOC national temperature'!CT83-Parameters!CT$128)^2)))*IF(Settings!$C$16="No",1,(1-SLR!$D83*Parameters!CT$181))</f>
        <v>#VALUE!</v>
      </c>
      <c r="CU84" s="22" t="e">
        <f ca="1">(Parameters!$B$174*(1-Parameters!CU$185)*_xlfn.IFNA('[3]National GDP per capita ppp'!CU84,0)+(1-Parameters!$B$174)*CU83)*(1+(_xlfn.IFNA('[3]Nat GDP per cap ppp growth rate'!CU84,0)-IF(Settings!$C$16="No",0,Parameters!CU$164*('AMOC national temperature'!CU83-Parameters!CU$128)+Parameters!CU$165*('AMOC national temperature'!CU83-Parameters!CU$128)^2)))*IF(Settings!$C$16="No",1,(1-SLR!$D83*Parameters!CU$181))</f>
        <v>#VALUE!</v>
      </c>
      <c r="CV84" s="22" t="e">
        <f ca="1">(Parameters!$B$174*(1-Parameters!CV$185)*_xlfn.IFNA('[3]National GDP per capita ppp'!CV84,0)+(1-Parameters!$B$174)*CV83)*(1+(_xlfn.IFNA('[3]Nat GDP per cap ppp growth rate'!CV84,0)-IF(Settings!$C$16="No",0,Parameters!CV$164*('AMOC national temperature'!CV83-Parameters!CV$128)+Parameters!CV$165*('AMOC national temperature'!CV83-Parameters!CV$128)^2)))*IF(Settings!$C$16="No",1,(1-SLR!$D83*Parameters!CV$181))</f>
        <v>#VALUE!</v>
      </c>
      <c r="CW84" s="22" t="e">
        <f ca="1">(Parameters!$B$174*(1-Parameters!CW$185)*_xlfn.IFNA('[3]National GDP per capita ppp'!CW84,0)+(1-Parameters!$B$174)*CW83)*(1+(_xlfn.IFNA('[3]Nat GDP per cap ppp growth rate'!CW84,0)-IF(Settings!$C$16="No",0,Parameters!CW$164*('AMOC national temperature'!CW83-Parameters!CW$128)+Parameters!CW$165*('AMOC national temperature'!CW83-Parameters!CW$128)^2)))*IF(Settings!$C$16="No",1,(1-SLR!$D83*Parameters!CW$181))</f>
        <v>#VALUE!</v>
      </c>
      <c r="CX84" s="22" t="e">
        <f ca="1">(Parameters!$B$174*(1-Parameters!CX$185)*_xlfn.IFNA('[3]National GDP per capita ppp'!CX84,0)+(1-Parameters!$B$174)*CX83)*(1+(_xlfn.IFNA('[3]Nat GDP per cap ppp growth rate'!CX84,0)-IF(Settings!$C$16="No",0,Parameters!CX$164*('AMOC national temperature'!CX83-Parameters!CX$128)+Parameters!CX$165*('AMOC national temperature'!CX83-Parameters!CX$128)^2)))*IF(Settings!$C$16="No",1,(1-SLR!$D83*Parameters!CX$181))</f>
        <v>#VALUE!</v>
      </c>
      <c r="CY84" s="22" t="e">
        <f ca="1">(Parameters!$B$174*(1-Parameters!CY$185)*_xlfn.IFNA('[3]National GDP per capita ppp'!CY84,0)+(1-Parameters!$B$174)*CY83)*(1+(_xlfn.IFNA('[3]Nat GDP per cap ppp growth rate'!CY84,0)-IF(Settings!$C$16="No",0,Parameters!CY$164*('AMOC national temperature'!CY83-Parameters!CY$128)+Parameters!CY$165*('AMOC national temperature'!CY83-Parameters!CY$128)^2)))*IF(Settings!$C$16="No",1,(1-SLR!$D83*Parameters!CY$181))</f>
        <v>#VALUE!</v>
      </c>
      <c r="CZ84" s="22" t="e">
        <f ca="1">(Parameters!$B$174*(1-Parameters!CZ$185)*_xlfn.IFNA('[3]National GDP per capita ppp'!CZ84,0)+(1-Parameters!$B$174)*CZ83)*(1+(_xlfn.IFNA('[3]Nat GDP per cap ppp growth rate'!CZ84,0)-IF(Settings!$C$16="No",0,Parameters!CZ$164*('AMOC national temperature'!CZ83-Parameters!CZ$128)+Parameters!CZ$165*('AMOC national temperature'!CZ83-Parameters!CZ$128)^2)))*IF(Settings!$C$16="No",1,(1-SLR!$D83*Parameters!CZ$181))</f>
        <v>#VALUE!</v>
      </c>
      <c r="DA84" s="22" t="e">
        <f ca="1">(Parameters!$B$174*(1-Parameters!DA$185)*_xlfn.IFNA('[3]National GDP per capita ppp'!DA84,0)+(1-Parameters!$B$174)*DA83)*(1+(_xlfn.IFNA('[3]Nat GDP per cap ppp growth rate'!DA84,0)-IF(Settings!$C$16="No",0,Parameters!DA$164*('AMOC national temperature'!DA83-Parameters!DA$128)+Parameters!DA$165*('AMOC national temperature'!DA83-Parameters!DA$128)^2)))*IF(Settings!$C$16="No",1,(1-SLR!$D83*Parameters!DA$181))</f>
        <v>#VALUE!</v>
      </c>
      <c r="DB84" s="22" t="e">
        <f ca="1">(Parameters!$B$174*(1-Parameters!DB$185)*_xlfn.IFNA('[3]National GDP per capita ppp'!DB84,0)+(1-Parameters!$B$174)*DB83)*(1+(_xlfn.IFNA('[3]Nat GDP per cap ppp growth rate'!DB84,0)-IF(Settings!$C$16="No",0,Parameters!DB$164*('AMOC national temperature'!DB83-Parameters!DB$128)+Parameters!DB$165*('AMOC national temperature'!DB83-Parameters!DB$128)^2)))*IF(Settings!$C$16="No",1,(1-SLR!$D83*Parameters!DB$181))</f>
        <v>#VALUE!</v>
      </c>
      <c r="DC84" s="22" t="e">
        <f ca="1">(Parameters!$B$174*(1-Parameters!DC$185)*_xlfn.IFNA('[3]National GDP per capita ppp'!DC84,0)+(1-Parameters!$B$174)*DC83)*(1+(_xlfn.IFNA('[3]Nat GDP per cap ppp growth rate'!DC84,0)-IF(Settings!$C$16="No",0,Parameters!DC$164*('AMOC national temperature'!DC83-Parameters!DC$128)+Parameters!DC$165*('AMOC national temperature'!DC83-Parameters!DC$128)^2)))*IF(Settings!$C$16="No",1,(1-SLR!$D83*Parameters!DC$181))</f>
        <v>#VALUE!</v>
      </c>
      <c r="DD84" s="22" t="e">
        <f ca="1">(Parameters!$B$174*(1-Parameters!DD$185)*_xlfn.IFNA('[3]National GDP per capita ppp'!DD84,0)+(1-Parameters!$B$174)*DD83)*(1+(_xlfn.IFNA('[3]Nat GDP per cap ppp growth rate'!DD84,0)-IF(Settings!$C$16="No",0,Parameters!DD$164*('AMOC national temperature'!DD83-Parameters!DD$128)+Parameters!DD$165*('AMOC national temperature'!DD83-Parameters!DD$128)^2)))*IF(Settings!$C$16="No",1,(1-SLR!$D83*Parameters!DD$181))</f>
        <v>#VALUE!</v>
      </c>
      <c r="DE84" s="22" t="e">
        <f ca="1">(Parameters!$B$174*(1-Parameters!DE$185)*_xlfn.IFNA('[3]National GDP per capita ppp'!DE84,0)+(1-Parameters!$B$174)*DE83)*(1+(_xlfn.IFNA('[3]Nat GDP per cap ppp growth rate'!DE84,0)-IF(Settings!$C$16="No",0,Parameters!DE$164*('AMOC national temperature'!DE83-Parameters!DE$128)+Parameters!DE$165*('AMOC national temperature'!DE83-Parameters!DE$128)^2)))*IF(Settings!$C$16="No",1,(1-SLR!$D83*Parameters!DE$181))</f>
        <v>#VALUE!</v>
      </c>
      <c r="DF84" s="22" t="e">
        <f ca="1">(Parameters!$B$174*(1-Parameters!DF$185)*_xlfn.IFNA('[3]National GDP per capita ppp'!DF84,0)+(1-Parameters!$B$174)*DF83)*(1+(_xlfn.IFNA('[3]Nat GDP per cap ppp growth rate'!DF84,0)-IF(Settings!$C$16="No",0,Parameters!DF$164*('AMOC national temperature'!DF83-Parameters!DF$128)+Parameters!DF$165*('AMOC national temperature'!DF83-Parameters!DF$128)^2)))*IF(Settings!$C$16="No",1,(1-SLR!$D83*Parameters!DF$181))</f>
        <v>#VALUE!</v>
      </c>
      <c r="DG84" s="22" t="e">
        <f ca="1">(Parameters!$B$174*(1-Parameters!DG$185)*_xlfn.IFNA('[3]National GDP per capita ppp'!DG84,0)+(1-Parameters!$B$174)*DG83)*(1+(_xlfn.IFNA('[3]Nat GDP per cap ppp growth rate'!DG84,0)-IF(Settings!$C$16="No",0,Parameters!DG$164*('AMOC national temperature'!DG83-Parameters!DG$128)+Parameters!DG$165*('AMOC national temperature'!DG83-Parameters!DG$128)^2)))*IF(Settings!$C$16="No",1,(1-SLR!$D83*Parameters!DG$181))</f>
        <v>#VALUE!</v>
      </c>
      <c r="DH84" s="22" t="e">
        <f ca="1">(Parameters!$B$174*(1-Parameters!DH$185)*_xlfn.IFNA('[3]National GDP per capita ppp'!DH84,0)+(1-Parameters!$B$174)*DH83)*(1+(_xlfn.IFNA('[3]Nat GDP per cap ppp growth rate'!DH84,0)-IF(Settings!$C$16="No",0,Parameters!DH$164*('AMOC national temperature'!DH83-Parameters!DH$128)+Parameters!DH$165*('AMOC national temperature'!DH83-Parameters!DH$128)^2)))*IF(Settings!$C$16="No",1,(1-SLR!$D83*Parameters!DH$181))</f>
        <v>#VALUE!</v>
      </c>
      <c r="DI84" s="22" t="e">
        <f ca="1">(Parameters!$B$174*(1-Parameters!DI$185)*_xlfn.IFNA('[3]National GDP per capita ppp'!DI84,0)+(1-Parameters!$B$174)*DI83)*(1+(_xlfn.IFNA('[3]Nat GDP per cap ppp growth rate'!DI84,0)-IF(Settings!$C$16="No",0,Parameters!DI$164*('AMOC national temperature'!DI83-Parameters!DI$128)+Parameters!DI$165*('AMOC national temperature'!DI83-Parameters!DI$128)^2)))*IF(Settings!$C$16="No",1,(1-SLR!$D83*Parameters!DI$181))</f>
        <v>#VALUE!</v>
      </c>
      <c r="DJ84" s="22" t="e">
        <f ca="1">(Parameters!$B$174*(1-Parameters!DJ$185)*_xlfn.IFNA('[3]National GDP per capita ppp'!DJ84,0)+(1-Parameters!$B$174)*DJ83)*(1+(_xlfn.IFNA('[3]Nat GDP per cap ppp growth rate'!DJ84,0)-IF(Settings!$C$16="No",0,Parameters!DJ$164*('AMOC national temperature'!DJ83-Parameters!DJ$128)+Parameters!DJ$165*('AMOC national temperature'!DJ83-Parameters!DJ$128)^2)))*IF(Settings!$C$16="No",1,(1-SLR!$D83*Parameters!DJ$181))</f>
        <v>#VALUE!</v>
      </c>
      <c r="DK84" s="22" t="e">
        <f ca="1">(Parameters!$B$174*(1-Parameters!DK$185)*_xlfn.IFNA('[3]National GDP per capita ppp'!DK84,0)+(1-Parameters!$B$174)*DK83)*(1+(_xlfn.IFNA('[3]Nat GDP per cap ppp growth rate'!DK84,0)-IF(Settings!$C$16="No",0,Parameters!DK$164*('AMOC national temperature'!DK83-Parameters!DK$128)+Parameters!DK$165*('AMOC national temperature'!DK83-Parameters!DK$128)^2)))*IF(Settings!$C$16="No",1,(1-SLR!$D83*Parameters!DK$181))</f>
        <v>#VALUE!</v>
      </c>
      <c r="DL84" s="22" t="e">
        <f ca="1">(Parameters!$B$174*(1-Parameters!DL$185)*_xlfn.IFNA('[3]National GDP per capita ppp'!DL84,0)+(1-Parameters!$B$174)*DL83)*(1+(_xlfn.IFNA('[3]Nat GDP per cap ppp growth rate'!DL84,0)-IF(Settings!$C$16="No",0,Parameters!DL$164*('AMOC national temperature'!DL83-Parameters!DL$128)+Parameters!DL$165*('AMOC national temperature'!DL83-Parameters!DL$128)^2)))*IF(Settings!$C$16="No",1,(1-SLR!$D83*Parameters!DL$181))</f>
        <v>#VALUE!</v>
      </c>
      <c r="DM84" s="22" t="e">
        <f ca="1">(Parameters!$B$174*(1-Parameters!DM$185)*_xlfn.IFNA('[3]National GDP per capita ppp'!DM84,0)+(1-Parameters!$B$174)*DM83)*(1+(_xlfn.IFNA('[3]Nat GDP per cap ppp growth rate'!DM84,0)-IF(Settings!$C$16="No",0,Parameters!DM$164*('AMOC national temperature'!DM83-Parameters!DM$128)+Parameters!DM$165*('AMOC national temperature'!DM83-Parameters!DM$128)^2)))*IF(Settings!$C$16="No",1,(1-SLR!$D83*Parameters!DM$181))</f>
        <v>#VALUE!</v>
      </c>
      <c r="DN84" s="22" t="e">
        <f ca="1">(Parameters!$B$174*(1-Parameters!DN$185)*_xlfn.IFNA('[3]National GDP per capita ppp'!DN84,0)+(1-Parameters!$B$174)*DN83)*(1+(_xlfn.IFNA('[3]Nat GDP per cap ppp growth rate'!DN84,0)-IF(Settings!$C$16="No",0,Parameters!DN$164*('AMOC national temperature'!DN83-Parameters!DN$128)+Parameters!DN$165*('AMOC national temperature'!DN83-Parameters!DN$128)^2)))*IF(Settings!$C$16="No",1,(1-SLR!$D83*Parameters!DN$181))</f>
        <v>#VALUE!</v>
      </c>
      <c r="DO84" s="22" t="e">
        <f ca="1">(Parameters!$B$174*(1-Parameters!DO$185)*_xlfn.IFNA('[3]National GDP per capita ppp'!DO84,0)+(1-Parameters!$B$174)*DO83)*(1+(_xlfn.IFNA('[3]Nat GDP per cap ppp growth rate'!DO84,0)-IF(Settings!$C$16="No",0,Parameters!DO$164*('AMOC national temperature'!DO83-Parameters!DO$128)+Parameters!DO$165*('AMOC national temperature'!DO83-Parameters!DO$128)^2)))*IF(Settings!$C$16="No",1,(1-SLR!$D83*Parameters!DO$181))</f>
        <v>#VALUE!</v>
      </c>
      <c r="DP84" s="22" t="e">
        <f ca="1">(Parameters!$B$174*(1-Parameters!DP$185)*_xlfn.IFNA('[3]National GDP per capita ppp'!DP84,0)+(1-Parameters!$B$174)*DP83)*(1+(_xlfn.IFNA('[3]Nat GDP per cap ppp growth rate'!DP84,0)-IF(Settings!$C$16="No",0,Parameters!DP$164*('AMOC national temperature'!DP83-Parameters!DP$128)+Parameters!DP$165*('AMOC national temperature'!DP83-Parameters!DP$128)^2)))*IF(Settings!$C$16="No",1,(1-SLR!$D83*Parameters!DP$181))</f>
        <v>#VALUE!</v>
      </c>
      <c r="DQ84" s="22" t="e">
        <f ca="1">(Parameters!$B$174*(1-Parameters!DQ$185)*_xlfn.IFNA('[3]National GDP per capita ppp'!DQ84,0)+(1-Parameters!$B$174)*DQ83)*(1+(_xlfn.IFNA('[3]Nat GDP per cap ppp growth rate'!DQ84,0)-IF(Settings!$C$16="No",0,Parameters!DQ$164*('AMOC national temperature'!DQ83-Parameters!DQ$128)+Parameters!DQ$165*('AMOC national temperature'!DQ83-Parameters!DQ$128)^2)))*IF(Settings!$C$16="No",1,(1-SLR!$D83*Parameters!DQ$181))</f>
        <v>#VALUE!</v>
      </c>
      <c r="DR84" s="22" t="e">
        <f ca="1">(Parameters!$B$174*(1-Parameters!DR$185)*_xlfn.IFNA('[3]National GDP per capita ppp'!DR84,0)+(1-Parameters!$B$174)*DR83)*(1+(_xlfn.IFNA('[3]Nat GDP per cap ppp growth rate'!DR84,0)-IF(Settings!$C$16="No",0,Parameters!DR$164*('AMOC national temperature'!DR83-Parameters!DR$128)+Parameters!DR$165*('AMOC national temperature'!DR83-Parameters!DR$128)^2)))*IF(Settings!$C$16="No",1,(1-SLR!$D83*Parameters!DR$181))</f>
        <v>#VALUE!</v>
      </c>
      <c r="DS84" s="22" t="e">
        <f ca="1">(Parameters!$B$174*(1-Parameters!DS$185)*_xlfn.IFNA('[3]National GDP per capita ppp'!DS84,0)+(1-Parameters!$B$174)*DS83)*(1+(_xlfn.IFNA('[3]Nat GDP per cap ppp growth rate'!DS84,0)-IF(Settings!$C$16="No",0,Parameters!DS$164*('AMOC national temperature'!DS83-Parameters!DS$128)+Parameters!DS$165*('AMOC national temperature'!DS83-Parameters!DS$128)^2)))*IF(Settings!$C$16="No",1,(1-SLR!$D83*Parameters!DS$181))</f>
        <v>#VALUE!</v>
      </c>
      <c r="DT84" s="22" t="e">
        <f ca="1">(Parameters!$B$174*(1-Parameters!DT$185)*_xlfn.IFNA('[3]National GDP per capita ppp'!DT84,0)+(1-Parameters!$B$174)*DT83)*(1+(_xlfn.IFNA('[3]Nat GDP per cap ppp growth rate'!DT84,0)-IF(Settings!$C$16="No",0,Parameters!DT$164*('AMOC national temperature'!DT83-Parameters!DT$128)+Parameters!DT$165*('AMOC national temperature'!DT83-Parameters!DT$128)^2)))*IF(Settings!$C$16="No",1,(1-SLR!$D83*Parameters!DT$181))</f>
        <v>#VALUE!</v>
      </c>
      <c r="DU84" s="22" t="e">
        <f ca="1">(Parameters!$B$174*(1-Parameters!DU$185)*_xlfn.IFNA('[3]National GDP per capita ppp'!DU84,0)+(1-Parameters!$B$174)*DU83)*(1+(_xlfn.IFNA('[3]Nat GDP per cap ppp growth rate'!DU84,0)-IF(Settings!$C$16="No",0,Parameters!DU$164*('AMOC national temperature'!DU83-Parameters!DU$128)+Parameters!DU$165*('AMOC national temperature'!DU83-Parameters!DU$128)^2)))*IF(Settings!$C$16="No",1,(1-SLR!$D83*Parameters!DU$181))</f>
        <v>#VALUE!</v>
      </c>
      <c r="DV84" s="22" t="e">
        <f ca="1">(Parameters!$B$174*(1-Parameters!DV$185)*_xlfn.IFNA('[3]National GDP per capita ppp'!DV84,0)+(1-Parameters!$B$174)*DV83)*(1+(_xlfn.IFNA('[3]Nat GDP per cap ppp growth rate'!DV84,0)-IF(Settings!$C$16="No",0,Parameters!DV$164*('AMOC national temperature'!DV83-Parameters!DV$128)+Parameters!DV$165*('AMOC national temperature'!DV83-Parameters!DV$128)^2)))*IF(Settings!$C$16="No",1,(1-SLR!$D83*Parameters!DV$181))</f>
        <v>#VALUE!</v>
      </c>
      <c r="DW84" s="22" t="e">
        <f ca="1">(Parameters!$B$174*(1-Parameters!DW$185)*_xlfn.IFNA('[3]National GDP per capita ppp'!DW84,0)+(1-Parameters!$B$174)*DW83)*(1+(_xlfn.IFNA('[3]Nat GDP per cap ppp growth rate'!DW84,0)-IF(Settings!$C$16="No",0,Parameters!DW$164*('AMOC national temperature'!DW83-Parameters!DW$128)+Parameters!DW$165*('AMOC national temperature'!DW83-Parameters!DW$128)^2)))*IF(Settings!$C$16="No",1,(1-SLR!$D83*Parameters!DW$181))</f>
        <v>#VALUE!</v>
      </c>
      <c r="DX84" s="22" t="e">
        <f ca="1">(Parameters!$B$174*(1-Parameters!DX$185)*_xlfn.IFNA('[3]National GDP per capita ppp'!DX84,0)+(1-Parameters!$B$174)*DX83)*(1+(_xlfn.IFNA('[3]Nat GDP per cap ppp growth rate'!DX84,0)-IF(Settings!$C$16="No",0,Parameters!DX$164*('AMOC national temperature'!DX83-Parameters!DX$128)+Parameters!DX$165*('AMOC national temperature'!DX83-Parameters!DX$128)^2)))*IF(Settings!$C$16="No",1,(1-SLR!$D83*Parameters!DX$181))</f>
        <v>#VALUE!</v>
      </c>
      <c r="DY84" s="22" t="e">
        <f ca="1">(Parameters!$B$174*(1-Parameters!DY$185)*_xlfn.IFNA('[3]National GDP per capita ppp'!DY84,0)+(1-Parameters!$B$174)*DY83)*(1+(_xlfn.IFNA('[3]Nat GDP per cap ppp growth rate'!DY84,0)-IF(Settings!$C$16="No",0,Parameters!DY$164*('AMOC national temperature'!DY83-Parameters!DY$128)+Parameters!DY$165*('AMOC national temperature'!DY83-Parameters!DY$128)^2)))*IF(Settings!$C$16="No",1,(1-SLR!$D83*Parameters!DY$181))</f>
        <v>#VALUE!</v>
      </c>
      <c r="DZ84" s="22" t="e">
        <f ca="1">(Parameters!$B$174*(1-Parameters!DZ$185)*_xlfn.IFNA('[3]National GDP per capita ppp'!DZ84,0)+(1-Parameters!$B$174)*DZ83)*(1+(_xlfn.IFNA('[3]Nat GDP per cap ppp growth rate'!DZ84,0)-IF(Settings!$C$16="No",0,Parameters!DZ$164*('AMOC national temperature'!DZ83-Parameters!DZ$128)+Parameters!DZ$165*('AMOC national temperature'!DZ83-Parameters!DZ$128)^2)))*IF(Settings!$C$16="No",1,(1-SLR!$D83*Parameters!DZ$181))</f>
        <v>#VALUE!</v>
      </c>
      <c r="EA84" s="22" t="e">
        <f ca="1">(Parameters!$B$174*(1-Parameters!EA$185)*_xlfn.IFNA('[3]National GDP per capita ppp'!EA84,0)+(1-Parameters!$B$174)*EA83)*(1+(_xlfn.IFNA('[3]Nat GDP per cap ppp growth rate'!EA84,0)-IF(Settings!$C$16="No",0,Parameters!EA$164*('AMOC national temperature'!EA83-Parameters!EA$128)+Parameters!EA$165*('AMOC national temperature'!EA83-Parameters!EA$128)^2)))*IF(Settings!$C$16="No",1,(1-SLR!$D83*Parameters!EA$181))</f>
        <v>#VALUE!</v>
      </c>
      <c r="EB84" s="22" t="e">
        <f ca="1">(Parameters!$B$174*(1-Parameters!EB$185)*_xlfn.IFNA('[3]National GDP per capita ppp'!EB84,0)+(1-Parameters!$B$174)*EB83)*(1+(_xlfn.IFNA('[3]Nat GDP per cap ppp growth rate'!EB84,0)-IF(Settings!$C$16="No",0,Parameters!EB$164*('AMOC national temperature'!EB83-Parameters!EB$128)+Parameters!EB$165*('AMOC national temperature'!EB83-Parameters!EB$128)^2)))*IF(Settings!$C$16="No",1,(1-SLR!$D83*Parameters!EB$181))</f>
        <v>#VALUE!</v>
      </c>
      <c r="EC84" s="22" t="e">
        <f ca="1">(Parameters!$B$174*(1-Parameters!EC$185)*_xlfn.IFNA('[3]National GDP per capita ppp'!EC84,0)+(1-Parameters!$B$174)*EC83)*(1+(_xlfn.IFNA('[3]Nat GDP per cap ppp growth rate'!EC84,0)-IF(Settings!$C$16="No",0,Parameters!EC$164*('AMOC national temperature'!EC83-Parameters!EC$128)+Parameters!EC$165*('AMOC national temperature'!EC83-Parameters!EC$128)^2)))*IF(Settings!$C$16="No",1,(1-SLR!$D83*Parameters!EC$181))</f>
        <v>#VALUE!</v>
      </c>
      <c r="ED84" s="22" t="e">
        <f ca="1">(Parameters!$B$174*(1-Parameters!ED$185)*_xlfn.IFNA('[3]National GDP per capita ppp'!ED84,0)+(1-Parameters!$B$174)*ED83)*(1+(_xlfn.IFNA('[3]Nat GDP per cap ppp growth rate'!ED84,0)-IF(Settings!$C$16="No",0,Parameters!ED$164*('AMOC national temperature'!ED83-Parameters!ED$128)+Parameters!ED$165*('AMOC national temperature'!ED83-Parameters!ED$128)^2)))*IF(Settings!$C$16="No",1,(1-SLR!$D83*Parameters!ED$181))</f>
        <v>#VALUE!</v>
      </c>
      <c r="EE84" s="22" t="e">
        <f ca="1">(Parameters!$B$174*(1-Parameters!EE$185)*_xlfn.IFNA('[3]National GDP per capita ppp'!EE84,0)+(1-Parameters!$B$174)*EE83)*(1+(_xlfn.IFNA('[3]Nat GDP per cap ppp growth rate'!EE84,0)-IF(Settings!$C$16="No",0,Parameters!EE$164*('AMOC national temperature'!EE83-Parameters!EE$128)+Parameters!EE$165*('AMOC national temperature'!EE83-Parameters!EE$128)^2)))*IF(Settings!$C$16="No",1,(1-SLR!$D83*Parameters!EE$181))</f>
        <v>#VALUE!</v>
      </c>
      <c r="EF84" s="22" t="e">
        <f ca="1">(Parameters!$B$174*(1-Parameters!EF$185)*_xlfn.IFNA('[3]National GDP per capita ppp'!EF84,0)+(1-Parameters!$B$174)*EF83)*(1+(_xlfn.IFNA('[3]Nat GDP per cap ppp growth rate'!EF84,0)-IF(Settings!$C$16="No",0,Parameters!EF$164*('AMOC national temperature'!EF83-Parameters!EF$128)+Parameters!EF$165*('AMOC national temperature'!EF83-Parameters!EF$128)^2)))*IF(Settings!$C$16="No",1,(1-SLR!$D83*Parameters!EF$181))</f>
        <v>#VALUE!</v>
      </c>
      <c r="EG84" s="22" t="e">
        <f ca="1">(Parameters!$B$174*(1-Parameters!EG$185)*_xlfn.IFNA('[3]National GDP per capita ppp'!EG84,0)+(1-Parameters!$B$174)*EG83)*(1+(_xlfn.IFNA('[3]Nat GDP per cap ppp growth rate'!EG84,0)-IF(Settings!$C$16="No",0,Parameters!EG$164*('AMOC national temperature'!EG83-Parameters!EG$128)+Parameters!EG$165*('AMOC national temperature'!EG83-Parameters!EG$128)^2)))*IF(Settings!$C$16="No",1,(1-SLR!$D83*Parameters!EG$181))</f>
        <v>#VALUE!</v>
      </c>
      <c r="EH84" s="22" t="e">
        <f ca="1">(Parameters!$B$174*(1-Parameters!EH$185)*_xlfn.IFNA('[3]National GDP per capita ppp'!EH84,0)+(1-Parameters!$B$174)*EH83)*(1+(_xlfn.IFNA('[3]Nat GDP per cap ppp growth rate'!EH84,0)-IF(Settings!$C$16="No",0,Parameters!EH$164*('AMOC national temperature'!EH83-Parameters!EH$128)+Parameters!EH$165*('AMOC national temperature'!EH83-Parameters!EH$128)^2)))*IF(Settings!$C$16="No",1,(1-SLR!$D83*Parameters!EH$181))</f>
        <v>#VALUE!</v>
      </c>
      <c r="EI84" s="22" t="e">
        <f ca="1">(Parameters!$B$174*(1-Parameters!EI$185)*_xlfn.IFNA('[3]National GDP per capita ppp'!EI84,0)+(1-Parameters!$B$174)*EI83)*(1+(_xlfn.IFNA('[3]Nat GDP per cap ppp growth rate'!EI84,0)-IF(Settings!$C$16="No",0,Parameters!EI$164*('AMOC national temperature'!EI83-Parameters!EI$128)+Parameters!EI$165*('AMOC national temperature'!EI83-Parameters!EI$128)^2)))*IF(Settings!$C$16="No",1,(1-SLR!$D83*Parameters!EI$181))</f>
        <v>#VALUE!</v>
      </c>
      <c r="EJ84" s="22" t="e">
        <f ca="1">(Parameters!$B$174*(1-Parameters!EJ$185)*_xlfn.IFNA('[3]National GDP per capita ppp'!EJ84,0)+(1-Parameters!$B$174)*EJ83)*(1+(_xlfn.IFNA('[3]Nat GDP per cap ppp growth rate'!EJ84,0)-IF(Settings!$C$16="No",0,Parameters!EJ$164*('AMOC national temperature'!EJ83-Parameters!EJ$128)+Parameters!EJ$165*('AMOC national temperature'!EJ83-Parameters!EJ$128)^2)))*IF(Settings!$C$16="No",1,(1-SLR!$D83*Parameters!EJ$181))</f>
        <v>#VALUE!</v>
      </c>
      <c r="EK84" s="22" t="e">
        <f ca="1">(Parameters!$B$174*(1-Parameters!EK$185)*_xlfn.IFNA('[3]National GDP per capita ppp'!EK84,0)+(1-Parameters!$B$174)*EK83)*(1+(_xlfn.IFNA('[3]Nat GDP per cap ppp growth rate'!EK84,0)-IF(Settings!$C$16="No",0,Parameters!EK$164*('AMOC national temperature'!EK83-Parameters!EK$128)+Parameters!EK$165*('AMOC national temperature'!EK83-Parameters!EK$128)^2)))*IF(Settings!$C$16="No",1,(1-SLR!$D83*Parameters!EK$181))</f>
        <v>#VALUE!</v>
      </c>
      <c r="EL84" s="22" t="e">
        <f ca="1">(Parameters!$B$174*(1-Parameters!EL$185)*_xlfn.IFNA('[3]National GDP per capita ppp'!EL84,0)+(1-Parameters!$B$174)*EL83)*(1+(_xlfn.IFNA('[3]Nat GDP per cap ppp growth rate'!EL84,0)-IF(Settings!$C$16="No",0,Parameters!EL$164*('AMOC national temperature'!EL83-Parameters!EL$128)+Parameters!EL$165*('AMOC national temperature'!EL83-Parameters!EL$128)^2)))*IF(Settings!$C$16="No",1,(1-SLR!$D83*Parameters!EL$181))</f>
        <v>#VALUE!</v>
      </c>
      <c r="EM84" s="22" t="e">
        <f ca="1">(Parameters!$B$174*(1-Parameters!EM$185)*_xlfn.IFNA('[3]National GDP per capita ppp'!EM84,0)+(1-Parameters!$B$174)*EM83)*(1+(_xlfn.IFNA('[3]Nat GDP per cap ppp growth rate'!EM84,0)-IF(Settings!$C$16="No",0,Parameters!EM$164*('AMOC national temperature'!EM83-Parameters!EM$128)+Parameters!EM$165*('AMOC national temperature'!EM83-Parameters!EM$128)^2)))*IF(Settings!$C$16="No",1,(1-SLR!$D83*Parameters!EM$181))</f>
        <v>#VALUE!</v>
      </c>
      <c r="EN84" s="22" t="e">
        <f ca="1">(Parameters!$B$174*(1-Parameters!EN$185)*_xlfn.IFNA('[3]National GDP per capita ppp'!EN84,0)+(1-Parameters!$B$174)*EN83)*(1+(_xlfn.IFNA('[3]Nat GDP per cap ppp growth rate'!EN84,0)-IF(Settings!$C$16="No",0,Parameters!EN$164*('AMOC national temperature'!EN83-Parameters!EN$128)+Parameters!EN$165*('AMOC national temperature'!EN83-Parameters!EN$128)^2)))*IF(Settings!$C$16="No",1,(1-SLR!$D83*Parameters!EN$181))</f>
        <v>#VALUE!</v>
      </c>
      <c r="EO84" s="22" t="e">
        <f ca="1">(Parameters!$B$174*(1-Parameters!EO$185)*_xlfn.IFNA('[3]National GDP per capita ppp'!EO84,0)+(1-Parameters!$B$174)*EO83)*(1+(_xlfn.IFNA('[3]Nat GDP per cap ppp growth rate'!EO84,0)-IF(Settings!$C$16="No",0,Parameters!EO$164*('AMOC national temperature'!EO83-Parameters!EO$128)+Parameters!EO$165*('AMOC national temperature'!EO83-Parameters!EO$128)^2)))*IF(Settings!$C$16="No",1,(1-SLR!$D83*Parameters!EO$181))</f>
        <v>#VALUE!</v>
      </c>
      <c r="EP84" s="22" t="e">
        <f ca="1">(Parameters!$B$174*(1-Parameters!EP$185)*_xlfn.IFNA('[3]National GDP per capita ppp'!EP84,0)+(1-Parameters!$B$174)*EP83)*(1+(_xlfn.IFNA('[3]Nat GDP per cap ppp growth rate'!EP84,0)-IF(Settings!$C$16="No",0,Parameters!EP$164*('AMOC national temperature'!EP83-Parameters!EP$128)+Parameters!EP$165*('AMOC national temperature'!EP83-Parameters!EP$128)^2)))*IF(Settings!$C$16="No",1,(1-SLR!$D83*Parameters!EP$181))</f>
        <v>#VALUE!</v>
      </c>
      <c r="EQ84" s="22" t="e">
        <f ca="1">(Parameters!$B$174*(1-Parameters!EQ$185)*_xlfn.IFNA('[3]National GDP per capita ppp'!EQ84,0)+(1-Parameters!$B$174)*EQ83)*(1+(_xlfn.IFNA('[3]Nat GDP per cap ppp growth rate'!EQ84,0)-IF(Settings!$C$16="No",0,Parameters!EQ$164*('AMOC national temperature'!EQ83-Parameters!EQ$128)+Parameters!EQ$165*('AMOC national temperature'!EQ83-Parameters!EQ$128)^2)))*IF(Settings!$C$16="No",1,(1-SLR!$D83*Parameters!EQ$181))</f>
        <v>#VALUE!</v>
      </c>
      <c r="ER84" s="22" t="e">
        <f ca="1">(Parameters!$B$174*(1-Parameters!ER$185)*_xlfn.IFNA('[3]National GDP per capita ppp'!ER84,0)+(1-Parameters!$B$174)*ER83)*(1+(_xlfn.IFNA('[3]Nat GDP per cap ppp growth rate'!ER84,0)-IF(Settings!$C$16="No",0,Parameters!ER$164*('AMOC national temperature'!ER83-Parameters!ER$128)+Parameters!ER$165*('AMOC national temperature'!ER83-Parameters!ER$128)^2)))*IF(Settings!$C$16="No",1,(1-SLR!$D83*Parameters!ER$181))</f>
        <v>#VALUE!</v>
      </c>
      <c r="ES84" s="22" t="e">
        <f ca="1">(Parameters!$B$174*(1-Parameters!ES$185)*_xlfn.IFNA('[3]National GDP per capita ppp'!ES84,0)+(1-Parameters!$B$174)*ES83)*(1+(_xlfn.IFNA('[3]Nat GDP per cap ppp growth rate'!ES84,0)-IF(Settings!$C$16="No",0,Parameters!ES$164*('AMOC national temperature'!ES83-Parameters!ES$128)+Parameters!ES$165*('AMOC national temperature'!ES83-Parameters!ES$128)^2)))*IF(Settings!$C$16="No",1,(1-SLR!$D83*Parameters!ES$181))</f>
        <v>#VALUE!</v>
      </c>
      <c r="ET84" s="22" t="e">
        <f ca="1">(Parameters!$B$174*(1-Parameters!ET$185)*_xlfn.IFNA('[3]National GDP per capita ppp'!ET84,0)+(1-Parameters!$B$174)*ET83)*(1+(_xlfn.IFNA('[3]Nat GDP per cap ppp growth rate'!ET84,0)-IF(Settings!$C$16="No",0,Parameters!ET$164*('AMOC national temperature'!ET83-Parameters!ET$128)+Parameters!ET$165*('AMOC national temperature'!ET83-Parameters!ET$128)^2)))*IF(Settings!$C$16="No",1,(1-SLR!$D83*Parameters!ET$181))</f>
        <v>#VALUE!</v>
      </c>
      <c r="EU84" s="22" t="e">
        <f ca="1">(Parameters!$B$174*(1-Parameters!EU$185)*_xlfn.IFNA('[3]National GDP per capita ppp'!EU84,0)+(1-Parameters!$B$174)*EU83)*(1+(_xlfn.IFNA('[3]Nat GDP per cap ppp growth rate'!EU84,0)-IF(Settings!$C$16="No",0,Parameters!EU$164*('AMOC national temperature'!EU83-Parameters!EU$128)+Parameters!EU$165*('AMOC national temperature'!EU83-Parameters!EU$128)^2)))*IF(Settings!$C$16="No",1,(1-SLR!$D83*Parameters!EU$181))</f>
        <v>#VALUE!</v>
      </c>
      <c r="EV84" s="22" t="e">
        <f ca="1">(Parameters!$B$174*(1-Parameters!EV$185)*_xlfn.IFNA('[3]National GDP per capita ppp'!EV84,0)+(1-Parameters!$B$174)*EV83)*(1+(_xlfn.IFNA('[3]Nat GDP per cap ppp growth rate'!EV84,0)-IF(Settings!$C$16="No",0,Parameters!EV$164*('AMOC national temperature'!EV83-Parameters!EV$128)+Parameters!EV$165*('AMOC national temperature'!EV83-Parameters!EV$128)^2)))*IF(Settings!$C$16="No",1,(1-SLR!$D83*Parameters!EV$181))</f>
        <v>#VALUE!</v>
      </c>
      <c r="EW84" s="22" t="e">
        <f ca="1">(Parameters!$B$174*(1-Parameters!EW$185)*_xlfn.IFNA('[3]National GDP per capita ppp'!EW84,0)+(1-Parameters!$B$174)*EW83)*(1+(_xlfn.IFNA('[3]Nat GDP per cap ppp growth rate'!EW84,0)-IF(Settings!$C$16="No",0,Parameters!EW$164*('AMOC national temperature'!EW83-Parameters!EW$128)+Parameters!EW$165*('AMOC national temperature'!EW83-Parameters!EW$128)^2)))*IF(Settings!$C$16="No",1,(1-SLR!$D83*Parameters!EW$181))</f>
        <v>#VALUE!</v>
      </c>
      <c r="EX84" s="22" t="e">
        <f ca="1">(Parameters!$B$174*(1-Parameters!EX$185)*_xlfn.IFNA('[3]National GDP per capita ppp'!EX84,0)+(1-Parameters!$B$174)*EX83)*(1+(_xlfn.IFNA('[3]Nat GDP per cap ppp growth rate'!EX84,0)-IF(Settings!$C$16="No",0,Parameters!EX$164*('AMOC national temperature'!EX83-Parameters!EX$128)+Parameters!EX$165*('AMOC national temperature'!EX83-Parameters!EX$128)^2)))*IF(Settings!$C$16="No",1,(1-SLR!$D83*Parameters!EX$181))</f>
        <v>#VALUE!</v>
      </c>
      <c r="EY84" s="22" t="e">
        <f ca="1">(Parameters!$B$174*(1-Parameters!EY$185)*_xlfn.IFNA('[3]National GDP per capita ppp'!EY84,0)+(1-Parameters!$B$174)*EY83)*(1+(_xlfn.IFNA('[3]Nat GDP per cap ppp growth rate'!EY84,0)-IF(Settings!$C$16="No",0,Parameters!EY$164*('AMOC national temperature'!EY83-Parameters!EY$128)+Parameters!EY$165*('AMOC national temperature'!EY83-Parameters!EY$128)^2)))*IF(Settings!$C$16="No",1,(1-SLR!$D83*Parameters!EY$181))</f>
        <v>#VALUE!</v>
      </c>
      <c r="EZ84" s="22" t="e">
        <f ca="1">(Parameters!$B$174*(1-Parameters!EZ$185)*_xlfn.IFNA('[3]National GDP per capita ppp'!EZ84,0)+(1-Parameters!$B$174)*EZ83)*(1+(_xlfn.IFNA('[3]Nat GDP per cap ppp growth rate'!EZ84,0)-IF(Settings!$C$16="No",0,Parameters!EZ$164*('AMOC national temperature'!EZ83-Parameters!EZ$128)+Parameters!EZ$165*('AMOC national temperature'!EZ83-Parameters!EZ$128)^2)))*IF(Settings!$C$16="No",1,(1-SLR!$D83*Parameters!EZ$181))</f>
        <v>#VALUE!</v>
      </c>
      <c r="FA84" s="22" t="e">
        <f ca="1">(Parameters!$B$174*(1-Parameters!FA$185)*_xlfn.IFNA('[3]National GDP per capita ppp'!FA84,0)+(1-Parameters!$B$174)*FA83)*(1+(_xlfn.IFNA('[3]Nat GDP per cap ppp growth rate'!FA84,0)-IF(Settings!$C$16="No",0,Parameters!FA$164*('AMOC national temperature'!FA83-Parameters!FA$128)+Parameters!FA$165*('AMOC national temperature'!FA83-Parameters!FA$128)^2)))*IF(Settings!$C$16="No",1,(1-SLR!$D83*Parameters!FA$181))</f>
        <v>#VALUE!</v>
      </c>
      <c r="FB84" s="22" t="e">
        <f ca="1">(Parameters!$B$174*(1-Parameters!FB$185)*_xlfn.IFNA('[3]National GDP per capita ppp'!FB84,0)+(1-Parameters!$B$174)*FB83)*(1+(_xlfn.IFNA('[3]Nat GDP per cap ppp growth rate'!FB84,0)-IF(Settings!$C$16="No",0,Parameters!FB$164*('AMOC national temperature'!FB83-Parameters!FB$128)+Parameters!FB$165*('AMOC national temperature'!FB83-Parameters!FB$128)^2)))*IF(Settings!$C$16="No",1,(1-SLR!$D83*Parameters!FB$181))</f>
        <v>#VALUE!</v>
      </c>
      <c r="FC84" s="22" t="e">
        <f ca="1">(Parameters!$B$174*(1-Parameters!FC$185)*_xlfn.IFNA('[3]National GDP per capita ppp'!FC84,0)+(1-Parameters!$B$174)*FC83)*(1+(_xlfn.IFNA('[3]Nat GDP per cap ppp growth rate'!FC84,0)-IF(Settings!$C$16="No",0,Parameters!FC$164*('AMOC national temperature'!FC83-Parameters!FC$128)+Parameters!FC$165*('AMOC national temperature'!FC83-Parameters!FC$128)^2)))*IF(Settings!$C$16="No",1,(1-SLR!$D83*Parameters!FC$181))</f>
        <v>#VALUE!</v>
      </c>
      <c r="FD84" s="22" t="e">
        <f ca="1">(Parameters!$B$174*(1-Parameters!FD$185)*_xlfn.IFNA('[3]National GDP per capita ppp'!FD84,0)+(1-Parameters!$B$174)*FD83)*(1+(_xlfn.IFNA('[3]Nat GDP per cap ppp growth rate'!FD84,0)-IF(Settings!$C$16="No",0,Parameters!FD$164*('AMOC national temperature'!FD83-Parameters!FD$128)+Parameters!FD$165*('AMOC national temperature'!FD83-Parameters!FD$128)^2)))*IF(Settings!$C$16="No",1,(1-SLR!$D83*Parameters!FD$181))</f>
        <v>#VALUE!</v>
      </c>
      <c r="FE84" s="22" t="e">
        <f ca="1">(Parameters!$B$174*(1-Parameters!FE$185)*_xlfn.IFNA('[3]National GDP per capita ppp'!FE84,0)+(1-Parameters!$B$174)*FE83)*(1+(_xlfn.IFNA('[3]Nat GDP per cap ppp growth rate'!FE84,0)-IF(Settings!$C$16="No",0,Parameters!FE$164*('AMOC national temperature'!FE83-Parameters!FE$128)+Parameters!FE$165*('AMOC national temperature'!FE83-Parameters!FE$128)^2)))*IF(Settings!$C$16="No",1,(1-SLR!$D83*Parameters!FE$181))</f>
        <v>#VALUE!</v>
      </c>
      <c r="FF84" s="22" t="e">
        <f ca="1">(Parameters!$B$174*(1-Parameters!FF$185)*_xlfn.IFNA('[3]National GDP per capita ppp'!FF84,0)+(1-Parameters!$B$174)*FF83)*(1+(_xlfn.IFNA('[3]Nat GDP per cap ppp growth rate'!FF84,0)-IF(Settings!$C$16="No",0,Parameters!FF$164*('AMOC national temperature'!FF83-Parameters!FF$128)+Parameters!FF$165*('AMOC national temperature'!FF83-Parameters!FF$128)^2)))*IF(Settings!$C$16="No",1,(1-SLR!$D83*Parameters!FF$181))</f>
        <v>#VALUE!</v>
      </c>
      <c r="FG84" s="22" t="e">
        <f ca="1">(Parameters!$B$174*(1-Parameters!FG$185)*_xlfn.IFNA('[3]National GDP per capita ppp'!FG84,0)+(1-Parameters!$B$174)*FG83)*(1+(_xlfn.IFNA('[3]Nat GDP per cap ppp growth rate'!FG84,0)-IF(Settings!$C$16="No",0,Parameters!FG$164*('AMOC national temperature'!FG83-Parameters!FG$128)+Parameters!FG$165*('AMOC national temperature'!FG83-Parameters!FG$128)^2)))*IF(Settings!$C$16="No",1,(1-SLR!$D83*Parameters!FG$181))</f>
        <v>#VALUE!</v>
      </c>
      <c r="FH84" s="22" t="e">
        <f ca="1">(Parameters!$B$174*(1-Parameters!FH$185)*_xlfn.IFNA('[3]National GDP per capita ppp'!FH84,0)+(1-Parameters!$B$174)*FH83)*(1+(_xlfn.IFNA('[3]Nat GDP per cap ppp growth rate'!FH84,0)-IF(Settings!$C$16="No",0,Parameters!FH$164*('AMOC national temperature'!FH83-Parameters!FH$128)+Parameters!FH$165*('AMOC national temperature'!FH83-Parameters!FH$128)^2)))*IF(Settings!$C$16="No",1,(1-SLR!$D83*Parameters!FH$181))</f>
        <v>#VALUE!</v>
      </c>
      <c r="FI84" s="22" t="e">
        <f ca="1">(Parameters!$B$174*(1-Parameters!FI$185)*_xlfn.IFNA('[3]National GDP per capita ppp'!FI84,0)+(1-Parameters!$B$174)*FI83)*(1+(_xlfn.IFNA('[3]Nat GDP per cap ppp growth rate'!FI84,0)-IF(Settings!$C$16="No",0,Parameters!FI$164*('AMOC national temperature'!FI83-Parameters!FI$128)+Parameters!FI$165*('AMOC national temperature'!FI83-Parameters!FI$128)^2)))*IF(Settings!$C$16="No",1,(1-SLR!$D83*Parameters!FI$181))</f>
        <v>#VALUE!</v>
      </c>
      <c r="FJ84" s="22" t="e">
        <f ca="1">(Parameters!$B$174*(1-Parameters!FJ$185)*_xlfn.IFNA('[3]National GDP per capita ppp'!FJ84,0)+(1-Parameters!$B$174)*FJ83)*(1+(_xlfn.IFNA('[3]Nat GDP per cap ppp growth rate'!FJ84,0)-IF(Settings!$C$16="No",0,Parameters!FJ$164*('AMOC national temperature'!FJ83-Parameters!FJ$128)+Parameters!FJ$165*('AMOC national temperature'!FJ83-Parameters!FJ$128)^2)))*IF(Settings!$C$16="No",1,(1-SLR!$D83*Parameters!FJ$181))</f>
        <v>#VALUE!</v>
      </c>
      <c r="FK84" s="22" t="e">
        <f ca="1">(Parameters!$B$174*(1-Parameters!FK$185)*_xlfn.IFNA('[3]National GDP per capita ppp'!FK84,0)+(1-Parameters!$B$174)*FK83)*(1+(_xlfn.IFNA('[3]Nat GDP per cap ppp growth rate'!FK84,0)-IF(Settings!$C$16="No",0,Parameters!FK$164*('AMOC national temperature'!FK83-Parameters!FK$128)+Parameters!FK$165*('AMOC national temperature'!FK83-Parameters!FK$128)^2)))*IF(Settings!$C$16="No",1,(1-SLR!$D83*Parameters!FK$181))</f>
        <v>#VALUE!</v>
      </c>
      <c r="FL84" s="22" t="e">
        <f ca="1">(Parameters!$B$174*(1-Parameters!FL$185)*_xlfn.IFNA('[3]National GDP per capita ppp'!FL84,0)+(1-Parameters!$B$174)*FL83)*(1+(_xlfn.IFNA('[3]Nat GDP per cap ppp growth rate'!FL84,0)-IF(Settings!$C$16="No",0,Parameters!FL$164*('AMOC national temperature'!FL83-Parameters!FL$128)+Parameters!FL$165*('AMOC national temperature'!FL83-Parameters!FL$128)^2)))*IF(Settings!$C$16="No",1,(1-SLR!$D83*Parameters!FL$181))</f>
        <v>#VALUE!</v>
      </c>
      <c r="FM84" s="22" t="e">
        <f ca="1">(Parameters!$B$174*(1-Parameters!FM$185)*_xlfn.IFNA('[3]National GDP per capita ppp'!FM84,0)+(1-Parameters!$B$174)*FM83)*(1+(_xlfn.IFNA('[3]Nat GDP per cap ppp growth rate'!FM84,0)-IF(Settings!$C$16="No",0,Parameters!FM$164*('AMOC national temperature'!FM83-Parameters!FM$128)+Parameters!FM$165*('AMOC national temperature'!FM83-Parameters!FM$128)^2)))*IF(Settings!$C$16="No",1,(1-SLR!$D83*Parameters!FM$181))</f>
        <v>#VALUE!</v>
      </c>
      <c r="FN84" s="22" t="e">
        <f ca="1">(Parameters!$B$174*(1-Parameters!FN$185)*_xlfn.IFNA('[3]National GDP per capita ppp'!FN84,0)+(1-Parameters!$B$174)*FN83)*(1+(_xlfn.IFNA('[3]Nat GDP per cap ppp growth rate'!FN84,0)-IF(Settings!$C$16="No",0,Parameters!FN$164*('AMOC national temperature'!FN83-Parameters!FN$128)+Parameters!FN$165*('AMOC national temperature'!FN83-Parameters!FN$128)^2)))*IF(Settings!$C$16="No",1,(1-SLR!$D83*Parameters!FN$181))</f>
        <v>#VALUE!</v>
      </c>
      <c r="FO84" s="22" t="e">
        <f ca="1">(Parameters!$B$174*(1-Parameters!FO$185)*_xlfn.IFNA('[3]National GDP per capita ppp'!FO84,0)+(1-Parameters!$B$174)*FO83)*(1+(_xlfn.IFNA('[3]Nat GDP per cap ppp growth rate'!FO84,0)-IF(Settings!$C$16="No",0,Parameters!FO$164*('AMOC national temperature'!FO83-Parameters!FO$128)+Parameters!FO$165*('AMOC national temperature'!FO83-Parameters!FO$128)^2)))*IF(Settings!$C$16="No",1,(1-SLR!$D83*Parameters!FO$181))</f>
        <v>#VALUE!</v>
      </c>
      <c r="FP84" s="22" t="e">
        <f ca="1">(Parameters!$B$174*(1-Parameters!FP$185)*_xlfn.IFNA('[3]National GDP per capita ppp'!FP84,0)+(1-Parameters!$B$174)*FP83)*(1+(_xlfn.IFNA('[3]Nat GDP per cap ppp growth rate'!FP84,0)-IF(Settings!$C$16="No",0,Parameters!FP$164*('AMOC national temperature'!FP83-Parameters!FP$128)+Parameters!FP$165*('AMOC national temperature'!FP83-Parameters!FP$128)^2)))*IF(Settings!$C$16="No",1,(1-SLR!$D83*Parameters!FP$181))</f>
        <v>#VALUE!</v>
      </c>
      <c r="FQ84" s="22" t="e">
        <f ca="1">(Parameters!$B$174*(1-Parameters!FQ$185)*_xlfn.IFNA('[3]National GDP per capita ppp'!FQ84,0)+(1-Parameters!$B$174)*FQ83)*(1+(_xlfn.IFNA('[3]Nat GDP per cap ppp growth rate'!FQ84,0)-IF(Settings!$C$16="No",0,Parameters!FQ$164*('AMOC national temperature'!FQ83-Parameters!FQ$128)+Parameters!FQ$165*('AMOC national temperature'!FQ83-Parameters!FQ$128)^2)))*IF(Settings!$C$16="No",1,(1-SLR!$D83*Parameters!FQ$181))</f>
        <v>#VALUE!</v>
      </c>
      <c r="FR84" s="22" t="e">
        <f ca="1">(Parameters!$B$174*(1-Parameters!FR$185)*_xlfn.IFNA('[3]National GDP per capita ppp'!FR84,0)+(1-Parameters!$B$174)*FR83)*(1+(_xlfn.IFNA('[3]Nat GDP per cap ppp growth rate'!FR84,0)-IF(Settings!$C$16="No",0,Parameters!FR$164*('AMOC national temperature'!FR83-Parameters!FR$128)+Parameters!FR$165*('AMOC national temperature'!FR83-Parameters!FR$128)^2)))*IF(Settings!$C$16="No",1,(1-SLR!$D83*Parameters!FR$181))</f>
        <v>#VALUE!</v>
      </c>
      <c r="FS84" s="22" t="e">
        <f ca="1">(Parameters!$B$174*(1-Parameters!FS$185)*_xlfn.IFNA('[3]National GDP per capita ppp'!FS84,0)+(1-Parameters!$B$174)*FS83)*(1+(_xlfn.IFNA('[3]Nat GDP per cap ppp growth rate'!FS84,0)-IF(Settings!$C$16="No",0,Parameters!FS$164*('AMOC national temperature'!FS83-Parameters!FS$128)+Parameters!FS$165*('AMOC national temperature'!FS83-Parameters!FS$128)^2)))*IF(Settings!$C$16="No",1,(1-SLR!$D83*Parameters!FS$181))</f>
        <v>#VALUE!</v>
      </c>
      <c r="FT84" s="22" t="e">
        <f ca="1">(Parameters!$B$174*(1-Parameters!FT$185)*_xlfn.IFNA('[3]National GDP per capita ppp'!FT84,0)+(1-Parameters!$B$174)*FT83)*(1+(_xlfn.IFNA('[3]Nat GDP per cap ppp growth rate'!FT84,0)-IF(Settings!$C$16="No",0,Parameters!FT$164*('AMOC national temperature'!FT83-Parameters!FT$128)+Parameters!FT$165*('AMOC national temperature'!FT83-Parameters!FT$128)^2)))*IF(Settings!$C$16="No",1,(1-SLR!$D83*Parameters!FT$181))</f>
        <v>#VALUE!</v>
      </c>
      <c r="FU84" s="22" t="e">
        <f ca="1">(Parameters!$B$174*(1-Parameters!FU$185)*_xlfn.IFNA('[3]National GDP per capita ppp'!FU84,0)+(1-Parameters!$B$174)*FU83)*(1+(_xlfn.IFNA('[3]Nat GDP per cap ppp growth rate'!FU84,0)-IF(Settings!$C$16="No",0,Parameters!FU$164*('AMOC national temperature'!FU83-Parameters!FU$128)+Parameters!FU$165*('AMOC national temperature'!FU83-Parameters!FU$128)^2)))*IF(Settings!$C$16="No",1,(1-SLR!$D83*Parameters!FU$181))</f>
        <v>#VALUE!</v>
      </c>
      <c r="FV84" s="22" t="e">
        <f ca="1">(Parameters!$B$174*(1-Parameters!FV$185)*_xlfn.IFNA('[3]National GDP per capita ppp'!FV84,0)+(1-Parameters!$B$174)*FV83)*(1+(_xlfn.IFNA('[3]Nat GDP per cap ppp growth rate'!FV84,0)-IF(Settings!$C$16="No",0,Parameters!FV$164*('AMOC national temperature'!FV83-Parameters!FV$128)+Parameters!FV$165*('AMOC national temperature'!FV83-Parameters!FV$128)^2)))*IF(Settings!$C$16="No",1,(1-SLR!$D83*Parameters!FV$181))</f>
        <v>#VALUE!</v>
      </c>
      <c r="FW84" s="22" t="e">
        <f ca="1">(Parameters!$B$174*(1-Parameters!FW$185)*_xlfn.IFNA('[3]National GDP per capita ppp'!FW84,0)+(1-Parameters!$B$174)*FW83)*(1+(_xlfn.IFNA('[3]Nat GDP per cap ppp growth rate'!FW84,0)-IF(Settings!$C$16="No",0,Parameters!FW$164*('AMOC national temperature'!FW83-Parameters!FW$128)+Parameters!FW$165*('AMOC national temperature'!FW83-Parameters!FW$128)^2)))*IF(Settings!$C$16="No",1,(1-SLR!$D83*Parameters!FW$181))</f>
        <v>#VALUE!</v>
      </c>
      <c r="FX84" s="22" t="e">
        <f ca="1">(Parameters!$B$174*(1-Parameters!FX$185)*_xlfn.IFNA('[3]National GDP per capita ppp'!FX84,0)+(1-Parameters!$B$174)*FX83)*(1+(_xlfn.IFNA('[3]Nat GDP per cap ppp growth rate'!FX84,0)-IF(Settings!$C$16="No",0,Parameters!FX$164*('AMOC national temperature'!FX83-Parameters!FX$128)+Parameters!FX$165*('AMOC national temperature'!FX83-Parameters!FX$128)^2)))*IF(Settings!$C$16="No",1,(1-SLR!$D83*Parameters!FX$181))</f>
        <v>#VALUE!</v>
      </c>
      <c r="FY84" s="22" t="e">
        <f ca="1">(Parameters!$B$174*(1-Parameters!FY$185)*_xlfn.IFNA('[3]National GDP per capita ppp'!FY84,0)+(1-Parameters!$B$174)*FY83)*(1+(_xlfn.IFNA('[3]Nat GDP per cap ppp growth rate'!FY84,0)-IF(Settings!$C$16="No",0,Parameters!FY$164*('AMOC national temperature'!FY83-Parameters!FY$128)+Parameters!FY$165*('AMOC national temperature'!FY83-Parameters!FY$128)^2)))*IF(Settings!$C$16="No",1,(1-SLR!$D83*Parameters!FY$181))</f>
        <v>#VALUE!</v>
      </c>
      <c r="FZ84" s="22" t="e">
        <f ca="1">(Parameters!$B$174*(1-Parameters!FZ$185)*_xlfn.IFNA('[3]National GDP per capita ppp'!FZ84,0)+(1-Parameters!$B$174)*FZ83)*(1+(_xlfn.IFNA('[3]Nat GDP per cap ppp growth rate'!FZ84,0)-IF(Settings!$C$16="No",0,Parameters!FZ$164*('AMOC national temperature'!FZ83-Parameters!FZ$128)+Parameters!FZ$165*('AMOC national temperature'!FZ83-Parameters!FZ$128)^2)))*IF(Settings!$C$16="No",1,(1-SLR!$D83*Parameters!FZ$181))</f>
        <v>#VALUE!</v>
      </c>
      <c r="GA84" s="22" t="e">
        <f ca="1">(Parameters!$B$174*(1-Parameters!GA$185)*_xlfn.IFNA('[3]National GDP per capita ppp'!GA84,0)+(1-Parameters!$B$174)*GA83)*(1+(_xlfn.IFNA('[3]Nat GDP per cap ppp growth rate'!GA84,0)-IF(Settings!$C$16="No",0,Parameters!GA$164*('AMOC national temperature'!GA83-Parameters!GA$128)+Parameters!GA$165*('AMOC national temperature'!GA83-Parameters!GA$128)^2)))*IF(Settings!$C$16="No",1,(1-SLR!$D83*Parameters!GA$181))</f>
        <v>#VALUE!</v>
      </c>
      <c r="GB84" s="22" t="e">
        <f ca="1">(Parameters!$B$174*(1-Parameters!GB$185)*_xlfn.IFNA('[3]National GDP per capita ppp'!GB84,0)+(1-Parameters!$B$174)*GB83)*(1+(_xlfn.IFNA('[3]Nat GDP per cap ppp growth rate'!GB84,0)-IF(Settings!$C$16="No",0,Parameters!GB$164*('AMOC national temperature'!GB83-Parameters!GB$128)+Parameters!GB$165*('AMOC national temperature'!GB83-Parameters!GB$128)^2)))*IF(Settings!$C$16="No",1,(1-SLR!$D83*Parameters!GB$181))</f>
        <v>#VALUE!</v>
      </c>
      <c r="GC84" s="22" t="e">
        <f ca="1">(Parameters!$B$174*(1-Parameters!GC$185)*_xlfn.IFNA('[3]National GDP per capita ppp'!GC84,0)+(1-Parameters!$B$174)*GC83)*(1+(_xlfn.IFNA('[3]Nat GDP per cap ppp growth rate'!GC84,0)-IF(Settings!$C$16="No",0,Parameters!GC$164*('AMOC national temperature'!GC83-Parameters!GC$128)+Parameters!GC$165*('AMOC national temperature'!GC83-Parameters!GC$128)^2)))*IF(Settings!$C$16="No",1,(1-SLR!$D83*Parameters!GC$181))</f>
        <v>#VALUE!</v>
      </c>
      <c r="GD84" s="22" t="e">
        <f ca="1">(Parameters!$B$174*(1-Parameters!GD$185)*_xlfn.IFNA('[3]National GDP per capita ppp'!GD84,0)+(1-Parameters!$B$174)*GD83)*(1+(_xlfn.IFNA('[3]Nat GDP per cap ppp growth rate'!GD84,0)-IF(Settings!$C$16="No",0,Parameters!GD$164*('AMOC national temperature'!GD83-Parameters!GD$128)+Parameters!GD$165*('AMOC national temperature'!GD83-Parameters!GD$128)^2)))*IF(Settings!$C$16="No",1,(1-SLR!$D83*Parameters!GD$181))</f>
        <v>#VALUE!</v>
      </c>
      <c r="GE84" s="22" t="e">
        <f ca="1">(Parameters!$B$174*(1-Parameters!GE$185)*_xlfn.IFNA('[3]National GDP per capita ppp'!GE84,0)+(1-Parameters!$B$174)*GE83)*(1+(_xlfn.IFNA('[3]Nat GDP per cap ppp growth rate'!GE84,0)-IF(Settings!$C$16="No",0,Parameters!GE$164*('AMOC national temperature'!GE83-Parameters!GE$128)+Parameters!GE$165*('AMOC national temperature'!GE83-Parameters!GE$128)^2)))*IF(Settings!$C$16="No",1,(1-SLR!$D83*Parameters!GE$181))</f>
        <v>#VALUE!</v>
      </c>
      <c r="GF84" s="22" t="e">
        <f ca="1">(Parameters!$B$174*(1-Parameters!GF$185)*_xlfn.IFNA('[3]National GDP per capita ppp'!GF84,0)+(1-Parameters!$B$174)*GF83)*(1+(_xlfn.IFNA('[3]Nat GDP per cap ppp growth rate'!GF84,0)-IF(Settings!$C$16="No",0,Parameters!GF$164*('AMOC national temperature'!GF83-Parameters!GF$128)+Parameters!GF$165*('AMOC national temperature'!GF83-Parameters!GF$128)^2)))*IF(Settings!$C$16="No",1,(1-SLR!$D83*Parameters!GF$181))</f>
        <v>#VALUE!</v>
      </c>
      <c r="GG84" s="22" t="e">
        <f ca="1">(Parameters!$B$174*(1-Parameters!GG$185)*_xlfn.IFNA('[3]National GDP per capita ppp'!GG84,0)+(1-Parameters!$B$174)*GG83)*(1+(_xlfn.IFNA('[3]Nat GDP per cap ppp growth rate'!GG84,0)-IF(Settings!$C$16="No",0,Parameters!GG$164*('AMOC national temperature'!GG83-Parameters!GG$128)+Parameters!GG$165*('AMOC national temperature'!GG83-Parameters!GG$128)^2)))*IF(Settings!$C$16="No",1,(1-SLR!$D83*Parameters!GG$181))</f>
        <v>#VALUE!</v>
      </c>
      <c r="GH84" s="22" t="e">
        <f ca="1">(Parameters!$B$174*(1-Parameters!GH$185)*_xlfn.IFNA('[3]National GDP per capita ppp'!GH84,0)+(1-Parameters!$B$174)*GH83)*(1+(_xlfn.IFNA('[3]Nat GDP per cap ppp growth rate'!GH84,0)-IF(Settings!$C$16="No",0,Parameters!GH$164*('AMOC national temperature'!GH83-Parameters!GH$128)+Parameters!GH$165*('AMOC national temperature'!GH83-Parameters!GH$128)^2)))*IF(Settings!$C$16="No",1,(1-SLR!$D83*Parameters!GH$181))</f>
        <v>#VALUE!</v>
      </c>
      <c r="GI84" s="22" t="e">
        <f ca="1">(Parameters!$B$174*(1-Parameters!GI$185)*_xlfn.IFNA('[3]National GDP per capita ppp'!GI84,0)+(1-Parameters!$B$174)*GI83)*(1+(_xlfn.IFNA('[3]Nat GDP per cap ppp growth rate'!GI84,0)-IF(Settings!$C$16="No",0,Parameters!GI$164*('AMOC national temperature'!GI83-Parameters!GI$128)+Parameters!GI$165*('AMOC national temperature'!GI83-Parameters!GI$128)^2)))*IF(Settings!$C$16="No",1,(1-SLR!$D83*Parameters!GI$181))</f>
        <v>#VALUE!</v>
      </c>
      <c r="GJ84" s="22" t="e">
        <f ca="1">(Parameters!$B$174*(1-Parameters!GJ$185)*_xlfn.IFNA('[3]National GDP per capita ppp'!GJ84,0)+(1-Parameters!$B$174)*GJ83)*(1+(_xlfn.IFNA('[3]Nat GDP per cap ppp growth rate'!GJ84,0)-IF(Settings!$C$16="No",0,Parameters!GJ$164*('AMOC national temperature'!GJ83-Parameters!GJ$128)+Parameters!GJ$165*('AMOC national temperature'!GJ83-Parameters!GJ$128)^2)))*IF(Settings!$C$16="No",1,(1-SLR!$D83*Parameters!GJ$181))</f>
        <v>#VALUE!</v>
      </c>
      <c r="GK84" s="22" t="e">
        <f ca="1">(Parameters!$B$174*(1-Parameters!GK$185)*_xlfn.IFNA('[3]National GDP per capita ppp'!GK84,0)+(1-Parameters!$B$174)*GK83)*(1+(_xlfn.IFNA('[3]Nat GDP per cap ppp growth rate'!GK84,0)-IF(Settings!$C$16="No",0,Parameters!GK$164*('AMOC national temperature'!GK83-Parameters!GK$128)+Parameters!GK$165*('AMOC national temperature'!GK83-Parameters!GK$128)^2)))*IF(Settings!$C$16="No",1,(1-SLR!$D83*Parameters!GK$181))</f>
        <v>#VALUE!</v>
      </c>
      <c r="GL84" s="22" t="e">
        <f ca="1">(Parameters!$B$174*(1-Parameters!GL$185)*_xlfn.IFNA('[3]National GDP per capita ppp'!GL84,0)+(1-Parameters!$B$174)*GL83)*(1+(_xlfn.IFNA('[3]Nat GDP per cap ppp growth rate'!GL84,0)-IF(Settings!$C$16="No",0,Parameters!GL$164*('AMOC national temperature'!GL83-Parameters!GL$128)+Parameters!GL$165*('AMOC national temperature'!GL83-Parameters!GL$128)^2)))*IF(Settings!$C$16="No",1,(1-SLR!$D83*Parameters!GL$181))</f>
        <v>#VALUE!</v>
      </c>
      <c r="GM84" s="22" t="e">
        <f ca="1">(Parameters!$B$174*(1-Parameters!GM$185)*_xlfn.IFNA('[3]National GDP per capita ppp'!GM84,0)+(1-Parameters!$B$174)*GM83)*(1+(_xlfn.IFNA('[3]Nat GDP per cap ppp growth rate'!GM84,0)-IF(Settings!$C$16="No",0,Parameters!GM$164*('AMOC national temperature'!GM83-Parameters!GM$128)+Parameters!GM$165*('AMOC national temperature'!GM83-Parameters!GM$128)^2)))*IF(Settings!$C$16="No",1,(1-SLR!$D83*Parameters!GM$181))</f>
        <v>#VALUE!</v>
      </c>
      <c r="GN84" s="22" t="e">
        <f ca="1">SUMPRODUCT(B84:GM84,'[4]National population'!$B84:$GM84)</f>
        <v>#VALUE!</v>
      </c>
      <c r="GO84" s="22" t="e">
        <f ca="1">GN84/'[4]National population'!GN84</f>
        <v>#VALUE!</v>
      </c>
    </row>
    <row r="85" spans="1:197" x14ac:dyDescent="0.45">
      <c r="A85" s="15">
        <v>2092</v>
      </c>
      <c r="B85" s="22" t="e">
        <f ca="1">(Parameters!$B$174*(1-Parameters!B$185)*_xlfn.IFNA('[3]National GDP per capita ppp'!B85,0)+(1-Parameters!$B$174)*B84)*(1+(_xlfn.IFNA('[3]Nat GDP per cap ppp growth rate'!B85,0)-IF(Settings!$C$16="No",0,Parameters!B$164*('AMOC national temperature'!B84-Parameters!B$128)+Parameters!B$165*('AMOC national temperature'!B84-Parameters!B$128)^2)))*IF(Settings!$C$16="No",1,(1-SLR!$D84*Parameters!B$181))</f>
        <v>#VALUE!</v>
      </c>
      <c r="C85" s="22" t="e">
        <f ca="1">(Parameters!$B$174*(1-Parameters!C$185)*_xlfn.IFNA('[3]National GDP per capita ppp'!C85,0)+(1-Parameters!$B$174)*C84)*(1+(_xlfn.IFNA('[3]Nat GDP per cap ppp growth rate'!C85,0)-IF(Settings!$C$16="No",0,Parameters!C$164*('AMOC national temperature'!C84-Parameters!C$128)+Parameters!C$165*('AMOC national temperature'!C84-Parameters!C$128)^2)))*IF(Settings!$C$16="No",1,(1-SLR!$D84*Parameters!C$181))</f>
        <v>#VALUE!</v>
      </c>
      <c r="D85" s="22" t="e">
        <f ca="1">(Parameters!$B$174*(1-Parameters!D$185)*_xlfn.IFNA('[3]National GDP per capita ppp'!D85,0)+(1-Parameters!$B$174)*D84)*(1+(_xlfn.IFNA('[3]Nat GDP per cap ppp growth rate'!D85,0)-IF(Settings!$C$16="No",0,Parameters!D$164*('AMOC national temperature'!D84-Parameters!D$128)+Parameters!D$165*('AMOC national temperature'!D84-Parameters!D$128)^2)))*IF(Settings!$C$16="No",1,(1-SLR!$D84*Parameters!D$181))</f>
        <v>#VALUE!</v>
      </c>
      <c r="E85" s="22" t="e">
        <f ca="1">(Parameters!$B$174*(1-Parameters!E$185)*_xlfn.IFNA('[3]National GDP per capita ppp'!E85,0)+(1-Parameters!$B$174)*E84)*(1+(_xlfn.IFNA('[3]Nat GDP per cap ppp growth rate'!E85,0)-IF(Settings!$C$16="No",0,Parameters!E$164*('AMOC national temperature'!E84-Parameters!E$128)+Parameters!E$165*('AMOC national temperature'!E84-Parameters!E$128)^2)))*IF(Settings!$C$16="No",1,(1-SLR!$D84*Parameters!E$181))</f>
        <v>#VALUE!</v>
      </c>
      <c r="F85" s="22" t="e">
        <f ca="1">(Parameters!$B$174*(1-Parameters!F$185)*_xlfn.IFNA('[3]National GDP per capita ppp'!F85,0)+(1-Parameters!$B$174)*F84)*(1+(_xlfn.IFNA('[3]Nat GDP per cap ppp growth rate'!F85,0)-IF(Settings!$C$16="No",0,Parameters!F$164*('AMOC national temperature'!F84-Parameters!F$128)+Parameters!F$165*('AMOC national temperature'!F84-Parameters!F$128)^2)))*IF(Settings!$C$16="No",1,(1-SLR!$D84*Parameters!F$181))</f>
        <v>#VALUE!</v>
      </c>
      <c r="G85" s="22" t="e">
        <f ca="1">(Parameters!$B$174*(1-Parameters!G$185)*_xlfn.IFNA('[3]National GDP per capita ppp'!G85,0)+(1-Parameters!$B$174)*G84)*(1+(_xlfn.IFNA('[3]Nat GDP per cap ppp growth rate'!G85,0)-IF(Settings!$C$16="No",0,Parameters!G$164*('AMOC national temperature'!G84-Parameters!G$128)+Parameters!G$165*('AMOC national temperature'!G84-Parameters!G$128)^2)))*IF(Settings!$C$16="No",1,(1-SLR!$D84*Parameters!G$181))</f>
        <v>#VALUE!</v>
      </c>
      <c r="H85" s="22" t="e">
        <f ca="1">(Parameters!$B$174*(1-Parameters!H$185)*_xlfn.IFNA('[3]National GDP per capita ppp'!H85,0)+(1-Parameters!$B$174)*H84)*(1+(_xlfn.IFNA('[3]Nat GDP per cap ppp growth rate'!H85,0)-IF(Settings!$C$16="No",0,Parameters!H$164*('AMOC national temperature'!H84-Parameters!H$128)+Parameters!H$165*('AMOC national temperature'!H84-Parameters!H$128)^2)))*IF(Settings!$C$16="No",1,(1-SLR!$D84*Parameters!H$181))</f>
        <v>#VALUE!</v>
      </c>
      <c r="I85" s="22" t="e">
        <f ca="1">(Parameters!$B$174*(1-Parameters!I$185)*_xlfn.IFNA('[3]National GDP per capita ppp'!I85,0)+(1-Parameters!$B$174)*I84)*(1+(_xlfn.IFNA('[3]Nat GDP per cap ppp growth rate'!I85,0)-IF(Settings!$C$16="No",0,Parameters!I$164*('AMOC national temperature'!I84-Parameters!I$128)+Parameters!I$165*('AMOC national temperature'!I84-Parameters!I$128)^2)))*IF(Settings!$C$16="No",1,(1-SLR!$D84*Parameters!I$181))</f>
        <v>#VALUE!</v>
      </c>
      <c r="J85" s="22" t="e">
        <f ca="1">(Parameters!$B$174*(1-Parameters!J$185)*_xlfn.IFNA('[3]National GDP per capita ppp'!J85,0)+(1-Parameters!$B$174)*J84)*(1+(_xlfn.IFNA('[3]Nat GDP per cap ppp growth rate'!J85,0)-IF(Settings!$C$16="No",0,Parameters!J$164*('AMOC national temperature'!J84-Parameters!J$128)+Parameters!J$165*('AMOC national temperature'!J84-Parameters!J$128)^2)))*IF(Settings!$C$16="No",1,(1-SLR!$D84*Parameters!J$181))</f>
        <v>#VALUE!</v>
      </c>
      <c r="K85" s="22" t="e">
        <f ca="1">(Parameters!$B$174*(1-Parameters!K$185)*_xlfn.IFNA('[3]National GDP per capita ppp'!K85,0)+(1-Parameters!$B$174)*K84)*(1+(_xlfn.IFNA('[3]Nat GDP per cap ppp growth rate'!K85,0)-IF(Settings!$C$16="No",0,Parameters!K$164*('AMOC national temperature'!K84-Parameters!K$128)+Parameters!K$165*('AMOC national temperature'!K84-Parameters!K$128)^2)))*IF(Settings!$C$16="No",1,(1-SLR!$D84*Parameters!K$181))</f>
        <v>#VALUE!</v>
      </c>
      <c r="L85" s="22" t="e">
        <f ca="1">(Parameters!$B$174*(1-Parameters!L$185)*_xlfn.IFNA('[3]National GDP per capita ppp'!L85,0)+(1-Parameters!$B$174)*L84)*(1+(_xlfn.IFNA('[3]Nat GDP per cap ppp growth rate'!L85,0)-IF(Settings!$C$16="No",0,Parameters!L$164*('AMOC national temperature'!L84-Parameters!L$128)+Parameters!L$165*('AMOC national temperature'!L84-Parameters!L$128)^2)))*IF(Settings!$C$16="No",1,(1-SLR!$D84*Parameters!L$181))</f>
        <v>#VALUE!</v>
      </c>
      <c r="M85" s="22" t="e">
        <f ca="1">(Parameters!$B$174*(1-Parameters!M$185)*_xlfn.IFNA('[3]National GDP per capita ppp'!M85,0)+(1-Parameters!$B$174)*M84)*(1+(_xlfn.IFNA('[3]Nat GDP per cap ppp growth rate'!M85,0)-IF(Settings!$C$16="No",0,Parameters!M$164*('AMOC national temperature'!M84-Parameters!M$128)+Parameters!M$165*('AMOC national temperature'!M84-Parameters!M$128)^2)))*IF(Settings!$C$16="No",1,(1-SLR!$D84*Parameters!M$181))</f>
        <v>#VALUE!</v>
      </c>
      <c r="N85" s="22" t="e">
        <f ca="1">(Parameters!$B$174*(1-Parameters!N$185)*_xlfn.IFNA('[3]National GDP per capita ppp'!N85,0)+(1-Parameters!$B$174)*N84)*(1+(_xlfn.IFNA('[3]Nat GDP per cap ppp growth rate'!N85,0)-IF(Settings!$C$16="No",0,Parameters!N$164*('AMOC national temperature'!N84-Parameters!N$128)+Parameters!N$165*('AMOC national temperature'!N84-Parameters!N$128)^2)))*IF(Settings!$C$16="No",1,(1-SLR!$D84*Parameters!N$181))</f>
        <v>#VALUE!</v>
      </c>
      <c r="O85" s="22" t="e">
        <f ca="1">(Parameters!$B$174*(1-Parameters!O$185)*_xlfn.IFNA('[3]National GDP per capita ppp'!O85,0)+(1-Parameters!$B$174)*O84)*(1+(_xlfn.IFNA('[3]Nat GDP per cap ppp growth rate'!O85,0)-IF(Settings!$C$16="No",0,Parameters!O$164*('AMOC national temperature'!O84-Parameters!O$128)+Parameters!O$165*('AMOC national temperature'!O84-Parameters!O$128)^2)))*IF(Settings!$C$16="No",1,(1-SLR!$D84*Parameters!O$181))</f>
        <v>#VALUE!</v>
      </c>
      <c r="P85" s="22" t="e">
        <f ca="1">(Parameters!$B$174*(1-Parameters!P$185)*_xlfn.IFNA('[3]National GDP per capita ppp'!P85,0)+(1-Parameters!$B$174)*P84)*(1+(_xlfn.IFNA('[3]Nat GDP per cap ppp growth rate'!P85,0)-IF(Settings!$C$16="No",0,Parameters!P$164*('AMOC national temperature'!P84-Parameters!P$128)+Parameters!P$165*('AMOC national temperature'!P84-Parameters!P$128)^2)))*IF(Settings!$C$16="No",1,(1-SLR!$D84*Parameters!P$181))</f>
        <v>#VALUE!</v>
      </c>
      <c r="Q85" s="22" t="e">
        <f ca="1">(Parameters!$B$174*(1-Parameters!Q$185)*_xlfn.IFNA('[3]National GDP per capita ppp'!Q85,0)+(1-Parameters!$B$174)*Q84)*(1+(_xlfn.IFNA('[3]Nat GDP per cap ppp growth rate'!Q85,0)-IF(Settings!$C$16="No",0,Parameters!Q$164*('AMOC national temperature'!Q84-Parameters!Q$128)+Parameters!Q$165*('AMOC national temperature'!Q84-Parameters!Q$128)^2)))*IF(Settings!$C$16="No",1,(1-SLR!$D84*Parameters!Q$181))</f>
        <v>#VALUE!</v>
      </c>
      <c r="R85" s="22" t="e">
        <f ca="1">(Parameters!$B$174*(1-Parameters!R$185)*_xlfn.IFNA('[3]National GDP per capita ppp'!R85,0)+(1-Parameters!$B$174)*R84)*(1+(_xlfn.IFNA('[3]Nat GDP per cap ppp growth rate'!R85,0)-IF(Settings!$C$16="No",0,Parameters!R$164*('AMOC national temperature'!R84-Parameters!R$128)+Parameters!R$165*('AMOC national temperature'!R84-Parameters!R$128)^2)))*IF(Settings!$C$16="No",1,(1-SLR!$D84*Parameters!R$181))</f>
        <v>#VALUE!</v>
      </c>
      <c r="S85" s="22" t="e">
        <f ca="1">(Parameters!$B$174*(1-Parameters!S$185)*_xlfn.IFNA('[3]National GDP per capita ppp'!S85,0)+(1-Parameters!$B$174)*S84)*(1+(_xlfn.IFNA('[3]Nat GDP per cap ppp growth rate'!S85,0)-IF(Settings!$C$16="No",0,Parameters!S$164*('AMOC national temperature'!S84-Parameters!S$128)+Parameters!S$165*('AMOC national temperature'!S84-Parameters!S$128)^2)))*IF(Settings!$C$16="No",1,(1-SLR!$D84*Parameters!S$181))</f>
        <v>#VALUE!</v>
      </c>
      <c r="T85" s="22" t="e">
        <f ca="1">(Parameters!$B$174*(1-Parameters!T$185)*_xlfn.IFNA('[3]National GDP per capita ppp'!T85,0)+(1-Parameters!$B$174)*T84)*(1+(_xlfn.IFNA('[3]Nat GDP per cap ppp growth rate'!T85,0)-IF(Settings!$C$16="No",0,Parameters!T$164*('AMOC national temperature'!T84-Parameters!T$128)+Parameters!T$165*('AMOC national temperature'!T84-Parameters!T$128)^2)))*IF(Settings!$C$16="No",1,(1-SLR!$D84*Parameters!T$181))</f>
        <v>#VALUE!</v>
      </c>
      <c r="U85" s="22" t="e">
        <f ca="1">(Parameters!$B$174*(1-Parameters!U$185)*_xlfn.IFNA('[3]National GDP per capita ppp'!U85,0)+(1-Parameters!$B$174)*U84)*(1+(_xlfn.IFNA('[3]Nat GDP per cap ppp growth rate'!U85,0)-IF(Settings!$C$16="No",0,Parameters!U$164*('AMOC national temperature'!U84-Parameters!U$128)+Parameters!U$165*('AMOC national temperature'!U84-Parameters!U$128)^2)))*IF(Settings!$C$16="No",1,(1-SLR!$D84*Parameters!U$181))</f>
        <v>#VALUE!</v>
      </c>
      <c r="V85" s="22" t="e">
        <f ca="1">(Parameters!$B$174*(1-Parameters!V$185)*_xlfn.IFNA('[3]National GDP per capita ppp'!V85,0)+(1-Parameters!$B$174)*V84)*(1+(_xlfn.IFNA('[3]Nat GDP per cap ppp growth rate'!V85,0)-IF(Settings!$C$16="No",0,Parameters!V$164*('AMOC national temperature'!V84-Parameters!V$128)+Parameters!V$165*('AMOC national temperature'!V84-Parameters!V$128)^2)))*IF(Settings!$C$16="No",1,(1-SLR!$D84*Parameters!V$181))</f>
        <v>#VALUE!</v>
      </c>
      <c r="W85" s="22" t="e">
        <f ca="1">(Parameters!$B$174*(1-Parameters!W$185)*_xlfn.IFNA('[3]National GDP per capita ppp'!W85,0)+(1-Parameters!$B$174)*W84)*(1+(_xlfn.IFNA('[3]Nat GDP per cap ppp growth rate'!W85,0)-IF(Settings!$C$16="No",0,Parameters!W$164*('AMOC national temperature'!W84-Parameters!W$128)+Parameters!W$165*('AMOC national temperature'!W84-Parameters!W$128)^2)))*IF(Settings!$C$16="No",1,(1-SLR!$D84*Parameters!W$181))</f>
        <v>#VALUE!</v>
      </c>
      <c r="X85" s="22" t="e">
        <f ca="1">(Parameters!$B$174*(1-Parameters!X$185)*_xlfn.IFNA('[3]National GDP per capita ppp'!X85,0)+(1-Parameters!$B$174)*X84)*(1+(_xlfn.IFNA('[3]Nat GDP per cap ppp growth rate'!X85,0)-IF(Settings!$C$16="No",0,Parameters!X$164*('AMOC national temperature'!X84-Parameters!X$128)+Parameters!X$165*('AMOC national temperature'!X84-Parameters!X$128)^2)))*IF(Settings!$C$16="No",1,(1-SLR!$D84*Parameters!X$181))</f>
        <v>#VALUE!</v>
      </c>
      <c r="Y85" s="22" t="e">
        <f ca="1">(Parameters!$B$174*(1-Parameters!Y$185)*_xlfn.IFNA('[3]National GDP per capita ppp'!Y85,0)+(1-Parameters!$B$174)*Y84)*(1+(_xlfn.IFNA('[3]Nat GDP per cap ppp growth rate'!Y85,0)-IF(Settings!$C$16="No",0,Parameters!Y$164*('AMOC national temperature'!Y84-Parameters!Y$128)+Parameters!Y$165*('AMOC national temperature'!Y84-Parameters!Y$128)^2)))*IF(Settings!$C$16="No",1,(1-SLR!$D84*Parameters!Y$181))</f>
        <v>#VALUE!</v>
      </c>
      <c r="Z85" s="22" t="e">
        <f ca="1">(Parameters!$B$174*(1-Parameters!Z$185)*_xlfn.IFNA('[3]National GDP per capita ppp'!Z85,0)+(1-Parameters!$B$174)*Z84)*(1+(_xlfn.IFNA('[3]Nat GDP per cap ppp growth rate'!Z85,0)-IF(Settings!$C$16="No",0,Parameters!Z$164*('AMOC national temperature'!Z84-Parameters!Z$128)+Parameters!Z$165*('AMOC national temperature'!Z84-Parameters!Z$128)^2)))*IF(Settings!$C$16="No",1,(1-SLR!$D84*Parameters!Z$181))</f>
        <v>#VALUE!</v>
      </c>
      <c r="AA85" s="22" t="e">
        <f ca="1">(Parameters!$B$174*(1-Parameters!AA$185)*_xlfn.IFNA('[3]National GDP per capita ppp'!AA85,0)+(1-Parameters!$B$174)*AA84)*(1+(_xlfn.IFNA('[3]Nat GDP per cap ppp growth rate'!AA85,0)-IF(Settings!$C$16="No",0,Parameters!AA$164*('AMOC national temperature'!AA84-Parameters!AA$128)+Parameters!AA$165*('AMOC national temperature'!AA84-Parameters!AA$128)^2)))*IF(Settings!$C$16="No",1,(1-SLR!$D84*Parameters!AA$181))</f>
        <v>#VALUE!</v>
      </c>
      <c r="AB85" s="22" t="e">
        <f ca="1">(Parameters!$B$174*(1-Parameters!AB$185)*_xlfn.IFNA('[3]National GDP per capita ppp'!AB85,0)+(1-Parameters!$B$174)*AB84)*(1+(_xlfn.IFNA('[3]Nat GDP per cap ppp growth rate'!AB85,0)-IF(Settings!$C$16="No",0,Parameters!AB$164*('AMOC national temperature'!AB84-Parameters!AB$128)+Parameters!AB$165*('AMOC national temperature'!AB84-Parameters!AB$128)^2)))*IF(Settings!$C$16="No",1,(1-SLR!$D84*Parameters!AB$181))</f>
        <v>#VALUE!</v>
      </c>
      <c r="AC85" s="22" t="e">
        <f ca="1">(Parameters!$B$174*(1-Parameters!AC$185)*_xlfn.IFNA('[3]National GDP per capita ppp'!AC85,0)+(1-Parameters!$B$174)*AC84)*(1+(_xlfn.IFNA('[3]Nat GDP per cap ppp growth rate'!AC85,0)-IF(Settings!$C$16="No",0,Parameters!AC$164*('AMOC national temperature'!AC84-Parameters!AC$128)+Parameters!AC$165*('AMOC national temperature'!AC84-Parameters!AC$128)^2)))*IF(Settings!$C$16="No",1,(1-SLR!$D84*Parameters!AC$181))</f>
        <v>#VALUE!</v>
      </c>
      <c r="AD85" s="22" t="e">
        <f ca="1">(Parameters!$B$174*(1-Parameters!AD$185)*_xlfn.IFNA('[3]National GDP per capita ppp'!AD85,0)+(1-Parameters!$B$174)*AD84)*(1+(_xlfn.IFNA('[3]Nat GDP per cap ppp growth rate'!AD85,0)-IF(Settings!$C$16="No",0,Parameters!AD$164*('AMOC national temperature'!AD84-Parameters!AD$128)+Parameters!AD$165*('AMOC national temperature'!AD84-Parameters!AD$128)^2)))*IF(Settings!$C$16="No",1,(1-SLR!$D84*Parameters!AD$181))</f>
        <v>#VALUE!</v>
      </c>
      <c r="AE85" s="22" t="e">
        <f ca="1">(Parameters!$B$174*(1-Parameters!AE$185)*_xlfn.IFNA('[3]National GDP per capita ppp'!AE85,0)+(1-Parameters!$B$174)*AE84)*(1+(_xlfn.IFNA('[3]Nat GDP per cap ppp growth rate'!AE85,0)-IF(Settings!$C$16="No",0,Parameters!AE$164*('AMOC national temperature'!AE84-Parameters!AE$128)+Parameters!AE$165*('AMOC national temperature'!AE84-Parameters!AE$128)^2)))*IF(Settings!$C$16="No",1,(1-SLR!$D84*Parameters!AE$181))</f>
        <v>#VALUE!</v>
      </c>
      <c r="AF85" s="22" t="e">
        <f ca="1">(Parameters!$B$174*(1-Parameters!AF$185)*_xlfn.IFNA('[3]National GDP per capita ppp'!AF85,0)+(1-Parameters!$B$174)*AF84)*(1+(_xlfn.IFNA('[3]Nat GDP per cap ppp growth rate'!AF85,0)-IF(Settings!$C$16="No",0,Parameters!AF$164*('AMOC national temperature'!AF84-Parameters!AF$128)+Parameters!AF$165*('AMOC national temperature'!AF84-Parameters!AF$128)^2)))*IF(Settings!$C$16="No",1,(1-SLR!$D84*Parameters!AF$181))</f>
        <v>#VALUE!</v>
      </c>
      <c r="AG85" s="22" t="e">
        <f ca="1">(Parameters!$B$174*(1-Parameters!AG$185)*_xlfn.IFNA('[3]National GDP per capita ppp'!AG85,0)+(1-Parameters!$B$174)*AG84)*(1+(_xlfn.IFNA('[3]Nat GDP per cap ppp growth rate'!AG85,0)-IF(Settings!$C$16="No",0,Parameters!AG$164*('AMOC national temperature'!AG84-Parameters!AG$128)+Parameters!AG$165*('AMOC national temperature'!AG84-Parameters!AG$128)^2)))*IF(Settings!$C$16="No",1,(1-SLR!$D84*Parameters!AG$181))</f>
        <v>#VALUE!</v>
      </c>
      <c r="AH85" s="22" t="e">
        <f ca="1">(Parameters!$B$174*(1-Parameters!AH$185)*_xlfn.IFNA('[3]National GDP per capita ppp'!AH85,0)+(1-Parameters!$B$174)*AH84)*(1+(_xlfn.IFNA('[3]Nat GDP per cap ppp growth rate'!AH85,0)-IF(Settings!$C$16="No",0,Parameters!AH$164*('AMOC national temperature'!AH84-Parameters!AH$128)+Parameters!AH$165*('AMOC national temperature'!AH84-Parameters!AH$128)^2)))*IF(Settings!$C$16="No",1,(1-SLR!$D84*Parameters!AH$181))</f>
        <v>#VALUE!</v>
      </c>
      <c r="AI85" s="22" t="e">
        <f ca="1">(Parameters!$B$174*(1-Parameters!AI$185)*_xlfn.IFNA('[3]National GDP per capita ppp'!AI85,0)+(1-Parameters!$B$174)*AI84)*(1+(_xlfn.IFNA('[3]Nat GDP per cap ppp growth rate'!AI85,0)-IF(Settings!$C$16="No",0,Parameters!AI$164*('AMOC national temperature'!AI84-Parameters!AI$128)+Parameters!AI$165*('AMOC national temperature'!AI84-Parameters!AI$128)^2)))*IF(Settings!$C$16="No",1,(1-SLR!$D84*Parameters!AI$181))</f>
        <v>#VALUE!</v>
      </c>
      <c r="AJ85" s="22" t="e">
        <f ca="1">(Parameters!$B$174*(1-Parameters!AJ$185)*_xlfn.IFNA('[3]National GDP per capita ppp'!AJ85,0)+(1-Parameters!$B$174)*AJ84)*(1+(_xlfn.IFNA('[3]Nat GDP per cap ppp growth rate'!AJ85,0)-IF(Settings!$C$16="No",0,Parameters!AJ$164*('AMOC national temperature'!AJ84-Parameters!AJ$128)+Parameters!AJ$165*('AMOC national temperature'!AJ84-Parameters!AJ$128)^2)))*IF(Settings!$C$16="No",1,(1-SLR!$D84*Parameters!AJ$181))</f>
        <v>#VALUE!</v>
      </c>
      <c r="AK85" s="22" t="e">
        <f ca="1">(Parameters!$B$174*(1-Parameters!AK$185)*_xlfn.IFNA('[3]National GDP per capita ppp'!AK85,0)+(1-Parameters!$B$174)*AK84)*(1+(_xlfn.IFNA('[3]Nat GDP per cap ppp growth rate'!AK85,0)-IF(Settings!$C$16="No",0,Parameters!AK$164*('AMOC national temperature'!AK84-Parameters!AK$128)+Parameters!AK$165*('AMOC national temperature'!AK84-Parameters!AK$128)^2)))*IF(Settings!$C$16="No",1,(1-SLR!$D84*Parameters!AK$181))</f>
        <v>#VALUE!</v>
      </c>
      <c r="AL85" s="22" t="e">
        <f ca="1">(Parameters!$B$174*(1-Parameters!AL$185)*_xlfn.IFNA('[3]National GDP per capita ppp'!AL85,0)+(1-Parameters!$B$174)*AL84)*(1+(_xlfn.IFNA('[3]Nat GDP per cap ppp growth rate'!AL85,0)-IF(Settings!$C$16="No",0,Parameters!AL$164*('AMOC national temperature'!AL84-Parameters!AL$128)+Parameters!AL$165*('AMOC national temperature'!AL84-Parameters!AL$128)^2)))*IF(Settings!$C$16="No",1,(1-SLR!$D84*Parameters!AL$181))</f>
        <v>#VALUE!</v>
      </c>
      <c r="AM85" s="22" t="e">
        <f ca="1">(Parameters!$B$174*(1-Parameters!AM$185)*_xlfn.IFNA('[3]National GDP per capita ppp'!AM85,0)+(1-Parameters!$B$174)*AM84)*(1+(_xlfn.IFNA('[3]Nat GDP per cap ppp growth rate'!AM85,0)-IF(Settings!$C$16="No",0,Parameters!AM$164*('AMOC national temperature'!AM84-Parameters!AM$128)+Parameters!AM$165*('AMOC national temperature'!AM84-Parameters!AM$128)^2)))*IF(Settings!$C$16="No",1,(1-SLR!$D84*Parameters!AM$181))</f>
        <v>#VALUE!</v>
      </c>
      <c r="AN85" s="22" t="e">
        <f ca="1">(Parameters!$B$174*(1-Parameters!AN$185)*_xlfn.IFNA('[3]National GDP per capita ppp'!AN85,0)+(1-Parameters!$B$174)*AN84)*(1+(_xlfn.IFNA('[3]Nat GDP per cap ppp growth rate'!AN85,0)-IF(Settings!$C$16="No",0,Parameters!AN$164*('AMOC national temperature'!AN84-Parameters!AN$128)+Parameters!AN$165*('AMOC national temperature'!AN84-Parameters!AN$128)^2)))*IF(Settings!$C$16="No",1,(1-SLR!$D84*Parameters!AN$181))</f>
        <v>#VALUE!</v>
      </c>
      <c r="AO85" s="22" t="e">
        <f ca="1">(Parameters!$B$174*(1-Parameters!AO$185)*_xlfn.IFNA('[3]National GDP per capita ppp'!AO85,0)+(1-Parameters!$B$174)*AO84)*(1+(_xlfn.IFNA('[3]Nat GDP per cap ppp growth rate'!AO85,0)-IF(Settings!$C$16="No",0,Parameters!AO$164*('AMOC national temperature'!AO84-Parameters!AO$128)+Parameters!AO$165*('AMOC national temperature'!AO84-Parameters!AO$128)^2)))*IF(Settings!$C$16="No",1,(1-SLR!$D84*Parameters!AO$181))</f>
        <v>#VALUE!</v>
      </c>
      <c r="AP85" s="22" t="e">
        <f ca="1">(Parameters!$B$174*(1-Parameters!AP$185)*_xlfn.IFNA('[3]National GDP per capita ppp'!AP85,0)+(1-Parameters!$B$174)*AP84)*(1+(_xlfn.IFNA('[3]Nat GDP per cap ppp growth rate'!AP85,0)-IF(Settings!$C$16="No",0,Parameters!AP$164*('AMOC national temperature'!AP84-Parameters!AP$128)+Parameters!AP$165*('AMOC national temperature'!AP84-Parameters!AP$128)^2)))*IF(Settings!$C$16="No",1,(1-SLR!$D84*Parameters!AP$181))</f>
        <v>#VALUE!</v>
      </c>
      <c r="AQ85" s="22" t="e">
        <f ca="1">(Parameters!$B$174*(1-Parameters!AQ$185)*_xlfn.IFNA('[3]National GDP per capita ppp'!AQ85,0)+(1-Parameters!$B$174)*AQ84)*(1+(_xlfn.IFNA('[3]Nat GDP per cap ppp growth rate'!AQ85,0)-IF(Settings!$C$16="No",0,Parameters!AQ$164*('AMOC national temperature'!AQ84-Parameters!AQ$128)+Parameters!AQ$165*('AMOC national temperature'!AQ84-Parameters!AQ$128)^2)))*IF(Settings!$C$16="No",1,(1-SLR!$D84*Parameters!AQ$181))</f>
        <v>#VALUE!</v>
      </c>
      <c r="AR85" s="22" t="e">
        <f ca="1">(Parameters!$B$174*(1-Parameters!AR$185)*_xlfn.IFNA('[3]National GDP per capita ppp'!AR85,0)+(1-Parameters!$B$174)*AR84)*(1+(_xlfn.IFNA('[3]Nat GDP per cap ppp growth rate'!AR85,0)-IF(Settings!$C$16="No",0,Parameters!AR$164*('AMOC national temperature'!AR84-Parameters!AR$128)+Parameters!AR$165*('AMOC national temperature'!AR84-Parameters!AR$128)^2)))*IF(Settings!$C$16="No",1,(1-SLR!$D84*Parameters!AR$181))</f>
        <v>#VALUE!</v>
      </c>
      <c r="AS85" s="22" t="e">
        <f ca="1">(Parameters!$B$174*(1-Parameters!AS$185)*_xlfn.IFNA('[3]National GDP per capita ppp'!AS85,0)+(1-Parameters!$B$174)*AS84)*(1+(_xlfn.IFNA('[3]Nat GDP per cap ppp growth rate'!AS85,0)-IF(Settings!$C$16="No",0,Parameters!AS$164*('AMOC national temperature'!AS84-Parameters!AS$128)+Parameters!AS$165*('AMOC national temperature'!AS84-Parameters!AS$128)^2)))*IF(Settings!$C$16="No",1,(1-SLR!$D84*Parameters!AS$181))</f>
        <v>#VALUE!</v>
      </c>
      <c r="AT85" s="22" t="e">
        <f ca="1">(Parameters!$B$174*(1-Parameters!AT$185)*_xlfn.IFNA('[3]National GDP per capita ppp'!AT85,0)+(1-Parameters!$B$174)*AT84)*(1+(_xlfn.IFNA('[3]Nat GDP per cap ppp growth rate'!AT85,0)-IF(Settings!$C$16="No",0,Parameters!AT$164*('AMOC national temperature'!AT84-Parameters!AT$128)+Parameters!AT$165*('AMOC national temperature'!AT84-Parameters!AT$128)^2)))*IF(Settings!$C$16="No",1,(1-SLR!$D84*Parameters!AT$181))</f>
        <v>#VALUE!</v>
      </c>
      <c r="AU85" s="22" t="e">
        <f ca="1">(Parameters!$B$174*(1-Parameters!AU$185)*_xlfn.IFNA('[3]National GDP per capita ppp'!AU85,0)+(1-Parameters!$B$174)*AU84)*(1+(_xlfn.IFNA('[3]Nat GDP per cap ppp growth rate'!AU85,0)-IF(Settings!$C$16="No",0,Parameters!AU$164*('AMOC national temperature'!AU84-Parameters!AU$128)+Parameters!AU$165*('AMOC national temperature'!AU84-Parameters!AU$128)^2)))*IF(Settings!$C$16="No",1,(1-SLR!$D84*Parameters!AU$181))</f>
        <v>#VALUE!</v>
      </c>
      <c r="AV85" s="22" t="e">
        <f ca="1">(Parameters!$B$174*(1-Parameters!AV$185)*_xlfn.IFNA('[3]National GDP per capita ppp'!AV85,0)+(1-Parameters!$B$174)*AV84)*(1+(_xlfn.IFNA('[3]Nat GDP per cap ppp growth rate'!AV85,0)-IF(Settings!$C$16="No",0,Parameters!AV$164*('AMOC national temperature'!AV84-Parameters!AV$128)+Parameters!AV$165*('AMOC national temperature'!AV84-Parameters!AV$128)^2)))*IF(Settings!$C$16="No",1,(1-SLR!$D84*Parameters!AV$181))</f>
        <v>#VALUE!</v>
      </c>
      <c r="AW85" s="22" t="e">
        <f ca="1">(Parameters!$B$174*(1-Parameters!AW$185)*_xlfn.IFNA('[3]National GDP per capita ppp'!AW85,0)+(1-Parameters!$B$174)*AW84)*(1+(_xlfn.IFNA('[3]Nat GDP per cap ppp growth rate'!AW85,0)-IF(Settings!$C$16="No",0,Parameters!AW$164*('AMOC national temperature'!AW84-Parameters!AW$128)+Parameters!AW$165*('AMOC national temperature'!AW84-Parameters!AW$128)^2)))*IF(Settings!$C$16="No",1,(1-SLR!$D84*Parameters!AW$181))</f>
        <v>#VALUE!</v>
      </c>
      <c r="AX85" s="22" t="e">
        <f ca="1">(Parameters!$B$174*(1-Parameters!AX$185)*_xlfn.IFNA('[3]National GDP per capita ppp'!AX85,0)+(1-Parameters!$B$174)*AX84)*(1+(_xlfn.IFNA('[3]Nat GDP per cap ppp growth rate'!AX85,0)-IF(Settings!$C$16="No",0,Parameters!AX$164*('AMOC national temperature'!AX84-Parameters!AX$128)+Parameters!AX$165*('AMOC national temperature'!AX84-Parameters!AX$128)^2)))*IF(Settings!$C$16="No",1,(1-SLR!$D84*Parameters!AX$181))</f>
        <v>#VALUE!</v>
      </c>
      <c r="AY85" s="22" t="e">
        <f ca="1">(Parameters!$B$174*(1-Parameters!AY$185)*_xlfn.IFNA('[3]National GDP per capita ppp'!AY85,0)+(1-Parameters!$B$174)*AY84)*(1+(_xlfn.IFNA('[3]Nat GDP per cap ppp growth rate'!AY85,0)-IF(Settings!$C$16="No",0,Parameters!AY$164*('AMOC national temperature'!AY84-Parameters!AY$128)+Parameters!AY$165*('AMOC national temperature'!AY84-Parameters!AY$128)^2)))*IF(Settings!$C$16="No",1,(1-SLR!$D84*Parameters!AY$181))</f>
        <v>#VALUE!</v>
      </c>
      <c r="AZ85" s="22" t="e">
        <f ca="1">(Parameters!$B$174*(1-Parameters!AZ$185)*_xlfn.IFNA('[3]National GDP per capita ppp'!AZ85,0)+(1-Parameters!$B$174)*AZ84)*(1+(_xlfn.IFNA('[3]Nat GDP per cap ppp growth rate'!AZ85,0)-IF(Settings!$C$16="No",0,Parameters!AZ$164*('AMOC national temperature'!AZ84-Parameters!AZ$128)+Parameters!AZ$165*('AMOC national temperature'!AZ84-Parameters!AZ$128)^2)))*IF(Settings!$C$16="No",1,(1-SLR!$D84*Parameters!AZ$181))</f>
        <v>#VALUE!</v>
      </c>
      <c r="BA85" s="22" t="e">
        <f ca="1">(Parameters!$B$174*(1-Parameters!BA$185)*_xlfn.IFNA('[3]National GDP per capita ppp'!BA85,0)+(1-Parameters!$B$174)*BA84)*(1+(_xlfn.IFNA('[3]Nat GDP per cap ppp growth rate'!BA85,0)-IF(Settings!$C$16="No",0,Parameters!BA$164*('AMOC national temperature'!BA84-Parameters!BA$128)+Parameters!BA$165*('AMOC national temperature'!BA84-Parameters!BA$128)^2)))*IF(Settings!$C$16="No",1,(1-SLR!$D84*Parameters!BA$181))</f>
        <v>#VALUE!</v>
      </c>
      <c r="BB85" s="22" t="e">
        <f ca="1">(Parameters!$B$174*(1-Parameters!BB$185)*_xlfn.IFNA('[3]National GDP per capita ppp'!BB85,0)+(1-Parameters!$B$174)*BB84)*(1+(_xlfn.IFNA('[3]Nat GDP per cap ppp growth rate'!BB85,0)-IF(Settings!$C$16="No",0,Parameters!BB$164*('AMOC national temperature'!BB84-Parameters!BB$128)+Parameters!BB$165*('AMOC national temperature'!BB84-Parameters!BB$128)^2)))*IF(Settings!$C$16="No",1,(1-SLR!$D84*Parameters!BB$181))</f>
        <v>#VALUE!</v>
      </c>
      <c r="BC85" s="22" t="e">
        <f ca="1">(Parameters!$B$174*(1-Parameters!BC$185)*_xlfn.IFNA('[3]National GDP per capita ppp'!BC85,0)+(1-Parameters!$B$174)*BC84)*(1+(_xlfn.IFNA('[3]Nat GDP per cap ppp growth rate'!BC85,0)-IF(Settings!$C$16="No",0,Parameters!BC$164*('AMOC national temperature'!BC84-Parameters!BC$128)+Parameters!BC$165*('AMOC national temperature'!BC84-Parameters!BC$128)^2)))*IF(Settings!$C$16="No",1,(1-SLR!$D84*Parameters!BC$181))</f>
        <v>#VALUE!</v>
      </c>
      <c r="BD85" s="22" t="e">
        <f ca="1">(Parameters!$B$174*(1-Parameters!BD$185)*_xlfn.IFNA('[3]National GDP per capita ppp'!BD85,0)+(1-Parameters!$B$174)*BD84)*(1+(_xlfn.IFNA('[3]Nat GDP per cap ppp growth rate'!BD85,0)-IF(Settings!$C$16="No",0,Parameters!BD$164*('AMOC national temperature'!BD84-Parameters!BD$128)+Parameters!BD$165*('AMOC national temperature'!BD84-Parameters!BD$128)^2)))*IF(Settings!$C$16="No",1,(1-SLR!$D84*Parameters!BD$181))</f>
        <v>#VALUE!</v>
      </c>
      <c r="BE85" s="22" t="e">
        <f ca="1">(Parameters!$B$174*(1-Parameters!BE$185)*_xlfn.IFNA('[3]National GDP per capita ppp'!BE85,0)+(1-Parameters!$B$174)*BE84)*(1+(_xlfn.IFNA('[3]Nat GDP per cap ppp growth rate'!BE85,0)-IF(Settings!$C$16="No",0,Parameters!BE$164*('AMOC national temperature'!BE84-Parameters!BE$128)+Parameters!BE$165*('AMOC national temperature'!BE84-Parameters!BE$128)^2)))*IF(Settings!$C$16="No",1,(1-SLR!$D84*Parameters!BE$181))</f>
        <v>#VALUE!</v>
      </c>
      <c r="BF85" s="22" t="e">
        <f ca="1">(Parameters!$B$174*(1-Parameters!BF$185)*_xlfn.IFNA('[3]National GDP per capita ppp'!BF85,0)+(1-Parameters!$B$174)*BF84)*(1+(_xlfn.IFNA('[3]Nat GDP per cap ppp growth rate'!BF85,0)-IF(Settings!$C$16="No",0,Parameters!BF$164*('AMOC national temperature'!BF84-Parameters!BF$128)+Parameters!BF$165*('AMOC national temperature'!BF84-Parameters!BF$128)^2)))*IF(Settings!$C$16="No",1,(1-SLR!$D84*Parameters!BF$181))</f>
        <v>#VALUE!</v>
      </c>
      <c r="BG85" s="22" t="e">
        <f ca="1">(Parameters!$B$174*(1-Parameters!BG$185)*_xlfn.IFNA('[3]National GDP per capita ppp'!BG85,0)+(1-Parameters!$B$174)*BG84)*(1+(_xlfn.IFNA('[3]Nat GDP per cap ppp growth rate'!BG85,0)-IF(Settings!$C$16="No",0,Parameters!BG$164*('AMOC national temperature'!BG84-Parameters!BG$128)+Parameters!BG$165*('AMOC national temperature'!BG84-Parameters!BG$128)^2)))*IF(Settings!$C$16="No",1,(1-SLR!$D84*Parameters!BG$181))</f>
        <v>#VALUE!</v>
      </c>
      <c r="BH85" s="22" t="e">
        <f ca="1">(Parameters!$B$174*(1-Parameters!BH$185)*_xlfn.IFNA('[3]National GDP per capita ppp'!BH85,0)+(1-Parameters!$B$174)*BH84)*(1+(_xlfn.IFNA('[3]Nat GDP per cap ppp growth rate'!BH85,0)-IF(Settings!$C$16="No",0,Parameters!BH$164*('AMOC national temperature'!BH84-Parameters!BH$128)+Parameters!BH$165*('AMOC national temperature'!BH84-Parameters!BH$128)^2)))*IF(Settings!$C$16="No",1,(1-SLR!$D84*Parameters!BH$181))</f>
        <v>#VALUE!</v>
      </c>
      <c r="BI85" s="22" t="e">
        <f ca="1">(Parameters!$B$174*(1-Parameters!BI$185)*_xlfn.IFNA('[3]National GDP per capita ppp'!BI85,0)+(1-Parameters!$B$174)*BI84)*(1+(_xlfn.IFNA('[3]Nat GDP per cap ppp growth rate'!BI85,0)-IF(Settings!$C$16="No",0,Parameters!BI$164*('AMOC national temperature'!BI84-Parameters!BI$128)+Parameters!BI$165*('AMOC national temperature'!BI84-Parameters!BI$128)^2)))*IF(Settings!$C$16="No",1,(1-SLR!$D84*Parameters!BI$181))</f>
        <v>#VALUE!</v>
      </c>
      <c r="BJ85" s="22" t="e">
        <f ca="1">(Parameters!$B$174*(1-Parameters!BJ$185)*_xlfn.IFNA('[3]National GDP per capita ppp'!BJ85,0)+(1-Parameters!$B$174)*BJ84)*(1+(_xlfn.IFNA('[3]Nat GDP per cap ppp growth rate'!BJ85,0)-IF(Settings!$C$16="No",0,Parameters!BJ$164*('AMOC national temperature'!BJ84-Parameters!BJ$128)+Parameters!BJ$165*('AMOC national temperature'!BJ84-Parameters!BJ$128)^2)))*IF(Settings!$C$16="No",1,(1-SLR!$D84*Parameters!BJ$181))</f>
        <v>#VALUE!</v>
      </c>
      <c r="BK85" s="22" t="e">
        <f ca="1">(Parameters!$B$174*(1-Parameters!BK$185)*_xlfn.IFNA('[3]National GDP per capita ppp'!BK85,0)+(1-Parameters!$B$174)*BK84)*(1+(_xlfn.IFNA('[3]Nat GDP per cap ppp growth rate'!BK85,0)-IF(Settings!$C$16="No",0,Parameters!BK$164*('AMOC national temperature'!BK84-Parameters!BK$128)+Parameters!BK$165*('AMOC national temperature'!BK84-Parameters!BK$128)^2)))*IF(Settings!$C$16="No",1,(1-SLR!$D84*Parameters!BK$181))</f>
        <v>#VALUE!</v>
      </c>
      <c r="BL85" s="22" t="e">
        <f ca="1">(Parameters!$B$174*(1-Parameters!BL$185)*_xlfn.IFNA('[3]National GDP per capita ppp'!BL85,0)+(1-Parameters!$B$174)*BL84)*(1+(_xlfn.IFNA('[3]Nat GDP per cap ppp growth rate'!BL85,0)-IF(Settings!$C$16="No",0,Parameters!BL$164*('AMOC national temperature'!BL84-Parameters!BL$128)+Parameters!BL$165*('AMOC national temperature'!BL84-Parameters!BL$128)^2)))*IF(Settings!$C$16="No",1,(1-SLR!$D84*Parameters!BL$181))</f>
        <v>#VALUE!</v>
      </c>
      <c r="BM85" s="22" t="e">
        <f ca="1">(Parameters!$B$174*(1-Parameters!BM$185)*_xlfn.IFNA('[3]National GDP per capita ppp'!BM85,0)+(1-Parameters!$B$174)*BM84)*(1+(_xlfn.IFNA('[3]Nat GDP per cap ppp growth rate'!BM85,0)-IF(Settings!$C$16="No",0,Parameters!BM$164*('AMOC national temperature'!BM84-Parameters!BM$128)+Parameters!BM$165*('AMOC national temperature'!BM84-Parameters!BM$128)^2)))*IF(Settings!$C$16="No",1,(1-SLR!$D84*Parameters!BM$181))</f>
        <v>#VALUE!</v>
      </c>
      <c r="BN85" s="22" t="e">
        <f ca="1">(Parameters!$B$174*(1-Parameters!BN$185)*_xlfn.IFNA('[3]National GDP per capita ppp'!BN85,0)+(1-Parameters!$B$174)*BN84)*(1+(_xlfn.IFNA('[3]Nat GDP per cap ppp growth rate'!BN85,0)-IF(Settings!$C$16="No",0,Parameters!BN$164*('AMOC national temperature'!BN84-Parameters!BN$128)+Parameters!BN$165*('AMOC national temperature'!BN84-Parameters!BN$128)^2)))*IF(Settings!$C$16="No",1,(1-SLR!$D84*Parameters!BN$181))</f>
        <v>#VALUE!</v>
      </c>
      <c r="BO85" s="22" t="e">
        <f ca="1">(Parameters!$B$174*(1-Parameters!BO$185)*_xlfn.IFNA('[3]National GDP per capita ppp'!BO85,0)+(1-Parameters!$B$174)*BO84)*(1+(_xlfn.IFNA('[3]Nat GDP per cap ppp growth rate'!BO85,0)-IF(Settings!$C$16="No",0,Parameters!BO$164*('AMOC national temperature'!BO84-Parameters!BO$128)+Parameters!BO$165*('AMOC national temperature'!BO84-Parameters!BO$128)^2)))*IF(Settings!$C$16="No",1,(1-SLR!$D84*Parameters!BO$181))</f>
        <v>#VALUE!</v>
      </c>
      <c r="BP85" s="22" t="e">
        <f ca="1">(Parameters!$B$174*(1-Parameters!BP$185)*_xlfn.IFNA('[3]National GDP per capita ppp'!BP85,0)+(1-Parameters!$B$174)*BP84)*(1+(_xlfn.IFNA('[3]Nat GDP per cap ppp growth rate'!BP85,0)-IF(Settings!$C$16="No",0,Parameters!BP$164*('AMOC national temperature'!BP84-Parameters!BP$128)+Parameters!BP$165*('AMOC national temperature'!BP84-Parameters!BP$128)^2)))*IF(Settings!$C$16="No",1,(1-SLR!$D84*Parameters!BP$181))</f>
        <v>#VALUE!</v>
      </c>
      <c r="BQ85" s="22" t="e">
        <f ca="1">(Parameters!$B$174*(1-Parameters!BQ$185)*_xlfn.IFNA('[3]National GDP per capita ppp'!BQ85,0)+(1-Parameters!$B$174)*BQ84)*(1+(_xlfn.IFNA('[3]Nat GDP per cap ppp growth rate'!BQ85,0)-IF(Settings!$C$16="No",0,Parameters!BQ$164*('AMOC national temperature'!BQ84-Parameters!BQ$128)+Parameters!BQ$165*('AMOC national temperature'!BQ84-Parameters!BQ$128)^2)))*IF(Settings!$C$16="No",1,(1-SLR!$D84*Parameters!BQ$181))</f>
        <v>#VALUE!</v>
      </c>
      <c r="BR85" s="22" t="e">
        <f ca="1">(Parameters!$B$174*(1-Parameters!BR$185)*_xlfn.IFNA('[3]National GDP per capita ppp'!BR85,0)+(1-Parameters!$B$174)*BR84)*(1+(_xlfn.IFNA('[3]Nat GDP per cap ppp growth rate'!BR85,0)-IF(Settings!$C$16="No",0,Parameters!BR$164*('AMOC national temperature'!BR84-Parameters!BR$128)+Parameters!BR$165*('AMOC national temperature'!BR84-Parameters!BR$128)^2)))*IF(Settings!$C$16="No",1,(1-SLR!$D84*Parameters!BR$181))</f>
        <v>#VALUE!</v>
      </c>
      <c r="BS85" s="22" t="e">
        <f ca="1">(Parameters!$B$174*(1-Parameters!BS$185)*_xlfn.IFNA('[3]National GDP per capita ppp'!BS85,0)+(1-Parameters!$B$174)*BS84)*(1+(_xlfn.IFNA('[3]Nat GDP per cap ppp growth rate'!BS85,0)-IF(Settings!$C$16="No",0,Parameters!BS$164*('AMOC national temperature'!BS84-Parameters!BS$128)+Parameters!BS$165*('AMOC national temperature'!BS84-Parameters!BS$128)^2)))*IF(Settings!$C$16="No",1,(1-SLR!$D84*Parameters!BS$181))</f>
        <v>#VALUE!</v>
      </c>
      <c r="BT85" s="22" t="e">
        <f ca="1">(Parameters!$B$174*(1-Parameters!BT$185)*_xlfn.IFNA('[3]National GDP per capita ppp'!BT85,0)+(1-Parameters!$B$174)*BT84)*(1+(_xlfn.IFNA('[3]Nat GDP per cap ppp growth rate'!BT85,0)-IF(Settings!$C$16="No",0,Parameters!BT$164*('AMOC national temperature'!BT84-Parameters!BT$128)+Parameters!BT$165*('AMOC national temperature'!BT84-Parameters!BT$128)^2)))*IF(Settings!$C$16="No",1,(1-SLR!$D84*Parameters!BT$181))</f>
        <v>#VALUE!</v>
      </c>
      <c r="BU85" s="22" t="e">
        <f ca="1">(Parameters!$B$174*(1-Parameters!BU$185)*_xlfn.IFNA('[3]National GDP per capita ppp'!BU85,0)+(1-Parameters!$B$174)*BU84)*(1+(_xlfn.IFNA('[3]Nat GDP per cap ppp growth rate'!BU85,0)-IF(Settings!$C$16="No",0,Parameters!BU$164*('AMOC national temperature'!BU84-Parameters!BU$128)+Parameters!BU$165*('AMOC national temperature'!BU84-Parameters!BU$128)^2)))*IF(Settings!$C$16="No",1,(1-SLR!$D84*Parameters!BU$181))</f>
        <v>#VALUE!</v>
      </c>
      <c r="BV85" s="22" t="e">
        <f ca="1">(Parameters!$B$174*(1-Parameters!BV$185)*_xlfn.IFNA('[3]National GDP per capita ppp'!BV85,0)+(1-Parameters!$B$174)*BV84)*(1+(_xlfn.IFNA('[3]Nat GDP per cap ppp growth rate'!BV85,0)-IF(Settings!$C$16="No",0,Parameters!BV$164*('AMOC national temperature'!BV84-Parameters!BV$128)+Parameters!BV$165*('AMOC national temperature'!BV84-Parameters!BV$128)^2)))*IF(Settings!$C$16="No",1,(1-SLR!$D84*Parameters!BV$181))</f>
        <v>#VALUE!</v>
      </c>
      <c r="BW85" s="22" t="e">
        <f ca="1">(Parameters!$B$174*(1-Parameters!BW$185)*_xlfn.IFNA('[3]National GDP per capita ppp'!BW85,0)+(1-Parameters!$B$174)*BW84)*(1+(_xlfn.IFNA('[3]Nat GDP per cap ppp growth rate'!BW85,0)-IF(Settings!$C$16="No",0,Parameters!BW$164*('AMOC national temperature'!BW84-Parameters!BW$128)+Parameters!BW$165*('AMOC national temperature'!BW84-Parameters!BW$128)^2)))*IF(Settings!$C$16="No",1,(1-SLR!$D84*Parameters!BW$181))</f>
        <v>#VALUE!</v>
      </c>
      <c r="BX85" s="22" t="e">
        <f ca="1">(Parameters!$B$174*(1-Parameters!BX$185)*_xlfn.IFNA('[3]National GDP per capita ppp'!BX85,0)+(1-Parameters!$B$174)*BX84)*(1+(_xlfn.IFNA('[3]Nat GDP per cap ppp growth rate'!BX85,0)-IF(Settings!$C$16="No",0,Parameters!BX$164*('AMOC national temperature'!BX84-Parameters!BX$128)+Parameters!BX$165*('AMOC national temperature'!BX84-Parameters!BX$128)^2)))*IF(Settings!$C$16="No",1,(1-SLR!$D84*Parameters!BX$181))</f>
        <v>#VALUE!</v>
      </c>
      <c r="BY85" s="22" t="e">
        <f ca="1">(Parameters!$B$174*(1-Parameters!BY$185)*_xlfn.IFNA('[3]National GDP per capita ppp'!BY85,0)+(1-Parameters!$B$174)*BY84)*(1+(_xlfn.IFNA('[3]Nat GDP per cap ppp growth rate'!BY85,0)-IF(Settings!$C$16="No",0,Parameters!BY$164*('AMOC national temperature'!BY84-Parameters!BY$128)+Parameters!BY$165*('AMOC national temperature'!BY84-Parameters!BY$128)^2)))*IF(Settings!$C$16="No",1,(1-SLR!$D84*Parameters!BY$181))</f>
        <v>#VALUE!</v>
      </c>
      <c r="BZ85" s="22" t="e">
        <f ca="1">(Parameters!$B$174*(1-Parameters!BZ$185)*_xlfn.IFNA('[3]National GDP per capita ppp'!BZ85,0)+(1-Parameters!$B$174)*BZ84)*(1+(_xlfn.IFNA('[3]Nat GDP per cap ppp growth rate'!BZ85,0)-IF(Settings!$C$16="No",0,Parameters!BZ$164*('AMOC national temperature'!BZ84-Parameters!BZ$128)+Parameters!BZ$165*('AMOC national temperature'!BZ84-Parameters!BZ$128)^2)))*IF(Settings!$C$16="No",1,(1-SLR!$D84*Parameters!BZ$181))</f>
        <v>#VALUE!</v>
      </c>
      <c r="CA85" s="22" t="e">
        <f ca="1">(Parameters!$B$174*(1-Parameters!CA$185)*_xlfn.IFNA('[3]National GDP per capita ppp'!CA85,0)+(1-Parameters!$B$174)*CA84)*(1+(_xlfn.IFNA('[3]Nat GDP per cap ppp growth rate'!CA85,0)-IF(Settings!$C$16="No",0,Parameters!CA$164*('AMOC national temperature'!CA84-Parameters!CA$128)+Parameters!CA$165*('AMOC national temperature'!CA84-Parameters!CA$128)^2)))*IF(Settings!$C$16="No",1,(1-SLR!$D84*Parameters!CA$181))</f>
        <v>#VALUE!</v>
      </c>
      <c r="CB85" s="22" t="e">
        <f ca="1">(Parameters!$B$174*(1-Parameters!CB$185)*_xlfn.IFNA('[3]National GDP per capita ppp'!CB85,0)+(1-Parameters!$B$174)*CB84)*(1+(_xlfn.IFNA('[3]Nat GDP per cap ppp growth rate'!CB85,0)-IF(Settings!$C$16="No",0,Parameters!CB$164*('AMOC national temperature'!CB84-Parameters!CB$128)+Parameters!CB$165*('AMOC national temperature'!CB84-Parameters!CB$128)^2)))*IF(Settings!$C$16="No",1,(1-SLR!$D84*Parameters!CB$181))</f>
        <v>#VALUE!</v>
      </c>
      <c r="CC85" s="22" t="e">
        <f ca="1">(Parameters!$B$174*(1-Parameters!CC$185)*_xlfn.IFNA('[3]National GDP per capita ppp'!CC85,0)+(1-Parameters!$B$174)*CC84)*(1+(_xlfn.IFNA('[3]Nat GDP per cap ppp growth rate'!CC85,0)-IF(Settings!$C$16="No",0,Parameters!CC$164*('AMOC national temperature'!CC84-Parameters!CC$128)+Parameters!CC$165*('AMOC national temperature'!CC84-Parameters!CC$128)^2)))*IF(Settings!$C$16="No",1,(1-SLR!$D84*Parameters!CC$181))</f>
        <v>#VALUE!</v>
      </c>
      <c r="CD85" s="22" t="e">
        <f ca="1">(Parameters!$B$174*(1-Parameters!CD$185)*_xlfn.IFNA('[3]National GDP per capita ppp'!CD85,0)+(1-Parameters!$B$174)*CD84)*(1+(_xlfn.IFNA('[3]Nat GDP per cap ppp growth rate'!CD85,0)-IF(Settings!$C$16="No",0,Parameters!CD$164*('AMOC national temperature'!CD84-Parameters!CD$128)+Parameters!CD$165*('AMOC national temperature'!CD84-Parameters!CD$128)^2)))*IF(Settings!$C$16="No",1,(1-SLR!$D84*Parameters!CD$181))</f>
        <v>#VALUE!</v>
      </c>
      <c r="CE85" s="22" t="e">
        <f ca="1">(Parameters!$B$174*(1-Parameters!CE$185)*_xlfn.IFNA('[3]National GDP per capita ppp'!CE85,0)+(1-Parameters!$B$174)*CE84)*(1+(_xlfn.IFNA('[3]Nat GDP per cap ppp growth rate'!CE85,0)-IF(Settings!$C$16="No",0,Parameters!CE$164*('AMOC national temperature'!CE84-Parameters!CE$128)+Parameters!CE$165*('AMOC national temperature'!CE84-Parameters!CE$128)^2)))*IF(Settings!$C$16="No",1,(1-SLR!$D84*Parameters!CE$181))</f>
        <v>#VALUE!</v>
      </c>
      <c r="CF85" s="13" t="e">
        <f ca="1">(Parameters!$B$174*(1-Parameters!CF$185)*_xlfn.IFNA('[3]National GDP per capita ppp'!CF85,0)+(1-Parameters!$B$174)*CF84)*(1+(_xlfn.IFNA('[3]Nat GDP per cap ppp growth rate'!CF85,0)-IF(Settings!$C$16="No",0,Parameters!CF$164*('AMOC national temperature'!CF84-Parameters!CF$128)+Parameters!CF$165*('AMOC national temperature'!CF84-Parameters!CF$128)^2)))*IF(Settings!$C$16="No",1,(1-SLR!$D84*Parameters!CF$181))*(1-ISM!K84)</f>
        <v>#VALUE!</v>
      </c>
      <c r="CG85" s="22" t="e">
        <f ca="1">(Parameters!$B$174*(1-Parameters!CG$185)*_xlfn.IFNA('[3]National GDP per capita ppp'!CG85,0)+(1-Parameters!$B$174)*CG84)*(1+(_xlfn.IFNA('[3]Nat GDP per cap ppp growth rate'!CG85,0)-IF(Settings!$C$16="No",0,Parameters!CG$164*('AMOC national temperature'!CG84-Parameters!CG$128)+Parameters!CG$165*('AMOC national temperature'!CG84-Parameters!CG$128)^2)))*IF(Settings!$C$16="No",1,(1-SLR!$D84*Parameters!CG$181))</f>
        <v>#VALUE!</v>
      </c>
      <c r="CH85" s="22" t="e">
        <f ca="1">(Parameters!$B$174*(1-Parameters!CH$185)*_xlfn.IFNA('[3]National GDP per capita ppp'!CH85,0)+(1-Parameters!$B$174)*CH84)*(1+(_xlfn.IFNA('[3]Nat GDP per cap ppp growth rate'!CH85,0)-IF(Settings!$C$16="No",0,Parameters!CH$164*('AMOC national temperature'!CH84-Parameters!CH$128)+Parameters!CH$165*('AMOC national temperature'!CH84-Parameters!CH$128)^2)))*IF(Settings!$C$16="No",1,(1-SLR!$D84*Parameters!CH$181))</f>
        <v>#VALUE!</v>
      </c>
      <c r="CI85" s="22" t="e">
        <f ca="1">(Parameters!$B$174*(1-Parameters!CI$185)*_xlfn.IFNA('[3]National GDP per capita ppp'!CI85,0)+(1-Parameters!$B$174)*CI84)*(1+(_xlfn.IFNA('[3]Nat GDP per cap ppp growth rate'!CI85,0)-IF(Settings!$C$16="No",0,Parameters!CI$164*('AMOC national temperature'!CI84-Parameters!CI$128)+Parameters!CI$165*('AMOC national temperature'!CI84-Parameters!CI$128)^2)))*IF(Settings!$C$16="No",1,(1-SLR!$D84*Parameters!CI$181))</f>
        <v>#VALUE!</v>
      </c>
      <c r="CJ85" s="22" t="e">
        <f ca="1">(Parameters!$B$174*(1-Parameters!CJ$185)*_xlfn.IFNA('[3]National GDP per capita ppp'!CJ85,0)+(1-Parameters!$B$174)*CJ84)*(1+(_xlfn.IFNA('[3]Nat GDP per cap ppp growth rate'!CJ85,0)-IF(Settings!$C$16="No",0,Parameters!CJ$164*('AMOC national temperature'!CJ84-Parameters!CJ$128)+Parameters!CJ$165*('AMOC national temperature'!CJ84-Parameters!CJ$128)^2)))*IF(Settings!$C$16="No",1,(1-SLR!$D84*Parameters!CJ$181))</f>
        <v>#VALUE!</v>
      </c>
      <c r="CK85" s="22" t="e">
        <f ca="1">(Parameters!$B$174*(1-Parameters!CK$185)*_xlfn.IFNA('[3]National GDP per capita ppp'!CK85,0)+(1-Parameters!$B$174)*CK84)*(1+(_xlfn.IFNA('[3]Nat GDP per cap ppp growth rate'!CK85,0)-IF(Settings!$C$16="No",0,Parameters!CK$164*('AMOC national temperature'!CK84-Parameters!CK$128)+Parameters!CK$165*('AMOC national temperature'!CK84-Parameters!CK$128)^2)))*IF(Settings!$C$16="No",1,(1-SLR!$D84*Parameters!CK$181))</f>
        <v>#VALUE!</v>
      </c>
      <c r="CL85" s="22" t="e">
        <f ca="1">(Parameters!$B$174*(1-Parameters!CL$185)*_xlfn.IFNA('[3]National GDP per capita ppp'!CL85,0)+(1-Parameters!$B$174)*CL84)*(1+(_xlfn.IFNA('[3]Nat GDP per cap ppp growth rate'!CL85,0)-IF(Settings!$C$16="No",0,Parameters!CL$164*('AMOC national temperature'!CL84-Parameters!CL$128)+Parameters!CL$165*('AMOC national temperature'!CL84-Parameters!CL$128)^2)))*IF(Settings!$C$16="No",1,(1-SLR!$D84*Parameters!CL$181))</f>
        <v>#VALUE!</v>
      </c>
      <c r="CM85" s="22" t="e">
        <f ca="1">(Parameters!$B$174*(1-Parameters!CM$185)*_xlfn.IFNA('[3]National GDP per capita ppp'!CM85,0)+(1-Parameters!$B$174)*CM84)*(1+(_xlfn.IFNA('[3]Nat GDP per cap ppp growth rate'!CM85,0)-IF(Settings!$C$16="No",0,Parameters!CM$164*('AMOC national temperature'!CM84-Parameters!CM$128)+Parameters!CM$165*('AMOC national temperature'!CM84-Parameters!CM$128)^2)))*IF(Settings!$C$16="No",1,(1-SLR!$D84*Parameters!CM$181))</f>
        <v>#VALUE!</v>
      </c>
      <c r="CN85" s="22" t="e">
        <f ca="1">(Parameters!$B$174*(1-Parameters!CN$185)*_xlfn.IFNA('[3]National GDP per capita ppp'!CN85,0)+(1-Parameters!$B$174)*CN84)*(1+(_xlfn.IFNA('[3]Nat GDP per cap ppp growth rate'!CN85,0)-IF(Settings!$C$16="No",0,Parameters!CN$164*('AMOC national temperature'!CN84-Parameters!CN$128)+Parameters!CN$165*('AMOC national temperature'!CN84-Parameters!CN$128)^2)))*IF(Settings!$C$16="No",1,(1-SLR!$D84*Parameters!CN$181))</f>
        <v>#VALUE!</v>
      </c>
      <c r="CO85" s="22" t="e">
        <f ca="1">(Parameters!$B$174*(1-Parameters!CO$185)*_xlfn.IFNA('[3]National GDP per capita ppp'!CO85,0)+(1-Parameters!$B$174)*CO84)*(1+(_xlfn.IFNA('[3]Nat GDP per cap ppp growth rate'!CO85,0)-IF(Settings!$C$16="No",0,Parameters!CO$164*('AMOC national temperature'!CO84-Parameters!CO$128)+Parameters!CO$165*('AMOC national temperature'!CO84-Parameters!CO$128)^2)))*IF(Settings!$C$16="No",1,(1-SLR!$D84*Parameters!CO$181))</f>
        <v>#VALUE!</v>
      </c>
      <c r="CP85" s="22" t="e">
        <f ca="1">(Parameters!$B$174*(1-Parameters!CP$185)*_xlfn.IFNA('[3]National GDP per capita ppp'!CP85,0)+(1-Parameters!$B$174)*CP84)*(1+(_xlfn.IFNA('[3]Nat GDP per cap ppp growth rate'!CP85,0)-IF(Settings!$C$16="No",0,Parameters!CP$164*('AMOC national temperature'!CP84-Parameters!CP$128)+Parameters!CP$165*('AMOC national temperature'!CP84-Parameters!CP$128)^2)))*IF(Settings!$C$16="No",1,(1-SLR!$D84*Parameters!CP$181))</f>
        <v>#VALUE!</v>
      </c>
      <c r="CQ85" s="22" t="e">
        <f ca="1">(Parameters!$B$174*(1-Parameters!CQ$185)*_xlfn.IFNA('[3]National GDP per capita ppp'!CQ85,0)+(1-Parameters!$B$174)*CQ84)*(1+(_xlfn.IFNA('[3]Nat GDP per cap ppp growth rate'!CQ85,0)-IF(Settings!$C$16="No",0,Parameters!CQ$164*('AMOC national temperature'!CQ84-Parameters!CQ$128)+Parameters!CQ$165*('AMOC national temperature'!CQ84-Parameters!CQ$128)^2)))*IF(Settings!$C$16="No",1,(1-SLR!$D84*Parameters!CQ$181))</f>
        <v>#VALUE!</v>
      </c>
      <c r="CR85" s="22" t="e">
        <f ca="1">(Parameters!$B$174*(1-Parameters!CR$185)*_xlfn.IFNA('[3]National GDP per capita ppp'!CR85,0)+(1-Parameters!$B$174)*CR84)*(1+(_xlfn.IFNA('[3]Nat GDP per cap ppp growth rate'!CR85,0)-IF(Settings!$C$16="No",0,Parameters!CR$164*('AMOC national temperature'!CR84-Parameters!CR$128)+Parameters!CR$165*('AMOC national temperature'!CR84-Parameters!CR$128)^2)))*IF(Settings!$C$16="No",1,(1-SLR!$D84*Parameters!CR$181))</f>
        <v>#VALUE!</v>
      </c>
      <c r="CS85" s="22" t="e">
        <f ca="1">(Parameters!$B$174*(1-Parameters!CS$185)*_xlfn.IFNA('[3]National GDP per capita ppp'!CS85,0)+(1-Parameters!$B$174)*CS84)*(1+(_xlfn.IFNA('[3]Nat GDP per cap ppp growth rate'!CS85,0)-IF(Settings!$C$16="No",0,Parameters!CS$164*('AMOC national temperature'!CS84-Parameters!CS$128)+Parameters!CS$165*('AMOC national temperature'!CS84-Parameters!CS$128)^2)))*IF(Settings!$C$16="No",1,(1-SLR!$D84*Parameters!CS$181))</f>
        <v>#VALUE!</v>
      </c>
      <c r="CT85" s="22" t="e">
        <f ca="1">(Parameters!$B$174*(1-Parameters!CT$185)*_xlfn.IFNA('[3]National GDP per capita ppp'!CT85,0)+(1-Parameters!$B$174)*CT84)*(1+(_xlfn.IFNA('[3]Nat GDP per cap ppp growth rate'!CT85,0)-IF(Settings!$C$16="No",0,Parameters!CT$164*('AMOC national temperature'!CT84-Parameters!CT$128)+Parameters!CT$165*('AMOC national temperature'!CT84-Parameters!CT$128)^2)))*IF(Settings!$C$16="No",1,(1-SLR!$D84*Parameters!CT$181))</f>
        <v>#VALUE!</v>
      </c>
      <c r="CU85" s="22" t="e">
        <f ca="1">(Parameters!$B$174*(1-Parameters!CU$185)*_xlfn.IFNA('[3]National GDP per capita ppp'!CU85,0)+(1-Parameters!$B$174)*CU84)*(1+(_xlfn.IFNA('[3]Nat GDP per cap ppp growth rate'!CU85,0)-IF(Settings!$C$16="No",0,Parameters!CU$164*('AMOC national temperature'!CU84-Parameters!CU$128)+Parameters!CU$165*('AMOC national temperature'!CU84-Parameters!CU$128)^2)))*IF(Settings!$C$16="No",1,(1-SLR!$D84*Parameters!CU$181))</f>
        <v>#VALUE!</v>
      </c>
      <c r="CV85" s="22" t="e">
        <f ca="1">(Parameters!$B$174*(1-Parameters!CV$185)*_xlfn.IFNA('[3]National GDP per capita ppp'!CV85,0)+(1-Parameters!$B$174)*CV84)*(1+(_xlfn.IFNA('[3]Nat GDP per cap ppp growth rate'!CV85,0)-IF(Settings!$C$16="No",0,Parameters!CV$164*('AMOC national temperature'!CV84-Parameters!CV$128)+Parameters!CV$165*('AMOC national temperature'!CV84-Parameters!CV$128)^2)))*IF(Settings!$C$16="No",1,(1-SLR!$D84*Parameters!CV$181))</f>
        <v>#VALUE!</v>
      </c>
      <c r="CW85" s="22" t="e">
        <f ca="1">(Parameters!$B$174*(1-Parameters!CW$185)*_xlfn.IFNA('[3]National GDP per capita ppp'!CW85,0)+(1-Parameters!$B$174)*CW84)*(1+(_xlfn.IFNA('[3]Nat GDP per cap ppp growth rate'!CW85,0)-IF(Settings!$C$16="No",0,Parameters!CW$164*('AMOC national temperature'!CW84-Parameters!CW$128)+Parameters!CW$165*('AMOC national temperature'!CW84-Parameters!CW$128)^2)))*IF(Settings!$C$16="No",1,(1-SLR!$D84*Parameters!CW$181))</f>
        <v>#VALUE!</v>
      </c>
      <c r="CX85" s="22" t="e">
        <f ca="1">(Parameters!$B$174*(1-Parameters!CX$185)*_xlfn.IFNA('[3]National GDP per capita ppp'!CX85,0)+(1-Parameters!$B$174)*CX84)*(1+(_xlfn.IFNA('[3]Nat GDP per cap ppp growth rate'!CX85,0)-IF(Settings!$C$16="No",0,Parameters!CX$164*('AMOC national temperature'!CX84-Parameters!CX$128)+Parameters!CX$165*('AMOC national temperature'!CX84-Parameters!CX$128)^2)))*IF(Settings!$C$16="No",1,(1-SLR!$D84*Parameters!CX$181))</f>
        <v>#VALUE!</v>
      </c>
      <c r="CY85" s="22" t="e">
        <f ca="1">(Parameters!$B$174*(1-Parameters!CY$185)*_xlfn.IFNA('[3]National GDP per capita ppp'!CY85,0)+(1-Parameters!$B$174)*CY84)*(1+(_xlfn.IFNA('[3]Nat GDP per cap ppp growth rate'!CY85,0)-IF(Settings!$C$16="No",0,Parameters!CY$164*('AMOC national temperature'!CY84-Parameters!CY$128)+Parameters!CY$165*('AMOC national temperature'!CY84-Parameters!CY$128)^2)))*IF(Settings!$C$16="No",1,(1-SLR!$D84*Parameters!CY$181))</f>
        <v>#VALUE!</v>
      </c>
      <c r="CZ85" s="22" t="e">
        <f ca="1">(Parameters!$B$174*(1-Parameters!CZ$185)*_xlfn.IFNA('[3]National GDP per capita ppp'!CZ85,0)+(1-Parameters!$B$174)*CZ84)*(1+(_xlfn.IFNA('[3]Nat GDP per cap ppp growth rate'!CZ85,0)-IF(Settings!$C$16="No",0,Parameters!CZ$164*('AMOC national temperature'!CZ84-Parameters!CZ$128)+Parameters!CZ$165*('AMOC national temperature'!CZ84-Parameters!CZ$128)^2)))*IF(Settings!$C$16="No",1,(1-SLR!$D84*Parameters!CZ$181))</f>
        <v>#VALUE!</v>
      </c>
      <c r="DA85" s="22" t="e">
        <f ca="1">(Parameters!$B$174*(1-Parameters!DA$185)*_xlfn.IFNA('[3]National GDP per capita ppp'!DA85,0)+(1-Parameters!$B$174)*DA84)*(1+(_xlfn.IFNA('[3]Nat GDP per cap ppp growth rate'!DA85,0)-IF(Settings!$C$16="No",0,Parameters!DA$164*('AMOC national temperature'!DA84-Parameters!DA$128)+Parameters!DA$165*('AMOC national temperature'!DA84-Parameters!DA$128)^2)))*IF(Settings!$C$16="No",1,(1-SLR!$D84*Parameters!DA$181))</f>
        <v>#VALUE!</v>
      </c>
      <c r="DB85" s="22" t="e">
        <f ca="1">(Parameters!$B$174*(1-Parameters!DB$185)*_xlfn.IFNA('[3]National GDP per capita ppp'!DB85,0)+(1-Parameters!$B$174)*DB84)*(1+(_xlfn.IFNA('[3]Nat GDP per cap ppp growth rate'!DB85,0)-IF(Settings!$C$16="No",0,Parameters!DB$164*('AMOC national temperature'!DB84-Parameters!DB$128)+Parameters!DB$165*('AMOC national temperature'!DB84-Parameters!DB$128)^2)))*IF(Settings!$C$16="No",1,(1-SLR!$D84*Parameters!DB$181))</f>
        <v>#VALUE!</v>
      </c>
      <c r="DC85" s="22" t="e">
        <f ca="1">(Parameters!$B$174*(1-Parameters!DC$185)*_xlfn.IFNA('[3]National GDP per capita ppp'!DC85,0)+(1-Parameters!$B$174)*DC84)*(1+(_xlfn.IFNA('[3]Nat GDP per cap ppp growth rate'!DC85,0)-IF(Settings!$C$16="No",0,Parameters!DC$164*('AMOC national temperature'!DC84-Parameters!DC$128)+Parameters!DC$165*('AMOC national temperature'!DC84-Parameters!DC$128)^2)))*IF(Settings!$C$16="No",1,(1-SLR!$D84*Parameters!DC$181))</f>
        <v>#VALUE!</v>
      </c>
      <c r="DD85" s="22" t="e">
        <f ca="1">(Parameters!$B$174*(1-Parameters!DD$185)*_xlfn.IFNA('[3]National GDP per capita ppp'!DD85,0)+(1-Parameters!$B$174)*DD84)*(1+(_xlfn.IFNA('[3]Nat GDP per cap ppp growth rate'!DD85,0)-IF(Settings!$C$16="No",0,Parameters!DD$164*('AMOC national temperature'!DD84-Parameters!DD$128)+Parameters!DD$165*('AMOC national temperature'!DD84-Parameters!DD$128)^2)))*IF(Settings!$C$16="No",1,(1-SLR!$D84*Parameters!DD$181))</f>
        <v>#VALUE!</v>
      </c>
      <c r="DE85" s="22" t="e">
        <f ca="1">(Parameters!$B$174*(1-Parameters!DE$185)*_xlfn.IFNA('[3]National GDP per capita ppp'!DE85,0)+(1-Parameters!$B$174)*DE84)*(1+(_xlfn.IFNA('[3]Nat GDP per cap ppp growth rate'!DE85,0)-IF(Settings!$C$16="No",0,Parameters!DE$164*('AMOC national temperature'!DE84-Parameters!DE$128)+Parameters!DE$165*('AMOC national temperature'!DE84-Parameters!DE$128)^2)))*IF(Settings!$C$16="No",1,(1-SLR!$D84*Parameters!DE$181))</f>
        <v>#VALUE!</v>
      </c>
      <c r="DF85" s="22" t="e">
        <f ca="1">(Parameters!$B$174*(1-Parameters!DF$185)*_xlfn.IFNA('[3]National GDP per capita ppp'!DF85,0)+(1-Parameters!$B$174)*DF84)*(1+(_xlfn.IFNA('[3]Nat GDP per cap ppp growth rate'!DF85,0)-IF(Settings!$C$16="No",0,Parameters!DF$164*('AMOC national temperature'!DF84-Parameters!DF$128)+Parameters!DF$165*('AMOC national temperature'!DF84-Parameters!DF$128)^2)))*IF(Settings!$C$16="No",1,(1-SLR!$D84*Parameters!DF$181))</f>
        <v>#VALUE!</v>
      </c>
      <c r="DG85" s="22" t="e">
        <f ca="1">(Parameters!$B$174*(1-Parameters!DG$185)*_xlfn.IFNA('[3]National GDP per capita ppp'!DG85,0)+(1-Parameters!$B$174)*DG84)*(1+(_xlfn.IFNA('[3]Nat GDP per cap ppp growth rate'!DG85,0)-IF(Settings!$C$16="No",0,Parameters!DG$164*('AMOC national temperature'!DG84-Parameters!DG$128)+Parameters!DG$165*('AMOC national temperature'!DG84-Parameters!DG$128)^2)))*IF(Settings!$C$16="No",1,(1-SLR!$D84*Parameters!DG$181))</f>
        <v>#VALUE!</v>
      </c>
      <c r="DH85" s="22" t="e">
        <f ca="1">(Parameters!$B$174*(1-Parameters!DH$185)*_xlfn.IFNA('[3]National GDP per capita ppp'!DH85,0)+(1-Parameters!$B$174)*DH84)*(1+(_xlfn.IFNA('[3]Nat GDP per cap ppp growth rate'!DH85,0)-IF(Settings!$C$16="No",0,Parameters!DH$164*('AMOC national temperature'!DH84-Parameters!DH$128)+Parameters!DH$165*('AMOC national temperature'!DH84-Parameters!DH$128)^2)))*IF(Settings!$C$16="No",1,(1-SLR!$D84*Parameters!DH$181))</f>
        <v>#VALUE!</v>
      </c>
      <c r="DI85" s="22" t="e">
        <f ca="1">(Parameters!$B$174*(1-Parameters!DI$185)*_xlfn.IFNA('[3]National GDP per capita ppp'!DI85,0)+(1-Parameters!$B$174)*DI84)*(1+(_xlfn.IFNA('[3]Nat GDP per cap ppp growth rate'!DI85,0)-IF(Settings!$C$16="No",0,Parameters!DI$164*('AMOC national temperature'!DI84-Parameters!DI$128)+Parameters!DI$165*('AMOC national temperature'!DI84-Parameters!DI$128)^2)))*IF(Settings!$C$16="No",1,(1-SLR!$D84*Parameters!DI$181))</f>
        <v>#VALUE!</v>
      </c>
      <c r="DJ85" s="22" t="e">
        <f ca="1">(Parameters!$B$174*(1-Parameters!DJ$185)*_xlfn.IFNA('[3]National GDP per capita ppp'!DJ85,0)+(1-Parameters!$B$174)*DJ84)*(1+(_xlfn.IFNA('[3]Nat GDP per cap ppp growth rate'!DJ85,0)-IF(Settings!$C$16="No",0,Parameters!DJ$164*('AMOC national temperature'!DJ84-Parameters!DJ$128)+Parameters!DJ$165*('AMOC national temperature'!DJ84-Parameters!DJ$128)^2)))*IF(Settings!$C$16="No",1,(1-SLR!$D84*Parameters!DJ$181))</f>
        <v>#VALUE!</v>
      </c>
      <c r="DK85" s="22" t="e">
        <f ca="1">(Parameters!$B$174*(1-Parameters!DK$185)*_xlfn.IFNA('[3]National GDP per capita ppp'!DK85,0)+(1-Parameters!$B$174)*DK84)*(1+(_xlfn.IFNA('[3]Nat GDP per cap ppp growth rate'!DK85,0)-IF(Settings!$C$16="No",0,Parameters!DK$164*('AMOC national temperature'!DK84-Parameters!DK$128)+Parameters!DK$165*('AMOC national temperature'!DK84-Parameters!DK$128)^2)))*IF(Settings!$C$16="No",1,(1-SLR!$D84*Parameters!DK$181))</f>
        <v>#VALUE!</v>
      </c>
      <c r="DL85" s="22" t="e">
        <f ca="1">(Parameters!$B$174*(1-Parameters!DL$185)*_xlfn.IFNA('[3]National GDP per capita ppp'!DL85,0)+(1-Parameters!$B$174)*DL84)*(1+(_xlfn.IFNA('[3]Nat GDP per cap ppp growth rate'!DL85,0)-IF(Settings!$C$16="No",0,Parameters!DL$164*('AMOC national temperature'!DL84-Parameters!DL$128)+Parameters!DL$165*('AMOC national temperature'!DL84-Parameters!DL$128)^2)))*IF(Settings!$C$16="No",1,(1-SLR!$D84*Parameters!DL$181))</f>
        <v>#VALUE!</v>
      </c>
      <c r="DM85" s="22" t="e">
        <f ca="1">(Parameters!$B$174*(1-Parameters!DM$185)*_xlfn.IFNA('[3]National GDP per capita ppp'!DM85,0)+(1-Parameters!$B$174)*DM84)*(1+(_xlfn.IFNA('[3]Nat GDP per cap ppp growth rate'!DM85,0)-IF(Settings!$C$16="No",0,Parameters!DM$164*('AMOC national temperature'!DM84-Parameters!DM$128)+Parameters!DM$165*('AMOC national temperature'!DM84-Parameters!DM$128)^2)))*IF(Settings!$C$16="No",1,(1-SLR!$D84*Parameters!DM$181))</f>
        <v>#VALUE!</v>
      </c>
      <c r="DN85" s="22" t="e">
        <f ca="1">(Parameters!$B$174*(1-Parameters!DN$185)*_xlfn.IFNA('[3]National GDP per capita ppp'!DN85,0)+(1-Parameters!$B$174)*DN84)*(1+(_xlfn.IFNA('[3]Nat GDP per cap ppp growth rate'!DN85,0)-IF(Settings!$C$16="No",0,Parameters!DN$164*('AMOC national temperature'!DN84-Parameters!DN$128)+Parameters!DN$165*('AMOC national temperature'!DN84-Parameters!DN$128)^2)))*IF(Settings!$C$16="No",1,(1-SLR!$D84*Parameters!DN$181))</f>
        <v>#VALUE!</v>
      </c>
      <c r="DO85" s="22" t="e">
        <f ca="1">(Parameters!$B$174*(1-Parameters!DO$185)*_xlfn.IFNA('[3]National GDP per capita ppp'!DO85,0)+(1-Parameters!$B$174)*DO84)*(1+(_xlfn.IFNA('[3]Nat GDP per cap ppp growth rate'!DO85,0)-IF(Settings!$C$16="No",0,Parameters!DO$164*('AMOC national temperature'!DO84-Parameters!DO$128)+Parameters!DO$165*('AMOC national temperature'!DO84-Parameters!DO$128)^2)))*IF(Settings!$C$16="No",1,(1-SLR!$D84*Parameters!DO$181))</f>
        <v>#VALUE!</v>
      </c>
      <c r="DP85" s="22" t="e">
        <f ca="1">(Parameters!$B$174*(1-Parameters!DP$185)*_xlfn.IFNA('[3]National GDP per capita ppp'!DP85,0)+(1-Parameters!$B$174)*DP84)*(1+(_xlfn.IFNA('[3]Nat GDP per cap ppp growth rate'!DP85,0)-IF(Settings!$C$16="No",0,Parameters!DP$164*('AMOC national temperature'!DP84-Parameters!DP$128)+Parameters!DP$165*('AMOC national temperature'!DP84-Parameters!DP$128)^2)))*IF(Settings!$C$16="No",1,(1-SLR!$D84*Parameters!DP$181))</f>
        <v>#VALUE!</v>
      </c>
      <c r="DQ85" s="22" t="e">
        <f ca="1">(Parameters!$B$174*(1-Parameters!DQ$185)*_xlfn.IFNA('[3]National GDP per capita ppp'!DQ85,0)+(1-Parameters!$B$174)*DQ84)*(1+(_xlfn.IFNA('[3]Nat GDP per cap ppp growth rate'!DQ85,0)-IF(Settings!$C$16="No",0,Parameters!DQ$164*('AMOC national temperature'!DQ84-Parameters!DQ$128)+Parameters!DQ$165*('AMOC national temperature'!DQ84-Parameters!DQ$128)^2)))*IF(Settings!$C$16="No",1,(1-SLR!$D84*Parameters!DQ$181))</f>
        <v>#VALUE!</v>
      </c>
      <c r="DR85" s="22" t="e">
        <f ca="1">(Parameters!$B$174*(1-Parameters!DR$185)*_xlfn.IFNA('[3]National GDP per capita ppp'!DR85,0)+(1-Parameters!$B$174)*DR84)*(1+(_xlfn.IFNA('[3]Nat GDP per cap ppp growth rate'!DR85,0)-IF(Settings!$C$16="No",0,Parameters!DR$164*('AMOC national temperature'!DR84-Parameters!DR$128)+Parameters!DR$165*('AMOC national temperature'!DR84-Parameters!DR$128)^2)))*IF(Settings!$C$16="No",1,(1-SLR!$D84*Parameters!DR$181))</f>
        <v>#VALUE!</v>
      </c>
      <c r="DS85" s="22" t="e">
        <f ca="1">(Parameters!$B$174*(1-Parameters!DS$185)*_xlfn.IFNA('[3]National GDP per capita ppp'!DS85,0)+(1-Parameters!$B$174)*DS84)*(1+(_xlfn.IFNA('[3]Nat GDP per cap ppp growth rate'!DS85,0)-IF(Settings!$C$16="No",0,Parameters!DS$164*('AMOC national temperature'!DS84-Parameters!DS$128)+Parameters!DS$165*('AMOC national temperature'!DS84-Parameters!DS$128)^2)))*IF(Settings!$C$16="No",1,(1-SLR!$D84*Parameters!DS$181))</f>
        <v>#VALUE!</v>
      </c>
      <c r="DT85" s="22" t="e">
        <f ca="1">(Parameters!$B$174*(1-Parameters!DT$185)*_xlfn.IFNA('[3]National GDP per capita ppp'!DT85,0)+(1-Parameters!$B$174)*DT84)*(1+(_xlfn.IFNA('[3]Nat GDP per cap ppp growth rate'!DT85,0)-IF(Settings!$C$16="No",0,Parameters!DT$164*('AMOC national temperature'!DT84-Parameters!DT$128)+Parameters!DT$165*('AMOC national temperature'!DT84-Parameters!DT$128)^2)))*IF(Settings!$C$16="No",1,(1-SLR!$D84*Parameters!DT$181))</f>
        <v>#VALUE!</v>
      </c>
      <c r="DU85" s="22" t="e">
        <f ca="1">(Parameters!$B$174*(1-Parameters!DU$185)*_xlfn.IFNA('[3]National GDP per capita ppp'!DU85,0)+(1-Parameters!$B$174)*DU84)*(1+(_xlfn.IFNA('[3]Nat GDP per cap ppp growth rate'!DU85,0)-IF(Settings!$C$16="No",0,Parameters!DU$164*('AMOC national temperature'!DU84-Parameters!DU$128)+Parameters!DU$165*('AMOC national temperature'!DU84-Parameters!DU$128)^2)))*IF(Settings!$C$16="No",1,(1-SLR!$D84*Parameters!DU$181))</f>
        <v>#VALUE!</v>
      </c>
      <c r="DV85" s="22" t="e">
        <f ca="1">(Parameters!$B$174*(1-Parameters!DV$185)*_xlfn.IFNA('[3]National GDP per capita ppp'!DV85,0)+(1-Parameters!$B$174)*DV84)*(1+(_xlfn.IFNA('[3]Nat GDP per cap ppp growth rate'!DV85,0)-IF(Settings!$C$16="No",0,Parameters!DV$164*('AMOC national temperature'!DV84-Parameters!DV$128)+Parameters!DV$165*('AMOC national temperature'!DV84-Parameters!DV$128)^2)))*IF(Settings!$C$16="No",1,(1-SLR!$D84*Parameters!DV$181))</f>
        <v>#VALUE!</v>
      </c>
      <c r="DW85" s="22" t="e">
        <f ca="1">(Parameters!$B$174*(1-Parameters!DW$185)*_xlfn.IFNA('[3]National GDP per capita ppp'!DW85,0)+(1-Parameters!$B$174)*DW84)*(1+(_xlfn.IFNA('[3]Nat GDP per cap ppp growth rate'!DW85,0)-IF(Settings!$C$16="No",0,Parameters!DW$164*('AMOC national temperature'!DW84-Parameters!DW$128)+Parameters!DW$165*('AMOC national temperature'!DW84-Parameters!DW$128)^2)))*IF(Settings!$C$16="No",1,(1-SLR!$D84*Parameters!DW$181))</f>
        <v>#VALUE!</v>
      </c>
      <c r="DX85" s="22" t="e">
        <f ca="1">(Parameters!$B$174*(1-Parameters!DX$185)*_xlfn.IFNA('[3]National GDP per capita ppp'!DX85,0)+(1-Parameters!$B$174)*DX84)*(1+(_xlfn.IFNA('[3]Nat GDP per cap ppp growth rate'!DX85,0)-IF(Settings!$C$16="No",0,Parameters!DX$164*('AMOC national temperature'!DX84-Parameters!DX$128)+Parameters!DX$165*('AMOC national temperature'!DX84-Parameters!DX$128)^2)))*IF(Settings!$C$16="No",1,(1-SLR!$D84*Parameters!DX$181))</f>
        <v>#VALUE!</v>
      </c>
      <c r="DY85" s="22" t="e">
        <f ca="1">(Parameters!$B$174*(1-Parameters!DY$185)*_xlfn.IFNA('[3]National GDP per capita ppp'!DY85,0)+(1-Parameters!$B$174)*DY84)*(1+(_xlfn.IFNA('[3]Nat GDP per cap ppp growth rate'!DY85,0)-IF(Settings!$C$16="No",0,Parameters!DY$164*('AMOC national temperature'!DY84-Parameters!DY$128)+Parameters!DY$165*('AMOC national temperature'!DY84-Parameters!DY$128)^2)))*IF(Settings!$C$16="No",1,(1-SLR!$D84*Parameters!DY$181))</f>
        <v>#VALUE!</v>
      </c>
      <c r="DZ85" s="22" t="e">
        <f ca="1">(Parameters!$B$174*(1-Parameters!DZ$185)*_xlfn.IFNA('[3]National GDP per capita ppp'!DZ85,0)+(1-Parameters!$B$174)*DZ84)*(1+(_xlfn.IFNA('[3]Nat GDP per cap ppp growth rate'!DZ85,0)-IF(Settings!$C$16="No",0,Parameters!DZ$164*('AMOC national temperature'!DZ84-Parameters!DZ$128)+Parameters!DZ$165*('AMOC national temperature'!DZ84-Parameters!DZ$128)^2)))*IF(Settings!$C$16="No",1,(1-SLR!$D84*Parameters!DZ$181))</f>
        <v>#VALUE!</v>
      </c>
      <c r="EA85" s="22" t="e">
        <f ca="1">(Parameters!$B$174*(1-Parameters!EA$185)*_xlfn.IFNA('[3]National GDP per capita ppp'!EA85,0)+(1-Parameters!$B$174)*EA84)*(1+(_xlfn.IFNA('[3]Nat GDP per cap ppp growth rate'!EA85,0)-IF(Settings!$C$16="No",0,Parameters!EA$164*('AMOC national temperature'!EA84-Parameters!EA$128)+Parameters!EA$165*('AMOC national temperature'!EA84-Parameters!EA$128)^2)))*IF(Settings!$C$16="No",1,(1-SLR!$D84*Parameters!EA$181))</f>
        <v>#VALUE!</v>
      </c>
      <c r="EB85" s="22" t="e">
        <f ca="1">(Parameters!$B$174*(1-Parameters!EB$185)*_xlfn.IFNA('[3]National GDP per capita ppp'!EB85,0)+(1-Parameters!$B$174)*EB84)*(1+(_xlfn.IFNA('[3]Nat GDP per cap ppp growth rate'!EB85,0)-IF(Settings!$C$16="No",0,Parameters!EB$164*('AMOC national temperature'!EB84-Parameters!EB$128)+Parameters!EB$165*('AMOC national temperature'!EB84-Parameters!EB$128)^2)))*IF(Settings!$C$16="No",1,(1-SLR!$D84*Parameters!EB$181))</f>
        <v>#VALUE!</v>
      </c>
      <c r="EC85" s="22" t="e">
        <f ca="1">(Parameters!$B$174*(1-Parameters!EC$185)*_xlfn.IFNA('[3]National GDP per capita ppp'!EC85,0)+(1-Parameters!$B$174)*EC84)*(1+(_xlfn.IFNA('[3]Nat GDP per cap ppp growth rate'!EC85,0)-IF(Settings!$C$16="No",0,Parameters!EC$164*('AMOC national temperature'!EC84-Parameters!EC$128)+Parameters!EC$165*('AMOC national temperature'!EC84-Parameters!EC$128)^2)))*IF(Settings!$C$16="No",1,(1-SLR!$D84*Parameters!EC$181))</f>
        <v>#VALUE!</v>
      </c>
      <c r="ED85" s="22" t="e">
        <f ca="1">(Parameters!$B$174*(1-Parameters!ED$185)*_xlfn.IFNA('[3]National GDP per capita ppp'!ED85,0)+(1-Parameters!$B$174)*ED84)*(1+(_xlfn.IFNA('[3]Nat GDP per cap ppp growth rate'!ED85,0)-IF(Settings!$C$16="No",0,Parameters!ED$164*('AMOC national temperature'!ED84-Parameters!ED$128)+Parameters!ED$165*('AMOC national temperature'!ED84-Parameters!ED$128)^2)))*IF(Settings!$C$16="No",1,(1-SLR!$D84*Parameters!ED$181))</f>
        <v>#VALUE!</v>
      </c>
      <c r="EE85" s="22" t="e">
        <f ca="1">(Parameters!$B$174*(1-Parameters!EE$185)*_xlfn.IFNA('[3]National GDP per capita ppp'!EE85,0)+(1-Parameters!$B$174)*EE84)*(1+(_xlfn.IFNA('[3]Nat GDP per cap ppp growth rate'!EE85,0)-IF(Settings!$C$16="No",0,Parameters!EE$164*('AMOC national temperature'!EE84-Parameters!EE$128)+Parameters!EE$165*('AMOC national temperature'!EE84-Parameters!EE$128)^2)))*IF(Settings!$C$16="No",1,(1-SLR!$D84*Parameters!EE$181))</f>
        <v>#VALUE!</v>
      </c>
      <c r="EF85" s="22" t="e">
        <f ca="1">(Parameters!$B$174*(1-Parameters!EF$185)*_xlfn.IFNA('[3]National GDP per capita ppp'!EF85,0)+(1-Parameters!$B$174)*EF84)*(1+(_xlfn.IFNA('[3]Nat GDP per cap ppp growth rate'!EF85,0)-IF(Settings!$C$16="No",0,Parameters!EF$164*('AMOC national temperature'!EF84-Parameters!EF$128)+Parameters!EF$165*('AMOC national temperature'!EF84-Parameters!EF$128)^2)))*IF(Settings!$C$16="No",1,(1-SLR!$D84*Parameters!EF$181))</f>
        <v>#VALUE!</v>
      </c>
      <c r="EG85" s="22" t="e">
        <f ca="1">(Parameters!$B$174*(1-Parameters!EG$185)*_xlfn.IFNA('[3]National GDP per capita ppp'!EG85,0)+(1-Parameters!$B$174)*EG84)*(1+(_xlfn.IFNA('[3]Nat GDP per cap ppp growth rate'!EG85,0)-IF(Settings!$C$16="No",0,Parameters!EG$164*('AMOC national temperature'!EG84-Parameters!EG$128)+Parameters!EG$165*('AMOC national temperature'!EG84-Parameters!EG$128)^2)))*IF(Settings!$C$16="No",1,(1-SLR!$D84*Parameters!EG$181))</f>
        <v>#VALUE!</v>
      </c>
      <c r="EH85" s="22" t="e">
        <f ca="1">(Parameters!$B$174*(1-Parameters!EH$185)*_xlfn.IFNA('[3]National GDP per capita ppp'!EH85,0)+(1-Parameters!$B$174)*EH84)*(1+(_xlfn.IFNA('[3]Nat GDP per cap ppp growth rate'!EH85,0)-IF(Settings!$C$16="No",0,Parameters!EH$164*('AMOC national temperature'!EH84-Parameters!EH$128)+Parameters!EH$165*('AMOC national temperature'!EH84-Parameters!EH$128)^2)))*IF(Settings!$C$16="No",1,(1-SLR!$D84*Parameters!EH$181))</f>
        <v>#VALUE!</v>
      </c>
      <c r="EI85" s="22" t="e">
        <f ca="1">(Parameters!$B$174*(1-Parameters!EI$185)*_xlfn.IFNA('[3]National GDP per capita ppp'!EI85,0)+(1-Parameters!$B$174)*EI84)*(1+(_xlfn.IFNA('[3]Nat GDP per cap ppp growth rate'!EI85,0)-IF(Settings!$C$16="No",0,Parameters!EI$164*('AMOC national temperature'!EI84-Parameters!EI$128)+Parameters!EI$165*('AMOC national temperature'!EI84-Parameters!EI$128)^2)))*IF(Settings!$C$16="No",1,(1-SLR!$D84*Parameters!EI$181))</f>
        <v>#VALUE!</v>
      </c>
      <c r="EJ85" s="22" t="e">
        <f ca="1">(Parameters!$B$174*(1-Parameters!EJ$185)*_xlfn.IFNA('[3]National GDP per capita ppp'!EJ85,0)+(1-Parameters!$B$174)*EJ84)*(1+(_xlfn.IFNA('[3]Nat GDP per cap ppp growth rate'!EJ85,0)-IF(Settings!$C$16="No",0,Parameters!EJ$164*('AMOC national temperature'!EJ84-Parameters!EJ$128)+Parameters!EJ$165*('AMOC national temperature'!EJ84-Parameters!EJ$128)^2)))*IF(Settings!$C$16="No",1,(1-SLR!$D84*Parameters!EJ$181))</f>
        <v>#VALUE!</v>
      </c>
      <c r="EK85" s="22" t="e">
        <f ca="1">(Parameters!$B$174*(1-Parameters!EK$185)*_xlfn.IFNA('[3]National GDP per capita ppp'!EK85,0)+(1-Parameters!$B$174)*EK84)*(1+(_xlfn.IFNA('[3]Nat GDP per cap ppp growth rate'!EK85,0)-IF(Settings!$C$16="No",0,Parameters!EK$164*('AMOC national temperature'!EK84-Parameters!EK$128)+Parameters!EK$165*('AMOC national temperature'!EK84-Parameters!EK$128)^2)))*IF(Settings!$C$16="No",1,(1-SLR!$D84*Parameters!EK$181))</f>
        <v>#VALUE!</v>
      </c>
      <c r="EL85" s="22" t="e">
        <f ca="1">(Parameters!$B$174*(1-Parameters!EL$185)*_xlfn.IFNA('[3]National GDP per capita ppp'!EL85,0)+(1-Parameters!$B$174)*EL84)*(1+(_xlfn.IFNA('[3]Nat GDP per cap ppp growth rate'!EL85,0)-IF(Settings!$C$16="No",0,Parameters!EL$164*('AMOC national temperature'!EL84-Parameters!EL$128)+Parameters!EL$165*('AMOC national temperature'!EL84-Parameters!EL$128)^2)))*IF(Settings!$C$16="No",1,(1-SLR!$D84*Parameters!EL$181))</f>
        <v>#VALUE!</v>
      </c>
      <c r="EM85" s="22" t="e">
        <f ca="1">(Parameters!$B$174*(1-Parameters!EM$185)*_xlfn.IFNA('[3]National GDP per capita ppp'!EM85,0)+(1-Parameters!$B$174)*EM84)*(1+(_xlfn.IFNA('[3]Nat GDP per cap ppp growth rate'!EM85,0)-IF(Settings!$C$16="No",0,Parameters!EM$164*('AMOC national temperature'!EM84-Parameters!EM$128)+Parameters!EM$165*('AMOC national temperature'!EM84-Parameters!EM$128)^2)))*IF(Settings!$C$16="No",1,(1-SLR!$D84*Parameters!EM$181))</f>
        <v>#VALUE!</v>
      </c>
      <c r="EN85" s="22" t="e">
        <f ca="1">(Parameters!$B$174*(1-Parameters!EN$185)*_xlfn.IFNA('[3]National GDP per capita ppp'!EN85,0)+(1-Parameters!$B$174)*EN84)*(1+(_xlfn.IFNA('[3]Nat GDP per cap ppp growth rate'!EN85,0)-IF(Settings!$C$16="No",0,Parameters!EN$164*('AMOC national temperature'!EN84-Parameters!EN$128)+Parameters!EN$165*('AMOC national temperature'!EN84-Parameters!EN$128)^2)))*IF(Settings!$C$16="No",1,(1-SLR!$D84*Parameters!EN$181))</f>
        <v>#VALUE!</v>
      </c>
      <c r="EO85" s="22" t="e">
        <f ca="1">(Parameters!$B$174*(1-Parameters!EO$185)*_xlfn.IFNA('[3]National GDP per capita ppp'!EO85,0)+(1-Parameters!$B$174)*EO84)*(1+(_xlfn.IFNA('[3]Nat GDP per cap ppp growth rate'!EO85,0)-IF(Settings!$C$16="No",0,Parameters!EO$164*('AMOC national temperature'!EO84-Parameters!EO$128)+Parameters!EO$165*('AMOC national temperature'!EO84-Parameters!EO$128)^2)))*IF(Settings!$C$16="No",1,(1-SLR!$D84*Parameters!EO$181))</f>
        <v>#VALUE!</v>
      </c>
      <c r="EP85" s="22" t="e">
        <f ca="1">(Parameters!$B$174*(1-Parameters!EP$185)*_xlfn.IFNA('[3]National GDP per capita ppp'!EP85,0)+(1-Parameters!$B$174)*EP84)*(1+(_xlfn.IFNA('[3]Nat GDP per cap ppp growth rate'!EP85,0)-IF(Settings!$C$16="No",0,Parameters!EP$164*('AMOC national temperature'!EP84-Parameters!EP$128)+Parameters!EP$165*('AMOC national temperature'!EP84-Parameters!EP$128)^2)))*IF(Settings!$C$16="No",1,(1-SLR!$D84*Parameters!EP$181))</f>
        <v>#VALUE!</v>
      </c>
      <c r="EQ85" s="22" t="e">
        <f ca="1">(Parameters!$B$174*(1-Parameters!EQ$185)*_xlfn.IFNA('[3]National GDP per capita ppp'!EQ85,0)+(1-Parameters!$B$174)*EQ84)*(1+(_xlfn.IFNA('[3]Nat GDP per cap ppp growth rate'!EQ85,0)-IF(Settings!$C$16="No",0,Parameters!EQ$164*('AMOC national temperature'!EQ84-Parameters!EQ$128)+Parameters!EQ$165*('AMOC national temperature'!EQ84-Parameters!EQ$128)^2)))*IF(Settings!$C$16="No",1,(1-SLR!$D84*Parameters!EQ$181))</f>
        <v>#VALUE!</v>
      </c>
      <c r="ER85" s="22" t="e">
        <f ca="1">(Parameters!$B$174*(1-Parameters!ER$185)*_xlfn.IFNA('[3]National GDP per capita ppp'!ER85,0)+(1-Parameters!$B$174)*ER84)*(1+(_xlfn.IFNA('[3]Nat GDP per cap ppp growth rate'!ER85,0)-IF(Settings!$C$16="No",0,Parameters!ER$164*('AMOC national temperature'!ER84-Parameters!ER$128)+Parameters!ER$165*('AMOC national temperature'!ER84-Parameters!ER$128)^2)))*IF(Settings!$C$16="No",1,(1-SLR!$D84*Parameters!ER$181))</f>
        <v>#VALUE!</v>
      </c>
      <c r="ES85" s="22" t="e">
        <f ca="1">(Parameters!$B$174*(1-Parameters!ES$185)*_xlfn.IFNA('[3]National GDP per capita ppp'!ES85,0)+(1-Parameters!$B$174)*ES84)*(1+(_xlfn.IFNA('[3]Nat GDP per cap ppp growth rate'!ES85,0)-IF(Settings!$C$16="No",0,Parameters!ES$164*('AMOC national temperature'!ES84-Parameters!ES$128)+Parameters!ES$165*('AMOC national temperature'!ES84-Parameters!ES$128)^2)))*IF(Settings!$C$16="No",1,(1-SLR!$D84*Parameters!ES$181))</f>
        <v>#VALUE!</v>
      </c>
      <c r="ET85" s="22" t="e">
        <f ca="1">(Parameters!$B$174*(1-Parameters!ET$185)*_xlfn.IFNA('[3]National GDP per capita ppp'!ET85,0)+(1-Parameters!$B$174)*ET84)*(1+(_xlfn.IFNA('[3]Nat GDP per cap ppp growth rate'!ET85,0)-IF(Settings!$C$16="No",0,Parameters!ET$164*('AMOC national temperature'!ET84-Parameters!ET$128)+Parameters!ET$165*('AMOC national temperature'!ET84-Parameters!ET$128)^2)))*IF(Settings!$C$16="No",1,(1-SLR!$D84*Parameters!ET$181))</f>
        <v>#VALUE!</v>
      </c>
      <c r="EU85" s="22" t="e">
        <f ca="1">(Parameters!$B$174*(1-Parameters!EU$185)*_xlfn.IFNA('[3]National GDP per capita ppp'!EU85,0)+(1-Parameters!$B$174)*EU84)*(1+(_xlfn.IFNA('[3]Nat GDP per cap ppp growth rate'!EU85,0)-IF(Settings!$C$16="No",0,Parameters!EU$164*('AMOC national temperature'!EU84-Parameters!EU$128)+Parameters!EU$165*('AMOC national temperature'!EU84-Parameters!EU$128)^2)))*IF(Settings!$C$16="No",1,(1-SLR!$D84*Parameters!EU$181))</f>
        <v>#VALUE!</v>
      </c>
      <c r="EV85" s="22" t="e">
        <f ca="1">(Parameters!$B$174*(1-Parameters!EV$185)*_xlfn.IFNA('[3]National GDP per capita ppp'!EV85,0)+(1-Parameters!$B$174)*EV84)*(1+(_xlfn.IFNA('[3]Nat GDP per cap ppp growth rate'!EV85,0)-IF(Settings!$C$16="No",0,Parameters!EV$164*('AMOC national temperature'!EV84-Parameters!EV$128)+Parameters!EV$165*('AMOC national temperature'!EV84-Parameters!EV$128)^2)))*IF(Settings!$C$16="No",1,(1-SLR!$D84*Parameters!EV$181))</f>
        <v>#VALUE!</v>
      </c>
      <c r="EW85" s="22" t="e">
        <f ca="1">(Parameters!$B$174*(1-Parameters!EW$185)*_xlfn.IFNA('[3]National GDP per capita ppp'!EW85,0)+(1-Parameters!$B$174)*EW84)*(1+(_xlfn.IFNA('[3]Nat GDP per cap ppp growth rate'!EW85,0)-IF(Settings!$C$16="No",0,Parameters!EW$164*('AMOC national temperature'!EW84-Parameters!EW$128)+Parameters!EW$165*('AMOC national temperature'!EW84-Parameters!EW$128)^2)))*IF(Settings!$C$16="No",1,(1-SLR!$D84*Parameters!EW$181))</f>
        <v>#VALUE!</v>
      </c>
      <c r="EX85" s="22" t="e">
        <f ca="1">(Parameters!$B$174*(1-Parameters!EX$185)*_xlfn.IFNA('[3]National GDP per capita ppp'!EX85,0)+(1-Parameters!$B$174)*EX84)*(1+(_xlfn.IFNA('[3]Nat GDP per cap ppp growth rate'!EX85,0)-IF(Settings!$C$16="No",0,Parameters!EX$164*('AMOC national temperature'!EX84-Parameters!EX$128)+Parameters!EX$165*('AMOC national temperature'!EX84-Parameters!EX$128)^2)))*IF(Settings!$C$16="No",1,(1-SLR!$D84*Parameters!EX$181))</f>
        <v>#VALUE!</v>
      </c>
      <c r="EY85" s="22" t="e">
        <f ca="1">(Parameters!$B$174*(1-Parameters!EY$185)*_xlfn.IFNA('[3]National GDP per capita ppp'!EY85,0)+(1-Parameters!$B$174)*EY84)*(1+(_xlfn.IFNA('[3]Nat GDP per cap ppp growth rate'!EY85,0)-IF(Settings!$C$16="No",0,Parameters!EY$164*('AMOC national temperature'!EY84-Parameters!EY$128)+Parameters!EY$165*('AMOC national temperature'!EY84-Parameters!EY$128)^2)))*IF(Settings!$C$16="No",1,(1-SLR!$D84*Parameters!EY$181))</f>
        <v>#VALUE!</v>
      </c>
      <c r="EZ85" s="22" t="e">
        <f ca="1">(Parameters!$B$174*(1-Parameters!EZ$185)*_xlfn.IFNA('[3]National GDP per capita ppp'!EZ85,0)+(1-Parameters!$B$174)*EZ84)*(1+(_xlfn.IFNA('[3]Nat GDP per cap ppp growth rate'!EZ85,0)-IF(Settings!$C$16="No",0,Parameters!EZ$164*('AMOC national temperature'!EZ84-Parameters!EZ$128)+Parameters!EZ$165*('AMOC national temperature'!EZ84-Parameters!EZ$128)^2)))*IF(Settings!$C$16="No",1,(1-SLR!$D84*Parameters!EZ$181))</f>
        <v>#VALUE!</v>
      </c>
      <c r="FA85" s="22" t="e">
        <f ca="1">(Parameters!$B$174*(1-Parameters!FA$185)*_xlfn.IFNA('[3]National GDP per capita ppp'!FA85,0)+(1-Parameters!$B$174)*FA84)*(1+(_xlfn.IFNA('[3]Nat GDP per cap ppp growth rate'!FA85,0)-IF(Settings!$C$16="No",0,Parameters!FA$164*('AMOC national temperature'!FA84-Parameters!FA$128)+Parameters!FA$165*('AMOC national temperature'!FA84-Parameters!FA$128)^2)))*IF(Settings!$C$16="No",1,(1-SLR!$D84*Parameters!FA$181))</f>
        <v>#VALUE!</v>
      </c>
      <c r="FB85" s="22" t="e">
        <f ca="1">(Parameters!$B$174*(1-Parameters!FB$185)*_xlfn.IFNA('[3]National GDP per capita ppp'!FB85,0)+(1-Parameters!$B$174)*FB84)*(1+(_xlfn.IFNA('[3]Nat GDP per cap ppp growth rate'!FB85,0)-IF(Settings!$C$16="No",0,Parameters!FB$164*('AMOC national temperature'!FB84-Parameters!FB$128)+Parameters!FB$165*('AMOC national temperature'!FB84-Parameters!FB$128)^2)))*IF(Settings!$C$16="No",1,(1-SLR!$D84*Parameters!FB$181))</f>
        <v>#VALUE!</v>
      </c>
      <c r="FC85" s="22" t="e">
        <f ca="1">(Parameters!$B$174*(1-Parameters!FC$185)*_xlfn.IFNA('[3]National GDP per capita ppp'!FC85,0)+(1-Parameters!$B$174)*FC84)*(1+(_xlfn.IFNA('[3]Nat GDP per cap ppp growth rate'!FC85,0)-IF(Settings!$C$16="No",0,Parameters!FC$164*('AMOC national temperature'!FC84-Parameters!FC$128)+Parameters!FC$165*('AMOC national temperature'!FC84-Parameters!FC$128)^2)))*IF(Settings!$C$16="No",1,(1-SLR!$D84*Parameters!FC$181))</f>
        <v>#VALUE!</v>
      </c>
      <c r="FD85" s="22" t="e">
        <f ca="1">(Parameters!$B$174*(1-Parameters!FD$185)*_xlfn.IFNA('[3]National GDP per capita ppp'!FD85,0)+(1-Parameters!$B$174)*FD84)*(1+(_xlfn.IFNA('[3]Nat GDP per cap ppp growth rate'!FD85,0)-IF(Settings!$C$16="No",0,Parameters!FD$164*('AMOC national temperature'!FD84-Parameters!FD$128)+Parameters!FD$165*('AMOC national temperature'!FD84-Parameters!FD$128)^2)))*IF(Settings!$C$16="No",1,(1-SLR!$D84*Parameters!FD$181))</f>
        <v>#VALUE!</v>
      </c>
      <c r="FE85" s="22" t="e">
        <f ca="1">(Parameters!$B$174*(1-Parameters!FE$185)*_xlfn.IFNA('[3]National GDP per capita ppp'!FE85,0)+(1-Parameters!$B$174)*FE84)*(1+(_xlfn.IFNA('[3]Nat GDP per cap ppp growth rate'!FE85,0)-IF(Settings!$C$16="No",0,Parameters!FE$164*('AMOC national temperature'!FE84-Parameters!FE$128)+Parameters!FE$165*('AMOC national temperature'!FE84-Parameters!FE$128)^2)))*IF(Settings!$C$16="No",1,(1-SLR!$D84*Parameters!FE$181))</f>
        <v>#VALUE!</v>
      </c>
      <c r="FF85" s="22" t="e">
        <f ca="1">(Parameters!$B$174*(1-Parameters!FF$185)*_xlfn.IFNA('[3]National GDP per capita ppp'!FF85,0)+(1-Parameters!$B$174)*FF84)*(1+(_xlfn.IFNA('[3]Nat GDP per cap ppp growth rate'!FF85,0)-IF(Settings!$C$16="No",0,Parameters!FF$164*('AMOC national temperature'!FF84-Parameters!FF$128)+Parameters!FF$165*('AMOC national temperature'!FF84-Parameters!FF$128)^2)))*IF(Settings!$C$16="No",1,(1-SLR!$D84*Parameters!FF$181))</f>
        <v>#VALUE!</v>
      </c>
      <c r="FG85" s="22" t="e">
        <f ca="1">(Parameters!$B$174*(1-Parameters!FG$185)*_xlfn.IFNA('[3]National GDP per capita ppp'!FG85,0)+(1-Parameters!$B$174)*FG84)*(1+(_xlfn.IFNA('[3]Nat GDP per cap ppp growth rate'!FG85,0)-IF(Settings!$C$16="No",0,Parameters!FG$164*('AMOC national temperature'!FG84-Parameters!FG$128)+Parameters!FG$165*('AMOC national temperature'!FG84-Parameters!FG$128)^2)))*IF(Settings!$C$16="No",1,(1-SLR!$D84*Parameters!FG$181))</f>
        <v>#VALUE!</v>
      </c>
      <c r="FH85" s="22" t="e">
        <f ca="1">(Parameters!$B$174*(1-Parameters!FH$185)*_xlfn.IFNA('[3]National GDP per capita ppp'!FH85,0)+(1-Parameters!$B$174)*FH84)*(1+(_xlfn.IFNA('[3]Nat GDP per cap ppp growth rate'!FH85,0)-IF(Settings!$C$16="No",0,Parameters!FH$164*('AMOC national temperature'!FH84-Parameters!FH$128)+Parameters!FH$165*('AMOC national temperature'!FH84-Parameters!FH$128)^2)))*IF(Settings!$C$16="No",1,(1-SLR!$D84*Parameters!FH$181))</f>
        <v>#VALUE!</v>
      </c>
      <c r="FI85" s="22" t="e">
        <f ca="1">(Parameters!$B$174*(1-Parameters!FI$185)*_xlfn.IFNA('[3]National GDP per capita ppp'!FI85,0)+(1-Parameters!$B$174)*FI84)*(1+(_xlfn.IFNA('[3]Nat GDP per cap ppp growth rate'!FI85,0)-IF(Settings!$C$16="No",0,Parameters!FI$164*('AMOC national temperature'!FI84-Parameters!FI$128)+Parameters!FI$165*('AMOC national temperature'!FI84-Parameters!FI$128)^2)))*IF(Settings!$C$16="No",1,(1-SLR!$D84*Parameters!FI$181))</f>
        <v>#VALUE!</v>
      </c>
      <c r="FJ85" s="22" t="e">
        <f ca="1">(Parameters!$B$174*(1-Parameters!FJ$185)*_xlfn.IFNA('[3]National GDP per capita ppp'!FJ85,0)+(1-Parameters!$B$174)*FJ84)*(1+(_xlfn.IFNA('[3]Nat GDP per cap ppp growth rate'!FJ85,0)-IF(Settings!$C$16="No",0,Parameters!FJ$164*('AMOC national temperature'!FJ84-Parameters!FJ$128)+Parameters!FJ$165*('AMOC national temperature'!FJ84-Parameters!FJ$128)^2)))*IF(Settings!$C$16="No",1,(1-SLR!$D84*Parameters!FJ$181))</f>
        <v>#VALUE!</v>
      </c>
      <c r="FK85" s="22" t="e">
        <f ca="1">(Parameters!$B$174*(1-Parameters!FK$185)*_xlfn.IFNA('[3]National GDP per capita ppp'!FK85,0)+(1-Parameters!$B$174)*FK84)*(1+(_xlfn.IFNA('[3]Nat GDP per cap ppp growth rate'!FK85,0)-IF(Settings!$C$16="No",0,Parameters!FK$164*('AMOC national temperature'!FK84-Parameters!FK$128)+Parameters!FK$165*('AMOC national temperature'!FK84-Parameters!FK$128)^2)))*IF(Settings!$C$16="No",1,(1-SLR!$D84*Parameters!FK$181))</f>
        <v>#VALUE!</v>
      </c>
      <c r="FL85" s="22" t="e">
        <f ca="1">(Parameters!$B$174*(1-Parameters!FL$185)*_xlfn.IFNA('[3]National GDP per capita ppp'!FL85,0)+(1-Parameters!$B$174)*FL84)*(1+(_xlfn.IFNA('[3]Nat GDP per cap ppp growth rate'!FL85,0)-IF(Settings!$C$16="No",0,Parameters!FL$164*('AMOC national temperature'!FL84-Parameters!FL$128)+Parameters!FL$165*('AMOC national temperature'!FL84-Parameters!FL$128)^2)))*IF(Settings!$C$16="No",1,(1-SLR!$D84*Parameters!FL$181))</f>
        <v>#VALUE!</v>
      </c>
      <c r="FM85" s="22" t="e">
        <f ca="1">(Parameters!$B$174*(1-Parameters!FM$185)*_xlfn.IFNA('[3]National GDP per capita ppp'!FM85,0)+(1-Parameters!$B$174)*FM84)*(1+(_xlfn.IFNA('[3]Nat GDP per cap ppp growth rate'!FM85,0)-IF(Settings!$C$16="No",0,Parameters!FM$164*('AMOC national temperature'!FM84-Parameters!FM$128)+Parameters!FM$165*('AMOC national temperature'!FM84-Parameters!FM$128)^2)))*IF(Settings!$C$16="No",1,(1-SLR!$D84*Parameters!FM$181))</f>
        <v>#VALUE!</v>
      </c>
      <c r="FN85" s="22" t="e">
        <f ca="1">(Parameters!$B$174*(1-Parameters!FN$185)*_xlfn.IFNA('[3]National GDP per capita ppp'!FN85,0)+(1-Parameters!$B$174)*FN84)*(1+(_xlfn.IFNA('[3]Nat GDP per cap ppp growth rate'!FN85,0)-IF(Settings!$C$16="No",0,Parameters!FN$164*('AMOC national temperature'!FN84-Parameters!FN$128)+Parameters!FN$165*('AMOC national temperature'!FN84-Parameters!FN$128)^2)))*IF(Settings!$C$16="No",1,(1-SLR!$D84*Parameters!FN$181))</f>
        <v>#VALUE!</v>
      </c>
      <c r="FO85" s="22" t="e">
        <f ca="1">(Parameters!$B$174*(1-Parameters!FO$185)*_xlfn.IFNA('[3]National GDP per capita ppp'!FO85,0)+(1-Parameters!$B$174)*FO84)*(1+(_xlfn.IFNA('[3]Nat GDP per cap ppp growth rate'!FO85,0)-IF(Settings!$C$16="No",0,Parameters!FO$164*('AMOC national temperature'!FO84-Parameters!FO$128)+Parameters!FO$165*('AMOC national temperature'!FO84-Parameters!FO$128)^2)))*IF(Settings!$C$16="No",1,(1-SLR!$D84*Parameters!FO$181))</f>
        <v>#VALUE!</v>
      </c>
      <c r="FP85" s="22" t="e">
        <f ca="1">(Parameters!$B$174*(1-Parameters!FP$185)*_xlfn.IFNA('[3]National GDP per capita ppp'!FP85,0)+(1-Parameters!$B$174)*FP84)*(1+(_xlfn.IFNA('[3]Nat GDP per cap ppp growth rate'!FP85,0)-IF(Settings!$C$16="No",0,Parameters!FP$164*('AMOC national temperature'!FP84-Parameters!FP$128)+Parameters!FP$165*('AMOC national temperature'!FP84-Parameters!FP$128)^2)))*IF(Settings!$C$16="No",1,(1-SLR!$D84*Parameters!FP$181))</f>
        <v>#VALUE!</v>
      </c>
      <c r="FQ85" s="22" t="e">
        <f ca="1">(Parameters!$B$174*(1-Parameters!FQ$185)*_xlfn.IFNA('[3]National GDP per capita ppp'!FQ85,0)+(1-Parameters!$B$174)*FQ84)*(1+(_xlfn.IFNA('[3]Nat GDP per cap ppp growth rate'!FQ85,0)-IF(Settings!$C$16="No",0,Parameters!FQ$164*('AMOC national temperature'!FQ84-Parameters!FQ$128)+Parameters!FQ$165*('AMOC national temperature'!FQ84-Parameters!FQ$128)^2)))*IF(Settings!$C$16="No",1,(1-SLR!$D84*Parameters!FQ$181))</f>
        <v>#VALUE!</v>
      </c>
      <c r="FR85" s="22" t="e">
        <f ca="1">(Parameters!$B$174*(1-Parameters!FR$185)*_xlfn.IFNA('[3]National GDP per capita ppp'!FR85,0)+(1-Parameters!$B$174)*FR84)*(1+(_xlfn.IFNA('[3]Nat GDP per cap ppp growth rate'!FR85,0)-IF(Settings!$C$16="No",0,Parameters!FR$164*('AMOC national temperature'!FR84-Parameters!FR$128)+Parameters!FR$165*('AMOC national temperature'!FR84-Parameters!FR$128)^2)))*IF(Settings!$C$16="No",1,(1-SLR!$D84*Parameters!FR$181))</f>
        <v>#VALUE!</v>
      </c>
      <c r="FS85" s="22" t="e">
        <f ca="1">(Parameters!$B$174*(1-Parameters!FS$185)*_xlfn.IFNA('[3]National GDP per capita ppp'!FS85,0)+(1-Parameters!$B$174)*FS84)*(1+(_xlfn.IFNA('[3]Nat GDP per cap ppp growth rate'!FS85,0)-IF(Settings!$C$16="No",0,Parameters!FS$164*('AMOC national temperature'!FS84-Parameters!FS$128)+Parameters!FS$165*('AMOC national temperature'!FS84-Parameters!FS$128)^2)))*IF(Settings!$C$16="No",1,(1-SLR!$D84*Parameters!FS$181))</f>
        <v>#VALUE!</v>
      </c>
      <c r="FT85" s="22" t="e">
        <f ca="1">(Parameters!$B$174*(1-Parameters!FT$185)*_xlfn.IFNA('[3]National GDP per capita ppp'!FT85,0)+(1-Parameters!$B$174)*FT84)*(1+(_xlfn.IFNA('[3]Nat GDP per cap ppp growth rate'!FT85,0)-IF(Settings!$C$16="No",0,Parameters!FT$164*('AMOC national temperature'!FT84-Parameters!FT$128)+Parameters!FT$165*('AMOC national temperature'!FT84-Parameters!FT$128)^2)))*IF(Settings!$C$16="No",1,(1-SLR!$D84*Parameters!FT$181))</f>
        <v>#VALUE!</v>
      </c>
      <c r="FU85" s="22" t="e">
        <f ca="1">(Parameters!$B$174*(1-Parameters!FU$185)*_xlfn.IFNA('[3]National GDP per capita ppp'!FU85,0)+(1-Parameters!$B$174)*FU84)*(1+(_xlfn.IFNA('[3]Nat GDP per cap ppp growth rate'!FU85,0)-IF(Settings!$C$16="No",0,Parameters!FU$164*('AMOC national temperature'!FU84-Parameters!FU$128)+Parameters!FU$165*('AMOC national temperature'!FU84-Parameters!FU$128)^2)))*IF(Settings!$C$16="No",1,(1-SLR!$D84*Parameters!FU$181))</f>
        <v>#VALUE!</v>
      </c>
      <c r="FV85" s="22" t="e">
        <f ca="1">(Parameters!$B$174*(1-Parameters!FV$185)*_xlfn.IFNA('[3]National GDP per capita ppp'!FV85,0)+(1-Parameters!$B$174)*FV84)*(1+(_xlfn.IFNA('[3]Nat GDP per cap ppp growth rate'!FV85,0)-IF(Settings!$C$16="No",0,Parameters!FV$164*('AMOC national temperature'!FV84-Parameters!FV$128)+Parameters!FV$165*('AMOC national temperature'!FV84-Parameters!FV$128)^2)))*IF(Settings!$C$16="No",1,(1-SLR!$D84*Parameters!FV$181))</f>
        <v>#VALUE!</v>
      </c>
      <c r="FW85" s="22" t="e">
        <f ca="1">(Parameters!$B$174*(1-Parameters!FW$185)*_xlfn.IFNA('[3]National GDP per capita ppp'!FW85,0)+(1-Parameters!$B$174)*FW84)*(1+(_xlfn.IFNA('[3]Nat GDP per cap ppp growth rate'!FW85,0)-IF(Settings!$C$16="No",0,Parameters!FW$164*('AMOC national temperature'!FW84-Parameters!FW$128)+Parameters!FW$165*('AMOC national temperature'!FW84-Parameters!FW$128)^2)))*IF(Settings!$C$16="No",1,(1-SLR!$D84*Parameters!FW$181))</f>
        <v>#VALUE!</v>
      </c>
      <c r="FX85" s="22" t="e">
        <f ca="1">(Parameters!$B$174*(1-Parameters!FX$185)*_xlfn.IFNA('[3]National GDP per capita ppp'!FX85,0)+(1-Parameters!$B$174)*FX84)*(1+(_xlfn.IFNA('[3]Nat GDP per cap ppp growth rate'!FX85,0)-IF(Settings!$C$16="No",0,Parameters!FX$164*('AMOC national temperature'!FX84-Parameters!FX$128)+Parameters!FX$165*('AMOC national temperature'!FX84-Parameters!FX$128)^2)))*IF(Settings!$C$16="No",1,(1-SLR!$D84*Parameters!FX$181))</f>
        <v>#VALUE!</v>
      </c>
      <c r="FY85" s="22" t="e">
        <f ca="1">(Parameters!$B$174*(1-Parameters!FY$185)*_xlfn.IFNA('[3]National GDP per capita ppp'!FY85,0)+(1-Parameters!$B$174)*FY84)*(1+(_xlfn.IFNA('[3]Nat GDP per cap ppp growth rate'!FY85,0)-IF(Settings!$C$16="No",0,Parameters!FY$164*('AMOC national temperature'!FY84-Parameters!FY$128)+Parameters!FY$165*('AMOC national temperature'!FY84-Parameters!FY$128)^2)))*IF(Settings!$C$16="No",1,(1-SLR!$D84*Parameters!FY$181))</f>
        <v>#VALUE!</v>
      </c>
      <c r="FZ85" s="22" t="e">
        <f ca="1">(Parameters!$B$174*(1-Parameters!FZ$185)*_xlfn.IFNA('[3]National GDP per capita ppp'!FZ85,0)+(1-Parameters!$B$174)*FZ84)*(1+(_xlfn.IFNA('[3]Nat GDP per cap ppp growth rate'!FZ85,0)-IF(Settings!$C$16="No",0,Parameters!FZ$164*('AMOC national temperature'!FZ84-Parameters!FZ$128)+Parameters!FZ$165*('AMOC national temperature'!FZ84-Parameters!FZ$128)^2)))*IF(Settings!$C$16="No",1,(1-SLR!$D84*Parameters!FZ$181))</f>
        <v>#VALUE!</v>
      </c>
      <c r="GA85" s="22" t="e">
        <f ca="1">(Parameters!$B$174*(1-Parameters!GA$185)*_xlfn.IFNA('[3]National GDP per capita ppp'!GA85,0)+(1-Parameters!$B$174)*GA84)*(1+(_xlfn.IFNA('[3]Nat GDP per cap ppp growth rate'!GA85,0)-IF(Settings!$C$16="No",0,Parameters!GA$164*('AMOC national temperature'!GA84-Parameters!GA$128)+Parameters!GA$165*('AMOC national temperature'!GA84-Parameters!GA$128)^2)))*IF(Settings!$C$16="No",1,(1-SLR!$D84*Parameters!GA$181))</f>
        <v>#VALUE!</v>
      </c>
      <c r="GB85" s="22" t="e">
        <f ca="1">(Parameters!$B$174*(1-Parameters!GB$185)*_xlfn.IFNA('[3]National GDP per capita ppp'!GB85,0)+(1-Parameters!$B$174)*GB84)*(1+(_xlfn.IFNA('[3]Nat GDP per cap ppp growth rate'!GB85,0)-IF(Settings!$C$16="No",0,Parameters!GB$164*('AMOC national temperature'!GB84-Parameters!GB$128)+Parameters!GB$165*('AMOC national temperature'!GB84-Parameters!GB$128)^2)))*IF(Settings!$C$16="No",1,(1-SLR!$D84*Parameters!GB$181))</f>
        <v>#VALUE!</v>
      </c>
      <c r="GC85" s="22" t="e">
        <f ca="1">(Parameters!$B$174*(1-Parameters!GC$185)*_xlfn.IFNA('[3]National GDP per capita ppp'!GC85,0)+(1-Parameters!$B$174)*GC84)*(1+(_xlfn.IFNA('[3]Nat GDP per cap ppp growth rate'!GC85,0)-IF(Settings!$C$16="No",0,Parameters!GC$164*('AMOC national temperature'!GC84-Parameters!GC$128)+Parameters!GC$165*('AMOC national temperature'!GC84-Parameters!GC$128)^2)))*IF(Settings!$C$16="No",1,(1-SLR!$D84*Parameters!GC$181))</f>
        <v>#VALUE!</v>
      </c>
      <c r="GD85" s="22" t="e">
        <f ca="1">(Parameters!$B$174*(1-Parameters!GD$185)*_xlfn.IFNA('[3]National GDP per capita ppp'!GD85,0)+(1-Parameters!$B$174)*GD84)*(1+(_xlfn.IFNA('[3]Nat GDP per cap ppp growth rate'!GD85,0)-IF(Settings!$C$16="No",0,Parameters!GD$164*('AMOC national temperature'!GD84-Parameters!GD$128)+Parameters!GD$165*('AMOC national temperature'!GD84-Parameters!GD$128)^2)))*IF(Settings!$C$16="No",1,(1-SLR!$D84*Parameters!GD$181))</f>
        <v>#VALUE!</v>
      </c>
      <c r="GE85" s="22" t="e">
        <f ca="1">(Parameters!$B$174*(1-Parameters!GE$185)*_xlfn.IFNA('[3]National GDP per capita ppp'!GE85,0)+(1-Parameters!$B$174)*GE84)*(1+(_xlfn.IFNA('[3]Nat GDP per cap ppp growth rate'!GE85,0)-IF(Settings!$C$16="No",0,Parameters!GE$164*('AMOC national temperature'!GE84-Parameters!GE$128)+Parameters!GE$165*('AMOC national temperature'!GE84-Parameters!GE$128)^2)))*IF(Settings!$C$16="No",1,(1-SLR!$D84*Parameters!GE$181))</f>
        <v>#VALUE!</v>
      </c>
      <c r="GF85" s="22" t="e">
        <f ca="1">(Parameters!$B$174*(1-Parameters!GF$185)*_xlfn.IFNA('[3]National GDP per capita ppp'!GF85,0)+(1-Parameters!$B$174)*GF84)*(1+(_xlfn.IFNA('[3]Nat GDP per cap ppp growth rate'!GF85,0)-IF(Settings!$C$16="No",0,Parameters!GF$164*('AMOC national temperature'!GF84-Parameters!GF$128)+Parameters!GF$165*('AMOC national temperature'!GF84-Parameters!GF$128)^2)))*IF(Settings!$C$16="No",1,(1-SLR!$D84*Parameters!GF$181))</f>
        <v>#VALUE!</v>
      </c>
      <c r="GG85" s="22" t="e">
        <f ca="1">(Parameters!$B$174*(1-Parameters!GG$185)*_xlfn.IFNA('[3]National GDP per capita ppp'!GG85,0)+(1-Parameters!$B$174)*GG84)*(1+(_xlfn.IFNA('[3]Nat GDP per cap ppp growth rate'!GG85,0)-IF(Settings!$C$16="No",0,Parameters!GG$164*('AMOC national temperature'!GG84-Parameters!GG$128)+Parameters!GG$165*('AMOC national temperature'!GG84-Parameters!GG$128)^2)))*IF(Settings!$C$16="No",1,(1-SLR!$D84*Parameters!GG$181))</f>
        <v>#VALUE!</v>
      </c>
      <c r="GH85" s="22" t="e">
        <f ca="1">(Parameters!$B$174*(1-Parameters!GH$185)*_xlfn.IFNA('[3]National GDP per capita ppp'!GH85,0)+(1-Parameters!$B$174)*GH84)*(1+(_xlfn.IFNA('[3]Nat GDP per cap ppp growth rate'!GH85,0)-IF(Settings!$C$16="No",0,Parameters!GH$164*('AMOC national temperature'!GH84-Parameters!GH$128)+Parameters!GH$165*('AMOC national temperature'!GH84-Parameters!GH$128)^2)))*IF(Settings!$C$16="No",1,(1-SLR!$D84*Parameters!GH$181))</f>
        <v>#VALUE!</v>
      </c>
      <c r="GI85" s="22" t="e">
        <f ca="1">(Parameters!$B$174*(1-Parameters!GI$185)*_xlfn.IFNA('[3]National GDP per capita ppp'!GI85,0)+(1-Parameters!$B$174)*GI84)*(1+(_xlfn.IFNA('[3]Nat GDP per cap ppp growth rate'!GI85,0)-IF(Settings!$C$16="No",0,Parameters!GI$164*('AMOC national temperature'!GI84-Parameters!GI$128)+Parameters!GI$165*('AMOC national temperature'!GI84-Parameters!GI$128)^2)))*IF(Settings!$C$16="No",1,(1-SLR!$D84*Parameters!GI$181))</f>
        <v>#VALUE!</v>
      </c>
      <c r="GJ85" s="22" t="e">
        <f ca="1">(Parameters!$B$174*(1-Parameters!GJ$185)*_xlfn.IFNA('[3]National GDP per capita ppp'!GJ85,0)+(1-Parameters!$B$174)*GJ84)*(1+(_xlfn.IFNA('[3]Nat GDP per cap ppp growth rate'!GJ85,0)-IF(Settings!$C$16="No",0,Parameters!GJ$164*('AMOC national temperature'!GJ84-Parameters!GJ$128)+Parameters!GJ$165*('AMOC national temperature'!GJ84-Parameters!GJ$128)^2)))*IF(Settings!$C$16="No",1,(1-SLR!$D84*Parameters!GJ$181))</f>
        <v>#VALUE!</v>
      </c>
      <c r="GK85" s="22" t="e">
        <f ca="1">(Parameters!$B$174*(1-Parameters!GK$185)*_xlfn.IFNA('[3]National GDP per capita ppp'!GK85,0)+(1-Parameters!$B$174)*GK84)*(1+(_xlfn.IFNA('[3]Nat GDP per cap ppp growth rate'!GK85,0)-IF(Settings!$C$16="No",0,Parameters!GK$164*('AMOC national temperature'!GK84-Parameters!GK$128)+Parameters!GK$165*('AMOC national temperature'!GK84-Parameters!GK$128)^2)))*IF(Settings!$C$16="No",1,(1-SLR!$D84*Parameters!GK$181))</f>
        <v>#VALUE!</v>
      </c>
      <c r="GL85" s="22" t="e">
        <f ca="1">(Parameters!$B$174*(1-Parameters!GL$185)*_xlfn.IFNA('[3]National GDP per capita ppp'!GL85,0)+(1-Parameters!$B$174)*GL84)*(1+(_xlfn.IFNA('[3]Nat GDP per cap ppp growth rate'!GL85,0)-IF(Settings!$C$16="No",0,Parameters!GL$164*('AMOC national temperature'!GL84-Parameters!GL$128)+Parameters!GL$165*('AMOC national temperature'!GL84-Parameters!GL$128)^2)))*IF(Settings!$C$16="No",1,(1-SLR!$D84*Parameters!GL$181))</f>
        <v>#VALUE!</v>
      </c>
      <c r="GM85" s="22" t="e">
        <f ca="1">(Parameters!$B$174*(1-Parameters!GM$185)*_xlfn.IFNA('[3]National GDP per capita ppp'!GM85,0)+(1-Parameters!$B$174)*GM84)*(1+(_xlfn.IFNA('[3]Nat GDP per cap ppp growth rate'!GM85,0)-IF(Settings!$C$16="No",0,Parameters!GM$164*('AMOC national temperature'!GM84-Parameters!GM$128)+Parameters!GM$165*('AMOC national temperature'!GM84-Parameters!GM$128)^2)))*IF(Settings!$C$16="No",1,(1-SLR!$D84*Parameters!GM$181))</f>
        <v>#VALUE!</v>
      </c>
      <c r="GN85" s="22" t="e">
        <f ca="1">SUMPRODUCT(B85:GM85,'[4]National population'!$B85:$GM85)</f>
        <v>#VALUE!</v>
      </c>
      <c r="GO85" s="22" t="e">
        <f ca="1">GN85/'[4]National population'!GN85</f>
        <v>#VALUE!</v>
      </c>
    </row>
    <row r="86" spans="1:197" x14ac:dyDescent="0.45">
      <c r="A86" s="15">
        <v>2093</v>
      </c>
      <c r="B86" s="22" t="e">
        <f ca="1">(Parameters!$B$174*(1-Parameters!B$185)*_xlfn.IFNA('[3]National GDP per capita ppp'!B86,0)+(1-Parameters!$B$174)*B85)*(1+(_xlfn.IFNA('[3]Nat GDP per cap ppp growth rate'!B86,0)-IF(Settings!$C$16="No",0,Parameters!B$164*('AMOC national temperature'!B85-Parameters!B$128)+Parameters!B$165*('AMOC national temperature'!B85-Parameters!B$128)^2)))*IF(Settings!$C$16="No",1,(1-SLR!$D85*Parameters!B$181))</f>
        <v>#VALUE!</v>
      </c>
      <c r="C86" s="22" t="e">
        <f ca="1">(Parameters!$B$174*(1-Parameters!C$185)*_xlfn.IFNA('[3]National GDP per capita ppp'!C86,0)+(1-Parameters!$B$174)*C85)*(1+(_xlfn.IFNA('[3]Nat GDP per cap ppp growth rate'!C86,0)-IF(Settings!$C$16="No",0,Parameters!C$164*('AMOC national temperature'!C85-Parameters!C$128)+Parameters!C$165*('AMOC national temperature'!C85-Parameters!C$128)^2)))*IF(Settings!$C$16="No",1,(1-SLR!$D85*Parameters!C$181))</f>
        <v>#VALUE!</v>
      </c>
      <c r="D86" s="22" t="e">
        <f ca="1">(Parameters!$B$174*(1-Parameters!D$185)*_xlfn.IFNA('[3]National GDP per capita ppp'!D86,0)+(1-Parameters!$B$174)*D85)*(1+(_xlfn.IFNA('[3]Nat GDP per cap ppp growth rate'!D86,0)-IF(Settings!$C$16="No",0,Parameters!D$164*('AMOC national temperature'!D85-Parameters!D$128)+Parameters!D$165*('AMOC national temperature'!D85-Parameters!D$128)^2)))*IF(Settings!$C$16="No",1,(1-SLR!$D85*Parameters!D$181))</f>
        <v>#VALUE!</v>
      </c>
      <c r="E86" s="22" t="e">
        <f ca="1">(Parameters!$B$174*(1-Parameters!E$185)*_xlfn.IFNA('[3]National GDP per capita ppp'!E86,0)+(1-Parameters!$B$174)*E85)*(1+(_xlfn.IFNA('[3]Nat GDP per cap ppp growth rate'!E86,0)-IF(Settings!$C$16="No",0,Parameters!E$164*('AMOC national temperature'!E85-Parameters!E$128)+Parameters!E$165*('AMOC national temperature'!E85-Parameters!E$128)^2)))*IF(Settings!$C$16="No",1,(1-SLR!$D85*Parameters!E$181))</f>
        <v>#VALUE!</v>
      </c>
      <c r="F86" s="22" t="e">
        <f ca="1">(Parameters!$B$174*(1-Parameters!F$185)*_xlfn.IFNA('[3]National GDP per capita ppp'!F86,0)+(1-Parameters!$B$174)*F85)*(1+(_xlfn.IFNA('[3]Nat GDP per cap ppp growth rate'!F86,0)-IF(Settings!$C$16="No",0,Parameters!F$164*('AMOC national temperature'!F85-Parameters!F$128)+Parameters!F$165*('AMOC national temperature'!F85-Parameters!F$128)^2)))*IF(Settings!$C$16="No",1,(1-SLR!$D85*Parameters!F$181))</f>
        <v>#VALUE!</v>
      </c>
      <c r="G86" s="22" t="e">
        <f ca="1">(Parameters!$B$174*(1-Parameters!G$185)*_xlfn.IFNA('[3]National GDP per capita ppp'!G86,0)+(1-Parameters!$B$174)*G85)*(1+(_xlfn.IFNA('[3]Nat GDP per cap ppp growth rate'!G86,0)-IF(Settings!$C$16="No",0,Parameters!G$164*('AMOC national temperature'!G85-Parameters!G$128)+Parameters!G$165*('AMOC national temperature'!G85-Parameters!G$128)^2)))*IF(Settings!$C$16="No",1,(1-SLR!$D85*Parameters!G$181))</f>
        <v>#VALUE!</v>
      </c>
      <c r="H86" s="22" t="e">
        <f ca="1">(Parameters!$B$174*(1-Parameters!H$185)*_xlfn.IFNA('[3]National GDP per capita ppp'!H86,0)+(1-Parameters!$B$174)*H85)*(1+(_xlfn.IFNA('[3]Nat GDP per cap ppp growth rate'!H86,0)-IF(Settings!$C$16="No",0,Parameters!H$164*('AMOC national temperature'!H85-Parameters!H$128)+Parameters!H$165*('AMOC national temperature'!H85-Parameters!H$128)^2)))*IF(Settings!$C$16="No",1,(1-SLR!$D85*Parameters!H$181))</f>
        <v>#VALUE!</v>
      </c>
      <c r="I86" s="22" t="e">
        <f ca="1">(Parameters!$B$174*(1-Parameters!I$185)*_xlfn.IFNA('[3]National GDP per capita ppp'!I86,0)+(1-Parameters!$B$174)*I85)*(1+(_xlfn.IFNA('[3]Nat GDP per cap ppp growth rate'!I86,0)-IF(Settings!$C$16="No",0,Parameters!I$164*('AMOC national temperature'!I85-Parameters!I$128)+Parameters!I$165*('AMOC national temperature'!I85-Parameters!I$128)^2)))*IF(Settings!$C$16="No",1,(1-SLR!$D85*Parameters!I$181))</f>
        <v>#VALUE!</v>
      </c>
      <c r="J86" s="22" t="e">
        <f ca="1">(Parameters!$B$174*(1-Parameters!J$185)*_xlfn.IFNA('[3]National GDP per capita ppp'!J86,0)+(1-Parameters!$B$174)*J85)*(1+(_xlfn.IFNA('[3]Nat GDP per cap ppp growth rate'!J86,0)-IF(Settings!$C$16="No",0,Parameters!J$164*('AMOC national temperature'!J85-Parameters!J$128)+Parameters!J$165*('AMOC national temperature'!J85-Parameters!J$128)^2)))*IF(Settings!$C$16="No",1,(1-SLR!$D85*Parameters!J$181))</f>
        <v>#VALUE!</v>
      </c>
      <c r="K86" s="22" t="e">
        <f ca="1">(Parameters!$B$174*(1-Parameters!K$185)*_xlfn.IFNA('[3]National GDP per capita ppp'!K86,0)+(1-Parameters!$B$174)*K85)*(1+(_xlfn.IFNA('[3]Nat GDP per cap ppp growth rate'!K86,0)-IF(Settings!$C$16="No",0,Parameters!K$164*('AMOC national temperature'!K85-Parameters!K$128)+Parameters!K$165*('AMOC national temperature'!K85-Parameters!K$128)^2)))*IF(Settings!$C$16="No",1,(1-SLR!$D85*Parameters!K$181))</f>
        <v>#VALUE!</v>
      </c>
      <c r="L86" s="22" t="e">
        <f ca="1">(Parameters!$B$174*(1-Parameters!L$185)*_xlfn.IFNA('[3]National GDP per capita ppp'!L86,0)+(1-Parameters!$B$174)*L85)*(1+(_xlfn.IFNA('[3]Nat GDP per cap ppp growth rate'!L86,0)-IF(Settings!$C$16="No",0,Parameters!L$164*('AMOC national temperature'!L85-Parameters!L$128)+Parameters!L$165*('AMOC national temperature'!L85-Parameters!L$128)^2)))*IF(Settings!$C$16="No",1,(1-SLR!$D85*Parameters!L$181))</f>
        <v>#VALUE!</v>
      </c>
      <c r="M86" s="22" t="e">
        <f ca="1">(Parameters!$B$174*(1-Parameters!M$185)*_xlfn.IFNA('[3]National GDP per capita ppp'!M86,0)+(1-Parameters!$B$174)*M85)*(1+(_xlfn.IFNA('[3]Nat GDP per cap ppp growth rate'!M86,0)-IF(Settings!$C$16="No",0,Parameters!M$164*('AMOC national temperature'!M85-Parameters!M$128)+Parameters!M$165*('AMOC national temperature'!M85-Parameters!M$128)^2)))*IF(Settings!$C$16="No",1,(1-SLR!$D85*Parameters!M$181))</f>
        <v>#VALUE!</v>
      </c>
      <c r="N86" s="22" t="e">
        <f ca="1">(Parameters!$B$174*(1-Parameters!N$185)*_xlfn.IFNA('[3]National GDP per capita ppp'!N86,0)+(1-Parameters!$B$174)*N85)*(1+(_xlfn.IFNA('[3]Nat GDP per cap ppp growth rate'!N86,0)-IF(Settings!$C$16="No",0,Parameters!N$164*('AMOC national temperature'!N85-Parameters!N$128)+Parameters!N$165*('AMOC national temperature'!N85-Parameters!N$128)^2)))*IF(Settings!$C$16="No",1,(1-SLR!$D85*Parameters!N$181))</f>
        <v>#VALUE!</v>
      </c>
      <c r="O86" s="22" t="e">
        <f ca="1">(Parameters!$B$174*(1-Parameters!O$185)*_xlfn.IFNA('[3]National GDP per capita ppp'!O86,0)+(1-Parameters!$B$174)*O85)*(1+(_xlfn.IFNA('[3]Nat GDP per cap ppp growth rate'!O86,0)-IF(Settings!$C$16="No",0,Parameters!O$164*('AMOC national temperature'!O85-Parameters!O$128)+Parameters!O$165*('AMOC national temperature'!O85-Parameters!O$128)^2)))*IF(Settings!$C$16="No",1,(1-SLR!$D85*Parameters!O$181))</f>
        <v>#VALUE!</v>
      </c>
      <c r="P86" s="22" t="e">
        <f ca="1">(Parameters!$B$174*(1-Parameters!P$185)*_xlfn.IFNA('[3]National GDP per capita ppp'!P86,0)+(1-Parameters!$B$174)*P85)*(1+(_xlfn.IFNA('[3]Nat GDP per cap ppp growth rate'!P86,0)-IF(Settings!$C$16="No",0,Parameters!P$164*('AMOC national temperature'!P85-Parameters!P$128)+Parameters!P$165*('AMOC national temperature'!P85-Parameters!P$128)^2)))*IF(Settings!$C$16="No",1,(1-SLR!$D85*Parameters!P$181))</f>
        <v>#VALUE!</v>
      </c>
      <c r="Q86" s="22" t="e">
        <f ca="1">(Parameters!$B$174*(1-Parameters!Q$185)*_xlfn.IFNA('[3]National GDP per capita ppp'!Q86,0)+(1-Parameters!$B$174)*Q85)*(1+(_xlfn.IFNA('[3]Nat GDP per cap ppp growth rate'!Q86,0)-IF(Settings!$C$16="No",0,Parameters!Q$164*('AMOC national temperature'!Q85-Parameters!Q$128)+Parameters!Q$165*('AMOC national temperature'!Q85-Parameters!Q$128)^2)))*IF(Settings!$C$16="No",1,(1-SLR!$D85*Parameters!Q$181))</f>
        <v>#VALUE!</v>
      </c>
      <c r="R86" s="22" t="e">
        <f ca="1">(Parameters!$B$174*(1-Parameters!R$185)*_xlfn.IFNA('[3]National GDP per capita ppp'!R86,0)+(1-Parameters!$B$174)*R85)*(1+(_xlfn.IFNA('[3]Nat GDP per cap ppp growth rate'!R86,0)-IF(Settings!$C$16="No",0,Parameters!R$164*('AMOC national temperature'!R85-Parameters!R$128)+Parameters!R$165*('AMOC national temperature'!R85-Parameters!R$128)^2)))*IF(Settings!$C$16="No",1,(1-SLR!$D85*Parameters!R$181))</f>
        <v>#VALUE!</v>
      </c>
      <c r="S86" s="22" t="e">
        <f ca="1">(Parameters!$B$174*(1-Parameters!S$185)*_xlfn.IFNA('[3]National GDP per capita ppp'!S86,0)+(1-Parameters!$B$174)*S85)*(1+(_xlfn.IFNA('[3]Nat GDP per cap ppp growth rate'!S86,0)-IF(Settings!$C$16="No",0,Parameters!S$164*('AMOC national temperature'!S85-Parameters!S$128)+Parameters!S$165*('AMOC national temperature'!S85-Parameters!S$128)^2)))*IF(Settings!$C$16="No",1,(1-SLR!$D85*Parameters!S$181))</f>
        <v>#VALUE!</v>
      </c>
      <c r="T86" s="22" t="e">
        <f ca="1">(Parameters!$B$174*(1-Parameters!T$185)*_xlfn.IFNA('[3]National GDP per capita ppp'!T86,0)+(1-Parameters!$B$174)*T85)*(1+(_xlfn.IFNA('[3]Nat GDP per cap ppp growth rate'!T86,0)-IF(Settings!$C$16="No",0,Parameters!T$164*('AMOC national temperature'!T85-Parameters!T$128)+Parameters!T$165*('AMOC national temperature'!T85-Parameters!T$128)^2)))*IF(Settings!$C$16="No",1,(1-SLR!$D85*Parameters!T$181))</f>
        <v>#VALUE!</v>
      </c>
      <c r="U86" s="22" t="e">
        <f ca="1">(Parameters!$B$174*(1-Parameters!U$185)*_xlfn.IFNA('[3]National GDP per capita ppp'!U86,0)+(1-Parameters!$B$174)*U85)*(1+(_xlfn.IFNA('[3]Nat GDP per cap ppp growth rate'!U86,0)-IF(Settings!$C$16="No",0,Parameters!U$164*('AMOC national temperature'!U85-Parameters!U$128)+Parameters!U$165*('AMOC national temperature'!U85-Parameters!U$128)^2)))*IF(Settings!$C$16="No",1,(1-SLR!$D85*Parameters!U$181))</f>
        <v>#VALUE!</v>
      </c>
      <c r="V86" s="22" t="e">
        <f ca="1">(Parameters!$B$174*(1-Parameters!V$185)*_xlfn.IFNA('[3]National GDP per capita ppp'!V86,0)+(1-Parameters!$B$174)*V85)*(1+(_xlfn.IFNA('[3]Nat GDP per cap ppp growth rate'!V86,0)-IF(Settings!$C$16="No",0,Parameters!V$164*('AMOC national temperature'!V85-Parameters!V$128)+Parameters!V$165*('AMOC national temperature'!V85-Parameters!V$128)^2)))*IF(Settings!$C$16="No",1,(1-SLR!$D85*Parameters!V$181))</f>
        <v>#VALUE!</v>
      </c>
      <c r="W86" s="22" t="e">
        <f ca="1">(Parameters!$B$174*(1-Parameters!W$185)*_xlfn.IFNA('[3]National GDP per capita ppp'!W86,0)+(1-Parameters!$B$174)*W85)*(1+(_xlfn.IFNA('[3]Nat GDP per cap ppp growth rate'!W86,0)-IF(Settings!$C$16="No",0,Parameters!W$164*('AMOC national temperature'!W85-Parameters!W$128)+Parameters!W$165*('AMOC national temperature'!W85-Parameters!W$128)^2)))*IF(Settings!$C$16="No",1,(1-SLR!$D85*Parameters!W$181))</f>
        <v>#VALUE!</v>
      </c>
      <c r="X86" s="22" t="e">
        <f ca="1">(Parameters!$B$174*(1-Parameters!X$185)*_xlfn.IFNA('[3]National GDP per capita ppp'!X86,0)+(1-Parameters!$B$174)*X85)*(1+(_xlfn.IFNA('[3]Nat GDP per cap ppp growth rate'!X86,0)-IF(Settings!$C$16="No",0,Parameters!X$164*('AMOC national temperature'!X85-Parameters!X$128)+Parameters!X$165*('AMOC national temperature'!X85-Parameters!X$128)^2)))*IF(Settings!$C$16="No",1,(1-SLR!$D85*Parameters!X$181))</f>
        <v>#VALUE!</v>
      </c>
      <c r="Y86" s="22" t="e">
        <f ca="1">(Parameters!$B$174*(1-Parameters!Y$185)*_xlfn.IFNA('[3]National GDP per capita ppp'!Y86,0)+(1-Parameters!$B$174)*Y85)*(1+(_xlfn.IFNA('[3]Nat GDP per cap ppp growth rate'!Y86,0)-IF(Settings!$C$16="No",0,Parameters!Y$164*('AMOC national temperature'!Y85-Parameters!Y$128)+Parameters!Y$165*('AMOC national temperature'!Y85-Parameters!Y$128)^2)))*IF(Settings!$C$16="No",1,(1-SLR!$D85*Parameters!Y$181))</f>
        <v>#VALUE!</v>
      </c>
      <c r="Z86" s="22" t="e">
        <f ca="1">(Parameters!$B$174*(1-Parameters!Z$185)*_xlfn.IFNA('[3]National GDP per capita ppp'!Z86,0)+(1-Parameters!$B$174)*Z85)*(1+(_xlfn.IFNA('[3]Nat GDP per cap ppp growth rate'!Z86,0)-IF(Settings!$C$16="No",0,Parameters!Z$164*('AMOC national temperature'!Z85-Parameters!Z$128)+Parameters!Z$165*('AMOC national temperature'!Z85-Parameters!Z$128)^2)))*IF(Settings!$C$16="No",1,(1-SLR!$D85*Parameters!Z$181))</f>
        <v>#VALUE!</v>
      </c>
      <c r="AA86" s="22" t="e">
        <f ca="1">(Parameters!$B$174*(1-Parameters!AA$185)*_xlfn.IFNA('[3]National GDP per capita ppp'!AA86,0)+(1-Parameters!$B$174)*AA85)*(1+(_xlfn.IFNA('[3]Nat GDP per cap ppp growth rate'!AA86,0)-IF(Settings!$C$16="No",0,Parameters!AA$164*('AMOC national temperature'!AA85-Parameters!AA$128)+Parameters!AA$165*('AMOC national temperature'!AA85-Parameters!AA$128)^2)))*IF(Settings!$C$16="No",1,(1-SLR!$D85*Parameters!AA$181))</f>
        <v>#VALUE!</v>
      </c>
      <c r="AB86" s="22" t="e">
        <f ca="1">(Parameters!$B$174*(1-Parameters!AB$185)*_xlfn.IFNA('[3]National GDP per capita ppp'!AB86,0)+(1-Parameters!$B$174)*AB85)*(1+(_xlfn.IFNA('[3]Nat GDP per cap ppp growth rate'!AB86,0)-IF(Settings!$C$16="No",0,Parameters!AB$164*('AMOC national temperature'!AB85-Parameters!AB$128)+Parameters!AB$165*('AMOC national temperature'!AB85-Parameters!AB$128)^2)))*IF(Settings!$C$16="No",1,(1-SLR!$D85*Parameters!AB$181))</f>
        <v>#VALUE!</v>
      </c>
      <c r="AC86" s="22" t="e">
        <f ca="1">(Parameters!$B$174*(1-Parameters!AC$185)*_xlfn.IFNA('[3]National GDP per capita ppp'!AC86,0)+(1-Parameters!$B$174)*AC85)*(1+(_xlfn.IFNA('[3]Nat GDP per cap ppp growth rate'!AC86,0)-IF(Settings!$C$16="No",0,Parameters!AC$164*('AMOC national temperature'!AC85-Parameters!AC$128)+Parameters!AC$165*('AMOC national temperature'!AC85-Parameters!AC$128)^2)))*IF(Settings!$C$16="No",1,(1-SLR!$D85*Parameters!AC$181))</f>
        <v>#VALUE!</v>
      </c>
      <c r="AD86" s="22" t="e">
        <f ca="1">(Parameters!$B$174*(1-Parameters!AD$185)*_xlfn.IFNA('[3]National GDP per capita ppp'!AD86,0)+(1-Parameters!$B$174)*AD85)*(1+(_xlfn.IFNA('[3]Nat GDP per cap ppp growth rate'!AD86,0)-IF(Settings!$C$16="No",0,Parameters!AD$164*('AMOC national temperature'!AD85-Parameters!AD$128)+Parameters!AD$165*('AMOC national temperature'!AD85-Parameters!AD$128)^2)))*IF(Settings!$C$16="No",1,(1-SLR!$D85*Parameters!AD$181))</f>
        <v>#VALUE!</v>
      </c>
      <c r="AE86" s="22" t="e">
        <f ca="1">(Parameters!$B$174*(1-Parameters!AE$185)*_xlfn.IFNA('[3]National GDP per capita ppp'!AE86,0)+(1-Parameters!$B$174)*AE85)*(1+(_xlfn.IFNA('[3]Nat GDP per cap ppp growth rate'!AE86,0)-IF(Settings!$C$16="No",0,Parameters!AE$164*('AMOC national temperature'!AE85-Parameters!AE$128)+Parameters!AE$165*('AMOC national temperature'!AE85-Parameters!AE$128)^2)))*IF(Settings!$C$16="No",1,(1-SLR!$D85*Parameters!AE$181))</f>
        <v>#VALUE!</v>
      </c>
      <c r="AF86" s="22" t="e">
        <f ca="1">(Parameters!$B$174*(1-Parameters!AF$185)*_xlfn.IFNA('[3]National GDP per capita ppp'!AF86,0)+(1-Parameters!$B$174)*AF85)*(1+(_xlfn.IFNA('[3]Nat GDP per cap ppp growth rate'!AF86,0)-IF(Settings!$C$16="No",0,Parameters!AF$164*('AMOC national temperature'!AF85-Parameters!AF$128)+Parameters!AF$165*('AMOC national temperature'!AF85-Parameters!AF$128)^2)))*IF(Settings!$C$16="No",1,(1-SLR!$D85*Parameters!AF$181))</f>
        <v>#VALUE!</v>
      </c>
      <c r="AG86" s="22" t="e">
        <f ca="1">(Parameters!$B$174*(1-Parameters!AG$185)*_xlfn.IFNA('[3]National GDP per capita ppp'!AG86,0)+(1-Parameters!$B$174)*AG85)*(1+(_xlfn.IFNA('[3]Nat GDP per cap ppp growth rate'!AG86,0)-IF(Settings!$C$16="No",0,Parameters!AG$164*('AMOC national temperature'!AG85-Parameters!AG$128)+Parameters!AG$165*('AMOC national temperature'!AG85-Parameters!AG$128)^2)))*IF(Settings!$C$16="No",1,(1-SLR!$D85*Parameters!AG$181))</f>
        <v>#VALUE!</v>
      </c>
      <c r="AH86" s="22" t="e">
        <f ca="1">(Parameters!$B$174*(1-Parameters!AH$185)*_xlfn.IFNA('[3]National GDP per capita ppp'!AH86,0)+(1-Parameters!$B$174)*AH85)*(1+(_xlfn.IFNA('[3]Nat GDP per cap ppp growth rate'!AH86,0)-IF(Settings!$C$16="No",0,Parameters!AH$164*('AMOC national temperature'!AH85-Parameters!AH$128)+Parameters!AH$165*('AMOC national temperature'!AH85-Parameters!AH$128)^2)))*IF(Settings!$C$16="No",1,(1-SLR!$D85*Parameters!AH$181))</f>
        <v>#VALUE!</v>
      </c>
      <c r="AI86" s="22" t="e">
        <f ca="1">(Parameters!$B$174*(1-Parameters!AI$185)*_xlfn.IFNA('[3]National GDP per capita ppp'!AI86,0)+(1-Parameters!$B$174)*AI85)*(1+(_xlfn.IFNA('[3]Nat GDP per cap ppp growth rate'!AI86,0)-IF(Settings!$C$16="No",0,Parameters!AI$164*('AMOC national temperature'!AI85-Parameters!AI$128)+Parameters!AI$165*('AMOC national temperature'!AI85-Parameters!AI$128)^2)))*IF(Settings!$C$16="No",1,(1-SLR!$D85*Parameters!AI$181))</f>
        <v>#VALUE!</v>
      </c>
      <c r="AJ86" s="22" t="e">
        <f ca="1">(Parameters!$B$174*(1-Parameters!AJ$185)*_xlfn.IFNA('[3]National GDP per capita ppp'!AJ86,0)+(1-Parameters!$B$174)*AJ85)*(1+(_xlfn.IFNA('[3]Nat GDP per cap ppp growth rate'!AJ86,0)-IF(Settings!$C$16="No",0,Parameters!AJ$164*('AMOC national temperature'!AJ85-Parameters!AJ$128)+Parameters!AJ$165*('AMOC national temperature'!AJ85-Parameters!AJ$128)^2)))*IF(Settings!$C$16="No",1,(1-SLR!$D85*Parameters!AJ$181))</f>
        <v>#VALUE!</v>
      </c>
      <c r="AK86" s="22" t="e">
        <f ca="1">(Parameters!$B$174*(1-Parameters!AK$185)*_xlfn.IFNA('[3]National GDP per capita ppp'!AK86,0)+(1-Parameters!$B$174)*AK85)*(1+(_xlfn.IFNA('[3]Nat GDP per cap ppp growth rate'!AK86,0)-IF(Settings!$C$16="No",0,Parameters!AK$164*('AMOC national temperature'!AK85-Parameters!AK$128)+Parameters!AK$165*('AMOC national temperature'!AK85-Parameters!AK$128)^2)))*IF(Settings!$C$16="No",1,(1-SLR!$D85*Parameters!AK$181))</f>
        <v>#VALUE!</v>
      </c>
      <c r="AL86" s="22" t="e">
        <f ca="1">(Parameters!$B$174*(1-Parameters!AL$185)*_xlfn.IFNA('[3]National GDP per capita ppp'!AL86,0)+(1-Parameters!$B$174)*AL85)*(1+(_xlfn.IFNA('[3]Nat GDP per cap ppp growth rate'!AL86,0)-IF(Settings!$C$16="No",0,Parameters!AL$164*('AMOC national temperature'!AL85-Parameters!AL$128)+Parameters!AL$165*('AMOC national temperature'!AL85-Parameters!AL$128)^2)))*IF(Settings!$C$16="No",1,(1-SLR!$D85*Parameters!AL$181))</f>
        <v>#VALUE!</v>
      </c>
      <c r="AM86" s="22" t="e">
        <f ca="1">(Parameters!$B$174*(1-Parameters!AM$185)*_xlfn.IFNA('[3]National GDP per capita ppp'!AM86,0)+(1-Parameters!$B$174)*AM85)*(1+(_xlfn.IFNA('[3]Nat GDP per cap ppp growth rate'!AM86,0)-IF(Settings!$C$16="No",0,Parameters!AM$164*('AMOC national temperature'!AM85-Parameters!AM$128)+Parameters!AM$165*('AMOC national temperature'!AM85-Parameters!AM$128)^2)))*IF(Settings!$C$16="No",1,(1-SLR!$D85*Parameters!AM$181))</f>
        <v>#VALUE!</v>
      </c>
      <c r="AN86" s="22" t="e">
        <f ca="1">(Parameters!$B$174*(1-Parameters!AN$185)*_xlfn.IFNA('[3]National GDP per capita ppp'!AN86,0)+(1-Parameters!$B$174)*AN85)*(1+(_xlfn.IFNA('[3]Nat GDP per cap ppp growth rate'!AN86,0)-IF(Settings!$C$16="No",0,Parameters!AN$164*('AMOC national temperature'!AN85-Parameters!AN$128)+Parameters!AN$165*('AMOC national temperature'!AN85-Parameters!AN$128)^2)))*IF(Settings!$C$16="No",1,(1-SLR!$D85*Parameters!AN$181))</f>
        <v>#VALUE!</v>
      </c>
      <c r="AO86" s="22" t="e">
        <f ca="1">(Parameters!$B$174*(1-Parameters!AO$185)*_xlfn.IFNA('[3]National GDP per capita ppp'!AO86,0)+(1-Parameters!$B$174)*AO85)*(1+(_xlfn.IFNA('[3]Nat GDP per cap ppp growth rate'!AO86,0)-IF(Settings!$C$16="No",0,Parameters!AO$164*('AMOC national temperature'!AO85-Parameters!AO$128)+Parameters!AO$165*('AMOC national temperature'!AO85-Parameters!AO$128)^2)))*IF(Settings!$C$16="No",1,(1-SLR!$D85*Parameters!AO$181))</f>
        <v>#VALUE!</v>
      </c>
      <c r="AP86" s="22" t="e">
        <f ca="1">(Parameters!$B$174*(1-Parameters!AP$185)*_xlfn.IFNA('[3]National GDP per capita ppp'!AP86,0)+(1-Parameters!$B$174)*AP85)*(1+(_xlfn.IFNA('[3]Nat GDP per cap ppp growth rate'!AP86,0)-IF(Settings!$C$16="No",0,Parameters!AP$164*('AMOC national temperature'!AP85-Parameters!AP$128)+Parameters!AP$165*('AMOC national temperature'!AP85-Parameters!AP$128)^2)))*IF(Settings!$C$16="No",1,(1-SLR!$D85*Parameters!AP$181))</f>
        <v>#VALUE!</v>
      </c>
      <c r="AQ86" s="22" t="e">
        <f ca="1">(Parameters!$B$174*(1-Parameters!AQ$185)*_xlfn.IFNA('[3]National GDP per capita ppp'!AQ86,0)+(1-Parameters!$B$174)*AQ85)*(1+(_xlfn.IFNA('[3]Nat GDP per cap ppp growth rate'!AQ86,0)-IF(Settings!$C$16="No",0,Parameters!AQ$164*('AMOC national temperature'!AQ85-Parameters!AQ$128)+Parameters!AQ$165*('AMOC national temperature'!AQ85-Parameters!AQ$128)^2)))*IF(Settings!$C$16="No",1,(1-SLR!$D85*Parameters!AQ$181))</f>
        <v>#VALUE!</v>
      </c>
      <c r="AR86" s="22" t="e">
        <f ca="1">(Parameters!$B$174*(1-Parameters!AR$185)*_xlfn.IFNA('[3]National GDP per capita ppp'!AR86,0)+(1-Parameters!$B$174)*AR85)*(1+(_xlfn.IFNA('[3]Nat GDP per cap ppp growth rate'!AR86,0)-IF(Settings!$C$16="No",0,Parameters!AR$164*('AMOC national temperature'!AR85-Parameters!AR$128)+Parameters!AR$165*('AMOC national temperature'!AR85-Parameters!AR$128)^2)))*IF(Settings!$C$16="No",1,(1-SLR!$D85*Parameters!AR$181))</f>
        <v>#VALUE!</v>
      </c>
      <c r="AS86" s="22" t="e">
        <f ca="1">(Parameters!$B$174*(1-Parameters!AS$185)*_xlfn.IFNA('[3]National GDP per capita ppp'!AS86,0)+(1-Parameters!$B$174)*AS85)*(1+(_xlfn.IFNA('[3]Nat GDP per cap ppp growth rate'!AS86,0)-IF(Settings!$C$16="No",0,Parameters!AS$164*('AMOC national temperature'!AS85-Parameters!AS$128)+Parameters!AS$165*('AMOC national temperature'!AS85-Parameters!AS$128)^2)))*IF(Settings!$C$16="No",1,(1-SLR!$D85*Parameters!AS$181))</f>
        <v>#VALUE!</v>
      </c>
      <c r="AT86" s="22" t="e">
        <f ca="1">(Parameters!$B$174*(1-Parameters!AT$185)*_xlfn.IFNA('[3]National GDP per capita ppp'!AT86,0)+(1-Parameters!$B$174)*AT85)*(1+(_xlfn.IFNA('[3]Nat GDP per cap ppp growth rate'!AT86,0)-IF(Settings!$C$16="No",0,Parameters!AT$164*('AMOC national temperature'!AT85-Parameters!AT$128)+Parameters!AT$165*('AMOC national temperature'!AT85-Parameters!AT$128)^2)))*IF(Settings!$C$16="No",1,(1-SLR!$D85*Parameters!AT$181))</f>
        <v>#VALUE!</v>
      </c>
      <c r="AU86" s="22" t="e">
        <f ca="1">(Parameters!$B$174*(1-Parameters!AU$185)*_xlfn.IFNA('[3]National GDP per capita ppp'!AU86,0)+(1-Parameters!$B$174)*AU85)*(1+(_xlfn.IFNA('[3]Nat GDP per cap ppp growth rate'!AU86,0)-IF(Settings!$C$16="No",0,Parameters!AU$164*('AMOC national temperature'!AU85-Parameters!AU$128)+Parameters!AU$165*('AMOC national temperature'!AU85-Parameters!AU$128)^2)))*IF(Settings!$C$16="No",1,(1-SLR!$D85*Parameters!AU$181))</f>
        <v>#VALUE!</v>
      </c>
      <c r="AV86" s="22" t="e">
        <f ca="1">(Parameters!$B$174*(1-Parameters!AV$185)*_xlfn.IFNA('[3]National GDP per capita ppp'!AV86,0)+(1-Parameters!$B$174)*AV85)*(1+(_xlfn.IFNA('[3]Nat GDP per cap ppp growth rate'!AV86,0)-IF(Settings!$C$16="No",0,Parameters!AV$164*('AMOC national temperature'!AV85-Parameters!AV$128)+Parameters!AV$165*('AMOC national temperature'!AV85-Parameters!AV$128)^2)))*IF(Settings!$C$16="No",1,(1-SLR!$D85*Parameters!AV$181))</f>
        <v>#VALUE!</v>
      </c>
      <c r="AW86" s="22" t="e">
        <f ca="1">(Parameters!$B$174*(1-Parameters!AW$185)*_xlfn.IFNA('[3]National GDP per capita ppp'!AW86,0)+(1-Parameters!$B$174)*AW85)*(1+(_xlfn.IFNA('[3]Nat GDP per cap ppp growth rate'!AW86,0)-IF(Settings!$C$16="No",0,Parameters!AW$164*('AMOC national temperature'!AW85-Parameters!AW$128)+Parameters!AW$165*('AMOC national temperature'!AW85-Parameters!AW$128)^2)))*IF(Settings!$C$16="No",1,(1-SLR!$D85*Parameters!AW$181))</f>
        <v>#VALUE!</v>
      </c>
      <c r="AX86" s="22" t="e">
        <f ca="1">(Parameters!$B$174*(1-Parameters!AX$185)*_xlfn.IFNA('[3]National GDP per capita ppp'!AX86,0)+(1-Parameters!$B$174)*AX85)*(1+(_xlfn.IFNA('[3]Nat GDP per cap ppp growth rate'!AX86,0)-IF(Settings!$C$16="No",0,Parameters!AX$164*('AMOC national temperature'!AX85-Parameters!AX$128)+Parameters!AX$165*('AMOC national temperature'!AX85-Parameters!AX$128)^2)))*IF(Settings!$C$16="No",1,(1-SLR!$D85*Parameters!AX$181))</f>
        <v>#VALUE!</v>
      </c>
      <c r="AY86" s="22" t="e">
        <f ca="1">(Parameters!$B$174*(1-Parameters!AY$185)*_xlfn.IFNA('[3]National GDP per capita ppp'!AY86,0)+(1-Parameters!$B$174)*AY85)*(1+(_xlfn.IFNA('[3]Nat GDP per cap ppp growth rate'!AY86,0)-IF(Settings!$C$16="No",0,Parameters!AY$164*('AMOC national temperature'!AY85-Parameters!AY$128)+Parameters!AY$165*('AMOC national temperature'!AY85-Parameters!AY$128)^2)))*IF(Settings!$C$16="No",1,(1-SLR!$D85*Parameters!AY$181))</f>
        <v>#VALUE!</v>
      </c>
      <c r="AZ86" s="22" t="e">
        <f ca="1">(Parameters!$B$174*(1-Parameters!AZ$185)*_xlfn.IFNA('[3]National GDP per capita ppp'!AZ86,0)+(1-Parameters!$B$174)*AZ85)*(1+(_xlfn.IFNA('[3]Nat GDP per cap ppp growth rate'!AZ86,0)-IF(Settings!$C$16="No",0,Parameters!AZ$164*('AMOC national temperature'!AZ85-Parameters!AZ$128)+Parameters!AZ$165*('AMOC national temperature'!AZ85-Parameters!AZ$128)^2)))*IF(Settings!$C$16="No",1,(1-SLR!$D85*Parameters!AZ$181))</f>
        <v>#VALUE!</v>
      </c>
      <c r="BA86" s="22" t="e">
        <f ca="1">(Parameters!$B$174*(1-Parameters!BA$185)*_xlfn.IFNA('[3]National GDP per capita ppp'!BA86,0)+(1-Parameters!$B$174)*BA85)*(1+(_xlfn.IFNA('[3]Nat GDP per cap ppp growth rate'!BA86,0)-IF(Settings!$C$16="No",0,Parameters!BA$164*('AMOC national temperature'!BA85-Parameters!BA$128)+Parameters!BA$165*('AMOC national temperature'!BA85-Parameters!BA$128)^2)))*IF(Settings!$C$16="No",1,(1-SLR!$D85*Parameters!BA$181))</f>
        <v>#VALUE!</v>
      </c>
      <c r="BB86" s="22" t="e">
        <f ca="1">(Parameters!$B$174*(1-Parameters!BB$185)*_xlfn.IFNA('[3]National GDP per capita ppp'!BB86,0)+(1-Parameters!$B$174)*BB85)*(1+(_xlfn.IFNA('[3]Nat GDP per cap ppp growth rate'!BB86,0)-IF(Settings!$C$16="No",0,Parameters!BB$164*('AMOC national temperature'!BB85-Parameters!BB$128)+Parameters!BB$165*('AMOC national temperature'!BB85-Parameters!BB$128)^2)))*IF(Settings!$C$16="No",1,(1-SLR!$D85*Parameters!BB$181))</f>
        <v>#VALUE!</v>
      </c>
      <c r="BC86" s="22" t="e">
        <f ca="1">(Parameters!$B$174*(1-Parameters!BC$185)*_xlfn.IFNA('[3]National GDP per capita ppp'!BC86,0)+(1-Parameters!$B$174)*BC85)*(1+(_xlfn.IFNA('[3]Nat GDP per cap ppp growth rate'!BC86,0)-IF(Settings!$C$16="No",0,Parameters!BC$164*('AMOC national temperature'!BC85-Parameters!BC$128)+Parameters!BC$165*('AMOC national temperature'!BC85-Parameters!BC$128)^2)))*IF(Settings!$C$16="No",1,(1-SLR!$D85*Parameters!BC$181))</f>
        <v>#VALUE!</v>
      </c>
      <c r="BD86" s="22" t="e">
        <f ca="1">(Parameters!$B$174*(1-Parameters!BD$185)*_xlfn.IFNA('[3]National GDP per capita ppp'!BD86,0)+(1-Parameters!$B$174)*BD85)*(1+(_xlfn.IFNA('[3]Nat GDP per cap ppp growth rate'!BD86,0)-IF(Settings!$C$16="No",0,Parameters!BD$164*('AMOC national temperature'!BD85-Parameters!BD$128)+Parameters!BD$165*('AMOC national temperature'!BD85-Parameters!BD$128)^2)))*IF(Settings!$C$16="No",1,(1-SLR!$D85*Parameters!BD$181))</f>
        <v>#VALUE!</v>
      </c>
      <c r="BE86" s="22" t="e">
        <f ca="1">(Parameters!$B$174*(1-Parameters!BE$185)*_xlfn.IFNA('[3]National GDP per capita ppp'!BE86,0)+(1-Parameters!$B$174)*BE85)*(1+(_xlfn.IFNA('[3]Nat GDP per cap ppp growth rate'!BE86,0)-IF(Settings!$C$16="No",0,Parameters!BE$164*('AMOC national temperature'!BE85-Parameters!BE$128)+Parameters!BE$165*('AMOC national temperature'!BE85-Parameters!BE$128)^2)))*IF(Settings!$C$16="No",1,(1-SLR!$D85*Parameters!BE$181))</f>
        <v>#VALUE!</v>
      </c>
      <c r="BF86" s="22" t="e">
        <f ca="1">(Parameters!$B$174*(1-Parameters!BF$185)*_xlfn.IFNA('[3]National GDP per capita ppp'!BF86,0)+(1-Parameters!$B$174)*BF85)*(1+(_xlfn.IFNA('[3]Nat GDP per cap ppp growth rate'!BF86,0)-IF(Settings!$C$16="No",0,Parameters!BF$164*('AMOC national temperature'!BF85-Parameters!BF$128)+Parameters!BF$165*('AMOC national temperature'!BF85-Parameters!BF$128)^2)))*IF(Settings!$C$16="No",1,(1-SLR!$D85*Parameters!BF$181))</f>
        <v>#VALUE!</v>
      </c>
      <c r="BG86" s="22" t="e">
        <f ca="1">(Parameters!$B$174*(1-Parameters!BG$185)*_xlfn.IFNA('[3]National GDP per capita ppp'!BG86,0)+(1-Parameters!$B$174)*BG85)*(1+(_xlfn.IFNA('[3]Nat GDP per cap ppp growth rate'!BG86,0)-IF(Settings!$C$16="No",0,Parameters!BG$164*('AMOC national temperature'!BG85-Parameters!BG$128)+Parameters!BG$165*('AMOC national temperature'!BG85-Parameters!BG$128)^2)))*IF(Settings!$C$16="No",1,(1-SLR!$D85*Parameters!BG$181))</f>
        <v>#VALUE!</v>
      </c>
      <c r="BH86" s="22" t="e">
        <f ca="1">(Parameters!$B$174*(1-Parameters!BH$185)*_xlfn.IFNA('[3]National GDP per capita ppp'!BH86,0)+(1-Parameters!$B$174)*BH85)*(1+(_xlfn.IFNA('[3]Nat GDP per cap ppp growth rate'!BH86,0)-IF(Settings!$C$16="No",0,Parameters!BH$164*('AMOC national temperature'!BH85-Parameters!BH$128)+Parameters!BH$165*('AMOC national temperature'!BH85-Parameters!BH$128)^2)))*IF(Settings!$C$16="No",1,(1-SLR!$D85*Parameters!BH$181))</f>
        <v>#VALUE!</v>
      </c>
      <c r="BI86" s="22" t="e">
        <f ca="1">(Parameters!$B$174*(1-Parameters!BI$185)*_xlfn.IFNA('[3]National GDP per capita ppp'!BI86,0)+(1-Parameters!$B$174)*BI85)*(1+(_xlfn.IFNA('[3]Nat GDP per cap ppp growth rate'!BI86,0)-IF(Settings!$C$16="No",0,Parameters!BI$164*('AMOC national temperature'!BI85-Parameters!BI$128)+Parameters!BI$165*('AMOC national temperature'!BI85-Parameters!BI$128)^2)))*IF(Settings!$C$16="No",1,(1-SLR!$D85*Parameters!BI$181))</f>
        <v>#VALUE!</v>
      </c>
      <c r="BJ86" s="22" t="e">
        <f ca="1">(Parameters!$B$174*(1-Parameters!BJ$185)*_xlfn.IFNA('[3]National GDP per capita ppp'!BJ86,0)+(1-Parameters!$B$174)*BJ85)*(1+(_xlfn.IFNA('[3]Nat GDP per cap ppp growth rate'!BJ86,0)-IF(Settings!$C$16="No",0,Parameters!BJ$164*('AMOC national temperature'!BJ85-Parameters!BJ$128)+Parameters!BJ$165*('AMOC national temperature'!BJ85-Parameters!BJ$128)^2)))*IF(Settings!$C$16="No",1,(1-SLR!$D85*Parameters!BJ$181))</f>
        <v>#VALUE!</v>
      </c>
      <c r="BK86" s="22" t="e">
        <f ca="1">(Parameters!$B$174*(1-Parameters!BK$185)*_xlfn.IFNA('[3]National GDP per capita ppp'!BK86,0)+(1-Parameters!$B$174)*BK85)*(1+(_xlfn.IFNA('[3]Nat GDP per cap ppp growth rate'!BK86,0)-IF(Settings!$C$16="No",0,Parameters!BK$164*('AMOC national temperature'!BK85-Parameters!BK$128)+Parameters!BK$165*('AMOC national temperature'!BK85-Parameters!BK$128)^2)))*IF(Settings!$C$16="No",1,(1-SLR!$D85*Parameters!BK$181))</f>
        <v>#VALUE!</v>
      </c>
      <c r="BL86" s="22" t="e">
        <f ca="1">(Parameters!$B$174*(1-Parameters!BL$185)*_xlfn.IFNA('[3]National GDP per capita ppp'!BL86,0)+(1-Parameters!$B$174)*BL85)*(1+(_xlfn.IFNA('[3]Nat GDP per cap ppp growth rate'!BL86,0)-IF(Settings!$C$16="No",0,Parameters!BL$164*('AMOC national temperature'!BL85-Parameters!BL$128)+Parameters!BL$165*('AMOC national temperature'!BL85-Parameters!BL$128)^2)))*IF(Settings!$C$16="No",1,(1-SLR!$D85*Parameters!BL$181))</f>
        <v>#VALUE!</v>
      </c>
      <c r="BM86" s="22" t="e">
        <f ca="1">(Parameters!$B$174*(1-Parameters!BM$185)*_xlfn.IFNA('[3]National GDP per capita ppp'!BM86,0)+(1-Parameters!$B$174)*BM85)*(1+(_xlfn.IFNA('[3]Nat GDP per cap ppp growth rate'!BM86,0)-IF(Settings!$C$16="No",0,Parameters!BM$164*('AMOC national temperature'!BM85-Parameters!BM$128)+Parameters!BM$165*('AMOC national temperature'!BM85-Parameters!BM$128)^2)))*IF(Settings!$C$16="No",1,(1-SLR!$D85*Parameters!BM$181))</f>
        <v>#VALUE!</v>
      </c>
      <c r="BN86" s="22" t="e">
        <f ca="1">(Parameters!$B$174*(1-Parameters!BN$185)*_xlfn.IFNA('[3]National GDP per capita ppp'!BN86,0)+(1-Parameters!$B$174)*BN85)*(1+(_xlfn.IFNA('[3]Nat GDP per cap ppp growth rate'!BN86,0)-IF(Settings!$C$16="No",0,Parameters!BN$164*('AMOC national temperature'!BN85-Parameters!BN$128)+Parameters!BN$165*('AMOC national temperature'!BN85-Parameters!BN$128)^2)))*IF(Settings!$C$16="No",1,(1-SLR!$D85*Parameters!BN$181))</f>
        <v>#VALUE!</v>
      </c>
      <c r="BO86" s="22" t="e">
        <f ca="1">(Parameters!$B$174*(1-Parameters!BO$185)*_xlfn.IFNA('[3]National GDP per capita ppp'!BO86,0)+(1-Parameters!$B$174)*BO85)*(1+(_xlfn.IFNA('[3]Nat GDP per cap ppp growth rate'!BO86,0)-IF(Settings!$C$16="No",0,Parameters!BO$164*('AMOC national temperature'!BO85-Parameters!BO$128)+Parameters!BO$165*('AMOC national temperature'!BO85-Parameters!BO$128)^2)))*IF(Settings!$C$16="No",1,(1-SLR!$D85*Parameters!BO$181))</f>
        <v>#VALUE!</v>
      </c>
      <c r="BP86" s="22" t="e">
        <f ca="1">(Parameters!$B$174*(1-Parameters!BP$185)*_xlfn.IFNA('[3]National GDP per capita ppp'!BP86,0)+(1-Parameters!$B$174)*BP85)*(1+(_xlfn.IFNA('[3]Nat GDP per cap ppp growth rate'!BP86,0)-IF(Settings!$C$16="No",0,Parameters!BP$164*('AMOC national temperature'!BP85-Parameters!BP$128)+Parameters!BP$165*('AMOC national temperature'!BP85-Parameters!BP$128)^2)))*IF(Settings!$C$16="No",1,(1-SLR!$D85*Parameters!BP$181))</f>
        <v>#VALUE!</v>
      </c>
      <c r="BQ86" s="22" t="e">
        <f ca="1">(Parameters!$B$174*(1-Parameters!BQ$185)*_xlfn.IFNA('[3]National GDP per capita ppp'!BQ86,0)+(1-Parameters!$B$174)*BQ85)*(1+(_xlfn.IFNA('[3]Nat GDP per cap ppp growth rate'!BQ86,0)-IF(Settings!$C$16="No",0,Parameters!BQ$164*('AMOC national temperature'!BQ85-Parameters!BQ$128)+Parameters!BQ$165*('AMOC national temperature'!BQ85-Parameters!BQ$128)^2)))*IF(Settings!$C$16="No",1,(1-SLR!$D85*Parameters!BQ$181))</f>
        <v>#VALUE!</v>
      </c>
      <c r="BR86" s="22" t="e">
        <f ca="1">(Parameters!$B$174*(1-Parameters!BR$185)*_xlfn.IFNA('[3]National GDP per capita ppp'!BR86,0)+(1-Parameters!$B$174)*BR85)*(1+(_xlfn.IFNA('[3]Nat GDP per cap ppp growth rate'!BR86,0)-IF(Settings!$C$16="No",0,Parameters!BR$164*('AMOC national temperature'!BR85-Parameters!BR$128)+Parameters!BR$165*('AMOC national temperature'!BR85-Parameters!BR$128)^2)))*IF(Settings!$C$16="No",1,(1-SLR!$D85*Parameters!BR$181))</f>
        <v>#VALUE!</v>
      </c>
      <c r="BS86" s="22" t="e">
        <f ca="1">(Parameters!$B$174*(1-Parameters!BS$185)*_xlfn.IFNA('[3]National GDP per capita ppp'!BS86,0)+(1-Parameters!$B$174)*BS85)*(1+(_xlfn.IFNA('[3]Nat GDP per cap ppp growth rate'!BS86,0)-IF(Settings!$C$16="No",0,Parameters!BS$164*('AMOC national temperature'!BS85-Parameters!BS$128)+Parameters!BS$165*('AMOC national temperature'!BS85-Parameters!BS$128)^2)))*IF(Settings!$C$16="No",1,(1-SLR!$D85*Parameters!BS$181))</f>
        <v>#VALUE!</v>
      </c>
      <c r="BT86" s="22" t="e">
        <f ca="1">(Parameters!$B$174*(1-Parameters!BT$185)*_xlfn.IFNA('[3]National GDP per capita ppp'!BT86,0)+(1-Parameters!$B$174)*BT85)*(1+(_xlfn.IFNA('[3]Nat GDP per cap ppp growth rate'!BT86,0)-IF(Settings!$C$16="No",0,Parameters!BT$164*('AMOC national temperature'!BT85-Parameters!BT$128)+Parameters!BT$165*('AMOC national temperature'!BT85-Parameters!BT$128)^2)))*IF(Settings!$C$16="No",1,(1-SLR!$D85*Parameters!BT$181))</f>
        <v>#VALUE!</v>
      </c>
      <c r="BU86" s="22" t="e">
        <f ca="1">(Parameters!$B$174*(1-Parameters!BU$185)*_xlfn.IFNA('[3]National GDP per capita ppp'!BU86,0)+(1-Parameters!$B$174)*BU85)*(1+(_xlfn.IFNA('[3]Nat GDP per cap ppp growth rate'!BU86,0)-IF(Settings!$C$16="No",0,Parameters!BU$164*('AMOC national temperature'!BU85-Parameters!BU$128)+Parameters!BU$165*('AMOC national temperature'!BU85-Parameters!BU$128)^2)))*IF(Settings!$C$16="No",1,(1-SLR!$D85*Parameters!BU$181))</f>
        <v>#VALUE!</v>
      </c>
      <c r="BV86" s="22" t="e">
        <f ca="1">(Parameters!$B$174*(1-Parameters!BV$185)*_xlfn.IFNA('[3]National GDP per capita ppp'!BV86,0)+(1-Parameters!$B$174)*BV85)*(1+(_xlfn.IFNA('[3]Nat GDP per cap ppp growth rate'!BV86,0)-IF(Settings!$C$16="No",0,Parameters!BV$164*('AMOC national temperature'!BV85-Parameters!BV$128)+Parameters!BV$165*('AMOC national temperature'!BV85-Parameters!BV$128)^2)))*IF(Settings!$C$16="No",1,(1-SLR!$D85*Parameters!BV$181))</f>
        <v>#VALUE!</v>
      </c>
      <c r="BW86" s="22" t="e">
        <f ca="1">(Parameters!$B$174*(1-Parameters!BW$185)*_xlfn.IFNA('[3]National GDP per capita ppp'!BW86,0)+(1-Parameters!$B$174)*BW85)*(1+(_xlfn.IFNA('[3]Nat GDP per cap ppp growth rate'!BW86,0)-IF(Settings!$C$16="No",0,Parameters!BW$164*('AMOC national temperature'!BW85-Parameters!BW$128)+Parameters!BW$165*('AMOC national temperature'!BW85-Parameters!BW$128)^2)))*IF(Settings!$C$16="No",1,(1-SLR!$D85*Parameters!BW$181))</f>
        <v>#VALUE!</v>
      </c>
      <c r="BX86" s="22" t="e">
        <f ca="1">(Parameters!$B$174*(1-Parameters!BX$185)*_xlfn.IFNA('[3]National GDP per capita ppp'!BX86,0)+(1-Parameters!$B$174)*BX85)*(1+(_xlfn.IFNA('[3]Nat GDP per cap ppp growth rate'!BX86,0)-IF(Settings!$C$16="No",0,Parameters!BX$164*('AMOC national temperature'!BX85-Parameters!BX$128)+Parameters!BX$165*('AMOC national temperature'!BX85-Parameters!BX$128)^2)))*IF(Settings!$C$16="No",1,(1-SLR!$D85*Parameters!BX$181))</f>
        <v>#VALUE!</v>
      </c>
      <c r="BY86" s="22" t="e">
        <f ca="1">(Parameters!$B$174*(1-Parameters!BY$185)*_xlfn.IFNA('[3]National GDP per capita ppp'!BY86,0)+(1-Parameters!$B$174)*BY85)*(1+(_xlfn.IFNA('[3]Nat GDP per cap ppp growth rate'!BY86,0)-IF(Settings!$C$16="No",0,Parameters!BY$164*('AMOC national temperature'!BY85-Parameters!BY$128)+Parameters!BY$165*('AMOC national temperature'!BY85-Parameters!BY$128)^2)))*IF(Settings!$C$16="No",1,(1-SLR!$D85*Parameters!BY$181))</f>
        <v>#VALUE!</v>
      </c>
      <c r="BZ86" s="22" t="e">
        <f ca="1">(Parameters!$B$174*(1-Parameters!BZ$185)*_xlfn.IFNA('[3]National GDP per capita ppp'!BZ86,0)+(1-Parameters!$B$174)*BZ85)*(1+(_xlfn.IFNA('[3]Nat GDP per cap ppp growth rate'!BZ86,0)-IF(Settings!$C$16="No",0,Parameters!BZ$164*('AMOC national temperature'!BZ85-Parameters!BZ$128)+Parameters!BZ$165*('AMOC national temperature'!BZ85-Parameters!BZ$128)^2)))*IF(Settings!$C$16="No",1,(1-SLR!$D85*Parameters!BZ$181))</f>
        <v>#VALUE!</v>
      </c>
      <c r="CA86" s="22" t="e">
        <f ca="1">(Parameters!$B$174*(1-Parameters!CA$185)*_xlfn.IFNA('[3]National GDP per capita ppp'!CA86,0)+(1-Parameters!$B$174)*CA85)*(1+(_xlfn.IFNA('[3]Nat GDP per cap ppp growth rate'!CA86,0)-IF(Settings!$C$16="No",0,Parameters!CA$164*('AMOC national temperature'!CA85-Parameters!CA$128)+Parameters!CA$165*('AMOC national temperature'!CA85-Parameters!CA$128)^2)))*IF(Settings!$C$16="No",1,(1-SLR!$D85*Parameters!CA$181))</f>
        <v>#VALUE!</v>
      </c>
      <c r="CB86" s="22" t="e">
        <f ca="1">(Parameters!$B$174*(1-Parameters!CB$185)*_xlfn.IFNA('[3]National GDP per capita ppp'!CB86,0)+(1-Parameters!$B$174)*CB85)*(1+(_xlfn.IFNA('[3]Nat GDP per cap ppp growth rate'!CB86,0)-IF(Settings!$C$16="No",0,Parameters!CB$164*('AMOC national temperature'!CB85-Parameters!CB$128)+Parameters!CB$165*('AMOC national temperature'!CB85-Parameters!CB$128)^2)))*IF(Settings!$C$16="No",1,(1-SLR!$D85*Parameters!CB$181))</f>
        <v>#VALUE!</v>
      </c>
      <c r="CC86" s="22" t="e">
        <f ca="1">(Parameters!$B$174*(1-Parameters!CC$185)*_xlfn.IFNA('[3]National GDP per capita ppp'!CC86,0)+(1-Parameters!$B$174)*CC85)*(1+(_xlfn.IFNA('[3]Nat GDP per cap ppp growth rate'!CC86,0)-IF(Settings!$C$16="No",0,Parameters!CC$164*('AMOC national temperature'!CC85-Parameters!CC$128)+Parameters!CC$165*('AMOC national temperature'!CC85-Parameters!CC$128)^2)))*IF(Settings!$C$16="No",1,(1-SLR!$D85*Parameters!CC$181))</f>
        <v>#VALUE!</v>
      </c>
      <c r="CD86" s="22" t="e">
        <f ca="1">(Parameters!$B$174*(1-Parameters!CD$185)*_xlfn.IFNA('[3]National GDP per capita ppp'!CD86,0)+(1-Parameters!$B$174)*CD85)*(1+(_xlfn.IFNA('[3]Nat GDP per cap ppp growth rate'!CD86,0)-IF(Settings!$C$16="No",0,Parameters!CD$164*('AMOC national temperature'!CD85-Parameters!CD$128)+Parameters!CD$165*('AMOC national temperature'!CD85-Parameters!CD$128)^2)))*IF(Settings!$C$16="No",1,(1-SLR!$D85*Parameters!CD$181))</f>
        <v>#VALUE!</v>
      </c>
      <c r="CE86" s="22" t="e">
        <f ca="1">(Parameters!$B$174*(1-Parameters!CE$185)*_xlfn.IFNA('[3]National GDP per capita ppp'!CE86,0)+(1-Parameters!$B$174)*CE85)*(1+(_xlfn.IFNA('[3]Nat GDP per cap ppp growth rate'!CE86,0)-IF(Settings!$C$16="No",0,Parameters!CE$164*('AMOC national temperature'!CE85-Parameters!CE$128)+Parameters!CE$165*('AMOC national temperature'!CE85-Parameters!CE$128)^2)))*IF(Settings!$C$16="No",1,(1-SLR!$D85*Parameters!CE$181))</f>
        <v>#VALUE!</v>
      </c>
      <c r="CF86" s="13" t="e">
        <f ca="1">(Parameters!$B$174*(1-Parameters!CF$185)*_xlfn.IFNA('[3]National GDP per capita ppp'!CF86,0)+(1-Parameters!$B$174)*CF85)*(1+(_xlfn.IFNA('[3]Nat GDP per cap ppp growth rate'!CF86,0)-IF(Settings!$C$16="No",0,Parameters!CF$164*('AMOC national temperature'!CF85-Parameters!CF$128)+Parameters!CF$165*('AMOC national temperature'!CF85-Parameters!CF$128)^2)))*IF(Settings!$C$16="No",1,(1-SLR!$D85*Parameters!CF$181))*(1-ISM!K85)</f>
        <v>#VALUE!</v>
      </c>
      <c r="CG86" s="22" t="e">
        <f ca="1">(Parameters!$B$174*(1-Parameters!CG$185)*_xlfn.IFNA('[3]National GDP per capita ppp'!CG86,0)+(1-Parameters!$B$174)*CG85)*(1+(_xlfn.IFNA('[3]Nat GDP per cap ppp growth rate'!CG86,0)-IF(Settings!$C$16="No",0,Parameters!CG$164*('AMOC national temperature'!CG85-Parameters!CG$128)+Parameters!CG$165*('AMOC national temperature'!CG85-Parameters!CG$128)^2)))*IF(Settings!$C$16="No",1,(1-SLR!$D85*Parameters!CG$181))</f>
        <v>#VALUE!</v>
      </c>
      <c r="CH86" s="22" t="e">
        <f ca="1">(Parameters!$B$174*(1-Parameters!CH$185)*_xlfn.IFNA('[3]National GDP per capita ppp'!CH86,0)+(1-Parameters!$B$174)*CH85)*(1+(_xlfn.IFNA('[3]Nat GDP per cap ppp growth rate'!CH86,0)-IF(Settings!$C$16="No",0,Parameters!CH$164*('AMOC national temperature'!CH85-Parameters!CH$128)+Parameters!CH$165*('AMOC national temperature'!CH85-Parameters!CH$128)^2)))*IF(Settings!$C$16="No",1,(1-SLR!$D85*Parameters!CH$181))</f>
        <v>#VALUE!</v>
      </c>
      <c r="CI86" s="22" t="e">
        <f ca="1">(Parameters!$B$174*(1-Parameters!CI$185)*_xlfn.IFNA('[3]National GDP per capita ppp'!CI86,0)+(1-Parameters!$B$174)*CI85)*(1+(_xlfn.IFNA('[3]Nat GDP per cap ppp growth rate'!CI86,0)-IF(Settings!$C$16="No",0,Parameters!CI$164*('AMOC national temperature'!CI85-Parameters!CI$128)+Parameters!CI$165*('AMOC national temperature'!CI85-Parameters!CI$128)^2)))*IF(Settings!$C$16="No",1,(1-SLR!$D85*Parameters!CI$181))</f>
        <v>#VALUE!</v>
      </c>
      <c r="CJ86" s="22" t="e">
        <f ca="1">(Parameters!$B$174*(1-Parameters!CJ$185)*_xlfn.IFNA('[3]National GDP per capita ppp'!CJ86,0)+(1-Parameters!$B$174)*CJ85)*(1+(_xlfn.IFNA('[3]Nat GDP per cap ppp growth rate'!CJ86,0)-IF(Settings!$C$16="No",0,Parameters!CJ$164*('AMOC national temperature'!CJ85-Parameters!CJ$128)+Parameters!CJ$165*('AMOC national temperature'!CJ85-Parameters!CJ$128)^2)))*IF(Settings!$C$16="No",1,(1-SLR!$D85*Parameters!CJ$181))</f>
        <v>#VALUE!</v>
      </c>
      <c r="CK86" s="22" t="e">
        <f ca="1">(Parameters!$B$174*(1-Parameters!CK$185)*_xlfn.IFNA('[3]National GDP per capita ppp'!CK86,0)+(1-Parameters!$B$174)*CK85)*(1+(_xlfn.IFNA('[3]Nat GDP per cap ppp growth rate'!CK86,0)-IF(Settings!$C$16="No",0,Parameters!CK$164*('AMOC national temperature'!CK85-Parameters!CK$128)+Parameters!CK$165*('AMOC national temperature'!CK85-Parameters!CK$128)^2)))*IF(Settings!$C$16="No",1,(1-SLR!$D85*Parameters!CK$181))</f>
        <v>#VALUE!</v>
      </c>
      <c r="CL86" s="22" t="e">
        <f ca="1">(Parameters!$B$174*(1-Parameters!CL$185)*_xlfn.IFNA('[3]National GDP per capita ppp'!CL86,0)+(1-Parameters!$B$174)*CL85)*(1+(_xlfn.IFNA('[3]Nat GDP per cap ppp growth rate'!CL86,0)-IF(Settings!$C$16="No",0,Parameters!CL$164*('AMOC national temperature'!CL85-Parameters!CL$128)+Parameters!CL$165*('AMOC national temperature'!CL85-Parameters!CL$128)^2)))*IF(Settings!$C$16="No",1,(1-SLR!$D85*Parameters!CL$181))</f>
        <v>#VALUE!</v>
      </c>
      <c r="CM86" s="22" t="e">
        <f ca="1">(Parameters!$B$174*(1-Parameters!CM$185)*_xlfn.IFNA('[3]National GDP per capita ppp'!CM86,0)+(1-Parameters!$B$174)*CM85)*(1+(_xlfn.IFNA('[3]Nat GDP per cap ppp growth rate'!CM86,0)-IF(Settings!$C$16="No",0,Parameters!CM$164*('AMOC national temperature'!CM85-Parameters!CM$128)+Parameters!CM$165*('AMOC national temperature'!CM85-Parameters!CM$128)^2)))*IF(Settings!$C$16="No",1,(1-SLR!$D85*Parameters!CM$181))</f>
        <v>#VALUE!</v>
      </c>
      <c r="CN86" s="22" t="e">
        <f ca="1">(Parameters!$B$174*(1-Parameters!CN$185)*_xlfn.IFNA('[3]National GDP per capita ppp'!CN86,0)+(1-Parameters!$B$174)*CN85)*(1+(_xlfn.IFNA('[3]Nat GDP per cap ppp growth rate'!CN86,0)-IF(Settings!$C$16="No",0,Parameters!CN$164*('AMOC national temperature'!CN85-Parameters!CN$128)+Parameters!CN$165*('AMOC national temperature'!CN85-Parameters!CN$128)^2)))*IF(Settings!$C$16="No",1,(1-SLR!$D85*Parameters!CN$181))</f>
        <v>#VALUE!</v>
      </c>
      <c r="CO86" s="22" t="e">
        <f ca="1">(Parameters!$B$174*(1-Parameters!CO$185)*_xlfn.IFNA('[3]National GDP per capita ppp'!CO86,0)+(1-Parameters!$B$174)*CO85)*(1+(_xlfn.IFNA('[3]Nat GDP per cap ppp growth rate'!CO86,0)-IF(Settings!$C$16="No",0,Parameters!CO$164*('AMOC national temperature'!CO85-Parameters!CO$128)+Parameters!CO$165*('AMOC national temperature'!CO85-Parameters!CO$128)^2)))*IF(Settings!$C$16="No",1,(1-SLR!$D85*Parameters!CO$181))</f>
        <v>#VALUE!</v>
      </c>
      <c r="CP86" s="22" t="e">
        <f ca="1">(Parameters!$B$174*(1-Parameters!CP$185)*_xlfn.IFNA('[3]National GDP per capita ppp'!CP86,0)+(1-Parameters!$B$174)*CP85)*(1+(_xlfn.IFNA('[3]Nat GDP per cap ppp growth rate'!CP86,0)-IF(Settings!$C$16="No",0,Parameters!CP$164*('AMOC national temperature'!CP85-Parameters!CP$128)+Parameters!CP$165*('AMOC national temperature'!CP85-Parameters!CP$128)^2)))*IF(Settings!$C$16="No",1,(1-SLR!$D85*Parameters!CP$181))</f>
        <v>#VALUE!</v>
      </c>
      <c r="CQ86" s="22" t="e">
        <f ca="1">(Parameters!$B$174*(1-Parameters!CQ$185)*_xlfn.IFNA('[3]National GDP per capita ppp'!CQ86,0)+(1-Parameters!$B$174)*CQ85)*(1+(_xlfn.IFNA('[3]Nat GDP per cap ppp growth rate'!CQ86,0)-IF(Settings!$C$16="No",0,Parameters!CQ$164*('AMOC national temperature'!CQ85-Parameters!CQ$128)+Parameters!CQ$165*('AMOC national temperature'!CQ85-Parameters!CQ$128)^2)))*IF(Settings!$C$16="No",1,(1-SLR!$D85*Parameters!CQ$181))</f>
        <v>#VALUE!</v>
      </c>
      <c r="CR86" s="22" t="e">
        <f ca="1">(Parameters!$B$174*(1-Parameters!CR$185)*_xlfn.IFNA('[3]National GDP per capita ppp'!CR86,0)+(1-Parameters!$B$174)*CR85)*(1+(_xlfn.IFNA('[3]Nat GDP per cap ppp growth rate'!CR86,0)-IF(Settings!$C$16="No",0,Parameters!CR$164*('AMOC national temperature'!CR85-Parameters!CR$128)+Parameters!CR$165*('AMOC national temperature'!CR85-Parameters!CR$128)^2)))*IF(Settings!$C$16="No",1,(1-SLR!$D85*Parameters!CR$181))</f>
        <v>#VALUE!</v>
      </c>
      <c r="CS86" s="22" t="e">
        <f ca="1">(Parameters!$B$174*(1-Parameters!CS$185)*_xlfn.IFNA('[3]National GDP per capita ppp'!CS86,0)+(1-Parameters!$B$174)*CS85)*(1+(_xlfn.IFNA('[3]Nat GDP per cap ppp growth rate'!CS86,0)-IF(Settings!$C$16="No",0,Parameters!CS$164*('AMOC national temperature'!CS85-Parameters!CS$128)+Parameters!CS$165*('AMOC national temperature'!CS85-Parameters!CS$128)^2)))*IF(Settings!$C$16="No",1,(1-SLR!$D85*Parameters!CS$181))</f>
        <v>#VALUE!</v>
      </c>
      <c r="CT86" s="22" t="e">
        <f ca="1">(Parameters!$B$174*(1-Parameters!CT$185)*_xlfn.IFNA('[3]National GDP per capita ppp'!CT86,0)+(1-Parameters!$B$174)*CT85)*(1+(_xlfn.IFNA('[3]Nat GDP per cap ppp growth rate'!CT86,0)-IF(Settings!$C$16="No",0,Parameters!CT$164*('AMOC national temperature'!CT85-Parameters!CT$128)+Parameters!CT$165*('AMOC national temperature'!CT85-Parameters!CT$128)^2)))*IF(Settings!$C$16="No",1,(1-SLR!$D85*Parameters!CT$181))</f>
        <v>#VALUE!</v>
      </c>
      <c r="CU86" s="22" t="e">
        <f ca="1">(Parameters!$B$174*(1-Parameters!CU$185)*_xlfn.IFNA('[3]National GDP per capita ppp'!CU86,0)+(1-Parameters!$B$174)*CU85)*(1+(_xlfn.IFNA('[3]Nat GDP per cap ppp growth rate'!CU86,0)-IF(Settings!$C$16="No",0,Parameters!CU$164*('AMOC national temperature'!CU85-Parameters!CU$128)+Parameters!CU$165*('AMOC national temperature'!CU85-Parameters!CU$128)^2)))*IF(Settings!$C$16="No",1,(1-SLR!$D85*Parameters!CU$181))</f>
        <v>#VALUE!</v>
      </c>
      <c r="CV86" s="22" t="e">
        <f ca="1">(Parameters!$B$174*(1-Parameters!CV$185)*_xlfn.IFNA('[3]National GDP per capita ppp'!CV86,0)+(1-Parameters!$B$174)*CV85)*(1+(_xlfn.IFNA('[3]Nat GDP per cap ppp growth rate'!CV86,0)-IF(Settings!$C$16="No",0,Parameters!CV$164*('AMOC national temperature'!CV85-Parameters!CV$128)+Parameters!CV$165*('AMOC national temperature'!CV85-Parameters!CV$128)^2)))*IF(Settings!$C$16="No",1,(1-SLR!$D85*Parameters!CV$181))</f>
        <v>#VALUE!</v>
      </c>
      <c r="CW86" s="22" t="e">
        <f ca="1">(Parameters!$B$174*(1-Parameters!CW$185)*_xlfn.IFNA('[3]National GDP per capita ppp'!CW86,0)+(1-Parameters!$B$174)*CW85)*(1+(_xlfn.IFNA('[3]Nat GDP per cap ppp growth rate'!CW86,0)-IF(Settings!$C$16="No",0,Parameters!CW$164*('AMOC national temperature'!CW85-Parameters!CW$128)+Parameters!CW$165*('AMOC national temperature'!CW85-Parameters!CW$128)^2)))*IF(Settings!$C$16="No",1,(1-SLR!$D85*Parameters!CW$181))</f>
        <v>#VALUE!</v>
      </c>
      <c r="CX86" s="22" t="e">
        <f ca="1">(Parameters!$B$174*(1-Parameters!CX$185)*_xlfn.IFNA('[3]National GDP per capita ppp'!CX86,0)+(1-Parameters!$B$174)*CX85)*(1+(_xlfn.IFNA('[3]Nat GDP per cap ppp growth rate'!CX86,0)-IF(Settings!$C$16="No",0,Parameters!CX$164*('AMOC national temperature'!CX85-Parameters!CX$128)+Parameters!CX$165*('AMOC national temperature'!CX85-Parameters!CX$128)^2)))*IF(Settings!$C$16="No",1,(1-SLR!$D85*Parameters!CX$181))</f>
        <v>#VALUE!</v>
      </c>
      <c r="CY86" s="22" t="e">
        <f ca="1">(Parameters!$B$174*(1-Parameters!CY$185)*_xlfn.IFNA('[3]National GDP per capita ppp'!CY86,0)+(1-Parameters!$B$174)*CY85)*(1+(_xlfn.IFNA('[3]Nat GDP per cap ppp growth rate'!CY86,0)-IF(Settings!$C$16="No",0,Parameters!CY$164*('AMOC national temperature'!CY85-Parameters!CY$128)+Parameters!CY$165*('AMOC national temperature'!CY85-Parameters!CY$128)^2)))*IF(Settings!$C$16="No",1,(1-SLR!$D85*Parameters!CY$181))</f>
        <v>#VALUE!</v>
      </c>
      <c r="CZ86" s="22" t="e">
        <f ca="1">(Parameters!$B$174*(1-Parameters!CZ$185)*_xlfn.IFNA('[3]National GDP per capita ppp'!CZ86,0)+(1-Parameters!$B$174)*CZ85)*(1+(_xlfn.IFNA('[3]Nat GDP per cap ppp growth rate'!CZ86,0)-IF(Settings!$C$16="No",0,Parameters!CZ$164*('AMOC national temperature'!CZ85-Parameters!CZ$128)+Parameters!CZ$165*('AMOC national temperature'!CZ85-Parameters!CZ$128)^2)))*IF(Settings!$C$16="No",1,(1-SLR!$D85*Parameters!CZ$181))</f>
        <v>#VALUE!</v>
      </c>
      <c r="DA86" s="22" t="e">
        <f ca="1">(Parameters!$B$174*(1-Parameters!DA$185)*_xlfn.IFNA('[3]National GDP per capita ppp'!DA86,0)+(1-Parameters!$B$174)*DA85)*(1+(_xlfn.IFNA('[3]Nat GDP per cap ppp growth rate'!DA86,0)-IF(Settings!$C$16="No",0,Parameters!DA$164*('AMOC national temperature'!DA85-Parameters!DA$128)+Parameters!DA$165*('AMOC national temperature'!DA85-Parameters!DA$128)^2)))*IF(Settings!$C$16="No",1,(1-SLR!$D85*Parameters!DA$181))</f>
        <v>#VALUE!</v>
      </c>
      <c r="DB86" s="22" t="e">
        <f ca="1">(Parameters!$B$174*(1-Parameters!DB$185)*_xlfn.IFNA('[3]National GDP per capita ppp'!DB86,0)+(1-Parameters!$B$174)*DB85)*(1+(_xlfn.IFNA('[3]Nat GDP per cap ppp growth rate'!DB86,0)-IF(Settings!$C$16="No",0,Parameters!DB$164*('AMOC national temperature'!DB85-Parameters!DB$128)+Parameters!DB$165*('AMOC national temperature'!DB85-Parameters!DB$128)^2)))*IF(Settings!$C$16="No",1,(1-SLR!$D85*Parameters!DB$181))</f>
        <v>#VALUE!</v>
      </c>
      <c r="DC86" s="22" t="e">
        <f ca="1">(Parameters!$B$174*(1-Parameters!DC$185)*_xlfn.IFNA('[3]National GDP per capita ppp'!DC86,0)+(1-Parameters!$B$174)*DC85)*(1+(_xlfn.IFNA('[3]Nat GDP per cap ppp growth rate'!DC86,0)-IF(Settings!$C$16="No",0,Parameters!DC$164*('AMOC national temperature'!DC85-Parameters!DC$128)+Parameters!DC$165*('AMOC national temperature'!DC85-Parameters!DC$128)^2)))*IF(Settings!$C$16="No",1,(1-SLR!$D85*Parameters!DC$181))</f>
        <v>#VALUE!</v>
      </c>
      <c r="DD86" s="22" t="e">
        <f ca="1">(Parameters!$B$174*(1-Parameters!DD$185)*_xlfn.IFNA('[3]National GDP per capita ppp'!DD86,0)+(1-Parameters!$B$174)*DD85)*(1+(_xlfn.IFNA('[3]Nat GDP per cap ppp growth rate'!DD86,0)-IF(Settings!$C$16="No",0,Parameters!DD$164*('AMOC national temperature'!DD85-Parameters!DD$128)+Parameters!DD$165*('AMOC national temperature'!DD85-Parameters!DD$128)^2)))*IF(Settings!$C$16="No",1,(1-SLR!$D85*Parameters!DD$181))</f>
        <v>#VALUE!</v>
      </c>
      <c r="DE86" s="22" t="e">
        <f ca="1">(Parameters!$B$174*(1-Parameters!DE$185)*_xlfn.IFNA('[3]National GDP per capita ppp'!DE86,0)+(1-Parameters!$B$174)*DE85)*(1+(_xlfn.IFNA('[3]Nat GDP per cap ppp growth rate'!DE86,0)-IF(Settings!$C$16="No",0,Parameters!DE$164*('AMOC national temperature'!DE85-Parameters!DE$128)+Parameters!DE$165*('AMOC national temperature'!DE85-Parameters!DE$128)^2)))*IF(Settings!$C$16="No",1,(1-SLR!$D85*Parameters!DE$181))</f>
        <v>#VALUE!</v>
      </c>
      <c r="DF86" s="22" t="e">
        <f ca="1">(Parameters!$B$174*(1-Parameters!DF$185)*_xlfn.IFNA('[3]National GDP per capita ppp'!DF86,0)+(1-Parameters!$B$174)*DF85)*(1+(_xlfn.IFNA('[3]Nat GDP per cap ppp growth rate'!DF86,0)-IF(Settings!$C$16="No",0,Parameters!DF$164*('AMOC national temperature'!DF85-Parameters!DF$128)+Parameters!DF$165*('AMOC national temperature'!DF85-Parameters!DF$128)^2)))*IF(Settings!$C$16="No",1,(1-SLR!$D85*Parameters!DF$181))</f>
        <v>#VALUE!</v>
      </c>
      <c r="DG86" s="22" t="e">
        <f ca="1">(Parameters!$B$174*(1-Parameters!DG$185)*_xlfn.IFNA('[3]National GDP per capita ppp'!DG86,0)+(1-Parameters!$B$174)*DG85)*(1+(_xlfn.IFNA('[3]Nat GDP per cap ppp growth rate'!DG86,0)-IF(Settings!$C$16="No",0,Parameters!DG$164*('AMOC national temperature'!DG85-Parameters!DG$128)+Parameters!DG$165*('AMOC national temperature'!DG85-Parameters!DG$128)^2)))*IF(Settings!$C$16="No",1,(1-SLR!$D85*Parameters!DG$181))</f>
        <v>#VALUE!</v>
      </c>
      <c r="DH86" s="22" t="e">
        <f ca="1">(Parameters!$B$174*(1-Parameters!DH$185)*_xlfn.IFNA('[3]National GDP per capita ppp'!DH86,0)+(1-Parameters!$B$174)*DH85)*(1+(_xlfn.IFNA('[3]Nat GDP per cap ppp growth rate'!DH86,0)-IF(Settings!$C$16="No",0,Parameters!DH$164*('AMOC national temperature'!DH85-Parameters!DH$128)+Parameters!DH$165*('AMOC national temperature'!DH85-Parameters!DH$128)^2)))*IF(Settings!$C$16="No",1,(1-SLR!$D85*Parameters!DH$181))</f>
        <v>#VALUE!</v>
      </c>
      <c r="DI86" s="22" t="e">
        <f ca="1">(Parameters!$B$174*(1-Parameters!DI$185)*_xlfn.IFNA('[3]National GDP per capita ppp'!DI86,0)+(1-Parameters!$B$174)*DI85)*(1+(_xlfn.IFNA('[3]Nat GDP per cap ppp growth rate'!DI86,0)-IF(Settings!$C$16="No",0,Parameters!DI$164*('AMOC national temperature'!DI85-Parameters!DI$128)+Parameters!DI$165*('AMOC national temperature'!DI85-Parameters!DI$128)^2)))*IF(Settings!$C$16="No",1,(1-SLR!$D85*Parameters!DI$181))</f>
        <v>#VALUE!</v>
      </c>
      <c r="DJ86" s="22" t="e">
        <f ca="1">(Parameters!$B$174*(1-Parameters!DJ$185)*_xlfn.IFNA('[3]National GDP per capita ppp'!DJ86,0)+(1-Parameters!$B$174)*DJ85)*(1+(_xlfn.IFNA('[3]Nat GDP per cap ppp growth rate'!DJ86,0)-IF(Settings!$C$16="No",0,Parameters!DJ$164*('AMOC national temperature'!DJ85-Parameters!DJ$128)+Parameters!DJ$165*('AMOC national temperature'!DJ85-Parameters!DJ$128)^2)))*IF(Settings!$C$16="No",1,(1-SLR!$D85*Parameters!DJ$181))</f>
        <v>#VALUE!</v>
      </c>
      <c r="DK86" s="22" t="e">
        <f ca="1">(Parameters!$B$174*(1-Parameters!DK$185)*_xlfn.IFNA('[3]National GDP per capita ppp'!DK86,0)+(1-Parameters!$B$174)*DK85)*(1+(_xlfn.IFNA('[3]Nat GDP per cap ppp growth rate'!DK86,0)-IF(Settings!$C$16="No",0,Parameters!DK$164*('AMOC national temperature'!DK85-Parameters!DK$128)+Parameters!DK$165*('AMOC national temperature'!DK85-Parameters!DK$128)^2)))*IF(Settings!$C$16="No",1,(1-SLR!$D85*Parameters!DK$181))</f>
        <v>#VALUE!</v>
      </c>
      <c r="DL86" s="22" t="e">
        <f ca="1">(Parameters!$B$174*(1-Parameters!DL$185)*_xlfn.IFNA('[3]National GDP per capita ppp'!DL86,0)+(1-Parameters!$B$174)*DL85)*(1+(_xlfn.IFNA('[3]Nat GDP per cap ppp growth rate'!DL86,0)-IF(Settings!$C$16="No",0,Parameters!DL$164*('AMOC national temperature'!DL85-Parameters!DL$128)+Parameters!DL$165*('AMOC national temperature'!DL85-Parameters!DL$128)^2)))*IF(Settings!$C$16="No",1,(1-SLR!$D85*Parameters!DL$181))</f>
        <v>#VALUE!</v>
      </c>
      <c r="DM86" s="22" t="e">
        <f ca="1">(Parameters!$B$174*(1-Parameters!DM$185)*_xlfn.IFNA('[3]National GDP per capita ppp'!DM86,0)+(1-Parameters!$B$174)*DM85)*(1+(_xlfn.IFNA('[3]Nat GDP per cap ppp growth rate'!DM86,0)-IF(Settings!$C$16="No",0,Parameters!DM$164*('AMOC national temperature'!DM85-Parameters!DM$128)+Parameters!DM$165*('AMOC national temperature'!DM85-Parameters!DM$128)^2)))*IF(Settings!$C$16="No",1,(1-SLR!$D85*Parameters!DM$181))</f>
        <v>#VALUE!</v>
      </c>
      <c r="DN86" s="22" t="e">
        <f ca="1">(Parameters!$B$174*(1-Parameters!DN$185)*_xlfn.IFNA('[3]National GDP per capita ppp'!DN86,0)+(1-Parameters!$B$174)*DN85)*(1+(_xlfn.IFNA('[3]Nat GDP per cap ppp growth rate'!DN86,0)-IF(Settings!$C$16="No",0,Parameters!DN$164*('AMOC national temperature'!DN85-Parameters!DN$128)+Parameters!DN$165*('AMOC national temperature'!DN85-Parameters!DN$128)^2)))*IF(Settings!$C$16="No",1,(1-SLR!$D85*Parameters!DN$181))</f>
        <v>#VALUE!</v>
      </c>
      <c r="DO86" s="22" t="e">
        <f ca="1">(Parameters!$B$174*(1-Parameters!DO$185)*_xlfn.IFNA('[3]National GDP per capita ppp'!DO86,0)+(1-Parameters!$B$174)*DO85)*(1+(_xlfn.IFNA('[3]Nat GDP per cap ppp growth rate'!DO86,0)-IF(Settings!$C$16="No",0,Parameters!DO$164*('AMOC national temperature'!DO85-Parameters!DO$128)+Parameters!DO$165*('AMOC national temperature'!DO85-Parameters!DO$128)^2)))*IF(Settings!$C$16="No",1,(1-SLR!$D85*Parameters!DO$181))</f>
        <v>#VALUE!</v>
      </c>
      <c r="DP86" s="22" t="e">
        <f ca="1">(Parameters!$B$174*(1-Parameters!DP$185)*_xlfn.IFNA('[3]National GDP per capita ppp'!DP86,0)+(1-Parameters!$B$174)*DP85)*(1+(_xlfn.IFNA('[3]Nat GDP per cap ppp growth rate'!DP86,0)-IF(Settings!$C$16="No",0,Parameters!DP$164*('AMOC national temperature'!DP85-Parameters!DP$128)+Parameters!DP$165*('AMOC national temperature'!DP85-Parameters!DP$128)^2)))*IF(Settings!$C$16="No",1,(1-SLR!$D85*Parameters!DP$181))</f>
        <v>#VALUE!</v>
      </c>
      <c r="DQ86" s="22" t="e">
        <f ca="1">(Parameters!$B$174*(1-Parameters!DQ$185)*_xlfn.IFNA('[3]National GDP per capita ppp'!DQ86,0)+(1-Parameters!$B$174)*DQ85)*(1+(_xlfn.IFNA('[3]Nat GDP per cap ppp growth rate'!DQ86,0)-IF(Settings!$C$16="No",0,Parameters!DQ$164*('AMOC national temperature'!DQ85-Parameters!DQ$128)+Parameters!DQ$165*('AMOC national temperature'!DQ85-Parameters!DQ$128)^2)))*IF(Settings!$C$16="No",1,(1-SLR!$D85*Parameters!DQ$181))</f>
        <v>#VALUE!</v>
      </c>
      <c r="DR86" s="22" t="e">
        <f ca="1">(Parameters!$B$174*(1-Parameters!DR$185)*_xlfn.IFNA('[3]National GDP per capita ppp'!DR86,0)+(1-Parameters!$B$174)*DR85)*(1+(_xlfn.IFNA('[3]Nat GDP per cap ppp growth rate'!DR86,0)-IF(Settings!$C$16="No",0,Parameters!DR$164*('AMOC national temperature'!DR85-Parameters!DR$128)+Parameters!DR$165*('AMOC national temperature'!DR85-Parameters!DR$128)^2)))*IF(Settings!$C$16="No",1,(1-SLR!$D85*Parameters!DR$181))</f>
        <v>#VALUE!</v>
      </c>
      <c r="DS86" s="22" t="e">
        <f ca="1">(Parameters!$B$174*(1-Parameters!DS$185)*_xlfn.IFNA('[3]National GDP per capita ppp'!DS86,0)+(1-Parameters!$B$174)*DS85)*(1+(_xlfn.IFNA('[3]Nat GDP per cap ppp growth rate'!DS86,0)-IF(Settings!$C$16="No",0,Parameters!DS$164*('AMOC national temperature'!DS85-Parameters!DS$128)+Parameters!DS$165*('AMOC national temperature'!DS85-Parameters!DS$128)^2)))*IF(Settings!$C$16="No",1,(1-SLR!$D85*Parameters!DS$181))</f>
        <v>#VALUE!</v>
      </c>
      <c r="DT86" s="22" t="e">
        <f ca="1">(Parameters!$B$174*(1-Parameters!DT$185)*_xlfn.IFNA('[3]National GDP per capita ppp'!DT86,0)+(1-Parameters!$B$174)*DT85)*(1+(_xlfn.IFNA('[3]Nat GDP per cap ppp growth rate'!DT86,0)-IF(Settings!$C$16="No",0,Parameters!DT$164*('AMOC national temperature'!DT85-Parameters!DT$128)+Parameters!DT$165*('AMOC national temperature'!DT85-Parameters!DT$128)^2)))*IF(Settings!$C$16="No",1,(1-SLR!$D85*Parameters!DT$181))</f>
        <v>#VALUE!</v>
      </c>
      <c r="DU86" s="22" t="e">
        <f ca="1">(Parameters!$B$174*(1-Parameters!DU$185)*_xlfn.IFNA('[3]National GDP per capita ppp'!DU86,0)+(1-Parameters!$B$174)*DU85)*(1+(_xlfn.IFNA('[3]Nat GDP per cap ppp growth rate'!DU86,0)-IF(Settings!$C$16="No",0,Parameters!DU$164*('AMOC national temperature'!DU85-Parameters!DU$128)+Parameters!DU$165*('AMOC national temperature'!DU85-Parameters!DU$128)^2)))*IF(Settings!$C$16="No",1,(1-SLR!$D85*Parameters!DU$181))</f>
        <v>#VALUE!</v>
      </c>
      <c r="DV86" s="22" t="e">
        <f ca="1">(Parameters!$B$174*(1-Parameters!DV$185)*_xlfn.IFNA('[3]National GDP per capita ppp'!DV86,0)+(1-Parameters!$B$174)*DV85)*(1+(_xlfn.IFNA('[3]Nat GDP per cap ppp growth rate'!DV86,0)-IF(Settings!$C$16="No",0,Parameters!DV$164*('AMOC national temperature'!DV85-Parameters!DV$128)+Parameters!DV$165*('AMOC national temperature'!DV85-Parameters!DV$128)^2)))*IF(Settings!$C$16="No",1,(1-SLR!$D85*Parameters!DV$181))</f>
        <v>#VALUE!</v>
      </c>
      <c r="DW86" s="22" t="e">
        <f ca="1">(Parameters!$B$174*(1-Parameters!DW$185)*_xlfn.IFNA('[3]National GDP per capita ppp'!DW86,0)+(1-Parameters!$B$174)*DW85)*(1+(_xlfn.IFNA('[3]Nat GDP per cap ppp growth rate'!DW86,0)-IF(Settings!$C$16="No",0,Parameters!DW$164*('AMOC national temperature'!DW85-Parameters!DW$128)+Parameters!DW$165*('AMOC national temperature'!DW85-Parameters!DW$128)^2)))*IF(Settings!$C$16="No",1,(1-SLR!$D85*Parameters!DW$181))</f>
        <v>#VALUE!</v>
      </c>
      <c r="DX86" s="22" t="e">
        <f ca="1">(Parameters!$B$174*(1-Parameters!DX$185)*_xlfn.IFNA('[3]National GDP per capita ppp'!DX86,0)+(1-Parameters!$B$174)*DX85)*(1+(_xlfn.IFNA('[3]Nat GDP per cap ppp growth rate'!DX86,0)-IF(Settings!$C$16="No",0,Parameters!DX$164*('AMOC national temperature'!DX85-Parameters!DX$128)+Parameters!DX$165*('AMOC national temperature'!DX85-Parameters!DX$128)^2)))*IF(Settings!$C$16="No",1,(1-SLR!$D85*Parameters!DX$181))</f>
        <v>#VALUE!</v>
      </c>
      <c r="DY86" s="22" t="e">
        <f ca="1">(Parameters!$B$174*(1-Parameters!DY$185)*_xlfn.IFNA('[3]National GDP per capita ppp'!DY86,0)+(1-Parameters!$B$174)*DY85)*(1+(_xlfn.IFNA('[3]Nat GDP per cap ppp growth rate'!DY86,0)-IF(Settings!$C$16="No",0,Parameters!DY$164*('AMOC national temperature'!DY85-Parameters!DY$128)+Parameters!DY$165*('AMOC national temperature'!DY85-Parameters!DY$128)^2)))*IF(Settings!$C$16="No",1,(1-SLR!$D85*Parameters!DY$181))</f>
        <v>#VALUE!</v>
      </c>
      <c r="DZ86" s="22" t="e">
        <f ca="1">(Parameters!$B$174*(1-Parameters!DZ$185)*_xlfn.IFNA('[3]National GDP per capita ppp'!DZ86,0)+(1-Parameters!$B$174)*DZ85)*(1+(_xlfn.IFNA('[3]Nat GDP per cap ppp growth rate'!DZ86,0)-IF(Settings!$C$16="No",0,Parameters!DZ$164*('AMOC national temperature'!DZ85-Parameters!DZ$128)+Parameters!DZ$165*('AMOC national temperature'!DZ85-Parameters!DZ$128)^2)))*IF(Settings!$C$16="No",1,(1-SLR!$D85*Parameters!DZ$181))</f>
        <v>#VALUE!</v>
      </c>
      <c r="EA86" s="22" t="e">
        <f ca="1">(Parameters!$B$174*(1-Parameters!EA$185)*_xlfn.IFNA('[3]National GDP per capita ppp'!EA86,0)+(1-Parameters!$B$174)*EA85)*(1+(_xlfn.IFNA('[3]Nat GDP per cap ppp growth rate'!EA86,0)-IF(Settings!$C$16="No",0,Parameters!EA$164*('AMOC national temperature'!EA85-Parameters!EA$128)+Parameters!EA$165*('AMOC national temperature'!EA85-Parameters!EA$128)^2)))*IF(Settings!$C$16="No",1,(1-SLR!$D85*Parameters!EA$181))</f>
        <v>#VALUE!</v>
      </c>
      <c r="EB86" s="22" t="e">
        <f ca="1">(Parameters!$B$174*(1-Parameters!EB$185)*_xlfn.IFNA('[3]National GDP per capita ppp'!EB86,0)+(1-Parameters!$B$174)*EB85)*(1+(_xlfn.IFNA('[3]Nat GDP per cap ppp growth rate'!EB86,0)-IF(Settings!$C$16="No",0,Parameters!EB$164*('AMOC national temperature'!EB85-Parameters!EB$128)+Parameters!EB$165*('AMOC national temperature'!EB85-Parameters!EB$128)^2)))*IF(Settings!$C$16="No",1,(1-SLR!$D85*Parameters!EB$181))</f>
        <v>#VALUE!</v>
      </c>
      <c r="EC86" s="22" t="e">
        <f ca="1">(Parameters!$B$174*(1-Parameters!EC$185)*_xlfn.IFNA('[3]National GDP per capita ppp'!EC86,0)+(1-Parameters!$B$174)*EC85)*(1+(_xlfn.IFNA('[3]Nat GDP per cap ppp growth rate'!EC86,0)-IF(Settings!$C$16="No",0,Parameters!EC$164*('AMOC national temperature'!EC85-Parameters!EC$128)+Parameters!EC$165*('AMOC national temperature'!EC85-Parameters!EC$128)^2)))*IF(Settings!$C$16="No",1,(1-SLR!$D85*Parameters!EC$181))</f>
        <v>#VALUE!</v>
      </c>
      <c r="ED86" s="22" t="e">
        <f ca="1">(Parameters!$B$174*(1-Parameters!ED$185)*_xlfn.IFNA('[3]National GDP per capita ppp'!ED86,0)+(1-Parameters!$B$174)*ED85)*(1+(_xlfn.IFNA('[3]Nat GDP per cap ppp growth rate'!ED86,0)-IF(Settings!$C$16="No",0,Parameters!ED$164*('AMOC national temperature'!ED85-Parameters!ED$128)+Parameters!ED$165*('AMOC national temperature'!ED85-Parameters!ED$128)^2)))*IF(Settings!$C$16="No",1,(1-SLR!$D85*Parameters!ED$181))</f>
        <v>#VALUE!</v>
      </c>
      <c r="EE86" s="22" t="e">
        <f ca="1">(Parameters!$B$174*(1-Parameters!EE$185)*_xlfn.IFNA('[3]National GDP per capita ppp'!EE86,0)+(1-Parameters!$B$174)*EE85)*(1+(_xlfn.IFNA('[3]Nat GDP per cap ppp growth rate'!EE86,0)-IF(Settings!$C$16="No",0,Parameters!EE$164*('AMOC national temperature'!EE85-Parameters!EE$128)+Parameters!EE$165*('AMOC national temperature'!EE85-Parameters!EE$128)^2)))*IF(Settings!$C$16="No",1,(1-SLR!$D85*Parameters!EE$181))</f>
        <v>#VALUE!</v>
      </c>
      <c r="EF86" s="22" t="e">
        <f ca="1">(Parameters!$B$174*(1-Parameters!EF$185)*_xlfn.IFNA('[3]National GDP per capita ppp'!EF86,0)+(1-Parameters!$B$174)*EF85)*(1+(_xlfn.IFNA('[3]Nat GDP per cap ppp growth rate'!EF86,0)-IF(Settings!$C$16="No",0,Parameters!EF$164*('AMOC national temperature'!EF85-Parameters!EF$128)+Parameters!EF$165*('AMOC national temperature'!EF85-Parameters!EF$128)^2)))*IF(Settings!$C$16="No",1,(1-SLR!$D85*Parameters!EF$181))</f>
        <v>#VALUE!</v>
      </c>
      <c r="EG86" s="22" t="e">
        <f ca="1">(Parameters!$B$174*(1-Parameters!EG$185)*_xlfn.IFNA('[3]National GDP per capita ppp'!EG86,0)+(1-Parameters!$B$174)*EG85)*(1+(_xlfn.IFNA('[3]Nat GDP per cap ppp growth rate'!EG86,0)-IF(Settings!$C$16="No",0,Parameters!EG$164*('AMOC national temperature'!EG85-Parameters!EG$128)+Parameters!EG$165*('AMOC national temperature'!EG85-Parameters!EG$128)^2)))*IF(Settings!$C$16="No",1,(1-SLR!$D85*Parameters!EG$181))</f>
        <v>#VALUE!</v>
      </c>
      <c r="EH86" s="22" t="e">
        <f ca="1">(Parameters!$B$174*(1-Parameters!EH$185)*_xlfn.IFNA('[3]National GDP per capita ppp'!EH86,0)+(1-Parameters!$B$174)*EH85)*(1+(_xlfn.IFNA('[3]Nat GDP per cap ppp growth rate'!EH86,0)-IF(Settings!$C$16="No",0,Parameters!EH$164*('AMOC national temperature'!EH85-Parameters!EH$128)+Parameters!EH$165*('AMOC national temperature'!EH85-Parameters!EH$128)^2)))*IF(Settings!$C$16="No",1,(1-SLR!$D85*Parameters!EH$181))</f>
        <v>#VALUE!</v>
      </c>
      <c r="EI86" s="22" t="e">
        <f ca="1">(Parameters!$B$174*(1-Parameters!EI$185)*_xlfn.IFNA('[3]National GDP per capita ppp'!EI86,0)+(1-Parameters!$B$174)*EI85)*(1+(_xlfn.IFNA('[3]Nat GDP per cap ppp growth rate'!EI86,0)-IF(Settings!$C$16="No",0,Parameters!EI$164*('AMOC national temperature'!EI85-Parameters!EI$128)+Parameters!EI$165*('AMOC national temperature'!EI85-Parameters!EI$128)^2)))*IF(Settings!$C$16="No",1,(1-SLR!$D85*Parameters!EI$181))</f>
        <v>#VALUE!</v>
      </c>
      <c r="EJ86" s="22" t="e">
        <f ca="1">(Parameters!$B$174*(1-Parameters!EJ$185)*_xlfn.IFNA('[3]National GDP per capita ppp'!EJ86,0)+(1-Parameters!$B$174)*EJ85)*(1+(_xlfn.IFNA('[3]Nat GDP per cap ppp growth rate'!EJ86,0)-IF(Settings!$C$16="No",0,Parameters!EJ$164*('AMOC national temperature'!EJ85-Parameters!EJ$128)+Parameters!EJ$165*('AMOC national temperature'!EJ85-Parameters!EJ$128)^2)))*IF(Settings!$C$16="No",1,(1-SLR!$D85*Parameters!EJ$181))</f>
        <v>#VALUE!</v>
      </c>
      <c r="EK86" s="22" t="e">
        <f ca="1">(Parameters!$B$174*(1-Parameters!EK$185)*_xlfn.IFNA('[3]National GDP per capita ppp'!EK86,0)+(1-Parameters!$B$174)*EK85)*(1+(_xlfn.IFNA('[3]Nat GDP per cap ppp growth rate'!EK86,0)-IF(Settings!$C$16="No",0,Parameters!EK$164*('AMOC national temperature'!EK85-Parameters!EK$128)+Parameters!EK$165*('AMOC national temperature'!EK85-Parameters!EK$128)^2)))*IF(Settings!$C$16="No",1,(1-SLR!$D85*Parameters!EK$181))</f>
        <v>#VALUE!</v>
      </c>
      <c r="EL86" s="22" t="e">
        <f ca="1">(Parameters!$B$174*(1-Parameters!EL$185)*_xlfn.IFNA('[3]National GDP per capita ppp'!EL86,0)+(1-Parameters!$B$174)*EL85)*(1+(_xlfn.IFNA('[3]Nat GDP per cap ppp growth rate'!EL86,0)-IF(Settings!$C$16="No",0,Parameters!EL$164*('AMOC national temperature'!EL85-Parameters!EL$128)+Parameters!EL$165*('AMOC national temperature'!EL85-Parameters!EL$128)^2)))*IF(Settings!$C$16="No",1,(1-SLR!$D85*Parameters!EL$181))</f>
        <v>#VALUE!</v>
      </c>
      <c r="EM86" s="22" t="e">
        <f ca="1">(Parameters!$B$174*(1-Parameters!EM$185)*_xlfn.IFNA('[3]National GDP per capita ppp'!EM86,0)+(1-Parameters!$B$174)*EM85)*(1+(_xlfn.IFNA('[3]Nat GDP per cap ppp growth rate'!EM86,0)-IF(Settings!$C$16="No",0,Parameters!EM$164*('AMOC national temperature'!EM85-Parameters!EM$128)+Parameters!EM$165*('AMOC national temperature'!EM85-Parameters!EM$128)^2)))*IF(Settings!$C$16="No",1,(1-SLR!$D85*Parameters!EM$181))</f>
        <v>#VALUE!</v>
      </c>
      <c r="EN86" s="22" t="e">
        <f ca="1">(Parameters!$B$174*(1-Parameters!EN$185)*_xlfn.IFNA('[3]National GDP per capita ppp'!EN86,0)+(1-Parameters!$B$174)*EN85)*(1+(_xlfn.IFNA('[3]Nat GDP per cap ppp growth rate'!EN86,0)-IF(Settings!$C$16="No",0,Parameters!EN$164*('AMOC national temperature'!EN85-Parameters!EN$128)+Parameters!EN$165*('AMOC national temperature'!EN85-Parameters!EN$128)^2)))*IF(Settings!$C$16="No",1,(1-SLR!$D85*Parameters!EN$181))</f>
        <v>#VALUE!</v>
      </c>
      <c r="EO86" s="22" t="e">
        <f ca="1">(Parameters!$B$174*(1-Parameters!EO$185)*_xlfn.IFNA('[3]National GDP per capita ppp'!EO86,0)+(1-Parameters!$B$174)*EO85)*(1+(_xlfn.IFNA('[3]Nat GDP per cap ppp growth rate'!EO86,0)-IF(Settings!$C$16="No",0,Parameters!EO$164*('AMOC national temperature'!EO85-Parameters!EO$128)+Parameters!EO$165*('AMOC national temperature'!EO85-Parameters!EO$128)^2)))*IF(Settings!$C$16="No",1,(1-SLR!$D85*Parameters!EO$181))</f>
        <v>#VALUE!</v>
      </c>
      <c r="EP86" s="22" t="e">
        <f ca="1">(Parameters!$B$174*(1-Parameters!EP$185)*_xlfn.IFNA('[3]National GDP per capita ppp'!EP86,0)+(1-Parameters!$B$174)*EP85)*(1+(_xlfn.IFNA('[3]Nat GDP per cap ppp growth rate'!EP86,0)-IF(Settings!$C$16="No",0,Parameters!EP$164*('AMOC national temperature'!EP85-Parameters!EP$128)+Parameters!EP$165*('AMOC national temperature'!EP85-Parameters!EP$128)^2)))*IF(Settings!$C$16="No",1,(1-SLR!$D85*Parameters!EP$181))</f>
        <v>#VALUE!</v>
      </c>
      <c r="EQ86" s="22" t="e">
        <f ca="1">(Parameters!$B$174*(1-Parameters!EQ$185)*_xlfn.IFNA('[3]National GDP per capita ppp'!EQ86,0)+(1-Parameters!$B$174)*EQ85)*(1+(_xlfn.IFNA('[3]Nat GDP per cap ppp growth rate'!EQ86,0)-IF(Settings!$C$16="No",0,Parameters!EQ$164*('AMOC national temperature'!EQ85-Parameters!EQ$128)+Parameters!EQ$165*('AMOC national temperature'!EQ85-Parameters!EQ$128)^2)))*IF(Settings!$C$16="No",1,(1-SLR!$D85*Parameters!EQ$181))</f>
        <v>#VALUE!</v>
      </c>
      <c r="ER86" s="22" t="e">
        <f ca="1">(Parameters!$B$174*(1-Parameters!ER$185)*_xlfn.IFNA('[3]National GDP per capita ppp'!ER86,0)+(1-Parameters!$B$174)*ER85)*(1+(_xlfn.IFNA('[3]Nat GDP per cap ppp growth rate'!ER86,0)-IF(Settings!$C$16="No",0,Parameters!ER$164*('AMOC national temperature'!ER85-Parameters!ER$128)+Parameters!ER$165*('AMOC national temperature'!ER85-Parameters!ER$128)^2)))*IF(Settings!$C$16="No",1,(1-SLR!$D85*Parameters!ER$181))</f>
        <v>#VALUE!</v>
      </c>
      <c r="ES86" s="22" t="e">
        <f ca="1">(Parameters!$B$174*(1-Parameters!ES$185)*_xlfn.IFNA('[3]National GDP per capita ppp'!ES86,0)+(1-Parameters!$B$174)*ES85)*(1+(_xlfn.IFNA('[3]Nat GDP per cap ppp growth rate'!ES86,0)-IF(Settings!$C$16="No",0,Parameters!ES$164*('AMOC national temperature'!ES85-Parameters!ES$128)+Parameters!ES$165*('AMOC national temperature'!ES85-Parameters!ES$128)^2)))*IF(Settings!$C$16="No",1,(1-SLR!$D85*Parameters!ES$181))</f>
        <v>#VALUE!</v>
      </c>
      <c r="ET86" s="22" t="e">
        <f ca="1">(Parameters!$B$174*(1-Parameters!ET$185)*_xlfn.IFNA('[3]National GDP per capita ppp'!ET86,0)+(1-Parameters!$B$174)*ET85)*(1+(_xlfn.IFNA('[3]Nat GDP per cap ppp growth rate'!ET86,0)-IF(Settings!$C$16="No",0,Parameters!ET$164*('AMOC national temperature'!ET85-Parameters!ET$128)+Parameters!ET$165*('AMOC national temperature'!ET85-Parameters!ET$128)^2)))*IF(Settings!$C$16="No",1,(1-SLR!$D85*Parameters!ET$181))</f>
        <v>#VALUE!</v>
      </c>
      <c r="EU86" s="22" t="e">
        <f ca="1">(Parameters!$B$174*(1-Parameters!EU$185)*_xlfn.IFNA('[3]National GDP per capita ppp'!EU86,0)+(1-Parameters!$B$174)*EU85)*(1+(_xlfn.IFNA('[3]Nat GDP per cap ppp growth rate'!EU86,0)-IF(Settings!$C$16="No",0,Parameters!EU$164*('AMOC national temperature'!EU85-Parameters!EU$128)+Parameters!EU$165*('AMOC national temperature'!EU85-Parameters!EU$128)^2)))*IF(Settings!$C$16="No",1,(1-SLR!$D85*Parameters!EU$181))</f>
        <v>#VALUE!</v>
      </c>
      <c r="EV86" s="22" t="e">
        <f ca="1">(Parameters!$B$174*(1-Parameters!EV$185)*_xlfn.IFNA('[3]National GDP per capita ppp'!EV86,0)+(1-Parameters!$B$174)*EV85)*(1+(_xlfn.IFNA('[3]Nat GDP per cap ppp growth rate'!EV86,0)-IF(Settings!$C$16="No",0,Parameters!EV$164*('AMOC national temperature'!EV85-Parameters!EV$128)+Parameters!EV$165*('AMOC national temperature'!EV85-Parameters!EV$128)^2)))*IF(Settings!$C$16="No",1,(1-SLR!$D85*Parameters!EV$181))</f>
        <v>#VALUE!</v>
      </c>
      <c r="EW86" s="22" t="e">
        <f ca="1">(Parameters!$B$174*(1-Parameters!EW$185)*_xlfn.IFNA('[3]National GDP per capita ppp'!EW86,0)+(1-Parameters!$B$174)*EW85)*(1+(_xlfn.IFNA('[3]Nat GDP per cap ppp growth rate'!EW86,0)-IF(Settings!$C$16="No",0,Parameters!EW$164*('AMOC national temperature'!EW85-Parameters!EW$128)+Parameters!EW$165*('AMOC national temperature'!EW85-Parameters!EW$128)^2)))*IF(Settings!$C$16="No",1,(1-SLR!$D85*Parameters!EW$181))</f>
        <v>#VALUE!</v>
      </c>
      <c r="EX86" s="22" t="e">
        <f ca="1">(Parameters!$B$174*(1-Parameters!EX$185)*_xlfn.IFNA('[3]National GDP per capita ppp'!EX86,0)+(1-Parameters!$B$174)*EX85)*(1+(_xlfn.IFNA('[3]Nat GDP per cap ppp growth rate'!EX86,0)-IF(Settings!$C$16="No",0,Parameters!EX$164*('AMOC national temperature'!EX85-Parameters!EX$128)+Parameters!EX$165*('AMOC national temperature'!EX85-Parameters!EX$128)^2)))*IF(Settings!$C$16="No",1,(1-SLR!$D85*Parameters!EX$181))</f>
        <v>#VALUE!</v>
      </c>
      <c r="EY86" s="22" t="e">
        <f ca="1">(Parameters!$B$174*(1-Parameters!EY$185)*_xlfn.IFNA('[3]National GDP per capita ppp'!EY86,0)+(1-Parameters!$B$174)*EY85)*(1+(_xlfn.IFNA('[3]Nat GDP per cap ppp growth rate'!EY86,0)-IF(Settings!$C$16="No",0,Parameters!EY$164*('AMOC national temperature'!EY85-Parameters!EY$128)+Parameters!EY$165*('AMOC national temperature'!EY85-Parameters!EY$128)^2)))*IF(Settings!$C$16="No",1,(1-SLR!$D85*Parameters!EY$181))</f>
        <v>#VALUE!</v>
      </c>
      <c r="EZ86" s="22" t="e">
        <f ca="1">(Parameters!$B$174*(1-Parameters!EZ$185)*_xlfn.IFNA('[3]National GDP per capita ppp'!EZ86,0)+(1-Parameters!$B$174)*EZ85)*(1+(_xlfn.IFNA('[3]Nat GDP per cap ppp growth rate'!EZ86,0)-IF(Settings!$C$16="No",0,Parameters!EZ$164*('AMOC national temperature'!EZ85-Parameters!EZ$128)+Parameters!EZ$165*('AMOC national temperature'!EZ85-Parameters!EZ$128)^2)))*IF(Settings!$C$16="No",1,(1-SLR!$D85*Parameters!EZ$181))</f>
        <v>#VALUE!</v>
      </c>
      <c r="FA86" s="22" t="e">
        <f ca="1">(Parameters!$B$174*(1-Parameters!FA$185)*_xlfn.IFNA('[3]National GDP per capita ppp'!FA86,0)+(1-Parameters!$B$174)*FA85)*(1+(_xlfn.IFNA('[3]Nat GDP per cap ppp growth rate'!FA86,0)-IF(Settings!$C$16="No",0,Parameters!FA$164*('AMOC national temperature'!FA85-Parameters!FA$128)+Parameters!FA$165*('AMOC national temperature'!FA85-Parameters!FA$128)^2)))*IF(Settings!$C$16="No",1,(1-SLR!$D85*Parameters!FA$181))</f>
        <v>#VALUE!</v>
      </c>
      <c r="FB86" s="22" t="e">
        <f ca="1">(Parameters!$B$174*(1-Parameters!FB$185)*_xlfn.IFNA('[3]National GDP per capita ppp'!FB86,0)+(1-Parameters!$B$174)*FB85)*(1+(_xlfn.IFNA('[3]Nat GDP per cap ppp growth rate'!FB86,0)-IF(Settings!$C$16="No",0,Parameters!FB$164*('AMOC national temperature'!FB85-Parameters!FB$128)+Parameters!FB$165*('AMOC national temperature'!FB85-Parameters!FB$128)^2)))*IF(Settings!$C$16="No",1,(1-SLR!$D85*Parameters!FB$181))</f>
        <v>#VALUE!</v>
      </c>
      <c r="FC86" s="22" t="e">
        <f ca="1">(Parameters!$B$174*(1-Parameters!FC$185)*_xlfn.IFNA('[3]National GDP per capita ppp'!FC86,0)+(1-Parameters!$B$174)*FC85)*(1+(_xlfn.IFNA('[3]Nat GDP per cap ppp growth rate'!FC86,0)-IF(Settings!$C$16="No",0,Parameters!FC$164*('AMOC national temperature'!FC85-Parameters!FC$128)+Parameters!FC$165*('AMOC national temperature'!FC85-Parameters!FC$128)^2)))*IF(Settings!$C$16="No",1,(1-SLR!$D85*Parameters!FC$181))</f>
        <v>#VALUE!</v>
      </c>
      <c r="FD86" s="22" t="e">
        <f ca="1">(Parameters!$B$174*(1-Parameters!FD$185)*_xlfn.IFNA('[3]National GDP per capita ppp'!FD86,0)+(1-Parameters!$B$174)*FD85)*(1+(_xlfn.IFNA('[3]Nat GDP per cap ppp growth rate'!FD86,0)-IF(Settings!$C$16="No",0,Parameters!FD$164*('AMOC national temperature'!FD85-Parameters!FD$128)+Parameters!FD$165*('AMOC national temperature'!FD85-Parameters!FD$128)^2)))*IF(Settings!$C$16="No",1,(1-SLR!$D85*Parameters!FD$181))</f>
        <v>#VALUE!</v>
      </c>
      <c r="FE86" s="22" t="e">
        <f ca="1">(Parameters!$B$174*(1-Parameters!FE$185)*_xlfn.IFNA('[3]National GDP per capita ppp'!FE86,0)+(1-Parameters!$B$174)*FE85)*(1+(_xlfn.IFNA('[3]Nat GDP per cap ppp growth rate'!FE86,0)-IF(Settings!$C$16="No",0,Parameters!FE$164*('AMOC national temperature'!FE85-Parameters!FE$128)+Parameters!FE$165*('AMOC national temperature'!FE85-Parameters!FE$128)^2)))*IF(Settings!$C$16="No",1,(1-SLR!$D85*Parameters!FE$181))</f>
        <v>#VALUE!</v>
      </c>
      <c r="FF86" s="22" t="e">
        <f ca="1">(Parameters!$B$174*(1-Parameters!FF$185)*_xlfn.IFNA('[3]National GDP per capita ppp'!FF86,0)+(1-Parameters!$B$174)*FF85)*(1+(_xlfn.IFNA('[3]Nat GDP per cap ppp growth rate'!FF86,0)-IF(Settings!$C$16="No",0,Parameters!FF$164*('AMOC national temperature'!FF85-Parameters!FF$128)+Parameters!FF$165*('AMOC national temperature'!FF85-Parameters!FF$128)^2)))*IF(Settings!$C$16="No",1,(1-SLR!$D85*Parameters!FF$181))</f>
        <v>#VALUE!</v>
      </c>
      <c r="FG86" s="22" t="e">
        <f ca="1">(Parameters!$B$174*(1-Parameters!FG$185)*_xlfn.IFNA('[3]National GDP per capita ppp'!FG86,0)+(1-Parameters!$B$174)*FG85)*(1+(_xlfn.IFNA('[3]Nat GDP per cap ppp growth rate'!FG86,0)-IF(Settings!$C$16="No",0,Parameters!FG$164*('AMOC national temperature'!FG85-Parameters!FG$128)+Parameters!FG$165*('AMOC national temperature'!FG85-Parameters!FG$128)^2)))*IF(Settings!$C$16="No",1,(1-SLR!$D85*Parameters!FG$181))</f>
        <v>#VALUE!</v>
      </c>
      <c r="FH86" s="22" t="e">
        <f ca="1">(Parameters!$B$174*(1-Parameters!FH$185)*_xlfn.IFNA('[3]National GDP per capita ppp'!FH86,0)+(1-Parameters!$B$174)*FH85)*(1+(_xlfn.IFNA('[3]Nat GDP per cap ppp growth rate'!FH86,0)-IF(Settings!$C$16="No",0,Parameters!FH$164*('AMOC national temperature'!FH85-Parameters!FH$128)+Parameters!FH$165*('AMOC national temperature'!FH85-Parameters!FH$128)^2)))*IF(Settings!$C$16="No",1,(1-SLR!$D85*Parameters!FH$181))</f>
        <v>#VALUE!</v>
      </c>
      <c r="FI86" s="22" t="e">
        <f ca="1">(Parameters!$B$174*(1-Parameters!FI$185)*_xlfn.IFNA('[3]National GDP per capita ppp'!FI86,0)+(1-Parameters!$B$174)*FI85)*(1+(_xlfn.IFNA('[3]Nat GDP per cap ppp growth rate'!FI86,0)-IF(Settings!$C$16="No",0,Parameters!FI$164*('AMOC national temperature'!FI85-Parameters!FI$128)+Parameters!FI$165*('AMOC national temperature'!FI85-Parameters!FI$128)^2)))*IF(Settings!$C$16="No",1,(1-SLR!$D85*Parameters!FI$181))</f>
        <v>#VALUE!</v>
      </c>
      <c r="FJ86" s="22" t="e">
        <f ca="1">(Parameters!$B$174*(1-Parameters!FJ$185)*_xlfn.IFNA('[3]National GDP per capita ppp'!FJ86,0)+(1-Parameters!$B$174)*FJ85)*(1+(_xlfn.IFNA('[3]Nat GDP per cap ppp growth rate'!FJ86,0)-IF(Settings!$C$16="No",0,Parameters!FJ$164*('AMOC national temperature'!FJ85-Parameters!FJ$128)+Parameters!FJ$165*('AMOC national temperature'!FJ85-Parameters!FJ$128)^2)))*IF(Settings!$C$16="No",1,(1-SLR!$D85*Parameters!FJ$181))</f>
        <v>#VALUE!</v>
      </c>
      <c r="FK86" s="22" t="e">
        <f ca="1">(Parameters!$B$174*(1-Parameters!FK$185)*_xlfn.IFNA('[3]National GDP per capita ppp'!FK86,0)+(1-Parameters!$B$174)*FK85)*(1+(_xlfn.IFNA('[3]Nat GDP per cap ppp growth rate'!FK86,0)-IF(Settings!$C$16="No",0,Parameters!FK$164*('AMOC national temperature'!FK85-Parameters!FK$128)+Parameters!FK$165*('AMOC national temperature'!FK85-Parameters!FK$128)^2)))*IF(Settings!$C$16="No",1,(1-SLR!$D85*Parameters!FK$181))</f>
        <v>#VALUE!</v>
      </c>
      <c r="FL86" s="22" t="e">
        <f ca="1">(Parameters!$B$174*(1-Parameters!FL$185)*_xlfn.IFNA('[3]National GDP per capita ppp'!FL86,0)+(1-Parameters!$B$174)*FL85)*(1+(_xlfn.IFNA('[3]Nat GDP per cap ppp growth rate'!FL86,0)-IF(Settings!$C$16="No",0,Parameters!FL$164*('AMOC national temperature'!FL85-Parameters!FL$128)+Parameters!FL$165*('AMOC national temperature'!FL85-Parameters!FL$128)^2)))*IF(Settings!$C$16="No",1,(1-SLR!$D85*Parameters!FL$181))</f>
        <v>#VALUE!</v>
      </c>
      <c r="FM86" s="22" t="e">
        <f ca="1">(Parameters!$B$174*(1-Parameters!FM$185)*_xlfn.IFNA('[3]National GDP per capita ppp'!FM86,0)+(1-Parameters!$B$174)*FM85)*(1+(_xlfn.IFNA('[3]Nat GDP per cap ppp growth rate'!FM86,0)-IF(Settings!$C$16="No",0,Parameters!FM$164*('AMOC national temperature'!FM85-Parameters!FM$128)+Parameters!FM$165*('AMOC national temperature'!FM85-Parameters!FM$128)^2)))*IF(Settings!$C$16="No",1,(1-SLR!$D85*Parameters!FM$181))</f>
        <v>#VALUE!</v>
      </c>
      <c r="FN86" s="22" t="e">
        <f ca="1">(Parameters!$B$174*(1-Parameters!FN$185)*_xlfn.IFNA('[3]National GDP per capita ppp'!FN86,0)+(1-Parameters!$B$174)*FN85)*(1+(_xlfn.IFNA('[3]Nat GDP per cap ppp growth rate'!FN86,0)-IF(Settings!$C$16="No",0,Parameters!FN$164*('AMOC national temperature'!FN85-Parameters!FN$128)+Parameters!FN$165*('AMOC national temperature'!FN85-Parameters!FN$128)^2)))*IF(Settings!$C$16="No",1,(1-SLR!$D85*Parameters!FN$181))</f>
        <v>#VALUE!</v>
      </c>
      <c r="FO86" s="22" t="e">
        <f ca="1">(Parameters!$B$174*(1-Parameters!FO$185)*_xlfn.IFNA('[3]National GDP per capita ppp'!FO86,0)+(1-Parameters!$B$174)*FO85)*(1+(_xlfn.IFNA('[3]Nat GDP per cap ppp growth rate'!FO86,0)-IF(Settings!$C$16="No",0,Parameters!FO$164*('AMOC national temperature'!FO85-Parameters!FO$128)+Parameters!FO$165*('AMOC national temperature'!FO85-Parameters!FO$128)^2)))*IF(Settings!$C$16="No",1,(1-SLR!$D85*Parameters!FO$181))</f>
        <v>#VALUE!</v>
      </c>
      <c r="FP86" s="22" t="e">
        <f ca="1">(Parameters!$B$174*(1-Parameters!FP$185)*_xlfn.IFNA('[3]National GDP per capita ppp'!FP86,0)+(1-Parameters!$B$174)*FP85)*(1+(_xlfn.IFNA('[3]Nat GDP per cap ppp growth rate'!FP86,0)-IF(Settings!$C$16="No",0,Parameters!FP$164*('AMOC national temperature'!FP85-Parameters!FP$128)+Parameters!FP$165*('AMOC national temperature'!FP85-Parameters!FP$128)^2)))*IF(Settings!$C$16="No",1,(1-SLR!$D85*Parameters!FP$181))</f>
        <v>#VALUE!</v>
      </c>
      <c r="FQ86" s="22" t="e">
        <f ca="1">(Parameters!$B$174*(1-Parameters!FQ$185)*_xlfn.IFNA('[3]National GDP per capita ppp'!FQ86,0)+(1-Parameters!$B$174)*FQ85)*(1+(_xlfn.IFNA('[3]Nat GDP per cap ppp growth rate'!FQ86,0)-IF(Settings!$C$16="No",0,Parameters!FQ$164*('AMOC national temperature'!FQ85-Parameters!FQ$128)+Parameters!FQ$165*('AMOC national temperature'!FQ85-Parameters!FQ$128)^2)))*IF(Settings!$C$16="No",1,(1-SLR!$D85*Parameters!FQ$181))</f>
        <v>#VALUE!</v>
      </c>
      <c r="FR86" s="22" t="e">
        <f ca="1">(Parameters!$B$174*(1-Parameters!FR$185)*_xlfn.IFNA('[3]National GDP per capita ppp'!FR86,0)+(1-Parameters!$B$174)*FR85)*(1+(_xlfn.IFNA('[3]Nat GDP per cap ppp growth rate'!FR86,0)-IF(Settings!$C$16="No",0,Parameters!FR$164*('AMOC national temperature'!FR85-Parameters!FR$128)+Parameters!FR$165*('AMOC national temperature'!FR85-Parameters!FR$128)^2)))*IF(Settings!$C$16="No",1,(1-SLR!$D85*Parameters!FR$181))</f>
        <v>#VALUE!</v>
      </c>
      <c r="FS86" s="22" t="e">
        <f ca="1">(Parameters!$B$174*(1-Parameters!FS$185)*_xlfn.IFNA('[3]National GDP per capita ppp'!FS86,0)+(1-Parameters!$B$174)*FS85)*(1+(_xlfn.IFNA('[3]Nat GDP per cap ppp growth rate'!FS86,0)-IF(Settings!$C$16="No",0,Parameters!FS$164*('AMOC national temperature'!FS85-Parameters!FS$128)+Parameters!FS$165*('AMOC national temperature'!FS85-Parameters!FS$128)^2)))*IF(Settings!$C$16="No",1,(1-SLR!$D85*Parameters!FS$181))</f>
        <v>#VALUE!</v>
      </c>
      <c r="FT86" s="22" t="e">
        <f ca="1">(Parameters!$B$174*(1-Parameters!FT$185)*_xlfn.IFNA('[3]National GDP per capita ppp'!FT86,0)+(1-Parameters!$B$174)*FT85)*(1+(_xlfn.IFNA('[3]Nat GDP per cap ppp growth rate'!FT86,0)-IF(Settings!$C$16="No",0,Parameters!FT$164*('AMOC national temperature'!FT85-Parameters!FT$128)+Parameters!FT$165*('AMOC national temperature'!FT85-Parameters!FT$128)^2)))*IF(Settings!$C$16="No",1,(1-SLR!$D85*Parameters!FT$181))</f>
        <v>#VALUE!</v>
      </c>
      <c r="FU86" s="22" t="e">
        <f ca="1">(Parameters!$B$174*(1-Parameters!FU$185)*_xlfn.IFNA('[3]National GDP per capita ppp'!FU86,0)+(1-Parameters!$B$174)*FU85)*(1+(_xlfn.IFNA('[3]Nat GDP per cap ppp growth rate'!FU86,0)-IF(Settings!$C$16="No",0,Parameters!FU$164*('AMOC national temperature'!FU85-Parameters!FU$128)+Parameters!FU$165*('AMOC national temperature'!FU85-Parameters!FU$128)^2)))*IF(Settings!$C$16="No",1,(1-SLR!$D85*Parameters!FU$181))</f>
        <v>#VALUE!</v>
      </c>
      <c r="FV86" s="22" t="e">
        <f ca="1">(Parameters!$B$174*(1-Parameters!FV$185)*_xlfn.IFNA('[3]National GDP per capita ppp'!FV86,0)+(1-Parameters!$B$174)*FV85)*(1+(_xlfn.IFNA('[3]Nat GDP per cap ppp growth rate'!FV86,0)-IF(Settings!$C$16="No",0,Parameters!FV$164*('AMOC national temperature'!FV85-Parameters!FV$128)+Parameters!FV$165*('AMOC national temperature'!FV85-Parameters!FV$128)^2)))*IF(Settings!$C$16="No",1,(1-SLR!$D85*Parameters!FV$181))</f>
        <v>#VALUE!</v>
      </c>
      <c r="FW86" s="22" t="e">
        <f ca="1">(Parameters!$B$174*(1-Parameters!FW$185)*_xlfn.IFNA('[3]National GDP per capita ppp'!FW86,0)+(1-Parameters!$B$174)*FW85)*(1+(_xlfn.IFNA('[3]Nat GDP per cap ppp growth rate'!FW86,0)-IF(Settings!$C$16="No",0,Parameters!FW$164*('AMOC national temperature'!FW85-Parameters!FW$128)+Parameters!FW$165*('AMOC national temperature'!FW85-Parameters!FW$128)^2)))*IF(Settings!$C$16="No",1,(1-SLR!$D85*Parameters!FW$181))</f>
        <v>#VALUE!</v>
      </c>
      <c r="FX86" s="22" t="e">
        <f ca="1">(Parameters!$B$174*(1-Parameters!FX$185)*_xlfn.IFNA('[3]National GDP per capita ppp'!FX86,0)+(1-Parameters!$B$174)*FX85)*(1+(_xlfn.IFNA('[3]Nat GDP per cap ppp growth rate'!FX86,0)-IF(Settings!$C$16="No",0,Parameters!FX$164*('AMOC national temperature'!FX85-Parameters!FX$128)+Parameters!FX$165*('AMOC national temperature'!FX85-Parameters!FX$128)^2)))*IF(Settings!$C$16="No",1,(1-SLR!$D85*Parameters!FX$181))</f>
        <v>#VALUE!</v>
      </c>
      <c r="FY86" s="22" t="e">
        <f ca="1">(Parameters!$B$174*(1-Parameters!FY$185)*_xlfn.IFNA('[3]National GDP per capita ppp'!FY86,0)+(1-Parameters!$B$174)*FY85)*(1+(_xlfn.IFNA('[3]Nat GDP per cap ppp growth rate'!FY86,0)-IF(Settings!$C$16="No",0,Parameters!FY$164*('AMOC national temperature'!FY85-Parameters!FY$128)+Parameters!FY$165*('AMOC national temperature'!FY85-Parameters!FY$128)^2)))*IF(Settings!$C$16="No",1,(1-SLR!$D85*Parameters!FY$181))</f>
        <v>#VALUE!</v>
      </c>
      <c r="FZ86" s="22" t="e">
        <f ca="1">(Parameters!$B$174*(1-Parameters!FZ$185)*_xlfn.IFNA('[3]National GDP per capita ppp'!FZ86,0)+(1-Parameters!$B$174)*FZ85)*(1+(_xlfn.IFNA('[3]Nat GDP per cap ppp growth rate'!FZ86,0)-IF(Settings!$C$16="No",0,Parameters!FZ$164*('AMOC national temperature'!FZ85-Parameters!FZ$128)+Parameters!FZ$165*('AMOC national temperature'!FZ85-Parameters!FZ$128)^2)))*IF(Settings!$C$16="No",1,(1-SLR!$D85*Parameters!FZ$181))</f>
        <v>#VALUE!</v>
      </c>
      <c r="GA86" s="22" t="e">
        <f ca="1">(Parameters!$B$174*(1-Parameters!GA$185)*_xlfn.IFNA('[3]National GDP per capita ppp'!GA86,0)+(1-Parameters!$B$174)*GA85)*(1+(_xlfn.IFNA('[3]Nat GDP per cap ppp growth rate'!GA86,0)-IF(Settings!$C$16="No",0,Parameters!GA$164*('AMOC national temperature'!GA85-Parameters!GA$128)+Parameters!GA$165*('AMOC national temperature'!GA85-Parameters!GA$128)^2)))*IF(Settings!$C$16="No",1,(1-SLR!$D85*Parameters!GA$181))</f>
        <v>#VALUE!</v>
      </c>
      <c r="GB86" s="22" t="e">
        <f ca="1">(Parameters!$B$174*(1-Parameters!GB$185)*_xlfn.IFNA('[3]National GDP per capita ppp'!GB86,0)+(1-Parameters!$B$174)*GB85)*(1+(_xlfn.IFNA('[3]Nat GDP per cap ppp growth rate'!GB86,0)-IF(Settings!$C$16="No",0,Parameters!GB$164*('AMOC national temperature'!GB85-Parameters!GB$128)+Parameters!GB$165*('AMOC national temperature'!GB85-Parameters!GB$128)^2)))*IF(Settings!$C$16="No",1,(1-SLR!$D85*Parameters!GB$181))</f>
        <v>#VALUE!</v>
      </c>
      <c r="GC86" s="22" t="e">
        <f ca="1">(Parameters!$B$174*(1-Parameters!GC$185)*_xlfn.IFNA('[3]National GDP per capita ppp'!GC86,0)+(1-Parameters!$B$174)*GC85)*(1+(_xlfn.IFNA('[3]Nat GDP per cap ppp growth rate'!GC86,0)-IF(Settings!$C$16="No",0,Parameters!GC$164*('AMOC national temperature'!GC85-Parameters!GC$128)+Parameters!GC$165*('AMOC national temperature'!GC85-Parameters!GC$128)^2)))*IF(Settings!$C$16="No",1,(1-SLR!$D85*Parameters!GC$181))</f>
        <v>#VALUE!</v>
      </c>
      <c r="GD86" s="22" t="e">
        <f ca="1">(Parameters!$B$174*(1-Parameters!GD$185)*_xlfn.IFNA('[3]National GDP per capita ppp'!GD86,0)+(1-Parameters!$B$174)*GD85)*(1+(_xlfn.IFNA('[3]Nat GDP per cap ppp growth rate'!GD86,0)-IF(Settings!$C$16="No",0,Parameters!GD$164*('AMOC national temperature'!GD85-Parameters!GD$128)+Parameters!GD$165*('AMOC national temperature'!GD85-Parameters!GD$128)^2)))*IF(Settings!$C$16="No",1,(1-SLR!$D85*Parameters!GD$181))</f>
        <v>#VALUE!</v>
      </c>
      <c r="GE86" s="22" t="e">
        <f ca="1">(Parameters!$B$174*(1-Parameters!GE$185)*_xlfn.IFNA('[3]National GDP per capita ppp'!GE86,0)+(1-Parameters!$B$174)*GE85)*(1+(_xlfn.IFNA('[3]Nat GDP per cap ppp growth rate'!GE86,0)-IF(Settings!$C$16="No",0,Parameters!GE$164*('AMOC national temperature'!GE85-Parameters!GE$128)+Parameters!GE$165*('AMOC national temperature'!GE85-Parameters!GE$128)^2)))*IF(Settings!$C$16="No",1,(1-SLR!$D85*Parameters!GE$181))</f>
        <v>#VALUE!</v>
      </c>
      <c r="GF86" s="22" t="e">
        <f ca="1">(Parameters!$B$174*(1-Parameters!GF$185)*_xlfn.IFNA('[3]National GDP per capita ppp'!GF86,0)+(1-Parameters!$B$174)*GF85)*(1+(_xlfn.IFNA('[3]Nat GDP per cap ppp growth rate'!GF86,0)-IF(Settings!$C$16="No",0,Parameters!GF$164*('AMOC national temperature'!GF85-Parameters!GF$128)+Parameters!GF$165*('AMOC national temperature'!GF85-Parameters!GF$128)^2)))*IF(Settings!$C$16="No",1,(1-SLR!$D85*Parameters!GF$181))</f>
        <v>#VALUE!</v>
      </c>
      <c r="GG86" s="22" t="e">
        <f ca="1">(Parameters!$B$174*(1-Parameters!GG$185)*_xlfn.IFNA('[3]National GDP per capita ppp'!GG86,0)+(1-Parameters!$B$174)*GG85)*(1+(_xlfn.IFNA('[3]Nat GDP per cap ppp growth rate'!GG86,0)-IF(Settings!$C$16="No",0,Parameters!GG$164*('AMOC national temperature'!GG85-Parameters!GG$128)+Parameters!GG$165*('AMOC national temperature'!GG85-Parameters!GG$128)^2)))*IF(Settings!$C$16="No",1,(1-SLR!$D85*Parameters!GG$181))</f>
        <v>#VALUE!</v>
      </c>
      <c r="GH86" s="22" t="e">
        <f ca="1">(Parameters!$B$174*(1-Parameters!GH$185)*_xlfn.IFNA('[3]National GDP per capita ppp'!GH86,0)+(1-Parameters!$B$174)*GH85)*(1+(_xlfn.IFNA('[3]Nat GDP per cap ppp growth rate'!GH86,0)-IF(Settings!$C$16="No",0,Parameters!GH$164*('AMOC national temperature'!GH85-Parameters!GH$128)+Parameters!GH$165*('AMOC national temperature'!GH85-Parameters!GH$128)^2)))*IF(Settings!$C$16="No",1,(1-SLR!$D85*Parameters!GH$181))</f>
        <v>#VALUE!</v>
      </c>
      <c r="GI86" s="22" t="e">
        <f ca="1">(Parameters!$B$174*(1-Parameters!GI$185)*_xlfn.IFNA('[3]National GDP per capita ppp'!GI86,0)+(1-Parameters!$B$174)*GI85)*(1+(_xlfn.IFNA('[3]Nat GDP per cap ppp growth rate'!GI86,0)-IF(Settings!$C$16="No",0,Parameters!GI$164*('AMOC national temperature'!GI85-Parameters!GI$128)+Parameters!GI$165*('AMOC national temperature'!GI85-Parameters!GI$128)^2)))*IF(Settings!$C$16="No",1,(1-SLR!$D85*Parameters!GI$181))</f>
        <v>#VALUE!</v>
      </c>
      <c r="GJ86" s="22" t="e">
        <f ca="1">(Parameters!$B$174*(1-Parameters!GJ$185)*_xlfn.IFNA('[3]National GDP per capita ppp'!GJ86,0)+(1-Parameters!$B$174)*GJ85)*(1+(_xlfn.IFNA('[3]Nat GDP per cap ppp growth rate'!GJ86,0)-IF(Settings!$C$16="No",0,Parameters!GJ$164*('AMOC national temperature'!GJ85-Parameters!GJ$128)+Parameters!GJ$165*('AMOC national temperature'!GJ85-Parameters!GJ$128)^2)))*IF(Settings!$C$16="No",1,(1-SLR!$D85*Parameters!GJ$181))</f>
        <v>#VALUE!</v>
      </c>
      <c r="GK86" s="22" t="e">
        <f ca="1">(Parameters!$B$174*(1-Parameters!GK$185)*_xlfn.IFNA('[3]National GDP per capita ppp'!GK86,0)+(1-Parameters!$B$174)*GK85)*(1+(_xlfn.IFNA('[3]Nat GDP per cap ppp growth rate'!GK86,0)-IF(Settings!$C$16="No",0,Parameters!GK$164*('AMOC national temperature'!GK85-Parameters!GK$128)+Parameters!GK$165*('AMOC national temperature'!GK85-Parameters!GK$128)^2)))*IF(Settings!$C$16="No",1,(1-SLR!$D85*Parameters!GK$181))</f>
        <v>#VALUE!</v>
      </c>
      <c r="GL86" s="22" t="e">
        <f ca="1">(Parameters!$B$174*(1-Parameters!GL$185)*_xlfn.IFNA('[3]National GDP per capita ppp'!GL86,0)+(1-Parameters!$B$174)*GL85)*(1+(_xlfn.IFNA('[3]Nat GDP per cap ppp growth rate'!GL86,0)-IF(Settings!$C$16="No",0,Parameters!GL$164*('AMOC national temperature'!GL85-Parameters!GL$128)+Parameters!GL$165*('AMOC national temperature'!GL85-Parameters!GL$128)^2)))*IF(Settings!$C$16="No",1,(1-SLR!$D85*Parameters!GL$181))</f>
        <v>#VALUE!</v>
      </c>
      <c r="GM86" s="22" t="e">
        <f ca="1">(Parameters!$B$174*(1-Parameters!GM$185)*_xlfn.IFNA('[3]National GDP per capita ppp'!GM86,0)+(1-Parameters!$B$174)*GM85)*(1+(_xlfn.IFNA('[3]Nat GDP per cap ppp growth rate'!GM86,0)-IF(Settings!$C$16="No",0,Parameters!GM$164*('AMOC national temperature'!GM85-Parameters!GM$128)+Parameters!GM$165*('AMOC national temperature'!GM85-Parameters!GM$128)^2)))*IF(Settings!$C$16="No",1,(1-SLR!$D85*Parameters!GM$181))</f>
        <v>#VALUE!</v>
      </c>
      <c r="GN86" s="22" t="e">
        <f ca="1">SUMPRODUCT(B86:GM86,'[4]National population'!$B86:$GM86)</f>
        <v>#VALUE!</v>
      </c>
      <c r="GO86" s="22" t="e">
        <f ca="1">GN86/'[4]National population'!GN86</f>
        <v>#VALUE!</v>
      </c>
    </row>
    <row r="87" spans="1:197" x14ac:dyDescent="0.45">
      <c r="A87" s="15">
        <v>2094</v>
      </c>
      <c r="B87" s="22" t="e">
        <f ca="1">(Parameters!$B$174*(1-Parameters!B$185)*_xlfn.IFNA('[3]National GDP per capita ppp'!B87,0)+(1-Parameters!$B$174)*B86)*(1+(_xlfn.IFNA('[3]Nat GDP per cap ppp growth rate'!B87,0)-IF(Settings!$C$16="No",0,Parameters!B$164*('AMOC national temperature'!B86-Parameters!B$128)+Parameters!B$165*('AMOC national temperature'!B86-Parameters!B$128)^2)))*IF(Settings!$C$16="No",1,(1-SLR!$D86*Parameters!B$181))</f>
        <v>#VALUE!</v>
      </c>
      <c r="C87" s="22" t="e">
        <f ca="1">(Parameters!$B$174*(1-Parameters!C$185)*_xlfn.IFNA('[3]National GDP per capita ppp'!C87,0)+(1-Parameters!$B$174)*C86)*(1+(_xlfn.IFNA('[3]Nat GDP per cap ppp growth rate'!C87,0)-IF(Settings!$C$16="No",0,Parameters!C$164*('AMOC national temperature'!C86-Parameters!C$128)+Parameters!C$165*('AMOC national temperature'!C86-Parameters!C$128)^2)))*IF(Settings!$C$16="No",1,(1-SLR!$D86*Parameters!C$181))</f>
        <v>#VALUE!</v>
      </c>
      <c r="D87" s="22" t="e">
        <f ca="1">(Parameters!$B$174*(1-Parameters!D$185)*_xlfn.IFNA('[3]National GDP per capita ppp'!D87,0)+(1-Parameters!$B$174)*D86)*(1+(_xlfn.IFNA('[3]Nat GDP per cap ppp growth rate'!D87,0)-IF(Settings!$C$16="No",0,Parameters!D$164*('AMOC national temperature'!D86-Parameters!D$128)+Parameters!D$165*('AMOC national temperature'!D86-Parameters!D$128)^2)))*IF(Settings!$C$16="No",1,(1-SLR!$D86*Parameters!D$181))</f>
        <v>#VALUE!</v>
      </c>
      <c r="E87" s="22" t="e">
        <f ca="1">(Parameters!$B$174*(1-Parameters!E$185)*_xlfn.IFNA('[3]National GDP per capita ppp'!E87,0)+(1-Parameters!$B$174)*E86)*(1+(_xlfn.IFNA('[3]Nat GDP per cap ppp growth rate'!E87,0)-IF(Settings!$C$16="No",0,Parameters!E$164*('AMOC national temperature'!E86-Parameters!E$128)+Parameters!E$165*('AMOC national temperature'!E86-Parameters!E$128)^2)))*IF(Settings!$C$16="No",1,(1-SLR!$D86*Parameters!E$181))</f>
        <v>#VALUE!</v>
      </c>
      <c r="F87" s="22" t="e">
        <f ca="1">(Parameters!$B$174*(1-Parameters!F$185)*_xlfn.IFNA('[3]National GDP per capita ppp'!F87,0)+(1-Parameters!$B$174)*F86)*(1+(_xlfn.IFNA('[3]Nat GDP per cap ppp growth rate'!F87,0)-IF(Settings!$C$16="No",0,Parameters!F$164*('AMOC national temperature'!F86-Parameters!F$128)+Parameters!F$165*('AMOC national temperature'!F86-Parameters!F$128)^2)))*IF(Settings!$C$16="No",1,(1-SLR!$D86*Parameters!F$181))</f>
        <v>#VALUE!</v>
      </c>
      <c r="G87" s="22" t="e">
        <f ca="1">(Parameters!$B$174*(1-Parameters!G$185)*_xlfn.IFNA('[3]National GDP per capita ppp'!G87,0)+(1-Parameters!$B$174)*G86)*(1+(_xlfn.IFNA('[3]Nat GDP per cap ppp growth rate'!G87,0)-IF(Settings!$C$16="No",0,Parameters!G$164*('AMOC national temperature'!G86-Parameters!G$128)+Parameters!G$165*('AMOC national temperature'!G86-Parameters!G$128)^2)))*IF(Settings!$C$16="No",1,(1-SLR!$D86*Parameters!G$181))</f>
        <v>#VALUE!</v>
      </c>
      <c r="H87" s="22" t="e">
        <f ca="1">(Parameters!$B$174*(1-Parameters!H$185)*_xlfn.IFNA('[3]National GDP per capita ppp'!H87,0)+(1-Parameters!$B$174)*H86)*(1+(_xlfn.IFNA('[3]Nat GDP per cap ppp growth rate'!H87,0)-IF(Settings!$C$16="No",0,Parameters!H$164*('AMOC national temperature'!H86-Parameters!H$128)+Parameters!H$165*('AMOC national temperature'!H86-Parameters!H$128)^2)))*IF(Settings!$C$16="No",1,(1-SLR!$D86*Parameters!H$181))</f>
        <v>#VALUE!</v>
      </c>
      <c r="I87" s="22" t="e">
        <f ca="1">(Parameters!$B$174*(1-Parameters!I$185)*_xlfn.IFNA('[3]National GDP per capita ppp'!I87,0)+(1-Parameters!$B$174)*I86)*(1+(_xlfn.IFNA('[3]Nat GDP per cap ppp growth rate'!I87,0)-IF(Settings!$C$16="No",0,Parameters!I$164*('AMOC national temperature'!I86-Parameters!I$128)+Parameters!I$165*('AMOC national temperature'!I86-Parameters!I$128)^2)))*IF(Settings!$C$16="No",1,(1-SLR!$D86*Parameters!I$181))</f>
        <v>#VALUE!</v>
      </c>
      <c r="J87" s="22" t="e">
        <f ca="1">(Parameters!$B$174*(1-Parameters!J$185)*_xlfn.IFNA('[3]National GDP per capita ppp'!J87,0)+(1-Parameters!$B$174)*J86)*(1+(_xlfn.IFNA('[3]Nat GDP per cap ppp growth rate'!J87,0)-IF(Settings!$C$16="No",0,Parameters!J$164*('AMOC national temperature'!J86-Parameters!J$128)+Parameters!J$165*('AMOC national temperature'!J86-Parameters!J$128)^2)))*IF(Settings!$C$16="No",1,(1-SLR!$D86*Parameters!J$181))</f>
        <v>#VALUE!</v>
      </c>
      <c r="K87" s="22" t="e">
        <f ca="1">(Parameters!$B$174*(1-Parameters!K$185)*_xlfn.IFNA('[3]National GDP per capita ppp'!K87,0)+(1-Parameters!$B$174)*K86)*(1+(_xlfn.IFNA('[3]Nat GDP per cap ppp growth rate'!K87,0)-IF(Settings!$C$16="No",0,Parameters!K$164*('AMOC national temperature'!K86-Parameters!K$128)+Parameters!K$165*('AMOC national temperature'!K86-Parameters!K$128)^2)))*IF(Settings!$C$16="No",1,(1-SLR!$D86*Parameters!K$181))</f>
        <v>#VALUE!</v>
      </c>
      <c r="L87" s="22" t="e">
        <f ca="1">(Parameters!$B$174*(1-Parameters!L$185)*_xlfn.IFNA('[3]National GDP per capita ppp'!L87,0)+(1-Parameters!$B$174)*L86)*(1+(_xlfn.IFNA('[3]Nat GDP per cap ppp growth rate'!L87,0)-IF(Settings!$C$16="No",0,Parameters!L$164*('AMOC national temperature'!L86-Parameters!L$128)+Parameters!L$165*('AMOC national temperature'!L86-Parameters!L$128)^2)))*IF(Settings!$C$16="No",1,(1-SLR!$D86*Parameters!L$181))</f>
        <v>#VALUE!</v>
      </c>
      <c r="M87" s="22" t="e">
        <f ca="1">(Parameters!$B$174*(1-Parameters!M$185)*_xlfn.IFNA('[3]National GDP per capita ppp'!M87,0)+(1-Parameters!$B$174)*M86)*(1+(_xlfn.IFNA('[3]Nat GDP per cap ppp growth rate'!M87,0)-IF(Settings!$C$16="No",0,Parameters!M$164*('AMOC national temperature'!M86-Parameters!M$128)+Parameters!M$165*('AMOC national temperature'!M86-Parameters!M$128)^2)))*IF(Settings!$C$16="No",1,(1-SLR!$D86*Parameters!M$181))</f>
        <v>#VALUE!</v>
      </c>
      <c r="N87" s="22" t="e">
        <f ca="1">(Parameters!$B$174*(1-Parameters!N$185)*_xlfn.IFNA('[3]National GDP per capita ppp'!N87,0)+(1-Parameters!$B$174)*N86)*(1+(_xlfn.IFNA('[3]Nat GDP per cap ppp growth rate'!N87,0)-IF(Settings!$C$16="No",0,Parameters!N$164*('AMOC national temperature'!N86-Parameters!N$128)+Parameters!N$165*('AMOC national temperature'!N86-Parameters!N$128)^2)))*IF(Settings!$C$16="No",1,(1-SLR!$D86*Parameters!N$181))</f>
        <v>#VALUE!</v>
      </c>
      <c r="O87" s="22" t="e">
        <f ca="1">(Parameters!$B$174*(1-Parameters!O$185)*_xlfn.IFNA('[3]National GDP per capita ppp'!O87,0)+(1-Parameters!$B$174)*O86)*(1+(_xlfn.IFNA('[3]Nat GDP per cap ppp growth rate'!O87,0)-IF(Settings!$C$16="No",0,Parameters!O$164*('AMOC national temperature'!O86-Parameters!O$128)+Parameters!O$165*('AMOC national temperature'!O86-Parameters!O$128)^2)))*IF(Settings!$C$16="No",1,(1-SLR!$D86*Parameters!O$181))</f>
        <v>#VALUE!</v>
      </c>
      <c r="P87" s="22" t="e">
        <f ca="1">(Parameters!$B$174*(1-Parameters!P$185)*_xlfn.IFNA('[3]National GDP per capita ppp'!P87,0)+(1-Parameters!$B$174)*P86)*(1+(_xlfn.IFNA('[3]Nat GDP per cap ppp growth rate'!P87,0)-IF(Settings!$C$16="No",0,Parameters!P$164*('AMOC national temperature'!P86-Parameters!P$128)+Parameters!P$165*('AMOC national temperature'!P86-Parameters!P$128)^2)))*IF(Settings!$C$16="No",1,(1-SLR!$D86*Parameters!P$181))</f>
        <v>#VALUE!</v>
      </c>
      <c r="Q87" s="22" t="e">
        <f ca="1">(Parameters!$B$174*(1-Parameters!Q$185)*_xlfn.IFNA('[3]National GDP per capita ppp'!Q87,0)+(1-Parameters!$B$174)*Q86)*(1+(_xlfn.IFNA('[3]Nat GDP per cap ppp growth rate'!Q87,0)-IF(Settings!$C$16="No",0,Parameters!Q$164*('AMOC national temperature'!Q86-Parameters!Q$128)+Parameters!Q$165*('AMOC national temperature'!Q86-Parameters!Q$128)^2)))*IF(Settings!$C$16="No",1,(1-SLR!$D86*Parameters!Q$181))</f>
        <v>#VALUE!</v>
      </c>
      <c r="R87" s="22" t="e">
        <f ca="1">(Parameters!$B$174*(1-Parameters!R$185)*_xlfn.IFNA('[3]National GDP per capita ppp'!R87,0)+(1-Parameters!$B$174)*R86)*(1+(_xlfn.IFNA('[3]Nat GDP per cap ppp growth rate'!R87,0)-IF(Settings!$C$16="No",0,Parameters!R$164*('AMOC national temperature'!R86-Parameters!R$128)+Parameters!R$165*('AMOC national temperature'!R86-Parameters!R$128)^2)))*IF(Settings!$C$16="No",1,(1-SLR!$D86*Parameters!R$181))</f>
        <v>#VALUE!</v>
      </c>
      <c r="S87" s="22" t="e">
        <f ca="1">(Parameters!$B$174*(1-Parameters!S$185)*_xlfn.IFNA('[3]National GDP per capita ppp'!S87,0)+(1-Parameters!$B$174)*S86)*(1+(_xlfn.IFNA('[3]Nat GDP per cap ppp growth rate'!S87,0)-IF(Settings!$C$16="No",0,Parameters!S$164*('AMOC national temperature'!S86-Parameters!S$128)+Parameters!S$165*('AMOC national temperature'!S86-Parameters!S$128)^2)))*IF(Settings!$C$16="No",1,(1-SLR!$D86*Parameters!S$181))</f>
        <v>#VALUE!</v>
      </c>
      <c r="T87" s="22" t="e">
        <f ca="1">(Parameters!$B$174*(1-Parameters!T$185)*_xlfn.IFNA('[3]National GDP per capita ppp'!T87,0)+(1-Parameters!$B$174)*T86)*(1+(_xlfn.IFNA('[3]Nat GDP per cap ppp growth rate'!T87,0)-IF(Settings!$C$16="No",0,Parameters!T$164*('AMOC national temperature'!T86-Parameters!T$128)+Parameters!T$165*('AMOC national temperature'!T86-Parameters!T$128)^2)))*IF(Settings!$C$16="No",1,(1-SLR!$D86*Parameters!T$181))</f>
        <v>#VALUE!</v>
      </c>
      <c r="U87" s="22" t="e">
        <f ca="1">(Parameters!$B$174*(1-Parameters!U$185)*_xlfn.IFNA('[3]National GDP per capita ppp'!U87,0)+(1-Parameters!$B$174)*U86)*(1+(_xlfn.IFNA('[3]Nat GDP per cap ppp growth rate'!U87,0)-IF(Settings!$C$16="No",0,Parameters!U$164*('AMOC national temperature'!U86-Parameters!U$128)+Parameters!U$165*('AMOC national temperature'!U86-Parameters!U$128)^2)))*IF(Settings!$C$16="No",1,(1-SLR!$D86*Parameters!U$181))</f>
        <v>#VALUE!</v>
      </c>
      <c r="V87" s="22" t="e">
        <f ca="1">(Parameters!$B$174*(1-Parameters!V$185)*_xlfn.IFNA('[3]National GDP per capita ppp'!V87,0)+(1-Parameters!$B$174)*V86)*(1+(_xlfn.IFNA('[3]Nat GDP per cap ppp growth rate'!V87,0)-IF(Settings!$C$16="No",0,Parameters!V$164*('AMOC national temperature'!V86-Parameters!V$128)+Parameters!V$165*('AMOC national temperature'!V86-Parameters!V$128)^2)))*IF(Settings!$C$16="No",1,(1-SLR!$D86*Parameters!V$181))</f>
        <v>#VALUE!</v>
      </c>
      <c r="W87" s="22" t="e">
        <f ca="1">(Parameters!$B$174*(1-Parameters!W$185)*_xlfn.IFNA('[3]National GDP per capita ppp'!W87,0)+(1-Parameters!$B$174)*W86)*(1+(_xlfn.IFNA('[3]Nat GDP per cap ppp growth rate'!W87,0)-IF(Settings!$C$16="No",0,Parameters!W$164*('AMOC national temperature'!W86-Parameters!W$128)+Parameters!W$165*('AMOC national temperature'!W86-Parameters!W$128)^2)))*IF(Settings!$C$16="No",1,(1-SLR!$D86*Parameters!W$181))</f>
        <v>#VALUE!</v>
      </c>
      <c r="X87" s="22" t="e">
        <f ca="1">(Parameters!$B$174*(1-Parameters!X$185)*_xlfn.IFNA('[3]National GDP per capita ppp'!X87,0)+(1-Parameters!$B$174)*X86)*(1+(_xlfn.IFNA('[3]Nat GDP per cap ppp growth rate'!X87,0)-IF(Settings!$C$16="No",0,Parameters!X$164*('AMOC national temperature'!X86-Parameters!X$128)+Parameters!X$165*('AMOC national temperature'!X86-Parameters!X$128)^2)))*IF(Settings!$C$16="No",1,(1-SLR!$D86*Parameters!X$181))</f>
        <v>#VALUE!</v>
      </c>
      <c r="Y87" s="22" t="e">
        <f ca="1">(Parameters!$B$174*(1-Parameters!Y$185)*_xlfn.IFNA('[3]National GDP per capita ppp'!Y87,0)+(1-Parameters!$B$174)*Y86)*(1+(_xlfn.IFNA('[3]Nat GDP per cap ppp growth rate'!Y87,0)-IF(Settings!$C$16="No",0,Parameters!Y$164*('AMOC national temperature'!Y86-Parameters!Y$128)+Parameters!Y$165*('AMOC national temperature'!Y86-Parameters!Y$128)^2)))*IF(Settings!$C$16="No",1,(1-SLR!$D86*Parameters!Y$181))</f>
        <v>#VALUE!</v>
      </c>
      <c r="Z87" s="22" t="e">
        <f ca="1">(Parameters!$B$174*(1-Parameters!Z$185)*_xlfn.IFNA('[3]National GDP per capita ppp'!Z87,0)+(1-Parameters!$B$174)*Z86)*(1+(_xlfn.IFNA('[3]Nat GDP per cap ppp growth rate'!Z87,0)-IF(Settings!$C$16="No",0,Parameters!Z$164*('AMOC national temperature'!Z86-Parameters!Z$128)+Parameters!Z$165*('AMOC national temperature'!Z86-Parameters!Z$128)^2)))*IF(Settings!$C$16="No",1,(1-SLR!$D86*Parameters!Z$181))</f>
        <v>#VALUE!</v>
      </c>
      <c r="AA87" s="22" t="e">
        <f ca="1">(Parameters!$B$174*(1-Parameters!AA$185)*_xlfn.IFNA('[3]National GDP per capita ppp'!AA87,0)+(1-Parameters!$B$174)*AA86)*(1+(_xlfn.IFNA('[3]Nat GDP per cap ppp growth rate'!AA87,0)-IF(Settings!$C$16="No",0,Parameters!AA$164*('AMOC national temperature'!AA86-Parameters!AA$128)+Parameters!AA$165*('AMOC national temperature'!AA86-Parameters!AA$128)^2)))*IF(Settings!$C$16="No",1,(1-SLR!$D86*Parameters!AA$181))</f>
        <v>#VALUE!</v>
      </c>
      <c r="AB87" s="22" t="e">
        <f ca="1">(Parameters!$B$174*(1-Parameters!AB$185)*_xlfn.IFNA('[3]National GDP per capita ppp'!AB87,0)+(1-Parameters!$B$174)*AB86)*(1+(_xlfn.IFNA('[3]Nat GDP per cap ppp growth rate'!AB87,0)-IF(Settings!$C$16="No",0,Parameters!AB$164*('AMOC national temperature'!AB86-Parameters!AB$128)+Parameters!AB$165*('AMOC national temperature'!AB86-Parameters!AB$128)^2)))*IF(Settings!$C$16="No",1,(1-SLR!$D86*Parameters!AB$181))</f>
        <v>#VALUE!</v>
      </c>
      <c r="AC87" s="22" t="e">
        <f ca="1">(Parameters!$B$174*(1-Parameters!AC$185)*_xlfn.IFNA('[3]National GDP per capita ppp'!AC87,0)+(1-Parameters!$B$174)*AC86)*(1+(_xlfn.IFNA('[3]Nat GDP per cap ppp growth rate'!AC87,0)-IF(Settings!$C$16="No",0,Parameters!AC$164*('AMOC national temperature'!AC86-Parameters!AC$128)+Parameters!AC$165*('AMOC national temperature'!AC86-Parameters!AC$128)^2)))*IF(Settings!$C$16="No",1,(1-SLR!$D86*Parameters!AC$181))</f>
        <v>#VALUE!</v>
      </c>
      <c r="AD87" s="22" t="e">
        <f ca="1">(Parameters!$B$174*(1-Parameters!AD$185)*_xlfn.IFNA('[3]National GDP per capita ppp'!AD87,0)+(1-Parameters!$B$174)*AD86)*(1+(_xlfn.IFNA('[3]Nat GDP per cap ppp growth rate'!AD87,0)-IF(Settings!$C$16="No",0,Parameters!AD$164*('AMOC national temperature'!AD86-Parameters!AD$128)+Parameters!AD$165*('AMOC national temperature'!AD86-Parameters!AD$128)^2)))*IF(Settings!$C$16="No",1,(1-SLR!$D86*Parameters!AD$181))</f>
        <v>#VALUE!</v>
      </c>
      <c r="AE87" s="22" t="e">
        <f ca="1">(Parameters!$B$174*(1-Parameters!AE$185)*_xlfn.IFNA('[3]National GDP per capita ppp'!AE87,0)+(1-Parameters!$B$174)*AE86)*(1+(_xlfn.IFNA('[3]Nat GDP per cap ppp growth rate'!AE87,0)-IF(Settings!$C$16="No",0,Parameters!AE$164*('AMOC national temperature'!AE86-Parameters!AE$128)+Parameters!AE$165*('AMOC national temperature'!AE86-Parameters!AE$128)^2)))*IF(Settings!$C$16="No",1,(1-SLR!$D86*Parameters!AE$181))</f>
        <v>#VALUE!</v>
      </c>
      <c r="AF87" s="22" t="e">
        <f ca="1">(Parameters!$B$174*(1-Parameters!AF$185)*_xlfn.IFNA('[3]National GDP per capita ppp'!AF87,0)+(1-Parameters!$B$174)*AF86)*(1+(_xlfn.IFNA('[3]Nat GDP per cap ppp growth rate'!AF87,0)-IF(Settings!$C$16="No",0,Parameters!AF$164*('AMOC national temperature'!AF86-Parameters!AF$128)+Parameters!AF$165*('AMOC national temperature'!AF86-Parameters!AF$128)^2)))*IF(Settings!$C$16="No",1,(1-SLR!$D86*Parameters!AF$181))</f>
        <v>#VALUE!</v>
      </c>
      <c r="AG87" s="22" t="e">
        <f ca="1">(Parameters!$B$174*(1-Parameters!AG$185)*_xlfn.IFNA('[3]National GDP per capita ppp'!AG87,0)+(1-Parameters!$B$174)*AG86)*(1+(_xlfn.IFNA('[3]Nat GDP per cap ppp growth rate'!AG87,0)-IF(Settings!$C$16="No",0,Parameters!AG$164*('AMOC national temperature'!AG86-Parameters!AG$128)+Parameters!AG$165*('AMOC national temperature'!AG86-Parameters!AG$128)^2)))*IF(Settings!$C$16="No",1,(1-SLR!$D86*Parameters!AG$181))</f>
        <v>#VALUE!</v>
      </c>
      <c r="AH87" s="22" t="e">
        <f ca="1">(Parameters!$B$174*(1-Parameters!AH$185)*_xlfn.IFNA('[3]National GDP per capita ppp'!AH87,0)+(1-Parameters!$B$174)*AH86)*(1+(_xlfn.IFNA('[3]Nat GDP per cap ppp growth rate'!AH87,0)-IF(Settings!$C$16="No",0,Parameters!AH$164*('AMOC national temperature'!AH86-Parameters!AH$128)+Parameters!AH$165*('AMOC national temperature'!AH86-Parameters!AH$128)^2)))*IF(Settings!$C$16="No",1,(1-SLR!$D86*Parameters!AH$181))</f>
        <v>#VALUE!</v>
      </c>
      <c r="AI87" s="22" t="e">
        <f ca="1">(Parameters!$B$174*(1-Parameters!AI$185)*_xlfn.IFNA('[3]National GDP per capita ppp'!AI87,0)+(1-Parameters!$B$174)*AI86)*(1+(_xlfn.IFNA('[3]Nat GDP per cap ppp growth rate'!AI87,0)-IF(Settings!$C$16="No",0,Parameters!AI$164*('AMOC national temperature'!AI86-Parameters!AI$128)+Parameters!AI$165*('AMOC national temperature'!AI86-Parameters!AI$128)^2)))*IF(Settings!$C$16="No",1,(1-SLR!$D86*Parameters!AI$181))</f>
        <v>#VALUE!</v>
      </c>
      <c r="AJ87" s="22" t="e">
        <f ca="1">(Parameters!$B$174*(1-Parameters!AJ$185)*_xlfn.IFNA('[3]National GDP per capita ppp'!AJ87,0)+(1-Parameters!$B$174)*AJ86)*(1+(_xlfn.IFNA('[3]Nat GDP per cap ppp growth rate'!AJ87,0)-IF(Settings!$C$16="No",0,Parameters!AJ$164*('AMOC national temperature'!AJ86-Parameters!AJ$128)+Parameters!AJ$165*('AMOC national temperature'!AJ86-Parameters!AJ$128)^2)))*IF(Settings!$C$16="No",1,(1-SLR!$D86*Parameters!AJ$181))</f>
        <v>#VALUE!</v>
      </c>
      <c r="AK87" s="22" t="e">
        <f ca="1">(Parameters!$B$174*(1-Parameters!AK$185)*_xlfn.IFNA('[3]National GDP per capita ppp'!AK87,0)+(1-Parameters!$B$174)*AK86)*(1+(_xlfn.IFNA('[3]Nat GDP per cap ppp growth rate'!AK87,0)-IF(Settings!$C$16="No",0,Parameters!AK$164*('AMOC national temperature'!AK86-Parameters!AK$128)+Parameters!AK$165*('AMOC national temperature'!AK86-Parameters!AK$128)^2)))*IF(Settings!$C$16="No",1,(1-SLR!$D86*Parameters!AK$181))</f>
        <v>#VALUE!</v>
      </c>
      <c r="AL87" s="22" t="e">
        <f ca="1">(Parameters!$B$174*(1-Parameters!AL$185)*_xlfn.IFNA('[3]National GDP per capita ppp'!AL87,0)+(1-Parameters!$B$174)*AL86)*(1+(_xlfn.IFNA('[3]Nat GDP per cap ppp growth rate'!AL87,0)-IF(Settings!$C$16="No",0,Parameters!AL$164*('AMOC national temperature'!AL86-Parameters!AL$128)+Parameters!AL$165*('AMOC national temperature'!AL86-Parameters!AL$128)^2)))*IF(Settings!$C$16="No",1,(1-SLR!$D86*Parameters!AL$181))</f>
        <v>#VALUE!</v>
      </c>
      <c r="AM87" s="22" t="e">
        <f ca="1">(Parameters!$B$174*(1-Parameters!AM$185)*_xlfn.IFNA('[3]National GDP per capita ppp'!AM87,0)+(1-Parameters!$B$174)*AM86)*(1+(_xlfn.IFNA('[3]Nat GDP per cap ppp growth rate'!AM87,0)-IF(Settings!$C$16="No",0,Parameters!AM$164*('AMOC national temperature'!AM86-Parameters!AM$128)+Parameters!AM$165*('AMOC national temperature'!AM86-Parameters!AM$128)^2)))*IF(Settings!$C$16="No",1,(1-SLR!$D86*Parameters!AM$181))</f>
        <v>#VALUE!</v>
      </c>
      <c r="AN87" s="22" t="e">
        <f ca="1">(Parameters!$B$174*(1-Parameters!AN$185)*_xlfn.IFNA('[3]National GDP per capita ppp'!AN87,0)+(1-Parameters!$B$174)*AN86)*(1+(_xlfn.IFNA('[3]Nat GDP per cap ppp growth rate'!AN87,0)-IF(Settings!$C$16="No",0,Parameters!AN$164*('AMOC national temperature'!AN86-Parameters!AN$128)+Parameters!AN$165*('AMOC national temperature'!AN86-Parameters!AN$128)^2)))*IF(Settings!$C$16="No",1,(1-SLR!$D86*Parameters!AN$181))</f>
        <v>#VALUE!</v>
      </c>
      <c r="AO87" s="22" t="e">
        <f ca="1">(Parameters!$B$174*(1-Parameters!AO$185)*_xlfn.IFNA('[3]National GDP per capita ppp'!AO87,0)+(1-Parameters!$B$174)*AO86)*(1+(_xlfn.IFNA('[3]Nat GDP per cap ppp growth rate'!AO87,0)-IF(Settings!$C$16="No",0,Parameters!AO$164*('AMOC national temperature'!AO86-Parameters!AO$128)+Parameters!AO$165*('AMOC national temperature'!AO86-Parameters!AO$128)^2)))*IF(Settings!$C$16="No",1,(1-SLR!$D86*Parameters!AO$181))</f>
        <v>#VALUE!</v>
      </c>
      <c r="AP87" s="22" t="e">
        <f ca="1">(Parameters!$B$174*(1-Parameters!AP$185)*_xlfn.IFNA('[3]National GDP per capita ppp'!AP87,0)+(1-Parameters!$B$174)*AP86)*(1+(_xlfn.IFNA('[3]Nat GDP per cap ppp growth rate'!AP87,0)-IF(Settings!$C$16="No",0,Parameters!AP$164*('AMOC national temperature'!AP86-Parameters!AP$128)+Parameters!AP$165*('AMOC national temperature'!AP86-Parameters!AP$128)^2)))*IF(Settings!$C$16="No",1,(1-SLR!$D86*Parameters!AP$181))</f>
        <v>#VALUE!</v>
      </c>
      <c r="AQ87" s="22" t="e">
        <f ca="1">(Parameters!$B$174*(1-Parameters!AQ$185)*_xlfn.IFNA('[3]National GDP per capita ppp'!AQ87,0)+(1-Parameters!$B$174)*AQ86)*(1+(_xlfn.IFNA('[3]Nat GDP per cap ppp growth rate'!AQ87,0)-IF(Settings!$C$16="No",0,Parameters!AQ$164*('AMOC national temperature'!AQ86-Parameters!AQ$128)+Parameters!AQ$165*('AMOC national temperature'!AQ86-Parameters!AQ$128)^2)))*IF(Settings!$C$16="No",1,(1-SLR!$D86*Parameters!AQ$181))</f>
        <v>#VALUE!</v>
      </c>
      <c r="AR87" s="22" t="e">
        <f ca="1">(Parameters!$B$174*(1-Parameters!AR$185)*_xlfn.IFNA('[3]National GDP per capita ppp'!AR87,0)+(1-Parameters!$B$174)*AR86)*(1+(_xlfn.IFNA('[3]Nat GDP per cap ppp growth rate'!AR87,0)-IF(Settings!$C$16="No",0,Parameters!AR$164*('AMOC national temperature'!AR86-Parameters!AR$128)+Parameters!AR$165*('AMOC national temperature'!AR86-Parameters!AR$128)^2)))*IF(Settings!$C$16="No",1,(1-SLR!$D86*Parameters!AR$181))</f>
        <v>#VALUE!</v>
      </c>
      <c r="AS87" s="22" t="e">
        <f ca="1">(Parameters!$B$174*(1-Parameters!AS$185)*_xlfn.IFNA('[3]National GDP per capita ppp'!AS87,0)+(1-Parameters!$B$174)*AS86)*(1+(_xlfn.IFNA('[3]Nat GDP per cap ppp growth rate'!AS87,0)-IF(Settings!$C$16="No",0,Parameters!AS$164*('AMOC national temperature'!AS86-Parameters!AS$128)+Parameters!AS$165*('AMOC national temperature'!AS86-Parameters!AS$128)^2)))*IF(Settings!$C$16="No",1,(1-SLR!$D86*Parameters!AS$181))</f>
        <v>#VALUE!</v>
      </c>
      <c r="AT87" s="22" t="e">
        <f ca="1">(Parameters!$B$174*(1-Parameters!AT$185)*_xlfn.IFNA('[3]National GDP per capita ppp'!AT87,0)+(1-Parameters!$B$174)*AT86)*(1+(_xlfn.IFNA('[3]Nat GDP per cap ppp growth rate'!AT87,0)-IF(Settings!$C$16="No",0,Parameters!AT$164*('AMOC national temperature'!AT86-Parameters!AT$128)+Parameters!AT$165*('AMOC national temperature'!AT86-Parameters!AT$128)^2)))*IF(Settings!$C$16="No",1,(1-SLR!$D86*Parameters!AT$181))</f>
        <v>#VALUE!</v>
      </c>
      <c r="AU87" s="22" t="e">
        <f ca="1">(Parameters!$B$174*(1-Parameters!AU$185)*_xlfn.IFNA('[3]National GDP per capita ppp'!AU87,0)+(1-Parameters!$B$174)*AU86)*(1+(_xlfn.IFNA('[3]Nat GDP per cap ppp growth rate'!AU87,0)-IF(Settings!$C$16="No",0,Parameters!AU$164*('AMOC national temperature'!AU86-Parameters!AU$128)+Parameters!AU$165*('AMOC national temperature'!AU86-Parameters!AU$128)^2)))*IF(Settings!$C$16="No",1,(1-SLR!$D86*Parameters!AU$181))</f>
        <v>#VALUE!</v>
      </c>
      <c r="AV87" s="22" t="e">
        <f ca="1">(Parameters!$B$174*(1-Parameters!AV$185)*_xlfn.IFNA('[3]National GDP per capita ppp'!AV87,0)+(1-Parameters!$B$174)*AV86)*(1+(_xlfn.IFNA('[3]Nat GDP per cap ppp growth rate'!AV87,0)-IF(Settings!$C$16="No",0,Parameters!AV$164*('AMOC national temperature'!AV86-Parameters!AV$128)+Parameters!AV$165*('AMOC national temperature'!AV86-Parameters!AV$128)^2)))*IF(Settings!$C$16="No",1,(1-SLR!$D86*Parameters!AV$181))</f>
        <v>#VALUE!</v>
      </c>
      <c r="AW87" s="22" t="e">
        <f ca="1">(Parameters!$B$174*(1-Parameters!AW$185)*_xlfn.IFNA('[3]National GDP per capita ppp'!AW87,0)+(1-Parameters!$B$174)*AW86)*(1+(_xlfn.IFNA('[3]Nat GDP per cap ppp growth rate'!AW87,0)-IF(Settings!$C$16="No",0,Parameters!AW$164*('AMOC national temperature'!AW86-Parameters!AW$128)+Parameters!AW$165*('AMOC national temperature'!AW86-Parameters!AW$128)^2)))*IF(Settings!$C$16="No",1,(1-SLR!$D86*Parameters!AW$181))</f>
        <v>#VALUE!</v>
      </c>
      <c r="AX87" s="22" t="e">
        <f ca="1">(Parameters!$B$174*(1-Parameters!AX$185)*_xlfn.IFNA('[3]National GDP per capita ppp'!AX87,0)+(1-Parameters!$B$174)*AX86)*(1+(_xlfn.IFNA('[3]Nat GDP per cap ppp growth rate'!AX87,0)-IF(Settings!$C$16="No",0,Parameters!AX$164*('AMOC national temperature'!AX86-Parameters!AX$128)+Parameters!AX$165*('AMOC national temperature'!AX86-Parameters!AX$128)^2)))*IF(Settings!$C$16="No",1,(1-SLR!$D86*Parameters!AX$181))</f>
        <v>#VALUE!</v>
      </c>
      <c r="AY87" s="22" t="e">
        <f ca="1">(Parameters!$B$174*(1-Parameters!AY$185)*_xlfn.IFNA('[3]National GDP per capita ppp'!AY87,0)+(1-Parameters!$B$174)*AY86)*(1+(_xlfn.IFNA('[3]Nat GDP per cap ppp growth rate'!AY87,0)-IF(Settings!$C$16="No",0,Parameters!AY$164*('AMOC national temperature'!AY86-Parameters!AY$128)+Parameters!AY$165*('AMOC national temperature'!AY86-Parameters!AY$128)^2)))*IF(Settings!$C$16="No",1,(1-SLR!$D86*Parameters!AY$181))</f>
        <v>#VALUE!</v>
      </c>
      <c r="AZ87" s="22" t="e">
        <f ca="1">(Parameters!$B$174*(1-Parameters!AZ$185)*_xlfn.IFNA('[3]National GDP per capita ppp'!AZ87,0)+(1-Parameters!$B$174)*AZ86)*(1+(_xlfn.IFNA('[3]Nat GDP per cap ppp growth rate'!AZ87,0)-IF(Settings!$C$16="No",0,Parameters!AZ$164*('AMOC national temperature'!AZ86-Parameters!AZ$128)+Parameters!AZ$165*('AMOC national temperature'!AZ86-Parameters!AZ$128)^2)))*IF(Settings!$C$16="No",1,(1-SLR!$D86*Parameters!AZ$181))</f>
        <v>#VALUE!</v>
      </c>
      <c r="BA87" s="22" t="e">
        <f ca="1">(Parameters!$B$174*(1-Parameters!BA$185)*_xlfn.IFNA('[3]National GDP per capita ppp'!BA87,0)+(1-Parameters!$B$174)*BA86)*(1+(_xlfn.IFNA('[3]Nat GDP per cap ppp growth rate'!BA87,0)-IF(Settings!$C$16="No",0,Parameters!BA$164*('AMOC national temperature'!BA86-Parameters!BA$128)+Parameters!BA$165*('AMOC national temperature'!BA86-Parameters!BA$128)^2)))*IF(Settings!$C$16="No",1,(1-SLR!$D86*Parameters!BA$181))</f>
        <v>#VALUE!</v>
      </c>
      <c r="BB87" s="22" t="e">
        <f ca="1">(Parameters!$B$174*(1-Parameters!BB$185)*_xlfn.IFNA('[3]National GDP per capita ppp'!BB87,0)+(1-Parameters!$B$174)*BB86)*(1+(_xlfn.IFNA('[3]Nat GDP per cap ppp growth rate'!BB87,0)-IF(Settings!$C$16="No",0,Parameters!BB$164*('AMOC national temperature'!BB86-Parameters!BB$128)+Parameters!BB$165*('AMOC national temperature'!BB86-Parameters!BB$128)^2)))*IF(Settings!$C$16="No",1,(1-SLR!$D86*Parameters!BB$181))</f>
        <v>#VALUE!</v>
      </c>
      <c r="BC87" s="22" t="e">
        <f ca="1">(Parameters!$B$174*(1-Parameters!BC$185)*_xlfn.IFNA('[3]National GDP per capita ppp'!BC87,0)+(1-Parameters!$B$174)*BC86)*(1+(_xlfn.IFNA('[3]Nat GDP per cap ppp growth rate'!BC87,0)-IF(Settings!$C$16="No",0,Parameters!BC$164*('AMOC national temperature'!BC86-Parameters!BC$128)+Parameters!BC$165*('AMOC national temperature'!BC86-Parameters!BC$128)^2)))*IF(Settings!$C$16="No",1,(1-SLR!$D86*Parameters!BC$181))</f>
        <v>#VALUE!</v>
      </c>
      <c r="BD87" s="22" t="e">
        <f ca="1">(Parameters!$B$174*(1-Parameters!BD$185)*_xlfn.IFNA('[3]National GDP per capita ppp'!BD87,0)+(1-Parameters!$B$174)*BD86)*(1+(_xlfn.IFNA('[3]Nat GDP per cap ppp growth rate'!BD87,0)-IF(Settings!$C$16="No",0,Parameters!BD$164*('AMOC national temperature'!BD86-Parameters!BD$128)+Parameters!BD$165*('AMOC national temperature'!BD86-Parameters!BD$128)^2)))*IF(Settings!$C$16="No",1,(1-SLR!$D86*Parameters!BD$181))</f>
        <v>#VALUE!</v>
      </c>
      <c r="BE87" s="22" t="e">
        <f ca="1">(Parameters!$B$174*(1-Parameters!BE$185)*_xlfn.IFNA('[3]National GDP per capita ppp'!BE87,0)+(1-Parameters!$B$174)*BE86)*(1+(_xlfn.IFNA('[3]Nat GDP per cap ppp growth rate'!BE87,0)-IF(Settings!$C$16="No",0,Parameters!BE$164*('AMOC national temperature'!BE86-Parameters!BE$128)+Parameters!BE$165*('AMOC national temperature'!BE86-Parameters!BE$128)^2)))*IF(Settings!$C$16="No",1,(1-SLR!$D86*Parameters!BE$181))</f>
        <v>#VALUE!</v>
      </c>
      <c r="BF87" s="22" t="e">
        <f ca="1">(Parameters!$B$174*(1-Parameters!BF$185)*_xlfn.IFNA('[3]National GDP per capita ppp'!BF87,0)+(1-Parameters!$B$174)*BF86)*(1+(_xlfn.IFNA('[3]Nat GDP per cap ppp growth rate'!BF87,0)-IF(Settings!$C$16="No",0,Parameters!BF$164*('AMOC national temperature'!BF86-Parameters!BF$128)+Parameters!BF$165*('AMOC national temperature'!BF86-Parameters!BF$128)^2)))*IF(Settings!$C$16="No",1,(1-SLR!$D86*Parameters!BF$181))</f>
        <v>#VALUE!</v>
      </c>
      <c r="BG87" s="22" t="e">
        <f ca="1">(Parameters!$B$174*(1-Parameters!BG$185)*_xlfn.IFNA('[3]National GDP per capita ppp'!BG87,0)+(1-Parameters!$B$174)*BG86)*(1+(_xlfn.IFNA('[3]Nat GDP per cap ppp growth rate'!BG87,0)-IF(Settings!$C$16="No",0,Parameters!BG$164*('AMOC national temperature'!BG86-Parameters!BG$128)+Parameters!BG$165*('AMOC national temperature'!BG86-Parameters!BG$128)^2)))*IF(Settings!$C$16="No",1,(1-SLR!$D86*Parameters!BG$181))</f>
        <v>#VALUE!</v>
      </c>
      <c r="BH87" s="22" t="e">
        <f ca="1">(Parameters!$B$174*(1-Parameters!BH$185)*_xlfn.IFNA('[3]National GDP per capita ppp'!BH87,0)+(1-Parameters!$B$174)*BH86)*(1+(_xlfn.IFNA('[3]Nat GDP per cap ppp growth rate'!BH87,0)-IF(Settings!$C$16="No",0,Parameters!BH$164*('AMOC national temperature'!BH86-Parameters!BH$128)+Parameters!BH$165*('AMOC national temperature'!BH86-Parameters!BH$128)^2)))*IF(Settings!$C$16="No",1,(1-SLR!$D86*Parameters!BH$181))</f>
        <v>#VALUE!</v>
      </c>
      <c r="BI87" s="22" t="e">
        <f ca="1">(Parameters!$B$174*(1-Parameters!BI$185)*_xlfn.IFNA('[3]National GDP per capita ppp'!BI87,0)+(1-Parameters!$B$174)*BI86)*(1+(_xlfn.IFNA('[3]Nat GDP per cap ppp growth rate'!BI87,0)-IF(Settings!$C$16="No",0,Parameters!BI$164*('AMOC national temperature'!BI86-Parameters!BI$128)+Parameters!BI$165*('AMOC national temperature'!BI86-Parameters!BI$128)^2)))*IF(Settings!$C$16="No",1,(1-SLR!$D86*Parameters!BI$181))</f>
        <v>#VALUE!</v>
      </c>
      <c r="BJ87" s="22" t="e">
        <f ca="1">(Parameters!$B$174*(1-Parameters!BJ$185)*_xlfn.IFNA('[3]National GDP per capita ppp'!BJ87,0)+(1-Parameters!$B$174)*BJ86)*(1+(_xlfn.IFNA('[3]Nat GDP per cap ppp growth rate'!BJ87,0)-IF(Settings!$C$16="No",0,Parameters!BJ$164*('AMOC national temperature'!BJ86-Parameters!BJ$128)+Parameters!BJ$165*('AMOC national temperature'!BJ86-Parameters!BJ$128)^2)))*IF(Settings!$C$16="No",1,(1-SLR!$D86*Parameters!BJ$181))</f>
        <v>#VALUE!</v>
      </c>
      <c r="BK87" s="22" t="e">
        <f ca="1">(Parameters!$B$174*(1-Parameters!BK$185)*_xlfn.IFNA('[3]National GDP per capita ppp'!BK87,0)+(1-Parameters!$B$174)*BK86)*(1+(_xlfn.IFNA('[3]Nat GDP per cap ppp growth rate'!BK87,0)-IF(Settings!$C$16="No",0,Parameters!BK$164*('AMOC national temperature'!BK86-Parameters!BK$128)+Parameters!BK$165*('AMOC national temperature'!BK86-Parameters!BK$128)^2)))*IF(Settings!$C$16="No",1,(1-SLR!$D86*Parameters!BK$181))</f>
        <v>#VALUE!</v>
      </c>
      <c r="BL87" s="22" t="e">
        <f ca="1">(Parameters!$B$174*(1-Parameters!BL$185)*_xlfn.IFNA('[3]National GDP per capita ppp'!BL87,0)+(1-Parameters!$B$174)*BL86)*(1+(_xlfn.IFNA('[3]Nat GDP per cap ppp growth rate'!BL87,0)-IF(Settings!$C$16="No",0,Parameters!BL$164*('AMOC national temperature'!BL86-Parameters!BL$128)+Parameters!BL$165*('AMOC national temperature'!BL86-Parameters!BL$128)^2)))*IF(Settings!$C$16="No",1,(1-SLR!$D86*Parameters!BL$181))</f>
        <v>#VALUE!</v>
      </c>
      <c r="BM87" s="22" t="e">
        <f ca="1">(Parameters!$B$174*(1-Parameters!BM$185)*_xlfn.IFNA('[3]National GDP per capita ppp'!BM87,0)+(1-Parameters!$B$174)*BM86)*(1+(_xlfn.IFNA('[3]Nat GDP per cap ppp growth rate'!BM87,0)-IF(Settings!$C$16="No",0,Parameters!BM$164*('AMOC national temperature'!BM86-Parameters!BM$128)+Parameters!BM$165*('AMOC national temperature'!BM86-Parameters!BM$128)^2)))*IF(Settings!$C$16="No",1,(1-SLR!$D86*Parameters!BM$181))</f>
        <v>#VALUE!</v>
      </c>
      <c r="BN87" s="22" t="e">
        <f ca="1">(Parameters!$B$174*(1-Parameters!BN$185)*_xlfn.IFNA('[3]National GDP per capita ppp'!BN87,0)+(1-Parameters!$B$174)*BN86)*(1+(_xlfn.IFNA('[3]Nat GDP per cap ppp growth rate'!BN87,0)-IF(Settings!$C$16="No",0,Parameters!BN$164*('AMOC national temperature'!BN86-Parameters!BN$128)+Parameters!BN$165*('AMOC national temperature'!BN86-Parameters!BN$128)^2)))*IF(Settings!$C$16="No",1,(1-SLR!$D86*Parameters!BN$181))</f>
        <v>#VALUE!</v>
      </c>
      <c r="BO87" s="22" t="e">
        <f ca="1">(Parameters!$B$174*(1-Parameters!BO$185)*_xlfn.IFNA('[3]National GDP per capita ppp'!BO87,0)+(1-Parameters!$B$174)*BO86)*(1+(_xlfn.IFNA('[3]Nat GDP per cap ppp growth rate'!BO87,0)-IF(Settings!$C$16="No",0,Parameters!BO$164*('AMOC national temperature'!BO86-Parameters!BO$128)+Parameters!BO$165*('AMOC national temperature'!BO86-Parameters!BO$128)^2)))*IF(Settings!$C$16="No",1,(1-SLR!$D86*Parameters!BO$181))</f>
        <v>#VALUE!</v>
      </c>
      <c r="BP87" s="22" t="e">
        <f ca="1">(Parameters!$B$174*(1-Parameters!BP$185)*_xlfn.IFNA('[3]National GDP per capita ppp'!BP87,0)+(1-Parameters!$B$174)*BP86)*(1+(_xlfn.IFNA('[3]Nat GDP per cap ppp growth rate'!BP87,0)-IF(Settings!$C$16="No",0,Parameters!BP$164*('AMOC national temperature'!BP86-Parameters!BP$128)+Parameters!BP$165*('AMOC national temperature'!BP86-Parameters!BP$128)^2)))*IF(Settings!$C$16="No",1,(1-SLR!$D86*Parameters!BP$181))</f>
        <v>#VALUE!</v>
      </c>
      <c r="BQ87" s="22" t="e">
        <f ca="1">(Parameters!$B$174*(1-Parameters!BQ$185)*_xlfn.IFNA('[3]National GDP per capita ppp'!BQ87,0)+(1-Parameters!$B$174)*BQ86)*(1+(_xlfn.IFNA('[3]Nat GDP per cap ppp growth rate'!BQ87,0)-IF(Settings!$C$16="No",0,Parameters!BQ$164*('AMOC national temperature'!BQ86-Parameters!BQ$128)+Parameters!BQ$165*('AMOC national temperature'!BQ86-Parameters!BQ$128)^2)))*IF(Settings!$C$16="No",1,(1-SLR!$D86*Parameters!BQ$181))</f>
        <v>#VALUE!</v>
      </c>
      <c r="BR87" s="22" t="e">
        <f ca="1">(Parameters!$B$174*(1-Parameters!BR$185)*_xlfn.IFNA('[3]National GDP per capita ppp'!BR87,0)+(1-Parameters!$B$174)*BR86)*(1+(_xlfn.IFNA('[3]Nat GDP per cap ppp growth rate'!BR87,0)-IF(Settings!$C$16="No",0,Parameters!BR$164*('AMOC national temperature'!BR86-Parameters!BR$128)+Parameters!BR$165*('AMOC national temperature'!BR86-Parameters!BR$128)^2)))*IF(Settings!$C$16="No",1,(1-SLR!$D86*Parameters!BR$181))</f>
        <v>#VALUE!</v>
      </c>
      <c r="BS87" s="22" t="e">
        <f ca="1">(Parameters!$B$174*(1-Parameters!BS$185)*_xlfn.IFNA('[3]National GDP per capita ppp'!BS87,0)+(1-Parameters!$B$174)*BS86)*(1+(_xlfn.IFNA('[3]Nat GDP per cap ppp growth rate'!BS87,0)-IF(Settings!$C$16="No",0,Parameters!BS$164*('AMOC national temperature'!BS86-Parameters!BS$128)+Parameters!BS$165*('AMOC national temperature'!BS86-Parameters!BS$128)^2)))*IF(Settings!$C$16="No",1,(1-SLR!$D86*Parameters!BS$181))</f>
        <v>#VALUE!</v>
      </c>
      <c r="BT87" s="22" t="e">
        <f ca="1">(Parameters!$B$174*(1-Parameters!BT$185)*_xlfn.IFNA('[3]National GDP per capita ppp'!BT87,0)+(1-Parameters!$B$174)*BT86)*(1+(_xlfn.IFNA('[3]Nat GDP per cap ppp growth rate'!BT87,0)-IF(Settings!$C$16="No",0,Parameters!BT$164*('AMOC national temperature'!BT86-Parameters!BT$128)+Parameters!BT$165*('AMOC national temperature'!BT86-Parameters!BT$128)^2)))*IF(Settings!$C$16="No",1,(1-SLR!$D86*Parameters!BT$181))</f>
        <v>#VALUE!</v>
      </c>
      <c r="BU87" s="22" t="e">
        <f ca="1">(Parameters!$B$174*(1-Parameters!BU$185)*_xlfn.IFNA('[3]National GDP per capita ppp'!BU87,0)+(1-Parameters!$B$174)*BU86)*(1+(_xlfn.IFNA('[3]Nat GDP per cap ppp growth rate'!BU87,0)-IF(Settings!$C$16="No",0,Parameters!BU$164*('AMOC national temperature'!BU86-Parameters!BU$128)+Parameters!BU$165*('AMOC national temperature'!BU86-Parameters!BU$128)^2)))*IF(Settings!$C$16="No",1,(1-SLR!$D86*Parameters!BU$181))</f>
        <v>#VALUE!</v>
      </c>
      <c r="BV87" s="22" t="e">
        <f ca="1">(Parameters!$B$174*(1-Parameters!BV$185)*_xlfn.IFNA('[3]National GDP per capita ppp'!BV87,0)+(1-Parameters!$B$174)*BV86)*(1+(_xlfn.IFNA('[3]Nat GDP per cap ppp growth rate'!BV87,0)-IF(Settings!$C$16="No",0,Parameters!BV$164*('AMOC national temperature'!BV86-Parameters!BV$128)+Parameters!BV$165*('AMOC national temperature'!BV86-Parameters!BV$128)^2)))*IF(Settings!$C$16="No",1,(1-SLR!$D86*Parameters!BV$181))</f>
        <v>#VALUE!</v>
      </c>
      <c r="BW87" s="22" t="e">
        <f ca="1">(Parameters!$B$174*(1-Parameters!BW$185)*_xlfn.IFNA('[3]National GDP per capita ppp'!BW87,0)+(1-Parameters!$B$174)*BW86)*(1+(_xlfn.IFNA('[3]Nat GDP per cap ppp growth rate'!BW87,0)-IF(Settings!$C$16="No",0,Parameters!BW$164*('AMOC national temperature'!BW86-Parameters!BW$128)+Parameters!BW$165*('AMOC national temperature'!BW86-Parameters!BW$128)^2)))*IF(Settings!$C$16="No",1,(1-SLR!$D86*Parameters!BW$181))</f>
        <v>#VALUE!</v>
      </c>
      <c r="BX87" s="22" t="e">
        <f ca="1">(Parameters!$B$174*(1-Parameters!BX$185)*_xlfn.IFNA('[3]National GDP per capita ppp'!BX87,0)+(1-Parameters!$B$174)*BX86)*(1+(_xlfn.IFNA('[3]Nat GDP per cap ppp growth rate'!BX87,0)-IF(Settings!$C$16="No",0,Parameters!BX$164*('AMOC national temperature'!BX86-Parameters!BX$128)+Parameters!BX$165*('AMOC national temperature'!BX86-Parameters!BX$128)^2)))*IF(Settings!$C$16="No",1,(1-SLR!$D86*Parameters!BX$181))</f>
        <v>#VALUE!</v>
      </c>
      <c r="BY87" s="22" t="e">
        <f ca="1">(Parameters!$B$174*(1-Parameters!BY$185)*_xlfn.IFNA('[3]National GDP per capita ppp'!BY87,0)+(1-Parameters!$B$174)*BY86)*(1+(_xlfn.IFNA('[3]Nat GDP per cap ppp growth rate'!BY87,0)-IF(Settings!$C$16="No",0,Parameters!BY$164*('AMOC national temperature'!BY86-Parameters!BY$128)+Parameters!BY$165*('AMOC national temperature'!BY86-Parameters!BY$128)^2)))*IF(Settings!$C$16="No",1,(1-SLR!$D86*Parameters!BY$181))</f>
        <v>#VALUE!</v>
      </c>
      <c r="BZ87" s="22" t="e">
        <f ca="1">(Parameters!$B$174*(1-Parameters!BZ$185)*_xlfn.IFNA('[3]National GDP per capita ppp'!BZ87,0)+(1-Parameters!$B$174)*BZ86)*(1+(_xlfn.IFNA('[3]Nat GDP per cap ppp growth rate'!BZ87,0)-IF(Settings!$C$16="No",0,Parameters!BZ$164*('AMOC national temperature'!BZ86-Parameters!BZ$128)+Parameters!BZ$165*('AMOC national temperature'!BZ86-Parameters!BZ$128)^2)))*IF(Settings!$C$16="No",1,(1-SLR!$D86*Parameters!BZ$181))</f>
        <v>#VALUE!</v>
      </c>
      <c r="CA87" s="22" t="e">
        <f ca="1">(Parameters!$B$174*(1-Parameters!CA$185)*_xlfn.IFNA('[3]National GDP per capita ppp'!CA87,0)+(1-Parameters!$B$174)*CA86)*(1+(_xlfn.IFNA('[3]Nat GDP per cap ppp growth rate'!CA87,0)-IF(Settings!$C$16="No",0,Parameters!CA$164*('AMOC national temperature'!CA86-Parameters!CA$128)+Parameters!CA$165*('AMOC national temperature'!CA86-Parameters!CA$128)^2)))*IF(Settings!$C$16="No",1,(1-SLR!$D86*Parameters!CA$181))</f>
        <v>#VALUE!</v>
      </c>
      <c r="CB87" s="22" t="e">
        <f ca="1">(Parameters!$B$174*(1-Parameters!CB$185)*_xlfn.IFNA('[3]National GDP per capita ppp'!CB87,0)+(1-Parameters!$B$174)*CB86)*(1+(_xlfn.IFNA('[3]Nat GDP per cap ppp growth rate'!CB87,0)-IF(Settings!$C$16="No",0,Parameters!CB$164*('AMOC national temperature'!CB86-Parameters!CB$128)+Parameters!CB$165*('AMOC national temperature'!CB86-Parameters!CB$128)^2)))*IF(Settings!$C$16="No",1,(1-SLR!$D86*Parameters!CB$181))</f>
        <v>#VALUE!</v>
      </c>
      <c r="CC87" s="22" t="e">
        <f ca="1">(Parameters!$B$174*(1-Parameters!CC$185)*_xlfn.IFNA('[3]National GDP per capita ppp'!CC87,0)+(1-Parameters!$B$174)*CC86)*(1+(_xlfn.IFNA('[3]Nat GDP per cap ppp growth rate'!CC87,0)-IF(Settings!$C$16="No",0,Parameters!CC$164*('AMOC national temperature'!CC86-Parameters!CC$128)+Parameters!CC$165*('AMOC national temperature'!CC86-Parameters!CC$128)^2)))*IF(Settings!$C$16="No",1,(1-SLR!$D86*Parameters!CC$181))</f>
        <v>#VALUE!</v>
      </c>
      <c r="CD87" s="22" t="e">
        <f ca="1">(Parameters!$B$174*(1-Parameters!CD$185)*_xlfn.IFNA('[3]National GDP per capita ppp'!CD87,0)+(1-Parameters!$B$174)*CD86)*(1+(_xlfn.IFNA('[3]Nat GDP per cap ppp growth rate'!CD87,0)-IF(Settings!$C$16="No",0,Parameters!CD$164*('AMOC national temperature'!CD86-Parameters!CD$128)+Parameters!CD$165*('AMOC national temperature'!CD86-Parameters!CD$128)^2)))*IF(Settings!$C$16="No",1,(1-SLR!$D86*Parameters!CD$181))</f>
        <v>#VALUE!</v>
      </c>
      <c r="CE87" s="22" t="e">
        <f ca="1">(Parameters!$B$174*(1-Parameters!CE$185)*_xlfn.IFNA('[3]National GDP per capita ppp'!CE87,0)+(1-Parameters!$B$174)*CE86)*(1+(_xlfn.IFNA('[3]Nat GDP per cap ppp growth rate'!CE87,0)-IF(Settings!$C$16="No",0,Parameters!CE$164*('AMOC national temperature'!CE86-Parameters!CE$128)+Parameters!CE$165*('AMOC national temperature'!CE86-Parameters!CE$128)^2)))*IF(Settings!$C$16="No",1,(1-SLR!$D86*Parameters!CE$181))</f>
        <v>#VALUE!</v>
      </c>
      <c r="CF87" s="13" t="e">
        <f ca="1">(Parameters!$B$174*(1-Parameters!CF$185)*_xlfn.IFNA('[3]National GDP per capita ppp'!CF87,0)+(1-Parameters!$B$174)*CF86)*(1+(_xlfn.IFNA('[3]Nat GDP per cap ppp growth rate'!CF87,0)-IF(Settings!$C$16="No",0,Parameters!CF$164*('AMOC national temperature'!CF86-Parameters!CF$128)+Parameters!CF$165*('AMOC national temperature'!CF86-Parameters!CF$128)^2)))*IF(Settings!$C$16="No",1,(1-SLR!$D86*Parameters!CF$181))*(1-ISM!K86)</f>
        <v>#VALUE!</v>
      </c>
      <c r="CG87" s="22" t="e">
        <f ca="1">(Parameters!$B$174*(1-Parameters!CG$185)*_xlfn.IFNA('[3]National GDP per capita ppp'!CG87,0)+(1-Parameters!$B$174)*CG86)*(1+(_xlfn.IFNA('[3]Nat GDP per cap ppp growth rate'!CG87,0)-IF(Settings!$C$16="No",0,Parameters!CG$164*('AMOC national temperature'!CG86-Parameters!CG$128)+Parameters!CG$165*('AMOC national temperature'!CG86-Parameters!CG$128)^2)))*IF(Settings!$C$16="No",1,(1-SLR!$D86*Parameters!CG$181))</f>
        <v>#VALUE!</v>
      </c>
      <c r="CH87" s="22" t="e">
        <f ca="1">(Parameters!$B$174*(1-Parameters!CH$185)*_xlfn.IFNA('[3]National GDP per capita ppp'!CH87,0)+(1-Parameters!$B$174)*CH86)*(1+(_xlfn.IFNA('[3]Nat GDP per cap ppp growth rate'!CH87,0)-IF(Settings!$C$16="No",0,Parameters!CH$164*('AMOC national temperature'!CH86-Parameters!CH$128)+Parameters!CH$165*('AMOC national temperature'!CH86-Parameters!CH$128)^2)))*IF(Settings!$C$16="No",1,(1-SLR!$D86*Parameters!CH$181))</f>
        <v>#VALUE!</v>
      </c>
      <c r="CI87" s="22" t="e">
        <f ca="1">(Parameters!$B$174*(1-Parameters!CI$185)*_xlfn.IFNA('[3]National GDP per capita ppp'!CI87,0)+(1-Parameters!$B$174)*CI86)*(1+(_xlfn.IFNA('[3]Nat GDP per cap ppp growth rate'!CI87,0)-IF(Settings!$C$16="No",0,Parameters!CI$164*('AMOC national temperature'!CI86-Parameters!CI$128)+Parameters!CI$165*('AMOC national temperature'!CI86-Parameters!CI$128)^2)))*IF(Settings!$C$16="No",1,(1-SLR!$D86*Parameters!CI$181))</f>
        <v>#VALUE!</v>
      </c>
      <c r="CJ87" s="22" t="e">
        <f ca="1">(Parameters!$B$174*(1-Parameters!CJ$185)*_xlfn.IFNA('[3]National GDP per capita ppp'!CJ87,0)+(1-Parameters!$B$174)*CJ86)*(1+(_xlfn.IFNA('[3]Nat GDP per cap ppp growth rate'!CJ87,0)-IF(Settings!$C$16="No",0,Parameters!CJ$164*('AMOC national temperature'!CJ86-Parameters!CJ$128)+Parameters!CJ$165*('AMOC national temperature'!CJ86-Parameters!CJ$128)^2)))*IF(Settings!$C$16="No",1,(1-SLR!$D86*Parameters!CJ$181))</f>
        <v>#VALUE!</v>
      </c>
      <c r="CK87" s="22" t="e">
        <f ca="1">(Parameters!$B$174*(1-Parameters!CK$185)*_xlfn.IFNA('[3]National GDP per capita ppp'!CK87,0)+(1-Parameters!$B$174)*CK86)*(1+(_xlfn.IFNA('[3]Nat GDP per cap ppp growth rate'!CK87,0)-IF(Settings!$C$16="No",0,Parameters!CK$164*('AMOC national temperature'!CK86-Parameters!CK$128)+Parameters!CK$165*('AMOC national temperature'!CK86-Parameters!CK$128)^2)))*IF(Settings!$C$16="No",1,(1-SLR!$D86*Parameters!CK$181))</f>
        <v>#VALUE!</v>
      </c>
      <c r="CL87" s="22" t="e">
        <f ca="1">(Parameters!$B$174*(1-Parameters!CL$185)*_xlfn.IFNA('[3]National GDP per capita ppp'!CL87,0)+(1-Parameters!$B$174)*CL86)*(1+(_xlfn.IFNA('[3]Nat GDP per cap ppp growth rate'!CL87,0)-IF(Settings!$C$16="No",0,Parameters!CL$164*('AMOC national temperature'!CL86-Parameters!CL$128)+Parameters!CL$165*('AMOC national temperature'!CL86-Parameters!CL$128)^2)))*IF(Settings!$C$16="No",1,(1-SLR!$D86*Parameters!CL$181))</f>
        <v>#VALUE!</v>
      </c>
      <c r="CM87" s="22" t="e">
        <f ca="1">(Parameters!$B$174*(1-Parameters!CM$185)*_xlfn.IFNA('[3]National GDP per capita ppp'!CM87,0)+(1-Parameters!$B$174)*CM86)*(1+(_xlfn.IFNA('[3]Nat GDP per cap ppp growth rate'!CM87,0)-IF(Settings!$C$16="No",0,Parameters!CM$164*('AMOC national temperature'!CM86-Parameters!CM$128)+Parameters!CM$165*('AMOC national temperature'!CM86-Parameters!CM$128)^2)))*IF(Settings!$C$16="No",1,(1-SLR!$D86*Parameters!CM$181))</f>
        <v>#VALUE!</v>
      </c>
      <c r="CN87" s="22" t="e">
        <f ca="1">(Parameters!$B$174*(1-Parameters!CN$185)*_xlfn.IFNA('[3]National GDP per capita ppp'!CN87,0)+(1-Parameters!$B$174)*CN86)*(1+(_xlfn.IFNA('[3]Nat GDP per cap ppp growth rate'!CN87,0)-IF(Settings!$C$16="No",0,Parameters!CN$164*('AMOC national temperature'!CN86-Parameters!CN$128)+Parameters!CN$165*('AMOC national temperature'!CN86-Parameters!CN$128)^2)))*IF(Settings!$C$16="No",1,(1-SLR!$D86*Parameters!CN$181))</f>
        <v>#VALUE!</v>
      </c>
      <c r="CO87" s="22" t="e">
        <f ca="1">(Parameters!$B$174*(1-Parameters!CO$185)*_xlfn.IFNA('[3]National GDP per capita ppp'!CO87,0)+(1-Parameters!$B$174)*CO86)*(1+(_xlfn.IFNA('[3]Nat GDP per cap ppp growth rate'!CO87,0)-IF(Settings!$C$16="No",0,Parameters!CO$164*('AMOC national temperature'!CO86-Parameters!CO$128)+Parameters!CO$165*('AMOC national temperature'!CO86-Parameters!CO$128)^2)))*IF(Settings!$C$16="No",1,(1-SLR!$D86*Parameters!CO$181))</f>
        <v>#VALUE!</v>
      </c>
      <c r="CP87" s="22" t="e">
        <f ca="1">(Parameters!$B$174*(1-Parameters!CP$185)*_xlfn.IFNA('[3]National GDP per capita ppp'!CP87,0)+(1-Parameters!$B$174)*CP86)*(1+(_xlfn.IFNA('[3]Nat GDP per cap ppp growth rate'!CP87,0)-IF(Settings!$C$16="No",0,Parameters!CP$164*('AMOC national temperature'!CP86-Parameters!CP$128)+Parameters!CP$165*('AMOC national temperature'!CP86-Parameters!CP$128)^2)))*IF(Settings!$C$16="No",1,(1-SLR!$D86*Parameters!CP$181))</f>
        <v>#VALUE!</v>
      </c>
      <c r="CQ87" s="22" t="e">
        <f ca="1">(Parameters!$B$174*(1-Parameters!CQ$185)*_xlfn.IFNA('[3]National GDP per capita ppp'!CQ87,0)+(1-Parameters!$B$174)*CQ86)*(1+(_xlfn.IFNA('[3]Nat GDP per cap ppp growth rate'!CQ87,0)-IF(Settings!$C$16="No",0,Parameters!CQ$164*('AMOC national temperature'!CQ86-Parameters!CQ$128)+Parameters!CQ$165*('AMOC national temperature'!CQ86-Parameters!CQ$128)^2)))*IF(Settings!$C$16="No",1,(1-SLR!$D86*Parameters!CQ$181))</f>
        <v>#VALUE!</v>
      </c>
      <c r="CR87" s="22" t="e">
        <f ca="1">(Parameters!$B$174*(1-Parameters!CR$185)*_xlfn.IFNA('[3]National GDP per capita ppp'!CR87,0)+(1-Parameters!$B$174)*CR86)*(1+(_xlfn.IFNA('[3]Nat GDP per cap ppp growth rate'!CR87,0)-IF(Settings!$C$16="No",0,Parameters!CR$164*('AMOC national temperature'!CR86-Parameters!CR$128)+Parameters!CR$165*('AMOC national temperature'!CR86-Parameters!CR$128)^2)))*IF(Settings!$C$16="No",1,(1-SLR!$D86*Parameters!CR$181))</f>
        <v>#VALUE!</v>
      </c>
      <c r="CS87" s="22" t="e">
        <f ca="1">(Parameters!$B$174*(1-Parameters!CS$185)*_xlfn.IFNA('[3]National GDP per capita ppp'!CS87,0)+(1-Parameters!$B$174)*CS86)*(1+(_xlfn.IFNA('[3]Nat GDP per cap ppp growth rate'!CS87,0)-IF(Settings!$C$16="No",0,Parameters!CS$164*('AMOC national temperature'!CS86-Parameters!CS$128)+Parameters!CS$165*('AMOC national temperature'!CS86-Parameters!CS$128)^2)))*IF(Settings!$C$16="No",1,(1-SLR!$D86*Parameters!CS$181))</f>
        <v>#VALUE!</v>
      </c>
      <c r="CT87" s="22" t="e">
        <f ca="1">(Parameters!$B$174*(1-Parameters!CT$185)*_xlfn.IFNA('[3]National GDP per capita ppp'!CT87,0)+(1-Parameters!$B$174)*CT86)*(1+(_xlfn.IFNA('[3]Nat GDP per cap ppp growth rate'!CT87,0)-IF(Settings!$C$16="No",0,Parameters!CT$164*('AMOC national temperature'!CT86-Parameters!CT$128)+Parameters!CT$165*('AMOC national temperature'!CT86-Parameters!CT$128)^2)))*IF(Settings!$C$16="No",1,(1-SLR!$D86*Parameters!CT$181))</f>
        <v>#VALUE!</v>
      </c>
      <c r="CU87" s="22" t="e">
        <f ca="1">(Parameters!$B$174*(1-Parameters!CU$185)*_xlfn.IFNA('[3]National GDP per capita ppp'!CU87,0)+(1-Parameters!$B$174)*CU86)*(1+(_xlfn.IFNA('[3]Nat GDP per cap ppp growth rate'!CU87,0)-IF(Settings!$C$16="No",0,Parameters!CU$164*('AMOC national temperature'!CU86-Parameters!CU$128)+Parameters!CU$165*('AMOC national temperature'!CU86-Parameters!CU$128)^2)))*IF(Settings!$C$16="No",1,(1-SLR!$D86*Parameters!CU$181))</f>
        <v>#VALUE!</v>
      </c>
      <c r="CV87" s="22" t="e">
        <f ca="1">(Parameters!$B$174*(1-Parameters!CV$185)*_xlfn.IFNA('[3]National GDP per capita ppp'!CV87,0)+(1-Parameters!$B$174)*CV86)*(1+(_xlfn.IFNA('[3]Nat GDP per cap ppp growth rate'!CV87,0)-IF(Settings!$C$16="No",0,Parameters!CV$164*('AMOC national temperature'!CV86-Parameters!CV$128)+Parameters!CV$165*('AMOC national temperature'!CV86-Parameters!CV$128)^2)))*IF(Settings!$C$16="No",1,(1-SLR!$D86*Parameters!CV$181))</f>
        <v>#VALUE!</v>
      </c>
      <c r="CW87" s="22" t="e">
        <f ca="1">(Parameters!$B$174*(1-Parameters!CW$185)*_xlfn.IFNA('[3]National GDP per capita ppp'!CW87,0)+(1-Parameters!$B$174)*CW86)*(1+(_xlfn.IFNA('[3]Nat GDP per cap ppp growth rate'!CW87,0)-IF(Settings!$C$16="No",0,Parameters!CW$164*('AMOC national temperature'!CW86-Parameters!CW$128)+Parameters!CW$165*('AMOC national temperature'!CW86-Parameters!CW$128)^2)))*IF(Settings!$C$16="No",1,(1-SLR!$D86*Parameters!CW$181))</f>
        <v>#VALUE!</v>
      </c>
      <c r="CX87" s="22" t="e">
        <f ca="1">(Parameters!$B$174*(1-Parameters!CX$185)*_xlfn.IFNA('[3]National GDP per capita ppp'!CX87,0)+(1-Parameters!$B$174)*CX86)*(1+(_xlfn.IFNA('[3]Nat GDP per cap ppp growth rate'!CX87,0)-IF(Settings!$C$16="No",0,Parameters!CX$164*('AMOC national temperature'!CX86-Parameters!CX$128)+Parameters!CX$165*('AMOC national temperature'!CX86-Parameters!CX$128)^2)))*IF(Settings!$C$16="No",1,(1-SLR!$D86*Parameters!CX$181))</f>
        <v>#VALUE!</v>
      </c>
      <c r="CY87" s="22" t="e">
        <f ca="1">(Parameters!$B$174*(1-Parameters!CY$185)*_xlfn.IFNA('[3]National GDP per capita ppp'!CY87,0)+(1-Parameters!$B$174)*CY86)*(1+(_xlfn.IFNA('[3]Nat GDP per cap ppp growth rate'!CY87,0)-IF(Settings!$C$16="No",0,Parameters!CY$164*('AMOC national temperature'!CY86-Parameters!CY$128)+Parameters!CY$165*('AMOC national temperature'!CY86-Parameters!CY$128)^2)))*IF(Settings!$C$16="No",1,(1-SLR!$D86*Parameters!CY$181))</f>
        <v>#VALUE!</v>
      </c>
      <c r="CZ87" s="22" t="e">
        <f ca="1">(Parameters!$B$174*(1-Parameters!CZ$185)*_xlfn.IFNA('[3]National GDP per capita ppp'!CZ87,0)+(1-Parameters!$B$174)*CZ86)*(1+(_xlfn.IFNA('[3]Nat GDP per cap ppp growth rate'!CZ87,0)-IF(Settings!$C$16="No",0,Parameters!CZ$164*('AMOC national temperature'!CZ86-Parameters!CZ$128)+Parameters!CZ$165*('AMOC national temperature'!CZ86-Parameters!CZ$128)^2)))*IF(Settings!$C$16="No",1,(1-SLR!$D86*Parameters!CZ$181))</f>
        <v>#VALUE!</v>
      </c>
      <c r="DA87" s="22" t="e">
        <f ca="1">(Parameters!$B$174*(1-Parameters!DA$185)*_xlfn.IFNA('[3]National GDP per capita ppp'!DA87,0)+(1-Parameters!$B$174)*DA86)*(1+(_xlfn.IFNA('[3]Nat GDP per cap ppp growth rate'!DA87,0)-IF(Settings!$C$16="No",0,Parameters!DA$164*('AMOC national temperature'!DA86-Parameters!DA$128)+Parameters!DA$165*('AMOC national temperature'!DA86-Parameters!DA$128)^2)))*IF(Settings!$C$16="No",1,(1-SLR!$D86*Parameters!DA$181))</f>
        <v>#VALUE!</v>
      </c>
      <c r="DB87" s="22" t="e">
        <f ca="1">(Parameters!$B$174*(1-Parameters!DB$185)*_xlfn.IFNA('[3]National GDP per capita ppp'!DB87,0)+(1-Parameters!$B$174)*DB86)*(1+(_xlfn.IFNA('[3]Nat GDP per cap ppp growth rate'!DB87,0)-IF(Settings!$C$16="No",0,Parameters!DB$164*('AMOC national temperature'!DB86-Parameters!DB$128)+Parameters!DB$165*('AMOC national temperature'!DB86-Parameters!DB$128)^2)))*IF(Settings!$C$16="No",1,(1-SLR!$D86*Parameters!DB$181))</f>
        <v>#VALUE!</v>
      </c>
      <c r="DC87" s="22" t="e">
        <f ca="1">(Parameters!$B$174*(1-Parameters!DC$185)*_xlfn.IFNA('[3]National GDP per capita ppp'!DC87,0)+(1-Parameters!$B$174)*DC86)*(1+(_xlfn.IFNA('[3]Nat GDP per cap ppp growth rate'!DC87,0)-IF(Settings!$C$16="No",0,Parameters!DC$164*('AMOC national temperature'!DC86-Parameters!DC$128)+Parameters!DC$165*('AMOC national temperature'!DC86-Parameters!DC$128)^2)))*IF(Settings!$C$16="No",1,(1-SLR!$D86*Parameters!DC$181))</f>
        <v>#VALUE!</v>
      </c>
      <c r="DD87" s="22" t="e">
        <f ca="1">(Parameters!$B$174*(1-Parameters!DD$185)*_xlfn.IFNA('[3]National GDP per capita ppp'!DD87,0)+(1-Parameters!$B$174)*DD86)*(1+(_xlfn.IFNA('[3]Nat GDP per cap ppp growth rate'!DD87,0)-IF(Settings!$C$16="No",0,Parameters!DD$164*('AMOC national temperature'!DD86-Parameters!DD$128)+Parameters!DD$165*('AMOC national temperature'!DD86-Parameters!DD$128)^2)))*IF(Settings!$C$16="No",1,(1-SLR!$D86*Parameters!DD$181))</f>
        <v>#VALUE!</v>
      </c>
      <c r="DE87" s="22" t="e">
        <f ca="1">(Parameters!$B$174*(1-Parameters!DE$185)*_xlfn.IFNA('[3]National GDP per capita ppp'!DE87,0)+(1-Parameters!$B$174)*DE86)*(1+(_xlfn.IFNA('[3]Nat GDP per cap ppp growth rate'!DE87,0)-IF(Settings!$C$16="No",0,Parameters!DE$164*('AMOC national temperature'!DE86-Parameters!DE$128)+Parameters!DE$165*('AMOC national temperature'!DE86-Parameters!DE$128)^2)))*IF(Settings!$C$16="No",1,(1-SLR!$D86*Parameters!DE$181))</f>
        <v>#VALUE!</v>
      </c>
      <c r="DF87" s="22" t="e">
        <f ca="1">(Parameters!$B$174*(1-Parameters!DF$185)*_xlfn.IFNA('[3]National GDP per capita ppp'!DF87,0)+(1-Parameters!$B$174)*DF86)*(1+(_xlfn.IFNA('[3]Nat GDP per cap ppp growth rate'!DF87,0)-IF(Settings!$C$16="No",0,Parameters!DF$164*('AMOC national temperature'!DF86-Parameters!DF$128)+Parameters!DF$165*('AMOC national temperature'!DF86-Parameters!DF$128)^2)))*IF(Settings!$C$16="No",1,(1-SLR!$D86*Parameters!DF$181))</f>
        <v>#VALUE!</v>
      </c>
      <c r="DG87" s="22" t="e">
        <f ca="1">(Parameters!$B$174*(1-Parameters!DG$185)*_xlfn.IFNA('[3]National GDP per capita ppp'!DG87,0)+(1-Parameters!$B$174)*DG86)*(1+(_xlfn.IFNA('[3]Nat GDP per cap ppp growth rate'!DG87,0)-IF(Settings!$C$16="No",0,Parameters!DG$164*('AMOC national temperature'!DG86-Parameters!DG$128)+Parameters!DG$165*('AMOC national temperature'!DG86-Parameters!DG$128)^2)))*IF(Settings!$C$16="No",1,(1-SLR!$D86*Parameters!DG$181))</f>
        <v>#VALUE!</v>
      </c>
      <c r="DH87" s="22" t="e">
        <f ca="1">(Parameters!$B$174*(1-Parameters!DH$185)*_xlfn.IFNA('[3]National GDP per capita ppp'!DH87,0)+(1-Parameters!$B$174)*DH86)*(1+(_xlfn.IFNA('[3]Nat GDP per cap ppp growth rate'!DH87,0)-IF(Settings!$C$16="No",0,Parameters!DH$164*('AMOC national temperature'!DH86-Parameters!DH$128)+Parameters!DH$165*('AMOC national temperature'!DH86-Parameters!DH$128)^2)))*IF(Settings!$C$16="No",1,(1-SLR!$D86*Parameters!DH$181))</f>
        <v>#VALUE!</v>
      </c>
      <c r="DI87" s="22" t="e">
        <f ca="1">(Parameters!$B$174*(1-Parameters!DI$185)*_xlfn.IFNA('[3]National GDP per capita ppp'!DI87,0)+(1-Parameters!$B$174)*DI86)*(1+(_xlfn.IFNA('[3]Nat GDP per cap ppp growth rate'!DI87,0)-IF(Settings!$C$16="No",0,Parameters!DI$164*('AMOC national temperature'!DI86-Parameters!DI$128)+Parameters!DI$165*('AMOC national temperature'!DI86-Parameters!DI$128)^2)))*IF(Settings!$C$16="No",1,(1-SLR!$D86*Parameters!DI$181))</f>
        <v>#VALUE!</v>
      </c>
      <c r="DJ87" s="22" t="e">
        <f ca="1">(Parameters!$B$174*(1-Parameters!DJ$185)*_xlfn.IFNA('[3]National GDP per capita ppp'!DJ87,0)+(1-Parameters!$B$174)*DJ86)*(1+(_xlfn.IFNA('[3]Nat GDP per cap ppp growth rate'!DJ87,0)-IF(Settings!$C$16="No",0,Parameters!DJ$164*('AMOC national temperature'!DJ86-Parameters!DJ$128)+Parameters!DJ$165*('AMOC national temperature'!DJ86-Parameters!DJ$128)^2)))*IF(Settings!$C$16="No",1,(1-SLR!$D86*Parameters!DJ$181))</f>
        <v>#VALUE!</v>
      </c>
      <c r="DK87" s="22" t="e">
        <f ca="1">(Parameters!$B$174*(1-Parameters!DK$185)*_xlfn.IFNA('[3]National GDP per capita ppp'!DK87,0)+(1-Parameters!$B$174)*DK86)*(1+(_xlfn.IFNA('[3]Nat GDP per cap ppp growth rate'!DK87,0)-IF(Settings!$C$16="No",0,Parameters!DK$164*('AMOC national temperature'!DK86-Parameters!DK$128)+Parameters!DK$165*('AMOC national temperature'!DK86-Parameters!DK$128)^2)))*IF(Settings!$C$16="No",1,(1-SLR!$D86*Parameters!DK$181))</f>
        <v>#VALUE!</v>
      </c>
      <c r="DL87" s="22" t="e">
        <f ca="1">(Parameters!$B$174*(1-Parameters!DL$185)*_xlfn.IFNA('[3]National GDP per capita ppp'!DL87,0)+(1-Parameters!$B$174)*DL86)*(1+(_xlfn.IFNA('[3]Nat GDP per cap ppp growth rate'!DL87,0)-IF(Settings!$C$16="No",0,Parameters!DL$164*('AMOC national temperature'!DL86-Parameters!DL$128)+Parameters!DL$165*('AMOC national temperature'!DL86-Parameters!DL$128)^2)))*IF(Settings!$C$16="No",1,(1-SLR!$D86*Parameters!DL$181))</f>
        <v>#VALUE!</v>
      </c>
      <c r="DM87" s="22" t="e">
        <f ca="1">(Parameters!$B$174*(1-Parameters!DM$185)*_xlfn.IFNA('[3]National GDP per capita ppp'!DM87,0)+(1-Parameters!$B$174)*DM86)*(1+(_xlfn.IFNA('[3]Nat GDP per cap ppp growth rate'!DM87,0)-IF(Settings!$C$16="No",0,Parameters!DM$164*('AMOC national temperature'!DM86-Parameters!DM$128)+Parameters!DM$165*('AMOC national temperature'!DM86-Parameters!DM$128)^2)))*IF(Settings!$C$16="No",1,(1-SLR!$D86*Parameters!DM$181))</f>
        <v>#VALUE!</v>
      </c>
      <c r="DN87" s="22" t="e">
        <f ca="1">(Parameters!$B$174*(1-Parameters!DN$185)*_xlfn.IFNA('[3]National GDP per capita ppp'!DN87,0)+(1-Parameters!$B$174)*DN86)*(1+(_xlfn.IFNA('[3]Nat GDP per cap ppp growth rate'!DN87,0)-IF(Settings!$C$16="No",0,Parameters!DN$164*('AMOC national temperature'!DN86-Parameters!DN$128)+Parameters!DN$165*('AMOC national temperature'!DN86-Parameters!DN$128)^2)))*IF(Settings!$C$16="No",1,(1-SLR!$D86*Parameters!DN$181))</f>
        <v>#VALUE!</v>
      </c>
      <c r="DO87" s="22" t="e">
        <f ca="1">(Parameters!$B$174*(1-Parameters!DO$185)*_xlfn.IFNA('[3]National GDP per capita ppp'!DO87,0)+(1-Parameters!$B$174)*DO86)*(1+(_xlfn.IFNA('[3]Nat GDP per cap ppp growth rate'!DO87,0)-IF(Settings!$C$16="No",0,Parameters!DO$164*('AMOC national temperature'!DO86-Parameters!DO$128)+Parameters!DO$165*('AMOC national temperature'!DO86-Parameters!DO$128)^2)))*IF(Settings!$C$16="No",1,(1-SLR!$D86*Parameters!DO$181))</f>
        <v>#VALUE!</v>
      </c>
      <c r="DP87" s="22" t="e">
        <f ca="1">(Parameters!$B$174*(1-Parameters!DP$185)*_xlfn.IFNA('[3]National GDP per capita ppp'!DP87,0)+(1-Parameters!$B$174)*DP86)*(1+(_xlfn.IFNA('[3]Nat GDP per cap ppp growth rate'!DP87,0)-IF(Settings!$C$16="No",0,Parameters!DP$164*('AMOC national temperature'!DP86-Parameters!DP$128)+Parameters!DP$165*('AMOC national temperature'!DP86-Parameters!DP$128)^2)))*IF(Settings!$C$16="No",1,(1-SLR!$D86*Parameters!DP$181))</f>
        <v>#VALUE!</v>
      </c>
      <c r="DQ87" s="22" t="e">
        <f ca="1">(Parameters!$B$174*(1-Parameters!DQ$185)*_xlfn.IFNA('[3]National GDP per capita ppp'!DQ87,0)+(1-Parameters!$B$174)*DQ86)*(1+(_xlfn.IFNA('[3]Nat GDP per cap ppp growth rate'!DQ87,0)-IF(Settings!$C$16="No",0,Parameters!DQ$164*('AMOC national temperature'!DQ86-Parameters!DQ$128)+Parameters!DQ$165*('AMOC national temperature'!DQ86-Parameters!DQ$128)^2)))*IF(Settings!$C$16="No",1,(1-SLR!$D86*Parameters!DQ$181))</f>
        <v>#VALUE!</v>
      </c>
      <c r="DR87" s="22" t="e">
        <f ca="1">(Parameters!$B$174*(1-Parameters!DR$185)*_xlfn.IFNA('[3]National GDP per capita ppp'!DR87,0)+(1-Parameters!$B$174)*DR86)*(1+(_xlfn.IFNA('[3]Nat GDP per cap ppp growth rate'!DR87,0)-IF(Settings!$C$16="No",0,Parameters!DR$164*('AMOC national temperature'!DR86-Parameters!DR$128)+Parameters!DR$165*('AMOC national temperature'!DR86-Parameters!DR$128)^2)))*IF(Settings!$C$16="No",1,(1-SLR!$D86*Parameters!DR$181))</f>
        <v>#VALUE!</v>
      </c>
      <c r="DS87" s="22" t="e">
        <f ca="1">(Parameters!$B$174*(1-Parameters!DS$185)*_xlfn.IFNA('[3]National GDP per capita ppp'!DS87,0)+(1-Parameters!$B$174)*DS86)*(1+(_xlfn.IFNA('[3]Nat GDP per cap ppp growth rate'!DS87,0)-IF(Settings!$C$16="No",0,Parameters!DS$164*('AMOC national temperature'!DS86-Parameters!DS$128)+Parameters!DS$165*('AMOC national temperature'!DS86-Parameters!DS$128)^2)))*IF(Settings!$C$16="No",1,(1-SLR!$D86*Parameters!DS$181))</f>
        <v>#VALUE!</v>
      </c>
      <c r="DT87" s="22" t="e">
        <f ca="1">(Parameters!$B$174*(1-Parameters!DT$185)*_xlfn.IFNA('[3]National GDP per capita ppp'!DT87,0)+(1-Parameters!$B$174)*DT86)*(1+(_xlfn.IFNA('[3]Nat GDP per cap ppp growth rate'!DT87,0)-IF(Settings!$C$16="No",0,Parameters!DT$164*('AMOC national temperature'!DT86-Parameters!DT$128)+Parameters!DT$165*('AMOC national temperature'!DT86-Parameters!DT$128)^2)))*IF(Settings!$C$16="No",1,(1-SLR!$D86*Parameters!DT$181))</f>
        <v>#VALUE!</v>
      </c>
      <c r="DU87" s="22" t="e">
        <f ca="1">(Parameters!$B$174*(1-Parameters!DU$185)*_xlfn.IFNA('[3]National GDP per capita ppp'!DU87,0)+(1-Parameters!$B$174)*DU86)*(1+(_xlfn.IFNA('[3]Nat GDP per cap ppp growth rate'!DU87,0)-IF(Settings!$C$16="No",0,Parameters!DU$164*('AMOC national temperature'!DU86-Parameters!DU$128)+Parameters!DU$165*('AMOC national temperature'!DU86-Parameters!DU$128)^2)))*IF(Settings!$C$16="No",1,(1-SLR!$D86*Parameters!DU$181))</f>
        <v>#VALUE!</v>
      </c>
      <c r="DV87" s="22" t="e">
        <f ca="1">(Parameters!$B$174*(1-Parameters!DV$185)*_xlfn.IFNA('[3]National GDP per capita ppp'!DV87,0)+(1-Parameters!$B$174)*DV86)*(1+(_xlfn.IFNA('[3]Nat GDP per cap ppp growth rate'!DV87,0)-IF(Settings!$C$16="No",0,Parameters!DV$164*('AMOC national temperature'!DV86-Parameters!DV$128)+Parameters!DV$165*('AMOC national temperature'!DV86-Parameters!DV$128)^2)))*IF(Settings!$C$16="No",1,(1-SLR!$D86*Parameters!DV$181))</f>
        <v>#VALUE!</v>
      </c>
      <c r="DW87" s="22" t="e">
        <f ca="1">(Parameters!$B$174*(1-Parameters!DW$185)*_xlfn.IFNA('[3]National GDP per capita ppp'!DW87,0)+(1-Parameters!$B$174)*DW86)*(1+(_xlfn.IFNA('[3]Nat GDP per cap ppp growth rate'!DW87,0)-IF(Settings!$C$16="No",0,Parameters!DW$164*('AMOC national temperature'!DW86-Parameters!DW$128)+Parameters!DW$165*('AMOC national temperature'!DW86-Parameters!DW$128)^2)))*IF(Settings!$C$16="No",1,(1-SLR!$D86*Parameters!DW$181))</f>
        <v>#VALUE!</v>
      </c>
      <c r="DX87" s="22" t="e">
        <f ca="1">(Parameters!$B$174*(1-Parameters!DX$185)*_xlfn.IFNA('[3]National GDP per capita ppp'!DX87,0)+(1-Parameters!$B$174)*DX86)*(1+(_xlfn.IFNA('[3]Nat GDP per cap ppp growth rate'!DX87,0)-IF(Settings!$C$16="No",0,Parameters!DX$164*('AMOC national temperature'!DX86-Parameters!DX$128)+Parameters!DX$165*('AMOC national temperature'!DX86-Parameters!DX$128)^2)))*IF(Settings!$C$16="No",1,(1-SLR!$D86*Parameters!DX$181))</f>
        <v>#VALUE!</v>
      </c>
      <c r="DY87" s="22" t="e">
        <f ca="1">(Parameters!$B$174*(1-Parameters!DY$185)*_xlfn.IFNA('[3]National GDP per capita ppp'!DY87,0)+(1-Parameters!$B$174)*DY86)*(1+(_xlfn.IFNA('[3]Nat GDP per cap ppp growth rate'!DY87,0)-IF(Settings!$C$16="No",0,Parameters!DY$164*('AMOC national temperature'!DY86-Parameters!DY$128)+Parameters!DY$165*('AMOC national temperature'!DY86-Parameters!DY$128)^2)))*IF(Settings!$C$16="No",1,(1-SLR!$D86*Parameters!DY$181))</f>
        <v>#VALUE!</v>
      </c>
      <c r="DZ87" s="22" t="e">
        <f ca="1">(Parameters!$B$174*(1-Parameters!DZ$185)*_xlfn.IFNA('[3]National GDP per capita ppp'!DZ87,0)+(1-Parameters!$B$174)*DZ86)*(1+(_xlfn.IFNA('[3]Nat GDP per cap ppp growth rate'!DZ87,0)-IF(Settings!$C$16="No",0,Parameters!DZ$164*('AMOC national temperature'!DZ86-Parameters!DZ$128)+Parameters!DZ$165*('AMOC national temperature'!DZ86-Parameters!DZ$128)^2)))*IF(Settings!$C$16="No",1,(1-SLR!$D86*Parameters!DZ$181))</f>
        <v>#VALUE!</v>
      </c>
      <c r="EA87" s="22" t="e">
        <f ca="1">(Parameters!$B$174*(1-Parameters!EA$185)*_xlfn.IFNA('[3]National GDP per capita ppp'!EA87,0)+(1-Parameters!$B$174)*EA86)*(1+(_xlfn.IFNA('[3]Nat GDP per cap ppp growth rate'!EA87,0)-IF(Settings!$C$16="No",0,Parameters!EA$164*('AMOC national temperature'!EA86-Parameters!EA$128)+Parameters!EA$165*('AMOC national temperature'!EA86-Parameters!EA$128)^2)))*IF(Settings!$C$16="No",1,(1-SLR!$D86*Parameters!EA$181))</f>
        <v>#VALUE!</v>
      </c>
      <c r="EB87" s="22" t="e">
        <f ca="1">(Parameters!$B$174*(1-Parameters!EB$185)*_xlfn.IFNA('[3]National GDP per capita ppp'!EB87,0)+(1-Parameters!$B$174)*EB86)*(1+(_xlfn.IFNA('[3]Nat GDP per cap ppp growth rate'!EB87,0)-IF(Settings!$C$16="No",0,Parameters!EB$164*('AMOC national temperature'!EB86-Parameters!EB$128)+Parameters!EB$165*('AMOC national temperature'!EB86-Parameters!EB$128)^2)))*IF(Settings!$C$16="No",1,(1-SLR!$D86*Parameters!EB$181))</f>
        <v>#VALUE!</v>
      </c>
      <c r="EC87" s="22" t="e">
        <f ca="1">(Parameters!$B$174*(1-Parameters!EC$185)*_xlfn.IFNA('[3]National GDP per capita ppp'!EC87,0)+(1-Parameters!$B$174)*EC86)*(1+(_xlfn.IFNA('[3]Nat GDP per cap ppp growth rate'!EC87,0)-IF(Settings!$C$16="No",0,Parameters!EC$164*('AMOC national temperature'!EC86-Parameters!EC$128)+Parameters!EC$165*('AMOC national temperature'!EC86-Parameters!EC$128)^2)))*IF(Settings!$C$16="No",1,(1-SLR!$D86*Parameters!EC$181))</f>
        <v>#VALUE!</v>
      </c>
      <c r="ED87" s="22" t="e">
        <f ca="1">(Parameters!$B$174*(1-Parameters!ED$185)*_xlfn.IFNA('[3]National GDP per capita ppp'!ED87,0)+(1-Parameters!$B$174)*ED86)*(1+(_xlfn.IFNA('[3]Nat GDP per cap ppp growth rate'!ED87,0)-IF(Settings!$C$16="No",0,Parameters!ED$164*('AMOC national temperature'!ED86-Parameters!ED$128)+Parameters!ED$165*('AMOC national temperature'!ED86-Parameters!ED$128)^2)))*IF(Settings!$C$16="No",1,(1-SLR!$D86*Parameters!ED$181))</f>
        <v>#VALUE!</v>
      </c>
      <c r="EE87" s="22" t="e">
        <f ca="1">(Parameters!$B$174*(1-Parameters!EE$185)*_xlfn.IFNA('[3]National GDP per capita ppp'!EE87,0)+(1-Parameters!$B$174)*EE86)*(1+(_xlfn.IFNA('[3]Nat GDP per cap ppp growth rate'!EE87,0)-IF(Settings!$C$16="No",0,Parameters!EE$164*('AMOC national temperature'!EE86-Parameters!EE$128)+Parameters!EE$165*('AMOC national temperature'!EE86-Parameters!EE$128)^2)))*IF(Settings!$C$16="No",1,(1-SLR!$D86*Parameters!EE$181))</f>
        <v>#VALUE!</v>
      </c>
      <c r="EF87" s="22" t="e">
        <f ca="1">(Parameters!$B$174*(1-Parameters!EF$185)*_xlfn.IFNA('[3]National GDP per capita ppp'!EF87,0)+(1-Parameters!$B$174)*EF86)*(1+(_xlfn.IFNA('[3]Nat GDP per cap ppp growth rate'!EF87,0)-IF(Settings!$C$16="No",0,Parameters!EF$164*('AMOC national temperature'!EF86-Parameters!EF$128)+Parameters!EF$165*('AMOC national temperature'!EF86-Parameters!EF$128)^2)))*IF(Settings!$C$16="No",1,(1-SLR!$D86*Parameters!EF$181))</f>
        <v>#VALUE!</v>
      </c>
      <c r="EG87" s="22" t="e">
        <f ca="1">(Parameters!$B$174*(1-Parameters!EG$185)*_xlfn.IFNA('[3]National GDP per capita ppp'!EG87,0)+(1-Parameters!$B$174)*EG86)*(1+(_xlfn.IFNA('[3]Nat GDP per cap ppp growth rate'!EG87,0)-IF(Settings!$C$16="No",0,Parameters!EG$164*('AMOC national temperature'!EG86-Parameters!EG$128)+Parameters!EG$165*('AMOC national temperature'!EG86-Parameters!EG$128)^2)))*IF(Settings!$C$16="No",1,(1-SLR!$D86*Parameters!EG$181))</f>
        <v>#VALUE!</v>
      </c>
      <c r="EH87" s="22" t="e">
        <f ca="1">(Parameters!$B$174*(1-Parameters!EH$185)*_xlfn.IFNA('[3]National GDP per capita ppp'!EH87,0)+(1-Parameters!$B$174)*EH86)*(1+(_xlfn.IFNA('[3]Nat GDP per cap ppp growth rate'!EH87,0)-IF(Settings!$C$16="No",0,Parameters!EH$164*('AMOC national temperature'!EH86-Parameters!EH$128)+Parameters!EH$165*('AMOC national temperature'!EH86-Parameters!EH$128)^2)))*IF(Settings!$C$16="No",1,(1-SLR!$D86*Parameters!EH$181))</f>
        <v>#VALUE!</v>
      </c>
      <c r="EI87" s="22" t="e">
        <f ca="1">(Parameters!$B$174*(1-Parameters!EI$185)*_xlfn.IFNA('[3]National GDP per capita ppp'!EI87,0)+(1-Parameters!$B$174)*EI86)*(1+(_xlfn.IFNA('[3]Nat GDP per cap ppp growth rate'!EI87,0)-IF(Settings!$C$16="No",0,Parameters!EI$164*('AMOC national temperature'!EI86-Parameters!EI$128)+Parameters!EI$165*('AMOC national temperature'!EI86-Parameters!EI$128)^2)))*IF(Settings!$C$16="No",1,(1-SLR!$D86*Parameters!EI$181))</f>
        <v>#VALUE!</v>
      </c>
      <c r="EJ87" s="22" t="e">
        <f ca="1">(Parameters!$B$174*(1-Parameters!EJ$185)*_xlfn.IFNA('[3]National GDP per capita ppp'!EJ87,0)+(1-Parameters!$B$174)*EJ86)*(1+(_xlfn.IFNA('[3]Nat GDP per cap ppp growth rate'!EJ87,0)-IF(Settings!$C$16="No",0,Parameters!EJ$164*('AMOC national temperature'!EJ86-Parameters!EJ$128)+Parameters!EJ$165*('AMOC national temperature'!EJ86-Parameters!EJ$128)^2)))*IF(Settings!$C$16="No",1,(1-SLR!$D86*Parameters!EJ$181))</f>
        <v>#VALUE!</v>
      </c>
      <c r="EK87" s="22" t="e">
        <f ca="1">(Parameters!$B$174*(1-Parameters!EK$185)*_xlfn.IFNA('[3]National GDP per capita ppp'!EK87,0)+(1-Parameters!$B$174)*EK86)*(1+(_xlfn.IFNA('[3]Nat GDP per cap ppp growth rate'!EK87,0)-IF(Settings!$C$16="No",0,Parameters!EK$164*('AMOC national temperature'!EK86-Parameters!EK$128)+Parameters!EK$165*('AMOC national temperature'!EK86-Parameters!EK$128)^2)))*IF(Settings!$C$16="No",1,(1-SLR!$D86*Parameters!EK$181))</f>
        <v>#VALUE!</v>
      </c>
      <c r="EL87" s="22" t="e">
        <f ca="1">(Parameters!$B$174*(1-Parameters!EL$185)*_xlfn.IFNA('[3]National GDP per capita ppp'!EL87,0)+(1-Parameters!$B$174)*EL86)*(1+(_xlfn.IFNA('[3]Nat GDP per cap ppp growth rate'!EL87,0)-IF(Settings!$C$16="No",0,Parameters!EL$164*('AMOC national temperature'!EL86-Parameters!EL$128)+Parameters!EL$165*('AMOC national temperature'!EL86-Parameters!EL$128)^2)))*IF(Settings!$C$16="No",1,(1-SLR!$D86*Parameters!EL$181))</f>
        <v>#VALUE!</v>
      </c>
      <c r="EM87" s="22" t="e">
        <f ca="1">(Parameters!$B$174*(1-Parameters!EM$185)*_xlfn.IFNA('[3]National GDP per capita ppp'!EM87,0)+(1-Parameters!$B$174)*EM86)*(1+(_xlfn.IFNA('[3]Nat GDP per cap ppp growth rate'!EM87,0)-IF(Settings!$C$16="No",0,Parameters!EM$164*('AMOC national temperature'!EM86-Parameters!EM$128)+Parameters!EM$165*('AMOC national temperature'!EM86-Parameters!EM$128)^2)))*IF(Settings!$C$16="No",1,(1-SLR!$D86*Parameters!EM$181))</f>
        <v>#VALUE!</v>
      </c>
      <c r="EN87" s="22" t="e">
        <f ca="1">(Parameters!$B$174*(1-Parameters!EN$185)*_xlfn.IFNA('[3]National GDP per capita ppp'!EN87,0)+(1-Parameters!$B$174)*EN86)*(1+(_xlfn.IFNA('[3]Nat GDP per cap ppp growth rate'!EN87,0)-IF(Settings!$C$16="No",0,Parameters!EN$164*('AMOC national temperature'!EN86-Parameters!EN$128)+Parameters!EN$165*('AMOC national temperature'!EN86-Parameters!EN$128)^2)))*IF(Settings!$C$16="No",1,(1-SLR!$D86*Parameters!EN$181))</f>
        <v>#VALUE!</v>
      </c>
      <c r="EO87" s="22" t="e">
        <f ca="1">(Parameters!$B$174*(1-Parameters!EO$185)*_xlfn.IFNA('[3]National GDP per capita ppp'!EO87,0)+(1-Parameters!$B$174)*EO86)*(1+(_xlfn.IFNA('[3]Nat GDP per cap ppp growth rate'!EO87,0)-IF(Settings!$C$16="No",0,Parameters!EO$164*('AMOC national temperature'!EO86-Parameters!EO$128)+Parameters!EO$165*('AMOC national temperature'!EO86-Parameters!EO$128)^2)))*IF(Settings!$C$16="No",1,(1-SLR!$D86*Parameters!EO$181))</f>
        <v>#VALUE!</v>
      </c>
      <c r="EP87" s="22" t="e">
        <f ca="1">(Parameters!$B$174*(1-Parameters!EP$185)*_xlfn.IFNA('[3]National GDP per capita ppp'!EP87,0)+(1-Parameters!$B$174)*EP86)*(1+(_xlfn.IFNA('[3]Nat GDP per cap ppp growth rate'!EP87,0)-IF(Settings!$C$16="No",0,Parameters!EP$164*('AMOC national temperature'!EP86-Parameters!EP$128)+Parameters!EP$165*('AMOC national temperature'!EP86-Parameters!EP$128)^2)))*IF(Settings!$C$16="No",1,(1-SLR!$D86*Parameters!EP$181))</f>
        <v>#VALUE!</v>
      </c>
      <c r="EQ87" s="22" t="e">
        <f ca="1">(Parameters!$B$174*(1-Parameters!EQ$185)*_xlfn.IFNA('[3]National GDP per capita ppp'!EQ87,0)+(1-Parameters!$B$174)*EQ86)*(1+(_xlfn.IFNA('[3]Nat GDP per cap ppp growth rate'!EQ87,0)-IF(Settings!$C$16="No",0,Parameters!EQ$164*('AMOC national temperature'!EQ86-Parameters!EQ$128)+Parameters!EQ$165*('AMOC national temperature'!EQ86-Parameters!EQ$128)^2)))*IF(Settings!$C$16="No",1,(1-SLR!$D86*Parameters!EQ$181))</f>
        <v>#VALUE!</v>
      </c>
      <c r="ER87" s="22" t="e">
        <f ca="1">(Parameters!$B$174*(1-Parameters!ER$185)*_xlfn.IFNA('[3]National GDP per capita ppp'!ER87,0)+(1-Parameters!$B$174)*ER86)*(1+(_xlfn.IFNA('[3]Nat GDP per cap ppp growth rate'!ER87,0)-IF(Settings!$C$16="No",0,Parameters!ER$164*('AMOC national temperature'!ER86-Parameters!ER$128)+Parameters!ER$165*('AMOC national temperature'!ER86-Parameters!ER$128)^2)))*IF(Settings!$C$16="No",1,(1-SLR!$D86*Parameters!ER$181))</f>
        <v>#VALUE!</v>
      </c>
      <c r="ES87" s="22" t="e">
        <f ca="1">(Parameters!$B$174*(1-Parameters!ES$185)*_xlfn.IFNA('[3]National GDP per capita ppp'!ES87,0)+(1-Parameters!$B$174)*ES86)*(1+(_xlfn.IFNA('[3]Nat GDP per cap ppp growth rate'!ES87,0)-IF(Settings!$C$16="No",0,Parameters!ES$164*('AMOC national temperature'!ES86-Parameters!ES$128)+Parameters!ES$165*('AMOC national temperature'!ES86-Parameters!ES$128)^2)))*IF(Settings!$C$16="No",1,(1-SLR!$D86*Parameters!ES$181))</f>
        <v>#VALUE!</v>
      </c>
      <c r="ET87" s="22" t="e">
        <f ca="1">(Parameters!$B$174*(1-Parameters!ET$185)*_xlfn.IFNA('[3]National GDP per capita ppp'!ET87,0)+(1-Parameters!$B$174)*ET86)*(1+(_xlfn.IFNA('[3]Nat GDP per cap ppp growth rate'!ET87,0)-IF(Settings!$C$16="No",0,Parameters!ET$164*('AMOC national temperature'!ET86-Parameters!ET$128)+Parameters!ET$165*('AMOC national temperature'!ET86-Parameters!ET$128)^2)))*IF(Settings!$C$16="No",1,(1-SLR!$D86*Parameters!ET$181))</f>
        <v>#VALUE!</v>
      </c>
      <c r="EU87" s="22" t="e">
        <f ca="1">(Parameters!$B$174*(1-Parameters!EU$185)*_xlfn.IFNA('[3]National GDP per capita ppp'!EU87,0)+(1-Parameters!$B$174)*EU86)*(1+(_xlfn.IFNA('[3]Nat GDP per cap ppp growth rate'!EU87,0)-IF(Settings!$C$16="No",0,Parameters!EU$164*('AMOC national temperature'!EU86-Parameters!EU$128)+Parameters!EU$165*('AMOC national temperature'!EU86-Parameters!EU$128)^2)))*IF(Settings!$C$16="No",1,(1-SLR!$D86*Parameters!EU$181))</f>
        <v>#VALUE!</v>
      </c>
      <c r="EV87" s="22" t="e">
        <f ca="1">(Parameters!$B$174*(1-Parameters!EV$185)*_xlfn.IFNA('[3]National GDP per capita ppp'!EV87,0)+(1-Parameters!$B$174)*EV86)*(1+(_xlfn.IFNA('[3]Nat GDP per cap ppp growth rate'!EV87,0)-IF(Settings!$C$16="No",0,Parameters!EV$164*('AMOC national temperature'!EV86-Parameters!EV$128)+Parameters!EV$165*('AMOC national temperature'!EV86-Parameters!EV$128)^2)))*IF(Settings!$C$16="No",1,(1-SLR!$D86*Parameters!EV$181))</f>
        <v>#VALUE!</v>
      </c>
      <c r="EW87" s="22" t="e">
        <f ca="1">(Parameters!$B$174*(1-Parameters!EW$185)*_xlfn.IFNA('[3]National GDP per capita ppp'!EW87,0)+(1-Parameters!$B$174)*EW86)*(1+(_xlfn.IFNA('[3]Nat GDP per cap ppp growth rate'!EW87,0)-IF(Settings!$C$16="No",0,Parameters!EW$164*('AMOC national temperature'!EW86-Parameters!EW$128)+Parameters!EW$165*('AMOC national temperature'!EW86-Parameters!EW$128)^2)))*IF(Settings!$C$16="No",1,(1-SLR!$D86*Parameters!EW$181))</f>
        <v>#VALUE!</v>
      </c>
      <c r="EX87" s="22" t="e">
        <f ca="1">(Parameters!$B$174*(1-Parameters!EX$185)*_xlfn.IFNA('[3]National GDP per capita ppp'!EX87,0)+(1-Parameters!$B$174)*EX86)*(1+(_xlfn.IFNA('[3]Nat GDP per cap ppp growth rate'!EX87,0)-IF(Settings!$C$16="No",0,Parameters!EX$164*('AMOC national temperature'!EX86-Parameters!EX$128)+Parameters!EX$165*('AMOC national temperature'!EX86-Parameters!EX$128)^2)))*IF(Settings!$C$16="No",1,(1-SLR!$D86*Parameters!EX$181))</f>
        <v>#VALUE!</v>
      </c>
      <c r="EY87" s="22" t="e">
        <f ca="1">(Parameters!$B$174*(1-Parameters!EY$185)*_xlfn.IFNA('[3]National GDP per capita ppp'!EY87,0)+(1-Parameters!$B$174)*EY86)*(1+(_xlfn.IFNA('[3]Nat GDP per cap ppp growth rate'!EY87,0)-IF(Settings!$C$16="No",0,Parameters!EY$164*('AMOC national temperature'!EY86-Parameters!EY$128)+Parameters!EY$165*('AMOC national temperature'!EY86-Parameters!EY$128)^2)))*IF(Settings!$C$16="No",1,(1-SLR!$D86*Parameters!EY$181))</f>
        <v>#VALUE!</v>
      </c>
      <c r="EZ87" s="22" t="e">
        <f ca="1">(Parameters!$B$174*(1-Parameters!EZ$185)*_xlfn.IFNA('[3]National GDP per capita ppp'!EZ87,0)+(1-Parameters!$B$174)*EZ86)*(1+(_xlfn.IFNA('[3]Nat GDP per cap ppp growth rate'!EZ87,0)-IF(Settings!$C$16="No",0,Parameters!EZ$164*('AMOC national temperature'!EZ86-Parameters!EZ$128)+Parameters!EZ$165*('AMOC national temperature'!EZ86-Parameters!EZ$128)^2)))*IF(Settings!$C$16="No",1,(1-SLR!$D86*Parameters!EZ$181))</f>
        <v>#VALUE!</v>
      </c>
      <c r="FA87" s="22" t="e">
        <f ca="1">(Parameters!$B$174*(1-Parameters!FA$185)*_xlfn.IFNA('[3]National GDP per capita ppp'!FA87,0)+(1-Parameters!$B$174)*FA86)*(1+(_xlfn.IFNA('[3]Nat GDP per cap ppp growth rate'!FA87,0)-IF(Settings!$C$16="No",0,Parameters!FA$164*('AMOC national temperature'!FA86-Parameters!FA$128)+Parameters!FA$165*('AMOC national temperature'!FA86-Parameters!FA$128)^2)))*IF(Settings!$C$16="No",1,(1-SLR!$D86*Parameters!FA$181))</f>
        <v>#VALUE!</v>
      </c>
      <c r="FB87" s="22" t="e">
        <f ca="1">(Parameters!$B$174*(1-Parameters!FB$185)*_xlfn.IFNA('[3]National GDP per capita ppp'!FB87,0)+(1-Parameters!$B$174)*FB86)*(1+(_xlfn.IFNA('[3]Nat GDP per cap ppp growth rate'!FB87,0)-IF(Settings!$C$16="No",0,Parameters!FB$164*('AMOC national temperature'!FB86-Parameters!FB$128)+Parameters!FB$165*('AMOC national temperature'!FB86-Parameters!FB$128)^2)))*IF(Settings!$C$16="No",1,(1-SLR!$D86*Parameters!FB$181))</f>
        <v>#VALUE!</v>
      </c>
      <c r="FC87" s="22" t="e">
        <f ca="1">(Parameters!$B$174*(1-Parameters!FC$185)*_xlfn.IFNA('[3]National GDP per capita ppp'!FC87,0)+(1-Parameters!$B$174)*FC86)*(1+(_xlfn.IFNA('[3]Nat GDP per cap ppp growth rate'!FC87,0)-IF(Settings!$C$16="No",0,Parameters!FC$164*('AMOC national temperature'!FC86-Parameters!FC$128)+Parameters!FC$165*('AMOC national temperature'!FC86-Parameters!FC$128)^2)))*IF(Settings!$C$16="No",1,(1-SLR!$D86*Parameters!FC$181))</f>
        <v>#VALUE!</v>
      </c>
      <c r="FD87" s="22" t="e">
        <f ca="1">(Parameters!$B$174*(1-Parameters!FD$185)*_xlfn.IFNA('[3]National GDP per capita ppp'!FD87,0)+(1-Parameters!$B$174)*FD86)*(1+(_xlfn.IFNA('[3]Nat GDP per cap ppp growth rate'!FD87,0)-IF(Settings!$C$16="No",0,Parameters!FD$164*('AMOC national temperature'!FD86-Parameters!FD$128)+Parameters!FD$165*('AMOC national temperature'!FD86-Parameters!FD$128)^2)))*IF(Settings!$C$16="No",1,(1-SLR!$D86*Parameters!FD$181))</f>
        <v>#VALUE!</v>
      </c>
      <c r="FE87" s="22" t="e">
        <f ca="1">(Parameters!$B$174*(1-Parameters!FE$185)*_xlfn.IFNA('[3]National GDP per capita ppp'!FE87,0)+(1-Parameters!$B$174)*FE86)*(1+(_xlfn.IFNA('[3]Nat GDP per cap ppp growth rate'!FE87,0)-IF(Settings!$C$16="No",0,Parameters!FE$164*('AMOC national temperature'!FE86-Parameters!FE$128)+Parameters!FE$165*('AMOC national temperature'!FE86-Parameters!FE$128)^2)))*IF(Settings!$C$16="No",1,(1-SLR!$D86*Parameters!FE$181))</f>
        <v>#VALUE!</v>
      </c>
      <c r="FF87" s="22" t="e">
        <f ca="1">(Parameters!$B$174*(1-Parameters!FF$185)*_xlfn.IFNA('[3]National GDP per capita ppp'!FF87,0)+(1-Parameters!$B$174)*FF86)*(1+(_xlfn.IFNA('[3]Nat GDP per cap ppp growth rate'!FF87,0)-IF(Settings!$C$16="No",0,Parameters!FF$164*('AMOC national temperature'!FF86-Parameters!FF$128)+Parameters!FF$165*('AMOC national temperature'!FF86-Parameters!FF$128)^2)))*IF(Settings!$C$16="No",1,(1-SLR!$D86*Parameters!FF$181))</f>
        <v>#VALUE!</v>
      </c>
      <c r="FG87" s="22" t="e">
        <f ca="1">(Parameters!$B$174*(1-Parameters!FG$185)*_xlfn.IFNA('[3]National GDP per capita ppp'!FG87,0)+(1-Parameters!$B$174)*FG86)*(1+(_xlfn.IFNA('[3]Nat GDP per cap ppp growth rate'!FG87,0)-IF(Settings!$C$16="No",0,Parameters!FG$164*('AMOC national temperature'!FG86-Parameters!FG$128)+Parameters!FG$165*('AMOC national temperature'!FG86-Parameters!FG$128)^2)))*IF(Settings!$C$16="No",1,(1-SLR!$D86*Parameters!FG$181))</f>
        <v>#VALUE!</v>
      </c>
      <c r="FH87" s="22" t="e">
        <f ca="1">(Parameters!$B$174*(1-Parameters!FH$185)*_xlfn.IFNA('[3]National GDP per capita ppp'!FH87,0)+(1-Parameters!$B$174)*FH86)*(1+(_xlfn.IFNA('[3]Nat GDP per cap ppp growth rate'!FH87,0)-IF(Settings!$C$16="No",0,Parameters!FH$164*('AMOC national temperature'!FH86-Parameters!FH$128)+Parameters!FH$165*('AMOC national temperature'!FH86-Parameters!FH$128)^2)))*IF(Settings!$C$16="No",1,(1-SLR!$D86*Parameters!FH$181))</f>
        <v>#VALUE!</v>
      </c>
      <c r="FI87" s="22" t="e">
        <f ca="1">(Parameters!$B$174*(1-Parameters!FI$185)*_xlfn.IFNA('[3]National GDP per capita ppp'!FI87,0)+(1-Parameters!$B$174)*FI86)*(1+(_xlfn.IFNA('[3]Nat GDP per cap ppp growth rate'!FI87,0)-IF(Settings!$C$16="No",0,Parameters!FI$164*('AMOC national temperature'!FI86-Parameters!FI$128)+Parameters!FI$165*('AMOC national temperature'!FI86-Parameters!FI$128)^2)))*IF(Settings!$C$16="No",1,(1-SLR!$D86*Parameters!FI$181))</f>
        <v>#VALUE!</v>
      </c>
      <c r="FJ87" s="22" t="e">
        <f ca="1">(Parameters!$B$174*(1-Parameters!FJ$185)*_xlfn.IFNA('[3]National GDP per capita ppp'!FJ87,0)+(1-Parameters!$B$174)*FJ86)*(1+(_xlfn.IFNA('[3]Nat GDP per cap ppp growth rate'!FJ87,0)-IF(Settings!$C$16="No",0,Parameters!FJ$164*('AMOC national temperature'!FJ86-Parameters!FJ$128)+Parameters!FJ$165*('AMOC national temperature'!FJ86-Parameters!FJ$128)^2)))*IF(Settings!$C$16="No",1,(1-SLR!$D86*Parameters!FJ$181))</f>
        <v>#VALUE!</v>
      </c>
      <c r="FK87" s="22" t="e">
        <f ca="1">(Parameters!$B$174*(1-Parameters!FK$185)*_xlfn.IFNA('[3]National GDP per capita ppp'!FK87,0)+(1-Parameters!$B$174)*FK86)*(1+(_xlfn.IFNA('[3]Nat GDP per cap ppp growth rate'!FK87,0)-IF(Settings!$C$16="No",0,Parameters!FK$164*('AMOC national temperature'!FK86-Parameters!FK$128)+Parameters!FK$165*('AMOC national temperature'!FK86-Parameters!FK$128)^2)))*IF(Settings!$C$16="No",1,(1-SLR!$D86*Parameters!FK$181))</f>
        <v>#VALUE!</v>
      </c>
      <c r="FL87" s="22" t="e">
        <f ca="1">(Parameters!$B$174*(1-Parameters!FL$185)*_xlfn.IFNA('[3]National GDP per capita ppp'!FL87,0)+(1-Parameters!$B$174)*FL86)*(1+(_xlfn.IFNA('[3]Nat GDP per cap ppp growth rate'!FL87,0)-IF(Settings!$C$16="No",0,Parameters!FL$164*('AMOC national temperature'!FL86-Parameters!FL$128)+Parameters!FL$165*('AMOC national temperature'!FL86-Parameters!FL$128)^2)))*IF(Settings!$C$16="No",1,(1-SLR!$D86*Parameters!FL$181))</f>
        <v>#VALUE!</v>
      </c>
      <c r="FM87" s="22" t="e">
        <f ca="1">(Parameters!$B$174*(1-Parameters!FM$185)*_xlfn.IFNA('[3]National GDP per capita ppp'!FM87,0)+(1-Parameters!$B$174)*FM86)*(1+(_xlfn.IFNA('[3]Nat GDP per cap ppp growth rate'!FM87,0)-IF(Settings!$C$16="No",0,Parameters!FM$164*('AMOC national temperature'!FM86-Parameters!FM$128)+Parameters!FM$165*('AMOC national temperature'!FM86-Parameters!FM$128)^2)))*IF(Settings!$C$16="No",1,(1-SLR!$D86*Parameters!FM$181))</f>
        <v>#VALUE!</v>
      </c>
      <c r="FN87" s="22" t="e">
        <f ca="1">(Parameters!$B$174*(1-Parameters!FN$185)*_xlfn.IFNA('[3]National GDP per capita ppp'!FN87,0)+(1-Parameters!$B$174)*FN86)*(1+(_xlfn.IFNA('[3]Nat GDP per cap ppp growth rate'!FN87,0)-IF(Settings!$C$16="No",0,Parameters!FN$164*('AMOC national temperature'!FN86-Parameters!FN$128)+Parameters!FN$165*('AMOC national temperature'!FN86-Parameters!FN$128)^2)))*IF(Settings!$C$16="No",1,(1-SLR!$D86*Parameters!FN$181))</f>
        <v>#VALUE!</v>
      </c>
      <c r="FO87" s="22" t="e">
        <f ca="1">(Parameters!$B$174*(1-Parameters!FO$185)*_xlfn.IFNA('[3]National GDP per capita ppp'!FO87,0)+(1-Parameters!$B$174)*FO86)*(1+(_xlfn.IFNA('[3]Nat GDP per cap ppp growth rate'!FO87,0)-IF(Settings!$C$16="No",0,Parameters!FO$164*('AMOC national temperature'!FO86-Parameters!FO$128)+Parameters!FO$165*('AMOC national temperature'!FO86-Parameters!FO$128)^2)))*IF(Settings!$C$16="No",1,(1-SLR!$D86*Parameters!FO$181))</f>
        <v>#VALUE!</v>
      </c>
      <c r="FP87" s="22" t="e">
        <f ca="1">(Parameters!$B$174*(1-Parameters!FP$185)*_xlfn.IFNA('[3]National GDP per capita ppp'!FP87,0)+(1-Parameters!$B$174)*FP86)*(1+(_xlfn.IFNA('[3]Nat GDP per cap ppp growth rate'!FP87,0)-IF(Settings!$C$16="No",0,Parameters!FP$164*('AMOC national temperature'!FP86-Parameters!FP$128)+Parameters!FP$165*('AMOC national temperature'!FP86-Parameters!FP$128)^2)))*IF(Settings!$C$16="No",1,(1-SLR!$D86*Parameters!FP$181))</f>
        <v>#VALUE!</v>
      </c>
      <c r="FQ87" s="22" t="e">
        <f ca="1">(Parameters!$B$174*(1-Parameters!FQ$185)*_xlfn.IFNA('[3]National GDP per capita ppp'!FQ87,0)+(1-Parameters!$B$174)*FQ86)*(1+(_xlfn.IFNA('[3]Nat GDP per cap ppp growth rate'!FQ87,0)-IF(Settings!$C$16="No",0,Parameters!FQ$164*('AMOC national temperature'!FQ86-Parameters!FQ$128)+Parameters!FQ$165*('AMOC national temperature'!FQ86-Parameters!FQ$128)^2)))*IF(Settings!$C$16="No",1,(1-SLR!$D86*Parameters!FQ$181))</f>
        <v>#VALUE!</v>
      </c>
      <c r="FR87" s="22" t="e">
        <f ca="1">(Parameters!$B$174*(1-Parameters!FR$185)*_xlfn.IFNA('[3]National GDP per capita ppp'!FR87,0)+(1-Parameters!$B$174)*FR86)*(1+(_xlfn.IFNA('[3]Nat GDP per cap ppp growth rate'!FR87,0)-IF(Settings!$C$16="No",0,Parameters!FR$164*('AMOC national temperature'!FR86-Parameters!FR$128)+Parameters!FR$165*('AMOC national temperature'!FR86-Parameters!FR$128)^2)))*IF(Settings!$C$16="No",1,(1-SLR!$D86*Parameters!FR$181))</f>
        <v>#VALUE!</v>
      </c>
      <c r="FS87" s="22" t="e">
        <f ca="1">(Parameters!$B$174*(1-Parameters!FS$185)*_xlfn.IFNA('[3]National GDP per capita ppp'!FS87,0)+(1-Parameters!$B$174)*FS86)*(1+(_xlfn.IFNA('[3]Nat GDP per cap ppp growth rate'!FS87,0)-IF(Settings!$C$16="No",0,Parameters!FS$164*('AMOC national temperature'!FS86-Parameters!FS$128)+Parameters!FS$165*('AMOC national temperature'!FS86-Parameters!FS$128)^2)))*IF(Settings!$C$16="No",1,(1-SLR!$D86*Parameters!FS$181))</f>
        <v>#VALUE!</v>
      </c>
      <c r="FT87" s="22" t="e">
        <f ca="1">(Parameters!$B$174*(1-Parameters!FT$185)*_xlfn.IFNA('[3]National GDP per capita ppp'!FT87,0)+(1-Parameters!$B$174)*FT86)*(1+(_xlfn.IFNA('[3]Nat GDP per cap ppp growth rate'!FT87,0)-IF(Settings!$C$16="No",0,Parameters!FT$164*('AMOC national temperature'!FT86-Parameters!FT$128)+Parameters!FT$165*('AMOC national temperature'!FT86-Parameters!FT$128)^2)))*IF(Settings!$C$16="No",1,(1-SLR!$D86*Parameters!FT$181))</f>
        <v>#VALUE!</v>
      </c>
      <c r="FU87" s="22" t="e">
        <f ca="1">(Parameters!$B$174*(1-Parameters!FU$185)*_xlfn.IFNA('[3]National GDP per capita ppp'!FU87,0)+(1-Parameters!$B$174)*FU86)*(1+(_xlfn.IFNA('[3]Nat GDP per cap ppp growth rate'!FU87,0)-IF(Settings!$C$16="No",0,Parameters!FU$164*('AMOC national temperature'!FU86-Parameters!FU$128)+Parameters!FU$165*('AMOC national temperature'!FU86-Parameters!FU$128)^2)))*IF(Settings!$C$16="No",1,(1-SLR!$D86*Parameters!FU$181))</f>
        <v>#VALUE!</v>
      </c>
      <c r="FV87" s="22" t="e">
        <f ca="1">(Parameters!$B$174*(1-Parameters!FV$185)*_xlfn.IFNA('[3]National GDP per capita ppp'!FV87,0)+(1-Parameters!$B$174)*FV86)*(1+(_xlfn.IFNA('[3]Nat GDP per cap ppp growth rate'!FV87,0)-IF(Settings!$C$16="No",0,Parameters!FV$164*('AMOC national temperature'!FV86-Parameters!FV$128)+Parameters!FV$165*('AMOC national temperature'!FV86-Parameters!FV$128)^2)))*IF(Settings!$C$16="No",1,(1-SLR!$D86*Parameters!FV$181))</f>
        <v>#VALUE!</v>
      </c>
      <c r="FW87" s="22" t="e">
        <f ca="1">(Parameters!$B$174*(1-Parameters!FW$185)*_xlfn.IFNA('[3]National GDP per capita ppp'!FW87,0)+(1-Parameters!$B$174)*FW86)*(1+(_xlfn.IFNA('[3]Nat GDP per cap ppp growth rate'!FW87,0)-IF(Settings!$C$16="No",0,Parameters!FW$164*('AMOC national temperature'!FW86-Parameters!FW$128)+Parameters!FW$165*('AMOC national temperature'!FW86-Parameters!FW$128)^2)))*IF(Settings!$C$16="No",1,(1-SLR!$D86*Parameters!FW$181))</f>
        <v>#VALUE!</v>
      </c>
      <c r="FX87" s="22" t="e">
        <f ca="1">(Parameters!$B$174*(1-Parameters!FX$185)*_xlfn.IFNA('[3]National GDP per capita ppp'!FX87,0)+(1-Parameters!$B$174)*FX86)*(1+(_xlfn.IFNA('[3]Nat GDP per cap ppp growth rate'!FX87,0)-IF(Settings!$C$16="No",0,Parameters!FX$164*('AMOC national temperature'!FX86-Parameters!FX$128)+Parameters!FX$165*('AMOC national temperature'!FX86-Parameters!FX$128)^2)))*IF(Settings!$C$16="No",1,(1-SLR!$D86*Parameters!FX$181))</f>
        <v>#VALUE!</v>
      </c>
      <c r="FY87" s="22" t="e">
        <f ca="1">(Parameters!$B$174*(1-Parameters!FY$185)*_xlfn.IFNA('[3]National GDP per capita ppp'!FY87,0)+(1-Parameters!$B$174)*FY86)*(1+(_xlfn.IFNA('[3]Nat GDP per cap ppp growth rate'!FY87,0)-IF(Settings!$C$16="No",0,Parameters!FY$164*('AMOC national temperature'!FY86-Parameters!FY$128)+Parameters!FY$165*('AMOC national temperature'!FY86-Parameters!FY$128)^2)))*IF(Settings!$C$16="No",1,(1-SLR!$D86*Parameters!FY$181))</f>
        <v>#VALUE!</v>
      </c>
      <c r="FZ87" s="22" t="e">
        <f ca="1">(Parameters!$B$174*(1-Parameters!FZ$185)*_xlfn.IFNA('[3]National GDP per capita ppp'!FZ87,0)+(1-Parameters!$B$174)*FZ86)*(1+(_xlfn.IFNA('[3]Nat GDP per cap ppp growth rate'!FZ87,0)-IF(Settings!$C$16="No",0,Parameters!FZ$164*('AMOC national temperature'!FZ86-Parameters!FZ$128)+Parameters!FZ$165*('AMOC national temperature'!FZ86-Parameters!FZ$128)^2)))*IF(Settings!$C$16="No",1,(1-SLR!$D86*Parameters!FZ$181))</f>
        <v>#VALUE!</v>
      </c>
      <c r="GA87" s="22" t="e">
        <f ca="1">(Parameters!$B$174*(1-Parameters!GA$185)*_xlfn.IFNA('[3]National GDP per capita ppp'!GA87,0)+(1-Parameters!$B$174)*GA86)*(1+(_xlfn.IFNA('[3]Nat GDP per cap ppp growth rate'!GA87,0)-IF(Settings!$C$16="No",0,Parameters!GA$164*('AMOC national temperature'!GA86-Parameters!GA$128)+Parameters!GA$165*('AMOC national temperature'!GA86-Parameters!GA$128)^2)))*IF(Settings!$C$16="No",1,(1-SLR!$D86*Parameters!GA$181))</f>
        <v>#VALUE!</v>
      </c>
      <c r="GB87" s="22" t="e">
        <f ca="1">(Parameters!$B$174*(1-Parameters!GB$185)*_xlfn.IFNA('[3]National GDP per capita ppp'!GB87,0)+(1-Parameters!$B$174)*GB86)*(1+(_xlfn.IFNA('[3]Nat GDP per cap ppp growth rate'!GB87,0)-IF(Settings!$C$16="No",0,Parameters!GB$164*('AMOC national temperature'!GB86-Parameters!GB$128)+Parameters!GB$165*('AMOC national temperature'!GB86-Parameters!GB$128)^2)))*IF(Settings!$C$16="No",1,(1-SLR!$D86*Parameters!GB$181))</f>
        <v>#VALUE!</v>
      </c>
      <c r="GC87" s="22" t="e">
        <f ca="1">(Parameters!$B$174*(1-Parameters!GC$185)*_xlfn.IFNA('[3]National GDP per capita ppp'!GC87,0)+(1-Parameters!$B$174)*GC86)*(1+(_xlfn.IFNA('[3]Nat GDP per cap ppp growth rate'!GC87,0)-IF(Settings!$C$16="No",0,Parameters!GC$164*('AMOC national temperature'!GC86-Parameters!GC$128)+Parameters!GC$165*('AMOC national temperature'!GC86-Parameters!GC$128)^2)))*IF(Settings!$C$16="No",1,(1-SLR!$D86*Parameters!GC$181))</f>
        <v>#VALUE!</v>
      </c>
      <c r="GD87" s="22" t="e">
        <f ca="1">(Parameters!$B$174*(1-Parameters!GD$185)*_xlfn.IFNA('[3]National GDP per capita ppp'!GD87,0)+(1-Parameters!$B$174)*GD86)*(1+(_xlfn.IFNA('[3]Nat GDP per cap ppp growth rate'!GD87,0)-IF(Settings!$C$16="No",0,Parameters!GD$164*('AMOC national temperature'!GD86-Parameters!GD$128)+Parameters!GD$165*('AMOC national temperature'!GD86-Parameters!GD$128)^2)))*IF(Settings!$C$16="No",1,(1-SLR!$D86*Parameters!GD$181))</f>
        <v>#VALUE!</v>
      </c>
      <c r="GE87" s="22" t="e">
        <f ca="1">(Parameters!$B$174*(1-Parameters!GE$185)*_xlfn.IFNA('[3]National GDP per capita ppp'!GE87,0)+(1-Parameters!$B$174)*GE86)*(1+(_xlfn.IFNA('[3]Nat GDP per cap ppp growth rate'!GE87,0)-IF(Settings!$C$16="No",0,Parameters!GE$164*('AMOC national temperature'!GE86-Parameters!GE$128)+Parameters!GE$165*('AMOC national temperature'!GE86-Parameters!GE$128)^2)))*IF(Settings!$C$16="No",1,(1-SLR!$D86*Parameters!GE$181))</f>
        <v>#VALUE!</v>
      </c>
      <c r="GF87" s="22" t="e">
        <f ca="1">(Parameters!$B$174*(1-Parameters!GF$185)*_xlfn.IFNA('[3]National GDP per capita ppp'!GF87,0)+(1-Parameters!$B$174)*GF86)*(1+(_xlfn.IFNA('[3]Nat GDP per cap ppp growth rate'!GF87,0)-IF(Settings!$C$16="No",0,Parameters!GF$164*('AMOC national temperature'!GF86-Parameters!GF$128)+Parameters!GF$165*('AMOC national temperature'!GF86-Parameters!GF$128)^2)))*IF(Settings!$C$16="No",1,(1-SLR!$D86*Parameters!GF$181))</f>
        <v>#VALUE!</v>
      </c>
      <c r="GG87" s="22" t="e">
        <f ca="1">(Parameters!$B$174*(1-Parameters!GG$185)*_xlfn.IFNA('[3]National GDP per capita ppp'!GG87,0)+(1-Parameters!$B$174)*GG86)*(1+(_xlfn.IFNA('[3]Nat GDP per cap ppp growth rate'!GG87,0)-IF(Settings!$C$16="No",0,Parameters!GG$164*('AMOC national temperature'!GG86-Parameters!GG$128)+Parameters!GG$165*('AMOC national temperature'!GG86-Parameters!GG$128)^2)))*IF(Settings!$C$16="No",1,(1-SLR!$D86*Parameters!GG$181))</f>
        <v>#VALUE!</v>
      </c>
      <c r="GH87" s="22" t="e">
        <f ca="1">(Parameters!$B$174*(1-Parameters!GH$185)*_xlfn.IFNA('[3]National GDP per capita ppp'!GH87,0)+(1-Parameters!$B$174)*GH86)*(1+(_xlfn.IFNA('[3]Nat GDP per cap ppp growth rate'!GH87,0)-IF(Settings!$C$16="No",0,Parameters!GH$164*('AMOC national temperature'!GH86-Parameters!GH$128)+Parameters!GH$165*('AMOC national temperature'!GH86-Parameters!GH$128)^2)))*IF(Settings!$C$16="No",1,(1-SLR!$D86*Parameters!GH$181))</f>
        <v>#VALUE!</v>
      </c>
      <c r="GI87" s="22" t="e">
        <f ca="1">(Parameters!$B$174*(1-Parameters!GI$185)*_xlfn.IFNA('[3]National GDP per capita ppp'!GI87,0)+(1-Parameters!$B$174)*GI86)*(1+(_xlfn.IFNA('[3]Nat GDP per cap ppp growth rate'!GI87,0)-IF(Settings!$C$16="No",0,Parameters!GI$164*('AMOC national temperature'!GI86-Parameters!GI$128)+Parameters!GI$165*('AMOC national temperature'!GI86-Parameters!GI$128)^2)))*IF(Settings!$C$16="No",1,(1-SLR!$D86*Parameters!GI$181))</f>
        <v>#VALUE!</v>
      </c>
      <c r="GJ87" s="22" t="e">
        <f ca="1">(Parameters!$B$174*(1-Parameters!GJ$185)*_xlfn.IFNA('[3]National GDP per capita ppp'!GJ87,0)+(1-Parameters!$B$174)*GJ86)*(1+(_xlfn.IFNA('[3]Nat GDP per cap ppp growth rate'!GJ87,0)-IF(Settings!$C$16="No",0,Parameters!GJ$164*('AMOC national temperature'!GJ86-Parameters!GJ$128)+Parameters!GJ$165*('AMOC national temperature'!GJ86-Parameters!GJ$128)^2)))*IF(Settings!$C$16="No",1,(1-SLR!$D86*Parameters!GJ$181))</f>
        <v>#VALUE!</v>
      </c>
      <c r="GK87" s="22" t="e">
        <f ca="1">(Parameters!$B$174*(1-Parameters!GK$185)*_xlfn.IFNA('[3]National GDP per capita ppp'!GK87,0)+(1-Parameters!$B$174)*GK86)*(1+(_xlfn.IFNA('[3]Nat GDP per cap ppp growth rate'!GK87,0)-IF(Settings!$C$16="No",0,Parameters!GK$164*('AMOC national temperature'!GK86-Parameters!GK$128)+Parameters!GK$165*('AMOC national temperature'!GK86-Parameters!GK$128)^2)))*IF(Settings!$C$16="No",1,(1-SLR!$D86*Parameters!GK$181))</f>
        <v>#VALUE!</v>
      </c>
      <c r="GL87" s="22" t="e">
        <f ca="1">(Parameters!$B$174*(1-Parameters!GL$185)*_xlfn.IFNA('[3]National GDP per capita ppp'!GL87,0)+(1-Parameters!$B$174)*GL86)*(1+(_xlfn.IFNA('[3]Nat GDP per cap ppp growth rate'!GL87,0)-IF(Settings!$C$16="No",0,Parameters!GL$164*('AMOC national temperature'!GL86-Parameters!GL$128)+Parameters!GL$165*('AMOC national temperature'!GL86-Parameters!GL$128)^2)))*IF(Settings!$C$16="No",1,(1-SLR!$D86*Parameters!GL$181))</f>
        <v>#VALUE!</v>
      </c>
      <c r="GM87" s="22" t="e">
        <f ca="1">(Parameters!$B$174*(1-Parameters!GM$185)*_xlfn.IFNA('[3]National GDP per capita ppp'!GM87,0)+(1-Parameters!$B$174)*GM86)*(1+(_xlfn.IFNA('[3]Nat GDP per cap ppp growth rate'!GM87,0)-IF(Settings!$C$16="No",0,Parameters!GM$164*('AMOC national temperature'!GM86-Parameters!GM$128)+Parameters!GM$165*('AMOC national temperature'!GM86-Parameters!GM$128)^2)))*IF(Settings!$C$16="No",1,(1-SLR!$D86*Parameters!GM$181))</f>
        <v>#VALUE!</v>
      </c>
      <c r="GN87" s="22" t="e">
        <f ca="1">SUMPRODUCT(B87:GM87,'[4]National population'!$B87:$GM87)</f>
        <v>#VALUE!</v>
      </c>
      <c r="GO87" s="22" t="e">
        <f ca="1">GN87/'[4]National population'!GN87</f>
        <v>#VALUE!</v>
      </c>
    </row>
    <row r="88" spans="1:197" x14ac:dyDescent="0.45">
      <c r="A88" s="15">
        <v>2095</v>
      </c>
      <c r="B88" s="22" t="e">
        <f ca="1">(Parameters!$B$174*(1-Parameters!B$185)*_xlfn.IFNA('[3]National GDP per capita ppp'!B88,0)+(1-Parameters!$B$174)*B87)*(1+(_xlfn.IFNA('[3]Nat GDP per cap ppp growth rate'!B88,0)-IF(Settings!$C$16="No",0,Parameters!B$164*('AMOC national temperature'!B87-Parameters!B$128)+Parameters!B$165*('AMOC national temperature'!B87-Parameters!B$128)^2)))*IF(Settings!$C$16="No",1,(1-SLR!$D87*Parameters!B$181))</f>
        <v>#VALUE!</v>
      </c>
      <c r="C88" s="22" t="e">
        <f ca="1">(Parameters!$B$174*(1-Parameters!C$185)*_xlfn.IFNA('[3]National GDP per capita ppp'!C88,0)+(1-Parameters!$B$174)*C87)*(1+(_xlfn.IFNA('[3]Nat GDP per cap ppp growth rate'!C88,0)-IF(Settings!$C$16="No",0,Parameters!C$164*('AMOC national temperature'!C87-Parameters!C$128)+Parameters!C$165*('AMOC national temperature'!C87-Parameters!C$128)^2)))*IF(Settings!$C$16="No",1,(1-SLR!$D87*Parameters!C$181))</f>
        <v>#VALUE!</v>
      </c>
      <c r="D88" s="22" t="e">
        <f ca="1">(Parameters!$B$174*(1-Parameters!D$185)*_xlfn.IFNA('[3]National GDP per capita ppp'!D88,0)+(1-Parameters!$B$174)*D87)*(1+(_xlfn.IFNA('[3]Nat GDP per cap ppp growth rate'!D88,0)-IF(Settings!$C$16="No",0,Parameters!D$164*('AMOC national temperature'!D87-Parameters!D$128)+Parameters!D$165*('AMOC national temperature'!D87-Parameters!D$128)^2)))*IF(Settings!$C$16="No",1,(1-SLR!$D87*Parameters!D$181))</f>
        <v>#VALUE!</v>
      </c>
      <c r="E88" s="22" t="e">
        <f ca="1">(Parameters!$B$174*(1-Parameters!E$185)*_xlfn.IFNA('[3]National GDP per capita ppp'!E88,0)+(1-Parameters!$B$174)*E87)*(1+(_xlfn.IFNA('[3]Nat GDP per cap ppp growth rate'!E88,0)-IF(Settings!$C$16="No",0,Parameters!E$164*('AMOC national temperature'!E87-Parameters!E$128)+Parameters!E$165*('AMOC national temperature'!E87-Parameters!E$128)^2)))*IF(Settings!$C$16="No",1,(1-SLR!$D87*Parameters!E$181))</f>
        <v>#VALUE!</v>
      </c>
      <c r="F88" s="22" t="e">
        <f ca="1">(Parameters!$B$174*(1-Parameters!F$185)*_xlfn.IFNA('[3]National GDP per capita ppp'!F88,0)+(1-Parameters!$B$174)*F87)*(1+(_xlfn.IFNA('[3]Nat GDP per cap ppp growth rate'!F88,0)-IF(Settings!$C$16="No",0,Parameters!F$164*('AMOC national temperature'!F87-Parameters!F$128)+Parameters!F$165*('AMOC national temperature'!F87-Parameters!F$128)^2)))*IF(Settings!$C$16="No",1,(1-SLR!$D87*Parameters!F$181))</f>
        <v>#VALUE!</v>
      </c>
      <c r="G88" s="22" t="e">
        <f ca="1">(Parameters!$B$174*(1-Parameters!G$185)*_xlfn.IFNA('[3]National GDP per capita ppp'!G88,0)+(1-Parameters!$B$174)*G87)*(1+(_xlfn.IFNA('[3]Nat GDP per cap ppp growth rate'!G88,0)-IF(Settings!$C$16="No",0,Parameters!G$164*('AMOC national temperature'!G87-Parameters!G$128)+Parameters!G$165*('AMOC national temperature'!G87-Parameters!G$128)^2)))*IF(Settings!$C$16="No",1,(1-SLR!$D87*Parameters!G$181))</f>
        <v>#VALUE!</v>
      </c>
      <c r="H88" s="22" t="e">
        <f ca="1">(Parameters!$B$174*(1-Parameters!H$185)*_xlfn.IFNA('[3]National GDP per capita ppp'!H88,0)+(1-Parameters!$B$174)*H87)*(1+(_xlfn.IFNA('[3]Nat GDP per cap ppp growth rate'!H88,0)-IF(Settings!$C$16="No",0,Parameters!H$164*('AMOC national temperature'!H87-Parameters!H$128)+Parameters!H$165*('AMOC national temperature'!H87-Parameters!H$128)^2)))*IF(Settings!$C$16="No",1,(1-SLR!$D87*Parameters!H$181))</f>
        <v>#VALUE!</v>
      </c>
      <c r="I88" s="22" t="e">
        <f ca="1">(Parameters!$B$174*(1-Parameters!I$185)*_xlfn.IFNA('[3]National GDP per capita ppp'!I88,0)+(1-Parameters!$B$174)*I87)*(1+(_xlfn.IFNA('[3]Nat GDP per cap ppp growth rate'!I88,0)-IF(Settings!$C$16="No",0,Parameters!I$164*('AMOC national temperature'!I87-Parameters!I$128)+Parameters!I$165*('AMOC national temperature'!I87-Parameters!I$128)^2)))*IF(Settings!$C$16="No",1,(1-SLR!$D87*Parameters!I$181))</f>
        <v>#VALUE!</v>
      </c>
      <c r="J88" s="22" t="e">
        <f ca="1">(Parameters!$B$174*(1-Parameters!J$185)*_xlfn.IFNA('[3]National GDP per capita ppp'!J88,0)+(1-Parameters!$B$174)*J87)*(1+(_xlfn.IFNA('[3]Nat GDP per cap ppp growth rate'!J88,0)-IF(Settings!$C$16="No",0,Parameters!J$164*('AMOC national temperature'!J87-Parameters!J$128)+Parameters!J$165*('AMOC national temperature'!J87-Parameters!J$128)^2)))*IF(Settings!$C$16="No",1,(1-SLR!$D87*Parameters!J$181))</f>
        <v>#VALUE!</v>
      </c>
      <c r="K88" s="22" t="e">
        <f ca="1">(Parameters!$B$174*(1-Parameters!K$185)*_xlfn.IFNA('[3]National GDP per capita ppp'!K88,0)+(1-Parameters!$B$174)*K87)*(1+(_xlfn.IFNA('[3]Nat GDP per cap ppp growth rate'!K88,0)-IF(Settings!$C$16="No",0,Parameters!K$164*('AMOC national temperature'!K87-Parameters!K$128)+Parameters!K$165*('AMOC national temperature'!K87-Parameters!K$128)^2)))*IF(Settings!$C$16="No",1,(1-SLR!$D87*Parameters!K$181))</f>
        <v>#VALUE!</v>
      </c>
      <c r="L88" s="22" t="e">
        <f ca="1">(Parameters!$B$174*(1-Parameters!L$185)*_xlfn.IFNA('[3]National GDP per capita ppp'!L88,0)+(1-Parameters!$B$174)*L87)*(1+(_xlfn.IFNA('[3]Nat GDP per cap ppp growth rate'!L88,0)-IF(Settings!$C$16="No",0,Parameters!L$164*('AMOC national temperature'!L87-Parameters!L$128)+Parameters!L$165*('AMOC national temperature'!L87-Parameters!L$128)^2)))*IF(Settings!$C$16="No",1,(1-SLR!$D87*Parameters!L$181))</f>
        <v>#VALUE!</v>
      </c>
      <c r="M88" s="22" t="e">
        <f ca="1">(Parameters!$B$174*(1-Parameters!M$185)*_xlfn.IFNA('[3]National GDP per capita ppp'!M88,0)+(1-Parameters!$B$174)*M87)*(1+(_xlfn.IFNA('[3]Nat GDP per cap ppp growth rate'!M88,0)-IF(Settings!$C$16="No",0,Parameters!M$164*('AMOC national temperature'!M87-Parameters!M$128)+Parameters!M$165*('AMOC national temperature'!M87-Parameters!M$128)^2)))*IF(Settings!$C$16="No",1,(1-SLR!$D87*Parameters!M$181))</f>
        <v>#VALUE!</v>
      </c>
      <c r="N88" s="22" t="e">
        <f ca="1">(Parameters!$B$174*(1-Parameters!N$185)*_xlfn.IFNA('[3]National GDP per capita ppp'!N88,0)+(1-Parameters!$B$174)*N87)*(1+(_xlfn.IFNA('[3]Nat GDP per cap ppp growth rate'!N88,0)-IF(Settings!$C$16="No",0,Parameters!N$164*('AMOC national temperature'!N87-Parameters!N$128)+Parameters!N$165*('AMOC national temperature'!N87-Parameters!N$128)^2)))*IF(Settings!$C$16="No",1,(1-SLR!$D87*Parameters!N$181))</f>
        <v>#VALUE!</v>
      </c>
      <c r="O88" s="22" t="e">
        <f ca="1">(Parameters!$B$174*(1-Parameters!O$185)*_xlfn.IFNA('[3]National GDP per capita ppp'!O88,0)+(1-Parameters!$B$174)*O87)*(1+(_xlfn.IFNA('[3]Nat GDP per cap ppp growth rate'!O88,0)-IF(Settings!$C$16="No",0,Parameters!O$164*('AMOC national temperature'!O87-Parameters!O$128)+Parameters!O$165*('AMOC national temperature'!O87-Parameters!O$128)^2)))*IF(Settings!$C$16="No",1,(1-SLR!$D87*Parameters!O$181))</f>
        <v>#VALUE!</v>
      </c>
      <c r="P88" s="22" t="e">
        <f ca="1">(Parameters!$B$174*(1-Parameters!P$185)*_xlfn.IFNA('[3]National GDP per capita ppp'!P88,0)+(1-Parameters!$B$174)*P87)*(1+(_xlfn.IFNA('[3]Nat GDP per cap ppp growth rate'!P88,0)-IF(Settings!$C$16="No",0,Parameters!P$164*('AMOC national temperature'!P87-Parameters!P$128)+Parameters!P$165*('AMOC national temperature'!P87-Parameters!P$128)^2)))*IF(Settings!$C$16="No",1,(1-SLR!$D87*Parameters!P$181))</f>
        <v>#VALUE!</v>
      </c>
      <c r="Q88" s="22" t="e">
        <f ca="1">(Parameters!$B$174*(1-Parameters!Q$185)*_xlfn.IFNA('[3]National GDP per capita ppp'!Q88,0)+(1-Parameters!$B$174)*Q87)*(1+(_xlfn.IFNA('[3]Nat GDP per cap ppp growth rate'!Q88,0)-IF(Settings!$C$16="No",0,Parameters!Q$164*('AMOC national temperature'!Q87-Parameters!Q$128)+Parameters!Q$165*('AMOC national temperature'!Q87-Parameters!Q$128)^2)))*IF(Settings!$C$16="No",1,(1-SLR!$D87*Parameters!Q$181))</f>
        <v>#VALUE!</v>
      </c>
      <c r="R88" s="22" t="e">
        <f ca="1">(Parameters!$B$174*(1-Parameters!R$185)*_xlfn.IFNA('[3]National GDP per capita ppp'!R88,0)+(1-Parameters!$B$174)*R87)*(1+(_xlfn.IFNA('[3]Nat GDP per cap ppp growth rate'!R88,0)-IF(Settings!$C$16="No",0,Parameters!R$164*('AMOC national temperature'!R87-Parameters!R$128)+Parameters!R$165*('AMOC national temperature'!R87-Parameters!R$128)^2)))*IF(Settings!$C$16="No",1,(1-SLR!$D87*Parameters!R$181))</f>
        <v>#VALUE!</v>
      </c>
      <c r="S88" s="22" t="e">
        <f ca="1">(Parameters!$B$174*(1-Parameters!S$185)*_xlfn.IFNA('[3]National GDP per capita ppp'!S88,0)+(1-Parameters!$B$174)*S87)*(1+(_xlfn.IFNA('[3]Nat GDP per cap ppp growth rate'!S88,0)-IF(Settings!$C$16="No",0,Parameters!S$164*('AMOC national temperature'!S87-Parameters!S$128)+Parameters!S$165*('AMOC national temperature'!S87-Parameters!S$128)^2)))*IF(Settings!$C$16="No",1,(1-SLR!$D87*Parameters!S$181))</f>
        <v>#VALUE!</v>
      </c>
      <c r="T88" s="22" t="e">
        <f ca="1">(Parameters!$B$174*(1-Parameters!T$185)*_xlfn.IFNA('[3]National GDP per capita ppp'!T88,0)+(1-Parameters!$B$174)*T87)*(1+(_xlfn.IFNA('[3]Nat GDP per cap ppp growth rate'!T88,0)-IF(Settings!$C$16="No",0,Parameters!T$164*('AMOC national temperature'!T87-Parameters!T$128)+Parameters!T$165*('AMOC national temperature'!T87-Parameters!T$128)^2)))*IF(Settings!$C$16="No",1,(1-SLR!$D87*Parameters!T$181))</f>
        <v>#VALUE!</v>
      </c>
      <c r="U88" s="22" t="e">
        <f ca="1">(Parameters!$B$174*(1-Parameters!U$185)*_xlfn.IFNA('[3]National GDP per capita ppp'!U88,0)+(1-Parameters!$B$174)*U87)*(1+(_xlfn.IFNA('[3]Nat GDP per cap ppp growth rate'!U88,0)-IF(Settings!$C$16="No",0,Parameters!U$164*('AMOC national temperature'!U87-Parameters!U$128)+Parameters!U$165*('AMOC national temperature'!U87-Parameters!U$128)^2)))*IF(Settings!$C$16="No",1,(1-SLR!$D87*Parameters!U$181))</f>
        <v>#VALUE!</v>
      </c>
      <c r="V88" s="22" t="e">
        <f ca="1">(Parameters!$B$174*(1-Parameters!V$185)*_xlfn.IFNA('[3]National GDP per capita ppp'!V88,0)+(1-Parameters!$B$174)*V87)*(1+(_xlfn.IFNA('[3]Nat GDP per cap ppp growth rate'!V88,0)-IF(Settings!$C$16="No",0,Parameters!V$164*('AMOC national temperature'!V87-Parameters!V$128)+Parameters!V$165*('AMOC national temperature'!V87-Parameters!V$128)^2)))*IF(Settings!$C$16="No",1,(1-SLR!$D87*Parameters!V$181))</f>
        <v>#VALUE!</v>
      </c>
      <c r="W88" s="22" t="e">
        <f ca="1">(Parameters!$B$174*(1-Parameters!W$185)*_xlfn.IFNA('[3]National GDP per capita ppp'!W88,0)+(1-Parameters!$B$174)*W87)*(1+(_xlfn.IFNA('[3]Nat GDP per cap ppp growth rate'!W88,0)-IF(Settings!$C$16="No",0,Parameters!W$164*('AMOC national temperature'!W87-Parameters!W$128)+Parameters!W$165*('AMOC national temperature'!W87-Parameters!W$128)^2)))*IF(Settings!$C$16="No",1,(1-SLR!$D87*Parameters!W$181))</f>
        <v>#VALUE!</v>
      </c>
      <c r="X88" s="22" t="e">
        <f ca="1">(Parameters!$B$174*(1-Parameters!X$185)*_xlfn.IFNA('[3]National GDP per capita ppp'!X88,0)+(1-Parameters!$B$174)*X87)*(1+(_xlfn.IFNA('[3]Nat GDP per cap ppp growth rate'!X88,0)-IF(Settings!$C$16="No",0,Parameters!X$164*('AMOC national temperature'!X87-Parameters!X$128)+Parameters!X$165*('AMOC national temperature'!X87-Parameters!X$128)^2)))*IF(Settings!$C$16="No",1,(1-SLR!$D87*Parameters!X$181))</f>
        <v>#VALUE!</v>
      </c>
      <c r="Y88" s="22" t="e">
        <f ca="1">(Parameters!$B$174*(1-Parameters!Y$185)*_xlfn.IFNA('[3]National GDP per capita ppp'!Y88,0)+(1-Parameters!$B$174)*Y87)*(1+(_xlfn.IFNA('[3]Nat GDP per cap ppp growth rate'!Y88,0)-IF(Settings!$C$16="No",0,Parameters!Y$164*('AMOC national temperature'!Y87-Parameters!Y$128)+Parameters!Y$165*('AMOC national temperature'!Y87-Parameters!Y$128)^2)))*IF(Settings!$C$16="No",1,(1-SLR!$D87*Parameters!Y$181))</f>
        <v>#VALUE!</v>
      </c>
      <c r="Z88" s="22" t="e">
        <f ca="1">(Parameters!$B$174*(1-Parameters!Z$185)*_xlfn.IFNA('[3]National GDP per capita ppp'!Z88,0)+(1-Parameters!$B$174)*Z87)*(1+(_xlfn.IFNA('[3]Nat GDP per cap ppp growth rate'!Z88,0)-IF(Settings!$C$16="No",0,Parameters!Z$164*('AMOC national temperature'!Z87-Parameters!Z$128)+Parameters!Z$165*('AMOC national temperature'!Z87-Parameters!Z$128)^2)))*IF(Settings!$C$16="No",1,(1-SLR!$D87*Parameters!Z$181))</f>
        <v>#VALUE!</v>
      </c>
      <c r="AA88" s="22" t="e">
        <f ca="1">(Parameters!$B$174*(1-Parameters!AA$185)*_xlfn.IFNA('[3]National GDP per capita ppp'!AA88,0)+(1-Parameters!$B$174)*AA87)*(1+(_xlfn.IFNA('[3]Nat GDP per cap ppp growth rate'!AA88,0)-IF(Settings!$C$16="No",0,Parameters!AA$164*('AMOC national temperature'!AA87-Parameters!AA$128)+Parameters!AA$165*('AMOC national temperature'!AA87-Parameters!AA$128)^2)))*IF(Settings!$C$16="No",1,(1-SLR!$D87*Parameters!AA$181))</f>
        <v>#VALUE!</v>
      </c>
      <c r="AB88" s="22" t="e">
        <f ca="1">(Parameters!$B$174*(1-Parameters!AB$185)*_xlfn.IFNA('[3]National GDP per capita ppp'!AB88,0)+(1-Parameters!$B$174)*AB87)*(1+(_xlfn.IFNA('[3]Nat GDP per cap ppp growth rate'!AB88,0)-IF(Settings!$C$16="No",0,Parameters!AB$164*('AMOC national temperature'!AB87-Parameters!AB$128)+Parameters!AB$165*('AMOC national temperature'!AB87-Parameters!AB$128)^2)))*IF(Settings!$C$16="No",1,(1-SLR!$D87*Parameters!AB$181))</f>
        <v>#VALUE!</v>
      </c>
      <c r="AC88" s="22" t="e">
        <f ca="1">(Parameters!$B$174*(1-Parameters!AC$185)*_xlfn.IFNA('[3]National GDP per capita ppp'!AC88,0)+(1-Parameters!$B$174)*AC87)*(1+(_xlfn.IFNA('[3]Nat GDP per cap ppp growth rate'!AC88,0)-IF(Settings!$C$16="No",0,Parameters!AC$164*('AMOC national temperature'!AC87-Parameters!AC$128)+Parameters!AC$165*('AMOC national temperature'!AC87-Parameters!AC$128)^2)))*IF(Settings!$C$16="No",1,(1-SLR!$D87*Parameters!AC$181))</f>
        <v>#VALUE!</v>
      </c>
      <c r="AD88" s="22" t="e">
        <f ca="1">(Parameters!$B$174*(1-Parameters!AD$185)*_xlfn.IFNA('[3]National GDP per capita ppp'!AD88,0)+(1-Parameters!$B$174)*AD87)*(1+(_xlfn.IFNA('[3]Nat GDP per cap ppp growth rate'!AD88,0)-IF(Settings!$C$16="No",0,Parameters!AD$164*('AMOC national temperature'!AD87-Parameters!AD$128)+Parameters!AD$165*('AMOC national temperature'!AD87-Parameters!AD$128)^2)))*IF(Settings!$C$16="No",1,(1-SLR!$D87*Parameters!AD$181))</f>
        <v>#VALUE!</v>
      </c>
      <c r="AE88" s="22" t="e">
        <f ca="1">(Parameters!$B$174*(1-Parameters!AE$185)*_xlfn.IFNA('[3]National GDP per capita ppp'!AE88,0)+(1-Parameters!$B$174)*AE87)*(1+(_xlfn.IFNA('[3]Nat GDP per cap ppp growth rate'!AE88,0)-IF(Settings!$C$16="No",0,Parameters!AE$164*('AMOC national temperature'!AE87-Parameters!AE$128)+Parameters!AE$165*('AMOC national temperature'!AE87-Parameters!AE$128)^2)))*IF(Settings!$C$16="No",1,(1-SLR!$D87*Parameters!AE$181))</f>
        <v>#VALUE!</v>
      </c>
      <c r="AF88" s="22" t="e">
        <f ca="1">(Parameters!$B$174*(1-Parameters!AF$185)*_xlfn.IFNA('[3]National GDP per capita ppp'!AF88,0)+(1-Parameters!$B$174)*AF87)*(1+(_xlfn.IFNA('[3]Nat GDP per cap ppp growth rate'!AF88,0)-IF(Settings!$C$16="No",0,Parameters!AF$164*('AMOC national temperature'!AF87-Parameters!AF$128)+Parameters!AF$165*('AMOC national temperature'!AF87-Parameters!AF$128)^2)))*IF(Settings!$C$16="No",1,(1-SLR!$D87*Parameters!AF$181))</f>
        <v>#VALUE!</v>
      </c>
      <c r="AG88" s="22" t="e">
        <f ca="1">(Parameters!$B$174*(1-Parameters!AG$185)*_xlfn.IFNA('[3]National GDP per capita ppp'!AG88,0)+(1-Parameters!$B$174)*AG87)*(1+(_xlfn.IFNA('[3]Nat GDP per cap ppp growth rate'!AG88,0)-IF(Settings!$C$16="No",0,Parameters!AG$164*('AMOC national temperature'!AG87-Parameters!AG$128)+Parameters!AG$165*('AMOC national temperature'!AG87-Parameters!AG$128)^2)))*IF(Settings!$C$16="No",1,(1-SLR!$D87*Parameters!AG$181))</f>
        <v>#VALUE!</v>
      </c>
      <c r="AH88" s="22" t="e">
        <f ca="1">(Parameters!$B$174*(1-Parameters!AH$185)*_xlfn.IFNA('[3]National GDP per capita ppp'!AH88,0)+(1-Parameters!$B$174)*AH87)*(1+(_xlfn.IFNA('[3]Nat GDP per cap ppp growth rate'!AH88,0)-IF(Settings!$C$16="No",0,Parameters!AH$164*('AMOC national temperature'!AH87-Parameters!AH$128)+Parameters!AH$165*('AMOC national temperature'!AH87-Parameters!AH$128)^2)))*IF(Settings!$C$16="No",1,(1-SLR!$D87*Parameters!AH$181))</f>
        <v>#VALUE!</v>
      </c>
      <c r="AI88" s="22" t="e">
        <f ca="1">(Parameters!$B$174*(1-Parameters!AI$185)*_xlfn.IFNA('[3]National GDP per capita ppp'!AI88,0)+(1-Parameters!$B$174)*AI87)*(1+(_xlfn.IFNA('[3]Nat GDP per cap ppp growth rate'!AI88,0)-IF(Settings!$C$16="No",0,Parameters!AI$164*('AMOC national temperature'!AI87-Parameters!AI$128)+Parameters!AI$165*('AMOC national temperature'!AI87-Parameters!AI$128)^2)))*IF(Settings!$C$16="No",1,(1-SLR!$D87*Parameters!AI$181))</f>
        <v>#VALUE!</v>
      </c>
      <c r="AJ88" s="22" t="e">
        <f ca="1">(Parameters!$B$174*(1-Parameters!AJ$185)*_xlfn.IFNA('[3]National GDP per capita ppp'!AJ88,0)+(1-Parameters!$B$174)*AJ87)*(1+(_xlfn.IFNA('[3]Nat GDP per cap ppp growth rate'!AJ88,0)-IF(Settings!$C$16="No",0,Parameters!AJ$164*('AMOC national temperature'!AJ87-Parameters!AJ$128)+Parameters!AJ$165*('AMOC national temperature'!AJ87-Parameters!AJ$128)^2)))*IF(Settings!$C$16="No",1,(1-SLR!$D87*Parameters!AJ$181))</f>
        <v>#VALUE!</v>
      </c>
      <c r="AK88" s="22" t="e">
        <f ca="1">(Parameters!$B$174*(1-Parameters!AK$185)*_xlfn.IFNA('[3]National GDP per capita ppp'!AK88,0)+(1-Parameters!$B$174)*AK87)*(1+(_xlfn.IFNA('[3]Nat GDP per cap ppp growth rate'!AK88,0)-IF(Settings!$C$16="No",0,Parameters!AK$164*('AMOC national temperature'!AK87-Parameters!AK$128)+Parameters!AK$165*('AMOC national temperature'!AK87-Parameters!AK$128)^2)))*IF(Settings!$C$16="No",1,(1-SLR!$D87*Parameters!AK$181))</f>
        <v>#VALUE!</v>
      </c>
      <c r="AL88" s="22" t="e">
        <f ca="1">(Parameters!$B$174*(1-Parameters!AL$185)*_xlfn.IFNA('[3]National GDP per capita ppp'!AL88,0)+(1-Parameters!$B$174)*AL87)*(1+(_xlfn.IFNA('[3]Nat GDP per cap ppp growth rate'!AL88,0)-IF(Settings!$C$16="No",0,Parameters!AL$164*('AMOC national temperature'!AL87-Parameters!AL$128)+Parameters!AL$165*('AMOC national temperature'!AL87-Parameters!AL$128)^2)))*IF(Settings!$C$16="No",1,(1-SLR!$D87*Parameters!AL$181))</f>
        <v>#VALUE!</v>
      </c>
      <c r="AM88" s="22" t="e">
        <f ca="1">(Parameters!$B$174*(1-Parameters!AM$185)*_xlfn.IFNA('[3]National GDP per capita ppp'!AM88,0)+(1-Parameters!$B$174)*AM87)*(1+(_xlfn.IFNA('[3]Nat GDP per cap ppp growth rate'!AM88,0)-IF(Settings!$C$16="No",0,Parameters!AM$164*('AMOC national temperature'!AM87-Parameters!AM$128)+Parameters!AM$165*('AMOC national temperature'!AM87-Parameters!AM$128)^2)))*IF(Settings!$C$16="No",1,(1-SLR!$D87*Parameters!AM$181))</f>
        <v>#VALUE!</v>
      </c>
      <c r="AN88" s="22" t="e">
        <f ca="1">(Parameters!$B$174*(1-Parameters!AN$185)*_xlfn.IFNA('[3]National GDP per capita ppp'!AN88,0)+(1-Parameters!$B$174)*AN87)*(1+(_xlfn.IFNA('[3]Nat GDP per cap ppp growth rate'!AN88,0)-IF(Settings!$C$16="No",0,Parameters!AN$164*('AMOC national temperature'!AN87-Parameters!AN$128)+Parameters!AN$165*('AMOC national temperature'!AN87-Parameters!AN$128)^2)))*IF(Settings!$C$16="No",1,(1-SLR!$D87*Parameters!AN$181))</f>
        <v>#VALUE!</v>
      </c>
      <c r="AO88" s="22" t="e">
        <f ca="1">(Parameters!$B$174*(1-Parameters!AO$185)*_xlfn.IFNA('[3]National GDP per capita ppp'!AO88,0)+(1-Parameters!$B$174)*AO87)*(1+(_xlfn.IFNA('[3]Nat GDP per cap ppp growth rate'!AO88,0)-IF(Settings!$C$16="No",0,Parameters!AO$164*('AMOC national temperature'!AO87-Parameters!AO$128)+Parameters!AO$165*('AMOC national temperature'!AO87-Parameters!AO$128)^2)))*IF(Settings!$C$16="No",1,(1-SLR!$D87*Parameters!AO$181))</f>
        <v>#VALUE!</v>
      </c>
      <c r="AP88" s="22" t="e">
        <f ca="1">(Parameters!$B$174*(1-Parameters!AP$185)*_xlfn.IFNA('[3]National GDP per capita ppp'!AP88,0)+(1-Parameters!$B$174)*AP87)*(1+(_xlfn.IFNA('[3]Nat GDP per cap ppp growth rate'!AP88,0)-IF(Settings!$C$16="No",0,Parameters!AP$164*('AMOC national temperature'!AP87-Parameters!AP$128)+Parameters!AP$165*('AMOC national temperature'!AP87-Parameters!AP$128)^2)))*IF(Settings!$C$16="No",1,(1-SLR!$D87*Parameters!AP$181))</f>
        <v>#VALUE!</v>
      </c>
      <c r="AQ88" s="22" t="e">
        <f ca="1">(Parameters!$B$174*(1-Parameters!AQ$185)*_xlfn.IFNA('[3]National GDP per capita ppp'!AQ88,0)+(1-Parameters!$B$174)*AQ87)*(1+(_xlfn.IFNA('[3]Nat GDP per cap ppp growth rate'!AQ88,0)-IF(Settings!$C$16="No",0,Parameters!AQ$164*('AMOC national temperature'!AQ87-Parameters!AQ$128)+Parameters!AQ$165*('AMOC national temperature'!AQ87-Parameters!AQ$128)^2)))*IF(Settings!$C$16="No",1,(1-SLR!$D87*Parameters!AQ$181))</f>
        <v>#VALUE!</v>
      </c>
      <c r="AR88" s="22" t="e">
        <f ca="1">(Parameters!$B$174*(1-Parameters!AR$185)*_xlfn.IFNA('[3]National GDP per capita ppp'!AR88,0)+(1-Parameters!$B$174)*AR87)*(1+(_xlfn.IFNA('[3]Nat GDP per cap ppp growth rate'!AR88,0)-IF(Settings!$C$16="No",0,Parameters!AR$164*('AMOC national temperature'!AR87-Parameters!AR$128)+Parameters!AR$165*('AMOC national temperature'!AR87-Parameters!AR$128)^2)))*IF(Settings!$C$16="No",1,(1-SLR!$D87*Parameters!AR$181))</f>
        <v>#VALUE!</v>
      </c>
      <c r="AS88" s="22" t="e">
        <f ca="1">(Parameters!$B$174*(1-Parameters!AS$185)*_xlfn.IFNA('[3]National GDP per capita ppp'!AS88,0)+(1-Parameters!$B$174)*AS87)*(1+(_xlfn.IFNA('[3]Nat GDP per cap ppp growth rate'!AS88,0)-IF(Settings!$C$16="No",0,Parameters!AS$164*('AMOC national temperature'!AS87-Parameters!AS$128)+Parameters!AS$165*('AMOC national temperature'!AS87-Parameters!AS$128)^2)))*IF(Settings!$C$16="No",1,(1-SLR!$D87*Parameters!AS$181))</f>
        <v>#VALUE!</v>
      </c>
      <c r="AT88" s="22" t="e">
        <f ca="1">(Parameters!$B$174*(1-Parameters!AT$185)*_xlfn.IFNA('[3]National GDP per capita ppp'!AT88,0)+(1-Parameters!$B$174)*AT87)*(1+(_xlfn.IFNA('[3]Nat GDP per cap ppp growth rate'!AT88,0)-IF(Settings!$C$16="No",0,Parameters!AT$164*('AMOC national temperature'!AT87-Parameters!AT$128)+Parameters!AT$165*('AMOC national temperature'!AT87-Parameters!AT$128)^2)))*IF(Settings!$C$16="No",1,(1-SLR!$D87*Parameters!AT$181))</f>
        <v>#VALUE!</v>
      </c>
      <c r="AU88" s="22" t="e">
        <f ca="1">(Parameters!$B$174*(1-Parameters!AU$185)*_xlfn.IFNA('[3]National GDP per capita ppp'!AU88,0)+(1-Parameters!$B$174)*AU87)*(1+(_xlfn.IFNA('[3]Nat GDP per cap ppp growth rate'!AU88,0)-IF(Settings!$C$16="No",0,Parameters!AU$164*('AMOC national temperature'!AU87-Parameters!AU$128)+Parameters!AU$165*('AMOC national temperature'!AU87-Parameters!AU$128)^2)))*IF(Settings!$C$16="No",1,(1-SLR!$D87*Parameters!AU$181))</f>
        <v>#VALUE!</v>
      </c>
      <c r="AV88" s="22" t="e">
        <f ca="1">(Parameters!$B$174*(1-Parameters!AV$185)*_xlfn.IFNA('[3]National GDP per capita ppp'!AV88,0)+(1-Parameters!$B$174)*AV87)*(1+(_xlfn.IFNA('[3]Nat GDP per cap ppp growth rate'!AV88,0)-IF(Settings!$C$16="No",0,Parameters!AV$164*('AMOC national temperature'!AV87-Parameters!AV$128)+Parameters!AV$165*('AMOC national temperature'!AV87-Parameters!AV$128)^2)))*IF(Settings!$C$16="No",1,(1-SLR!$D87*Parameters!AV$181))</f>
        <v>#VALUE!</v>
      </c>
      <c r="AW88" s="22" t="e">
        <f ca="1">(Parameters!$B$174*(1-Parameters!AW$185)*_xlfn.IFNA('[3]National GDP per capita ppp'!AW88,0)+(1-Parameters!$B$174)*AW87)*(1+(_xlfn.IFNA('[3]Nat GDP per cap ppp growth rate'!AW88,0)-IF(Settings!$C$16="No",0,Parameters!AW$164*('AMOC national temperature'!AW87-Parameters!AW$128)+Parameters!AW$165*('AMOC national temperature'!AW87-Parameters!AW$128)^2)))*IF(Settings!$C$16="No",1,(1-SLR!$D87*Parameters!AW$181))</f>
        <v>#VALUE!</v>
      </c>
      <c r="AX88" s="22" t="e">
        <f ca="1">(Parameters!$B$174*(1-Parameters!AX$185)*_xlfn.IFNA('[3]National GDP per capita ppp'!AX88,0)+(1-Parameters!$B$174)*AX87)*(1+(_xlfn.IFNA('[3]Nat GDP per cap ppp growth rate'!AX88,0)-IF(Settings!$C$16="No",0,Parameters!AX$164*('AMOC national temperature'!AX87-Parameters!AX$128)+Parameters!AX$165*('AMOC national temperature'!AX87-Parameters!AX$128)^2)))*IF(Settings!$C$16="No",1,(1-SLR!$D87*Parameters!AX$181))</f>
        <v>#VALUE!</v>
      </c>
      <c r="AY88" s="22" t="e">
        <f ca="1">(Parameters!$B$174*(1-Parameters!AY$185)*_xlfn.IFNA('[3]National GDP per capita ppp'!AY88,0)+(1-Parameters!$B$174)*AY87)*(1+(_xlfn.IFNA('[3]Nat GDP per cap ppp growth rate'!AY88,0)-IF(Settings!$C$16="No",0,Parameters!AY$164*('AMOC national temperature'!AY87-Parameters!AY$128)+Parameters!AY$165*('AMOC national temperature'!AY87-Parameters!AY$128)^2)))*IF(Settings!$C$16="No",1,(1-SLR!$D87*Parameters!AY$181))</f>
        <v>#VALUE!</v>
      </c>
      <c r="AZ88" s="22" t="e">
        <f ca="1">(Parameters!$B$174*(1-Parameters!AZ$185)*_xlfn.IFNA('[3]National GDP per capita ppp'!AZ88,0)+(1-Parameters!$B$174)*AZ87)*(1+(_xlfn.IFNA('[3]Nat GDP per cap ppp growth rate'!AZ88,0)-IF(Settings!$C$16="No",0,Parameters!AZ$164*('AMOC national temperature'!AZ87-Parameters!AZ$128)+Parameters!AZ$165*('AMOC national temperature'!AZ87-Parameters!AZ$128)^2)))*IF(Settings!$C$16="No",1,(1-SLR!$D87*Parameters!AZ$181))</f>
        <v>#VALUE!</v>
      </c>
      <c r="BA88" s="22" t="e">
        <f ca="1">(Parameters!$B$174*(1-Parameters!BA$185)*_xlfn.IFNA('[3]National GDP per capita ppp'!BA88,0)+(1-Parameters!$B$174)*BA87)*(1+(_xlfn.IFNA('[3]Nat GDP per cap ppp growth rate'!BA88,0)-IF(Settings!$C$16="No",0,Parameters!BA$164*('AMOC national temperature'!BA87-Parameters!BA$128)+Parameters!BA$165*('AMOC national temperature'!BA87-Parameters!BA$128)^2)))*IF(Settings!$C$16="No",1,(1-SLR!$D87*Parameters!BA$181))</f>
        <v>#VALUE!</v>
      </c>
      <c r="BB88" s="22" t="e">
        <f ca="1">(Parameters!$B$174*(1-Parameters!BB$185)*_xlfn.IFNA('[3]National GDP per capita ppp'!BB88,0)+(1-Parameters!$B$174)*BB87)*(1+(_xlfn.IFNA('[3]Nat GDP per cap ppp growth rate'!BB88,0)-IF(Settings!$C$16="No",0,Parameters!BB$164*('AMOC national temperature'!BB87-Parameters!BB$128)+Parameters!BB$165*('AMOC national temperature'!BB87-Parameters!BB$128)^2)))*IF(Settings!$C$16="No",1,(1-SLR!$D87*Parameters!BB$181))</f>
        <v>#VALUE!</v>
      </c>
      <c r="BC88" s="22" t="e">
        <f ca="1">(Parameters!$B$174*(1-Parameters!BC$185)*_xlfn.IFNA('[3]National GDP per capita ppp'!BC88,0)+(1-Parameters!$B$174)*BC87)*(1+(_xlfn.IFNA('[3]Nat GDP per cap ppp growth rate'!BC88,0)-IF(Settings!$C$16="No",0,Parameters!BC$164*('AMOC national temperature'!BC87-Parameters!BC$128)+Parameters!BC$165*('AMOC national temperature'!BC87-Parameters!BC$128)^2)))*IF(Settings!$C$16="No",1,(1-SLR!$D87*Parameters!BC$181))</f>
        <v>#VALUE!</v>
      </c>
      <c r="BD88" s="22" t="e">
        <f ca="1">(Parameters!$B$174*(1-Parameters!BD$185)*_xlfn.IFNA('[3]National GDP per capita ppp'!BD88,0)+(1-Parameters!$B$174)*BD87)*(1+(_xlfn.IFNA('[3]Nat GDP per cap ppp growth rate'!BD88,0)-IF(Settings!$C$16="No",0,Parameters!BD$164*('AMOC national temperature'!BD87-Parameters!BD$128)+Parameters!BD$165*('AMOC national temperature'!BD87-Parameters!BD$128)^2)))*IF(Settings!$C$16="No",1,(1-SLR!$D87*Parameters!BD$181))</f>
        <v>#VALUE!</v>
      </c>
      <c r="BE88" s="22" t="e">
        <f ca="1">(Parameters!$B$174*(1-Parameters!BE$185)*_xlfn.IFNA('[3]National GDP per capita ppp'!BE88,0)+(1-Parameters!$B$174)*BE87)*(1+(_xlfn.IFNA('[3]Nat GDP per cap ppp growth rate'!BE88,0)-IF(Settings!$C$16="No",0,Parameters!BE$164*('AMOC national temperature'!BE87-Parameters!BE$128)+Parameters!BE$165*('AMOC national temperature'!BE87-Parameters!BE$128)^2)))*IF(Settings!$C$16="No",1,(1-SLR!$D87*Parameters!BE$181))</f>
        <v>#VALUE!</v>
      </c>
      <c r="BF88" s="22" t="e">
        <f ca="1">(Parameters!$B$174*(1-Parameters!BF$185)*_xlfn.IFNA('[3]National GDP per capita ppp'!BF88,0)+(1-Parameters!$B$174)*BF87)*(1+(_xlfn.IFNA('[3]Nat GDP per cap ppp growth rate'!BF88,0)-IF(Settings!$C$16="No",0,Parameters!BF$164*('AMOC national temperature'!BF87-Parameters!BF$128)+Parameters!BF$165*('AMOC national temperature'!BF87-Parameters!BF$128)^2)))*IF(Settings!$C$16="No",1,(1-SLR!$D87*Parameters!BF$181))</f>
        <v>#VALUE!</v>
      </c>
      <c r="BG88" s="22" t="e">
        <f ca="1">(Parameters!$B$174*(1-Parameters!BG$185)*_xlfn.IFNA('[3]National GDP per capita ppp'!BG88,0)+(1-Parameters!$B$174)*BG87)*(1+(_xlfn.IFNA('[3]Nat GDP per cap ppp growth rate'!BG88,0)-IF(Settings!$C$16="No",0,Parameters!BG$164*('AMOC national temperature'!BG87-Parameters!BG$128)+Parameters!BG$165*('AMOC national temperature'!BG87-Parameters!BG$128)^2)))*IF(Settings!$C$16="No",1,(1-SLR!$D87*Parameters!BG$181))</f>
        <v>#VALUE!</v>
      </c>
      <c r="BH88" s="22" t="e">
        <f ca="1">(Parameters!$B$174*(1-Parameters!BH$185)*_xlfn.IFNA('[3]National GDP per capita ppp'!BH88,0)+(1-Parameters!$B$174)*BH87)*(1+(_xlfn.IFNA('[3]Nat GDP per cap ppp growth rate'!BH88,0)-IF(Settings!$C$16="No",0,Parameters!BH$164*('AMOC national temperature'!BH87-Parameters!BH$128)+Parameters!BH$165*('AMOC national temperature'!BH87-Parameters!BH$128)^2)))*IF(Settings!$C$16="No",1,(1-SLR!$D87*Parameters!BH$181))</f>
        <v>#VALUE!</v>
      </c>
      <c r="BI88" s="22" t="e">
        <f ca="1">(Parameters!$B$174*(1-Parameters!BI$185)*_xlfn.IFNA('[3]National GDP per capita ppp'!BI88,0)+(1-Parameters!$B$174)*BI87)*(1+(_xlfn.IFNA('[3]Nat GDP per cap ppp growth rate'!BI88,0)-IF(Settings!$C$16="No",0,Parameters!BI$164*('AMOC national temperature'!BI87-Parameters!BI$128)+Parameters!BI$165*('AMOC national temperature'!BI87-Parameters!BI$128)^2)))*IF(Settings!$C$16="No",1,(1-SLR!$D87*Parameters!BI$181))</f>
        <v>#VALUE!</v>
      </c>
      <c r="BJ88" s="22" t="e">
        <f ca="1">(Parameters!$B$174*(1-Parameters!BJ$185)*_xlfn.IFNA('[3]National GDP per capita ppp'!BJ88,0)+(1-Parameters!$B$174)*BJ87)*(1+(_xlfn.IFNA('[3]Nat GDP per cap ppp growth rate'!BJ88,0)-IF(Settings!$C$16="No",0,Parameters!BJ$164*('AMOC national temperature'!BJ87-Parameters!BJ$128)+Parameters!BJ$165*('AMOC national temperature'!BJ87-Parameters!BJ$128)^2)))*IF(Settings!$C$16="No",1,(1-SLR!$D87*Parameters!BJ$181))</f>
        <v>#VALUE!</v>
      </c>
      <c r="BK88" s="22" t="e">
        <f ca="1">(Parameters!$B$174*(1-Parameters!BK$185)*_xlfn.IFNA('[3]National GDP per capita ppp'!BK88,0)+(1-Parameters!$B$174)*BK87)*(1+(_xlfn.IFNA('[3]Nat GDP per cap ppp growth rate'!BK88,0)-IF(Settings!$C$16="No",0,Parameters!BK$164*('AMOC national temperature'!BK87-Parameters!BK$128)+Parameters!BK$165*('AMOC national temperature'!BK87-Parameters!BK$128)^2)))*IF(Settings!$C$16="No",1,(1-SLR!$D87*Parameters!BK$181))</f>
        <v>#VALUE!</v>
      </c>
      <c r="BL88" s="22" t="e">
        <f ca="1">(Parameters!$B$174*(1-Parameters!BL$185)*_xlfn.IFNA('[3]National GDP per capita ppp'!BL88,0)+(1-Parameters!$B$174)*BL87)*(1+(_xlfn.IFNA('[3]Nat GDP per cap ppp growth rate'!BL88,0)-IF(Settings!$C$16="No",0,Parameters!BL$164*('AMOC national temperature'!BL87-Parameters!BL$128)+Parameters!BL$165*('AMOC national temperature'!BL87-Parameters!BL$128)^2)))*IF(Settings!$C$16="No",1,(1-SLR!$D87*Parameters!BL$181))</f>
        <v>#VALUE!</v>
      </c>
      <c r="BM88" s="22" t="e">
        <f ca="1">(Parameters!$B$174*(1-Parameters!BM$185)*_xlfn.IFNA('[3]National GDP per capita ppp'!BM88,0)+(1-Parameters!$B$174)*BM87)*(1+(_xlfn.IFNA('[3]Nat GDP per cap ppp growth rate'!BM88,0)-IF(Settings!$C$16="No",0,Parameters!BM$164*('AMOC national temperature'!BM87-Parameters!BM$128)+Parameters!BM$165*('AMOC national temperature'!BM87-Parameters!BM$128)^2)))*IF(Settings!$C$16="No",1,(1-SLR!$D87*Parameters!BM$181))</f>
        <v>#VALUE!</v>
      </c>
      <c r="BN88" s="22" t="e">
        <f ca="1">(Parameters!$B$174*(1-Parameters!BN$185)*_xlfn.IFNA('[3]National GDP per capita ppp'!BN88,0)+(1-Parameters!$B$174)*BN87)*(1+(_xlfn.IFNA('[3]Nat GDP per cap ppp growth rate'!BN88,0)-IF(Settings!$C$16="No",0,Parameters!BN$164*('AMOC national temperature'!BN87-Parameters!BN$128)+Parameters!BN$165*('AMOC national temperature'!BN87-Parameters!BN$128)^2)))*IF(Settings!$C$16="No",1,(1-SLR!$D87*Parameters!BN$181))</f>
        <v>#VALUE!</v>
      </c>
      <c r="BO88" s="22" t="e">
        <f ca="1">(Parameters!$B$174*(1-Parameters!BO$185)*_xlfn.IFNA('[3]National GDP per capita ppp'!BO88,0)+(1-Parameters!$B$174)*BO87)*(1+(_xlfn.IFNA('[3]Nat GDP per cap ppp growth rate'!BO88,0)-IF(Settings!$C$16="No",0,Parameters!BO$164*('AMOC national temperature'!BO87-Parameters!BO$128)+Parameters!BO$165*('AMOC national temperature'!BO87-Parameters!BO$128)^2)))*IF(Settings!$C$16="No",1,(1-SLR!$D87*Parameters!BO$181))</f>
        <v>#VALUE!</v>
      </c>
      <c r="BP88" s="22" t="e">
        <f ca="1">(Parameters!$B$174*(1-Parameters!BP$185)*_xlfn.IFNA('[3]National GDP per capita ppp'!BP88,0)+(1-Parameters!$B$174)*BP87)*(1+(_xlfn.IFNA('[3]Nat GDP per cap ppp growth rate'!BP88,0)-IF(Settings!$C$16="No",0,Parameters!BP$164*('AMOC national temperature'!BP87-Parameters!BP$128)+Parameters!BP$165*('AMOC national temperature'!BP87-Parameters!BP$128)^2)))*IF(Settings!$C$16="No",1,(1-SLR!$D87*Parameters!BP$181))</f>
        <v>#VALUE!</v>
      </c>
      <c r="BQ88" s="22" t="e">
        <f ca="1">(Parameters!$B$174*(1-Parameters!BQ$185)*_xlfn.IFNA('[3]National GDP per capita ppp'!BQ88,0)+(1-Parameters!$B$174)*BQ87)*(1+(_xlfn.IFNA('[3]Nat GDP per cap ppp growth rate'!BQ88,0)-IF(Settings!$C$16="No",0,Parameters!BQ$164*('AMOC national temperature'!BQ87-Parameters!BQ$128)+Parameters!BQ$165*('AMOC national temperature'!BQ87-Parameters!BQ$128)^2)))*IF(Settings!$C$16="No",1,(1-SLR!$D87*Parameters!BQ$181))</f>
        <v>#VALUE!</v>
      </c>
      <c r="BR88" s="22" t="e">
        <f ca="1">(Parameters!$B$174*(1-Parameters!BR$185)*_xlfn.IFNA('[3]National GDP per capita ppp'!BR88,0)+(1-Parameters!$B$174)*BR87)*(1+(_xlfn.IFNA('[3]Nat GDP per cap ppp growth rate'!BR88,0)-IF(Settings!$C$16="No",0,Parameters!BR$164*('AMOC national temperature'!BR87-Parameters!BR$128)+Parameters!BR$165*('AMOC national temperature'!BR87-Parameters!BR$128)^2)))*IF(Settings!$C$16="No",1,(1-SLR!$D87*Parameters!BR$181))</f>
        <v>#VALUE!</v>
      </c>
      <c r="BS88" s="22" t="e">
        <f ca="1">(Parameters!$B$174*(1-Parameters!BS$185)*_xlfn.IFNA('[3]National GDP per capita ppp'!BS88,0)+(1-Parameters!$B$174)*BS87)*(1+(_xlfn.IFNA('[3]Nat GDP per cap ppp growth rate'!BS88,0)-IF(Settings!$C$16="No",0,Parameters!BS$164*('AMOC national temperature'!BS87-Parameters!BS$128)+Parameters!BS$165*('AMOC national temperature'!BS87-Parameters!BS$128)^2)))*IF(Settings!$C$16="No",1,(1-SLR!$D87*Parameters!BS$181))</f>
        <v>#VALUE!</v>
      </c>
      <c r="BT88" s="22" t="e">
        <f ca="1">(Parameters!$B$174*(1-Parameters!BT$185)*_xlfn.IFNA('[3]National GDP per capita ppp'!BT88,0)+(1-Parameters!$B$174)*BT87)*(1+(_xlfn.IFNA('[3]Nat GDP per cap ppp growth rate'!BT88,0)-IF(Settings!$C$16="No",0,Parameters!BT$164*('AMOC national temperature'!BT87-Parameters!BT$128)+Parameters!BT$165*('AMOC national temperature'!BT87-Parameters!BT$128)^2)))*IF(Settings!$C$16="No",1,(1-SLR!$D87*Parameters!BT$181))</f>
        <v>#VALUE!</v>
      </c>
      <c r="BU88" s="22" t="e">
        <f ca="1">(Parameters!$B$174*(1-Parameters!BU$185)*_xlfn.IFNA('[3]National GDP per capita ppp'!BU88,0)+(1-Parameters!$B$174)*BU87)*(1+(_xlfn.IFNA('[3]Nat GDP per cap ppp growth rate'!BU88,0)-IF(Settings!$C$16="No",0,Parameters!BU$164*('AMOC national temperature'!BU87-Parameters!BU$128)+Parameters!BU$165*('AMOC national temperature'!BU87-Parameters!BU$128)^2)))*IF(Settings!$C$16="No",1,(1-SLR!$D87*Parameters!BU$181))</f>
        <v>#VALUE!</v>
      </c>
      <c r="BV88" s="22" t="e">
        <f ca="1">(Parameters!$B$174*(1-Parameters!BV$185)*_xlfn.IFNA('[3]National GDP per capita ppp'!BV88,0)+(1-Parameters!$B$174)*BV87)*(1+(_xlfn.IFNA('[3]Nat GDP per cap ppp growth rate'!BV88,0)-IF(Settings!$C$16="No",0,Parameters!BV$164*('AMOC national temperature'!BV87-Parameters!BV$128)+Parameters!BV$165*('AMOC national temperature'!BV87-Parameters!BV$128)^2)))*IF(Settings!$C$16="No",1,(1-SLR!$D87*Parameters!BV$181))</f>
        <v>#VALUE!</v>
      </c>
      <c r="BW88" s="22" t="e">
        <f ca="1">(Parameters!$B$174*(1-Parameters!BW$185)*_xlfn.IFNA('[3]National GDP per capita ppp'!BW88,0)+(1-Parameters!$B$174)*BW87)*(1+(_xlfn.IFNA('[3]Nat GDP per cap ppp growth rate'!BW88,0)-IF(Settings!$C$16="No",0,Parameters!BW$164*('AMOC national temperature'!BW87-Parameters!BW$128)+Parameters!BW$165*('AMOC national temperature'!BW87-Parameters!BW$128)^2)))*IF(Settings!$C$16="No",1,(1-SLR!$D87*Parameters!BW$181))</f>
        <v>#VALUE!</v>
      </c>
      <c r="BX88" s="22" t="e">
        <f ca="1">(Parameters!$B$174*(1-Parameters!BX$185)*_xlfn.IFNA('[3]National GDP per capita ppp'!BX88,0)+(1-Parameters!$B$174)*BX87)*(1+(_xlfn.IFNA('[3]Nat GDP per cap ppp growth rate'!BX88,0)-IF(Settings!$C$16="No",0,Parameters!BX$164*('AMOC national temperature'!BX87-Parameters!BX$128)+Parameters!BX$165*('AMOC national temperature'!BX87-Parameters!BX$128)^2)))*IF(Settings!$C$16="No",1,(1-SLR!$D87*Parameters!BX$181))</f>
        <v>#VALUE!</v>
      </c>
      <c r="BY88" s="22" t="e">
        <f ca="1">(Parameters!$B$174*(1-Parameters!BY$185)*_xlfn.IFNA('[3]National GDP per capita ppp'!BY88,0)+(1-Parameters!$B$174)*BY87)*(1+(_xlfn.IFNA('[3]Nat GDP per cap ppp growth rate'!BY88,0)-IF(Settings!$C$16="No",0,Parameters!BY$164*('AMOC national temperature'!BY87-Parameters!BY$128)+Parameters!BY$165*('AMOC national temperature'!BY87-Parameters!BY$128)^2)))*IF(Settings!$C$16="No",1,(1-SLR!$D87*Parameters!BY$181))</f>
        <v>#VALUE!</v>
      </c>
      <c r="BZ88" s="22" t="e">
        <f ca="1">(Parameters!$B$174*(1-Parameters!BZ$185)*_xlfn.IFNA('[3]National GDP per capita ppp'!BZ88,0)+(1-Parameters!$B$174)*BZ87)*(1+(_xlfn.IFNA('[3]Nat GDP per cap ppp growth rate'!BZ88,0)-IF(Settings!$C$16="No",0,Parameters!BZ$164*('AMOC national temperature'!BZ87-Parameters!BZ$128)+Parameters!BZ$165*('AMOC national temperature'!BZ87-Parameters!BZ$128)^2)))*IF(Settings!$C$16="No",1,(1-SLR!$D87*Parameters!BZ$181))</f>
        <v>#VALUE!</v>
      </c>
      <c r="CA88" s="22" t="e">
        <f ca="1">(Parameters!$B$174*(1-Parameters!CA$185)*_xlfn.IFNA('[3]National GDP per capita ppp'!CA88,0)+(1-Parameters!$B$174)*CA87)*(1+(_xlfn.IFNA('[3]Nat GDP per cap ppp growth rate'!CA88,0)-IF(Settings!$C$16="No",0,Parameters!CA$164*('AMOC national temperature'!CA87-Parameters!CA$128)+Parameters!CA$165*('AMOC national temperature'!CA87-Parameters!CA$128)^2)))*IF(Settings!$C$16="No",1,(1-SLR!$D87*Parameters!CA$181))</f>
        <v>#VALUE!</v>
      </c>
      <c r="CB88" s="22" t="e">
        <f ca="1">(Parameters!$B$174*(1-Parameters!CB$185)*_xlfn.IFNA('[3]National GDP per capita ppp'!CB88,0)+(1-Parameters!$B$174)*CB87)*(1+(_xlfn.IFNA('[3]Nat GDP per cap ppp growth rate'!CB88,0)-IF(Settings!$C$16="No",0,Parameters!CB$164*('AMOC national temperature'!CB87-Parameters!CB$128)+Parameters!CB$165*('AMOC national temperature'!CB87-Parameters!CB$128)^2)))*IF(Settings!$C$16="No",1,(1-SLR!$D87*Parameters!CB$181))</f>
        <v>#VALUE!</v>
      </c>
      <c r="CC88" s="22" t="e">
        <f ca="1">(Parameters!$B$174*(1-Parameters!CC$185)*_xlfn.IFNA('[3]National GDP per capita ppp'!CC88,0)+(1-Parameters!$B$174)*CC87)*(1+(_xlfn.IFNA('[3]Nat GDP per cap ppp growth rate'!CC88,0)-IF(Settings!$C$16="No",0,Parameters!CC$164*('AMOC national temperature'!CC87-Parameters!CC$128)+Parameters!CC$165*('AMOC national temperature'!CC87-Parameters!CC$128)^2)))*IF(Settings!$C$16="No",1,(1-SLR!$D87*Parameters!CC$181))</f>
        <v>#VALUE!</v>
      </c>
      <c r="CD88" s="22" t="e">
        <f ca="1">(Parameters!$B$174*(1-Parameters!CD$185)*_xlfn.IFNA('[3]National GDP per capita ppp'!CD88,0)+(1-Parameters!$B$174)*CD87)*(1+(_xlfn.IFNA('[3]Nat GDP per cap ppp growth rate'!CD88,0)-IF(Settings!$C$16="No",0,Parameters!CD$164*('AMOC national temperature'!CD87-Parameters!CD$128)+Parameters!CD$165*('AMOC national temperature'!CD87-Parameters!CD$128)^2)))*IF(Settings!$C$16="No",1,(1-SLR!$D87*Parameters!CD$181))</f>
        <v>#VALUE!</v>
      </c>
      <c r="CE88" s="22" t="e">
        <f ca="1">(Parameters!$B$174*(1-Parameters!CE$185)*_xlfn.IFNA('[3]National GDP per capita ppp'!CE88,0)+(1-Parameters!$B$174)*CE87)*(1+(_xlfn.IFNA('[3]Nat GDP per cap ppp growth rate'!CE88,0)-IF(Settings!$C$16="No",0,Parameters!CE$164*('AMOC national temperature'!CE87-Parameters!CE$128)+Parameters!CE$165*('AMOC national temperature'!CE87-Parameters!CE$128)^2)))*IF(Settings!$C$16="No",1,(1-SLR!$D87*Parameters!CE$181))</f>
        <v>#VALUE!</v>
      </c>
      <c r="CF88" s="13" t="e">
        <f ca="1">(Parameters!$B$174*(1-Parameters!CF$185)*_xlfn.IFNA('[3]National GDP per capita ppp'!CF88,0)+(1-Parameters!$B$174)*CF87)*(1+(_xlfn.IFNA('[3]Nat GDP per cap ppp growth rate'!CF88,0)-IF(Settings!$C$16="No",0,Parameters!CF$164*('AMOC national temperature'!CF87-Parameters!CF$128)+Parameters!CF$165*('AMOC national temperature'!CF87-Parameters!CF$128)^2)))*IF(Settings!$C$16="No",1,(1-SLR!$D87*Parameters!CF$181))*(1-ISM!K87)</f>
        <v>#VALUE!</v>
      </c>
      <c r="CG88" s="22" t="e">
        <f ca="1">(Parameters!$B$174*(1-Parameters!CG$185)*_xlfn.IFNA('[3]National GDP per capita ppp'!CG88,0)+(1-Parameters!$B$174)*CG87)*(1+(_xlfn.IFNA('[3]Nat GDP per cap ppp growth rate'!CG88,0)-IF(Settings!$C$16="No",0,Parameters!CG$164*('AMOC national temperature'!CG87-Parameters!CG$128)+Parameters!CG$165*('AMOC national temperature'!CG87-Parameters!CG$128)^2)))*IF(Settings!$C$16="No",1,(1-SLR!$D87*Parameters!CG$181))</f>
        <v>#VALUE!</v>
      </c>
      <c r="CH88" s="22" t="e">
        <f ca="1">(Parameters!$B$174*(1-Parameters!CH$185)*_xlfn.IFNA('[3]National GDP per capita ppp'!CH88,0)+(1-Parameters!$B$174)*CH87)*(1+(_xlfn.IFNA('[3]Nat GDP per cap ppp growth rate'!CH88,0)-IF(Settings!$C$16="No",0,Parameters!CH$164*('AMOC national temperature'!CH87-Parameters!CH$128)+Parameters!CH$165*('AMOC national temperature'!CH87-Parameters!CH$128)^2)))*IF(Settings!$C$16="No",1,(1-SLR!$D87*Parameters!CH$181))</f>
        <v>#VALUE!</v>
      </c>
      <c r="CI88" s="22" t="e">
        <f ca="1">(Parameters!$B$174*(1-Parameters!CI$185)*_xlfn.IFNA('[3]National GDP per capita ppp'!CI88,0)+(1-Parameters!$B$174)*CI87)*(1+(_xlfn.IFNA('[3]Nat GDP per cap ppp growth rate'!CI88,0)-IF(Settings!$C$16="No",0,Parameters!CI$164*('AMOC national temperature'!CI87-Parameters!CI$128)+Parameters!CI$165*('AMOC national temperature'!CI87-Parameters!CI$128)^2)))*IF(Settings!$C$16="No",1,(1-SLR!$D87*Parameters!CI$181))</f>
        <v>#VALUE!</v>
      </c>
      <c r="CJ88" s="22" t="e">
        <f ca="1">(Parameters!$B$174*(1-Parameters!CJ$185)*_xlfn.IFNA('[3]National GDP per capita ppp'!CJ88,0)+(1-Parameters!$B$174)*CJ87)*(1+(_xlfn.IFNA('[3]Nat GDP per cap ppp growth rate'!CJ88,0)-IF(Settings!$C$16="No",0,Parameters!CJ$164*('AMOC national temperature'!CJ87-Parameters!CJ$128)+Parameters!CJ$165*('AMOC national temperature'!CJ87-Parameters!CJ$128)^2)))*IF(Settings!$C$16="No",1,(1-SLR!$D87*Parameters!CJ$181))</f>
        <v>#VALUE!</v>
      </c>
      <c r="CK88" s="22" t="e">
        <f ca="1">(Parameters!$B$174*(1-Parameters!CK$185)*_xlfn.IFNA('[3]National GDP per capita ppp'!CK88,0)+(1-Parameters!$B$174)*CK87)*(1+(_xlfn.IFNA('[3]Nat GDP per cap ppp growth rate'!CK88,0)-IF(Settings!$C$16="No",0,Parameters!CK$164*('AMOC national temperature'!CK87-Parameters!CK$128)+Parameters!CK$165*('AMOC national temperature'!CK87-Parameters!CK$128)^2)))*IF(Settings!$C$16="No",1,(1-SLR!$D87*Parameters!CK$181))</f>
        <v>#VALUE!</v>
      </c>
      <c r="CL88" s="22" t="e">
        <f ca="1">(Parameters!$B$174*(1-Parameters!CL$185)*_xlfn.IFNA('[3]National GDP per capita ppp'!CL88,0)+(1-Parameters!$B$174)*CL87)*(1+(_xlfn.IFNA('[3]Nat GDP per cap ppp growth rate'!CL88,0)-IF(Settings!$C$16="No",0,Parameters!CL$164*('AMOC national temperature'!CL87-Parameters!CL$128)+Parameters!CL$165*('AMOC national temperature'!CL87-Parameters!CL$128)^2)))*IF(Settings!$C$16="No",1,(1-SLR!$D87*Parameters!CL$181))</f>
        <v>#VALUE!</v>
      </c>
      <c r="CM88" s="22" t="e">
        <f ca="1">(Parameters!$B$174*(1-Parameters!CM$185)*_xlfn.IFNA('[3]National GDP per capita ppp'!CM88,0)+(1-Parameters!$B$174)*CM87)*(1+(_xlfn.IFNA('[3]Nat GDP per cap ppp growth rate'!CM88,0)-IF(Settings!$C$16="No",0,Parameters!CM$164*('AMOC national temperature'!CM87-Parameters!CM$128)+Parameters!CM$165*('AMOC national temperature'!CM87-Parameters!CM$128)^2)))*IF(Settings!$C$16="No",1,(1-SLR!$D87*Parameters!CM$181))</f>
        <v>#VALUE!</v>
      </c>
      <c r="CN88" s="22" t="e">
        <f ca="1">(Parameters!$B$174*(1-Parameters!CN$185)*_xlfn.IFNA('[3]National GDP per capita ppp'!CN88,0)+(1-Parameters!$B$174)*CN87)*(1+(_xlfn.IFNA('[3]Nat GDP per cap ppp growth rate'!CN88,0)-IF(Settings!$C$16="No",0,Parameters!CN$164*('AMOC national temperature'!CN87-Parameters!CN$128)+Parameters!CN$165*('AMOC national temperature'!CN87-Parameters!CN$128)^2)))*IF(Settings!$C$16="No",1,(1-SLR!$D87*Parameters!CN$181))</f>
        <v>#VALUE!</v>
      </c>
      <c r="CO88" s="22" t="e">
        <f ca="1">(Parameters!$B$174*(1-Parameters!CO$185)*_xlfn.IFNA('[3]National GDP per capita ppp'!CO88,0)+(1-Parameters!$B$174)*CO87)*(1+(_xlfn.IFNA('[3]Nat GDP per cap ppp growth rate'!CO88,0)-IF(Settings!$C$16="No",0,Parameters!CO$164*('AMOC national temperature'!CO87-Parameters!CO$128)+Parameters!CO$165*('AMOC national temperature'!CO87-Parameters!CO$128)^2)))*IF(Settings!$C$16="No",1,(1-SLR!$D87*Parameters!CO$181))</f>
        <v>#VALUE!</v>
      </c>
      <c r="CP88" s="22" t="e">
        <f ca="1">(Parameters!$B$174*(1-Parameters!CP$185)*_xlfn.IFNA('[3]National GDP per capita ppp'!CP88,0)+(1-Parameters!$B$174)*CP87)*(1+(_xlfn.IFNA('[3]Nat GDP per cap ppp growth rate'!CP88,0)-IF(Settings!$C$16="No",0,Parameters!CP$164*('AMOC national temperature'!CP87-Parameters!CP$128)+Parameters!CP$165*('AMOC national temperature'!CP87-Parameters!CP$128)^2)))*IF(Settings!$C$16="No",1,(1-SLR!$D87*Parameters!CP$181))</f>
        <v>#VALUE!</v>
      </c>
      <c r="CQ88" s="22" t="e">
        <f ca="1">(Parameters!$B$174*(1-Parameters!CQ$185)*_xlfn.IFNA('[3]National GDP per capita ppp'!CQ88,0)+(1-Parameters!$B$174)*CQ87)*(1+(_xlfn.IFNA('[3]Nat GDP per cap ppp growth rate'!CQ88,0)-IF(Settings!$C$16="No",0,Parameters!CQ$164*('AMOC national temperature'!CQ87-Parameters!CQ$128)+Parameters!CQ$165*('AMOC national temperature'!CQ87-Parameters!CQ$128)^2)))*IF(Settings!$C$16="No",1,(1-SLR!$D87*Parameters!CQ$181))</f>
        <v>#VALUE!</v>
      </c>
      <c r="CR88" s="22" t="e">
        <f ca="1">(Parameters!$B$174*(1-Parameters!CR$185)*_xlfn.IFNA('[3]National GDP per capita ppp'!CR88,0)+(1-Parameters!$B$174)*CR87)*(1+(_xlfn.IFNA('[3]Nat GDP per cap ppp growth rate'!CR88,0)-IF(Settings!$C$16="No",0,Parameters!CR$164*('AMOC national temperature'!CR87-Parameters!CR$128)+Parameters!CR$165*('AMOC national temperature'!CR87-Parameters!CR$128)^2)))*IF(Settings!$C$16="No",1,(1-SLR!$D87*Parameters!CR$181))</f>
        <v>#VALUE!</v>
      </c>
      <c r="CS88" s="22" t="e">
        <f ca="1">(Parameters!$B$174*(1-Parameters!CS$185)*_xlfn.IFNA('[3]National GDP per capita ppp'!CS88,0)+(1-Parameters!$B$174)*CS87)*(1+(_xlfn.IFNA('[3]Nat GDP per cap ppp growth rate'!CS88,0)-IF(Settings!$C$16="No",0,Parameters!CS$164*('AMOC national temperature'!CS87-Parameters!CS$128)+Parameters!CS$165*('AMOC national temperature'!CS87-Parameters!CS$128)^2)))*IF(Settings!$C$16="No",1,(1-SLR!$D87*Parameters!CS$181))</f>
        <v>#VALUE!</v>
      </c>
      <c r="CT88" s="22" t="e">
        <f ca="1">(Parameters!$B$174*(1-Parameters!CT$185)*_xlfn.IFNA('[3]National GDP per capita ppp'!CT88,0)+(1-Parameters!$B$174)*CT87)*(1+(_xlfn.IFNA('[3]Nat GDP per cap ppp growth rate'!CT88,0)-IF(Settings!$C$16="No",0,Parameters!CT$164*('AMOC national temperature'!CT87-Parameters!CT$128)+Parameters!CT$165*('AMOC national temperature'!CT87-Parameters!CT$128)^2)))*IF(Settings!$C$16="No",1,(1-SLR!$D87*Parameters!CT$181))</f>
        <v>#VALUE!</v>
      </c>
      <c r="CU88" s="22" t="e">
        <f ca="1">(Parameters!$B$174*(1-Parameters!CU$185)*_xlfn.IFNA('[3]National GDP per capita ppp'!CU88,0)+(1-Parameters!$B$174)*CU87)*(1+(_xlfn.IFNA('[3]Nat GDP per cap ppp growth rate'!CU88,0)-IF(Settings!$C$16="No",0,Parameters!CU$164*('AMOC national temperature'!CU87-Parameters!CU$128)+Parameters!CU$165*('AMOC national temperature'!CU87-Parameters!CU$128)^2)))*IF(Settings!$C$16="No",1,(1-SLR!$D87*Parameters!CU$181))</f>
        <v>#VALUE!</v>
      </c>
      <c r="CV88" s="22" t="e">
        <f ca="1">(Parameters!$B$174*(1-Parameters!CV$185)*_xlfn.IFNA('[3]National GDP per capita ppp'!CV88,0)+(1-Parameters!$B$174)*CV87)*(1+(_xlfn.IFNA('[3]Nat GDP per cap ppp growth rate'!CV88,0)-IF(Settings!$C$16="No",0,Parameters!CV$164*('AMOC national temperature'!CV87-Parameters!CV$128)+Parameters!CV$165*('AMOC national temperature'!CV87-Parameters!CV$128)^2)))*IF(Settings!$C$16="No",1,(1-SLR!$D87*Parameters!CV$181))</f>
        <v>#VALUE!</v>
      </c>
      <c r="CW88" s="22" t="e">
        <f ca="1">(Parameters!$B$174*(1-Parameters!CW$185)*_xlfn.IFNA('[3]National GDP per capita ppp'!CW88,0)+(1-Parameters!$B$174)*CW87)*(1+(_xlfn.IFNA('[3]Nat GDP per cap ppp growth rate'!CW88,0)-IF(Settings!$C$16="No",0,Parameters!CW$164*('AMOC national temperature'!CW87-Parameters!CW$128)+Parameters!CW$165*('AMOC national temperature'!CW87-Parameters!CW$128)^2)))*IF(Settings!$C$16="No",1,(1-SLR!$D87*Parameters!CW$181))</f>
        <v>#VALUE!</v>
      </c>
      <c r="CX88" s="22" t="e">
        <f ca="1">(Parameters!$B$174*(1-Parameters!CX$185)*_xlfn.IFNA('[3]National GDP per capita ppp'!CX88,0)+(1-Parameters!$B$174)*CX87)*(1+(_xlfn.IFNA('[3]Nat GDP per cap ppp growth rate'!CX88,0)-IF(Settings!$C$16="No",0,Parameters!CX$164*('AMOC national temperature'!CX87-Parameters!CX$128)+Parameters!CX$165*('AMOC national temperature'!CX87-Parameters!CX$128)^2)))*IF(Settings!$C$16="No",1,(1-SLR!$D87*Parameters!CX$181))</f>
        <v>#VALUE!</v>
      </c>
      <c r="CY88" s="22" t="e">
        <f ca="1">(Parameters!$B$174*(1-Parameters!CY$185)*_xlfn.IFNA('[3]National GDP per capita ppp'!CY88,0)+(1-Parameters!$B$174)*CY87)*(1+(_xlfn.IFNA('[3]Nat GDP per cap ppp growth rate'!CY88,0)-IF(Settings!$C$16="No",0,Parameters!CY$164*('AMOC national temperature'!CY87-Parameters!CY$128)+Parameters!CY$165*('AMOC national temperature'!CY87-Parameters!CY$128)^2)))*IF(Settings!$C$16="No",1,(1-SLR!$D87*Parameters!CY$181))</f>
        <v>#VALUE!</v>
      </c>
      <c r="CZ88" s="22" t="e">
        <f ca="1">(Parameters!$B$174*(1-Parameters!CZ$185)*_xlfn.IFNA('[3]National GDP per capita ppp'!CZ88,0)+(1-Parameters!$B$174)*CZ87)*(1+(_xlfn.IFNA('[3]Nat GDP per cap ppp growth rate'!CZ88,0)-IF(Settings!$C$16="No",0,Parameters!CZ$164*('AMOC national temperature'!CZ87-Parameters!CZ$128)+Parameters!CZ$165*('AMOC national temperature'!CZ87-Parameters!CZ$128)^2)))*IF(Settings!$C$16="No",1,(1-SLR!$D87*Parameters!CZ$181))</f>
        <v>#VALUE!</v>
      </c>
      <c r="DA88" s="22" t="e">
        <f ca="1">(Parameters!$B$174*(1-Parameters!DA$185)*_xlfn.IFNA('[3]National GDP per capita ppp'!DA88,0)+(1-Parameters!$B$174)*DA87)*(1+(_xlfn.IFNA('[3]Nat GDP per cap ppp growth rate'!DA88,0)-IF(Settings!$C$16="No",0,Parameters!DA$164*('AMOC national temperature'!DA87-Parameters!DA$128)+Parameters!DA$165*('AMOC national temperature'!DA87-Parameters!DA$128)^2)))*IF(Settings!$C$16="No",1,(1-SLR!$D87*Parameters!DA$181))</f>
        <v>#VALUE!</v>
      </c>
      <c r="DB88" s="22" t="e">
        <f ca="1">(Parameters!$B$174*(1-Parameters!DB$185)*_xlfn.IFNA('[3]National GDP per capita ppp'!DB88,0)+(1-Parameters!$B$174)*DB87)*(1+(_xlfn.IFNA('[3]Nat GDP per cap ppp growth rate'!DB88,0)-IF(Settings!$C$16="No",0,Parameters!DB$164*('AMOC national temperature'!DB87-Parameters!DB$128)+Parameters!DB$165*('AMOC national temperature'!DB87-Parameters!DB$128)^2)))*IF(Settings!$C$16="No",1,(1-SLR!$D87*Parameters!DB$181))</f>
        <v>#VALUE!</v>
      </c>
      <c r="DC88" s="22" t="e">
        <f ca="1">(Parameters!$B$174*(1-Parameters!DC$185)*_xlfn.IFNA('[3]National GDP per capita ppp'!DC88,0)+(1-Parameters!$B$174)*DC87)*(1+(_xlfn.IFNA('[3]Nat GDP per cap ppp growth rate'!DC88,0)-IF(Settings!$C$16="No",0,Parameters!DC$164*('AMOC national temperature'!DC87-Parameters!DC$128)+Parameters!DC$165*('AMOC national temperature'!DC87-Parameters!DC$128)^2)))*IF(Settings!$C$16="No",1,(1-SLR!$D87*Parameters!DC$181))</f>
        <v>#VALUE!</v>
      </c>
      <c r="DD88" s="22" t="e">
        <f ca="1">(Parameters!$B$174*(1-Parameters!DD$185)*_xlfn.IFNA('[3]National GDP per capita ppp'!DD88,0)+(1-Parameters!$B$174)*DD87)*(1+(_xlfn.IFNA('[3]Nat GDP per cap ppp growth rate'!DD88,0)-IF(Settings!$C$16="No",0,Parameters!DD$164*('AMOC national temperature'!DD87-Parameters!DD$128)+Parameters!DD$165*('AMOC national temperature'!DD87-Parameters!DD$128)^2)))*IF(Settings!$C$16="No",1,(1-SLR!$D87*Parameters!DD$181))</f>
        <v>#VALUE!</v>
      </c>
      <c r="DE88" s="22" t="e">
        <f ca="1">(Parameters!$B$174*(1-Parameters!DE$185)*_xlfn.IFNA('[3]National GDP per capita ppp'!DE88,0)+(1-Parameters!$B$174)*DE87)*(1+(_xlfn.IFNA('[3]Nat GDP per cap ppp growth rate'!DE88,0)-IF(Settings!$C$16="No",0,Parameters!DE$164*('AMOC national temperature'!DE87-Parameters!DE$128)+Parameters!DE$165*('AMOC national temperature'!DE87-Parameters!DE$128)^2)))*IF(Settings!$C$16="No",1,(1-SLR!$D87*Parameters!DE$181))</f>
        <v>#VALUE!</v>
      </c>
      <c r="DF88" s="22" t="e">
        <f ca="1">(Parameters!$B$174*(1-Parameters!DF$185)*_xlfn.IFNA('[3]National GDP per capita ppp'!DF88,0)+(1-Parameters!$B$174)*DF87)*(1+(_xlfn.IFNA('[3]Nat GDP per cap ppp growth rate'!DF88,0)-IF(Settings!$C$16="No",0,Parameters!DF$164*('AMOC national temperature'!DF87-Parameters!DF$128)+Parameters!DF$165*('AMOC national temperature'!DF87-Parameters!DF$128)^2)))*IF(Settings!$C$16="No",1,(1-SLR!$D87*Parameters!DF$181))</f>
        <v>#VALUE!</v>
      </c>
      <c r="DG88" s="22" t="e">
        <f ca="1">(Parameters!$B$174*(1-Parameters!DG$185)*_xlfn.IFNA('[3]National GDP per capita ppp'!DG88,0)+(1-Parameters!$B$174)*DG87)*(1+(_xlfn.IFNA('[3]Nat GDP per cap ppp growth rate'!DG88,0)-IF(Settings!$C$16="No",0,Parameters!DG$164*('AMOC national temperature'!DG87-Parameters!DG$128)+Parameters!DG$165*('AMOC national temperature'!DG87-Parameters!DG$128)^2)))*IF(Settings!$C$16="No",1,(1-SLR!$D87*Parameters!DG$181))</f>
        <v>#VALUE!</v>
      </c>
      <c r="DH88" s="22" t="e">
        <f ca="1">(Parameters!$B$174*(1-Parameters!DH$185)*_xlfn.IFNA('[3]National GDP per capita ppp'!DH88,0)+(1-Parameters!$B$174)*DH87)*(1+(_xlfn.IFNA('[3]Nat GDP per cap ppp growth rate'!DH88,0)-IF(Settings!$C$16="No",0,Parameters!DH$164*('AMOC national temperature'!DH87-Parameters!DH$128)+Parameters!DH$165*('AMOC national temperature'!DH87-Parameters!DH$128)^2)))*IF(Settings!$C$16="No",1,(1-SLR!$D87*Parameters!DH$181))</f>
        <v>#VALUE!</v>
      </c>
      <c r="DI88" s="22" t="e">
        <f ca="1">(Parameters!$B$174*(1-Parameters!DI$185)*_xlfn.IFNA('[3]National GDP per capita ppp'!DI88,0)+(1-Parameters!$B$174)*DI87)*(1+(_xlfn.IFNA('[3]Nat GDP per cap ppp growth rate'!DI88,0)-IF(Settings!$C$16="No",0,Parameters!DI$164*('AMOC national temperature'!DI87-Parameters!DI$128)+Parameters!DI$165*('AMOC national temperature'!DI87-Parameters!DI$128)^2)))*IF(Settings!$C$16="No",1,(1-SLR!$D87*Parameters!DI$181))</f>
        <v>#VALUE!</v>
      </c>
      <c r="DJ88" s="22" t="e">
        <f ca="1">(Parameters!$B$174*(1-Parameters!DJ$185)*_xlfn.IFNA('[3]National GDP per capita ppp'!DJ88,0)+(1-Parameters!$B$174)*DJ87)*(1+(_xlfn.IFNA('[3]Nat GDP per cap ppp growth rate'!DJ88,0)-IF(Settings!$C$16="No",0,Parameters!DJ$164*('AMOC national temperature'!DJ87-Parameters!DJ$128)+Parameters!DJ$165*('AMOC national temperature'!DJ87-Parameters!DJ$128)^2)))*IF(Settings!$C$16="No",1,(1-SLR!$D87*Parameters!DJ$181))</f>
        <v>#VALUE!</v>
      </c>
      <c r="DK88" s="22" t="e">
        <f ca="1">(Parameters!$B$174*(1-Parameters!DK$185)*_xlfn.IFNA('[3]National GDP per capita ppp'!DK88,0)+(1-Parameters!$B$174)*DK87)*(1+(_xlfn.IFNA('[3]Nat GDP per cap ppp growth rate'!DK88,0)-IF(Settings!$C$16="No",0,Parameters!DK$164*('AMOC national temperature'!DK87-Parameters!DK$128)+Parameters!DK$165*('AMOC national temperature'!DK87-Parameters!DK$128)^2)))*IF(Settings!$C$16="No",1,(1-SLR!$D87*Parameters!DK$181))</f>
        <v>#VALUE!</v>
      </c>
      <c r="DL88" s="22" t="e">
        <f ca="1">(Parameters!$B$174*(1-Parameters!DL$185)*_xlfn.IFNA('[3]National GDP per capita ppp'!DL88,0)+(1-Parameters!$B$174)*DL87)*(1+(_xlfn.IFNA('[3]Nat GDP per cap ppp growth rate'!DL88,0)-IF(Settings!$C$16="No",0,Parameters!DL$164*('AMOC national temperature'!DL87-Parameters!DL$128)+Parameters!DL$165*('AMOC national temperature'!DL87-Parameters!DL$128)^2)))*IF(Settings!$C$16="No",1,(1-SLR!$D87*Parameters!DL$181))</f>
        <v>#VALUE!</v>
      </c>
      <c r="DM88" s="22" t="e">
        <f ca="1">(Parameters!$B$174*(1-Parameters!DM$185)*_xlfn.IFNA('[3]National GDP per capita ppp'!DM88,0)+(1-Parameters!$B$174)*DM87)*(1+(_xlfn.IFNA('[3]Nat GDP per cap ppp growth rate'!DM88,0)-IF(Settings!$C$16="No",0,Parameters!DM$164*('AMOC national temperature'!DM87-Parameters!DM$128)+Parameters!DM$165*('AMOC national temperature'!DM87-Parameters!DM$128)^2)))*IF(Settings!$C$16="No",1,(1-SLR!$D87*Parameters!DM$181))</f>
        <v>#VALUE!</v>
      </c>
      <c r="DN88" s="22" t="e">
        <f ca="1">(Parameters!$B$174*(1-Parameters!DN$185)*_xlfn.IFNA('[3]National GDP per capita ppp'!DN88,0)+(1-Parameters!$B$174)*DN87)*(1+(_xlfn.IFNA('[3]Nat GDP per cap ppp growth rate'!DN88,0)-IF(Settings!$C$16="No",0,Parameters!DN$164*('AMOC national temperature'!DN87-Parameters!DN$128)+Parameters!DN$165*('AMOC national temperature'!DN87-Parameters!DN$128)^2)))*IF(Settings!$C$16="No",1,(1-SLR!$D87*Parameters!DN$181))</f>
        <v>#VALUE!</v>
      </c>
      <c r="DO88" s="22" t="e">
        <f ca="1">(Parameters!$B$174*(1-Parameters!DO$185)*_xlfn.IFNA('[3]National GDP per capita ppp'!DO88,0)+(1-Parameters!$B$174)*DO87)*(1+(_xlfn.IFNA('[3]Nat GDP per cap ppp growth rate'!DO88,0)-IF(Settings!$C$16="No",0,Parameters!DO$164*('AMOC national temperature'!DO87-Parameters!DO$128)+Parameters!DO$165*('AMOC national temperature'!DO87-Parameters!DO$128)^2)))*IF(Settings!$C$16="No",1,(1-SLR!$D87*Parameters!DO$181))</f>
        <v>#VALUE!</v>
      </c>
      <c r="DP88" s="22" t="e">
        <f ca="1">(Parameters!$B$174*(1-Parameters!DP$185)*_xlfn.IFNA('[3]National GDP per capita ppp'!DP88,0)+(1-Parameters!$B$174)*DP87)*(1+(_xlfn.IFNA('[3]Nat GDP per cap ppp growth rate'!DP88,0)-IF(Settings!$C$16="No",0,Parameters!DP$164*('AMOC national temperature'!DP87-Parameters!DP$128)+Parameters!DP$165*('AMOC national temperature'!DP87-Parameters!DP$128)^2)))*IF(Settings!$C$16="No",1,(1-SLR!$D87*Parameters!DP$181))</f>
        <v>#VALUE!</v>
      </c>
      <c r="DQ88" s="22" t="e">
        <f ca="1">(Parameters!$B$174*(1-Parameters!DQ$185)*_xlfn.IFNA('[3]National GDP per capita ppp'!DQ88,0)+(1-Parameters!$B$174)*DQ87)*(1+(_xlfn.IFNA('[3]Nat GDP per cap ppp growth rate'!DQ88,0)-IF(Settings!$C$16="No",0,Parameters!DQ$164*('AMOC national temperature'!DQ87-Parameters!DQ$128)+Parameters!DQ$165*('AMOC national temperature'!DQ87-Parameters!DQ$128)^2)))*IF(Settings!$C$16="No",1,(1-SLR!$D87*Parameters!DQ$181))</f>
        <v>#VALUE!</v>
      </c>
      <c r="DR88" s="22" t="e">
        <f ca="1">(Parameters!$B$174*(1-Parameters!DR$185)*_xlfn.IFNA('[3]National GDP per capita ppp'!DR88,0)+(1-Parameters!$B$174)*DR87)*(1+(_xlfn.IFNA('[3]Nat GDP per cap ppp growth rate'!DR88,0)-IF(Settings!$C$16="No",0,Parameters!DR$164*('AMOC national temperature'!DR87-Parameters!DR$128)+Parameters!DR$165*('AMOC national temperature'!DR87-Parameters!DR$128)^2)))*IF(Settings!$C$16="No",1,(1-SLR!$D87*Parameters!DR$181))</f>
        <v>#VALUE!</v>
      </c>
      <c r="DS88" s="22" t="e">
        <f ca="1">(Parameters!$B$174*(1-Parameters!DS$185)*_xlfn.IFNA('[3]National GDP per capita ppp'!DS88,0)+(1-Parameters!$B$174)*DS87)*(1+(_xlfn.IFNA('[3]Nat GDP per cap ppp growth rate'!DS88,0)-IF(Settings!$C$16="No",0,Parameters!DS$164*('AMOC national temperature'!DS87-Parameters!DS$128)+Parameters!DS$165*('AMOC national temperature'!DS87-Parameters!DS$128)^2)))*IF(Settings!$C$16="No",1,(1-SLR!$D87*Parameters!DS$181))</f>
        <v>#VALUE!</v>
      </c>
      <c r="DT88" s="22" t="e">
        <f ca="1">(Parameters!$B$174*(1-Parameters!DT$185)*_xlfn.IFNA('[3]National GDP per capita ppp'!DT88,0)+(1-Parameters!$B$174)*DT87)*(1+(_xlfn.IFNA('[3]Nat GDP per cap ppp growth rate'!DT88,0)-IF(Settings!$C$16="No",0,Parameters!DT$164*('AMOC national temperature'!DT87-Parameters!DT$128)+Parameters!DT$165*('AMOC national temperature'!DT87-Parameters!DT$128)^2)))*IF(Settings!$C$16="No",1,(1-SLR!$D87*Parameters!DT$181))</f>
        <v>#VALUE!</v>
      </c>
      <c r="DU88" s="22" t="e">
        <f ca="1">(Parameters!$B$174*(1-Parameters!DU$185)*_xlfn.IFNA('[3]National GDP per capita ppp'!DU88,0)+(1-Parameters!$B$174)*DU87)*(1+(_xlfn.IFNA('[3]Nat GDP per cap ppp growth rate'!DU88,0)-IF(Settings!$C$16="No",0,Parameters!DU$164*('AMOC national temperature'!DU87-Parameters!DU$128)+Parameters!DU$165*('AMOC national temperature'!DU87-Parameters!DU$128)^2)))*IF(Settings!$C$16="No",1,(1-SLR!$D87*Parameters!DU$181))</f>
        <v>#VALUE!</v>
      </c>
      <c r="DV88" s="22" t="e">
        <f ca="1">(Parameters!$B$174*(1-Parameters!DV$185)*_xlfn.IFNA('[3]National GDP per capita ppp'!DV88,0)+(1-Parameters!$B$174)*DV87)*(1+(_xlfn.IFNA('[3]Nat GDP per cap ppp growth rate'!DV88,0)-IF(Settings!$C$16="No",0,Parameters!DV$164*('AMOC national temperature'!DV87-Parameters!DV$128)+Parameters!DV$165*('AMOC national temperature'!DV87-Parameters!DV$128)^2)))*IF(Settings!$C$16="No",1,(1-SLR!$D87*Parameters!DV$181))</f>
        <v>#VALUE!</v>
      </c>
      <c r="DW88" s="22" t="e">
        <f ca="1">(Parameters!$B$174*(1-Parameters!DW$185)*_xlfn.IFNA('[3]National GDP per capita ppp'!DW88,0)+(1-Parameters!$B$174)*DW87)*(1+(_xlfn.IFNA('[3]Nat GDP per cap ppp growth rate'!DW88,0)-IF(Settings!$C$16="No",0,Parameters!DW$164*('AMOC national temperature'!DW87-Parameters!DW$128)+Parameters!DW$165*('AMOC national temperature'!DW87-Parameters!DW$128)^2)))*IF(Settings!$C$16="No",1,(1-SLR!$D87*Parameters!DW$181))</f>
        <v>#VALUE!</v>
      </c>
      <c r="DX88" s="22" t="e">
        <f ca="1">(Parameters!$B$174*(1-Parameters!DX$185)*_xlfn.IFNA('[3]National GDP per capita ppp'!DX88,0)+(1-Parameters!$B$174)*DX87)*(1+(_xlfn.IFNA('[3]Nat GDP per cap ppp growth rate'!DX88,0)-IF(Settings!$C$16="No",0,Parameters!DX$164*('AMOC national temperature'!DX87-Parameters!DX$128)+Parameters!DX$165*('AMOC national temperature'!DX87-Parameters!DX$128)^2)))*IF(Settings!$C$16="No",1,(1-SLR!$D87*Parameters!DX$181))</f>
        <v>#VALUE!</v>
      </c>
      <c r="DY88" s="22" t="e">
        <f ca="1">(Parameters!$B$174*(1-Parameters!DY$185)*_xlfn.IFNA('[3]National GDP per capita ppp'!DY88,0)+(1-Parameters!$B$174)*DY87)*(1+(_xlfn.IFNA('[3]Nat GDP per cap ppp growth rate'!DY88,0)-IF(Settings!$C$16="No",0,Parameters!DY$164*('AMOC national temperature'!DY87-Parameters!DY$128)+Parameters!DY$165*('AMOC national temperature'!DY87-Parameters!DY$128)^2)))*IF(Settings!$C$16="No",1,(1-SLR!$D87*Parameters!DY$181))</f>
        <v>#VALUE!</v>
      </c>
      <c r="DZ88" s="22" t="e">
        <f ca="1">(Parameters!$B$174*(1-Parameters!DZ$185)*_xlfn.IFNA('[3]National GDP per capita ppp'!DZ88,0)+(1-Parameters!$B$174)*DZ87)*(1+(_xlfn.IFNA('[3]Nat GDP per cap ppp growth rate'!DZ88,0)-IF(Settings!$C$16="No",0,Parameters!DZ$164*('AMOC national temperature'!DZ87-Parameters!DZ$128)+Parameters!DZ$165*('AMOC national temperature'!DZ87-Parameters!DZ$128)^2)))*IF(Settings!$C$16="No",1,(1-SLR!$D87*Parameters!DZ$181))</f>
        <v>#VALUE!</v>
      </c>
      <c r="EA88" s="22" t="e">
        <f ca="1">(Parameters!$B$174*(1-Parameters!EA$185)*_xlfn.IFNA('[3]National GDP per capita ppp'!EA88,0)+(1-Parameters!$B$174)*EA87)*(1+(_xlfn.IFNA('[3]Nat GDP per cap ppp growth rate'!EA88,0)-IF(Settings!$C$16="No",0,Parameters!EA$164*('AMOC national temperature'!EA87-Parameters!EA$128)+Parameters!EA$165*('AMOC national temperature'!EA87-Parameters!EA$128)^2)))*IF(Settings!$C$16="No",1,(1-SLR!$D87*Parameters!EA$181))</f>
        <v>#VALUE!</v>
      </c>
      <c r="EB88" s="22" t="e">
        <f ca="1">(Parameters!$B$174*(1-Parameters!EB$185)*_xlfn.IFNA('[3]National GDP per capita ppp'!EB88,0)+(1-Parameters!$B$174)*EB87)*(1+(_xlfn.IFNA('[3]Nat GDP per cap ppp growth rate'!EB88,0)-IF(Settings!$C$16="No",0,Parameters!EB$164*('AMOC national temperature'!EB87-Parameters!EB$128)+Parameters!EB$165*('AMOC national temperature'!EB87-Parameters!EB$128)^2)))*IF(Settings!$C$16="No",1,(1-SLR!$D87*Parameters!EB$181))</f>
        <v>#VALUE!</v>
      </c>
      <c r="EC88" s="22" t="e">
        <f ca="1">(Parameters!$B$174*(1-Parameters!EC$185)*_xlfn.IFNA('[3]National GDP per capita ppp'!EC88,0)+(1-Parameters!$B$174)*EC87)*(1+(_xlfn.IFNA('[3]Nat GDP per cap ppp growth rate'!EC88,0)-IF(Settings!$C$16="No",0,Parameters!EC$164*('AMOC national temperature'!EC87-Parameters!EC$128)+Parameters!EC$165*('AMOC national temperature'!EC87-Parameters!EC$128)^2)))*IF(Settings!$C$16="No",1,(1-SLR!$D87*Parameters!EC$181))</f>
        <v>#VALUE!</v>
      </c>
      <c r="ED88" s="22" t="e">
        <f ca="1">(Parameters!$B$174*(1-Parameters!ED$185)*_xlfn.IFNA('[3]National GDP per capita ppp'!ED88,0)+(1-Parameters!$B$174)*ED87)*(1+(_xlfn.IFNA('[3]Nat GDP per cap ppp growth rate'!ED88,0)-IF(Settings!$C$16="No",0,Parameters!ED$164*('AMOC national temperature'!ED87-Parameters!ED$128)+Parameters!ED$165*('AMOC national temperature'!ED87-Parameters!ED$128)^2)))*IF(Settings!$C$16="No",1,(1-SLR!$D87*Parameters!ED$181))</f>
        <v>#VALUE!</v>
      </c>
      <c r="EE88" s="22" t="e">
        <f ca="1">(Parameters!$B$174*(1-Parameters!EE$185)*_xlfn.IFNA('[3]National GDP per capita ppp'!EE88,0)+(1-Parameters!$B$174)*EE87)*(1+(_xlfn.IFNA('[3]Nat GDP per cap ppp growth rate'!EE88,0)-IF(Settings!$C$16="No",0,Parameters!EE$164*('AMOC national temperature'!EE87-Parameters!EE$128)+Parameters!EE$165*('AMOC national temperature'!EE87-Parameters!EE$128)^2)))*IF(Settings!$C$16="No",1,(1-SLR!$D87*Parameters!EE$181))</f>
        <v>#VALUE!</v>
      </c>
      <c r="EF88" s="22" t="e">
        <f ca="1">(Parameters!$B$174*(1-Parameters!EF$185)*_xlfn.IFNA('[3]National GDP per capita ppp'!EF88,0)+(1-Parameters!$B$174)*EF87)*(1+(_xlfn.IFNA('[3]Nat GDP per cap ppp growth rate'!EF88,0)-IF(Settings!$C$16="No",0,Parameters!EF$164*('AMOC national temperature'!EF87-Parameters!EF$128)+Parameters!EF$165*('AMOC national temperature'!EF87-Parameters!EF$128)^2)))*IF(Settings!$C$16="No",1,(1-SLR!$D87*Parameters!EF$181))</f>
        <v>#VALUE!</v>
      </c>
      <c r="EG88" s="22" t="e">
        <f ca="1">(Parameters!$B$174*(1-Parameters!EG$185)*_xlfn.IFNA('[3]National GDP per capita ppp'!EG88,0)+(1-Parameters!$B$174)*EG87)*(1+(_xlfn.IFNA('[3]Nat GDP per cap ppp growth rate'!EG88,0)-IF(Settings!$C$16="No",0,Parameters!EG$164*('AMOC national temperature'!EG87-Parameters!EG$128)+Parameters!EG$165*('AMOC national temperature'!EG87-Parameters!EG$128)^2)))*IF(Settings!$C$16="No",1,(1-SLR!$D87*Parameters!EG$181))</f>
        <v>#VALUE!</v>
      </c>
      <c r="EH88" s="22" t="e">
        <f ca="1">(Parameters!$B$174*(1-Parameters!EH$185)*_xlfn.IFNA('[3]National GDP per capita ppp'!EH88,0)+(1-Parameters!$B$174)*EH87)*(1+(_xlfn.IFNA('[3]Nat GDP per cap ppp growth rate'!EH88,0)-IF(Settings!$C$16="No",0,Parameters!EH$164*('AMOC national temperature'!EH87-Parameters!EH$128)+Parameters!EH$165*('AMOC national temperature'!EH87-Parameters!EH$128)^2)))*IF(Settings!$C$16="No",1,(1-SLR!$D87*Parameters!EH$181))</f>
        <v>#VALUE!</v>
      </c>
      <c r="EI88" s="22" t="e">
        <f ca="1">(Parameters!$B$174*(1-Parameters!EI$185)*_xlfn.IFNA('[3]National GDP per capita ppp'!EI88,0)+(1-Parameters!$B$174)*EI87)*(1+(_xlfn.IFNA('[3]Nat GDP per cap ppp growth rate'!EI88,0)-IF(Settings!$C$16="No",0,Parameters!EI$164*('AMOC national temperature'!EI87-Parameters!EI$128)+Parameters!EI$165*('AMOC national temperature'!EI87-Parameters!EI$128)^2)))*IF(Settings!$C$16="No",1,(1-SLR!$D87*Parameters!EI$181))</f>
        <v>#VALUE!</v>
      </c>
      <c r="EJ88" s="22" t="e">
        <f ca="1">(Parameters!$B$174*(1-Parameters!EJ$185)*_xlfn.IFNA('[3]National GDP per capita ppp'!EJ88,0)+(1-Parameters!$B$174)*EJ87)*(1+(_xlfn.IFNA('[3]Nat GDP per cap ppp growth rate'!EJ88,0)-IF(Settings!$C$16="No",0,Parameters!EJ$164*('AMOC national temperature'!EJ87-Parameters!EJ$128)+Parameters!EJ$165*('AMOC national temperature'!EJ87-Parameters!EJ$128)^2)))*IF(Settings!$C$16="No",1,(1-SLR!$D87*Parameters!EJ$181))</f>
        <v>#VALUE!</v>
      </c>
      <c r="EK88" s="22" t="e">
        <f ca="1">(Parameters!$B$174*(1-Parameters!EK$185)*_xlfn.IFNA('[3]National GDP per capita ppp'!EK88,0)+(1-Parameters!$B$174)*EK87)*(1+(_xlfn.IFNA('[3]Nat GDP per cap ppp growth rate'!EK88,0)-IF(Settings!$C$16="No",0,Parameters!EK$164*('AMOC national temperature'!EK87-Parameters!EK$128)+Parameters!EK$165*('AMOC national temperature'!EK87-Parameters!EK$128)^2)))*IF(Settings!$C$16="No",1,(1-SLR!$D87*Parameters!EK$181))</f>
        <v>#VALUE!</v>
      </c>
      <c r="EL88" s="22" t="e">
        <f ca="1">(Parameters!$B$174*(1-Parameters!EL$185)*_xlfn.IFNA('[3]National GDP per capita ppp'!EL88,0)+(1-Parameters!$B$174)*EL87)*(1+(_xlfn.IFNA('[3]Nat GDP per cap ppp growth rate'!EL88,0)-IF(Settings!$C$16="No",0,Parameters!EL$164*('AMOC national temperature'!EL87-Parameters!EL$128)+Parameters!EL$165*('AMOC national temperature'!EL87-Parameters!EL$128)^2)))*IF(Settings!$C$16="No",1,(1-SLR!$D87*Parameters!EL$181))</f>
        <v>#VALUE!</v>
      </c>
      <c r="EM88" s="22" t="e">
        <f ca="1">(Parameters!$B$174*(1-Parameters!EM$185)*_xlfn.IFNA('[3]National GDP per capita ppp'!EM88,0)+(1-Parameters!$B$174)*EM87)*(1+(_xlfn.IFNA('[3]Nat GDP per cap ppp growth rate'!EM88,0)-IF(Settings!$C$16="No",0,Parameters!EM$164*('AMOC national temperature'!EM87-Parameters!EM$128)+Parameters!EM$165*('AMOC national temperature'!EM87-Parameters!EM$128)^2)))*IF(Settings!$C$16="No",1,(1-SLR!$D87*Parameters!EM$181))</f>
        <v>#VALUE!</v>
      </c>
      <c r="EN88" s="22" t="e">
        <f ca="1">(Parameters!$B$174*(1-Parameters!EN$185)*_xlfn.IFNA('[3]National GDP per capita ppp'!EN88,0)+(1-Parameters!$B$174)*EN87)*(1+(_xlfn.IFNA('[3]Nat GDP per cap ppp growth rate'!EN88,0)-IF(Settings!$C$16="No",0,Parameters!EN$164*('AMOC national temperature'!EN87-Parameters!EN$128)+Parameters!EN$165*('AMOC national temperature'!EN87-Parameters!EN$128)^2)))*IF(Settings!$C$16="No",1,(1-SLR!$D87*Parameters!EN$181))</f>
        <v>#VALUE!</v>
      </c>
      <c r="EO88" s="22" t="e">
        <f ca="1">(Parameters!$B$174*(1-Parameters!EO$185)*_xlfn.IFNA('[3]National GDP per capita ppp'!EO88,0)+(1-Parameters!$B$174)*EO87)*(1+(_xlfn.IFNA('[3]Nat GDP per cap ppp growth rate'!EO88,0)-IF(Settings!$C$16="No",0,Parameters!EO$164*('AMOC national temperature'!EO87-Parameters!EO$128)+Parameters!EO$165*('AMOC national temperature'!EO87-Parameters!EO$128)^2)))*IF(Settings!$C$16="No",1,(1-SLR!$D87*Parameters!EO$181))</f>
        <v>#VALUE!</v>
      </c>
      <c r="EP88" s="22" t="e">
        <f ca="1">(Parameters!$B$174*(1-Parameters!EP$185)*_xlfn.IFNA('[3]National GDP per capita ppp'!EP88,0)+(1-Parameters!$B$174)*EP87)*(1+(_xlfn.IFNA('[3]Nat GDP per cap ppp growth rate'!EP88,0)-IF(Settings!$C$16="No",0,Parameters!EP$164*('AMOC national temperature'!EP87-Parameters!EP$128)+Parameters!EP$165*('AMOC national temperature'!EP87-Parameters!EP$128)^2)))*IF(Settings!$C$16="No",1,(1-SLR!$D87*Parameters!EP$181))</f>
        <v>#VALUE!</v>
      </c>
      <c r="EQ88" s="22" t="e">
        <f ca="1">(Parameters!$B$174*(1-Parameters!EQ$185)*_xlfn.IFNA('[3]National GDP per capita ppp'!EQ88,0)+(1-Parameters!$B$174)*EQ87)*(1+(_xlfn.IFNA('[3]Nat GDP per cap ppp growth rate'!EQ88,0)-IF(Settings!$C$16="No",0,Parameters!EQ$164*('AMOC national temperature'!EQ87-Parameters!EQ$128)+Parameters!EQ$165*('AMOC national temperature'!EQ87-Parameters!EQ$128)^2)))*IF(Settings!$C$16="No",1,(1-SLR!$D87*Parameters!EQ$181))</f>
        <v>#VALUE!</v>
      </c>
      <c r="ER88" s="22" t="e">
        <f ca="1">(Parameters!$B$174*(1-Parameters!ER$185)*_xlfn.IFNA('[3]National GDP per capita ppp'!ER88,0)+(1-Parameters!$B$174)*ER87)*(1+(_xlfn.IFNA('[3]Nat GDP per cap ppp growth rate'!ER88,0)-IF(Settings!$C$16="No",0,Parameters!ER$164*('AMOC national temperature'!ER87-Parameters!ER$128)+Parameters!ER$165*('AMOC national temperature'!ER87-Parameters!ER$128)^2)))*IF(Settings!$C$16="No",1,(1-SLR!$D87*Parameters!ER$181))</f>
        <v>#VALUE!</v>
      </c>
      <c r="ES88" s="22" t="e">
        <f ca="1">(Parameters!$B$174*(1-Parameters!ES$185)*_xlfn.IFNA('[3]National GDP per capita ppp'!ES88,0)+(1-Parameters!$B$174)*ES87)*(1+(_xlfn.IFNA('[3]Nat GDP per cap ppp growth rate'!ES88,0)-IF(Settings!$C$16="No",0,Parameters!ES$164*('AMOC national temperature'!ES87-Parameters!ES$128)+Parameters!ES$165*('AMOC national temperature'!ES87-Parameters!ES$128)^2)))*IF(Settings!$C$16="No",1,(1-SLR!$D87*Parameters!ES$181))</f>
        <v>#VALUE!</v>
      </c>
      <c r="ET88" s="22" t="e">
        <f ca="1">(Parameters!$B$174*(1-Parameters!ET$185)*_xlfn.IFNA('[3]National GDP per capita ppp'!ET88,0)+(1-Parameters!$B$174)*ET87)*(1+(_xlfn.IFNA('[3]Nat GDP per cap ppp growth rate'!ET88,0)-IF(Settings!$C$16="No",0,Parameters!ET$164*('AMOC national temperature'!ET87-Parameters!ET$128)+Parameters!ET$165*('AMOC national temperature'!ET87-Parameters!ET$128)^2)))*IF(Settings!$C$16="No",1,(1-SLR!$D87*Parameters!ET$181))</f>
        <v>#VALUE!</v>
      </c>
      <c r="EU88" s="22" t="e">
        <f ca="1">(Parameters!$B$174*(1-Parameters!EU$185)*_xlfn.IFNA('[3]National GDP per capita ppp'!EU88,0)+(1-Parameters!$B$174)*EU87)*(1+(_xlfn.IFNA('[3]Nat GDP per cap ppp growth rate'!EU88,0)-IF(Settings!$C$16="No",0,Parameters!EU$164*('AMOC national temperature'!EU87-Parameters!EU$128)+Parameters!EU$165*('AMOC national temperature'!EU87-Parameters!EU$128)^2)))*IF(Settings!$C$16="No",1,(1-SLR!$D87*Parameters!EU$181))</f>
        <v>#VALUE!</v>
      </c>
      <c r="EV88" s="22" t="e">
        <f ca="1">(Parameters!$B$174*(1-Parameters!EV$185)*_xlfn.IFNA('[3]National GDP per capita ppp'!EV88,0)+(1-Parameters!$B$174)*EV87)*(1+(_xlfn.IFNA('[3]Nat GDP per cap ppp growth rate'!EV88,0)-IF(Settings!$C$16="No",0,Parameters!EV$164*('AMOC national temperature'!EV87-Parameters!EV$128)+Parameters!EV$165*('AMOC national temperature'!EV87-Parameters!EV$128)^2)))*IF(Settings!$C$16="No",1,(1-SLR!$D87*Parameters!EV$181))</f>
        <v>#VALUE!</v>
      </c>
      <c r="EW88" s="22" t="e">
        <f ca="1">(Parameters!$B$174*(1-Parameters!EW$185)*_xlfn.IFNA('[3]National GDP per capita ppp'!EW88,0)+(1-Parameters!$B$174)*EW87)*(1+(_xlfn.IFNA('[3]Nat GDP per cap ppp growth rate'!EW88,0)-IF(Settings!$C$16="No",0,Parameters!EW$164*('AMOC national temperature'!EW87-Parameters!EW$128)+Parameters!EW$165*('AMOC national temperature'!EW87-Parameters!EW$128)^2)))*IF(Settings!$C$16="No",1,(1-SLR!$D87*Parameters!EW$181))</f>
        <v>#VALUE!</v>
      </c>
      <c r="EX88" s="22" t="e">
        <f ca="1">(Parameters!$B$174*(1-Parameters!EX$185)*_xlfn.IFNA('[3]National GDP per capita ppp'!EX88,0)+(1-Parameters!$B$174)*EX87)*(1+(_xlfn.IFNA('[3]Nat GDP per cap ppp growth rate'!EX88,0)-IF(Settings!$C$16="No",0,Parameters!EX$164*('AMOC national temperature'!EX87-Parameters!EX$128)+Parameters!EX$165*('AMOC national temperature'!EX87-Parameters!EX$128)^2)))*IF(Settings!$C$16="No",1,(1-SLR!$D87*Parameters!EX$181))</f>
        <v>#VALUE!</v>
      </c>
      <c r="EY88" s="22" t="e">
        <f ca="1">(Parameters!$B$174*(1-Parameters!EY$185)*_xlfn.IFNA('[3]National GDP per capita ppp'!EY88,0)+(1-Parameters!$B$174)*EY87)*(1+(_xlfn.IFNA('[3]Nat GDP per cap ppp growth rate'!EY88,0)-IF(Settings!$C$16="No",0,Parameters!EY$164*('AMOC national temperature'!EY87-Parameters!EY$128)+Parameters!EY$165*('AMOC national temperature'!EY87-Parameters!EY$128)^2)))*IF(Settings!$C$16="No",1,(1-SLR!$D87*Parameters!EY$181))</f>
        <v>#VALUE!</v>
      </c>
      <c r="EZ88" s="22" t="e">
        <f ca="1">(Parameters!$B$174*(1-Parameters!EZ$185)*_xlfn.IFNA('[3]National GDP per capita ppp'!EZ88,0)+(1-Parameters!$B$174)*EZ87)*(1+(_xlfn.IFNA('[3]Nat GDP per cap ppp growth rate'!EZ88,0)-IF(Settings!$C$16="No",0,Parameters!EZ$164*('AMOC national temperature'!EZ87-Parameters!EZ$128)+Parameters!EZ$165*('AMOC national temperature'!EZ87-Parameters!EZ$128)^2)))*IF(Settings!$C$16="No",1,(1-SLR!$D87*Parameters!EZ$181))</f>
        <v>#VALUE!</v>
      </c>
      <c r="FA88" s="22" t="e">
        <f ca="1">(Parameters!$B$174*(1-Parameters!FA$185)*_xlfn.IFNA('[3]National GDP per capita ppp'!FA88,0)+(1-Parameters!$B$174)*FA87)*(1+(_xlfn.IFNA('[3]Nat GDP per cap ppp growth rate'!FA88,0)-IF(Settings!$C$16="No",0,Parameters!FA$164*('AMOC national temperature'!FA87-Parameters!FA$128)+Parameters!FA$165*('AMOC national temperature'!FA87-Parameters!FA$128)^2)))*IF(Settings!$C$16="No",1,(1-SLR!$D87*Parameters!FA$181))</f>
        <v>#VALUE!</v>
      </c>
      <c r="FB88" s="22" t="e">
        <f ca="1">(Parameters!$B$174*(1-Parameters!FB$185)*_xlfn.IFNA('[3]National GDP per capita ppp'!FB88,0)+(1-Parameters!$B$174)*FB87)*(1+(_xlfn.IFNA('[3]Nat GDP per cap ppp growth rate'!FB88,0)-IF(Settings!$C$16="No",0,Parameters!FB$164*('AMOC national temperature'!FB87-Parameters!FB$128)+Parameters!FB$165*('AMOC national temperature'!FB87-Parameters!FB$128)^2)))*IF(Settings!$C$16="No",1,(1-SLR!$D87*Parameters!FB$181))</f>
        <v>#VALUE!</v>
      </c>
      <c r="FC88" s="22" t="e">
        <f ca="1">(Parameters!$B$174*(1-Parameters!FC$185)*_xlfn.IFNA('[3]National GDP per capita ppp'!FC88,0)+(1-Parameters!$B$174)*FC87)*(1+(_xlfn.IFNA('[3]Nat GDP per cap ppp growth rate'!FC88,0)-IF(Settings!$C$16="No",0,Parameters!FC$164*('AMOC national temperature'!FC87-Parameters!FC$128)+Parameters!FC$165*('AMOC national temperature'!FC87-Parameters!FC$128)^2)))*IF(Settings!$C$16="No",1,(1-SLR!$D87*Parameters!FC$181))</f>
        <v>#VALUE!</v>
      </c>
      <c r="FD88" s="22" t="e">
        <f ca="1">(Parameters!$B$174*(1-Parameters!FD$185)*_xlfn.IFNA('[3]National GDP per capita ppp'!FD88,0)+(1-Parameters!$B$174)*FD87)*(1+(_xlfn.IFNA('[3]Nat GDP per cap ppp growth rate'!FD88,0)-IF(Settings!$C$16="No",0,Parameters!FD$164*('AMOC national temperature'!FD87-Parameters!FD$128)+Parameters!FD$165*('AMOC national temperature'!FD87-Parameters!FD$128)^2)))*IF(Settings!$C$16="No",1,(1-SLR!$D87*Parameters!FD$181))</f>
        <v>#VALUE!</v>
      </c>
      <c r="FE88" s="22" t="e">
        <f ca="1">(Parameters!$B$174*(1-Parameters!FE$185)*_xlfn.IFNA('[3]National GDP per capita ppp'!FE88,0)+(1-Parameters!$B$174)*FE87)*(1+(_xlfn.IFNA('[3]Nat GDP per cap ppp growth rate'!FE88,0)-IF(Settings!$C$16="No",0,Parameters!FE$164*('AMOC national temperature'!FE87-Parameters!FE$128)+Parameters!FE$165*('AMOC national temperature'!FE87-Parameters!FE$128)^2)))*IF(Settings!$C$16="No",1,(1-SLR!$D87*Parameters!FE$181))</f>
        <v>#VALUE!</v>
      </c>
      <c r="FF88" s="22" t="e">
        <f ca="1">(Parameters!$B$174*(1-Parameters!FF$185)*_xlfn.IFNA('[3]National GDP per capita ppp'!FF88,0)+(1-Parameters!$B$174)*FF87)*(1+(_xlfn.IFNA('[3]Nat GDP per cap ppp growth rate'!FF88,0)-IF(Settings!$C$16="No",0,Parameters!FF$164*('AMOC national temperature'!FF87-Parameters!FF$128)+Parameters!FF$165*('AMOC national temperature'!FF87-Parameters!FF$128)^2)))*IF(Settings!$C$16="No",1,(1-SLR!$D87*Parameters!FF$181))</f>
        <v>#VALUE!</v>
      </c>
      <c r="FG88" s="22" t="e">
        <f ca="1">(Parameters!$B$174*(1-Parameters!FG$185)*_xlfn.IFNA('[3]National GDP per capita ppp'!FG88,0)+(1-Parameters!$B$174)*FG87)*(1+(_xlfn.IFNA('[3]Nat GDP per cap ppp growth rate'!FG88,0)-IF(Settings!$C$16="No",0,Parameters!FG$164*('AMOC national temperature'!FG87-Parameters!FG$128)+Parameters!FG$165*('AMOC national temperature'!FG87-Parameters!FG$128)^2)))*IF(Settings!$C$16="No",1,(1-SLR!$D87*Parameters!FG$181))</f>
        <v>#VALUE!</v>
      </c>
      <c r="FH88" s="22" t="e">
        <f ca="1">(Parameters!$B$174*(1-Parameters!FH$185)*_xlfn.IFNA('[3]National GDP per capita ppp'!FH88,0)+(1-Parameters!$B$174)*FH87)*(1+(_xlfn.IFNA('[3]Nat GDP per cap ppp growth rate'!FH88,0)-IF(Settings!$C$16="No",0,Parameters!FH$164*('AMOC national temperature'!FH87-Parameters!FH$128)+Parameters!FH$165*('AMOC national temperature'!FH87-Parameters!FH$128)^2)))*IF(Settings!$C$16="No",1,(1-SLR!$D87*Parameters!FH$181))</f>
        <v>#VALUE!</v>
      </c>
      <c r="FI88" s="22" t="e">
        <f ca="1">(Parameters!$B$174*(1-Parameters!FI$185)*_xlfn.IFNA('[3]National GDP per capita ppp'!FI88,0)+(1-Parameters!$B$174)*FI87)*(1+(_xlfn.IFNA('[3]Nat GDP per cap ppp growth rate'!FI88,0)-IF(Settings!$C$16="No",0,Parameters!FI$164*('AMOC national temperature'!FI87-Parameters!FI$128)+Parameters!FI$165*('AMOC national temperature'!FI87-Parameters!FI$128)^2)))*IF(Settings!$C$16="No",1,(1-SLR!$D87*Parameters!FI$181))</f>
        <v>#VALUE!</v>
      </c>
      <c r="FJ88" s="22" t="e">
        <f ca="1">(Parameters!$B$174*(1-Parameters!FJ$185)*_xlfn.IFNA('[3]National GDP per capita ppp'!FJ88,0)+(1-Parameters!$B$174)*FJ87)*(1+(_xlfn.IFNA('[3]Nat GDP per cap ppp growth rate'!FJ88,0)-IF(Settings!$C$16="No",0,Parameters!FJ$164*('AMOC national temperature'!FJ87-Parameters!FJ$128)+Parameters!FJ$165*('AMOC national temperature'!FJ87-Parameters!FJ$128)^2)))*IF(Settings!$C$16="No",1,(1-SLR!$D87*Parameters!FJ$181))</f>
        <v>#VALUE!</v>
      </c>
      <c r="FK88" s="22" t="e">
        <f ca="1">(Parameters!$B$174*(1-Parameters!FK$185)*_xlfn.IFNA('[3]National GDP per capita ppp'!FK88,0)+(1-Parameters!$B$174)*FK87)*(1+(_xlfn.IFNA('[3]Nat GDP per cap ppp growth rate'!FK88,0)-IF(Settings!$C$16="No",0,Parameters!FK$164*('AMOC national temperature'!FK87-Parameters!FK$128)+Parameters!FK$165*('AMOC national temperature'!FK87-Parameters!FK$128)^2)))*IF(Settings!$C$16="No",1,(1-SLR!$D87*Parameters!FK$181))</f>
        <v>#VALUE!</v>
      </c>
      <c r="FL88" s="22" t="e">
        <f ca="1">(Parameters!$B$174*(1-Parameters!FL$185)*_xlfn.IFNA('[3]National GDP per capita ppp'!FL88,0)+(1-Parameters!$B$174)*FL87)*(1+(_xlfn.IFNA('[3]Nat GDP per cap ppp growth rate'!FL88,0)-IF(Settings!$C$16="No",0,Parameters!FL$164*('AMOC national temperature'!FL87-Parameters!FL$128)+Parameters!FL$165*('AMOC national temperature'!FL87-Parameters!FL$128)^2)))*IF(Settings!$C$16="No",1,(1-SLR!$D87*Parameters!FL$181))</f>
        <v>#VALUE!</v>
      </c>
      <c r="FM88" s="22" t="e">
        <f ca="1">(Parameters!$B$174*(1-Parameters!FM$185)*_xlfn.IFNA('[3]National GDP per capita ppp'!FM88,0)+(1-Parameters!$B$174)*FM87)*(1+(_xlfn.IFNA('[3]Nat GDP per cap ppp growth rate'!FM88,0)-IF(Settings!$C$16="No",0,Parameters!FM$164*('AMOC national temperature'!FM87-Parameters!FM$128)+Parameters!FM$165*('AMOC national temperature'!FM87-Parameters!FM$128)^2)))*IF(Settings!$C$16="No",1,(1-SLR!$D87*Parameters!FM$181))</f>
        <v>#VALUE!</v>
      </c>
      <c r="FN88" s="22" t="e">
        <f ca="1">(Parameters!$B$174*(1-Parameters!FN$185)*_xlfn.IFNA('[3]National GDP per capita ppp'!FN88,0)+(1-Parameters!$B$174)*FN87)*(1+(_xlfn.IFNA('[3]Nat GDP per cap ppp growth rate'!FN88,0)-IF(Settings!$C$16="No",0,Parameters!FN$164*('AMOC national temperature'!FN87-Parameters!FN$128)+Parameters!FN$165*('AMOC national temperature'!FN87-Parameters!FN$128)^2)))*IF(Settings!$C$16="No",1,(1-SLR!$D87*Parameters!FN$181))</f>
        <v>#VALUE!</v>
      </c>
      <c r="FO88" s="22" t="e">
        <f ca="1">(Parameters!$B$174*(1-Parameters!FO$185)*_xlfn.IFNA('[3]National GDP per capita ppp'!FO88,0)+(1-Parameters!$B$174)*FO87)*(1+(_xlfn.IFNA('[3]Nat GDP per cap ppp growth rate'!FO88,0)-IF(Settings!$C$16="No",0,Parameters!FO$164*('AMOC national temperature'!FO87-Parameters!FO$128)+Parameters!FO$165*('AMOC national temperature'!FO87-Parameters!FO$128)^2)))*IF(Settings!$C$16="No",1,(1-SLR!$D87*Parameters!FO$181))</f>
        <v>#VALUE!</v>
      </c>
      <c r="FP88" s="22" t="e">
        <f ca="1">(Parameters!$B$174*(1-Parameters!FP$185)*_xlfn.IFNA('[3]National GDP per capita ppp'!FP88,0)+(1-Parameters!$B$174)*FP87)*(1+(_xlfn.IFNA('[3]Nat GDP per cap ppp growth rate'!FP88,0)-IF(Settings!$C$16="No",0,Parameters!FP$164*('AMOC national temperature'!FP87-Parameters!FP$128)+Parameters!FP$165*('AMOC national temperature'!FP87-Parameters!FP$128)^2)))*IF(Settings!$C$16="No",1,(1-SLR!$D87*Parameters!FP$181))</f>
        <v>#VALUE!</v>
      </c>
      <c r="FQ88" s="22" t="e">
        <f ca="1">(Parameters!$B$174*(1-Parameters!FQ$185)*_xlfn.IFNA('[3]National GDP per capita ppp'!FQ88,0)+(1-Parameters!$B$174)*FQ87)*(1+(_xlfn.IFNA('[3]Nat GDP per cap ppp growth rate'!FQ88,0)-IF(Settings!$C$16="No",0,Parameters!FQ$164*('AMOC national temperature'!FQ87-Parameters!FQ$128)+Parameters!FQ$165*('AMOC national temperature'!FQ87-Parameters!FQ$128)^2)))*IF(Settings!$C$16="No",1,(1-SLR!$D87*Parameters!FQ$181))</f>
        <v>#VALUE!</v>
      </c>
      <c r="FR88" s="22" t="e">
        <f ca="1">(Parameters!$B$174*(1-Parameters!FR$185)*_xlfn.IFNA('[3]National GDP per capita ppp'!FR88,0)+(1-Parameters!$B$174)*FR87)*(1+(_xlfn.IFNA('[3]Nat GDP per cap ppp growth rate'!FR88,0)-IF(Settings!$C$16="No",0,Parameters!FR$164*('AMOC national temperature'!FR87-Parameters!FR$128)+Parameters!FR$165*('AMOC national temperature'!FR87-Parameters!FR$128)^2)))*IF(Settings!$C$16="No",1,(1-SLR!$D87*Parameters!FR$181))</f>
        <v>#VALUE!</v>
      </c>
      <c r="FS88" s="22" t="e">
        <f ca="1">(Parameters!$B$174*(1-Parameters!FS$185)*_xlfn.IFNA('[3]National GDP per capita ppp'!FS88,0)+(1-Parameters!$B$174)*FS87)*(1+(_xlfn.IFNA('[3]Nat GDP per cap ppp growth rate'!FS88,0)-IF(Settings!$C$16="No",0,Parameters!FS$164*('AMOC national temperature'!FS87-Parameters!FS$128)+Parameters!FS$165*('AMOC national temperature'!FS87-Parameters!FS$128)^2)))*IF(Settings!$C$16="No",1,(1-SLR!$D87*Parameters!FS$181))</f>
        <v>#VALUE!</v>
      </c>
      <c r="FT88" s="22" t="e">
        <f ca="1">(Parameters!$B$174*(1-Parameters!FT$185)*_xlfn.IFNA('[3]National GDP per capita ppp'!FT88,0)+(1-Parameters!$B$174)*FT87)*(1+(_xlfn.IFNA('[3]Nat GDP per cap ppp growth rate'!FT88,0)-IF(Settings!$C$16="No",0,Parameters!FT$164*('AMOC national temperature'!FT87-Parameters!FT$128)+Parameters!FT$165*('AMOC national temperature'!FT87-Parameters!FT$128)^2)))*IF(Settings!$C$16="No",1,(1-SLR!$D87*Parameters!FT$181))</f>
        <v>#VALUE!</v>
      </c>
      <c r="FU88" s="22" t="e">
        <f ca="1">(Parameters!$B$174*(1-Parameters!FU$185)*_xlfn.IFNA('[3]National GDP per capita ppp'!FU88,0)+(1-Parameters!$B$174)*FU87)*(1+(_xlfn.IFNA('[3]Nat GDP per cap ppp growth rate'!FU88,0)-IF(Settings!$C$16="No",0,Parameters!FU$164*('AMOC national temperature'!FU87-Parameters!FU$128)+Parameters!FU$165*('AMOC national temperature'!FU87-Parameters!FU$128)^2)))*IF(Settings!$C$16="No",1,(1-SLR!$D87*Parameters!FU$181))</f>
        <v>#VALUE!</v>
      </c>
      <c r="FV88" s="22" t="e">
        <f ca="1">(Parameters!$B$174*(1-Parameters!FV$185)*_xlfn.IFNA('[3]National GDP per capita ppp'!FV88,0)+(1-Parameters!$B$174)*FV87)*(1+(_xlfn.IFNA('[3]Nat GDP per cap ppp growth rate'!FV88,0)-IF(Settings!$C$16="No",0,Parameters!FV$164*('AMOC national temperature'!FV87-Parameters!FV$128)+Parameters!FV$165*('AMOC national temperature'!FV87-Parameters!FV$128)^2)))*IF(Settings!$C$16="No",1,(1-SLR!$D87*Parameters!FV$181))</f>
        <v>#VALUE!</v>
      </c>
      <c r="FW88" s="22" t="e">
        <f ca="1">(Parameters!$B$174*(1-Parameters!FW$185)*_xlfn.IFNA('[3]National GDP per capita ppp'!FW88,0)+(1-Parameters!$B$174)*FW87)*(1+(_xlfn.IFNA('[3]Nat GDP per cap ppp growth rate'!FW88,0)-IF(Settings!$C$16="No",0,Parameters!FW$164*('AMOC national temperature'!FW87-Parameters!FW$128)+Parameters!FW$165*('AMOC national temperature'!FW87-Parameters!FW$128)^2)))*IF(Settings!$C$16="No",1,(1-SLR!$D87*Parameters!FW$181))</f>
        <v>#VALUE!</v>
      </c>
      <c r="FX88" s="22" t="e">
        <f ca="1">(Parameters!$B$174*(1-Parameters!FX$185)*_xlfn.IFNA('[3]National GDP per capita ppp'!FX88,0)+(1-Parameters!$B$174)*FX87)*(1+(_xlfn.IFNA('[3]Nat GDP per cap ppp growth rate'!FX88,0)-IF(Settings!$C$16="No",0,Parameters!FX$164*('AMOC national temperature'!FX87-Parameters!FX$128)+Parameters!FX$165*('AMOC national temperature'!FX87-Parameters!FX$128)^2)))*IF(Settings!$C$16="No",1,(1-SLR!$D87*Parameters!FX$181))</f>
        <v>#VALUE!</v>
      </c>
      <c r="FY88" s="22" t="e">
        <f ca="1">(Parameters!$B$174*(1-Parameters!FY$185)*_xlfn.IFNA('[3]National GDP per capita ppp'!FY88,0)+(1-Parameters!$B$174)*FY87)*(1+(_xlfn.IFNA('[3]Nat GDP per cap ppp growth rate'!FY88,0)-IF(Settings!$C$16="No",0,Parameters!FY$164*('AMOC national temperature'!FY87-Parameters!FY$128)+Parameters!FY$165*('AMOC national temperature'!FY87-Parameters!FY$128)^2)))*IF(Settings!$C$16="No",1,(1-SLR!$D87*Parameters!FY$181))</f>
        <v>#VALUE!</v>
      </c>
      <c r="FZ88" s="22" t="e">
        <f ca="1">(Parameters!$B$174*(1-Parameters!FZ$185)*_xlfn.IFNA('[3]National GDP per capita ppp'!FZ88,0)+(1-Parameters!$B$174)*FZ87)*(1+(_xlfn.IFNA('[3]Nat GDP per cap ppp growth rate'!FZ88,0)-IF(Settings!$C$16="No",0,Parameters!FZ$164*('AMOC national temperature'!FZ87-Parameters!FZ$128)+Parameters!FZ$165*('AMOC national temperature'!FZ87-Parameters!FZ$128)^2)))*IF(Settings!$C$16="No",1,(1-SLR!$D87*Parameters!FZ$181))</f>
        <v>#VALUE!</v>
      </c>
      <c r="GA88" s="22" t="e">
        <f ca="1">(Parameters!$B$174*(1-Parameters!GA$185)*_xlfn.IFNA('[3]National GDP per capita ppp'!GA88,0)+(1-Parameters!$B$174)*GA87)*(1+(_xlfn.IFNA('[3]Nat GDP per cap ppp growth rate'!GA88,0)-IF(Settings!$C$16="No",0,Parameters!GA$164*('AMOC national temperature'!GA87-Parameters!GA$128)+Parameters!GA$165*('AMOC national temperature'!GA87-Parameters!GA$128)^2)))*IF(Settings!$C$16="No",1,(1-SLR!$D87*Parameters!GA$181))</f>
        <v>#VALUE!</v>
      </c>
      <c r="GB88" s="22" t="e">
        <f ca="1">(Parameters!$B$174*(1-Parameters!GB$185)*_xlfn.IFNA('[3]National GDP per capita ppp'!GB88,0)+(1-Parameters!$B$174)*GB87)*(1+(_xlfn.IFNA('[3]Nat GDP per cap ppp growth rate'!GB88,0)-IF(Settings!$C$16="No",0,Parameters!GB$164*('AMOC national temperature'!GB87-Parameters!GB$128)+Parameters!GB$165*('AMOC national temperature'!GB87-Parameters!GB$128)^2)))*IF(Settings!$C$16="No",1,(1-SLR!$D87*Parameters!GB$181))</f>
        <v>#VALUE!</v>
      </c>
      <c r="GC88" s="22" t="e">
        <f ca="1">(Parameters!$B$174*(1-Parameters!GC$185)*_xlfn.IFNA('[3]National GDP per capita ppp'!GC88,0)+(1-Parameters!$B$174)*GC87)*(1+(_xlfn.IFNA('[3]Nat GDP per cap ppp growth rate'!GC88,0)-IF(Settings!$C$16="No",0,Parameters!GC$164*('AMOC national temperature'!GC87-Parameters!GC$128)+Parameters!GC$165*('AMOC national temperature'!GC87-Parameters!GC$128)^2)))*IF(Settings!$C$16="No",1,(1-SLR!$D87*Parameters!GC$181))</f>
        <v>#VALUE!</v>
      </c>
      <c r="GD88" s="22" t="e">
        <f ca="1">(Parameters!$B$174*(1-Parameters!GD$185)*_xlfn.IFNA('[3]National GDP per capita ppp'!GD88,0)+(1-Parameters!$B$174)*GD87)*(1+(_xlfn.IFNA('[3]Nat GDP per cap ppp growth rate'!GD88,0)-IF(Settings!$C$16="No",0,Parameters!GD$164*('AMOC national temperature'!GD87-Parameters!GD$128)+Parameters!GD$165*('AMOC national temperature'!GD87-Parameters!GD$128)^2)))*IF(Settings!$C$16="No",1,(1-SLR!$D87*Parameters!GD$181))</f>
        <v>#VALUE!</v>
      </c>
      <c r="GE88" s="22" t="e">
        <f ca="1">(Parameters!$B$174*(1-Parameters!GE$185)*_xlfn.IFNA('[3]National GDP per capita ppp'!GE88,0)+(1-Parameters!$B$174)*GE87)*(1+(_xlfn.IFNA('[3]Nat GDP per cap ppp growth rate'!GE88,0)-IF(Settings!$C$16="No",0,Parameters!GE$164*('AMOC national temperature'!GE87-Parameters!GE$128)+Parameters!GE$165*('AMOC national temperature'!GE87-Parameters!GE$128)^2)))*IF(Settings!$C$16="No",1,(1-SLR!$D87*Parameters!GE$181))</f>
        <v>#VALUE!</v>
      </c>
      <c r="GF88" s="22" t="e">
        <f ca="1">(Parameters!$B$174*(1-Parameters!GF$185)*_xlfn.IFNA('[3]National GDP per capita ppp'!GF88,0)+(1-Parameters!$B$174)*GF87)*(1+(_xlfn.IFNA('[3]Nat GDP per cap ppp growth rate'!GF88,0)-IF(Settings!$C$16="No",0,Parameters!GF$164*('AMOC national temperature'!GF87-Parameters!GF$128)+Parameters!GF$165*('AMOC national temperature'!GF87-Parameters!GF$128)^2)))*IF(Settings!$C$16="No",1,(1-SLR!$D87*Parameters!GF$181))</f>
        <v>#VALUE!</v>
      </c>
      <c r="GG88" s="22" t="e">
        <f ca="1">(Parameters!$B$174*(1-Parameters!GG$185)*_xlfn.IFNA('[3]National GDP per capita ppp'!GG88,0)+(1-Parameters!$B$174)*GG87)*(1+(_xlfn.IFNA('[3]Nat GDP per cap ppp growth rate'!GG88,0)-IF(Settings!$C$16="No",0,Parameters!GG$164*('AMOC national temperature'!GG87-Parameters!GG$128)+Parameters!GG$165*('AMOC national temperature'!GG87-Parameters!GG$128)^2)))*IF(Settings!$C$16="No",1,(1-SLR!$D87*Parameters!GG$181))</f>
        <v>#VALUE!</v>
      </c>
      <c r="GH88" s="22" t="e">
        <f ca="1">(Parameters!$B$174*(1-Parameters!GH$185)*_xlfn.IFNA('[3]National GDP per capita ppp'!GH88,0)+(1-Parameters!$B$174)*GH87)*(1+(_xlfn.IFNA('[3]Nat GDP per cap ppp growth rate'!GH88,0)-IF(Settings!$C$16="No",0,Parameters!GH$164*('AMOC national temperature'!GH87-Parameters!GH$128)+Parameters!GH$165*('AMOC national temperature'!GH87-Parameters!GH$128)^2)))*IF(Settings!$C$16="No",1,(1-SLR!$D87*Parameters!GH$181))</f>
        <v>#VALUE!</v>
      </c>
      <c r="GI88" s="22" t="e">
        <f ca="1">(Parameters!$B$174*(1-Parameters!GI$185)*_xlfn.IFNA('[3]National GDP per capita ppp'!GI88,0)+(1-Parameters!$B$174)*GI87)*(1+(_xlfn.IFNA('[3]Nat GDP per cap ppp growth rate'!GI88,0)-IF(Settings!$C$16="No",0,Parameters!GI$164*('AMOC national temperature'!GI87-Parameters!GI$128)+Parameters!GI$165*('AMOC national temperature'!GI87-Parameters!GI$128)^2)))*IF(Settings!$C$16="No",1,(1-SLR!$D87*Parameters!GI$181))</f>
        <v>#VALUE!</v>
      </c>
      <c r="GJ88" s="22" t="e">
        <f ca="1">(Parameters!$B$174*(1-Parameters!GJ$185)*_xlfn.IFNA('[3]National GDP per capita ppp'!GJ88,0)+(1-Parameters!$B$174)*GJ87)*(1+(_xlfn.IFNA('[3]Nat GDP per cap ppp growth rate'!GJ88,0)-IF(Settings!$C$16="No",0,Parameters!GJ$164*('AMOC national temperature'!GJ87-Parameters!GJ$128)+Parameters!GJ$165*('AMOC national temperature'!GJ87-Parameters!GJ$128)^2)))*IF(Settings!$C$16="No",1,(1-SLR!$D87*Parameters!GJ$181))</f>
        <v>#VALUE!</v>
      </c>
      <c r="GK88" s="22" t="e">
        <f ca="1">(Parameters!$B$174*(1-Parameters!GK$185)*_xlfn.IFNA('[3]National GDP per capita ppp'!GK88,0)+(1-Parameters!$B$174)*GK87)*(1+(_xlfn.IFNA('[3]Nat GDP per cap ppp growth rate'!GK88,0)-IF(Settings!$C$16="No",0,Parameters!GK$164*('AMOC national temperature'!GK87-Parameters!GK$128)+Parameters!GK$165*('AMOC national temperature'!GK87-Parameters!GK$128)^2)))*IF(Settings!$C$16="No",1,(1-SLR!$D87*Parameters!GK$181))</f>
        <v>#VALUE!</v>
      </c>
      <c r="GL88" s="22" t="e">
        <f ca="1">(Parameters!$B$174*(1-Parameters!GL$185)*_xlfn.IFNA('[3]National GDP per capita ppp'!GL88,0)+(1-Parameters!$B$174)*GL87)*(1+(_xlfn.IFNA('[3]Nat GDP per cap ppp growth rate'!GL88,0)-IF(Settings!$C$16="No",0,Parameters!GL$164*('AMOC national temperature'!GL87-Parameters!GL$128)+Parameters!GL$165*('AMOC national temperature'!GL87-Parameters!GL$128)^2)))*IF(Settings!$C$16="No",1,(1-SLR!$D87*Parameters!GL$181))</f>
        <v>#VALUE!</v>
      </c>
      <c r="GM88" s="22" t="e">
        <f ca="1">(Parameters!$B$174*(1-Parameters!GM$185)*_xlfn.IFNA('[3]National GDP per capita ppp'!GM88,0)+(1-Parameters!$B$174)*GM87)*(1+(_xlfn.IFNA('[3]Nat GDP per cap ppp growth rate'!GM88,0)-IF(Settings!$C$16="No",0,Parameters!GM$164*('AMOC national temperature'!GM87-Parameters!GM$128)+Parameters!GM$165*('AMOC national temperature'!GM87-Parameters!GM$128)^2)))*IF(Settings!$C$16="No",1,(1-SLR!$D87*Parameters!GM$181))</f>
        <v>#VALUE!</v>
      </c>
      <c r="GN88" s="22" t="e">
        <f ca="1">SUMPRODUCT(B88:GM88,'[4]National population'!$B88:$GM88)</f>
        <v>#VALUE!</v>
      </c>
      <c r="GO88" s="22" t="e">
        <f ca="1">GN88/'[4]National population'!GN88</f>
        <v>#VALUE!</v>
      </c>
    </row>
    <row r="89" spans="1:197" x14ac:dyDescent="0.45">
      <c r="A89" s="15">
        <v>2096</v>
      </c>
      <c r="B89" s="22" t="e">
        <f ca="1">(Parameters!$B$174*(1-Parameters!B$185)*_xlfn.IFNA('[3]National GDP per capita ppp'!B89,0)+(1-Parameters!$B$174)*B88)*(1+(_xlfn.IFNA('[3]Nat GDP per cap ppp growth rate'!B89,0)-IF(Settings!$C$16="No",0,Parameters!B$164*('AMOC national temperature'!B88-Parameters!B$128)+Parameters!B$165*('AMOC national temperature'!B88-Parameters!B$128)^2)))*IF(Settings!$C$16="No",1,(1-SLR!$D88*Parameters!B$181))</f>
        <v>#VALUE!</v>
      </c>
      <c r="C89" s="22" t="e">
        <f ca="1">(Parameters!$B$174*(1-Parameters!C$185)*_xlfn.IFNA('[3]National GDP per capita ppp'!C89,0)+(1-Parameters!$B$174)*C88)*(1+(_xlfn.IFNA('[3]Nat GDP per cap ppp growth rate'!C89,0)-IF(Settings!$C$16="No",0,Parameters!C$164*('AMOC national temperature'!C88-Parameters!C$128)+Parameters!C$165*('AMOC national temperature'!C88-Parameters!C$128)^2)))*IF(Settings!$C$16="No",1,(1-SLR!$D88*Parameters!C$181))</f>
        <v>#VALUE!</v>
      </c>
      <c r="D89" s="22" t="e">
        <f ca="1">(Parameters!$B$174*(1-Parameters!D$185)*_xlfn.IFNA('[3]National GDP per capita ppp'!D89,0)+(1-Parameters!$B$174)*D88)*(1+(_xlfn.IFNA('[3]Nat GDP per cap ppp growth rate'!D89,0)-IF(Settings!$C$16="No",0,Parameters!D$164*('AMOC national temperature'!D88-Parameters!D$128)+Parameters!D$165*('AMOC national temperature'!D88-Parameters!D$128)^2)))*IF(Settings!$C$16="No",1,(1-SLR!$D88*Parameters!D$181))</f>
        <v>#VALUE!</v>
      </c>
      <c r="E89" s="22" t="e">
        <f ca="1">(Parameters!$B$174*(1-Parameters!E$185)*_xlfn.IFNA('[3]National GDP per capita ppp'!E89,0)+(1-Parameters!$B$174)*E88)*(1+(_xlfn.IFNA('[3]Nat GDP per cap ppp growth rate'!E89,0)-IF(Settings!$C$16="No",0,Parameters!E$164*('AMOC national temperature'!E88-Parameters!E$128)+Parameters!E$165*('AMOC national temperature'!E88-Parameters!E$128)^2)))*IF(Settings!$C$16="No",1,(1-SLR!$D88*Parameters!E$181))</f>
        <v>#VALUE!</v>
      </c>
      <c r="F89" s="22" t="e">
        <f ca="1">(Parameters!$B$174*(1-Parameters!F$185)*_xlfn.IFNA('[3]National GDP per capita ppp'!F89,0)+(1-Parameters!$B$174)*F88)*(1+(_xlfn.IFNA('[3]Nat GDP per cap ppp growth rate'!F89,0)-IF(Settings!$C$16="No",0,Parameters!F$164*('AMOC national temperature'!F88-Parameters!F$128)+Parameters!F$165*('AMOC national temperature'!F88-Parameters!F$128)^2)))*IF(Settings!$C$16="No",1,(1-SLR!$D88*Parameters!F$181))</f>
        <v>#VALUE!</v>
      </c>
      <c r="G89" s="22" t="e">
        <f ca="1">(Parameters!$B$174*(1-Parameters!G$185)*_xlfn.IFNA('[3]National GDP per capita ppp'!G89,0)+(1-Parameters!$B$174)*G88)*(1+(_xlfn.IFNA('[3]Nat GDP per cap ppp growth rate'!G89,0)-IF(Settings!$C$16="No",0,Parameters!G$164*('AMOC national temperature'!G88-Parameters!G$128)+Parameters!G$165*('AMOC national temperature'!G88-Parameters!G$128)^2)))*IF(Settings!$C$16="No",1,(1-SLR!$D88*Parameters!G$181))</f>
        <v>#VALUE!</v>
      </c>
      <c r="H89" s="22" t="e">
        <f ca="1">(Parameters!$B$174*(1-Parameters!H$185)*_xlfn.IFNA('[3]National GDP per capita ppp'!H89,0)+(1-Parameters!$B$174)*H88)*(1+(_xlfn.IFNA('[3]Nat GDP per cap ppp growth rate'!H89,0)-IF(Settings!$C$16="No",0,Parameters!H$164*('AMOC national temperature'!H88-Parameters!H$128)+Parameters!H$165*('AMOC national temperature'!H88-Parameters!H$128)^2)))*IF(Settings!$C$16="No",1,(1-SLR!$D88*Parameters!H$181))</f>
        <v>#VALUE!</v>
      </c>
      <c r="I89" s="22" t="e">
        <f ca="1">(Parameters!$B$174*(1-Parameters!I$185)*_xlfn.IFNA('[3]National GDP per capita ppp'!I89,0)+(1-Parameters!$B$174)*I88)*(1+(_xlfn.IFNA('[3]Nat GDP per cap ppp growth rate'!I89,0)-IF(Settings!$C$16="No",0,Parameters!I$164*('AMOC national temperature'!I88-Parameters!I$128)+Parameters!I$165*('AMOC national temperature'!I88-Parameters!I$128)^2)))*IF(Settings!$C$16="No",1,(1-SLR!$D88*Parameters!I$181))</f>
        <v>#VALUE!</v>
      </c>
      <c r="J89" s="22" t="e">
        <f ca="1">(Parameters!$B$174*(1-Parameters!J$185)*_xlfn.IFNA('[3]National GDP per capita ppp'!J89,0)+(1-Parameters!$B$174)*J88)*(1+(_xlfn.IFNA('[3]Nat GDP per cap ppp growth rate'!J89,0)-IF(Settings!$C$16="No",0,Parameters!J$164*('AMOC national temperature'!J88-Parameters!J$128)+Parameters!J$165*('AMOC national temperature'!J88-Parameters!J$128)^2)))*IF(Settings!$C$16="No",1,(1-SLR!$D88*Parameters!J$181))</f>
        <v>#VALUE!</v>
      </c>
      <c r="K89" s="22" t="e">
        <f ca="1">(Parameters!$B$174*(1-Parameters!K$185)*_xlfn.IFNA('[3]National GDP per capita ppp'!K89,0)+(1-Parameters!$B$174)*K88)*(1+(_xlfn.IFNA('[3]Nat GDP per cap ppp growth rate'!K89,0)-IF(Settings!$C$16="No",0,Parameters!K$164*('AMOC national temperature'!K88-Parameters!K$128)+Parameters!K$165*('AMOC national temperature'!K88-Parameters!K$128)^2)))*IF(Settings!$C$16="No",1,(1-SLR!$D88*Parameters!K$181))</f>
        <v>#VALUE!</v>
      </c>
      <c r="L89" s="22" t="e">
        <f ca="1">(Parameters!$B$174*(1-Parameters!L$185)*_xlfn.IFNA('[3]National GDP per capita ppp'!L89,0)+(1-Parameters!$B$174)*L88)*(1+(_xlfn.IFNA('[3]Nat GDP per cap ppp growth rate'!L89,0)-IF(Settings!$C$16="No",0,Parameters!L$164*('AMOC national temperature'!L88-Parameters!L$128)+Parameters!L$165*('AMOC national temperature'!L88-Parameters!L$128)^2)))*IF(Settings!$C$16="No",1,(1-SLR!$D88*Parameters!L$181))</f>
        <v>#VALUE!</v>
      </c>
      <c r="M89" s="22" t="e">
        <f ca="1">(Parameters!$B$174*(1-Parameters!M$185)*_xlfn.IFNA('[3]National GDP per capita ppp'!M89,0)+(1-Parameters!$B$174)*M88)*(1+(_xlfn.IFNA('[3]Nat GDP per cap ppp growth rate'!M89,0)-IF(Settings!$C$16="No",0,Parameters!M$164*('AMOC national temperature'!M88-Parameters!M$128)+Parameters!M$165*('AMOC national temperature'!M88-Parameters!M$128)^2)))*IF(Settings!$C$16="No",1,(1-SLR!$D88*Parameters!M$181))</f>
        <v>#VALUE!</v>
      </c>
      <c r="N89" s="22" t="e">
        <f ca="1">(Parameters!$B$174*(1-Parameters!N$185)*_xlfn.IFNA('[3]National GDP per capita ppp'!N89,0)+(1-Parameters!$B$174)*N88)*(1+(_xlfn.IFNA('[3]Nat GDP per cap ppp growth rate'!N89,0)-IF(Settings!$C$16="No",0,Parameters!N$164*('AMOC national temperature'!N88-Parameters!N$128)+Parameters!N$165*('AMOC national temperature'!N88-Parameters!N$128)^2)))*IF(Settings!$C$16="No",1,(1-SLR!$D88*Parameters!N$181))</f>
        <v>#VALUE!</v>
      </c>
      <c r="O89" s="22" t="e">
        <f ca="1">(Parameters!$B$174*(1-Parameters!O$185)*_xlfn.IFNA('[3]National GDP per capita ppp'!O89,0)+(1-Parameters!$B$174)*O88)*(1+(_xlfn.IFNA('[3]Nat GDP per cap ppp growth rate'!O89,0)-IF(Settings!$C$16="No",0,Parameters!O$164*('AMOC national temperature'!O88-Parameters!O$128)+Parameters!O$165*('AMOC national temperature'!O88-Parameters!O$128)^2)))*IF(Settings!$C$16="No",1,(1-SLR!$D88*Parameters!O$181))</f>
        <v>#VALUE!</v>
      </c>
      <c r="P89" s="22" t="e">
        <f ca="1">(Parameters!$B$174*(1-Parameters!P$185)*_xlfn.IFNA('[3]National GDP per capita ppp'!P89,0)+(1-Parameters!$B$174)*P88)*(1+(_xlfn.IFNA('[3]Nat GDP per cap ppp growth rate'!P89,0)-IF(Settings!$C$16="No",0,Parameters!P$164*('AMOC national temperature'!P88-Parameters!P$128)+Parameters!P$165*('AMOC national temperature'!P88-Parameters!P$128)^2)))*IF(Settings!$C$16="No",1,(1-SLR!$D88*Parameters!P$181))</f>
        <v>#VALUE!</v>
      </c>
      <c r="Q89" s="22" t="e">
        <f ca="1">(Parameters!$B$174*(1-Parameters!Q$185)*_xlfn.IFNA('[3]National GDP per capita ppp'!Q89,0)+(1-Parameters!$B$174)*Q88)*(1+(_xlfn.IFNA('[3]Nat GDP per cap ppp growth rate'!Q89,0)-IF(Settings!$C$16="No",0,Parameters!Q$164*('AMOC national temperature'!Q88-Parameters!Q$128)+Parameters!Q$165*('AMOC national temperature'!Q88-Parameters!Q$128)^2)))*IF(Settings!$C$16="No",1,(1-SLR!$D88*Parameters!Q$181))</f>
        <v>#VALUE!</v>
      </c>
      <c r="R89" s="22" t="e">
        <f ca="1">(Parameters!$B$174*(1-Parameters!R$185)*_xlfn.IFNA('[3]National GDP per capita ppp'!R89,0)+(1-Parameters!$B$174)*R88)*(1+(_xlfn.IFNA('[3]Nat GDP per cap ppp growth rate'!R89,0)-IF(Settings!$C$16="No",0,Parameters!R$164*('AMOC national temperature'!R88-Parameters!R$128)+Parameters!R$165*('AMOC national temperature'!R88-Parameters!R$128)^2)))*IF(Settings!$C$16="No",1,(1-SLR!$D88*Parameters!R$181))</f>
        <v>#VALUE!</v>
      </c>
      <c r="S89" s="22" t="e">
        <f ca="1">(Parameters!$B$174*(1-Parameters!S$185)*_xlfn.IFNA('[3]National GDP per capita ppp'!S89,0)+(1-Parameters!$B$174)*S88)*(1+(_xlfn.IFNA('[3]Nat GDP per cap ppp growth rate'!S89,0)-IF(Settings!$C$16="No",0,Parameters!S$164*('AMOC national temperature'!S88-Parameters!S$128)+Parameters!S$165*('AMOC national temperature'!S88-Parameters!S$128)^2)))*IF(Settings!$C$16="No",1,(1-SLR!$D88*Parameters!S$181))</f>
        <v>#VALUE!</v>
      </c>
      <c r="T89" s="22" t="e">
        <f ca="1">(Parameters!$B$174*(1-Parameters!T$185)*_xlfn.IFNA('[3]National GDP per capita ppp'!T89,0)+(1-Parameters!$B$174)*T88)*(1+(_xlfn.IFNA('[3]Nat GDP per cap ppp growth rate'!T89,0)-IF(Settings!$C$16="No",0,Parameters!T$164*('AMOC national temperature'!T88-Parameters!T$128)+Parameters!T$165*('AMOC national temperature'!T88-Parameters!T$128)^2)))*IF(Settings!$C$16="No",1,(1-SLR!$D88*Parameters!T$181))</f>
        <v>#VALUE!</v>
      </c>
      <c r="U89" s="22" t="e">
        <f ca="1">(Parameters!$B$174*(1-Parameters!U$185)*_xlfn.IFNA('[3]National GDP per capita ppp'!U89,0)+(1-Parameters!$B$174)*U88)*(1+(_xlfn.IFNA('[3]Nat GDP per cap ppp growth rate'!U89,0)-IF(Settings!$C$16="No",0,Parameters!U$164*('AMOC national temperature'!U88-Parameters!U$128)+Parameters!U$165*('AMOC national temperature'!U88-Parameters!U$128)^2)))*IF(Settings!$C$16="No",1,(1-SLR!$D88*Parameters!U$181))</f>
        <v>#VALUE!</v>
      </c>
      <c r="V89" s="22" t="e">
        <f ca="1">(Parameters!$B$174*(1-Parameters!V$185)*_xlfn.IFNA('[3]National GDP per capita ppp'!V89,0)+(1-Parameters!$B$174)*V88)*(1+(_xlfn.IFNA('[3]Nat GDP per cap ppp growth rate'!V89,0)-IF(Settings!$C$16="No",0,Parameters!V$164*('AMOC national temperature'!V88-Parameters!V$128)+Parameters!V$165*('AMOC national temperature'!V88-Parameters!V$128)^2)))*IF(Settings!$C$16="No",1,(1-SLR!$D88*Parameters!V$181))</f>
        <v>#VALUE!</v>
      </c>
      <c r="W89" s="22" t="e">
        <f ca="1">(Parameters!$B$174*(1-Parameters!W$185)*_xlfn.IFNA('[3]National GDP per capita ppp'!W89,0)+(1-Parameters!$B$174)*W88)*(1+(_xlfn.IFNA('[3]Nat GDP per cap ppp growth rate'!W89,0)-IF(Settings!$C$16="No",0,Parameters!W$164*('AMOC national temperature'!W88-Parameters!W$128)+Parameters!W$165*('AMOC national temperature'!W88-Parameters!W$128)^2)))*IF(Settings!$C$16="No",1,(1-SLR!$D88*Parameters!W$181))</f>
        <v>#VALUE!</v>
      </c>
      <c r="X89" s="22" t="e">
        <f ca="1">(Parameters!$B$174*(1-Parameters!X$185)*_xlfn.IFNA('[3]National GDP per capita ppp'!X89,0)+(1-Parameters!$B$174)*X88)*(1+(_xlfn.IFNA('[3]Nat GDP per cap ppp growth rate'!X89,0)-IF(Settings!$C$16="No",0,Parameters!X$164*('AMOC national temperature'!X88-Parameters!X$128)+Parameters!X$165*('AMOC national temperature'!X88-Parameters!X$128)^2)))*IF(Settings!$C$16="No",1,(1-SLR!$D88*Parameters!X$181))</f>
        <v>#VALUE!</v>
      </c>
      <c r="Y89" s="22" t="e">
        <f ca="1">(Parameters!$B$174*(1-Parameters!Y$185)*_xlfn.IFNA('[3]National GDP per capita ppp'!Y89,0)+(1-Parameters!$B$174)*Y88)*(1+(_xlfn.IFNA('[3]Nat GDP per cap ppp growth rate'!Y89,0)-IF(Settings!$C$16="No",0,Parameters!Y$164*('AMOC national temperature'!Y88-Parameters!Y$128)+Parameters!Y$165*('AMOC national temperature'!Y88-Parameters!Y$128)^2)))*IF(Settings!$C$16="No",1,(1-SLR!$D88*Parameters!Y$181))</f>
        <v>#VALUE!</v>
      </c>
      <c r="Z89" s="22" t="e">
        <f ca="1">(Parameters!$B$174*(1-Parameters!Z$185)*_xlfn.IFNA('[3]National GDP per capita ppp'!Z89,0)+(1-Parameters!$B$174)*Z88)*(1+(_xlfn.IFNA('[3]Nat GDP per cap ppp growth rate'!Z89,0)-IF(Settings!$C$16="No",0,Parameters!Z$164*('AMOC national temperature'!Z88-Parameters!Z$128)+Parameters!Z$165*('AMOC national temperature'!Z88-Parameters!Z$128)^2)))*IF(Settings!$C$16="No",1,(1-SLR!$D88*Parameters!Z$181))</f>
        <v>#VALUE!</v>
      </c>
      <c r="AA89" s="22" t="e">
        <f ca="1">(Parameters!$B$174*(1-Parameters!AA$185)*_xlfn.IFNA('[3]National GDP per capita ppp'!AA89,0)+(1-Parameters!$B$174)*AA88)*(1+(_xlfn.IFNA('[3]Nat GDP per cap ppp growth rate'!AA89,0)-IF(Settings!$C$16="No",0,Parameters!AA$164*('AMOC national temperature'!AA88-Parameters!AA$128)+Parameters!AA$165*('AMOC national temperature'!AA88-Parameters!AA$128)^2)))*IF(Settings!$C$16="No",1,(1-SLR!$D88*Parameters!AA$181))</f>
        <v>#VALUE!</v>
      </c>
      <c r="AB89" s="22" t="e">
        <f ca="1">(Parameters!$B$174*(1-Parameters!AB$185)*_xlfn.IFNA('[3]National GDP per capita ppp'!AB89,0)+(1-Parameters!$B$174)*AB88)*(1+(_xlfn.IFNA('[3]Nat GDP per cap ppp growth rate'!AB89,0)-IF(Settings!$C$16="No",0,Parameters!AB$164*('AMOC national temperature'!AB88-Parameters!AB$128)+Parameters!AB$165*('AMOC national temperature'!AB88-Parameters!AB$128)^2)))*IF(Settings!$C$16="No",1,(1-SLR!$D88*Parameters!AB$181))</f>
        <v>#VALUE!</v>
      </c>
      <c r="AC89" s="22" t="e">
        <f ca="1">(Parameters!$B$174*(1-Parameters!AC$185)*_xlfn.IFNA('[3]National GDP per capita ppp'!AC89,0)+(1-Parameters!$B$174)*AC88)*(1+(_xlfn.IFNA('[3]Nat GDP per cap ppp growth rate'!AC89,0)-IF(Settings!$C$16="No",0,Parameters!AC$164*('AMOC national temperature'!AC88-Parameters!AC$128)+Parameters!AC$165*('AMOC national temperature'!AC88-Parameters!AC$128)^2)))*IF(Settings!$C$16="No",1,(1-SLR!$D88*Parameters!AC$181))</f>
        <v>#VALUE!</v>
      </c>
      <c r="AD89" s="22" t="e">
        <f ca="1">(Parameters!$B$174*(1-Parameters!AD$185)*_xlfn.IFNA('[3]National GDP per capita ppp'!AD89,0)+(1-Parameters!$B$174)*AD88)*(1+(_xlfn.IFNA('[3]Nat GDP per cap ppp growth rate'!AD89,0)-IF(Settings!$C$16="No",0,Parameters!AD$164*('AMOC national temperature'!AD88-Parameters!AD$128)+Parameters!AD$165*('AMOC national temperature'!AD88-Parameters!AD$128)^2)))*IF(Settings!$C$16="No",1,(1-SLR!$D88*Parameters!AD$181))</f>
        <v>#VALUE!</v>
      </c>
      <c r="AE89" s="22" t="e">
        <f ca="1">(Parameters!$B$174*(1-Parameters!AE$185)*_xlfn.IFNA('[3]National GDP per capita ppp'!AE89,0)+(1-Parameters!$B$174)*AE88)*(1+(_xlfn.IFNA('[3]Nat GDP per cap ppp growth rate'!AE89,0)-IF(Settings!$C$16="No",0,Parameters!AE$164*('AMOC national temperature'!AE88-Parameters!AE$128)+Parameters!AE$165*('AMOC national temperature'!AE88-Parameters!AE$128)^2)))*IF(Settings!$C$16="No",1,(1-SLR!$D88*Parameters!AE$181))</f>
        <v>#VALUE!</v>
      </c>
      <c r="AF89" s="22" t="e">
        <f ca="1">(Parameters!$B$174*(1-Parameters!AF$185)*_xlfn.IFNA('[3]National GDP per capita ppp'!AF89,0)+(1-Parameters!$B$174)*AF88)*(1+(_xlfn.IFNA('[3]Nat GDP per cap ppp growth rate'!AF89,0)-IF(Settings!$C$16="No",0,Parameters!AF$164*('AMOC national temperature'!AF88-Parameters!AF$128)+Parameters!AF$165*('AMOC national temperature'!AF88-Parameters!AF$128)^2)))*IF(Settings!$C$16="No",1,(1-SLR!$D88*Parameters!AF$181))</f>
        <v>#VALUE!</v>
      </c>
      <c r="AG89" s="22" t="e">
        <f ca="1">(Parameters!$B$174*(1-Parameters!AG$185)*_xlfn.IFNA('[3]National GDP per capita ppp'!AG89,0)+(1-Parameters!$B$174)*AG88)*(1+(_xlfn.IFNA('[3]Nat GDP per cap ppp growth rate'!AG89,0)-IF(Settings!$C$16="No",0,Parameters!AG$164*('AMOC national temperature'!AG88-Parameters!AG$128)+Parameters!AG$165*('AMOC national temperature'!AG88-Parameters!AG$128)^2)))*IF(Settings!$C$16="No",1,(1-SLR!$D88*Parameters!AG$181))</f>
        <v>#VALUE!</v>
      </c>
      <c r="AH89" s="22" t="e">
        <f ca="1">(Parameters!$B$174*(1-Parameters!AH$185)*_xlfn.IFNA('[3]National GDP per capita ppp'!AH89,0)+(1-Parameters!$B$174)*AH88)*(1+(_xlfn.IFNA('[3]Nat GDP per cap ppp growth rate'!AH89,0)-IF(Settings!$C$16="No",0,Parameters!AH$164*('AMOC national temperature'!AH88-Parameters!AH$128)+Parameters!AH$165*('AMOC national temperature'!AH88-Parameters!AH$128)^2)))*IF(Settings!$C$16="No",1,(1-SLR!$D88*Parameters!AH$181))</f>
        <v>#VALUE!</v>
      </c>
      <c r="AI89" s="22" t="e">
        <f ca="1">(Parameters!$B$174*(1-Parameters!AI$185)*_xlfn.IFNA('[3]National GDP per capita ppp'!AI89,0)+(1-Parameters!$B$174)*AI88)*(1+(_xlfn.IFNA('[3]Nat GDP per cap ppp growth rate'!AI89,0)-IF(Settings!$C$16="No",0,Parameters!AI$164*('AMOC national temperature'!AI88-Parameters!AI$128)+Parameters!AI$165*('AMOC national temperature'!AI88-Parameters!AI$128)^2)))*IF(Settings!$C$16="No",1,(1-SLR!$D88*Parameters!AI$181))</f>
        <v>#VALUE!</v>
      </c>
      <c r="AJ89" s="22" t="e">
        <f ca="1">(Parameters!$B$174*(1-Parameters!AJ$185)*_xlfn.IFNA('[3]National GDP per capita ppp'!AJ89,0)+(1-Parameters!$B$174)*AJ88)*(1+(_xlfn.IFNA('[3]Nat GDP per cap ppp growth rate'!AJ89,0)-IF(Settings!$C$16="No",0,Parameters!AJ$164*('AMOC national temperature'!AJ88-Parameters!AJ$128)+Parameters!AJ$165*('AMOC national temperature'!AJ88-Parameters!AJ$128)^2)))*IF(Settings!$C$16="No",1,(1-SLR!$D88*Parameters!AJ$181))</f>
        <v>#VALUE!</v>
      </c>
      <c r="AK89" s="22" t="e">
        <f ca="1">(Parameters!$B$174*(1-Parameters!AK$185)*_xlfn.IFNA('[3]National GDP per capita ppp'!AK89,0)+(1-Parameters!$B$174)*AK88)*(1+(_xlfn.IFNA('[3]Nat GDP per cap ppp growth rate'!AK89,0)-IF(Settings!$C$16="No",0,Parameters!AK$164*('AMOC national temperature'!AK88-Parameters!AK$128)+Parameters!AK$165*('AMOC national temperature'!AK88-Parameters!AK$128)^2)))*IF(Settings!$C$16="No",1,(1-SLR!$D88*Parameters!AK$181))</f>
        <v>#VALUE!</v>
      </c>
      <c r="AL89" s="22" t="e">
        <f ca="1">(Parameters!$B$174*(1-Parameters!AL$185)*_xlfn.IFNA('[3]National GDP per capita ppp'!AL89,0)+(1-Parameters!$B$174)*AL88)*(1+(_xlfn.IFNA('[3]Nat GDP per cap ppp growth rate'!AL89,0)-IF(Settings!$C$16="No",0,Parameters!AL$164*('AMOC national temperature'!AL88-Parameters!AL$128)+Parameters!AL$165*('AMOC national temperature'!AL88-Parameters!AL$128)^2)))*IF(Settings!$C$16="No",1,(1-SLR!$D88*Parameters!AL$181))</f>
        <v>#VALUE!</v>
      </c>
      <c r="AM89" s="22" t="e">
        <f ca="1">(Parameters!$B$174*(1-Parameters!AM$185)*_xlfn.IFNA('[3]National GDP per capita ppp'!AM89,0)+(1-Parameters!$B$174)*AM88)*(1+(_xlfn.IFNA('[3]Nat GDP per cap ppp growth rate'!AM89,0)-IF(Settings!$C$16="No",0,Parameters!AM$164*('AMOC national temperature'!AM88-Parameters!AM$128)+Parameters!AM$165*('AMOC national temperature'!AM88-Parameters!AM$128)^2)))*IF(Settings!$C$16="No",1,(1-SLR!$D88*Parameters!AM$181))</f>
        <v>#VALUE!</v>
      </c>
      <c r="AN89" s="22" t="e">
        <f ca="1">(Parameters!$B$174*(1-Parameters!AN$185)*_xlfn.IFNA('[3]National GDP per capita ppp'!AN89,0)+(1-Parameters!$B$174)*AN88)*(1+(_xlfn.IFNA('[3]Nat GDP per cap ppp growth rate'!AN89,0)-IF(Settings!$C$16="No",0,Parameters!AN$164*('AMOC national temperature'!AN88-Parameters!AN$128)+Parameters!AN$165*('AMOC national temperature'!AN88-Parameters!AN$128)^2)))*IF(Settings!$C$16="No",1,(1-SLR!$D88*Parameters!AN$181))</f>
        <v>#VALUE!</v>
      </c>
      <c r="AO89" s="22" t="e">
        <f ca="1">(Parameters!$B$174*(1-Parameters!AO$185)*_xlfn.IFNA('[3]National GDP per capita ppp'!AO89,0)+(1-Parameters!$B$174)*AO88)*(1+(_xlfn.IFNA('[3]Nat GDP per cap ppp growth rate'!AO89,0)-IF(Settings!$C$16="No",0,Parameters!AO$164*('AMOC national temperature'!AO88-Parameters!AO$128)+Parameters!AO$165*('AMOC national temperature'!AO88-Parameters!AO$128)^2)))*IF(Settings!$C$16="No",1,(1-SLR!$D88*Parameters!AO$181))</f>
        <v>#VALUE!</v>
      </c>
      <c r="AP89" s="22" t="e">
        <f ca="1">(Parameters!$B$174*(1-Parameters!AP$185)*_xlfn.IFNA('[3]National GDP per capita ppp'!AP89,0)+(1-Parameters!$B$174)*AP88)*(1+(_xlfn.IFNA('[3]Nat GDP per cap ppp growth rate'!AP89,0)-IF(Settings!$C$16="No",0,Parameters!AP$164*('AMOC national temperature'!AP88-Parameters!AP$128)+Parameters!AP$165*('AMOC national temperature'!AP88-Parameters!AP$128)^2)))*IF(Settings!$C$16="No",1,(1-SLR!$D88*Parameters!AP$181))</f>
        <v>#VALUE!</v>
      </c>
      <c r="AQ89" s="22" t="e">
        <f ca="1">(Parameters!$B$174*(1-Parameters!AQ$185)*_xlfn.IFNA('[3]National GDP per capita ppp'!AQ89,0)+(1-Parameters!$B$174)*AQ88)*(1+(_xlfn.IFNA('[3]Nat GDP per cap ppp growth rate'!AQ89,0)-IF(Settings!$C$16="No",0,Parameters!AQ$164*('AMOC national temperature'!AQ88-Parameters!AQ$128)+Parameters!AQ$165*('AMOC national temperature'!AQ88-Parameters!AQ$128)^2)))*IF(Settings!$C$16="No",1,(1-SLR!$D88*Parameters!AQ$181))</f>
        <v>#VALUE!</v>
      </c>
      <c r="AR89" s="22" t="e">
        <f ca="1">(Parameters!$B$174*(1-Parameters!AR$185)*_xlfn.IFNA('[3]National GDP per capita ppp'!AR89,0)+(1-Parameters!$B$174)*AR88)*(1+(_xlfn.IFNA('[3]Nat GDP per cap ppp growth rate'!AR89,0)-IF(Settings!$C$16="No",0,Parameters!AR$164*('AMOC national temperature'!AR88-Parameters!AR$128)+Parameters!AR$165*('AMOC national temperature'!AR88-Parameters!AR$128)^2)))*IF(Settings!$C$16="No",1,(1-SLR!$D88*Parameters!AR$181))</f>
        <v>#VALUE!</v>
      </c>
      <c r="AS89" s="22" t="e">
        <f ca="1">(Parameters!$B$174*(1-Parameters!AS$185)*_xlfn.IFNA('[3]National GDP per capita ppp'!AS89,0)+(1-Parameters!$B$174)*AS88)*(1+(_xlfn.IFNA('[3]Nat GDP per cap ppp growth rate'!AS89,0)-IF(Settings!$C$16="No",0,Parameters!AS$164*('AMOC national temperature'!AS88-Parameters!AS$128)+Parameters!AS$165*('AMOC national temperature'!AS88-Parameters!AS$128)^2)))*IF(Settings!$C$16="No",1,(1-SLR!$D88*Parameters!AS$181))</f>
        <v>#VALUE!</v>
      </c>
      <c r="AT89" s="22" t="e">
        <f ca="1">(Parameters!$B$174*(1-Parameters!AT$185)*_xlfn.IFNA('[3]National GDP per capita ppp'!AT89,0)+(1-Parameters!$B$174)*AT88)*(1+(_xlfn.IFNA('[3]Nat GDP per cap ppp growth rate'!AT89,0)-IF(Settings!$C$16="No",0,Parameters!AT$164*('AMOC national temperature'!AT88-Parameters!AT$128)+Parameters!AT$165*('AMOC national temperature'!AT88-Parameters!AT$128)^2)))*IF(Settings!$C$16="No",1,(1-SLR!$D88*Parameters!AT$181))</f>
        <v>#VALUE!</v>
      </c>
      <c r="AU89" s="22" t="e">
        <f ca="1">(Parameters!$B$174*(1-Parameters!AU$185)*_xlfn.IFNA('[3]National GDP per capita ppp'!AU89,0)+(1-Parameters!$B$174)*AU88)*(1+(_xlfn.IFNA('[3]Nat GDP per cap ppp growth rate'!AU89,0)-IF(Settings!$C$16="No",0,Parameters!AU$164*('AMOC national temperature'!AU88-Parameters!AU$128)+Parameters!AU$165*('AMOC national temperature'!AU88-Parameters!AU$128)^2)))*IF(Settings!$C$16="No",1,(1-SLR!$D88*Parameters!AU$181))</f>
        <v>#VALUE!</v>
      </c>
      <c r="AV89" s="22" t="e">
        <f ca="1">(Parameters!$B$174*(1-Parameters!AV$185)*_xlfn.IFNA('[3]National GDP per capita ppp'!AV89,0)+(1-Parameters!$B$174)*AV88)*(1+(_xlfn.IFNA('[3]Nat GDP per cap ppp growth rate'!AV89,0)-IF(Settings!$C$16="No",0,Parameters!AV$164*('AMOC national temperature'!AV88-Parameters!AV$128)+Parameters!AV$165*('AMOC national temperature'!AV88-Parameters!AV$128)^2)))*IF(Settings!$C$16="No",1,(1-SLR!$D88*Parameters!AV$181))</f>
        <v>#VALUE!</v>
      </c>
      <c r="AW89" s="22" t="e">
        <f ca="1">(Parameters!$B$174*(1-Parameters!AW$185)*_xlfn.IFNA('[3]National GDP per capita ppp'!AW89,0)+(1-Parameters!$B$174)*AW88)*(1+(_xlfn.IFNA('[3]Nat GDP per cap ppp growth rate'!AW89,0)-IF(Settings!$C$16="No",0,Parameters!AW$164*('AMOC national temperature'!AW88-Parameters!AW$128)+Parameters!AW$165*('AMOC national temperature'!AW88-Parameters!AW$128)^2)))*IF(Settings!$C$16="No",1,(1-SLR!$D88*Parameters!AW$181))</f>
        <v>#VALUE!</v>
      </c>
      <c r="AX89" s="22" t="e">
        <f ca="1">(Parameters!$B$174*(1-Parameters!AX$185)*_xlfn.IFNA('[3]National GDP per capita ppp'!AX89,0)+(1-Parameters!$B$174)*AX88)*(1+(_xlfn.IFNA('[3]Nat GDP per cap ppp growth rate'!AX89,0)-IF(Settings!$C$16="No",0,Parameters!AX$164*('AMOC national temperature'!AX88-Parameters!AX$128)+Parameters!AX$165*('AMOC national temperature'!AX88-Parameters!AX$128)^2)))*IF(Settings!$C$16="No",1,(1-SLR!$D88*Parameters!AX$181))</f>
        <v>#VALUE!</v>
      </c>
      <c r="AY89" s="22" t="e">
        <f ca="1">(Parameters!$B$174*(1-Parameters!AY$185)*_xlfn.IFNA('[3]National GDP per capita ppp'!AY89,0)+(1-Parameters!$B$174)*AY88)*(1+(_xlfn.IFNA('[3]Nat GDP per cap ppp growth rate'!AY89,0)-IF(Settings!$C$16="No",0,Parameters!AY$164*('AMOC national temperature'!AY88-Parameters!AY$128)+Parameters!AY$165*('AMOC national temperature'!AY88-Parameters!AY$128)^2)))*IF(Settings!$C$16="No",1,(1-SLR!$D88*Parameters!AY$181))</f>
        <v>#VALUE!</v>
      </c>
      <c r="AZ89" s="22" t="e">
        <f ca="1">(Parameters!$B$174*(1-Parameters!AZ$185)*_xlfn.IFNA('[3]National GDP per capita ppp'!AZ89,0)+(1-Parameters!$B$174)*AZ88)*(1+(_xlfn.IFNA('[3]Nat GDP per cap ppp growth rate'!AZ89,0)-IF(Settings!$C$16="No",0,Parameters!AZ$164*('AMOC national temperature'!AZ88-Parameters!AZ$128)+Parameters!AZ$165*('AMOC national temperature'!AZ88-Parameters!AZ$128)^2)))*IF(Settings!$C$16="No",1,(1-SLR!$D88*Parameters!AZ$181))</f>
        <v>#VALUE!</v>
      </c>
      <c r="BA89" s="22" t="e">
        <f ca="1">(Parameters!$B$174*(1-Parameters!BA$185)*_xlfn.IFNA('[3]National GDP per capita ppp'!BA89,0)+(1-Parameters!$B$174)*BA88)*(1+(_xlfn.IFNA('[3]Nat GDP per cap ppp growth rate'!BA89,0)-IF(Settings!$C$16="No",0,Parameters!BA$164*('AMOC national temperature'!BA88-Parameters!BA$128)+Parameters!BA$165*('AMOC national temperature'!BA88-Parameters!BA$128)^2)))*IF(Settings!$C$16="No",1,(1-SLR!$D88*Parameters!BA$181))</f>
        <v>#VALUE!</v>
      </c>
      <c r="BB89" s="22" t="e">
        <f ca="1">(Parameters!$B$174*(1-Parameters!BB$185)*_xlfn.IFNA('[3]National GDP per capita ppp'!BB89,0)+(1-Parameters!$B$174)*BB88)*(1+(_xlfn.IFNA('[3]Nat GDP per cap ppp growth rate'!BB89,0)-IF(Settings!$C$16="No",0,Parameters!BB$164*('AMOC national temperature'!BB88-Parameters!BB$128)+Parameters!BB$165*('AMOC national temperature'!BB88-Parameters!BB$128)^2)))*IF(Settings!$C$16="No",1,(1-SLR!$D88*Parameters!BB$181))</f>
        <v>#VALUE!</v>
      </c>
      <c r="BC89" s="22" t="e">
        <f ca="1">(Parameters!$B$174*(1-Parameters!BC$185)*_xlfn.IFNA('[3]National GDP per capita ppp'!BC89,0)+(1-Parameters!$B$174)*BC88)*(1+(_xlfn.IFNA('[3]Nat GDP per cap ppp growth rate'!BC89,0)-IF(Settings!$C$16="No",0,Parameters!BC$164*('AMOC national temperature'!BC88-Parameters!BC$128)+Parameters!BC$165*('AMOC national temperature'!BC88-Parameters!BC$128)^2)))*IF(Settings!$C$16="No",1,(1-SLR!$D88*Parameters!BC$181))</f>
        <v>#VALUE!</v>
      </c>
      <c r="BD89" s="22" t="e">
        <f ca="1">(Parameters!$B$174*(1-Parameters!BD$185)*_xlfn.IFNA('[3]National GDP per capita ppp'!BD89,0)+(1-Parameters!$B$174)*BD88)*(1+(_xlfn.IFNA('[3]Nat GDP per cap ppp growth rate'!BD89,0)-IF(Settings!$C$16="No",0,Parameters!BD$164*('AMOC national temperature'!BD88-Parameters!BD$128)+Parameters!BD$165*('AMOC national temperature'!BD88-Parameters!BD$128)^2)))*IF(Settings!$C$16="No",1,(1-SLR!$D88*Parameters!BD$181))</f>
        <v>#VALUE!</v>
      </c>
      <c r="BE89" s="22" t="e">
        <f ca="1">(Parameters!$B$174*(1-Parameters!BE$185)*_xlfn.IFNA('[3]National GDP per capita ppp'!BE89,0)+(1-Parameters!$B$174)*BE88)*(1+(_xlfn.IFNA('[3]Nat GDP per cap ppp growth rate'!BE89,0)-IF(Settings!$C$16="No",0,Parameters!BE$164*('AMOC national temperature'!BE88-Parameters!BE$128)+Parameters!BE$165*('AMOC national temperature'!BE88-Parameters!BE$128)^2)))*IF(Settings!$C$16="No",1,(1-SLR!$D88*Parameters!BE$181))</f>
        <v>#VALUE!</v>
      </c>
      <c r="BF89" s="22" t="e">
        <f ca="1">(Parameters!$B$174*(1-Parameters!BF$185)*_xlfn.IFNA('[3]National GDP per capita ppp'!BF89,0)+(1-Parameters!$B$174)*BF88)*(1+(_xlfn.IFNA('[3]Nat GDP per cap ppp growth rate'!BF89,0)-IF(Settings!$C$16="No",0,Parameters!BF$164*('AMOC national temperature'!BF88-Parameters!BF$128)+Parameters!BF$165*('AMOC national temperature'!BF88-Parameters!BF$128)^2)))*IF(Settings!$C$16="No",1,(1-SLR!$D88*Parameters!BF$181))</f>
        <v>#VALUE!</v>
      </c>
      <c r="BG89" s="22" t="e">
        <f ca="1">(Parameters!$B$174*(1-Parameters!BG$185)*_xlfn.IFNA('[3]National GDP per capita ppp'!BG89,0)+(1-Parameters!$B$174)*BG88)*(1+(_xlfn.IFNA('[3]Nat GDP per cap ppp growth rate'!BG89,0)-IF(Settings!$C$16="No",0,Parameters!BG$164*('AMOC national temperature'!BG88-Parameters!BG$128)+Parameters!BG$165*('AMOC national temperature'!BG88-Parameters!BG$128)^2)))*IF(Settings!$C$16="No",1,(1-SLR!$D88*Parameters!BG$181))</f>
        <v>#VALUE!</v>
      </c>
      <c r="BH89" s="22" t="e">
        <f ca="1">(Parameters!$B$174*(1-Parameters!BH$185)*_xlfn.IFNA('[3]National GDP per capita ppp'!BH89,0)+(1-Parameters!$B$174)*BH88)*(1+(_xlfn.IFNA('[3]Nat GDP per cap ppp growth rate'!BH89,0)-IF(Settings!$C$16="No",0,Parameters!BH$164*('AMOC national temperature'!BH88-Parameters!BH$128)+Parameters!BH$165*('AMOC national temperature'!BH88-Parameters!BH$128)^2)))*IF(Settings!$C$16="No",1,(1-SLR!$D88*Parameters!BH$181))</f>
        <v>#VALUE!</v>
      </c>
      <c r="BI89" s="22" t="e">
        <f ca="1">(Parameters!$B$174*(1-Parameters!BI$185)*_xlfn.IFNA('[3]National GDP per capita ppp'!BI89,0)+(1-Parameters!$B$174)*BI88)*(1+(_xlfn.IFNA('[3]Nat GDP per cap ppp growth rate'!BI89,0)-IF(Settings!$C$16="No",0,Parameters!BI$164*('AMOC national temperature'!BI88-Parameters!BI$128)+Parameters!BI$165*('AMOC national temperature'!BI88-Parameters!BI$128)^2)))*IF(Settings!$C$16="No",1,(1-SLR!$D88*Parameters!BI$181))</f>
        <v>#VALUE!</v>
      </c>
      <c r="BJ89" s="22" t="e">
        <f ca="1">(Parameters!$B$174*(1-Parameters!BJ$185)*_xlfn.IFNA('[3]National GDP per capita ppp'!BJ89,0)+(1-Parameters!$B$174)*BJ88)*(1+(_xlfn.IFNA('[3]Nat GDP per cap ppp growth rate'!BJ89,0)-IF(Settings!$C$16="No",0,Parameters!BJ$164*('AMOC national temperature'!BJ88-Parameters!BJ$128)+Parameters!BJ$165*('AMOC national temperature'!BJ88-Parameters!BJ$128)^2)))*IF(Settings!$C$16="No",1,(1-SLR!$D88*Parameters!BJ$181))</f>
        <v>#VALUE!</v>
      </c>
      <c r="BK89" s="22" t="e">
        <f ca="1">(Parameters!$B$174*(1-Parameters!BK$185)*_xlfn.IFNA('[3]National GDP per capita ppp'!BK89,0)+(1-Parameters!$B$174)*BK88)*(1+(_xlfn.IFNA('[3]Nat GDP per cap ppp growth rate'!BK89,0)-IF(Settings!$C$16="No",0,Parameters!BK$164*('AMOC national temperature'!BK88-Parameters!BK$128)+Parameters!BK$165*('AMOC national temperature'!BK88-Parameters!BK$128)^2)))*IF(Settings!$C$16="No",1,(1-SLR!$D88*Parameters!BK$181))</f>
        <v>#VALUE!</v>
      </c>
      <c r="BL89" s="22" t="e">
        <f ca="1">(Parameters!$B$174*(1-Parameters!BL$185)*_xlfn.IFNA('[3]National GDP per capita ppp'!BL89,0)+(1-Parameters!$B$174)*BL88)*(1+(_xlfn.IFNA('[3]Nat GDP per cap ppp growth rate'!BL89,0)-IF(Settings!$C$16="No",0,Parameters!BL$164*('AMOC national temperature'!BL88-Parameters!BL$128)+Parameters!BL$165*('AMOC national temperature'!BL88-Parameters!BL$128)^2)))*IF(Settings!$C$16="No",1,(1-SLR!$D88*Parameters!BL$181))</f>
        <v>#VALUE!</v>
      </c>
      <c r="BM89" s="22" t="e">
        <f ca="1">(Parameters!$B$174*(1-Parameters!BM$185)*_xlfn.IFNA('[3]National GDP per capita ppp'!BM89,0)+(1-Parameters!$B$174)*BM88)*(1+(_xlfn.IFNA('[3]Nat GDP per cap ppp growth rate'!BM89,0)-IF(Settings!$C$16="No",0,Parameters!BM$164*('AMOC national temperature'!BM88-Parameters!BM$128)+Parameters!BM$165*('AMOC national temperature'!BM88-Parameters!BM$128)^2)))*IF(Settings!$C$16="No",1,(1-SLR!$D88*Parameters!BM$181))</f>
        <v>#VALUE!</v>
      </c>
      <c r="BN89" s="22" t="e">
        <f ca="1">(Parameters!$B$174*(1-Parameters!BN$185)*_xlfn.IFNA('[3]National GDP per capita ppp'!BN89,0)+(1-Parameters!$B$174)*BN88)*(1+(_xlfn.IFNA('[3]Nat GDP per cap ppp growth rate'!BN89,0)-IF(Settings!$C$16="No",0,Parameters!BN$164*('AMOC national temperature'!BN88-Parameters!BN$128)+Parameters!BN$165*('AMOC national temperature'!BN88-Parameters!BN$128)^2)))*IF(Settings!$C$16="No",1,(1-SLR!$D88*Parameters!BN$181))</f>
        <v>#VALUE!</v>
      </c>
      <c r="BO89" s="22" t="e">
        <f ca="1">(Parameters!$B$174*(1-Parameters!BO$185)*_xlfn.IFNA('[3]National GDP per capita ppp'!BO89,0)+(1-Parameters!$B$174)*BO88)*(1+(_xlfn.IFNA('[3]Nat GDP per cap ppp growth rate'!BO89,0)-IF(Settings!$C$16="No",0,Parameters!BO$164*('AMOC national temperature'!BO88-Parameters!BO$128)+Parameters!BO$165*('AMOC national temperature'!BO88-Parameters!BO$128)^2)))*IF(Settings!$C$16="No",1,(1-SLR!$D88*Parameters!BO$181))</f>
        <v>#VALUE!</v>
      </c>
      <c r="BP89" s="22" t="e">
        <f ca="1">(Parameters!$B$174*(1-Parameters!BP$185)*_xlfn.IFNA('[3]National GDP per capita ppp'!BP89,0)+(1-Parameters!$B$174)*BP88)*(1+(_xlfn.IFNA('[3]Nat GDP per cap ppp growth rate'!BP89,0)-IF(Settings!$C$16="No",0,Parameters!BP$164*('AMOC national temperature'!BP88-Parameters!BP$128)+Parameters!BP$165*('AMOC national temperature'!BP88-Parameters!BP$128)^2)))*IF(Settings!$C$16="No",1,(1-SLR!$D88*Parameters!BP$181))</f>
        <v>#VALUE!</v>
      </c>
      <c r="BQ89" s="22" t="e">
        <f ca="1">(Parameters!$B$174*(1-Parameters!BQ$185)*_xlfn.IFNA('[3]National GDP per capita ppp'!BQ89,0)+(1-Parameters!$B$174)*BQ88)*(1+(_xlfn.IFNA('[3]Nat GDP per cap ppp growth rate'!BQ89,0)-IF(Settings!$C$16="No",0,Parameters!BQ$164*('AMOC national temperature'!BQ88-Parameters!BQ$128)+Parameters!BQ$165*('AMOC national temperature'!BQ88-Parameters!BQ$128)^2)))*IF(Settings!$C$16="No",1,(1-SLR!$D88*Parameters!BQ$181))</f>
        <v>#VALUE!</v>
      </c>
      <c r="BR89" s="22" t="e">
        <f ca="1">(Parameters!$B$174*(1-Parameters!BR$185)*_xlfn.IFNA('[3]National GDP per capita ppp'!BR89,0)+(1-Parameters!$B$174)*BR88)*(1+(_xlfn.IFNA('[3]Nat GDP per cap ppp growth rate'!BR89,0)-IF(Settings!$C$16="No",0,Parameters!BR$164*('AMOC national temperature'!BR88-Parameters!BR$128)+Parameters!BR$165*('AMOC national temperature'!BR88-Parameters!BR$128)^2)))*IF(Settings!$C$16="No",1,(1-SLR!$D88*Parameters!BR$181))</f>
        <v>#VALUE!</v>
      </c>
      <c r="BS89" s="22" t="e">
        <f ca="1">(Parameters!$B$174*(1-Parameters!BS$185)*_xlfn.IFNA('[3]National GDP per capita ppp'!BS89,0)+(1-Parameters!$B$174)*BS88)*(1+(_xlfn.IFNA('[3]Nat GDP per cap ppp growth rate'!BS89,0)-IF(Settings!$C$16="No",0,Parameters!BS$164*('AMOC national temperature'!BS88-Parameters!BS$128)+Parameters!BS$165*('AMOC national temperature'!BS88-Parameters!BS$128)^2)))*IF(Settings!$C$16="No",1,(1-SLR!$D88*Parameters!BS$181))</f>
        <v>#VALUE!</v>
      </c>
      <c r="BT89" s="22" t="e">
        <f ca="1">(Parameters!$B$174*(1-Parameters!BT$185)*_xlfn.IFNA('[3]National GDP per capita ppp'!BT89,0)+(1-Parameters!$B$174)*BT88)*(1+(_xlfn.IFNA('[3]Nat GDP per cap ppp growth rate'!BT89,0)-IF(Settings!$C$16="No",0,Parameters!BT$164*('AMOC national temperature'!BT88-Parameters!BT$128)+Parameters!BT$165*('AMOC national temperature'!BT88-Parameters!BT$128)^2)))*IF(Settings!$C$16="No",1,(1-SLR!$D88*Parameters!BT$181))</f>
        <v>#VALUE!</v>
      </c>
      <c r="BU89" s="22" t="e">
        <f ca="1">(Parameters!$B$174*(1-Parameters!BU$185)*_xlfn.IFNA('[3]National GDP per capita ppp'!BU89,0)+(1-Parameters!$B$174)*BU88)*(1+(_xlfn.IFNA('[3]Nat GDP per cap ppp growth rate'!BU89,0)-IF(Settings!$C$16="No",0,Parameters!BU$164*('AMOC national temperature'!BU88-Parameters!BU$128)+Parameters!BU$165*('AMOC national temperature'!BU88-Parameters!BU$128)^2)))*IF(Settings!$C$16="No",1,(1-SLR!$D88*Parameters!BU$181))</f>
        <v>#VALUE!</v>
      </c>
      <c r="BV89" s="22" t="e">
        <f ca="1">(Parameters!$B$174*(1-Parameters!BV$185)*_xlfn.IFNA('[3]National GDP per capita ppp'!BV89,0)+(1-Parameters!$B$174)*BV88)*(1+(_xlfn.IFNA('[3]Nat GDP per cap ppp growth rate'!BV89,0)-IF(Settings!$C$16="No",0,Parameters!BV$164*('AMOC national temperature'!BV88-Parameters!BV$128)+Parameters!BV$165*('AMOC national temperature'!BV88-Parameters!BV$128)^2)))*IF(Settings!$C$16="No",1,(1-SLR!$D88*Parameters!BV$181))</f>
        <v>#VALUE!</v>
      </c>
      <c r="BW89" s="22" t="e">
        <f ca="1">(Parameters!$B$174*(1-Parameters!BW$185)*_xlfn.IFNA('[3]National GDP per capita ppp'!BW89,0)+(1-Parameters!$B$174)*BW88)*(1+(_xlfn.IFNA('[3]Nat GDP per cap ppp growth rate'!BW89,0)-IF(Settings!$C$16="No",0,Parameters!BW$164*('AMOC national temperature'!BW88-Parameters!BW$128)+Parameters!BW$165*('AMOC national temperature'!BW88-Parameters!BW$128)^2)))*IF(Settings!$C$16="No",1,(1-SLR!$D88*Parameters!BW$181))</f>
        <v>#VALUE!</v>
      </c>
      <c r="BX89" s="22" t="e">
        <f ca="1">(Parameters!$B$174*(1-Parameters!BX$185)*_xlfn.IFNA('[3]National GDP per capita ppp'!BX89,0)+(1-Parameters!$B$174)*BX88)*(1+(_xlfn.IFNA('[3]Nat GDP per cap ppp growth rate'!BX89,0)-IF(Settings!$C$16="No",0,Parameters!BX$164*('AMOC national temperature'!BX88-Parameters!BX$128)+Parameters!BX$165*('AMOC national temperature'!BX88-Parameters!BX$128)^2)))*IF(Settings!$C$16="No",1,(1-SLR!$D88*Parameters!BX$181))</f>
        <v>#VALUE!</v>
      </c>
      <c r="BY89" s="22" t="e">
        <f ca="1">(Parameters!$B$174*(1-Parameters!BY$185)*_xlfn.IFNA('[3]National GDP per capita ppp'!BY89,0)+(1-Parameters!$B$174)*BY88)*(1+(_xlfn.IFNA('[3]Nat GDP per cap ppp growth rate'!BY89,0)-IF(Settings!$C$16="No",0,Parameters!BY$164*('AMOC national temperature'!BY88-Parameters!BY$128)+Parameters!BY$165*('AMOC national temperature'!BY88-Parameters!BY$128)^2)))*IF(Settings!$C$16="No",1,(1-SLR!$D88*Parameters!BY$181))</f>
        <v>#VALUE!</v>
      </c>
      <c r="BZ89" s="22" t="e">
        <f ca="1">(Parameters!$B$174*(1-Parameters!BZ$185)*_xlfn.IFNA('[3]National GDP per capita ppp'!BZ89,0)+(1-Parameters!$B$174)*BZ88)*(1+(_xlfn.IFNA('[3]Nat GDP per cap ppp growth rate'!BZ89,0)-IF(Settings!$C$16="No",0,Parameters!BZ$164*('AMOC national temperature'!BZ88-Parameters!BZ$128)+Parameters!BZ$165*('AMOC national temperature'!BZ88-Parameters!BZ$128)^2)))*IF(Settings!$C$16="No",1,(1-SLR!$D88*Parameters!BZ$181))</f>
        <v>#VALUE!</v>
      </c>
      <c r="CA89" s="22" t="e">
        <f ca="1">(Parameters!$B$174*(1-Parameters!CA$185)*_xlfn.IFNA('[3]National GDP per capita ppp'!CA89,0)+(1-Parameters!$B$174)*CA88)*(1+(_xlfn.IFNA('[3]Nat GDP per cap ppp growth rate'!CA89,0)-IF(Settings!$C$16="No",0,Parameters!CA$164*('AMOC national temperature'!CA88-Parameters!CA$128)+Parameters!CA$165*('AMOC national temperature'!CA88-Parameters!CA$128)^2)))*IF(Settings!$C$16="No",1,(1-SLR!$D88*Parameters!CA$181))</f>
        <v>#VALUE!</v>
      </c>
      <c r="CB89" s="22" t="e">
        <f ca="1">(Parameters!$B$174*(1-Parameters!CB$185)*_xlfn.IFNA('[3]National GDP per capita ppp'!CB89,0)+(1-Parameters!$B$174)*CB88)*(1+(_xlfn.IFNA('[3]Nat GDP per cap ppp growth rate'!CB89,0)-IF(Settings!$C$16="No",0,Parameters!CB$164*('AMOC national temperature'!CB88-Parameters!CB$128)+Parameters!CB$165*('AMOC national temperature'!CB88-Parameters!CB$128)^2)))*IF(Settings!$C$16="No",1,(1-SLR!$D88*Parameters!CB$181))</f>
        <v>#VALUE!</v>
      </c>
      <c r="CC89" s="22" t="e">
        <f ca="1">(Parameters!$B$174*(1-Parameters!CC$185)*_xlfn.IFNA('[3]National GDP per capita ppp'!CC89,0)+(1-Parameters!$B$174)*CC88)*(1+(_xlfn.IFNA('[3]Nat GDP per cap ppp growth rate'!CC89,0)-IF(Settings!$C$16="No",0,Parameters!CC$164*('AMOC national temperature'!CC88-Parameters!CC$128)+Parameters!CC$165*('AMOC national temperature'!CC88-Parameters!CC$128)^2)))*IF(Settings!$C$16="No",1,(1-SLR!$D88*Parameters!CC$181))</f>
        <v>#VALUE!</v>
      </c>
      <c r="CD89" s="22" t="e">
        <f ca="1">(Parameters!$B$174*(1-Parameters!CD$185)*_xlfn.IFNA('[3]National GDP per capita ppp'!CD89,0)+(1-Parameters!$B$174)*CD88)*(1+(_xlfn.IFNA('[3]Nat GDP per cap ppp growth rate'!CD89,0)-IF(Settings!$C$16="No",0,Parameters!CD$164*('AMOC national temperature'!CD88-Parameters!CD$128)+Parameters!CD$165*('AMOC national temperature'!CD88-Parameters!CD$128)^2)))*IF(Settings!$C$16="No",1,(1-SLR!$D88*Parameters!CD$181))</f>
        <v>#VALUE!</v>
      </c>
      <c r="CE89" s="22" t="e">
        <f ca="1">(Parameters!$B$174*(1-Parameters!CE$185)*_xlfn.IFNA('[3]National GDP per capita ppp'!CE89,0)+(1-Parameters!$B$174)*CE88)*(1+(_xlfn.IFNA('[3]Nat GDP per cap ppp growth rate'!CE89,0)-IF(Settings!$C$16="No",0,Parameters!CE$164*('AMOC national temperature'!CE88-Parameters!CE$128)+Parameters!CE$165*('AMOC national temperature'!CE88-Parameters!CE$128)^2)))*IF(Settings!$C$16="No",1,(1-SLR!$D88*Parameters!CE$181))</f>
        <v>#VALUE!</v>
      </c>
      <c r="CF89" s="13" t="e">
        <f ca="1">(Parameters!$B$174*(1-Parameters!CF$185)*_xlfn.IFNA('[3]National GDP per capita ppp'!CF89,0)+(1-Parameters!$B$174)*CF88)*(1+(_xlfn.IFNA('[3]Nat GDP per cap ppp growth rate'!CF89,0)-IF(Settings!$C$16="No",0,Parameters!CF$164*('AMOC national temperature'!CF88-Parameters!CF$128)+Parameters!CF$165*('AMOC national temperature'!CF88-Parameters!CF$128)^2)))*IF(Settings!$C$16="No",1,(1-SLR!$D88*Parameters!CF$181))*(1-ISM!K88)</f>
        <v>#VALUE!</v>
      </c>
      <c r="CG89" s="22" t="e">
        <f ca="1">(Parameters!$B$174*(1-Parameters!CG$185)*_xlfn.IFNA('[3]National GDP per capita ppp'!CG89,0)+(1-Parameters!$B$174)*CG88)*(1+(_xlfn.IFNA('[3]Nat GDP per cap ppp growth rate'!CG89,0)-IF(Settings!$C$16="No",0,Parameters!CG$164*('AMOC national temperature'!CG88-Parameters!CG$128)+Parameters!CG$165*('AMOC national temperature'!CG88-Parameters!CG$128)^2)))*IF(Settings!$C$16="No",1,(1-SLR!$D88*Parameters!CG$181))</f>
        <v>#VALUE!</v>
      </c>
      <c r="CH89" s="22" t="e">
        <f ca="1">(Parameters!$B$174*(1-Parameters!CH$185)*_xlfn.IFNA('[3]National GDP per capita ppp'!CH89,0)+(1-Parameters!$B$174)*CH88)*(1+(_xlfn.IFNA('[3]Nat GDP per cap ppp growth rate'!CH89,0)-IF(Settings!$C$16="No",0,Parameters!CH$164*('AMOC national temperature'!CH88-Parameters!CH$128)+Parameters!CH$165*('AMOC national temperature'!CH88-Parameters!CH$128)^2)))*IF(Settings!$C$16="No",1,(1-SLR!$D88*Parameters!CH$181))</f>
        <v>#VALUE!</v>
      </c>
      <c r="CI89" s="22" t="e">
        <f ca="1">(Parameters!$B$174*(1-Parameters!CI$185)*_xlfn.IFNA('[3]National GDP per capita ppp'!CI89,0)+(1-Parameters!$B$174)*CI88)*(1+(_xlfn.IFNA('[3]Nat GDP per cap ppp growth rate'!CI89,0)-IF(Settings!$C$16="No",0,Parameters!CI$164*('AMOC national temperature'!CI88-Parameters!CI$128)+Parameters!CI$165*('AMOC national temperature'!CI88-Parameters!CI$128)^2)))*IF(Settings!$C$16="No",1,(1-SLR!$D88*Parameters!CI$181))</f>
        <v>#VALUE!</v>
      </c>
      <c r="CJ89" s="22" t="e">
        <f ca="1">(Parameters!$B$174*(1-Parameters!CJ$185)*_xlfn.IFNA('[3]National GDP per capita ppp'!CJ89,0)+(1-Parameters!$B$174)*CJ88)*(1+(_xlfn.IFNA('[3]Nat GDP per cap ppp growth rate'!CJ89,0)-IF(Settings!$C$16="No",0,Parameters!CJ$164*('AMOC national temperature'!CJ88-Parameters!CJ$128)+Parameters!CJ$165*('AMOC national temperature'!CJ88-Parameters!CJ$128)^2)))*IF(Settings!$C$16="No",1,(1-SLR!$D88*Parameters!CJ$181))</f>
        <v>#VALUE!</v>
      </c>
      <c r="CK89" s="22" t="e">
        <f ca="1">(Parameters!$B$174*(1-Parameters!CK$185)*_xlfn.IFNA('[3]National GDP per capita ppp'!CK89,0)+(1-Parameters!$B$174)*CK88)*(1+(_xlfn.IFNA('[3]Nat GDP per cap ppp growth rate'!CK89,0)-IF(Settings!$C$16="No",0,Parameters!CK$164*('AMOC national temperature'!CK88-Parameters!CK$128)+Parameters!CK$165*('AMOC national temperature'!CK88-Parameters!CK$128)^2)))*IF(Settings!$C$16="No",1,(1-SLR!$D88*Parameters!CK$181))</f>
        <v>#VALUE!</v>
      </c>
      <c r="CL89" s="22" t="e">
        <f ca="1">(Parameters!$B$174*(1-Parameters!CL$185)*_xlfn.IFNA('[3]National GDP per capita ppp'!CL89,0)+(1-Parameters!$B$174)*CL88)*(1+(_xlfn.IFNA('[3]Nat GDP per cap ppp growth rate'!CL89,0)-IF(Settings!$C$16="No",0,Parameters!CL$164*('AMOC national temperature'!CL88-Parameters!CL$128)+Parameters!CL$165*('AMOC national temperature'!CL88-Parameters!CL$128)^2)))*IF(Settings!$C$16="No",1,(1-SLR!$D88*Parameters!CL$181))</f>
        <v>#VALUE!</v>
      </c>
      <c r="CM89" s="22" t="e">
        <f ca="1">(Parameters!$B$174*(1-Parameters!CM$185)*_xlfn.IFNA('[3]National GDP per capita ppp'!CM89,0)+(1-Parameters!$B$174)*CM88)*(1+(_xlfn.IFNA('[3]Nat GDP per cap ppp growth rate'!CM89,0)-IF(Settings!$C$16="No",0,Parameters!CM$164*('AMOC national temperature'!CM88-Parameters!CM$128)+Parameters!CM$165*('AMOC national temperature'!CM88-Parameters!CM$128)^2)))*IF(Settings!$C$16="No",1,(1-SLR!$D88*Parameters!CM$181))</f>
        <v>#VALUE!</v>
      </c>
      <c r="CN89" s="22" t="e">
        <f ca="1">(Parameters!$B$174*(1-Parameters!CN$185)*_xlfn.IFNA('[3]National GDP per capita ppp'!CN89,0)+(1-Parameters!$B$174)*CN88)*(1+(_xlfn.IFNA('[3]Nat GDP per cap ppp growth rate'!CN89,0)-IF(Settings!$C$16="No",0,Parameters!CN$164*('AMOC national temperature'!CN88-Parameters!CN$128)+Parameters!CN$165*('AMOC national temperature'!CN88-Parameters!CN$128)^2)))*IF(Settings!$C$16="No",1,(1-SLR!$D88*Parameters!CN$181))</f>
        <v>#VALUE!</v>
      </c>
      <c r="CO89" s="22" t="e">
        <f ca="1">(Parameters!$B$174*(1-Parameters!CO$185)*_xlfn.IFNA('[3]National GDP per capita ppp'!CO89,0)+(1-Parameters!$B$174)*CO88)*(1+(_xlfn.IFNA('[3]Nat GDP per cap ppp growth rate'!CO89,0)-IF(Settings!$C$16="No",0,Parameters!CO$164*('AMOC national temperature'!CO88-Parameters!CO$128)+Parameters!CO$165*('AMOC national temperature'!CO88-Parameters!CO$128)^2)))*IF(Settings!$C$16="No",1,(1-SLR!$D88*Parameters!CO$181))</f>
        <v>#VALUE!</v>
      </c>
      <c r="CP89" s="22" t="e">
        <f ca="1">(Parameters!$B$174*(1-Parameters!CP$185)*_xlfn.IFNA('[3]National GDP per capita ppp'!CP89,0)+(1-Parameters!$B$174)*CP88)*(1+(_xlfn.IFNA('[3]Nat GDP per cap ppp growth rate'!CP89,0)-IF(Settings!$C$16="No",0,Parameters!CP$164*('AMOC national temperature'!CP88-Parameters!CP$128)+Parameters!CP$165*('AMOC national temperature'!CP88-Parameters!CP$128)^2)))*IF(Settings!$C$16="No",1,(1-SLR!$D88*Parameters!CP$181))</f>
        <v>#VALUE!</v>
      </c>
      <c r="CQ89" s="22" t="e">
        <f ca="1">(Parameters!$B$174*(1-Parameters!CQ$185)*_xlfn.IFNA('[3]National GDP per capita ppp'!CQ89,0)+(1-Parameters!$B$174)*CQ88)*(1+(_xlfn.IFNA('[3]Nat GDP per cap ppp growth rate'!CQ89,0)-IF(Settings!$C$16="No",0,Parameters!CQ$164*('AMOC national temperature'!CQ88-Parameters!CQ$128)+Parameters!CQ$165*('AMOC national temperature'!CQ88-Parameters!CQ$128)^2)))*IF(Settings!$C$16="No",1,(1-SLR!$D88*Parameters!CQ$181))</f>
        <v>#VALUE!</v>
      </c>
      <c r="CR89" s="22" t="e">
        <f ca="1">(Parameters!$B$174*(1-Parameters!CR$185)*_xlfn.IFNA('[3]National GDP per capita ppp'!CR89,0)+(1-Parameters!$B$174)*CR88)*(1+(_xlfn.IFNA('[3]Nat GDP per cap ppp growth rate'!CR89,0)-IF(Settings!$C$16="No",0,Parameters!CR$164*('AMOC national temperature'!CR88-Parameters!CR$128)+Parameters!CR$165*('AMOC national temperature'!CR88-Parameters!CR$128)^2)))*IF(Settings!$C$16="No",1,(1-SLR!$D88*Parameters!CR$181))</f>
        <v>#VALUE!</v>
      </c>
      <c r="CS89" s="22" t="e">
        <f ca="1">(Parameters!$B$174*(1-Parameters!CS$185)*_xlfn.IFNA('[3]National GDP per capita ppp'!CS89,0)+(1-Parameters!$B$174)*CS88)*(1+(_xlfn.IFNA('[3]Nat GDP per cap ppp growth rate'!CS89,0)-IF(Settings!$C$16="No",0,Parameters!CS$164*('AMOC national temperature'!CS88-Parameters!CS$128)+Parameters!CS$165*('AMOC national temperature'!CS88-Parameters!CS$128)^2)))*IF(Settings!$C$16="No",1,(1-SLR!$D88*Parameters!CS$181))</f>
        <v>#VALUE!</v>
      </c>
      <c r="CT89" s="22" t="e">
        <f ca="1">(Parameters!$B$174*(1-Parameters!CT$185)*_xlfn.IFNA('[3]National GDP per capita ppp'!CT89,0)+(1-Parameters!$B$174)*CT88)*(1+(_xlfn.IFNA('[3]Nat GDP per cap ppp growth rate'!CT89,0)-IF(Settings!$C$16="No",0,Parameters!CT$164*('AMOC national temperature'!CT88-Parameters!CT$128)+Parameters!CT$165*('AMOC national temperature'!CT88-Parameters!CT$128)^2)))*IF(Settings!$C$16="No",1,(1-SLR!$D88*Parameters!CT$181))</f>
        <v>#VALUE!</v>
      </c>
      <c r="CU89" s="22" t="e">
        <f ca="1">(Parameters!$B$174*(1-Parameters!CU$185)*_xlfn.IFNA('[3]National GDP per capita ppp'!CU89,0)+(1-Parameters!$B$174)*CU88)*(1+(_xlfn.IFNA('[3]Nat GDP per cap ppp growth rate'!CU89,0)-IF(Settings!$C$16="No",0,Parameters!CU$164*('AMOC national temperature'!CU88-Parameters!CU$128)+Parameters!CU$165*('AMOC national temperature'!CU88-Parameters!CU$128)^2)))*IF(Settings!$C$16="No",1,(1-SLR!$D88*Parameters!CU$181))</f>
        <v>#VALUE!</v>
      </c>
      <c r="CV89" s="22" t="e">
        <f ca="1">(Parameters!$B$174*(1-Parameters!CV$185)*_xlfn.IFNA('[3]National GDP per capita ppp'!CV89,0)+(1-Parameters!$B$174)*CV88)*(1+(_xlfn.IFNA('[3]Nat GDP per cap ppp growth rate'!CV89,0)-IF(Settings!$C$16="No",0,Parameters!CV$164*('AMOC national temperature'!CV88-Parameters!CV$128)+Parameters!CV$165*('AMOC national temperature'!CV88-Parameters!CV$128)^2)))*IF(Settings!$C$16="No",1,(1-SLR!$D88*Parameters!CV$181))</f>
        <v>#VALUE!</v>
      </c>
      <c r="CW89" s="22" t="e">
        <f ca="1">(Parameters!$B$174*(1-Parameters!CW$185)*_xlfn.IFNA('[3]National GDP per capita ppp'!CW89,0)+(1-Parameters!$B$174)*CW88)*(1+(_xlfn.IFNA('[3]Nat GDP per cap ppp growth rate'!CW89,0)-IF(Settings!$C$16="No",0,Parameters!CW$164*('AMOC national temperature'!CW88-Parameters!CW$128)+Parameters!CW$165*('AMOC national temperature'!CW88-Parameters!CW$128)^2)))*IF(Settings!$C$16="No",1,(1-SLR!$D88*Parameters!CW$181))</f>
        <v>#VALUE!</v>
      </c>
      <c r="CX89" s="22" t="e">
        <f ca="1">(Parameters!$B$174*(1-Parameters!CX$185)*_xlfn.IFNA('[3]National GDP per capita ppp'!CX89,0)+(1-Parameters!$B$174)*CX88)*(1+(_xlfn.IFNA('[3]Nat GDP per cap ppp growth rate'!CX89,0)-IF(Settings!$C$16="No",0,Parameters!CX$164*('AMOC national temperature'!CX88-Parameters!CX$128)+Parameters!CX$165*('AMOC national temperature'!CX88-Parameters!CX$128)^2)))*IF(Settings!$C$16="No",1,(1-SLR!$D88*Parameters!CX$181))</f>
        <v>#VALUE!</v>
      </c>
      <c r="CY89" s="22" t="e">
        <f ca="1">(Parameters!$B$174*(1-Parameters!CY$185)*_xlfn.IFNA('[3]National GDP per capita ppp'!CY89,0)+(1-Parameters!$B$174)*CY88)*(1+(_xlfn.IFNA('[3]Nat GDP per cap ppp growth rate'!CY89,0)-IF(Settings!$C$16="No",0,Parameters!CY$164*('AMOC national temperature'!CY88-Parameters!CY$128)+Parameters!CY$165*('AMOC national temperature'!CY88-Parameters!CY$128)^2)))*IF(Settings!$C$16="No",1,(1-SLR!$D88*Parameters!CY$181))</f>
        <v>#VALUE!</v>
      </c>
      <c r="CZ89" s="22" t="e">
        <f ca="1">(Parameters!$B$174*(1-Parameters!CZ$185)*_xlfn.IFNA('[3]National GDP per capita ppp'!CZ89,0)+(1-Parameters!$B$174)*CZ88)*(1+(_xlfn.IFNA('[3]Nat GDP per cap ppp growth rate'!CZ89,0)-IF(Settings!$C$16="No",0,Parameters!CZ$164*('AMOC national temperature'!CZ88-Parameters!CZ$128)+Parameters!CZ$165*('AMOC national temperature'!CZ88-Parameters!CZ$128)^2)))*IF(Settings!$C$16="No",1,(1-SLR!$D88*Parameters!CZ$181))</f>
        <v>#VALUE!</v>
      </c>
      <c r="DA89" s="22" t="e">
        <f ca="1">(Parameters!$B$174*(1-Parameters!DA$185)*_xlfn.IFNA('[3]National GDP per capita ppp'!DA89,0)+(1-Parameters!$B$174)*DA88)*(1+(_xlfn.IFNA('[3]Nat GDP per cap ppp growth rate'!DA89,0)-IF(Settings!$C$16="No",0,Parameters!DA$164*('AMOC national temperature'!DA88-Parameters!DA$128)+Parameters!DA$165*('AMOC national temperature'!DA88-Parameters!DA$128)^2)))*IF(Settings!$C$16="No",1,(1-SLR!$D88*Parameters!DA$181))</f>
        <v>#VALUE!</v>
      </c>
      <c r="DB89" s="22" t="e">
        <f ca="1">(Parameters!$B$174*(1-Parameters!DB$185)*_xlfn.IFNA('[3]National GDP per capita ppp'!DB89,0)+(1-Parameters!$B$174)*DB88)*(1+(_xlfn.IFNA('[3]Nat GDP per cap ppp growth rate'!DB89,0)-IF(Settings!$C$16="No",0,Parameters!DB$164*('AMOC national temperature'!DB88-Parameters!DB$128)+Parameters!DB$165*('AMOC national temperature'!DB88-Parameters!DB$128)^2)))*IF(Settings!$C$16="No",1,(1-SLR!$D88*Parameters!DB$181))</f>
        <v>#VALUE!</v>
      </c>
      <c r="DC89" s="22" t="e">
        <f ca="1">(Parameters!$B$174*(1-Parameters!DC$185)*_xlfn.IFNA('[3]National GDP per capita ppp'!DC89,0)+(1-Parameters!$B$174)*DC88)*(1+(_xlfn.IFNA('[3]Nat GDP per cap ppp growth rate'!DC89,0)-IF(Settings!$C$16="No",0,Parameters!DC$164*('AMOC national temperature'!DC88-Parameters!DC$128)+Parameters!DC$165*('AMOC national temperature'!DC88-Parameters!DC$128)^2)))*IF(Settings!$C$16="No",1,(1-SLR!$D88*Parameters!DC$181))</f>
        <v>#VALUE!</v>
      </c>
      <c r="DD89" s="22" t="e">
        <f ca="1">(Parameters!$B$174*(1-Parameters!DD$185)*_xlfn.IFNA('[3]National GDP per capita ppp'!DD89,0)+(1-Parameters!$B$174)*DD88)*(1+(_xlfn.IFNA('[3]Nat GDP per cap ppp growth rate'!DD89,0)-IF(Settings!$C$16="No",0,Parameters!DD$164*('AMOC national temperature'!DD88-Parameters!DD$128)+Parameters!DD$165*('AMOC national temperature'!DD88-Parameters!DD$128)^2)))*IF(Settings!$C$16="No",1,(1-SLR!$D88*Parameters!DD$181))</f>
        <v>#VALUE!</v>
      </c>
      <c r="DE89" s="22" t="e">
        <f ca="1">(Parameters!$B$174*(1-Parameters!DE$185)*_xlfn.IFNA('[3]National GDP per capita ppp'!DE89,0)+(1-Parameters!$B$174)*DE88)*(1+(_xlfn.IFNA('[3]Nat GDP per cap ppp growth rate'!DE89,0)-IF(Settings!$C$16="No",0,Parameters!DE$164*('AMOC national temperature'!DE88-Parameters!DE$128)+Parameters!DE$165*('AMOC national temperature'!DE88-Parameters!DE$128)^2)))*IF(Settings!$C$16="No",1,(1-SLR!$D88*Parameters!DE$181))</f>
        <v>#VALUE!</v>
      </c>
      <c r="DF89" s="22" t="e">
        <f ca="1">(Parameters!$B$174*(1-Parameters!DF$185)*_xlfn.IFNA('[3]National GDP per capita ppp'!DF89,0)+(1-Parameters!$B$174)*DF88)*(1+(_xlfn.IFNA('[3]Nat GDP per cap ppp growth rate'!DF89,0)-IF(Settings!$C$16="No",0,Parameters!DF$164*('AMOC national temperature'!DF88-Parameters!DF$128)+Parameters!DF$165*('AMOC national temperature'!DF88-Parameters!DF$128)^2)))*IF(Settings!$C$16="No",1,(1-SLR!$D88*Parameters!DF$181))</f>
        <v>#VALUE!</v>
      </c>
      <c r="DG89" s="22" t="e">
        <f ca="1">(Parameters!$B$174*(1-Parameters!DG$185)*_xlfn.IFNA('[3]National GDP per capita ppp'!DG89,0)+(1-Parameters!$B$174)*DG88)*(1+(_xlfn.IFNA('[3]Nat GDP per cap ppp growth rate'!DG89,0)-IF(Settings!$C$16="No",0,Parameters!DG$164*('AMOC national temperature'!DG88-Parameters!DG$128)+Parameters!DG$165*('AMOC national temperature'!DG88-Parameters!DG$128)^2)))*IF(Settings!$C$16="No",1,(1-SLR!$D88*Parameters!DG$181))</f>
        <v>#VALUE!</v>
      </c>
      <c r="DH89" s="22" t="e">
        <f ca="1">(Parameters!$B$174*(1-Parameters!DH$185)*_xlfn.IFNA('[3]National GDP per capita ppp'!DH89,0)+(1-Parameters!$B$174)*DH88)*(1+(_xlfn.IFNA('[3]Nat GDP per cap ppp growth rate'!DH89,0)-IF(Settings!$C$16="No",0,Parameters!DH$164*('AMOC national temperature'!DH88-Parameters!DH$128)+Parameters!DH$165*('AMOC national temperature'!DH88-Parameters!DH$128)^2)))*IF(Settings!$C$16="No",1,(1-SLR!$D88*Parameters!DH$181))</f>
        <v>#VALUE!</v>
      </c>
      <c r="DI89" s="22" t="e">
        <f ca="1">(Parameters!$B$174*(1-Parameters!DI$185)*_xlfn.IFNA('[3]National GDP per capita ppp'!DI89,0)+(1-Parameters!$B$174)*DI88)*(1+(_xlfn.IFNA('[3]Nat GDP per cap ppp growth rate'!DI89,0)-IF(Settings!$C$16="No",0,Parameters!DI$164*('AMOC national temperature'!DI88-Parameters!DI$128)+Parameters!DI$165*('AMOC national temperature'!DI88-Parameters!DI$128)^2)))*IF(Settings!$C$16="No",1,(1-SLR!$D88*Parameters!DI$181))</f>
        <v>#VALUE!</v>
      </c>
      <c r="DJ89" s="22" t="e">
        <f ca="1">(Parameters!$B$174*(1-Parameters!DJ$185)*_xlfn.IFNA('[3]National GDP per capita ppp'!DJ89,0)+(1-Parameters!$B$174)*DJ88)*(1+(_xlfn.IFNA('[3]Nat GDP per cap ppp growth rate'!DJ89,0)-IF(Settings!$C$16="No",0,Parameters!DJ$164*('AMOC national temperature'!DJ88-Parameters!DJ$128)+Parameters!DJ$165*('AMOC national temperature'!DJ88-Parameters!DJ$128)^2)))*IF(Settings!$C$16="No",1,(1-SLR!$D88*Parameters!DJ$181))</f>
        <v>#VALUE!</v>
      </c>
      <c r="DK89" s="22" t="e">
        <f ca="1">(Parameters!$B$174*(1-Parameters!DK$185)*_xlfn.IFNA('[3]National GDP per capita ppp'!DK89,0)+(1-Parameters!$B$174)*DK88)*(1+(_xlfn.IFNA('[3]Nat GDP per cap ppp growth rate'!DK89,0)-IF(Settings!$C$16="No",0,Parameters!DK$164*('AMOC national temperature'!DK88-Parameters!DK$128)+Parameters!DK$165*('AMOC national temperature'!DK88-Parameters!DK$128)^2)))*IF(Settings!$C$16="No",1,(1-SLR!$D88*Parameters!DK$181))</f>
        <v>#VALUE!</v>
      </c>
      <c r="DL89" s="22" t="e">
        <f ca="1">(Parameters!$B$174*(1-Parameters!DL$185)*_xlfn.IFNA('[3]National GDP per capita ppp'!DL89,0)+(1-Parameters!$B$174)*DL88)*(1+(_xlfn.IFNA('[3]Nat GDP per cap ppp growth rate'!DL89,0)-IF(Settings!$C$16="No",0,Parameters!DL$164*('AMOC national temperature'!DL88-Parameters!DL$128)+Parameters!DL$165*('AMOC national temperature'!DL88-Parameters!DL$128)^2)))*IF(Settings!$C$16="No",1,(1-SLR!$D88*Parameters!DL$181))</f>
        <v>#VALUE!</v>
      </c>
      <c r="DM89" s="22" t="e">
        <f ca="1">(Parameters!$B$174*(1-Parameters!DM$185)*_xlfn.IFNA('[3]National GDP per capita ppp'!DM89,0)+(1-Parameters!$B$174)*DM88)*(1+(_xlfn.IFNA('[3]Nat GDP per cap ppp growth rate'!DM89,0)-IF(Settings!$C$16="No",0,Parameters!DM$164*('AMOC national temperature'!DM88-Parameters!DM$128)+Parameters!DM$165*('AMOC national temperature'!DM88-Parameters!DM$128)^2)))*IF(Settings!$C$16="No",1,(1-SLR!$D88*Parameters!DM$181))</f>
        <v>#VALUE!</v>
      </c>
      <c r="DN89" s="22" t="e">
        <f ca="1">(Parameters!$B$174*(1-Parameters!DN$185)*_xlfn.IFNA('[3]National GDP per capita ppp'!DN89,0)+(1-Parameters!$B$174)*DN88)*(1+(_xlfn.IFNA('[3]Nat GDP per cap ppp growth rate'!DN89,0)-IF(Settings!$C$16="No",0,Parameters!DN$164*('AMOC national temperature'!DN88-Parameters!DN$128)+Parameters!DN$165*('AMOC national temperature'!DN88-Parameters!DN$128)^2)))*IF(Settings!$C$16="No",1,(1-SLR!$D88*Parameters!DN$181))</f>
        <v>#VALUE!</v>
      </c>
      <c r="DO89" s="22" t="e">
        <f ca="1">(Parameters!$B$174*(1-Parameters!DO$185)*_xlfn.IFNA('[3]National GDP per capita ppp'!DO89,0)+(1-Parameters!$B$174)*DO88)*(1+(_xlfn.IFNA('[3]Nat GDP per cap ppp growth rate'!DO89,0)-IF(Settings!$C$16="No",0,Parameters!DO$164*('AMOC national temperature'!DO88-Parameters!DO$128)+Parameters!DO$165*('AMOC national temperature'!DO88-Parameters!DO$128)^2)))*IF(Settings!$C$16="No",1,(1-SLR!$D88*Parameters!DO$181))</f>
        <v>#VALUE!</v>
      </c>
      <c r="DP89" s="22" t="e">
        <f ca="1">(Parameters!$B$174*(1-Parameters!DP$185)*_xlfn.IFNA('[3]National GDP per capita ppp'!DP89,0)+(1-Parameters!$B$174)*DP88)*(1+(_xlfn.IFNA('[3]Nat GDP per cap ppp growth rate'!DP89,0)-IF(Settings!$C$16="No",0,Parameters!DP$164*('AMOC national temperature'!DP88-Parameters!DP$128)+Parameters!DP$165*('AMOC national temperature'!DP88-Parameters!DP$128)^2)))*IF(Settings!$C$16="No",1,(1-SLR!$D88*Parameters!DP$181))</f>
        <v>#VALUE!</v>
      </c>
      <c r="DQ89" s="22" t="e">
        <f ca="1">(Parameters!$B$174*(1-Parameters!DQ$185)*_xlfn.IFNA('[3]National GDP per capita ppp'!DQ89,0)+(1-Parameters!$B$174)*DQ88)*(1+(_xlfn.IFNA('[3]Nat GDP per cap ppp growth rate'!DQ89,0)-IF(Settings!$C$16="No",0,Parameters!DQ$164*('AMOC national temperature'!DQ88-Parameters!DQ$128)+Parameters!DQ$165*('AMOC national temperature'!DQ88-Parameters!DQ$128)^2)))*IF(Settings!$C$16="No",1,(1-SLR!$D88*Parameters!DQ$181))</f>
        <v>#VALUE!</v>
      </c>
      <c r="DR89" s="22" t="e">
        <f ca="1">(Parameters!$B$174*(1-Parameters!DR$185)*_xlfn.IFNA('[3]National GDP per capita ppp'!DR89,0)+(1-Parameters!$B$174)*DR88)*(1+(_xlfn.IFNA('[3]Nat GDP per cap ppp growth rate'!DR89,0)-IF(Settings!$C$16="No",0,Parameters!DR$164*('AMOC national temperature'!DR88-Parameters!DR$128)+Parameters!DR$165*('AMOC national temperature'!DR88-Parameters!DR$128)^2)))*IF(Settings!$C$16="No",1,(1-SLR!$D88*Parameters!DR$181))</f>
        <v>#VALUE!</v>
      </c>
      <c r="DS89" s="22" t="e">
        <f ca="1">(Parameters!$B$174*(1-Parameters!DS$185)*_xlfn.IFNA('[3]National GDP per capita ppp'!DS89,0)+(1-Parameters!$B$174)*DS88)*(1+(_xlfn.IFNA('[3]Nat GDP per cap ppp growth rate'!DS89,0)-IF(Settings!$C$16="No",0,Parameters!DS$164*('AMOC national temperature'!DS88-Parameters!DS$128)+Parameters!DS$165*('AMOC national temperature'!DS88-Parameters!DS$128)^2)))*IF(Settings!$C$16="No",1,(1-SLR!$D88*Parameters!DS$181))</f>
        <v>#VALUE!</v>
      </c>
      <c r="DT89" s="22" t="e">
        <f ca="1">(Parameters!$B$174*(1-Parameters!DT$185)*_xlfn.IFNA('[3]National GDP per capita ppp'!DT89,0)+(1-Parameters!$B$174)*DT88)*(1+(_xlfn.IFNA('[3]Nat GDP per cap ppp growth rate'!DT89,0)-IF(Settings!$C$16="No",0,Parameters!DT$164*('AMOC national temperature'!DT88-Parameters!DT$128)+Parameters!DT$165*('AMOC national temperature'!DT88-Parameters!DT$128)^2)))*IF(Settings!$C$16="No",1,(1-SLR!$D88*Parameters!DT$181))</f>
        <v>#VALUE!</v>
      </c>
      <c r="DU89" s="22" t="e">
        <f ca="1">(Parameters!$B$174*(1-Parameters!DU$185)*_xlfn.IFNA('[3]National GDP per capita ppp'!DU89,0)+(1-Parameters!$B$174)*DU88)*(1+(_xlfn.IFNA('[3]Nat GDP per cap ppp growth rate'!DU89,0)-IF(Settings!$C$16="No",0,Parameters!DU$164*('AMOC national temperature'!DU88-Parameters!DU$128)+Parameters!DU$165*('AMOC national temperature'!DU88-Parameters!DU$128)^2)))*IF(Settings!$C$16="No",1,(1-SLR!$D88*Parameters!DU$181))</f>
        <v>#VALUE!</v>
      </c>
      <c r="DV89" s="22" t="e">
        <f ca="1">(Parameters!$B$174*(1-Parameters!DV$185)*_xlfn.IFNA('[3]National GDP per capita ppp'!DV89,0)+(1-Parameters!$B$174)*DV88)*(1+(_xlfn.IFNA('[3]Nat GDP per cap ppp growth rate'!DV89,0)-IF(Settings!$C$16="No",0,Parameters!DV$164*('AMOC national temperature'!DV88-Parameters!DV$128)+Parameters!DV$165*('AMOC national temperature'!DV88-Parameters!DV$128)^2)))*IF(Settings!$C$16="No",1,(1-SLR!$D88*Parameters!DV$181))</f>
        <v>#VALUE!</v>
      </c>
      <c r="DW89" s="22" t="e">
        <f ca="1">(Parameters!$B$174*(1-Parameters!DW$185)*_xlfn.IFNA('[3]National GDP per capita ppp'!DW89,0)+(1-Parameters!$B$174)*DW88)*(1+(_xlfn.IFNA('[3]Nat GDP per cap ppp growth rate'!DW89,0)-IF(Settings!$C$16="No",0,Parameters!DW$164*('AMOC national temperature'!DW88-Parameters!DW$128)+Parameters!DW$165*('AMOC national temperature'!DW88-Parameters!DW$128)^2)))*IF(Settings!$C$16="No",1,(1-SLR!$D88*Parameters!DW$181))</f>
        <v>#VALUE!</v>
      </c>
      <c r="DX89" s="22" t="e">
        <f ca="1">(Parameters!$B$174*(1-Parameters!DX$185)*_xlfn.IFNA('[3]National GDP per capita ppp'!DX89,0)+(1-Parameters!$B$174)*DX88)*(1+(_xlfn.IFNA('[3]Nat GDP per cap ppp growth rate'!DX89,0)-IF(Settings!$C$16="No",0,Parameters!DX$164*('AMOC national temperature'!DX88-Parameters!DX$128)+Parameters!DX$165*('AMOC national temperature'!DX88-Parameters!DX$128)^2)))*IF(Settings!$C$16="No",1,(1-SLR!$D88*Parameters!DX$181))</f>
        <v>#VALUE!</v>
      </c>
      <c r="DY89" s="22" t="e">
        <f ca="1">(Parameters!$B$174*(1-Parameters!DY$185)*_xlfn.IFNA('[3]National GDP per capita ppp'!DY89,0)+(1-Parameters!$B$174)*DY88)*(1+(_xlfn.IFNA('[3]Nat GDP per cap ppp growth rate'!DY89,0)-IF(Settings!$C$16="No",0,Parameters!DY$164*('AMOC national temperature'!DY88-Parameters!DY$128)+Parameters!DY$165*('AMOC national temperature'!DY88-Parameters!DY$128)^2)))*IF(Settings!$C$16="No",1,(1-SLR!$D88*Parameters!DY$181))</f>
        <v>#VALUE!</v>
      </c>
      <c r="DZ89" s="22" t="e">
        <f ca="1">(Parameters!$B$174*(1-Parameters!DZ$185)*_xlfn.IFNA('[3]National GDP per capita ppp'!DZ89,0)+(1-Parameters!$B$174)*DZ88)*(1+(_xlfn.IFNA('[3]Nat GDP per cap ppp growth rate'!DZ89,0)-IF(Settings!$C$16="No",0,Parameters!DZ$164*('AMOC national temperature'!DZ88-Parameters!DZ$128)+Parameters!DZ$165*('AMOC national temperature'!DZ88-Parameters!DZ$128)^2)))*IF(Settings!$C$16="No",1,(1-SLR!$D88*Parameters!DZ$181))</f>
        <v>#VALUE!</v>
      </c>
      <c r="EA89" s="22" t="e">
        <f ca="1">(Parameters!$B$174*(1-Parameters!EA$185)*_xlfn.IFNA('[3]National GDP per capita ppp'!EA89,0)+(1-Parameters!$B$174)*EA88)*(1+(_xlfn.IFNA('[3]Nat GDP per cap ppp growth rate'!EA89,0)-IF(Settings!$C$16="No",0,Parameters!EA$164*('AMOC national temperature'!EA88-Parameters!EA$128)+Parameters!EA$165*('AMOC national temperature'!EA88-Parameters!EA$128)^2)))*IF(Settings!$C$16="No",1,(1-SLR!$D88*Parameters!EA$181))</f>
        <v>#VALUE!</v>
      </c>
      <c r="EB89" s="22" t="e">
        <f ca="1">(Parameters!$B$174*(1-Parameters!EB$185)*_xlfn.IFNA('[3]National GDP per capita ppp'!EB89,0)+(1-Parameters!$B$174)*EB88)*(1+(_xlfn.IFNA('[3]Nat GDP per cap ppp growth rate'!EB89,0)-IF(Settings!$C$16="No",0,Parameters!EB$164*('AMOC national temperature'!EB88-Parameters!EB$128)+Parameters!EB$165*('AMOC national temperature'!EB88-Parameters!EB$128)^2)))*IF(Settings!$C$16="No",1,(1-SLR!$D88*Parameters!EB$181))</f>
        <v>#VALUE!</v>
      </c>
      <c r="EC89" s="22" t="e">
        <f ca="1">(Parameters!$B$174*(1-Parameters!EC$185)*_xlfn.IFNA('[3]National GDP per capita ppp'!EC89,0)+(1-Parameters!$B$174)*EC88)*(1+(_xlfn.IFNA('[3]Nat GDP per cap ppp growth rate'!EC89,0)-IF(Settings!$C$16="No",0,Parameters!EC$164*('AMOC national temperature'!EC88-Parameters!EC$128)+Parameters!EC$165*('AMOC national temperature'!EC88-Parameters!EC$128)^2)))*IF(Settings!$C$16="No",1,(1-SLR!$D88*Parameters!EC$181))</f>
        <v>#VALUE!</v>
      </c>
      <c r="ED89" s="22" t="e">
        <f ca="1">(Parameters!$B$174*(1-Parameters!ED$185)*_xlfn.IFNA('[3]National GDP per capita ppp'!ED89,0)+(1-Parameters!$B$174)*ED88)*(1+(_xlfn.IFNA('[3]Nat GDP per cap ppp growth rate'!ED89,0)-IF(Settings!$C$16="No",0,Parameters!ED$164*('AMOC national temperature'!ED88-Parameters!ED$128)+Parameters!ED$165*('AMOC national temperature'!ED88-Parameters!ED$128)^2)))*IF(Settings!$C$16="No",1,(1-SLR!$D88*Parameters!ED$181))</f>
        <v>#VALUE!</v>
      </c>
      <c r="EE89" s="22" t="e">
        <f ca="1">(Parameters!$B$174*(1-Parameters!EE$185)*_xlfn.IFNA('[3]National GDP per capita ppp'!EE89,0)+(1-Parameters!$B$174)*EE88)*(1+(_xlfn.IFNA('[3]Nat GDP per cap ppp growth rate'!EE89,0)-IF(Settings!$C$16="No",0,Parameters!EE$164*('AMOC national temperature'!EE88-Parameters!EE$128)+Parameters!EE$165*('AMOC national temperature'!EE88-Parameters!EE$128)^2)))*IF(Settings!$C$16="No",1,(1-SLR!$D88*Parameters!EE$181))</f>
        <v>#VALUE!</v>
      </c>
      <c r="EF89" s="22" t="e">
        <f ca="1">(Parameters!$B$174*(1-Parameters!EF$185)*_xlfn.IFNA('[3]National GDP per capita ppp'!EF89,0)+(1-Parameters!$B$174)*EF88)*(1+(_xlfn.IFNA('[3]Nat GDP per cap ppp growth rate'!EF89,0)-IF(Settings!$C$16="No",0,Parameters!EF$164*('AMOC national temperature'!EF88-Parameters!EF$128)+Parameters!EF$165*('AMOC national temperature'!EF88-Parameters!EF$128)^2)))*IF(Settings!$C$16="No",1,(1-SLR!$D88*Parameters!EF$181))</f>
        <v>#VALUE!</v>
      </c>
      <c r="EG89" s="22" t="e">
        <f ca="1">(Parameters!$B$174*(1-Parameters!EG$185)*_xlfn.IFNA('[3]National GDP per capita ppp'!EG89,0)+(1-Parameters!$B$174)*EG88)*(1+(_xlfn.IFNA('[3]Nat GDP per cap ppp growth rate'!EG89,0)-IF(Settings!$C$16="No",0,Parameters!EG$164*('AMOC national temperature'!EG88-Parameters!EG$128)+Parameters!EG$165*('AMOC national temperature'!EG88-Parameters!EG$128)^2)))*IF(Settings!$C$16="No",1,(1-SLR!$D88*Parameters!EG$181))</f>
        <v>#VALUE!</v>
      </c>
      <c r="EH89" s="22" t="e">
        <f ca="1">(Parameters!$B$174*(1-Parameters!EH$185)*_xlfn.IFNA('[3]National GDP per capita ppp'!EH89,0)+(1-Parameters!$B$174)*EH88)*(1+(_xlfn.IFNA('[3]Nat GDP per cap ppp growth rate'!EH89,0)-IF(Settings!$C$16="No",0,Parameters!EH$164*('AMOC national temperature'!EH88-Parameters!EH$128)+Parameters!EH$165*('AMOC national temperature'!EH88-Parameters!EH$128)^2)))*IF(Settings!$C$16="No",1,(1-SLR!$D88*Parameters!EH$181))</f>
        <v>#VALUE!</v>
      </c>
      <c r="EI89" s="22" t="e">
        <f ca="1">(Parameters!$B$174*(1-Parameters!EI$185)*_xlfn.IFNA('[3]National GDP per capita ppp'!EI89,0)+(1-Parameters!$B$174)*EI88)*(1+(_xlfn.IFNA('[3]Nat GDP per cap ppp growth rate'!EI89,0)-IF(Settings!$C$16="No",0,Parameters!EI$164*('AMOC national temperature'!EI88-Parameters!EI$128)+Parameters!EI$165*('AMOC national temperature'!EI88-Parameters!EI$128)^2)))*IF(Settings!$C$16="No",1,(1-SLR!$D88*Parameters!EI$181))</f>
        <v>#VALUE!</v>
      </c>
      <c r="EJ89" s="22" t="e">
        <f ca="1">(Parameters!$B$174*(1-Parameters!EJ$185)*_xlfn.IFNA('[3]National GDP per capita ppp'!EJ89,0)+(1-Parameters!$B$174)*EJ88)*(1+(_xlfn.IFNA('[3]Nat GDP per cap ppp growth rate'!EJ89,0)-IF(Settings!$C$16="No",0,Parameters!EJ$164*('AMOC national temperature'!EJ88-Parameters!EJ$128)+Parameters!EJ$165*('AMOC national temperature'!EJ88-Parameters!EJ$128)^2)))*IF(Settings!$C$16="No",1,(1-SLR!$D88*Parameters!EJ$181))</f>
        <v>#VALUE!</v>
      </c>
      <c r="EK89" s="22" t="e">
        <f ca="1">(Parameters!$B$174*(1-Parameters!EK$185)*_xlfn.IFNA('[3]National GDP per capita ppp'!EK89,0)+(1-Parameters!$B$174)*EK88)*(1+(_xlfn.IFNA('[3]Nat GDP per cap ppp growth rate'!EK89,0)-IF(Settings!$C$16="No",0,Parameters!EK$164*('AMOC national temperature'!EK88-Parameters!EK$128)+Parameters!EK$165*('AMOC national temperature'!EK88-Parameters!EK$128)^2)))*IF(Settings!$C$16="No",1,(1-SLR!$D88*Parameters!EK$181))</f>
        <v>#VALUE!</v>
      </c>
      <c r="EL89" s="22" t="e">
        <f ca="1">(Parameters!$B$174*(1-Parameters!EL$185)*_xlfn.IFNA('[3]National GDP per capita ppp'!EL89,0)+(1-Parameters!$B$174)*EL88)*(1+(_xlfn.IFNA('[3]Nat GDP per cap ppp growth rate'!EL89,0)-IF(Settings!$C$16="No",0,Parameters!EL$164*('AMOC national temperature'!EL88-Parameters!EL$128)+Parameters!EL$165*('AMOC national temperature'!EL88-Parameters!EL$128)^2)))*IF(Settings!$C$16="No",1,(1-SLR!$D88*Parameters!EL$181))</f>
        <v>#VALUE!</v>
      </c>
      <c r="EM89" s="22" t="e">
        <f ca="1">(Parameters!$B$174*(1-Parameters!EM$185)*_xlfn.IFNA('[3]National GDP per capita ppp'!EM89,0)+(1-Parameters!$B$174)*EM88)*(1+(_xlfn.IFNA('[3]Nat GDP per cap ppp growth rate'!EM89,0)-IF(Settings!$C$16="No",0,Parameters!EM$164*('AMOC national temperature'!EM88-Parameters!EM$128)+Parameters!EM$165*('AMOC national temperature'!EM88-Parameters!EM$128)^2)))*IF(Settings!$C$16="No",1,(1-SLR!$D88*Parameters!EM$181))</f>
        <v>#VALUE!</v>
      </c>
      <c r="EN89" s="22" t="e">
        <f ca="1">(Parameters!$B$174*(1-Parameters!EN$185)*_xlfn.IFNA('[3]National GDP per capita ppp'!EN89,0)+(1-Parameters!$B$174)*EN88)*(1+(_xlfn.IFNA('[3]Nat GDP per cap ppp growth rate'!EN89,0)-IF(Settings!$C$16="No",0,Parameters!EN$164*('AMOC national temperature'!EN88-Parameters!EN$128)+Parameters!EN$165*('AMOC national temperature'!EN88-Parameters!EN$128)^2)))*IF(Settings!$C$16="No",1,(1-SLR!$D88*Parameters!EN$181))</f>
        <v>#VALUE!</v>
      </c>
      <c r="EO89" s="22" t="e">
        <f ca="1">(Parameters!$B$174*(1-Parameters!EO$185)*_xlfn.IFNA('[3]National GDP per capita ppp'!EO89,0)+(1-Parameters!$B$174)*EO88)*(1+(_xlfn.IFNA('[3]Nat GDP per cap ppp growth rate'!EO89,0)-IF(Settings!$C$16="No",0,Parameters!EO$164*('AMOC national temperature'!EO88-Parameters!EO$128)+Parameters!EO$165*('AMOC national temperature'!EO88-Parameters!EO$128)^2)))*IF(Settings!$C$16="No",1,(1-SLR!$D88*Parameters!EO$181))</f>
        <v>#VALUE!</v>
      </c>
      <c r="EP89" s="22" t="e">
        <f ca="1">(Parameters!$B$174*(1-Parameters!EP$185)*_xlfn.IFNA('[3]National GDP per capita ppp'!EP89,0)+(1-Parameters!$B$174)*EP88)*(1+(_xlfn.IFNA('[3]Nat GDP per cap ppp growth rate'!EP89,0)-IF(Settings!$C$16="No",0,Parameters!EP$164*('AMOC national temperature'!EP88-Parameters!EP$128)+Parameters!EP$165*('AMOC national temperature'!EP88-Parameters!EP$128)^2)))*IF(Settings!$C$16="No",1,(1-SLR!$D88*Parameters!EP$181))</f>
        <v>#VALUE!</v>
      </c>
      <c r="EQ89" s="22" t="e">
        <f ca="1">(Parameters!$B$174*(1-Parameters!EQ$185)*_xlfn.IFNA('[3]National GDP per capita ppp'!EQ89,0)+(1-Parameters!$B$174)*EQ88)*(1+(_xlfn.IFNA('[3]Nat GDP per cap ppp growth rate'!EQ89,0)-IF(Settings!$C$16="No",0,Parameters!EQ$164*('AMOC national temperature'!EQ88-Parameters!EQ$128)+Parameters!EQ$165*('AMOC national temperature'!EQ88-Parameters!EQ$128)^2)))*IF(Settings!$C$16="No",1,(1-SLR!$D88*Parameters!EQ$181))</f>
        <v>#VALUE!</v>
      </c>
      <c r="ER89" s="22" t="e">
        <f ca="1">(Parameters!$B$174*(1-Parameters!ER$185)*_xlfn.IFNA('[3]National GDP per capita ppp'!ER89,0)+(1-Parameters!$B$174)*ER88)*(1+(_xlfn.IFNA('[3]Nat GDP per cap ppp growth rate'!ER89,0)-IF(Settings!$C$16="No",0,Parameters!ER$164*('AMOC national temperature'!ER88-Parameters!ER$128)+Parameters!ER$165*('AMOC national temperature'!ER88-Parameters!ER$128)^2)))*IF(Settings!$C$16="No",1,(1-SLR!$D88*Parameters!ER$181))</f>
        <v>#VALUE!</v>
      </c>
      <c r="ES89" s="22" t="e">
        <f ca="1">(Parameters!$B$174*(1-Parameters!ES$185)*_xlfn.IFNA('[3]National GDP per capita ppp'!ES89,0)+(1-Parameters!$B$174)*ES88)*(1+(_xlfn.IFNA('[3]Nat GDP per cap ppp growth rate'!ES89,0)-IF(Settings!$C$16="No",0,Parameters!ES$164*('AMOC national temperature'!ES88-Parameters!ES$128)+Parameters!ES$165*('AMOC national temperature'!ES88-Parameters!ES$128)^2)))*IF(Settings!$C$16="No",1,(1-SLR!$D88*Parameters!ES$181))</f>
        <v>#VALUE!</v>
      </c>
      <c r="ET89" s="22" t="e">
        <f ca="1">(Parameters!$B$174*(1-Parameters!ET$185)*_xlfn.IFNA('[3]National GDP per capita ppp'!ET89,0)+(1-Parameters!$B$174)*ET88)*(1+(_xlfn.IFNA('[3]Nat GDP per cap ppp growth rate'!ET89,0)-IF(Settings!$C$16="No",0,Parameters!ET$164*('AMOC national temperature'!ET88-Parameters!ET$128)+Parameters!ET$165*('AMOC national temperature'!ET88-Parameters!ET$128)^2)))*IF(Settings!$C$16="No",1,(1-SLR!$D88*Parameters!ET$181))</f>
        <v>#VALUE!</v>
      </c>
      <c r="EU89" s="22" t="e">
        <f ca="1">(Parameters!$B$174*(1-Parameters!EU$185)*_xlfn.IFNA('[3]National GDP per capita ppp'!EU89,0)+(1-Parameters!$B$174)*EU88)*(1+(_xlfn.IFNA('[3]Nat GDP per cap ppp growth rate'!EU89,0)-IF(Settings!$C$16="No",0,Parameters!EU$164*('AMOC national temperature'!EU88-Parameters!EU$128)+Parameters!EU$165*('AMOC national temperature'!EU88-Parameters!EU$128)^2)))*IF(Settings!$C$16="No",1,(1-SLR!$D88*Parameters!EU$181))</f>
        <v>#VALUE!</v>
      </c>
      <c r="EV89" s="22" t="e">
        <f ca="1">(Parameters!$B$174*(1-Parameters!EV$185)*_xlfn.IFNA('[3]National GDP per capita ppp'!EV89,0)+(1-Parameters!$B$174)*EV88)*(1+(_xlfn.IFNA('[3]Nat GDP per cap ppp growth rate'!EV89,0)-IF(Settings!$C$16="No",0,Parameters!EV$164*('AMOC national temperature'!EV88-Parameters!EV$128)+Parameters!EV$165*('AMOC national temperature'!EV88-Parameters!EV$128)^2)))*IF(Settings!$C$16="No",1,(1-SLR!$D88*Parameters!EV$181))</f>
        <v>#VALUE!</v>
      </c>
      <c r="EW89" s="22" t="e">
        <f ca="1">(Parameters!$B$174*(1-Parameters!EW$185)*_xlfn.IFNA('[3]National GDP per capita ppp'!EW89,0)+(1-Parameters!$B$174)*EW88)*(1+(_xlfn.IFNA('[3]Nat GDP per cap ppp growth rate'!EW89,0)-IF(Settings!$C$16="No",0,Parameters!EW$164*('AMOC national temperature'!EW88-Parameters!EW$128)+Parameters!EW$165*('AMOC national temperature'!EW88-Parameters!EW$128)^2)))*IF(Settings!$C$16="No",1,(1-SLR!$D88*Parameters!EW$181))</f>
        <v>#VALUE!</v>
      </c>
      <c r="EX89" s="22" t="e">
        <f ca="1">(Parameters!$B$174*(1-Parameters!EX$185)*_xlfn.IFNA('[3]National GDP per capita ppp'!EX89,0)+(1-Parameters!$B$174)*EX88)*(1+(_xlfn.IFNA('[3]Nat GDP per cap ppp growth rate'!EX89,0)-IF(Settings!$C$16="No",0,Parameters!EX$164*('AMOC national temperature'!EX88-Parameters!EX$128)+Parameters!EX$165*('AMOC national temperature'!EX88-Parameters!EX$128)^2)))*IF(Settings!$C$16="No",1,(1-SLR!$D88*Parameters!EX$181))</f>
        <v>#VALUE!</v>
      </c>
      <c r="EY89" s="22" t="e">
        <f ca="1">(Parameters!$B$174*(1-Parameters!EY$185)*_xlfn.IFNA('[3]National GDP per capita ppp'!EY89,0)+(1-Parameters!$B$174)*EY88)*(1+(_xlfn.IFNA('[3]Nat GDP per cap ppp growth rate'!EY89,0)-IF(Settings!$C$16="No",0,Parameters!EY$164*('AMOC national temperature'!EY88-Parameters!EY$128)+Parameters!EY$165*('AMOC national temperature'!EY88-Parameters!EY$128)^2)))*IF(Settings!$C$16="No",1,(1-SLR!$D88*Parameters!EY$181))</f>
        <v>#VALUE!</v>
      </c>
      <c r="EZ89" s="22" t="e">
        <f ca="1">(Parameters!$B$174*(1-Parameters!EZ$185)*_xlfn.IFNA('[3]National GDP per capita ppp'!EZ89,0)+(1-Parameters!$B$174)*EZ88)*(1+(_xlfn.IFNA('[3]Nat GDP per cap ppp growth rate'!EZ89,0)-IF(Settings!$C$16="No",0,Parameters!EZ$164*('AMOC national temperature'!EZ88-Parameters!EZ$128)+Parameters!EZ$165*('AMOC national temperature'!EZ88-Parameters!EZ$128)^2)))*IF(Settings!$C$16="No",1,(1-SLR!$D88*Parameters!EZ$181))</f>
        <v>#VALUE!</v>
      </c>
      <c r="FA89" s="22" t="e">
        <f ca="1">(Parameters!$B$174*(1-Parameters!FA$185)*_xlfn.IFNA('[3]National GDP per capita ppp'!FA89,0)+(1-Parameters!$B$174)*FA88)*(1+(_xlfn.IFNA('[3]Nat GDP per cap ppp growth rate'!FA89,0)-IF(Settings!$C$16="No",0,Parameters!FA$164*('AMOC national temperature'!FA88-Parameters!FA$128)+Parameters!FA$165*('AMOC national temperature'!FA88-Parameters!FA$128)^2)))*IF(Settings!$C$16="No",1,(1-SLR!$D88*Parameters!FA$181))</f>
        <v>#VALUE!</v>
      </c>
      <c r="FB89" s="22" t="e">
        <f ca="1">(Parameters!$B$174*(1-Parameters!FB$185)*_xlfn.IFNA('[3]National GDP per capita ppp'!FB89,0)+(1-Parameters!$B$174)*FB88)*(1+(_xlfn.IFNA('[3]Nat GDP per cap ppp growth rate'!FB89,0)-IF(Settings!$C$16="No",0,Parameters!FB$164*('AMOC national temperature'!FB88-Parameters!FB$128)+Parameters!FB$165*('AMOC national temperature'!FB88-Parameters!FB$128)^2)))*IF(Settings!$C$16="No",1,(1-SLR!$D88*Parameters!FB$181))</f>
        <v>#VALUE!</v>
      </c>
      <c r="FC89" s="22" t="e">
        <f ca="1">(Parameters!$B$174*(1-Parameters!FC$185)*_xlfn.IFNA('[3]National GDP per capita ppp'!FC89,0)+(1-Parameters!$B$174)*FC88)*(1+(_xlfn.IFNA('[3]Nat GDP per cap ppp growth rate'!FC89,0)-IF(Settings!$C$16="No",0,Parameters!FC$164*('AMOC national temperature'!FC88-Parameters!FC$128)+Parameters!FC$165*('AMOC national temperature'!FC88-Parameters!FC$128)^2)))*IF(Settings!$C$16="No",1,(1-SLR!$D88*Parameters!FC$181))</f>
        <v>#VALUE!</v>
      </c>
      <c r="FD89" s="22" t="e">
        <f ca="1">(Parameters!$B$174*(1-Parameters!FD$185)*_xlfn.IFNA('[3]National GDP per capita ppp'!FD89,0)+(1-Parameters!$B$174)*FD88)*(1+(_xlfn.IFNA('[3]Nat GDP per cap ppp growth rate'!FD89,0)-IF(Settings!$C$16="No",0,Parameters!FD$164*('AMOC national temperature'!FD88-Parameters!FD$128)+Parameters!FD$165*('AMOC national temperature'!FD88-Parameters!FD$128)^2)))*IF(Settings!$C$16="No",1,(1-SLR!$D88*Parameters!FD$181))</f>
        <v>#VALUE!</v>
      </c>
      <c r="FE89" s="22" t="e">
        <f ca="1">(Parameters!$B$174*(1-Parameters!FE$185)*_xlfn.IFNA('[3]National GDP per capita ppp'!FE89,0)+(1-Parameters!$B$174)*FE88)*(1+(_xlfn.IFNA('[3]Nat GDP per cap ppp growth rate'!FE89,0)-IF(Settings!$C$16="No",0,Parameters!FE$164*('AMOC national temperature'!FE88-Parameters!FE$128)+Parameters!FE$165*('AMOC national temperature'!FE88-Parameters!FE$128)^2)))*IF(Settings!$C$16="No",1,(1-SLR!$D88*Parameters!FE$181))</f>
        <v>#VALUE!</v>
      </c>
      <c r="FF89" s="22" t="e">
        <f ca="1">(Parameters!$B$174*(1-Parameters!FF$185)*_xlfn.IFNA('[3]National GDP per capita ppp'!FF89,0)+(1-Parameters!$B$174)*FF88)*(1+(_xlfn.IFNA('[3]Nat GDP per cap ppp growth rate'!FF89,0)-IF(Settings!$C$16="No",0,Parameters!FF$164*('AMOC national temperature'!FF88-Parameters!FF$128)+Parameters!FF$165*('AMOC national temperature'!FF88-Parameters!FF$128)^2)))*IF(Settings!$C$16="No",1,(1-SLR!$D88*Parameters!FF$181))</f>
        <v>#VALUE!</v>
      </c>
      <c r="FG89" s="22" t="e">
        <f ca="1">(Parameters!$B$174*(1-Parameters!FG$185)*_xlfn.IFNA('[3]National GDP per capita ppp'!FG89,0)+(1-Parameters!$B$174)*FG88)*(1+(_xlfn.IFNA('[3]Nat GDP per cap ppp growth rate'!FG89,0)-IF(Settings!$C$16="No",0,Parameters!FG$164*('AMOC national temperature'!FG88-Parameters!FG$128)+Parameters!FG$165*('AMOC national temperature'!FG88-Parameters!FG$128)^2)))*IF(Settings!$C$16="No",1,(1-SLR!$D88*Parameters!FG$181))</f>
        <v>#VALUE!</v>
      </c>
      <c r="FH89" s="22" t="e">
        <f ca="1">(Parameters!$B$174*(1-Parameters!FH$185)*_xlfn.IFNA('[3]National GDP per capita ppp'!FH89,0)+(1-Parameters!$B$174)*FH88)*(1+(_xlfn.IFNA('[3]Nat GDP per cap ppp growth rate'!FH89,0)-IF(Settings!$C$16="No",0,Parameters!FH$164*('AMOC national temperature'!FH88-Parameters!FH$128)+Parameters!FH$165*('AMOC national temperature'!FH88-Parameters!FH$128)^2)))*IF(Settings!$C$16="No",1,(1-SLR!$D88*Parameters!FH$181))</f>
        <v>#VALUE!</v>
      </c>
      <c r="FI89" s="22" t="e">
        <f ca="1">(Parameters!$B$174*(1-Parameters!FI$185)*_xlfn.IFNA('[3]National GDP per capita ppp'!FI89,0)+(1-Parameters!$B$174)*FI88)*(1+(_xlfn.IFNA('[3]Nat GDP per cap ppp growth rate'!FI89,0)-IF(Settings!$C$16="No",0,Parameters!FI$164*('AMOC national temperature'!FI88-Parameters!FI$128)+Parameters!FI$165*('AMOC national temperature'!FI88-Parameters!FI$128)^2)))*IF(Settings!$C$16="No",1,(1-SLR!$D88*Parameters!FI$181))</f>
        <v>#VALUE!</v>
      </c>
      <c r="FJ89" s="22" t="e">
        <f ca="1">(Parameters!$B$174*(1-Parameters!FJ$185)*_xlfn.IFNA('[3]National GDP per capita ppp'!FJ89,0)+(1-Parameters!$B$174)*FJ88)*(1+(_xlfn.IFNA('[3]Nat GDP per cap ppp growth rate'!FJ89,0)-IF(Settings!$C$16="No",0,Parameters!FJ$164*('AMOC national temperature'!FJ88-Parameters!FJ$128)+Parameters!FJ$165*('AMOC national temperature'!FJ88-Parameters!FJ$128)^2)))*IF(Settings!$C$16="No",1,(1-SLR!$D88*Parameters!FJ$181))</f>
        <v>#VALUE!</v>
      </c>
      <c r="FK89" s="22" t="e">
        <f ca="1">(Parameters!$B$174*(1-Parameters!FK$185)*_xlfn.IFNA('[3]National GDP per capita ppp'!FK89,0)+(1-Parameters!$B$174)*FK88)*(1+(_xlfn.IFNA('[3]Nat GDP per cap ppp growth rate'!FK89,0)-IF(Settings!$C$16="No",0,Parameters!FK$164*('AMOC national temperature'!FK88-Parameters!FK$128)+Parameters!FK$165*('AMOC national temperature'!FK88-Parameters!FK$128)^2)))*IF(Settings!$C$16="No",1,(1-SLR!$D88*Parameters!FK$181))</f>
        <v>#VALUE!</v>
      </c>
      <c r="FL89" s="22" t="e">
        <f ca="1">(Parameters!$B$174*(1-Parameters!FL$185)*_xlfn.IFNA('[3]National GDP per capita ppp'!FL89,0)+(1-Parameters!$B$174)*FL88)*(1+(_xlfn.IFNA('[3]Nat GDP per cap ppp growth rate'!FL89,0)-IF(Settings!$C$16="No",0,Parameters!FL$164*('AMOC national temperature'!FL88-Parameters!FL$128)+Parameters!FL$165*('AMOC national temperature'!FL88-Parameters!FL$128)^2)))*IF(Settings!$C$16="No",1,(1-SLR!$D88*Parameters!FL$181))</f>
        <v>#VALUE!</v>
      </c>
      <c r="FM89" s="22" t="e">
        <f ca="1">(Parameters!$B$174*(1-Parameters!FM$185)*_xlfn.IFNA('[3]National GDP per capita ppp'!FM89,0)+(1-Parameters!$B$174)*FM88)*(1+(_xlfn.IFNA('[3]Nat GDP per cap ppp growth rate'!FM89,0)-IF(Settings!$C$16="No",0,Parameters!FM$164*('AMOC national temperature'!FM88-Parameters!FM$128)+Parameters!FM$165*('AMOC national temperature'!FM88-Parameters!FM$128)^2)))*IF(Settings!$C$16="No",1,(1-SLR!$D88*Parameters!FM$181))</f>
        <v>#VALUE!</v>
      </c>
      <c r="FN89" s="22" t="e">
        <f ca="1">(Parameters!$B$174*(1-Parameters!FN$185)*_xlfn.IFNA('[3]National GDP per capita ppp'!FN89,0)+(1-Parameters!$B$174)*FN88)*(1+(_xlfn.IFNA('[3]Nat GDP per cap ppp growth rate'!FN89,0)-IF(Settings!$C$16="No",0,Parameters!FN$164*('AMOC national temperature'!FN88-Parameters!FN$128)+Parameters!FN$165*('AMOC national temperature'!FN88-Parameters!FN$128)^2)))*IF(Settings!$C$16="No",1,(1-SLR!$D88*Parameters!FN$181))</f>
        <v>#VALUE!</v>
      </c>
      <c r="FO89" s="22" t="e">
        <f ca="1">(Parameters!$B$174*(1-Parameters!FO$185)*_xlfn.IFNA('[3]National GDP per capita ppp'!FO89,0)+(1-Parameters!$B$174)*FO88)*(1+(_xlfn.IFNA('[3]Nat GDP per cap ppp growth rate'!FO89,0)-IF(Settings!$C$16="No",0,Parameters!FO$164*('AMOC national temperature'!FO88-Parameters!FO$128)+Parameters!FO$165*('AMOC national temperature'!FO88-Parameters!FO$128)^2)))*IF(Settings!$C$16="No",1,(1-SLR!$D88*Parameters!FO$181))</f>
        <v>#VALUE!</v>
      </c>
      <c r="FP89" s="22" t="e">
        <f ca="1">(Parameters!$B$174*(1-Parameters!FP$185)*_xlfn.IFNA('[3]National GDP per capita ppp'!FP89,0)+(1-Parameters!$B$174)*FP88)*(1+(_xlfn.IFNA('[3]Nat GDP per cap ppp growth rate'!FP89,0)-IF(Settings!$C$16="No",0,Parameters!FP$164*('AMOC national temperature'!FP88-Parameters!FP$128)+Parameters!FP$165*('AMOC national temperature'!FP88-Parameters!FP$128)^2)))*IF(Settings!$C$16="No",1,(1-SLR!$D88*Parameters!FP$181))</f>
        <v>#VALUE!</v>
      </c>
      <c r="FQ89" s="22" t="e">
        <f ca="1">(Parameters!$B$174*(1-Parameters!FQ$185)*_xlfn.IFNA('[3]National GDP per capita ppp'!FQ89,0)+(1-Parameters!$B$174)*FQ88)*(1+(_xlfn.IFNA('[3]Nat GDP per cap ppp growth rate'!FQ89,0)-IF(Settings!$C$16="No",0,Parameters!FQ$164*('AMOC national temperature'!FQ88-Parameters!FQ$128)+Parameters!FQ$165*('AMOC national temperature'!FQ88-Parameters!FQ$128)^2)))*IF(Settings!$C$16="No",1,(1-SLR!$D88*Parameters!FQ$181))</f>
        <v>#VALUE!</v>
      </c>
      <c r="FR89" s="22" t="e">
        <f ca="1">(Parameters!$B$174*(1-Parameters!FR$185)*_xlfn.IFNA('[3]National GDP per capita ppp'!FR89,0)+(1-Parameters!$B$174)*FR88)*(1+(_xlfn.IFNA('[3]Nat GDP per cap ppp growth rate'!FR89,0)-IF(Settings!$C$16="No",0,Parameters!FR$164*('AMOC national temperature'!FR88-Parameters!FR$128)+Parameters!FR$165*('AMOC national temperature'!FR88-Parameters!FR$128)^2)))*IF(Settings!$C$16="No",1,(1-SLR!$D88*Parameters!FR$181))</f>
        <v>#VALUE!</v>
      </c>
      <c r="FS89" s="22" t="e">
        <f ca="1">(Parameters!$B$174*(1-Parameters!FS$185)*_xlfn.IFNA('[3]National GDP per capita ppp'!FS89,0)+(1-Parameters!$B$174)*FS88)*(1+(_xlfn.IFNA('[3]Nat GDP per cap ppp growth rate'!FS89,0)-IF(Settings!$C$16="No",0,Parameters!FS$164*('AMOC national temperature'!FS88-Parameters!FS$128)+Parameters!FS$165*('AMOC national temperature'!FS88-Parameters!FS$128)^2)))*IF(Settings!$C$16="No",1,(1-SLR!$D88*Parameters!FS$181))</f>
        <v>#VALUE!</v>
      </c>
      <c r="FT89" s="22" t="e">
        <f ca="1">(Parameters!$B$174*(1-Parameters!FT$185)*_xlfn.IFNA('[3]National GDP per capita ppp'!FT89,0)+(1-Parameters!$B$174)*FT88)*(1+(_xlfn.IFNA('[3]Nat GDP per cap ppp growth rate'!FT89,0)-IF(Settings!$C$16="No",0,Parameters!FT$164*('AMOC national temperature'!FT88-Parameters!FT$128)+Parameters!FT$165*('AMOC national temperature'!FT88-Parameters!FT$128)^2)))*IF(Settings!$C$16="No",1,(1-SLR!$D88*Parameters!FT$181))</f>
        <v>#VALUE!</v>
      </c>
      <c r="FU89" s="22" t="e">
        <f ca="1">(Parameters!$B$174*(1-Parameters!FU$185)*_xlfn.IFNA('[3]National GDP per capita ppp'!FU89,0)+(1-Parameters!$B$174)*FU88)*(1+(_xlfn.IFNA('[3]Nat GDP per cap ppp growth rate'!FU89,0)-IF(Settings!$C$16="No",0,Parameters!FU$164*('AMOC national temperature'!FU88-Parameters!FU$128)+Parameters!FU$165*('AMOC national temperature'!FU88-Parameters!FU$128)^2)))*IF(Settings!$C$16="No",1,(1-SLR!$D88*Parameters!FU$181))</f>
        <v>#VALUE!</v>
      </c>
      <c r="FV89" s="22" t="e">
        <f ca="1">(Parameters!$B$174*(1-Parameters!FV$185)*_xlfn.IFNA('[3]National GDP per capita ppp'!FV89,0)+(1-Parameters!$B$174)*FV88)*(1+(_xlfn.IFNA('[3]Nat GDP per cap ppp growth rate'!FV89,0)-IF(Settings!$C$16="No",0,Parameters!FV$164*('AMOC national temperature'!FV88-Parameters!FV$128)+Parameters!FV$165*('AMOC national temperature'!FV88-Parameters!FV$128)^2)))*IF(Settings!$C$16="No",1,(1-SLR!$D88*Parameters!FV$181))</f>
        <v>#VALUE!</v>
      </c>
      <c r="FW89" s="22" t="e">
        <f ca="1">(Parameters!$B$174*(1-Parameters!FW$185)*_xlfn.IFNA('[3]National GDP per capita ppp'!FW89,0)+(1-Parameters!$B$174)*FW88)*(1+(_xlfn.IFNA('[3]Nat GDP per cap ppp growth rate'!FW89,0)-IF(Settings!$C$16="No",0,Parameters!FW$164*('AMOC national temperature'!FW88-Parameters!FW$128)+Parameters!FW$165*('AMOC national temperature'!FW88-Parameters!FW$128)^2)))*IF(Settings!$C$16="No",1,(1-SLR!$D88*Parameters!FW$181))</f>
        <v>#VALUE!</v>
      </c>
      <c r="FX89" s="22" t="e">
        <f ca="1">(Parameters!$B$174*(1-Parameters!FX$185)*_xlfn.IFNA('[3]National GDP per capita ppp'!FX89,0)+(1-Parameters!$B$174)*FX88)*(1+(_xlfn.IFNA('[3]Nat GDP per cap ppp growth rate'!FX89,0)-IF(Settings!$C$16="No",0,Parameters!FX$164*('AMOC national temperature'!FX88-Parameters!FX$128)+Parameters!FX$165*('AMOC national temperature'!FX88-Parameters!FX$128)^2)))*IF(Settings!$C$16="No",1,(1-SLR!$D88*Parameters!FX$181))</f>
        <v>#VALUE!</v>
      </c>
      <c r="FY89" s="22" t="e">
        <f ca="1">(Parameters!$B$174*(1-Parameters!FY$185)*_xlfn.IFNA('[3]National GDP per capita ppp'!FY89,0)+(1-Parameters!$B$174)*FY88)*(1+(_xlfn.IFNA('[3]Nat GDP per cap ppp growth rate'!FY89,0)-IF(Settings!$C$16="No",0,Parameters!FY$164*('AMOC national temperature'!FY88-Parameters!FY$128)+Parameters!FY$165*('AMOC national temperature'!FY88-Parameters!FY$128)^2)))*IF(Settings!$C$16="No",1,(1-SLR!$D88*Parameters!FY$181))</f>
        <v>#VALUE!</v>
      </c>
      <c r="FZ89" s="22" t="e">
        <f ca="1">(Parameters!$B$174*(1-Parameters!FZ$185)*_xlfn.IFNA('[3]National GDP per capita ppp'!FZ89,0)+(1-Parameters!$B$174)*FZ88)*(1+(_xlfn.IFNA('[3]Nat GDP per cap ppp growth rate'!FZ89,0)-IF(Settings!$C$16="No",0,Parameters!FZ$164*('AMOC national temperature'!FZ88-Parameters!FZ$128)+Parameters!FZ$165*('AMOC national temperature'!FZ88-Parameters!FZ$128)^2)))*IF(Settings!$C$16="No",1,(1-SLR!$D88*Parameters!FZ$181))</f>
        <v>#VALUE!</v>
      </c>
      <c r="GA89" s="22" t="e">
        <f ca="1">(Parameters!$B$174*(1-Parameters!GA$185)*_xlfn.IFNA('[3]National GDP per capita ppp'!GA89,0)+(1-Parameters!$B$174)*GA88)*(1+(_xlfn.IFNA('[3]Nat GDP per cap ppp growth rate'!GA89,0)-IF(Settings!$C$16="No",0,Parameters!GA$164*('AMOC national temperature'!GA88-Parameters!GA$128)+Parameters!GA$165*('AMOC national temperature'!GA88-Parameters!GA$128)^2)))*IF(Settings!$C$16="No",1,(1-SLR!$D88*Parameters!GA$181))</f>
        <v>#VALUE!</v>
      </c>
      <c r="GB89" s="22" t="e">
        <f ca="1">(Parameters!$B$174*(1-Parameters!GB$185)*_xlfn.IFNA('[3]National GDP per capita ppp'!GB89,0)+(1-Parameters!$B$174)*GB88)*(1+(_xlfn.IFNA('[3]Nat GDP per cap ppp growth rate'!GB89,0)-IF(Settings!$C$16="No",0,Parameters!GB$164*('AMOC national temperature'!GB88-Parameters!GB$128)+Parameters!GB$165*('AMOC national temperature'!GB88-Parameters!GB$128)^2)))*IF(Settings!$C$16="No",1,(1-SLR!$D88*Parameters!GB$181))</f>
        <v>#VALUE!</v>
      </c>
      <c r="GC89" s="22" t="e">
        <f ca="1">(Parameters!$B$174*(1-Parameters!GC$185)*_xlfn.IFNA('[3]National GDP per capita ppp'!GC89,0)+(1-Parameters!$B$174)*GC88)*(1+(_xlfn.IFNA('[3]Nat GDP per cap ppp growth rate'!GC89,0)-IF(Settings!$C$16="No",0,Parameters!GC$164*('AMOC national temperature'!GC88-Parameters!GC$128)+Parameters!GC$165*('AMOC national temperature'!GC88-Parameters!GC$128)^2)))*IF(Settings!$C$16="No",1,(1-SLR!$D88*Parameters!GC$181))</f>
        <v>#VALUE!</v>
      </c>
      <c r="GD89" s="22" t="e">
        <f ca="1">(Parameters!$B$174*(1-Parameters!GD$185)*_xlfn.IFNA('[3]National GDP per capita ppp'!GD89,0)+(1-Parameters!$B$174)*GD88)*(1+(_xlfn.IFNA('[3]Nat GDP per cap ppp growth rate'!GD89,0)-IF(Settings!$C$16="No",0,Parameters!GD$164*('AMOC national temperature'!GD88-Parameters!GD$128)+Parameters!GD$165*('AMOC national temperature'!GD88-Parameters!GD$128)^2)))*IF(Settings!$C$16="No",1,(1-SLR!$D88*Parameters!GD$181))</f>
        <v>#VALUE!</v>
      </c>
      <c r="GE89" s="22" t="e">
        <f ca="1">(Parameters!$B$174*(1-Parameters!GE$185)*_xlfn.IFNA('[3]National GDP per capita ppp'!GE89,0)+(1-Parameters!$B$174)*GE88)*(1+(_xlfn.IFNA('[3]Nat GDP per cap ppp growth rate'!GE89,0)-IF(Settings!$C$16="No",0,Parameters!GE$164*('AMOC national temperature'!GE88-Parameters!GE$128)+Parameters!GE$165*('AMOC national temperature'!GE88-Parameters!GE$128)^2)))*IF(Settings!$C$16="No",1,(1-SLR!$D88*Parameters!GE$181))</f>
        <v>#VALUE!</v>
      </c>
      <c r="GF89" s="22" t="e">
        <f ca="1">(Parameters!$B$174*(1-Parameters!GF$185)*_xlfn.IFNA('[3]National GDP per capita ppp'!GF89,0)+(1-Parameters!$B$174)*GF88)*(1+(_xlfn.IFNA('[3]Nat GDP per cap ppp growth rate'!GF89,0)-IF(Settings!$C$16="No",0,Parameters!GF$164*('AMOC national temperature'!GF88-Parameters!GF$128)+Parameters!GF$165*('AMOC national temperature'!GF88-Parameters!GF$128)^2)))*IF(Settings!$C$16="No",1,(1-SLR!$D88*Parameters!GF$181))</f>
        <v>#VALUE!</v>
      </c>
      <c r="GG89" s="22" t="e">
        <f ca="1">(Parameters!$B$174*(1-Parameters!GG$185)*_xlfn.IFNA('[3]National GDP per capita ppp'!GG89,0)+(1-Parameters!$B$174)*GG88)*(1+(_xlfn.IFNA('[3]Nat GDP per cap ppp growth rate'!GG89,0)-IF(Settings!$C$16="No",0,Parameters!GG$164*('AMOC national temperature'!GG88-Parameters!GG$128)+Parameters!GG$165*('AMOC national temperature'!GG88-Parameters!GG$128)^2)))*IF(Settings!$C$16="No",1,(1-SLR!$D88*Parameters!GG$181))</f>
        <v>#VALUE!</v>
      </c>
      <c r="GH89" s="22" t="e">
        <f ca="1">(Parameters!$B$174*(1-Parameters!GH$185)*_xlfn.IFNA('[3]National GDP per capita ppp'!GH89,0)+(1-Parameters!$B$174)*GH88)*(1+(_xlfn.IFNA('[3]Nat GDP per cap ppp growth rate'!GH89,0)-IF(Settings!$C$16="No",0,Parameters!GH$164*('AMOC national temperature'!GH88-Parameters!GH$128)+Parameters!GH$165*('AMOC national temperature'!GH88-Parameters!GH$128)^2)))*IF(Settings!$C$16="No",1,(1-SLR!$D88*Parameters!GH$181))</f>
        <v>#VALUE!</v>
      </c>
      <c r="GI89" s="22" t="e">
        <f ca="1">(Parameters!$B$174*(1-Parameters!GI$185)*_xlfn.IFNA('[3]National GDP per capita ppp'!GI89,0)+(1-Parameters!$B$174)*GI88)*(1+(_xlfn.IFNA('[3]Nat GDP per cap ppp growth rate'!GI89,0)-IF(Settings!$C$16="No",0,Parameters!GI$164*('AMOC national temperature'!GI88-Parameters!GI$128)+Parameters!GI$165*('AMOC national temperature'!GI88-Parameters!GI$128)^2)))*IF(Settings!$C$16="No",1,(1-SLR!$D88*Parameters!GI$181))</f>
        <v>#VALUE!</v>
      </c>
      <c r="GJ89" s="22" t="e">
        <f ca="1">(Parameters!$B$174*(1-Parameters!GJ$185)*_xlfn.IFNA('[3]National GDP per capita ppp'!GJ89,0)+(1-Parameters!$B$174)*GJ88)*(1+(_xlfn.IFNA('[3]Nat GDP per cap ppp growth rate'!GJ89,0)-IF(Settings!$C$16="No",0,Parameters!GJ$164*('AMOC national temperature'!GJ88-Parameters!GJ$128)+Parameters!GJ$165*('AMOC national temperature'!GJ88-Parameters!GJ$128)^2)))*IF(Settings!$C$16="No",1,(1-SLR!$D88*Parameters!GJ$181))</f>
        <v>#VALUE!</v>
      </c>
      <c r="GK89" s="22" t="e">
        <f ca="1">(Parameters!$B$174*(1-Parameters!GK$185)*_xlfn.IFNA('[3]National GDP per capita ppp'!GK89,0)+(1-Parameters!$B$174)*GK88)*(1+(_xlfn.IFNA('[3]Nat GDP per cap ppp growth rate'!GK89,0)-IF(Settings!$C$16="No",0,Parameters!GK$164*('AMOC national temperature'!GK88-Parameters!GK$128)+Parameters!GK$165*('AMOC national temperature'!GK88-Parameters!GK$128)^2)))*IF(Settings!$C$16="No",1,(1-SLR!$D88*Parameters!GK$181))</f>
        <v>#VALUE!</v>
      </c>
      <c r="GL89" s="22" t="e">
        <f ca="1">(Parameters!$B$174*(1-Parameters!GL$185)*_xlfn.IFNA('[3]National GDP per capita ppp'!GL89,0)+(1-Parameters!$B$174)*GL88)*(1+(_xlfn.IFNA('[3]Nat GDP per cap ppp growth rate'!GL89,0)-IF(Settings!$C$16="No",0,Parameters!GL$164*('AMOC national temperature'!GL88-Parameters!GL$128)+Parameters!GL$165*('AMOC national temperature'!GL88-Parameters!GL$128)^2)))*IF(Settings!$C$16="No",1,(1-SLR!$D88*Parameters!GL$181))</f>
        <v>#VALUE!</v>
      </c>
      <c r="GM89" s="22" t="e">
        <f ca="1">(Parameters!$B$174*(1-Parameters!GM$185)*_xlfn.IFNA('[3]National GDP per capita ppp'!GM89,0)+(1-Parameters!$B$174)*GM88)*(1+(_xlfn.IFNA('[3]Nat GDP per cap ppp growth rate'!GM89,0)-IF(Settings!$C$16="No",0,Parameters!GM$164*('AMOC national temperature'!GM88-Parameters!GM$128)+Parameters!GM$165*('AMOC national temperature'!GM88-Parameters!GM$128)^2)))*IF(Settings!$C$16="No",1,(1-SLR!$D88*Parameters!GM$181))</f>
        <v>#VALUE!</v>
      </c>
      <c r="GN89" s="22" t="e">
        <f ca="1">SUMPRODUCT(B89:GM89,'[4]National population'!$B89:$GM89)</f>
        <v>#VALUE!</v>
      </c>
      <c r="GO89" s="22" t="e">
        <f ca="1">GN89/'[4]National population'!GN89</f>
        <v>#VALUE!</v>
      </c>
    </row>
    <row r="90" spans="1:197" x14ac:dyDescent="0.45">
      <c r="A90" s="15">
        <v>2097</v>
      </c>
      <c r="B90" s="22" t="e">
        <f ca="1">(Parameters!$B$174*(1-Parameters!B$185)*_xlfn.IFNA('[3]National GDP per capita ppp'!B90,0)+(1-Parameters!$B$174)*B89)*(1+(_xlfn.IFNA('[3]Nat GDP per cap ppp growth rate'!B90,0)-IF(Settings!$C$16="No",0,Parameters!B$164*('AMOC national temperature'!B89-Parameters!B$128)+Parameters!B$165*('AMOC national temperature'!B89-Parameters!B$128)^2)))*IF(Settings!$C$16="No",1,(1-SLR!$D89*Parameters!B$181))</f>
        <v>#VALUE!</v>
      </c>
      <c r="C90" s="22" t="e">
        <f ca="1">(Parameters!$B$174*(1-Parameters!C$185)*_xlfn.IFNA('[3]National GDP per capita ppp'!C90,0)+(1-Parameters!$B$174)*C89)*(1+(_xlfn.IFNA('[3]Nat GDP per cap ppp growth rate'!C90,0)-IF(Settings!$C$16="No",0,Parameters!C$164*('AMOC national temperature'!C89-Parameters!C$128)+Parameters!C$165*('AMOC national temperature'!C89-Parameters!C$128)^2)))*IF(Settings!$C$16="No",1,(1-SLR!$D89*Parameters!C$181))</f>
        <v>#VALUE!</v>
      </c>
      <c r="D90" s="22" t="e">
        <f ca="1">(Parameters!$B$174*(1-Parameters!D$185)*_xlfn.IFNA('[3]National GDP per capita ppp'!D90,0)+(1-Parameters!$B$174)*D89)*(1+(_xlfn.IFNA('[3]Nat GDP per cap ppp growth rate'!D90,0)-IF(Settings!$C$16="No",0,Parameters!D$164*('AMOC national temperature'!D89-Parameters!D$128)+Parameters!D$165*('AMOC national temperature'!D89-Parameters!D$128)^2)))*IF(Settings!$C$16="No",1,(1-SLR!$D89*Parameters!D$181))</f>
        <v>#VALUE!</v>
      </c>
      <c r="E90" s="22" t="e">
        <f ca="1">(Parameters!$B$174*(1-Parameters!E$185)*_xlfn.IFNA('[3]National GDP per capita ppp'!E90,0)+(1-Parameters!$B$174)*E89)*(1+(_xlfn.IFNA('[3]Nat GDP per cap ppp growth rate'!E90,0)-IF(Settings!$C$16="No",0,Parameters!E$164*('AMOC national temperature'!E89-Parameters!E$128)+Parameters!E$165*('AMOC national temperature'!E89-Parameters!E$128)^2)))*IF(Settings!$C$16="No",1,(1-SLR!$D89*Parameters!E$181))</f>
        <v>#VALUE!</v>
      </c>
      <c r="F90" s="22" t="e">
        <f ca="1">(Parameters!$B$174*(1-Parameters!F$185)*_xlfn.IFNA('[3]National GDP per capita ppp'!F90,0)+(1-Parameters!$B$174)*F89)*(1+(_xlfn.IFNA('[3]Nat GDP per cap ppp growth rate'!F90,0)-IF(Settings!$C$16="No",0,Parameters!F$164*('AMOC national temperature'!F89-Parameters!F$128)+Parameters!F$165*('AMOC national temperature'!F89-Parameters!F$128)^2)))*IF(Settings!$C$16="No",1,(1-SLR!$D89*Parameters!F$181))</f>
        <v>#VALUE!</v>
      </c>
      <c r="G90" s="22" t="e">
        <f ca="1">(Parameters!$B$174*(1-Parameters!G$185)*_xlfn.IFNA('[3]National GDP per capita ppp'!G90,0)+(1-Parameters!$B$174)*G89)*(1+(_xlfn.IFNA('[3]Nat GDP per cap ppp growth rate'!G90,0)-IF(Settings!$C$16="No",0,Parameters!G$164*('AMOC national temperature'!G89-Parameters!G$128)+Parameters!G$165*('AMOC national temperature'!G89-Parameters!G$128)^2)))*IF(Settings!$C$16="No",1,(1-SLR!$D89*Parameters!G$181))</f>
        <v>#VALUE!</v>
      </c>
      <c r="H90" s="22" t="e">
        <f ca="1">(Parameters!$B$174*(1-Parameters!H$185)*_xlfn.IFNA('[3]National GDP per capita ppp'!H90,0)+(1-Parameters!$B$174)*H89)*(1+(_xlfn.IFNA('[3]Nat GDP per cap ppp growth rate'!H90,0)-IF(Settings!$C$16="No",0,Parameters!H$164*('AMOC national temperature'!H89-Parameters!H$128)+Parameters!H$165*('AMOC national temperature'!H89-Parameters!H$128)^2)))*IF(Settings!$C$16="No",1,(1-SLR!$D89*Parameters!H$181))</f>
        <v>#VALUE!</v>
      </c>
      <c r="I90" s="22" t="e">
        <f ca="1">(Parameters!$B$174*(1-Parameters!I$185)*_xlfn.IFNA('[3]National GDP per capita ppp'!I90,0)+(1-Parameters!$B$174)*I89)*(1+(_xlfn.IFNA('[3]Nat GDP per cap ppp growth rate'!I90,0)-IF(Settings!$C$16="No",0,Parameters!I$164*('AMOC national temperature'!I89-Parameters!I$128)+Parameters!I$165*('AMOC national temperature'!I89-Parameters!I$128)^2)))*IF(Settings!$C$16="No",1,(1-SLR!$D89*Parameters!I$181))</f>
        <v>#VALUE!</v>
      </c>
      <c r="J90" s="22" t="e">
        <f ca="1">(Parameters!$B$174*(1-Parameters!J$185)*_xlfn.IFNA('[3]National GDP per capita ppp'!J90,0)+(1-Parameters!$B$174)*J89)*(1+(_xlfn.IFNA('[3]Nat GDP per cap ppp growth rate'!J90,0)-IF(Settings!$C$16="No",0,Parameters!J$164*('AMOC national temperature'!J89-Parameters!J$128)+Parameters!J$165*('AMOC national temperature'!J89-Parameters!J$128)^2)))*IF(Settings!$C$16="No",1,(1-SLR!$D89*Parameters!J$181))</f>
        <v>#VALUE!</v>
      </c>
      <c r="K90" s="22" t="e">
        <f ca="1">(Parameters!$B$174*(1-Parameters!K$185)*_xlfn.IFNA('[3]National GDP per capita ppp'!K90,0)+(1-Parameters!$B$174)*K89)*(1+(_xlfn.IFNA('[3]Nat GDP per cap ppp growth rate'!K90,0)-IF(Settings!$C$16="No",0,Parameters!K$164*('AMOC national temperature'!K89-Parameters!K$128)+Parameters!K$165*('AMOC national temperature'!K89-Parameters!K$128)^2)))*IF(Settings!$C$16="No",1,(1-SLR!$D89*Parameters!K$181))</f>
        <v>#VALUE!</v>
      </c>
      <c r="L90" s="22" t="e">
        <f ca="1">(Parameters!$B$174*(1-Parameters!L$185)*_xlfn.IFNA('[3]National GDP per capita ppp'!L90,0)+(1-Parameters!$B$174)*L89)*(1+(_xlfn.IFNA('[3]Nat GDP per cap ppp growth rate'!L90,0)-IF(Settings!$C$16="No",0,Parameters!L$164*('AMOC national temperature'!L89-Parameters!L$128)+Parameters!L$165*('AMOC national temperature'!L89-Parameters!L$128)^2)))*IF(Settings!$C$16="No",1,(1-SLR!$D89*Parameters!L$181))</f>
        <v>#VALUE!</v>
      </c>
      <c r="M90" s="22" t="e">
        <f ca="1">(Parameters!$B$174*(1-Parameters!M$185)*_xlfn.IFNA('[3]National GDP per capita ppp'!M90,0)+(1-Parameters!$B$174)*M89)*(1+(_xlfn.IFNA('[3]Nat GDP per cap ppp growth rate'!M90,0)-IF(Settings!$C$16="No",0,Parameters!M$164*('AMOC national temperature'!M89-Parameters!M$128)+Parameters!M$165*('AMOC national temperature'!M89-Parameters!M$128)^2)))*IF(Settings!$C$16="No",1,(1-SLR!$D89*Parameters!M$181))</f>
        <v>#VALUE!</v>
      </c>
      <c r="N90" s="22" t="e">
        <f ca="1">(Parameters!$B$174*(1-Parameters!N$185)*_xlfn.IFNA('[3]National GDP per capita ppp'!N90,0)+(1-Parameters!$B$174)*N89)*(1+(_xlfn.IFNA('[3]Nat GDP per cap ppp growth rate'!N90,0)-IF(Settings!$C$16="No",0,Parameters!N$164*('AMOC national temperature'!N89-Parameters!N$128)+Parameters!N$165*('AMOC national temperature'!N89-Parameters!N$128)^2)))*IF(Settings!$C$16="No",1,(1-SLR!$D89*Parameters!N$181))</f>
        <v>#VALUE!</v>
      </c>
      <c r="O90" s="22" t="e">
        <f ca="1">(Parameters!$B$174*(1-Parameters!O$185)*_xlfn.IFNA('[3]National GDP per capita ppp'!O90,0)+(1-Parameters!$B$174)*O89)*(1+(_xlfn.IFNA('[3]Nat GDP per cap ppp growth rate'!O90,0)-IF(Settings!$C$16="No",0,Parameters!O$164*('AMOC national temperature'!O89-Parameters!O$128)+Parameters!O$165*('AMOC national temperature'!O89-Parameters!O$128)^2)))*IF(Settings!$C$16="No",1,(1-SLR!$D89*Parameters!O$181))</f>
        <v>#VALUE!</v>
      </c>
      <c r="P90" s="22" t="e">
        <f ca="1">(Parameters!$B$174*(1-Parameters!P$185)*_xlfn.IFNA('[3]National GDP per capita ppp'!P90,0)+(1-Parameters!$B$174)*P89)*(1+(_xlfn.IFNA('[3]Nat GDP per cap ppp growth rate'!P90,0)-IF(Settings!$C$16="No",0,Parameters!P$164*('AMOC national temperature'!P89-Parameters!P$128)+Parameters!P$165*('AMOC national temperature'!P89-Parameters!P$128)^2)))*IF(Settings!$C$16="No",1,(1-SLR!$D89*Parameters!P$181))</f>
        <v>#VALUE!</v>
      </c>
      <c r="Q90" s="22" t="e">
        <f ca="1">(Parameters!$B$174*(1-Parameters!Q$185)*_xlfn.IFNA('[3]National GDP per capita ppp'!Q90,0)+(1-Parameters!$B$174)*Q89)*(1+(_xlfn.IFNA('[3]Nat GDP per cap ppp growth rate'!Q90,0)-IF(Settings!$C$16="No",0,Parameters!Q$164*('AMOC national temperature'!Q89-Parameters!Q$128)+Parameters!Q$165*('AMOC national temperature'!Q89-Parameters!Q$128)^2)))*IF(Settings!$C$16="No",1,(1-SLR!$D89*Parameters!Q$181))</f>
        <v>#VALUE!</v>
      </c>
      <c r="R90" s="22" t="e">
        <f ca="1">(Parameters!$B$174*(1-Parameters!R$185)*_xlfn.IFNA('[3]National GDP per capita ppp'!R90,0)+(1-Parameters!$B$174)*R89)*(1+(_xlfn.IFNA('[3]Nat GDP per cap ppp growth rate'!R90,0)-IF(Settings!$C$16="No",0,Parameters!R$164*('AMOC national temperature'!R89-Parameters!R$128)+Parameters!R$165*('AMOC national temperature'!R89-Parameters!R$128)^2)))*IF(Settings!$C$16="No",1,(1-SLR!$D89*Parameters!R$181))</f>
        <v>#VALUE!</v>
      </c>
      <c r="S90" s="22" t="e">
        <f ca="1">(Parameters!$B$174*(1-Parameters!S$185)*_xlfn.IFNA('[3]National GDP per capita ppp'!S90,0)+(1-Parameters!$B$174)*S89)*(1+(_xlfn.IFNA('[3]Nat GDP per cap ppp growth rate'!S90,0)-IF(Settings!$C$16="No",0,Parameters!S$164*('AMOC national temperature'!S89-Parameters!S$128)+Parameters!S$165*('AMOC national temperature'!S89-Parameters!S$128)^2)))*IF(Settings!$C$16="No",1,(1-SLR!$D89*Parameters!S$181))</f>
        <v>#VALUE!</v>
      </c>
      <c r="T90" s="22" t="e">
        <f ca="1">(Parameters!$B$174*(1-Parameters!T$185)*_xlfn.IFNA('[3]National GDP per capita ppp'!T90,0)+(1-Parameters!$B$174)*T89)*(1+(_xlfn.IFNA('[3]Nat GDP per cap ppp growth rate'!T90,0)-IF(Settings!$C$16="No",0,Parameters!T$164*('AMOC national temperature'!T89-Parameters!T$128)+Parameters!T$165*('AMOC national temperature'!T89-Parameters!T$128)^2)))*IF(Settings!$C$16="No",1,(1-SLR!$D89*Parameters!T$181))</f>
        <v>#VALUE!</v>
      </c>
      <c r="U90" s="22" t="e">
        <f ca="1">(Parameters!$B$174*(1-Parameters!U$185)*_xlfn.IFNA('[3]National GDP per capita ppp'!U90,0)+(1-Parameters!$B$174)*U89)*(1+(_xlfn.IFNA('[3]Nat GDP per cap ppp growth rate'!U90,0)-IF(Settings!$C$16="No",0,Parameters!U$164*('AMOC national temperature'!U89-Parameters!U$128)+Parameters!U$165*('AMOC national temperature'!U89-Parameters!U$128)^2)))*IF(Settings!$C$16="No",1,(1-SLR!$D89*Parameters!U$181))</f>
        <v>#VALUE!</v>
      </c>
      <c r="V90" s="22" t="e">
        <f ca="1">(Parameters!$B$174*(1-Parameters!V$185)*_xlfn.IFNA('[3]National GDP per capita ppp'!V90,0)+(1-Parameters!$B$174)*V89)*(1+(_xlfn.IFNA('[3]Nat GDP per cap ppp growth rate'!V90,0)-IF(Settings!$C$16="No",0,Parameters!V$164*('AMOC national temperature'!V89-Parameters!V$128)+Parameters!V$165*('AMOC national temperature'!V89-Parameters!V$128)^2)))*IF(Settings!$C$16="No",1,(1-SLR!$D89*Parameters!V$181))</f>
        <v>#VALUE!</v>
      </c>
      <c r="W90" s="22" t="e">
        <f ca="1">(Parameters!$B$174*(1-Parameters!W$185)*_xlfn.IFNA('[3]National GDP per capita ppp'!W90,0)+(1-Parameters!$B$174)*W89)*(1+(_xlfn.IFNA('[3]Nat GDP per cap ppp growth rate'!W90,0)-IF(Settings!$C$16="No",0,Parameters!W$164*('AMOC national temperature'!W89-Parameters!W$128)+Parameters!W$165*('AMOC national temperature'!W89-Parameters!W$128)^2)))*IF(Settings!$C$16="No",1,(1-SLR!$D89*Parameters!W$181))</f>
        <v>#VALUE!</v>
      </c>
      <c r="X90" s="22" t="e">
        <f ca="1">(Parameters!$B$174*(1-Parameters!X$185)*_xlfn.IFNA('[3]National GDP per capita ppp'!X90,0)+(1-Parameters!$B$174)*X89)*(1+(_xlfn.IFNA('[3]Nat GDP per cap ppp growth rate'!X90,0)-IF(Settings!$C$16="No",0,Parameters!X$164*('AMOC national temperature'!X89-Parameters!X$128)+Parameters!X$165*('AMOC national temperature'!X89-Parameters!X$128)^2)))*IF(Settings!$C$16="No",1,(1-SLR!$D89*Parameters!X$181))</f>
        <v>#VALUE!</v>
      </c>
      <c r="Y90" s="22" t="e">
        <f ca="1">(Parameters!$B$174*(1-Parameters!Y$185)*_xlfn.IFNA('[3]National GDP per capita ppp'!Y90,0)+(1-Parameters!$B$174)*Y89)*(1+(_xlfn.IFNA('[3]Nat GDP per cap ppp growth rate'!Y90,0)-IF(Settings!$C$16="No",0,Parameters!Y$164*('AMOC national temperature'!Y89-Parameters!Y$128)+Parameters!Y$165*('AMOC national temperature'!Y89-Parameters!Y$128)^2)))*IF(Settings!$C$16="No",1,(1-SLR!$D89*Parameters!Y$181))</f>
        <v>#VALUE!</v>
      </c>
      <c r="Z90" s="22" t="e">
        <f ca="1">(Parameters!$B$174*(1-Parameters!Z$185)*_xlfn.IFNA('[3]National GDP per capita ppp'!Z90,0)+(1-Parameters!$B$174)*Z89)*(1+(_xlfn.IFNA('[3]Nat GDP per cap ppp growth rate'!Z90,0)-IF(Settings!$C$16="No",0,Parameters!Z$164*('AMOC national temperature'!Z89-Parameters!Z$128)+Parameters!Z$165*('AMOC national temperature'!Z89-Parameters!Z$128)^2)))*IF(Settings!$C$16="No",1,(1-SLR!$D89*Parameters!Z$181))</f>
        <v>#VALUE!</v>
      </c>
      <c r="AA90" s="22" t="e">
        <f ca="1">(Parameters!$B$174*(1-Parameters!AA$185)*_xlfn.IFNA('[3]National GDP per capita ppp'!AA90,0)+(1-Parameters!$B$174)*AA89)*(1+(_xlfn.IFNA('[3]Nat GDP per cap ppp growth rate'!AA90,0)-IF(Settings!$C$16="No",0,Parameters!AA$164*('AMOC national temperature'!AA89-Parameters!AA$128)+Parameters!AA$165*('AMOC national temperature'!AA89-Parameters!AA$128)^2)))*IF(Settings!$C$16="No",1,(1-SLR!$D89*Parameters!AA$181))</f>
        <v>#VALUE!</v>
      </c>
      <c r="AB90" s="22" t="e">
        <f ca="1">(Parameters!$B$174*(1-Parameters!AB$185)*_xlfn.IFNA('[3]National GDP per capita ppp'!AB90,0)+(1-Parameters!$B$174)*AB89)*(1+(_xlfn.IFNA('[3]Nat GDP per cap ppp growth rate'!AB90,0)-IF(Settings!$C$16="No",0,Parameters!AB$164*('AMOC national temperature'!AB89-Parameters!AB$128)+Parameters!AB$165*('AMOC national temperature'!AB89-Parameters!AB$128)^2)))*IF(Settings!$C$16="No",1,(1-SLR!$D89*Parameters!AB$181))</f>
        <v>#VALUE!</v>
      </c>
      <c r="AC90" s="22" t="e">
        <f ca="1">(Parameters!$B$174*(1-Parameters!AC$185)*_xlfn.IFNA('[3]National GDP per capita ppp'!AC90,0)+(1-Parameters!$B$174)*AC89)*(1+(_xlfn.IFNA('[3]Nat GDP per cap ppp growth rate'!AC90,0)-IF(Settings!$C$16="No",0,Parameters!AC$164*('AMOC national temperature'!AC89-Parameters!AC$128)+Parameters!AC$165*('AMOC national temperature'!AC89-Parameters!AC$128)^2)))*IF(Settings!$C$16="No",1,(1-SLR!$D89*Parameters!AC$181))</f>
        <v>#VALUE!</v>
      </c>
      <c r="AD90" s="22" t="e">
        <f ca="1">(Parameters!$B$174*(1-Parameters!AD$185)*_xlfn.IFNA('[3]National GDP per capita ppp'!AD90,0)+(1-Parameters!$B$174)*AD89)*(1+(_xlfn.IFNA('[3]Nat GDP per cap ppp growth rate'!AD90,0)-IF(Settings!$C$16="No",0,Parameters!AD$164*('AMOC national temperature'!AD89-Parameters!AD$128)+Parameters!AD$165*('AMOC national temperature'!AD89-Parameters!AD$128)^2)))*IF(Settings!$C$16="No",1,(1-SLR!$D89*Parameters!AD$181))</f>
        <v>#VALUE!</v>
      </c>
      <c r="AE90" s="22" t="e">
        <f ca="1">(Parameters!$B$174*(1-Parameters!AE$185)*_xlfn.IFNA('[3]National GDP per capita ppp'!AE90,0)+(1-Parameters!$B$174)*AE89)*(1+(_xlfn.IFNA('[3]Nat GDP per cap ppp growth rate'!AE90,0)-IF(Settings!$C$16="No",0,Parameters!AE$164*('AMOC national temperature'!AE89-Parameters!AE$128)+Parameters!AE$165*('AMOC national temperature'!AE89-Parameters!AE$128)^2)))*IF(Settings!$C$16="No",1,(1-SLR!$D89*Parameters!AE$181))</f>
        <v>#VALUE!</v>
      </c>
      <c r="AF90" s="22" t="e">
        <f ca="1">(Parameters!$B$174*(1-Parameters!AF$185)*_xlfn.IFNA('[3]National GDP per capita ppp'!AF90,0)+(1-Parameters!$B$174)*AF89)*(1+(_xlfn.IFNA('[3]Nat GDP per cap ppp growth rate'!AF90,0)-IF(Settings!$C$16="No",0,Parameters!AF$164*('AMOC national temperature'!AF89-Parameters!AF$128)+Parameters!AF$165*('AMOC national temperature'!AF89-Parameters!AF$128)^2)))*IF(Settings!$C$16="No",1,(1-SLR!$D89*Parameters!AF$181))</f>
        <v>#VALUE!</v>
      </c>
      <c r="AG90" s="22" t="e">
        <f ca="1">(Parameters!$B$174*(1-Parameters!AG$185)*_xlfn.IFNA('[3]National GDP per capita ppp'!AG90,0)+(1-Parameters!$B$174)*AG89)*(1+(_xlfn.IFNA('[3]Nat GDP per cap ppp growth rate'!AG90,0)-IF(Settings!$C$16="No",0,Parameters!AG$164*('AMOC national temperature'!AG89-Parameters!AG$128)+Parameters!AG$165*('AMOC national temperature'!AG89-Parameters!AG$128)^2)))*IF(Settings!$C$16="No",1,(1-SLR!$D89*Parameters!AG$181))</f>
        <v>#VALUE!</v>
      </c>
      <c r="AH90" s="22" t="e">
        <f ca="1">(Parameters!$B$174*(1-Parameters!AH$185)*_xlfn.IFNA('[3]National GDP per capita ppp'!AH90,0)+(1-Parameters!$B$174)*AH89)*(1+(_xlfn.IFNA('[3]Nat GDP per cap ppp growth rate'!AH90,0)-IF(Settings!$C$16="No",0,Parameters!AH$164*('AMOC national temperature'!AH89-Parameters!AH$128)+Parameters!AH$165*('AMOC national temperature'!AH89-Parameters!AH$128)^2)))*IF(Settings!$C$16="No",1,(1-SLR!$D89*Parameters!AH$181))</f>
        <v>#VALUE!</v>
      </c>
      <c r="AI90" s="22" t="e">
        <f ca="1">(Parameters!$B$174*(1-Parameters!AI$185)*_xlfn.IFNA('[3]National GDP per capita ppp'!AI90,0)+(1-Parameters!$B$174)*AI89)*(1+(_xlfn.IFNA('[3]Nat GDP per cap ppp growth rate'!AI90,0)-IF(Settings!$C$16="No",0,Parameters!AI$164*('AMOC national temperature'!AI89-Parameters!AI$128)+Parameters!AI$165*('AMOC national temperature'!AI89-Parameters!AI$128)^2)))*IF(Settings!$C$16="No",1,(1-SLR!$D89*Parameters!AI$181))</f>
        <v>#VALUE!</v>
      </c>
      <c r="AJ90" s="22" t="e">
        <f ca="1">(Parameters!$B$174*(1-Parameters!AJ$185)*_xlfn.IFNA('[3]National GDP per capita ppp'!AJ90,0)+(1-Parameters!$B$174)*AJ89)*(1+(_xlfn.IFNA('[3]Nat GDP per cap ppp growth rate'!AJ90,0)-IF(Settings!$C$16="No",0,Parameters!AJ$164*('AMOC national temperature'!AJ89-Parameters!AJ$128)+Parameters!AJ$165*('AMOC national temperature'!AJ89-Parameters!AJ$128)^2)))*IF(Settings!$C$16="No",1,(1-SLR!$D89*Parameters!AJ$181))</f>
        <v>#VALUE!</v>
      </c>
      <c r="AK90" s="22" t="e">
        <f ca="1">(Parameters!$B$174*(1-Parameters!AK$185)*_xlfn.IFNA('[3]National GDP per capita ppp'!AK90,0)+(1-Parameters!$B$174)*AK89)*(1+(_xlfn.IFNA('[3]Nat GDP per cap ppp growth rate'!AK90,0)-IF(Settings!$C$16="No",0,Parameters!AK$164*('AMOC national temperature'!AK89-Parameters!AK$128)+Parameters!AK$165*('AMOC national temperature'!AK89-Parameters!AK$128)^2)))*IF(Settings!$C$16="No",1,(1-SLR!$D89*Parameters!AK$181))</f>
        <v>#VALUE!</v>
      </c>
      <c r="AL90" s="22" t="e">
        <f ca="1">(Parameters!$B$174*(1-Parameters!AL$185)*_xlfn.IFNA('[3]National GDP per capita ppp'!AL90,0)+(1-Parameters!$B$174)*AL89)*(1+(_xlfn.IFNA('[3]Nat GDP per cap ppp growth rate'!AL90,0)-IF(Settings!$C$16="No",0,Parameters!AL$164*('AMOC national temperature'!AL89-Parameters!AL$128)+Parameters!AL$165*('AMOC national temperature'!AL89-Parameters!AL$128)^2)))*IF(Settings!$C$16="No",1,(1-SLR!$D89*Parameters!AL$181))</f>
        <v>#VALUE!</v>
      </c>
      <c r="AM90" s="22" t="e">
        <f ca="1">(Parameters!$B$174*(1-Parameters!AM$185)*_xlfn.IFNA('[3]National GDP per capita ppp'!AM90,0)+(1-Parameters!$B$174)*AM89)*(1+(_xlfn.IFNA('[3]Nat GDP per cap ppp growth rate'!AM90,0)-IF(Settings!$C$16="No",0,Parameters!AM$164*('AMOC national temperature'!AM89-Parameters!AM$128)+Parameters!AM$165*('AMOC national temperature'!AM89-Parameters!AM$128)^2)))*IF(Settings!$C$16="No",1,(1-SLR!$D89*Parameters!AM$181))</f>
        <v>#VALUE!</v>
      </c>
      <c r="AN90" s="22" t="e">
        <f ca="1">(Parameters!$B$174*(1-Parameters!AN$185)*_xlfn.IFNA('[3]National GDP per capita ppp'!AN90,0)+(1-Parameters!$B$174)*AN89)*(1+(_xlfn.IFNA('[3]Nat GDP per cap ppp growth rate'!AN90,0)-IF(Settings!$C$16="No",0,Parameters!AN$164*('AMOC national temperature'!AN89-Parameters!AN$128)+Parameters!AN$165*('AMOC national temperature'!AN89-Parameters!AN$128)^2)))*IF(Settings!$C$16="No",1,(1-SLR!$D89*Parameters!AN$181))</f>
        <v>#VALUE!</v>
      </c>
      <c r="AO90" s="22" t="e">
        <f ca="1">(Parameters!$B$174*(1-Parameters!AO$185)*_xlfn.IFNA('[3]National GDP per capita ppp'!AO90,0)+(1-Parameters!$B$174)*AO89)*(1+(_xlfn.IFNA('[3]Nat GDP per cap ppp growth rate'!AO90,0)-IF(Settings!$C$16="No",0,Parameters!AO$164*('AMOC national temperature'!AO89-Parameters!AO$128)+Parameters!AO$165*('AMOC national temperature'!AO89-Parameters!AO$128)^2)))*IF(Settings!$C$16="No",1,(1-SLR!$D89*Parameters!AO$181))</f>
        <v>#VALUE!</v>
      </c>
      <c r="AP90" s="22" t="e">
        <f ca="1">(Parameters!$B$174*(1-Parameters!AP$185)*_xlfn.IFNA('[3]National GDP per capita ppp'!AP90,0)+(1-Parameters!$B$174)*AP89)*(1+(_xlfn.IFNA('[3]Nat GDP per cap ppp growth rate'!AP90,0)-IF(Settings!$C$16="No",0,Parameters!AP$164*('AMOC national temperature'!AP89-Parameters!AP$128)+Parameters!AP$165*('AMOC national temperature'!AP89-Parameters!AP$128)^2)))*IF(Settings!$C$16="No",1,(1-SLR!$D89*Parameters!AP$181))</f>
        <v>#VALUE!</v>
      </c>
      <c r="AQ90" s="22" t="e">
        <f ca="1">(Parameters!$B$174*(1-Parameters!AQ$185)*_xlfn.IFNA('[3]National GDP per capita ppp'!AQ90,0)+(1-Parameters!$B$174)*AQ89)*(1+(_xlfn.IFNA('[3]Nat GDP per cap ppp growth rate'!AQ90,0)-IF(Settings!$C$16="No",0,Parameters!AQ$164*('AMOC national temperature'!AQ89-Parameters!AQ$128)+Parameters!AQ$165*('AMOC national temperature'!AQ89-Parameters!AQ$128)^2)))*IF(Settings!$C$16="No",1,(1-SLR!$D89*Parameters!AQ$181))</f>
        <v>#VALUE!</v>
      </c>
      <c r="AR90" s="22" t="e">
        <f ca="1">(Parameters!$B$174*(1-Parameters!AR$185)*_xlfn.IFNA('[3]National GDP per capita ppp'!AR90,0)+(1-Parameters!$B$174)*AR89)*(1+(_xlfn.IFNA('[3]Nat GDP per cap ppp growth rate'!AR90,0)-IF(Settings!$C$16="No",0,Parameters!AR$164*('AMOC national temperature'!AR89-Parameters!AR$128)+Parameters!AR$165*('AMOC national temperature'!AR89-Parameters!AR$128)^2)))*IF(Settings!$C$16="No",1,(1-SLR!$D89*Parameters!AR$181))</f>
        <v>#VALUE!</v>
      </c>
      <c r="AS90" s="22" t="e">
        <f ca="1">(Parameters!$B$174*(1-Parameters!AS$185)*_xlfn.IFNA('[3]National GDP per capita ppp'!AS90,0)+(1-Parameters!$B$174)*AS89)*(1+(_xlfn.IFNA('[3]Nat GDP per cap ppp growth rate'!AS90,0)-IF(Settings!$C$16="No",0,Parameters!AS$164*('AMOC national temperature'!AS89-Parameters!AS$128)+Parameters!AS$165*('AMOC national temperature'!AS89-Parameters!AS$128)^2)))*IF(Settings!$C$16="No",1,(1-SLR!$D89*Parameters!AS$181))</f>
        <v>#VALUE!</v>
      </c>
      <c r="AT90" s="22" t="e">
        <f ca="1">(Parameters!$B$174*(1-Parameters!AT$185)*_xlfn.IFNA('[3]National GDP per capita ppp'!AT90,0)+(1-Parameters!$B$174)*AT89)*(1+(_xlfn.IFNA('[3]Nat GDP per cap ppp growth rate'!AT90,0)-IF(Settings!$C$16="No",0,Parameters!AT$164*('AMOC national temperature'!AT89-Parameters!AT$128)+Parameters!AT$165*('AMOC national temperature'!AT89-Parameters!AT$128)^2)))*IF(Settings!$C$16="No",1,(1-SLR!$D89*Parameters!AT$181))</f>
        <v>#VALUE!</v>
      </c>
      <c r="AU90" s="22" t="e">
        <f ca="1">(Parameters!$B$174*(1-Parameters!AU$185)*_xlfn.IFNA('[3]National GDP per capita ppp'!AU90,0)+(1-Parameters!$B$174)*AU89)*(1+(_xlfn.IFNA('[3]Nat GDP per cap ppp growth rate'!AU90,0)-IF(Settings!$C$16="No",0,Parameters!AU$164*('AMOC national temperature'!AU89-Parameters!AU$128)+Parameters!AU$165*('AMOC national temperature'!AU89-Parameters!AU$128)^2)))*IF(Settings!$C$16="No",1,(1-SLR!$D89*Parameters!AU$181))</f>
        <v>#VALUE!</v>
      </c>
      <c r="AV90" s="22" t="e">
        <f ca="1">(Parameters!$B$174*(1-Parameters!AV$185)*_xlfn.IFNA('[3]National GDP per capita ppp'!AV90,0)+(1-Parameters!$B$174)*AV89)*(1+(_xlfn.IFNA('[3]Nat GDP per cap ppp growth rate'!AV90,0)-IF(Settings!$C$16="No",0,Parameters!AV$164*('AMOC national temperature'!AV89-Parameters!AV$128)+Parameters!AV$165*('AMOC national temperature'!AV89-Parameters!AV$128)^2)))*IF(Settings!$C$16="No",1,(1-SLR!$D89*Parameters!AV$181))</f>
        <v>#VALUE!</v>
      </c>
      <c r="AW90" s="22" t="e">
        <f ca="1">(Parameters!$B$174*(1-Parameters!AW$185)*_xlfn.IFNA('[3]National GDP per capita ppp'!AW90,0)+(1-Parameters!$B$174)*AW89)*(1+(_xlfn.IFNA('[3]Nat GDP per cap ppp growth rate'!AW90,0)-IF(Settings!$C$16="No",0,Parameters!AW$164*('AMOC national temperature'!AW89-Parameters!AW$128)+Parameters!AW$165*('AMOC national temperature'!AW89-Parameters!AW$128)^2)))*IF(Settings!$C$16="No",1,(1-SLR!$D89*Parameters!AW$181))</f>
        <v>#VALUE!</v>
      </c>
      <c r="AX90" s="22" t="e">
        <f ca="1">(Parameters!$B$174*(1-Parameters!AX$185)*_xlfn.IFNA('[3]National GDP per capita ppp'!AX90,0)+(1-Parameters!$B$174)*AX89)*(1+(_xlfn.IFNA('[3]Nat GDP per cap ppp growth rate'!AX90,0)-IF(Settings!$C$16="No",0,Parameters!AX$164*('AMOC national temperature'!AX89-Parameters!AX$128)+Parameters!AX$165*('AMOC national temperature'!AX89-Parameters!AX$128)^2)))*IF(Settings!$C$16="No",1,(1-SLR!$D89*Parameters!AX$181))</f>
        <v>#VALUE!</v>
      </c>
      <c r="AY90" s="22" t="e">
        <f ca="1">(Parameters!$B$174*(1-Parameters!AY$185)*_xlfn.IFNA('[3]National GDP per capita ppp'!AY90,0)+(1-Parameters!$B$174)*AY89)*(1+(_xlfn.IFNA('[3]Nat GDP per cap ppp growth rate'!AY90,0)-IF(Settings!$C$16="No",0,Parameters!AY$164*('AMOC national temperature'!AY89-Parameters!AY$128)+Parameters!AY$165*('AMOC national temperature'!AY89-Parameters!AY$128)^2)))*IF(Settings!$C$16="No",1,(1-SLR!$D89*Parameters!AY$181))</f>
        <v>#VALUE!</v>
      </c>
      <c r="AZ90" s="22" t="e">
        <f ca="1">(Parameters!$B$174*(1-Parameters!AZ$185)*_xlfn.IFNA('[3]National GDP per capita ppp'!AZ90,0)+(1-Parameters!$B$174)*AZ89)*(1+(_xlfn.IFNA('[3]Nat GDP per cap ppp growth rate'!AZ90,0)-IF(Settings!$C$16="No",0,Parameters!AZ$164*('AMOC national temperature'!AZ89-Parameters!AZ$128)+Parameters!AZ$165*('AMOC national temperature'!AZ89-Parameters!AZ$128)^2)))*IF(Settings!$C$16="No",1,(1-SLR!$D89*Parameters!AZ$181))</f>
        <v>#VALUE!</v>
      </c>
      <c r="BA90" s="22" t="e">
        <f ca="1">(Parameters!$B$174*(1-Parameters!BA$185)*_xlfn.IFNA('[3]National GDP per capita ppp'!BA90,0)+(1-Parameters!$B$174)*BA89)*(1+(_xlfn.IFNA('[3]Nat GDP per cap ppp growth rate'!BA90,0)-IF(Settings!$C$16="No",0,Parameters!BA$164*('AMOC national temperature'!BA89-Parameters!BA$128)+Parameters!BA$165*('AMOC national temperature'!BA89-Parameters!BA$128)^2)))*IF(Settings!$C$16="No",1,(1-SLR!$D89*Parameters!BA$181))</f>
        <v>#VALUE!</v>
      </c>
      <c r="BB90" s="22" t="e">
        <f ca="1">(Parameters!$B$174*(1-Parameters!BB$185)*_xlfn.IFNA('[3]National GDP per capita ppp'!BB90,0)+(1-Parameters!$B$174)*BB89)*(1+(_xlfn.IFNA('[3]Nat GDP per cap ppp growth rate'!BB90,0)-IF(Settings!$C$16="No",0,Parameters!BB$164*('AMOC national temperature'!BB89-Parameters!BB$128)+Parameters!BB$165*('AMOC national temperature'!BB89-Parameters!BB$128)^2)))*IF(Settings!$C$16="No",1,(1-SLR!$D89*Parameters!BB$181))</f>
        <v>#VALUE!</v>
      </c>
      <c r="BC90" s="22" t="e">
        <f ca="1">(Parameters!$B$174*(1-Parameters!BC$185)*_xlfn.IFNA('[3]National GDP per capita ppp'!BC90,0)+(1-Parameters!$B$174)*BC89)*(1+(_xlfn.IFNA('[3]Nat GDP per cap ppp growth rate'!BC90,0)-IF(Settings!$C$16="No",0,Parameters!BC$164*('AMOC national temperature'!BC89-Parameters!BC$128)+Parameters!BC$165*('AMOC national temperature'!BC89-Parameters!BC$128)^2)))*IF(Settings!$C$16="No",1,(1-SLR!$D89*Parameters!BC$181))</f>
        <v>#VALUE!</v>
      </c>
      <c r="BD90" s="22" t="e">
        <f ca="1">(Parameters!$B$174*(1-Parameters!BD$185)*_xlfn.IFNA('[3]National GDP per capita ppp'!BD90,0)+(1-Parameters!$B$174)*BD89)*(1+(_xlfn.IFNA('[3]Nat GDP per cap ppp growth rate'!BD90,0)-IF(Settings!$C$16="No",0,Parameters!BD$164*('AMOC national temperature'!BD89-Parameters!BD$128)+Parameters!BD$165*('AMOC national temperature'!BD89-Parameters!BD$128)^2)))*IF(Settings!$C$16="No",1,(1-SLR!$D89*Parameters!BD$181))</f>
        <v>#VALUE!</v>
      </c>
      <c r="BE90" s="22" t="e">
        <f ca="1">(Parameters!$B$174*(1-Parameters!BE$185)*_xlfn.IFNA('[3]National GDP per capita ppp'!BE90,0)+(1-Parameters!$B$174)*BE89)*(1+(_xlfn.IFNA('[3]Nat GDP per cap ppp growth rate'!BE90,0)-IF(Settings!$C$16="No",0,Parameters!BE$164*('AMOC national temperature'!BE89-Parameters!BE$128)+Parameters!BE$165*('AMOC national temperature'!BE89-Parameters!BE$128)^2)))*IF(Settings!$C$16="No",1,(1-SLR!$D89*Parameters!BE$181))</f>
        <v>#VALUE!</v>
      </c>
      <c r="BF90" s="22" t="e">
        <f ca="1">(Parameters!$B$174*(1-Parameters!BF$185)*_xlfn.IFNA('[3]National GDP per capita ppp'!BF90,0)+(1-Parameters!$B$174)*BF89)*(1+(_xlfn.IFNA('[3]Nat GDP per cap ppp growth rate'!BF90,0)-IF(Settings!$C$16="No",0,Parameters!BF$164*('AMOC national temperature'!BF89-Parameters!BF$128)+Parameters!BF$165*('AMOC national temperature'!BF89-Parameters!BF$128)^2)))*IF(Settings!$C$16="No",1,(1-SLR!$D89*Parameters!BF$181))</f>
        <v>#VALUE!</v>
      </c>
      <c r="BG90" s="22" t="e">
        <f ca="1">(Parameters!$B$174*(1-Parameters!BG$185)*_xlfn.IFNA('[3]National GDP per capita ppp'!BG90,0)+(1-Parameters!$B$174)*BG89)*(1+(_xlfn.IFNA('[3]Nat GDP per cap ppp growth rate'!BG90,0)-IF(Settings!$C$16="No",0,Parameters!BG$164*('AMOC national temperature'!BG89-Parameters!BG$128)+Parameters!BG$165*('AMOC national temperature'!BG89-Parameters!BG$128)^2)))*IF(Settings!$C$16="No",1,(1-SLR!$D89*Parameters!BG$181))</f>
        <v>#VALUE!</v>
      </c>
      <c r="BH90" s="22" t="e">
        <f ca="1">(Parameters!$B$174*(1-Parameters!BH$185)*_xlfn.IFNA('[3]National GDP per capita ppp'!BH90,0)+(1-Parameters!$B$174)*BH89)*(1+(_xlfn.IFNA('[3]Nat GDP per cap ppp growth rate'!BH90,0)-IF(Settings!$C$16="No",0,Parameters!BH$164*('AMOC national temperature'!BH89-Parameters!BH$128)+Parameters!BH$165*('AMOC national temperature'!BH89-Parameters!BH$128)^2)))*IF(Settings!$C$16="No",1,(1-SLR!$D89*Parameters!BH$181))</f>
        <v>#VALUE!</v>
      </c>
      <c r="BI90" s="22" t="e">
        <f ca="1">(Parameters!$B$174*(1-Parameters!BI$185)*_xlfn.IFNA('[3]National GDP per capita ppp'!BI90,0)+(1-Parameters!$B$174)*BI89)*(1+(_xlfn.IFNA('[3]Nat GDP per cap ppp growth rate'!BI90,0)-IF(Settings!$C$16="No",0,Parameters!BI$164*('AMOC national temperature'!BI89-Parameters!BI$128)+Parameters!BI$165*('AMOC national temperature'!BI89-Parameters!BI$128)^2)))*IF(Settings!$C$16="No",1,(1-SLR!$D89*Parameters!BI$181))</f>
        <v>#VALUE!</v>
      </c>
      <c r="BJ90" s="22" t="e">
        <f ca="1">(Parameters!$B$174*(1-Parameters!BJ$185)*_xlfn.IFNA('[3]National GDP per capita ppp'!BJ90,0)+(1-Parameters!$B$174)*BJ89)*(1+(_xlfn.IFNA('[3]Nat GDP per cap ppp growth rate'!BJ90,0)-IF(Settings!$C$16="No",0,Parameters!BJ$164*('AMOC national temperature'!BJ89-Parameters!BJ$128)+Parameters!BJ$165*('AMOC national temperature'!BJ89-Parameters!BJ$128)^2)))*IF(Settings!$C$16="No",1,(1-SLR!$D89*Parameters!BJ$181))</f>
        <v>#VALUE!</v>
      </c>
      <c r="BK90" s="22" t="e">
        <f ca="1">(Parameters!$B$174*(1-Parameters!BK$185)*_xlfn.IFNA('[3]National GDP per capita ppp'!BK90,0)+(1-Parameters!$B$174)*BK89)*(1+(_xlfn.IFNA('[3]Nat GDP per cap ppp growth rate'!BK90,0)-IF(Settings!$C$16="No",0,Parameters!BK$164*('AMOC national temperature'!BK89-Parameters!BK$128)+Parameters!BK$165*('AMOC national temperature'!BK89-Parameters!BK$128)^2)))*IF(Settings!$C$16="No",1,(1-SLR!$D89*Parameters!BK$181))</f>
        <v>#VALUE!</v>
      </c>
      <c r="BL90" s="22" t="e">
        <f ca="1">(Parameters!$B$174*(1-Parameters!BL$185)*_xlfn.IFNA('[3]National GDP per capita ppp'!BL90,0)+(1-Parameters!$B$174)*BL89)*(1+(_xlfn.IFNA('[3]Nat GDP per cap ppp growth rate'!BL90,0)-IF(Settings!$C$16="No",0,Parameters!BL$164*('AMOC national temperature'!BL89-Parameters!BL$128)+Parameters!BL$165*('AMOC national temperature'!BL89-Parameters!BL$128)^2)))*IF(Settings!$C$16="No",1,(1-SLR!$D89*Parameters!BL$181))</f>
        <v>#VALUE!</v>
      </c>
      <c r="BM90" s="22" t="e">
        <f ca="1">(Parameters!$B$174*(1-Parameters!BM$185)*_xlfn.IFNA('[3]National GDP per capita ppp'!BM90,0)+(1-Parameters!$B$174)*BM89)*(1+(_xlfn.IFNA('[3]Nat GDP per cap ppp growth rate'!BM90,0)-IF(Settings!$C$16="No",0,Parameters!BM$164*('AMOC national temperature'!BM89-Parameters!BM$128)+Parameters!BM$165*('AMOC national temperature'!BM89-Parameters!BM$128)^2)))*IF(Settings!$C$16="No",1,(1-SLR!$D89*Parameters!BM$181))</f>
        <v>#VALUE!</v>
      </c>
      <c r="BN90" s="22" t="e">
        <f ca="1">(Parameters!$B$174*(1-Parameters!BN$185)*_xlfn.IFNA('[3]National GDP per capita ppp'!BN90,0)+(1-Parameters!$B$174)*BN89)*(1+(_xlfn.IFNA('[3]Nat GDP per cap ppp growth rate'!BN90,0)-IF(Settings!$C$16="No",0,Parameters!BN$164*('AMOC national temperature'!BN89-Parameters!BN$128)+Parameters!BN$165*('AMOC national temperature'!BN89-Parameters!BN$128)^2)))*IF(Settings!$C$16="No",1,(1-SLR!$D89*Parameters!BN$181))</f>
        <v>#VALUE!</v>
      </c>
      <c r="BO90" s="22" t="e">
        <f ca="1">(Parameters!$B$174*(1-Parameters!BO$185)*_xlfn.IFNA('[3]National GDP per capita ppp'!BO90,0)+(1-Parameters!$B$174)*BO89)*(1+(_xlfn.IFNA('[3]Nat GDP per cap ppp growth rate'!BO90,0)-IF(Settings!$C$16="No",0,Parameters!BO$164*('AMOC national temperature'!BO89-Parameters!BO$128)+Parameters!BO$165*('AMOC national temperature'!BO89-Parameters!BO$128)^2)))*IF(Settings!$C$16="No",1,(1-SLR!$D89*Parameters!BO$181))</f>
        <v>#VALUE!</v>
      </c>
      <c r="BP90" s="22" t="e">
        <f ca="1">(Parameters!$B$174*(1-Parameters!BP$185)*_xlfn.IFNA('[3]National GDP per capita ppp'!BP90,0)+(1-Parameters!$B$174)*BP89)*(1+(_xlfn.IFNA('[3]Nat GDP per cap ppp growth rate'!BP90,0)-IF(Settings!$C$16="No",0,Parameters!BP$164*('AMOC national temperature'!BP89-Parameters!BP$128)+Parameters!BP$165*('AMOC national temperature'!BP89-Parameters!BP$128)^2)))*IF(Settings!$C$16="No",1,(1-SLR!$D89*Parameters!BP$181))</f>
        <v>#VALUE!</v>
      </c>
      <c r="BQ90" s="22" t="e">
        <f ca="1">(Parameters!$B$174*(1-Parameters!BQ$185)*_xlfn.IFNA('[3]National GDP per capita ppp'!BQ90,0)+(1-Parameters!$B$174)*BQ89)*(1+(_xlfn.IFNA('[3]Nat GDP per cap ppp growth rate'!BQ90,0)-IF(Settings!$C$16="No",0,Parameters!BQ$164*('AMOC national temperature'!BQ89-Parameters!BQ$128)+Parameters!BQ$165*('AMOC national temperature'!BQ89-Parameters!BQ$128)^2)))*IF(Settings!$C$16="No",1,(1-SLR!$D89*Parameters!BQ$181))</f>
        <v>#VALUE!</v>
      </c>
      <c r="BR90" s="22" t="e">
        <f ca="1">(Parameters!$B$174*(1-Parameters!BR$185)*_xlfn.IFNA('[3]National GDP per capita ppp'!BR90,0)+(1-Parameters!$B$174)*BR89)*(1+(_xlfn.IFNA('[3]Nat GDP per cap ppp growth rate'!BR90,0)-IF(Settings!$C$16="No",0,Parameters!BR$164*('AMOC national temperature'!BR89-Parameters!BR$128)+Parameters!BR$165*('AMOC national temperature'!BR89-Parameters!BR$128)^2)))*IF(Settings!$C$16="No",1,(1-SLR!$D89*Parameters!BR$181))</f>
        <v>#VALUE!</v>
      </c>
      <c r="BS90" s="22" t="e">
        <f ca="1">(Parameters!$B$174*(1-Parameters!BS$185)*_xlfn.IFNA('[3]National GDP per capita ppp'!BS90,0)+(1-Parameters!$B$174)*BS89)*(1+(_xlfn.IFNA('[3]Nat GDP per cap ppp growth rate'!BS90,0)-IF(Settings!$C$16="No",0,Parameters!BS$164*('AMOC national temperature'!BS89-Parameters!BS$128)+Parameters!BS$165*('AMOC national temperature'!BS89-Parameters!BS$128)^2)))*IF(Settings!$C$16="No",1,(1-SLR!$D89*Parameters!BS$181))</f>
        <v>#VALUE!</v>
      </c>
      <c r="BT90" s="22" t="e">
        <f ca="1">(Parameters!$B$174*(1-Parameters!BT$185)*_xlfn.IFNA('[3]National GDP per capita ppp'!BT90,0)+(1-Parameters!$B$174)*BT89)*(1+(_xlfn.IFNA('[3]Nat GDP per cap ppp growth rate'!BT90,0)-IF(Settings!$C$16="No",0,Parameters!BT$164*('AMOC national temperature'!BT89-Parameters!BT$128)+Parameters!BT$165*('AMOC national temperature'!BT89-Parameters!BT$128)^2)))*IF(Settings!$C$16="No",1,(1-SLR!$D89*Parameters!BT$181))</f>
        <v>#VALUE!</v>
      </c>
      <c r="BU90" s="22" t="e">
        <f ca="1">(Parameters!$B$174*(1-Parameters!BU$185)*_xlfn.IFNA('[3]National GDP per capita ppp'!BU90,0)+(1-Parameters!$B$174)*BU89)*(1+(_xlfn.IFNA('[3]Nat GDP per cap ppp growth rate'!BU90,0)-IF(Settings!$C$16="No",0,Parameters!BU$164*('AMOC national temperature'!BU89-Parameters!BU$128)+Parameters!BU$165*('AMOC national temperature'!BU89-Parameters!BU$128)^2)))*IF(Settings!$C$16="No",1,(1-SLR!$D89*Parameters!BU$181))</f>
        <v>#VALUE!</v>
      </c>
      <c r="BV90" s="22" t="e">
        <f ca="1">(Parameters!$B$174*(1-Parameters!BV$185)*_xlfn.IFNA('[3]National GDP per capita ppp'!BV90,0)+(1-Parameters!$B$174)*BV89)*(1+(_xlfn.IFNA('[3]Nat GDP per cap ppp growth rate'!BV90,0)-IF(Settings!$C$16="No",0,Parameters!BV$164*('AMOC national temperature'!BV89-Parameters!BV$128)+Parameters!BV$165*('AMOC national temperature'!BV89-Parameters!BV$128)^2)))*IF(Settings!$C$16="No",1,(1-SLR!$D89*Parameters!BV$181))</f>
        <v>#VALUE!</v>
      </c>
      <c r="BW90" s="22" t="e">
        <f ca="1">(Parameters!$B$174*(1-Parameters!BW$185)*_xlfn.IFNA('[3]National GDP per capita ppp'!BW90,0)+(1-Parameters!$B$174)*BW89)*(1+(_xlfn.IFNA('[3]Nat GDP per cap ppp growth rate'!BW90,0)-IF(Settings!$C$16="No",0,Parameters!BW$164*('AMOC national temperature'!BW89-Parameters!BW$128)+Parameters!BW$165*('AMOC national temperature'!BW89-Parameters!BW$128)^2)))*IF(Settings!$C$16="No",1,(1-SLR!$D89*Parameters!BW$181))</f>
        <v>#VALUE!</v>
      </c>
      <c r="BX90" s="22" t="e">
        <f ca="1">(Parameters!$B$174*(1-Parameters!BX$185)*_xlfn.IFNA('[3]National GDP per capita ppp'!BX90,0)+(1-Parameters!$B$174)*BX89)*(1+(_xlfn.IFNA('[3]Nat GDP per cap ppp growth rate'!BX90,0)-IF(Settings!$C$16="No",0,Parameters!BX$164*('AMOC national temperature'!BX89-Parameters!BX$128)+Parameters!BX$165*('AMOC national temperature'!BX89-Parameters!BX$128)^2)))*IF(Settings!$C$16="No",1,(1-SLR!$D89*Parameters!BX$181))</f>
        <v>#VALUE!</v>
      </c>
      <c r="BY90" s="22" t="e">
        <f ca="1">(Parameters!$B$174*(1-Parameters!BY$185)*_xlfn.IFNA('[3]National GDP per capita ppp'!BY90,0)+(1-Parameters!$B$174)*BY89)*(1+(_xlfn.IFNA('[3]Nat GDP per cap ppp growth rate'!BY90,0)-IF(Settings!$C$16="No",0,Parameters!BY$164*('AMOC national temperature'!BY89-Parameters!BY$128)+Parameters!BY$165*('AMOC national temperature'!BY89-Parameters!BY$128)^2)))*IF(Settings!$C$16="No",1,(1-SLR!$D89*Parameters!BY$181))</f>
        <v>#VALUE!</v>
      </c>
      <c r="BZ90" s="22" t="e">
        <f ca="1">(Parameters!$B$174*(1-Parameters!BZ$185)*_xlfn.IFNA('[3]National GDP per capita ppp'!BZ90,0)+(1-Parameters!$B$174)*BZ89)*(1+(_xlfn.IFNA('[3]Nat GDP per cap ppp growth rate'!BZ90,0)-IF(Settings!$C$16="No",0,Parameters!BZ$164*('AMOC national temperature'!BZ89-Parameters!BZ$128)+Parameters!BZ$165*('AMOC national temperature'!BZ89-Parameters!BZ$128)^2)))*IF(Settings!$C$16="No",1,(1-SLR!$D89*Parameters!BZ$181))</f>
        <v>#VALUE!</v>
      </c>
      <c r="CA90" s="22" t="e">
        <f ca="1">(Parameters!$B$174*(1-Parameters!CA$185)*_xlfn.IFNA('[3]National GDP per capita ppp'!CA90,0)+(1-Parameters!$B$174)*CA89)*(1+(_xlfn.IFNA('[3]Nat GDP per cap ppp growth rate'!CA90,0)-IF(Settings!$C$16="No",0,Parameters!CA$164*('AMOC national temperature'!CA89-Parameters!CA$128)+Parameters!CA$165*('AMOC national temperature'!CA89-Parameters!CA$128)^2)))*IF(Settings!$C$16="No",1,(1-SLR!$D89*Parameters!CA$181))</f>
        <v>#VALUE!</v>
      </c>
      <c r="CB90" s="22" t="e">
        <f ca="1">(Parameters!$B$174*(1-Parameters!CB$185)*_xlfn.IFNA('[3]National GDP per capita ppp'!CB90,0)+(1-Parameters!$B$174)*CB89)*(1+(_xlfn.IFNA('[3]Nat GDP per cap ppp growth rate'!CB90,0)-IF(Settings!$C$16="No",0,Parameters!CB$164*('AMOC national temperature'!CB89-Parameters!CB$128)+Parameters!CB$165*('AMOC national temperature'!CB89-Parameters!CB$128)^2)))*IF(Settings!$C$16="No",1,(1-SLR!$D89*Parameters!CB$181))</f>
        <v>#VALUE!</v>
      </c>
      <c r="CC90" s="22" t="e">
        <f ca="1">(Parameters!$B$174*(1-Parameters!CC$185)*_xlfn.IFNA('[3]National GDP per capita ppp'!CC90,0)+(1-Parameters!$B$174)*CC89)*(1+(_xlfn.IFNA('[3]Nat GDP per cap ppp growth rate'!CC90,0)-IF(Settings!$C$16="No",0,Parameters!CC$164*('AMOC national temperature'!CC89-Parameters!CC$128)+Parameters!CC$165*('AMOC national temperature'!CC89-Parameters!CC$128)^2)))*IF(Settings!$C$16="No",1,(1-SLR!$D89*Parameters!CC$181))</f>
        <v>#VALUE!</v>
      </c>
      <c r="CD90" s="22" t="e">
        <f ca="1">(Parameters!$B$174*(1-Parameters!CD$185)*_xlfn.IFNA('[3]National GDP per capita ppp'!CD90,0)+(1-Parameters!$B$174)*CD89)*(1+(_xlfn.IFNA('[3]Nat GDP per cap ppp growth rate'!CD90,0)-IF(Settings!$C$16="No",0,Parameters!CD$164*('AMOC national temperature'!CD89-Parameters!CD$128)+Parameters!CD$165*('AMOC national temperature'!CD89-Parameters!CD$128)^2)))*IF(Settings!$C$16="No",1,(1-SLR!$D89*Parameters!CD$181))</f>
        <v>#VALUE!</v>
      </c>
      <c r="CE90" s="22" t="e">
        <f ca="1">(Parameters!$B$174*(1-Parameters!CE$185)*_xlfn.IFNA('[3]National GDP per capita ppp'!CE90,0)+(1-Parameters!$B$174)*CE89)*(1+(_xlfn.IFNA('[3]Nat GDP per cap ppp growth rate'!CE90,0)-IF(Settings!$C$16="No",0,Parameters!CE$164*('AMOC national temperature'!CE89-Parameters!CE$128)+Parameters!CE$165*('AMOC national temperature'!CE89-Parameters!CE$128)^2)))*IF(Settings!$C$16="No",1,(1-SLR!$D89*Parameters!CE$181))</f>
        <v>#VALUE!</v>
      </c>
      <c r="CF90" s="13" t="e">
        <f ca="1">(Parameters!$B$174*(1-Parameters!CF$185)*_xlfn.IFNA('[3]National GDP per capita ppp'!CF90,0)+(1-Parameters!$B$174)*CF89)*(1+(_xlfn.IFNA('[3]Nat GDP per cap ppp growth rate'!CF90,0)-IF(Settings!$C$16="No",0,Parameters!CF$164*('AMOC national temperature'!CF89-Parameters!CF$128)+Parameters!CF$165*('AMOC national temperature'!CF89-Parameters!CF$128)^2)))*IF(Settings!$C$16="No",1,(1-SLR!$D89*Parameters!CF$181))*(1-ISM!K89)</f>
        <v>#VALUE!</v>
      </c>
      <c r="CG90" s="22" t="e">
        <f ca="1">(Parameters!$B$174*(1-Parameters!CG$185)*_xlfn.IFNA('[3]National GDP per capita ppp'!CG90,0)+(1-Parameters!$B$174)*CG89)*(1+(_xlfn.IFNA('[3]Nat GDP per cap ppp growth rate'!CG90,0)-IF(Settings!$C$16="No",0,Parameters!CG$164*('AMOC national temperature'!CG89-Parameters!CG$128)+Parameters!CG$165*('AMOC national temperature'!CG89-Parameters!CG$128)^2)))*IF(Settings!$C$16="No",1,(1-SLR!$D89*Parameters!CG$181))</f>
        <v>#VALUE!</v>
      </c>
      <c r="CH90" s="22" t="e">
        <f ca="1">(Parameters!$B$174*(1-Parameters!CH$185)*_xlfn.IFNA('[3]National GDP per capita ppp'!CH90,0)+(1-Parameters!$B$174)*CH89)*(1+(_xlfn.IFNA('[3]Nat GDP per cap ppp growth rate'!CH90,0)-IF(Settings!$C$16="No",0,Parameters!CH$164*('AMOC national temperature'!CH89-Parameters!CH$128)+Parameters!CH$165*('AMOC national temperature'!CH89-Parameters!CH$128)^2)))*IF(Settings!$C$16="No",1,(1-SLR!$D89*Parameters!CH$181))</f>
        <v>#VALUE!</v>
      </c>
      <c r="CI90" s="22" t="e">
        <f ca="1">(Parameters!$B$174*(1-Parameters!CI$185)*_xlfn.IFNA('[3]National GDP per capita ppp'!CI90,0)+(1-Parameters!$B$174)*CI89)*(1+(_xlfn.IFNA('[3]Nat GDP per cap ppp growth rate'!CI90,0)-IF(Settings!$C$16="No",0,Parameters!CI$164*('AMOC national temperature'!CI89-Parameters!CI$128)+Parameters!CI$165*('AMOC national temperature'!CI89-Parameters!CI$128)^2)))*IF(Settings!$C$16="No",1,(1-SLR!$D89*Parameters!CI$181))</f>
        <v>#VALUE!</v>
      </c>
      <c r="CJ90" s="22" t="e">
        <f ca="1">(Parameters!$B$174*(1-Parameters!CJ$185)*_xlfn.IFNA('[3]National GDP per capita ppp'!CJ90,0)+(1-Parameters!$B$174)*CJ89)*(1+(_xlfn.IFNA('[3]Nat GDP per cap ppp growth rate'!CJ90,0)-IF(Settings!$C$16="No",0,Parameters!CJ$164*('AMOC national temperature'!CJ89-Parameters!CJ$128)+Parameters!CJ$165*('AMOC national temperature'!CJ89-Parameters!CJ$128)^2)))*IF(Settings!$C$16="No",1,(1-SLR!$D89*Parameters!CJ$181))</f>
        <v>#VALUE!</v>
      </c>
      <c r="CK90" s="22" t="e">
        <f ca="1">(Parameters!$B$174*(1-Parameters!CK$185)*_xlfn.IFNA('[3]National GDP per capita ppp'!CK90,0)+(1-Parameters!$B$174)*CK89)*(1+(_xlfn.IFNA('[3]Nat GDP per cap ppp growth rate'!CK90,0)-IF(Settings!$C$16="No",0,Parameters!CK$164*('AMOC national temperature'!CK89-Parameters!CK$128)+Parameters!CK$165*('AMOC national temperature'!CK89-Parameters!CK$128)^2)))*IF(Settings!$C$16="No",1,(1-SLR!$D89*Parameters!CK$181))</f>
        <v>#VALUE!</v>
      </c>
      <c r="CL90" s="22" t="e">
        <f ca="1">(Parameters!$B$174*(1-Parameters!CL$185)*_xlfn.IFNA('[3]National GDP per capita ppp'!CL90,0)+(1-Parameters!$B$174)*CL89)*(1+(_xlfn.IFNA('[3]Nat GDP per cap ppp growth rate'!CL90,0)-IF(Settings!$C$16="No",0,Parameters!CL$164*('AMOC national temperature'!CL89-Parameters!CL$128)+Parameters!CL$165*('AMOC national temperature'!CL89-Parameters!CL$128)^2)))*IF(Settings!$C$16="No",1,(1-SLR!$D89*Parameters!CL$181))</f>
        <v>#VALUE!</v>
      </c>
      <c r="CM90" s="22" t="e">
        <f ca="1">(Parameters!$B$174*(1-Parameters!CM$185)*_xlfn.IFNA('[3]National GDP per capita ppp'!CM90,0)+(1-Parameters!$B$174)*CM89)*(1+(_xlfn.IFNA('[3]Nat GDP per cap ppp growth rate'!CM90,0)-IF(Settings!$C$16="No",0,Parameters!CM$164*('AMOC national temperature'!CM89-Parameters!CM$128)+Parameters!CM$165*('AMOC national temperature'!CM89-Parameters!CM$128)^2)))*IF(Settings!$C$16="No",1,(1-SLR!$D89*Parameters!CM$181))</f>
        <v>#VALUE!</v>
      </c>
      <c r="CN90" s="22" t="e">
        <f ca="1">(Parameters!$B$174*(1-Parameters!CN$185)*_xlfn.IFNA('[3]National GDP per capita ppp'!CN90,0)+(1-Parameters!$B$174)*CN89)*(1+(_xlfn.IFNA('[3]Nat GDP per cap ppp growth rate'!CN90,0)-IF(Settings!$C$16="No",0,Parameters!CN$164*('AMOC national temperature'!CN89-Parameters!CN$128)+Parameters!CN$165*('AMOC national temperature'!CN89-Parameters!CN$128)^2)))*IF(Settings!$C$16="No",1,(1-SLR!$D89*Parameters!CN$181))</f>
        <v>#VALUE!</v>
      </c>
      <c r="CO90" s="22" t="e">
        <f ca="1">(Parameters!$B$174*(1-Parameters!CO$185)*_xlfn.IFNA('[3]National GDP per capita ppp'!CO90,0)+(1-Parameters!$B$174)*CO89)*(1+(_xlfn.IFNA('[3]Nat GDP per cap ppp growth rate'!CO90,0)-IF(Settings!$C$16="No",0,Parameters!CO$164*('AMOC national temperature'!CO89-Parameters!CO$128)+Parameters!CO$165*('AMOC national temperature'!CO89-Parameters!CO$128)^2)))*IF(Settings!$C$16="No",1,(1-SLR!$D89*Parameters!CO$181))</f>
        <v>#VALUE!</v>
      </c>
      <c r="CP90" s="22" t="e">
        <f ca="1">(Parameters!$B$174*(1-Parameters!CP$185)*_xlfn.IFNA('[3]National GDP per capita ppp'!CP90,0)+(1-Parameters!$B$174)*CP89)*(1+(_xlfn.IFNA('[3]Nat GDP per cap ppp growth rate'!CP90,0)-IF(Settings!$C$16="No",0,Parameters!CP$164*('AMOC national temperature'!CP89-Parameters!CP$128)+Parameters!CP$165*('AMOC national temperature'!CP89-Parameters!CP$128)^2)))*IF(Settings!$C$16="No",1,(1-SLR!$D89*Parameters!CP$181))</f>
        <v>#VALUE!</v>
      </c>
      <c r="CQ90" s="22" t="e">
        <f ca="1">(Parameters!$B$174*(1-Parameters!CQ$185)*_xlfn.IFNA('[3]National GDP per capita ppp'!CQ90,0)+(1-Parameters!$B$174)*CQ89)*(1+(_xlfn.IFNA('[3]Nat GDP per cap ppp growth rate'!CQ90,0)-IF(Settings!$C$16="No",0,Parameters!CQ$164*('AMOC national temperature'!CQ89-Parameters!CQ$128)+Parameters!CQ$165*('AMOC national temperature'!CQ89-Parameters!CQ$128)^2)))*IF(Settings!$C$16="No",1,(1-SLR!$D89*Parameters!CQ$181))</f>
        <v>#VALUE!</v>
      </c>
      <c r="CR90" s="22" t="e">
        <f ca="1">(Parameters!$B$174*(1-Parameters!CR$185)*_xlfn.IFNA('[3]National GDP per capita ppp'!CR90,0)+(1-Parameters!$B$174)*CR89)*(1+(_xlfn.IFNA('[3]Nat GDP per cap ppp growth rate'!CR90,0)-IF(Settings!$C$16="No",0,Parameters!CR$164*('AMOC national temperature'!CR89-Parameters!CR$128)+Parameters!CR$165*('AMOC national temperature'!CR89-Parameters!CR$128)^2)))*IF(Settings!$C$16="No",1,(1-SLR!$D89*Parameters!CR$181))</f>
        <v>#VALUE!</v>
      </c>
      <c r="CS90" s="22" t="e">
        <f ca="1">(Parameters!$B$174*(1-Parameters!CS$185)*_xlfn.IFNA('[3]National GDP per capita ppp'!CS90,0)+(1-Parameters!$B$174)*CS89)*(1+(_xlfn.IFNA('[3]Nat GDP per cap ppp growth rate'!CS90,0)-IF(Settings!$C$16="No",0,Parameters!CS$164*('AMOC national temperature'!CS89-Parameters!CS$128)+Parameters!CS$165*('AMOC national temperature'!CS89-Parameters!CS$128)^2)))*IF(Settings!$C$16="No",1,(1-SLR!$D89*Parameters!CS$181))</f>
        <v>#VALUE!</v>
      </c>
      <c r="CT90" s="22" t="e">
        <f ca="1">(Parameters!$B$174*(1-Parameters!CT$185)*_xlfn.IFNA('[3]National GDP per capita ppp'!CT90,0)+(1-Parameters!$B$174)*CT89)*(1+(_xlfn.IFNA('[3]Nat GDP per cap ppp growth rate'!CT90,0)-IF(Settings!$C$16="No",0,Parameters!CT$164*('AMOC national temperature'!CT89-Parameters!CT$128)+Parameters!CT$165*('AMOC national temperature'!CT89-Parameters!CT$128)^2)))*IF(Settings!$C$16="No",1,(1-SLR!$D89*Parameters!CT$181))</f>
        <v>#VALUE!</v>
      </c>
      <c r="CU90" s="22" t="e">
        <f ca="1">(Parameters!$B$174*(1-Parameters!CU$185)*_xlfn.IFNA('[3]National GDP per capita ppp'!CU90,0)+(1-Parameters!$B$174)*CU89)*(1+(_xlfn.IFNA('[3]Nat GDP per cap ppp growth rate'!CU90,0)-IF(Settings!$C$16="No",0,Parameters!CU$164*('AMOC national temperature'!CU89-Parameters!CU$128)+Parameters!CU$165*('AMOC national temperature'!CU89-Parameters!CU$128)^2)))*IF(Settings!$C$16="No",1,(1-SLR!$D89*Parameters!CU$181))</f>
        <v>#VALUE!</v>
      </c>
      <c r="CV90" s="22" t="e">
        <f ca="1">(Parameters!$B$174*(1-Parameters!CV$185)*_xlfn.IFNA('[3]National GDP per capita ppp'!CV90,0)+(1-Parameters!$B$174)*CV89)*(1+(_xlfn.IFNA('[3]Nat GDP per cap ppp growth rate'!CV90,0)-IF(Settings!$C$16="No",0,Parameters!CV$164*('AMOC national temperature'!CV89-Parameters!CV$128)+Parameters!CV$165*('AMOC national temperature'!CV89-Parameters!CV$128)^2)))*IF(Settings!$C$16="No",1,(1-SLR!$D89*Parameters!CV$181))</f>
        <v>#VALUE!</v>
      </c>
      <c r="CW90" s="22" t="e">
        <f ca="1">(Parameters!$B$174*(1-Parameters!CW$185)*_xlfn.IFNA('[3]National GDP per capita ppp'!CW90,0)+(1-Parameters!$B$174)*CW89)*(1+(_xlfn.IFNA('[3]Nat GDP per cap ppp growth rate'!CW90,0)-IF(Settings!$C$16="No",0,Parameters!CW$164*('AMOC national temperature'!CW89-Parameters!CW$128)+Parameters!CW$165*('AMOC national temperature'!CW89-Parameters!CW$128)^2)))*IF(Settings!$C$16="No",1,(1-SLR!$D89*Parameters!CW$181))</f>
        <v>#VALUE!</v>
      </c>
      <c r="CX90" s="22" t="e">
        <f ca="1">(Parameters!$B$174*(1-Parameters!CX$185)*_xlfn.IFNA('[3]National GDP per capita ppp'!CX90,0)+(1-Parameters!$B$174)*CX89)*(1+(_xlfn.IFNA('[3]Nat GDP per cap ppp growth rate'!CX90,0)-IF(Settings!$C$16="No",0,Parameters!CX$164*('AMOC national temperature'!CX89-Parameters!CX$128)+Parameters!CX$165*('AMOC national temperature'!CX89-Parameters!CX$128)^2)))*IF(Settings!$C$16="No",1,(1-SLR!$D89*Parameters!CX$181))</f>
        <v>#VALUE!</v>
      </c>
      <c r="CY90" s="22" t="e">
        <f ca="1">(Parameters!$B$174*(1-Parameters!CY$185)*_xlfn.IFNA('[3]National GDP per capita ppp'!CY90,0)+(1-Parameters!$B$174)*CY89)*(1+(_xlfn.IFNA('[3]Nat GDP per cap ppp growth rate'!CY90,0)-IF(Settings!$C$16="No",0,Parameters!CY$164*('AMOC national temperature'!CY89-Parameters!CY$128)+Parameters!CY$165*('AMOC national temperature'!CY89-Parameters!CY$128)^2)))*IF(Settings!$C$16="No",1,(1-SLR!$D89*Parameters!CY$181))</f>
        <v>#VALUE!</v>
      </c>
      <c r="CZ90" s="22" t="e">
        <f ca="1">(Parameters!$B$174*(1-Parameters!CZ$185)*_xlfn.IFNA('[3]National GDP per capita ppp'!CZ90,0)+(1-Parameters!$B$174)*CZ89)*(1+(_xlfn.IFNA('[3]Nat GDP per cap ppp growth rate'!CZ90,0)-IF(Settings!$C$16="No",0,Parameters!CZ$164*('AMOC national temperature'!CZ89-Parameters!CZ$128)+Parameters!CZ$165*('AMOC national temperature'!CZ89-Parameters!CZ$128)^2)))*IF(Settings!$C$16="No",1,(1-SLR!$D89*Parameters!CZ$181))</f>
        <v>#VALUE!</v>
      </c>
      <c r="DA90" s="22" t="e">
        <f ca="1">(Parameters!$B$174*(1-Parameters!DA$185)*_xlfn.IFNA('[3]National GDP per capita ppp'!DA90,0)+(1-Parameters!$B$174)*DA89)*(1+(_xlfn.IFNA('[3]Nat GDP per cap ppp growth rate'!DA90,0)-IF(Settings!$C$16="No",0,Parameters!DA$164*('AMOC national temperature'!DA89-Parameters!DA$128)+Parameters!DA$165*('AMOC national temperature'!DA89-Parameters!DA$128)^2)))*IF(Settings!$C$16="No",1,(1-SLR!$D89*Parameters!DA$181))</f>
        <v>#VALUE!</v>
      </c>
      <c r="DB90" s="22" t="e">
        <f ca="1">(Parameters!$B$174*(1-Parameters!DB$185)*_xlfn.IFNA('[3]National GDP per capita ppp'!DB90,0)+(1-Parameters!$B$174)*DB89)*(1+(_xlfn.IFNA('[3]Nat GDP per cap ppp growth rate'!DB90,0)-IF(Settings!$C$16="No",0,Parameters!DB$164*('AMOC national temperature'!DB89-Parameters!DB$128)+Parameters!DB$165*('AMOC national temperature'!DB89-Parameters!DB$128)^2)))*IF(Settings!$C$16="No",1,(1-SLR!$D89*Parameters!DB$181))</f>
        <v>#VALUE!</v>
      </c>
      <c r="DC90" s="22" t="e">
        <f ca="1">(Parameters!$B$174*(1-Parameters!DC$185)*_xlfn.IFNA('[3]National GDP per capita ppp'!DC90,0)+(1-Parameters!$B$174)*DC89)*(1+(_xlfn.IFNA('[3]Nat GDP per cap ppp growth rate'!DC90,0)-IF(Settings!$C$16="No",0,Parameters!DC$164*('AMOC national temperature'!DC89-Parameters!DC$128)+Parameters!DC$165*('AMOC national temperature'!DC89-Parameters!DC$128)^2)))*IF(Settings!$C$16="No",1,(1-SLR!$D89*Parameters!DC$181))</f>
        <v>#VALUE!</v>
      </c>
      <c r="DD90" s="22" t="e">
        <f ca="1">(Parameters!$B$174*(1-Parameters!DD$185)*_xlfn.IFNA('[3]National GDP per capita ppp'!DD90,0)+(1-Parameters!$B$174)*DD89)*(1+(_xlfn.IFNA('[3]Nat GDP per cap ppp growth rate'!DD90,0)-IF(Settings!$C$16="No",0,Parameters!DD$164*('AMOC national temperature'!DD89-Parameters!DD$128)+Parameters!DD$165*('AMOC national temperature'!DD89-Parameters!DD$128)^2)))*IF(Settings!$C$16="No",1,(1-SLR!$D89*Parameters!DD$181))</f>
        <v>#VALUE!</v>
      </c>
      <c r="DE90" s="22" t="e">
        <f ca="1">(Parameters!$B$174*(1-Parameters!DE$185)*_xlfn.IFNA('[3]National GDP per capita ppp'!DE90,0)+(1-Parameters!$B$174)*DE89)*(1+(_xlfn.IFNA('[3]Nat GDP per cap ppp growth rate'!DE90,0)-IF(Settings!$C$16="No",0,Parameters!DE$164*('AMOC national temperature'!DE89-Parameters!DE$128)+Parameters!DE$165*('AMOC national temperature'!DE89-Parameters!DE$128)^2)))*IF(Settings!$C$16="No",1,(1-SLR!$D89*Parameters!DE$181))</f>
        <v>#VALUE!</v>
      </c>
      <c r="DF90" s="22" t="e">
        <f ca="1">(Parameters!$B$174*(1-Parameters!DF$185)*_xlfn.IFNA('[3]National GDP per capita ppp'!DF90,0)+(1-Parameters!$B$174)*DF89)*(1+(_xlfn.IFNA('[3]Nat GDP per cap ppp growth rate'!DF90,0)-IF(Settings!$C$16="No",0,Parameters!DF$164*('AMOC national temperature'!DF89-Parameters!DF$128)+Parameters!DF$165*('AMOC national temperature'!DF89-Parameters!DF$128)^2)))*IF(Settings!$C$16="No",1,(1-SLR!$D89*Parameters!DF$181))</f>
        <v>#VALUE!</v>
      </c>
      <c r="DG90" s="22" t="e">
        <f ca="1">(Parameters!$B$174*(1-Parameters!DG$185)*_xlfn.IFNA('[3]National GDP per capita ppp'!DG90,0)+(1-Parameters!$B$174)*DG89)*(1+(_xlfn.IFNA('[3]Nat GDP per cap ppp growth rate'!DG90,0)-IF(Settings!$C$16="No",0,Parameters!DG$164*('AMOC national temperature'!DG89-Parameters!DG$128)+Parameters!DG$165*('AMOC national temperature'!DG89-Parameters!DG$128)^2)))*IF(Settings!$C$16="No",1,(1-SLR!$D89*Parameters!DG$181))</f>
        <v>#VALUE!</v>
      </c>
      <c r="DH90" s="22" t="e">
        <f ca="1">(Parameters!$B$174*(1-Parameters!DH$185)*_xlfn.IFNA('[3]National GDP per capita ppp'!DH90,0)+(1-Parameters!$B$174)*DH89)*(1+(_xlfn.IFNA('[3]Nat GDP per cap ppp growth rate'!DH90,0)-IF(Settings!$C$16="No",0,Parameters!DH$164*('AMOC national temperature'!DH89-Parameters!DH$128)+Parameters!DH$165*('AMOC national temperature'!DH89-Parameters!DH$128)^2)))*IF(Settings!$C$16="No",1,(1-SLR!$D89*Parameters!DH$181))</f>
        <v>#VALUE!</v>
      </c>
      <c r="DI90" s="22" t="e">
        <f ca="1">(Parameters!$B$174*(1-Parameters!DI$185)*_xlfn.IFNA('[3]National GDP per capita ppp'!DI90,0)+(1-Parameters!$B$174)*DI89)*(1+(_xlfn.IFNA('[3]Nat GDP per cap ppp growth rate'!DI90,0)-IF(Settings!$C$16="No",0,Parameters!DI$164*('AMOC national temperature'!DI89-Parameters!DI$128)+Parameters!DI$165*('AMOC national temperature'!DI89-Parameters!DI$128)^2)))*IF(Settings!$C$16="No",1,(1-SLR!$D89*Parameters!DI$181))</f>
        <v>#VALUE!</v>
      </c>
      <c r="DJ90" s="22" t="e">
        <f ca="1">(Parameters!$B$174*(1-Parameters!DJ$185)*_xlfn.IFNA('[3]National GDP per capita ppp'!DJ90,0)+(1-Parameters!$B$174)*DJ89)*(1+(_xlfn.IFNA('[3]Nat GDP per cap ppp growth rate'!DJ90,0)-IF(Settings!$C$16="No",0,Parameters!DJ$164*('AMOC national temperature'!DJ89-Parameters!DJ$128)+Parameters!DJ$165*('AMOC national temperature'!DJ89-Parameters!DJ$128)^2)))*IF(Settings!$C$16="No",1,(1-SLR!$D89*Parameters!DJ$181))</f>
        <v>#VALUE!</v>
      </c>
      <c r="DK90" s="22" t="e">
        <f ca="1">(Parameters!$B$174*(1-Parameters!DK$185)*_xlfn.IFNA('[3]National GDP per capita ppp'!DK90,0)+(1-Parameters!$B$174)*DK89)*(1+(_xlfn.IFNA('[3]Nat GDP per cap ppp growth rate'!DK90,0)-IF(Settings!$C$16="No",0,Parameters!DK$164*('AMOC national temperature'!DK89-Parameters!DK$128)+Parameters!DK$165*('AMOC national temperature'!DK89-Parameters!DK$128)^2)))*IF(Settings!$C$16="No",1,(1-SLR!$D89*Parameters!DK$181))</f>
        <v>#VALUE!</v>
      </c>
      <c r="DL90" s="22" t="e">
        <f ca="1">(Parameters!$B$174*(1-Parameters!DL$185)*_xlfn.IFNA('[3]National GDP per capita ppp'!DL90,0)+(1-Parameters!$B$174)*DL89)*(1+(_xlfn.IFNA('[3]Nat GDP per cap ppp growth rate'!DL90,0)-IF(Settings!$C$16="No",0,Parameters!DL$164*('AMOC national temperature'!DL89-Parameters!DL$128)+Parameters!DL$165*('AMOC national temperature'!DL89-Parameters!DL$128)^2)))*IF(Settings!$C$16="No",1,(1-SLR!$D89*Parameters!DL$181))</f>
        <v>#VALUE!</v>
      </c>
      <c r="DM90" s="22" t="e">
        <f ca="1">(Parameters!$B$174*(1-Parameters!DM$185)*_xlfn.IFNA('[3]National GDP per capita ppp'!DM90,0)+(1-Parameters!$B$174)*DM89)*(1+(_xlfn.IFNA('[3]Nat GDP per cap ppp growth rate'!DM90,0)-IF(Settings!$C$16="No",0,Parameters!DM$164*('AMOC national temperature'!DM89-Parameters!DM$128)+Parameters!DM$165*('AMOC national temperature'!DM89-Parameters!DM$128)^2)))*IF(Settings!$C$16="No",1,(1-SLR!$D89*Parameters!DM$181))</f>
        <v>#VALUE!</v>
      </c>
      <c r="DN90" s="22" t="e">
        <f ca="1">(Parameters!$B$174*(1-Parameters!DN$185)*_xlfn.IFNA('[3]National GDP per capita ppp'!DN90,0)+(1-Parameters!$B$174)*DN89)*(1+(_xlfn.IFNA('[3]Nat GDP per cap ppp growth rate'!DN90,0)-IF(Settings!$C$16="No",0,Parameters!DN$164*('AMOC national temperature'!DN89-Parameters!DN$128)+Parameters!DN$165*('AMOC national temperature'!DN89-Parameters!DN$128)^2)))*IF(Settings!$C$16="No",1,(1-SLR!$D89*Parameters!DN$181))</f>
        <v>#VALUE!</v>
      </c>
      <c r="DO90" s="22" t="e">
        <f ca="1">(Parameters!$B$174*(1-Parameters!DO$185)*_xlfn.IFNA('[3]National GDP per capita ppp'!DO90,0)+(1-Parameters!$B$174)*DO89)*(1+(_xlfn.IFNA('[3]Nat GDP per cap ppp growth rate'!DO90,0)-IF(Settings!$C$16="No",0,Parameters!DO$164*('AMOC national temperature'!DO89-Parameters!DO$128)+Parameters!DO$165*('AMOC national temperature'!DO89-Parameters!DO$128)^2)))*IF(Settings!$C$16="No",1,(1-SLR!$D89*Parameters!DO$181))</f>
        <v>#VALUE!</v>
      </c>
      <c r="DP90" s="22" t="e">
        <f ca="1">(Parameters!$B$174*(1-Parameters!DP$185)*_xlfn.IFNA('[3]National GDP per capita ppp'!DP90,0)+(1-Parameters!$B$174)*DP89)*(1+(_xlfn.IFNA('[3]Nat GDP per cap ppp growth rate'!DP90,0)-IF(Settings!$C$16="No",0,Parameters!DP$164*('AMOC national temperature'!DP89-Parameters!DP$128)+Parameters!DP$165*('AMOC national temperature'!DP89-Parameters!DP$128)^2)))*IF(Settings!$C$16="No",1,(1-SLR!$D89*Parameters!DP$181))</f>
        <v>#VALUE!</v>
      </c>
      <c r="DQ90" s="22" t="e">
        <f ca="1">(Parameters!$B$174*(1-Parameters!DQ$185)*_xlfn.IFNA('[3]National GDP per capita ppp'!DQ90,0)+(1-Parameters!$B$174)*DQ89)*(1+(_xlfn.IFNA('[3]Nat GDP per cap ppp growth rate'!DQ90,0)-IF(Settings!$C$16="No",0,Parameters!DQ$164*('AMOC national temperature'!DQ89-Parameters!DQ$128)+Parameters!DQ$165*('AMOC national temperature'!DQ89-Parameters!DQ$128)^2)))*IF(Settings!$C$16="No",1,(1-SLR!$D89*Parameters!DQ$181))</f>
        <v>#VALUE!</v>
      </c>
      <c r="DR90" s="22" t="e">
        <f ca="1">(Parameters!$B$174*(1-Parameters!DR$185)*_xlfn.IFNA('[3]National GDP per capita ppp'!DR90,0)+(1-Parameters!$B$174)*DR89)*(1+(_xlfn.IFNA('[3]Nat GDP per cap ppp growth rate'!DR90,0)-IF(Settings!$C$16="No",0,Parameters!DR$164*('AMOC national temperature'!DR89-Parameters!DR$128)+Parameters!DR$165*('AMOC national temperature'!DR89-Parameters!DR$128)^2)))*IF(Settings!$C$16="No",1,(1-SLR!$D89*Parameters!DR$181))</f>
        <v>#VALUE!</v>
      </c>
      <c r="DS90" s="22" t="e">
        <f ca="1">(Parameters!$B$174*(1-Parameters!DS$185)*_xlfn.IFNA('[3]National GDP per capita ppp'!DS90,0)+(1-Parameters!$B$174)*DS89)*(1+(_xlfn.IFNA('[3]Nat GDP per cap ppp growth rate'!DS90,0)-IF(Settings!$C$16="No",0,Parameters!DS$164*('AMOC national temperature'!DS89-Parameters!DS$128)+Parameters!DS$165*('AMOC national temperature'!DS89-Parameters!DS$128)^2)))*IF(Settings!$C$16="No",1,(1-SLR!$D89*Parameters!DS$181))</f>
        <v>#VALUE!</v>
      </c>
      <c r="DT90" s="22" t="e">
        <f ca="1">(Parameters!$B$174*(1-Parameters!DT$185)*_xlfn.IFNA('[3]National GDP per capita ppp'!DT90,0)+(1-Parameters!$B$174)*DT89)*(1+(_xlfn.IFNA('[3]Nat GDP per cap ppp growth rate'!DT90,0)-IF(Settings!$C$16="No",0,Parameters!DT$164*('AMOC national temperature'!DT89-Parameters!DT$128)+Parameters!DT$165*('AMOC national temperature'!DT89-Parameters!DT$128)^2)))*IF(Settings!$C$16="No",1,(1-SLR!$D89*Parameters!DT$181))</f>
        <v>#VALUE!</v>
      </c>
      <c r="DU90" s="22" t="e">
        <f ca="1">(Parameters!$B$174*(1-Parameters!DU$185)*_xlfn.IFNA('[3]National GDP per capita ppp'!DU90,0)+(1-Parameters!$B$174)*DU89)*(1+(_xlfn.IFNA('[3]Nat GDP per cap ppp growth rate'!DU90,0)-IF(Settings!$C$16="No",0,Parameters!DU$164*('AMOC national temperature'!DU89-Parameters!DU$128)+Parameters!DU$165*('AMOC national temperature'!DU89-Parameters!DU$128)^2)))*IF(Settings!$C$16="No",1,(1-SLR!$D89*Parameters!DU$181))</f>
        <v>#VALUE!</v>
      </c>
      <c r="DV90" s="22" t="e">
        <f ca="1">(Parameters!$B$174*(1-Parameters!DV$185)*_xlfn.IFNA('[3]National GDP per capita ppp'!DV90,0)+(1-Parameters!$B$174)*DV89)*(1+(_xlfn.IFNA('[3]Nat GDP per cap ppp growth rate'!DV90,0)-IF(Settings!$C$16="No",0,Parameters!DV$164*('AMOC national temperature'!DV89-Parameters!DV$128)+Parameters!DV$165*('AMOC national temperature'!DV89-Parameters!DV$128)^2)))*IF(Settings!$C$16="No",1,(1-SLR!$D89*Parameters!DV$181))</f>
        <v>#VALUE!</v>
      </c>
      <c r="DW90" s="22" t="e">
        <f ca="1">(Parameters!$B$174*(1-Parameters!DW$185)*_xlfn.IFNA('[3]National GDP per capita ppp'!DW90,0)+(1-Parameters!$B$174)*DW89)*(1+(_xlfn.IFNA('[3]Nat GDP per cap ppp growth rate'!DW90,0)-IF(Settings!$C$16="No",0,Parameters!DW$164*('AMOC national temperature'!DW89-Parameters!DW$128)+Parameters!DW$165*('AMOC national temperature'!DW89-Parameters!DW$128)^2)))*IF(Settings!$C$16="No",1,(1-SLR!$D89*Parameters!DW$181))</f>
        <v>#VALUE!</v>
      </c>
      <c r="DX90" s="22" t="e">
        <f ca="1">(Parameters!$B$174*(1-Parameters!DX$185)*_xlfn.IFNA('[3]National GDP per capita ppp'!DX90,0)+(1-Parameters!$B$174)*DX89)*(1+(_xlfn.IFNA('[3]Nat GDP per cap ppp growth rate'!DX90,0)-IF(Settings!$C$16="No",0,Parameters!DX$164*('AMOC national temperature'!DX89-Parameters!DX$128)+Parameters!DX$165*('AMOC national temperature'!DX89-Parameters!DX$128)^2)))*IF(Settings!$C$16="No",1,(1-SLR!$D89*Parameters!DX$181))</f>
        <v>#VALUE!</v>
      </c>
      <c r="DY90" s="22" t="e">
        <f ca="1">(Parameters!$B$174*(1-Parameters!DY$185)*_xlfn.IFNA('[3]National GDP per capita ppp'!DY90,0)+(1-Parameters!$B$174)*DY89)*(1+(_xlfn.IFNA('[3]Nat GDP per cap ppp growth rate'!DY90,0)-IF(Settings!$C$16="No",0,Parameters!DY$164*('AMOC national temperature'!DY89-Parameters!DY$128)+Parameters!DY$165*('AMOC national temperature'!DY89-Parameters!DY$128)^2)))*IF(Settings!$C$16="No",1,(1-SLR!$D89*Parameters!DY$181))</f>
        <v>#VALUE!</v>
      </c>
      <c r="DZ90" s="22" t="e">
        <f ca="1">(Parameters!$B$174*(1-Parameters!DZ$185)*_xlfn.IFNA('[3]National GDP per capita ppp'!DZ90,0)+(1-Parameters!$B$174)*DZ89)*(1+(_xlfn.IFNA('[3]Nat GDP per cap ppp growth rate'!DZ90,0)-IF(Settings!$C$16="No",0,Parameters!DZ$164*('AMOC national temperature'!DZ89-Parameters!DZ$128)+Parameters!DZ$165*('AMOC national temperature'!DZ89-Parameters!DZ$128)^2)))*IF(Settings!$C$16="No",1,(1-SLR!$D89*Parameters!DZ$181))</f>
        <v>#VALUE!</v>
      </c>
      <c r="EA90" s="22" t="e">
        <f ca="1">(Parameters!$B$174*(1-Parameters!EA$185)*_xlfn.IFNA('[3]National GDP per capita ppp'!EA90,0)+(1-Parameters!$B$174)*EA89)*(1+(_xlfn.IFNA('[3]Nat GDP per cap ppp growth rate'!EA90,0)-IF(Settings!$C$16="No",0,Parameters!EA$164*('AMOC national temperature'!EA89-Parameters!EA$128)+Parameters!EA$165*('AMOC national temperature'!EA89-Parameters!EA$128)^2)))*IF(Settings!$C$16="No",1,(1-SLR!$D89*Parameters!EA$181))</f>
        <v>#VALUE!</v>
      </c>
      <c r="EB90" s="22" t="e">
        <f ca="1">(Parameters!$B$174*(1-Parameters!EB$185)*_xlfn.IFNA('[3]National GDP per capita ppp'!EB90,0)+(1-Parameters!$B$174)*EB89)*(1+(_xlfn.IFNA('[3]Nat GDP per cap ppp growth rate'!EB90,0)-IF(Settings!$C$16="No",0,Parameters!EB$164*('AMOC national temperature'!EB89-Parameters!EB$128)+Parameters!EB$165*('AMOC national temperature'!EB89-Parameters!EB$128)^2)))*IF(Settings!$C$16="No",1,(1-SLR!$D89*Parameters!EB$181))</f>
        <v>#VALUE!</v>
      </c>
      <c r="EC90" s="22" t="e">
        <f ca="1">(Parameters!$B$174*(1-Parameters!EC$185)*_xlfn.IFNA('[3]National GDP per capita ppp'!EC90,0)+(1-Parameters!$B$174)*EC89)*(1+(_xlfn.IFNA('[3]Nat GDP per cap ppp growth rate'!EC90,0)-IF(Settings!$C$16="No",0,Parameters!EC$164*('AMOC national temperature'!EC89-Parameters!EC$128)+Parameters!EC$165*('AMOC national temperature'!EC89-Parameters!EC$128)^2)))*IF(Settings!$C$16="No",1,(1-SLR!$D89*Parameters!EC$181))</f>
        <v>#VALUE!</v>
      </c>
      <c r="ED90" s="22" t="e">
        <f ca="1">(Parameters!$B$174*(1-Parameters!ED$185)*_xlfn.IFNA('[3]National GDP per capita ppp'!ED90,0)+(1-Parameters!$B$174)*ED89)*(1+(_xlfn.IFNA('[3]Nat GDP per cap ppp growth rate'!ED90,0)-IF(Settings!$C$16="No",0,Parameters!ED$164*('AMOC national temperature'!ED89-Parameters!ED$128)+Parameters!ED$165*('AMOC national temperature'!ED89-Parameters!ED$128)^2)))*IF(Settings!$C$16="No",1,(1-SLR!$D89*Parameters!ED$181))</f>
        <v>#VALUE!</v>
      </c>
      <c r="EE90" s="22" t="e">
        <f ca="1">(Parameters!$B$174*(1-Parameters!EE$185)*_xlfn.IFNA('[3]National GDP per capita ppp'!EE90,0)+(1-Parameters!$B$174)*EE89)*(1+(_xlfn.IFNA('[3]Nat GDP per cap ppp growth rate'!EE90,0)-IF(Settings!$C$16="No",0,Parameters!EE$164*('AMOC national temperature'!EE89-Parameters!EE$128)+Parameters!EE$165*('AMOC national temperature'!EE89-Parameters!EE$128)^2)))*IF(Settings!$C$16="No",1,(1-SLR!$D89*Parameters!EE$181))</f>
        <v>#VALUE!</v>
      </c>
      <c r="EF90" s="22" t="e">
        <f ca="1">(Parameters!$B$174*(1-Parameters!EF$185)*_xlfn.IFNA('[3]National GDP per capita ppp'!EF90,0)+(1-Parameters!$B$174)*EF89)*(1+(_xlfn.IFNA('[3]Nat GDP per cap ppp growth rate'!EF90,0)-IF(Settings!$C$16="No",0,Parameters!EF$164*('AMOC national temperature'!EF89-Parameters!EF$128)+Parameters!EF$165*('AMOC national temperature'!EF89-Parameters!EF$128)^2)))*IF(Settings!$C$16="No",1,(1-SLR!$D89*Parameters!EF$181))</f>
        <v>#VALUE!</v>
      </c>
      <c r="EG90" s="22" t="e">
        <f ca="1">(Parameters!$B$174*(1-Parameters!EG$185)*_xlfn.IFNA('[3]National GDP per capita ppp'!EG90,0)+(1-Parameters!$B$174)*EG89)*(1+(_xlfn.IFNA('[3]Nat GDP per cap ppp growth rate'!EG90,0)-IF(Settings!$C$16="No",0,Parameters!EG$164*('AMOC national temperature'!EG89-Parameters!EG$128)+Parameters!EG$165*('AMOC national temperature'!EG89-Parameters!EG$128)^2)))*IF(Settings!$C$16="No",1,(1-SLR!$D89*Parameters!EG$181))</f>
        <v>#VALUE!</v>
      </c>
      <c r="EH90" s="22" t="e">
        <f ca="1">(Parameters!$B$174*(1-Parameters!EH$185)*_xlfn.IFNA('[3]National GDP per capita ppp'!EH90,0)+(1-Parameters!$B$174)*EH89)*(1+(_xlfn.IFNA('[3]Nat GDP per cap ppp growth rate'!EH90,0)-IF(Settings!$C$16="No",0,Parameters!EH$164*('AMOC national temperature'!EH89-Parameters!EH$128)+Parameters!EH$165*('AMOC national temperature'!EH89-Parameters!EH$128)^2)))*IF(Settings!$C$16="No",1,(1-SLR!$D89*Parameters!EH$181))</f>
        <v>#VALUE!</v>
      </c>
      <c r="EI90" s="22" t="e">
        <f ca="1">(Parameters!$B$174*(1-Parameters!EI$185)*_xlfn.IFNA('[3]National GDP per capita ppp'!EI90,0)+(1-Parameters!$B$174)*EI89)*(1+(_xlfn.IFNA('[3]Nat GDP per cap ppp growth rate'!EI90,0)-IF(Settings!$C$16="No",0,Parameters!EI$164*('AMOC national temperature'!EI89-Parameters!EI$128)+Parameters!EI$165*('AMOC national temperature'!EI89-Parameters!EI$128)^2)))*IF(Settings!$C$16="No",1,(1-SLR!$D89*Parameters!EI$181))</f>
        <v>#VALUE!</v>
      </c>
      <c r="EJ90" s="22" t="e">
        <f ca="1">(Parameters!$B$174*(1-Parameters!EJ$185)*_xlfn.IFNA('[3]National GDP per capita ppp'!EJ90,0)+(1-Parameters!$B$174)*EJ89)*(1+(_xlfn.IFNA('[3]Nat GDP per cap ppp growth rate'!EJ90,0)-IF(Settings!$C$16="No",0,Parameters!EJ$164*('AMOC national temperature'!EJ89-Parameters!EJ$128)+Parameters!EJ$165*('AMOC national temperature'!EJ89-Parameters!EJ$128)^2)))*IF(Settings!$C$16="No",1,(1-SLR!$D89*Parameters!EJ$181))</f>
        <v>#VALUE!</v>
      </c>
      <c r="EK90" s="22" t="e">
        <f ca="1">(Parameters!$B$174*(1-Parameters!EK$185)*_xlfn.IFNA('[3]National GDP per capita ppp'!EK90,0)+(1-Parameters!$B$174)*EK89)*(1+(_xlfn.IFNA('[3]Nat GDP per cap ppp growth rate'!EK90,0)-IF(Settings!$C$16="No",0,Parameters!EK$164*('AMOC national temperature'!EK89-Parameters!EK$128)+Parameters!EK$165*('AMOC national temperature'!EK89-Parameters!EK$128)^2)))*IF(Settings!$C$16="No",1,(1-SLR!$D89*Parameters!EK$181))</f>
        <v>#VALUE!</v>
      </c>
      <c r="EL90" s="22" t="e">
        <f ca="1">(Parameters!$B$174*(1-Parameters!EL$185)*_xlfn.IFNA('[3]National GDP per capita ppp'!EL90,0)+(1-Parameters!$B$174)*EL89)*(1+(_xlfn.IFNA('[3]Nat GDP per cap ppp growth rate'!EL90,0)-IF(Settings!$C$16="No",0,Parameters!EL$164*('AMOC national temperature'!EL89-Parameters!EL$128)+Parameters!EL$165*('AMOC national temperature'!EL89-Parameters!EL$128)^2)))*IF(Settings!$C$16="No",1,(1-SLR!$D89*Parameters!EL$181))</f>
        <v>#VALUE!</v>
      </c>
      <c r="EM90" s="22" t="e">
        <f ca="1">(Parameters!$B$174*(1-Parameters!EM$185)*_xlfn.IFNA('[3]National GDP per capita ppp'!EM90,0)+(1-Parameters!$B$174)*EM89)*(1+(_xlfn.IFNA('[3]Nat GDP per cap ppp growth rate'!EM90,0)-IF(Settings!$C$16="No",0,Parameters!EM$164*('AMOC national temperature'!EM89-Parameters!EM$128)+Parameters!EM$165*('AMOC national temperature'!EM89-Parameters!EM$128)^2)))*IF(Settings!$C$16="No",1,(1-SLR!$D89*Parameters!EM$181))</f>
        <v>#VALUE!</v>
      </c>
      <c r="EN90" s="22" t="e">
        <f ca="1">(Parameters!$B$174*(1-Parameters!EN$185)*_xlfn.IFNA('[3]National GDP per capita ppp'!EN90,0)+(1-Parameters!$B$174)*EN89)*(1+(_xlfn.IFNA('[3]Nat GDP per cap ppp growth rate'!EN90,0)-IF(Settings!$C$16="No",0,Parameters!EN$164*('AMOC national temperature'!EN89-Parameters!EN$128)+Parameters!EN$165*('AMOC national temperature'!EN89-Parameters!EN$128)^2)))*IF(Settings!$C$16="No",1,(1-SLR!$D89*Parameters!EN$181))</f>
        <v>#VALUE!</v>
      </c>
      <c r="EO90" s="22" t="e">
        <f ca="1">(Parameters!$B$174*(1-Parameters!EO$185)*_xlfn.IFNA('[3]National GDP per capita ppp'!EO90,0)+(1-Parameters!$B$174)*EO89)*(1+(_xlfn.IFNA('[3]Nat GDP per cap ppp growth rate'!EO90,0)-IF(Settings!$C$16="No",0,Parameters!EO$164*('AMOC national temperature'!EO89-Parameters!EO$128)+Parameters!EO$165*('AMOC national temperature'!EO89-Parameters!EO$128)^2)))*IF(Settings!$C$16="No",1,(1-SLR!$D89*Parameters!EO$181))</f>
        <v>#VALUE!</v>
      </c>
      <c r="EP90" s="22" t="e">
        <f ca="1">(Parameters!$B$174*(1-Parameters!EP$185)*_xlfn.IFNA('[3]National GDP per capita ppp'!EP90,0)+(1-Parameters!$B$174)*EP89)*(1+(_xlfn.IFNA('[3]Nat GDP per cap ppp growth rate'!EP90,0)-IF(Settings!$C$16="No",0,Parameters!EP$164*('AMOC national temperature'!EP89-Parameters!EP$128)+Parameters!EP$165*('AMOC national temperature'!EP89-Parameters!EP$128)^2)))*IF(Settings!$C$16="No",1,(1-SLR!$D89*Parameters!EP$181))</f>
        <v>#VALUE!</v>
      </c>
      <c r="EQ90" s="22" t="e">
        <f ca="1">(Parameters!$B$174*(1-Parameters!EQ$185)*_xlfn.IFNA('[3]National GDP per capita ppp'!EQ90,0)+(1-Parameters!$B$174)*EQ89)*(1+(_xlfn.IFNA('[3]Nat GDP per cap ppp growth rate'!EQ90,0)-IF(Settings!$C$16="No",0,Parameters!EQ$164*('AMOC national temperature'!EQ89-Parameters!EQ$128)+Parameters!EQ$165*('AMOC national temperature'!EQ89-Parameters!EQ$128)^2)))*IF(Settings!$C$16="No",1,(1-SLR!$D89*Parameters!EQ$181))</f>
        <v>#VALUE!</v>
      </c>
      <c r="ER90" s="22" t="e">
        <f ca="1">(Parameters!$B$174*(1-Parameters!ER$185)*_xlfn.IFNA('[3]National GDP per capita ppp'!ER90,0)+(1-Parameters!$B$174)*ER89)*(1+(_xlfn.IFNA('[3]Nat GDP per cap ppp growth rate'!ER90,0)-IF(Settings!$C$16="No",0,Parameters!ER$164*('AMOC national temperature'!ER89-Parameters!ER$128)+Parameters!ER$165*('AMOC national temperature'!ER89-Parameters!ER$128)^2)))*IF(Settings!$C$16="No",1,(1-SLR!$D89*Parameters!ER$181))</f>
        <v>#VALUE!</v>
      </c>
      <c r="ES90" s="22" t="e">
        <f ca="1">(Parameters!$B$174*(1-Parameters!ES$185)*_xlfn.IFNA('[3]National GDP per capita ppp'!ES90,0)+(1-Parameters!$B$174)*ES89)*(1+(_xlfn.IFNA('[3]Nat GDP per cap ppp growth rate'!ES90,0)-IF(Settings!$C$16="No",0,Parameters!ES$164*('AMOC national temperature'!ES89-Parameters!ES$128)+Parameters!ES$165*('AMOC national temperature'!ES89-Parameters!ES$128)^2)))*IF(Settings!$C$16="No",1,(1-SLR!$D89*Parameters!ES$181))</f>
        <v>#VALUE!</v>
      </c>
      <c r="ET90" s="22" t="e">
        <f ca="1">(Parameters!$B$174*(1-Parameters!ET$185)*_xlfn.IFNA('[3]National GDP per capita ppp'!ET90,0)+(1-Parameters!$B$174)*ET89)*(1+(_xlfn.IFNA('[3]Nat GDP per cap ppp growth rate'!ET90,0)-IF(Settings!$C$16="No",0,Parameters!ET$164*('AMOC national temperature'!ET89-Parameters!ET$128)+Parameters!ET$165*('AMOC national temperature'!ET89-Parameters!ET$128)^2)))*IF(Settings!$C$16="No",1,(1-SLR!$D89*Parameters!ET$181))</f>
        <v>#VALUE!</v>
      </c>
      <c r="EU90" s="22" t="e">
        <f ca="1">(Parameters!$B$174*(1-Parameters!EU$185)*_xlfn.IFNA('[3]National GDP per capita ppp'!EU90,0)+(1-Parameters!$B$174)*EU89)*(1+(_xlfn.IFNA('[3]Nat GDP per cap ppp growth rate'!EU90,0)-IF(Settings!$C$16="No",0,Parameters!EU$164*('AMOC national temperature'!EU89-Parameters!EU$128)+Parameters!EU$165*('AMOC national temperature'!EU89-Parameters!EU$128)^2)))*IF(Settings!$C$16="No",1,(1-SLR!$D89*Parameters!EU$181))</f>
        <v>#VALUE!</v>
      </c>
      <c r="EV90" s="22" t="e">
        <f ca="1">(Parameters!$B$174*(1-Parameters!EV$185)*_xlfn.IFNA('[3]National GDP per capita ppp'!EV90,0)+(1-Parameters!$B$174)*EV89)*(1+(_xlfn.IFNA('[3]Nat GDP per cap ppp growth rate'!EV90,0)-IF(Settings!$C$16="No",0,Parameters!EV$164*('AMOC national temperature'!EV89-Parameters!EV$128)+Parameters!EV$165*('AMOC national temperature'!EV89-Parameters!EV$128)^2)))*IF(Settings!$C$16="No",1,(1-SLR!$D89*Parameters!EV$181))</f>
        <v>#VALUE!</v>
      </c>
      <c r="EW90" s="22" t="e">
        <f ca="1">(Parameters!$B$174*(1-Parameters!EW$185)*_xlfn.IFNA('[3]National GDP per capita ppp'!EW90,0)+(1-Parameters!$B$174)*EW89)*(1+(_xlfn.IFNA('[3]Nat GDP per cap ppp growth rate'!EW90,0)-IF(Settings!$C$16="No",0,Parameters!EW$164*('AMOC national temperature'!EW89-Parameters!EW$128)+Parameters!EW$165*('AMOC national temperature'!EW89-Parameters!EW$128)^2)))*IF(Settings!$C$16="No",1,(1-SLR!$D89*Parameters!EW$181))</f>
        <v>#VALUE!</v>
      </c>
      <c r="EX90" s="22" t="e">
        <f ca="1">(Parameters!$B$174*(1-Parameters!EX$185)*_xlfn.IFNA('[3]National GDP per capita ppp'!EX90,0)+(1-Parameters!$B$174)*EX89)*(1+(_xlfn.IFNA('[3]Nat GDP per cap ppp growth rate'!EX90,0)-IF(Settings!$C$16="No",0,Parameters!EX$164*('AMOC national temperature'!EX89-Parameters!EX$128)+Parameters!EX$165*('AMOC national temperature'!EX89-Parameters!EX$128)^2)))*IF(Settings!$C$16="No",1,(1-SLR!$D89*Parameters!EX$181))</f>
        <v>#VALUE!</v>
      </c>
      <c r="EY90" s="22" t="e">
        <f ca="1">(Parameters!$B$174*(1-Parameters!EY$185)*_xlfn.IFNA('[3]National GDP per capita ppp'!EY90,0)+(1-Parameters!$B$174)*EY89)*(1+(_xlfn.IFNA('[3]Nat GDP per cap ppp growth rate'!EY90,0)-IF(Settings!$C$16="No",0,Parameters!EY$164*('AMOC national temperature'!EY89-Parameters!EY$128)+Parameters!EY$165*('AMOC national temperature'!EY89-Parameters!EY$128)^2)))*IF(Settings!$C$16="No",1,(1-SLR!$D89*Parameters!EY$181))</f>
        <v>#VALUE!</v>
      </c>
      <c r="EZ90" s="22" t="e">
        <f ca="1">(Parameters!$B$174*(1-Parameters!EZ$185)*_xlfn.IFNA('[3]National GDP per capita ppp'!EZ90,0)+(1-Parameters!$B$174)*EZ89)*(1+(_xlfn.IFNA('[3]Nat GDP per cap ppp growth rate'!EZ90,0)-IF(Settings!$C$16="No",0,Parameters!EZ$164*('AMOC national temperature'!EZ89-Parameters!EZ$128)+Parameters!EZ$165*('AMOC national temperature'!EZ89-Parameters!EZ$128)^2)))*IF(Settings!$C$16="No",1,(1-SLR!$D89*Parameters!EZ$181))</f>
        <v>#VALUE!</v>
      </c>
      <c r="FA90" s="22" t="e">
        <f ca="1">(Parameters!$B$174*(1-Parameters!FA$185)*_xlfn.IFNA('[3]National GDP per capita ppp'!FA90,0)+(1-Parameters!$B$174)*FA89)*(1+(_xlfn.IFNA('[3]Nat GDP per cap ppp growth rate'!FA90,0)-IF(Settings!$C$16="No",0,Parameters!FA$164*('AMOC national temperature'!FA89-Parameters!FA$128)+Parameters!FA$165*('AMOC national temperature'!FA89-Parameters!FA$128)^2)))*IF(Settings!$C$16="No",1,(1-SLR!$D89*Parameters!FA$181))</f>
        <v>#VALUE!</v>
      </c>
      <c r="FB90" s="22" t="e">
        <f ca="1">(Parameters!$B$174*(1-Parameters!FB$185)*_xlfn.IFNA('[3]National GDP per capita ppp'!FB90,0)+(1-Parameters!$B$174)*FB89)*(1+(_xlfn.IFNA('[3]Nat GDP per cap ppp growth rate'!FB90,0)-IF(Settings!$C$16="No",0,Parameters!FB$164*('AMOC national temperature'!FB89-Parameters!FB$128)+Parameters!FB$165*('AMOC national temperature'!FB89-Parameters!FB$128)^2)))*IF(Settings!$C$16="No",1,(1-SLR!$D89*Parameters!FB$181))</f>
        <v>#VALUE!</v>
      </c>
      <c r="FC90" s="22" t="e">
        <f ca="1">(Parameters!$B$174*(1-Parameters!FC$185)*_xlfn.IFNA('[3]National GDP per capita ppp'!FC90,0)+(1-Parameters!$B$174)*FC89)*(1+(_xlfn.IFNA('[3]Nat GDP per cap ppp growth rate'!FC90,0)-IF(Settings!$C$16="No",0,Parameters!FC$164*('AMOC national temperature'!FC89-Parameters!FC$128)+Parameters!FC$165*('AMOC national temperature'!FC89-Parameters!FC$128)^2)))*IF(Settings!$C$16="No",1,(1-SLR!$D89*Parameters!FC$181))</f>
        <v>#VALUE!</v>
      </c>
      <c r="FD90" s="22" t="e">
        <f ca="1">(Parameters!$B$174*(1-Parameters!FD$185)*_xlfn.IFNA('[3]National GDP per capita ppp'!FD90,0)+(1-Parameters!$B$174)*FD89)*(1+(_xlfn.IFNA('[3]Nat GDP per cap ppp growth rate'!FD90,0)-IF(Settings!$C$16="No",0,Parameters!FD$164*('AMOC national temperature'!FD89-Parameters!FD$128)+Parameters!FD$165*('AMOC national temperature'!FD89-Parameters!FD$128)^2)))*IF(Settings!$C$16="No",1,(1-SLR!$D89*Parameters!FD$181))</f>
        <v>#VALUE!</v>
      </c>
      <c r="FE90" s="22" t="e">
        <f ca="1">(Parameters!$B$174*(1-Parameters!FE$185)*_xlfn.IFNA('[3]National GDP per capita ppp'!FE90,0)+(1-Parameters!$B$174)*FE89)*(1+(_xlfn.IFNA('[3]Nat GDP per cap ppp growth rate'!FE90,0)-IF(Settings!$C$16="No",0,Parameters!FE$164*('AMOC national temperature'!FE89-Parameters!FE$128)+Parameters!FE$165*('AMOC national temperature'!FE89-Parameters!FE$128)^2)))*IF(Settings!$C$16="No",1,(1-SLR!$D89*Parameters!FE$181))</f>
        <v>#VALUE!</v>
      </c>
      <c r="FF90" s="22" t="e">
        <f ca="1">(Parameters!$B$174*(1-Parameters!FF$185)*_xlfn.IFNA('[3]National GDP per capita ppp'!FF90,0)+(1-Parameters!$B$174)*FF89)*(1+(_xlfn.IFNA('[3]Nat GDP per cap ppp growth rate'!FF90,0)-IF(Settings!$C$16="No",0,Parameters!FF$164*('AMOC national temperature'!FF89-Parameters!FF$128)+Parameters!FF$165*('AMOC national temperature'!FF89-Parameters!FF$128)^2)))*IF(Settings!$C$16="No",1,(1-SLR!$D89*Parameters!FF$181))</f>
        <v>#VALUE!</v>
      </c>
      <c r="FG90" s="22" t="e">
        <f ca="1">(Parameters!$B$174*(1-Parameters!FG$185)*_xlfn.IFNA('[3]National GDP per capita ppp'!FG90,0)+(1-Parameters!$B$174)*FG89)*(1+(_xlfn.IFNA('[3]Nat GDP per cap ppp growth rate'!FG90,0)-IF(Settings!$C$16="No",0,Parameters!FG$164*('AMOC national temperature'!FG89-Parameters!FG$128)+Parameters!FG$165*('AMOC national temperature'!FG89-Parameters!FG$128)^2)))*IF(Settings!$C$16="No",1,(1-SLR!$D89*Parameters!FG$181))</f>
        <v>#VALUE!</v>
      </c>
      <c r="FH90" s="22" t="e">
        <f ca="1">(Parameters!$B$174*(1-Parameters!FH$185)*_xlfn.IFNA('[3]National GDP per capita ppp'!FH90,0)+(1-Parameters!$B$174)*FH89)*(1+(_xlfn.IFNA('[3]Nat GDP per cap ppp growth rate'!FH90,0)-IF(Settings!$C$16="No",0,Parameters!FH$164*('AMOC national temperature'!FH89-Parameters!FH$128)+Parameters!FH$165*('AMOC national temperature'!FH89-Parameters!FH$128)^2)))*IF(Settings!$C$16="No",1,(1-SLR!$D89*Parameters!FH$181))</f>
        <v>#VALUE!</v>
      </c>
      <c r="FI90" s="22" t="e">
        <f ca="1">(Parameters!$B$174*(1-Parameters!FI$185)*_xlfn.IFNA('[3]National GDP per capita ppp'!FI90,0)+(1-Parameters!$B$174)*FI89)*(1+(_xlfn.IFNA('[3]Nat GDP per cap ppp growth rate'!FI90,0)-IF(Settings!$C$16="No",0,Parameters!FI$164*('AMOC national temperature'!FI89-Parameters!FI$128)+Parameters!FI$165*('AMOC national temperature'!FI89-Parameters!FI$128)^2)))*IF(Settings!$C$16="No",1,(1-SLR!$D89*Parameters!FI$181))</f>
        <v>#VALUE!</v>
      </c>
      <c r="FJ90" s="22" t="e">
        <f ca="1">(Parameters!$B$174*(1-Parameters!FJ$185)*_xlfn.IFNA('[3]National GDP per capita ppp'!FJ90,0)+(1-Parameters!$B$174)*FJ89)*(1+(_xlfn.IFNA('[3]Nat GDP per cap ppp growth rate'!FJ90,0)-IF(Settings!$C$16="No",0,Parameters!FJ$164*('AMOC national temperature'!FJ89-Parameters!FJ$128)+Parameters!FJ$165*('AMOC national temperature'!FJ89-Parameters!FJ$128)^2)))*IF(Settings!$C$16="No",1,(1-SLR!$D89*Parameters!FJ$181))</f>
        <v>#VALUE!</v>
      </c>
      <c r="FK90" s="22" t="e">
        <f ca="1">(Parameters!$B$174*(1-Parameters!FK$185)*_xlfn.IFNA('[3]National GDP per capita ppp'!FK90,0)+(1-Parameters!$B$174)*FK89)*(1+(_xlfn.IFNA('[3]Nat GDP per cap ppp growth rate'!FK90,0)-IF(Settings!$C$16="No",0,Parameters!FK$164*('AMOC national temperature'!FK89-Parameters!FK$128)+Parameters!FK$165*('AMOC national temperature'!FK89-Parameters!FK$128)^2)))*IF(Settings!$C$16="No",1,(1-SLR!$D89*Parameters!FK$181))</f>
        <v>#VALUE!</v>
      </c>
      <c r="FL90" s="22" t="e">
        <f ca="1">(Parameters!$B$174*(1-Parameters!FL$185)*_xlfn.IFNA('[3]National GDP per capita ppp'!FL90,0)+(1-Parameters!$B$174)*FL89)*(1+(_xlfn.IFNA('[3]Nat GDP per cap ppp growth rate'!FL90,0)-IF(Settings!$C$16="No",0,Parameters!FL$164*('AMOC national temperature'!FL89-Parameters!FL$128)+Parameters!FL$165*('AMOC national temperature'!FL89-Parameters!FL$128)^2)))*IF(Settings!$C$16="No",1,(1-SLR!$D89*Parameters!FL$181))</f>
        <v>#VALUE!</v>
      </c>
      <c r="FM90" s="22" t="e">
        <f ca="1">(Parameters!$B$174*(1-Parameters!FM$185)*_xlfn.IFNA('[3]National GDP per capita ppp'!FM90,0)+(1-Parameters!$B$174)*FM89)*(1+(_xlfn.IFNA('[3]Nat GDP per cap ppp growth rate'!FM90,0)-IF(Settings!$C$16="No",0,Parameters!FM$164*('AMOC national temperature'!FM89-Parameters!FM$128)+Parameters!FM$165*('AMOC national temperature'!FM89-Parameters!FM$128)^2)))*IF(Settings!$C$16="No",1,(1-SLR!$D89*Parameters!FM$181))</f>
        <v>#VALUE!</v>
      </c>
      <c r="FN90" s="22" t="e">
        <f ca="1">(Parameters!$B$174*(1-Parameters!FN$185)*_xlfn.IFNA('[3]National GDP per capita ppp'!FN90,0)+(1-Parameters!$B$174)*FN89)*(1+(_xlfn.IFNA('[3]Nat GDP per cap ppp growth rate'!FN90,0)-IF(Settings!$C$16="No",0,Parameters!FN$164*('AMOC national temperature'!FN89-Parameters!FN$128)+Parameters!FN$165*('AMOC national temperature'!FN89-Parameters!FN$128)^2)))*IF(Settings!$C$16="No",1,(1-SLR!$D89*Parameters!FN$181))</f>
        <v>#VALUE!</v>
      </c>
      <c r="FO90" s="22" t="e">
        <f ca="1">(Parameters!$B$174*(1-Parameters!FO$185)*_xlfn.IFNA('[3]National GDP per capita ppp'!FO90,0)+(1-Parameters!$B$174)*FO89)*(1+(_xlfn.IFNA('[3]Nat GDP per cap ppp growth rate'!FO90,0)-IF(Settings!$C$16="No",0,Parameters!FO$164*('AMOC national temperature'!FO89-Parameters!FO$128)+Parameters!FO$165*('AMOC national temperature'!FO89-Parameters!FO$128)^2)))*IF(Settings!$C$16="No",1,(1-SLR!$D89*Parameters!FO$181))</f>
        <v>#VALUE!</v>
      </c>
      <c r="FP90" s="22" t="e">
        <f ca="1">(Parameters!$B$174*(1-Parameters!FP$185)*_xlfn.IFNA('[3]National GDP per capita ppp'!FP90,0)+(1-Parameters!$B$174)*FP89)*(1+(_xlfn.IFNA('[3]Nat GDP per cap ppp growth rate'!FP90,0)-IF(Settings!$C$16="No",0,Parameters!FP$164*('AMOC national temperature'!FP89-Parameters!FP$128)+Parameters!FP$165*('AMOC national temperature'!FP89-Parameters!FP$128)^2)))*IF(Settings!$C$16="No",1,(1-SLR!$D89*Parameters!FP$181))</f>
        <v>#VALUE!</v>
      </c>
      <c r="FQ90" s="22" t="e">
        <f ca="1">(Parameters!$B$174*(1-Parameters!FQ$185)*_xlfn.IFNA('[3]National GDP per capita ppp'!FQ90,0)+(1-Parameters!$B$174)*FQ89)*(1+(_xlfn.IFNA('[3]Nat GDP per cap ppp growth rate'!FQ90,0)-IF(Settings!$C$16="No",0,Parameters!FQ$164*('AMOC national temperature'!FQ89-Parameters!FQ$128)+Parameters!FQ$165*('AMOC national temperature'!FQ89-Parameters!FQ$128)^2)))*IF(Settings!$C$16="No",1,(1-SLR!$D89*Parameters!FQ$181))</f>
        <v>#VALUE!</v>
      </c>
      <c r="FR90" s="22" t="e">
        <f ca="1">(Parameters!$B$174*(1-Parameters!FR$185)*_xlfn.IFNA('[3]National GDP per capita ppp'!FR90,0)+(1-Parameters!$B$174)*FR89)*(1+(_xlfn.IFNA('[3]Nat GDP per cap ppp growth rate'!FR90,0)-IF(Settings!$C$16="No",0,Parameters!FR$164*('AMOC national temperature'!FR89-Parameters!FR$128)+Parameters!FR$165*('AMOC national temperature'!FR89-Parameters!FR$128)^2)))*IF(Settings!$C$16="No",1,(1-SLR!$D89*Parameters!FR$181))</f>
        <v>#VALUE!</v>
      </c>
      <c r="FS90" s="22" t="e">
        <f ca="1">(Parameters!$B$174*(1-Parameters!FS$185)*_xlfn.IFNA('[3]National GDP per capita ppp'!FS90,0)+(1-Parameters!$B$174)*FS89)*(1+(_xlfn.IFNA('[3]Nat GDP per cap ppp growth rate'!FS90,0)-IF(Settings!$C$16="No",0,Parameters!FS$164*('AMOC national temperature'!FS89-Parameters!FS$128)+Parameters!FS$165*('AMOC national temperature'!FS89-Parameters!FS$128)^2)))*IF(Settings!$C$16="No",1,(1-SLR!$D89*Parameters!FS$181))</f>
        <v>#VALUE!</v>
      </c>
      <c r="FT90" s="22" t="e">
        <f ca="1">(Parameters!$B$174*(1-Parameters!FT$185)*_xlfn.IFNA('[3]National GDP per capita ppp'!FT90,0)+(1-Parameters!$B$174)*FT89)*(1+(_xlfn.IFNA('[3]Nat GDP per cap ppp growth rate'!FT90,0)-IF(Settings!$C$16="No",0,Parameters!FT$164*('AMOC national temperature'!FT89-Parameters!FT$128)+Parameters!FT$165*('AMOC national temperature'!FT89-Parameters!FT$128)^2)))*IF(Settings!$C$16="No",1,(1-SLR!$D89*Parameters!FT$181))</f>
        <v>#VALUE!</v>
      </c>
      <c r="FU90" s="22" t="e">
        <f ca="1">(Parameters!$B$174*(1-Parameters!FU$185)*_xlfn.IFNA('[3]National GDP per capita ppp'!FU90,0)+(1-Parameters!$B$174)*FU89)*(1+(_xlfn.IFNA('[3]Nat GDP per cap ppp growth rate'!FU90,0)-IF(Settings!$C$16="No",0,Parameters!FU$164*('AMOC national temperature'!FU89-Parameters!FU$128)+Parameters!FU$165*('AMOC national temperature'!FU89-Parameters!FU$128)^2)))*IF(Settings!$C$16="No",1,(1-SLR!$D89*Parameters!FU$181))</f>
        <v>#VALUE!</v>
      </c>
      <c r="FV90" s="22" t="e">
        <f ca="1">(Parameters!$B$174*(1-Parameters!FV$185)*_xlfn.IFNA('[3]National GDP per capita ppp'!FV90,0)+(1-Parameters!$B$174)*FV89)*(1+(_xlfn.IFNA('[3]Nat GDP per cap ppp growth rate'!FV90,0)-IF(Settings!$C$16="No",0,Parameters!FV$164*('AMOC national temperature'!FV89-Parameters!FV$128)+Parameters!FV$165*('AMOC national temperature'!FV89-Parameters!FV$128)^2)))*IF(Settings!$C$16="No",1,(1-SLR!$D89*Parameters!FV$181))</f>
        <v>#VALUE!</v>
      </c>
      <c r="FW90" s="22" t="e">
        <f ca="1">(Parameters!$B$174*(1-Parameters!FW$185)*_xlfn.IFNA('[3]National GDP per capita ppp'!FW90,0)+(1-Parameters!$B$174)*FW89)*(1+(_xlfn.IFNA('[3]Nat GDP per cap ppp growth rate'!FW90,0)-IF(Settings!$C$16="No",0,Parameters!FW$164*('AMOC national temperature'!FW89-Parameters!FW$128)+Parameters!FW$165*('AMOC national temperature'!FW89-Parameters!FW$128)^2)))*IF(Settings!$C$16="No",1,(1-SLR!$D89*Parameters!FW$181))</f>
        <v>#VALUE!</v>
      </c>
      <c r="FX90" s="22" t="e">
        <f ca="1">(Parameters!$B$174*(1-Parameters!FX$185)*_xlfn.IFNA('[3]National GDP per capita ppp'!FX90,0)+(1-Parameters!$B$174)*FX89)*(1+(_xlfn.IFNA('[3]Nat GDP per cap ppp growth rate'!FX90,0)-IF(Settings!$C$16="No",0,Parameters!FX$164*('AMOC national temperature'!FX89-Parameters!FX$128)+Parameters!FX$165*('AMOC national temperature'!FX89-Parameters!FX$128)^2)))*IF(Settings!$C$16="No",1,(1-SLR!$D89*Parameters!FX$181))</f>
        <v>#VALUE!</v>
      </c>
      <c r="FY90" s="22" t="e">
        <f ca="1">(Parameters!$B$174*(1-Parameters!FY$185)*_xlfn.IFNA('[3]National GDP per capita ppp'!FY90,0)+(1-Parameters!$B$174)*FY89)*(1+(_xlfn.IFNA('[3]Nat GDP per cap ppp growth rate'!FY90,0)-IF(Settings!$C$16="No",0,Parameters!FY$164*('AMOC national temperature'!FY89-Parameters!FY$128)+Parameters!FY$165*('AMOC national temperature'!FY89-Parameters!FY$128)^2)))*IF(Settings!$C$16="No",1,(1-SLR!$D89*Parameters!FY$181))</f>
        <v>#VALUE!</v>
      </c>
      <c r="FZ90" s="22" t="e">
        <f ca="1">(Parameters!$B$174*(1-Parameters!FZ$185)*_xlfn.IFNA('[3]National GDP per capita ppp'!FZ90,0)+(1-Parameters!$B$174)*FZ89)*(1+(_xlfn.IFNA('[3]Nat GDP per cap ppp growth rate'!FZ90,0)-IF(Settings!$C$16="No",0,Parameters!FZ$164*('AMOC national temperature'!FZ89-Parameters!FZ$128)+Parameters!FZ$165*('AMOC national temperature'!FZ89-Parameters!FZ$128)^2)))*IF(Settings!$C$16="No",1,(1-SLR!$D89*Parameters!FZ$181))</f>
        <v>#VALUE!</v>
      </c>
      <c r="GA90" s="22" t="e">
        <f ca="1">(Parameters!$B$174*(1-Parameters!GA$185)*_xlfn.IFNA('[3]National GDP per capita ppp'!GA90,0)+(1-Parameters!$B$174)*GA89)*(1+(_xlfn.IFNA('[3]Nat GDP per cap ppp growth rate'!GA90,0)-IF(Settings!$C$16="No",0,Parameters!GA$164*('AMOC national temperature'!GA89-Parameters!GA$128)+Parameters!GA$165*('AMOC national temperature'!GA89-Parameters!GA$128)^2)))*IF(Settings!$C$16="No",1,(1-SLR!$D89*Parameters!GA$181))</f>
        <v>#VALUE!</v>
      </c>
      <c r="GB90" s="22" t="e">
        <f ca="1">(Parameters!$B$174*(1-Parameters!GB$185)*_xlfn.IFNA('[3]National GDP per capita ppp'!GB90,0)+(1-Parameters!$B$174)*GB89)*(1+(_xlfn.IFNA('[3]Nat GDP per cap ppp growth rate'!GB90,0)-IF(Settings!$C$16="No",0,Parameters!GB$164*('AMOC national temperature'!GB89-Parameters!GB$128)+Parameters!GB$165*('AMOC national temperature'!GB89-Parameters!GB$128)^2)))*IF(Settings!$C$16="No",1,(1-SLR!$D89*Parameters!GB$181))</f>
        <v>#VALUE!</v>
      </c>
      <c r="GC90" s="22" t="e">
        <f ca="1">(Parameters!$B$174*(1-Parameters!GC$185)*_xlfn.IFNA('[3]National GDP per capita ppp'!GC90,0)+(1-Parameters!$B$174)*GC89)*(1+(_xlfn.IFNA('[3]Nat GDP per cap ppp growth rate'!GC90,0)-IF(Settings!$C$16="No",0,Parameters!GC$164*('AMOC national temperature'!GC89-Parameters!GC$128)+Parameters!GC$165*('AMOC national temperature'!GC89-Parameters!GC$128)^2)))*IF(Settings!$C$16="No",1,(1-SLR!$D89*Parameters!GC$181))</f>
        <v>#VALUE!</v>
      </c>
      <c r="GD90" s="22" t="e">
        <f ca="1">(Parameters!$B$174*(1-Parameters!GD$185)*_xlfn.IFNA('[3]National GDP per capita ppp'!GD90,0)+(1-Parameters!$B$174)*GD89)*(1+(_xlfn.IFNA('[3]Nat GDP per cap ppp growth rate'!GD90,0)-IF(Settings!$C$16="No",0,Parameters!GD$164*('AMOC national temperature'!GD89-Parameters!GD$128)+Parameters!GD$165*('AMOC national temperature'!GD89-Parameters!GD$128)^2)))*IF(Settings!$C$16="No",1,(1-SLR!$D89*Parameters!GD$181))</f>
        <v>#VALUE!</v>
      </c>
      <c r="GE90" s="22" t="e">
        <f ca="1">(Parameters!$B$174*(1-Parameters!GE$185)*_xlfn.IFNA('[3]National GDP per capita ppp'!GE90,0)+(1-Parameters!$B$174)*GE89)*(1+(_xlfn.IFNA('[3]Nat GDP per cap ppp growth rate'!GE90,0)-IF(Settings!$C$16="No",0,Parameters!GE$164*('AMOC national temperature'!GE89-Parameters!GE$128)+Parameters!GE$165*('AMOC national temperature'!GE89-Parameters!GE$128)^2)))*IF(Settings!$C$16="No",1,(1-SLR!$D89*Parameters!GE$181))</f>
        <v>#VALUE!</v>
      </c>
      <c r="GF90" s="22" t="e">
        <f ca="1">(Parameters!$B$174*(1-Parameters!GF$185)*_xlfn.IFNA('[3]National GDP per capita ppp'!GF90,0)+(1-Parameters!$B$174)*GF89)*(1+(_xlfn.IFNA('[3]Nat GDP per cap ppp growth rate'!GF90,0)-IF(Settings!$C$16="No",0,Parameters!GF$164*('AMOC national temperature'!GF89-Parameters!GF$128)+Parameters!GF$165*('AMOC national temperature'!GF89-Parameters!GF$128)^2)))*IF(Settings!$C$16="No",1,(1-SLR!$D89*Parameters!GF$181))</f>
        <v>#VALUE!</v>
      </c>
      <c r="GG90" s="22" t="e">
        <f ca="1">(Parameters!$B$174*(1-Parameters!GG$185)*_xlfn.IFNA('[3]National GDP per capita ppp'!GG90,0)+(1-Parameters!$B$174)*GG89)*(1+(_xlfn.IFNA('[3]Nat GDP per cap ppp growth rate'!GG90,0)-IF(Settings!$C$16="No",0,Parameters!GG$164*('AMOC national temperature'!GG89-Parameters!GG$128)+Parameters!GG$165*('AMOC national temperature'!GG89-Parameters!GG$128)^2)))*IF(Settings!$C$16="No",1,(1-SLR!$D89*Parameters!GG$181))</f>
        <v>#VALUE!</v>
      </c>
      <c r="GH90" s="22" t="e">
        <f ca="1">(Parameters!$B$174*(1-Parameters!GH$185)*_xlfn.IFNA('[3]National GDP per capita ppp'!GH90,0)+(1-Parameters!$B$174)*GH89)*(1+(_xlfn.IFNA('[3]Nat GDP per cap ppp growth rate'!GH90,0)-IF(Settings!$C$16="No",0,Parameters!GH$164*('AMOC national temperature'!GH89-Parameters!GH$128)+Parameters!GH$165*('AMOC national temperature'!GH89-Parameters!GH$128)^2)))*IF(Settings!$C$16="No",1,(1-SLR!$D89*Parameters!GH$181))</f>
        <v>#VALUE!</v>
      </c>
      <c r="GI90" s="22" t="e">
        <f ca="1">(Parameters!$B$174*(1-Parameters!GI$185)*_xlfn.IFNA('[3]National GDP per capita ppp'!GI90,0)+(1-Parameters!$B$174)*GI89)*(1+(_xlfn.IFNA('[3]Nat GDP per cap ppp growth rate'!GI90,0)-IF(Settings!$C$16="No",0,Parameters!GI$164*('AMOC national temperature'!GI89-Parameters!GI$128)+Parameters!GI$165*('AMOC national temperature'!GI89-Parameters!GI$128)^2)))*IF(Settings!$C$16="No",1,(1-SLR!$D89*Parameters!GI$181))</f>
        <v>#VALUE!</v>
      </c>
      <c r="GJ90" s="22" t="e">
        <f ca="1">(Parameters!$B$174*(1-Parameters!GJ$185)*_xlfn.IFNA('[3]National GDP per capita ppp'!GJ90,0)+(1-Parameters!$B$174)*GJ89)*(1+(_xlfn.IFNA('[3]Nat GDP per cap ppp growth rate'!GJ90,0)-IF(Settings!$C$16="No",0,Parameters!GJ$164*('AMOC national temperature'!GJ89-Parameters!GJ$128)+Parameters!GJ$165*('AMOC national temperature'!GJ89-Parameters!GJ$128)^2)))*IF(Settings!$C$16="No",1,(1-SLR!$D89*Parameters!GJ$181))</f>
        <v>#VALUE!</v>
      </c>
      <c r="GK90" s="22" t="e">
        <f ca="1">(Parameters!$B$174*(1-Parameters!GK$185)*_xlfn.IFNA('[3]National GDP per capita ppp'!GK90,0)+(1-Parameters!$B$174)*GK89)*(1+(_xlfn.IFNA('[3]Nat GDP per cap ppp growth rate'!GK90,0)-IF(Settings!$C$16="No",0,Parameters!GK$164*('AMOC national temperature'!GK89-Parameters!GK$128)+Parameters!GK$165*('AMOC national temperature'!GK89-Parameters!GK$128)^2)))*IF(Settings!$C$16="No",1,(1-SLR!$D89*Parameters!GK$181))</f>
        <v>#VALUE!</v>
      </c>
      <c r="GL90" s="22" t="e">
        <f ca="1">(Parameters!$B$174*(1-Parameters!GL$185)*_xlfn.IFNA('[3]National GDP per capita ppp'!GL90,0)+(1-Parameters!$B$174)*GL89)*(1+(_xlfn.IFNA('[3]Nat GDP per cap ppp growth rate'!GL90,0)-IF(Settings!$C$16="No",0,Parameters!GL$164*('AMOC national temperature'!GL89-Parameters!GL$128)+Parameters!GL$165*('AMOC national temperature'!GL89-Parameters!GL$128)^2)))*IF(Settings!$C$16="No",1,(1-SLR!$D89*Parameters!GL$181))</f>
        <v>#VALUE!</v>
      </c>
      <c r="GM90" s="22" t="e">
        <f ca="1">(Parameters!$B$174*(1-Parameters!GM$185)*_xlfn.IFNA('[3]National GDP per capita ppp'!GM90,0)+(1-Parameters!$B$174)*GM89)*(1+(_xlfn.IFNA('[3]Nat GDP per cap ppp growth rate'!GM90,0)-IF(Settings!$C$16="No",0,Parameters!GM$164*('AMOC national temperature'!GM89-Parameters!GM$128)+Parameters!GM$165*('AMOC national temperature'!GM89-Parameters!GM$128)^2)))*IF(Settings!$C$16="No",1,(1-SLR!$D89*Parameters!GM$181))</f>
        <v>#VALUE!</v>
      </c>
      <c r="GN90" s="22" t="e">
        <f ca="1">SUMPRODUCT(B90:GM90,'[4]National population'!$B90:$GM90)</f>
        <v>#VALUE!</v>
      </c>
      <c r="GO90" s="22" t="e">
        <f ca="1">GN90/'[4]National population'!GN90</f>
        <v>#VALUE!</v>
      </c>
    </row>
    <row r="91" spans="1:197" x14ac:dyDescent="0.45">
      <c r="A91" s="15">
        <v>2098</v>
      </c>
      <c r="B91" s="22" t="e">
        <f ca="1">(Parameters!$B$174*(1-Parameters!B$185)*_xlfn.IFNA('[3]National GDP per capita ppp'!B91,0)+(1-Parameters!$B$174)*B90)*(1+(_xlfn.IFNA('[3]Nat GDP per cap ppp growth rate'!B91,0)-IF(Settings!$C$16="No",0,Parameters!B$164*('AMOC national temperature'!B90-Parameters!B$128)+Parameters!B$165*('AMOC national temperature'!B90-Parameters!B$128)^2)))*IF(Settings!$C$16="No",1,(1-SLR!$D90*Parameters!B$181))</f>
        <v>#VALUE!</v>
      </c>
      <c r="C91" s="22" t="e">
        <f ca="1">(Parameters!$B$174*(1-Parameters!C$185)*_xlfn.IFNA('[3]National GDP per capita ppp'!C91,0)+(1-Parameters!$B$174)*C90)*(1+(_xlfn.IFNA('[3]Nat GDP per cap ppp growth rate'!C91,0)-IF(Settings!$C$16="No",0,Parameters!C$164*('AMOC national temperature'!C90-Parameters!C$128)+Parameters!C$165*('AMOC national temperature'!C90-Parameters!C$128)^2)))*IF(Settings!$C$16="No",1,(1-SLR!$D90*Parameters!C$181))</f>
        <v>#VALUE!</v>
      </c>
      <c r="D91" s="22" t="e">
        <f ca="1">(Parameters!$B$174*(1-Parameters!D$185)*_xlfn.IFNA('[3]National GDP per capita ppp'!D91,0)+(1-Parameters!$B$174)*D90)*(1+(_xlfn.IFNA('[3]Nat GDP per cap ppp growth rate'!D91,0)-IF(Settings!$C$16="No",0,Parameters!D$164*('AMOC national temperature'!D90-Parameters!D$128)+Parameters!D$165*('AMOC national temperature'!D90-Parameters!D$128)^2)))*IF(Settings!$C$16="No",1,(1-SLR!$D90*Parameters!D$181))</f>
        <v>#VALUE!</v>
      </c>
      <c r="E91" s="22" t="e">
        <f ca="1">(Parameters!$B$174*(1-Parameters!E$185)*_xlfn.IFNA('[3]National GDP per capita ppp'!E91,0)+(1-Parameters!$B$174)*E90)*(1+(_xlfn.IFNA('[3]Nat GDP per cap ppp growth rate'!E91,0)-IF(Settings!$C$16="No",0,Parameters!E$164*('AMOC national temperature'!E90-Parameters!E$128)+Parameters!E$165*('AMOC national temperature'!E90-Parameters!E$128)^2)))*IF(Settings!$C$16="No",1,(1-SLR!$D90*Parameters!E$181))</f>
        <v>#VALUE!</v>
      </c>
      <c r="F91" s="22" t="e">
        <f ca="1">(Parameters!$B$174*(1-Parameters!F$185)*_xlfn.IFNA('[3]National GDP per capita ppp'!F91,0)+(1-Parameters!$B$174)*F90)*(1+(_xlfn.IFNA('[3]Nat GDP per cap ppp growth rate'!F91,0)-IF(Settings!$C$16="No",0,Parameters!F$164*('AMOC national temperature'!F90-Parameters!F$128)+Parameters!F$165*('AMOC national temperature'!F90-Parameters!F$128)^2)))*IF(Settings!$C$16="No",1,(1-SLR!$D90*Parameters!F$181))</f>
        <v>#VALUE!</v>
      </c>
      <c r="G91" s="22" t="e">
        <f ca="1">(Parameters!$B$174*(1-Parameters!G$185)*_xlfn.IFNA('[3]National GDP per capita ppp'!G91,0)+(1-Parameters!$B$174)*G90)*(1+(_xlfn.IFNA('[3]Nat GDP per cap ppp growth rate'!G91,0)-IF(Settings!$C$16="No",0,Parameters!G$164*('AMOC national temperature'!G90-Parameters!G$128)+Parameters!G$165*('AMOC national temperature'!G90-Parameters!G$128)^2)))*IF(Settings!$C$16="No",1,(1-SLR!$D90*Parameters!G$181))</f>
        <v>#VALUE!</v>
      </c>
      <c r="H91" s="22" t="e">
        <f ca="1">(Parameters!$B$174*(1-Parameters!H$185)*_xlfn.IFNA('[3]National GDP per capita ppp'!H91,0)+(1-Parameters!$B$174)*H90)*(1+(_xlfn.IFNA('[3]Nat GDP per cap ppp growth rate'!H91,0)-IF(Settings!$C$16="No",0,Parameters!H$164*('AMOC national temperature'!H90-Parameters!H$128)+Parameters!H$165*('AMOC national temperature'!H90-Parameters!H$128)^2)))*IF(Settings!$C$16="No",1,(1-SLR!$D90*Parameters!H$181))</f>
        <v>#VALUE!</v>
      </c>
      <c r="I91" s="22" t="e">
        <f ca="1">(Parameters!$B$174*(1-Parameters!I$185)*_xlfn.IFNA('[3]National GDP per capita ppp'!I91,0)+(1-Parameters!$B$174)*I90)*(1+(_xlfn.IFNA('[3]Nat GDP per cap ppp growth rate'!I91,0)-IF(Settings!$C$16="No",0,Parameters!I$164*('AMOC national temperature'!I90-Parameters!I$128)+Parameters!I$165*('AMOC national temperature'!I90-Parameters!I$128)^2)))*IF(Settings!$C$16="No",1,(1-SLR!$D90*Parameters!I$181))</f>
        <v>#VALUE!</v>
      </c>
      <c r="J91" s="22" t="e">
        <f ca="1">(Parameters!$B$174*(1-Parameters!J$185)*_xlfn.IFNA('[3]National GDP per capita ppp'!J91,0)+(1-Parameters!$B$174)*J90)*(1+(_xlfn.IFNA('[3]Nat GDP per cap ppp growth rate'!J91,0)-IF(Settings!$C$16="No",0,Parameters!J$164*('AMOC national temperature'!J90-Parameters!J$128)+Parameters!J$165*('AMOC national temperature'!J90-Parameters!J$128)^2)))*IF(Settings!$C$16="No",1,(1-SLR!$D90*Parameters!J$181))</f>
        <v>#VALUE!</v>
      </c>
      <c r="K91" s="22" t="e">
        <f ca="1">(Parameters!$B$174*(1-Parameters!K$185)*_xlfn.IFNA('[3]National GDP per capita ppp'!K91,0)+(1-Parameters!$B$174)*K90)*(1+(_xlfn.IFNA('[3]Nat GDP per cap ppp growth rate'!K91,0)-IF(Settings!$C$16="No",0,Parameters!K$164*('AMOC national temperature'!K90-Parameters!K$128)+Parameters!K$165*('AMOC national temperature'!K90-Parameters!K$128)^2)))*IF(Settings!$C$16="No",1,(1-SLR!$D90*Parameters!K$181))</f>
        <v>#VALUE!</v>
      </c>
      <c r="L91" s="22" t="e">
        <f ca="1">(Parameters!$B$174*(1-Parameters!L$185)*_xlfn.IFNA('[3]National GDP per capita ppp'!L91,0)+(1-Parameters!$B$174)*L90)*(1+(_xlfn.IFNA('[3]Nat GDP per cap ppp growth rate'!L91,0)-IF(Settings!$C$16="No",0,Parameters!L$164*('AMOC national temperature'!L90-Parameters!L$128)+Parameters!L$165*('AMOC national temperature'!L90-Parameters!L$128)^2)))*IF(Settings!$C$16="No",1,(1-SLR!$D90*Parameters!L$181))</f>
        <v>#VALUE!</v>
      </c>
      <c r="M91" s="22" t="e">
        <f ca="1">(Parameters!$B$174*(1-Parameters!M$185)*_xlfn.IFNA('[3]National GDP per capita ppp'!M91,0)+(1-Parameters!$B$174)*M90)*(1+(_xlfn.IFNA('[3]Nat GDP per cap ppp growth rate'!M91,0)-IF(Settings!$C$16="No",0,Parameters!M$164*('AMOC national temperature'!M90-Parameters!M$128)+Parameters!M$165*('AMOC national temperature'!M90-Parameters!M$128)^2)))*IF(Settings!$C$16="No",1,(1-SLR!$D90*Parameters!M$181))</f>
        <v>#VALUE!</v>
      </c>
      <c r="N91" s="22" t="e">
        <f ca="1">(Parameters!$B$174*(1-Parameters!N$185)*_xlfn.IFNA('[3]National GDP per capita ppp'!N91,0)+(1-Parameters!$B$174)*N90)*(1+(_xlfn.IFNA('[3]Nat GDP per cap ppp growth rate'!N91,0)-IF(Settings!$C$16="No",0,Parameters!N$164*('AMOC national temperature'!N90-Parameters!N$128)+Parameters!N$165*('AMOC national temperature'!N90-Parameters!N$128)^2)))*IF(Settings!$C$16="No",1,(1-SLR!$D90*Parameters!N$181))</f>
        <v>#VALUE!</v>
      </c>
      <c r="O91" s="22" t="e">
        <f ca="1">(Parameters!$B$174*(1-Parameters!O$185)*_xlfn.IFNA('[3]National GDP per capita ppp'!O91,0)+(1-Parameters!$B$174)*O90)*(1+(_xlfn.IFNA('[3]Nat GDP per cap ppp growth rate'!O91,0)-IF(Settings!$C$16="No",0,Parameters!O$164*('AMOC national temperature'!O90-Parameters!O$128)+Parameters!O$165*('AMOC national temperature'!O90-Parameters!O$128)^2)))*IF(Settings!$C$16="No",1,(1-SLR!$D90*Parameters!O$181))</f>
        <v>#VALUE!</v>
      </c>
      <c r="P91" s="22" t="e">
        <f ca="1">(Parameters!$B$174*(1-Parameters!P$185)*_xlfn.IFNA('[3]National GDP per capita ppp'!P91,0)+(1-Parameters!$B$174)*P90)*(1+(_xlfn.IFNA('[3]Nat GDP per cap ppp growth rate'!P91,0)-IF(Settings!$C$16="No",0,Parameters!P$164*('AMOC national temperature'!P90-Parameters!P$128)+Parameters!P$165*('AMOC national temperature'!P90-Parameters!P$128)^2)))*IF(Settings!$C$16="No",1,(1-SLR!$D90*Parameters!P$181))</f>
        <v>#VALUE!</v>
      </c>
      <c r="Q91" s="22" t="e">
        <f ca="1">(Parameters!$B$174*(1-Parameters!Q$185)*_xlfn.IFNA('[3]National GDP per capita ppp'!Q91,0)+(1-Parameters!$B$174)*Q90)*(1+(_xlfn.IFNA('[3]Nat GDP per cap ppp growth rate'!Q91,0)-IF(Settings!$C$16="No",0,Parameters!Q$164*('AMOC national temperature'!Q90-Parameters!Q$128)+Parameters!Q$165*('AMOC national temperature'!Q90-Parameters!Q$128)^2)))*IF(Settings!$C$16="No",1,(1-SLR!$D90*Parameters!Q$181))</f>
        <v>#VALUE!</v>
      </c>
      <c r="R91" s="22" t="e">
        <f ca="1">(Parameters!$B$174*(1-Parameters!R$185)*_xlfn.IFNA('[3]National GDP per capita ppp'!R91,0)+(1-Parameters!$B$174)*R90)*(1+(_xlfn.IFNA('[3]Nat GDP per cap ppp growth rate'!R91,0)-IF(Settings!$C$16="No",0,Parameters!R$164*('AMOC national temperature'!R90-Parameters!R$128)+Parameters!R$165*('AMOC national temperature'!R90-Parameters!R$128)^2)))*IF(Settings!$C$16="No",1,(1-SLR!$D90*Parameters!R$181))</f>
        <v>#VALUE!</v>
      </c>
      <c r="S91" s="22" t="e">
        <f ca="1">(Parameters!$B$174*(1-Parameters!S$185)*_xlfn.IFNA('[3]National GDP per capita ppp'!S91,0)+(1-Parameters!$B$174)*S90)*(1+(_xlfn.IFNA('[3]Nat GDP per cap ppp growth rate'!S91,0)-IF(Settings!$C$16="No",0,Parameters!S$164*('AMOC national temperature'!S90-Parameters!S$128)+Parameters!S$165*('AMOC national temperature'!S90-Parameters!S$128)^2)))*IF(Settings!$C$16="No",1,(1-SLR!$D90*Parameters!S$181))</f>
        <v>#VALUE!</v>
      </c>
      <c r="T91" s="22" t="e">
        <f ca="1">(Parameters!$B$174*(1-Parameters!T$185)*_xlfn.IFNA('[3]National GDP per capita ppp'!T91,0)+(1-Parameters!$B$174)*T90)*(1+(_xlfn.IFNA('[3]Nat GDP per cap ppp growth rate'!T91,0)-IF(Settings!$C$16="No",0,Parameters!T$164*('AMOC national temperature'!T90-Parameters!T$128)+Parameters!T$165*('AMOC national temperature'!T90-Parameters!T$128)^2)))*IF(Settings!$C$16="No",1,(1-SLR!$D90*Parameters!T$181))</f>
        <v>#VALUE!</v>
      </c>
      <c r="U91" s="22" t="e">
        <f ca="1">(Parameters!$B$174*(1-Parameters!U$185)*_xlfn.IFNA('[3]National GDP per capita ppp'!U91,0)+(1-Parameters!$B$174)*U90)*(1+(_xlfn.IFNA('[3]Nat GDP per cap ppp growth rate'!U91,0)-IF(Settings!$C$16="No",0,Parameters!U$164*('AMOC national temperature'!U90-Parameters!U$128)+Parameters!U$165*('AMOC national temperature'!U90-Parameters!U$128)^2)))*IF(Settings!$C$16="No",1,(1-SLR!$D90*Parameters!U$181))</f>
        <v>#VALUE!</v>
      </c>
      <c r="V91" s="22" t="e">
        <f ca="1">(Parameters!$B$174*(1-Parameters!V$185)*_xlfn.IFNA('[3]National GDP per capita ppp'!V91,0)+(1-Parameters!$B$174)*V90)*(1+(_xlfn.IFNA('[3]Nat GDP per cap ppp growth rate'!V91,0)-IF(Settings!$C$16="No",0,Parameters!V$164*('AMOC national temperature'!V90-Parameters!V$128)+Parameters!V$165*('AMOC national temperature'!V90-Parameters!V$128)^2)))*IF(Settings!$C$16="No",1,(1-SLR!$D90*Parameters!V$181))</f>
        <v>#VALUE!</v>
      </c>
      <c r="W91" s="22" t="e">
        <f ca="1">(Parameters!$B$174*(1-Parameters!W$185)*_xlfn.IFNA('[3]National GDP per capita ppp'!W91,0)+(1-Parameters!$B$174)*W90)*(1+(_xlfn.IFNA('[3]Nat GDP per cap ppp growth rate'!W91,0)-IF(Settings!$C$16="No",0,Parameters!W$164*('AMOC national temperature'!W90-Parameters!W$128)+Parameters!W$165*('AMOC national temperature'!W90-Parameters!W$128)^2)))*IF(Settings!$C$16="No",1,(1-SLR!$D90*Parameters!W$181))</f>
        <v>#VALUE!</v>
      </c>
      <c r="X91" s="22" t="e">
        <f ca="1">(Parameters!$B$174*(1-Parameters!X$185)*_xlfn.IFNA('[3]National GDP per capita ppp'!X91,0)+(1-Parameters!$B$174)*X90)*(1+(_xlfn.IFNA('[3]Nat GDP per cap ppp growth rate'!X91,0)-IF(Settings!$C$16="No",0,Parameters!X$164*('AMOC national temperature'!X90-Parameters!X$128)+Parameters!X$165*('AMOC national temperature'!X90-Parameters!X$128)^2)))*IF(Settings!$C$16="No",1,(1-SLR!$D90*Parameters!X$181))</f>
        <v>#VALUE!</v>
      </c>
      <c r="Y91" s="22" t="e">
        <f ca="1">(Parameters!$B$174*(1-Parameters!Y$185)*_xlfn.IFNA('[3]National GDP per capita ppp'!Y91,0)+(1-Parameters!$B$174)*Y90)*(1+(_xlfn.IFNA('[3]Nat GDP per cap ppp growth rate'!Y91,0)-IF(Settings!$C$16="No",0,Parameters!Y$164*('AMOC national temperature'!Y90-Parameters!Y$128)+Parameters!Y$165*('AMOC national temperature'!Y90-Parameters!Y$128)^2)))*IF(Settings!$C$16="No",1,(1-SLR!$D90*Parameters!Y$181))</f>
        <v>#VALUE!</v>
      </c>
      <c r="Z91" s="22" t="e">
        <f ca="1">(Parameters!$B$174*(1-Parameters!Z$185)*_xlfn.IFNA('[3]National GDP per capita ppp'!Z91,0)+(1-Parameters!$B$174)*Z90)*(1+(_xlfn.IFNA('[3]Nat GDP per cap ppp growth rate'!Z91,0)-IF(Settings!$C$16="No",0,Parameters!Z$164*('AMOC national temperature'!Z90-Parameters!Z$128)+Parameters!Z$165*('AMOC national temperature'!Z90-Parameters!Z$128)^2)))*IF(Settings!$C$16="No",1,(1-SLR!$D90*Parameters!Z$181))</f>
        <v>#VALUE!</v>
      </c>
      <c r="AA91" s="22" t="e">
        <f ca="1">(Parameters!$B$174*(1-Parameters!AA$185)*_xlfn.IFNA('[3]National GDP per capita ppp'!AA91,0)+(1-Parameters!$B$174)*AA90)*(1+(_xlfn.IFNA('[3]Nat GDP per cap ppp growth rate'!AA91,0)-IF(Settings!$C$16="No",0,Parameters!AA$164*('AMOC national temperature'!AA90-Parameters!AA$128)+Parameters!AA$165*('AMOC national temperature'!AA90-Parameters!AA$128)^2)))*IF(Settings!$C$16="No",1,(1-SLR!$D90*Parameters!AA$181))</f>
        <v>#VALUE!</v>
      </c>
      <c r="AB91" s="22" t="e">
        <f ca="1">(Parameters!$B$174*(1-Parameters!AB$185)*_xlfn.IFNA('[3]National GDP per capita ppp'!AB91,0)+(1-Parameters!$B$174)*AB90)*(1+(_xlfn.IFNA('[3]Nat GDP per cap ppp growth rate'!AB91,0)-IF(Settings!$C$16="No",0,Parameters!AB$164*('AMOC national temperature'!AB90-Parameters!AB$128)+Parameters!AB$165*('AMOC national temperature'!AB90-Parameters!AB$128)^2)))*IF(Settings!$C$16="No",1,(1-SLR!$D90*Parameters!AB$181))</f>
        <v>#VALUE!</v>
      </c>
      <c r="AC91" s="22" t="e">
        <f ca="1">(Parameters!$B$174*(1-Parameters!AC$185)*_xlfn.IFNA('[3]National GDP per capita ppp'!AC91,0)+(1-Parameters!$B$174)*AC90)*(1+(_xlfn.IFNA('[3]Nat GDP per cap ppp growth rate'!AC91,0)-IF(Settings!$C$16="No",0,Parameters!AC$164*('AMOC national temperature'!AC90-Parameters!AC$128)+Parameters!AC$165*('AMOC national temperature'!AC90-Parameters!AC$128)^2)))*IF(Settings!$C$16="No",1,(1-SLR!$D90*Parameters!AC$181))</f>
        <v>#VALUE!</v>
      </c>
      <c r="AD91" s="22" t="e">
        <f ca="1">(Parameters!$B$174*(1-Parameters!AD$185)*_xlfn.IFNA('[3]National GDP per capita ppp'!AD91,0)+(1-Parameters!$B$174)*AD90)*(1+(_xlfn.IFNA('[3]Nat GDP per cap ppp growth rate'!AD91,0)-IF(Settings!$C$16="No",0,Parameters!AD$164*('AMOC national temperature'!AD90-Parameters!AD$128)+Parameters!AD$165*('AMOC national temperature'!AD90-Parameters!AD$128)^2)))*IF(Settings!$C$16="No",1,(1-SLR!$D90*Parameters!AD$181))</f>
        <v>#VALUE!</v>
      </c>
      <c r="AE91" s="22" t="e">
        <f ca="1">(Parameters!$B$174*(1-Parameters!AE$185)*_xlfn.IFNA('[3]National GDP per capita ppp'!AE91,0)+(1-Parameters!$B$174)*AE90)*(1+(_xlfn.IFNA('[3]Nat GDP per cap ppp growth rate'!AE91,0)-IF(Settings!$C$16="No",0,Parameters!AE$164*('AMOC national temperature'!AE90-Parameters!AE$128)+Parameters!AE$165*('AMOC national temperature'!AE90-Parameters!AE$128)^2)))*IF(Settings!$C$16="No",1,(1-SLR!$D90*Parameters!AE$181))</f>
        <v>#VALUE!</v>
      </c>
      <c r="AF91" s="22" t="e">
        <f ca="1">(Parameters!$B$174*(1-Parameters!AF$185)*_xlfn.IFNA('[3]National GDP per capita ppp'!AF91,0)+(1-Parameters!$B$174)*AF90)*(1+(_xlfn.IFNA('[3]Nat GDP per cap ppp growth rate'!AF91,0)-IF(Settings!$C$16="No",0,Parameters!AF$164*('AMOC national temperature'!AF90-Parameters!AF$128)+Parameters!AF$165*('AMOC national temperature'!AF90-Parameters!AF$128)^2)))*IF(Settings!$C$16="No",1,(1-SLR!$D90*Parameters!AF$181))</f>
        <v>#VALUE!</v>
      </c>
      <c r="AG91" s="22" t="e">
        <f ca="1">(Parameters!$B$174*(1-Parameters!AG$185)*_xlfn.IFNA('[3]National GDP per capita ppp'!AG91,0)+(1-Parameters!$B$174)*AG90)*(1+(_xlfn.IFNA('[3]Nat GDP per cap ppp growth rate'!AG91,0)-IF(Settings!$C$16="No",0,Parameters!AG$164*('AMOC national temperature'!AG90-Parameters!AG$128)+Parameters!AG$165*('AMOC national temperature'!AG90-Parameters!AG$128)^2)))*IF(Settings!$C$16="No",1,(1-SLR!$D90*Parameters!AG$181))</f>
        <v>#VALUE!</v>
      </c>
      <c r="AH91" s="22" t="e">
        <f ca="1">(Parameters!$B$174*(1-Parameters!AH$185)*_xlfn.IFNA('[3]National GDP per capita ppp'!AH91,0)+(1-Parameters!$B$174)*AH90)*(1+(_xlfn.IFNA('[3]Nat GDP per cap ppp growth rate'!AH91,0)-IF(Settings!$C$16="No",0,Parameters!AH$164*('AMOC national temperature'!AH90-Parameters!AH$128)+Parameters!AH$165*('AMOC national temperature'!AH90-Parameters!AH$128)^2)))*IF(Settings!$C$16="No",1,(1-SLR!$D90*Parameters!AH$181))</f>
        <v>#VALUE!</v>
      </c>
      <c r="AI91" s="22" t="e">
        <f ca="1">(Parameters!$B$174*(1-Parameters!AI$185)*_xlfn.IFNA('[3]National GDP per capita ppp'!AI91,0)+(1-Parameters!$B$174)*AI90)*(1+(_xlfn.IFNA('[3]Nat GDP per cap ppp growth rate'!AI91,0)-IF(Settings!$C$16="No",0,Parameters!AI$164*('AMOC national temperature'!AI90-Parameters!AI$128)+Parameters!AI$165*('AMOC national temperature'!AI90-Parameters!AI$128)^2)))*IF(Settings!$C$16="No",1,(1-SLR!$D90*Parameters!AI$181))</f>
        <v>#VALUE!</v>
      </c>
      <c r="AJ91" s="22" t="e">
        <f ca="1">(Parameters!$B$174*(1-Parameters!AJ$185)*_xlfn.IFNA('[3]National GDP per capita ppp'!AJ91,0)+(1-Parameters!$B$174)*AJ90)*(1+(_xlfn.IFNA('[3]Nat GDP per cap ppp growth rate'!AJ91,0)-IF(Settings!$C$16="No",0,Parameters!AJ$164*('AMOC national temperature'!AJ90-Parameters!AJ$128)+Parameters!AJ$165*('AMOC national temperature'!AJ90-Parameters!AJ$128)^2)))*IF(Settings!$C$16="No",1,(1-SLR!$D90*Parameters!AJ$181))</f>
        <v>#VALUE!</v>
      </c>
      <c r="AK91" s="22" t="e">
        <f ca="1">(Parameters!$B$174*(1-Parameters!AK$185)*_xlfn.IFNA('[3]National GDP per capita ppp'!AK91,0)+(1-Parameters!$B$174)*AK90)*(1+(_xlfn.IFNA('[3]Nat GDP per cap ppp growth rate'!AK91,0)-IF(Settings!$C$16="No",0,Parameters!AK$164*('AMOC national temperature'!AK90-Parameters!AK$128)+Parameters!AK$165*('AMOC national temperature'!AK90-Parameters!AK$128)^2)))*IF(Settings!$C$16="No",1,(1-SLR!$D90*Parameters!AK$181))</f>
        <v>#VALUE!</v>
      </c>
      <c r="AL91" s="22" t="e">
        <f ca="1">(Parameters!$B$174*(1-Parameters!AL$185)*_xlfn.IFNA('[3]National GDP per capita ppp'!AL91,0)+(1-Parameters!$B$174)*AL90)*(1+(_xlfn.IFNA('[3]Nat GDP per cap ppp growth rate'!AL91,0)-IF(Settings!$C$16="No",0,Parameters!AL$164*('AMOC national temperature'!AL90-Parameters!AL$128)+Parameters!AL$165*('AMOC national temperature'!AL90-Parameters!AL$128)^2)))*IF(Settings!$C$16="No",1,(1-SLR!$D90*Parameters!AL$181))</f>
        <v>#VALUE!</v>
      </c>
      <c r="AM91" s="22" t="e">
        <f ca="1">(Parameters!$B$174*(1-Parameters!AM$185)*_xlfn.IFNA('[3]National GDP per capita ppp'!AM91,0)+(1-Parameters!$B$174)*AM90)*(1+(_xlfn.IFNA('[3]Nat GDP per cap ppp growth rate'!AM91,0)-IF(Settings!$C$16="No",0,Parameters!AM$164*('AMOC national temperature'!AM90-Parameters!AM$128)+Parameters!AM$165*('AMOC national temperature'!AM90-Parameters!AM$128)^2)))*IF(Settings!$C$16="No",1,(1-SLR!$D90*Parameters!AM$181))</f>
        <v>#VALUE!</v>
      </c>
      <c r="AN91" s="22" t="e">
        <f ca="1">(Parameters!$B$174*(1-Parameters!AN$185)*_xlfn.IFNA('[3]National GDP per capita ppp'!AN91,0)+(1-Parameters!$B$174)*AN90)*(1+(_xlfn.IFNA('[3]Nat GDP per cap ppp growth rate'!AN91,0)-IF(Settings!$C$16="No",0,Parameters!AN$164*('AMOC national temperature'!AN90-Parameters!AN$128)+Parameters!AN$165*('AMOC national temperature'!AN90-Parameters!AN$128)^2)))*IF(Settings!$C$16="No",1,(1-SLR!$D90*Parameters!AN$181))</f>
        <v>#VALUE!</v>
      </c>
      <c r="AO91" s="22" t="e">
        <f ca="1">(Parameters!$B$174*(1-Parameters!AO$185)*_xlfn.IFNA('[3]National GDP per capita ppp'!AO91,0)+(1-Parameters!$B$174)*AO90)*(1+(_xlfn.IFNA('[3]Nat GDP per cap ppp growth rate'!AO91,0)-IF(Settings!$C$16="No",0,Parameters!AO$164*('AMOC national temperature'!AO90-Parameters!AO$128)+Parameters!AO$165*('AMOC national temperature'!AO90-Parameters!AO$128)^2)))*IF(Settings!$C$16="No",1,(1-SLR!$D90*Parameters!AO$181))</f>
        <v>#VALUE!</v>
      </c>
      <c r="AP91" s="22" t="e">
        <f ca="1">(Parameters!$B$174*(1-Parameters!AP$185)*_xlfn.IFNA('[3]National GDP per capita ppp'!AP91,0)+(1-Parameters!$B$174)*AP90)*(1+(_xlfn.IFNA('[3]Nat GDP per cap ppp growth rate'!AP91,0)-IF(Settings!$C$16="No",0,Parameters!AP$164*('AMOC national temperature'!AP90-Parameters!AP$128)+Parameters!AP$165*('AMOC national temperature'!AP90-Parameters!AP$128)^2)))*IF(Settings!$C$16="No",1,(1-SLR!$D90*Parameters!AP$181))</f>
        <v>#VALUE!</v>
      </c>
      <c r="AQ91" s="22" t="e">
        <f ca="1">(Parameters!$B$174*(1-Parameters!AQ$185)*_xlfn.IFNA('[3]National GDP per capita ppp'!AQ91,0)+(1-Parameters!$B$174)*AQ90)*(1+(_xlfn.IFNA('[3]Nat GDP per cap ppp growth rate'!AQ91,0)-IF(Settings!$C$16="No",0,Parameters!AQ$164*('AMOC national temperature'!AQ90-Parameters!AQ$128)+Parameters!AQ$165*('AMOC national temperature'!AQ90-Parameters!AQ$128)^2)))*IF(Settings!$C$16="No",1,(1-SLR!$D90*Parameters!AQ$181))</f>
        <v>#VALUE!</v>
      </c>
      <c r="AR91" s="22" t="e">
        <f ca="1">(Parameters!$B$174*(1-Parameters!AR$185)*_xlfn.IFNA('[3]National GDP per capita ppp'!AR91,0)+(1-Parameters!$B$174)*AR90)*(1+(_xlfn.IFNA('[3]Nat GDP per cap ppp growth rate'!AR91,0)-IF(Settings!$C$16="No",0,Parameters!AR$164*('AMOC national temperature'!AR90-Parameters!AR$128)+Parameters!AR$165*('AMOC national temperature'!AR90-Parameters!AR$128)^2)))*IF(Settings!$C$16="No",1,(1-SLR!$D90*Parameters!AR$181))</f>
        <v>#VALUE!</v>
      </c>
      <c r="AS91" s="22" t="e">
        <f ca="1">(Parameters!$B$174*(1-Parameters!AS$185)*_xlfn.IFNA('[3]National GDP per capita ppp'!AS91,0)+(1-Parameters!$B$174)*AS90)*(1+(_xlfn.IFNA('[3]Nat GDP per cap ppp growth rate'!AS91,0)-IF(Settings!$C$16="No",0,Parameters!AS$164*('AMOC national temperature'!AS90-Parameters!AS$128)+Parameters!AS$165*('AMOC national temperature'!AS90-Parameters!AS$128)^2)))*IF(Settings!$C$16="No",1,(1-SLR!$D90*Parameters!AS$181))</f>
        <v>#VALUE!</v>
      </c>
      <c r="AT91" s="22" t="e">
        <f ca="1">(Parameters!$B$174*(1-Parameters!AT$185)*_xlfn.IFNA('[3]National GDP per capita ppp'!AT91,0)+(1-Parameters!$B$174)*AT90)*(1+(_xlfn.IFNA('[3]Nat GDP per cap ppp growth rate'!AT91,0)-IF(Settings!$C$16="No",0,Parameters!AT$164*('AMOC national temperature'!AT90-Parameters!AT$128)+Parameters!AT$165*('AMOC national temperature'!AT90-Parameters!AT$128)^2)))*IF(Settings!$C$16="No",1,(1-SLR!$D90*Parameters!AT$181))</f>
        <v>#VALUE!</v>
      </c>
      <c r="AU91" s="22" t="e">
        <f ca="1">(Parameters!$B$174*(1-Parameters!AU$185)*_xlfn.IFNA('[3]National GDP per capita ppp'!AU91,0)+(1-Parameters!$B$174)*AU90)*(1+(_xlfn.IFNA('[3]Nat GDP per cap ppp growth rate'!AU91,0)-IF(Settings!$C$16="No",0,Parameters!AU$164*('AMOC national temperature'!AU90-Parameters!AU$128)+Parameters!AU$165*('AMOC national temperature'!AU90-Parameters!AU$128)^2)))*IF(Settings!$C$16="No",1,(1-SLR!$D90*Parameters!AU$181))</f>
        <v>#VALUE!</v>
      </c>
      <c r="AV91" s="22" t="e">
        <f ca="1">(Parameters!$B$174*(1-Parameters!AV$185)*_xlfn.IFNA('[3]National GDP per capita ppp'!AV91,0)+(1-Parameters!$B$174)*AV90)*(1+(_xlfn.IFNA('[3]Nat GDP per cap ppp growth rate'!AV91,0)-IF(Settings!$C$16="No",0,Parameters!AV$164*('AMOC national temperature'!AV90-Parameters!AV$128)+Parameters!AV$165*('AMOC national temperature'!AV90-Parameters!AV$128)^2)))*IF(Settings!$C$16="No",1,(1-SLR!$D90*Parameters!AV$181))</f>
        <v>#VALUE!</v>
      </c>
      <c r="AW91" s="22" t="e">
        <f ca="1">(Parameters!$B$174*(1-Parameters!AW$185)*_xlfn.IFNA('[3]National GDP per capita ppp'!AW91,0)+(1-Parameters!$B$174)*AW90)*(1+(_xlfn.IFNA('[3]Nat GDP per cap ppp growth rate'!AW91,0)-IF(Settings!$C$16="No",0,Parameters!AW$164*('AMOC national temperature'!AW90-Parameters!AW$128)+Parameters!AW$165*('AMOC national temperature'!AW90-Parameters!AW$128)^2)))*IF(Settings!$C$16="No",1,(1-SLR!$D90*Parameters!AW$181))</f>
        <v>#VALUE!</v>
      </c>
      <c r="AX91" s="22" t="e">
        <f ca="1">(Parameters!$B$174*(1-Parameters!AX$185)*_xlfn.IFNA('[3]National GDP per capita ppp'!AX91,0)+(1-Parameters!$B$174)*AX90)*(1+(_xlfn.IFNA('[3]Nat GDP per cap ppp growth rate'!AX91,0)-IF(Settings!$C$16="No",0,Parameters!AX$164*('AMOC national temperature'!AX90-Parameters!AX$128)+Parameters!AX$165*('AMOC national temperature'!AX90-Parameters!AX$128)^2)))*IF(Settings!$C$16="No",1,(1-SLR!$D90*Parameters!AX$181))</f>
        <v>#VALUE!</v>
      </c>
      <c r="AY91" s="22" t="e">
        <f ca="1">(Parameters!$B$174*(1-Parameters!AY$185)*_xlfn.IFNA('[3]National GDP per capita ppp'!AY91,0)+(1-Parameters!$B$174)*AY90)*(1+(_xlfn.IFNA('[3]Nat GDP per cap ppp growth rate'!AY91,0)-IF(Settings!$C$16="No",0,Parameters!AY$164*('AMOC national temperature'!AY90-Parameters!AY$128)+Parameters!AY$165*('AMOC national temperature'!AY90-Parameters!AY$128)^2)))*IF(Settings!$C$16="No",1,(1-SLR!$D90*Parameters!AY$181))</f>
        <v>#VALUE!</v>
      </c>
      <c r="AZ91" s="22" t="e">
        <f ca="1">(Parameters!$B$174*(1-Parameters!AZ$185)*_xlfn.IFNA('[3]National GDP per capita ppp'!AZ91,0)+(1-Parameters!$B$174)*AZ90)*(1+(_xlfn.IFNA('[3]Nat GDP per cap ppp growth rate'!AZ91,0)-IF(Settings!$C$16="No",0,Parameters!AZ$164*('AMOC national temperature'!AZ90-Parameters!AZ$128)+Parameters!AZ$165*('AMOC national temperature'!AZ90-Parameters!AZ$128)^2)))*IF(Settings!$C$16="No",1,(1-SLR!$D90*Parameters!AZ$181))</f>
        <v>#VALUE!</v>
      </c>
      <c r="BA91" s="22" t="e">
        <f ca="1">(Parameters!$B$174*(1-Parameters!BA$185)*_xlfn.IFNA('[3]National GDP per capita ppp'!BA91,0)+(1-Parameters!$B$174)*BA90)*(1+(_xlfn.IFNA('[3]Nat GDP per cap ppp growth rate'!BA91,0)-IF(Settings!$C$16="No",0,Parameters!BA$164*('AMOC national temperature'!BA90-Parameters!BA$128)+Parameters!BA$165*('AMOC national temperature'!BA90-Parameters!BA$128)^2)))*IF(Settings!$C$16="No",1,(1-SLR!$D90*Parameters!BA$181))</f>
        <v>#VALUE!</v>
      </c>
      <c r="BB91" s="22" t="e">
        <f ca="1">(Parameters!$B$174*(1-Parameters!BB$185)*_xlfn.IFNA('[3]National GDP per capita ppp'!BB91,0)+(1-Parameters!$B$174)*BB90)*(1+(_xlfn.IFNA('[3]Nat GDP per cap ppp growth rate'!BB91,0)-IF(Settings!$C$16="No",0,Parameters!BB$164*('AMOC national temperature'!BB90-Parameters!BB$128)+Parameters!BB$165*('AMOC national temperature'!BB90-Parameters!BB$128)^2)))*IF(Settings!$C$16="No",1,(1-SLR!$D90*Parameters!BB$181))</f>
        <v>#VALUE!</v>
      </c>
      <c r="BC91" s="22" t="e">
        <f ca="1">(Parameters!$B$174*(1-Parameters!BC$185)*_xlfn.IFNA('[3]National GDP per capita ppp'!BC91,0)+(1-Parameters!$B$174)*BC90)*(1+(_xlfn.IFNA('[3]Nat GDP per cap ppp growth rate'!BC91,0)-IF(Settings!$C$16="No",0,Parameters!BC$164*('AMOC national temperature'!BC90-Parameters!BC$128)+Parameters!BC$165*('AMOC national temperature'!BC90-Parameters!BC$128)^2)))*IF(Settings!$C$16="No",1,(1-SLR!$D90*Parameters!BC$181))</f>
        <v>#VALUE!</v>
      </c>
      <c r="BD91" s="22" t="e">
        <f ca="1">(Parameters!$B$174*(1-Parameters!BD$185)*_xlfn.IFNA('[3]National GDP per capita ppp'!BD91,0)+(1-Parameters!$B$174)*BD90)*(1+(_xlfn.IFNA('[3]Nat GDP per cap ppp growth rate'!BD91,0)-IF(Settings!$C$16="No",0,Parameters!BD$164*('AMOC national temperature'!BD90-Parameters!BD$128)+Parameters!BD$165*('AMOC national temperature'!BD90-Parameters!BD$128)^2)))*IF(Settings!$C$16="No",1,(1-SLR!$D90*Parameters!BD$181))</f>
        <v>#VALUE!</v>
      </c>
      <c r="BE91" s="22" t="e">
        <f ca="1">(Parameters!$B$174*(1-Parameters!BE$185)*_xlfn.IFNA('[3]National GDP per capita ppp'!BE91,0)+(1-Parameters!$B$174)*BE90)*(1+(_xlfn.IFNA('[3]Nat GDP per cap ppp growth rate'!BE91,0)-IF(Settings!$C$16="No",0,Parameters!BE$164*('AMOC national temperature'!BE90-Parameters!BE$128)+Parameters!BE$165*('AMOC national temperature'!BE90-Parameters!BE$128)^2)))*IF(Settings!$C$16="No",1,(1-SLR!$D90*Parameters!BE$181))</f>
        <v>#VALUE!</v>
      </c>
      <c r="BF91" s="22" t="e">
        <f ca="1">(Parameters!$B$174*(1-Parameters!BF$185)*_xlfn.IFNA('[3]National GDP per capita ppp'!BF91,0)+(1-Parameters!$B$174)*BF90)*(1+(_xlfn.IFNA('[3]Nat GDP per cap ppp growth rate'!BF91,0)-IF(Settings!$C$16="No",0,Parameters!BF$164*('AMOC national temperature'!BF90-Parameters!BF$128)+Parameters!BF$165*('AMOC national temperature'!BF90-Parameters!BF$128)^2)))*IF(Settings!$C$16="No",1,(1-SLR!$D90*Parameters!BF$181))</f>
        <v>#VALUE!</v>
      </c>
      <c r="BG91" s="22" t="e">
        <f ca="1">(Parameters!$B$174*(1-Parameters!BG$185)*_xlfn.IFNA('[3]National GDP per capita ppp'!BG91,0)+(1-Parameters!$B$174)*BG90)*(1+(_xlfn.IFNA('[3]Nat GDP per cap ppp growth rate'!BG91,0)-IF(Settings!$C$16="No",0,Parameters!BG$164*('AMOC national temperature'!BG90-Parameters!BG$128)+Parameters!BG$165*('AMOC national temperature'!BG90-Parameters!BG$128)^2)))*IF(Settings!$C$16="No",1,(1-SLR!$D90*Parameters!BG$181))</f>
        <v>#VALUE!</v>
      </c>
      <c r="BH91" s="22" t="e">
        <f ca="1">(Parameters!$B$174*(1-Parameters!BH$185)*_xlfn.IFNA('[3]National GDP per capita ppp'!BH91,0)+(1-Parameters!$B$174)*BH90)*(1+(_xlfn.IFNA('[3]Nat GDP per cap ppp growth rate'!BH91,0)-IF(Settings!$C$16="No",0,Parameters!BH$164*('AMOC national temperature'!BH90-Parameters!BH$128)+Parameters!BH$165*('AMOC national temperature'!BH90-Parameters!BH$128)^2)))*IF(Settings!$C$16="No",1,(1-SLR!$D90*Parameters!BH$181))</f>
        <v>#VALUE!</v>
      </c>
      <c r="BI91" s="22" t="e">
        <f ca="1">(Parameters!$B$174*(1-Parameters!BI$185)*_xlfn.IFNA('[3]National GDP per capita ppp'!BI91,0)+(1-Parameters!$B$174)*BI90)*(1+(_xlfn.IFNA('[3]Nat GDP per cap ppp growth rate'!BI91,0)-IF(Settings!$C$16="No",0,Parameters!BI$164*('AMOC national temperature'!BI90-Parameters!BI$128)+Parameters!BI$165*('AMOC national temperature'!BI90-Parameters!BI$128)^2)))*IF(Settings!$C$16="No",1,(1-SLR!$D90*Parameters!BI$181))</f>
        <v>#VALUE!</v>
      </c>
      <c r="BJ91" s="22" t="e">
        <f ca="1">(Parameters!$B$174*(1-Parameters!BJ$185)*_xlfn.IFNA('[3]National GDP per capita ppp'!BJ91,0)+(1-Parameters!$B$174)*BJ90)*(1+(_xlfn.IFNA('[3]Nat GDP per cap ppp growth rate'!BJ91,0)-IF(Settings!$C$16="No",0,Parameters!BJ$164*('AMOC national temperature'!BJ90-Parameters!BJ$128)+Parameters!BJ$165*('AMOC national temperature'!BJ90-Parameters!BJ$128)^2)))*IF(Settings!$C$16="No",1,(1-SLR!$D90*Parameters!BJ$181))</f>
        <v>#VALUE!</v>
      </c>
      <c r="BK91" s="22" t="e">
        <f ca="1">(Parameters!$B$174*(1-Parameters!BK$185)*_xlfn.IFNA('[3]National GDP per capita ppp'!BK91,0)+(1-Parameters!$B$174)*BK90)*(1+(_xlfn.IFNA('[3]Nat GDP per cap ppp growth rate'!BK91,0)-IF(Settings!$C$16="No",0,Parameters!BK$164*('AMOC national temperature'!BK90-Parameters!BK$128)+Parameters!BK$165*('AMOC national temperature'!BK90-Parameters!BK$128)^2)))*IF(Settings!$C$16="No",1,(1-SLR!$D90*Parameters!BK$181))</f>
        <v>#VALUE!</v>
      </c>
      <c r="BL91" s="22" t="e">
        <f ca="1">(Parameters!$B$174*(1-Parameters!BL$185)*_xlfn.IFNA('[3]National GDP per capita ppp'!BL91,0)+(1-Parameters!$B$174)*BL90)*(1+(_xlfn.IFNA('[3]Nat GDP per cap ppp growth rate'!BL91,0)-IF(Settings!$C$16="No",0,Parameters!BL$164*('AMOC national temperature'!BL90-Parameters!BL$128)+Parameters!BL$165*('AMOC national temperature'!BL90-Parameters!BL$128)^2)))*IF(Settings!$C$16="No",1,(1-SLR!$D90*Parameters!BL$181))</f>
        <v>#VALUE!</v>
      </c>
      <c r="BM91" s="22" t="e">
        <f ca="1">(Parameters!$B$174*(1-Parameters!BM$185)*_xlfn.IFNA('[3]National GDP per capita ppp'!BM91,0)+(1-Parameters!$B$174)*BM90)*(1+(_xlfn.IFNA('[3]Nat GDP per cap ppp growth rate'!BM91,0)-IF(Settings!$C$16="No",0,Parameters!BM$164*('AMOC national temperature'!BM90-Parameters!BM$128)+Parameters!BM$165*('AMOC national temperature'!BM90-Parameters!BM$128)^2)))*IF(Settings!$C$16="No",1,(1-SLR!$D90*Parameters!BM$181))</f>
        <v>#VALUE!</v>
      </c>
      <c r="BN91" s="22" t="e">
        <f ca="1">(Parameters!$B$174*(1-Parameters!BN$185)*_xlfn.IFNA('[3]National GDP per capita ppp'!BN91,0)+(1-Parameters!$B$174)*BN90)*(1+(_xlfn.IFNA('[3]Nat GDP per cap ppp growth rate'!BN91,0)-IF(Settings!$C$16="No",0,Parameters!BN$164*('AMOC national temperature'!BN90-Parameters!BN$128)+Parameters!BN$165*('AMOC national temperature'!BN90-Parameters!BN$128)^2)))*IF(Settings!$C$16="No",1,(1-SLR!$D90*Parameters!BN$181))</f>
        <v>#VALUE!</v>
      </c>
      <c r="BO91" s="22" t="e">
        <f ca="1">(Parameters!$B$174*(1-Parameters!BO$185)*_xlfn.IFNA('[3]National GDP per capita ppp'!BO91,0)+(1-Parameters!$B$174)*BO90)*(1+(_xlfn.IFNA('[3]Nat GDP per cap ppp growth rate'!BO91,0)-IF(Settings!$C$16="No",0,Parameters!BO$164*('AMOC national temperature'!BO90-Parameters!BO$128)+Parameters!BO$165*('AMOC national temperature'!BO90-Parameters!BO$128)^2)))*IF(Settings!$C$16="No",1,(1-SLR!$D90*Parameters!BO$181))</f>
        <v>#VALUE!</v>
      </c>
      <c r="BP91" s="22" t="e">
        <f ca="1">(Parameters!$B$174*(1-Parameters!BP$185)*_xlfn.IFNA('[3]National GDP per capita ppp'!BP91,0)+(1-Parameters!$B$174)*BP90)*(1+(_xlfn.IFNA('[3]Nat GDP per cap ppp growth rate'!BP91,0)-IF(Settings!$C$16="No",0,Parameters!BP$164*('AMOC national temperature'!BP90-Parameters!BP$128)+Parameters!BP$165*('AMOC national temperature'!BP90-Parameters!BP$128)^2)))*IF(Settings!$C$16="No",1,(1-SLR!$D90*Parameters!BP$181))</f>
        <v>#VALUE!</v>
      </c>
      <c r="BQ91" s="22" t="e">
        <f ca="1">(Parameters!$B$174*(1-Parameters!BQ$185)*_xlfn.IFNA('[3]National GDP per capita ppp'!BQ91,0)+(1-Parameters!$B$174)*BQ90)*(1+(_xlfn.IFNA('[3]Nat GDP per cap ppp growth rate'!BQ91,0)-IF(Settings!$C$16="No",0,Parameters!BQ$164*('AMOC national temperature'!BQ90-Parameters!BQ$128)+Parameters!BQ$165*('AMOC national temperature'!BQ90-Parameters!BQ$128)^2)))*IF(Settings!$C$16="No",1,(1-SLR!$D90*Parameters!BQ$181))</f>
        <v>#VALUE!</v>
      </c>
      <c r="BR91" s="22" t="e">
        <f ca="1">(Parameters!$B$174*(1-Parameters!BR$185)*_xlfn.IFNA('[3]National GDP per capita ppp'!BR91,0)+(1-Parameters!$B$174)*BR90)*(1+(_xlfn.IFNA('[3]Nat GDP per cap ppp growth rate'!BR91,0)-IF(Settings!$C$16="No",0,Parameters!BR$164*('AMOC national temperature'!BR90-Parameters!BR$128)+Parameters!BR$165*('AMOC national temperature'!BR90-Parameters!BR$128)^2)))*IF(Settings!$C$16="No",1,(1-SLR!$D90*Parameters!BR$181))</f>
        <v>#VALUE!</v>
      </c>
      <c r="BS91" s="22" t="e">
        <f ca="1">(Parameters!$B$174*(1-Parameters!BS$185)*_xlfn.IFNA('[3]National GDP per capita ppp'!BS91,0)+(1-Parameters!$B$174)*BS90)*(1+(_xlfn.IFNA('[3]Nat GDP per cap ppp growth rate'!BS91,0)-IF(Settings!$C$16="No",0,Parameters!BS$164*('AMOC national temperature'!BS90-Parameters!BS$128)+Parameters!BS$165*('AMOC national temperature'!BS90-Parameters!BS$128)^2)))*IF(Settings!$C$16="No",1,(1-SLR!$D90*Parameters!BS$181))</f>
        <v>#VALUE!</v>
      </c>
      <c r="BT91" s="22" t="e">
        <f ca="1">(Parameters!$B$174*(1-Parameters!BT$185)*_xlfn.IFNA('[3]National GDP per capita ppp'!BT91,0)+(1-Parameters!$B$174)*BT90)*(1+(_xlfn.IFNA('[3]Nat GDP per cap ppp growth rate'!BT91,0)-IF(Settings!$C$16="No",0,Parameters!BT$164*('AMOC national temperature'!BT90-Parameters!BT$128)+Parameters!BT$165*('AMOC national temperature'!BT90-Parameters!BT$128)^2)))*IF(Settings!$C$16="No",1,(1-SLR!$D90*Parameters!BT$181))</f>
        <v>#VALUE!</v>
      </c>
      <c r="BU91" s="22" t="e">
        <f ca="1">(Parameters!$B$174*(1-Parameters!BU$185)*_xlfn.IFNA('[3]National GDP per capita ppp'!BU91,0)+(1-Parameters!$B$174)*BU90)*(1+(_xlfn.IFNA('[3]Nat GDP per cap ppp growth rate'!BU91,0)-IF(Settings!$C$16="No",0,Parameters!BU$164*('AMOC national temperature'!BU90-Parameters!BU$128)+Parameters!BU$165*('AMOC national temperature'!BU90-Parameters!BU$128)^2)))*IF(Settings!$C$16="No",1,(1-SLR!$D90*Parameters!BU$181))</f>
        <v>#VALUE!</v>
      </c>
      <c r="BV91" s="22" t="e">
        <f ca="1">(Parameters!$B$174*(1-Parameters!BV$185)*_xlfn.IFNA('[3]National GDP per capita ppp'!BV91,0)+(1-Parameters!$B$174)*BV90)*(1+(_xlfn.IFNA('[3]Nat GDP per cap ppp growth rate'!BV91,0)-IF(Settings!$C$16="No",0,Parameters!BV$164*('AMOC national temperature'!BV90-Parameters!BV$128)+Parameters!BV$165*('AMOC national temperature'!BV90-Parameters!BV$128)^2)))*IF(Settings!$C$16="No",1,(1-SLR!$D90*Parameters!BV$181))</f>
        <v>#VALUE!</v>
      </c>
      <c r="BW91" s="22" t="e">
        <f ca="1">(Parameters!$B$174*(1-Parameters!BW$185)*_xlfn.IFNA('[3]National GDP per capita ppp'!BW91,0)+(1-Parameters!$B$174)*BW90)*(1+(_xlfn.IFNA('[3]Nat GDP per cap ppp growth rate'!BW91,0)-IF(Settings!$C$16="No",0,Parameters!BW$164*('AMOC national temperature'!BW90-Parameters!BW$128)+Parameters!BW$165*('AMOC national temperature'!BW90-Parameters!BW$128)^2)))*IF(Settings!$C$16="No",1,(1-SLR!$D90*Parameters!BW$181))</f>
        <v>#VALUE!</v>
      </c>
      <c r="BX91" s="22" t="e">
        <f ca="1">(Parameters!$B$174*(1-Parameters!BX$185)*_xlfn.IFNA('[3]National GDP per capita ppp'!BX91,0)+(1-Parameters!$B$174)*BX90)*(1+(_xlfn.IFNA('[3]Nat GDP per cap ppp growth rate'!BX91,0)-IF(Settings!$C$16="No",0,Parameters!BX$164*('AMOC national temperature'!BX90-Parameters!BX$128)+Parameters!BX$165*('AMOC national temperature'!BX90-Parameters!BX$128)^2)))*IF(Settings!$C$16="No",1,(1-SLR!$D90*Parameters!BX$181))</f>
        <v>#VALUE!</v>
      </c>
      <c r="BY91" s="22" t="e">
        <f ca="1">(Parameters!$B$174*(1-Parameters!BY$185)*_xlfn.IFNA('[3]National GDP per capita ppp'!BY91,0)+(1-Parameters!$B$174)*BY90)*(1+(_xlfn.IFNA('[3]Nat GDP per cap ppp growth rate'!BY91,0)-IF(Settings!$C$16="No",0,Parameters!BY$164*('AMOC national temperature'!BY90-Parameters!BY$128)+Parameters!BY$165*('AMOC national temperature'!BY90-Parameters!BY$128)^2)))*IF(Settings!$C$16="No",1,(1-SLR!$D90*Parameters!BY$181))</f>
        <v>#VALUE!</v>
      </c>
      <c r="BZ91" s="22" t="e">
        <f ca="1">(Parameters!$B$174*(1-Parameters!BZ$185)*_xlfn.IFNA('[3]National GDP per capita ppp'!BZ91,0)+(1-Parameters!$B$174)*BZ90)*(1+(_xlfn.IFNA('[3]Nat GDP per cap ppp growth rate'!BZ91,0)-IF(Settings!$C$16="No",0,Parameters!BZ$164*('AMOC national temperature'!BZ90-Parameters!BZ$128)+Parameters!BZ$165*('AMOC national temperature'!BZ90-Parameters!BZ$128)^2)))*IF(Settings!$C$16="No",1,(1-SLR!$D90*Parameters!BZ$181))</f>
        <v>#VALUE!</v>
      </c>
      <c r="CA91" s="22" t="e">
        <f ca="1">(Parameters!$B$174*(1-Parameters!CA$185)*_xlfn.IFNA('[3]National GDP per capita ppp'!CA91,0)+(1-Parameters!$B$174)*CA90)*(1+(_xlfn.IFNA('[3]Nat GDP per cap ppp growth rate'!CA91,0)-IF(Settings!$C$16="No",0,Parameters!CA$164*('AMOC national temperature'!CA90-Parameters!CA$128)+Parameters!CA$165*('AMOC national temperature'!CA90-Parameters!CA$128)^2)))*IF(Settings!$C$16="No",1,(1-SLR!$D90*Parameters!CA$181))</f>
        <v>#VALUE!</v>
      </c>
      <c r="CB91" s="22" t="e">
        <f ca="1">(Parameters!$B$174*(1-Parameters!CB$185)*_xlfn.IFNA('[3]National GDP per capita ppp'!CB91,0)+(1-Parameters!$B$174)*CB90)*(1+(_xlfn.IFNA('[3]Nat GDP per cap ppp growth rate'!CB91,0)-IF(Settings!$C$16="No",0,Parameters!CB$164*('AMOC national temperature'!CB90-Parameters!CB$128)+Parameters!CB$165*('AMOC national temperature'!CB90-Parameters!CB$128)^2)))*IF(Settings!$C$16="No",1,(1-SLR!$D90*Parameters!CB$181))</f>
        <v>#VALUE!</v>
      </c>
      <c r="CC91" s="22" t="e">
        <f ca="1">(Parameters!$B$174*(1-Parameters!CC$185)*_xlfn.IFNA('[3]National GDP per capita ppp'!CC91,0)+(1-Parameters!$B$174)*CC90)*(1+(_xlfn.IFNA('[3]Nat GDP per cap ppp growth rate'!CC91,0)-IF(Settings!$C$16="No",0,Parameters!CC$164*('AMOC national temperature'!CC90-Parameters!CC$128)+Parameters!CC$165*('AMOC national temperature'!CC90-Parameters!CC$128)^2)))*IF(Settings!$C$16="No",1,(1-SLR!$D90*Parameters!CC$181))</f>
        <v>#VALUE!</v>
      </c>
      <c r="CD91" s="22" t="e">
        <f ca="1">(Parameters!$B$174*(1-Parameters!CD$185)*_xlfn.IFNA('[3]National GDP per capita ppp'!CD91,0)+(1-Parameters!$B$174)*CD90)*(1+(_xlfn.IFNA('[3]Nat GDP per cap ppp growth rate'!CD91,0)-IF(Settings!$C$16="No",0,Parameters!CD$164*('AMOC national temperature'!CD90-Parameters!CD$128)+Parameters!CD$165*('AMOC national temperature'!CD90-Parameters!CD$128)^2)))*IF(Settings!$C$16="No",1,(1-SLR!$D90*Parameters!CD$181))</f>
        <v>#VALUE!</v>
      </c>
      <c r="CE91" s="22" t="e">
        <f ca="1">(Parameters!$B$174*(1-Parameters!CE$185)*_xlfn.IFNA('[3]National GDP per capita ppp'!CE91,0)+(1-Parameters!$B$174)*CE90)*(1+(_xlfn.IFNA('[3]Nat GDP per cap ppp growth rate'!CE91,0)-IF(Settings!$C$16="No",0,Parameters!CE$164*('AMOC national temperature'!CE90-Parameters!CE$128)+Parameters!CE$165*('AMOC national temperature'!CE90-Parameters!CE$128)^2)))*IF(Settings!$C$16="No",1,(1-SLR!$D90*Parameters!CE$181))</f>
        <v>#VALUE!</v>
      </c>
      <c r="CF91" s="13" t="e">
        <f ca="1">(Parameters!$B$174*(1-Parameters!CF$185)*_xlfn.IFNA('[3]National GDP per capita ppp'!CF91,0)+(1-Parameters!$B$174)*CF90)*(1+(_xlfn.IFNA('[3]Nat GDP per cap ppp growth rate'!CF91,0)-IF(Settings!$C$16="No",0,Parameters!CF$164*('AMOC national temperature'!CF90-Parameters!CF$128)+Parameters!CF$165*('AMOC national temperature'!CF90-Parameters!CF$128)^2)))*IF(Settings!$C$16="No",1,(1-SLR!$D90*Parameters!CF$181))*(1-ISM!K90)</f>
        <v>#VALUE!</v>
      </c>
      <c r="CG91" s="22" t="e">
        <f ca="1">(Parameters!$B$174*(1-Parameters!CG$185)*_xlfn.IFNA('[3]National GDP per capita ppp'!CG91,0)+(1-Parameters!$B$174)*CG90)*(1+(_xlfn.IFNA('[3]Nat GDP per cap ppp growth rate'!CG91,0)-IF(Settings!$C$16="No",0,Parameters!CG$164*('AMOC national temperature'!CG90-Parameters!CG$128)+Parameters!CG$165*('AMOC national temperature'!CG90-Parameters!CG$128)^2)))*IF(Settings!$C$16="No",1,(1-SLR!$D90*Parameters!CG$181))</f>
        <v>#VALUE!</v>
      </c>
      <c r="CH91" s="22" t="e">
        <f ca="1">(Parameters!$B$174*(1-Parameters!CH$185)*_xlfn.IFNA('[3]National GDP per capita ppp'!CH91,0)+(1-Parameters!$B$174)*CH90)*(1+(_xlfn.IFNA('[3]Nat GDP per cap ppp growth rate'!CH91,0)-IF(Settings!$C$16="No",0,Parameters!CH$164*('AMOC national temperature'!CH90-Parameters!CH$128)+Parameters!CH$165*('AMOC national temperature'!CH90-Parameters!CH$128)^2)))*IF(Settings!$C$16="No",1,(1-SLR!$D90*Parameters!CH$181))</f>
        <v>#VALUE!</v>
      </c>
      <c r="CI91" s="22" t="e">
        <f ca="1">(Parameters!$B$174*(1-Parameters!CI$185)*_xlfn.IFNA('[3]National GDP per capita ppp'!CI91,0)+(1-Parameters!$B$174)*CI90)*(1+(_xlfn.IFNA('[3]Nat GDP per cap ppp growth rate'!CI91,0)-IF(Settings!$C$16="No",0,Parameters!CI$164*('AMOC national temperature'!CI90-Parameters!CI$128)+Parameters!CI$165*('AMOC national temperature'!CI90-Parameters!CI$128)^2)))*IF(Settings!$C$16="No",1,(1-SLR!$D90*Parameters!CI$181))</f>
        <v>#VALUE!</v>
      </c>
      <c r="CJ91" s="22" t="e">
        <f ca="1">(Parameters!$B$174*(1-Parameters!CJ$185)*_xlfn.IFNA('[3]National GDP per capita ppp'!CJ91,0)+(1-Parameters!$B$174)*CJ90)*(1+(_xlfn.IFNA('[3]Nat GDP per cap ppp growth rate'!CJ91,0)-IF(Settings!$C$16="No",0,Parameters!CJ$164*('AMOC national temperature'!CJ90-Parameters!CJ$128)+Parameters!CJ$165*('AMOC national temperature'!CJ90-Parameters!CJ$128)^2)))*IF(Settings!$C$16="No",1,(1-SLR!$D90*Parameters!CJ$181))</f>
        <v>#VALUE!</v>
      </c>
      <c r="CK91" s="22" t="e">
        <f ca="1">(Parameters!$B$174*(1-Parameters!CK$185)*_xlfn.IFNA('[3]National GDP per capita ppp'!CK91,0)+(1-Parameters!$B$174)*CK90)*(1+(_xlfn.IFNA('[3]Nat GDP per cap ppp growth rate'!CK91,0)-IF(Settings!$C$16="No",0,Parameters!CK$164*('AMOC national temperature'!CK90-Parameters!CK$128)+Parameters!CK$165*('AMOC national temperature'!CK90-Parameters!CK$128)^2)))*IF(Settings!$C$16="No",1,(1-SLR!$D90*Parameters!CK$181))</f>
        <v>#VALUE!</v>
      </c>
      <c r="CL91" s="22" t="e">
        <f ca="1">(Parameters!$B$174*(1-Parameters!CL$185)*_xlfn.IFNA('[3]National GDP per capita ppp'!CL91,0)+(1-Parameters!$B$174)*CL90)*(1+(_xlfn.IFNA('[3]Nat GDP per cap ppp growth rate'!CL91,0)-IF(Settings!$C$16="No",0,Parameters!CL$164*('AMOC national temperature'!CL90-Parameters!CL$128)+Parameters!CL$165*('AMOC national temperature'!CL90-Parameters!CL$128)^2)))*IF(Settings!$C$16="No",1,(1-SLR!$D90*Parameters!CL$181))</f>
        <v>#VALUE!</v>
      </c>
      <c r="CM91" s="22" t="e">
        <f ca="1">(Parameters!$B$174*(1-Parameters!CM$185)*_xlfn.IFNA('[3]National GDP per capita ppp'!CM91,0)+(1-Parameters!$B$174)*CM90)*(1+(_xlfn.IFNA('[3]Nat GDP per cap ppp growth rate'!CM91,0)-IF(Settings!$C$16="No",0,Parameters!CM$164*('AMOC national temperature'!CM90-Parameters!CM$128)+Parameters!CM$165*('AMOC national temperature'!CM90-Parameters!CM$128)^2)))*IF(Settings!$C$16="No",1,(1-SLR!$D90*Parameters!CM$181))</f>
        <v>#VALUE!</v>
      </c>
      <c r="CN91" s="22" t="e">
        <f ca="1">(Parameters!$B$174*(1-Parameters!CN$185)*_xlfn.IFNA('[3]National GDP per capita ppp'!CN91,0)+(1-Parameters!$B$174)*CN90)*(1+(_xlfn.IFNA('[3]Nat GDP per cap ppp growth rate'!CN91,0)-IF(Settings!$C$16="No",0,Parameters!CN$164*('AMOC national temperature'!CN90-Parameters!CN$128)+Parameters!CN$165*('AMOC national temperature'!CN90-Parameters!CN$128)^2)))*IF(Settings!$C$16="No",1,(1-SLR!$D90*Parameters!CN$181))</f>
        <v>#VALUE!</v>
      </c>
      <c r="CO91" s="22" t="e">
        <f ca="1">(Parameters!$B$174*(1-Parameters!CO$185)*_xlfn.IFNA('[3]National GDP per capita ppp'!CO91,0)+(1-Parameters!$B$174)*CO90)*(1+(_xlfn.IFNA('[3]Nat GDP per cap ppp growth rate'!CO91,0)-IF(Settings!$C$16="No",0,Parameters!CO$164*('AMOC national temperature'!CO90-Parameters!CO$128)+Parameters!CO$165*('AMOC national temperature'!CO90-Parameters!CO$128)^2)))*IF(Settings!$C$16="No",1,(1-SLR!$D90*Parameters!CO$181))</f>
        <v>#VALUE!</v>
      </c>
      <c r="CP91" s="22" t="e">
        <f ca="1">(Parameters!$B$174*(1-Parameters!CP$185)*_xlfn.IFNA('[3]National GDP per capita ppp'!CP91,0)+(1-Parameters!$B$174)*CP90)*(1+(_xlfn.IFNA('[3]Nat GDP per cap ppp growth rate'!CP91,0)-IF(Settings!$C$16="No",0,Parameters!CP$164*('AMOC national temperature'!CP90-Parameters!CP$128)+Parameters!CP$165*('AMOC national temperature'!CP90-Parameters!CP$128)^2)))*IF(Settings!$C$16="No",1,(1-SLR!$D90*Parameters!CP$181))</f>
        <v>#VALUE!</v>
      </c>
      <c r="CQ91" s="22" t="e">
        <f ca="1">(Parameters!$B$174*(1-Parameters!CQ$185)*_xlfn.IFNA('[3]National GDP per capita ppp'!CQ91,0)+(1-Parameters!$B$174)*CQ90)*(1+(_xlfn.IFNA('[3]Nat GDP per cap ppp growth rate'!CQ91,0)-IF(Settings!$C$16="No",0,Parameters!CQ$164*('AMOC national temperature'!CQ90-Parameters!CQ$128)+Parameters!CQ$165*('AMOC national temperature'!CQ90-Parameters!CQ$128)^2)))*IF(Settings!$C$16="No",1,(1-SLR!$D90*Parameters!CQ$181))</f>
        <v>#VALUE!</v>
      </c>
      <c r="CR91" s="22" t="e">
        <f ca="1">(Parameters!$B$174*(1-Parameters!CR$185)*_xlfn.IFNA('[3]National GDP per capita ppp'!CR91,0)+(1-Parameters!$B$174)*CR90)*(1+(_xlfn.IFNA('[3]Nat GDP per cap ppp growth rate'!CR91,0)-IF(Settings!$C$16="No",0,Parameters!CR$164*('AMOC national temperature'!CR90-Parameters!CR$128)+Parameters!CR$165*('AMOC national temperature'!CR90-Parameters!CR$128)^2)))*IF(Settings!$C$16="No",1,(1-SLR!$D90*Parameters!CR$181))</f>
        <v>#VALUE!</v>
      </c>
      <c r="CS91" s="22" t="e">
        <f ca="1">(Parameters!$B$174*(1-Parameters!CS$185)*_xlfn.IFNA('[3]National GDP per capita ppp'!CS91,0)+(1-Parameters!$B$174)*CS90)*(1+(_xlfn.IFNA('[3]Nat GDP per cap ppp growth rate'!CS91,0)-IF(Settings!$C$16="No",0,Parameters!CS$164*('AMOC national temperature'!CS90-Parameters!CS$128)+Parameters!CS$165*('AMOC national temperature'!CS90-Parameters!CS$128)^2)))*IF(Settings!$C$16="No",1,(1-SLR!$D90*Parameters!CS$181))</f>
        <v>#VALUE!</v>
      </c>
      <c r="CT91" s="22" t="e">
        <f ca="1">(Parameters!$B$174*(1-Parameters!CT$185)*_xlfn.IFNA('[3]National GDP per capita ppp'!CT91,0)+(1-Parameters!$B$174)*CT90)*(1+(_xlfn.IFNA('[3]Nat GDP per cap ppp growth rate'!CT91,0)-IF(Settings!$C$16="No",0,Parameters!CT$164*('AMOC national temperature'!CT90-Parameters!CT$128)+Parameters!CT$165*('AMOC national temperature'!CT90-Parameters!CT$128)^2)))*IF(Settings!$C$16="No",1,(1-SLR!$D90*Parameters!CT$181))</f>
        <v>#VALUE!</v>
      </c>
      <c r="CU91" s="22" t="e">
        <f ca="1">(Parameters!$B$174*(1-Parameters!CU$185)*_xlfn.IFNA('[3]National GDP per capita ppp'!CU91,0)+(1-Parameters!$B$174)*CU90)*(1+(_xlfn.IFNA('[3]Nat GDP per cap ppp growth rate'!CU91,0)-IF(Settings!$C$16="No",0,Parameters!CU$164*('AMOC national temperature'!CU90-Parameters!CU$128)+Parameters!CU$165*('AMOC national temperature'!CU90-Parameters!CU$128)^2)))*IF(Settings!$C$16="No",1,(1-SLR!$D90*Parameters!CU$181))</f>
        <v>#VALUE!</v>
      </c>
      <c r="CV91" s="22" t="e">
        <f ca="1">(Parameters!$B$174*(1-Parameters!CV$185)*_xlfn.IFNA('[3]National GDP per capita ppp'!CV91,0)+(1-Parameters!$B$174)*CV90)*(1+(_xlfn.IFNA('[3]Nat GDP per cap ppp growth rate'!CV91,0)-IF(Settings!$C$16="No",0,Parameters!CV$164*('AMOC national temperature'!CV90-Parameters!CV$128)+Parameters!CV$165*('AMOC national temperature'!CV90-Parameters!CV$128)^2)))*IF(Settings!$C$16="No",1,(1-SLR!$D90*Parameters!CV$181))</f>
        <v>#VALUE!</v>
      </c>
      <c r="CW91" s="22" t="e">
        <f ca="1">(Parameters!$B$174*(1-Parameters!CW$185)*_xlfn.IFNA('[3]National GDP per capita ppp'!CW91,0)+(1-Parameters!$B$174)*CW90)*(1+(_xlfn.IFNA('[3]Nat GDP per cap ppp growth rate'!CW91,0)-IF(Settings!$C$16="No",0,Parameters!CW$164*('AMOC national temperature'!CW90-Parameters!CW$128)+Parameters!CW$165*('AMOC national temperature'!CW90-Parameters!CW$128)^2)))*IF(Settings!$C$16="No",1,(1-SLR!$D90*Parameters!CW$181))</f>
        <v>#VALUE!</v>
      </c>
      <c r="CX91" s="22" t="e">
        <f ca="1">(Parameters!$B$174*(1-Parameters!CX$185)*_xlfn.IFNA('[3]National GDP per capita ppp'!CX91,0)+(1-Parameters!$B$174)*CX90)*(1+(_xlfn.IFNA('[3]Nat GDP per cap ppp growth rate'!CX91,0)-IF(Settings!$C$16="No",0,Parameters!CX$164*('AMOC national temperature'!CX90-Parameters!CX$128)+Parameters!CX$165*('AMOC national temperature'!CX90-Parameters!CX$128)^2)))*IF(Settings!$C$16="No",1,(1-SLR!$D90*Parameters!CX$181))</f>
        <v>#VALUE!</v>
      </c>
      <c r="CY91" s="22" t="e">
        <f ca="1">(Parameters!$B$174*(1-Parameters!CY$185)*_xlfn.IFNA('[3]National GDP per capita ppp'!CY91,0)+(1-Parameters!$B$174)*CY90)*(1+(_xlfn.IFNA('[3]Nat GDP per cap ppp growth rate'!CY91,0)-IF(Settings!$C$16="No",0,Parameters!CY$164*('AMOC national temperature'!CY90-Parameters!CY$128)+Parameters!CY$165*('AMOC national temperature'!CY90-Parameters!CY$128)^2)))*IF(Settings!$C$16="No",1,(1-SLR!$D90*Parameters!CY$181))</f>
        <v>#VALUE!</v>
      </c>
      <c r="CZ91" s="22" t="e">
        <f ca="1">(Parameters!$B$174*(1-Parameters!CZ$185)*_xlfn.IFNA('[3]National GDP per capita ppp'!CZ91,0)+(1-Parameters!$B$174)*CZ90)*(1+(_xlfn.IFNA('[3]Nat GDP per cap ppp growth rate'!CZ91,0)-IF(Settings!$C$16="No",0,Parameters!CZ$164*('AMOC national temperature'!CZ90-Parameters!CZ$128)+Parameters!CZ$165*('AMOC national temperature'!CZ90-Parameters!CZ$128)^2)))*IF(Settings!$C$16="No",1,(1-SLR!$D90*Parameters!CZ$181))</f>
        <v>#VALUE!</v>
      </c>
      <c r="DA91" s="22" t="e">
        <f ca="1">(Parameters!$B$174*(1-Parameters!DA$185)*_xlfn.IFNA('[3]National GDP per capita ppp'!DA91,0)+(1-Parameters!$B$174)*DA90)*(1+(_xlfn.IFNA('[3]Nat GDP per cap ppp growth rate'!DA91,0)-IF(Settings!$C$16="No",0,Parameters!DA$164*('AMOC national temperature'!DA90-Parameters!DA$128)+Parameters!DA$165*('AMOC national temperature'!DA90-Parameters!DA$128)^2)))*IF(Settings!$C$16="No",1,(1-SLR!$D90*Parameters!DA$181))</f>
        <v>#VALUE!</v>
      </c>
      <c r="DB91" s="22" t="e">
        <f ca="1">(Parameters!$B$174*(1-Parameters!DB$185)*_xlfn.IFNA('[3]National GDP per capita ppp'!DB91,0)+(1-Parameters!$B$174)*DB90)*(1+(_xlfn.IFNA('[3]Nat GDP per cap ppp growth rate'!DB91,0)-IF(Settings!$C$16="No",0,Parameters!DB$164*('AMOC national temperature'!DB90-Parameters!DB$128)+Parameters!DB$165*('AMOC national temperature'!DB90-Parameters!DB$128)^2)))*IF(Settings!$C$16="No",1,(1-SLR!$D90*Parameters!DB$181))</f>
        <v>#VALUE!</v>
      </c>
      <c r="DC91" s="22" t="e">
        <f ca="1">(Parameters!$B$174*(1-Parameters!DC$185)*_xlfn.IFNA('[3]National GDP per capita ppp'!DC91,0)+(1-Parameters!$B$174)*DC90)*(1+(_xlfn.IFNA('[3]Nat GDP per cap ppp growth rate'!DC91,0)-IF(Settings!$C$16="No",0,Parameters!DC$164*('AMOC national temperature'!DC90-Parameters!DC$128)+Parameters!DC$165*('AMOC national temperature'!DC90-Parameters!DC$128)^2)))*IF(Settings!$C$16="No",1,(1-SLR!$D90*Parameters!DC$181))</f>
        <v>#VALUE!</v>
      </c>
      <c r="DD91" s="22" t="e">
        <f ca="1">(Parameters!$B$174*(1-Parameters!DD$185)*_xlfn.IFNA('[3]National GDP per capita ppp'!DD91,0)+(1-Parameters!$B$174)*DD90)*(1+(_xlfn.IFNA('[3]Nat GDP per cap ppp growth rate'!DD91,0)-IF(Settings!$C$16="No",0,Parameters!DD$164*('AMOC national temperature'!DD90-Parameters!DD$128)+Parameters!DD$165*('AMOC national temperature'!DD90-Parameters!DD$128)^2)))*IF(Settings!$C$16="No",1,(1-SLR!$D90*Parameters!DD$181))</f>
        <v>#VALUE!</v>
      </c>
      <c r="DE91" s="22" t="e">
        <f ca="1">(Parameters!$B$174*(1-Parameters!DE$185)*_xlfn.IFNA('[3]National GDP per capita ppp'!DE91,0)+(1-Parameters!$B$174)*DE90)*(1+(_xlfn.IFNA('[3]Nat GDP per cap ppp growth rate'!DE91,0)-IF(Settings!$C$16="No",0,Parameters!DE$164*('AMOC national temperature'!DE90-Parameters!DE$128)+Parameters!DE$165*('AMOC national temperature'!DE90-Parameters!DE$128)^2)))*IF(Settings!$C$16="No",1,(1-SLR!$D90*Parameters!DE$181))</f>
        <v>#VALUE!</v>
      </c>
      <c r="DF91" s="22" t="e">
        <f ca="1">(Parameters!$B$174*(1-Parameters!DF$185)*_xlfn.IFNA('[3]National GDP per capita ppp'!DF91,0)+(1-Parameters!$B$174)*DF90)*(1+(_xlfn.IFNA('[3]Nat GDP per cap ppp growth rate'!DF91,0)-IF(Settings!$C$16="No",0,Parameters!DF$164*('AMOC national temperature'!DF90-Parameters!DF$128)+Parameters!DF$165*('AMOC national temperature'!DF90-Parameters!DF$128)^2)))*IF(Settings!$C$16="No",1,(1-SLR!$D90*Parameters!DF$181))</f>
        <v>#VALUE!</v>
      </c>
      <c r="DG91" s="22" t="e">
        <f ca="1">(Parameters!$B$174*(1-Parameters!DG$185)*_xlfn.IFNA('[3]National GDP per capita ppp'!DG91,0)+(1-Parameters!$B$174)*DG90)*(1+(_xlfn.IFNA('[3]Nat GDP per cap ppp growth rate'!DG91,0)-IF(Settings!$C$16="No",0,Parameters!DG$164*('AMOC national temperature'!DG90-Parameters!DG$128)+Parameters!DG$165*('AMOC national temperature'!DG90-Parameters!DG$128)^2)))*IF(Settings!$C$16="No",1,(1-SLR!$D90*Parameters!DG$181))</f>
        <v>#VALUE!</v>
      </c>
      <c r="DH91" s="22" t="e">
        <f ca="1">(Parameters!$B$174*(1-Parameters!DH$185)*_xlfn.IFNA('[3]National GDP per capita ppp'!DH91,0)+(1-Parameters!$B$174)*DH90)*(1+(_xlfn.IFNA('[3]Nat GDP per cap ppp growth rate'!DH91,0)-IF(Settings!$C$16="No",0,Parameters!DH$164*('AMOC national temperature'!DH90-Parameters!DH$128)+Parameters!DH$165*('AMOC national temperature'!DH90-Parameters!DH$128)^2)))*IF(Settings!$C$16="No",1,(1-SLR!$D90*Parameters!DH$181))</f>
        <v>#VALUE!</v>
      </c>
      <c r="DI91" s="22" t="e">
        <f ca="1">(Parameters!$B$174*(1-Parameters!DI$185)*_xlfn.IFNA('[3]National GDP per capita ppp'!DI91,0)+(1-Parameters!$B$174)*DI90)*(1+(_xlfn.IFNA('[3]Nat GDP per cap ppp growth rate'!DI91,0)-IF(Settings!$C$16="No",0,Parameters!DI$164*('AMOC national temperature'!DI90-Parameters!DI$128)+Parameters!DI$165*('AMOC national temperature'!DI90-Parameters!DI$128)^2)))*IF(Settings!$C$16="No",1,(1-SLR!$D90*Parameters!DI$181))</f>
        <v>#VALUE!</v>
      </c>
      <c r="DJ91" s="22" t="e">
        <f ca="1">(Parameters!$B$174*(1-Parameters!DJ$185)*_xlfn.IFNA('[3]National GDP per capita ppp'!DJ91,0)+(1-Parameters!$B$174)*DJ90)*(1+(_xlfn.IFNA('[3]Nat GDP per cap ppp growth rate'!DJ91,0)-IF(Settings!$C$16="No",0,Parameters!DJ$164*('AMOC national temperature'!DJ90-Parameters!DJ$128)+Parameters!DJ$165*('AMOC national temperature'!DJ90-Parameters!DJ$128)^2)))*IF(Settings!$C$16="No",1,(1-SLR!$D90*Parameters!DJ$181))</f>
        <v>#VALUE!</v>
      </c>
      <c r="DK91" s="22" t="e">
        <f ca="1">(Parameters!$B$174*(1-Parameters!DK$185)*_xlfn.IFNA('[3]National GDP per capita ppp'!DK91,0)+(1-Parameters!$B$174)*DK90)*(1+(_xlfn.IFNA('[3]Nat GDP per cap ppp growth rate'!DK91,0)-IF(Settings!$C$16="No",0,Parameters!DK$164*('AMOC national temperature'!DK90-Parameters!DK$128)+Parameters!DK$165*('AMOC national temperature'!DK90-Parameters!DK$128)^2)))*IF(Settings!$C$16="No",1,(1-SLR!$D90*Parameters!DK$181))</f>
        <v>#VALUE!</v>
      </c>
      <c r="DL91" s="22" t="e">
        <f ca="1">(Parameters!$B$174*(1-Parameters!DL$185)*_xlfn.IFNA('[3]National GDP per capita ppp'!DL91,0)+(1-Parameters!$B$174)*DL90)*(1+(_xlfn.IFNA('[3]Nat GDP per cap ppp growth rate'!DL91,0)-IF(Settings!$C$16="No",0,Parameters!DL$164*('AMOC national temperature'!DL90-Parameters!DL$128)+Parameters!DL$165*('AMOC national temperature'!DL90-Parameters!DL$128)^2)))*IF(Settings!$C$16="No",1,(1-SLR!$D90*Parameters!DL$181))</f>
        <v>#VALUE!</v>
      </c>
      <c r="DM91" s="22" t="e">
        <f ca="1">(Parameters!$B$174*(1-Parameters!DM$185)*_xlfn.IFNA('[3]National GDP per capita ppp'!DM91,0)+(1-Parameters!$B$174)*DM90)*(1+(_xlfn.IFNA('[3]Nat GDP per cap ppp growth rate'!DM91,0)-IF(Settings!$C$16="No",0,Parameters!DM$164*('AMOC national temperature'!DM90-Parameters!DM$128)+Parameters!DM$165*('AMOC national temperature'!DM90-Parameters!DM$128)^2)))*IF(Settings!$C$16="No",1,(1-SLR!$D90*Parameters!DM$181))</f>
        <v>#VALUE!</v>
      </c>
      <c r="DN91" s="22" t="e">
        <f ca="1">(Parameters!$B$174*(1-Parameters!DN$185)*_xlfn.IFNA('[3]National GDP per capita ppp'!DN91,0)+(1-Parameters!$B$174)*DN90)*(1+(_xlfn.IFNA('[3]Nat GDP per cap ppp growth rate'!DN91,0)-IF(Settings!$C$16="No",0,Parameters!DN$164*('AMOC national temperature'!DN90-Parameters!DN$128)+Parameters!DN$165*('AMOC national temperature'!DN90-Parameters!DN$128)^2)))*IF(Settings!$C$16="No",1,(1-SLR!$D90*Parameters!DN$181))</f>
        <v>#VALUE!</v>
      </c>
      <c r="DO91" s="22" t="e">
        <f ca="1">(Parameters!$B$174*(1-Parameters!DO$185)*_xlfn.IFNA('[3]National GDP per capita ppp'!DO91,0)+(1-Parameters!$B$174)*DO90)*(1+(_xlfn.IFNA('[3]Nat GDP per cap ppp growth rate'!DO91,0)-IF(Settings!$C$16="No",0,Parameters!DO$164*('AMOC national temperature'!DO90-Parameters!DO$128)+Parameters!DO$165*('AMOC national temperature'!DO90-Parameters!DO$128)^2)))*IF(Settings!$C$16="No",1,(1-SLR!$D90*Parameters!DO$181))</f>
        <v>#VALUE!</v>
      </c>
      <c r="DP91" s="22" t="e">
        <f ca="1">(Parameters!$B$174*(1-Parameters!DP$185)*_xlfn.IFNA('[3]National GDP per capita ppp'!DP91,0)+(1-Parameters!$B$174)*DP90)*(1+(_xlfn.IFNA('[3]Nat GDP per cap ppp growth rate'!DP91,0)-IF(Settings!$C$16="No",0,Parameters!DP$164*('AMOC national temperature'!DP90-Parameters!DP$128)+Parameters!DP$165*('AMOC national temperature'!DP90-Parameters!DP$128)^2)))*IF(Settings!$C$16="No",1,(1-SLR!$D90*Parameters!DP$181))</f>
        <v>#VALUE!</v>
      </c>
      <c r="DQ91" s="22" t="e">
        <f ca="1">(Parameters!$B$174*(1-Parameters!DQ$185)*_xlfn.IFNA('[3]National GDP per capita ppp'!DQ91,0)+(1-Parameters!$B$174)*DQ90)*(1+(_xlfn.IFNA('[3]Nat GDP per cap ppp growth rate'!DQ91,0)-IF(Settings!$C$16="No",0,Parameters!DQ$164*('AMOC national temperature'!DQ90-Parameters!DQ$128)+Parameters!DQ$165*('AMOC national temperature'!DQ90-Parameters!DQ$128)^2)))*IF(Settings!$C$16="No",1,(1-SLR!$D90*Parameters!DQ$181))</f>
        <v>#VALUE!</v>
      </c>
      <c r="DR91" s="22" t="e">
        <f ca="1">(Parameters!$B$174*(1-Parameters!DR$185)*_xlfn.IFNA('[3]National GDP per capita ppp'!DR91,0)+(1-Parameters!$B$174)*DR90)*(1+(_xlfn.IFNA('[3]Nat GDP per cap ppp growth rate'!DR91,0)-IF(Settings!$C$16="No",0,Parameters!DR$164*('AMOC national temperature'!DR90-Parameters!DR$128)+Parameters!DR$165*('AMOC national temperature'!DR90-Parameters!DR$128)^2)))*IF(Settings!$C$16="No",1,(1-SLR!$D90*Parameters!DR$181))</f>
        <v>#VALUE!</v>
      </c>
      <c r="DS91" s="22" t="e">
        <f ca="1">(Parameters!$B$174*(1-Parameters!DS$185)*_xlfn.IFNA('[3]National GDP per capita ppp'!DS91,0)+(1-Parameters!$B$174)*DS90)*(1+(_xlfn.IFNA('[3]Nat GDP per cap ppp growth rate'!DS91,0)-IF(Settings!$C$16="No",0,Parameters!DS$164*('AMOC national temperature'!DS90-Parameters!DS$128)+Parameters!DS$165*('AMOC national temperature'!DS90-Parameters!DS$128)^2)))*IF(Settings!$C$16="No",1,(1-SLR!$D90*Parameters!DS$181))</f>
        <v>#VALUE!</v>
      </c>
      <c r="DT91" s="22" t="e">
        <f ca="1">(Parameters!$B$174*(1-Parameters!DT$185)*_xlfn.IFNA('[3]National GDP per capita ppp'!DT91,0)+(1-Parameters!$B$174)*DT90)*(1+(_xlfn.IFNA('[3]Nat GDP per cap ppp growth rate'!DT91,0)-IF(Settings!$C$16="No",0,Parameters!DT$164*('AMOC national temperature'!DT90-Parameters!DT$128)+Parameters!DT$165*('AMOC national temperature'!DT90-Parameters!DT$128)^2)))*IF(Settings!$C$16="No",1,(1-SLR!$D90*Parameters!DT$181))</f>
        <v>#VALUE!</v>
      </c>
      <c r="DU91" s="22" t="e">
        <f ca="1">(Parameters!$B$174*(1-Parameters!DU$185)*_xlfn.IFNA('[3]National GDP per capita ppp'!DU91,0)+(1-Parameters!$B$174)*DU90)*(1+(_xlfn.IFNA('[3]Nat GDP per cap ppp growth rate'!DU91,0)-IF(Settings!$C$16="No",0,Parameters!DU$164*('AMOC national temperature'!DU90-Parameters!DU$128)+Parameters!DU$165*('AMOC national temperature'!DU90-Parameters!DU$128)^2)))*IF(Settings!$C$16="No",1,(1-SLR!$D90*Parameters!DU$181))</f>
        <v>#VALUE!</v>
      </c>
      <c r="DV91" s="22" t="e">
        <f ca="1">(Parameters!$B$174*(1-Parameters!DV$185)*_xlfn.IFNA('[3]National GDP per capita ppp'!DV91,0)+(1-Parameters!$B$174)*DV90)*(1+(_xlfn.IFNA('[3]Nat GDP per cap ppp growth rate'!DV91,0)-IF(Settings!$C$16="No",0,Parameters!DV$164*('AMOC national temperature'!DV90-Parameters!DV$128)+Parameters!DV$165*('AMOC national temperature'!DV90-Parameters!DV$128)^2)))*IF(Settings!$C$16="No",1,(1-SLR!$D90*Parameters!DV$181))</f>
        <v>#VALUE!</v>
      </c>
      <c r="DW91" s="22" t="e">
        <f ca="1">(Parameters!$B$174*(1-Parameters!DW$185)*_xlfn.IFNA('[3]National GDP per capita ppp'!DW91,0)+(1-Parameters!$B$174)*DW90)*(1+(_xlfn.IFNA('[3]Nat GDP per cap ppp growth rate'!DW91,0)-IF(Settings!$C$16="No",0,Parameters!DW$164*('AMOC national temperature'!DW90-Parameters!DW$128)+Parameters!DW$165*('AMOC national temperature'!DW90-Parameters!DW$128)^2)))*IF(Settings!$C$16="No",1,(1-SLR!$D90*Parameters!DW$181))</f>
        <v>#VALUE!</v>
      </c>
      <c r="DX91" s="22" t="e">
        <f ca="1">(Parameters!$B$174*(1-Parameters!DX$185)*_xlfn.IFNA('[3]National GDP per capita ppp'!DX91,0)+(1-Parameters!$B$174)*DX90)*(1+(_xlfn.IFNA('[3]Nat GDP per cap ppp growth rate'!DX91,0)-IF(Settings!$C$16="No",0,Parameters!DX$164*('AMOC national temperature'!DX90-Parameters!DX$128)+Parameters!DX$165*('AMOC national temperature'!DX90-Parameters!DX$128)^2)))*IF(Settings!$C$16="No",1,(1-SLR!$D90*Parameters!DX$181))</f>
        <v>#VALUE!</v>
      </c>
      <c r="DY91" s="22" t="e">
        <f ca="1">(Parameters!$B$174*(1-Parameters!DY$185)*_xlfn.IFNA('[3]National GDP per capita ppp'!DY91,0)+(1-Parameters!$B$174)*DY90)*(1+(_xlfn.IFNA('[3]Nat GDP per cap ppp growth rate'!DY91,0)-IF(Settings!$C$16="No",0,Parameters!DY$164*('AMOC national temperature'!DY90-Parameters!DY$128)+Parameters!DY$165*('AMOC national temperature'!DY90-Parameters!DY$128)^2)))*IF(Settings!$C$16="No",1,(1-SLR!$D90*Parameters!DY$181))</f>
        <v>#VALUE!</v>
      </c>
      <c r="DZ91" s="22" t="e">
        <f ca="1">(Parameters!$B$174*(1-Parameters!DZ$185)*_xlfn.IFNA('[3]National GDP per capita ppp'!DZ91,0)+(1-Parameters!$B$174)*DZ90)*(1+(_xlfn.IFNA('[3]Nat GDP per cap ppp growth rate'!DZ91,0)-IF(Settings!$C$16="No",0,Parameters!DZ$164*('AMOC national temperature'!DZ90-Parameters!DZ$128)+Parameters!DZ$165*('AMOC national temperature'!DZ90-Parameters!DZ$128)^2)))*IF(Settings!$C$16="No",1,(1-SLR!$D90*Parameters!DZ$181))</f>
        <v>#VALUE!</v>
      </c>
      <c r="EA91" s="22" t="e">
        <f ca="1">(Parameters!$B$174*(1-Parameters!EA$185)*_xlfn.IFNA('[3]National GDP per capita ppp'!EA91,0)+(1-Parameters!$B$174)*EA90)*(1+(_xlfn.IFNA('[3]Nat GDP per cap ppp growth rate'!EA91,0)-IF(Settings!$C$16="No",0,Parameters!EA$164*('AMOC national temperature'!EA90-Parameters!EA$128)+Parameters!EA$165*('AMOC national temperature'!EA90-Parameters!EA$128)^2)))*IF(Settings!$C$16="No",1,(1-SLR!$D90*Parameters!EA$181))</f>
        <v>#VALUE!</v>
      </c>
      <c r="EB91" s="22" t="e">
        <f ca="1">(Parameters!$B$174*(1-Parameters!EB$185)*_xlfn.IFNA('[3]National GDP per capita ppp'!EB91,0)+(1-Parameters!$B$174)*EB90)*(1+(_xlfn.IFNA('[3]Nat GDP per cap ppp growth rate'!EB91,0)-IF(Settings!$C$16="No",0,Parameters!EB$164*('AMOC national temperature'!EB90-Parameters!EB$128)+Parameters!EB$165*('AMOC national temperature'!EB90-Parameters!EB$128)^2)))*IF(Settings!$C$16="No",1,(1-SLR!$D90*Parameters!EB$181))</f>
        <v>#VALUE!</v>
      </c>
      <c r="EC91" s="22" t="e">
        <f ca="1">(Parameters!$B$174*(1-Parameters!EC$185)*_xlfn.IFNA('[3]National GDP per capita ppp'!EC91,0)+(1-Parameters!$B$174)*EC90)*(1+(_xlfn.IFNA('[3]Nat GDP per cap ppp growth rate'!EC91,0)-IF(Settings!$C$16="No",0,Parameters!EC$164*('AMOC national temperature'!EC90-Parameters!EC$128)+Parameters!EC$165*('AMOC national temperature'!EC90-Parameters!EC$128)^2)))*IF(Settings!$C$16="No",1,(1-SLR!$D90*Parameters!EC$181))</f>
        <v>#VALUE!</v>
      </c>
      <c r="ED91" s="22" t="e">
        <f ca="1">(Parameters!$B$174*(1-Parameters!ED$185)*_xlfn.IFNA('[3]National GDP per capita ppp'!ED91,0)+(1-Parameters!$B$174)*ED90)*(1+(_xlfn.IFNA('[3]Nat GDP per cap ppp growth rate'!ED91,0)-IF(Settings!$C$16="No",0,Parameters!ED$164*('AMOC national temperature'!ED90-Parameters!ED$128)+Parameters!ED$165*('AMOC national temperature'!ED90-Parameters!ED$128)^2)))*IF(Settings!$C$16="No",1,(1-SLR!$D90*Parameters!ED$181))</f>
        <v>#VALUE!</v>
      </c>
      <c r="EE91" s="22" t="e">
        <f ca="1">(Parameters!$B$174*(1-Parameters!EE$185)*_xlfn.IFNA('[3]National GDP per capita ppp'!EE91,0)+(1-Parameters!$B$174)*EE90)*(1+(_xlfn.IFNA('[3]Nat GDP per cap ppp growth rate'!EE91,0)-IF(Settings!$C$16="No",0,Parameters!EE$164*('AMOC national temperature'!EE90-Parameters!EE$128)+Parameters!EE$165*('AMOC national temperature'!EE90-Parameters!EE$128)^2)))*IF(Settings!$C$16="No",1,(1-SLR!$D90*Parameters!EE$181))</f>
        <v>#VALUE!</v>
      </c>
      <c r="EF91" s="22" t="e">
        <f ca="1">(Parameters!$B$174*(1-Parameters!EF$185)*_xlfn.IFNA('[3]National GDP per capita ppp'!EF91,0)+(1-Parameters!$B$174)*EF90)*(1+(_xlfn.IFNA('[3]Nat GDP per cap ppp growth rate'!EF91,0)-IF(Settings!$C$16="No",0,Parameters!EF$164*('AMOC national temperature'!EF90-Parameters!EF$128)+Parameters!EF$165*('AMOC national temperature'!EF90-Parameters!EF$128)^2)))*IF(Settings!$C$16="No",1,(1-SLR!$D90*Parameters!EF$181))</f>
        <v>#VALUE!</v>
      </c>
      <c r="EG91" s="22" t="e">
        <f ca="1">(Parameters!$B$174*(1-Parameters!EG$185)*_xlfn.IFNA('[3]National GDP per capita ppp'!EG91,0)+(1-Parameters!$B$174)*EG90)*(1+(_xlfn.IFNA('[3]Nat GDP per cap ppp growth rate'!EG91,0)-IF(Settings!$C$16="No",0,Parameters!EG$164*('AMOC national temperature'!EG90-Parameters!EG$128)+Parameters!EG$165*('AMOC national temperature'!EG90-Parameters!EG$128)^2)))*IF(Settings!$C$16="No",1,(1-SLR!$D90*Parameters!EG$181))</f>
        <v>#VALUE!</v>
      </c>
      <c r="EH91" s="22" t="e">
        <f ca="1">(Parameters!$B$174*(1-Parameters!EH$185)*_xlfn.IFNA('[3]National GDP per capita ppp'!EH91,0)+(1-Parameters!$B$174)*EH90)*(1+(_xlfn.IFNA('[3]Nat GDP per cap ppp growth rate'!EH91,0)-IF(Settings!$C$16="No",0,Parameters!EH$164*('AMOC national temperature'!EH90-Parameters!EH$128)+Parameters!EH$165*('AMOC national temperature'!EH90-Parameters!EH$128)^2)))*IF(Settings!$C$16="No",1,(1-SLR!$D90*Parameters!EH$181))</f>
        <v>#VALUE!</v>
      </c>
      <c r="EI91" s="22" t="e">
        <f ca="1">(Parameters!$B$174*(1-Parameters!EI$185)*_xlfn.IFNA('[3]National GDP per capita ppp'!EI91,0)+(1-Parameters!$B$174)*EI90)*(1+(_xlfn.IFNA('[3]Nat GDP per cap ppp growth rate'!EI91,0)-IF(Settings!$C$16="No",0,Parameters!EI$164*('AMOC national temperature'!EI90-Parameters!EI$128)+Parameters!EI$165*('AMOC national temperature'!EI90-Parameters!EI$128)^2)))*IF(Settings!$C$16="No",1,(1-SLR!$D90*Parameters!EI$181))</f>
        <v>#VALUE!</v>
      </c>
      <c r="EJ91" s="22" t="e">
        <f ca="1">(Parameters!$B$174*(1-Parameters!EJ$185)*_xlfn.IFNA('[3]National GDP per capita ppp'!EJ91,0)+(1-Parameters!$B$174)*EJ90)*(1+(_xlfn.IFNA('[3]Nat GDP per cap ppp growth rate'!EJ91,0)-IF(Settings!$C$16="No",0,Parameters!EJ$164*('AMOC national temperature'!EJ90-Parameters!EJ$128)+Parameters!EJ$165*('AMOC national temperature'!EJ90-Parameters!EJ$128)^2)))*IF(Settings!$C$16="No",1,(1-SLR!$D90*Parameters!EJ$181))</f>
        <v>#VALUE!</v>
      </c>
      <c r="EK91" s="22" t="e">
        <f ca="1">(Parameters!$B$174*(1-Parameters!EK$185)*_xlfn.IFNA('[3]National GDP per capita ppp'!EK91,0)+(1-Parameters!$B$174)*EK90)*(1+(_xlfn.IFNA('[3]Nat GDP per cap ppp growth rate'!EK91,0)-IF(Settings!$C$16="No",0,Parameters!EK$164*('AMOC national temperature'!EK90-Parameters!EK$128)+Parameters!EK$165*('AMOC national temperature'!EK90-Parameters!EK$128)^2)))*IF(Settings!$C$16="No",1,(1-SLR!$D90*Parameters!EK$181))</f>
        <v>#VALUE!</v>
      </c>
      <c r="EL91" s="22" t="e">
        <f ca="1">(Parameters!$B$174*(1-Parameters!EL$185)*_xlfn.IFNA('[3]National GDP per capita ppp'!EL91,0)+(1-Parameters!$B$174)*EL90)*(1+(_xlfn.IFNA('[3]Nat GDP per cap ppp growth rate'!EL91,0)-IF(Settings!$C$16="No",0,Parameters!EL$164*('AMOC national temperature'!EL90-Parameters!EL$128)+Parameters!EL$165*('AMOC national temperature'!EL90-Parameters!EL$128)^2)))*IF(Settings!$C$16="No",1,(1-SLR!$D90*Parameters!EL$181))</f>
        <v>#VALUE!</v>
      </c>
      <c r="EM91" s="22" t="e">
        <f ca="1">(Parameters!$B$174*(1-Parameters!EM$185)*_xlfn.IFNA('[3]National GDP per capita ppp'!EM91,0)+(1-Parameters!$B$174)*EM90)*(1+(_xlfn.IFNA('[3]Nat GDP per cap ppp growth rate'!EM91,0)-IF(Settings!$C$16="No",0,Parameters!EM$164*('AMOC national temperature'!EM90-Parameters!EM$128)+Parameters!EM$165*('AMOC national temperature'!EM90-Parameters!EM$128)^2)))*IF(Settings!$C$16="No",1,(1-SLR!$D90*Parameters!EM$181))</f>
        <v>#VALUE!</v>
      </c>
      <c r="EN91" s="22" t="e">
        <f ca="1">(Parameters!$B$174*(1-Parameters!EN$185)*_xlfn.IFNA('[3]National GDP per capita ppp'!EN91,0)+(1-Parameters!$B$174)*EN90)*(1+(_xlfn.IFNA('[3]Nat GDP per cap ppp growth rate'!EN91,0)-IF(Settings!$C$16="No",0,Parameters!EN$164*('AMOC national temperature'!EN90-Parameters!EN$128)+Parameters!EN$165*('AMOC national temperature'!EN90-Parameters!EN$128)^2)))*IF(Settings!$C$16="No",1,(1-SLR!$D90*Parameters!EN$181))</f>
        <v>#VALUE!</v>
      </c>
      <c r="EO91" s="22" t="e">
        <f ca="1">(Parameters!$B$174*(1-Parameters!EO$185)*_xlfn.IFNA('[3]National GDP per capita ppp'!EO91,0)+(1-Parameters!$B$174)*EO90)*(1+(_xlfn.IFNA('[3]Nat GDP per cap ppp growth rate'!EO91,0)-IF(Settings!$C$16="No",0,Parameters!EO$164*('AMOC national temperature'!EO90-Parameters!EO$128)+Parameters!EO$165*('AMOC national temperature'!EO90-Parameters!EO$128)^2)))*IF(Settings!$C$16="No",1,(1-SLR!$D90*Parameters!EO$181))</f>
        <v>#VALUE!</v>
      </c>
      <c r="EP91" s="22" t="e">
        <f ca="1">(Parameters!$B$174*(1-Parameters!EP$185)*_xlfn.IFNA('[3]National GDP per capita ppp'!EP91,0)+(1-Parameters!$B$174)*EP90)*(1+(_xlfn.IFNA('[3]Nat GDP per cap ppp growth rate'!EP91,0)-IF(Settings!$C$16="No",0,Parameters!EP$164*('AMOC national temperature'!EP90-Parameters!EP$128)+Parameters!EP$165*('AMOC national temperature'!EP90-Parameters!EP$128)^2)))*IF(Settings!$C$16="No",1,(1-SLR!$D90*Parameters!EP$181))</f>
        <v>#VALUE!</v>
      </c>
      <c r="EQ91" s="22" t="e">
        <f ca="1">(Parameters!$B$174*(1-Parameters!EQ$185)*_xlfn.IFNA('[3]National GDP per capita ppp'!EQ91,0)+(1-Parameters!$B$174)*EQ90)*(1+(_xlfn.IFNA('[3]Nat GDP per cap ppp growth rate'!EQ91,0)-IF(Settings!$C$16="No",0,Parameters!EQ$164*('AMOC national temperature'!EQ90-Parameters!EQ$128)+Parameters!EQ$165*('AMOC national temperature'!EQ90-Parameters!EQ$128)^2)))*IF(Settings!$C$16="No",1,(1-SLR!$D90*Parameters!EQ$181))</f>
        <v>#VALUE!</v>
      </c>
      <c r="ER91" s="22" t="e">
        <f ca="1">(Parameters!$B$174*(1-Parameters!ER$185)*_xlfn.IFNA('[3]National GDP per capita ppp'!ER91,0)+(1-Parameters!$B$174)*ER90)*(1+(_xlfn.IFNA('[3]Nat GDP per cap ppp growth rate'!ER91,0)-IF(Settings!$C$16="No",0,Parameters!ER$164*('AMOC national temperature'!ER90-Parameters!ER$128)+Parameters!ER$165*('AMOC national temperature'!ER90-Parameters!ER$128)^2)))*IF(Settings!$C$16="No",1,(1-SLR!$D90*Parameters!ER$181))</f>
        <v>#VALUE!</v>
      </c>
      <c r="ES91" s="22" t="e">
        <f ca="1">(Parameters!$B$174*(1-Parameters!ES$185)*_xlfn.IFNA('[3]National GDP per capita ppp'!ES91,0)+(1-Parameters!$B$174)*ES90)*(1+(_xlfn.IFNA('[3]Nat GDP per cap ppp growth rate'!ES91,0)-IF(Settings!$C$16="No",0,Parameters!ES$164*('AMOC national temperature'!ES90-Parameters!ES$128)+Parameters!ES$165*('AMOC national temperature'!ES90-Parameters!ES$128)^2)))*IF(Settings!$C$16="No",1,(1-SLR!$D90*Parameters!ES$181))</f>
        <v>#VALUE!</v>
      </c>
      <c r="ET91" s="22" t="e">
        <f ca="1">(Parameters!$B$174*(1-Parameters!ET$185)*_xlfn.IFNA('[3]National GDP per capita ppp'!ET91,0)+(1-Parameters!$B$174)*ET90)*(1+(_xlfn.IFNA('[3]Nat GDP per cap ppp growth rate'!ET91,0)-IF(Settings!$C$16="No",0,Parameters!ET$164*('AMOC national temperature'!ET90-Parameters!ET$128)+Parameters!ET$165*('AMOC national temperature'!ET90-Parameters!ET$128)^2)))*IF(Settings!$C$16="No",1,(1-SLR!$D90*Parameters!ET$181))</f>
        <v>#VALUE!</v>
      </c>
      <c r="EU91" s="22" t="e">
        <f ca="1">(Parameters!$B$174*(1-Parameters!EU$185)*_xlfn.IFNA('[3]National GDP per capita ppp'!EU91,0)+(1-Parameters!$B$174)*EU90)*(1+(_xlfn.IFNA('[3]Nat GDP per cap ppp growth rate'!EU91,0)-IF(Settings!$C$16="No",0,Parameters!EU$164*('AMOC national temperature'!EU90-Parameters!EU$128)+Parameters!EU$165*('AMOC national temperature'!EU90-Parameters!EU$128)^2)))*IF(Settings!$C$16="No",1,(1-SLR!$D90*Parameters!EU$181))</f>
        <v>#VALUE!</v>
      </c>
      <c r="EV91" s="22" t="e">
        <f ca="1">(Parameters!$B$174*(1-Parameters!EV$185)*_xlfn.IFNA('[3]National GDP per capita ppp'!EV91,0)+(1-Parameters!$B$174)*EV90)*(1+(_xlfn.IFNA('[3]Nat GDP per cap ppp growth rate'!EV91,0)-IF(Settings!$C$16="No",0,Parameters!EV$164*('AMOC national temperature'!EV90-Parameters!EV$128)+Parameters!EV$165*('AMOC national temperature'!EV90-Parameters!EV$128)^2)))*IF(Settings!$C$16="No",1,(1-SLR!$D90*Parameters!EV$181))</f>
        <v>#VALUE!</v>
      </c>
      <c r="EW91" s="22" t="e">
        <f ca="1">(Parameters!$B$174*(1-Parameters!EW$185)*_xlfn.IFNA('[3]National GDP per capita ppp'!EW91,0)+(1-Parameters!$B$174)*EW90)*(1+(_xlfn.IFNA('[3]Nat GDP per cap ppp growth rate'!EW91,0)-IF(Settings!$C$16="No",0,Parameters!EW$164*('AMOC national temperature'!EW90-Parameters!EW$128)+Parameters!EW$165*('AMOC national temperature'!EW90-Parameters!EW$128)^2)))*IF(Settings!$C$16="No",1,(1-SLR!$D90*Parameters!EW$181))</f>
        <v>#VALUE!</v>
      </c>
      <c r="EX91" s="22" t="e">
        <f ca="1">(Parameters!$B$174*(1-Parameters!EX$185)*_xlfn.IFNA('[3]National GDP per capita ppp'!EX91,0)+(1-Parameters!$B$174)*EX90)*(1+(_xlfn.IFNA('[3]Nat GDP per cap ppp growth rate'!EX91,0)-IF(Settings!$C$16="No",0,Parameters!EX$164*('AMOC national temperature'!EX90-Parameters!EX$128)+Parameters!EX$165*('AMOC national temperature'!EX90-Parameters!EX$128)^2)))*IF(Settings!$C$16="No",1,(1-SLR!$D90*Parameters!EX$181))</f>
        <v>#VALUE!</v>
      </c>
      <c r="EY91" s="22" t="e">
        <f ca="1">(Parameters!$B$174*(1-Parameters!EY$185)*_xlfn.IFNA('[3]National GDP per capita ppp'!EY91,0)+(1-Parameters!$B$174)*EY90)*(1+(_xlfn.IFNA('[3]Nat GDP per cap ppp growth rate'!EY91,0)-IF(Settings!$C$16="No",0,Parameters!EY$164*('AMOC national temperature'!EY90-Parameters!EY$128)+Parameters!EY$165*('AMOC national temperature'!EY90-Parameters!EY$128)^2)))*IF(Settings!$C$16="No",1,(1-SLR!$D90*Parameters!EY$181))</f>
        <v>#VALUE!</v>
      </c>
      <c r="EZ91" s="22" t="e">
        <f ca="1">(Parameters!$B$174*(1-Parameters!EZ$185)*_xlfn.IFNA('[3]National GDP per capita ppp'!EZ91,0)+(1-Parameters!$B$174)*EZ90)*(1+(_xlfn.IFNA('[3]Nat GDP per cap ppp growth rate'!EZ91,0)-IF(Settings!$C$16="No",0,Parameters!EZ$164*('AMOC national temperature'!EZ90-Parameters!EZ$128)+Parameters!EZ$165*('AMOC national temperature'!EZ90-Parameters!EZ$128)^2)))*IF(Settings!$C$16="No",1,(1-SLR!$D90*Parameters!EZ$181))</f>
        <v>#VALUE!</v>
      </c>
      <c r="FA91" s="22" t="e">
        <f ca="1">(Parameters!$B$174*(1-Parameters!FA$185)*_xlfn.IFNA('[3]National GDP per capita ppp'!FA91,0)+(1-Parameters!$B$174)*FA90)*(1+(_xlfn.IFNA('[3]Nat GDP per cap ppp growth rate'!FA91,0)-IF(Settings!$C$16="No",0,Parameters!FA$164*('AMOC national temperature'!FA90-Parameters!FA$128)+Parameters!FA$165*('AMOC national temperature'!FA90-Parameters!FA$128)^2)))*IF(Settings!$C$16="No",1,(1-SLR!$D90*Parameters!FA$181))</f>
        <v>#VALUE!</v>
      </c>
      <c r="FB91" s="22" t="e">
        <f ca="1">(Parameters!$B$174*(1-Parameters!FB$185)*_xlfn.IFNA('[3]National GDP per capita ppp'!FB91,0)+(1-Parameters!$B$174)*FB90)*(1+(_xlfn.IFNA('[3]Nat GDP per cap ppp growth rate'!FB91,0)-IF(Settings!$C$16="No",0,Parameters!FB$164*('AMOC national temperature'!FB90-Parameters!FB$128)+Parameters!FB$165*('AMOC national temperature'!FB90-Parameters!FB$128)^2)))*IF(Settings!$C$16="No",1,(1-SLR!$D90*Parameters!FB$181))</f>
        <v>#VALUE!</v>
      </c>
      <c r="FC91" s="22" t="e">
        <f ca="1">(Parameters!$B$174*(1-Parameters!FC$185)*_xlfn.IFNA('[3]National GDP per capita ppp'!FC91,0)+(1-Parameters!$B$174)*FC90)*(1+(_xlfn.IFNA('[3]Nat GDP per cap ppp growth rate'!FC91,0)-IF(Settings!$C$16="No",0,Parameters!FC$164*('AMOC national temperature'!FC90-Parameters!FC$128)+Parameters!FC$165*('AMOC national temperature'!FC90-Parameters!FC$128)^2)))*IF(Settings!$C$16="No",1,(1-SLR!$D90*Parameters!FC$181))</f>
        <v>#VALUE!</v>
      </c>
      <c r="FD91" s="22" t="e">
        <f ca="1">(Parameters!$B$174*(1-Parameters!FD$185)*_xlfn.IFNA('[3]National GDP per capita ppp'!FD91,0)+(1-Parameters!$B$174)*FD90)*(1+(_xlfn.IFNA('[3]Nat GDP per cap ppp growth rate'!FD91,0)-IF(Settings!$C$16="No",0,Parameters!FD$164*('AMOC national temperature'!FD90-Parameters!FD$128)+Parameters!FD$165*('AMOC national temperature'!FD90-Parameters!FD$128)^2)))*IF(Settings!$C$16="No",1,(1-SLR!$D90*Parameters!FD$181))</f>
        <v>#VALUE!</v>
      </c>
      <c r="FE91" s="22" t="e">
        <f ca="1">(Parameters!$B$174*(1-Parameters!FE$185)*_xlfn.IFNA('[3]National GDP per capita ppp'!FE91,0)+(1-Parameters!$B$174)*FE90)*(1+(_xlfn.IFNA('[3]Nat GDP per cap ppp growth rate'!FE91,0)-IF(Settings!$C$16="No",0,Parameters!FE$164*('AMOC national temperature'!FE90-Parameters!FE$128)+Parameters!FE$165*('AMOC national temperature'!FE90-Parameters!FE$128)^2)))*IF(Settings!$C$16="No",1,(1-SLR!$D90*Parameters!FE$181))</f>
        <v>#VALUE!</v>
      </c>
      <c r="FF91" s="22" t="e">
        <f ca="1">(Parameters!$B$174*(1-Parameters!FF$185)*_xlfn.IFNA('[3]National GDP per capita ppp'!FF91,0)+(1-Parameters!$B$174)*FF90)*(1+(_xlfn.IFNA('[3]Nat GDP per cap ppp growth rate'!FF91,0)-IF(Settings!$C$16="No",0,Parameters!FF$164*('AMOC national temperature'!FF90-Parameters!FF$128)+Parameters!FF$165*('AMOC national temperature'!FF90-Parameters!FF$128)^2)))*IF(Settings!$C$16="No",1,(1-SLR!$D90*Parameters!FF$181))</f>
        <v>#VALUE!</v>
      </c>
      <c r="FG91" s="22" t="e">
        <f ca="1">(Parameters!$B$174*(1-Parameters!FG$185)*_xlfn.IFNA('[3]National GDP per capita ppp'!FG91,0)+(1-Parameters!$B$174)*FG90)*(1+(_xlfn.IFNA('[3]Nat GDP per cap ppp growth rate'!FG91,0)-IF(Settings!$C$16="No",0,Parameters!FG$164*('AMOC national temperature'!FG90-Parameters!FG$128)+Parameters!FG$165*('AMOC national temperature'!FG90-Parameters!FG$128)^2)))*IF(Settings!$C$16="No",1,(1-SLR!$D90*Parameters!FG$181))</f>
        <v>#VALUE!</v>
      </c>
      <c r="FH91" s="22" t="e">
        <f ca="1">(Parameters!$B$174*(1-Parameters!FH$185)*_xlfn.IFNA('[3]National GDP per capita ppp'!FH91,0)+(1-Parameters!$B$174)*FH90)*(1+(_xlfn.IFNA('[3]Nat GDP per cap ppp growth rate'!FH91,0)-IF(Settings!$C$16="No",0,Parameters!FH$164*('AMOC national temperature'!FH90-Parameters!FH$128)+Parameters!FH$165*('AMOC national temperature'!FH90-Parameters!FH$128)^2)))*IF(Settings!$C$16="No",1,(1-SLR!$D90*Parameters!FH$181))</f>
        <v>#VALUE!</v>
      </c>
      <c r="FI91" s="22" t="e">
        <f ca="1">(Parameters!$B$174*(1-Parameters!FI$185)*_xlfn.IFNA('[3]National GDP per capita ppp'!FI91,0)+(1-Parameters!$B$174)*FI90)*(1+(_xlfn.IFNA('[3]Nat GDP per cap ppp growth rate'!FI91,0)-IF(Settings!$C$16="No",0,Parameters!FI$164*('AMOC national temperature'!FI90-Parameters!FI$128)+Parameters!FI$165*('AMOC national temperature'!FI90-Parameters!FI$128)^2)))*IF(Settings!$C$16="No",1,(1-SLR!$D90*Parameters!FI$181))</f>
        <v>#VALUE!</v>
      </c>
      <c r="FJ91" s="22" t="e">
        <f ca="1">(Parameters!$B$174*(1-Parameters!FJ$185)*_xlfn.IFNA('[3]National GDP per capita ppp'!FJ91,0)+(1-Parameters!$B$174)*FJ90)*(1+(_xlfn.IFNA('[3]Nat GDP per cap ppp growth rate'!FJ91,0)-IF(Settings!$C$16="No",0,Parameters!FJ$164*('AMOC national temperature'!FJ90-Parameters!FJ$128)+Parameters!FJ$165*('AMOC national temperature'!FJ90-Parameters!FJ$128)^2)))*IF(Settings!$C$16="No",1,(1-SLR!$D90*Parameters!FJ$181))</f>
        <v>#VALUE!</v>
      </c>
      <c r="FK91" s="22" t="e">
        <f ca="1">(Parameters!$B$174*(1-Parameters!FK$185)*_xlfn.IFNA('[3]National GDP per capita ppp'!FK91,0)+(1-Parameters!$B$174)*FK90)*(1+(_xlfn.IFNA('[3]Nat GDP per cap ppp growth rate'!FK91,0)-IF(Settings!$C$16="No",0,Parameters!FK$164*('AMOC national temperature'!FK90-Parameters!FK$128)+Parameters!FK$165*('AMOC national temperature'!FK90-Parameters!FK$128)^2)))*IF(Settings!$C$16="No",1,(1-SLR!$D90*Parameters!FK$181))</f>
        <v>#VALUE!</v>
      </c>
      <c r="FL91" s="22" t="e">
        <f ca="1">(Parameters!$B$174*(1-Parameters!FL$185)*_xlfn.IFNA('[3]National GDP per capita ppp'!FL91,0)+(1-Parameters!$B$174)*FL90)*(1+(_xlfn.IFNA('[3]Nat GDP per cap ppp growth rate'!FL91,0)-IF(Settings!$C$16="No",0,Parameters!FL$164*('AMOC national temperature'!FL90-Parameters!FL$128)+Parameters!FL$165*('AMOC national temperature'!FL90-Parameters!FL$128)^2)))*IF(Settings!$C$16="No",1,(1-SLR!$D90*Parameters!FL$181))</f>
        <v>#VALUE!</v>
      </c>
      <c r="FM91" s="22" t="e">
        <f ca="1">(Parameters!$B$174*(1-Parameters!FM$185)*_xlfn.IFNA('[3]National GDP per capita ppp'!FM91,0)+(1-Parameters!$B$174)*FM90)*(1+(_xlfn.IFNA('[3]Nat GDP per cap ppp growth rate'!FM91,0)-IF(Settings!$C$16="No",0,Parameters!FM$164*('AMOC national temperature'!FM90-Parameters!FM$128)+Parameters!FM$165*('AMOC national temperature'!FM90-Parameters!FM$128)^2)))*IF(Settings!$C$16="No",1,(1-SLR!$D90*Parameters!FM$181))</f>
        <v>#VALUE!</v>
      </c>
      <c r="FN91" s="22" t="e">
        <f ca="1">(Parameters!$B$174*(1-Parameters!FN$185)*_xlfn.IFNA('[3]National GDP per capita ppp'!FN91,0)+(1-Parameters!$B$174)*FN90)*(1+(_xlfn.IFNA('[3]Nat GDP per cap ppp growth rate'!FN91,0)-IF(Settings!$C$16="No",0,Parameters!FN$164*('AMOC national temperature'!FN90-Parameters!FN$128)+Parameters!FN$165*('AMOC national temperature'!FN90-Parameters!FN$128)^2)))*IF(Settings!$C$16="No",1,(1-SLR!$D90*Parameters!FN$181))</f>
        <v>#VALUE!</v>
      </c>
      <c r="FO91" s="22" t="e">
        <f ca="1">(Parameters!$B$174*(1-Parameters!FO$185)*_xlfn.IFNA('[3]National GDP per capita ppp'!FO91,0)+(1-Parameters!$B$174)*FO90)*(1+(_xlfn.IFNA('[3]Nat GDP per cap ppp growth rate'!FO91,0)-IF(Settings!$C$16="No",0,Parameters!FO$164*('AMOC national temperature'!FO90-Parameters!FO$128)+Parameters!FO$165*('AMOC national temperature'!FO90-Parameters!FO$128)^2)))*IF(Settings!$C$16="No",1,(1-SLR!$D90*Parameters!FO$181))</f>
        <v>#VALUE!</v>
      </c>
      <c r="FP91" s="22" t="e">
        <f ca="1">(Parameters!$B$174*(1-Parameters!FP$185)*_xlfn.IFNA('[3]National GDP per capita ppp'!FP91,0)+(1-Parameters!$B$174)*FP90)*(1+(_xlfn.IFNA('[3]Nat GDP per cap ppp growth rate'!FP91,0)-IF(Settings!$C$16="No",0,Parameters!FP$164*('AMOC national temperature'!FP90-Parameters!FP$128)+Parameters!FP$165*('AMOC national temperature'!FP90-Parameters!FP$128)^2)))*IF(Settings!$C$16="No",1,(1-SLR!$D90*Parameters!FP$181))</f>
        <v>#VALUE!</v>
      </c>
      <c r="FQ91" s="22" t="e">
        <f ca="1">(Parameters!$B$174*(1-Parameters!FQ$185)*_xlfn.IFNA('[3]National GDP per capita ppp'!FQ91,0)+(1-Parameters!$B$174)*FQ90)*(1+(_xlfn.IFNA('[3]Nat GDP per cap ppp growth rate'!FQ91,0)-IF(Settings!$C$16="No",0,Parameters!FQ$164*('AMOC national temperature'!FQ90-Parameters!FQ$128)+Parameters!FQ$165*('AMOC national temperature'!FQ90-Parameters!FQ$128)^2)))*IF(Settings!$C$16="No",1,(1-SLR!$D90*Parameters!FQ$181))</f>
        <v>#VALUE!</v>
      </c>
      <c r="FR91" s="22" t="e">
        <f ca="1">(Parameters!$B$174*(1-Parameters!FR$185)*_xlfn.IFNA('[3]National GDP per capita ppp'!FR91,0)+(1-Parameters!$B$174)*FR90)*(1+(_xlfn.IFNA('[3]Nat GDP per cap ppp growth rate'!FR91,0)-IF(Settings!$C$16="No",0,Parameters!FR$164*('AMOC national temperature'!FR90-Parameters!FR$128)+Parameters!FR$165*('AMOC national temperature'!FR90-Parameters!FR$128)^2)))*IF(Settings!$C$16="No",1,(1-SLR!$D90*Parameters!FR$181))</f>
        <v>#VALUE!</v>
      </c>
      <c r="FS91" s="22" t="e">
        <f ca="1">(Parameters!$B$174*(1-Parameters!FS$185)*_xlfn.IFNA('[3]National GDP per capita ppp'!FS91,0)+(1-Parameters!$B$174)*FS90)*(1+(_xlfn.IFNA('[3]Nat GDP per cap ppp growth rate'!FS91,0)-IF(Settings!$C$16="No",0,Parameters!FS$164*('AMOC national temperature'!FS90-Parameters!FS$128)+Parameters!FS$165*('AMOC national temperature'!FS90-Parameters!FS$128)^2)))*IF(Settings!$C$16="No",1,(1-SLR!$D90*Parameters!FS$181))</f>
        <v>#VALUE!</v>
      </c>
      <c r="FT91" s="22" t="e">
        <f ca="1">(Parameters!$B$174*(1-Parameters!FT$185)*_xlfn.IFNA('[3]National GDP per capita ppp'!FT91,0)+(1-Parameters!$B$174)*FT90)*(1+(_xlfn.IFNA('[3]Nat GDP per cap ppp growth rate'!FT91,0)-IF(Settings!$C$16="No",0,Parameters!FT$164*('AMOC national temperature'!FT90-Parameters!FT$128)+Parameters!FT$165*('AMOC national temperature'!FT90-Parameters!FT$128)^2)))*IF(Settings!$C$16="No",1,(1-SLR!$D90*Parameters!FT$181))</f>
        <v>#VALUE!</v>
      </c>
      <c r="FU91" s="22" t="e">
        <f ca="1">(Parameters!$B$174*(1-Parameters!FU$185)*_xlfn.IFNA('[3]National GDP per capita ppp'!FU91,0)+(1-Parameters!$B$174)*FU90)*(1+(_xlfn.IFNA('[3]Nat GDP per cap ppp growth rate'!FU91,0)-IF(Settings!$C$16="No",0,Parameters!FU$164*('AMOC national temperature'!FU90-Parameters!FU$128)+Parameters!FU$165*('AMOC national temperature'!FU90-Parameters!FU$128)^2)))*IF(Settings!$C$16="No",1,(1-SLR!$D90*Parameters!FU$181))</f>
        <v>#VALUE!</v>
      </c>
      <c r="FV91" s="22" t="e">
        <f ca="1">(Parameters!$B$174*(1-Parameters!FV$185)*_xlfn.IFNA('[3]National GDP per capita ppp'!FV91,0)+(1-Parameters!$B$174)*FV90)*(1+(_xlfn.IFNA('[3]Nat GDP per cap ppp growth rate'!FV91,0)-IF(Settings!$C$16="No",0,Parameters!FV$164*('AMOC national temperature'!FV90-Parameters!FV$128)+Parameters!FV$165*('AMOC national temperature'!FV90-Parameters!FV$128)^2)))*IF(Settings!$C$16="No",1,(1-SLR!$D90*Parameters!FV$181))</f>
        <v>#VALUE!</v>
      </c>
      <c r="FW91" s="22" t="e">
        <f ca="1">(Parameters!$B$174*(1-Parameters!FW$185)*_xlfn.IFNA('[3]National GDP per capita ppp'!FW91,0)+(1-Parameters!$B$174)*FW90)*(1+(_xlfn.IFNA('[3]Nat GDP per cap ppp growth rate'!FW91,0)-IF(Settings!$C$16="No",0,Parameters!FW$164*('AMOC national temperature'!FW90-Parameters!FW$128)+Parameters!FW$165*('AMOC national temperature'!FW90-Parameters!FW$128)^2)))*IF(Settings!$C$16="No",1,(1-SLR!$D90*Parameters!FW$181))</f>
        <v>#VALUE!</v>
      </c>
      <c r="FX91" s="22" t="e">
        <f ca="1">(Parameters!$B$174*(1-Parameters!FX$185)*_xlfn.IFNA('[3]National GDP per capita ppp'!FX91,0)+(1-Parameters!$B$174)*FX90)*(1+(_xlfn.IFNA('[3]Nat GDP per cap ppp growth rate'!FX91,0)-IF(Settings!$C$16="No",0,Parameters!FX$164*('AMOC national temperature'!FX90-Parameters!FX$128)+Parameters!FX$165*('AMOC national temperature'!FX90-Parameters!FX$128)^2)))*IF(Settings!$C$16="No",1,(1-SLR!$D90*Parameters!FX$181))</f>
        <v>#VALUE!</v>
      </c>
      <c r="FY91" s="22" t="e">
        <f ca="1">(Parameters!$B$174*(1-Parameters!FY$185)*_xlfn.IFNA('[3]National GDP per capita ppp'!FY91,0)+(1-Parameters!$B$174)*FY90)*(1+(_xlfn.IFNA('[3]Nat GDP per cap ppp growth rate'!FY91,0)-IF(Settings!$C$16="No",0,Parameters!FY$164*('AMOC national temperature'!FY90-Parameters!FY$128)+Parameters!FY$165*('AMOC national temperature'!FY90-Parameters!FY$128)^2)))*IF(Settings!$C$16="No",1,(1-SLR!$D90*Parameters!FY$181))</f>
        <v>#VALUE!</v>
      </c>
      <c r="FZ91" s="22" t="e">
        <f ca="1">(Parameters!$B$174*(1-Parameters!FZ$185)*_xlfn.IFNA('[3]National GDP per capita ppp'!FZ91,0)+(1-Parameters!$B$174)*FZ90)*(1+(_xlfn.IFNA('[3]Nat GDP per cap ppp growth rate'!FZ91,0)-IF(Settings!$C$16="No",0,Parameters!FZ$164*('AMOC national temperature'!FZ90-Parameters!FZ$128)+Parameters!FZ$165*('AMOC national temperature'!FZ90-Parameters!FZ$128)^2)))*IF(Settings!$C$16="No",1,(1-SLR!$D90*Parameters!FZ$181))</f>
        <v>#VALUE!</v>
      </c>
      <c r="GA91" s="22" t="e">
        <f ca="1">(Parameters!$B$174*(1-Parameters!GA$185)*_xlfn.IFNA('[3]National GDP per capita ppp'!GA91,0)+(1-Parameters!$B$174)*GA90)*(1+(_xlfn.IFNA('[3]Nat GDP per cap ppp growth rate'!GA91,0)-IF(Settings!$C$16="No",0,Parameters!GA$164*('AMOC national temperature'!GA90-Parameters!GA$128)+Parameters!GA$165*('AMOC national temperature'!GA90-Parameters!GA$128)^2)))*IF(Settings!$C$16="No",1,(1-SLR!$D90*Parameters!GA$181))</f>
        <v>#VALUE!</v>
      </c>
      <c r="GB91" s="22" t="e">
        <f ca="1">(Parameters!$B$174*(1-Parameters!GB$185)*_xlfn.IFNA('[3]National GDP per capita ppp'!GB91,0)+(1-Parameters!$B$174)*GB90)*(1+(_xlfn.IFNA('[3]Nat GDP per cap ppp growth rate'!GB91,0)-IF(Settings!$C$16="No",0,Parameters!GB$164*('AMOC national temperature'!GB90-Parameters!GB$128)+Parameters!GB$165*('AMOC national temperature'!GB90-Parameters!GB$128)^2)))*IF(Settings!$C$16="No",1,(1-SLR!$D90*Parameters!GB$181))</f>
        <v>#VALUE!</v>
      </c>
      <c r="GC91" s="22" t="e">
        <f ca="1">(Parameters!$B$174*(1-Parameters!GC$185)*_xlfn.IFNA('[3]National GDP per capita ppp'!GC91,0)+(1-Parameters!$B$174)*GC90)*(1+(_xlfn.IFNA('[3]Nat GDP per cap ppp growth rate'!GC91,0)-IF(Settings!$C$16="No",0,Parameters!GC$164*('AMOC national temperature'!GC90-Parameters!GC$128)+Parameters!GC$165*('AMOC national temperature'!GC90-Parameters!GC$128)^2)))*IF(Settings!$C$16="No",1,(1-SLR!$D90*Parameters!GC$181))</f>
        <v>#VALUE!</v>
      </c>
      <c r="GD91" s="22" t="e">
        <f ca="1">(Parameters!$B$174*(1-Parameters!GD$185)*_xlfn.IFNA('[3]National GDP per capita ppp'!GD91,0)+(1-Parameters!$B$174)*GD90)*(1+(_xlfn.IFNA('[3]Nat GDP per cap ppp growth rate'!GD91,0)-IF(Settings!$C$16="No",0,Parameters!GD$164*('AMOC national temperature'!GD90-Parameters!GD$128)+Parameters!GD$165*('AMOC national temperature'!GD90-Parameters!GD$128)^2)))*IF(Settings!$C$16="No",1,(1-SLR!$D90*Parameters!GD$181))</f>
        <v>#VALUE!</v>
      </c>
      <c r="GE91" s="22" t="e">
        <f ca="1">(Parameters!$B$174*(1-Parameters!GE$185)*_xlfn.IFNA('[3]National GDP per capita ppp'!GE91,0)+(1-Parameters!$B$174)*GE90)*(1+(_xlfn.IFNA('[3]Nat GDP per cap ppp growth rate'!GE91,0)-IF(Settings!$C$16="No",0,Parameters!GE$164*('AMOC national temperature'!GE90-Parameters!GE$128)+Parameters!GE$165*('AMOC national temperature'!GE90-Parameters!GE$128)^2)))*IF(Settings!$C$16="No",1,(1-SLR!$D90*Parameters!GE$181))</f>
        <v>#VALUE!</v>
      </c>
      <c r="GF91" s="22" t="e">
        <f ca="1">(Parameters!$B$174*(1-Parameters!GF$185)*_xlfn.IFNA('[3]National GDP per capita ppp'!GF91,0)+(1-Parameters!$B$174)*GF90)*(1+(_xlfn.IFNA('[3]Nat GDP per cap ppp growth rate'!GF91,0)-IF(Settings!$C$16="No",0,Parameters!GF$164*('AMOC national temperature'!GF90-Parameters!GF$128)+Parameters!GF$165*('AMOC national temperature'!GF90-Parameters!GF$128)^2)))*IF(Settings!$C$16="No",1,(1-SLR!$D90*Parameters!GF$181))</f>
        <v>#VALUE!</v>
      </c>
      <c r="GG91" s="22" t="e">
        <f ca="1">(Parameters!$B$174*(1-Parameters!GG$185)*_xlfn.IFNA('[3]National GDP per capita ppp'!GG91,0)+(1-Parameters!$B$174)*GG90)*(1+(_xlfn.IFNA('[3]Nat GDP per cap ppp growth rate'!GG91,0)-IF(Settings!$C$16="No",0,Parameters!GG$164*('AMOC national temperature'!GG90-Parameters!GG$128)+Parameters!GG$165*('AMOC national temperature'!GG90-Parameters!GG$128)^2)))*IF(Settings!$C$16="No",1,(1-SLR!$D90*Parameters!GG$181))</f>
        <v>#VALUE!</v>
      </c>
      <c r="GH91" s="22" t="e">
        <f ca="1">(Parameters!$B$174*(1-Parameters!GH$185)*_xlfn.IFNA('[3]National GDP per capita ppp'!GH91,0)+(1-Parameters!$B$174)*GH90)*(1+(_xlfn.IFNA('[3]Nat GDP per cap ppp growth rate'!GH91,0)-IF(Settings!$C$16="No",0,Parameters!GH$164*('AMOC national temperature'!GH90-Parameters!GH$128)+Parameters!GH$165*('AMOC national temperature'!GH90-Parameters!GH$128)^2)))*IF(Settings!$C$16="No",1,(1-SLR!$D90*Parameters!GH$181))</f>
        <v>#VALUE!</v>
      </c>
      <c r="GI91" s="22" t="e">
        <f ca="1">(Parameters!$B$174*(1-Parameters!GI$185)*_xlfn.IFNA('[3]National GDP per capita ppp'!GI91,0)+(1-Parameters!$B$174)*GI90)*(1+(_xlfn.IFNA('[3]Nat GDP per cap ppp growth rate'!GI91,0)-IF(Settings!$C$16="No",0,Parameters!GI$164*('AMOC national temperature'!GI90-Parameters!GI$128)+Parameters!GI$165*('AMOC national temperature'!GI90-Parameters!GI$128)^2)))*IF(Settings!$C$16="No",1,(1-SLR!$D90*Parameters!GI$181))</f>
        <v>#VALUE!</v>
      </c>
      <c r="GJ91" s="22" t="e">
        <f ca="1">(Parameters!$B$174*(1-Parameters!GJ$185)*_xlfn.IFNA('[3]National GDP per capita ppp'!GJ91,0)+(1-Parameters!$B$174)*GJ90)*(1+(_xlfn.IFNA('[3]Nat GDP per cap ppp growth rate'!GJ91,0)-IF(Settings!$C$16="No",0,Parameters!GJ$164*('AMOC national temperature'!GJ90-Parameters!GJ$128)+Parameters!GJ$165*('AMOC national temperature'!GJ90-Parameters!GJ$128)^2)))*IF(Settings!$C$16="No",1,(1-SLR!$D90*Parameters!GJ$181))</f>
        <v>#VALUE!</v>
      </c>
      <c r="GK91" s="22" t="e">
        <f ca="1">(Parameters!$B$174*(1-Parameters!GK$185)*_xlfn.IFNA('[3]National GDP per capita ppp'!GK91,0)+(1-Parameters!$B$174)*GK90)*(1+(_xlfn.IFNA('[3]Nat GDP per cap ppp growth rate'!GK91,0)-IF(Settings!$C$16="No",0,Parameters!GK$164*('AMOC national temperature'!GK90-Parameters!GK$128)+Parameters!GK$165*('AMOC national temperature'!GK90-Parameters!GK$128)^2)))*IF(Settings!$C$16="No",1,(1-SLR!$D90*Parameters!GK$181))</f>
        <v>#VALUE!</v>
      </c>
      <c r="GL91" s="22" t="e">
        <f ca="1">(Parameters!$B$174*(1-Parameters!GL$185)*_xlfn.IFNA('[3]National GDP per capita ppp'!GL91,0)+(1-Parameters!$B$174)*GL90)*(1+(_xlfn.IFNA('[3]Nat GDP per cap ppp growth rate'!GL91,0)-IF(Settings!$C$16="No",0,Parameters!GL$164*('AMOC national temperature'!GL90-Parameters!GL$128)+Parameters!GL$165*('AMOC national temperature'!GL90-Parameters!GL$128)^2)))*IF(Settings!$C$16="No",1,(1-SLR!$D90*Parameters!GL$181))</f>
        <v>#VALUE!</v>
      </c>
      <c r="GM91" s="22" t="e">
        <f ca="1">(Parameters!$B$174*(1-Parameters!GM$185)*_xlfn.IFNA('[3]National GDP per capita ppp'!GM91,0)+(1-Parameters!$B$174)*GM90)*(1+(_xlfn.IFNA('[3]Nat GDP per cap ppp growth rate'!GM91,0)-IF(Settings!$C$16="No",0,Parameters!GM$164*('AMOC national temperature'!GM90-Parameters!GM$128)+Parameters!GM$165*('AMOC national temperature'!GM90-Parameters!GM$128)^2)))*IF(Settings!$C$16="No",1,(1-SLR!$D90*Parameters!GM$181))</f>
        <v>#VALUE!</v>
      </c>
      <c r="GN91" s="22" t="e">
        <f ca="1">SUMPRODUCT(B91:GM91,'[4]National population'!$B91:$GM91)</f>
        <v>#VALUE!</v>
      </c>
      <c r="GO91" s="22" t="e">
        <f ca="1">GN91/'[4]National population'!GN91</f>
        <v>#VALUE!</v>
      </c>
    </row>
    <row r="92" spans="1:197" x14ac:dyDescent="0.45">
      <c r="A92" s="15">
        <v>2099</v>
      </c>
      <c r="B92" s="22" t="e">
        <f ca="1">(Parameters!$B$174*(1-Parameters!B$185)*_xlfn.IFNA('[3]National GDP per capita ppp'!B92,0)+(1-Parameters!$B$174)*B91)*(1+(_xlfn.IFNA('[3]Nat GDP per cap ppp growth rate'!B92,0)-IF(Settings!$C$16="No",0,Parameters!B$164*('AMOC national temperature'!B91-Parameters!B$128)+Parameters!B$165*('AMOC national temperature'!B91-Parameters!B$128)^2)))*IF(Settings!$C$16="No",1,(1-SLR!$D91*Parameters!B$181))</f>
        <v>#VALUE!</v>
      </c>
      <c r="C92" s="22" t="e">
        <f ca="1">(Parameters!$B$174*(1-Parameters!C$185)*_xlfn.IFNA('[3]National GDP per capita ppp'!C92,0)+(1-Parameters!$B$174)*C91)*(1+(_xlfn.IFNA('[3]Nat GDP per cap ppp growth rate'!C92,0)-IF(Settings!$C$16="No",0,Parameters!C$164*('AMOC national temperature'!C91-Parameters!C$128)+Parameters!C$165*('AMOC national temperature'!C91-Parameters!C$128)^2)))*IF(Settings!$C$16="No",1,(1-SLR!$D91*Parameters!C$181))</f>
        <v>#VALUE!</v>
      </c>
      <c r="D92" s="22" t="e">
        <f ca="1">(Parameters!$B$174*(1-Parameters!D$185)*_xlfn.IFNA('[3]National GDP per capita ppp'!D92,0)+(1-Parameters!$B$174)*D91)*(1+(_xlfn.IFNA('[3]Nat GDP per cap ppp growth rate'!D92,0)-IF(Settings!$C$16="No",0,Parameters!D$164*('AMOC national temperature'!D91-Parameters!D$128)+Parameters!D$165*('AMOC national temperature'!D91-Parameters!D$128)^2)))*IF(Settings!$C$16="No",1,(1-SLR!$D91*Parameters!D$181))</f>
        <v>#VALUE!</v>
      </c>
      <c r="E92" s="22" t="e">
        <f ca="1">(Parameters!$B$174*(1-Parameters!E$185)*_xlfn.IFNA('[3]National GDP per capita ppp'!E92,0)+(1-Parameters!$B$174)*E91)*(1+(_xlfn.IFNA('[3]Nat GDP per cap ppp growth rate'!E92,0)-IF(Settings!$C$16="No",0,Parameters!E$164*('AMOC national temperature'!E91-Parameters!E$128)+Parameters!E$165*('AMOC national temperature'!E91-Parameters!E$128)^2)))*IF(Settings!$C$16="No",1,(1-SLR!$D91*Parameters!E$181))</f>
        <v>#VALUE!</v>
      </c>
      <c r="F92" s="22" t="e">
        <f ca="1">(Parameters!$B$174*(1-Parameters!F$185)*_xlfn.IFNA('[3]National GDP per capita ppp'!F92,0)+(1-Parameters!$B$174)*F91)*(1+(_xlfn.IFNA('[3]Nat GDP per cap ppp growth rate'!F92,0)-IF(Settings!$C$16="No",0,Parameters!F$164*('AMOC national temperature'!F91-Parameters!F$128)+Parameters!F$165*('AMOC national temperature'!F91-Parameters!F$128)^2)))*IF(Settings!$C$16="No",1,(1-SLR!$D91*Parameters!F$181))</f>
        <v>#VALUE!</v>
      </c>
      <c r="G92" s="22" t="e">
        <f ca="1">(Parameters!$B$174*(1-Parameters!G$185)*_xlfn.IFNA('[3]National GDP per capita ppp'!G92,0)+(1-Parameters!$B$174)*G91)*(1+(_xlfn.IFNA('[3]Nat GDP per cap ppp growth rate'!G92,0)-IF(Settings!$C$16="No",0,Parameters!G$164*('AMOC national temperature'!G91-Parameters!G$128)+Parameters!G$165*('AMOC national temperature'!G91-Parameters!G$128)^2)))*IF(Settings!$C$16="No",1,(1-SLR!$D91*Parameters!G$181))</f>
        <v>#VALUE!</v>
      </c>
      <c r="H92" s="22" t="e">
        <f ca="1">(Parameters!$B$174*(1-Parameters!H$185)*_xlfn.IFNA('[3]National GDP per capita ppp'!H92,0)+(1-Parameters!$B$174)*H91)*(1+(_xlfn.IFNA('[3]Nat GDP per cap ppp growth rate'!H92,0)-IF(Settings!$C$16="No",0,Parameters!H$164*('AMOC national temperature'!H91-Parameters!H$128)+Parameters!H$165*('AMOC national temperature'!H91-Parameters!H$128)^2)))*IF(Settings!$C$16="No",1,(1-SLR!$D91*Parameters!H$181))</f>
        <v>#VALUE!</v>
      </c>
      <c r="I92" s="22" t="e">
        <f ca="1">(Parameters!$B$174*(1-Parameters!I$185)*_xlfn.IFNA('[3]National GDP per capita ppp'!I92,0)+(1-Parameters!$B$174)*I91)*(1+(_xlfn.IFNA('[3]Nat GDP per cap ppp growth rate'!I92,0)-IF(Settings!$C$16="No",0,Parameters!I$164*('AMOC national temperature'!I91-Parameters!I$128)+Parameters!I$165*('AMOC national temperature'!I91-Parameters!I$128)^2)))*IF(Settings!$C$16="No",1,(1-SLR!$D91*Parameters!I$181))</f>
        <v>#VALUE!</v>
      </c>
      <c r="J92" s="22" t="e">
        <f ca="1">(Parameters!$B$174*(1-Parameters!J$185)*_xlfn.IFNA('[3]National GDP per capita ppp'!J92,0)+(1-Parameters!$B$174)*J91)*(1+(_xlfn.IFNA('[3]Nat GDP per cap ppp growth rate'!J92,0)-IF(Settings!$C$16="No",0,Parameters!J$164*('AMOC national temperature'!J91-Parameters!J$128)+Parameters!J$165*('AMOC national temperature'!J91-Parameters!J$128)^2)))*IF(Settings!$C$16="No",1,(1-SLR!$D91*Parameters!J$181))</f>
        <v>#VALUE!</v>
      </c>
      <c r="K92" s="22" t="e">
        <f ca="1">(Parameters!$B$174*(1-Parameters!K$185)*_xlfn.IFNA('[3]National GDP per capita ppp'!K92,0)+(1-Parameters!$B$174)*K91)*(1+(_xlfn.IFNA('[3]Nat GDP per cap ppp growth rate'!K92,0)-IF(Settings!$C$16="No",0,Parameters!K$164*('AMOC national temperature'!K91-Parameters!K$128)+Parameters!K$165*('AMOC national temperature'!K91-Parameters!K$128)^2)))*IF(Settings!$C$16="No",1,(1-SLR!$D91*Parameters!K$181))</f>
        <v>#VALUE!</v>
      </c>
      <c r="L92" s="22" t="e">
        <f ca="1">(Parameters!$B$174*(1-Parameters!L$185)*_xlfn.IFNA('[3]National GDP per capita ppp'!L92,0)+(1-Parameters!$B$174)*L91)*(1+(_xlfn.IFNA('[3]Nat GDP per cap ppp growth rate'!L92,0)-IF(Settings!$C$16="No",0,Parameters!L$164*('AMOC national temperature'!L91-Parameters!L$128)+Parameters!L$165*('AMOC national temperature'!L91-Parameters!L$128)^2)))*IF(Settings!$C$16="No",1,(1-SLR!$D91*Parameters!L$181))</f>
        <v>#VALUE!</v>
      </c>
      <c r="M92" s="22" t="e">
        <f ca="1">(Parameters!$B$174*(1-Parameters!M$185)*_xlfn.IFNA('[3]National GDP per capita ppp'!M92,0)+(1-Parameters!$B$174)*M91)*(1+(_xlfn.IFNA('[3]Nat GDP per cap ppp growth rate'!M92,0)-IF(Settings!$C$16="No",0,Parameters!M$164*('AMOC national temperature'!M91-Parameters!M$128)+Parameters!M$165*('AMOC national temperature'!M91-Parameters!M$128)^2)))*IF(Settings!$C$16="No",1,(1-SLR!$D91*Parameters!M$181))</f>
        <v>#VALUE!</v>
      </c>
      <c r="N92" s="22" t="e">
        <f ca="1">(Parameters!$B$174*(1-Parameters!N$185)*_xlfn.IFNA('[3]National GDP per capita ppp'!N92,0)+(1-Parameters!$B$174)*N91)*(1+(_xlfn.IFNA('[3]Nat GDP per cap ppp growth rate'!N92,0)-IF(Settings!$C$16="No",0,Parameters!N$164*('AMOC national temperature'!N91-Parameters!N$128)+Parameters!N$165*('AMOC national temperature'!N91-Parameters!N$128)^2)))*IF(Settings!$C$16="No",1,(1-SLR!$D91*Parameters!N$181))</f>
        <v>#VALUE!</v>
      </c>
      <c r="O92" s="22" t="e">
        <f ca="1">(Parameters!$B$174*(1-Parameters!O$185)*_xlfn.IFNA('[3]National GDP per capita ppp'!O92,0)+(1-Parameters!$B$174)*O91)*(1+(_xlfn.IFNA('[3]Nat GDP per cap ppp growth rate'!O92,0)-IF(Settings!$C$16="No",0,Parameters!O$164*('AMOC national temperature'!O91-Parameters!O$128)+Parameters!O$165*('AMOC national temperature'!O91-Parameters!O$128)^2)))*IF(Settings!$C$16="No",1,(1-SLR!$D91*Parameters!O$181))</f>
        <v>#VALUE!</v>
      </c>
      <c r="P92" s="22" t="e">
        <f ca="1">(Parameters!$B$174*(1-Parameters!P$185)*_xlfn.IFNA('[3]National GDP per capita ppp'!P92,0)+(1-Parameters!$B$174)*P91)*(1+(_xlfn.IFNA('[3]Nat GDP per cap ppp growth rate'!P92,0)-IF(Settings!$C$16="No",0,Parameters!P$164*('AMOC national temperature'!P91-Parameters!P$128)+Parameters!P$165*('AMOC national temperature'!P91-Parameters!P$128)^2)))*IF(Settings!$C$16="No",1,(1-SLR!$D91*Parameters!P$181))</f>
        <v>#VALUE!</v>
      </c>
      <c r="Q92" s="22" t="e">
        <f ca="1">(Parameters!$B$174*(1-Parameters!Q$185)*_xlfn.IFNA('[3]National GDP per capita ppp'!Q92,0)+(1-Parameters!$B$174)*Q91)*(1+(_xlfn.IFNA('[3]Nat GDP per cap ppp growth rate'!Q92,0)-IF(Settings!$C$16="No",0,Parameters!Q$164*('AMOC national temperature'!Q91-Parameters!Q$128)+Parameters!Q$165*('AMOC national temperature'!Q91-Parameters!Q$128)^2)))*IF(Settings!$C$16="No",1,(1-SLR!$D91*Parameters!Q$181))</f>
        <v>#VALUE!</v>
      </c>
      <c r="R92" s="22" t="e">
        <f ca="1">(Parameters!$B$174*(1-Parameters!R$185)*_xlfn.IFNA('[3]National GDP per capita ppp'!R92,0)+(1-Parameters!$B$174)*R91)*(1+(_xlfn.IFNA('[3]Nat GDP per cap ppp growth rate'!R92,0)-IF(Settings!$C$16="No",0,Parameters!R$164*('AMOC national temperature'!R91-Parameters!R$128)+Parameters!R$165*('AMOC national temperature'!R91-Parameters!R$128)^2)))*IF(Settings!$C$16="No",1,(1-SLR!$D91*Parameters!R$181))</f>
        <v>#VALUE!</v>
      </c>
      <c r="S92" s="22" t="e">
        <f ca="1">(Parameters!$B$174*(1-Parameters!S$185)*_xlfn.IFNA('[3]National GDP per capita ppp'!S92,0)+(1-Parameters!$B$174)*S91)*(1+(_xlfn.IFNA('[3]Nat GDP per cap ppp growth rate'!S92,0)-IF(Settings!$C$16="No",0,Parameters!S$164*('AMOC national temperature'!S91-Parameters!S$128)+Parameters!S$165*('AMOC national temperature'!S91-Parameters!S$128)^2)))*IF(Settings!$C$16="No",1,(1-SLR!$D91*Parameters!S$181))</f>
        <v>#VALUE!</v>
      </c>
      <c r="T92" s="22" t="e">
        <f ca="1">(Parameters!$B$174*(1-Parameters!T$185)*_xlfn.IFNA('[3]National GDP per capita ppp'!T92,0)+(1-Parameters!$B$174)*T91)*(1+(_xlfn.IFNA('[3]Nat GDP per cap ppp growth rate'!T92,0)-IF(Settings!$C$16="No",0,Parameters!T$164*('AMOC national temperature'!T91-Parameters!T$128)+Parameters!T$165*('AMOC national temperature'!T91-Parameters!T$128)^2)))*IF(Settings!$C$16="No",1,(1-SLR!$D91*Parameters!T$181))</f>
        <v>#VALUE!</v>
      </c>
      <c r="U92" s="22" t="e">
        <f ca="1">(Parameters!$B$174*(1-Parameters!U$185)*_xlfn.IFNA('[3]National GDP per capita ppp'!U92,0)+(1-Parameters!$B$174)*U91)*(1+(_xlfn.IFNA('[3]Nat GDP per cap ppp growth rate'!U92,0)-IF(Settings!$C$16="No",0,Parameters!U$164*('AMOC national temperature'!U91-Parameters!U$128)+Parameters!U$165*('AMOC national temperature'!U91-Parameters!U$128)^2)))*IF(Settings!$C$16="No",1,(1-SLR!$D91*Parameters!U$181))</f>
        <v>#VALUE!</v>
      </c>
      <c r="V92" s="22" t="e">
        <f ca="1">(Parameters!$B$174*(1-Parameters!V$185)*_xlfn.IFNA('[3]National GDP per capita ppp'!V92,0)+(1-Parameters!$B$174)*V91)*(1+(_xlfn.IFNA('[3]Nat GDP per cap ppp growth rate'!V92,0)-IF(Settings!$C$16="No",0,Parameters!V$164*('AMOC national temperature'!V91-Parameters!V$128)+Parameters!V$165*('AMOC national temperature'!V91-Parameters!V$128)^2)))*IF(Settings!$C$16="No",1,(1-SLR!$D91*Parameters!V$181))</f>
        <v>#VALUE!</v>
      </c>
      <c r="W92" s="22" t="e">
        <f ca="1">(Parameters!$B$174*(1-Parameters!W$185)*_xlfn.IFNA('[3]National GDP per capita ppp'!W92,0)+(1-Parameters!$B$174)*W91)*(1+(_xlfn.IFNA('[3]Nat GDP per cap ppp growth rate'!W92,0)-IF(Settings!$C$16="No",0,Parameters!W$164*('AMOC national temperature'!W91-Parameters!W$128)+Parameters!W$165*('AMOC national temperature'!W91-Parameters!W$128)^2)))*IF(Settings!$C$16="No",1,(1-SLR!$D91*Parameters!W$181))</f>
        <v>#VALUE!</v>
      </c>
      <c r="X92" s="22" t="e">
        <f ca="1">(Parameters!$B$174*(1-Parameters!X$185)*_xlfn.IFNA('[3]National GDP per capita ppp'!X92,0)+(1-Parameters!$B$174)*X91)*(1+(_xlfn.IFNA('[3]Nat GDP per cap ppp growth rate'!X92,0)-IF(Settings!$C$16="No",0,Parameters!X$164*('AMOC national temperature'!X91-Parameters!X$128)+Parameters!X$165*('AMOC national temperature'!X91-Parameters!X$128)^2)))*IF(Settings!$C$16="No",1,(1-SLR!$D91*Parameters!X$181))</f>
        <v>#VALUE!</v>
      </c>
      <c r="Y92" s="22" t="e">
        <f ca="1">(Parameters!$B$174*(1-Parameters!Y$185)*_xlfn.IFNA('[3]National GDP per capita ppp'!Y92,0)+(1-Parameters!$B$174)*Y91)*(1+(_xlfn.IFNA('[3]Nat GDP per cap ppp growth rate'!Y92,0)-IF(Settings!$C$16="No",0,Parameters!Y$164*('AMOC national temperature'!Y91-Parameters!Y$128)+Parameters!Y$165*('AMOC national temperature'!Y91-Parameters!Y$128)^2)))*IF(Settings!$C$16="No",1,(1-SLR!$D91*Parameters!Y$181))</f>
        <v>#VALUE!</v>
      </c>
      <c r="Z92" s="22" t="e">
        <f ca="1">(Parameters!$B$174*(1-Parameters!Z$185)*_xlfn.IFNA('[3]National GDP per capita ppp'!Z92,0)+(1-Parameters!$B$174)*Z91)*(1+(_xlfn.IFNA('[3]Nat GDP per cap ppp growth rate'!Z92,0)-IF(Settings!$C$16="No",0,Parameters!Z$164*('AMOC national temperature'!Z91-Parameters!Z$128)+Parameters!Z$165*('AMOC national temperature'!Z91-Parameters!Z$128)^2)))*IF(Settings!$C$16="No",1,(1-SLR!$D91*Parameters!Z$181))</f>
        <v>#VALUE!</v>
      </c>
      <c r="AA92" s="22" t="e">
        <f ca="1">(Parameters!$B$174*(1-Parameters!AA$185)*_xlfn.IFNA('[3]National GDP per capita ppp'!AA92,0)+(1-Parameters!$B$174)*AA91)*(1+(_xlfn.IFNA('[3]Nat GDP per cap ppp growth rate'!AA92,0)-IF(Settings!$C$16="No",0,Parameters!AA$164*('AMOC national temperature'!AA91-Parameters!AA$128)+Parameters!AA$165*('AMOC national temperature'!AA91-Parameters!AA$128)^2)))*IF(Settings!$C$16="No",1,(1-SLR!$D91*Parameters!AA$181))</f>
        <v>#VALUE!</v>
      </c>
      <c r="AB92" s="22" t="e">
        <f ca="1">(Parameters!$B$174*(1-Parameters!AB$185)*_xlfn.IFNA('[3]National GDP per capita ppp'!AB92,0)+(1-Parameters!$B$174)*AB91)*(1+(_xlfn.IFNA('[3]Nat GDP per cap ppp growth rate'!AB92,0)-IF(Settings!$C$16="No",0,Parameters!AB$164*('AMOC national temperature'!AB91-Parameters!AB$128)+Parameters!AB$165*('AMOC national temperature'!AB91-Parameters!AB$128)^2)))*IF(Settings!$C$16="No",1,(1-SLR!$D91*Parameters!AB$181))</f>
        <v>#VALUE!</v>
      </c>
      <c r="AC92" s="22" t="e">
        <f ca="1">(Parameters!$B$174*(1-Parameters!AC$185)*_xlfn.IFNA('[3]National GDP per capita ppp'!AC92,0)+(1-Parameters!$B$174)*AC91)*(1+(_xlfn.IFNA('[3]Nat GDP per cap ppp growth rate'!AC92,0)-IF(Settings!$C$16="No",0,Parameters!AC$164*('AMOC national temperature'!AC91-Parameters!AC$128)+Parameters!AC$165*('AMOC national temperature'!AC91-Parameters!AC$128)^2)))*IF(Settings!$C$16="No",1,(1-SLR!$D91*Parameters!AC$181))</f>
        <v>#VALUE!</v>
      </c>
      <c r="AD92" s="22" t="e">
        <f ca="1">(Parameters!$B$174*(1-Parameters!AD$185)*_xlfn.IFNA('[3]National GDP per capita ppp'!AD92,0)+(1-Parameters!$B$174)*AD91)*(1+(_xlfn.IFNA('[3]Nat GDP per cap ppp growth rate'!AD92,0)-IF(Settings!$C$16="No",0,Parameters!AD$164*('AMOC national temperature'!AD91-Parameters!AD$128)+Parameters!AD$165*('AMOC national temperature'!AD91-Parameters!AD$128)^2)))*IF(Settings!$C$16="No",1,(1-SLR!$D91*Parameters!AD$181))</f>
        <v>#VALUE!</v>
      </c>
      <c r="AE92" s="22" t="e">
        <f ca="1">(Parameters!$B$174*(1-Parameters!AE$185)*_xlfn.IFNA('[3]National GDP per capita ppp'!AE92,0)+(1-Parameters!$B$174)*AE91)*(1+(_xlfn.IFNA('[3]Nat GDP per cap ppp growth rate'!AE92,0)-IF(Settings!$C$16="No",0,Parameters!AE$164*('AMOC national temperature'!AE91-Parameters!AE$128)+Parameters!AE$165*('AMOC national temperature'!AE91-Parameters!AE$128)^2)))*IF(Settings!$C$16="No",1,(1-SLR!$D91*Parameters!AE$181))</f>
        <v>#VALUE!</v>
      </c>
      <c r="AF92" s="22" t="e">
        <f ca="1">(Parameters!$B$174*(1-Parameters!AF$185)*_xlfn.IFNA('[3]National GDP per capita ppp'!AF92,0)+(1-Parameters!$B$174)*AF91)*(1+(_xlfn.IFNA('[3]Nat GDP per cap ppp growth rate'!AF92,0)-IF(Settings!$C$16="No",0,Parameters!AF$164*('AMOC national temperature'!AF91-Parameters!AF$128)+Parameters!AF$165*('AMOC national temperature'!AF91-Parameters!AF$128)^2)))*IF(Settings!$C$16="No",1,(1-SLR!$D91*Parameters!AF$181))</f>
        <v>#VALUE!</v>
      </c>
      <c r="AG92" s="22" t="e">
        <f ca="1">(Parameters!$B$174*(1-Parameters!AG$185)*_xlfn.IFNA('[3]National GDP per capita ppp'!AG92,0)+(1-Parameters!$B$174)*AG91)*(1+(_xlfn.IFNA('[3]Nat GDP per cap ppp growth rate'!AG92,0)-IF(Settings!$C$16="No",0,Parameters!AG$164*('AMOC national temperature'!AG91-Parameters!AG$128)+Parameters!AG$165*('AMOC national temperature'!AG91-Parameters!AG$128)^2)))*IF(Settings!$C$16="No",1,(1-SLR!$D91*Parameters!AG$181))</f>
        <v>#VALUE!</v>
      </c>
      <c r="AH92" s="22" t="e">
        <f ca="1">(Parameters!$B$174*(1-Parameters!AH$185)*_xlfn.IFNA('[3]National GDP per capita ppp'!AH92,0)+(1-Parameters!$B$174)*AH91)*(1+(_xlfn.IFNA('[3]Nat GDP per cap ppp growth rate'!AH92,0)-IF(Settings!$C$16="No",0,Parameters!AH$164*('AMOC national temperature'!AH91-Parameters!AH$128)+Parameters!AH$165*('AMOC national temperature'!AH91-Parameters!AH$128)^2)))*IF(Settings!$C$16="No",1,(1-SLR!$D91*Parameters!AH$181))</f>
        <v>#VALUE!</v>
      </c>
      <c r="AI92" s="22" t="e">
        <f ca="1">(Parameters!$B$174*(1-Parameters!AI$185)*_xlfn.IFNA('[3]National GDP per capita ppp'!AI92,0)+(1-Parameters!$B$174)*AI91)*(1+(_xlfn.IFNA('[3]Nat GDP per cap ppp growth rate'!AI92,0)-IF(Settings!$C$16="No",0,Parameters!AI$164*('AMOC national temperature'!AI91-Parameters!AI$128)+Parameters!AI$165*('AMOC national temperature'!AI91-Parameters!AI$128)^2)))*IF(Settings!$C$16="No",1,(1-SLR!$D91*Parameters!AI$181))</f>
        <v>#VALUE!</v>
      </c>
      <c r="AJ92" s="22" t="e">
        <f ca="1">(Parameters!$B$174*(1-Parameters!AJ$185)*_xlfn.IFNA('[3]National GDP per capita ppp'!AJ92,0)+(1-Parameters!$B$174)*AJ91)*(1+(_xlfn.IFNA('[3]Nat GDP per cap ppp growth rate'!AJ92,0)-IF(Settings!$C$16="No",0,Parameters!AJ$164*('AMOC national temperature'!AJ91-Parameters!AJ$128)+Parameters!AJ$165*('AMOC national temperature'!AJ91-Parameters!AJ$128)^2)))*IF(Settings!$C$16="No",1,(1-SLR!$D91*Parameters!AJ$181))</f>
        <v>#VALUE!</v>
      </c>
      <c r="AK92" s="22" t="e">
        <f ca="1">(Parameters!$B$174*(1-Parameters!AK$185)*_xlfn.IFNA('[3]National GDP per capita ppp'!AK92,0)+(1-Parameters!$B$174)*AK91)*(1+(_xlfn.IFNA('[3]Nat GDP per cap ppp growth rate'!AK92,0)-IF(Settings!$C$16="No",0,Parameters!AK$164*('AMOC national temperature'!AK91-Parameters!AK$128)+Parameters!AK$165*('AMOC national temperature'!AK91-Parameters!AK$128)^2)))*IF(Settings!$C$16="No",1,(1-SLR!$D91*Parameters!AK$181))</f>
        <v>#VALUE!</v>
      </c>
      <c r="AL92" s="22" t="e">
        <f ca="1">(Parameters!$B$174*(1-Parameters!AL$185)*_xlfn.IFNA('[3]National GDP per capita ppp'!AL92,0)+(1-Parameters!$B$174)*AL91)*(1+(_xlfn.IFNA('[3]Nat GDP per cap ppp growth rate'!AL92,0)-IF(Settings!$C$16="No",0,Parameters!AL$164*('AMOC national temperature'!AL91-Parameters!AL$128)+Parameters!AL$165*('AMOC national temperature'!AL91-Parameters!AL$128)^2)))*IF(Settings!$C$16="No",1,(1-SLR!$D91*Parameters!AL$181))</f>
        <v>#VALUE!</v>
      </c>
      <c r="AM92" s="22" t="e">
        <f ca="1">(Parameters!$B$174*(1-Parameters!AM$185)*_xlfn.IFNA('[3]National GDP per capita ppp'!AM92,0)+(1-Parameters!$B$174)*AM91)*(1+(_xlfn.IFNA('[3]Nat GDP per cap ppp growth rate'!AM92,0)-IF(Settings!$C$16="No",0,Parameters!AM$164*('AMOC national temperature'!AM91-Parameters!AM$128)+Parameters!AM$165*('AMOC national temperature'!AM91-Parameters!AM$128)^2)))*IF(Settings!$C$16="No",1,(1-SLR!$D91*Parameters!AM$181))</f>
        <v>#VALUE!</v>
      </c>
      <c r="AN92" s="22" t="e">
        <f ca="1">(Parameters!$B$174*(1-Parameters!AN$185)*_xlfn.IFNA('[3]National GDP per capita ppp'!AN92,0)+(1-Parameters!$B$174)*AN91)*(1+(_xlfn.IFNA('[3]Nat GDP per cap ppp growth rate'!AN92,0)-IF(Settings!$C$16="No",0,Parameters!AN$164*('AMOC national temperature'!AN91-Parameters!AN$128)+Parameters!AN$165*('AMOC national temperature'!AN91-Parameters!AN$128)^2)))*IF(Settings!$C$16="No",1,(1-SLR!$D91*Parameters!AN$181))</f>
        <v>#VALUE!</v>
      </c>
      <c r="AO92" s="22" t="e">
        <f ca="1">(Parameters!$B$174*(1-Parameters!AO$185)*_xlfn.IFNA('[3]National GDP per capita ppp'!AO92,0)+(1-Parameters!$B$174)*AO91)*(1+(_xlfn.IFNA('[3]Nat GDP per cap ppp growth rate'!AO92,0)-IF(Settings!$C$16="No",0,Parameters!AO$164*('AMOC national temperature'!AO91-Parameters!AO$128)+Parameters!AO$165*('AMOC national temperature'!AO91-Parameters!AO$128)^2)))*IF(Settings!$C$16="No",1,(1-SLR!$D91*Parameters!AO$181))</f>
        <v>#VALUE!</v>
      </c>
      <c r="AP92" s="22" t="e">
        <f ca="1">(Parameters!$B$174*(1-Parameters!AP$185)*_xlfn.IFNA('[3]National GDP per capita ppp'!AP92,0)+(1-Parameters!$B$174)*AP91)*(1+(_xlfn.IFNA('[3]Nat GDP per cap ppp growth rate'!AP92,0)-IF(Settings!$C$16="No",0,Parameters!AP$164*('AMOC national temperature'!AP91-Parameters!AP$128)+Parameters!AP$165*('AMOC national temperature'!AP91-Parameters!AP$128)^2)))*IF(Settings!$C$16="No",1,(1-SLR!$D91*Parameters!AP$181))</f>
        <v>#VALUE!</v>
      </c>
      <c r="AQ92" s="22" t="e">
        <f ca="1">(Parameters!$B$174*(1-Parameters!AQ$185)*_xlfn.IFNA('[3]National GDP per capita ppp'!AQ92,0)+(1-Parameters!$B$174)*AQ91)*(1+(_xlfn.IFNA('[3]Nat GDP per cap ppp growth rate'!AQ92,0)-IF(Settings!$C$16="No",0,Parameters!AQ$164*('AMOC national temperature'!AQ91-Parameters!AQ$128)+Parameters!AQ$165*('AMOC national temperature'!AQ91-Parameters!AQ$128)^2)))*IF(Settings!$C$16="No",1,(1-SLR!$D91*Parameters!AQ$181))</f>
        <v>#VALUE!</v>
      </c>
      <c r="AR92" s="22" t="e">
        <f ca="1">(Parameters!$B$174*(1-Parameters!AR$185)*_xlfn.IFNA('[3]National GDP per capita ppp'!AR92,0)+(1-Parameters!$B$174)*AR91)*(1+(_xlfn.IFNA('[3]Nat GDP per cap ppp growth rate'!AR92,0)-IF(Settings!$C$16="No",0,Parameters!AR$164*('AMOC national temperature'!AR91-Parameters!AR$128)+Parameters!AR$165*('AMOC national temperature'!AR91-Parameters!AR$128)^2)))*IF(Settings!$C$16="No",1,(1-SLR!$D91*Parameters!AR$181))</f>
        <v>#VALUE!</v>
      </c>
      <c r="AS92" s="22" t="e">
        <f ca="1">(Parameters!$B$174*(1-Parameters!AS$185)*_xlfn.IFNA('[3]National GDP per capita ppp'!AS92,0)+(1-Parameters!$B$174)*AS91)*(1+(_xlfn.IFNA('[3]Nat GDP per cap ppp growth rate'!AS92,0)-IF(Settings!$C$16="No",0,Parameters!AS$164*('AMOC national temperature'!AS91-Parameters!AS$128)+Parameters!AS$165*('AMOC national temperature'!AS91-Parameters!AS$128)^2)))*IF(Settings!$C$16="No",1,(1-SLR!$D91*Parameters!AS$181))</f>
        <v>#VALUE!</v>
      </c>
      <c r="AT92" s="22" t="e">
        <f ca="1">(Parameters!$B$174*(1-Parameters!AT$185)*_xlfn.IFNA('[3]National GDP per capita ppp'!AT92,0)+(1-Parameters!$B$174)*AT91)*(1+(_xlfn.IFNA('[3]Nat GDP per cap ppp growth rate'!AT92,0)-IF(Settings!$C$16="No",0,Parameters!AT$164*('AMOC national temperature'!AT91-Parameters!AT$128)+Parameters!AT$165*('AMOC national temperature'!AT91-Parameters!AT$128)^2)))*IF(Settings!$C$16="No",1,(1-SLR!$D91*Parameters!AT$181))</f>
        <v>#VALUE!</v>
      </c>
      <c r="AU92" s="22" t="e">
        <f ca="1">(Parameters!$B$174*(1-Parameters!AU$185)*_xlfn.IFNA('[3]National GDP per capita ppp'!AU92,0)+(1-Parameters!$B$174)*AU91)*(1+(_xlfn.IFNA('[3]Nat GDP per cap ppp growth rate'!AU92,0)-IF(Settings!$C$16="No",0,Parameters!AU$164*('AMOC national temperature'!AU91-Parameters!AU$128)+Parameters!AU$165*('AMOC national temperature'!AU91-Parameters!AU$128)^2)))*IF(Settings!$C$16="No",1,(1-SLR!$D91*Parameters!AU$181))</f>
        <v>#VALUE!</v>
      </c>
      <c r="AV92" s="22" t="e">
        <f ca="1">(Parameters!$B$174*(1-Parameters!AV$185)*_xlfn.IFNA('[3]National GDP per capita ppp'!AV92,0)+(1-Parameters!$B$174)*AV91)*(1+(_xlfn.IFNA('[3]Nat GDP per cap ppp growth rate'!AV92,0)-IF(Settings!$C$16="No",0,Parameters!AV$164*('AMOC national temperature'!AV91-Parameters!AV$128)+Parameters!AV$165*('AMOC national temperature'!AV91-Parameters!AV$128)^2)))*IF(Settings!$C$16="No",1,(1-SLR!$D91*Parameters!AV$181))</f>
        <v>#VALUE!</v>
      </c>
      <c r="AW92" s="22" t="e">
        <f ca="1">(Parameters!$B$174*(1-Parameters!AW$185)*_xlfn.IFNA('[3]National GDP per capita ppp'!AW92,0)+(1-Parameters!$B$174)*AW91)*(1+(_xlfn.IFNA('[3]Nat GDP per cap ppp growth rate'!AW92,0)-IF(Settings!$C$16="No",0,Parameters!AW$164*('AMOC national temperature'!AW91-Parameters!AW$128)+Parameters!AW$165*('AMOC national temperature'!AW91-Parameters!AW$128)^2)))*IF(Settings!$C$16="No",1,(1-SLR!$D91*Parameters!AW$181))</f>
        <v>#VALUE!</v>
      </c>
      <c r="AX92" s="22" t="e">
        <f ca="1">(Parameters!$B$174*(1-Parameters!AX$185)*_xlfn.IFNA('[3]National GDP per capita ppp'!AX92,0)+(1-Parameters!$B$174)*AX91)*(1+(_xlfn.IFNA('[3]Nat GDP per cap ppp growth rate'!AX92,0)-IF(Settings!$C$16="No",0,Parameters!AX$164*('AMOC national temperature'!AX91-Parameters!AX$128)+Parameters!AX$165*('AMOC national temperature'!AX91-Parameters!AX$128)^2)))*IF(Settings!$C$16="No",1,(1-SLR!$D91*Parameters!AX$181))</f>
        <v>#VALUE!</v>
      </c>
      <c r="AY92" s="22" t="e">
        <f ca="1">(Parameters!$B$174*(1-Parameters!AY$185)*_xlfn.IFNA('[3]National GDP per capita ppp'!AY92,0)+(1-Parameters!$B$174)*AY91)*(1+(_xlfn.IFNA('[3]Nat GDP per cap ppp growth rate'!AY92,0)-IF(Settings!$C$16="No",0,Parameters!AY$164*('AMOC national temperature'!AY91-Parameters!AY$128)+Parameters!AY$165*('AMOC national temperature'!AY91-Parameters!AY$128)^2)))*IF(Settings!$C$16="No",1,(1-SLR!$D91*Parameters!AY$181))</f>
        <v>#VALUE!</v>
      </c>
      <c r="AZ92" s="22" t="e">
        <f ca="1">(Parameters!$B$174*(1-Parameters!AZ$185)*_xlfn.IFNA('[3]National GDP per capita ppp'!AZ92,0)+(1-Parameters!$B$174)*AZ91)*(1+(_xlfn.IFNA('[3]Nat GDP per cap ppp growth rate'!AZ92,0)-IF(Settings!$C$16="No",0,Parameters!AZ$164*('AMOC national temperature'!AZ91-Parameters!AZ$128)+Parameters!AZ$165*('AMOC national temperature'!AZ91-Parameters!AZ$128)^2)))*IF(Settings!$C$16="No",1,(1-SLR!$D91*Parameters!AZ$181))</f>
        <v>#VALUE!</v>
      </c>
      <c r="BA92" s="22" t="e">
        <f ca="1">(Parameters!$B$174*(1-Parameters!BA$185)*_xlfn.IFNA('[3]National GDP per capita ppp'!BA92,0)+(1-Parameters!$B$174)*BA91)*(1+(_xlfn.IFNA('[3]Nat GDP per cap ppp growth rate'!BA92,0)-IF(Settings!$C$16="No",0,Parameters!BA$164*('AMOC national temperature'!BA91-Parameters!BA$128)+Parameters!BA$165*('AMOC national temperature'!BA91-Parameters!BA$128)^2)))*IF(Settings!$C$16="No",1,(1-SLR!$D91*Parameters!BA$181))</f>
        <v>#VALUE!</v>
      </c>
      <c r="BB92" s="22" t="e">
        <f ca="1">(Parameters!$B$174*(1-Parameters!BB$185)*_xlfn.IFNA('[3]National GDP per capita ppp'!BB92,0)+(1-Parameters!$B$174)*BB91)*(1+(_xlfn.IFNA('[3]Nat GDP per cap ppp growth rate'!BB92,0)-IF(Settings!$C$16="No",0,Parameters!BB$164*('AMOC national temperature'!BB91-Parameters!BB$128)+Parameters!BB$165*('AMOC national temperature'!BB91-Parameters!BB$128)^2)))*IF(Settings!$C$16="No",1,(1-SLR!$D91*Parameters!BB$181))</f>
        <v>#VALUE!</v>
      </c>
      <c r="BC92" s="22" t="e">
        <f ca="1">(Parameters!$B$174*(1-Parameters!BC$185)*_xlfn.IFNA('[3]National GDP per capita ppp'!BC92,0)+(1-Parameters!$B$174)*BC91)*(1+(_xlfn.IFNA('[3]Nat GDP per cap ppp growth rate'!BC92,0)-IF(Settings!$C$16="No",0,Parameters!BC$164*('AMOC national temperature'!BC91-Parameters!BC$128)+Parameters!BC$165*('AMOC national temperature'!BC91-Parameters!BC$128)^2)))*IF(Settings!$C$16="No",1,(1-SLR!$D91*Parameters!BC$181))</f>
        <v>#VALUE!</v>
      </c>
      <c r="BD92" s="22" t="e">
        <f ca="1">(Parameters!$B$174*(1-Parameters!BD$185)*_xlfn.IFNA('[3]National GDP per capita ppp'!BD92,0)+(1-Parameters!$B$174)*BD91)*(1+(_xlfn.IFNA('[3]Nat GDP per cap ppp growth rate'!BD92,0)-IF(Settings!$C$16="No",0,Parameters!BD$164*('AMOC national temperature'!BD91-Parameters!BD$128)+Parameters!BD$165*('AMOC national temperature'!BD91-Parameters!BD$128)^2)))*IF(Settings!$C$16="No",1,(1-SLR!$D91*Parameters!BD$181))</f>
        <v>#VALUE!</v>
      </c>
      <c r="BE92" s="22" t="e">
        <f ca="1">(Parameters!$B$174*(1-Parameters!BE$185)*_xlfn.IFNA('[3]National GDP per capita ppp'!BE92,0)+(1-Parameters!$B$174)*BE91)*(1+(_xlfn.IFNA('[3]Nat GDP per cap ppp growth rate'!BE92,0)-IF(Settings!$C$16="No",0,Parameters!BE$164*('AMOC national temperature'!BE91-Parameters!BE$128)+Parameters!BE$165*('AMOC national temperature'!BE91-Parameters!BE$128)^2)))*IF(Settings!$C$16="No",1,(1-SLR!$D91*Parameters!BE$181))</f>
        <v>#VALUE!</v>
      </c>
      <c r="BF92" s="22" t="e">
        <f ca="1">(Parameters!$B$174*(1-Parameters!BF$185)*_xlfn.IFNA('[3]National GDP per capita ppp'!BF92,0)+(1-Parameters!$B$174)*BF91)*(1+(_xlfn.IFNA('[3]Nat GDP per cap ppp growth rate'!BF92,0)-IF(Settings!$C$16="No",0,Parameters!BF$164*('AMOC national temperature'!BF91-Parameters!BF$128)+Parameters!BF$165*('AMOC national temperature'!BF91-Parameters!BF$128)^2)))*IF(Settings!$C$16="No",1,(1-SLR!$D91*Parameters!BF$181))</f>
        <v>#VALUE!</v>
      </c>
      <c r="BG92" s="22" t="e">
        <f ca="1">(Parameters!$B$174*(1-Parameters!BG$185)*_xlfn.IFNA('[3]National GDP per capita ppp'!BG92,0)+(1-Parameters!$B$174)*BG91)*(1+(_xlfn.IFNA('[3]Nat GDP per cap ppp growth rate'!BG92,0)-IF(Settings!$C$16="No",0,Parameters!BG$164*('AMOC national temperature'!BG91-Parameters!BG$128)+Parameters!BG$165*('AMOC national temperature'!BG91-Parameters!BG$128)^2)))*IF(Settings!$C$16="No",1,(1-SLR!$D91*Parameters!BG$181))</f>
        <v>#VALUE!</v>
      </c>
      <c r="BH92" s="22" t="e">
        <f ca="1">(Parameters!$B$174*(1-Parameters!BH$185)*_xlfn.IFNA('[3]National GDP per capita ppp'!BH92,0)+(1-Parameters!$B$174)*BH91)*(1+(_xlfn.IFNA('[3]Nat GDP per cap ppp growth rate'!BH92,0)-IF(Settings!$C$16="No",0,Parameters!BH$164*('AMOC national temperature'!BH91-Parameters!BH$128)+Parameters!BH$165*('AMOC national temperature'!BH91-Parameters!BH$128)^2)))*IF(Settings!$C$16="No",1,(1-SLR!$D91*Parameters!BH$181))</f>
        <v>#VALUE!</v>
      </c>
      <c r="BI92" s="22" t="e">
        <f ca="1">(Parameters!$B$174*(1-Parameters!BI$185)*_xlfn.IFNA('[3]National GDP per capita ppp'!BI92,0)+(1-Parameters!$B$174)*BI91)*(1+(_xlfn.IFNA('[3]Nat GDP per cap ppp growth rate'!BI92,0)-IF(Settings!$C$16="No",0,Parameters!BI$164*('AMOC national temperature'!BI91-Parameters!BI$128)+Parameters!BI$165*('AMOC national temperature'!BI91-Parameters!BI$128)^2)))*IF(Settings!$C$16="No",1,(1-SLR!$D91*Parameters!BI$181))</f>
        <v>#VALUE!</v>
      </c>
      <c r="BJ92" s="22" t="e">
        <f ca="1">(Parameters!$B$174*(1-Parameters!BJ$185)*_xlfn.IFNA('[3]National GDP per capita ppp'!BJ92,0)+(1-Parameters!$B$174)*BJ91)*(1+(_xlfn.IFNA('[3]Nat GDP per cap ppp growth rate'!BJ92,0)-IF(Settings!$C$16="No",0,Parameters!BJ$164*('AMOC national temperature'!BJ91-Parameters!BJ$128)+Parameters!BJ$165*('AMOC national temperature'!BJ91-Parameters!BJ$128)^2)))*IF(Settings!$C$16="No",1,(1-SLR!$D91*Parameters!BJ$181))</f>
        <v>#VALUE!</v>
      </c>
      <c r="BK92" s="22" t="e">
        <f ca="1">(Parameters!$B$174*(1-Parameters!BK$185)*_xlfn.IFNA('[3]National GDP per capita ppp'!BK92,0)+(1-Parameters!$B$174)*BK91)*(1+(_xlfn.IFNA('[3]Nat GDP per cap ppp growth rate'!BK92,0)-IF(Settings!$C$16="No",0,Parameters!BK$164*('AMOC national temperature'!BK91-Parameters!BK$128)+Parameters!BK$165*('AMOC national temperature'!BK91-Parameters!BK$128)^2)))*IF(Settings!$C$16="No",1,(1-SLR!$D91*Parameters!BK$181))</f>
        <v>#VALUE!</v>
      </c>
      <c r="BL92" s="22" t="e">
        <f ca="1">(Parameters!$B$174*(1-Parameters!BL$185)*_xlfn.IFNA('[3]National GDP per capita ppp'!BL92,0)+(1-Parameters!$B$174)*BL91)*(1+(_xlfn.IFNA('[3]Nat GDP per cap ppp growth rate'!BL92,0)-IF(Settings!$C$16="No",0,Parameters!BL$164*('AMOC national temperature'!BL91-Parameters!BL$128)+Parameters!BL$165*('AMOC national temperature'!BL91-Parameters!BL$128)^2)))*IF(Settings!$C$16="No",1,(1-SLR!$D91*Parameters!BL$181))</f>
        <v>#VALUE!</v>
      </c>
      <c r="BM92" s="22" t="e">
        <f ca="1">(Parameters!$B$174*(1-Parameters!BM$185)*_xlfn.IFNA('[3]National GDP per capita ppp'!BM92,0)+(1-Parameters!$B$174)*BM91)*(1+(_xlfn.IFNA('[3]Nat GDP per cap ppp growth rate'!BM92,0)-IF(Settings!$C$16="No",0,Parameters!BM$164*('AMOC national temperature'!BM91-Parameters!BM$128)+Parameters!BM$165*('AMOC national temperature'!BM91-Parameters!BM$128)^2)))*IF(Settings!$C$16="No",1,(1-SLR!$D91*Parameters!BM$181))</f>
        <v>#VALUE!</v>
      </c>
      <c r="BN92" s="22" t="e">
        <f ca="1">(Parameters!$B$174*(1-Parameters!BN$185)*_xlfn.IFNA('[3]National GDP per capita ppp'!BN92,0)+(1-Parameters!$B$174)*BN91)*(1+(_xlfn.IFNA('[3]Nat GDP per cap ppp growth rate'!BN92,0)-IF(Settings!$C$16="No",0,Parameters!BN$164*('AMOC national temperature'!BN91-Parameters!BN$128)+Parameters!BN$165*('AMOC national temperature'!BN91-Parameters!BN$128)^2)))*IF(Settings!$C$16="No",1,(1-SLR!$D91*Parameters!BN$181))</f>
        <v>#VALUE!</v>
      </c>
      <c r="BO92" s="22" t="e">
        <f ca="1">(Parameters!$B$174*(1-Parameters!BO$185)*_xlfn.IFNA('[3]National GDP per capita ppp'!BO92,0)+(1-Parameters!$B$174)*BO91)*(1+(_xlfn.IFNA('[3]Nat GDP per cap ppp growth rate'!BO92,0)-IF(Settings!$C$16="No",0,Parameters!BO$164*('AMOC national temperature'!BO91-Parameters!BO$128)+Parameters!BO$165*('AMOC national temperature'!BO91-Parameters!BO$128)^2)))*IF(Settings!$C$16="No",1,(1-SLR!$D91*Parameters!BO$181))</f>
        <v>#VALUE!</v>
      </c>
      <c r="BP92" s="22" t="e">
        <f ca="1">(Parameters!$B$174*(1-Parameters!BP$185)*_xlfn.IFNA('[3]National GDP per capita ppp'!BP92,0)+(1-Parameters!$B$174)*BP91)*(1+(_xlfn.IFNA('[3]Nat GDP per cap ppp growth rate'!BP92,0)-IF(Settings!$C$16="No",0,Parameters!BP$164*('AMOC national temperature'!BP91-Parameters!BP$128)+Parameters!BP$165*('AMOC national temperature'!BP91-Parameters!BP$128)^2)))*IF(Settings!$C$16="No",1,(1-SLR!$D91*Parameters!BP$181))</f>
        <v>#VALUE!</v>
      </c>
      <c r="BQ92" s="22" t="e">
        <f ca="1">(Parameters!$B$174*(1-Parameters!BQ$185)*_xlfn.IFNA('[3]National GDP per capita ppp'!BQ92,0)+(1-Parameters!$B$174)*BQ91)*(1+(_xlfn.IFNA('[3]Nat GDP per cap ppp growth rate'!BQ92,0)-IF(Settings!$C$16="No",0,Parameters!BQ$164*('AMOC national temperature'!BQ91-Parameters!BQ$128)+Parameters!BQ$165*('AMOC national temperature'!BQ91-Parameters!BQ$128)^2)))*IF(Settings!$C$16="No",1,(1-SLR!$D91*Parameters!BQ$181))</f>
        <v>#VALUE!</v>
      </c>
      <c r="BR92" s="22" t="e">
        <f ca="1">(Parameters!$B$174*(1-Parameters!BR$185)*_xlfn.IFNA('[3]National GDP per capita ppp'!BR92,0)+(1-Parameters!$B$174)*BR91)*(1+(_xlfn.IFNA('[3]Nat GDP per cap ppp growth rate'!BR92,0)-IF(Settings!$C$16="No",0,Parameters!BR$164*('AMOC national temperature'!BR91-Parameters!BR$128)+Parameters!BR$165*('AMOC national temperature'!BR91-Parameters!BR$128)^2)))*IF(Settings!$C$16="No",1,(1-SLR!$D91*Parameters!BR$181))</f>
        <v>#VALUE!</v>
      </c>
      <c r="BS92" s="22" t="e">
        <f ca="1">(Parameters!$B$174*(1-Parameters!BS$185)*_xlfn.IFNA('[3]National GDP per capita ppp'!BS92,0)+(1-Parameters!$B$174)*BS91)*(1+(_xlfn.IFNA('[3]Nat GDP per cap ppp growth rate'!BS92,0)-IF(Settings!$C$16="No",0,Parameters!BS$164*('AMOC national temperature'!BS91-Parameters!BS$128)+Parameters!BS$165*('AMOC national temperature'!BS91-Parameters!BS$128)^2)))*IF(Settings!$C$16="No",1,(1-SLR!$D91*Parameters!BS$181))</f>
        <v>#VALUE!</v>
      </c>
      <c r="BT92" s="22" t="e">
        <f ca="1">(Parameters!$B$174*(1-Parameters!BT$185)*_xlfn.IFNA('[3]National GDP per capita ppp'!BT92,0)+(1-Parameters!$B$174)*BT91)*(1+(_xlfn.IFNA('[3]Nat GDP per cap ppp growth rate'!BT92,0)-IF(Settings!$C$16="No",0,Parameters!BT$164*('AMOC national temperature'!BT91-Parameters!BT$128)+Parameters!BT$165*('AMOC national temperature'!BT91-Parameters!BT$128)^2)))*IF(Settings!$C$16="No",1,(1-SLR!$D91*Parameters!BT$181))</f>
        <v>#VALUE!</v>
      </c>
      <c r="BU92" s="22" t="e">
        <f ca="1">(Parameters!$B$174*(1-Parameters!BU$185)*_xlfn.IFNA('[3]National GDP per capita ppp'!BU92,0)+(1-Parameters!$B$174)*BU91)*(1+(_xlfn.IFNA('[3]Nat GDP per cap ppp growth rate'!BU92,0)-IF(Settings!$C$16="No",0,Parameters!BU$164*('AMOC national temperature'!BU91-Parameters!BU$128)+Parameters!BU$165*('AMOC national temperature'!BU91-Parameters!BU$128)^2)))*IF(Settings!$C$16="No",1,(1-SLR!$D91*Parameters!BU$181))</f>
        <v>#VALUE!</v>
      </c>
      <c r="BV92" s="22" t="e">
        <f ca="1">(Parameters!$B$174*(1-Parameters!BV$185)*_xlfn.IFNA('[3]National GDP per capita ppp'!BV92,0)+(1-Parameters!$B$174)*BV91)*(1+(_xlfn.IFNA('[3]Nat GDP per cap ppp growth rate'!BV92,0)-IF(Settings!$C$16="No",0,Parameters!BV$164*('AMOC national temperature'!BV91-Parameters!BV$128)+Parameters!BV$165*('AMOC national temperature'!BV91-Parameters!BV$128)^2)))*IF(Settings!$C$16="No",1,(1-SLR!$D91*Parameters!BV$181))</f>
        <v>#VALUE!</v>
      </c>
      <c r="BW92" s="22" t="e">
        <f ca="1">(Parameters!$B$174*(1-Parameters!BW$185)*_xlfn.IFNA('[3]National GDP per capita ppp'!BW92,0)+(1-Parameters!$B$174)*BW91)*(1+(_xlfn.IFNA('[3]Nat GDP per cap ppp growth rate'!BW92,0)-IF(Settings!$C$16="No",0,Parameters!BW$164*('AMOC national temperature'!BW91-Parameters!BW$128)+Parameters!BW$165*('AMOC national temperature'!BW91-Parameters!BW$128)^2)))*IF(Settings!$C$16="No",1,(1-SLR!$D91*Parameters!BW$181))</f>
        <v>#VALUE!</v>
      </c>
      <c r="BX92" s="22" t="e">
        <f ca="1">(Parameters!$B$174*(1-Parameters!BX$185)*_xlfn.IFNA('[3]National GDP per capita ppp'!BX92,0)+(1-Parameters!$B$174)*BX91)*(1+(_xlfn.IFNA('[3]Nat GDP per cap ppp growth rate'!BX92,0)-IF(Settings!$C$16="No",0,Parameters!BX$164*('AMOC national temperature'!BX91-Parameters!BX$128)+Parameters!BX$165*('AMOC national temperature'!BX91-Parameters!BX$128)^2)))*IF(Settings!$C$16="No",1,(1-SLR!$D91*Parameters!BX$181))</f>
        <v>#VALUE!</v>
      </c>
      <c r="BY92" s="22" t="e">
        <f ca="1">(Parameters!$B$174*(1-Parameters!BY$185)*_xlfn.IFNA('[3]National GDP per capita ppp'!BY92,0)+(1-Parameters!$B$174)*BY91)*(1+(_xlfn.IFNA('[3]Nat GDP per cap ppp growth rate'!BY92,0)-IF(Settings!$C$16="No",0,Parameters!BY$164*('AMOC national temperature'!BY91-Parameters!BY$128)+Parameters!BY$165*('AMOC national temperature'!BY91-Parameters!BY$128)^2)))*IF(Settings!$C$16="No",1,(1-SLR!$D91*Parameters!BY$181))</f>
        <v>#VALUE!</v>
      </c>
      <c r="BZ92" s="22" t="e">
        <f ca="1">(Parameters!$B$174*(1-Parameters!BZ$185)*_xlfn.IFNA('[3]National GDP per capita ppp'!BZ92,0)+(1-Parameters!$B$174)*BZ91)*(1+(_xlfn.IFNA('[3]Nat GDP per cap ppp growth rate'!BZ92,0)-IF(Settings!$C$16="No",0,Parameters!BZ$164*('AMOC national temperature'!BZ91-Parameters!BZ$128)+Parameters!BZ$165*('AMOC national temperature'!BZ91-Parameters!BZ$128)^2)))*IF(Settings!$C$16="No",1,(1-SLR!$D91*Parameters!BZ$181))</f>
        <v>#VALUE!</v>
      </c>
      <c r="CA92" s="22" t="e">
        <f ca="1">(Parameters!$B$174*(1-Parameters!CA$185)*_xlfn.IFNA('[3]National GDP per capita ppp'!CA92,0)+(1-Parameters!$B$174)*CA91)*(1+(_xlfn.IFNA('[3]Nat GDP per cap ppp growth rate'!CA92,0)-IF(Settings!$C$16="No",0,Parameters!CA$164*('AMOC national temperature'!CA91-Parameters!CA$128)+Parameters!CA$165*('AMOC national temperature'!CA91-Parameters!CA$128)^2)))*IF(Settings!$C$16="No",1,(1-SLR!$D91*Parameters!CA$181))</f>
        <v>#VALUE!</v>
      </c>
      <c r="CB92" s="22" t="e">
        <f ca="1">(Parameters!$B$174*(1-Parameters!CB$185)*_xlfn.IFNA('[3]National GDP per capita ppp'!CB92,0)+(1-Parameters!$B$174)*CB91)*(1+(_xlfn.IFNA('[3]Nat GDP per cap ppp growth rate'!CB92,0)-IF(Settings!$C$16="No",0,Parameters!CB$164*('AMOC national temperature'!CB91-Parameters!CB$128)+Parameters!CB$165*('AMOC national temperature'!CB91-Parameters!CB$128)^2)))*IF(Settings!$C$16="No",1,(1-SLR!$D91*Parameters!CB$181))</f>
        <v>#VALUE!</v>
      </c>
      <c r="CC92" s="22" t="e">
        <f ca="1">(Parameters!$B$174*(1-Parameters!CC$185)*_xlfn.IFNA('[3]National GDP per capita ppp'!CC92,0)+(1-Parameters!$B$174)*CC91)*(1+(_xlfn.IFNA('[3]Nat GDP per cap ppp growth rate'!CC92,0)-IF(Settings!$C$16="No",0,Parameters!CC$164*('AMOC national temperature'!CC91-Parameters!CC$128)+Parameters!CC$165*('AMOC national temperature'!CC91-Parameters!CC$128)^2)))*IF(Settings!$C$16="No",1,(1-SLR!$D91*Parameters!CC$181))</f>
        <v>#VALUE!</v>
      </c>
      <c r="CD92" s="22" t="e">
        <f ca="1">(Parameters!$B$174*(1-Parameters!CD$185)*_xlfn.IFNA('[3]National GDP per capita ppp'!CD92,0)+(1-Parameters!$B$174)*CD91)*(1+(_xlfn.IFNA('[3]Nat GDP per cap ppp growth rate'!CD92,0)-IF(Settings!$C$16="No",0,Parameters!CD$164*('AMOC national temperature'!CD91-Parameters!CD$128)+Parameters!CD$165*('AMOC national temperature'!CD91-Parameters!CD$128)^2)))*IF(Settings!$C$16="No",1,(1-SLR!$D91*Parameters!CD$181))</f>
        <v>#VALUE!</v>
      </c>
      <c r="CE92" s="22" t="e">
        <f ca="1">(Parameters!$B$174*(1-Parameters!CE$185)*_xlfn.IFNA('[3]National GDP per capita ppp'!CE92,0)+(1-Parameters!$B$174)*CE91)*(1+(_xlfn.IFNA('[3]Nat GDP per cap ppp growth rate'!CE92,0)-IF(Settings!$C$16="No",0,Parameters!CE$164*('AMOC national temperature'!CE91-Parameters!CE$128)+Parameters!CE$165*('AMOC national temperature'!CE91-Parameters!CE$128)^2)))*IF(Settings!$C$16="No",1,(1-SLR!$D91*Parameters!CE$181))</f>
        <v>#VALUE!</v>
      </c>
      <c r="CF92" s="13" t="e">
        <f ca="1">(Parameters!$B$174*(1-Parameters!CF$185)*_xlfn.IFNA('[3]National GDP per capita ppp'!CF92,0)+(1-Parameters!$B$174)*CF91)*(1+(_xlfn.IFNA('[3]Nat GDP per cap ppp growth rate'!CF92,0)-IF(Settings!$C$16="No",0,Parameters!CF$164*('AMOC national temperature'!CF91-Parameters!CF$128)+Parameters!CF$165*('AMOC national temperature'!CF91-Parameters!CF$128)^2)))*IF(Settings!$C$16="No",1,(1-SLR!$D91*Parameters!CF$181))*(1-ISM!K91)</f>
        <v>#VALUE!</v>
      </c>
      <c r="CG92" s="22" t="e">
        <f ca="1">(Parameters!$B$174*(1-Parameters!CG$185)*_xlfn.IFNA('[3]National GDP per capita ppp'!CG92,0)+(1-Parameters!$B$174)*CG91)*(1+(_xlfn.IFNA('[3]Nat GDP per cap ppp growth rate'!CG92,0)-IF(Settings!$C$16="No",0,Parameters!CG$164*('AMOC national temperature'!CG91-Parameters!CG$128)+Parameters!CG$165*('AMOC national temperature'!CG91-Parameters!CG$128)^2)))*IF(Settings!$C$16="No",1,(1-SLR!$D91*Parameters!CG$181))</f>
        <v>#VALUE!</v>
      </c>
      <c r="CH92" s="22" t="e">
        <f ca="1">(Parameters!$B$174*(1-Parameters!CH$185)*_xlfn.IFNA('[3]National GDP per capita ppp'!CH92,0)+(1-Parameters!$B$174)*CH91)*(1+(_xlfn.IFNA('[3]Nat GDP per cap ppp growth rate'!CH92,0)-IF(Settings!$C$16="No",0,Parameters!CH$164*('AMOC national temperature'!CH91-Parameters!CH$128)+Parameters!CH$165*('AMOC national temperature'!CH91-Parameters!CH$128)^2)))*IF(Settings!$C$16="No",1,(1-SLR!$D91*Parameters!CH$181))</f>
        <v>#VALUE!</v>
      </c>
      <c r="CI92" s="22" t="e">
        <f ca="1">(Parameters!$B$174*(1-Parameters!CI$185)*_xlfn.IFNA('[3]National GDP per capita ppp'!CI92,0)+(1-Parameters!$B$174)*CI91)*(1+(_xlfn.IFNA('[3]Nat GDP per cap ppp growth rate'!CI92,0)-IF(Settings!$C$16="No",0,Parameters!CI$164*('AMOC national temperature'!CI91-Parameters!CI$128)+Parameters!CI$165*('AMOC national temperature'!CI91-Parameters!CI$128)^2)))*IF(Settings!$C$16="No",1,(1-SLR!$D91*Parameters!CI$181))</f>
        <v>#VALUE!</v>
      </c>
      <c r="CJ92" s="22" t="e">
        <f ca="1">(Parameters!$B$174*(1-Parameters!CJ$185)*_xlfn.IFNA('[3]National GDP per capita ppp'!CJ92,0)+(1-Parameters!$B$174)*CJ91)*(1+(_xlfn.IFNA('[3]Nat GDP per cap ppp growth rate'!CJ92,0)-IF(Settings!$C$16="No",0,Parameters!CJ$164*('AMOC national temperature'!CJ91-Parameters!CJ$128)+Parameters!CJ$165*('AMOC national temperature'!CJ91-Parameters!CJ$128)^2)))*IF(Settings!$C$16="No",1,(1-SLR!$D91*Parameters!CJ$181))</f>
        <v>#VALUE!</v>
      </c>
      <c r="CK92" s="22" t="e">
        <f ca="1">(Parameters!$B$174*(1-Parameters!CK$185)*_xlfn.IFNA('[3]National GDP per capita ppp'!CK92,0)+(1-Parameters!$B$174)*CK91)*(1+(_xlfn.IFNA('[3]Nat GDP per cap ppp growth rate'!CK92,0)-IF(Settings!$C$16="No",0,Parameters!CK$164*('AMOC national temperature'!CK91-Parameters!CK$128)+Parameters!CK$165*('AMOC national temperature'!CK91-Parameters!CK$128)^2)))*IF(Settings!$C$16="No",1,(1-SLR!$D91*Parameters!CK$181))</f>
        <v>#VALUE!</v>
      </c>
      <c r="CL92" s="22" t="e">
        <f ca="1">(Parameters!$B$174*(1-Parameters!CL$185)*_xlfn.IFNA('[3]National GDP per capita ppp'!CL92,0)+(1-Parameters!$B$174)*CL91)*(1+(_xlfn.IFNA('[3]Nat GDP per cap ppp growth rate'!CL92,0)-IF(Settings!$C$16="No",0,Parameters!CL$164*('AMOC national temperature'!CL91-Parameters!CL$128)+Parameters!CL$165*('AMOC national temperature'!CL91-Parameters!CL$128)^2)))*IF(Settings!$C$16="No",1,(1-SLR!$D91*Parameters!CL$181))</f>
        <v>#VALUE!</v>
      </c>
      <c r="CM92" s="22" t="e">
        <f ca="1">(Parameters!$B$174*(1-Parameters!CM$185)*_xlfn.IFNA('[3]National GDP per capita ppp'!CM92,0)+(1-Parameters!$B$174)*CM91)*(1+(_xlfn.IFNA('[3]Nat GDP per cap ppp growth rate'!CM92,0)-IF(Settings!$C$16="No",0,Parameters!CM$164*('AMOC national temperature'!CM91-Parameters!CM$128)+Parameters!CM$165*('AMOC national temperature'!CM91-Parameters!CM$128)^2)))*IF(Settings!$C$16="No",1,(1-SLR!$D91*Parameters!CM$181))</f>
        <v>#VALUE!</v>
      </c>
      <c r="CN92" s="22" t="e">
        <f ca="1">(Parameters!$B$174*(1-Parameters!CN$185)*_xlfn.IFNA('[3]National GDP per capita ppp'!CN92,0)+(1-Parameters!$B$174)*CN91)*(1+(_xlfn.IFNA('[3]Nat GDP per cap ppp growth rate'!CN92,0)-IF(Settings!$C$16="No",0,Parameters!CN$164*('AMOC national temperature'!CN91-Parameters!CN$128)+Parameters!CN$165*('AMOC national temperature'!CN91-Parameters!CN$128)^2)))*IF(Settings!$C$16="No",1,(1-SLR!$D91*Parameters!CN$181))</f>
        <v>#VALUE!</v>
      </c>
      <c r="CO92" s="22" t="e">
        <f ca="1">(Parameters!$B$174*(1-Parameters!CO$185)*_xlfn.IFNA('[3]National GDP per capita ppp'!CO92,0)+(1-Parameters!$B$174)*CO91)*(1+(_xlfn.IFNA('[3]Nat GDP per cap ppp growth rate'!CO92,0)-IF(Settings!$C$16="No",0,Parameters!CO$164*('AMOC national temperature'!CO91-Parameters!CO$128)+Parameters!CO$165*('AMOC national temperature'!CO91-Parameters!CO$128)^2)))*IF(Settings!$C$16="No",1,(1-SLR!$D91*Parameters!CO$181))</f>
        <v>#VALUE!</v>
      </c>
      <c r="CP92" s="22" t="e">
        <f ca="1">(Parameters!$B$174*(1-Parameters!CP$185)*_xlfn.IFNA('[3]National GDP per capita ppp'!CP92,0)+(1-Parameters!$B$174)*CP91)*(1+(_xlfn.IFNA('[3]Nat GDP per cap ppp growth rate'!CP92,0)-IF(Settings!$C$16="No",0,Parameters!CP$164*('AMOC national temperature'!CP91-Parameters!CP$128)+Parameters!CP$165*('AMOC national temperature'!CP91-Parameters!CP$128)^2)))*IF(Settings!$C$16="No",1,(1-SLR!$D91*Parameters!CP$181))</f>
        <v>#VALUE!</v>
      </c>
      <c r="CQ92" s="22" t="e">
        <f ca="1">(Parameters!$B$174*(1-Parameters!CQ$185)*_xlfn.IFNA('[3]National GDP per capita ppp'!CQ92,0)+(1-Parameters!$B$174)*CQ91)*(1+(_xlfn.IFNA('[3]Nat GDP per cap ppp growth rate'!CQ92,0)-IF(Settings!$C$16="No",0,Parameters!CQ$164*('AMOC national temperature'!CQ91-Parameters!CQ$128)+Parameters!CQ$165*('AMOC national temperature'!CQ91-Parameters!CQ$128)^2)))*IF(Settings!$C$16="No",1,(1-SLR!$D91*Parameters!CQ$181))</f>
        <v>#VALUE!</v>
      </c>
      <c r="CR92" s="22" t="e">
        <f ca="1">(Parameters!$B$174*(1-Parameters!CR$185)*_xlfn.IFNA('[3]National GDP per capita ppp'!CR92,0)+(1-Parameters!$B$174)*CR91)*(1+(_xlfn.IFNA('[3]Nat GDP per cap ppp growth rate'!CR92,0)-IF(Settings!$C$16="No",0,Parameters!CR$164*('AMOC national temperature'!CR91-Parameters!CR$128)+Parameters!CR$165*('AMOC national temperature'!CR91-Parameters!CR$128)^2)))*IF(Settings!$C$16="No",1,(1-SLR!$D91*Parameters!CR$181))</f>
        <v>#VALUE!</v>
      </c>
      <c r="CS92" s="22" t="e">
        <f ca="1">(Parameters!$B$174*(1-Parameters!CS$185)*_xlfn.IFNA('[3]National GDP per capita ppp'!CS92,0)+(1-Parameters!$B$174)*CS91)*(1+(_xlfn.IFNA('[3]Nat GDP per cap ppp growth rate'!CS92,0)-IF(Settings!$C$16="No",0,Parameters!CS$164*('AMOC national temperature'!CS91-Parameters!CS$128)+Parameters!CS$165*('AMOC national temperature'!CS91-Parameters!CS$128)^2)))*IF(Settings!$C$16="No",1,(1-SLR!$D91*Parameters!CS$181))</f>
        <v>#VALUE!</v>
      </c>
      <c r="CT92" s="22" t="e">
        <f ca="1">(Parameters!$B$174*(1-Parameters!CT$185)*_xlfn.IFNA('[3]National GDP per capita ppp'!CT92,0)+(1-Parameters!$B$174)*CT91)*(1+(_xlfn.IFNA('[3]Nat GDP per cap ppp growth rate'!CT92,0)-IF(Settings!$C$16="No",0,Parameters!CT$164*('AMOC national temperature'!CT91-Parameters!CT$128)+Parameters!CT$165*('AMOC national temperature'!CT91-Parameters!CT$128)^2)))*IF(Settings!$C$16="No",1,(1-SLR!$D91*Parameters!CT$181))</f>
        <v>#VALUE!</v>
      </c>
      <c r="CU92" s="22" t="e">
        <f ca="1">(Parameters!$B$174*(1-Parameters!CU$185)*_xlfn.IFNA('[3]National GDP per capita ppp'!CU92,0)+(1-Parameters!$B$174)*CU91)*(1+(_xlfn.IFNA('[3]Nat GDP per cap ppp growth rate'!CU92,0)-IF(Settings!$C$16="No",0,Parameters!CU$164*('AMOC national temperature'!CU91-Parameters!CU$128)+Parameters!CU$165*('AMOC national temperature'!CU91-Parameters!CU$128)^2)))*IF(Settings!$C$16="No",1,(1-SLR!$D91*Parameters!CU$181))</f>
        <v>#VALUE!</v>
      </c>
      <c r="CV92" s="22" t="e">
        <f ca="1">(Parameters!$B$174*(1-Parameters!CV$185)*_xlfn.IFNA('[3]National GDP per capita ppp'!CV92,0)+(1-Parameters!$B$174)*CV91)*(1+(_xlfn.IFNA('[3]Nat GDP per cap ppp growth rate'!CV92,0)-IF(Settings!$C$16="No",0,Parameters!CV$164*('AMOC national temperature'!CV91-Parameters!CV$128)+Parameters!CV$165*('AMOC national temperature'!CV91-Parameters!CV$128)^2)))*IF(Settings!$C$16="No",1,(1-SLR!$D91*Parameters!CV$181))</f>
        <v>#VALUE!</v>
      </c>
      <c r="CW92" s="22" t="e">
        <f ca="1">(Parameters!$B$174*(1-Parameters!CW$185)*_xlfn.IFNA('[3]National GDP per capita ppp'!CW92,0)+(1-Parameters!$B$174)*CW91)*(1+(_xlfn.IFNA('[3]Nat GDP per cap ppp growth rate'!CW92,0)-IF(Settings!$C$16="No",0,Parameters!CW$164*('AMOC national temperature'!CW91-Parameters!CW$128)+Parameters!CW$165*('AMOC national temperature'!CW91-Parameters!CW$128)^2)))*IF(Settings!$C$16="No",1,(1-SLR!$D91*Parameters!CW$181))</f>
        <v>#VALUE!</v>
      </c>
      <c r="CX92" s="22" t="e">
        <f ca="1">(Parameters!$B$174*(1-Parameters!CX$185)*_xlfn.IFNA('[3]National GDP per capita ppp'!CX92,0)+(1-Parameters!$B$174)*CX91)*(1+(_xlfn.IFNA('[3]Nat GDP per cap ppp growth rate'!CX92,0)-IF(Settings!$C$16="No",0,Parameters!CX$164*('AMOC national temperature'!CX91-Parameters!CX$128)+Parameters!CX$165*('AMOC national temperature'!CX91-Parameters!CX$128)^2)))*IF(Settings!$C$16="No",1,(1-SLR!$D91*Parameters!CX$181))</f>
        <v>#VALUE!</v>
      </c>
      <c r="CY92" s="22" t="e">
        <f ca="1">(Parameters!$B$174*(1-Parameters!CY$185)*_xlfn.IFNA('[3]National GDP per capita ppp'!CY92,0)+(1-Parameters!$B$174)*CY91)*(1+(_xlfn.IFNA('[3]Nat GDP per cap ppp growth rate'!CY92,0)-IF(Settings!$C$16="No",0,Parameters!CY$164*('AMOC national temperature'!CY91-Parameters!CY$128)+Parameters!CY$165*('AMOC national temperature'!CY91-Parameters!CY$128)^2)))*IF(Settings!$C$16="No",1,(1-SLR!$D91*Parameters!CY$181))</f>
        <v>#VALUE!</v>
      </c>
      <c r="CZ92" s="22" t="e">
        <f ca="1">(Parameters!$B$174*(1-Parameters!CZ$185)*_xlfn.IFNA('[3]National GDP per capita ppp'!CZ92,0)+(1-Parameters!$B$174)*CZ91)*(1+(_xlfn.IFNA('[3]Nat GDP per cap ppp growth rate'!CZ92,0)-IF(Settings!$C$16="No",0,Parameters!CZ$164*('AMOC national temperature'!CZ91-Parameters!CZ$128)+Parameters!CZ$165*('AMOC national temperature'!CZ91-Parameters!CZ$128)^2)))*IF(Settings!$C$16="No",1,(1-SLR!$D91*Parameters!CZ$181))</f>
        <v>#VALUE!</v>
      </c>
      <c r="DA92" s="22" t="e">
        <f ca="1">(Parameters!$B$174*(1-Parameters!DA$185)*_xlfn.IFNA('[3]National GDP per capita ppp'!DA92,0)+(1-Parameters!$B$174)*DA91)*(1+(_xlfn.IFNA('[3]Nat GDP per cap ppp growth rate'!DA92,0)-IF(Settings!$C$16="No",0,Parameters!DA$164*('AMOC national temperature'!DA91-Parameters!DA$128)+Parameters!DA$165*('AMOC national temperature'!DA91-Parameters!DA$128)^2)))*IF(Settings!$C$16="No",1,(1-SLR!$D91*Parameters!DA$181))</f>
        <v>#VALUE!</v>
      </c>
      <c r="DB92" s="22" t="e">
        <f ca="1">(Parameters!$B$174*(1-Parameters!DB$185)*_xlfn.IFNA('[3]National GDP per capita ppp'!DB92,0)+(1-Parameters!$B$174)*DB91)*(1+(_xlfn.IFNA('[3]Nat GDP per cap ppp growth rate'!DB92,0)-IF(Settings!$C$16="No",0,Parameters!DB$164*('AMOC national temperature'!DB91-Parameters!DB$128)+Parameters!DB$165*('AMOC national temperature'!DB91-Parameters!DB$128)^2)))*IF(Settings!$C$16="No",1,(1-SLR!$D91*Parameters!DB$181))</f>
        <v>#VALUE!</v>
      </c>
      <c r="DC92" s="22" t="e">
        <f ca="1">(Parameters!$B$174*(1-Parameters!DC$185)*_xlfn.IFNA('[3]National GDP per capita ppp'!DC92,0)+(1-Parameters!$B$174)*DC91)*(1+(_xlfn.IFNA('[3]Nat GDP per cap ppp growth rate'!DC92,0)-IF(Settings!$C$16="No",0,Parameters!DC$164*('AMOC national temperature'!DC91-Parameters!DC$128)+Parameters!DC$165*('AMOC national temperature'!DC91-Parameters!DC$128)^2)))*IF(Settings!$C$16="No",1,(1-SLR!$D91*Parameters!DC$181))</f>
        <v>#VALUE!</v>
      </c>
      <c r="DD92" s="22" t="e">
        <f ca="1">(Parameters!$B$174*(1-Parameters!DD$185)*_xlfn.IFNA('[3]National GDP per capita ppp'!DD92,0)+(1-Parameters!$B$174)*DD91)*(1+(_xlfn.IFNA('[3]Nat GDP per cap ppp growth rate'!DD92,0)-IF(Settings!$C$16="No",0,Parameters!DD$164*('AMOC national temperature'!DD91-Parameters!DD$128)+Parameters!DD$165*('AMOC national temperature'!DD91-Parameters!DD$128)^2)))*IF(Settings!$C$16="No",1,(1-SLR!$D91*Parameters!DD$181))</f>
        <v>#VALUE!</v>
      </c>
      <c r="DE92" s="22" t="e">
        <f ca="1">(Parameters!$B$174*(1-Parameters!DE$185)*_xlfn.IFNA('[3]National GDP per capita ppp'!DE92,0)+(1-Parameters!$B$174)*DE91)*(1+(_xlfn.IFNA('[3]Nat GDP per cap ppp growth rate'!DE92,0)-IF(Settings!$C$16="No",0,Parameters!DE$164*('AMOC national temperature'!DE91-Parameters!DE$128)+Parameters!DE$165*('AMOC national temperature'!DE91-Parameters!DE$128)^2)))*IF(Settings!$C$16="No",1,(1-SLR!$D91*Parameters!DE$181))</f>
        <v>#VALUE!</v>
      </c>
      <c r="DF92" s="22" t="e">
        <f ca="1">(Parameters!$B$174*(1-Parameters!DF$185)*_xlfn.IFNA('[3]National GDP per capita ppp'!DF92,0)+(1-Parameters!$B$174)*DF91)*(1+(_xlfn.IFNA('[3]Nat GDP per cap ppp growth rate'!DF92,0)-IF(Settings!$C$16="No",0,Parameters!DF$164*('AMOC national temperature'!DF91-Parameters!DF$128)+Parameters!DF$165*('AMOC national temperature'!DF91-Parameters!DF$128)^2)))*IF(Settings!$C$16="No",1,(1-SLR!$D91*Parameters!DF$181))</f>
        <v>#VALUE!</v>
      </c>
      <c r="DG92" s="22" t="e">
        <f ca="1">(Parameters!$B$174*(1-Parameters!DG$185)*_xlfn.IFNA('[3]National GDP per capita ppp'!DG92,0)+(1-Parameters!$B$174)*DG91)*(1+(_xlfn.IFNA('[3]Nat GDP per cap ppp growth rate'!DG92,0)-IF(Settings!$C$16="No",0,Parameters!DG$164*('AMOC national temperature'!DG91-Parameters!DG$128)+Parameters!DG$165*('AMOC national temperature'!DG91-Parameters!DG$128)^2)))*IF(Settings!$C$16="No",1,(1-SLR!$D91*Parameters!DG$181))</f>
        <v>#VALUE!</v>
      </c>
      <c r="DH92" s="22" t="e">
        <f ca="1">(Parameters!$B$174*(1-Parameters!DH$185)*_xlfn.IFNA('[3]National GDP per capita ppp'!DH92,0)+(1-Parameters!$B$174)*DH91)*(1+(_xlfn.IFNA('[3]Nat GDP per cap ppp growth rate'!DH92,0)-IF(Settings!$C$16="No",0,Parameters!DH$164*('AMOC national temperature'!DH91-Parameters!DH$128)+Parameters!DH$165*('AMOC national temperature'!DH91-Parameters!DH$128)^2)))*IF(Settings!$C$16="No",1,(1-SLR!$D91*Parameters!DH$181))</f>
        <v>#VALUE!</v>
      </c>
      <c r="DI92" s="22" t="e">
        <f ca="1">(Parameters!$B$174*(1-Parameters!DI$185)*_xlfn.IFNA('[3]National GDP per capita ppp'!DI92,0)+(1-Parameters!$B$174)*DI91)*(1+(_xlfn.IFNA('[3]Nat GDP per cap ppp growth rate'!DI92,0)-IF(Settings!$C$16="No",0,Parameters!DI$164*('AMOC national temperature'!DI91-Parameters!DI$128)+Parameters!DI$165*('AMOC national temperature'!DI91-Parameters!DI$128)^2)))*IF(Settings!$C$16="No",1,(1-SLR!$D91*Parameters!DI$181))</f>
        <v>#VALUE!</v>
      </c>
      <c r="DJ92" s="22" t="e">
        <f ca="1">(Parameters!$B$174*(1-Parameters!DJ$185)*_xlfn.IFNA('[3]National GDP per capita ppp'!DJ92,0)+(1-Parameters!$B$174)*DJ91)*(1+(_xlfn.IFNA('[3]Nat GDP per cap ppp growth rate'!DJ92,0)-IF(Settings!$C$16="No",0,Parameters!DJ$164*('AMOC national temperature'!DJ91-Parameters!DJ$128)+Parameters!DJ$165*('AMOC national temperature'!DJ91-Parameters!DJ$128)^2)))*IF(Settings!$C$16="No",1,(1-SLR!$D91*Parameters!DJ$181))</f>
        <v>#VALUE!</v>
      </c>
      <c r="DK92" s="22" t="e">
        <f ca="1">(Parameters!$B$174*(1-Parameters!DK$185)*_xlfn.IFNA('[3]National GDP per capita ppp'!DK92,0)+(1-Parameters!$B$174)*DK91)*(1+(_xlfn.IFNA('[3]Nat GDP per cap ppp growth rate'!DK92,0)-IF(Settings!$C$16="No",0,Parameters!DK$164*('AMOC national temperature'!DK91-Parameters!DK$128)+Parameters!DK$165*('AMOC national temperature'!DK91-Parameters!DK$128)^2)))*IF(Settings!$C$16="No",1,(1-SLR!$D91*Parameters!DK$181))</f>
        <v>#VALUE!</v>
      </c>
      <c r="DL92" s="22" t="e">
        <f ca="1">(Parameters!$B$174*(1-Parameters!DL$185)*_xlfn.IFNA('[3]National GDP per capita ppp'!DL92,0)+(1-Parameters!$B$174)*DL91)*(1+(_xlfn.IFNA('[3]Nat GDP per cap ppp growth rate'!DL92,0)-IF(Settings!$C$16="No",0,Parameters!DL$164*('AMOC national temperature'!DL91-Parameters!DL$128)+Parameters!DL$165*('AMOC national temperature'!DL91-Parameters!DL$128)^2)))*IF(Settings!$C$16="No",1,(1-SLR!$D91*Parameters!DL$181))</f>
        <v>#VALUE!</v>
      </c>
      <c r="DM92" s="22" t="e">
        <f ca="1">(Parameters!$B$174*(1-Parameters!DM$185)*_xlfn.IFNA('[3]National GDP per capita ppp'!DM92,0)+(1-Parameters!$B$174)*DM91)*(1+(_xlfn.IFNA('[3]Nat GDP per cap ppp growth rate'!DM92,0)-IF(Settings!$C$16="No",0,Parameters!DM$164*('AMOC national temperature'!DM91-Parameters!DM$128)+Parameters!DM$165*('AMOC national temperature'!DM91-Parameters!DM$128)^2)))*IF(Settings!$C$16="No",1,(1-SLR!$D91*Parameters!DM$181))</f>
        <v>#VALUE!</v>
      </c>
      <c r="DN92" s="22" t="e">
        <f ca="1">(Parameters!$B$174*(1-Parameters!DN$185)*_xlfn.IFNA('[3]National GDP per capita ppp'!DN92,0)+(1-Parameters!$B$174)*DN91)*(1+(_xlfn.IFNA('[3]Nat GDP per cap ppp growth rate'!DN92,0)-IF(Settings!$C$16="No",0,Parameters!DN$164*('AMOC national temperature'!DN91-Parameters!DN$128)+Parameters!DN$165*('AMOC national temperature'!DN91-Parameters!DN$128)^2)))*IF(Settings!$C$16="No",1,(1-SLR!$D91*Parameters!DN$181))</f>
        <v>#VALUE!</v>
      </c>
      <c r="DO92" s="22" t="e">
        <f ca="1">(Parameters!$B$174*(1-Parameters!DO$185)*_xlfn.IFNA('[3]National GDP per capita ppp'!DO92,0)+(1-Parameters!$B$174)*DO91)*(1+(_xlfn.IFNA('[3]Nat GDP per cap ppp growth rate'!DO92,0)-IF(Settings!$C$16="No",0,Parameters!DO$164*('AMOC national temperature'!DO91-Parameters!DO$128)+Parameters!DO$165*('AMOC national temperature'!DO91-Parameters!DO$128)^2)))*IF(Settings!$C$16="No",1,(1-SLR!$D91*Parameters!DO$181))</f>
        <v>#VALUE!</v>
      </c>
      <c r="DP92" s="22" t="e">
        <f ca="1">(Parameters!$B$174*(1-Parameters!DP$185)*_xlfn.IFNA('[3]National GDP per capita ppp'!DP92,0)+(1-Parameters!$B$174)*DP91)*(1+(_xlfn.IFNA('[3]Nat GDP per cap ppp growth rate'!DP92,0)-IF(Settings!$C$16="No",0,Parameters!DP$164*('AMOC national temperature'!DP91-Parameters!DP$128)+Parameters!DP$165*('AMOC national temperature'!DP91-Parameters!DP$128)^2)))*IF(Settings!$C$16="No",1,(1-SLR!$D91*Parameters!DP$181))</f>
        <v>#VALUE!</v>
      </c>
      <c r="DQ92" s="22" t="e">
        <f ca="1">(Parameters!$B$174*(1-Parameters!DQ$185)*_xlfn.IFNA('[3]National GDP per capita ppp'!DQ92,0)+(1-Parameters!$B$174)*DQ91)*(1+(_xlfn.IFNA('[3]Nat GDP per cap ppp growth rate'!DQ92,0)-IF(Settings!$C$16="No",0,Parameters!DQ$164*('AMOC national temperature'!DQ91-Parameters!DQ$128)+Parameters!DQ$165*('AMOC national temperature'!DQ91-Parameters!DQ$128)^2)))*IF(Settings!$C$16="No",1,(1-SLR!$D91*Parameters!DQ$181))</f>
        <v>#VALUE!</v>
      </c>
      <c r="DR92" s="22" t="e">
        <f ca="1">(Parameters!$B$174*(1-Parameters!DR$185)*_xlfn.IFNA('[3]National GDP per capita ppp'!DR92,0)+(1-Parameters!$B$174)*DR91)*(1+(_xlfn.IFNA('[3]Nat GDP per cap ppp growth rate'!DR92,0)-IF(Settings!$C$16="No",0,Parameters!DR$164*('AMOC national temperature'!DR91-Parameters!DR$128)+Parameters!DR$165*('AMOC national temperature'!DR91-Parameters!DR$128)^2)))*IF(Settings!$C$16="No",1,(1-SLR!$D91*Parameters!DR$181))</f>
        <v>#VALUE!</v>
      </c>
      <c r="DS92" s="22" t="e">
        <f ca="1">(Parameters!$B$174*(1-Parameters!DS$185)*_xlfn.IFNA('[3]National GDP per capita ppp'!DS92,0)+(1-Parameters!$B$174)*DS91)*(1+(_xlfn.IFNA('[3]Nat GDP per cap ppp growth rate'!DS92,0)-IF(Settings!$C$16="No",0,Parameters!DS$164*('AMOC national temperature'!DS91-Parameters!DS$128)+Parameters!DS$165*('AMOC national temperature'!DS91-Parameters!DS$128)^2)))*IF(Settings!$C$16="No",1,(1-SLR!$D91*Parameters!DS$181))</f>
        <v>#VALUE!</v>
      </c>
      <c r="DT92" s="22" t="e">
        <f ca="1">(Parameters!$B$174*(1-Parameters!DT$185)*_xlfn.IFNA('[3]National GDP per capita ppp'!DT92,0)+(1-Parameters!$B$174)*DT91)*(1+(_xlfn.IFNA('[3]Nat GDP per cap ppp growth rate'!DT92,0)-IF(Settings!$C$16="No",0,Parameters!DT$164*('AMOC national temperature'!DT91-Parameters!DT$128)+Parameters!DT$165*('AMOC national temperature'!DT91-Parameters!DT$128)^2)))*IF(Settings!$C$16="No",1,(1-SLR!$D91*Parameters!DT$181))</f>
        <v>#VALUE!</v>
      </c>
      <c r="DU92" s="22" t="e">
        <f ca="1">(Parameters!$B$174*(1-Parameters!DU$185)*_xlfn.IFNA('[3]National GDP per capita ppp'!DU92,0)+(1-Parameters!$B$174)*DU91)*(1+(_xlfn.IFNA('[3]Nat GDP per cap ppp growth rate'!DU92,0)-IF(Settings!$C$16="No",0,Parameters!DU$164*('AMOC national temperature'!DU91-Parameters!DU$128)+Parameters!DU$165*('AMOC national temperature'!DU91-Parameters!DU$128)^2)))*IF(Settings!$C$16="No",1,(1-SLR!$D91*Parameters!DU$181))</f>
        <v>#VALUE!</v>
      </c>
      <c r="DV92" s="22" t="e">
        <f ca="1">(Parameters!$B$174*(1-Parameters!DV$185)*_xlfn.IFNA('[3]National GDP per capita ppp'!DV92,0)+(1-Parameters!$B$174)*DV91)*(1+(_xlfn.IFNA('[3]Nat GDP per cap ppp growth rate'!DV92,0)-IF(Settings!$C$16="No",0,Parameters!DV$164*('AMOC national temperature'!DV91-Parameters!DV$128)+Parameters!DV$165*('AMOC national temperature'!DV91-Parameters!DV$128)^2)))*IF(Settings!$C$16="No",1,(1-SLR!$D91*Parameters!DV$181))</f>
        <v>#VALUE!</v>
      </c>
      <c r="DW92" s="22" t="e">
        <f ca="1">(Parameters!$B$174*(1-Parameters!DW$185)*_xlfn.IFNA('[3]National GDP per capita ppp'!DW92,0)+(1-Parameters!$B$174)*DW91)*(1+(_xlfn.IFNA('[3]Nat GDP per cap ppp growth rate'!DW92,0)-IF(Settings!$C$16="No",0,Parameters!DW$164*('AMOC national temperature'!DW91-Parameters!DW$128)+Parameters!DW$165*('AMOC national temperature'!DW91-Parameters!DW$128)^2)))*IF(Settings!$C$16="No",1,(1-SLR!$D91*Parameters!DW$181))</f>
        <v>#VALUE!</v>
      </c>
      <c r="DX92" s="22" t="e">
        <f ca="1">(Parameters!$B$174*(1-Parameters!DX$185)*_xlfn.IFNA('[3]National GDP per capita ppp'!DX92,0)+(1-Parameters!$B$174)*DX91)*(1+(_xlfn.IFNA('[3]Nat GDP per cap ppp growth rate'!DX92,0)-IF(Settings!$C$16="No",0,Parameters!DX$164*('AMOC national temperature'!DX91-Parameters!DX$128)+Parameters!DX$165*('AMOC national temperature'!DX91-Parameters!DX$128)^2)))*IF(Settings!$C$16="No",1,(1-SLR!$D91*Parameters!DX$181))</f>
        <v>#VALUE!</v>
      </c>
      <c r="DY92" s="22" t="e">
        <f ca="1">(Parameters!$B$174*(1-Parameters!DY$185)*_xlfn.IFNA('[3]National GDP per capita ppp'!DY92,0)+(1-Parameters!$B$174)*DY91)*(1+(_xlfn.IFNA('[3]Nat GDP per cap ppp growth rate'!DY92,0)-IF(Settings!$C$16="No",0,Parameters!DY$164*('AMOC national temperature'!DY91-Parameters!DY$128)+Parameters!DY$165*('AMOC national temperature'!DY91-Parameters!DY$128)^2)))*IF(Settings!$C$16="No",1,(1-SLR!$D91*Parameters!DY$181))</f>
        <v>#VALUE!</v>
      </c>
      <c r="DZ92" s="22" t="e">
        <f ca="1">(Parameters!$B$174*(1-Parameters!DZ$185)*_xlfn.IFNA('[3]National GDP per capita ppp'!DZ92,0)+(1-Parameters!$B$174)*DZ91)*(1+(_xlfn.IFNA('[3]Nat GDP per cap ppp growth rate'!DZ92,0)-IF(Settings!$C$16="No",0,Parameters!DZ$164*('AMOC national temperature'!DZ91-Parameters!DZ$128)+Parameters!DZ$165*('AMOC national temperature'!DZ91-Parameters!DZ$128)^2)))*IF(Settings!$C$16="No",1,(1-SLR!$D91*Parameters!DZ$181))</f>
        <v>#VALUE!</v>
      </c>
      <c r="EA92" s="22" t="e">
        <f ca="1">(Parameters!$B$174*(1-Parameters!EA$185)*_xlfn.IFNA('[3]National GDP per capita ppp'!EA92,0)+(1-Parameters!$B$174)*EA91)*(1+(_xlfn.IFNA('[3]Nat GDP per cap ppp growth rate'!EA92,0)-IF(Settings!$C$16="No",0,Parameters!EA$164*('AMOC national temperature'!EA91-Parameters!EA$128)+Parameters!EA$165*('AMOC national temperature'!EA91-Parameters!EA$128)^2)))*IF(Settings!$C$16="No",1,(1-SLR!$D91*Parameters!EA$181))</f>
        <v>#VALUE!</v>
      </c>
      <c r="EB92" s="22" t="e">
        <f ca="1">(Parameters!$B$174*(1-Parameters!EB$185)*_xlfn.IFNA('[3]National GDP per capita ppp'!EB92,0)+(1-Parameters!$B$174)*EB91)*(1+(_xlfn.IFNA('[3]Nat GDP per cap ppp growth rate'!EB92,0)-IF(Settings!$C$16="No",0,Parameters!EB$164*('AMOC national temperature'!EB91-Parameters!EB$128)+Parameters!EB$165*('AMOC national temperature'!EB91-Parameters!EB$128)^2)))*IF(Settings!$C$16="No",1,(1-SLR!$D91*Parameters!EB$181))</f>
        <v>#VALUE!</v>
      </c>
      <c r="EC92" s="22" t="e">
        <f ca="1">(Parameters!$B$174*(1-Parameters!EC$185)*_xlfn.IFNA('[3]National GDP per capita ppp'!EC92,0)+(1-Parameters!$B$174)*EC91)*(1+(_xlfn.IFNA('[3]Nat GDP per cap ppp growth rate'!EC92,0)-IF(Settings!$C$16="No",0,Parameters!EC$164*('AMOC national temperature'!EC91-Parameters!EC$128)+Parameters!EC$165*('AMOC national temperature'!EC91-Parameters!EC$128)^2)))*IF(Settings!$C$16="No",1,(1-SLR!$D91*Parameters!EC$181))</f>
        <v>#VALUE!</v>
      </c>
      <c r="ED92" s="22" t="e">
        <f ca="1">(Parameters!$B$174*(1-Parameters!ED$185)*_xlfn.IFNA('[3]National GDP per capita ppp'!ED92,0)+(1-Parameters!$B$174)*ED91)*(1+(_xlfn.IFNA('[3]Nat GDP per cap ppp growth rate'!ED92,0)-IF(Settings!$C$16="No",0,Parameters!ED$164*('AMOC national temperature'!ED91-Parameters!ED$128)+Parameters!ED$165*('AMOC national temperature'!ED91-Parameters!ED$128)^2)))*IF(Settings!$C$16="No",1,(1-SLR!$D91*Parameters!ED$181))</f>
        <v>#VALUE!</v>
      </c>
      <c r="EE92" s="22" t="e">
        <f ca="1">(Parameters!$B$174*(1-Parameters!EE$185)*_xlfn.IFNA('[3]National GDP per capita ppp'!EE92,0)+(1-Parameters!$B$174)*EE91)*(1+(_xlfn.IFNA('[3]Nat GDP per cap ppp growth rate'!EE92,0)-IF(Settings!$C$16="No",0,Parameters!EE$164*('AMOC national temperature'!EE91-Parameters!EE$128)+Parameters!EE$165*('AMOC national temperature'!EE91-Parameters!EE$128)^2)))*IF(Settings!$C$16="No",1,(1-SLR!$D91*Parameters!EE$181))</f>
        <v>#VALUE!</v>
      </c>
      <c r="EF92" s="22" t="e">
        <f ca="1">(Parameters!$B$174*(1-Parameters!EF$185)*_xlfn.IFNA('[3]National GDP per capita ppp'!EF92,0)+(1-Parameters!$B$174)*EF91)*(1+(_xlfn.IFNA('[3]Nat GDP per cap ppp growth rate'!EF92,0)-IF(Settings!$C$16="No",0,Parameters!EF$164*('AMOC national temperature'!EF91-Parameters!EF$128)+Parameters!EF$165*('AMOC national temperature'!EF91-Parameters!EF$128)^2)))*IF(Settings!$C$16="No",1,(1-SLR!$D91*Parameters!EF$181))</f>
        <v>#VALUE!</v>
      </c>
      <c r="EG92" s="22" t="e">
        <f ca="1">(Parameters!$B$174*(1-Parameters!EG$185)*_xlfn.IFNA('[3]National GDP per capita ppp'!EG92,0)+(1-Parameters!$B$174)*EG91)*(1+(_xlfn.IFNA('[3]Nat GDP per cap ppp growth rate'!EG92,0)-IF(Settings!$C$16="No",0,Parameters!EG$164*('AMOC national temperature'!EG91-Parameters!EG$128)+Parameters!EG$165*('AMOC national temperature'!EG91-Parameters!EG$128)^2)))*IF(Settings!$C$16="No",1,(1-SLR!$D91*Parameters!EG$181))</f>
        <v>#VALUE!</v>
      </c>
      <c r="EH92" s="22" t="e">
        <f ca="1">(Parameters!$B$174*(1-Parameters!EH$185)*_xlfn.IFNA('[3]National GDP per capita ppp'!EH92,0)+(1-Parameters!$B$174)*EH91)*(1+(_xlfn.IFNA('[3]Nat GDP per cap ppp growth rate'!EH92,0)-IF(Settings!$C$16="No",0,Parameters!EH$164*('AMOC national temperature'!EH91-Parameters!EH$128)+Parameters!EH$165*('AMOC national temperature'!EH91-Parameters!EH$128)^2)))*IF(Settings!$C$16="No",1,(1-SLR!$D91*Parameters!EH$181))</f>
        <v>#VALUE!</v>
      </c>
      <c r="EI92" s="22" t="e">
        <f ca="1">(Parameters!$B$174*(1-Parameters!EI$185)*_xlfn.IFNA('[3]National GDP per capita ppp'!EI92,0)+(1-Parameters!$B$174)*EI91)*(1+(_xlfn.IFNA('[3]Nat GDP per cap ppp growth rate'!EI92,0)-IF(Settings!$C$16="No",0,Parameters!EI$164*('AMOC national temperature'!EI91-Parameters!EI$128)+Parameters!EI$165*('AMOC national temperature'!EI91-Parameters!EI$128)^2)))*IF(Settings!$C$16="No",1,(1-SLR!$D91*Parameters!EI$181))</f>
        <v>#VALUE!</v>
      </c>
      <c r="EJ92" s="22" t="e">
        <f ca="1">(Parameters!$B$174*(1-Parameters!EJ$185)*_xlfn.IFNA('[3]National GDP per capita ppp'!EJ92,0)+(1-Parameters!$B$174)*EJ91)*(1+(_xlfn.IFNA('[3]Nat GDP per cap ppp growth rate'!EJ92,0)-IF(Settings!$C$16="No",0,Parameters!EJ$164*('AMOC national temperature'!EJ91-Parameters!EJ$128)+Parameters!EJ$165*('AMOC national temperature'!EJ91-Parameters!EJ$128)^2)))*IF(Settings!$C$16="No",1,(1-SLR!$D91*Parameters!EJ$181))</f>
        <v>#VALUE!</v>
      </c>
      <c r="EK92" s="22" t="e">
        <f ca="1">(Parameters!$B$174*(1-Parameters!EK$185)*_xlfn.IFNA('[3]National GDP per capita ppp'!EK92,0)+(1-Parameters!$B$174)*EK91)*(1+(_xlfn.IFNA('[3]Nat GDP per cap ppp growth rate'!EK92,0)-IF(Settings!$C$16="No",0,Parameters!EK$164*('AMOC national temperature'!EK91-Parameters!EK$128)+Parameters!EK$165*('AMOC national temperature'!EK91-Parameters!EK$128)^2)))*IF(Settings!$C$16="No",1,(1-SLR!$D91*Parameters!EK$181))</f>
        <v>#VALUE!</v>
      </c>
      <c r="EL92" s="22" t="e">
        <f ca="1">(Parameters!$B$174*(1-Parameters!EL$185)*_xlfn.IFNA('[3]National GDP per capita ppp'!EL92,0)+(1-Parameters!$B$174)*EL91)*(1+(_xlfn.IFNA('[3]Nat GDP per cap ppp growth rate'!EL92,0)-IF(Settings!$C$16="No",0,Parameters!EL$164*('AMOC national temperature'!EL91-Parameters!EL$128)+Parameters!EL$165*('AMOC national temperature'!EL91-Parameters!EL$128)^2)))*IF(Settings!$C$16="No",1,(1-SLR!$D91*Parameters!EL$181))</f>
        <v>#VALUE!</v>
      </c>
      <c r="EM92" s="22" t="e">
        <f ca="1">(Parameters!$B$174*(1-Parameters!EM$185)*_xlfn.IFNA('[3]National GDP per capita ppp'!EM92,0)+(1-Parameters!$B$174)*EM91)*(1+(_xlfn.IFNA('[3]Nat GDP per cap ppp growth rate'!EM92,0)-IF(Settings!$C$16="No",0,Parameters!EM$164*('AMOC national temperature'!EM91-Parameters!EM$128)+Parameters!EM$165*('AMOC national temperature'!EM91-Parameters!EM$128)^2)))*IF(Settings!$C$16="No",1,(1-SLR!$D91*Parameters!EM$181))</f>
        <v>#VALUE!</v>
      </c>
      <c r="EN92" s="22" t="e">
        <f ca="1">(Parameters!$B$174*(1-Parameters!EN$185)*_xlfn.IFNA('[3]National GDP per capita ppp'!EN92,0)+(1-Parameters!$B$174)*EN91)*(1+(_xlfn.IFNA('[3]Nat GDP per cap ppp growth rate'!EN92,0)-IF(Settings!$C$16="No",0,Parameters!EN$164*('AMOC national temperature'!EN91-Parameters!EN$128)+Parameters!EN$165*('AMOC national temperature'!EN91-Parameters!EN$128)^2)))*IF(Settings!$C$16="No",1,(1-SLR!$D91*Parameters!EN$181))</f>
        <v>#VALUE!</v>
      </c>
      <c r="EO92" s="22" t="e">
        <f ca="1">(Parameters!$B$174*(1-Parameters!EO$185)*_xlfn.IFNA('[3]National GDP per capita ppp'!EO92,0)+(1-Parameters!$B$174)*EO91)*(1+(_xlfn.IFNA('[3]Nat GDP per cap ppp growth rate'!EO92,0)-IF(Settings!$C$16="No",0,Parameters!EO$164*('AMOC national temperature'!EO91-Parameters!EO$128)+Parameters!EO$165*('AMOC national temperature'!EO91-Parameters!EO$128)^2)))*IF(Settings!$C$16="No",1,(1-SLR!$D91*Parameters!EO$181))</f>
        <v>#VALUE!</v>
      </c>
      <c r="EP92" s="22" t="e">
        <f ca="1">(Parameters!$B$174*(1-Parameters!EP$185)*_xlfn.IFNA('[3]National GDP per capita ppp'!EP92,0)+(1-Parameters!$B$174)*EP91)*(1+(_xlfn.IFNA('[3]Nat GDP per cap ppp growth rate'!EP92,0)-IF(Settings!$C$16="No",0,Parameters!EP$164*('AMOC national temperature'!EP91-Parameters!EP$128)+Parameters!EP$165*('AMOC national temperature'!EP91-Parameters!EP$128)^2)))*IF(Settings!$C$16="No",1,(1-SLR!$D91*Parameters!EP$181))</f>
        <v>#VALUE!</v>
      </c>
      <c r="EQ92" s="22" t="e">
        <f ca="1">(Parameters!$B$174*(1-Parameters!EQ$185)*_xlfn.IFNA('[3]National GDP per capita ppp'!EQ92,0)+(1-Parameters!$B$174)*EQ91)*(1+(_xlfn.IFNA('[3]Nat GDP per cap ppp growth rate'!EQ92,0)-IF(Settings!$C$16="No",0,Parameters!EQ$164*('AMOC national temperature'!EQ91-Parameters!EQ$128)+Parameters!EQ$165*('AMOC national temperature'!EQ91-Parameters!EQ$128)^2)))*IF(Settings!$C$16="No",1,(1-SLR!$D91*Parameters!EQ$181))</f>
        <v>#VALUE!</v>
      </c>
      <c r="ER92" s="22" t="e">
        <f ca="1">(Parameters!$B$174*(1-Parameters!ER$185)*_xlfn.IFNA('[3]National GDP per capita ppp'!ER92,0)+(1-Parameters!$B$174)*ER91)*(1+(_xlfn.IFNA('[3]Nat GDP per cap ppp growth rate'!ER92,0)-IF(Settings!$C$16="No",0,Parameters!ER$164*('AMOC national temperature'!ER91-Parameters!ER$128)+Parameters!ER$165*('AMOC national temperature'!ER91-Parameters!ER$128)^2)))*IF(Settings!$C$16="No",1,(1-SLR!$D91*Parameters!ER$181))</f>
        <v>#VALUE!</v>
      </c>
      <c r="ES92" s="22" t="e">
        <f ca="1">(Parameters!$B$174*(1-Parameters!ES$185)*_xlfn.IFNA('[3]National GDP per capita ppp'!ES92,0)+(1-Parameters!$B$174)*ES91)*(1+(_xlfn.IFNA('[3]Nat GDP per cap ppp growth rate'!ES92,0)-IF(Settings!$C$16="No",0,Parameters!ES$164*('AMOC national temperature'!ES91-Parameters!ES$128)+Parameters!ES$165*('AMOC national temperature'!ES91-Parameters!ES$128)^2)))*IF(Settings!$C$16="No",1,(1-SLR!$D91*Parameters!ES$181))</f>
        <v>#VALUE!</v>
      </c>
      <c r="ET92" s="22" t="e">
        <f ca="1">(Parameters!$B$174*(1-Parameters!ET$185)*_xlfn.IFNA('[3]National GDP per capita ppp'!ET92,0)+(1-Parameters!$B$174)*ET91)*(1+(_xlfn.IFNA('[3]Nat GDP per cap ppp growth rate'!ET92,0)-IF(Settings!$C$16="No",0,Parameters!ET$164*('AMOC national temperature'!ET91-Parameters!ET$128)+Parameters!ET$165*('AMOC national temperature'!ET91-Parameters!ET$128)^2)))*IF(Settings!$C$16="No",1,(1-SLR!$D91*Parameters!ET$181))</f>
        <v>#VALUE!</v>
      </c>
      <c r="EU92" s="22" t="e">
        <f ca="1">(Parameters!$B$174*(1-Parameters!EU$185)*_xlfn.IFNA('[3]National GDP per capita ppp'!EU92,0)+(1-Parameters!$B$174)*EU91)*(1+(_xlfn.IFNA('[3]Nat GDP per cap ppp growth rate'!EU92,0)-IF(Settings!$C$16="No",0,Parameters!EU$164*('AMOC national temperature'!EU91-Parameters!EU$128)+Parameters!EU$165*('AMOC national temperature'!EU91-Parameters!EU$128)^2)))*IF(Settings!$C$16="No",1,(1-SLR!$D91*Parameters!EU$181))</f>
        <v>#VALUE!</v>
      </c>
      <c r="EV92" s="22" t="e">
        <f ca="1">(Parameters!$B$174*(1-Parameters!EV$185)*_xlfn.IFNA('[3]National GDP per capita ppp'!EV92,0)+(1-Parameters!$B$174)*EV91)*(1+(_xlfn.IFNA('[3]Nat GDP per cap ppp growth rate'!EV92,0)-IF(Settings!$C$16="No",0,Parameters!EV$164*('AMOC national temperature'!EV91-Parameters!EV$128)+Parameters!EV$165*('AMOC national temperature'!EV91-Parameters!EV$128)^2)))*IF(Settings!$C$16="No",1,(1-SLR!$D91*Parameters!EV$181))</f>
        <v>#VALUE!</v>
      </c>
      <c r="EW92" s="22" t="e">
        <f ca="1">(Parameters!$B$174*(1-Parameters!EW$185)*_xlfn.IFNA('[3]National GDP per capita ppp'!EW92,0)+(1-Parameters!$B$174)*EW91)*(1+(_xlfn.IFNA('[3]Nat GDP per cap ppp growth rate'!EW92,0)-IF(Settings!$C$16="No",0,Parameters!EW$164*('AMOC national temperature'!EW91-Parameters!EW$128)+Parameters!EW$165*('AMOC national temperature'!EW91-Parameters!EW$128)^2)))*IF(Settings!$C$16="No",1,(1-SLR!$D91*Parameters!EW$181))</f>
        <v>#VALUE!</v>
      </c>
      <c r="EX92" s="22" t="e">
        <f ca="1">(Parameters!$B$174*(1-Parameters!EX$185)*_xlfn.IFNA('[3]National GDP per capita ppp'!EX92,0)+(1-Parameters!$B$174)*EX91)*(1+(_xlfn.IFNA('[3]Nat GDP per cap ppp growth rate'!EX92,0)-IF(Settings!$C$16="No",0,Parameters!EX$164*('AMOC national temperature'!EX91-Parameters!EX$128)+Parameters!EX$165*('AMOC national temperature'!EX91-Parameters!EX$128)^2)))*IF(Settings!$C$16="No",1,(1-SLR!$D91*Parameters!EX$181))</f>
        <v>#VALUE!</v>
      </c>
      <c r="EY92" s="22" t="e">
        <f ca="1">(Parameters!$B$174*(1-Parameters!EY$185)*_xlfn.IFNA('[3]National GDP per capita ppp'!EY92,0)+(1-Parameters!$B$174)*EY91)*(1+(_xlfn.IFNA('[3]Nat GDP per cap ppp growth rate'!EY92,0)-IF(Settings!$C$16="No",0,Parameters!EY$164*('AMOC national temperature'!EY91-Parameters!EY$128)+Parameters!EY$165*('AMOC national temperature'!EY91-Parameters!EY$128)^2)))*IF(Settings!$C$16="No",1,(1-SLR!$D91*Parameters!EY$181))</f>
        <v>#VALUE!</v>
      </c>
      <c r="EZ92" s="22" t="e">
        <f ca="1">(Parameters!$B$174*(1-Parameters!EZ$185)*_xlfn.IFNA('[3]National GDP per capita ppp'!EZ92,0)+(1-Parameters!$B$174)*EZ91)*(1+(_xlfn.IFNA('[3]Nat GDP per cap ppp growth rate'!EZ92,0)-IF(Settings!$C$16="No",0,Parameters!EZ$164*('AMOC national temperature'!EZ91-Parameters!EZ$128)+Parameters!EZ$165*('AMOC national temperature'!EZ91-Parameters!EZ$128)^2)))*IF(Settings!$C$16="No",1,(1-SLR!$D91*Parameters!EZ$181))</f>
        <v>#VALUE!</v>
      </c>
      <c r="FA92" s="22" t="e">
        <f ca="1">(Parameters!$B$174*(1-Parameters!FA$185)*_xlfn.IFNA('[3]National GDP per capita ppp'!FA92,0)+(1-Parameters!$B$174)*FA91)*(1+(_xlfn.IFNA('[3]Nat GDP per cap ppp growth rate'!FA92,0)-IF(Settings!$C$16="No",0,Parameters!FA$164*('AMOC national temperature'!FA91-Parameters!FA$128)+Parameters!FA$165*('AMOC national temperature'!FA91-Parameters!FA$128)^2)))*IF(Settings!$C$16="No",1,(1-SLR!$D91*Parameters!FA$181))</f>
        <v>#VALUE!</v>
      </c>
      <c r="FB92" s="22" t="e">
        <f ca="1">(Parameters!$B$174*(1-Parameters!FB$185)*_xlfn.IFNA('[3]National GDP per capita ppp'!FB92,0)+(1-Parameters!$B$174)*FB91)*(1+(_xlfn.IFNA('[3]Nat GDP per cap ppp growth rate'!FB92,0)-IF(Settings!$C$16="No",0,Parameters!FB$164*('AMOC national temperature'!FB91-Parameters!FB$128)+Parameters!FB$165*('AMOC national temperature'!FB91-Parameters!FB$128)^2)))*IF(Settings!$C$16="No",1,(1-SLR!$D91*Parameters!FB$181))</f>
        <v>#VALUE!</v>
      </c>
      <c r="FC92" s="22" t="e">
        <f ca="1">(Parameters!$B$174*(1-Parameters!FC$185)*_xlfn.IFNA('[3]National GDP per capita ppp'!FC92,0)+(1-Parameters!$B$174)*FC91)*(1+(_xlfn.IFNA('[3]Nat GDP per cap ppp growth rate'!FC92,0)-IF(Settings!$C$16="No",0,Parameters!FC$164*('AMOC national temperature'!FC91-Parameters!FC$128)+Parameters!FC$165*('AMOC national temperature'!FC91-Parameters!FC$128)^2)))*IF(Settings!$C$16="No",1,(1-SLR!$D91*Parameters!FC$181))</f>
        <v>#VALUE!</v>
      </c>
      <c r="FD92" s="22" t="e">
        <f ca="1">(Parameters!$B$174*(1-Parameters!FD$185)*_xlfn.IFNA('[3]National GDP per capita ppp'!FD92,0)+(1-Parameters!$B$174)*FD91)*(1+(_xlfn.IFNA('[3]Nat GDP per cap ppp growth rate'!FD92,0)-IF(Settings!$C$16="No",0,Parameters!FD$164*('AMOC national temperature'!FD91-Parameters!FD$128)+Parameters!FD$165*('AMOC national temperature'!FD91-Parameters!FD$128)^2)))*IF(Settings!$C$16="No",1,(1-SLR!$D91*Parameters!FD$181))</f>
        <v>#VALUE!</v>
      </c>
      <c r="FE92" s="22" t="e">
        <f ca="1">(Parameters!$B$174*(1-Parameters!FE$185)*_xlfn.IFNA('[3]National GDP per capita ppp'!FE92,0)+(1-Parameters!$B$174)*FE91)*(1+(_xlfn.IFNA('[3]Nat GDP per cap ppp growth rate'!FE92,0)-IF(Settings!$C$16="No",0,Parameters!FE$164*('AMOC national temperature'!FE91-Parameters!FE$128)+Parameters!FE$165*('AMOC national temperature'!FE91-Parameters!FE$128)^2)))*IF(Settings!$C$16="No",1,(1-SLR!$D91*Parameters!FE$181))</f>
        <v>#VALUE!</v>
      </c>
      <c r="FF92" s="22" t="e">
        <f ca="1">(Parameters!$B$174*(1-Parameters!FF$185)*_xlfn.IFNA('[3]National GDP per capita ppp'!FF92,0)+(1-Parameters!$B$174)*FF91)*(1+(_xlfn.IFNA('[3]Nat GDP per cap ppp growth rate'!FF92,0)-IF(Settings!$C$16="No",0,Parameters!FF$164*('AMOC national temperature'!FF91-Parameters!FF$128)+Parameters!FF$165*('AMOC national temperature'!FF91-Parameters!FF$128)^2)))*IF(Settings!$C$16="No",1,(1-SLR!$D91*Parameters!FF$181))</f>
        <v>#VALUE!</v>
      </c>
      <c r="FG92" s="22" t="e">
        <f ca="1">(Parameters!$B$174*(1-Parameters!FG$185)*_xlfn.IFNA('[3]National GDP per capita ppp'!FG92,0)+(1-Parameters!$B$174)*FG91)*(1+(_xlfn.IFNA('[3]Nat GDP per cap ppp growth rate'!FG92,0)-IF(Settings!$C$16="No",0,Parameters!FG$164*('AMOC national temperature'!FG91-Parameters!FG$128)+Parameters!FG$165*('AMOC national temperature'!FG91-Parameters!FG$128)^2)))*IF(Settings!$C$16="No",1,(1-SLR!$D91*Parameters!FG$181))</f>
        <v>#VALUE!</v>
      </c>
      <c r="FH92" s="22" t="e">
        <f ca="1">(Parameters!$B$174*(1-Parameters!FH$185)*_xlfn.IFNA('[3]National GDP per capita ppp'!FH92,0)+(1-Parameters!$B$174)*FH91)*(1+(_xlfn.IFNA('[3]Nat GDP per cap ppp growth rate'!FH92,0)-IF(Settings!$C$16="No",0,Parameters!FH$164*('AMOC national temperature'!FH91-Parameters!FH$128)+Parameters!FH$165*('AMOC national temperature'!FH91-Parameters!FH$128)^2)))*IF(Settings!$C$16="No",1,(1-SLR!$D91*Parameters!FH$181))</f>
        <v>#VALUE!</v>
      </c>
      <c r="FI92" s="22" t="e">
        <f ca="1">(Parameters!$B$174*(1-Parameters!FI$185)*_xlfn.IFNA('[3]National GDP per capita ppp'!FI92,0)+(1-Parameters!$B$174)*FI91)*(1+(_xlfn.IFNA('[3]Nat GDP per cap ppp growth rate'!FI92,0)-IF(Settings!$C$16="No",0,Parameters!FI$164*('AMOC national temperature'!FI91-Parameters!FI$128)+Parameters!FI$165*('AMOC national temperature'!FI91-Parameters!FI$128)^2)))*IF(Settings!$C$16="No",1,(1-SLR!$D91*Parameters!FI$181))</f>
        <v>#VALUE!</v>
      </c>
      <c r="FJ92" s="22" t="e">
        <f ca="1">(Parameters!$B$174*(1-Parameters!FJ$185)*_xlfn.IFNA('[3]National GDP per capita ppp'!FJ92,0)+(1-Parameters!$B$174)*FJ91)*(1+(_xlfn.IFNA('[3]Nat GDP per cap ppp growth rate'!FJ92,0)-IF(Settings!$C$16="No",0,Parameters!FJ$164*('AMOC national temperature'!FJ91-Parameters!FJ$128)+Parameters!FJ$165*('AMOC national temperature'!FJ91-Parameters!FJ$128)^2)))*IF(Settings!$C$16="No",1,(1-SLR!$D91*Parameters!FJ$181))</f>
        <v>#VALUE!</v>
      </c>
      <c r="FK92" s="22" t="e">
        <f ca="1">(Parameters!$B$174*(1-Parameters!FK$185)*_xlfn.IFNA('[3]National GDP per capita ppp'!FK92,0)+(1-Parameters!$B$174)*FK91)*(1+(_xlfn.IFNA('[3]Nat GDP per cap ppp growth rate'!FK92,0)-IF(Settings!$C$16="No",0,Parameters!FK$164*('AMOC national temperature'!FK91-Parameters!FK$128)+Parameters!FK$165*('AMOC national temperature'!FK91-Parameters!FK$128)^2)))*IF(Settings!$C$16="No",1,(1-SLR!$D91*Parameters!FK$181))</f>
        <v>#VALUE!</v>
      </c>
      <c r="FL92" s="22" t="e">
        <f ca="1">(Parameters!$B$174*(1-Parameters!FL$185)*_xlfn.IFNA('[3]National GDP per capita ppp'!FL92,0)+(1-Parameters!$B$174)*FL91)*(1+(_xlfn.IFNA('[3]Nat GDP per cap ppp growth rate'!FL92,0)-IF(Settings!$C$16="No",0,Parameters!FL$164*('AMOC national temperature'!FL91-Parameters!FL$128)+Parameters!FL$165*('AMOC national temperature'!FL91-Parameters!FL$128)^2)))*IF(Settings!$C$16="No",1,(1-SLR!$D91*Parameters!FL$181))</f>
        <v>#VALUE!</v>
      </c>
      <c r="FM92" s="22" t="e">
        <f ca="1">(Parameters!$B$174*(1-Parameters!FM$185)*_xlfn.IFNA('[3]National GDP per capita ppp'!FM92,0)+(1-Parameters!$B$174)*FM91)*(1+(_xlfn.IFNA('[3]Nat GDP per cap ppp growth rate'!FM92,0)-IF(Settings!$C$16="No",0,Parameters!FM$164*('AMOC national temperature'!FM91-Parameters!FM$128)+Parameters!FM$165*('AMOC national temperature'!FM91-Parameters!FM$128)^2)))*IF(Settings!$C$16="No",1,(1-SLR!$D91*Parameters!FM$181))</f>
        <v>#VALUE!</v>
      </c>
      <c r="FN92" s="22" t="e">
        <f ca="1">(Parameters!$B$174*(1-Parameters!FN$185)*_xlfn.IFNA('[3]National GDP per capita ppp'!FN92,0)+(1-Parameters!$B$174)*FN91)*(1+(_xlfn.IFNA('[3]Nat GDP per cap ppp growth rate'!FN92,0)-IF(Settings!$C$16="No",0,Parameters!FN$164*('AMOC national temperature'!FN91-Parameters!FN$128)+Parameters!FN$165*('AMOC national temperature'!FN91-Parameters!FN$128)^2)))*IF(Settings!$C$16="No",1,(1-SLR!$D91*Parameters!FN$181))</f>
        <v>#VALUE!</v>
      </c>
      <c r="FO92" s="22" t="e">
        <f ca="1">(Parameters!$B$174*(1-Parameters!FO$185)*_xlfn.IFNA('[3]National GDP per capita ppp'!FO92,0)+(1-Parameters!$B$174)*FO91)*(1+(_xlfn.IFNA('[3]Nat GDP per cap ppp growth rate'!FO92,0)-IF(Settings!$C$16="No",0,Parameters!FO$164*('AMOC national temperature'!FO91-Parameters!FO$128)+Parameters!FO$165*('AMOC national temperature'!FO91-Parameters!FO$128)^2)))*IF(Settings!$C$16="No",1,(1-SLR!$D91*Parameters!FO$181))</f>
        <v>#VALUE!</v>
      </c>
      <c r="FP92" s="22" t="e">
        <f ca="1">(Parameters!$B$174*(1-Parameters!FP$185)*_xlfn.IFNA('[3]National GDP per capita ppp'!FP92,0)+(1-Parameters!$B$174)*FP91)*(1+(_xlfn.IFNA('[3]Nat GDP per cap ppp growth rate'!FP92,0)-IF(Settings!$C$16="No",0,Parameters!FP$164*('AMOC national temperature'!FP91-Parameters!FP$128)+Parameters!FP$165*('AMOC national temperature'!FP91-Parameters!FP$128)^2)))*IF(Settings!$C$16="No",1,(1-SLR!$D91*Parameters!FP$181))</f>
        <v>#VALUE!</v>
      </c>
      <c r="FQ92" s="22" t="e">
        <f ca="1">(Parameters!$B$174*(1-Parameters!FQ$185)*_xlfn.IFNA('[3]National GDP per capita ppp'!FQ92,0)+(1-Parameters!$B$174)*FQ91)*(1+(_xlfn.IFNA('[3]Nat GDP per cap ppp growth rate'!FQ92,0)-IF(Settings!$C$16="No",0,Parameters!FQ$164*('AMOC national temperature'!FQ91-Parameters!FQ$128)+Parameters!FQ$165*('AMOC national temperature'!FQ91-Parameters!FQ$128)^2)))*IF(Settings!$C$16="No",1,(1-SLR!$D91*Parameters!FQ$181))</f>
        <v>#VALUE!</v>
      </c>
      <c r="FR92" s="22" t="e">
        <f ca="1">(Parameters!$B$174*(1-Parameters!FR$185)*_xlfn.IFNA('[3]National GDP per capita ppp'!FR92,0)+(1-Parameters!$B$174)*FR91)*(1+(_xlfn.IFNA('[3]Nat GDP per cap ppp growth rate'!FR92,0)-IF(Settings!$C$16="No",0,Parameters!FR$164*('AMOC national temperature'!FR91-Parameters!FR$128)+Parameters!FR$165*('AMOC national temperature'!FR91-Parameters!FR$128)^2)))*IF(Settings!$C$16="No",1,(1-SLR!$D91*Parameters!FR$181))</f>
        <v>#VALUE!</v>
      </c>
      <c r="FS92" s="22" t="e">
        <f ca="1">(Parameters!$B$174*(1-Parameters!FS$185)*_xlfn.IFNA('[3]National GDP per capita ppp'!FS92,0)+(1-Parameters!$B$174)*FS91)*(1+(_xlfn.IFNA('[3]Nat GDP per cap ppp growth rate'!FS92,0)-IF(Settings!$C$16="No",0,Parameters!FS$164*('AMOC national temperature'!FS91-Parameters!FS$128)+Parameters!FS$165*('AMOC national temperature'!FS91-Parameters!FS$128)^2)))*IF(Settings!$C$16="No",1,(1-SLR!$D91*Parameters!FS$181))</f>
        <v>#VALUE!</v>
      </c>
      <c r="FT92" s="22" t="e">
        <f ca="1">(Parameters!$B$174*(1-Parameters!FT$185)*_xlfn.IFNA('[3]National GDP per capita ppp'!FT92,0)+(1-Parameters!$B$174)*FT91)*(1+(_xlfn.IFNA('[3]Nat GDP per cap ppp growth rate'!FT92,0)-IF(Settings!$C$16="No",0,Parameters!FT$164*('AMOC national temperature'!FT91-Parameters!FT$128)+Parameters!FT$165*('AMOC national temperature'!FT91-Parameters!FT$128)^2)))*IF(Settings!$C$16="No",1,(1-SLR!$D91*Parameters!FT$181))</f>
        <v>#VALUE!</v>
      </c>
      <c r="FU92" s="22" t="e">
        <f ca="1">(Parameters!$B$174*(1-Parameters!FU$185)*_xlfn.IFNA('[3]National GDP per capita ppp'!FU92,0)+(1-Parameters!$B$174)*FU91)*(1+(_xlfn.IFNA('[3]Nat GDP per cap ppp growth rate'!FU92,0)-IF(Settings!$C$16="No",0,Parameters!FU$164*('AMOC national temperature'!FU91-Parameters!FU$128)+Parameters!FU$165*('AMOC national temperature'!FU91-Parameters!FU$128)^2)))*IF(Settings!$C$16="No",1,(1-SLR!$D91*Parameters!FU$181))</f>
        <v>#VALUE!</v>
      </c>
      <c r="FV92" s="22" t="e">
        <f ca="1">(Parameters!$B$174*(1-Parameters!FV$185)*_xlfn.IFNA('[3]National GDP per capita ppp'!FV92,0)+(1-Parameters!$B$174)*FV91)*(1+(_xlfn.IFNA('[3]Nat GDP per cap ppp growth rate'!FV92,0)-IF(Settings!$C$16="No",0,Parameters!FV$164*('AMOC national temperature'!FV91-Parameters!FV$128)+Parameters!FV$165*('AMOC national temperature'!FV91-Parameters!FV$128)^2)))*IF(Settings!$C$16="No",1,(1-SLR!$D91*Parameters!FV$181))</f>
        <v>#VALUE!</v>
      </c>
      <c r="FW92" s="22" t="e">
        <f ca="1">(Parameters!$B$174*(1-Parameters!FW$185)*_xlfn.IFNA('[3]National GDP per capita ppp'!FW92,0)+(1-Parameters!$B$174)*FW91)*(1+(_xlfn.IFNA('[3]Nat GDP per cap ppp growth rate'!FW92,0)-IF(Settings!$C$16="No",0,Parameters!FW$164*('AMOC national temperature'!FW91-Parameters!FW$128)+Parameters!FW$165*('AMOC national temperature'!FW91-Parameters!FW$128)^2)))*IF(Settings!$C$16="No",1,(1-SLR!$D91*Parameters!FW$181))</f>
        <v>#VALUE!</v>
      </c>
      <c r="FX92" s="22" t="e">
        <f ca="1">(Parameters!$B$174*(1-Parameters!FX$185)*_xlfn.IFNA('[3]National GDP per capita ppp'!FX92,0)+(1-Parameters!$B$174)*FX91)*(1+(_xlfn.IFNA('[3]Nat GDP per cap ppp growth rate'!FX92,0)-IF(Settings!$C$16="No",0,Parameters!FX$164*('AMOC national temperature'!FX91-Parameters!FX$128)+Parameters!FX$165*('AMOC national temperature'!FX91-Parameters!FX$128)^2)))*IF(Settings!$C$16="No",1,(1-SLR!$D91*Parameters!FX$181))</f>
        <v>#VALUE!</v>
      </c>
      <c r="FY92" s="22" t="e">
        <f ca="1">(Parameters!$B$174*(1-Parameters!FY$185)*_xlfn.IFNA('[3]National GDP per capita ppp'!FY92,0)+(1-Parameters!$B$174)*FY91)*(1+(_xlfn.IFNA('[3]Nat GDP per cap ppp growth rate'!FY92,0)-IF(Settings!$C$16="No",0,Parameters!FY$164*('AMOC national temperature'!FY91-Parameters!FY$128)+Parameters!FY$165*('AMOC national temperature'!FY91-Parameters!FY$128)^2)))*IF(Settings!$C$16="No",1,(1-SLR!$D91*Parameters!FY$181))</f>
        <v>#VALUE!</v>
      </c>
      <c r="FZ92" s="22" t="e">
        <f ca="1">(Parameters!$B$174*(1-Parameters!FZ$185)*_xlfn.IFNA('[3]National GDP per capita ppp'!FZ92,0)+(1-Parameters!$B$174)*FZ91)*(1+(_xlfn.IFNA('[3]Nat GDP per cap ppp growth rate'!FZ92,0)-IF(Settings!$C$16="No",0,Parameters!FZ$164*('AMOC national temperature'!FZ91-Parameters!FZ$128)+Parameters!FZ$165*('AMOC national temperature'!FZ91-Parameters!FZ$128)^2)))*IF(Settings!$C$16="No",1,(1-SLR!$D91*Parameters!FZ$181))</f>
        <v>#VALUE!</v>
      </c>
      <c r="GA92" s="22" t="e">
        <f ca="1">(Parameters!$B$174*(1-Parameters!GA$185)*_xlfn.IFNA('[3]National GDP per capita ppp'!GA92,0)+(1-Parameters!$B$174)*GA91)*(1+(_xlfn.IFNA('[3]Nat GDP per cap ppp growth rate'!GA92,0)-IF(Settings!$C$16="No",0,Parameters!GA$164*('AMOC national temperature'!GA91-Parameters!GA$128)+Parameters!GA$165*('AMOC national temperature'!GA91-Parameters!GA$128)^2)))*IF(Settings!$C$16="No",1,(1-SLR!$D91*Parameters!GA$181))</f>
        <v>#VALUE!</v>
      </c>
      <c r="GB92" s="22" t="e">
        <f ca="1">(Parameters!$B$174*(1-Parameters!GB$185)*_xlfn.IFNA('[3]National GDP per capita ppp'!GB92,0)+(1-Parameters!$B$174)*GB91)*(1+(_xlfn.IFNA('[3]Nat GDP per cap ppp growth rate'!GB92,0)-IF(Settings!$C$16="No",0,Parameters!GB$164*('AMOC national temperature'!GB91-Parameters!GB$128)+Parameters!GB$165*('AMOC national temperature'!GB91-Parameters!GB$128)^2)))*IF(Settings!$C$16="No",1,(1-SLR!$D91*Parameters!GB$181))</f>
        <v>#VALUE!</v>
      </c>
      <c r="GC92" s="22" t="e">
        <f ca="1">(Parameters!$B$174*(1-Parameters!GC$185)*_xlfn.IFNA('[3]National GDP per capita ppp'!GC92,0)+(1-Parameters!$B$174)*GC91)*(1+(_xlfn.IFNA('[3]Nat GDP per cap ppp growth rate'!GC92,0)-IF(Settings!$C$16="No",0,Parameters!GC$164*('AMOC national temperature'!GC91-Parameters!GC$128)+Parameters!GC$165*('AMOC national temperature'!GC91-Parameters!GC$128)^2)))*IF(Settings!$C$16="No",1,(1-SLR!$D91*Parameters!GC$181))</f>
        <v>#VALUE!</v>
      </c>
      <c r="GD92" s="22" t="e">
        <f ca="1">(Parameters!$B$174*(1-Parameters!GD$185)*_xlfn.IFNA('[3]National GDP per capita ppp'!GD92,0)+(1-Parameters!$B$174)*GD91)*(1+(_xlfn.IFNA('[3]Nat GDP per cap ppp growth rate'!GD92,0)-IF(Settings!$C$16="No",0,Parameters!GD$164*('AMOC national temperature'!GD91-Parameters!GD$128)+Parameters!GD$165*('AMOC national temperature'!GD91-Parameters!GD$128)^2)))*IF(Settings!$C$16="No",1,(1-SLR!$D91*Parameters!GD$181))</f>
        <v>#VALUE!</v>
      </c>
      <c r="GE92" s="22" t="e">
        <f ca="1">(Parameters!$B$174*(1-Parameters!GE$185)*_xlfn.IFNA('[3]National GDP per capita ppp'!GE92,0)+(1-Parameters!$B$174)*GE91)*(1+(_xlfn.IFNA('[3]Nat GDP per cap ppp growth rate'!GE92,0)-IF(Settings!$C$16="No",0,Parameters!GE$164*('AMOC national temperature'!GE91-Parameters!GE$128)+Parameters!GE$165*('AMOC national temperature'!GE91-Parameters!GE$128)^2)))*IF(Settings!$C$16="No",1,(1-SLR!$D91*Parameters!GE$181))</f>
        <v>#VALUE!</v>
      </c>
      <c r="GF92" s="22" t="e">
        <f ca="1">(Parameters!$B$174*(1-Parameters!GF$185)*_xlfn.IFNA('[3]National GDP per capita ppp'!GF92,0)+(1-Parameters!$B$174)*GF91)*(1+(_xlfn.IFNA('[3]Nat GDP per cap ppp growth rate'!GF92,0)-IF(Settings!$C$16="No",0,Parameters!GF$164*('AMOC national temperature'!GF91-Parameters!GF$128)+Parameters!GF$165*('AMOC national temperature'!GF91-Parameters!GF$128)^2)))*IF(Settings!$C$16="No",1,(1-SLR!$D91*Parameters!GF$181))</f>
        <v>#VALUE!</v>
      </c>
      <c r="GG92" s="22" t="e">
        <f ca="1">(Parameters!$B$174*(1-Parameters!GG$185)*_xlfn.IFNA('[3]National GDP per capita ppp'!GG92,0)+(1-Parameters!$B$174)*GG91)*(1+(_xlfn.IFNA('[3]Nat GDP per cap ppp growth rate'!GG92,0)-IF(Settings!$C$16="No",0,Parameters!GG$164*('AMOC national temperature'!GG91-Parameters!GG$128)+Parameters!GG$165*('AMOC national temperature'!GG91-Parameters!GG$128)^2)))*IF(Settings!$C$16="No",1,(1-SLR!$D91*Parameters!GG$181))</f>
        <v>#VALUE!</v>
      </c>
      <c r="GH92" s="22" t="e">
        <f ca="1">(Parameters!$B$174*(1-Parameters!GH$185)*_xlfn.IFNA('[3]National GDP per capita ppp'!GH92,0)+(1-Parameters!$B$174)*GH91)*(1+(_xlfn.IFNA('[3]Nat GDP per cap ppp growth rate'!GH92,0)-IF(Settings!$C$16="No",0,Parameters!GH$164*('AMOC national temperature'!GH91-Parameters!GH$128)+Parameters!GH$165*('AMOC national temperature'!GH91-Parameters!GH$128)^2)))*IF(Settings!$C$16="No",1,(1-SLR!$D91*Parameters!GH$181))</f>
        <v>#VALUE!</v>
      </c>
      <c r="GI92" s="22" t="e">
        <f ca="1">(Parameters!$B$174*(1-Parameters!GI$185)*_xlfn.IFNA('[3]National GDP per capita ppp'!GI92,0)+(1-Parameters!$B$174)*GI91)*(1+(_xlfn.IFNA('[3]Nat GDP per cap ppp growth rate'!GI92,0)-IF(Settings!$C$16="No",0,Parameters!GI$164*('AMOC national temperature'!GI91-Parameters!GI$128)+Parameters!GI$165*('AMOC national temperature'!GI91-Parameters!GI$128)^2)))*IF(Settings!$C$16="No",1,(1-SLR!$D91*Parameters!GI$181))</f>
        <v>#VALUE!</v>
      </c>
      <c r="GJ92" s="22" t="e">
        <f ca="1">(Parameters!$B$174*(1-Parameters!GJ$185)*_xlfn.IFNA('[3]National GDP per capita ppp'!GJ92,0)+(1-Parameters!$B$174)*GJ91)*(1+(_xlfn.IFNA('[3]Nat GDP per cap ppp growth rate'!GJ92,0)-IF(Settings!$C$16="No",0,Parameters!GJ$164*('AMOC national temperature'!GJ91-Parameters!GJ$128)+Parameters!GJ$165*('AMOC national temperature'!GJ91-Parameters!GJ$128)^2)))*IF(Settings!$C$16="No",1,(1-SLR!$D91*Parameters!GJ$181))</f>
        <v>#VALUE!</v>
      </c>
      <c r="GK92" s="22" t="e">
        <f ca="1">(Parameters!$B$174*(1-Parameters!GK$185)*_xlfn.IFNA('[3]National GDP per capita ppp'!GK92,0)+(1-Parameters!$B$174)*GK91)*(1+(_xlfn.IFNA('[3]Nat GDP per cap ppp growth rate'!GK92,0)-IF(Settings!$C$16="No",0,Parameters!GK$164*('AMOC national temperature'!GK91-Parameters!GK$128)+Parameters!GK$165*('AMOC national temperature'!GK91-Parameters!GK$128)^2)))*IF(Settings!$C$16="No",1,(1-SLR!$D91*Parameters!GK$181))</f>
        <v>#VALUE!</v>
      </c>
      <c r="GL92" s="22" t="e">
        <f ca="1">(Parameters!$B$174*(1-Parameters!GL$185)*_xlfn.IFNA('[3]National GDP per capita ppp'!GL92,0)+(1-Parameters!$B$174)*GL91)*(1+(_xlfn.IFNA('[3]Nat GDP per cap ppp growth rate'!GL92,0)-IF(Settings!$C$16="No",0,Parameters!GL$164*('AMOC national temperature'!GL91-Parameters!GL$128)+Parameters!GL$165*('AMOC national temperature'!GL91-Parameters!GL$128)^2)))*IF(Settings!$C$16="No",1,(1-SLR!$D91*Parameters!GL$181))</f>
        <v>#VALUE!</v>
      </c>
      <c r="GM92" s="22" t="e">
        <f ca="1">(Parameters!$B$174*(1-Parameters!GM$185)*_xlfn.IFNA('[3]National GDP per capita ppp'!GM92,0)+(1-Parameters!$B$174)*GM91)*(1+(_xlfn.IFNA('[3]Nat GDP per cap ppp growth rate'!GM92,0)-IF(Settings!$C$16="No",0,Parameters!GM$164*('AMOC national temperature'!GM91-Parameters!GM$128)+Parameters!GM$165*('AMOC national temperature'!GM91-Parameters!GM$128)^2)))*IF(Settings!$C$16="No",1,(1-SLR!$D91*Parameters!GM$181))</f>
        <v>#VALUE!</v>
      </c>
      <c r="GN92" s="22" t="e">
        <f ca="1">SUMPRODUCT(B92:GM92,'[4]National population'!$B92:$GM92)</f>
        <v>#VALUE!</v>
      </c>
      <c r="GO92" s="22" t="e">
        <f ca="1">GN92/'[4]National population'!GN92</f>
        <v>#VALUE!</v>
      </c>
    </row>
    <row r="93" spans="1:197" x14ac:dyDescent="0.45">
      <c r="A93" s="15">
        <v>2100</v>
      </c>
      <c r="B93" s="22" t="e">
        <f ca="1">(Parameters!$B$174*(1-Parameters!B$185)*_xlfn.IFNA('[3]National GDP per capita ppp'!B93,0)+(1-Parameters!$B$174)*B92)*(1+(_xlfn.IFNA('[3]Nat GDP per cap ppp growth rate'!B93,0)-IF(Settings!$C$16="No",0,Parameters!B$164*('AMOC national temperature'!B92-Parameters!B$128)+Parameters!B$165*('AMOC national temperature'!B92-Parameters!B$128)^2)))*IF(Settings!$C$16="No",1,(1-SLR!$D92*Parameters!B$181))</f>
        <v>#VALUE!</v>
      </c>
      <c r="C93" s="22" t="e">
        <f ca="1">(Parameters!$B$174*(1-Parameters!C$185)*_xlfn.IFNA('[3]National GDP per capita ppp'!C93,0)+(1-Parameters!$B$174)*C92)*(1+(_xlfn.IFNA('[3]Nat GDP per cap ppp growth rate'!C93,0)-IF(Settings!$C$16="No",0,Parameters!C$164*('AMOC national temperature'!C92-Parameters!C$128)+Parameters!C$165*('AMOC national temperature'!C92-Parameters!C$128)^2)))*IF(Settings!$C$16="No",1,(1-SLR!$D92*Parameters!C$181))</f>
        <v>#VALUE!</v>
      </c>
      <c r="D93" s="22" t="e">
        <f ca="1">(Parameters!$B$174*(1-Parameters!D$185)*_xlfn.IFNA('[3]National GDP per capita ppp'!D93,0)+(1-Parameters!$B$174)*D92)*(1+(_xlfn.IFNA('[3]Nat GDP per cap ppp growth rate'!D93,0)-IF(Settings!$C$16="No",0,Parameters!D$164*('AMOC national temperature'!D92-Parameters!D$128)+Parameters!D$165*('AMOC national temperature'!D92-Parameters!D$128)^2)))*IF(Settings!$C$16="No",1,(1-SLR!$D92*Parameters!D$181))</f>
        <v>#VALUE!</v>
      </c>
      <c r="E93" s="22" t="e">
        <f ca="1">(Parameters!$B$174*(1-Parameters!E$185)*_xlfn.IFNA('[3]National GDP per capita ppp'!E93,0)+(1-Parameters!$B$174)*E92)*(1+(_xlfn.IFNA('[3]Nat GDP per cap ppp growth rate'!E93,0)-IF(Settings!$C$16="No",0,Parameters!E$164*('AMOC national temperature'!E92-Parameters!E$128)+Parameters!E$165*('AMOC national temperature'!E92-Parameters!E$128)^2)))*IF(Settings!$C$16="No",1,(1-SLR!$D92*Parameters!E$181))</f>
        <v>#VALUE!</v>
      </c>
      <c r="F93" s="22" t="e">
        <f ca="1">(Parameters!$B$174*(1-Parameters!F$185)*_xlfn.IFNA('[3]National GDP per capita ppp'!F93,0)+(1-Parameters!$B$174)*F92)*(1+(_xlfn.IFNA('[3]Nat GDP per cap ppp growth rate'!F93,0)-IF(Settings!$C$16="No",0,Parameters!F$164*('AMOC national temperature'!F92-Parameters!F$128)+Parameters!F$165*('AMOC national temperature'!F92-Parameters!F$128)^2)))*IF(Settings!$C$16="No",1,(1-SLR!$D92*Parameters!F$181))</f>
        <v>#VALUE!</v>
      </c>
      <c r="G93" s="22" t="e">
        <f ca="1">(Parameters!$B$174*(1-Parameters!G$185)*_xlfn.IFNA('[3]National GDP per capita ppp'!G93,0)+(1-Parameters!$B$174)*G92)*(1+(_xlfn.IFNA('[3]Nat GDP per cap ppp growth rate'!G93,0)-IF(Settings!$C$16="No",0,Parameters!G$164*('AMOC national temperature'!G92-Parameters!G$128)+Parameters!G$165*('AMOC national temperature'!G92-Parameters!G$128)^2)))*IF(Settings!$C$16="No",1,(1-SLR!$D92*Parameters!G$181))</f>
        <v>#VALUE!</v>
      </c>
      <c r="H93" s="22" t="e">
        <f ca="1">(Parameters!$B$174*(1-Parameters!H$185)*_xlfn.IFNA('[3]National GDP per capita ppp'!H93,0)+(1-Parameters!$B$174)*H92)*(1+(_xlfn.IFNA('[3]Nat GDP per cap ppp growth rate'!H93,0)-IF(Settings!$C$16="No",0,Parameters!H$164*('AMOC national temperature'!H92-Parameters!H$128)+Parameters!H$165*('AMOC national temperature'!H92-Parameters!H$128)^2)))*IF(Settings!$C$16="No",1,(1-SLR!$D92*Parameters!H$181))</f>
        <v>#VALUE!</v>
      </c>
      <c r="I93" s="22" t="e">
        <f ca="1">(Parameters!$B$174*(1-Parameters!I$185)*_xlfn.IFNA('[3]National GDP per capita ppp'!I93,0)+(1-Parameters!$B$174)*I92)*(1+(_xlfn.IFNA('[3]Nat GDP per cap ppp growth rate'!I93,0)-IF(Settings!$C$16="No",0,Parameters!I$164*('AMOC national temperature'!I92-Parameters!I$128)+Parameters!I$165*('AMOC national temperature'!I92-Parameters!I$128)^2)))*IF(Settings!$C$16="No",1,(1-SLR!$D92*Parameters!I$181))</f>
        <v>#VALUE!</v>
      </c>
      <c r="J93" s="22" t="e">
        <f ca="1">(Parameters!$B$174*(1-Parameters!J$185)*_xlfn.IFNA('[3]National GDP per capita ppp'!J93,0)+(1-Parameters!$B$174)*J92)*(1+(_xlfn.IFNA('[3]Nat GDP per cap ppp growth rate'!J93,0)-IF(Settings!$C$16="No",0,Parameters!J$164*('AMOC national temperature'!J92-Parameters!J$128)+Parameters!J$165*('AMOC national temperature'!J92-Parameters!J$128)^2)))*IF(Settings!$C$16="No",1,(1-SLR!$D92*Parameters!J$181))</f>
        <v>#VALUE!</v>
      </c>
      <c r="K93" s="22" t="e">
        <f ca="1">(Parameters!$B$174*(1-Parameters!K$185)*_xlfn.IFNA('[3]National GDP per capita ppp'!K93,0)+(1-Parameters!$B$174)*K92)*(1+(_xlfn.IFNA('[3]Nat GDP per cap ppp growth rate'!K93,0)-IF(Settings!$C$16="No",0,Parameters!K$164*('AMOC national temperature'!K92-Parameters!K$128)+Parameters!K$165*('AMOC national temperature'!K92-Parameters!K$128)^2)))*IF(Settings!$C$16="No",1,(1-SLR!$D92*Parameters!K$181))</f>
        <v>#VALUE!</v>
      </c>
      <c r="L93" s="22" t="e">
        <f ca="1">(Parameters!$B$174*(1-Parameters!L$185)*_xlfn.IFNA('[3]National GDP per capita ppp'!L93,0)+(1-Parameters!$B$174)*L92)*(1+(_xlfn.IFNA('[3]Nat GDP per cap ppp growth rate'!L93,0)-IF(Settings!$C$16="No",0,Parameters!L$164*('AMOC national temperature'!L92-Parameters!L$128)+Parameters!L$165*('AMOC national temperature'!L92-Parameters!L$128)^2)))*IF(Settings!$C$16="No",1,(1-SLR!$D92*Parameters!L$181))</f>
        <v>#VALUE!</v>
      </c>
      <c r="M93" s="22" t="e">
        <f ca="1">(Parameters!$B$174*(1-Parameters!M$185)*_xlfn.IFNA('[3]National GDP per capita ppp'!M93,0)+(1-Parameters!$B$174)*M92)*(1+(_xlfn.IFNA('[3]Nat GDP per cap ppp growth rate'!M93,0)-IF(Settings!$C$16="No",0,Parameters!M$164*('AMOC national temperature'!M92-Parameters!M$128)+Parameters!M$165*('AMOC national temperature'!M92-Parameters!M$128)^2)))*IF(Settings!$C$16="No",1,(1-SLR!$D92*Parameters!M$181))</f>
        <v>#VALUE!</v>
      </c>
      <c r="N93" s="22" t="e">
        <f ca="1">(Parameters!$B$174*(1-Parameters!N$185)*_xlfn.IFNA('[3]National GDP per capita ppp'!N93,0)+(1-Parameters!$B$174)*N92)*(1+(_xlfn.IFNA('[3]Nat GDP per cap ppp growth rate'!N93,0)-IF(Settings!$C$16="No",0,Parameters!N$164*('AMOC national temperature'!N92-Parameters!N$128)+Parameters!N$165*('AMOC national temperature'!N92-Parameters!N$128)^2)))*IF(Settings!$C$16="No",1,(1-SLR!$D92*Parameters!N$181))</f>
        <v>#VALUE!</v>
      </c>
      <c r="O93" s="22" t="e">
        <f ca="1">(Parameters!$B$174*(1-Parameters!O$185)*_xlfn.IFNA('[3]National GDP per capita ppp'!O93,0)+(1-Parameters!$B$174)*O92)*(1+(_xlfn.IFNA('[3]Nat GDP per cap ppp growth rate'!O93,0)-IF(Settings!$C$16="No",0,Parameters!O$164*('AMOC national temperature'!O92-Parameters!O$128)+Parameters!O$165*('AMOC national temperature'!O92-Parameters!O$128)^2)))*IF(Settings!$C$16="No",1,(1-SLR!$D92*Parameters!O$181))</f>
        <v>#VALUE!</v>
      </c>
      <c r="P93" s="22" t="e">
        <f ca="1">(Parameters!$B$174*(1-Parameters!P$185)*_xlfn.IFNA('[3]National GDP per capita ppp'!P93,0)+(1-Parameters!$B$174)*P92)*(1+(_xlfn.IFNA('[3]Nat GDP per cap ppp growth rate'!P93,0)-IF(Settings!$C$16="No",0,Parameters!P$164*('AMOC national temperature'!P92-Parameters!P$128)+Parameters!P$165*('AMOC national temperature'!P92-Parameters!P$128)^2)))*IF(Settings!$C$16="No",1,(1-SLR!$D92*Parameters!P$181))</f>
        <v>#VALUE!</v>
      </c>
      <c r="Q93" s="22" t="e">
        <f ca="1">(Parameters!$B$174*(1-Parameters!Q$185)*_xlfn.IFNA('[3]National GDP per capita ppp'!Q93,0)+(1-Parameters!$B$174)*Q92)*(1+(_xlfn.IFNA('[3]Nat GDP per cap ppp growth rate'!Q93,0)-IF(Settings!$C$16="No",0,Parameters!Q$164*('AMOC national temperature'!Q92-Parameters!Q$128)+Parameters!Q$165*('AMOC national temperature'!Q92-Parameters!Q$128)^2)))*IF(Settings!$C$16="No",1,(1-SLR!$D92*Parameters!Q$181))</f>
        <v>#VALUE!</v>
      </c>
      <c r="R93" s="22" t="e">
        <f ca="1">(Parameters!$B$174*(1-Parameters!R$185)*_xlfn.IFNA('[3]National GDP per capita ppp'!R93,0)+(1-Parameters!$B$174)*R92)*(1+(_xlfn.IFNA('[3]Nat GDP per cap ppp growth rate'!R93,0)-IF(Settings!$C$16="No",0,Parameters!R$164*('AMOC national temperature'!R92-Parameters!R$128)+Parameters!R$165*('AMOC national temperature'!R92-Parameters!R$128)^2)))*IF(Settings!$C$16="No",1,(1-SLR!$D92*Parameters!R$181))</f>
        <v>#VALUE!</v>
      </c>
      <c r="S93" s="22" t="e">
        <f ca="1">(Parameters!$B$174*(1-Parameters!S$185)*_xlfn.IFNA('[3]National GDP per capita ppp'!S93,0)+(1-Parameters!$B$174)*S92)*(1+(_xlfn.IFNA('[3]Nat GDP per cap ppp growth rate'!S93,0)-IF(Settings!$C$16="No",0,Parameters!S$164*('AMOC national temperature'!S92-Parameters!S$128)+Parameters!S$165*('AMOC national temperature'!S92-Parameters!S$128)^2)))*IF(Settings!$C$16="No",1,(1-SLR!$D92*Parameters!S$181))</f>
        <v>#VALUE!</v>
      </c>
      <c r="T93" s="22" t="e">
        <f ca="1">(Parameters!$B$174*(1-Parameters!T$185)*_xlfn.IFNA('[3]National GDP per capita ppp'!T93,0)+(1-Parameters!$B$174)*T92)*(1+(_xlfn.IFNA('[3]Nat GDP per cap ppp growth rate'!T93,0)-IF(Settings!$C$16="No",0,Parameters!T$164*('AMOC national temperature'!T92-Parameters!T$128)+Parameters!T$165*('AMOC national temperature'!T92-Parameters!T$128)^2)))*IF(Settings!$C$16="No",1,(1-SLR!$D92*Parameters!T$181))</f>
        <v>#VALUE!</v>
      </c>
      <c r="U93" s="22" t="e">
        <f ca="1">(Parameters!$B$174*(1-Parameters!U$185)*_xlfn.IFNA('[3]National GDP per capita ppp'!U93,0)+(1-Parameters!$B$174)*U92)*(1+(_xlfn.IFNA('[3]Nat GDP per cap ppp growth rate'!U93,0)-IF(Settings!$C$16="No",0,Parameters!U$164*('AMOC national temperature'!U92-Parameters!U$128)+Parameters!U$165*('AMOC national temperature'!U92-Parameters!U$128)^2)))*IF(Settings!$C$16="No",1,(1-SLR!$D92*Parameters!U$181))</f>
        <v>#VALUE!</v>
      </c>
      <c r="V93" s="22" t="e">
        <f ca="1">(Parameters!$B$174*(1-Parameters!V$185)*_xlfn.IFNA('[3]National GDP per capita ppp'!V93,0)+(1-Parameters!$B$174)*V92)*(1+(_xlfn.IFNA('[3]Nat GDP per cap ppp growth rate'!V93,0)-IF(Settings!$C$16="No",0,Parameters!V$164*('AMOC national temperature'!V92-Parameters!V$128)+Parameters!V$165*('AMOC national temperature'!V92-Parameters!V$128)^2)))*IF(Settings!$C$16="No",1,(1-SLR!$D92*Parameters!V$181))</f>
        <v>#VALUE!</v>
      </c>
      <c r="W93" s="22" t="e">
        <f ca="1">(Parameters!$B$174*(1-Parameters!W$185)*_xlfn.IFNA('[3]National GDP per capita ppp'!W93,0)+(1-Parameters!$B$174)*W92)*(1+(_xlfn.IFNA('[3]Nat GDP per cap ppp growth rate'!W93,0)-IF(Settings!$C$16="No",0,Parameters!W$164*('AMOC national temperature'!W92-Parameters!W$128)+Parameters!W$165*('AMOC national temperature'!W92-Parameters!W$128)^2)))*IF(Settings!$C$16="No",1,(1-SLR!$D92*Parameters!W$181))</f>
        <v>#VALUE!</v>
      </c>
      <c r="X93" s="22" t="e">
        <f ca="1">(Parameters!$B$174*(1-Parameters!X$185)*_xlfn.IFNA('[3]National GDP per capita ppp'!X93,0)+(1-Parameters!$B$174)*X92)*(1+(_xlfn.IFNA('[3]Nat GDP per cap ppp growth rate'!X93,0)-IF(Settings!$C$16="No",0,Parameters!X$164*('AMOC national temperature'!X92-Parameters!X$128)+Parameters!X$165*('AMOC national temperature'!X92-Parameters!X$128)^2)))*IF(Settings!$C$16="No",1,(1-SLR!$D92*Parameters!X$181))</f>
        <v>#VALUE!</v>
      </c>
      <c r="Y93" s="22" t="e">
        <f ca="1">(Parameters!$B$174*(1-Parameters!Y$185)*_xlfn.IFNA('[3]National GDP per capita ppp'!Y93,0)+(1-Parameters!$B$174)*Y92)*(1+(_xlfn.IFNA('[3]Nat GDP per cap ppp growth rate'!Y93,0)-IF(Settings!$C$16="No",0,Parameters!Y$164*('AMOC national temperature'!Y92-Parameters!Y$128)+Parameters!Y$165*('AMOC national temperature'!Y92-Parameters!Y$128)^2)))*IF(Settings!$C$16="No",1,(1-SLR!$D92*Parameters!Y$181))</f>
        <v>#VALUE!</v>
      </c>
      <c r="Z93" s="22" t="e">
        <f ca="1">(Parameters!$B$174*(1-Parameters!Z$185)*_xlfn.IFNA('[3]National GDP per capita ppp'!Z93,0)+(1-Parameters!$B$174)*Z92)*(1+(_xlfn.IFNA('[3]Nat GDP per cap ppp growth rate'!Z93,0)-IF(Settings!$C$16="No",0,Parameters!Z$164*('AMOC national temperature'!Z92-Parameters!Z$128)+Parameters!Z$165*('AMOC national temperature'!Z92-Parameters!Z$128)^2)))*IF(Settings!$C$16="No",1,(1-SLR!$D92*Parameters!Z$181))</f>
        <v>#VALUE!</v>
      </c>
      <c r="AA93" s="22" t="e">
        <f ca="1">(Parameters!$B$174*(1-Parameters!AA$185)*_xlfn.IFNA('[3]National GDP per capita ppp'!AA93,0)+(1-Parameters!$B$174)*AA92)*(1+(_xlfn.IFNA('[3]Nat GDP per cap ppp growth rate'!AA93,0)-IF(Settings!$C$16="No",0,Parameters!AA$164*('AMOC national temperature'!AA92-Parameters!AA$128)+Parameters!AA$165*('AMOC national temperature'!AA92-Parameters!AA$128)^2)))*IF(Settings!$C$16="No",1,(1-SLR!$D92*Parameters!AA$181))</f>
        <v>#VALUE!</v>
      </c>
      <c r="AB93" s="22" t="e">
        <f ca="1">(Parameters!$B$174*(1-Parameters!AB$185)*_xlfn.IFNA('[3]National GDP per capita ppp'!AB93,0)+(1-Parameters!$B$174)*AB92)*(1+(_xlfn.IFNA('[3]Nat GDP per cap ppp growth rate'!AB93,0)-IF(Settings!$C$16="No",0,Parameters!AB$164*('AMOC national temperature'!AB92-Parameters!AB$128)+Parameters!AB$165*('AMOC national temperature'!AB92-Parameters!AB$128)^2)))*IF(Settings!$C$16="No",1,(1-SLR!$D92*Parameters!AB$181))</f>
        <v>#VALUE!</v>
      </c>
      <c r="AC93" s="22" t="e">
        <f ca="1">(Parameters!$B$174*(1-Parameters!AC$185)*_xlfn.IFNA('[3]National GDP per capita ppp'!AC93,0)+(1-Parameters!$B$174)*AC92)*(1+(_xlfn.IFNA('[3]Nat GDP per cap ppp growth rate'!AC93,0)-IF(Settings!$C$16="No",0,Parameters!AC$164*('AMOC national temperature'!AC92-Parameters!AC$128)+Parameters!AC$165*('AMOC national temperature'!AC92-Parameters!AC$128)^2)))*IF(Settings!$C$16="No",1,(1-SLR!$D92*Parameters!AC$181))</f>
        <v>#VALUE!</v>
      </c>
      <c r="AD93" s="22" t="e">
        <f ca="1">(Parameters!$B$174*(1-Parameters!AD$185)*_xlfn.IFNA('[3]National GDP per capita ppp'!AD93,0)+(1-Parameters!$B$174)*AD92)*(1+(_xlfn.IFNA('[3]Nat GDP per cap ppp growth rate'!AD93,0)-IF(Settings!$C$16="No",0,Parameters!AD$164*('AMOC national temperature'!AD92-Parameters!AD$128)+Parameters!AD$165*('AMOC national temperature'!AD92-Parameters!AD$128)^2)))*IF(Settings!$C$16="No",1,(1-SLR!$D92*Parameters!AD$181))</f>
        <v>#VALUE!</v>
      </c>
      <c r="AE93" s="22" t="e">
        <f ca="1">(Parameters!$B$174*(1-Parameters!AE$185)*_xlfn.IFNA('[3]National GDP per capita ppp'!AE93,0)+(1-Parameters!$B$174)*AE92)*(1+(_xlfn.IFNA('[3]Nat GDP per cap ppp growth rate'!AE93,0)-IF(Settings!$C$16="No",0,Parameters!AE$164*('AMOC national temperature'!AE92-Parameters!AE$128)+Parameters!AE$165*('AMOC national temperature'!AE92-Parameters!AE$128)^2)))*IF(Settings!$C$16="No",1,(1-SLR!$D92*Parameters!AE$181))</f>
        <v>#VALUE!</v>
      </c>
      <c r="AF93" s="22" t="e">
        <f ca="1">(Parameters!$B$174*(1-Parameters!AF$185)*_xlfn.IFNA('[3]National GDP per capita ppp'!AF93,0)+(1-Parameters!$B$174)*AF92)*(1+(_xlfn.IFNA('[3]Nat GDP per cap ppp growth rate'!AF93,0)-IF(Settings!$C$16="No",0,Parameters!AF$164*('AMOC national temperature'!AF92-Parameters!AF$128)+Parameters!AF$165*('AMOC national temperature'!AF92-Parameters!AF$128)^2)))*IF(Settings!$C$16="No",1,(1-SLR!$D92*Parameters!AF$181))</f>
        <v>#VALUE!</v>
      </c>
      <c r="AG93" s="22" t="e">
        <f ca="1">(Parameters!$B$174*(1-Parameters!AG$185)*_xlfn.IFNA('[3]National GDP per capita ppp'!AG93,0)+(1-Parameters!$B$174)*AG92)*(1+(_xlfn.IFNA('[3]Nat GDP per cap ppp growth rate'!AG93,0)-IF(Settings!$C$16="No",0,Parameters!AG$164*('AMOC national temperature'!AG92-Parameters!AG$128)+Parameters!AG$165*('AMOC national temperature'!AG92-Parameters!AG$128)^2)))*IF(Settings!$C$16="No",1,(1-SLR!$D92*Parameters!AG$181))</f>
        <v>#VALUE!</v>
      </c>
      <c r="AH93" s="22" t="e">
        <f ca="1">(Parameters!$B$174*(1-Parameters!AH$185)*_xlfn.IFNA('[3]National GDP per capita ppp'!AH93,0)+(1-Parameters!$B$174)*AH92)*(1+(_xlfn.IFNA('[3]Nat GDP per cap ppp growth rate'!AH93,0)-IF(Settings!$C$16="No",0,Parameters!AH$164*('AMOC national temperature'!AH92-Parameters!AH$128)+Parameters!AH$165*('AMOC national temperature'!AH92-Parameters!AH$128)^2)))*IF(Settings!$C$16="No",1,(1-SLR!$D92*Parameters!AH$181))</f>
        <v>#VALUE!</v>
      </c>
      <c r="AI93" s="22" t="e">
        <f ca="1">(Parameters!$B$174*(1-Parameters!AI$185)*_xlfn.IFNA('[3]National GDP per capita ppp'!AI93,0)+(1-Parameters!$B$174)*AI92)*(1+(_xlfn.IFNA('[3]Nat GDP per cap ppp growth rate'!AI93,0)-IF(Settings!$C$16="No",0,Parameters!AI$164*('AMOC national temperature'!AI92-Parameters!AI$128)+Parameters!AI$165*('AMOC national temperature'!AI92-Parameters!AI$128)^2)))*IF(Settings!$C$16="No",1,(1-SLR!$D92*Parameters!AI$181))</f>
        <v>#VALUE!</v>
      </c>
      <c r="AJ93" s="22" t="e">
        <f ca="1">(Parameters!$B$174*(1-Parameters!AJ$185)*_xlfn.IFNA('[3]National GDP per capita ppp'!AJ93,0)+(1-Parameters!$B$174)*AJ92)*(1+(_xlfn.IFNA('[3]Nat GDP per cap ppp growth rate'!AJ93,0)-IF(Settings!$C$16="No",0,Parameters!AJ$164*('AMOC national temperature'!AJ92-Parameters!AJ$128)+Parameters!AJ$165*('AMOC national temperature'!AJ92-Parameters!AJ$128)^2)))*IF(Settings!$C$16="No",1,(1-SLR!$D92*Parameters!AJ$181))</f>
        <v>#VALUE!</v>
      </c>
      <c r="AK93" s="22" t="e">
        <f ca="1">(Parameters!$B$174*(1-Parameters!AK$185)*_xlfn.IFNA('[3]National GDP per capita ppp'!AK93,0)+(1-Parameters!$B$174)*AK92)*(1+(_xlfn.IFNA('[3]Nat GDP per cap ppp growth rate'!AK93,0)-IF(Settings!$C$16="No",0,Parameters!AK$164*('AMOC national temperature'!AK92-Parameters!AK$128)+Parameters!AK$165*('AMOC national temperature'!AK92-Parameters!AK$128)^2)))*IF(Settings!$C$16="No",1,(1-SLR!$D92*Parameters!AK$181))</f>
        <v>#VALUE!</v>
      </c>
      <c r="AL93" s="22" t="e">
        <f ca="1">(Parameters!$B$174*(1-Parameters!AL$185)*_xlfn.IFNA('[3]National GDP per capita ppp'!AL93,0)+(1-Parameters!$B$174)*AL92)*(1+(_xlfn.IFNA('[3]Nat GDP per cap ppp growth rate'!AL93,0)-IF(Settings!$C$16="No",0,Parameters!AL$164*('AMOC national temperature'!AL92-Parameters!AL$128)+Parameters!AL$165*('AMOC national temperature'!AL92-Parameters!AL$128)^2)))*IF(Settings!$C$16="No",1,(1-SLR!$D92*Parameters!AL$181))</f>
        <v>#VALUE!</v>
      </c>
      <c r="AM93" s="22" t="e">
        <f ca="1">(Parameters!$B$174*(1-Parameters!AM$185)*_xlfn.IFNA('[3]National GDP per capita ppp'!AM93,0)+(1-Parameters!$B$174)*AM92)*(1+(_xlfn.IFNA('[3]Nat GDP per cap ppp growth rate'!AM93,0)-IF(Settings!$C$16="No",0,Parameters!AM$164*('AMOC national temperature'!AM92-Parameters!AM$128)+Parameters!AM$165*('AMOC national temperature'!AM92-Parameters!AM$128)^2)))*IF(Settings!$C$16="No",1,(1-SLR!$D92*Parameters!AM$181))</f>
        <v>#VALUE!</v>
      </c>
      <c r="AN93" s="22" t="e">
        <f ca="1">(Parameters!$B$174*(1-Parameters!AN$185)*_xlfn.IFNA('[3]National GDP per capita ppp'!AN93,0)+(1-Parameters!$B$174)*AN92)*(1+(_xlfn.IFNA('[3]Nat GDP per cap ppp growth rate'!AN93,0)-IF(Settings!$C$16="No",0,Parameters!AN$164*('AMOC national temperature'!AN92-Parameters!AN$128)+Parameters!AN$165*('AMOC national temperature'!AN92-Parameters!AN$128)^2)))*IF(Settings!$C$16="No",1,(1-SLR!$D92*Parameters!AN$181))</f>
        <v>#VALUE!</v>
      </c>
      <c r="AO93" s="22" t="e">
        <f ca="1">(Parameters!$B$174*(1-Parameters!AO$185)*_xlfn.IFNA('[3]National GDP per capita ppp'!AO93,0)+(1-Parameters!$B$174)*AO92)*(1+(_xlfn.IFNA('[3]Nat GDP per cap ppp growth rate'!AO93,0)-IF(Settings!$C$16="No",0,Parameters!AO$164*('AMOC national temperature'!AO92-Parameters!AO$128)+Parameters!AO$165*('AMOC national temperature'!AO92-Parameters!AO$128)^2)))*IF(Settings!$C$16="No",1,(1-SLR!$D92*Parameters!AO$181))</f>
        <v>#VALUE!</v>
      </c>
      <c r="AP93" s="22" t="e">
        <f ca="1">(Parameters!$B$174*(1-Parameters!AP$185)*_xlfn.IFNA('[3]National GDP per capita ppp'!AP93,0)+(1-Parameters!$B$174)*AP92)*(1+(_xlfn.IFNA('[3]Nat GDP per cap ppp growth rate'!AP93,0)-IF(Settings!$C$16="No",0,Parameters!AP$164*('AMOC national temperature'!AP92-Parameters!AP$128)+Parameters!AP$165*('AMOC national temperature'!AP92-Parameters!AP$128)^2)))*IF(Settings!$C$16="No",1,(1-SLR!$D92*Parameters!AP$181))</f>
        <v>#VALUE!</v>
      </c>
      <c r="AQ93" s="22" t="e">
        <f ca="1">(Parameters!$B$174*(1-Parameters!AQ$185)*_xlfn.IFNA('[3]National GDP per capita ppp'!AQ93,0)+(1-Parameters!$B$174)*AQ92)*(1+(_xlfn.IFNA('[3]Nat GDP per cap ppp growth rate'!AQ93,0)-IF(Settings!$C$16="No",0,Parameters!AQ$164*('AMOC national temperature'!AQ92-Parameters!AQ$128)+Parameters!AQ$165*('AMOC national temperature'!AQ92-Parameters!AQ$128)^2)))*IF(Settings!$C$16="No",1,(1-SLR!$D92*Parameters!AQ$181))</f>
        <v>#VALUE!</v>
      </c>
      <c r="AR93" s="22" t="e">
        <f ca="1">(Parameters!$B$174*(1-Parameters!AR$185)*_xlfn.IFNA('[3]National GDP per capita ppp'!AR93,0)+(1-Parameters!$B$174)*AR92)*(1+(_xlfn.IFNA('[3]Nat GDP per cap ppp growth rate'!AR93,0)-IF(Settings!$C$16="No",0,Parameters!AR$164*('AMOC national temperature'!AR92-Parameters!AR$128)+Parameters!AR$165*('AMOC national temperature'!AR92-Parameters!AR$128)^2)))*IF(Settings!$C$16="No",1,(1-SLR!$D92*Parameters!AR$181))</f>
        <v>#VALUE!</v>
      </c>
      <c r="AS93" s="22" t="e">
        <f ca="1">(Parameters!$B$174*(1-Parameters!AS$185)*_xlfn.IFNA('[3]National GDP per capita ppp'!AS93,0)+(1-Parameters!$B$174)*AS92)*(1+(_xlfn.IFNA('[3]Nat GDP per cap ppp growth rate'!AS93,0)-IF(Settings!$C$16="No",0,Parameters!AS$164*('AMOC national temperature'!AS92-Parameters!AS$128)+Parameters!AS$165*('AMOC national temperature'!AS92-Parameters!AS$128)^2)))*IF(Settings!$C$16="No",1,(1-SLR!$D92*Parameters!AS$181))</f>
        <v>#VALUE!</v>
      </c>
      <c r="AT93" s="22" t="e">
        <f ca="1">(Parameters!$B$174*(1-Parameters!AT$185)*_xlfn.IFNA('[3]National GDP per capita ppp'!AT93,0)+(1-Parameters!$B$174)*AT92)*(1+(_xlfn.IFNA('[3]Nat GDP per cap ppp growth rate'!AT93,0)-IF(Settings!$C$16="No",0,Parameters!AT$164*('AMOC national temperature'!AT92-Parameters!AT$128)+Parameters!AT$165*('AMOC national temperature'!AT92-Parameters!AT$128)^2)))*IF(Settings!$C$16="No",1,(1-SLR!$D92*Parameters!AT$181))</f>
        <v>#VALUE!</v>
      </c>
      <c r="AU93" s="22" t="e">
        <f ca="1">(Parameters!$B$174*(1-Parameters!AU$185)*_xlfn.IFNA('[3]National GDP per capita ppp'!AU93,0)+(1-Parameters!$B$174)*AU92)*(1+(_xlfn.IFNA('[3]Nat GDP per cap ppp growth rate'!AU93,0)-IF(Settings!$C$16="No",0,Parameters!AU$164*('AMOC national temperature'!AU92-Parameters!AU$128)+Parameters!AU$165*('AMOC national temperature'!AU92-Parameters!AU$128)^2)))*IF(Settings!$C$16="No",1,(1-SLR!$D92*Parameters!AU$181))</f>
        <v>#VALUE!</v>
      </c>
      <c r="AV93" s="22" t="e">
        <f ca="1">(Parameters!$B$174*(1-Parameters!AV$185)*_xlfn.IFNA('[3]National GDP per capita ppp'!AV93,0)+(1-Parameters!$B$174)*AV92)*(1+(_xlfn.IFNA('[3]Nat GDP per cap ppp growth rate'!AV93,0)-IF(Settings!$C$16="No",0,Parameters!AV$164*('AMOC national temperature'!AV92-Parameters!AV$128)+Parameters!AV$165*('AMOC national temperature'!AV92-Parameters!AV$128)^2)))*IF(Settings!$C$16="No",1,(1-SLR!$D92*Parameters!AV$181))</f>
        <v>#VALUE!</v>
      </c>
      <c r="AW93" s="22" t="e">
        <f ca="1">(Parameters!$B$174*(1-Parameters!AW$185)*_xlfn.IFNA('[3]National GDP per capita ppp'!AW93,0)+(1-Parameters!$B$174)*AW92)*(1+(_xlfn.IFNA('[3]Nat GDP per cap ppp growth rate'!AW93,0)-IF(Settings!$C$16="No",0,Parameters!AW$164*('AMOC national temperature'!AW92-Parameters!AW$128)+Parameters!AW$165*('AMOC national temperature'!AW92-Parameters!AW$128)^2)))*IF(Settings!$C$16="No",1,(1-SLR!$D92*Parameters!AW$181))</f>
        <v>#VALUE!</v>
      </c>
      <c r="AX93" s="22" t="e">
        <f ca="1">(Parameters!$B$174*(1-Parameters!AX$185)*_xlfn.IFNA('[3]National GDP per capita ppp'!AX93,0)+(1-Parameters!$B$174)*AX92)*(1+(_xlfn.IFNA('[3]Nat GDP per cap ppp growth rate'!AX93,0)-IF(Settings!$C$16="No",0,Parameters!AX$164*('AMOC national temperature'!AX92-Parameters!AX$128)+Parameters!AX$165*('AMOC national temperature'!AX92-Parameters!AX$128)^2)))*IF(Settings!$C$16="No",1,(1-SLR!$D92*Parameters!AX$181))</f>
        <v>#VALUE!</v>
      </c>
      <c r="AY93" s="22" t="e">
        <f ca="1">(Parameters!$B$174*(1-Parameters!AY$185)*_xlfn.IFNA('[3]National GDP per capita ppp'!AY93,0)+(1-Parameters!$B$174)*AY92)*(1+(_xlfn.IFNA('[3]Nat GDP per cap ppp growth rate'!AY93,0)-IF(Settings!$C$16="No",0,Parameters!AY$164*('AMOC national temperature'!AY92-Parameters!AY$128)+Parameters!AY$165*('AMOC national temperature'!AY92-Parameters!AY$128)^2)))*IF(Settings!$C$16="No",1,(1-SLR!$D92*Parameters!AY$181))</f>
        <v>#VALUE!</v>
      </c>
      <c r="AZ93" s="22" t="e">
        <f ca="1">(Parameters!$B$174*(1-Parameters!AZ$185)*_xlfn.IFNA('[3]National GDP per capita ppp'!AZ93,0)+(1-Parameters!$B$174)*AZ92)*(1+(_xlfn.IFNA('[3]Nat GDP per cap ppp growth rate'!AZ93,0)-IF(Settings!$C$16="No",0,Parameters!AZ$164*('AMOC national temperature'!AZ92-Parameters!AZ$128)+Parameters!AZ$165*('AMOC national temperature'!AZ92-Parameters!AZ$128)^2)))*IF(Settings!$C$16="No",1,(1-SLR!$D92*Parameters!AZ$181))</f>
        <v>#VALUE!</v>
      </c>
      <c r="BA93" s="22" t="e">
        <f ca="1">(Parameters!$B$174*(1-Parameters!BA$185)*_xlfn.IFNA('[3]National GDP per capita ppp'!BA93,0)+(1-Parameters!$B$174)*BA92)*(1+(_xlfn.IFNA('[3]Nat GDP per cap ppp growth rate'!BA93,0)-IF(Settings!$C$16="No",0,Parameters!BA$164*('AMOC national temperature'!BA92-Parameters!BA$128)+Parameters!BA$165*('AMOC national temperature'!BA92-Parameters!BA$128)^2)))*IF(Settings!$C$16="No",1,(1-SLR!$D92*Parameters!BA$181))</f>
        <v>#VALUE!</v>
      </c>
      <c r="BB93" s="22" t="e">
        <f ca="1">(Parameters!$B$174*(1-Parameters!BB$185)*_xlfn.IFNA('[3]National GDP per capita ppp'!BB93,0)+(1-Parameters!$B$174)*BB92)*(1+(_xlfn.IFNA('[3]Nat GDP per cap ppp growth rate'!BB93,0)-IF(Settings!$C$16="No",0,Parameters!BB$164*('AMOC national temperature'!BB92-Parameters!BB$128)+Parameters!BB$165*('AMOC national temperature'!BB92-Parameters!BB$128)^2)))*IF(Settings!$C$16="No",1,(1-SLR!$D92*Parameters!BB$181))</f>
        <v>#VALUE!</v>
      </c>
      <c r="BC93" s="22" t="e">
        <f ca="1">(Parameters!$B$174*(1-Parameters!BC$185)*_xlfn.IFNA('[3]National GDP per capita ppp'!BC93,0)+(1-Parameters!$B$174)*BC92)*(1+(_xlfn.IFNA('[3]Nat GDP per cap ppp growth rate'!BC93,0)-IF(Settings!$C$16="No",0,Parameters!BC$164*('AMOC national temperature'!BC92-Parameters!BC$128)+Parameters!BC$165*('AMOC national temperature'!BC92-Parameters!BC$128)^2)))*IF(Settings!$C$16="No",1,(1-SLR!$D92*Parameters!BC$181))</f>
        <v>#VALUE!</v>
      </c>
      <c r="BD93" s="22" t="e">
        <f ca="1">(Parameters!$B$174*(1-Parameters!BD$185)*_xlfn.IFNA('[3]National GDP per capita ppp'!BD93,0)+(1-Parameters!$B$174)*BD92)*(1+(_xlfn.IFNA('[3]Nat GDP per cap ppp growth rate'!BD93,0)-IF(Settings!$C$16="No",0,Parameters!BD$164*('AMOC national temperature'!BD92-Parameters!BD$128)+Parameters!BD$165*('AMOC national temperature'!BD92-Parameters!BD$128)^2)))*IF(Settings!$C$16="No",1,(1-SLR!$D92*Parameters!BD$181))</f>
        <v>#VALUE!</v>
      </c>
      <c r="BE93" s="22" t="e">
        <f ca="1">(Parameters!$B$174*(1-Parameters!BE$185)*_xlfn.IFNA('[3]National GDP per capita ppp'!BE93,0)+(1-Parameters!$B$174)*BE92)*(1+(_xlfn.IFNA('[3]Nat GDP per cap ppp growth rate'!BE93,0)-IF(Settings!$C$16="No",0,Parameters!BE$164*('AMOC national temperature'!BE92-Parameters!BE$128)+Parameters!BE$165*('AMOC national temperature'!BE92-Parameters!BE$128)^2)))*IF(Settings!$C$16="No",1,(1-SLR!$D92*Parameters!BE$181))</f>
        <v>#VALUE!</v>
      </c>
      <c r="BF93" s="22" t="e">
        <f ca="1">(Parameters!$B$174*(1-Parameters!BF$185)*_xlfn.IFNA('[3]National GDP per capita ppp'!BF93,0)+(1-Parameters!$B$174)*BF92)*(1+(_xlfn.IFNA('[3]Nat GDP per cap ppp growth rate'!BF93,0)-IF(Settings!$C$16="No",0,Parameters!BF$164*('AMOC national temperature'!BF92-Parameters!BF$128)+Parameters!BF$165*('AMOC national temperature'!BF92-Parameters!BF$128)^2)))*IF(Settings!$C$16="No",1,(1-SLR!$D92*Parameters!BF$181))</f>
        <v>#VALUE!</v>
      </c>
      <c r="BG93" s="22" t="e">
        <f ca="1">(Parameters!$B$174*(1-Parameters!BG$185)*_xlfn.IFNA('[3]National GDP per capita ppp'!BG93,0)+(1-Parameters!$B$174)*BG92)*(1+(_xlfn.IFNA('[3]Nat GDP per cap ppp growth rate'!BG93,0)-IF(Settings!$C$16="No",0,Parameters!BG$164*('AMOC national temperature'!BG92-Parameters!BG$128)+Parameters!BG$165*('AMOC national temperature'!BG92-Parameters!BG$128)^2)))*IF(Settings!$C$16="No",1,(1-SLR!$D92*Parameters!BG$181))</f>
        <v>#VALUE!</v>
      </c>
      <c r="BH93" s="22" t="e">
        <f ca="1">(Parameters!$B$174*(1-Parameters!BH$185)*_xlfn.IFNA('[3]National GDP per capita ppp'!BH93,0)+(1-Parameters!$B$174)*BH92)*(1+(_xlfn.IFNA('[3]Nat GDP per cap ppp growth rate'!BH93,0)-IF(Settings!$C$16="No",0,Parameters!BH$164*('AMOC national temperature'!BH92-Parameters!BH$128)+Parameters!BH$165*('AMOC national temperature'!BH92-Parameters!BH$128)^2)))*IF(Settings!$C$16="No",1,(1-SLR!$D92*Parameters!BH$181))</f>
        <v>#VALUE!</v>
      </c>
      <c r="BI93" s="22" t="e">
        <f ca="1">(Parameters!$B$174*(1-Parameters!BI$185)*_xlfn.IFNA('[3]National GDP per capita ppp'!BI93,0)+(1-Parameters!$B$174)*BI92)*(1+(_xlfn.IFNA('[3]Nat GDP per cap ppp growth rate'!BI93,0)-IF(Settings!$C$16="No",0,Parameters!BI$164*('AMOC national temperature'!BI92-Parameters!BI$128)+Parameters!BI$165*('AMOC national temperature'!BI92-Parameters!BI$128)^2)))*IF(Settings!$C$16="No",1,(1-SLR!$D92*Parameters!BI$181))</f>
        <v>#VALUE!</v>
      </c>
      <c r="BJ93" s="22" t="e">
        <f ca="1">(Parameters!$B$174*(1-Parameters!BJ$185)*_xlfn.IFNA('[3]National GDP per capita ppp'!BJ93,0)+(1-Parameters!$B$174)*BJ92)*(1+(_xlfn.IFNA('[3]Nat GDP per cap ppp growth rate'!BJ93,0)-IF(Settings!$C$16="No",0,Parameters!BJ$164*('AMOC national temperature'!BJ92-Parameters!BJ$128)+Parameters!BJ$165*('AMOC national temperature'!BJ92-Parameters!BJ$128)^2)))*IF(Settings!$C$16="No",1,(1-SLR!$D92*Parameters!BJ$181))</f>
        <v>#VALUE!</v>
      </c>
      <c r="BK93" s="22" t="e">
        <f ca="1">(Parameters!$B$174*(1-Parameters!BK$185)*_xlfn.IFNA('[3]National GDP per capita ppp'!BK93,0)+(1-Parameters!$B$174)*BK92)*(1+(_xlfn.IFNA('[3]Nat GDP per cap ppp growth rate'!BK93,0)-IF(Settings!$C$16="No",0,Parameters!BK$164*('AMOC national temperature'!BK92-Parameters!BK$128)+Parameters!BK$165*('AMOC national temperature'!BK92-Parameters!BK$128)^2)))*IF(Settings!$C$16="No",1,(1-SLR!$D92*Parameters!BK$181))</f>
        <v>#VALUE!</v>
      </c>
      <c r="BL93" s="22" t="e">
        <f ca="1">(Parameters!$B$174*(1-Parameters!BL$185)*_xlfn.IFNA('[3]National GDP per capita ppp'!BL93,0)+(1-Parameters!$B$174)*BL92)*(1+(_xlfn.IFNA('[3]Nat GDP per cap ppp growth rate'!BL93,0)-IF(Settings!$C$16="No",0,Parameters!BL$164*('AMOC national temperature'!BL92-Parameters!BL$128)+Parameters!BL$165*('AMOC national temperature'!BL92-Parameters!BL$128)^2)))*IF(Settings!$C$16="No",1,(1-SLR!$D92*Parameters!BL$181))</f>
        <v>#VALUE!</v>
      </c>
      <c r="BM93" s="22" t="e">
        <f ca="1">(Parameters!$B$174*(1-Parameters!BM$185)*_xlfn.IFNA('[3]National GDP per capita ppp'!BM93,0)+(1-Parameters!$B$174)*BM92)*(1+(_xlfn.IFNA('[3]Nat GDP per cap ppp growth rate'!BM93,0)-IF(Settings!$C$16="No",0,Parameters!BM$164*('AMOC national temperature'!BM92-Parameters!BM$128)+Parameters!BM$165*('AMOC national temperature'!BM92-Parameters!BM$128)^2)))*IF(Settings!$C$16="No",1,(1-SLR!$D92*Parameters!BM$181))</f>
        <v>#VALUE!</v>
      </c>
      <c r="BN93" s="22" t="e">
        <f ca="1">(Parameters!$B$174*(1-Parameters!BN$185)*_xlfn.IFNA('[3]National GDP per capita ppp'!BN93,0)+(1-Parameters!$B$174)*BN92)*(1+(_xlfn.IFNA('[3]Nat GDP per cap ppp growth rate'!BN93,0)-IF(Settings!$C$16="No",0,Parameters!BN$164*('AMOC national temperature'!BN92-Parameters!BN$128)+Parameters!BN$165*('AMOC national temperature'!BN92-Parameters!BN$128)^2)))*IF(Settings!$C$16="No",1,(1-SLR!$D92*Parameters!BN$181))</f>
        <v>#VALUE!</v>
      </c>
      <c r="BO93" s="22" t="e">
        <f ca="1">(Parameters!$B$174*(1-Parameters!BO$185)*_xlfn.IFNA('[3]National GDP per capita ppp'!BO93,0)+(1-Parameters!$B$174)*BO92)*(1+(_xlfn.IFNA('[3]Nat GDP per cap ppp growth rate'!BO93,0)-IF(Settings!$C$16="No",0,Parameters!BO$164*('AMOC national temperature'!BO92-Parameters!BO$128)+Parameters!BO$165*('AMOC national temperature'!BO92-Parameters!BO$128)^2)))*IF(Settings!$C$16="No",1,(1-SLR!$D92*Parameters!BO$181))</f>
        <v>#VALUE!</v>
      </c>
      <c r="BP93" s="22" t="e">
        <f ca="1">(Parameters!$B$174*(1-Parameters!BP$185)*_xlfn.IFNA('[3]National GDP per capita ppp'!BP93,0)+(1-Parameters!$B$174)*BP92)*(1+(_xlfn.IFNA('[3]Nat GDP per cap ppp growth rate'!BP93,0)-IF(Settings!$C$16="No",0,Parameters!BP$164*('AMOC national temperature'!BP92-Parameters!BP$128)+Parameters!BP$165*('AMOC national temperature'!BP92-Parameters!BP$128)^2)))*IF(Settings!$C$16="No",1,(1-SLR!$D92*Parameters!BP$181))</f>
        <v>#VALUE!</v>
      </c>
      <c r="BQ93" s="22" t="e">
        <f ca="1">(Parameters!$B$174*(1-Parameters!BQ$185)*_xlfn.IFNA('[3]National GDP per capita ppp'!BQ93,0)+(1-Parameters!$B$174)*BQ92)*(1+(_xlfn.IFNA('[3]Nat GDP per cap ppp growth rate'!BQ93,0)-IF(Settings!$C$16="No",0,Parameters!BQ$164*('AMOC national temperature'!BQ92-Parameters!BQ$128)+Parameters!BQ$165*('AMOC national temperature'!BQ92-Parameters!BQ$128)^2)))*IF(Settings!$C$16="No",1,(1-SLR!$D92*Parameters!BQ$181))</f>
        <v>#VALUE!</v>
      </c>
      <c r="BR93" s="22" t="e">
        <f ca="1">(Parameters!$B$174*(1-Parameters!BR$185)*_xlfn.IFNA('[3]National GDP per capita ppp'!BR93,0)+(1-Parameters!$B$174)*BR92)*(1+(_xlfn.IFNA('[3]Nat GDP per cap ppp growth rate'!BR93,0)-IF(Settings!$C$16="No",0,Parameters!BR$164*('AMOC national temperature'!BR92-Parameters!BR$128)+Parameters!BR$165*('AMOC national temperature'!BR92-Parameters!BR$128)^2)))*IF(Settings!$C$16="No",1,(1-SLR!$D92*Parameters!BR$181))</f>
        <v>#VALUE!</v>
      </c>
      <c r="BS93" s="22" t="e">
        <f ca="1">(Parameters!$B$174*(1-Parameters!BS$185)*_xlfn.IFNA('[3]National GDP per capita ppp'!BS93,0)+(1-Parameters!$B$174)*BS92)*(1+(_xlfn.IFNA('[3]Nat GDP per cap ppp growth rate'!BS93,0)-IF(Settings!$C$16="No",0,Parameters!BS$164*('AMOC national temperature'!BS92-Parameters!BS$128)+Parameters!BS$165*('AMOC national temperature'!BS92-Parameters!BS$128)^2)))*IF(Settings!$C$16="No",1,(1-SLR!$D92*Parameters!BS$181))</f>
        <v>#VALUE!</v>
      </c>
      <c r="BT93" s="22" t="e">
        <f ca="1">(Parameters!$B$174*(1-Parameters!BT$185)*_xlfn.IFNA('[3]National GDP per capita ppp'!BT93,0)+(1-Parameters!$B$174)*BT92)*(1+(_xlfn.IFNA('[3]Nat GDP per cap ppp growth rate'!BT93,0)-IF(Settings!$C$16="No",0,Parameters!BT$164*('AMOC national temperature'!BT92-Parameters!BT$128)+Parameters!BT$165*('AMOC national temperature'!BT92-Parameters!BT$128)^2)))*IF(Settings!$C$16="No",1,(1-SLR!$D92*Parameters!BT$181))</f>
        <v>#VALUE!</v>
      </c>
      <c r="BU93" s="22" t="e">
        <f ca="1">(Parameters!$B$174*(1-Parameters!BU$185)*_xlfn.IFNA('[3]National GDP per capita ppp'!BU93,0)+(1-Parameters!$B$174)*BU92)*(1+(_xlfn.IFNA('[3]Nat GDP per cap ppp growth rate'!BU93,0)-IF(Settings!$C$16="No",0,Parameters!BU$164*('AMOC national temperature'!BU92-Parameters!BU$128)+Parameters!BU$165*('AMOC national temperature'!BU92-Parameters!BU$128)^2)))*IF(Settings!$C$16="No",1,(1-SLR!$D92*Parameters!BU$181))</f>
        <v>#VALUE!</v>
      </c>
      <c r="BV93" s="22" t="e">
        <f ca="1">(Parameters!$B$174*(1-Parameters!BV$185)*_xlfn.IFNA('[3]National GDP per capita ppp'!BV93,0)+(1-Parameters!$B$174)*BV92)*(1+(_xlfn.IFNA('[3]Nat GDP per cap ppp growth rate'!BV93,0)-IF(Settings!$C$16="No",0,Parameters!BV$164*('AMOC national temperature'!BV92-Parameters!BV$128)+Parameters!BV$165*('AMOC national temperature'!BV92-Parameters!BV$128)^2)))*IF(Settings!$C$16="No",1,(1-SLR!$D92*Parameters!BV$181))</f>
        <v>#VALUE!</v>
      </c>
      <c r="BW93" s="22" t="e">
        <f ca="1">(Parameters!$B$174*(1-Parameters!BW$185)*_xlfn.IFNA('[3]National GDP per capita ppp'!BW93,0)+(1-Parameters!$B$174)*BW92)*(1+(_xlfn.IFNA('[3]Nat GDP per cap ppp growth rate'!BW93,0)-IF(Settings!$C$16="No",0,Parameters!BW$164*('AMOC national temperature'!BW92-Parameters!BW$128)+Parameters!BW$165*('AMOC national temperature'!BW92-Parameters!BW$128)^2)))*IF(Settings!$C$16="No",1,(1-SLR!$D92*Parameters!BW$181))</f>
        <v>#VALUE!</v>
      </c>
      <c r="BX93" s="22" t="e">
        <f ca="1">(Parameters!$B$174*(1-Parameters!BX$185)*_xlfn.IFNA('[3]National GDP per capita ppp'!BX93,0)+(1-Parameters!$B$174)*BX92)*(1+(_xlfn.IFNA('[3]Nat GDP per cap ppp growth rate'!BX93,0)-IF(Settings!$C$16="No",0,Parameters!BX$164*('AMOC national temperature'!BX92-Parameters!BX$128)+Parameters!BX$165*('AMOC national temperature'!BX92-Parameters!BX$128)^2)))*IF(Settings!$C$16="No",1,(1-SLR!$D92*Parameters!BX$181))</f>
        <v>#VALUE!</v>
      </c>
      <c r="BY93" s="22" t="e">
        <f ca="1">(Parameters!$B$174*(1-Parameters!BY$185)*_xlfn.IFNA('[3]National GDP per capita ppp'!BY93,0)+(1-Parameters!$B$174)*BY92)*(1+(_xlfn.IFNA('[3]Nat GDP per cap ppp growth rate'!BY93,0)-IF(Settings!$C$16="No",0,Parameters!BY$164*('AMOC national temperature'!BY92-Parameters!BY$128)+Parameters!BY$165*('AMOC national temperature'!BY92-Parameters!BY$128)^2)))*IF(Settings!$C$16="No",1,(1-SLR!$D92*Parameters!BY$181))</f>
        <v>#VALUE!</v>
      </c>
      <c r="BZ93" s="22" t="e">
        <f ca="1">(Parameters!$B$174*(1-Parameters!BZ$185)*_xlfn.IFNA('[3]National GDP per capita ppp'!BZ93,0)+(1-Parameters!$B$174)*BZ92)*(1+(_xlfn.IFNA('[3]Nat GDP per cap ppp growth rate'!BZ93,0)-IF(Settings!$C$16="No",0,Parameters!BZ$164*('AMOC national temperature'!BZ92-Parameters!BZ$128)+Parameters!BZ$165*('AMOC national temperature'!BZ92-Parameters!BZ$128)^2)))*IF(Settings!$C$16="No",1,(1-SLR!$D92*Parameters!BZ$181))</f>
        <v>#VALUE!</v>
      </c>
      <c r="CA93" s="22" t="e">
        <f ca="1">(Parameters!$B$174*(1-Parameters!CA$185)*_xlfn.IFNA('[3]National GDP per capita ppp'!CA93,0)+(1-Parameters!$B$174)*CA92)*(1+(_xlfn.IFNA('[3]Nat GDP per cap ppp growth rate'!CA93,0)-IF(Settings!$C$16="No",0,Parameters!CA$164*('AMOC national temperature'!CA92-Parameters!CA$128)+Parameters!CA$165*('AMOC national temperature'!CA92-Parameters!CA$128)^2)))*IF(Settings!$C$16="No",1,(1-SLR!$D92*Parameters!CA$181))</f>
        <v>#VALUE!</v>
      </c>
      <c r="CB93" s="22" t="e">
        <f ca="1">(Parameters!$B$174*(1-Parameters!CB$185)*_xlfn.IFNA('[3]National GDP per capita ppp'!CB93,0)+(1-Parameters!$B$174)*CB92)*(1+(_xlfn.IFNA('[3]Nat GDP per cap ppp growth rate'!CB93,0)-IF(Settings!$C$16="No",0,Parameters!CB$164*('AMOC national temperature'!CB92-Parameters!CB$128)+Parameters!CB$165*('AMOC national temperature'!CB92-Parameters!CB$128)^2)))*IF(Settings!$C$16="No",1,(1-SLR!$D92*Parameters!CB$181))</f>
        <v>#VALUE!</v>
      </c>
      <c r="CC93" s="22" t="e">
        <f ca="1">(Parameters!$B$174*(1-Parameters!CC$185)*_xlfn.IFNA('[3]National GDP per capita ppp'!CC93,0)+(1-Parameters!$B$174)*CC92)*(1+(_xlfn.IFNA('[3]Nat GDP per cap ppp growth rate'!CC93,0)-IF(Settings!$C$16="No",0,Parameters!CC$164*('AMOC national temperature'!CC92-Parameters!CC$128)+Parameters!CC$165*('AMOC national temperature'!CC92-Parameters!CC$128)^2)))*IF(Settings!$C$16="No",1,(1-SLR!$D92*Parameters!CC$181))</f>
        <v>#VALUE!</v>
      </c>
      <c r="CD93" s="22" t="e">
        <f ca="1">(Parameters!$B$174*(1-Parameters!CD$185)*_xlfn.IFNA('[3]National GDP per capita ppp'!CD93,0)+(1-Parameters!$B$174)*CD92)*(1+(_xlfn.IFNA('[3]Nat GDP per cap ppp growth rate'!CD93,0)-IF(Settings!$C$16="No",0,Parameters!CD$164*('AMOC national temperature'!CD92-Parameters!CD$128)+Parameters!CD$165*('AMOC national temperature'!CD92-Parameters!CD$128)^2)))*IF(Settings!$C$16="No",1,(1-SLR!$D92*Parameters!CD$181))</f>
        <v>#VALUE!</v>
      </c>
      <c r="CE93" s="22" t="e">
        <f ca="1">(Parameters!$B$174*(1-Parameters!CE$185)*_xlfn.IFNA('[3]National GDP per capita ppp'!CE93,0)+(1-Parameters!$B$174)*CE92)*(1+(_xlfn.IFNA('[3]Nat GDP per cap ppp growth rate'!CE93,0)-IF(Settings!$C$16="No",0,Parameters!CE$164*('AMOC national temperature'!CE92-Parameters!CE$128)+Parameters!CE$165*('AMOC national temperature'!CE92-Parameters!CE$128)^2)))*IF(Settings!$C$16="No",1,(1-SLR!$D92*Parameters!CE$181))</f>
        <v>#VALUE!</v>
      </c>
      <c r="CF93" s="13" t="e">
        <f ca="1">(Parameters!$B$174*(1-Parameters!CF$185)*_xlfn.IFNA('[3]National GDP per capita ppp'!CF93,0)+(1-Parameters!$B$174)*CF92)*(1+(_xlfn.IFNA('[3]Nat GDP per cap ppp growth rate'!CF93,0)-IF(Settings!$C$16="No",0,Parameters!CF$164*('AMOC national temperature'!CF92-Parameters!CF$128)+Parameters!CF$165*('AMOC national temperature'!CF92-Parameters!CF$128)^2)))*IF(Settings!$C$16="No",1,(1-SLR!$D92*Parameters!CF$181))*(1-ISM!K92)</f>
        <v>#VALUE!</v>
      </c>
      <c r="CG93" s="22" t="e">
        <f ca="1">(Parameters!$B$174*(1-Parameters!CG$185)*_xlfn.IFNA('[3]National GDP per capita ppp'!CG93,0)+(1-Parameters!$B$174)*CG92)*(1+(_xlfn.IFNA('[3]Nat GDP per cap ppp growth rate'!CG93,0)-IF(Settings!$C$16="No",0,Parameters!CG$164*('AMOC national temperature'!CG92-Parameters!CG$128)+Parameters!CG$165*('AMOC national temperature'!CG92-Parameters!CG$128)^2)))*IF(Settings!$C$16="No",1,(1-SLR!$D92*Parameters!CG$181))</f>
        <v>#VALUE!</v>
      </c>
      <c r="CH93" s="22" t="e">
        <f ca="1">(Parameters!$B$174*(1-Parameters!CH$185)*_xlfn.IFNA('[3]National GDP per capita ppp'!CH93,0)+(1-Parameters!$B$174)*CH92)*(1+(_xlfn.IFNA('[3]Nat GDP per cap ppp growth rate'!CH93,0)-IF(Settings!$C$16="No",0,Parameters!CH$164*('AMOC national temperature'!CH92-Parameters!CH$128)+Parameters!CH$165*('AMOC national temperature'!CH92-Parameters!CH$128)^2)))*IF(Settings!$C$16="No",1,(1-SLR!$D92*Parameters!CH$181))</f>
        <v>#VALUE!</v>
      </c>
      <c r="CI93" s="22" t="e">
        <f ca="1">(Parameters!$B$174*(1-Parameters!CI$185)*_xlfn.IFNA('[3]National GDP per capita ppp'!CI93,0)+(1-Parameters!$B$174)*CI92)*(1+(_xlfn.IFNA('[3]Nat GDP per cap ppp growth rate'!CI93,0)-IF(Settings!$C$16="No",0,Parameters!CI$164*('AMOC national temperature'!CI92-Parameters!CI$128)+Parameters!CI$165*('AMOC national temperature'!CI92-Parameters!CI$128)^2)))*IF(Settings!$C$16="No",1,(1-SLR!$D92*Parameters!CI$181))</f>
        <v>#VALUE!</v>
      </c>
      <c r="CJ93" s="22" t="e">
        <f ca="1">(Parameters!$B$174*(1-Parameters!CJ$185)*_xlfn.IFNA('[3]National GDP per capita ppp'!CJ93,0)+(1-Parameters!$B$174)*CJ92)*(1+(_xlfn.IFNA('[3]Nat GDP per cap ppp growth rate'!CJ93,0)-IF(Settings!$C$16="No",0,Parameters!CJ$164*('AMOC national temperature'!CJ92-Parameters!CJ$128)+Parameters!CJ$165*('AMOC national temperature'!CJ92-Parameters!CJ$128)^2)))*IF(Settings!$C$16="No",1,(1-SLR!$D92*Parameters!CJ$181))</f>
        <v>#VALUE!</v>
      </c>
      <c r="CK93" s="22" t="e">
        <f ca="1">(Parameters!$B$174*(1-Parameters!CK$185)*_xlfn.IFNA('[3]National GDP per capita ppp'!CK93,0)+(1-Parameters!$B$174)*CK92)*(1+(_xlfn.IFNA('[3]Nat GDP per cap ppp growth rate'!CK93,0)-IF(Settings!$C$16="No",0,Parameters!CK$164*('AMOC national temperature'!CK92-Parameters!CK$128)+Parameters!CK$165*('AMOC national temperature'!CK92-Parameters!CK$128)^2)))*IF(Settings!$C$16="No",1,(1-SLR!$D92*Parameters!CK$181))</f>
        <v>#VALUE!</v>
      </c>
      <c r="CL93" s="22" t="e">
        <f ca="1">(Parameters!$B$174*(1-Parameters!CL$185)*_xlfn.IFNA('[3]National GDP per capita ppp'!CL93,0)+(1-Parameters!$B$174)*CL92)*(1+(_xlfn.IFNA('[3]Nat GDP per cap ppp growth rate'!CL93,0)-IF(Settings!$C$16="No",0,Parameters!CL$164*('AMOC national temperature'!CL92-Parameters!CL$128)+Parameters!CL$165*('AMOC national temperature'!CL92-Parameters!CL$128)^2)))*IF(Settings!$C$16="No",1,(1-SLR!$D92*Parameters!CL$181))</f>
        <v>#VALUE!</v>
      </c>
      <c r="CM93" s="22" t="e">
        <f ca="1">(Parameters!$B$174*(1-Parameters!CM$185)*_xlfn.IFNA('[3]National GDP per capita ppp'!CM93,0)+(1-Parameters!$B$174)*CM92)*(1+(_xlfn.IFNA('[3]Nat GDP per cap ppp growth rate'!CM93,0)-IF(Settings!$C$16="No",0,Parameters!CM$164*('AMOC national temperature'!CM92-Parameters!CM$128)+Parameters!CM$165*('AMOC national temperature'!CM92-Parameters!CM$128)^2)))*IF(Settings!$C$16="No",1,(1-SLR!$D92*Parameters!CM$181))</f>
        <v>#VALUE!</v>
      </c>
      <c r="CN93" s="22" t="e">
        <f ca="1">(Parameters!$B$174*(1-Parameters!CN$185)*_xlfn.IFNA('[3]National GDP per capita ppp'!CN93,0)+(1-Parameters!$B$174)*CN92)*(1+(_xlfn.IFNA('[3]Nat GDP per cap ppp growth rate'!CN93,0)-IF(Settings!$C$16="No",0,Parameters!CN$164*('AMOC national temperature'!CN92-Parameters!CN$128)+Parameters!CN$165*('AMOC national temperature'!CN92-Parameters!CN$128)^2)))*IF(Settings!$C$16="No",1,(1-SLR!$D92*Parameters!CN$181))</f>
        <v>#VALUE!</v>
      </c>
      <c r="CO93" s="22" t="e">
        <f ca="1">(Parameters!$B$174*(1-Parameters!CO$185)*_xlfn.IFNA('[3]National GDP per capita ppp'!CO93,0)+(1-Parameters!$B$174)*CO92)*(1+(_xlfn.IFNA('[3]Nat GDP per cap ppp growth rate'!CO93,0)-IF(Settings!$C$16="No",0,Parameters!CO$164*('AMOC national temperature'!CO92-Parameters!CO$128)+Parameters!CO$165*('AMOC national temperature'!CO92-Parameters!CO$128)^2)))*IF(Settings!$C$16="No",1,(1-SLR!$D92*Parameters!CO$181))</f>
        <v>#VALUE!</v>
      </c>
      <c r="CP93" s="22" t="e">
        <f ca="1">(Parameters!$B$174*(1-Parameters!CP$185)*_xlfn.IFNA('[3]National GDP per capita ppp'!CP93,0)+(1-Parameters!$B$174)*CP92)*(1+(_xlfn.IFNA('[3]Nat GDP per cap ppp growth rate'!CP93,0)-IF(Settings!$C$16="No",0,Parameters!CP$164*('AMOC national temperature'!CP92-Parameters!CP$128)+Parameters!CP$165*('AMOC national temperature'!CP92-Parameters!CP$128)^2)))*IF(Settings!$C$16="No",1,(1-SLR!$D92*Parameters!CP$181))</f>
        <v>#VALUE!</v>
      </c>
      <c r="CQ93" s="22" t="e">
        <f ca="1">(Parameters!$B$174*(1-Parameters!CQ$185)*_xlfn.IFNA('[3]National GDP per capita ppp'!CQ93,0)+(1-Parameters!$B$174)*CQ92)*(1+(_xlfn.IFNA('[3]Nat GDP per cap ppp growth rate'!CQ93,0)-IF(Settings!$C$16="No",0,Parameters!CQ$164*('AMOC national temperature'!CQ92-Parameters!CQ$128)+Parameters!CQ$165*('AMOC national temperature'!CQ92-Parameters!CQ$128)^2)))*IF(Settings!$C$16="No",1,(1-SLR!$D92*Parameters!CQ$181))</f>
        <v>#VALUE!</v>
      </c>
      <c r="CR93" s="22" t="e">
        <f ca="1">(Parameters!$B$174*(1-Parameters!CR$185)*_xlfn.IFNA('[3]National GDP per capita ppp'!CR93,0)+(1-Parameters!$B$174)*CR92)*(1+(_xlfn.IFNA('[3]Nat GDP per cap ppp growth rate'!CR93,0)-IF(Settings!$C$16="No",0,Parameters!CR$164*('AMOC national temperature'!CR92-Parameters!CR$128)+Parameters!CR$165*('AMOC national temperature'!CR92-Parameters!CR$128)^2)))*IF(Settings!$C$16="No",1,(1-SLR!$D92*Parameters!CR$181))</f>
        <v>#VALUE!</v>
      </c>
      <c r="CS93" s="22" t="e">
        <f ca="1">(Parameters!$B$174*(1-Parameters!CS$185)*_xlfn.IFNA('[3]National GDP per capita ppp'!CS93,0)+(1-Parameters!$B$174)*CS92)*(1+(_xlfn.IFNA('[3]Nat GDP per cap ppp growth rate'!CS93,0)-IF(Settings!$C$16="No",0,Parameters!CS$164*('AMOC national temperature'!CS92-Parameters!CS$128)+Parameters!CS$165*('AMOC national temperature'!CS92-Parameters!CS$128)^2)))*IF(Settings!$C$16="No",1,(1-SLR!$D92*Parameters!CS$181))</f>
        <v>#VALUE!</v>
      </c>
      <c r="CT93" s="22" t="e">
        <f ca="1">(Parameters!$B$174*(1-Parameters!CT$185)*_xlfn.IFNA('[3]National GDP per capita ppp'!CT93,0)+(1-Parameters!$B$174)*CT92)*(1+(_xlfn.IFNA('[3]Nat GDP per cap ppp growth rate'!CT93,0)-IF(Settings!$C$16="No",0,Parameters!CT$164*('AMOC national temperature'!CT92-Parameters!CT$128)+Parameters!CT$165*('AMOC national temperature'!CT92-Parameters!CT$128)^2)))*IF(Settings!$C$16="No",1,(1-SLR!$D92*Parameters!CT$181))</f>
        <v>#VALUE!</v>
      </c>
      <c r="CU93" s="22" t="e">
        <f ca="1">(Parameters!$B$174*(1-Parameters!CU$185)*_xlfn.IFNA('[3]National GDP per capita ppp'!CU93,0)+(1-Parameters!$B$174)*CU92)*(1+(_xlfn.IFNA('[3]Nat GDP per cap ppp growth rate'!CU93,0)-IF(Settings!$C$16="No",0,Parameters!CU$164*('AMOC national temperature'!CU92-Parameters!CU$128)+Parameters!CU$165*('AMOC national temperature'!CU92-Parameters!CU$128)^2)))*IF(Settings!$C$16="No",1,(1-SLR!$D92*Parameters!CU$181))</f>
        <v>#VALUE!</v>
      </c>
      <c r="CV93" s="22" t="e">
        <f ca="1">(Parameters!$B$174*(1-Parameters!CV$185)*_xlfn.IFNA('[3]National GDP per capita ppp'!CV93,0)+(1-Parameters!$B$174)*CV92)*(1+(_xlfn.IFNA('[3]Nat GDP per cap ppp growth rate'!CV93,0)-IF(Settings!$C$16="No",0,Parameters!CV$164*('AMOC national temperature'!CV92-Parameters!CV$128)+Parameters!CV$165*('AMOC national temperature'!CV92-Parameters!CV$128)^2)))*IF(Settings!$C$16="No",1,(1-SLR!$D92*Parameters!CV$181))</f>
        <v>#VALUE!</v>
      </c>
      <c r="CW93" s="22" t="e">
        <f ca="1">(Parameters!$B$174*(1-Parameters!CW$185)*_xlfn.IFNA('[3]National GDP per capita ppp'!CW93,0)+(1-Parameters!$B$174)*CW92)*(1+(_xlfn.IFNA('[3]Nat GDP per cap ppp growth rate'!CW93,0)-IF(Settings!$C$16="No",0,Parameters!CW$164*('AMOC national temperature'!CW92-Parameters!CW$128)+Parameters!CW$165*('AMOC national temperature'!CW92-Parameters!CW$128)^2)))*IF(Settings!$C$16="No",1,(1-SLR!$D92*Parameters!CW$181))</f>
        <v>#VALUE!</v>
      </c>
      <c r="CX93" s="22" t="e">
        <f ca="1">(Parameters!$B$174*(1-Parameters!CX$185)*_xlfn.IFNA('[3]National GDP per capita ppp'!CX93,0)+(1-Parameters!$B$174)*CX92)*(1+(_xlfn.IFNA('[3]Nat GDP per cap ppp growth rate'!CX93,0)-IF(Settings!$C$16="No",0,Parameters!CX$164*('AMOC national temperature'!CX92-Parameters!CX$128)+Parameters!CX$165*('AMOC national temperature'!CX92-Parameters!CX$128)^2)))*IF(Settings!$C$16="No",1,(1-SLR!$D92*Parameters!CX$181))</f>
        <v>#VALUE!</v>
      </c>
      <c r="CY93" s="22" t="e">
        <f ca="1">(Parameters!$B$174*(1-Parameters!CY$185)*_xlfn.IFNA('[3]National GDP per capita ppp'!CY93,0)+(1-Parameters!$B$174)*CY92)*(1+(_xlfn.IFNA('[3]Nat GDP per cap ppp growth rate'!CY93,0)-IF(Settings!$C$16="No",0,Parameters!CY$164*('AMOC national temperature'!CY92-Parameters!CY$128)+Parameters!CY$165*('AMOC national temperature'!CY92-Parameters!CY$128)^2)))*IF(Settings!$C$16="No",1,(1-SLR!$D92*Parameters!CY$181))</f>
        <v>#VALUE!</v>
      </c>
      <c r="CZ93" s="22" t="e">
        <f ca="1">(Parameters!$B$174*(1-Parameters!CZ$185)*_xlfn.IFNA('[3]National GDP per capita ppp'!CZ93,0)+(1-Parameters!$B$174)*CZ92)*(1+(_xlfn.IFNA('[3]Nat GDP per cap ppp growth rate'!CZ93,0)-IF(Settings!$C$16="No",0,Parameters!CZ$164*('AMOC national temperature'!CZ92-Parameters!CZ$128)+Parameters!CZ$165*('AMOC national temperature'!CZ92-Parameters!CZ$128)^2)))*IF(Settings!$C$16="No",1,(1-SLR!$D92*Parameters!CZ$181))</f>
        <v>#VALUE!</v>
      </c>
      <c r="DA93" s="22" t="e">
        <f ca="1">(Parameters!$B$174*(1-Parameters!DA$185)*_xlfn.IFNA('[3]National GDP per capita ppp'!DA93,0)+(1-Parameters!$B$174)*DA92)*(1+(_xlfn.IFNA('[3]Nat GDP per cap ppp growth rate'!DA93,0)-IF(Settings!$C$16="No",0,Parameters!DA$164*('AMOC national temperature'!DA92-Parameters!DA$128)+Parameters!DA$165*('AMOC national temperature'!DA92-Parameters!DA$128)^2)))*IF(Settings!$C$16="No",1,(1-SLR!$D92*Parameters!DA$181))</f>
        <v>#VALUE!</v>
      </c>
      <c r="DB93" s="22" t="e">
        <f ca="1">(Parameters!$B$174*(1-Parameters!DB$185)*_xlfn.IFNA('[3]National GDP per capita ppp'!DB93,0)+(1-Parameters!$B$174)*DB92)*(1+(_xlfn.IFNA('[3]Nat GDP per cap ppp growth rate'!DB93,0)-IF(Settings!$C$16="No",0,Parameters!DB$164*('AMOC national temperature'!DB92-Parameters!DB$128)+Parameters!DB$165*('AMOC national temperature'!DB92-Parameters!DB$128)^2)))*IF(Settings!$C$16="No",1,(1-SLR!$D92*Parameters!DB$181))</f>
        <v>#VALUE!</v>
      </c>
      <c r="DC93" s="22" t="e">
        <f ca="1">(Parameters!$B$174*(1-Parameters!DC$185)*_xlfn.IFNA('[3]National GDP per capita ppp'!DC93,0)+(1-Parameters!$B$174)*DC92)*(1+(_xlfn.IFNA('[3]Nat GDP per cap ppp growth rate'!DC93,0)-IF(Settings!$C$16="No",0,Parameters!DC$164*('AMOC national temperature'!DC92-Parameters!DC$128)+Parameters!DC$165*('AMOC national temperature'!DC92-Parameters!DC$128)^2)))*IF(Settings!$C$16="No",1,(1-SLR!$D92*Parameters!DC$181))</f>
        <v>#VALUE!</v>
      </c>
      <c r="DD93" s="22" t="e">
        <f ca="1">(Parameters!$B$174*(1-Parameters!DD$185)*_xlfn.IFNA('[3]National GDP per capita ppp'!DD93,0)+(1-Parameters!$B$174)*DD92)*(1+(_xlfn.IFNA('[3]Nat GDP per cap ppp growth rate'!DD93,0)-IF(Settings!$C$16="No",0,Parameters!DD$164*('AMOC national temperature'!DD92-Parameters!DD$128)+Parameters!DD$165*('AMOC national temperature'!DD92-Parameters!DD$128)^2)))*IF(Settings!$C$16="No",1,(1-SLR!$D92*Parameters!DD$181))</f>
        <v>#VALUE!</v>
      </c>
      <c r="DE93" s="22" t="e">
        <f ca="1">(Parameters!$B$174*(1-Parameters!DE$185)*_xlfn.IFNA('[3]National GDP per capita ppp'!DE93,0)+(1-Parameters!$B$174)*DE92)*(1+(_xlfn.IFNA('[3]Nat GDP per cap ppp growth rate'!DE93,0)-IF(Settings!$C$16="No",0,Parameters!DE$164*('AMOC national temperature'!DE92-Parameters!DE$128)+Parameters!DE$165*('AMOC national temperature'!DE92-Parameters!DE$128)^2)))*IF(Settings!$C$16="No",1,(1-SLR!$D92*Parameters!DE$181))</f>
        <v>#VALUE!</v>
      </c>
      <c r="DF93" s="22" t="e">
        <f ca="1">(Parameters!$B$174*(1-Parameters!DF$185)*_xlfn.IFNA('[3]National GDP per capita ppp'!DF93,0)+(1-Parameters!$B$174)*DF92)*(1+(_xlfn.IFNA('[3]Nat GDP per cap ppp growth rate'!DF93,0)-IF(Settings!$C$16="No",0,Parameters!DF$164*('AMOC national temperature'!DF92-Parameters!DF$128)+Parameters!DF$165*('AMOC national temperature'!DF92-Parameters!DF$128)^2)))*IF(Settings!$C$16="No",1,(1-SLR!$D92*Parameters!DF$181))</f>
        <v>#VALUE!</v>
      </c>
      <c r="DG93" s="22" t="e">
        <f ca="1">(Parameters!$B$174*(1-Parameters!DG$185)*_xlfn.IFNA('[3]National GDP per capita ppp'!DG93,0)+(1-Parameters!$B$174)*DG92)*(1+(_xlfn.IFNA('[3]Nat GDP per cap ppp growth rate'!DG93,0)-IF(Settings!$C$16="No",0,Parameters!DG$164*('AMOC national temperature'!DG92-Parameters!DG$128)+Parameters!DG$165*('AMOC national temperature'!DG92-Parameters!DG$128)^2)))*IF(Settings!$C$16="No",1,(1-SLR!$D92*Parameters!DG$181))</f>
        <v>#VALUE!</v>
      </c>
      <c r="DH93" s="22" t="e">
        <f ca="1">(Parameters!$B$174*(1-Parameters!DH$185)*_xlfn.IFNA('[3]National GDP per capita ppp'!DH93,0)+(1-Parameters!$B$174)*DH92)*(1+(_xlfn.IFNA('[3]Nat GDP per cap ppp growth rate'!DH93,0)-IF(Settings!$C$16="No",0,Parameters!DH$164*('AMOC national temperature'!DH92-Parameters!DH$128)+Parameters!DH$165*('AMOC national temperature'!DH92-Parameters!DH$128)^2)))*IF(Settings!$C$16="No",1,(1-SLR!$D92*Parameters!DH$181))</f>
        <v>#VALUE!</v>
      </c>
      <c r="DI93" s="22" t="e">
        <f ca="1">(Parameters!$B$174*(1-Parameters!DI$185)*_xlfn.IFNA('[3]National GDP per capita ppp'!DI93,0)+(1-Parameters!$B$174)*DI92)*(1+(_xlfn.IFNA('[3]Nat GDP per cap ppp growth rate'!DI93,0)-IF(Settings!$C$16="No",0,Parameters!DI$164*('AMOC national temperature'!DI92-Parameters!DI$128)+Parameters!DI$165*('AMOC national temperature'!DI92-Parameters!DI$128)^2)))*IF(Settings!$C$16="No",1,(1-SLR!$D92*Parameters!DI$181))</f>
        <v>#VALUE!</v>
      </c>
      <c r="DJ93" s="22" t="e">
        <f ca="1">(Parameters!$B$174*(1-Parameters!DJ$185)*_xlfn.IFNA('[3]National GDP per capita ppp'!DJ93,0)+(1-Parameters!$B$174)*DJ92)*(1+(_xlfn.IFNA('[3]Nat GDP per cap ppp growth rate'!DJ93,0)-IF(Settings!$C$16="No",0,Parameters!DJ$164*('AMOC national temperature'!DJ92-Parameters!DJ$128)+Parameters!DJ$165*('AMOC national temperature'!DJ92-Parameters!DJ$128)^2)))*IF(Settings!$C$16="No",1,(1-SLR!$D92*Parameters!DJ$181))</f>
        <v>#VALUE!</v>
      </c>
      <c r="DK93" s="22" t="e">
        <f ca="1">(Parameters!$B$174*(1-Parameters!DK$185)*_xlfn.IFNA('[3]National GDP per capita ppp'!DK93,0)+(1-Parameters!$B$174)*DK92)*(1+(_xlfn.IFNA('[3]Nat GDP per cap ppp growth rate'!DK93,0)-IF(Settings!$C$16="No",0,Parameters!DK$164*('AMOC national temperature'!DK92-Parameters!DK$128)+Parameters!DK$165*('AMOC national temperature'!DK92-Parameters!DK$128)^2)))*IF(Settings!$C$16="No",1,(1-SLR!$D92*Parameters!DK$181))</f>
        <v>#VALUE!</v>
      </c>
      <c r="DL93" s="22" t="e">
        <f ca="1">(Parameters!$B$174*(1-Parameters!DL$185)*_xlfn.IFNA('[3]National GDP per capita ppp'!DL93,0)+(1-Parameters!$B$174)*DL92)*(1+(_xlfn.IFNA('[3]Nat GDP per cap ppp growth rate'!DL93,0)-IF(Settings!$C$16="No",0,Parameters!DL$164*('AMOC national temperature'!DL92-Parameters!DL$128)+Parameters!DL$165*('AMOC national temperature'!DL92-Parameters!DL$128)^2)))*IF(Settings!$C$16="No",1,(1-SLR!$D92*Parameters!DL$181))</f>
        <v>#VALUE!</v>
      </c>
      <c r="DM93" s="22" t="e">
        <f ca="1">(Parameters!$B$174*(1-Parameters!DM$185)*_xlfn.IFNA('[3]National GDP per capita ppp'!DM93,0)+(1-Parameters!$B$174)*DM92)*(1+(_xlfn.IFNA('[3]Nat GDP per cap ppp growth rate'!DM93,0)-IF(Settings!$C$16="No",0,Parameters!DM$164*('AMOC national temperature'!DM92-Parameters!DM$128)+Parameters!DM$165*('AMOC national temperature'!DM92-Parameters!DM$128)^2)))*IF(Settings!$C$16="No",1,(1-SLR!$D92*Parameters!DM$181))</f>
        <v>#VALUE!</v>
      </c>
      <c r="DN93" s="22" t="e">
        <f ca="1">(Parameters!$B$174*(1-Parameters!DN$185)*_xlfn.IFNA('[3]National GDP per capita ppp'!DN93,0)+(1-Parameters!$B$174)*DN92)*(1+(_xlfn.IFNA('[3]Nat GDP per cap ppp growth rate'!DN93,0)-IF(Settings!$C$16="No",0,Parameters!DN$164*('AMOC national temperature'!DN92-Parameters!DN$128)+Parameters!DN$165*('AMOC national temperature'!DN92-Parameters!DN$128)^2)))*IF(Settings!$C$16="No",1,(1-SLR!$D92*Parameters!DN$181))</f>
        <v>#VALUE!</v>
      </c>
      <c r="DO93" s="22" t="e">
        <f ca="1">(Parameters!$B$174*(1-Parameters!DO$185)*_xlfn.IFNA('[3]National GDP per capita ppp'!DO93,0)+(1-Parameters!$B$174)*DO92)*(1+(_xlfn.IFNA('[3]Nat GDP per cap ppp growth rate'!DO93,0)-IF(Settings!$C$16="No",0,Parameters!DO$164*('AMOC national temperature'!DO92-Parameters!DO$128)+Parameters!DO$165*('AMOC national temperature'!DO92-Parameters!DO$128)^2)))*IF(Settings!$C$16="No",1,(1-SLR!$D92*Parameters!DO$181))</f>
        <v>#VALUE!</v>
      </c>
      <c r="DP93" s="22" t="e">
        <f ca="1">(Parameters!$B$174*(1-Parameters!DP$185)*_xlfn.IFNA('[3]National GDP per capita ppp'!DP93,0)+(1-Parameters!$B$174)*DP92)*(1+(_xlfn.IFNA('[3]Nat GDP per cap ppp growth rate'!DP93,0)-IF(Settings!$C$16="No",0,Parameters!DP$164*('AMOC national temperature'!DP92-Parameters!DP$128)+Parameters!DP$165*('AMOC national temperature'!DP92-Parameters!DP$128)^2)))*IF(Settings!$C$16="No",1,(1-SLR!$D92*Parameters!DP$181))</f>
        <v>#VALUE!</v>
      </c>
      <c r="DQ93" s="22" t="e">
        <f ca="1">(Parameters!$B$174*(1-Parameters!DQ$185)*_xlfn.IFNA('[3]National GDP per capita ppp'!DQ93,0)+(1-Parameters!$B$174)*DQ92)*(1+(_xlfn.IFNA('[3]Nat GDP per cap ppp growth rate'!DQ93,0)-IF(Settings!$C$16="No",0,Parameters!DQ$164*('AMOC national temperature'!DQ92-Parameters!DQ$128)+Parameters!DQ$165*('AMOC national temperature'!DQ92-Parameters!DQ$128)^2)))*IF(Settings!$C$16="No",1,(1-SLR!$D92*Parameters!DQ$181))</f>
        <v>#VALUE!</v>
      </c>
      <c r="DR93" s="22" t="e">
        <f ca="1">(Parameters!$B$174*(1-Parameters!DR$185)*_xlfn.IFNA('[3]National GDP per capita ppp'!DR93,0)+(1-Parameters!$B$174)*DR92)*(1+(_xlfn.IFNA('[3]Nat GDP per cap ppp growth rate'!DR93,0)-IF(Settings!$C$16="No",0,Parameters!DR$164*('AMOC national temperature'!DR92-Parameters!DR$128)+Parameters!DR$165*('AMOC national temperature'!DR92-Parameters!DR$128)^2)))*IF(Settings!$C$16="No",1,(1-SLR!$D92*Parameters!DR$181))</f>
        <v>#VALUE!</v>
      </c>
      <c r="DS93" s="22" t="e">
        <f ca="1">(Parameters!$B$174*(1-Parameters!DS$185)*_xlfn.IFNA('[3]National GDP per capita ppp'!DS93,0)+(1-Parameters!$B$174)*DS92)*(1+(_xlfn.IFNA('[3]Nat GDP per cap ppp growth rate'!DS93,0)-IF(Settings!$C$16="No",0,Parameters!DS$164*('AMOC national temperature'!DS92-Parameters!DS$128)+Parameters!DS$165*('AMOC national temperature'!DS92-Parameters!DS$128)^2)))*IF(Settings!$C$16="No",1,(1-SLR!$D92*Parameters!DS$181))</f>
        <v>#VALUE!</v>
      </c>
      <c r="DT93" s="22" t="e">
        <f ca="1">(Parameters!$B$174*(1-Parameters!DT$185)*_xlfn.IFNA('[3]National GDP per capita ppp'!DT93,0)+(1-Parameters!$B$174)*DT92)*(1+(_xlfn.IFNA('[3]Nat GDP per cap ppp growth rate'!DT93,0)-IF(Settings!$C$16="No",0,Parameters!DT$164*('AMOC national temperature'!DT92-Parameters!DT$128)+Parameters!DT$165*('AMOC national temperature'!DT92-Parameters!DT$128)^2)))*IF(Settings!$C$16="No",1,(1-SLR!$D92*Parameters!DT$181))</f>
        <v>#VALUE!</v>
      </c>
      <c r="DU93" s="22" t="e">
        <f ca="1">(Parameters!$B$174*(1-Parameters!DU$185)*_xlfn.IFNA('[3]National GDP per capita ppp'!DU93,0)+(1-Parameters!$B$174)*DU92)*(1+(_xlfn.IFNA('[3]Nat GDP per cap ppp growth rate'!DU93,0)-IF(Settings!$C$16="No",0,Parameters!DU$164*('AMOC national temperature'!DU92-Parameters!DU$128)+Parameters!DU$165*('AMOC national temperature'!DU92-Parameters!DU$128)^2)))*IF(Settings!$C$16="No",1,(1-SLR!$D92*Parameters!DU$181))</f>
        <v>#VALUE!</v>
      </c>
      <c r="DV93" s="22" t="e">
        <f ca="1">(Parameters!$B$174*(1-Parameters!DV$185)*_xlfn.IFNA('[3]National GDP per capita ppp'!DV93,0)+(1-Parameters!$B$174)*DV92)*(1+(_xlfn.IFNA('[3]Nat GDP per cap ppp growth rate'!DV93,0)-IF(Settings!$C$16="No",0,Parameters!DV$164*('AMOC national temperature'!DV92-Parameters!DV$128)+Parameters!DV$165*('AMOC national temperature'!DV92-Parameters!DV$128)^2)))*IF(Settings!$C$16="No",1,(1-SLR!$D92*Parameters!DV$181))</f>
        <v>#VALUE!</v>
      </c>
      <c r="DW93" s="22" t="e">
        <f ca="1">(Parameters!$B$174*(1-Parameters!DW$185)*_xlfn.IFNA('[3]National GDP per capita ppp'!DW93,0)+(1-Parameters!$B$174)*DW92)*(1+(_xlfn.IFNA('[3]Nat GDP per cap ppp growth rate'!DW93,0)-IF(Settings!$C$16="No",0,Parameters!DW$164*('AMOC national temperature'!DW92-Parameters!DW$128)+Parameters!DW$165*('AMOC national temperature'!DW92-Parameters!DW$128)^2)))*IF(Settings!$C$16="No",1,(1-SLR!$D92*Parameters!DW$181))</f>
        <v>#VALUE!</v>
      </c>
      <c r="DX93" s="22" t="e">
        <f ca="1">(Parameters!$B$174*(1-Parameters!DX$185)*_xlfn.IFNA('[3]National GDP per capita ppp'!DX93,0)+(1-Parameters!$B$174)*DX92)*(1+(_xlfn.IFNA('[3]Nat GDP per cap ppp growth rate'!DX93,0)-IF(Settings!$C$16="No",0,Parameters!DX$164*('AMOC national temperature'!DX92-Parameters!DX$128)+Parameters!DX$165*('AMOC national temperature'!DX92-Parameters!DX$128)^2)))*IF(Settings!$C$16="No",1,(1-SLR!$D92*Parameters!DX$181))</f>
        <v>#VALUE!</v>
      </c>
      <c r="DY93" s="22" t="e">
        <f ca="1">(Parameters!$B$174*(1-Parameters!DY$185)*_xlfn.IFNA('[3]National GDP per capita ppp'!DY93,0)+(1-Parameters!$B$174)*DY92)*(1+(_xlfn.IFNA('[3]Nat GDP per cap ppp growth rate'!DY93,0)-IF(Settings!$C$16="No",0,Parameters!DY$164*('AMOC national temperature'!DY92-Parameters!DY$128)+Parameters!DY$165*('AMOC national temperature'!DY92-Parameters!DY$128)^2)))*IF(Settings!$C$16="No",1,(1-SLR!$D92*Parameters!DY$181))</f>
        <v>#VALUE!</v>
      </c>
      <c r="DZ93" s="22" t="e">
        <f ca="1">(Parameters!$B$174*(1-Parameters!DZ$185)*_xlfn.IFNA('[3]National GDP per capita ppp'!DZ93,0)+(1-Parameters!$B$174)*DZ92)*(1+(_xlfn.IFNA('[3]Nat GDP per cap ppp growth rate'!DZ93,0)-IF(Settings!$C$16="No",0,Parameters!DZ$164*('AMOC national temperature'!DZ92-Parameters!DZ$128)+Parameters!DZ$165*('AMOC national temperature'!DZ92-Parameters!DZ$128)^2)))*IF(Settings!$C$16="No",1,(1-SLR!$D92*Parameters!DZ$181))</f>
        <v>#VALUE!</v>
      </c>
      <c r="EA93" s="22" t="e">
        <f ca="1">(Parameters!$B$174*(1-Parameters!EA$185)*_xlfn.IFNA('[3]National GDP per capita ppp'!EA93,0)+(1-Parameters!$B$174)*EA92)*(1+(_xlfn.IFNA('[3]Nat GDP per cap ppp growth rate'!EA93,0)-IF(Settings!$C$16="No",0,Parameters!EA$164*('AMOC national temperature'!EA92-Parameters!EA$128)+Parameters!EA$165*('AMOC national temperature'!EA92-Parameters!EA$128)^2)))*IF(Settings!$C$16="No",1,(1-SLR!$D92*Parameters!EA$181))</f>
        <v>#VALUE!</v>
      </c>
      <c r="EB93" s="22" t="e">
        <f ca="1">(Parameters!$B$174*(1-Parameters!EB$185)*_xlfn.IFNA('[3]National GDP per capita ppp'!EB93,0)+(1-Parameters!$B$174)*EB92)*(1+(_xlfn.IFNA('[3]Nat GDP per cap ppp growth rate'!EB93,0)-IF(Settings!$C$16="No",0,Parameters!EB$164*('AMOC national temperature'!EB92-Parameters!EB$128)+Parameters!EB$165*('AMOC national temperature'!EB92-Parameters!EB$128)^2)))*IF(Settings!$C$16="No",1,(1-SLR!$D92*Parameters!EB$181))</f>
        <v>#VALUE!</v>
      </c>
      <c r="EC93" s="22" t="e">
        <f ca="1">(Parameters!$B$174*(1-Parameters!EC$185)*_xlfn.IFNA('[3]National GDP per capita ppp'!EC93,0)+(1-Parameters!$B$174)*EC92)*(1+(_xlfn.IFNA('[3]Nat GDP per cap ppp growth rate'!EC93,0)-IF(Settings!$C$16="No",0,Parameters!EC$164*('AMOC national temperature'!EC92-Parameters!EC$128)+Parameters!EC$165*('AMOC national temperature'!EC92-Parameters!EC$128)^2)))*IF(Settings!$C$16="No",1,(1-SLR!$D92*Parameters!EC$181))</f>
        <v>#VALUE!</v>
      </c>
      <c r="ED93" s="22" t="e">
        <f ca="1">(Parameters!$B$174*(1-Parameters!ED$185)*_xlfn.IFNA('[3]National GDP per capita ppp'!ED93,0)+(1-Parameters!$B$174)*ED92)*(1+(_xlfn.IFNA('[3]Nat GDP per cap ppp growth rate'!ED93,0)-IF(Settings!$C$16="No",0,Parameters!ED$164*('AMOC national temperature'!ED92-Parameters!ED$128)+Parameters!ED$165*('AMOC national temperature'!ED92-Parameters!ED$128)^2)))*IF(Settings!$C$16="No",1,(1-SLR!$D92*Parameters!ED$181))</f>
        <v>#VALUE!</v>
      </c>
      <c r="EE93" s="22" t="e">
        <f ca="1">(Parameters!$B$174*(1-Parameters!EE$185)*_xlfn.IFNA('[3]National GDP per capita ppp'!EE93,0)+(1-Parameters!$B$174)*EE92)*(1+(_xlfn.IFNA('[3]Nat GDP per cap ppp growth rate'!EE93,0)-IF(Settings!$C$16="No",0,Parameters!EE$164*('AMOC national temperature'!EE92-Parameters!EE$128)+Parameters!EE$165*('AMOC national temperature'!EE92-Parameters!EE$128)^2)))*IF(Settings!$C$16="No",1,(1-SLR!$D92*Parameters!EE$181))</f>
        <v>#VALUE!</v>
      </c>
      <c r="EF93" s="22" t="e">
        <f ca="1">(Parameters!$B$174*(1-Parameters!EF$185)*_xlfn.IFNA('[3]National GDP per capita ppp'!EF93,0)+(1-Parameters!$B$174)*EF92)*(1+(_xlfn.IFNA('[3]Nat GDP per cap ppp growth rate'!EF93,0)-IF(Settings!$C$16="No",0,Parameters!EF$164*('AMOC national temperature'!EF92-Parameters!EF$128)+Parameters!EF$165*('AMOC national temperature'!EF92-Parameters!EF$128)^2)))*IF(Settings!$C$16="No",1,(1-SLR!$D92*Parameters!EF$181))</f>
        <v>#VALUE!</v>
      </c>
      <c r="EG93" s="22" t="e">
        <f ca="1">(Parameters!$B$174*(1-Parameters!EG$185)*_xlfn.IFNA('[3]National GDP per capita ppp'!EG93,0)+(1-Parameters!$B$174)*EG92)*(1+(_xlfn.IFNA('[3]Nat GDP per cap ppp growth rate'!EG93,0)-IF(Settings!$C$16="No",0,Parameters!EG$164*('AMOC national temperature'!EG92-Parameters!EG$128)+Parameters!EG$165*('AMOC national temperature'!EG92-Parameters!EG$128)^2)))*IF(Settings!$C$16="No",1,(1-SLR!$D92*Parameters!EG$181))</f>
        <v>#VALUE!</v>
      </c>
      <c r="EH93" s="22" t="e">
        <f ca="1">(Parameters!$B$174*(1-Parameters!EH$185)*_xlfn.IFNA('[3]National GDP per capita ppp'!EH93,0)+(1-Parameters!$B$174)*EH92)*(1+(_xlfn.IFNA('[3]Nat GDP per cap ppp growth rate'!EH93,0)-IF(Settings!$C$16="No",0,Parameters!EH$164*('AMOC national temperature'!EH92-Parameters!EH$128)+Parameters!EH$165*('AMOC national temperature'!EH92-Parameters!EH$128)^2)))*IF(Settings!$C$16="No",1,(1-SLR!$D92*Parameters!EH$181))</f>
        <v>#VALUE!</v>
      </c>
      <c r="EI93" s="22" t="e">
        <f ca="1">(Parameters!$B$174*(1-Parameters!EI$185)*_xlfn.IFNA('[3]National GDP per capita ppp'!EI93,0)+(1-Parameters!$B$174)*EI92)*(1+(_xlfn.IFNA('[3]Nat GDP per cap ppp growth rate'!EI93,0)-IF(Settings!$C$16="No",0,Parameters!EI$164*('AMOC national temperature'!EI92-Parameters!EI$128)+Parameters!EI$165*('AMOC national temperature'!EI92-Parameters!EI$128)^2)))*IF(Settings!$C$16="No",1,(1-SLR!$D92*Parameters!EI$181))</f>
        <v>#VALUE!</v>
      </c>
      <c r="EJ93" s="22" t="e">
        <f ca="1">(Parameters!$B$174*(1-Parameters!EJ$185)*_xlfn.IFNA('[3]National GDP per capita ppp'!EJ93,0)+(1-Parameters!$B$174)*EJ92)*(1+(_xlfn.IFNA('[3]Nat GDP per cap ppp growth rate'!EJ93,0)-IF(Settings!$C$16="No",0,Parameters!EJ$164*('AMOC national temperature'!EJ92-Parameters!EJ$128)+Parameters!EJ$165*('AMOC national temperature'!EJ92-Parameters!EJ$128)^2)))*IF(Settings!$C$16="No",1,(1-SLR!$D92*Parameters!EJ$181))</f>
        <v>#VALUE!</v>
      </c>
      <c r="EK93" s="22" t="e">
        <f ca="1">(Parameters!$B$174*(1-Parameters!EK$185)*_xlfn.IFNA('[3]National GDP per capita ppp'!EK93,0)+(1-Parameters!$B$174)*EK92)*(1+(_xlfn.IFNA('[3]Nat GDP per cap ppp growth rate'!EK93,0)-IF(Settings!$C$16="No",0,Parameters!EK$164*('AMOC national temperature'!EK92-Parameters!EK$128)+Parameters!EK$165*('AMOC national temperature'!EK92-Parameters!EK$128)^2)))*IF(Settings!$C$16="No",1,(1-SLR!$D92*Parameters!EK$181))</f>
        <v>#VALUE!</v>
      </c>
      <c r="EL93" s="22" t="e">
        <f ca="1">(Parameters!$B$174*(1-Parameters!EL$185)*_xlfn.IFNA('[3]National GDP per capita ppp'!EL93,0)+(1-Parameters!$B$174)*EL92)*(1+(_xlfn.IFNA('[3]Nat GDP per cap ppp growth rate'!EL93,0)-IF(Settings!$C$16="No",0,Parameters!EL$164*('AMOC national temperature'!EL92-Parameters!EL$128)+Parameters!EL$165*('AMOC national temperature'!EL92-Parameters!EL$128)^2)))*IF(Settings!$C$16="No",1,(1-SLR!$D92*Parameters!EL$181))</f>
        <v>#VALUE!</v>
      </c>
      <c r="EM93" s="22" t="e">
        <f ca="1">(Parameters!$B$174*(1-Parameters!EM$185)*_xlfn.IFNA('[3]National GDP per capita ppp'!EM93,0)+(1-Parameters!$B$174)*EM92)*(1+(_xlfn.IFNA('[3]Nat GDP per cap ppp growth rate'!EM93,0)-IF(Settings!$C$16="No",0,Parameters!EM$164*('AMOC national temperature'!EM92-Parameters!EM$128)+Parameters!EM$165*('AMOC national temperature'!EM92-Parameters!EM$128)^2)))*IF(Settings!$C$16="No",1,(1-SLR!$D92*Parameters!EM$181))</f>
        <v>#VALUE!</v>
      </c>
      <c r="EN93" s="22" t="e">
        <f ca="1">(Parameters!$B$174*(1-Parameters!EN$185)*_xlfn.IFNA('[3]National GDP per capita ppp'!EN93,0)+(1-Parameters!$B$174)*EN92)*(1+(_xlfn.IFNA('[3]Nat GDP per cap ppp growth rate'!EN93,0)-IF(Settings!$C$16="No",0,Parameters!EN$164*('AMOC national temperature'!EN92-Parameters!EN$128)+Parameters!EN$165*('AMOC national temperature'!EN92-Parameters!EN$128)^2)))*IF(Settings!$C$16="No",1,(1-SLR!$D92*Parameters!EN$181))</f>
        <v>#VALUE!</v>
      </c>
      <c r="EO93" s="22" t="e">
        <f ca="1">(Parameters!$B$174*(1-Parameters!EO$185)*_xlfn.IFNA('[3]National GDP per capita ppp'!EO93,0)+(1-Parameters!$B$174)*EO92)*(1+(_xlfn.IFNA('[3]Nat GDP per cap ppp growth rate'!EO93,0)-IF(Settings!$C$16="No",0,Parameters!EO$164*('AMOC national temperature'!EO92-Parameters!EO$128)+Parameters!EO$165*('AMOC national temperature'!EO92-Parameters!EO$128)^2)))*IF(Settings!$C$16="No",1,(1-SLR!$D92*Parameters!EO$181))</f>
        <v>#VALUE!</v>
      </c>
      <c r="EP93" s="22" t="e">
        <f ca="1">(Parameters!$B$174*(1-Parameters!EP$185)*_xlfn.IFNA('[3]National GDP per capita ppp'!EP93,0)+(1-Parameters!$B$174)*EP92)*(1+(_xlfn.IFNA('[3]Nat GDP per cap ppp growth rate'!EP93,0)-IF(Settings!$C$16="No",0,Parameters!EP$164*('AMOC national temperature'!EP92-Parameters!EP$128)+Parameters!EP$165*('AMOC national temperature'!EP92-Parameters!EP$128)^2)))*IF(Settings!$C$16="No",1,(1-SLR!$D92*Parameters!EP$181))</f>
        <v>#VALUE!</v>
      </c>
      <c r="EQ93" s="22" t="e">
        <f ca="1">(Parameters!$B$174*(1-Parameters!EQ$185)*_xlfn.IFNA('[3]National GDP per capita ppp'!EQ93,0)+(1-Parameters!$B$174)*EQ92)*(1+(_xlfn.IFNA('[3]Nat GDP per cap ppp growth rate'!EQ93,0)-IF(Settings!$C$16="No",0,Parameters!EQ$164*('AMOC national temperature'!EQ92-Parameters!EQ$128)+Parameters!EQ$165*('AMOC national temperature'!EQ92-Parameters!EQ$128)^2)))*IF(Settings!$C$16="No",1,(1-SLR!$D92*Parameters!EQ$181))</f>
        <v>#VALUE!</v>
      </c>
      <c r="ER93" s="22" t="e">
        <f ca="1">(Parameters!$B$174*(1-Parameters!ER$185)*_xlfn.IFNA('[3]National GDP per capita ppp'!ER93,0)+(1-Parameters!$B$174)*ER92)*(1+(_xlfn.IFNA('[3]Nat GDP per cap ppp growth rate'!ER93,0)-IF(Settings!$C$16="No",0,Parameters!ER$164*('AMOC national temperature'!ER92-Parameters!ER$128)+Parameters!ER$165*('AMOC national temperature'!ER92-Parameters!ER$128)^2)))*IF(Settings!$C$16="No",1,(1-SLR!$D92*Parameters!ER$181))</f>
        <v>#VALUE!</v>
      </c>
      <c r="ES93" s="22" t="e">
        <f ca="1">(Parameters!$B$174*(1-Parameters!ES$185)*_xlfn.IFNA('[3]National GDP per capita ppp'!ES93,0)+(1-Parameters!$B$174)*ES92)*(1+(_xlfn.IFNA('[3]Nat GDP per cap ppp growth rate'!ES93,0)-IF(Settings!$C$16="No",0,Parameters!ES$164*('AMOC national temperature'!ES92-Parameters!ES$128)+Parameters!ES$165*('AMOC national temperature'!ES92-Parameters!ES$128)^2)))*IF(Settings!$C$16="No",1,(1-SLR!$D92*Parameters!ES$181))</f>
        <v>#VALUE!</v>
      </c>
      <c r="ET93" s="22" t="e">
        <f ca="1">(Parameters!$B$174*(1-Parameters!ET$185)*_xlfn.IFNA('[3]National GDP per capita ppp'!ET93,0)+(1-Parameters!$B$174)*ET92)*(1+(_xlfn.IFNA('[3]Nat GDP per cap ppp growth rate'!ET93,0)-IF(Settings!$C$16="No",0,Parameters!ET$164*('AMOC national temperature'!ET92-Parameters!ET$128)+Parameters!ET$165*('AMOC national temperature'!ET92-Parameters!ET$128)^2)))*IF(Settings!$C$16="No",1,(1-SLR!$D92*Parameters!ET$181))</f>
        <v>#VALUE!</v>
      </c>
      <c r="EU93" s="22" t="e">
        <f ca="1">(Parameters!$B$174*(1-Parameters!EU$185)*_xlfn.IFNA('[3]National GDP per capita ppp'!EU93,0)+(1-Parameters!$B$174)*EU92)*(1+(_xlfn.IFNA('[3]Nat GDP per cap ppp growth rate'!EU93,0)-IF(Settings!$C$16="No",0,Parameters!EU$164*('AMOC national temperature'!EU92-Parameters!EU$128)+Parameters!EU$165*('AMOC national temperature'!EU92-Parameters!EU$128)^2)))*IF(Settings!$C$16="No",1,(1-SLR!$D92*Parameters!EU$181))</f>
        <v>#VALUE!</v>
      </c>
      <c r="EV93" s="22" t="e">
        <f ca="1">(Parameters!$B$174*(1-Parameters!EV$185)*_xlfn.IFNA('[3]National GDP per capita ppp'!EV93,0)+(1-Parameters!$B$174)*EV92)*(1+(_xlfn.IFNA('[3]Nat GDP per cap ppp growth rate'!EV93,0)-IF(Settings!$C$16="No",0,Parameters!EV$164*('AMOC national temperature'!EV92-Parameters!EV$128)+Parameters!EV$165*('AMOC national temperature'!EV92-Parameters!EV$128)^2)))*IF(Settings!$C$16="No",1,(1-SLR!$D92*Parameters!EV$181))</f>
        <v>#VALUE!</v>
      </c>
      <c r="EW93" s="22" t="e">
        <f ca="1">(Parameters!$B$174*(1-Parameters!EW$185)*_xlfn.IFNA('[3]National GDP per capita ppp'!EW93,0)+(1-Parameters!$B$174)*EW92)*(1+(_xlfn.IFNA('[3]Nat GDP per cap ppp growth rate'!EW93,0)-IF(Settings!$C$16="No",0,Parameters!EW$164*('AMOC national temperature'!EW92-Parameters!EW$128)+Parameters!EW$165*('AMOC national temperature'!EW92-Parameters!EW$128)^2)))*IF(Settings!$C$16="No",1,(1-SLR!$D92*Parameters!EW$181))</f>
        <v>#VALUE!</v>
      </c>
      <c r="EX93" s="22" t="e">
        <f ca="1">(Parameters!$B$174*(1-Parameters!EX$185)*_xlfn.IFNA('[3]National GDP per capita ppp'!EX93,0)+(1-Parameters!$B$174)*EX92)*(1+(_xlfn.IFNA('[3]Nat GDP per cap ppp growth rate'!EX93,0)-IF(Settings!$C$16="No",0,Parameters!EX$164*('AMOC national temperature'!EX92-Parameters!EX$128)+Parameters!EX$165*('AMOC national temperature'!EX92-Parameters!EX$128)^2)))*IF(Settings!$C$16="No",1,(1-SLR!$D92*Parameters!EX$181))</f>
        <v>#VALUE!</v>
      </c>
      <c r="EY93" s="22" t="e">
        <f ca="1">(Parameters!$B$174*(1-Parameters!EY$185)*_xlfn.IFNA('[3]National GDP per capita ppp'!EY93,0)+(1-Parameters!$B$174)*EY92)*(1+(_xlfn.IFNA('[3]Nat GDP per cap ppp growth rate'!EY93,0)-IF(Settings!$C$16="No",0,Parameters!EY$164*('AMOC national temperature'!EY92-Parameters!EY$128)+Parameters!EY$165*('AMOC national temperature'!EY92-Parameters!EY$128)^2)))*IF(Settings!$C$16="No",1,(1-SLR!$D92*Parameters!EY$181))</f>
        <v>#VALUE!</v>
      </c>
      <c r="EZ93" s="22" t="e">
        <f ca="1">(Parameters!$B$174*(1-Parameters!EZ$185)*_xlfn.IFNA('[3]National GDP per capita ppp'!EZ93,0)+(1-Parameters!$B$174)*EZ92)*(1+(_xlfn.IFNA('[3]Nat GDP per cap ppp growth rate'!EZ93,0)-IF(Settings!$C$16="No",0,Parameters!EZ$164*('AMOC national temperature'!EZ92-Parameters!EZ$128)+Parameters!EZ$165*('AMOC national temperature'!EZ92-Parameters!EZ$128)^2)))*IF(Settings!$C$16="No",1,(1-SLR!$D92*Parameters!EZ$181))</f>
        <v>#VALUE!</v>
      </c>
      <c r="FA93" s="22" t="e">
        <f ca="1">(Parameters!$B$174*(1-Parameters!FA$185)*_xlfn.IFNA('[3]National GDP per capita ppp'!FA93,0)+(1-Parameters!$B$174)*FA92)*(1+(_xlfn.IFNA('[3]Nat GDP per cap ppp growth rate'!FA93,0)-IF(Settings!$C$16="No",0,Parameters!FA$164*('AMOC national temperature'!FA92-Parameters!FA$128)+Parameters!FA$165*('AMOC national temperature'!FA92-Parameters!FA$128)^2)))*IF(Settings!$C$16="No",1,(1-SLR!$D92*Parameters!FA$181))</f>
        <v>#VALUE!</v>
      </c>
      <c r="FB93" s="22" t="e">
        <f ca="1">(Parameters!$B$174*(1-Parameters!FB$185)*_xlfn.IFNA('[3]National GDP per capita ppp'!FB93,0)+(1-Parameters!$B$174)*FB92)*(1+(_xlfn.IFNA('[3]Nat GDP per cap ppp growth rate'!FB93,0)-IF(Settings!$C$16="No",0,Parameters!FB$164*('AMOC national temperature'!FB92-Parameters!FB$128)+Parameters!FB$165*('AMOC national temperature'!FB92-Parameters!FB$128)^2)))*IF(Settings!$C$16="No",1,(1-SLR!$D92*Parameters!FB$181))</f>
        <v>#VALUE!</v>
      </c>
      <c r="FC93" s="22" t="e">
        <f ca="1">(Parameters!$B$174*(1-Parameters!FC$185)*_xlfn.IFNA('[3]National GDP per capita ppp'!FC93,0)+(1-Parameters!$B$174)*FC92)*(1+(_xlfn.IFNA('[3]Nat GDP per cap ppp growth rate'!FC93,0)-IF(Settings!$C$16="No",0,Parameters!FC$164*('AMOC national temperature'!FC92-Parameters!FC$128)+Parameters!FC$165*('AMOC national temperature'!FC92-Parameters!FC$128)^2)))*IF(Settings!$C$16="No",1,(1-SLR!$D92*Parameters!FC$181))</f>
        <v>#VALUE!</v>
      </c>
      <c r="FD93" s="22" t="e">
        <f ca="1">(Parameters!$B$174*(1-Parameters!FD$185)*_xlfn.IFNA('[3]National GDP per capita ppp'!FD93,0)+(1-Parameters!$B$174)*FD92)*(1+(_xlfn.IFNA('[3]Nat GDP per cap ppp growth rate'!FD93,0)-IF(Settings!$C$16="No",0,Parameters!FD$164*('AMOC national temperature'!FD92-Parameters!FD$128)+Parameters!FD$165*('AMOC national temperature'!FD92-Parameters!FD$128)^2)))*IF(Settings!$C$16="No",1,(1-SLR!$D92*Parameters!FD$181))</f>
        <v>#VALUE!</v>
      </c>
      <c r="FE93" s="22" t="e">
        <f ca="1">(Parameters!$B$174*(1-Parameters!FE$185)*_xlfn.IFNA('[3]National GDP per capita ppp'!FE93,0)+(1-Parameters!$B$174)*FE92)*(1+(_xlfn.IFNA('[3]Nat GDP per cap ppp growth rate'!FE93,0)-IF(Settings!$C$16="No",0,Parameters!FE$164*('AMOC national temperature'!FE92-Parameters!FE$128)+Parameters!FE$165*('AMOC national temperature'!FE92-Parameters!FE$128)^2)))*IF(Settings!$C$16="No",1,(1-SLR!$D92*Parameters!FE$181))</f>
        <v>#VALUE!</v>
      </c>
      <c r="FF93" s="22" t="e">
        <f ca="1">(Parameters!$B$174*(1-Parameters!FF$185)*_xlfn.IFNA('[3]National GDP per capita ppp'!FF93,0)+(1-Parameters!$B$174)*FF92)*(1+(_xlfn.IFNA('[3]Nat GDP per cap ppp growth rate'!FF93,0)-IF(Settings!$C$16="No",0,Parameters!FF$164*('AMOC national temperature'!FF92-Parameters!FF$128)+Parameters!FF$165*('AMOC national temperature'!FF92-Parameters!FF$128)^2)))*IF(Settings!$C$16="No",1,(1-SLR!$D92*Parameters!FF$181))</f>
        <v>#VALUE!</v>
      </c>
      <c r="FG93" s="22" t="e">
        <f ca="1">(Parameters!$B$174*(1-Parameters!FG$185)*_xlfn.IFNA('[3]National GDP per capita ppp'!FG93,0)+(1-Parameters!$B$174)*FG92)*(1+(_xlfn.IFNA('[3]Nat GDP per cap ppp growth rate'!FG93,0)-IF(Settings!$C$16="No",0,Parameters!FG$164*('AMOC national temperature'!FG92-Parameters!FG$128)+Parameters!FG$165*('AMOC national temperature'!FG92-Parameters!FG$128)^2)))*IF(Settings!$C$16="No",1,(1-SLR!$D92*Parameters!FG$181))</f>
        <v>#VALUE!</v>
      </c>
      <c r="FH93" s="22" t="e">
        <f ca="1">(Parameters!$B$174*(1-Parameters!FH$185)*_xlfn.IFNA('[3]National GDP per capita ppp'!FH93,0)+(1-Parameters!$B$174)*FH92)*(1+(_xlfn.IFNA('[3]Nat GDP per cap ppp growth rate'!FH93,0)-IF(Settings!$C$16="No",0,Parameters!FH$164*('AMOC national temperature'!FH92-Parameters!FH$128)+Parameters!FH$165*('AMOC national temperature'!FH92-Parameters!FH$128)^2)))*IF(Settings!$C$16="No",1,(1-SLR!$D92*Parameters!FH$181))</f>
        <v>#VALUE!</v>
      </c>
      <c r="FI93" s="22" t="e">
        <f ca="1">(Parameters!$B$174*(1-Parameters!FI$185)*_xlfn.IFNA('[3]National GDP per capita ppp'!FI93,0)+(1-Parameters!$B$174)*FI92)*(1+(_xlfn.IFNA('[3]Nat GDP per cap ppp growth rate'!FI93,0)-IF(Settings!$C$16="No",0,Parameters!FI$164*('AMOC national temperature'!FI92-Parameters!FI$128)+Parameters!FI$165*('AMOC national temperature'!FI92-Parameters!FI$128)^2)))*IF(Settings!$C$16="No",1,(1-SLR!$D92*Parameters!FI$181))</f>
        <v>#VALUE!</v>
      </c>
      <c r="FJ93" s="22" t="e">
        <f ca="1">(Parameters!$B$174*(1-Parameters!FJ$185)*_xlfn.IFNA('[3]National GDP per capita ppp'!FJ93,0)+(1-Parameters!$B$174)*FJ92)*(1+(_xlfn.IFNA('[3]Nat GDP per cap ppp growth rate'!FJ93,0)-IF(Settings!$C$16="No",0,Parameters!FJ$164*('AMOC national temperature'!FJ92-Parameters!FJ$128)+Parameters!FJ$165*('AMOC national temperature'!FJ92-Parameters!FJ$128)^2)))*IF(Settings!$C$16="No",1,(1-SLR!$D92*Parameters!FJ$181))</f>
        <v>#VALUE!</v>
      </c>
      <c r="FK93" s="22" t="e">
        <f ca="1">(Parameters!$B$174*(1-Parameters!FK$185)*_xlfn.IFNA('[3]National GDP per capita ppp'!FK93,0)+(1-Parameters!$B$174)*FK92)*(1+(_xlfn.IFNA('[3]Nat GDP per cap ppp growth rate'!FK93,0)-IF(Settings!$C$16="No",0,Parameters!FK$164*('AMOC national temperature'!FK92-Parameters!FK$128)+Parameters!FK$165*('AMOC national temperature'!FK92-Parameters!FK$128)^2)))*IF(Settings!$C$16="No",1,(1-SLR!$D92*Parameters!FK$181))</f>
        <v>#VALUE!</v>
      </c>
      <c r="FL93" s="22" t="e">
        <f ca="1">(Parameters!$B$174*(1-Parameters!FL$185)*_xlfn.IFNA('[3]National GDP per capita ppp'!FL93,0)+(1-Parameters!$B$174)*FL92)*(1+(_xlfn.IFNA('[3]Nat GDP per cap ppp growth rate'!FL93,0)-IF(Settings!$C$16="No",0,Parameters!FL$164*('AMOC national temperature'!FL92-Parameters!FL$128)+Parameters!FL$165*('AMOC national temperature'!FL92-Parameters!FL$128)^2)))*IF(Settings!$C$16="No",1,(1-SLR!$D92*Parameters!FL$181))</f>
        <v>#VALUE!</v>
      </c>
      <c r="FM93" s="22" t="e">
        <f ca="1">(Parameters!$B$174*(1-Parameters!FM$185)*_xlfn.IFNA('[3]National GDP per capita ppp'!FM93,0)+(1-Parameters!$B$174)*FM92)*(1+(_xlfn.IFNA('[3]Nat GDP per cap ppp growth rate'!FM93,0)-IF(Settings!$C$16="No",0,Parameters!FM$164*('AMOC national temperature'!FM92-Parameters!FM$128)+Parameters!FM$165*('AMOC national temperature'!FM92-Parameters!FM$128)^2)))*IF(Settings!$C$16="No",1,(1-SLR!$D92*Parameters!FM$181))</f>
        <v>#VALUE!</v>
      </c>
      <c r="FN93" s="22" t="e">
        <f ca="1">(Parameters!$B$174*(1-Parameters!FN$185)*_xlfn.IFNA('[3]National GDP per capita ppp'!FN93,0)+(1-Parameters!$B$174)*FN92)*(1+(_xlfn.IFNA('[3]Nat GDP per cap ppp growth rate'!FN93,0)-IF(Settings!$C$16="No",0,Parameters!FN$164*('AMOC national temperature'!FN92-Parameters!FN$128)+Parameters!FN$165*('AMOC national temperature'!FN92-Parameters!FN$128)^2)))*IF(Settings!$C$16="No",1,(1-SLR!$D92*Parameters!FN$181))</f>
        <v>#VALUE!</v>
      </c>
      <c r="FO93" s="22" t="e">
        <f ca="1">(Parameters!$B$174*(1-Parameters!FO$185)*_xlfn.IFNA('[3]National GDP per capita ppp'!FO93,0)+(1-Parameters!$B$174)*FO92)*(1+(_xlfn.IFNA('[3]Nat GDP per cap ppp growth rate'!FO93,0)-IF(Settings!$C$16="No",0,Parameters!FO$164*('AMOC national temperature'!FO92-Parameters!FO$128)+Parameters!FO$165*('AMOC national temperature'!FO92-Parameters!FO$128)^2)))*IF(Settings!$C$16="No",1,(1-SLR!$D92*Parameters!FO$181))</f>
        <v>#VALUE!</v>
      </c>
      <c r="FP93" s="22" t="e">
        <f ca="1">(Parameters!$B$174*(1-Parameters!FP$185)*_xlfn.IFNA('[3]National GDP per capita ppp'!FP93,0)+(1-Parameters!$B$174)*FP92)*(1+(_xlfn.IFNA('[3]Nat GDP per cap ppp growth rate'!FP93,0)-IF(Settings!$C$16="No",0,Parameters!FP$164*('AMOC national temperature'!FP92-Parameters!FP$128)+Parameters!FP$165*('AMOC national temperature'!FP92-Parameters!FP$128)^2)))*IF(Settings!$C$16="No",1,(1-SLR!$D92*Parameters!FP$181))</f>
        <v>#VALUE!</v>
      </c>
      <c r="FQ93" s="22" t="e">
        <f ca="1">(Parameters!$B$174*(1-Parameters!FQ$185)*_xlfn.IFNA('[3]National GDP per capita ppp'!FQ93,0)+(1-Parameters!$B$174)*FQ92)*(1+(_xlfn.IFNA('[3]Nat GDP per cap ppp growth rate'!FQ93,0)-IF(Settings!$C$16="No",0,Parameters!FQ$164*('AMOC national temperature'!FQ92-Parameters!FQ$128)+Parameters!FQ$165*('AMOC national temperature'!FQ92-Parameters!FQ$128)^2)))*IF(Settings!$C$16="No",1,(1-SLR!$D92*Parameters!FQ$181))</f>
        <v>#VALUE!</v>
      </c>
      <c r="FR93" s="22" t="e">
        <f ca="1">(Parameters!$B$174*(1-Parameters!FR$185)*_xlfn.IFNA('[3]National GDP per capita ppp'!FR93,0)+(1-Parameters!$B$174)*FR92)*(1+(_xlfn.IFNA('[3]Nat GDP per cap ppp growth rate'!FR93,0)-IF(Settings!$C$16="No",0,Parameters!FR$164*('AMOC national temperature'!FR92-Parameters!FR$128)+Parameters!FR$165*('AMOC national temperature'!FR92-Parameters!FR$128)^2)))*IF(Settings!$C$16="No",1,(1-SLR!$D92*Parameters!FR$181))</f>
        <v>#VALUE!</v>
      </c>
      <c r="FS93" s="22" t="e">
        <f ca="1">(Parameters!$B$174*(1-Parameters!FS$185)*_xlfn.IFNA('[3]National GDP per capita ppp'!FS93,0)+(1-Parameters!$B$174)*FS92)*(1+(_xlfn.IFNA('[3]Nat GDP per cap ppp growth rate'!FS93,0)-IF(Settings!$C$16="No",0,Parameters!FS$164*('AMOC national temperature'!FS92-Parameters!FS$128)+Parameters!FS$165*('AMOC national temperature'!FS92-Parameters!FS$128)^2)))*IF(Settings!$C$16="No",1,(1-SLR!$D92*Parameters!FS$181))</f>
        <v>#VALUE!</v>
      </c>
      <c r="FT93" s="22" t="e">
        <f ca="1">(Parameters!$B$174*(1-Parameters!FT$185)*_xlfn.IFNA('[3]National GDP per capita ppp'!FT93,0)+(1-Parameters!$B$174)*FT92)*(1+(_xlfn.IFNA('[3]Nat GDP per cap ppp growth rate'!FT93,0)-IF(Settings!$C$16="No",0,Parameters!FT$164*('AMOC national temperature'!FT92-Parameters!FT$128)+Parameters!FT$165*('AMOC national temperature'!FT92-Parameters!FT$128)^2)))*IF(Settings!$C$16="No",1,(1-SLR!$D92*Parameters!FT$181))</f>
        <v>#VALUE!</v>
      </c>
      <c r="FU93" s="22" t="e">
        <f ca="1">(Parameters!$B$174*(1-Parameters!FU$185)*_xlfn.IFNA('[3]National GDP per capita ppp'!FU93,0)+(1-Parameters!$B$174)*FU92)*(1+(_xlfn.IFNA('[3]Nat GDP per cap ppp growth rate'!FU93,0)-IF(Settings!$C$16="No",0,Parameters!FU$164*('AMOC national temperature'!FU92-Parameters!FU$128)+Parameters!FU$165*('AMOC national temperature'!FU92-Parameters!FU$128)^2)))*IF(Settings!$C$16="No",1,(1-SLR!$D92*Parameters!FU$181))</f>
        <v>#VALUE!</v>
      </c>
      <c r="FV93" s="22" t="e">
        <f ca="1">(Parameters!$B$174*(1-Parameters!FV$185)*_xlfn.IFNA('[3]National GDP per capita ppp'!FV93,0)+(1-Parameters!$B$174)*FV92)*(1+(_xlfn.IFNA('[3]Nat GDP per cap ppp growth rate'!FV93,0)-IF(Settings!$C$16="No",0,Parameters!FV$164*('AMOC national temperature'!FV92-Parameters!FV$128)+Parameters!FV$165*('AMOC national temperature'!FV92-Parameters!FV$128)^2)))*IF(Settings!$C$16="No",1,(1-SLR!$D92*Parameters!FV$181))</f>
        <v>#VALUE!</v>
      </c>
      <c r="FW93" s="22" t="e">
        <f ca="1">(Parameters!$B$174*(1-Parameters!FW$185)*_xlfn.IFNA('[3]National GDP per capita ppp'!FW93,0)+(1-Parameters!$B$174)*FW92)*(1+(_xlfn.IFNA('[3]Nat GDP per cap ppp growth rate'!FW93,0)-IF(Settings!$C$16="No",0,Parameters!FW$164*('AMOC national temperature'!FW92-Parameters!FW$128)+Parameters!FW$165*('AMOC national temperature'!FW92-Parameters!FW$128)^2)))*IF(Settings!$C$16="No",1,(1-SLR!$D92*Parameters!FW$181))</f>
        <v>#VALUE!</v>
      </c>
      <c r="FX93" s="22" t="e">
        <f ca="1">(Parameters!$B$174*(1-Parameters!FX$185)*_xlfn.IFNA('[3]National GDP per capita ppp'!FX93,0)+(1-Parameters!$B$174)*FX92)*(1+(_xlfn.IFNA('[3]Nat GDP per cap ppp growth rate'!FX93,0)-IF(Settings!$C$16="No",0,Parameters!FX$164*('AMOC national temperature'!FX92-Parameters!FX$128)+Parameters!FX$165*('AMOC national temperature'!FX92-Parameters!FX$128)^2)))*IF(Settings!$C$16="No",1,(1-SLR!$D92*Parameters!FX$181))</f>
        <v>#VALUE!</v>
      </c>
      <c r="FY93" s="22" t="e">
        <f ca="1">(Parameters!$B$174*(1-Parameters!FY$185)*_xlfn.IFNA('[3]National GDP per capita ppp'!FY93,0)+(1-Parameters!$B$174)*FY92)*(1+(_xlfn.IFNA('[3]Nat GDP per cap ppp growth rate'!FY93,0)-IF(Settings!$C$16="No",0,Parameters!FY$164*('AMOC national temperature'!FY92-Parameters!FY$128)+Parameters!FY$165*('AMOC national temperature'!FY92-Parameters!FY$128)^2)))*IF(Settings!$C$16="No",1,(1-SLR!$D92*Parameters!FY$181))</f>
        <v>#VALUE!</v>
      </c>
      <c r="FZ93" s="22" t="e">
        <f ca="1">(Parameters!$B$174*(1-Parameters!FZ$185)*_xlfn.IFNA('[3]National GDP per capita ppp'!FZ93,0)+(1-Parameters!$B$174)*FZ92)*(1+(_xlfn.IFNA('[3]Nat GDP per cap ppp growth rate'!FZ93,0)-IF(Settings!$C$16="No",0,Parameters!FZ$164*('AMOC national temperature'!FZ92-Parameters!FZ$128)+Parameters!FZ$165*('AMOC national temperature'!FZ92-Parameters!FZ$128)^2)))*IF(Settings!$C$16="No",1,(1-SLR!$D92*Parameters!FZ$181))</f>
        <v>#VALUE!</v>
      </c>
      <c r="GA93" s="22" t="e">
        <f ca="1">(Parameters!$B$174*(1-Parameters!GA$185)*_xlfn.IFNA('[3]National GDP per capita ppp'!GA93,0)+(1-Parameters!$B$174)*GA92)*(1+(_xlfn.IFNA('[3]Nat GDP per cap ppp growth rate'!GA93,0)-IF(Settings!$C$16="No",0,Parameters!GA$164*('AMOC national temperature'!GA92-Parameters!GA$128)+Parameters!GA$165*('AMOC national temperature'!GA92-Parameters!GA$128)^2)))*IF(Settings!$C$16="No",1,(1-SLR!$D92*Parameters!GA$181))</f>
        <v>#VALUE!</v>
      </c>
      <c r="GB93" s="22" t="e">
        <f ca="1">(Parameters!$B$174*(1-Parameters!GB$185)*_xlfn.IFNA('[3]National GDP per capita ppp'!GB93,0)+(1-Parameters!$B$174)*GB92)*(1+(_xlfn.IFNA('[3]Nat GDP per cap ppp growth rate'!GB93,0)-IF(Settings!$C$16="No",0,Parameters!GB$164*('AMOC national temperature'!GB92-Parameters!GB$128)+Parameters!GB$165*('AMOC national temperature'!GB92-Parameters!GB$128)^2)))*IF(Settings!$C$16="No",1,(1-SLR!$D92*Parameters!GB$181))</f>
        <v>#VALUE!</v>
      </c>
      <c r="GC93" s="22" t="e">
        <f ca="1">(Parameters!$B$174*(1-Parameters!GC$185)*_xlfn.IFNA('[3]National GDP per capita ppp'!GC93,0)+(1-Parameters!$B$174)*GC92)*(1+(_xlfn.IFNA('[3]Nat GDP per cap ppp growth rate'!GC93,0)-IF(Settings!$C$16="No",0,Parameters!GC$164*('AMOC national temperature'!GC92-Parameters!GC$128)+Parameters!GC$165*('AMOC national temperature'!GC92-Parameters!GC$128)^2)))*IF(Settings!$C$16="No",1,(1-SLR!$D92*Parameters!GC$181))</f>
        <v>#VALUE!</v>
      </c>
      <c r="GD93" s="22" t="e">
        <f ca="1">(Parameters!$B$174*(1-Parameters!GD$185)*_xlfn.IFNA('[3]National GDP per capita ppp'!GD93,0)+(1-Parameters!$B$174)*GD92)*(1+(_xlfn.IFNA('[3]Nat GDP per cap ppp growth rate'!GD93,0)-IF(Settings!$C$16="No",0,Parameters!GD$164*('AMOC national temperature'!GD92-Parameters!GD$128)+Parameters!GD$165*('AMOC national temperature'!GD92-Parameters!GD$128)^2)))*IF(Settings!$C$16="No",1,(1-SLR!$D92*Parameters!GD$181))</f>
        <v>#VALUE!</v>
      </c>
      <c r="GE93" s="22" t="e">
        <f ca="1">(Parameters!$B$174*(1-Parameters!GE$185)*_xlfn.IFNA('[3]National GDP per capita ppp'!GE93,0)+(1-Parameters!$B$174)*GE92)*(1+(_xlfn.IFNA('[3]Nat GDP per cap ppp growth rate'!GE93,0)-IF(Settings!$C$16="No",0,Parameters!GE$164*('AMOC national temperature'!GE92-Parameters!GE$128)+Parameters!GE$165*('AMOC national temperature'!GE92-Parameters!GE$128)^2)))*IF(Settings!$C$16="No",1,(1-SLR!$D92*Parameters!GE$181))</f>
        <v>#VALUE!</v>
      </c>
      <c r="GF93" s="22" t="e">
        <f ca="1">(Parameters!$B$174*(1-Parameters!GF$185)*_xlfn.IFNA('[3]National GDP per capita ppp'!GF93,0)+(1-Parameters!$B$174)*GF92)*(1+(_xlfn.IFNA('[3]Nat GDP per cap ppp growth rate'!GF93,0)-IF(Settings!$C$16="No",0,Parameters!GF$164*('AMOC national temperature'!GF92-Parameters!GF$128)+Parameters!GF$165*('AMOC national temperature'!GF92-Parameters!GF$128)^2)))*IF(Settings!$C$16="No",1,(1-SLR!$D92*Parameters!GF$181))</f>
        <v>#VALUE!</v>
      </c>
      <c r="GG93" s="22" t="e">
        <f ca="1">(Parameters!$B$174*(1-Parameters!GG$185)*_xlfn.IFNA('[3]National GDP per capita ppp'!GG93,0)+(1-Parameters!$B$174)*GG92)*(1+(_xlfn.IFNA('[3]Nat GDP per cap ppp growth rate'!GG93,0)-IF(Settings!$C$16="No",0,Parameters!GG$164*('AMOC national temperature'!GG92-Parameters!GG$128)+Parameters!GG$165*('AMOC national temperature'!GG92-Parameters!GG$128)^2)))*IF(Settings!$C$16="No",1,(1-SLR!$D92*Parameters!GG$181))</f>
        <v>#VALUE!</v>
      </c>
      <c r="GH93" s="22" t="e">
        <f ca="1">(Parameters!$B$174*(1-Parameters!GH$185)*_xlfn.IFNA('[3]National GDP per capita ppp'!GH93,0)+(1-Parameters!$B$174)*GH92)*(1+(_xlfn.IFNA('[3]Nat GDP per cap ppp growth rate'!GH93,0)-IF(Settings!$C$16="No",0,Parameters!GH$164*('AMOC national temperature'!GH92-Parameters!GH$128)+Parameters!GH$165*('AMOC national temperature'!GH92-Parameters!GH$128)^2)))*IF(Settings!$C$16="No",1,(1-SLR!$D92*Parameters!GH$181))</f>
        <v>#VALUE!</v>
      </c>
      <c r="GI93" s="22" t="e">
        <f ca="1">(Parameters!$B$174*(1-Parameters!GI$185)*_xlfn.IFNA('[3]National GDP per capita ppp'!GI93,0)+(1-Parameters!$B$174)*GI92)*(1+(_xlfn.IFNA('[3]Nat GDP per cap ppp growth rate'!GI93,0)-IF(Settings!$C$16="No",0,Parameters!GI$164*('AMOC national temperature'!GI92-Parameters!GI$128)+Parameters!GI$165*('AMOC national temperature'!GI92-Parameters!GI$128)^2)))*IF(Settings!$C$16="No",1,(1-SLR!$D92*Parameters!GI$181))</f>
        <v>#VALUE!</v>
      </c>
      <c r="GJ93" s="22" t="e">
        <f ca="1">(Parameters!$B$174*(1-Parameters!GJ$185)*_xlfn.IFNA('[3]National GDP per capita ppp'!GJ93,0)+(1-Parameters!$B$174)*GJ92)*(1+(_xlfn.IFNA('[3]Nat GDP per cap ppp growth rate'!GJ93,0)-IF(Settings!$C$16="No",0,Parameters!GJ$164*('AMOC national temperature'!GJ92-Parameters!GJ$128)+Parameters!GJ$165*('AMOC national temperature'!GJ92-Parameters!GJ$128)^2)))*IF(Settings!$C$16="No",1,(1-SLR!$D92*Parameters!GJ$181))</f>
        <v>#VALUE!</v>
      </c>
      <c r="GK93" s="22" t="e">
        <f ca="1">(Parameters!$B$174*(1-Parameters!GK$185)*_xlfn.IFNA('[3]National GDP per capita ppp'!GK93,0)+(1-Parameters!$B$174)*GK92)*(1+(_xlfn.IFNA('[3]Nat GDP per cap ppp growth rate'!GK93,0)-IF(Settings!$C$16="No",0,Parameters!GK$164*('AMOC national temperature'!GK92-Parameters!GK$128)+Parameters!GK$165*('AMOC national temperature'!GK92-Parameters!GK$128)^2)))*IF(Settings!$C$16="No",1,(1-SLR!$D92*Parameters!GK$181))</f>
        <v>#VALUE!</v>
      </c>
      <c r="GL93" s="22" t="e">
        <f ca="1">(Parameters!$B$174*(1-Parameters!GL$185)*_xlfn.IFNA('[3]National GDP per capita ppp'!GL93,0)+(1-Parameters!$B$174)*GL92)*(1+(_xlfn.IFNA('[3]Nat GDP per cap ppp growth rate'!GL93,0)-IF(Settings!$C$16="No",0,Parameters!GL$164*('AMOC national temperature'!GL92-Parameters!GL$128)+Parameters!GL$165*('AMOC national temperature'!GL92-Parameters!GL$128)^2)))*IF(Settings!$C$16="No",1,(1-SLR!$D92*Parameters!GL$181))</f>
        <v>#VALUE!</v>
      </c>
      <c r="GM93" s="22" t="e">
        <f ca="1">(Parameters!$B$174*(1-Parameters!GM$185)*_xlfn.IFNA('[3]National GDP per capita ppp'!GM93,0)+(1-Parameters!$B$174)*GM92)*(1+(_xlfn.IFNA('[3]Nat GDP per cap ppp growth rate'!GM93,0)-IF(Settings!$C$16="No",0,Parameters!GM$164*('AMOC national temperature'!GM92-Parameters!GM$128)+Parameters!GM$165*('AMOC national temperature'!GM92-Parameters!GM$128)^2)))*IF(Settings!$C$16="No",1,(1-SLR!$D92*Parameters!GM$181))</f>
        <v>#VALUE!</v>
      </c>
      <c r="GN93" s="22" t="e">
        <f ca="1">SUMPRODUCT(B93:GM93,'[4]National population'!$B93:$GM93)</f>
        <v>#VALUE!</v>
      </c>
      <c r="GO93" s="22" t="e">
        <f ca="1">_xll.RiskOutput()+GN93/'[4]National population'!GN93</f>
        <v>#VALUE!</v>
      </c>
    </row>
    <row r="94" spans="1:197" x14ac:dyDescent="0.45">
      <c r="A94" s="15">
        <v>2101</v>
      </c>
      <c r="B94" s="22" t="e">
        <f ca="1">(Parameters!$B$174*(1-Parameters!B$185)*_xlfn.IFNA('[3]National GDP per capita ppp'!B94,0)+(1-Parameters!$B$174)*B93)*(1+(_xlfn.IFNA('[3]Nat GDP per cap ppp growth rate'!B94,0)-IF(Settings!$C$16="No",0,Parameters!B$164*('AMOC national temperature'!B93-Parameters!B$128)+Parameters!B$165*('AMOC national temperature'!B93-Parameters!B$128)^2)))*IF(Settings!$C$16="No",1,(1-SLR!$D93*Parameters!B$181))</f>
        <v>#VALUE!</v>
      </c>
      <c r="C94" s="22" t="e">
        <f ca="1">(Parameters!$B$174*(1-Parameters!C$185)*_xlfn.IFNA('[3]National GDP per capita ppp'!C94,0)+(1-Parameters!$B$174)*C93)*(1+(_xlfn.IFNA('[3]Nat GDP per cap ppp growth rate'!C94,0)-IF(Settings!$C$16="No",0,Parameters!C$164*('AMOC national temperature'!C93-Parameters!C$128)+Parameters!C$165*('AMOC national temperature'!C93-Parameters!C$128)^2)))*IF(Settings!$C$16="No",1,(1-SLR!$D93*Parameters!C$181))</f>
        <v>#VALUE!</v>
      </c>
      <c r="D94" s="22" t="e">
        <f ca="1">(Parameters!$B$174*(1-Parameters!D$185)*_xlfn.IFNA('[3]National GDP per capita ppp'!D94,0)+(1-Parameters!$B$174)*D93)*(1+(_xlfn.IFNA('[3]Nat GDP per cap ppp growth rate'!D94,0)-IF(Settings!$C$16="No",0,Parameters!D$164*('AMOC national temperature'!D93-Parameters!D$128)+Parameters!D$165*('AMOC national temperature'!D93-Parameters!D$128)^2)))*IF(Settings!$C$16="No",1,(1-SLR!$D93*Parameters!D$181))</f>
        <v>#VALUE!</v>
      </c>
      <c r="E94" s="22" t="e">
        <f ca="1">(Parameters!$B$174*(1-Parameters!E$185)*_xlfn.IFNA('[3]National GDP per capita ppp'!E94,0)+(1-Parameters!$B$174)*E93)*(1+(_xlfn.IFNA('[3]Nat GDP per cap ppp growth rate'!E94,0)-IF(Settings!$C$16="No",0,Parameters!E$164*('AMOC national temperature'!E93-Parameters!E$128)+Parameters!E$165*('AMOC national temperature'!E93-Parameters!E$128)^2)))*IF(Settings!$C$16="No",1,(1-SLR!$D93*Parameters!E$181))</f>
        <v>#VALUE!</v>
      </c>
      <c r="F94" s="22" t="e">
        <f ca="1">(Parameters!$B$174*(1-Parameters!F$185)*_xlfn.IFNA('[3]National GDP per capita ppp'!F94,0)+(1-Parameters!$B$174)*F93)*(1+(_xlfn.IFNA('[3]Nat GDP per cap ppp growth rate'!F94,0)-IF(Settings!$C$16="No",0,Parameters!F$164*('AMOC national temperature'!F93-Parameters!F$128)+Parameters!F$165*('AMOC national temperature'!F93-Parameters!F$128)^2)))*IF(Settings!$C$16="No",1,(1-SLR!$D93*Parameters!F$181))</f>
        <v>#VALUE!</v>
      </c>
      <c r="G94" s="22" t="e">
        <f ca="1">(Parameters!$B$174*(1-Parameters!G$185)*_xlfn.IFNA('[3]National GDP per capita ppp'!G94,0)+(1-Parameters!$B$174)*G93)*(1+(_xlfn.IFNA('[3]Nat GDP per cap ppp growth rate'!G94,0)-IF(Settings!$C$16="No",0,Parameters!G$164*('AMOC national temperature'!G93-Parameters!G$128)+Parameters!G$165*('AMOC national temperature'!G93-Parameters!G$128)^2)))*IF(Settings!$C$16="No",1,(1-SLR!$D93*Parameters!G$181))</f>
        <v>#VALUE!</v>
      </c>
      <c r="H94" s="22" t="e">
        <f ca="1">(Parameters!$B$174*(1-Parameters!H$185)*_xlfn.IFNA('[3]National GDP per capita ppp'!H94,0)+(1-Parameters!$B$174)*H93)*(1+(_xlfn.IFNA('[3]Nat GDP per cap ppp growth rate'!H94,0)-IF(Settings!$C$16="No",0,Parameters!H$164*('AMOC national temperature'!H93-Parameters!H$128)+Parameters!H$165*('AMOC national temperature'!H93-Parameters!H$128)^2)))*IF(Settings!$C$16="No",1,(1-SLR!$D93*Parameters!H$181))</f>
        <v>#VALUE!</v>
      </c>
      <c r="I94" s="22" t="e">
        <f ca="1">(Parameters!$B$174*(1-Parameters!I$185)*_xlfn.IFNA('[3]National GDP per capita ppp'!I94,0)+(1-Parameters!$B$174)*I93)*(1+(_xlfn.IFNA('[3]Nat GDP per cap ppp growth rate'!I94,0)-IF(Settings!$C$16="No",0,Parameters!I$164*('AMOC national temperature'!I93-Parameters!I$128)+Parameters!I$165*('AMOC national temperature'!I93-Parameters!I$128)^2)))*IF(Settings!$C$16="No",1,(1-SLR!$D93*Parameters!I$181))</f>
        <v>#VALUE!</v>
      </c>
      <c r="J94" s="22" t="e">
        <f ca="1">(Parameters!$B$174*(1-Parameters!J$185)*_xlfn.IFNA('[3]National GDP per capita ppp'!J94,0)+(1-Parameters!$B$174)*J93)*(1+(_xlfn.IFNA('[3]Nat GDP per cap ppp growth rate'!J94,0)-IF(Settings!$C$16="No",0,Parameters!J$164*('AMOC national temperature'!J93-Parameters!J$128)+Parameters!J$165*('AMOC national temperature'!J93-Parameters!J$128)^2)))*IF(Settings!$C$16="No",1,(1-SLR!$D93*Parameters!J$181))</f>
        <v>#VALUE!</v>
      </c>
      <c r="K94" s="22" t="e">
        <f ca="1">(Parameters!$B$174*(1-Parameters!K$185)*_xlfn.IFNA('[3]National GDP per capita ppp'!K94,0)+(1-Parameters!$B$174)*K93)*(1+(_xlfn.IFNA('[3]Nat GDP per cap ppp growth rate'!K94,0)-IF(Settings!$C$16="No",0,Parameters!K$164*('AMOC national temperature'!K93-Parameters!K$128)+Parameters!K$165*('AMOC national temperature'!K93-Parameters!K$128)^2)))*IF(Settings!$C$16="No",1,(1-SLR!$D93*Parameters!K$181))</f>
        <v>#VALUE!</v>
      </c>
      <c r="L94" s="22" t="e">
        <f ca="1">(Parameters!$B$174*(1-Parameters!L$185)*_xlfn.IFNA('[3]National GDP per capita ppp'!L94,0)+(1-Parameters!$B$174)*L93)*(1+(_xlfn.IFNA('[3]Nat GDP per cap ppp growth rate'!L94,0)-IF(Settings!$C$16="No",0,Parameters!L$164*('AMOC national temperature'!L93-Parameters!L$128)+Parameters!L$165*('AMOC national temperature'!L93-Parameters!L$128)^2)))*IF(Settings!$C$16="No",1,(1-SLR!$D93*Parameters!L$181))</f>
        <v>#VALUE!</v>
      </c>
      <c r="M94" s="22" t="e">
        <f ca="1">(Parameters!$B$174*(1-Parameters!M$185)*_xlfn.IFNA('[3]National GDP per capita ppp'!M94,0)+(1-Parameters!$B$174)*M93)*(1+(_xlfn.IFNA('[3]Nat GDP per cap ppp growth rate'!M94,0)-IF(Settings!$C$16="No",0,Parameters!M$164*('AMOC national temperature'!M93-Parameters!M$128)+Parameters!M$165*('AMOC national temperature'!M93-Parameters!M$128)^2)))*IF(Settings!$C$16="No",1,(1-SLR!$D93*Parameters!M$181))</f>
        <v>#VALUE!</v>
      </c>
      <c r="N94" s="22" t="e">
        <f ca="1">(Parameters!$B$174*(1-Parameters!N$185)*_xlfn.IFNA('[3]National GDP per capita ppp'!N94,0)+(1-Parameters!$B$174)*N93)*(1+(_xlfn.IFNA('[3]Nat GDP per cap ppp growth rate'!N94,0)-IF(Settings!$C$16="No",0,Parameters!N$164*('AMOC national temperature'!N93-Parameters!N$128)+Parameters!N$165*('AMOC national temperature'!N93-Parameters!N$128)^2)))*IF(Settings!$C$16="No",1,(1-SLR!$D93*Parameters!N$181))</f>
        <v>#VALUE!</v>
      </c>
      <c r="O94" s="22" t="e">
        <f ca="1">(Parameters!$B$174*(1-Parameters!O$185)*_xlfn.IFNA('[3]National GDP per capita ppp'!O94,0)+(1-Parameters!$B$174)*O93)*(1+(_xlfn.IFNA('[3]Nat GDP per cap ppp growth rate'!O94,0)-IF(Settings!$C$16="No",0,Parameters!O$164*('AMOC national temperature'!O93-Parameters!O$128)+Parameters!O$165*('AMOC national temperature'!O93-Parameters!O$128)^2)))*IF(Settings!$C$16="No",1,(1-SLR!$D93*Parameters!O$181))</f>
        <v>#VALUE!</v>
      </c>
      <c r="P94" s="22" t="e">
        <f ca="1">(Parameters!$B$174*(1-Parameters!P$185)*_xlfn.IFNA('[3]National GDP per capita ppp'!P94,0)+(1-Parameters!$B$174)*P93)*(1+(_xlfn.IFNA('[3]Nat GDP per cap ppp growth rate'!P94,0)-IF(Settings!$C$16="No",0,Parameters!P$164*('AMOC national temperature'!P93-Parameters!P$128)+Parameters!P$165*('AMOC national temperature'!P93-Parameters!P$128)^2)))*IF(Settings!$C$16="No",1,(1-SLR!$D93*Parameters!P$181))</f>
        <v>#VALUE!</v>
      </c>
      <c r="Q94" s="22" t="e">
        <f ca="1">(Parameters!$B$174*(1-Parameters!Q$185)*_xlfn.IFNA('[3]National GDP per capita ppp'!Q94,0)+(1-Parameters!$B$174)*Q93)*(1+(_xlfn.IFNA('[3]Nat GDP per cap ppp growth rate'!Q94,0)-IF(Settings!$C$16="No",0,Parameters!Q$164*('AMOC national temperature'!Q93-Parameters!Q$128)+Parameters!Q$165*('AMOC national temperature'!Q93-Parameters!Q$128)^2)))*IF(Settings!$C$16="No",1,(1-SLR!$D93*Parameters!Q$181))</f>
        <v>#VALUE!</v>
      </c>
      <c r="R94" s="22" t="e">
        <f ca="1">(Parameters!$B$174*(1-Parameters!R$185)*_xlfn.IFNA('[3]National GDP per capita ppp'!R94,0)+(1-Parameters!$B$174)*R93)*(1+(_xlfn.IFNA('[3]Nat GDP per cap ppp growth rate'!R94,0)-IF(Settings!$C$16="No",0,Parameters!R$164*('AMOC national temperature'!R93-Parameters!R$128)+Parameters!R$165*('AMOC national temperature'!R93-Parameters!R$128)^2)))*IF(Settings!$C$16="No",1,(1-SLR!$D93*Parameters!R$181))</f>
        <v>#VALUE!</v>
      </c>
      <c r="S94" s="22" t="e">
        <f ca="1">(Parameters!$B$174*(1-Parameters!S$185)*_xlfn.IFNA('[3]National GDP per capita ppp'!S94,0)+(1-Parameters!$B$174)*S93)*(1+(_xlfn.IFNA('[3]Nat GDP per cap ppp growth rate'!S94,0)-IF(Settings!$C$16="No",0,Parameters!S$164*('AMOC national temperature'!S93-Parameters!S$128)+Parameters!S$165*('AMOC national temperature'!S93-Parameters!S$128)^2)))*IF(Settings!$C$16="No",1,(1-SLR!$D93*Parameters!S$181))</f>
        <v>#VALUE!</v>
      </c>
      <c r="T94" s="22" t="e">
        <f ca="1">(Parameters!$B$174*(1-Parameters!T$185)*_xlfn.IFNA('[3]National GDP per capita ppp'!T94,0)+(1-Parameters!$B$174)*T93)*(1+(_xlfn.IFNA('[3]Nat GDP per cap ppp growth rate'!T94,0)-IF(Settings!$C$16="No",0,Parameters!T$164*('AMOC national temperature'!T93-Parameters!T$128)+Parameters!T$165*('AMOC national temperature'!T93-Parameters!T$128)^2)))*IF(Settings!$C$16="No",1,(1-SLR!$D93*Parameters!T$181))</f>
        <v>#VALUE!</v>
      </c>
      <c r="U94" s="22" t="e">
        <f ca="1">(Parameters!$B$174*(1-Parameters!U$185)*_xlfn.IFNA('[3]National GDP per capita ppp'!U94,0)+(1-Parameters!$B$174)*U93)*(1+(_xlfn.IFNA('[3]Nat GDP per cap ppp growth rate'!U94,0)-IF(Settings!$C$16="No",0,Parameters!U$164*('AMOC national temperature'!U93-Parameters!U$128)+Parameters!U$165*('AMOC national temperature'!U93-Parameters!U$128)^2)))*IF(Settings!$C$16="No",1,(1-SLR!$D93*Parameters!U$181))</f>
        <v>#VALUE!</v>
      </c>
      <c r="V94" s="22" t="e">
        <f ca="1">(Parameters!$B$174*(1-Parameters!V$185)*_xlfn.IFNA('[3]National GDP per capita ppp'!V94,0)+(1-Parameters!$B$174)*V93)*(1+(_xlfn.IFNA('[3]Nat GDP per cap ppp growth rate'!V94,0)-IF(Settings!$C$16="No",0,Parameters!V$164*('AMOC national temperature'!V93-Parameters!V$128)+Parameters!V$165*('AMOC national temperature'!V93-Parameters!V$128)^2)))*IF(Settings!$C$16="No",1,(1-SLR!$D93*Parameters!V$181))</f>
        <v>#VALUE!</v>
      </c>
      <c r="W94" s="22" t="e">
        <f ca="1">(Parameters!$B$174*(1-Parameters!W$185)*_xlfn.IFNA('[3]National GDP per capita ppp'!W94,0)+(1-Parameters!$B$174)*W93)*(1+(_xlfn.IFNA('[3]Nat GDP per cap ppp growth rate'!W94,0)-IF(Settings!$C$16="No",0,Parameters!W$164*('AMOC national temperature'!W93-Parameters!W$128)+Parameters!W$165*('AMOC national temperature'!W93-Parameters!W$128)^2)))*IF(Settings!$C$16="No",1,(1-SLR!$D93*Parameters!W$181))</f>
        <v>#VALUE!</v>
      </c>
      <c r="X94" s="22" t="e">
        <f ca="1">(Parameters!$B$174*(1-Parameters!X$185)*_xlfn.IFNA('[3]National GDP per capita ppp'!X94,0)+(1-Parameters!$B$174)*X93)*(1+(_xlfn.IFNA('[3]Nat GDP per cap ppp growth rate'!X94,0)-IF(Settings!$C$16="No",0,Parameters!X$164*('AMOC national temperature'!X93-Parameters!X$128)+Parameters!X$165*('AMOC national temperature'!X93-Parameters!X$128)^2)))*IF(Settings!$C$16="No",1,(1-SLR!$D93*Parameters!X$181))</f>
        <v>#VALUE!</v>
      </c>
      <c r="Y94" s="22" t="e">
        <f ca="1">(Parameters!$B$174*(1-Parameters!Y$185)*_xlfn.IFNA('[3]National GDP per capita ppp'!Y94,0)+(1-Parameters!$B$174)*Y93)*(1+(_xlfn.IFNA('[3]Nat GDP per cap ppp growth rate'!Y94,0)-IF(Settings!$C$16="No",0,Parameters!Y$164*('AMOC national temperature'!Y93-Parameters!Y$128)+Parameters!Y$165*('AMOC national temperature'!Y93-Parameters!Y$128)^2)))*IF(Settings!$C$16="No",1,(1-SLR!$D93*Parameters!Y$181))</f>
        <v>#VALUE!</v>
      </c>
      <c r="Z94" s="22" t="e">
        <f ca="1">(Parameters!$B$174*(1-Parameters!Z$185)*_xlfn.IFNA('[3]National GDP per capita ppp'!Z94,0)+(1-Parameters!$B$174)*Z93)*(1+(_xlfn.IFNA('[3]Nat GDP per cap ppp growth rate'!Z94,0)-IF(Settings!$C$16="No",0,Parameters!Z$164*('AMOC national temperature'!Z93-Parameters!Z$128)+Parameters!Z$165*('AMOC national temperature'!Z93-Parameters!Z$128)^2)))*IF(Settings!$C$16="No",1,(1-SLR!$D93*Parameters!Z$181))</f>
        <v>#VALUE!</v>
      </c>
      <c r="AA94" s="22" t="e">
        <f ca="1">(Parameters!$B$174*(1-Parameters!AA$185)*_xlfn.IFNA('[3]National GDP per capita ppp'!AA94,0)+(1-Parameters!$B$174)*AA93)*(1+(_xlfn.IFNA('[3]Nat GDP per cap ppp growth rate'!AA94,0)-IF(Settings!$C$16="No",0,Parameters!AA$164*('AMOC national temperature'!AA93-Parameters!AA$128)+Parameters!AA$165*('AMOC national temperature'!AA93-Parameters!AA$128)^2)))*IF(Settings!$C$16="No",1,(1-SLR!$D93*Parameters!AA$181))</f>
        <v>#VALUE!</v>
      </c>
      <c r="AB94" s="22" t="e">
        <f ca="1">(Parameters!$B$174*(1-Parameters!AB$185)*_xlfn.IFNA('[3]National GDP per capita ppp'!AB94,0)+(1-Parameters!$B$174)*AB93)*(1+(_xlfn.IFNA('[3]Nat GDP per cap ppp growth rate'!AB94,0)-IF(Settings!$C$16="No",0,Parameters!AB$164*('AMOC national temperature'!AB93-Parameters!AB$128)+Parameters!AB$165*('AMOC national temperature'!AB93-Parameters!AB$128)^2)))*IF(Settings!$C$16="No",1,(1-SLR!$D93*Parameters!AB$181))</f>
        <v>#VALUE!</v>
      </c>
      <c r="AC94" s="22" t="e">
        <f ca="1">(Parameters!$B$174*(1-Parameters!AC$185)*_xlfn.IFNA('[3]National GDP per capita ppp'!AC94,0)+(1-Parameters!$B$174)*AC93)*(1+(_xlfn.IFNA('[3]Nat GDP per cap ppp growth rate'!AC94,0)-IF(Settings!$C$16="No",0,Parameters!AC$164*('AMOC national temperature'!AC93-Parameters!AC$128)+Parameters!AC$165*('AMOC national temperature'!AC93-Parameters!AC$128)^2)))*IF(Settings!$C$16="No",1,(1-SLR!$D93*Parameters!AC$181))</f>
        <v>#VALUE!</v>
      </c>
      <c r="AD94" s="22" t="e">
        <f ca="1">(Parameters!$B$174*(1-Parameters!AD$185)*_xlfn.IFNA('[3]National GDP per capita ppp'!AD94,0)+(1-Parameters!$B$174)*AD93)*(1+(_xlfn.IFNA('[3]Nat GDP per cap ppp growth rate'!AD94,0)-IF(Settings!$C$16="No",0,Parameters!AD$164*('AMOC national temperature'!AD93-Parameters!AD$128)+Parameters!AD$165*('AMOC national temperature'!AD93-Parameters!AD$128)^2)))*IF(Settings!$C$16="No",1,(1-SLR!$D93*Parameters!AD$181))</f>
        <v>#VALUE!</v>
      </c>
      <c r="AE94" s="22" t="e">
        <f ca="1">(Parameters!$B$174*(1-Parameters!AE$185)*_xlfn.IFNA('[3]National GDP per capita ppp'!AE94,0)+(1-Parameters!$B$174)*AE93)*(1+(_xlfn.IFNA('[3]Nat GDP per cap ppp growth rate'!AE94,0)-IF(Settings!$C$16="No",0,Parameters!AE$164*('AMOC national temperature'!AE93-Parameters!AE$128)+Parameters!AE$165*('AMOC national temperature'!AE93-Parameters!AE$128)^2)))*IF(Settings!$C$16="No",1,(1-SLR!$D93*Parameters!AE$181))</f>
        <v>#VALUE!</v>
      </c>
      <c r="AF94" s="22" t="e">
        <f ca="1">(Parameters!$B$174*(1-Parameters!AF$185)*_xlfn.IFNA('[3]National GDP per capita ppp'!AF94,0)+(1-Parameters!$B$174)*AF93)*(1+(_xlfn.IFNA('[3]Nat GDP per cap ppp growth rate'!AF94,0)-IF(Settings!$C$16="No",0,Parameters!AF$164*('AMOC national temperature'!AF93-Parameters!AF$128)+Parameters!AF$165*('AMOC national temperature'!AF93-Parameters!AF$128)^2)))*IF(Settings!$C$16="No",1,(1-SLR!$D93*Parameters!AF$181))</f>
        <v>#VALUE!</v>
      </c>
      <c r="AG94" s="22" t="e">
        <f ca="1">(Parameters!$B$174*(1-Parameters!AG$185)*_xlfn.IFNA('[3]National GDP per capita ppp'!AG94,0)+(1-Parameters!$B$174)*AG93)*(1+(_xlfn.IFNA('[3]Nat GDP per cap ppp growth rate'!AG94,0)-IF(Settings!$C$16="No",0,Parameters!AG$164*('AMOC national temperature'!AG93-Parameters!AG$128)+Parameters!AG$165*('AMOC national temperature'!AG93-Parameters!AG$128)^2)))*IF(Settings!$C$16="No",1,(1-SLR!$D93*Parameters!AG$181))</f>
        <v>#VALUE!</v>
      </c>
      <c r="AH94" s="22" t="e">
        <f ca="1">(Parameters!$B$174*(1-Parameters!AH$185)*_xlfn.IFNA('[3]National GDP per capita ppp'!AH94,0)+(1-Parameters!$B$174)*AH93)*(1+(_xlfn.IFNA('[3]Nat GDP per cap ppp growth rate'!AH94,0)-IF(Settings!$C$16="No",0,Parameters!AH$164*('AMOC national temperature'!AH93-Parameters!AH$128)+Parameters!AH$165*('AMOC national temperature'!AH93-Parameters!AH$128)^2)))*IF(Settings!$C$16="No",1,(1-SLR!$D93*Parameters!AH$181))</f>
        <v>#VALUE!</v>
      </c>
      <c r="AI94" s="22" t="e">
        <f ca="1">(Parameters!$B$174*(1-Parameters!AI$185)*_xlfn.IFNA('[3]National GDP per capita ppp'!AI94,0)+(1-Parameters!$B$174)*AI93)*(1+(_xlfn.IFNA('[3]Nat GDP per cap ppp growth rate'!AI94,0)-IF(Settings!$C$16="No",0,Parameters!AI$164*('AMOC national temperature'!AI93-Parameters!AI$128)+Parameters!AI$165*('AMOC national temperature'!AI93-Parameters!AI$128)^2)))*IF(Settings!$C$16="No",1,(1-SLR!$D93*Parameters!AI$181))</f>
        <v>#VALUE!</v>
      </c>
      <c r="AJ94" s="22" t="e">
        <f ca="1">(Parameters!$B$174*(1-Parameters!AJ$185)*_xlfn.IFNA('[3]National GDP per capita ppp'!AJ94,0)+(1-Parameters!$B$174)*AJ93)*(1+(_xlfn.IFNA('[3]Nat GDP per cap ppp growth rate'!AJ94,0)-IF(Settings!$C$16="No",0,Parameters!AJ$164*('AMOC national temperature'!AJ93-Parameters!AJ$128)+Parameters!AJ$165*('AMOC national temperature'!AJ93-Parameters!AJ$128)^2)))*IF(Settings!$C$16="No",1,(1-SLR!$D93*Parameters!AJ$181))</f>
        <v>#VALUE!</v>
      </c>
      <c r="AK94" s="22" t="e">
        <f ca="1">(Parameters!$B$174*(1-Parameters!AK$185)*_xlfn.IFNA('[3]National GDP per capita ppp'!AK94,0)+(1-Parameters!$B$174)*AK93)*(1+(_xlfn.IFNA('[3]Nat GDP per cap ppp growth rate'!AK94,0)-IF(Settings!$C$16="No",0,Parameters!AK$164*('AMOC national temperature'!AK93-Parameters!AK$128)+Parameters!AK$165*('AMOC national temperature'!AK93-Parameters!AK$128)^2)))*IF(Settings!$C$16="No",1,(1-SLR!$D93*Parameters!AK$181))</f>
        <v>#VALUE!</v>
      </c>
      <c r="AL94" s="22" t="e">
        <f ca="1">(Parameters!$B$174*(1-Parameters!AL$185)*_xlfn.IFNA('[3]National GDP per capita ppp'!AL94,0)+(1-Parameters!$B$174)*AL93)*(1+(_xlfn.IFNA('[3]Nat GDP per cap ppp growth rate'!AL94,0)-IF(Settings!$C$16="No",0,Parameters!AL$164*('AMOC national temperature'!AL93-Parameters!AL$128)+Parameters!AL$165*('AMOC national temperature'!AL93-Parameters!AL$128)^2)))*IF(Settings!$C$16="No",1,(1-SLR!$D93*Parameters!AL$181))</f>
        <v>#VALUE!</v>
      </c>
      <c r="AM94" s="22" t="e">
        <f ca="1">(Parameters!$B$174*(1-Parameters!AM$185)*_xlfn.IFNA('[3]National GDP per capita ppp'!AM94,0)+(1-Parameters!$B$174)*AM93)*(1+(_xlfn.IFNA('[3]Nat GDP per cap ppp growth rate'!AM94,0)-IF(Settings!$C$16="No",0,Parameters!AM$164*('AMOC national temperature'!AM93-Parameters!AM$128)+Parameters!AM$165*('AMOC national temperature'!AM93-Parameters!AM$128)^2)))*IF(Settings!$C$16="No",1,(1-SLR!$D93*Parameters!AM$181))</f>
        <v>#VALUE!</v>
      </c>
      <c r="AN94" s="22" t="e">
        <f ca="1">(Parameters!$B$174*(1-Parameters!AN$185)*_xlfn.IFNA('[3]National GDP per capita ppp'!AN94,0)+(1-Parameters!$B$174)*AN93)*(1+(_xlfn.IFNA('[3]Nat GDP per cap ppp growth rate'!AN94,0)-IF(Settings!$C$16="No",0,Parameters!AN$164*('AMOC national temperature'!AN93-Parameters!AN$128)+Parameters!AN$165*('AMOC national temperature'!AN93-Parameters!AN$128)^2)))*IF(Settings!$C$16="No",1,(1-SLR!$D93*Parameters!AN$181))</f>
        <v>#VALUE!</v>
      </c>
      <c r="AO94" s="22" t="e">
        <f ca="1">(Parameters!$B$174*(1-Parameters!AO$185)*_xlfn.IFNA('[3]National GDP per capita ppp'!AO94,0)+(1-Parameters!$B$174)*AO93)*(1+(_xlfn.IFNA('[3]Nat GDP per cap ppp growth rate'!AO94,0)-IF(Settings!$C$16="No",0,Parameters!AO$164*('AMOC national temperature'!AO93-Parameters!AO$128)+Parameters!AO$165*('AMOC national temperature'!AO93-Parameters!AO$128)^2)))*IF(Settings!$C$16="No",1,(1-SLR!$D93*Parameters!AO$181))</f>
        <v>#VALUE!</v>
      </c>
      <c r="AP94" s="22" t="e">
        <f ca="1">(Parameters!$B$174*(1-Parameters!AP$185)*_xlfn.IFNA('[3]National GDP per capita ppp'!AP94,0)+(1-Parameters!$B$174)*AP93)*(1+(_xlfn.IFNA('[3]Nat GDP per cap ppp growth rate'!AP94,0)-IF(Settings!$C$16="No",0,Parameters!AP$164*('AMOC national temperature'!AP93-Parameters!AP$128)+Parameters!AP$165*('AMOC national temperature'!AP93-Parameters!AP$128)^2)))*IF(Settings!$C$16="No",1,(1-SLR!$D93*Parameters!AP$181))</f>
        <v>#VALUE!</v>
      </c>
      <c r="AQ94" s="22" t="e">
        <f ca="1">(Parameters!$B$174*(1-Parameters!AQ$185)*_xlfn.IFNA('[3]National GDP per capita ppp'!AQ94,0)+(1-Parameters!$B$174)*AQ93)*(1+(_xlfn.IFNA('[3]Nat GDP per cap ppp growth rate'!AQ94,0)-IF(Settings!$C$16="No",0,Parameters!AQ$164*('AMOC national temperature'!AQ93-Parameters!AQ$128)+Parameters!AQ$165*('AMOC national temperature'!AQ93-Parameters!AQ$128)^2)))*IF(Settings!$C$16="No",1,(1-SLR!$D93*Parameters!AQ$181))</f>
        <v>#VALUE!</v>
      </c>
      <c r="AR94" s="22" t="e">
        <f ca="1">(Parameters!$B$174*(1-Parameters!AR$185)*_xlfn.IFNA('[3]National GDP per capita ppp'!AR94,0)+(1-Parameters!$B$174)*AR93)*(1+(_xlfn.IFNA('[3]Nat GDP per cap ppp growth rate'!AR94,0)-IF(Settings!$C$16="No",0,Parameters!AR$164*('AMOC national temperature'!AR93-Parameters!AR$128)+Parameters!AR$165*('AMOC national temperature'!AR93-Parameters!AR$128)^2)))*IF(Settings!$C$16="No",1,(1-SLR!$D93*Parameters!AR$181))</f>
        <v>#VALUE!</v>
      </c>
      <c r="AS94" s="22" t="e">
        <f ca="1">(Parameters!$B$174*(1-Parameters!AS$185)*_xlfn.IFNA('[3]National GDP per capita ppp'!AS94,0)+(1-Parameters!$B$174)*AS93)*(1+(_xlfn.IFNA('[3]Nat GDP per cap ppp growth rate'!AS94,0)-IF(Settings!$C$16="No",0,Parameters!AS$164*('AMOC national temperature'!AS93-Parameters!AS$128)+Parameters!AS$165*('AMOC national temperature'!AS93-Parameters!AS$128)^2)))*IF(Settings!$C$16="No",1,(1-SLR!$D93*Parameters!AS$181))</f>
        <v>#VALUE!</v>
      </c>
      <c r="AT94" s="22" t="e">
        <f ca="1">(Parameters!$B$174*(1-Parameters!AT$185)*_xlfn.IFNA('[3]National GDP per capita ppp'!AT94,0)+(1-Parameters!$B$174)*AT93)*(1+(_xlfn.IFNA('[3]Nat GDP per cap ppp growth rate'!AT94,0)-IF(Settings!$C$16="No",0,Parameters!AT$164*('AMOC national temperature'!AT93-Parameters!AT$128)+Parameters!AT$165*('AMOC national temperature'!AT93-Parameters!AT$128)^2)))*IF(Settings!$C$16="No",1,(1-SLR!$D93*Parameters!AT$181))</f>
        <v>#VALUE!</v>
      </c>
      <c r="AU94" s="22" t="e">
        <f ca="1">(Parameters!$B$174*(1-Parameters!AU$185)*_xlfn.IFNA('[3]National GDP per capita ppp'!AU94,0)+(1-Parameters!$B$174)*AU93)*(1+(_xlfn.IFNA('[3]Nat GDP per cap ppp growth rate'!AU94,0)-IF(Settings!$C$16="No",0,Parameters!AU$164*('AMOC national temperature'!AU93-Parameters!AU$128)+Parameters!AU$165*('AMOC national temperature'!AU93-Parameters!AU$128)^2)))*IF(Settings!$C$16="No",1,(1-SLR!$D93*Parameters!AU$181))</f>
        <v>#VALUE!</v>
      </c>
      <c r="AV94" s="22" t="e">
        <f ca="1">(Parameters!$B$174*(1-Parameters!AV$185)*_xlfn.IFNA('[3]National GDP per capita ppp'!AV94,0)+(1-Parameters!$B$174)*AV93)*(1+(_xlfn.IFNA('[3]Nat GDP per cap ppp growth rate'!AV94,0)-IF(Settings!$C$16="No",0,Parameters!AV$164*('AMOC national temperature'!AV93-Parameters!AV$128)+Parameters!AV$165*('AMOC national temperature'!AV93-Parameters!AV$128)^2)))*IF(Settings!$C$16="No",1,(1-SLR!$D93*Parameters!AV$181))</f>
        <v>#VALUE!</v>
      </c>
      <c r="AW94" s="22" t="e">
        <f ca="1">(Parameters!$B$174*(1-Parameters!AW$185)*_xlfn.IFNA('[3]National GDP per capita ppp'!AW94,0)+(1-Parameters!$B$174)*AW93)*(1+(_xlfn.IFNA('[3]Nat GDP per cap ppp growth rate'!AW94,0)-IF(Settings!$C$16="No",0,Parameters!AW$164*('AMOC national temperature'!AW93-Parameters!AW$128)+Parameters!AW$165*('AMOC national temperature'!AW93-Parameters!AW$128)^2)))*IF(Settings!$C$16="No",1,(1-SLR!$D93*Parameters!AW$181))</f>
        <v>#VALUE!</v>
      </c>
      <c r="AX94" s="22" t="e">
        <f ca="1">(Parameters!$B$174*(1-Parameters!AX$185)*_xlfn.IFNA('[3]National GDP per capita ppp'!AX94,0)+(1-Parameters!$B$174)*AX93)*(1+(_xlfn.IFNA('[3]Nat GDP per cap ppp growth rate'!AX94,0)-IF(Settings!$C$16="No",0,Parameters!AX$164*('AMOC national temperature'!AX93-Parameters!AX$128)+Parameters!AX$165*('AMOC national temperature'!AX93-Parameters!AX$128)^2)))*IF(Settings!$C$16="No",1,(1-SLR!$D93*Parameters!AX$181))</f>
        <v>#VALUE!</v>
      </c>
      <c r="AY94" s="22" t="e">
        <f ca="1">(Parameters!$B$174*(1-Parameters!AY$185)*_xlfn.IFNA('[3]National GDP per capita ppp'!AY94,0)+(1-Parameters!$B$174)*AY93)*(1+(_xlfn.IFNA('[3]Nat GDP per cap ppp growth rate'!AY94,0)-IF(Settings!$C$16="No",0,Parameters!AY$164*('AMOC national temperature'!AY93-Parameters!AY$128)+Parameters!AY$165*('AMOC national temperature'!AY93-Parameters!AY$128)^2)))*IF(Settings!$C$16="No",1,(1-SLR!$D93*Parameters!AY$181))</f>
        <v>#VALUE!</v>
      </c>
      <c r="AZ94" s="22" t="e">
        <f ca="1">(Parameters!$B$174*(1-Parameters!AZ$185)*_xlfn.IFNA('[3]National GDP per capita ppp'!AZ94,0)+(1-Parameters!$B$174)*AZ93)*(1+(_xlfn.IFNA('[3]Nat GDP per cap ppp growth rate'!AZ94,0)-IF(Settings!$C$16="No",0,Parameters!AZ$164*('AMOC national temperature'!AZ93-Parameters!AZ$128)+Parameters!AZ$165*('AMOC national temperature'!AZ93-Parameters!AZ$128)^2)))*IF(Settings!$C$16="No",1,(1-SLR!$D93*Parameters!AZ$181))</f>
        <v>#VALUE!</v>
      </c>
      <c r="BA94" s="22" t="e">
        <f ca="1">(Parameters!$B$174*(1-Parameters!BA$185)*_xlfn.IFNA('[3]National GDP per capita ppp'!BA94,0)+(1-Parameters!$B$174)*BA93)*(1+(_xlfn.IFNA('[3]Nat GDP per cap ppp growth rate'!BA94,0)-IF(Settings!$C$16="No",0,Parameters!BA$164*('AMOC national temperature'!BA93-Parameters!BA$128)+Parameters!BA$165*('AMOC national temperature'!BA93-Parameters!BA$128)^2)))*IF(Settings!$C$16="No",1,(1-SLR!$D93*Parameters!BA$181))</f>
        <v>#VALUE!</v>
      </c>
      <c r="BB94" s="22" t="e">
        <f ca="1">(Parameters!$B$174*(1-Parameters!BB$185)*_xlfn.IFNA('[3]National GDP per capita ppp'!BB94,0)+(1-Parameters!$B$174)*BB93)*(1+(_xlfn.IFNA('[3]Nat GDP per cap ppp growth rate'!BB94,0)-IF(Settings!$C$16="No",0,Parameters!BB$164*('AMOC national temperature'!BB93-Parameters!BB$128)+Parameters!BB$165*('AMOC national temperature'!BB93-Parameters!BB$128)^2)))*IF(Settings!$C$16="No",1,(1-SLR!$D93*Parameters!BB$181))</f>
        <v>#VALUE!</v>
      </c>
      <c r="BC94" s="22" t="e">
        <f ca="1">(Parameters!$B$174*(1-Parameters!BC$185)*_xlfn.IFNA('[3]National GDP per capita ppp'!BC94,0)+(1-Parameters!$B$174)*BC93)*(1+(_xlfn.IFNA('[3]Nat GDP per cap ppp growth rate'!BC94,0)-IF(Settings!$C$16="No",0,Parameters!BC$164*('AMOC national temperature'!BC93-Parameters!BC$128)+Parameters!BC$165*('AMOC national temperature'!BC93-Parameters!BC$128)^2)))*IF(Settings!$C$16="No",1,(1-SLR!$D93*Parameters!BC$181))</f>
        <v>#VALUE!</v>
      </c>
      <c r="BD94" s="22" t="e">
        <f ca="1">(Parameters!$B$174*(1-Parameters!BD$185)*_xlfn.IFNA('[3]National GDP per capita ppp'!BD94,0)+(1-Parameters!$B$174)*BD93)*(1+(_xlfn.IFNA('[3]Nat GDP per cap ppp growth rate'!BD94,0)-IF(Settings!$C$16="No",0,Parameters!BD$164*('AMOC national temperature'!BD93-Parameters!BD$128)+Parameters!BD$165*('AMOC national temperature'!BD93-Parameters!BD$128)^2)))*IF(Settings!$C$16="No",1,(1-SLR!$D93*Parameters!BD$181))</f>
        <v>#VALUE!</v>
      </c>
      <c r="BE94" s="22" t="e">
        <f ca="1">(Parameters!$B$174*(1-Parameters!BE$185)*_xlfn.IFNA('[3]National GDP per capita ppp'!BE94,0)+(1-Parameters!$B$174)*BE93)*(1+(_xlfn.IFNA('[3]Nat GDP per cap ppp growth rate'!BE94,0)-IF(Settings!$C$16="No",0,Parameters!BE$164*('AMOC national temperature'!BE93-Parameters!BE$128)+Parameters!BE$165*('AMOC national temperature'!BE93-Parameters!BE$128)^2)))*IF(Settings!$C$16="No",1,(1-SLR!$D93*Parameters!BE$181))</f>
        <v>#VALUE!</v>
      </c>
      <c r="BF94" s="22" t="e">
        <f ca="1">(Parameters!$B$174*(1-Parameters!BF$185)*_xlfn.IFNA('[3]National GDP per capita ppp'!BF94,0)+(1-Parameters!$B$174)*BF93)*(1+(_xlfn.IFNA('[3]Nat GDP per cap ppp growth rate'!BF94,0)-IF(Settings!$C$16="No",0,Parameters!BF$164*('AMOC national temperature'!BF93-Parameters!BF$128)+Parameters!BF$165*('AMOC national temperature'!BF93-Parameters!BF$128)^2)))*IF(Settings!$C$16="No",1,(1-SLR!$D93*Parameters!BF$181))</f>
        <v>#VALUE!</v>
      </c>
      <c r="BG94" s="22" t="e">
        <f ca="1">(Parameters!$B$174*(1-Parameters!BG$185)*_xlfn.IFNA('[3]National GDP per capita ppp'!BG94,0)+(1-Parameters!$B$174)*BG93)*(1+(_xlfn.IFNA('[3]Nat GDP per cap ppp growth rate'!BG94,0)-IF(Settings!$C$16="No",0,Parameters!BG$164*('AMOC national temperature'!BG93-Parameters!BG$128)+Parameters!BG$165*('AMOC national temperature'!BG93-Parameters!BG$128)^2)))*IF(Settings!$C$16="No",1,(1-SLR!$D93*Parameters!BG$181))</f>
        <v>#VALUE!</v>
      </c>
      <c r="BH94" s="22" t="e">
        <f ca="1">(Parameters!$B$174*(1-Parameters!BH$185)*_xlfn.IFNA('[3]National GDP per capita ppp'!BH94,0)+(1-Parameters!$B$174)*BH93)*(1+(_xlfn.IFNA('[3]Nat GDP per cap ppp growth rate'!BH94,0)-IF(Settings!$C$16="No",0,Parameters!BH$164*('AMOC national temperature'!BH93-Parameters!BH$128)+Parameters!BH$165*('AMOC national temperature'!BH93-Parameters!BH$128)^2)))*IF(Settings!$C$16="No",1,(1-SLR!$D93*Parameters!BH$181))</f>
        <v>#VALUE!</v>
      </c>
      <c r="BI94" s="22" t="e">
        <f ca="1">(Parameters!$B$174*(1-Parameters!BI$185)*_xlfn.IFNA('[3]National GDP per capita ppp'!BI94,0)+(1-Parameters!$B$174)*BI93)*(1+(_xlfn.IFNA('[3]Nat GDP per cap ppp growth rate'!BI94,0)-IF(Settings!$C$16="No",0,Parameters!BI$164*('AMOC national temperature'!BI93-Parameters!BI$128)+Parameters!BI$165*('AMOC national temperature'!BI93-Parameters!BI$128)^2)))*IF(Settings!$C$16="No",1,(1-SLR!$D93*Parameters!BI$181))</f>
        <v>#VALUE!</v>
      </c>
      <c r="BJ94" s="22" t="e">
        <f ca="1">(Parameters!$B$174*(1-Parameters!BJ$185)*_xlfn.IFNA('[3]National GDP per capita ppp'!BJ94,0)+(1-Parameters!$B$174)*BJ93)*(1+(_xlfn.IFNA('[3]Nat GDP per cap ppp growth rate'!BJ94,0)-IF(Settings!$C$16="No",0,Parameters!BJ$164*('AMOC national temperature'!BJ93-Parameters!BJ$128)+Parameters!BJ$165*('AMOC national temperature'!BJ93-Parameters!BJ$128)^2)))*IF(Settings!$C$16="No",1,(1-SLR!$D93*Parameters!BJ$181))</f>
        <v>#VALUE!</v>
      </c>
      <c r="BK94" s="22" t="e">
        <f ca="1">(Parameters!$B$174*(1-Parameters!BK$185)*_xlfn.IFNA('[3]National GDP per capita ppp'!BK94,0)+(1-Parameters!$B$174)*BK93)*(1+(_xlfn.IFNA('[3]Nat GDP per cap ppp growth rate'!BK94,0)-IF(Settings!$C$16="No",0,Parameters!BK$164*('AMOC national temperature'!BK93-Parameters!BK$128)+Parameters!BK$165*('AMOC national temperature'!BK93-Parameters!BK$128)^2)))*IF(Settings!$C$16="No",1,(1-SLR!$D93*Parameters!BK$181))</f>
        <v>#VALUE!</v>
      </c>
      <c r="BL94" s="22" t="e">
        <f ca="1">(Parameters!$B$174*(1-Parameters!BL$185)*_xlfn.IFNA('[3]National GDP per capita ppp'!BL94,0)+(1-Parameters!$B$174)*BL93)*(1+(_xlfn.IFNA('[3]Nat GDP per cap ppp growth rate'!BL94,0)-IF(Settings!$C$16="No",0,Parameters!BL$164*('AMOC national temperature'!BL93-Parameters!BL$128)+Parameters!BL$165*('AMOC national temperature'!BL93-Parameters!BL$128)^2)))*IF(Settings!$C$16="No",1,(1-SLR!$D93*Parameters!BL$181))</f>
        <v>#VALUE!</v>
      </c>
      <c r="BM94" s="22" t="e">
        <f ca="1">(Parameters!$B$174*(1-Parameters!BM$185)*_xlfn.IFNA('[3]National GDP per capita ppp'!BM94,0)+(1-Parameters!$B$174)*BM93)*(1+(_xlfn.IFNA('[3]Nat GDP per cap ppp growth rate'!BM94,0)-IF(Settings!$C$16="No",0,Parameters!BM$164*('AMOC national temperature'!BM93-Parameters!BM$128)+Parameters!BM$165*('AMOC national temperature'!BM93-Parameters!BM$128)^2)))*IF(Settings!$C$16="No",1,(1-SLR!$D93*Parameters!BM$181))</f>
        <v>#VALUE!</v>
      </c>
      <c r="BN94" s="22" t="e">
        <f ca="1">(Parameters!$B$174*(1-Parameters!BN$185)*_xlfn.IFNA('[3]National GDP per capita ppp'!BN94,0)+(1-Parameters!$B$174)*BN93)*(1+(_xlfn.IFNA('[3]Nat GDP per cap ppp growth rate'!BN94,0)-IF(Settings!$C$16="No",0,Parameters!BN$164*('AMOC national temperature'!BN93-Parameters!BN$128)+Parameters!BN$165*('AMOC national temperature'!BN93-Parameters!BN$128)^2)))*IF(Settings!$C$16="No",1,(1-SLR!$D93*Parameters!BN$181))</f>
        <v>#VALUE!</v>
      </c>
      <c r="BO94" s="22" t="e">
        <f ca="1">(Parameters!$B$174*(1-Parameters!BO$185)*_xlfn.IFNA('[3]National GDP per capita ppp'!BO94,0)+(1-Parameters!$B$174)*BO93)*(1+(_xlfn.IFNA('[3]Nat GDP per cap ppp growth rate'!BO94,0)-IF(Settings!$C$16="No",0,Parameters!BO$164*('AMOC national temperature'!BO93-Parameters!BO$128)+Parameters!BO$165*('AMOC national temperature'!BO93-Parameters!BO$128)^2)))*IF(Settings!$C$16="No",1,(1-SLR!$D93*Parameters!BO$181))</f>
        <v>#VALUE!</v>
      </c>
      <c r="BP94" s="22" t="e">
        <f ca="1">(Parameters!$B$174*(1-Parameters!BP$185)*_xlfn.IFNA('[3]National GDP per capita ppp'!BP94,0)+(1-Parameters!$B$174)*BP93)*(1+(_xlfn.IFNA('[3]Nat GDP per cap ppp growth rate'!BP94,0)-IF(Settings!$C$16="No",0,Parameters!BP$164*('AMOC national temperature'!BP93-Parameters!BP$128)+Parameters!BP$165*('AMOC national temperature'!BP93-Parameters!BP$128)^2)))*IF(Settings!$C$16="No",1,(1-SLR!$D93*Parameters!BP$181))</f>
        <v>#VALUE!</v>
      </c>
      <c r="BQ94" s="22" t="e">
        <f ca="1">(Parameters!$B$174*(1-Parameters!BQ$185)*_xlfn.IFNA('[3]National GDP per capita ppp'!BQ94,0)+(1-Parameters!$B$174)*BQ93)*(1+(_xlfn.IFNA('[3]Nat GDP per cap ppp growth rate'!BQ94,0)-IF(Settings!$C$16="No",0,Parameters!BQ$164*('AMOC national temperature'!BQ93-Parameters!BQ$128)+Parameters!BQ$165*('AMOC national temperature'!BQ93-Parameters!BQ$128)^2)))*IF(Settings!$C$16="No",1,(1-SLR!$D93*Parameters!BQ$181))</f>
        <v>#VALUE!</v>
      </c>
      <c r="BR94" s="22" t="e">
        <f ca="1">(Parameters!$B$174*(1-Parameters!BR$185)*_xlfn.IFNA('[3]National GDP per capita ppp'!BR94,0)+(1-Parameters!$B$174)*BR93)*(1+(_xlfn.IFNA('[3]Nat GDP per cap ppp growth rate'!BR94,0)-IF(Settings!$C$16="No",0,Parameters!BR$164*('AMOC national temperature'!BR93-Parameters!BR$128)+Parameters!BR$165*('AMOC national temperature'!BR93-Parameters!BR$128)^2)))*IF(Settings!$C$16="No",1,(1-SLR!$D93*Parameters!BR$181))</f>
        <v>#VALUE!</v>
      </c>
      <c r="BS94" s="22" t="e">
        <f ca="1">(Parameters!$B$174*(1-Parameters!BS$185)*_xlfn.IFNA('[3]National GDP per capita ppp'!BS94,0)+(1-Parameters!$B$174)*BS93)*(1+(_xlfn.IFNA('[3]Nat GDP per cap ppp growth rate'!BS94,0)-IF(Settings!$C$16="No",0,Parameters!BS$164*('AMOC national temperature'!BS93-Parameters!BS$128)+Parameters!BS$165*('AMOC national temperature'!BS93-Parameters!BS$128)^2)))*IF(Settings!$C$16="No",1,(1-SLR!$D93*Parameters!BS$181))</f>
        <v>#VALUE!</v>
      </c>
      <c r="BT94" s="22" t="e">
        <f ca="1">(Parameters!$B$174*(1-Parameters!BT$185)*_xlfn.IFNA('[3]National GDP per capita ppp'!BT94,0)+(1-Parameters!$B$174)*BT93)*(1+(_xlfn.IFNA('[3]Nat GDP per cap ppp growth rate'!BT94,0)-IF(Settings!$C$16="No",0,Parameters!BT$164*('AMOC national temperature'!BT93-Parameters!BT$128)+Parameters!BT$165*('AMOC national temperature'!BT93-Parameters!BT$128)^2)))*IF(Settings!$C$16="No",1,(1-SLR!$D93*Parameters!BT$181))</f>
        <v>#VALUE!</v>
      </c>
      <c r="BU94" s="22" t="e">
        <f ca="1">(Parameters!$B$174*(1-Parameters!BU$185)*_xlfn.IFNA('[3]National GDP per capita ppp'!BU94,0)+(1-Parameters!$B$174)*BU93)*(1+(_xlfn.IFNA('[3]Nat GDP per cap ppp growth rate'!BU94,0)-IF(Settings!$C$16="No",0,Parameters!BU$164*('AMOC national temperature'!BU93-Parameters!BU$128)+Parameters!BU$165*('AMOC national temperature'!BU93-Parameters!BU$128)^2)))*IF(Settings!$C$16="No",1,(1-SLR!$D93*Parameters!BU$181))</f>
        <v>#VALUE!</v>
      </c>
      <c r="BV94" s="22" t="e">
        <f ca="1">(Parameters!$B$174*(1-Parameters!BV$185)*_xlfn.IFNA('[3]National GDP per capita ppp'!BV94,0)+(1-Parameters!$B$174)*BV93)*(1+(_xlfn.IFNA('[3]Nat GDP per cap ppp growth rate'!BV94,0)-IF(Settings!$C$16="No",0,Parameters!BV$164*('AMOC national temperature'!BV93-Parameters!BV$128)+Parameters!BV$165*('AMOC national temperature'!BV93-Parameters!BV$128)^2)))*IF(Settings!$C$16="No",1,(1-SLR!$D93*Parameters!BV$181))</f>
        <v>#VALUE!</v>
      </c>
      <c r="BW94" s="22" t="e">
        <f ca="1">(Parameters!$B$174*(1-Parameters!BW$185)*_xlfn.IFNA('[3]National GDP per capita ppp'!BW94,0)+(1-Parameters!$B$174)*BW93)*(1+(_xlfn.IFNA('[3]Nat GDP per cap ppp growth rate'!BW94,0)-IF(Settings!$C$16="No",0,Parameters!BW$164*('AMOC national temperature'!BW93-Parameters!BW$128)+Parameters!BW$165*('AMOC national temperature'!BW93-Parameters!BW$128)^2)))*IF(Settings!$C$16="No",1,(1-SLR!$D93*Parameters!BW$181))</f>
        <v>#VALUE!</v>
      </c>
      <c r="BX94" s="22" t="e">
        <f ca="1">(Parameters!$B$174*(1-Parameters!BX$185)*_xlfn.IFNA('[3]National GDP per capita ppp'!BX94,0)+(1-Parameters!$B$174)*BX93)*(1+(_xlfn.IFNA('[3]Nat GDP per cap ppp growth rate'!BX94,0)-IF(Settings!$C$16="No",0,Parameters!BX$164*('AMOC national temperature'!BX93-Parameters!BX$128)+Parameters!BX$165*('AMOC national temperature'!BX93-Parameters!BX$128)^2)))*IF(Settings!$C$16="No",1,(1-SLR!$D93*Parameters!BX$181))</f>
        <v>#VALUE!</v>
      </c>
      <c r="BY94" s="22" t="e">
        <f ca="1">(Parameters!$B$174*(1-Parameters!BY$185)*_xlfn.IFNA('[3]National GDP per capita ppp'!BY94,0)+(1-Parameters!$B$174)*BY93)*(1+(_xlfn.IFNA('[3]Nat GDP per cap ppp growth rate'!BY94,0)-IF(Settings!$C$16="No",0,Parameters!BY$164*('AMOC national temperature'!BY93-Parameters!BY$128)+Parameters!BY$165*('AMOC national temperature'!BY93-Parameters!BY$128)^2)))*IF(Settings!$C$16="No",1,(1-SLR!$D93*Parameters!BY$181))</f>
        <v>#VALUE!</v>
      </c>
      <c r="BZ94" s="22" t="e">
        <f ca="1">(Parameters!$B$174*(1-Parameters!BZ$185)*_xlfn.IFNA('[3]National GDP per capita ppp'!BZ94,0)+(1-Parameters!$B$174)*BZ93)*(1+(_xlfn.IFNA('[3]Nat GDP per cap ppp growth rate'!BZ94,0)-IF(Settings!$C$16="No",0,Parameters!BZ$164*('AMOC national temperature'!BZ93-Parameters!BZ$128)+Parameters!BZ$165*('AMOC national temperature'!BZ93-Parameters!BZ$128)^2)))*IF(Settings!$C$16="No",1,(1-SLR!$D93*Parameters!BZ$181))</f>
        <v>#VALUE!</v>
      </c>
      <c r="CA94" s="22" t="e">
        <f ca="1">(Parameters!$B$174*(1-Parameters!CA$185)*_xlfn.IFNA('[3]National GDP per capita ppp'!CA94,0)+(1-Parameters!$B$174)*CA93)*(1+(_xlfn.IFNA('[3]Nat GDP per cap ppp growth rate'!CA94,0)-IF(Settings!$C$16="No",0,Parameters!CA$164*('AMOC national temperature'!CA93-Parameters!CA$128)+Parameters!CA$165*('AMOC national temperature'!CA93-Parameters!CA$128)^2)))*IF(Settings!$C$16="No",1,(1-SLR!$D93*Parameters!CA$181))</f>
        <v>#VALUE!</v>
      </c>
      <c r="CB94" s="22" t="e">
        <f ca="1">(Parameters!$B$174*(1-Parameters!CB$185)*_xlfn.IFNA('[3]National GDP per capita ppp'!CB94,0)+(1-Parameters!$B$174)*CB93)*(1+(_xlfn.IFNA('[3]Nat GDP per cap ppp growth rate'!CB94,0)-IF(Settings!$C$16="No",0,Parameters!CB$164*('AMOC national temperature'!CB93-Parameters!CB$128)+Parameters!CB$165*('AMOC national temperature'!CB93-Parameters!CB$128)^2)))*IF(Settings!$C$16="No",1,(1-SLR!$D93*Parameters!CB$181))</f>
        <v>#VALUE!</v>
      </c>
      <c r="CC94" s="22" t="e">
        <f ca="1">(Parameters!$B$174*(1-Parameters!CC$185)*_xlfn.IFNA('[3]National GDP per capita ppp'!CC94,0)+(1-Parameters!$B$174)*CC93)*(1+(_xlfn.IFNA('[3]Nat GDP per cap ppp growth rate'!CC94,0)-IF(Settings!$C$16="No",0,Parameters!CC$164*('AMOC national temperature'!CC93-Parameters!CC$128)+Parameters!CC$165*('AMOC national temperature'!CC93-Parameters!CC$128)^2)))*IF(Settings!$C$16="No",1,(1-SLR!$D93*Parameters!CC$181))</f>
        <v>#VALUE!</v>
      </c>
      <c r="CD94" s="22" t="e">
        <f ca="1">(Parameters!$B$174*(1-Parameters!CD$185)*_xlfn.IFNA('[3]National GDP per capita ppp'!CD94,0)+(1-Parameters!$B$174)*CD93)*(1+(_xlfn.IFNA('[3]Nat GDP per cap ppp growth rate'!CD94,0)-IF(Settings!$C$16="No",0,Parameters!CD$164*('AMOC national temperature'!CD93-Parameters!CD$128)+Parameters!CD$165*('AMOC national temperature'!CD93-Parameters!CD$128)^2)))*IF(Settings!$C$16="No",1,(1-SLR!$D93*Parameters!CD$181))</f>
        <v>#VALUE!</v>
      </c>
      <c r="CE94" s="22" t="e">
        <f ca="1">(Parameters!$B$174*(1-Parameters!CE$185)*_xlfn.IFNA('[3]National GDP per capita ppp'!CE94,0)+(1-Parameters!$B$174)*CE93)*(1+(_xlfn.IFNA('[3]Nat GDP per cap ppp growth rate'!CE94,0)-IF(Settings!$C$16="No",0,Parameters!CE$164*('AMOC national temperature'!CE93-Parameters!CE$128)+Parameters!CE$165*('AMOC national temperature'!CE93-Parameters!CE$128)^2)))*IF(Settings!$C$16="No",1,(1-SLR!$D93*Parameters!CE$181))</f>
        <v>#VALUE!</v>
      </c>
      <c r="CF94" s="13" t="e">
        <f ca="1">(Parameters!$B$174*(1-Parameters!CF$185)*_xlfn.IFNA('[3]National GDP per capita ppp'!CF94,0)+(1-Parameters!$B$174)*CF93)*(1+(_xlfn.IFNA('[3]Nat GDP per cap ppp growth rate'!CF94,0)-IF(Settings!$C$16="No",0,Parameters!CF$164*('AMOC national temperature'!CF93-Parameters!CF$128)+Parameters!CF$165*('AMOC national temperature'!CF93-Parameters!CF$128)^2)))*IF(Settings!$C$16="No",1,(1-SLR!$D93*Parameters!CF$181))*(1-ISM!K93)</f>
        <v>#VALUE!</v>
      </c>
      <c r="CG94" s="22" t="e">
        <f ca="1">(Parameters!$B$174*(1-Parameters!CG$185)*_xlfn.IFNA('[3]National GDP per capita ppp'!CG94,0)+(1-Parameters!$B$174)*CG93)*(1+(_xlfn.IFNA('[3]Nat GDP per cap ppp growth rate'!CG94,0)-IF(Settings!$C$16="No",0,Parameters!CG$164*('AMOC national temperature'!CG93-Parameters!CG$128)+Parameters!CG$165*('AMOC national temperature'!CG93-Parameters!CG$128)^2)))*IF(Settings!$C$16="No",1,(1-SLR!$D93*Parameters!CG$181))</f>
        <v>#VALUE!</v>
      </c>
      <c r="CH94" s="22" t="e">
        <f ca="1">(Parameters!$B$174*(1-Parameters!CH$185)*_xlfn.IFNA('[3]National GDP per capita ppp'!CH94,0)+(1-Parameters!$B$174)*CH93)*(1+(_xlfn.IFNA('[3]Nat GDP per cap ppp growth rate'!CH94,0)-IF(Settings!$C$16="No",0,Parameters!CH$164*('AMOC national temperature'!CH93-Parameters!CH$128)+Parameters!CH$165*('AMOC national temperature'!CH93-Parameters!CH$128)^2)))*IF(Settings!$C$16="No",1,(1-SLR!$D93*Parameters!CH$181))</f>
        <v>#VALUE!</v>
      </c>
      <c r="CI94" s="22" t="e">
        <f ca="1">(Parameters!$B$174*(1-Parameters!CI$185)*_xlfn.IFNA('[3]National GDP per capita ppp'!CI94,0)+(1-Parameters!$B$174)*CI93)*(1+(_xlfn.IFNA('[3]Nat GDP per cap ppp growth rate'!CI94,0)-IF(Settings!$C$16="No",0,Parameters!CI$164*('AMOC national temperature'!CI93-Parameters!CI$128)+Parameters!CI$165*('AMOC national temperature'!CI93-Parameters!CI$128)^2)))*IF(Settings!$C$16="No",1,(1-SLR!$D93*Parameters!CI$181))</f>
        <v>#VALUE!</v>
      </c>
      <c r="CJ94" s="22" t="e">
        <f ca="1">(Parameters!$B$174*(1-Parameters!CJ$185)*_xlfn.IFNA('[3]National GDP per capita ppp'!CJ94,0)+(1-Parameters!$B$174)*CJ93)*(1+(_xlfn.IFNA('[3]Nat GDP per cap ppp growth rate'!CJ94,0)-IF(Settings!$C$16="No",0,Parameters!CJ$164*('AMOC national temperature'!CJ93-Parameters!CJ$128)+Parameters!CJ$165*('AMOC national temperature'!CJ93-Parameters!CJ$128)^2)))*IF(Settings!$C$16="No",1,(1-SLR!$D93*Parameters!CJ$181))</f>
        <v>#VALUE!</v>
      </c>
      <c r="CK94" s="22" t="e">
        <f ca="1">(Parameters!$B$174*(1-Parameters!CK$185)*_xlfn.IFNA('[3]National GDP per capita ppp'!CK94,0)+(1-Parameters!$B$174)*CK93)*(1+(_xlfn.IFNA('[3]Nat GDP per cap ppp growth rate'!CK94,0)-IF(Settings!$C$16="No",0,Parameters!CK$164*('AMOC national temperature'!CK93-Parameters!CK$128)+Parameters!CK$165*('AMOC national temperature'!CK93-Parameters!CK$128)^2)))*IF(Settings!$C$16="No",1,(1-SLR!$D93*Parameters!CK$181))</f>
        <v>#VALUE!</v>
      </c>
      <c r="CL94" s="22" t="e">
        <f ca="1">(Parameters!$B$174*(1-Parameters!CL$185)*_xlfn.IFNA('[3]National GDP per capita ppp'!CL94,0)+(1-Parameters!$B$174)*CL93)*(1+(_xlfn.IFNA('[3]Nat GDP per cap ppp growth rate'!CL94,0)-IF(Settings!$C$16="No",0,Parameters!CL$164*('AMOC national temperature'!CL93-Parameters!CL$128)+Parameters!CL$165*('AMOC national temperature'!CL93-Parameters!CL$128)^2)))*IF(Settings!$C$16="No",1,(1-SLR!$D93*Parameters!CL$181))</f>
        <v>#VALUE!</v>
      </c>
      <c r="CM94" s="22" t="e">
        <f ca="1">(Parameters!$B$174*(1-Parameters!CM$185)*_xlfn.IFNA('[3]National GDP per capita ppp'!CM94,0)+(1-Parameters!$B$174)*CM93)*(1+(_xlfn.IFNA('[3]Nat GDP per cap ppp growth rate'!CM94,0)-IF(Settings!$C$16="No",0,Parameters!CM$164*('AMOC national temperature'!CM93-Parameters!CM$128)+Parameters!CM$165*('AMOC national temperature'!CM93-Parameters!CM$128)^2)))*IF(Settings!$C$16="No",1,(1-SLR!$D93*Parameters!CM$181))</f>
        <v>#VALUE!</v>
      </c>
      <c r="CN94" s="22" t="e">
        <f ca="1">(Parameters!$B$174*(1-Parameters!CN$185)*_xlfn.IFNA('[3]National GDP per capita ppp'!CN94,0)+(1-Parameters!$B$174)*CN93)*(1+(_xlfn.IFNA('[3]Nat GDP per cap ppp growth rate'!CN94,0)-IF(Settings!$C$16="No",0,Parameters!CN$164*('AMOC national temperature'!CN93-Parameters!CN$128)+Parameters!CN$165*('AMOC national temperature'!CN93-Parameters!CN$128)^2)))*IF(Settings!$C$16="No",1,(1-SLR!$D93*Parameters!CN$181))</f>
        <v>#VALUE!</v>
      </c>
      <c r="CO94" s="22" t="e">
        <f ca="1">(Parameters!$B$174*(1-Parameters!CO$185)*_xlfn.IFNA('[3]National GDP per capita ppp'!CO94,0)+(1-Parameters!$B$174)*CO93)*(1+(_xlfn.IFNA('[3]Nat GDP per cap ppp growth rate'!CO94,0)-IF(Settings!$C$16="No",0,Parameters!CO$164*('AMOC national temperature'!CO93-Parameters!CO$128)+Parameters!CO$165*('AMOC national temperature'!CO93-Parameters!CO$128)^2)))*IF(Settings!$C$16="No",1,(1-SLR!$D93*Parameters!CO$181))</f>
        <v>#VALUE!</v>
      </c>
      <c r="CP94" s="22" t="e">
        <f ca="1">(Parameters!$B$174*(1-Parameters!CP$185)*_xlfn.IFNA('[3]National GDP per capita ppp'!CP94,0)+(1-Parameters!$B$174)*CP93)*(1+(_xlfn.IFNA('[3]Nat GDP per cap ppp growth rate'!CP94,0)-IF(Settings!$C$16="No",0,Parameters!CP$164*('AMOC national temperature'!CP93-Parameters!CP$128)+Parameters!CP$165*('AMOC national temperature'!CP93-Parameters!CP$128)^2)))*IF(Settings!$C$16="No",1,(1-SLR!$D93*Parameters!CP$181))</f>
        <v>#VALUE!</v>
      </c>
      <c r="CQ94" s="22" t="e">
        <f ca="1">(Parameters!$B$174*(1-Parameters!CQ$185)*_xlfn.IFNA('[3]National GDP per capita ppp'!CQ94,0)+(1-Parameters!$B$174)*CQ93)*(1+(_xlfn.IFNA('[3]Nat GDP per cap ppp growth rate'!CQ94,0)-IF(Settings!$C$16="No",0,Parameters!CQ$164*('AMOC national temperature'!CQ93-Parameters!CQ$128)+Parameters!CQ$165*('AMOC national temperature'!CQ93-Parameters!CQ$128)^2)))*IF(Settings!$C$16="No",1,(1-SLR!$D93*Parameters!CQ$181))</f>
        <v>#VALUE!</v>
      </c>
      <c r="CR94" s="22" t="e">
        <f ca="1">(Parameters!$B$174*(1-Parameters!CR$185)*_xlfn.IFNA('[3]National GDP per capita ppp'!CR94,0)+(1-Parameters!$B$174)*CR93)*(1+(_xlfn.IFNA('[3]Nat GDP per cap ppp growth rate'!CR94,0)-IF(Settings!$C$16="No",0,Parameters!CR$164*('AMOC national temperature'!CR93-Parameters!CR$128)+Parameters!CR$165*('AMOC national temperature'!CR93-Parameters!CR$128)^2)))*IF(Settings!$C$16="No",1,(1-SLR!$D93*Parameters!CR$181))</f>
        <v>#VALUE!</v>
      </c>
      <c r="CS94" s="22" t="e">
        <f ca="1">(Parameters!$B$174*(1-Parameters!CS$185)*_xlfn.IFNA('[3]National GDP per capita ppp'!CS94,0)+(1-Parameters!$B$174)*CS93)*(1+(_xlfn.IFNA('[3]Nat GDP per cap ppp growth rate'!CS94,0)-IF(Settings!$C$16="No",0,Parameters!CS$164*('AMOC national temperature'!CS93-Parameters!CS$128)+Parameters!CS$165*('AMOC national temperature'!CS93-Parameters!CS$128)^2)))*IF(Settings!$C$16="No",1,(1-SLR!$D93*Parameters!CS$181))</f>
        <v>#VALUE!</v>
      </c>
      <c r="CT94" s="22" t="e">
        <f ca="1">(Parameters!$B$174*(1-Parameters!CT$185)*_xlfn.IFNA('[3]National GDP per capita ppp'!CT94,0)+(1-Parameters!$B$174)*CT93)*(1+(_xlfn.IFNA('[3]Nat GDP per cap ppp growth rate'!CT94,0)-IF(Settings!$C$16="No",0,Parameters!CT$164*('AMOC national temperature'!CT93-Parameters!CT$128)+Parameters!CT$165*('AMOC national temperature'!CT93-Parameters!CT$128)^2)))*IF(Settings!$C$16="No",1,(1-SLR!$D93*Parameters!CT$181))</f>
        <v>#VALUE!</v>
      </c>
      <c r="CU94" s="22" t="e">
        <f ca="1">(Parameters!$B$174*(1-Parameters!CU$185)*_xlfn.IFNA('[3]National GDP per capita ppp'!CU94,0)+(1-Parameters!$B$174)*CU93)*(1+(_xlfn.IFNA('[3]Nat GDP per cap ppp growth rate'!CU94,0)-IF(Settings!$C$16="No",0,Parameters!CU$164*('AMOC national temperature'!CU93-Parameters!CU$128)+Parameters!CU$165*('AMOC national temperature'!CU93-Parameters!CU$128)^2)))*IF(Settings!$C$16="No",1,(1-SLR!$D93*Parameters!CU$181))</f>
        <v>#VALUE!</v>
      </c>
      <c r="CV94" s="22" t="e">
        <f ca="1">(Parameters!$B$174*(1-Parameters!CV$185)*_xlfn.IFNA('[3]National GDP per capita ppp'!CV94,0)+(1-Parameters!$B$174)*CV93)*(1+(_xlfn.IFNA('[3]Nat GDP per cap ppp growth rate'!CV94,0)-IF(Settings!$C$16="No",0,Parameters!CV$164*('AMOC national temperature'!CV93-Parameters!CV$128)+Parameters!CV$165*('AMOC national temperature'!CV93-Parameters!CV$128)^2)))*IF(Settings!$C$16="No",1,(1-SLR!$D93*Parameters!CV$181))</f>
        <v>#VALUE!</v>
      </c>
      <c r="CW94" s="22" t="e">
        <f ca="1">(Parameters!$B$174*(1-Parameters!CW$185)*_xlfn.IFNA('[3]National GDP per capita ppp'!CW94,0)+(1-Parameters!$B$174)*CW93)*(1+(_xlfn.IFNA('[3]Nat GDP per cap ppp growth rate'!CW94,0)-IF(Settings!$C$16="No",0,Parameters!CW$164*('AMOC national temperature'!CW93-Parameters!CW$128)+Parameters!CW$165*('AMOC national temperature'!CW93-Parameters!CW$128)^2)))*IF(Settings!$C$16="No",1,(1-SLR!$D93*Parameters!CW$181))</f>
        <v>#VALUE!</v>
      </c>
      <c r="CX94" s="22" t="e">
        <f ca="1">(Parameters!$B$174*(1-Parameters!CX$185)*_xlfn.IFNA('[3]National GDP per capita ppp'!CX94,0)+(1-Parameters!$B$174)*CX93)*(1+(_xlfn.IFNA('[3]Nat GDP per cap ppp growth rate'!CX94,0)-IF(Settings!$C$16="No",0,Parameters!CX$164*('AMOC national temperature'!CX93-Parameters!CX$128)+Parameters!CX$165*('AMOC national temperature'!CX93-Parameters!CX$128)^2)))*IF(Settings!$C$16="No",1,(1-SLR!$D93*Parameters!CX$181))</f>
        <v>#VALUE!</v>
      </c>
      <c r="CY94" s="22" t="e">
        <f ca="1">(Parameters!$B$174*(1-Parameters!CY$185)*_xlfn.IFNA('[3]National GDP per capita ppp'!CY94,0)+(1-Parameters!$B$174)*CY93)*(1+(_xlfn.IFNA('[3]Nat GDP per cap ppp growth rate'!CY94,0)-IF(Settings!$C$16="No",0,Parameters!CY$164*('AMOC national temperature'!CY93-Parameters!CY$128)+Parameters!CY$165*('AMOC national temperature'!CY93-Parameters!CY$128)^2)))*IF(Settings!$C$16="No",1,(1-SLR!$D93*Parameters!CY$181))</f>
        <v>#VALUE!</v>
      </c>
      <c r="CZ94" s="22" t="e">
        <f ca="1">(Parameters!$B$174*(1-Parameters!CZ$185)*_xlfn.IFNA('[3]National GDP per capita ppp'!CZ94,0)+(1-Parameters!$B$174)*CZ93)*(1+(_xlfn.IFNA('[3]Nat GDP per cap ppp growth rate'!CZ94,0)-IF(Settings!$C$16="No",0,Parameters!CZ$164*('AMOC national temperature'!CZ93-Parameters!CZ$128)+Parameters!CZ$165*('AMOC national temperature'!CZ93-Parameters!CZ$128)^2)))*IF(Settings!$C$16="No",1,(1-SLR!$D93*Parameters!CZ$181))</f>
        <v>#VALUE!</v>
      </c>
      <c r="DA94" s="22" t="e">
        <f ca="1">(Parameters!$B$174*(1-Parameters!DA$185)*_xlfn.IFNA('[3]National GDP per capita ppp'!DA94,0)+(1-Parameters!$B$174)*DA93)*(1+(_xlfn.IFNA('[3]Nat GDP per cap ppp growth rate'!DA94,0)-IF(Settings!$C$16="No",0,Parameters!DA$164*('AMOC national temperature'!DA93-Parameters!DA$128)+Parameters!DA$165*('AMOC national temperature'!DA93-Parameters!DA$128)^2)))*IF(Settings!$C$16="No",1,(1-SLR!$D93*Parameters!DA$181))</f>
        <v>#VALUE!</v>
      </c>
      <c r="DB94" s="22" t="e">
        <f ca="1">(Parameters!$B$174*(1-Parameters!DB$185)*_xlfn.IFNA('[3]National GDP per capita ppp'!DB94,0)+(1-Parameters!$B$174)*DB93)*(1+(_xlfn.IFNA('[3]Nat GDP per cap ppp growth rate'!DB94,0)-IF(Settings!$C$16="No",0,Parameters!DB$164*('AMOC national temperature'!DB93-Parameters!DB$128)+Parameters!DB$165*('AMOC national temperature'!DB93-Parameters!DB$128)^2)))*IF(Settings!$C$16="No",1,(1-SLR!$D93*Parameters!DB$181))</f>
        <v>#VALUE!</v>
      </c>
      <c r="DC94" s="22" t="e">
        <f ca="1">(Parameters!$B$174*(1-Parameters!DC$185)*_xlfn.IFNA('[3]National GDP per capita ppp'!DC94,0)+(1-Parameters!$B$174)*DC93)*(1+(_xlfn.IFNA('[3]Nat GDP per cap ppp growth rate'!DC94,0)-IF(Settings!$C$16="No",0,Parameters!DC$164*('AMOC national temperature'!DC93-Parameters!DC$128)+Parameters!DC$165*('AMOC national temperature'!DC93-Parameters!DC$128)^2)))*IF(Settings!$C$16="No",1,(1-SLR!$D93*Parameters!DC$181))</f>
        <v>#VALUE!</v>
      </c>
      <c r="DD94" s="22" t="e">
        <f ca="1">(Parameters!$B$174*(1-Parameters!DD$185)*_xlfn.IFNA('[3]National GDP per capita ppp'!DD94,0)+(1-Parameters!$B$174)*DD93)*(1+(_xlfn.IFNA('[3]Nat GDP per cap ppp growth rate'!DD94,0)-IF(Settings!$C$16="No",0,Parameters!DD$164*('AMOC national temperature'!DD93-Parameters!DD$128)+Parameters!DD$165*('AMOC national temperature'!DD93-Parameters!DD$128)^2)))*IF(Settings!$C$16="No",1,(1-SLR!$D93*Parameters!DD$181))</f>
        <v>#VALUE!</v>
      </c>
      <c r="DE94" s="22" t="e">
        <f ca="1">(Parameters!$B$174*(1-Parameters!DE$185)*_xlfn.IFNA('[3]National GDP per capita ppp'!DE94,0)+(1-Parameters!$B$174)*DE93)*(1+(_xlfn.IFNA('[3]Nat GDP per cap ppp growth rate'!DE94,0)-IF(Settings!$C$16="No",0,Parameters!DE$164*('AMOC national temperature'!DE93-Parameters!DE$128)+Parameters!DE$165*('AMOC national temperature'!DE93-Parameters!DE$128)^2)))*IF(Settings!$C$16="No",1,(1-SLR!$D93*Parameters!DE$181))</f>
        <v>#VALUE!</v>
      </c>
      <c r="DF94" s="22" t="e">
        <f ca="1">(Parameters!$B$174*(1-Parameters!DF$185)*_xlfn.IFNA('[3]National GDP per capita ppp'!DF94,0)+(1-Parameters!$B$174)*DF93)*(1+(_xlfn.IFNA('[3]Nat GDP per cap ppp growth rate'!DF94,0)-IF(Settings!$C$16="No",0,Parameters!DF$164*('AMOC national temperature'!DF93-Parameters!DF$128)+Parameters!DF$165*('AMOC national temperature'!DF93-Parameters!DF$128)^2)))*IF(Settings!$C$16="No",1,(1-SLR!$D93*Parameters!DF$181))</f>
        <v>#VALUE!</v>
      </c>
      <c r="DG94" s="22" t="e">
        <f ca="1">(Parameters!$B$174*(1-Parameters!DG$185)*_xlfn.IFNA('[3]National GDP per capita ppp'!DG94,0)+(1-Parameters!$B$174)*DG93)*(1+(_xlfn.IFNA('[3]Nat GDP per cap ppp growth rate'!DG94,0)-IF(Settings!$C$16="No",0,Parameters!DG$164*('AMOC national temperature'!DG93-Parameters!DG$128)+Parameters!DG$165*('AMOC national temperature'!DG93-Parameters!DG$128)^2)))*IF(Settings!$C$16="No",1,(1-SLR!$D93*Parameters!DG$181))</f>
        <v>#VALUE!</v>
      </c>
      <c r="DH94" s="22" t="e">
        <f ca="1">(Parameters!$B$174*(1-Parameters!DH$185)*_xlfn.IFNA('[3]National GDP per capita ppp'!DH94,0)+(1-Parameters!$B$174)*DH93)*(1+(_xlfn.IFNA('[3]Nat GDP per cap ppp growth rate'!DH94,0)-IF(Settings!$C$16="No",0,Parameters!DH$164*('AMOC national temperature'!DH93-Parameters!DH$128)+Parameters!DH$165*('AMOC national temperature'!DH93-Parameters!DH$128)^2)))*IF(Settings!$C$16="No",1,(1-SLR!$D93*Parameters!DH$181))</f>
        <v>#VALUE!</v>
      </c>
      <c r="DI94" s="22" t="e">
        <f ca="1">(Parameters!$B$174*(1-Parameters!DI$185)*_xlfn.IFNA('[3]National GDP per capita ppp'!DI94,0)+(1-Parameters!$B$174)*DI93)*(1+(_xlfn.IFNA('[3]Nat GDP per cap ppp growth rate'!DI94,0)-IF(Settings!$C$16="No",0,Parameters!DI$164*('AMOC national temperature'!DI93-Parameters!DI$128)+Parameters!DI$165*('AMOC national temperature'!DI93-Parameters!DI$128)^2)))*IF(Settings!$C$16="No",1,(1-SLR!$D93*Parameters!DI$181))</f>
        <v>#VALUE!</v>
      </c>
      <c r="DJ94" s="22" t="e">
        <f ca="1">(Parameters!$B$174*(1-Parameters!DJ$185)*_xlfn.IFNA('[3]National GDP per capita ppp'!DJ94,0)+(1-Parameters!$B$174)*DJ93)*(1+(_xlfn.IFNA('[3]Nat GDP per cap ppp growth rate'!DJ94,0)-IF(Settings!$C$16="No",0,Parameters!DJ$164*('AMOC national temperature'!DJ93-Parameters!DJ$128)+Parameters!DJ$165*('AMOC national temperature'!DJ93-Parameters!DJ$128)^2)))*IF(Settings!$C$16="No",1,(1-SLR!$D93*Parameters!DJ$181))</f>
        <v>#VALUE!</v>
      </c>
      <c r="DK94" s="22" t="e">
        <f ca="1">(Parameters!$B$174*(1-Parameters!DK$185)*_xlfn.IFNA('[3]National GDP per capita ppp'!DK94,0)+(1-Parameters!$B$174)*DK93)*(1+(_xlfn.IFNA('[3]Nat GDP per cap ppp growth rate'!DK94,0)-IF(Settings!$C$16="No",0,Parameters!DK$164*('AMOC national temperature'!DK93-Parameters!DK$128)+Parameters!DK$165*('AMOC national temperature'!DK93-Parameters!DK$128)^2)))*IF(Settings!$C$16="No",1,(1-SLR!$D93*Parameters!DK$181))</f>
        <v>#VALUE!</v>
      </c>
      <c r="DL94" s="22" t="e">
        <f ca="1">(Parameters!$B$174*(1-Parameters!DL$185)*_xlfn.IFNA('[3]National GDP per capita ppp'!DL94,0)+(1-Parameters!$B$174)*DL93)*(1+(_xlfn.IFNA('[3]Nat GDP per cap ppp growth rate'!DL94,0)-IF(Settings!$C$16="No",0,Parameters!DL$164*('AMOC national temperature'!DL93-Parameters!DL$128)+Parameters!DL$165*('AMOC national temperature'!DL93-Parameters!DL$128)^2)))*IF(Settings!$C$16="No",1,(1-SLR!$D93*Parameters!DL$181))</f>
        <v>#VALUE!</v>
      </c>
      <c r="DM94" s="22" t="e">
        <f ca="1">(Parameters!$B$174*(1-Parameters!DM$185)*_xlfn.IFNA('[3]National GDP per capita ppp'!DM94,0)+(1-Parameters!$B$174)*DM93)*(1+(_xlfn.IFNA('[3]Nat GDP per cap ppp growth rate'!DM94,0)-IF(Settings!$C$16="No",0,Parameters!DM$164*('AMOC national temperature'!DM93-Parameters!DM$128)+Parameters!DM$165*('AMOC national temperature'!DM93-Parameters!DM$128)^2)))*IF(Settings!$C$16="No",1,(1-SLR!$D93*Parameters!DM$181))</f>
        <v>#VALUE!</v>
      </c>
      <c r="DN94" s="22" t="e">
        <f ca="1">(Parameters!$B$174*(1-Parameters!DN$185)*_xlfn.IFNA('[3]National GDP per capita ppp'!DN94,0)+(1-Parameters!$B$174)*DN93)*(1+(_xlfn.IFNA('[3]Nat GDP per cap ppp growth rate'!DN94,0)-IF(Settings!$C$16="No",0,Parameters!DN$164*('AMOC national temperature'!DN93-Parameters!DN$128)+Parameters!DN$165*('AMOC national temperature'!DN93-Parameters!DN$128)^2)))*IF(Settings!$C$16="No",1,(1-SLR!$D93*Parameters!DN$181))</f>
        <v>#VALUE!</v>
      </c>
      <c r="DO94" s="22" t="e">
        <f ca="1">(Parameters!$B$174*(1-Parameters!DO$185)*_xlfn.IFNA('[3]National GDP per capita ppp'!DO94,0)+(1-Parameters!$B$174)*DO93)*(1+(_xlfn.IFNA('[3]Nat GDP per cap ppp growth rate'!DO94,0)-IF(Settings!$C$16="No",0,Parameters!DO$164*('AMOC national temperature'!DO93-Parameters!DO$128)+Parameters!DO$165*('AMOC national temperature'!DO93-Parameters!DO$128)^2)))*IF(Settings!$C$16="No",1,(1-SLR!$D93*Parameters!DO$181))</f>
        <v>#VALUE!</v>
      </c>
      <c r="DP94" s="22" t="e">
        <f ca="1">(Parameters!$B$174*(1-Parameters!DP$185)*_xlfn.IFNA('[3]National GDP per capita ppp'!DP94,0)+(1-Parameters!$B$174)*DP93)*(1+(_xlfn.IFNA('[3]Nat GDP per cap ppp growth rate'!DP94,0)-IF(Settings!$C$16="No",0,Parameters!DP$164*('AMOC national temperature'!DP93-Parameters!DP$128)+Parameters!DP$165*('AMOC national temperature'!DP93-Parameters!DP$128)^2)))*IF(Settings!$C$16="No",1,(1-SLR!$D93*Parameters!DP$181))</f>
        <v>#VALUE!</v>
      </c>
      <c r="DQ94" s="22" t="e">
        <f ca="1">(Parameters!$B$174*(1-Parameters!DQ$185)*_xlfn.IFNA('[3]National GDP per capita ppp'!DQ94,0)+(1-Parameters!$B$174)*DQ93)*(1+(_xlfn.IFNA('[3]Nat GDP per cap ppp growth rate'!DQ94,0)-IF(Settings!$C$16="No",0,Parameters!DQ$164*('AMOC national temperature'!DQ93-Parameters!DQ$128)+Parameters!DQ$165*('AMOC national temperature'!DQ93-Parameters!DQ$128)^2)))*IF(Settings!$C$16="No",1,(1-SLR!$D93*Parameters!DQ$181))</f>
        <v>#VALUE!</v>
      </c>
      <c r="DR94" s="22" t="e">
        <f ca="1">(Parameters!$B$174*(1-Parameters!DR$185)*_xlfn.IFNA('[3]National GDP per capita ppp'!DR94,0)+(1-Parameters!$B$174)*DR93)*(1+(_xlfn.IFNA('[3]Nat GDP per cap ppp growth rate'!DR94,0)-IF(Settings!$C$16="No",0,Parameters!DR$164*('AMOC national temperature'!DR93-Parameters!DR$128)+Parameters!DR$165*('AMOC national temperature'!DR93-Parameters!DR$128)^2)))*IF(Settings!$C$16="No",1,(1-SLR!$D93*Parameters!DR$181))</f>
        <v>#VALUE!</v>
      </c>
      <c r="DS94" s="22" t="e">
        <f ca="1">(Parameters!$B$174*(1-Parameters!DS$185)*_xlfn.IFNA('[3]National GDP per capita ppp'!DS94,0)+(1-Parameters!$B$174)*DS93)*(1+(_xlfn.IFNA('[3]Nat GDP per cap ppp growth rate'!DS94,0)-IF(Settings!$C$16="No",0,Parameters!DS$164*('AMOC national temperature'!DS93-Parameters!DS$128)+Parameters!DS$165*('AMOC national temperature'!DS93-Parameters!DS$128)^2)))*IF(Settings!$C$16="No",1,(1-SLR!$D93*Parameters!DS$181))</f>
        <v>#VALUE!</v>
      </c>
      <c r="DT94" s="22" t="e">
        <f ca="1">(Parameters!$B$174*(1-Parameters!DT$185)*_xlfn.IFNA('[3]National GDP per capita ppp'!DT94,0)+(1-Parameters!$B$174)*DT93)*(1+(_xlfn.IFNA('[3]Nat GDP per cap ppp growth rate'!DT94,0)-IF(Settings!$C$16="No",0,Parameters!DT$164*('AMOC national temperature'!DT93-Parameters!DT$128)+Parameters!DT$165*('AMOC national temperature'!DT93-Parameters!DT$128)^2)))*IF(Settings!$C$16="No",1,(1-SLR!$D93*Parameters!DT$181))</f>
        <v>#VALUE!</v>
      </c>
      <c r="DU94" s="22" t="e">
        <f ca="1">(Parameters!$B$174*(1-Parameters!DU$185)*_xlfn.IFNA('[3]National GDP per capita ppp'!DU94,0)+(1-Parameters!$B$174)*DU93)*(1+(_xlfn.IFNA('[3]Nat GDP per cap ppp growth rate'!DU94,0)-IF(Settings!$C$16="No",0,Parameters!DU$164*('AMOC national temperature'!DU93-Parameters!DU$128)+Parameters!DU$165*('AMOC national temperature'!DU93-Parameters!DU$128)^2)))*IF(Settings!$C$16="No",1,(1-SLR!$D93*Parameters!DU$181))</f>
        <v>#VALUE!</v>
      </c>
      <c r="DV94" s="22" t="e">
        <f ca="1">(Parameters!$B$174*(1-Parameters!DV$185)*_xlfn.IFNA('[3]National GDP per capita ppp'!DV94,0)+(1-Parameters!$B$174)*DV93)*(1+(_xlfn.IFNA('[3]Nat GDP per cap ppp growth rate'!DV94,0)-IF(Settings!$C$16="No",0,Parameters!DV$164*('AMOC national temperature'!DV93-Parameters!DV$128)+Parameters!DV$165*('AMOC national temperature'!DV93-Parameters!DV$128)^2)))*IF(Settings!$C$16="No",1,(1-SLR!$D93*Parameters!DV$181))</f>
        <v>#VALUE!</v>
      </c>
      <c r="DW94" s="22" t="e">
        <f ca="1">(Parameters!$B$174*(1-Parameters!DW$185)*_xlfn.IFNA('[3]National GDP per capita ppp'!DW94,0)+(1-Parameters!$B$174)*DW93)*(1+(_xlfn.IFNA('[3]Nat GDP per cap ppp growth rate'!DW94,0)-IF(Settings!$C$16="No",0,Parameters!DW$164*('AMOC national temperature'!DW93-Parameters!DW$128)+Parameters!DW$165*('AMOC national temperature'!DW93-Parameters!DW$128)^2)))*IF(Settings!$C$16="No",1,(1-SLR!$D93*Parameters!DW$181))</f>
        <v>#VALUE!</v>
      </c>
      <c r="DX94" s="22" t="e">
        <f ca="1">(Parameters!$B$174*(1-Parameters!DX$185)*_xlfn.IFNA('[3]National GDP per capita ppp'!DX94,0)+(1-Parameters!$B$174)*DX93)*(1+(_xlfn.IFNA('[3]Nat GDP per cap ppp growth rate'!DX94,0)-IF(Settings!$C$16="No",0,Parameters!DX$164*('AMOC national temperature'!DX93-Parameters!DX$128)+Parameters!DX$165*('AMOC national temperature'!DX93-Parameters!DX$128)^2)))*IF(Settings!$C$16="No",1,(1-SLR!$D93*Parameters!DX$181))</f>
        <v>#VALUE!</v>
      </c>
      <c r="DY94" s="22" t="e">
        <f ca="1">(Parameters!$B$174*(1-Parameters!DY$185)*_xlfn.IFNA('[3]National GDP per capita ppp'!DY94,0)+(1-Parameters!$B$174)*DY93)*(1+(_xlfn.IFNA('[3]Nat GDP per cap ppp growth rate'!DY94,0)-IF(Settings!$C$16="No",0,Parameters!DY$164*('AMOC national temperature'!DY93-Parameters!DY$128)+Parameters!DY$165*('AMOC national temperature'!DY93-Parameters!DY$128)^2)))*IF(Settings!$C$16="No",1,(1-SLR!$D93*Parameters!DY$181))</f>
        <v>#VALUE!</v>
      </c>
      <c r="DZ94" s="22" t="e">
        <f ca="1">(Parameters!$B$174*(1-Parameters!DZ$185)*_xlfn.IFNA('[3]National GDP per capita ppp'!DZ94,0)+(1-Parameters!$B$174)*DZ93)*(1+(_xlfn.IFNA('[3]Nat GDP per cap ppp growth rate'!DZ94,0)-IF(Settings!$C$16="No",0,Parameters!DZ$164*('AMOC national temperature'!DZ93-Parameters!DZ$128)+Parameters!DZ$165*('AMOC national temperature'!DZ93-Parameters!DZ$128)^2)))*IF(Settings!$C$16="No",1,(1-SLR!$D93*Parameters!DZ$181))</f>
        <v>#VALUE!</v>
      </c>
      <c r="EA94" s="22" t="e">
        <f ca="1">(Parameters!$B$174*(1-Parameters!EA$185)*_xlfn.IFNA('[3]National GDP per capita ppp'!EA94,0)+(1-Parameters!$B$174)*EA93)*(1+(_xlfn.IFNA('[3]Nat GDP per cap ppp growth rate'!EA94,0)-IF(Settings!$C$16="No",0,Parameters!EA$164*('AMOC national temperature'!EA93-Parameters!EA$128)+Parameters!EA$165*('AMOC national temperature'!EA93-Parameters!EA$128)^2)))*IF(Settings!$C$16="No",1,(1-SLR!$D93*Parameters!EA$181))</f>
        <v>#VALUE!</v>
      </c>
      <c r="EB94" s="22" t="e">
        <f ca="1">(Parameters!$B$174*(1-Parameters!EB$185)*_xlfn.IFNA('[3]National GDP per capita ppp'!EB94,0)+(1-Parameters!$B$174)*EB93)*(1+(_xlfn.IFNA('[3]Nat GDP per cap ppp growth rate'!EB94,0)-IF(Settings!$C$16="No",0,Parameters!EB$164*('AMOC national temperature'!EB93-Parameters!EB$128)+Parameters!EB$165*('AMOC national temperature'!EB93-Parameters!EB$128)^2)))*IF(Settings!$C$16="No",1,(1-SLR!$D93*Parameters!EB$181))</f>
        <v>#VALUE!</v>
      </c>
      <c r="EC94" s="22" t="e">
        <f ca="1">(Parameters!$B$174*(1-Parameters!EC$185)*_xlfn.IFNA('[3]National GDP per capita ppp'!EC94,0)+(1-Parameters!$B$174)*EC93)*(1+(_xlfn.IFNA('[3]Nat GDP per cap ppp growth rate'!EC94,0)-IF(Settings!$C$16="No",0,Parameters!EC$164*('AMOC national temperature'!EC93-Parameters!EC$128)+Parameters!EC$165*('AMOC national temperature'!EC93-Parameters!EC$128)^2)))*IF(Settings!$C$16="No",1,(1-SLR!$D93*Parameters!EC$181))</f>
        <v>#VALUE!</v>
      </c>
      <c r="ED94" s="22" t="e">
        <f ca="1">(Parameters!$B$174*(1-Parameters!ED$185)*_xlfn.IFNA('[3]National GDP per capita ppp'!ED94,0)+(1-Parameters!$B$174)*ED93)*(1+(_xlfn.IFNA('[3]Nat GDP per cap ppp growth rate'!ED94,0)-IF(Settings!$C$16="No",0,Parameters!ED$164*('AMOC national temperature'!ED93-Parameters!ED$128)+Parameters!ED$165*('AMOC national temperature'!ED93-Parameters!ED$128)^2)))*IF(Settings!$C$16="No",1,(1-SLR!$D93*Parameters!ED$181))</f>
        <v>#VALUE!</v>
      </c>
      <c r="EE94" s="22" t="e">
        <f ca="1">(Parameters!$B$174*(1-Parameters!EE$185)*_xlfn.IFNA('[3]National GDP per capita ppp'!EE94,0)+(1-Parameters!$B$174)*EE93)*(1+(_xlfn.IFNA('[3]Nat GDP per cap ppp growth rate'!EE94,0)-IF(Settings!$C$16="No",0,Parameters!EE$164*('AMOC national temperature'!EE93-Parameters!EE$128)+Parameters!EE$165*('AMOC national temperature'!EE93-Parameters!EE$128)^2)))*IF(Settings!$C$16="No",1,(1-SLR!$D93*Parameters!EE$181))</f>
        <v>#VALUE!</v>
      </c>
      <c r="EF94" s="22" t="e">
        <f ca="1">(Parameters!$B$174*(1-Parameters!EF$185)*_xlfn.IFNA('[3]National GDP per capita ppp'!EF94,0)+(1-Parameters!$B$174)*EF93)*(1+(_xlfn.IFNA('[3]Nat GDP per cap ppp growth rate'!EF94,0)-IF(Settings!$C$16="No",0,Parameters!EF$164*('AMOC national temperature'!EF93-Parameters!EF$128)+Parameters!EF$165*('AMOC national temperature'!EF93-Parameters!EF$128)^2)))*IF(Settings!$C$16="No",1,(1-SLR!$D93*Parameters!EF$181))</f>
        <v>#VALUE!</v>
      </c>
      <c r="EG94" s="22" t="e">
        <f ca="1">(Parameters!$B$174*(1-Parameters!EG$185)*_xlfn.IFNA('[3]National GDP per capita ppp'!EG94,0)+(1-Parameters!$B$174)*EG93)*(1+(_xlfn.IFNA('[3]Nat GDP per cap ppp growth rate'!EG94,0)-IF(Settings!$C$16="No",0,Parameters!EG$164*('AMOC national temperature'!EG93-Parameters!EG$128)+Parameters!EG$165*('AMOC national temperature'!EG93-Parameters!EG$128)^2)))*IF(Settings!$C$16="No",1,(1-SLR!$D93*Parameters!EG$181))</f>
        <v>#VALUE!</v>
      </c>
      <c r="EH94" s="22" t="e">
        <f ca="1">(Parameters!$B$174*(1-Parameters!EH$185)*_xlfn.IFNA('[3]National GDP per capita ppp'!EH94,0)+(1-Parameters!$B$174)*EH93)*(1+(_xlfn.IFNA('[3]Nat GDP per cap ppp growth rate'!EH94,0)-IF(Settings!$C$16="No",0,Parameters!EH$164*('AMOC national temperature'!EH93-Parameters!EH$128)+Parameters!EH$165*('AMOC national temperature'!EH93-Parameters!EH$128)^2)))*IF(Settings!$C$16="No",1,(1-SLR!$D93*Parameters!EH$181))</f>
        <v>#VALUE!</v>
      </c>
      <c r="EI94" s="22" t="e">
        <f ca="1">(Parameters!$B$174*(1-Parameters!EI$185)*_xlfn.IFNA('[3]National GDP per capita ppp'!EI94,0)+(1-Parameters!$B$174)*EI93)*(1+(_xlfn.IFNA('[3]Nat GDP per cap ppp growth rate'!EI94,0)-IF(Settings!$C$16="No",0,Parameters!EI$164*('AMOC national temperature'!EI93-Parameters!EI$128)+Parameters!EI$165*('AMOC national temperature'!EI93-Parameters!EI$128)^2)))*IF(Settings!$C$16="No",1,(1-SLR!$D93*Parameters!EI$181))</f>
        <v>#VALUE!</v>
      </c>
      <c r="EJ94" s="22" t="e">
        <f ca="1">(Parameters!$B$174*(1-Parameters!EJ$185)*_xlfn.IFNA('[3]National GDP per capita ppp'!EJ94,0)+(1-Parameters!$B$174)*EJ93)*(1+(_xlfn.IFNA('[3]Nat GDP per cap ppp growth rate'!EJ94,0)-IF(Settings!$C$16="No",0,Parameters!EJ$164*('AMOC national temperature'!EJ93-Parameters!EJ$128)+Parameters!EJ$165*('AMOC national temperature'!EJ93-Parameters!EJ$128)^2)))*IF(Settings!$C$16="No",1,(1-SLR!$D93*Parameters!EJ$181))</f>
        <v>#VALUE!</v>
      </c>
      <c r="EK94" s="22" t="e">
        <f ca="1">(Parameters!$B$174*(1-Parameters!EK$185)*_xlfn.IFNA('[3]National GDP per capita ppp'!EK94,0)+(1-Parameters!$B$174)*EK93)*(1+(_xlfn.IFNA('[3]Nat GDP per cap ppp growth rate'!EK94,0)-IF(Settings!$C$16="No",0,Parameters!EK$164*('AMOC national temperature'!EK93-Parameters!EK$128)+Parameters!EK$165*('AMOC national temperature'!EK93-Parameters!EK$128)^2)))*IF(Settings!$C$16="No",1,(1-SLR!$D93*Parameters!EK$181))</f>
        <v>#VALUE!</v>
      </c>
      <c r="EL94" s="22" t="e">
        <f ca="1">(Parameters!$B$174*(1-Parameters!EL$185)*_xlfn.IFNA('[3]National GDP per capita ppp'!EL94,0)+(1-Parameters!$B$174)*EL93)*(1+(_xlfn.IFNA('[3]Nat GDP per cap ppp growth rate'!EL94,0)-IF(Settings!$C$16="No",0,Parameters!EL$164*('AMOC national temperature'!EL93-Parameters!EL$128)+Parameters!EL$165*('AMOC national temperature'!EL93-Parameters!EL$128)^2)))*IF(Settings!$C$16="No",1,(1-SLR!$D93*Parameters!EL$181))</f>
        <v>#VALUE!</v>
      </c>
      <c r="EM94" s="22" t="e">
        <f ca="1">(Parameters!$B$174*(1-Parameters!EM$185)*_xlfn.IFNA('[3]National GDP per capita ppp'!EM94,0)+(1-Parameters!$B$174)*EM93)*(1+(_xlfn.IFNA('[3]Nat GDP per cap ppp growth rate'!EM94,0)-IF(Settings!$C$16="No",0,Parameters!EM$164*('AMOC national temperature'!EM93-Parameters!EM$128)+Parameters!EM$165*('AMOC national temperature'!EM93-Parameters!EM$128)^2)))*IF(Settings!$C$16="No",1,(1-SLR!$D93*Parameters!EM$181))</f>
        <v>#VALUE!</v>
      </c>
      <c r="EN94" s="22" t="e">
        <f ca="1">(Parameters!$B$174*(1-Parameters!EN$185)*_xlfn.IFNA('[3]National GDP per capita ppp'!EN94,0)+(1-Parameters!$B$174)*EN93)*(1+(_xlfn.IFNA('[3]Nat GDP per cap ppp growth rate'!EN94,0)-IF(Settings!$C$16="No",0,Parameters!EN$164*('AMOC national temperature'!EN93-Parameters!EN$128)+Parameters!EN$165*('AMOC national temperature'!EN93-Parameters!EN$128)^2)))*IF(Settings!$C$16="No",1,(1-SLR!$D93*Parameters!EN$181))</f>
        <v>#VALUE!</v>
      </c>
      <c r="EO94" s="22" t="e">
        <f ca="1">(Parameters!$B$174*(1-Parameters!EO$185)*_xlfn.IFNA('[3]National GDP per capita ppp'!EO94,0)+(1-Parameters!$B$174)*EO93)*(1+(_xlfn.IFNA('[3]Nat GDP per cap ppp growth rate'!EO94,0)-IF(Settings!$C$16="No",0,Parameters!EO$164*('AMOC national temperature'!EO93-Parameters!EO$128)+Parameters!EO$165*('AMOC national temperature'!EO93-Parameters!EO$128)^2)))*IF(Settings!$C$16="No",1,(1-SLR!$D93*Parameters!EO$181))</f>
        <v>#VALUE!</v>
      </c>
      <c r="EP94" s="22" t="e">
        <f ca="1">(Parameters!$B$174*(1-Parameters!EP$185)*_xlfn.IFNA('[3]National GDP per capita ppp'!EP94,0)+(1-Parameters!$B$174)*EP93)*(1+(_xlfn.IFNA('[3]Nat GDP per cap ppp growth rate'!EP94,0)-IF(Settings!$C$16="No",0,Parameters!EP$164*('AMOC national temperature'!EP93-Parameters!EP$128)+Parameters!EP$165*('AMOC national temperature'!EP93-Parameters!EP$128)^2)))*IF(Settings!$C$16="No",1,(1-SLR!$D93*Parameters!EP$181))</f>
        <v>#VALUE!</v>
      </c>
      <c r="EQ94" s="22" t="e">
        <f ca="1">(Parameters!$B$174*(1-Parameters!EQ$185)*_xlfn.IFNA('[3]National GDP per capita ppp'!EQ94,0)+(1-Parameters!$B$174)*EQ93)*(1+(_xlfn.IFNA('[3]Nat GDP per cap ppp growth rate'!EQ94,0)-IF(Settings!$C$16="No",0,Parameters!EQ$164*('AMOC national temperature'!EQ93-Parameters!EQ$128)+Parameters!EQ$165*('AMOC national temperature'!EQ93-Parameters!EQ$128)^2)))*IF(Settings!$C$16="No",1,(1-SLR!$D93*Parameters!EQ$181))</f>
        <v>#VALUE!</v>
      </c>
      <c r="ER94" s="22" t="e">
        <f ca="1">(Parameters!$B$174*(1-Parameters!ER$185)*_xlfn.IFNA('[3]National GDP per capita ppp'!ER94,0)+(1-Parameters!$B$174)*ER93)*(1+(_xlfn.IFNA('[3]Nat GDP per cap ppp growth rate'!ER94,0)-IF(Settings!$C$16="No",0,Parameters!ER$164*('AMOC national temperature'!ER93-Parameters!ER$128)+Parameters!ER$165*('AMOC national temperature'!ER93-Parameters!ER$128)^2)))*IF(Settings!$C$16="No",1,(1-SLR!$D93*Parameters!ER$181))</f>
        <v>#VALUE!</v>
      </c>
      <c r="ES94" s="22" t="e">
        <f ca="1">(Parameters!$B$174*(1-Parameters!ES$185)*_xlfn.IFNA('[3]National GDP per capita ppp'!ES94,0)+(1-Parameters!$B$174)*ES93)*(1+(_xlfn.IFNA('[3]Nat GDP per cap ppp growth rate'!ES94,0)-IF(Settings!$C$16="No",0,Parameters!ES$164*('AMOC national temperature'!ES93-Parameters!ES$128)+Parameters!ES$165*('AMOC national temperature'!ES93-Parameters!ES$128)^2)))*IF(Settings!$C$16="No",1,(1-SLR!$D93*Parameters!ES$181))</f>
        <v>#VALUE!</v>
      </c>
      <c r="ET94" s="22" t="e">
        <f ca="1">(Parameters!$B$174*(1-Parameters!ET$185)*_xlfn.IFNA('[3]National GDP per capita ppp'!ET94,0)+(1-Parameters!$B$174)*ET93)*(1+(_xlfn.IFNA('[3]Nat GDP per cap ppp growth rate'!ET94,0)-IF(Settings!$C$16="No",0,Parameters!ET$164*('AMOC national temperature'!ET93-Parameters!ET$128)+Parameters!ET$165*('AMOC national temperature'!ET93-Parameters!ET$128)^2)))*IF(Settings!$C$16="No",1,(1-SLR!$D93*Parameters!ET$181))</f>
        <v>#VALUE!</v>
      </c>
      <c r="EU94" s="22" t="e">
        <f ca="1">(Parameters!$B$174*(1-Parameters!EU$185)*_xlfn.IFNA('[3]National GDP per capita ppp'!EU94,0)+(1-Parameters!$B$174)*EU93)*(1+(_xlfn.IFNA('[3]Nat GDP per cap ppp growth rate'!EU94,0)-IF(Settings!$C$16="No",0,Parameters!EU$164*('AMOC national temperature'!EU93-Parameters!EU$128)+Parameters!EU$165*('AMOC national temperature'!EU93-Parameters!EU$128)^2)))*IF(Settings!$C$16="No",1,(1-SLR!$D93*Parameters!EU$181))</f>
        <v>#VALUE!</v>
      </c>
      <c r="EV94" s="22" t="e">
        <f ca="1">(Parameters!$B$174*(1-Parameters!EV$185)*_xlfn.IFNA('[3]National GDP per capita ppp'!EV94,0)+(1-Parameters!$B$174)*EV93)*(1+(_xlfn.IFNA('[3]Nat GDP per cap ppp growth rate'!EV94,0)-IF(Settings!$C$16="No",0,Parameters!EV$164*('AMOC national temperature'!EV93-Parameters!EV$128)+Parameters!EV$165*('AMOC national temperature'!EV93-Parameters!EV$128)^2)))*IF(Settings!$C$16="No",1,(1-SLR!$D93*Parameters!EV$181))</f>
        <v>#VALUE!</v>
      </c>
      <c r="EW94" s="22" t="e">
        <f ca="1">(Parameters!$B$174*(1-Parameters!EW$185)*_xlfn.IFNA('[3]National GDP per capita ppp'!EW94,0)+(1-Parameters!$B$174)*EW93)*(1+(_xlfn.IFNA('[3]Nat GDP per cap ppp growth rate'!EW94,0)-IF(Settings!$C$16="No",0,Parameters!EW$164*('AMOC national temperature'!EW93-Parameters!EW$128)+Parameters!EW$165*('AMOC national temperature'!EW93-Parameters!EW$128)^2)))*IF(Settings!$C$16="No",1,(1-SLR!$D93*Parameters!EW$181))</f>
        <v>#VALUE!</v>
      </c>
      <c r="EX94" s="22" t="e">
        <f ca="1">(Parameters!$B$174*(1-Parameters!EX$185)*_xlfn.IFNA('[3]National GDP per capita ppp'!EX94,0)+(1-Parameters!$B$174)*EX93)*(1+(_xlfn.IFNA('[3]Nat GDP per cap ppp growth rate'!EX94,0)-IF(Settings!$C$16="No",0,Parameters!EX$164*('AMOC national temperature'!EX93-Parameters!EX$128)+Parameters!EX$165*('AMOC national temperature'!EX93-Parameters!EX$128)^2)))*IF(Settings!$C$16="No",1,(1-SLR!$D93*Parameters!EX$181))</f>
        <v>#VALUE!</v>
      </c>
      <c r="EY94" s="22" t="e">
        <f ca="1">(Parameters!$B$174*(1-Parameters!EY$185)*_xlfn.IFNA('[3]National GDP per capita ppp'!EY94,0)+(1-Parameters!$B$174)*EY93)*(1+(_xlfn.IFNA('[3]Nat GDP per cap ppp growth rate'!EY94,0)-IF(Settings!$C$16="No",0,Parameters!EY$164*('AMOC national temperature'!EY93-Parameters!EY$128)+Parameters!EY$165*('AMOC national temperature'!EY93-Parameters!EY$128)^2)))*IF(Settings!$C$16="No",1,(1-SLR!$D93*Parameters!EY$181))</f>
        <v>#VALUE!</v>
      </c>
      <c r="EZ94" s="22" t="e">
        <f ca="1">(Parameters!$B$174*(1-Parameters!EZ$185)*_xlfn.IFNA('[3]National GDP per capita ppp'!EZ94,0)+(1-Parameters!$B$174)*EZ93)*(1+(_xlfn.IFNA('[3]Nat GDP per cap ppp growth rate'!EZ94,0)-IF(Settings!$C$16="No",0,Parameters!EZ$164*('AMOC national temperature'!EZ93-Parameters!EZ$128)+Parameters!EZ$165*('AMOC national temperature'!EZ93-Parameters!EZ$128)^2)))*IF(Settings!$C$16="No",1,(1-SLR!$D93*Parameters!EZ$181))</f>
        <v>#VALUE!</v>
      </c>
      <c r="FA94" s="22" t="e">
        <f ca="1">(Parameters!$B$174*(1-Parameters!FA$185)*_xlfn.IFNA('[3]National GDP per capita ppp'!FA94,0)+(1-Parameters!$B$174)*FA93)*(1+(_xlfn.IFNA('[3]Nat GDP per cap ppp growth rate'!FA94,0)-IF(Settings!$C$16="No",0,Parameters!FA$164*('AMOC national temperature'!FA93-Parameters!FA$128)+Parameters!FA$165*('AMOC national temperature'!FA93-Parameters!FA$128)^2)))*IF(Settings!$C$16="No",1,(1-SLR!$D93*Parameters!FA$181))</f>
        <v>#VALUE!</v>
      </c>
      <c r="FB94" s="22" t="e">
        <f ca="1">(Parameters!$B$174*(1-Parameters!FB$185)*_xlfn.IFNA('[3]National GDP per capita ppp'!FB94,0)+(1-Parameters!$B$174)*FB93)*(1+(_xlfn.IFNA('[3]Nat GDP per cap ppp growth rate'!FB94,0)-IF(Settings!$C$16="No",0,Parameters!FB$164*('AMOC national temperature'!FB93-Parameters!FB$128)+Parameters!FB$165*('AMOC national temperature'!FB93-Parameters!FB$128)^2)))*IF(Settings!$C$16="No",1,(1-SLR!$D93*Parameters!FB$181))</f>
        <v>#VALUE!</v>
      </c>
      <c r="FC94" s="22" t="e">
        <f ca="1">(Parameters!$B$174*(1-Parameters!FC$185)*_xlfn.IFNA('[3]National GDP per capita ppp'!FC94,0)+(1-Parameters!$B$174)*FC93)*(1+(_xlfn.IFNA('[3]Nat GDP per cap ppp growth rate'!FC94,0)-IF(Settings!$C$16="No",0,Parameters!FC$164*('AMOC national temperature'!FC93-Parameters!FC$128)+Parameters!FC$165*('AMOC national temperature'!FC93-Parameters!FC$128)^2)))*IF(Settings!$C$16="No",1,(1-SLR!$D93*Parameters!FC$181))</f>
        <v>#VALUE!</v>
      </c>
      <c r="FD94" s="22" t="e">
        <f ca="1">(Parameters!$B$174*(1-Parameters!FD$185)*_xlfn.IFNA('[3]National GDP per capita ppp'!FD94,0)+(1-Parameters!$B$174)*FD93)*(1+(_xlfn.IFNA('[3]Nat GDP per cap ppp growth rate'!FD94,0)-IF(Settings!$C$16="No",0,Parameters!FD$164*('AMOC national temperature'!FD93-Parameters!FD$128)+Parameters!FD$165*('AMOC national temperature'!FD93-Parameters!FD$128)^2)))*IF(Settings!$C$16="No",1,(1-SLR!$D93*Parameters!FD$181))</f>
        <v>#VALUE!</v>
      </c>
      <c r="FE94" s="22" t="e">
        <f ca="1">(Parameters!$B$174*(1-Parameters!FE$185)*_xlfn.IFNA('[3]National GDP per capita ppp'!FE94,0)+(1-Parameters!$B$174)*FE93)*(1+(_xlfn.IFNA('[3]Nat GDP per cap ppp growth rate'!FE94,0)-IF(Settings!$C$16="No",0,Parameters!FE$164*('AMOC national temperature'!FE93-Parameters!FE$128)+Parameters!FE$165*('AMOC national temperature'!FE93-Parameters!FE$128)^2)))*IF(Settings!$C$16="No",1,(1-SLR!$D93*Parameters!FE$181))</f>
        <v>#VALUE!</v>
      </c>
      <c r="FF94" s="22" t="e">
        <f ca="1">(Parameters!$B$174*(1-Parameters!FF$185)*_xlfn.IFNA('[3]National GDP per capita ppp'!FF94,0)+(1-Parameters!$B$174)*FF93)*(1+(_xlfn.IFNA('[3]Nat GDP per cap ppp growth rate'!FF94,0)-IF(Settings!$C$16="No",0,Parameters!FF$164*('AMOC national temperature'!FF93-Parameters!FF$128)+Parameters!FF$165*('AMOC national temperature'!FF93-Parameters!FF$128)^2)))*IF(Settings!$C$16="No",1,(1-SLR!$D93*Parameters!FF$181))</f>
        <v>#VALUE!</v>
      </c>
      <c r="FG94" s="22" t="e">
        <f ca="1">(Parameters!$B$174*(1-Parameters!FG$185)*_xlfn.IFNA('[3]National GDP per capita ppp'!FG94,0)+(1-Parameters!$B$174)*FG93)*(1+(_xlfn.IFNA('[3]Nat GDP per cap ppp growth rate'!FG94,0)-IF(Settings!$C$16="No",0,Parameters!FG$164*('AMOC national temperature'!FG93-Parameters!FG$128)+Parameters!FG$165*('AMOC national temperature'!FG93-Parameters!FG$128)^2)))*IF(Settings!$C$16="No",1,(1-SLR!$D93*Parameters!FG$181))</f>
        <v>#VALUE!</v>
      </c>
      <c r="FH94" s="22" t="e">
        <f ca="1">(Parameters!$B$174*(1-Parameters!FH$185)*_xlfn.IFNA('[3]National GDP per capita ppp'!FH94,0)+(1-Parameters!$B$174)*FH93)*(1+(_xlfn.IFNA('[3]Nat GDP per cap ppp growth rate'!FH94,0)-IF(Settings!$C$16="No",0,Parameters!FH$164*('AMOC national temperature'!FH93-Parameters!FH$128)+Parameters!FH$165*('AMOC national temperature'!FH93-Parameters!FH$128)^2)))*IF(Settings!$C$16="No",1,(1-SLR!$D93*Parameters!FH$181))</f>
        <v>#VALUE!</v>
      </c>
      <c r="FI94" s="22" t="e">
        <f ca="1">(Parameters!$B$174*(1-Parameters!FI$185)*_xlfn.IFNA('[3]National GDP per capita ppp'!FI94,0)+(1-Parameters!$B$174)*FI93)*(1+(_xlfn.IFNA('[3]Nat GDP per cap ppp growth rate'!FI94,0)-IF(Settings!$C$16="No",0,Parameters!FI$164*('AMOC national temperature'!FI93-Parameters!FI$128)+Parameters!FI$165*('AMOC national temperature'!FI93-Parameters!FI$128)^2)))*IF(Settings!$C$16="No",1,(1-SLR!$D93*Parameters!FI$181))</f>
        <v>#VALUE!</v>
      </c>
      <c r="FJ94" s="22" t="e">
        <f ca="1">(Parameters!$B$174*(1-Parameters!FJ$185)*_xlfn.IFNA('[3]National GDP per capita ppp'!FJ94,0)+(1-Parameters!$B$174)*FJ93)*(1+(_xlfn.IFNA('[3]Nat GDP per cap ppp growth rate'!FJ94,0)-IF(Settings!$C$16="No",0,Parameters!FJ$164*('AMOC national temperature'!FJ93-Parameters!FJ$128)+Parameters!FJ$165*('AMOC national temperature'!FJ93-Parameters!FJ$128)^2)))*IF(Settings!$C$16="No",1,(1-SLR!$D93*Parameters!FJ$181))</f>
        <v>#VALUE!</v>
      </c>
      <c r="FK94" s="22" t="e">
        <f ca="1">(Parameters!$B$174*(1-Parameters!FK$185)*_xlfn.IFNA('[3]National GDP per capita ppp'!FK94,0)+(1-Parameters!$B$174)*FK93)*(1+(_xlfn.IFNA('[3]Nat GDP per cap ppp growth rate'!FK94,0)-IF(Settings!$C$16="No",0,Parameters!FK$164*('AMOC national temperature'!FK93-Parameters!FK$128)+Parameters!FK$165*('AMOC national temperature'!FK93-Parameters!FK$128)^2)))*IF(Settings!$C$16="No",1,(1-SLR!$D93*Parameters!FK$181))</f>
        <v>#VALUE!</v>
      </c>
      <c r="FL94" s="22" t="e">
        <f ca="1">(Parameters!$B$174*(1-Parameters!FL$185)*_xlfn.IFNA('[3]National GDP per capita ppp'!FL94,0)+(1-Parameters!$B$174)*FL93)*(1+(_xlfn.IFNA('[3]Nat GDP per cap ppp growth rate'!FL94,0)-IF(Settings!$C$16="No",0,Parameters!FL$164*('AMOC national temperature'!FL93-Parameters!FL$128)+Parameters!FL$165*('AMOC national temperature'!FL93-Parameters!FL$128)^2)))*IF(Settings!$C$16="No",1,(1-SLR!$D93*Parameters!FL$181))</f>
        <v>#VALUE!</v>
      </c>
      <c r="FM94" s="22" t="e">
        <f ca="1">(Parameters!$B$174*(1-Parameters!FM$185)*_xlfn.IFNA('[3]National GDP per capita ppp'!FM94,0)+(1-Parameters!$B$174)*FM93)*(1+(_xlfn.IFNA('[3]Nat GDP per cap ppp growth rate'!FM94,0)-IF(Settings!$C$16="No",0,Parameters!FM$164*('AMOC national temperature'!FM93-Parameters!FM$128)+Parameters!FM$165*('AMOC national temperature'!FM93-Parameters!FM$128)^2)))*IF(Settings!$C$16="No",1,(1-SLR!$D93*Parameters!FM$181))</f>
        <v>#VALUE!</v>
      </c>
      <c r="FN94" s="22" t="e">
        <f ca="1">(Parameters!$B$174*(1-Parameters!FN$185)*_xlfn.IFNA('[3]National GDP per capita ppp'!FN94,0)+(1-Parameters!$B$174)*FN93)*(1+(_xlfn.IFNA('[3]Nat GDP per cap ppp growth rate'!FN94,0)-IF(Settings!$C$16="No",0,Parameters!FN$164*('AMOC national temperature'!FN93-Parameters!FN$128)+Parameters!FN$165*('AMOC national temperature'!FN93-Parameters!FN$128)^2)))*IF(Settings!$C$16="No",1,(1-SLR!$D93*Parameters!FN$181))</f>
        <v>#VALUE!</v>
      </c>
      <c r="FO94" s="22" t="e">
        <f ca="1">(Parameters!$B$174*(1-Parameters!FO$185)*_xlfn.IFNA('[3]National GDP per capita ppp'!FO94,0)+(1-Parameters!$B$174)*FO93)*(1+(_xlfn.IFNA('[3]Nat GDP per cap ppp growth rate'!FO94,0)-IF(Settings!$C$16="No",0,Parameters!FO$164*('AMOC national temperature'!FO93-Parameters!FO$128)+Parameters!FO$165*('AMOC national temperature'!FO93-Parameters!FO$128)^2)))*IF(Settings!$C$16="No",1,(1-SLR!$D93*Parameters!FO$181))</f>
        <v>#VALUE!</v>
      </c>
      <c r="FP94" s="22" t="e">
        <f ca="1">(Parameters!$B$174*(1-Parameters!FP$185)*_xlfn.IFNA('[3]National GDP per capita ppp'!FP94,0)+(1-Parameters!$B$174)*FP93)*(1+(_xlfn.IFNA('[3]Nat GDP per cap ppp growth rate'!FP94,0)-IF(Settings!$C$16="No",0,Parameters!FP$164*('AMOC national temperature'!FP93-Parameters!FP$128)+Parameters!FP$165*('AMOC national temperature'!FP93-Parameters!FP$128)^2)))*IF(Settings!$C$16="No",1,(1-SLR!$D93*Parameters!FP$181))</f>
        <v>#VALUE!</v>
      </c>
      <c r="FQ94" s="22" t="e">
        <f ca="1">(Parameters!$B$174*(1-Parameters!FQ$185)*_xlfn.IFNA('[3]National GDP per capita ppp'!FQ94,0)+(1-Parameters!$B$174)*FQ93)*(1+(_xlfn.IFNA('[3]Nat GDP per cap ppp growth rate'!FQ94,0)-IF(Settings!$C$16="No",0,Parameters!FQ$164*('AMOC national temperature'!FQ93-Parameters!FQ$128)+Parameters!FQ$165*('AMOC national temperature'!FQ93-Parameters!FQ$128)^2)))*IF(Settings!$C$16="No",1,(1-SLR!$D93*Parameters!FQ$181))</f>
        <v>#VALUE!</v>
      </c>
      <c r="FR94" s="22" t="e">
        <f ca="1">(Parameters!$B$174*(1-Parameters!FR$185)*_xlfn.IFNA('[3]National GDP per capita ppp'!FR94,0)+(1-Parameters!$B$174)*FR93)*(1+(_xlfn.IFNA('[3]Nat GDP per cap ppp growth rate'!FR94,0)-IF(Settings!$C$16="No",0,Parameters!FR$164*('AMOC national temperature'!FR93-Parameters!FR$128)+Parameters!FR$165*('AMOC national temperature'!FR93-Parameters!FR$128)^2)))*IF(Settings!$C$16="No",1,(1-SLR!$D93*Parameters!FR$181))</f>
        <v>#VALUE!</v>
      </c>
      <c r="FS94" s="22" t="e">
        <f ca="1">(Parameters!$B$174*(1-Parameters!FS$185)*_xlfn.IFNA('[3]National GDP per capita ppp'!FS94,0)+(1-Parameters!$B$174)*FS93)*(1+(_xlfn.IFNA('[3]Nat GDP per cap ppp growth rate'!FS94,0)-IF(Settings!$C$16="No",0,Parameters!FS$164*('AMOC national temperature'!FS93-Parameters!FS$128)+Parameters!FS$165*('AMOC national temperature'!FS93-Parameters!FS$128)^2)))*IF(Settings!$C$16="No",1,(1-SLR!$D93*Parameters!FS$181))</f>
        <v>#VALUE!</v>
      </c>
      <c r="FT94" s="22" t="e">
        <f ca="1">(Parameters!$B$174*(1-Parameters!FT$185)*_xlfn.IFNA('[3]National GDP per capita ppp'!FT94,0)+(1-Parameters!$B$174)*FT93)*(1+(_xlfn.IFNA('[3]Nat GDP per cap ppp growth rate'!FT94,0)-IF(Settings!$C$16="No",0,Parameters!FT$164*('AMOC national temperature'!FT93-Parameters!FT$128)+Parameters!FT$165*('AMOC national temperature'!FT93-Parameters!FT$128)^2)))*IF(Settings!$C$16="No",1,(1-SLR!$D93*Parameters!FT$181))</f>
        <v>#VALUE!</v>
      </c>
      <c r="FU94" s="22" t="e">
        <f ca="1">(Parameters!$B$174*(1-Parameters!FU$185)*_xlfn.IFNA('[3]National GDP per capita ppp'!FU94,0)+(1-Parameters!$B$174)*FU93)*(1+(_xlfn.IFNA('[3]Nat GDP per cap ppp growth rate'!FU94,0)-IF(Settings!$C$16="No",0,Parameters!FU$164*('AMOC national temperature'!FU93-Parameters!FU$128)+Parameters!FU$165*('AMOC national temperature'!FU93-Parameters!FU$128)^2)))*IF(Settings!$C$16="No",1,(1-SLR!$D93*Parameters!FU$181))</f>
        <v>#VALUE!</v>
      </c>
      <c r="FV94" s="22" t="e">
        <f ca="1">(Parameters!$B$174*(1-Parameters!FV$185)*_xlfn.IFNA('[3]National GDP per capita ppp'!FV94,0)+(1-Parameters!$B$174)*FV93)*(1+(_xlfn.IFNA('[3]Nat GDP per cap ppp growth rate'!FV94,0)-IF(Settings!$C$16="No",0,Parameters!FV$164*('AMOC national temperature'!FV93-Parameters!FV$128)+Parameters!FV$165*('AMOC national temperature'!FV93-Parameters!FV$128)^2)))*IF(Settings!$C$16="No",1,(1-SLR!$D93*Parameters!FV$181))</f>
        <v>#VALUE!</v>
      </c>
      <c r="FW94" s="22" t="e">
        <f ca="1">(Parameters!$B$174*(1-Parameters!FW$185)*_xlfn.IFNA('[3]National GDP per capita ppp'!FW94,0)+(1-Parameters!$B$174)*FW93)*(1+(_xlfn.IFNA('[3]Nat GDP per cap ppp growth rate'!FW94,0)-IF(Settings!$C$16="No",0,Parameters!FW$164*('AMOC national temperature'!FW93-Parameters!FW$128)+Parameters!FW$165*('AMOC national temperature'!FW93-Parameters!FW$128)^2)))*IF(Settings!$C$16="No",1,(1-SLR!$D93*Parameters!FW$181))</f>
        <v>#VALUE!</v>
      </c>
      <c r="FX94" s="22" t="e">
        <f ca="1">(Parameters!$B$174*(1-Parameters!FX$185)*_xlfn.IFNA('[3]National GDP per capita ppp'!FX94,0)+(1-Parameters!$B$174)*FX93)*(1+(_xlfn.IFNA('[3]Nat GDP per cap ppp growth rate'!FX94,0)-IF(Settings!$C$16="No",0,Parameters!FX$164*('AMOC national temperature'!FX93-Parameters!FX$128)+Parameters!FX$165*('AMOC national temperature'!FX93-Parameters!FX$128)^2)))*IF(Settings!$C$16="No",1,(1-SLR!$D93*Parameters!FX$181))</f>
        <v>#VALUE!</v>
      </c>
      <c r="FY94" s="22" t="e">
        <f ca="1">(Parameters!$B$174*(1-Parameters!FY$185)*_xlfn.IFNA('[3]National GDP per capita ppp'!FY94,0)+(1-Parameters!$B$174)*FY93)*(1+(_xlfn.IFNA('[3]Nat GDP per cap ppp growth rate'!FY94,0)-IF(Settings!$C$16="No",0,Parameters!FY$164*('AMOC national temperature'!FY93-Parameters!FY$128)+Parameters!FY$165*('AMOC national temperature'!FY93-Parameters!FY$128)^2)))*IF(Settings!$C$16="No",1,(1-SLR!$D93*Parameters!FY$181))</f>
        <v>#VALUE!</v>
      </c>
      <c r="FZ94" s="22" t="e">
        <f ca="1">(Parameters!$B$174*(1-Parameters!FZ$185)*_xlfn.IFNA('[3]National GDP per capita ppp'!FZ94,0)+(1-Parameters!$B$174)*FZ93)*(1+(_xlfn.IFNA('[3]Nat GDP per cap ppp growth rate'!FZ94,0)-IF(Settings!$C$16="No",0,Parameters!FZ$164*('AMOC national temperature'!FZ93-Parameters!FZ$128)+Parameters!FZ$165*('AMOC national temperature'!FZ93-Parameters!FZ$128)^2)))*IF(Settings!$C$16="No",1,(1-SLR!$D93*Parameters!FZ$181))</f>
        <v>#VALUE!</v>
      </c>
      <c r="GA94" s="22" t="e">
        <f ca="1">(Parameters!$B$174*(1-Parameters!GA$185)*_xlfn.IFNA('[3]National GDP per capita ppp'!GA94,0)+(1-Parameters!$B$174)*GA93)*(1+(_xlfn.IFNA('[3]Nat GDP per cap ppp growth rate'!GA94,0)-IF(Settings!$C$16="No",0,Parameters!GA$164*('AMOC national temperature'!GA93-Parameters!GA$128)+Parameters!GA$165*('AMOC national temperature'!GA93-Parameters!GA$128)^2)))*IF(Settings!$C$16="No",1,(1-SLR!$D93*Parameters!GA$181))</f>
        <v>#VALUE!</v>
      </c>
      <c r="GB94" s="22" t="e">
        <f ca="1">(Parameters!$B$174*(1-Parameters!GB$185)*_xlfn.IFNA('[3]National GDP per capita ppp'!GB94,0)+(1-Parameters!$B$174)*GB93)*(1+(_xlfn.IFNA('[3]Nat GDP per cap ppp growth rate'!GB94,0)-IF(Settings!$C$16="No",0,Parameters!GB$164*('AMOC national temperature'!GB93-Parameters!GB$128)+Parameters!GB$165*('AMOC national temperature'!GB93-Parameters!GB$128)^2)))*IF(Settings!$C$16="No",1,(1-SLR!$D93*Parameters!GB$181))</f>
        <v>#VALUE!</v>
      </c>
      <c r="GC94" s="22" t="e">
        <f ca="1">(Parameters!$B$174*(1-Parameters!GC$185)*_xlfn.IFNA('[3]National GDP per capita ppp'!GC94,0)+(1-Parameters!$B$174)*GC93)*(1+(_xlfn.IFNA('[3]Nat GDP per cap ppp growth rate'!GC94,0)-IF(Settings!$C$16="No",0,Parameters!GC$164*('AMOC national temperature'!GC93-Parameters!GC$128)+Parameters!GC$165*('AMOC national temperature'!GC93-Parameters!GC$128)^2)))*IF(Settings!$C$16="No",1,(1-SLR!$D93*Parameters!GC$181))</f>
        <v>#VALUE!</v>
      </c>
      <c r="GD94" s="22" t="e">
        <f ca="1">(Parameters!$B$174*(1-Parameters!GD$185)*_xlfn.IFNA('[3]National GDP per capita ppp'!GD94,0)+(1-Parameters!$B$174)*GD93)*(1+(_xlfn.IFNA('[3]Nat GDP per cap ppp growth rate'!GD94,0)-IF(Settings!$C$16="No",0,Parameters!GD$164*('AMOC national temperature'!GD93-Parameters!GD$128)+Parameters!GD$165*('AMOC national temperature'!GD93-Parameters!GD$128)^2)))*IF(Settings!$C$16="No",1,(1-SLR!$D93*Parameters!GD$181))</f>
        <v>#VALUE!</v>
      </c>
      <c r="GE94" s="22" t="e">
        <f ca="1">(Parameters!$B$174*(1-Parameters!GE$185)*_xlfn.IFNA('[3]National GDP per capita ppp'!GE94,0)+(1-Parameters!$B$174)*GE93)*(1+(_xlfn.IFNA('[3]Nat GDP per cap ppp growth rate'!GE94,0)-IF(Settings!$C$16="No",0,Parameters!GE$164*('AMOC national temperature'!GE93-Parameters!GE$128)+Parameters!GE$165*('AMOC national temperature'!GE93-Parameters!GE$128)^2)))*IF(Settings!$C$16="No",1,(1-SLR!$D93*Parameters!GE$181))</f>
        <v>#VALUE!</v>
      </c>
      <c r="GF94" s="22" t="e">
        <f ca="1">(Parameters!$B$174*(1-Parameters!GF$185)*_xlfn.IFNA('[3]National GDP per capita ppp'!GF94,0)+(1-Parameters!$B$174)*GF93)*(1+(_xlfn.IFNA('[3]Nat GDP per cap ppp growth rate'!GF94,0)-IF(Settings!$C$16="No",0,Parameters!GF$164*('AMOC national temperature'!GF93-Parameters!GF$128)+Parameters!GF$165*('AMOC national temperature'!GF93-Parameters!GF$128)^2)))*IF(Settings!$C$16="No",1,(1-SLR!$D93*Parameters!GF$181))</f>
        <v>#VALUE!</v>
      </c>
      <c r="GG94" s="22" t="e">
        <f ca="1">(Parameters!$B$174*(1-Parameters!GG$185)*_xlfn.IFNA('[3]National GDP per capita ppp'!GG94,0)+(1-Parameters!$B$174)*GG93)*(1+(_xlfn.IFNA('[3]Nat GDP per cap ppp growth rate'!GG94,0)-IF(Settings!$C$16="No",0,Parameters!GG$164*('AMOC national temperature'!GG93-Parameters!GG$128)+Parameters!GG$165*('AMOC national temperature'!GG93-Parameters!GG$128)^2)))*IF(Settings!$C$16="No",1,(1-SLR!$D93*Parameters!GG$181))</f>
        <v>#VALUE!</v>
      </c>
      <c r="GH94" s="22" t="e">
        <f ca="1">(Parameters!$B$174*(1-Parameters!GH$185)*_xlfn.IFNA('[3]National GDP per capita ppp'!GH94,0)+(1-Parameters!$B$174)*GH93)*(1+(_xlfn.IFNA('[3]Nat GDP per cap ppp growth rate'!GH94,0)-IF(Settings!$C$16="No",0,Parameters!GH$164*('AMOC national temperature'!GH93-Parameters!GH$128)+Parameters!GH$165*('AMOC national temperature'!GH93-Parameters!GH$128)^2)))*IF(Settings!$C$16="No",1,(1-SLR!$D93*Parameters!GH$181))</f>
        <v>#VALUE!</v>
      </c>
      <c r="GI94" s="22" t="e">
        <f ca="1">(Parameters!$B$174*(1-Parameters!GI$185)*_xlfn.IFNA('[3]National GDP per capita ppp'!GI94,0)+(1-Parameters!$B$174)*GI93)*(1+(_xlfn.IFNA('[3]Nat GDP per cap ppp growth rate'!GI94,0)-IF(Settings!$C$16="No",0,Parameters!GI$164*('AMOC national temperature'!GI93-Parameters!GI$128)+Parameters!GI$165*('AMOC national temperature'!GI93-Parameters!GI$128)^2)))*IF(Settings!$C$16="No",1,(1-SLR!$D93*Parameters!GI$181))</f>
        <v>#VALUE!</v>
      </c>
      <c r="GJ94" s="22" t="e">
        <f ca="1">(Parameters!$B$174*(1-Parameters!GJ$185)*_xlfn.IFNA('[3]National GDP per capita ppp'!GJ94,0)+(1-Parameters!$B$174)*GJ93)*(1+(_xlfn.IFNA('[3]Nat GDP per cap ppp growth rate'!GJ94,0)-IF(Settings!$C$16="No",0,Parameters!GJ$164*('AMOC national temperature'!GJ93-Parameters!GJ$128)+Parameters!GJ$165*('AMOC national temperature'!GJ93-Parameters!GJ$128)^2)))*IF(Settings!$C$16="No",1,(1-SLR!$D93*Parameters!GJ$181))</f>
        <v>#VALUE!</v>
      </c>
      <c r="GK94" s="22" t="e">
        <f ca="1">(Parameters!$B$174*(1-Parameters!GK$185)*_xlfn.IFNA('[3]National GDP per capita ppp'!GK94,0)+(1-Parameters!$B$174)*GK93)*(1+(_xlfn.IFNA('[3]Nat GDP per cap ppp growth rate'!GK94,0)-IF(Settings!$C$16="No",0,Parameters!GK$164*('AMOC national temperature'!GK93-Parameters!GK$128)+Parameters!GK$165*('AMOC national temperature'!GK93-Parameters!GK$128)^2)))*IF(Settings!$C$16="No",1,(1-SLR!$D93*Parameters!GK$181))</f>
        <v>#VALUE!</v>
      </c>
      <c r="GL94" s="22" t="e">
        <f ca="1">(Parameters!$B$174*(1-Parameters!GL$185)*_xlfn.IFNA('[3]National GDP per capita ppp'!GL94,0)+(1-Parameters!$B$174)*GL93)*(1+(_xlfn.IFNA('[3]Nat GDP per cap ppp growth rate'!GL94,0)-IF(Settings!$C$16="No",0,Parameters!GL$164*('AMOC national temperature'!GL93-Parameters!GL$128)+Parameters!GL$165*('AMOC national temperature'!GL93-Parameters!GL$128)^2)))*IF(Settings!$C$16="No",1,(1-SLR!$D93*Parameters!GL$181))</f>
        <v>#VALUE!</v>
      </c>
      <c r="GM94" s="22" t="e">
        <f ca="1">(Parameters!$B$174*(1-Parameters!GM$185)*_xlfn.IFNA('[3]National GDP per capita ppp'!GM94,0)+(1-Parameters!$B$174)*GM93)*(1+(_xlfn.IFNA('[3]Nat GDP per cap ppp growth rate'!GM94,0)-IF(Settings!$C$16="No",0,Parameters!GM$164*('AMOC national temperature'!GM93-Parameters!GM$128)+Parameters!GM$165*('AMOC national temperature'!GM93-Parameters!GM$128)^2)))*IF(Settings!$C$16="No",1,(1-SLR!$D93*Parameters!GM$181))</f>
        <v>#VALUE!</v>
      </c>
      <c r="GN94" s="22" t="e">
        <f ca="1">SUMPRODUCT(B94:GM94,'[4]National population'!$B94:$GM94)</f>
        <v>#VALUE!</v>
      </c>
      <c r="GO94" s="22" t="e">
        <f ca="1">GN94/'[4]National population'!GN94</f>
        <v>#VALUE!</v>
      </c>
    </row>
    <row r="95" spans="1:197" x14ac:dyDescent="0.45">
      <c r="A95" s="15">
        <v>2102</v>
      </c>
      <c r="B95" s="22" t="e">
        <f ca="1">(Parameters!$B$174*(1-Parameters!B$185)*_xlfn.IFNA('[3]National GDP per capita ppp'!B95,0)+(1-Parameters!$B$174)*B94)*(1+(_xlfn.IFNA('[3]Nat GDP per cap ppp growth rate'!B95,0)-IF(Settings!$C$16="No",0,Parameters!B$164*('AMOC national temperature'!B94-Parameters!B$128)+Parameters!B$165*('AMOC national temperature'!B94-Parameters!B$128)^2)))*IF(Settings!$C$16="No",1,(1-SLR!$D94*Parameters!B$181))</f>
        <v>#VALUE!</v>
      </c>
      <c r="C95" s="22" t="e">
        <f ca="1">(Parameters!$B$174*(1-Parameters!C$185)*_xlfn.IFNA('[3]National GDP per capita ppp'!C95,0)+(1-Parameters!$B$174)*C94)*(1+(_xlfn.IFNA('[3]Nat GDP per cap ppp growth rate'!C95,0)-IF(Settings!$C$16="No",0,Parameters!C$164*('AMOC national temperature'!C94-Parameters!C$128)+Parameters!C$165*('AMOC national temperature'!C94-Parameters!C$128)^2)))*IF(Settings!$C$16="No",1,(1-SLR!$D94*Parameters!C$181))</f>
        <v>#VALUE!</v>
      </c>
      <c r="D95" s="22" t="e">
        <f ca="1">(Parameters!$B$174*(1-Parameters!D$185)*_xlfn.IFNA('[3]National GDP per capita ppp'!D95,0)+(1-Parameters!$B$174)*D94)*(1+(_xlfn.IFNA('[3]Nat GDP per cap ppp growth rate'!D95,0)-IF(Settings!$C$16="No",0,Parameters!D$164*('AMOC national temperature'!D94-Parameters!D$128)+Parameters!D$165*('AMOC national temperature'!D94-Parameters!D$128)^2)))*IF(Settings!$C$16="No",1,(1-SLR!$D94*Parameters!D$181))</f>
        <v>#VALUE!</v>
      </c>
      <c r="E95" s="22" t="e">
        <f ca="1">(Parameters!$B$174*(1-Parameters!E$185)*_xlfn.IFNA('[3]National GDP per capita ppp'!E95,0)+(1-Parameters!$B$174)*E94)*(1+(_xlfn.IFNA('[3]Nat GDP per cap ppp growth rate'!E95,0)-IF(Settings!$C$16="No",0,Parameters!E$164*('AMOC national temperature'!E94-Parameters!E$128)+Parameters!E$165*('AMOC national temperature'!E94-Parameters!E$128)^2)))*IF(Settings!$C$16="No",1,(1-SLR!$D94*Parameters!E$181))</f>
        <v>#VALUE!</v>
      </c>
      <c r="F95" s="22" t="e">
        <f ca="1">(Parameters!$B$174*(1-Parameters!F$185)*_xlfn.IFNA('[3]National GDP per capita ppp'!F95,0)+(1-Parameters!$B$174)*F94)*(1+(_xlfn.IFNA('[3]Nat GDP per cap ppp growth rate'!F95,0)-IF(Settings!$C$16="No",0,Parameters!F$164*('AMOC national temperature'!F94-Parameters!F$128)+Parameters!F$165*('AMOC national temperature'!F94-Parameters!F$128)^2)))*IF(Settings!$C$16="No",1,(1-SLR!$D94*Parameters!F$181))</f>
        <v>#VALUE!</v>
      </c>
      <c r="G95" s="22" t="e">
        <f ca="1">(Parameters!$B$174*(1-Parameters!G$185)*_xlfn.IFNA('[3]National GDP per capita ppp'!G95,0)+(1-Parameters!$B$174)*G94)*(1+(_xlfn.IFNA('[3]Nat GDP per cap ppp growth rate'!G95,0)-IF(Settings!$C$16="No",0,Parameters!G$164*('AMOC national temperature'!G94-Parameters!G$128)+Parameters!G$165*('AMOC national temperature'!G94-Parameters!G$128)^2)))*IF(Settings!$C$16="No",1,(1-SLR!$D94*Parameters!G$181))</f>
        <v>#VALUE!</v>
      </c>
      <c r="H95" s="22" t="e">
        <f ca="1">(Parameters!$B$174*(1-Parameters!H$185)*_xlfn.IFNA('[3]National GDP per capita ppp'!H95,0)+(1-Parameters!$B$174)*H94)*(1+(_xlfn.IFNA('[3]Nat GDP per cap ppp growth rate'!H95,0)-IF(Settings!$C$16="No",0,Parameters!H$164*('AMOC national temperature'!H94-Parameters!H$128)+Parameters!H$165*('AMOC national temperature'!H94-Parameters!H$128)^2)))*IF(Settings!$C$16="No",1,(1-SLR!$D94*Parameters!H$181))</f>
        <v>#VALUE!</v>
      </c>
      <c r="I95" s="22" t="e">
        <f ca="1">(Parameters!$B$174*(1-Parameters!I$185)*_xlfn.IFNA('[3]National GDP per capita ppp'!I95,0)+(1-Parameters!$B$174)*I94)*(1+(_xlfn.IFNA('[3]Nat GDP per cap ppp growth rate'!I95,0)-IF(Settings!$C$16="No",0,Parameters!I$164*('AMOC national temperature'!I94-Parameters!I$128)+Parameters!I$165*('AMOC national temperature'!I94-Parameters!I$128)^2)))*IF(Settings!$C$16="No",1,(1-SLR!$D94*Parameters!I$181))</f>
        <v>#VALUE!</v>
      </c>
      <c r="J95" s="22" t="e">
        <f ca="1">(Parameters!$B$174*(1-Parameters!J$185)*_xlfn.IFNA('[3]National GDP per capita ppp'!J95,0)+(1-Parameters!$B$174)*J94)*(1+(_xlfn.IFNA('[3]Nat GDP per cap ppp growth rate'!J95,0)-IF(Settings!$C$16="No",0,Parameters!J$164*('AMOC national temperature'!J94-Parameters!J$128)+Parameters!J$165*('AMOC national temperature'!J94-Parameters!J$128)^2)))*IF(Settings!$C$16="No",1,(1-SLR!$D94*Parameters!J$181))</f>
        <v>#VALUE!</v>
      </c>
      <c r="K95" s="22" t="e">
        <f ca="1">(Parameters!$B$174*(1-Parameters!K$185)*_xlfn.IFNA('[3]National GDP per capita ppp'!K95,0)+(1-Parameters!$B$174)*K94)*(1+(_xlfn.IFNA('[3]Nat GDP per cap ppp growth rate'!K95,0)-IF(Settings!$C$16="No",0,Parameters!K$164*('AMOC national temperature'!K94-Parameters!K$128)+Parameters!K$165*('AMOC national temperature'!K94-Parameters!K$128)^2)))*IF(Settings!$C$16="No",1,(1-SLR!$D94*Parameters!K$181))</f>
        <v>#VALUE!</v>
      </c>
      <c r="L95" s="22" t="e">
        <f ca="1">(Parameters!$B$174*(1-Parameters!L$185)*_xlfn.IFNA('[3]National GDP per capita ppp'!L95,0)+(1-Parameters!$B$174)*L94)*(1+(_xlfn.IFNA('[3]Nat GDP per cap ppp growth rate'!L95,0)-IF(Settings!$C$16="No",0,Parameters!L$164*('AMOC national temperature'!L94-Parameters!L$128)+Parameters!L$165*('AMOC national temperature'!L94-Parameters!L$128)^2)))*IF(Settings!$C$16="No",1,(1-SLR!$D94*Parameters!L$181))</f>
        <v>#VALUE!</v>
      </c>
      <c r="M95" s="22" t="e">
        <f ca="1">(Parameters!$B$174*(1-Parameters!M$185)*_xlfn.IFNA('[3]National GDP per capita ppp'!M95,0)+(1-Parameters!$B$174)*M94)*(1+(_xlfn.IFNA('[3]Nat GDP per cap ppp growth rate'!M95,0)-IF(Settings!$C$16="No",0,Parameters!M$164*('AMOC national temperature'!M94-Parameters!M$128)+Parameters!M$165*('AMOC national temperature'!M94-Parameters!M$128)^2)))*IF(Settings!$C$16="No",1,(1-SLR!$D94*Parameters!M$181))</f>
        <v>#VALUE!</v>
      </c>
      <c r="N95" s="22" t="e">
        <f ca="1">(Parameters!$B$174*(1-Parameters!N$185)*_xlfn.IFNA('[3]National GDP per capita ppp'!N95,0)+(1-Parameters!$B$174)*N94)*(1+(_xlfn.IFNA('[3]Nat GDP per cap ppp growth rate'!N95,0)-IF(Settings!$C$16="No",0,Parameters!N$164*('AMOC national temperature'!N94-Parameters!N$128)+Parameters!N$165*('AMOC national temperature'!N94-Parameters!N$128)^2)))*IF(Settings!$C$16="No",1,(1-SLR!$D94*Parameters!N$181))</f>
        <v>#VALUE!</v>
      </c>
      <c r="O95" s="22" t="e">
        <f ca="1">(Parameters!$B$174*(1-Parameters!O$185)*_xlfn.IFNA('[3]National GDP per capita ppp'!O95,0)+(1-Parameters!$B$174)*O94)*(1+(_xlfn.IFNA('[3]Nat GDP per cap ppp growth rate'!O95,0)-IF(Settings!$C$16="No",0,Parameters!O$164*('AMOC national temperature'!O94-Parameters!O$128)+Parameters!O$165*('AMOC national temperature'!O94-Parameters!O$128)^2)))*IF(Settings!$C$16="No",1,(1-SLR!$D94*Parameters!O$181))</f>
        <v>#VALUE!</v>
      </c>
      <c r="P95" s="22" t="e">
        <f ca="1">(Parameters!$B$174*(1-Parameters!P$185)*_xlfn.IFNA('[3]National GDP per capita ppp'!P95,0)+(1-Parameters!$B$174)*P94)*(1+(_xlfn.IFNA('[3]Nat GDP per cap ppp growth rate'!P95,0)-IF(Settings!$C$16="No",0,Parameters!P$164*('AMOC national temperature'!P94-Parameters!P$128)+Parameters!P$165*('AMOC national temperature'!P94-Parameters!P$128)^2)))*IF(Settings!$C$16="No",1,(1-SLR!$D94*Parameters!P$181))</f>
        <v>#VALUE!</v>
      </c>
      <c r="Q95" s="22" t="e">
        <f ca="1">(Parameters!$B$174*(1-Parameters!Q$185)*_xlfn.IFNA('[3]National GDP per capita ppp'!Q95,0)+(1-Parameters!$B$174)*Q94)*(1+(_xlfn.IFNA('[3]Nat GDP per cap ppp growth rate'!Q95,0)-IF(Settings!$C$16="No",0,Parameters!Q$164*('AMOC national temperature'!Q94-Parameters!Q$128)+Parameters!Q$165*('AMOC national temperature'!Q94-Parameters!Q$128)^2)))*IF(Settings!$C$16="No",1,(1-SLR!$D94*Parameters!Q$181))</f>
        <v>#VALUE!</v>
      </c>
      <c r="R95" s="22" t="e">
        <f ca="1">(Parameters!$B$174*(1-Parameters!R$185)*_xlfn.IFNA('[3]National GDP per capita ppp'!R95,0)+(1-Parameters!$B$174)*R94)*(1+(_xlfn.IFNA('[3]Nat GDP per cap ppp growth rate'!R95,0)-IF(Settings!$C$16="No",0,Parameters!R$164*('AMOC national temperature'!R94-Parameters!R$128)+Parameters!R$165*('AMOC national temperature'!R94-Parameters!R$128)^2)))*IF(Settings!$C$16="No",1,(1-SLR!$D94*Parameters!R$181))</f>
        <v>#VALUE!</v>
      </c>
      <c r="S95" s="22" t="e">
        <f ca="1">(Parameters!$B$174*(1-Parameters!S$185)*_xlfn.IFNA('[3]National GDP per capita ppp'!S95,0)+(1-Parameters!$B$174)*S94)*(1+(_xlfn.IFNA('[3]Nat GDP per cap ppp growth rate'!S95,0)-IF(Settings!$C$16="No",0,Parameters!S$164*('AMOC national temperature'!S94-Parameters!S$128)+Parameters!S$165*('AMOC national temperature'!S94-Parameters!S$128)^2)))*IF(Settings!$C$16="No",1,(1-SLR!$D94*Parameters!S$181))</f>
        <v>#VALUE!</v>
      </c>
      <c r="T95" s="22" t="e">
        <f ca="1">(Parameters!$B$174*(1-Parameters!T$185)*_xlfn.IFNA('[3]National GDP per capita ppp'!T95,0)+(1-Parameters!$B$174)*T94)*(1+(_xlfn.IFNA('[3]Nat GDP per cap ppp growth rate'!T95,0)-IF(Settings!$C$16="No",0,Parameters!T$164*('AMOC national temperature'!T94-Parameters!T$128)+Parameters!T$165*('AMOC national temperature'!T94-Parameters!T$128)^2)))*IF(Settings!$C$16="No",1,(1-SLR!$D94*Parameters!T$181))</f>
        <v>#VALUE!</v>
      </c>
      <c r="U95" s="22" t="e">
        <f ca="1">(Parameters!$B$174*(1-Parameters!U$185)*_xlfn.IFNA('[3]National GDP per capita ppp'!U95,0)+(1-Parameters!$B$174)*U94)*(1+(_xlfn.IFNA('[3]Nat GDP per cap ppp growth rate'!U95,0)-IF(Settings!$C$16="No",0,Parameters!U$164*('AMOC national temperature'!U94-Parameters!U$128)+Parameters!U$165*('AMOC national temperature'!U94-Parameters!U$128)^2)))*IF(Settings!$C$16="No",1,(1-SLR!$D94*Parameters!U$181))</f>
        <v>#VALUE!</v>
      </c>
      <c r="V95" s="22" t="e">
        <f ca="1">(Parameters!$B$174*(1-Parameters!V$185)*_xlfn.IFNA('[3]National GDP per capita ppp'!V95,0)+(1-Parameters!$B$174)*V94)*(1+(_xlfn.IFNA('[3]Nat GDP per cap ppp growth rate'!V95,0)-IF(Settings!$C$16="No",0,Parameters!V$164*('AMOC national temperature'!V94-Parameters!V$128)+Parameters!V$165*('AMOC national temperature'!V94-Parameters!V$128)^2)))*IF(Settings!$C$16="No",1,(1-SLR!$D94*Parameters!V$181))</f>
        <v>#VALUE!</v>
      </c>
      <c r="W95" s="22" t="e">
        <f ca="1">(Parameters!$B$174*(1-Parameters!W$185)*_xlfn.IFNA('[3]National GDP per capita ppp'!W95,0)+(1-Parameters!$B$174)*W94)*(1+(_xlfn.IFNA('[3]Nat GDP per cap ppp growth rate'!W95,0)-IF(Settings!$C$16="No",0,Parameters!W$164*('AMOC national temperature'!W94-Parameters!W$128)+Parameters!W$165*('AMOC national temperature'!W94-Parameters!W$128)^2)))*IF(Settings!$C$16="No",1,(1-SLR!$D94*Parameters!W$181))</f>
        <v>#VALUE!</v>
      </c>
      <c r="X95" s="22" t="e">
        <f ca="1">(Parameters!$B$174*(1-Parameters!X$185)*_xlfn.IFNA('[3]National GDP per capita ppp'!X95,0)+(1-Parameters!$B$174)*X94)*(1+(_xlfn.IFNA('[3]Nat GDP per cap ppp growth rate'!X95,0)-IF(Settings!$C$16="No",0,Parameters!X$164*('AMOC national temperature'!X94-Parameters!X$128)+Parameters!X$165*('AMOC national temperature'!X94-Parameters!X$128)^2)))*IF(Settings!$C$16="No",1,(1-SLR!$D94*Parameters!X$181))</f>
        <v>#VALUE!</v>
      </c>
      <c r="Y95" s="22" t="e">
        <f ca="1">(Parameters!$B$174*(1-Parameters!Y$185)*_xlfn.IFNA('[3]National GDP per capita ppp'!Y95,0)+(1-Parameters!$B$174)*Y94)*(1+(_xlfn.IFNA('[3]Nat GDP per cap ppp growth rate'!Y95,0)-IF(Settings!$C$16="No",0,Parameters!Y$164*('AMOC national temperature'!Y94-Parameters!Y$128)+Parameters!Y$165*('AMOC national temperature'!Y94-Parameters!Y$128)^2)))*IF(Settings!$C$16="No",1,(1-SLR!$D94*Parameters!Y$181))</f>
        <v>#VALUE!</v>
      </c>
      <c r="Z95" s="22" t="e">
        <f ca="1">(Parameters!$B$174*(1-Parameters!Z$185)*_xlfn.IFNA('[3]National GDP per capita ppp'!Z95,0)+(1-Parameters!$B$174)*Z94)*(1+(_xlfn.IFNA('[3]Nat GDP per cap ppp growth rate'!Z95,0)-IF(Settings!$C$16="No",0,Parameters!Z$164*('AMOC national temperature'!Z94-Parameters!Z$128)+Parameters!Z$165*('AMOC national temperature'!Z94-Parameters!Z$128)^2)))*IF(Settings!$C$16="No",1,(1-SLR!$D94*Parameters!Z$181))</f>
        <v>#VALUE!</v>
      </c>
      <c r="AA95" s="22" t="e">
        <f ca="1">(Parameters!$B$174*(1-Parameters!AA$185)*_xlfn.IFNA('[3]National GDP per capita ppp'!AA95,0)+(1-Parameters!$B$174)*AA94)*(1+(_xlfn.IFNA('[3]Nat GDP per cap ppp growth rate'!AA95,0)-IF(Settings!$C$16="No",0,Parameters!AA$164*('AMOC national temperature'!AA94-Parameters!AA$128)+Parameters!AA$165*('AMOC national temperature'!AA94-Parameters!AA$128)^2)))*IF(Settings!$C$16="No",1,(1-SLR!$D94*Parameters!AA$181))</f>
        <v>#VALUE!</v>
      </c>
      <c r="AB95" s="22" t="e">
        <f ca="1">(Parameters!$B$174*(1-Parameters!AB$185)*_xlfn.IFNA('[3]National GDP per capita ppp'!AB95,0)+(1-Parameters!$B$174)*AB94)*(1+(_xlfn.IFNA('[3]Nat GDP per cap ppp growth rate'!AB95,0)-IF(Settings!$C$16="No",0,Parameters!AB$164*('AMOC national temperature'!AB94-Parameters!AB$128)+Parameters!AB$165*('AMOC national temperature'!AB94-Parameters!AB$128)^2)))*IF(Settings!$C$16="No",1,(1-SLR!$D94*Parameters!AB$181))</f>
        <v>#VALUE!</v>
      </c>
      <c r="AC95" s="22" t="e">
        <f ca="1">(Parameters!$B$174*(1-Parameters!AC$185)*_xlfn.IFNA('[3]National GDP per capita ppp'!AC95,0)+(1-Parameters!$B$174)*AC94)*(1+(_xlfn.IFNA('[3]Nat GDP per cap ppp growth rate'!AC95,0)-IF(Settings!$C$16="No",0,Parameters!AC$164*('AMOC national temperature'!AC94-Parameters!AC$128)+Parameters!AC$165*('AMOC national temperature'!AC94-Parameters!AC$128)^2)))*IF(Settings!$C$16="No",1,(1-SLR!$D94*Parameters!AC$181))</f>
        <v>#VALUE!</v>
      </c>
      <c r="AD95" s="22" t="e">
        <f ca="1">(Parameters!$B$174*(1-Parameters!AD$185)*_xlfn.IFNA('[3]National GDP per capita ppp'!AD95,0)+(1-Parameters!$B$174)*AD94)*(1+(_xlfn.IFNA('[3]Nat GDP per cap ppp growth rate'!AD95,0)-IF(Settings!$C$16="No",0,Parameters!AD$164*('AMOC national temperature'!AD94-Parameters!AD$128)+Parameters!AD$165*('AMOC national temperature'!AD94-Parameters!AD$128)^2)))*IF(Settings!$C$16="No",1,(1-SLR!$D94*Parameters!AD$181))</f>
        <v>#VALUE!</v>
      </c>
      <c r="AE95" s="22" t="e">
        <f ca="1">(Parameters!$B$174*(1-Parameters!AE$185)*_xlfn.IFNA('[3]National GDP per capita ppp'!AE95,0)+(1-Parameters!$B$174)*AE94)*(1+(_xlfn.IFNA('[3]Nat GDP per cap ppp growth rate'!AE95,0)-IF(Settings!$C$16="No",0,Parameters!AE$164*('AMOC national temperature'!AE94-Parameters!AE$128)+Parameters!AE$165*('AMOC national temperature'!AE94-Parameters!AE$128)^2)))*IF(Settings!$C$16="No",1,(1-SLR!$D94*Parameters!AE$181))</f>
        <v>#VALUE!</v>
      </c>
      <c r="AF95" s="22" t="e">
        <f ca="1">(Parameters!$B$174*(1-Parameters!AF$185)*_xlfn.IFNA('[3]National GDP per capita ppp'!AF95,0)+(1-Parameters!$B$174)*AF94)*(1+(_xlfn.IFNA('[3]Nat GDP per cap ppp growth rate'!AF95,0)-IF(Settings!$C$16="No",0,Parameters!AF$164*('AMOC national temperature'!AF94-Parameters!AF$128)+Parameters!AF$165*('AMOC national temperature'!AF94-Parameters!AF$128)^2)))*IF(Settings!$C$16="No",1,(1-SLR!$D94*Parameters!AF$181))</f>
        <v>#VALUE!</v>
      </c>
      <c r="AG95" s="22" t="e">
        <f ca="1">(Parameters!$B$174*(1-Parameters!AG$185)*_xlfn.IFNA('[3]National GDP per capita ppp'!AG95,0)+(1-Parameters!$B$174)*AG94)*(1+(_xlfn.IFNA('[3]Nat GDP per cap ppp growth rate'!AG95,0)-IF(Settings!$C$16="No",0,Parameters!AG$164*('AMOC national temperature'!AG94-Parameters!AG$128)+Parameters!AG$165*('AMOC national temperature'!AG94-Parameters!AG$128)^2)))*IF(Settings!$C$16="No",1,(1-SLR!$D94*Parameters!AG$181))</f>
        <v>#VALUE!</v>
      </c>
      <c r="AH95" s="22" t="e">
        <f ca="1">(Parameters!$B$174*(1-Parameters!AH$185)*_xlfn.IFNA('[3]National GDP per capita ppp'!AH95,0)+(1-Parameters!$B$174)*AH94)*(1+(_xlfn.IFNA('[3]Nat GDP per cap ppp growth rate'!AH95,0)-IF(Settings!$C$16="No",0,Parameters!AH$164*('AMOC national temperature'!AH94-Parameters!AH$128)+Parameters!AH$165*('AMOC national temperature'!AH94-Parameters!AH$128)^2)))*IF(Settings!$C$16="No",1,(1-SLR!$D94*Parameters!AH$181))</f>
        <v>#VALUE!</v>
      </c>
      <c r="AI95" s="22" t="e">
        <f ca="1">(Parameters!$B$174*(1-Parameters!AI$185)*_xlfn.IFNA('[3]National GDP per capita ppp'!AI95,0)+(1-Parameters!$B$174)*AI94)*(1+(_xlfn.IFNA('[3]Nat GDP per cap ppp growth rate'!AI95,0)-IF(Settings!$C$16="No",0,Parameters!AI$164*('AMOC national temperature'!AI94-Parameters!AI$128)+Parameters!AI$165*('AMOC national temperature'!AI94-Parameters!AI$128)^2)))*IF(Settings!$C$16="No",1,(1-SLR!$D94*Parameters!AI$181))</f>
        <v>#VALUE!</v>
      </c>
      <c r="AJ95" s="22" t="e">
        <f ca="1">(Parameters!$B$174*(1-Parameters!AJ$185)*_xlfn.IFNA('[3]National GDP per capita ppp'!AJ95,0)+(1-Parameters!$B$174)*AJ94)*(1+(_xlfn.IFNA('[3]Nat GDP per cap ppp growth rate'!AJ95,0)-IF(Settings!$C$16="No",0,Parameters!AJ$164*('AMOC national temperature'!AJ94-Parameters!AJ$128)+Parameters!AJ$165*('AMOC national temperature'!AJ94-Parameters!AJ$128)^2)))*IF(Settings!$C$16="No",1,(1-SLR!$D94*Parameters!AJ$181))</f>
        <v>#VALUE!</v>
      </c>
      <c r="AK95" s="22" t="e">
        <f ca="1">(Parameters!$B$174*(1-Parameters!AK$185)*_xlfn.IFNA('[3]National GDP per capita ppp'!AK95,0)+(1-Parameters!$B$174)*AK94)*(1+(_xlfn.IFNA('[3]Nat GDP per cap ppp growth rate'!AK95,0)-IF(Settings!$C$16="No",0,Parameters!AK$164*('AMOC national temperature'!AK94-Parameters!AK$128)+Parameters!AK$165*('AMOC national temperature'!AK94-Parameters!AK$128)^2)))*IF(Settings!$C$16="No",1,(1-SLR!$D94*Parameters!AK$181))</f>
        <v>#VALUE!</v>
      </c>
      <c r="AL95" s="22" t="e">
        <f ca="1">(Parameters!$B$174*(1-Parameters!AL$185)*_xlfn.IFNA('[3]National GDP per capita ppp'!AL95,0)+(1-Parameters!$B$174)*AL94)*(1+(_xlfn.IFNA('[3]Nat GDP per cap ppp growth rate'!AL95,0)-IF(Settings!$C$16="No",0,Parameters!AL$164*('AMOC national temperature'!AL94-Parameters!AL$128)+Parameters!AL$165*('AMOC national temperature'!AL94-Parameters!AL$128)^2)))*IF(Settings!$C$16="No",1,(1-SLR!$D94*Parameters!AL$181))</f>
        <v>#VALUE!</v>
      </c>
      <c r="AM95" s="22" t="e">
        <f ca="1">(Parameters!$B$174*(1-Parameters!AM$185)*_xlfn.IFNA('[3]National GDP per capita ppp'!AM95,0)+(1-Parameters!$B$174)*AM94)*(1+(_xlfn.IFNA('[3]Nat GDP per cap ppp growth rate'!AM95,0)-IF(Settings!$C$16="No",0,Parameters!AM$164*('AMOC national temperature'!AM94-Parameters!AM$128)+Parameters!AM$165*('AMOC national temperature'!AM94-Parameters!AM$128)^2)))*IF(Settings!$C$16="No",1,(1-SLR!$D94*Parameters!AM$181))</f>
        <v>#VALUE!</v>
      </c>
      <c r="AN95" s="22" t="e">
        <f ca="1">(Parameters!$B$174*(1-Parameters!AN$185)*_xlfn.IFNA('[3]National GDP per capita ppp'!AN95,0)+(1-Parameters!$B$174)*AN94)*(1+(_xlfn.IFNA('[3]Nat GDP per cap ppp growth rate'!AN95,0)-IF(Settings!$C$16="No",0,Parameters!AN$164*('AMOC national temperature'!AN94-Parameters!AN$128)+Parameters!AN$165*('AMOC national temperature'!AN94-Parameters!AN$128)^2)))*IF(Settings!$C$16="No",1,(1-SLR!$D94*Parameters!AN$181))</f>
        <v>#VALUE!</v>
      </c>
      <c r="AO95" s="22" t="e">
        <f ca="1">(Parameters!$B$174*(1-Parameters!AO$185)*_xlfn.IFNA('[3]National GDP per capita ppp'!AO95,0)+(1-Parameters!$B$174)*AO94)*(1+(_xlfn.IFNA('[3]Nat GDP per cap ppp growth rate'!AO95,0)-IF(Settings!$C$16="No",0,Parameters!AO$164*('AMOC national temperature'!AO94-Parameters!AO$128)+Parameters!AO$165*('AMOC national temperature'!AO94-Parameters!AO$128)^2)))*IF(Settings!$C$16="No",1,(1-SLR!$D94*Parameters!AO$181))</f>
        <v>#VALUE!</v>
      </c>
      <c r="AP95" s="22" t="e">
        <f ca="1">(Parameters!$B$174*(1-Parameters!AP$185)*_xlfn.IFNA('[3]National GDP per capita ppp'!AP95,0)+(1-Parameters!$B$174)*AP94)*(1+(_xlfn.IFNA('[3]Nat GDP per cap ppp growth rate'!AP95,0)-IF(Settings!$C$16="No",0,Parameters!AP$164*('AMOC national temperature'!AP94-Parameters!AP$128)+Parameters!AP$165*('AMOC national temperature'!AP94-Parameters!AP$128)^2)))*IF(Settings!$C$16="No",1,(1-SLR!$D94*Parameters!AP$181))</f>
        <v>#VALUE!</v>
      </c>
      <c r="AQ95" s="22" t="e">
        <f ca="1">(Parameters!$B$174*(1-Parameters!AQ$185)*_xlfn.IFNA('[3]National GDP per capita ppp'!AQ95,0)+(1-Parameters!$B$174)*AQ94)*(1+(_xlfn.IFNA('[3]Nat GDP per cap ppp growth rate'!AQ95,0)-IF(Settings!$C$16="No",0,Parameters!AQ$164*('AMOC national temperature'!AQ94-Parameters!AQ$128)+Parameters!AQ$165*('AMOC national temperature'!AQ94-Parameters!AQ$128)^2)))*IF(Settings!$C$16="No",1,(1-SLR!$D94*Parameters!AQ$181))</f>
        <v>#VALUE!</v>
      </c>
      <c r="AR95" s="22" t="e">
        <f ca="1">(Parameters!$B$174*(1-Parameters!AR$185)*_xlfn.IFNA('[3]National GDP per capita ppp'!AR95,0)+(1-Parameters!$B$174)*AR94)*(1+(_xlfn.IFNA('[3]Nat GDP per cap ppp growth rate'!AR95,0)-IF(Settings!$C$16="No",0,Parameters!AR$164*('AMOC national temperature'!AR94-Parameters!AR$128)+Parameters!AR$165*('AMOC national temperature'!AR94-Parameters!AR$128)^2)))*IF(Settings!$C$16="No",1,(1-SLR!$D94*Parameters!AR$181))</f>
        <v>#VALUE!</v>
      </c>
      <c r="AS95" s="22" t="e">
        <f ca="1">(Parameters!$B$174*(1-Parameters!AS$185)*_xlfn.IFNA('[3]National GDP per capita ppp'!AS95,0)+(1-Parameters!$B$174)*AS94)*(1+(_xlfn.IFNA('[3]Nat GDP per cap ppp growth rate'!AS95,0)-IF(Settings!$C$16="No",0,Parameters!AS$164*('AMOC national temperature'!AS94-Parameters!AS$128)+Parameters!AS$165*('AMOC national temperature'!AS94-Parameters!AS$128)^2)))*IF(Settings!$C$16="No",1,(1-SLR!$D94*Parameters!AS$181))</f>
        <v>#VALUE!</v>
      </c>
      <c r="AT95" s="22" t="e">
        <f ca="1">(Parameters!$B$174*(1-Parameters!AT$185)*_xlfn.IFNA('[3]National GDP per capita ppp'!AT95,0)+(1-Parameters!$B$174)*AT94)*(1+(_xlfn.IFNA('[3]Nat GDP per cap ppp growth rate'!AT95,0)-IF(Settings!$C$16="No",0,Parameters!AT$164*('AMOC national temperature'!AT94-Parameters!AT$128)+Parameters!AT$165*('AMOC national temperature'!AT94-Parameters!AT$128)^2)))*IF(Settings!$C$16="No",1,(1-SLR!$D94*Parameters!AT$181))</f>
        <v>#VALUE!</v>
      </c>
      <c r="AU95" s="22" t="e">
        <f ca="1">(Parameters!$B$174*(1-Parameters!AU$185)*_xlfn.IFNA('[3]National GDP per capita ppp'!AU95,0)+(1-Parameters!$B$174)*AU94)*(1+(_xlfn.IFNA('[3]Nat GDP per cap ppp growth rate'!AU95,0)-IF(Settings!$C$16="No",0,Parameters!AU$164*('AMOC national temperature'!AU94-Parameters!AU$128)+Parameters!AU$165*('AMOC national temperature'!AU94-Parameters!AU$128)^2)))*IF(Settings!$C$16="No",1,(1-SLR!$D94*Parameters!AU$181))</f>
        <v>#VALUE!</v>
      </c>
      <c r="AV95" s="22" t="e">
        <f ca="1">(Parameters!$B$174*(1-Parameters!AV$185)*_xlfn.IFNA('[3]National GDP per capita ppp'!AV95,0)+(1-Parameters!$B$174)*AV94)*(1+(_xlfn.IFNA('[3]Nat GDP per cap ppp growth rate'!AV95,0)-IF(Settings!$C$16="No",0,Parameters!AV$164*('AMOC national temperature'!AV94-Parameters!AV$128)+Parameters!AV$165*('AMOC national temperature'!AV94-Parameters!AV$128)^2)))*IF(Settings!$C$16="No",1,(1-SLR!$D94*Parameters!AV$181))</f>
        <v>#VALUE!</v>
      </c>
      <c r="AW95" s="22" t="e">
        <f ca="1">(Parameters!$B$174*(1-Parameters!AW$185)*_xlfn.IFNA('[3]National GDP per capita ppp'!AW95,0)+(1-Parameters!$B$174)*AW94)*(1+(_xlfn.IFNA('[3]Nat GDP per cap ppp growth rate'!AW95,0)-IF(Settings!$C$16="No",0,Parameters!AW$164*('AMOC national temperature'!AW94-Parameters!AW$128)+Parameters!AW$165*('AMOC national temperature'!AW94-Parameters!AW$128)^2)))*IF(Settings!$C$16="No",1,(1-SLR!$D94*Parameters!AW$181))</f>
        <v>#VALUE!</v>
      </c>
      <c r="AX95" s="22" t="e">
        <f ca="1">(Parameters!$B$174*(1-Parameters!AX$185)*_xlfn.IFNA('[3]National GDP per capita ppp'!AX95,0)+(1-Parameters!$B$174)*AX94)*(1+(_xlfn.IFNA('[3]Nat GDP per cap ppp growth rate'!AX95,0)-IF(Settings!$C$16="No",0,Parameters!AX$164*('AMOC national temperature'!AX94-Parameters!AX$128)+Parameters!AX$165*('AMOC national temperature'!AX94-Parameters!AX$128)^2)))*IF(Settings!$C$16="No",1,(1-SLR!$D94*Parameters!AX$181))</f>
        <v>#VALUE!</v>
      </c>
      <c r="AY95" s="22" t="e">
        <f ca="1">(Parameters!$B$174*(1-Parameters!AY$185)*_xlfn.IFNA('[3]National GDP per capita ppp'!AY95,0)+(1-Parameters!$B$174)*AY94)*(1+(_xlfn.IFNA('[3]Nat GDP per cap ppp growth rate'!AY95,0)-IF(Settings!$C$16="No",0,Parameters!AY$164*('AMOC national temperature'!AY94-Parameters!AY$128)+Parameters!AY$165*('AMOC national temperature'!AY94-Parameters!AY$128)^2)))*IF(Settings!$C$16="No",1,(1-SLR!$D94*Parameters!AY$181))</f>
        <v>#VALUE!</v>
      </c>
      <c r="AZ95" s="22" t="e">
        <f ca="1">(Parameters!$B$174*(1-Parameters!AZ$185)*_xlfn.IFNA('[3]National GDP per capita ppp'!AZ95,0)+(1-Parameters!$B$174)*AZ94)*(1+(_xlfn.IFNA('[3]Nat GDP per cap ppp growth rate'!AZ95,0)-IF(Settings!$C$16="No",0,Parameters!AZ$164*('AMOC national temperature'!AZ94-Parameters!AZ$128)+Parameters!AZ$165*('AMOC national temperature'!AZ94-Parameters!AZ$128)^2)))*IF(Settings!$C$16="No",1,(1-SLR!$D94*Parameters!AZ$181))</f>
        <v>#VALUE!</v>
      </c>
      <c r="BA95" s="22" t="e">
        <f ca="1">(Parameters!$B$174*(1-Parameters!BA$185)*_xlfn.IFNA('[3]National GDP per capita ppp'!BA95,0)+(1-Parameters!$B$174)*BA94)*(1+(_xlfn.IFNA('[3]Nat GDP per cap ppp growth rate'!BA95,0)-IF(Settings!$C$16="No",0,Parameters!BA$164*('AMOC national temperature'!BA94-Parameters!BA$128)+Parameters!BA$165*('AMOC national temperature'!BA94-Parameters!BA$128)^2)))*IF(Settings!$C$16="No",1,(1-SLR!$D94*Parameters!BA$181))</f>
        <v>#VALUE!</v>
      </c>
      <c r="BB95" s="22" t="e">
        <f ca="1">(Parameters!$B$174*(1-Parameters!BB$185)*_xlfn.IFNA('[3]National GDP per capita ppp'!BB95,0)+(1-Parameters!$B$174)*BB94)*(1+(_xlfn.IFNA('[3]Nat GDP per cap ppp growth rate'!BB95,0)-IF(Settings!$C$16="No",0,Parameters!BB$164*('AMOC national temperature'!BB94-Parameters!BB$128)+Parameters!BB$165*('AMOC national temperature'!BB94-Parameters!BB$128)^2)))*IF(Settings!$C$16="No",1,(1-SLR!$D94*Parameters!BB$181))</f>
        <v>#VALUE!</v>
      </c>
      <c r="BC95" s="22" t="e">
        <f ca="1">(Parameters!$B$174*(1-Parameters!BC$185)*_xlfn.IFNA('[3]National GDP per capita ppp'!BC95,0)+(1-Parameters!$B$174)*BC94)*(1+(_xlfn.IFNA('[3]Nat GDP per cap ppp growth rate'!BC95,0)-IF(Settings!$C$16="No",0,Parameters!BC$164*('AMOC national temperature'!BC94-Parameters!BC$128)+Parameters!BC$165*('AMOC national temperature'!BC94-Parameters!BC$128)^2)))*IF(Settings!$C$16="No",1,(1-SLR!$D94*Parameters!BC$181))</f>
        <v>#VALUE!</v>
      </c>
      <c r="BD95" s="22" t="e">
        <f ca="1">(Parameters!$B$174*(1-Parameters!BD$185)*_xlfn.IFNA('[3]National GDP per capita ppp'!BD95,0)+(1-Parameters!$B$174)*BD94)*(1+(_xlfn.IFNA('[3]Nat GDP per cap ppp growth rate'!BD95,0)-IF(Settings!$C$16="No",0,Parameters!BD$164*('AMOC national temperature'!BD94-Parameters!BD$128)+Parameters!BD$165*('AMOC national temperature'!BD94-Parameters!BD$128)^2)))*IF(Settings!$C$16="No",1,(1-SLR!$D94*Parameters!BD$181))</f>
        <v>#VALUE!</v>
      </c>
      <c r="BE95" s="22" t="e">
        <f ca="1">(Parameters!$B$174*(1-Parameters!BE$185)*_xlfn.IFNA('[3]National GDP per capita ppp'!BE95,0)+(1-Parameters!$B$174)*BE94)*(1+(_xlfn.IFNA('[3]Nat GDP per cap ppp growth rate'!BE95,0)-IF(Settings!$C$16="No",0,Parameters!BE$164*('AMOC national temperature'!BE94-Parameters!BE$128)+Parameters!BE$165*('AMOC national temperature'!BE94-Parameters!BE$128)^2)))*IF(Settings!$C$16="No",1,(1-SLR!$D94*Parameters!BE$181))</f>
        <v>#VALUE!</v>
      </c>
      <c r="BF95" s="22" t="e">
        <f ca="1">(Parameters!$B$174*(1-Parameters!BF$185)*_xlfn.IFNA('[3]National GDP per capita ppp'!BF95,0)+(1-Parameters!$B$174)*BF94)*(1+(_xlfn.IFNA('[3]Nat GDP per cap ppp growth rate'!BF95,0)-IF(Settings!$C$16="No",0,Parameters!BF$164*('AMOC national temperature'!BF94-Parameters!BF$128)+Parameters!BF$165*('AMOC national temperature'!BF94-Parameters!BF$128)^2)))*IF(Settings!$C$16="No",1,(1-SLR!$D94*Parameters!BF$181))</f>
        <v>#VALUE!</v>
      </c>
      <c r="BG95" s="22" t="e">
        <f ca="1">(Parameters!$B$174*(1-Parameters!BG$185)*_xlfn.IFNA('[3]National GDP per capita ppp'!BG95,0)+(1-Parameters!$B$174)*BG94)*(1+(_xlfn.IFNA('[3]Nat GDP per cap ppp growth rate'!BG95,0)-IF(Settings!$C$16="No",0,Parameters!BG$164*('AMOC national temperature'!BG94-Parameters!BG$128)+Parameters!BG$165*('AMOC national temperature'!BG94-Parameters!BG$128)^2)))*IF(Settings!$C$16="No",1,(1-SLR!$D94*Parameters!BG$181))</f>
        <v>#VALUE!</v>
      </c>
      <c r="BH95" s="22" t="e">
        <f ca="1">(Parameters!$B$174*(1-Parameters!BH$185)*_xlfn.IFNA('[3]National GDP per capita ppp'!BH95,0)+(1-Parameters!$B$174)*BH94)*(1+(_xlfn.IFNA('[3]Nat GDP per cap ppp growth rate'!BH95,0)-IF(Settings!$C$16="No",0,Parameters!BH$164*('AMOC national temperature'!BH94-Parameters!BH$128)+Parameters!BH$165*('AMOC national temperature'!BH94-Parameters!BH$128)^2)))*IF(Settings!$C$16="No",1,(1-SLR!$D94*Parameters!BH$181))</f>
        <v>#VALUE!</v>
      </c>
      <c r="BI95" s="22" t="e">
        <f ca="1">(Parameters!$B$174*(1-Parameters!BI$185)*_xlfn.IFNA('[3]National GDP per capita ppp'!BI95,0)+(1-Parameters!$B$174)*BI94)*(1+(_xlfn.IFNA('[3]Nat GDP per cap ppp growth rate'!BI95,0)-IF(Settings!$C$16="No",0,Parameters!BI$164*('AMOC national temperature'!BI94-Parameters!BI$128)+Parameters!BI$165*('AMOC national temperature'!BI94-Parameters!BI$128)^2)))*IF(Settings!$C$16="No",1,(1-SLR!$D94*Parameters!BI$181))</f>
        <v>#VALUE!</v>
      </c>
      <c r="BJ95" s="22" t="e">
        <f ca="1">(Parameters!$B$174*(1-Parameters!BJ$185)*_xlfn.IFNA('[3]National GDP per capita ppp'!BJ95,0)+(1-Parameters!$B$174)*BJ94)*(1+(_xlfn.IFNA('[3]Nat GDP per cap ppp growth rate'!BJ95,0)-IF(Settings!$C$16="No",0,Parameters!BJ$164*('AMOC national temperature'!BJ94-Parameters!BJ$128)+Parameters!BJ$165*('AMOC national temperature'!BJ94-Parameters!BJ$128)^2)))*IF(Settings!$C$16="No",1,(1-SLR!$D94*Parameters!BJ$181))</f>
        <v>#VALUE!</v>
      </c>
      <c r="BK95" s="22" t="e">
        <f ca="1">(Parameters!$B$174*(1-Parameters!BK$185)*_xlfn.IFNA('[3]National GDP per capita ppp'!BK95,0)+(1-Parameters!$B$174)*BK94)*(1+(_xlfn.IFNA('[3]Nat GDP per cap ppp growth rate'!BK95,0)-IF(Settings!$C$16="No",0,Parameters!BK$164*('AMOC national temperature'!BK94-Parameters!BK$128)+Parameters!BK$165*('AMOC national temperature'!BK94-Parameters!BK$128)^2)))*IF(Settings!$C$16="No",1,(1-SLR!$D94*Parameters!BK$181))</f>
        <v>#VALUE!</v>
      </c>
      <c r="BL95" s="22" t="e">
        <f ca="1">(Parameters!$B$174*(1-Parameters!BL$185)*_xlfn.IFNA('[3]National GDP per capita ppp'!BL95,0)+(1-Parameters!$B$174)*BL94)*(1+(_xlfn.IFNA('[3]Nat GDP per cap ppp growth rate'!BL95,0)-IF(Settings!$C$16="No",0,Parameters!BL$164*('AMOC national temperature'!BL94-Parameters!BL$128)+Parameters!BL$165*('AMOC national temperature'!BL94-Parameters!BL$128)^2)))*IF(Settings!$C$16="No",1,(1-SLR!$D94*Parameters!BL$181))</f>
        <v>#VALUE!</v>
      </c>
      <c r="BM95" s="22" t="e">
        <f ca="1">(Parameters!$B$174*(1-Parameters!BM$185)*_xlfn.IFNA('[3]National GDP per capita ppp'!BM95,0)+(1-Parameters!$B$174)*BM94)*(1+(_xlfn.IFNA('[3]Nat GDP per cap ppp growth rate'!BM95,0)-IF(Settings!$C$16="No",0,Parameters!BM$164*('AMOC national temperature'!BM94-Parameters!BM$128)+Parameters!BM$165*('AMOC national temperature'!BM94-Parameters!BM$128)^2)))*IF(Settings!$C$16="No",1,(1-SLR!$D94*Parameters!BM$181))</f>
        <v>#VALUE!</v>
      </c>
      <c r="BN95" s="22" t="e">
        <f ca="1">(Parameters!$B$174*(1-Parameters!BN$185)*_xlfn.IFNA('[3]National GDP per capita ppp'!BN95,0)+(1-Parameters!$B$174)*BN94)*(1+(_xlfn.IFNA('[3]Nat GDP per cap ppp growth rate'!BN95,0)-IF(Settings!$C$16="No",0,Parameters!BN$164*('AMOC national temperature'!BN94-Parameters!BN$128)+Parameters!BN$165*('AMOC national temperature'!BN94-Parameters!BN$128)^2)))*IF(Settings!$C$16="No",1,(1-SLR!$D94*Parameters!BN$181))</f>
        <v>#VALUE!</v>
      </c>
      <c r="BO95" s="22" t="e">
        <f ca="1">(Parameters!$B$174*(1-Parameters!BO$185)*_xlfn.IFNA('[3]National GDP per capita ppp'!BO95,0)+(1-Parameters!$B$174)*BO94)*(1+(_xlfn.IFNA('[3]Nat GDP per cap ppp growth rate'!BO95,0)-IF(Settings!$C$16="No",0,Parameters!BO$164*('AMOC national temperature'!BO94-Parameters!BO$128)+Parameters!BO$165*('AMOC national temperature'!BO94-Parameters!BO$128)^2)))*IF(Settings!$C$16="No",1,(1-SLR!$D94*Parameters!BO$181))</f>
        <v>#VALUE!</v>
      </c>
      <c r="BP95" s="22" t="e">
        <f ca="1">(Parameters!$B$174*(1-Parameters!BP$185)*_xlfn.IFNA('[3]National GDP per capita ppp'!BP95,0)+(1-Parameters!$B$174)*BP94)*(1+(_xlfn.IFNA('[3]Nat GDP per cap ppp growth rate'!BP95,0)-IF(Settings!$C$16="No",0,Parameters!BP$164*('AMOC national temperature'!BP94-Parameters!BP$128)+Parameters!BP$165*('AMOC national temperature'!BP94-Parameters!BP$128)^2)))*IF(Settings!$C$16="No",1,(1-SLR!$D94*Parameters!BP$181))</f>
        <v>#VALUE!</v>
      </c>
      <c r="BQ95" s="22" t="e">
        <f ca="1">(Parameters!$B$174*(1-Parameters!BQ$185)*_xlfn.IFNA('[3]National GDP per capita ppp'!BQ95,0)+(1-Parameters!$B$174)*BQ94)*(1+(_xlfn.IFNA('[3]Nat GDP per cap ppp growth rate'!BQ95,0)-IF(Settings!$C$16="No",0,Parameters!BQ$164*('AMOC national temperature'!BQ94-Parameters!BQ$128)+Parameters!BQ$165*('AMOC national temperature'!BQ94-Parameters!BQ$128)^2)))*IF(Settings!$C$16="No",1,(1-SLR!$D94*Parameters!BQ$181))</f>
        <v>#VALUE!</v>
      </c>
      <c r="BR95" s="22" t="e">
        <f ca="1">(Parameters!$B$174*(1-Parameters!BR$185)*_xlfn.IFNA('[3]National GDP per capita ppp'!BR95,0)+(1-Parameters!$B$174)*BR94)*(1+(_xlfn.IFNA('[3]Nat GDP per cap ppp growth rate'!BR95,0)-IF(Settings!$C$16="No",0,Parameters!BR$164*('AMOC national temperature'!BR94-Parameters!BR$128)+Parameters!BR$165*('AMOC national temperature'!BR94-Parameters!BR$128)^2)))*IF(Settings!$C$16="No",1,(1-SLR!$D94*Parameters!BR$181))</f>
        <v>#VALUE!</v>
      </c>
      <c r="BS95" s="22" t="e">
        <f ca="1">(Parameters!$B$174*(1-Parameters!BS$185)*_xlfn.IFNA('[3]National GDP per capita ppp'!BS95,0)+(1-Parameters!$B$174)*BS94)*(1+(_xlfn.IFNA('[3]Nat GDP per cap ppp growth rate'!BS95,0)-IF(Settings!$C$16="No",0,Parameters!BS$164*('AMOC national temperature'!BS94-Parameters!BS$128)+Parameters!BS$165*('AMOC national temperature'!BS94-Parameters!BS$128)^2)))*IF(Settings!$C$16="No",1,(1-SLR!$D94*Parameters!BS$181))</f>
        <v>#VALUE!</v>
      </c>
      <c r="BT95" s="22" t="e">
        <f ca="1">(Parameters!$B$174*(1-Parameters!BT$185)*_xlfn.IFNA('[3]National GDP per capita ppp'!BT95,0)+(1-Parameters!$B$174)*BT94)*(1+(_xlfn.IFNA('[3]Nat GDP per cap ppp growth rate'!BT95,0)-IF(Settings!$C$16="No",0,Parameters!BT$164*('AMOC national temperature'!BT94-Parameters!BT$128)+Parameters!BT$165*('AMOC national temperature'!BT94-Parameters!BT$128)^2)))*IF(Settings!$C$16="No",1,(1-SLR!$D94*Parameters!BT$181))</f>
        <v>#VALUE!</v>
      </c>
      <c r="BU95" s="22" t="e">
        <f ca="1">(Parameters!$B$174*(1-Parameters!BU$185)*_xlfn.IFNA('[3]National GDP per capita ppp'!BU95,0)+(1-Parameters!$B$174)*BU94)*(1+(_xlfn.IFNA('[3]Nat GDP per cap ppp growth rate'!BU95,0)-IF(Settings!$C$16="No",0,Parameters!BU$164*('AMOC national temperature'!BU94-Parameters!BU$128)+Parameters!BU$165*('AMOC national temperature'!BU94-Parameters!BU$128)^2)))*IF(Settings!$C$16="No",1,(1-SLR!$D94*Parameters!BU$181))</f>
        <v>#VALUE!</v>
      </c>
      <c r="BV95" s="22" t="e">
        <f ca="1">(Parameters!$B$174*(1-Parameters!BV$185)*_xlfn.IFNA('[3]National GDP per capita ppp'!BV95,0)+(1-Parameters!$B$174)*BV94)*(1+(_xlfn.IFNA('[3]Nat GDP per cap ppp growth rate'!BV95,0)-IF(Settings!$C$16="No",0,Parameters!BV$164*('AMOC national temperature'!BV94-Parameters!BV$128)+Parameters!BV$165*('AMOC national temperature'!BV94-Parameters!BV$128)^2)))*IF(Settings!$C$16="No",1,(1-SLR!$D94*Parameters!BV$181))</f>
        <v>#VALUE!</v>
      </c>
      <c r="BW95" s="22" t="e">
        <f ca="1">(Parameters!$B$174*(1-Parameters!BW$185)*_xlfn.IFNA('[3]National GDP per capita ppp'!BW95,0)+(1-Parameters!$B$174)*BW94)*(1+(_xlfn.IFNA('[3]Nat GDP per cap ppp growth rate'!BW95,0)-IF(Settings!$C$16="No",0,Parameters!BW$164*('AMOC national temperature'!BW94-Parameters!BW$128)+Parameters!BW$165*('AMOC national temperature'!BW94-Parameters!BW$128)^2)))*IF(Settings!$C$16="No",1,(1-SLR!$D94*Parameters!BW$181))</f>
        <v>#VALUE!</v>
      </c>
      <c r="BX95" s="22" t="e">
        <f ca="1">(Parameters!$B$174*(1-Parameters!BX$185)*_xlfn.IFNA('[3]National GDP per capita ppp'!BX95,0)+(1-Parameters!$B$174)*BX94)*(1+(_xlfn.IFNA('[3]Nat GDP per cap ppp growth rate'!BX95,0)-IF(Settings!$C$16="No",0,Parameters!BX$164*('AMOC national temperature'!BX94-Parameters!BX$128)+Parameters!BX$165*('AMOC national temperature'!BX94-Parameters!BX$128)^2)))*IF(Settings!$C$16="No",1,(1-SLR!$D94*Parameters!BX$181))</f>
        <v>#VALUE!</v>
      </c>
      <c r="BY95" s="22" t="e">
        <f ca="1">(Parameters!$B$174*(1-Parameters!BY$185)*_xlfn.IFNA('[3]National GDP per capita ppp'!BY95,0)+(1-Parameters!$B$174)*BY94)*(1+(_xlfn.IFNA('[3]Nat GDP per cap ppp growth rate'!BY95,0)-IF(Settings!$C$16="No",0,Parameters!BY$164*('AMOC national temperature'!BY94-Parameters!BY$128)+Parameters!BY$165*('AMOC national temperature'!BY94-Parameters!BY$128)^2)))*IF(Settings!$C$16="No",1,(1-SLR!$D94*Parameters!BY$181))</f>
        <v>#VALUE!</v>
      </c>
      <c r="BZ95" s="22" t="e">
        <f ca="1">(Parameters!$B$174*(1-Parameters!BZ$185)*_xlfn.IFNA('[3]National GDP per capita ppp'!BZ95,0)+(1-Parameters!$B$174)*BZ94)*(1+(_xlfn.IFNA('[3]Nat GDP per cap ppp growth rate'!BZ95,0)-IF(Settings!$C$16="No",0,Parameters!BZ$164*('AMOC national temperature'!BZ94-Parameters!BZ$128)+Parameters!BZ$165*('AMOC national temperature'!BZ94-Parameters!BZ$128)^2)))*IF(Settings!$C$16="No",1,(1-SLR!$D94*Parameters!BZ$181))</f>
        <v>#VALUE!</v>
      </c>
      <c r="CA95" s="22" t="e">
        <f ca="1">(Parameters!$B$174*(1-Parameters!CA$185)*_xlfn.IFNA('[3]National GDP per capita ppp'!CA95,0)+(1-Parameters!$B$174)*CA94)*(1+(_xlfn.IFNA('[3]Nat GDP per cap ppp growth rate'!CA95,0)-IF(Settings!$C$16="No",0,Parameters!CA$164*('AMOC national temperature'!CA94-Parameters!CA$128)+Parameters!CA$165*('AMOC national temperature'!CA94-Parameters!CA$128)^2)))*IF(Settings!$C$16="No",1,(1-SLR!$D94*Parameters!CA$181))</f>
        <v>#VALUE!</v>
      </c>
      <c r="CB95" s="22" t="e">
        <f ca="1">(Parameters!$B$174*(1-Parameters!CB$185)*_xlfn.IFNA('[3]National GDP per capita ppp'!CB95,0)+(1-Parameters!$B$174)*CB94)*(1+(_xlfn.IFNA('[3]Nat GDP per cap ppp growth rate'!CB95,0)-IF(Settings!$C$16="No",0,Parameters!CB$164*('AMOC national temperature'!CB94-Parameters!CB$128)+Parameters!CB$165*('AMOC national temperature'!CB94-Parameters!CB$128)^2)))*IF(Settings!$C$16="No",1,(1-SLR!$D94*Parameters!CB$181))</f>
        <v>#VALUE!</v>
      </c>
      <c r="CC95" s="22" t="e">
        <f ca="1">(Parameters!$B$174*(1-Parameters!CC$185)*_xlfn.IFNA('[3]National GDP per capita ppp'!CC95,0)+(1-Parameters!$B$174)*CC94)*(1+(_xlfn.IFNA('[3]Nat GDP per cap ppp growth rate'!CC95,0)-IF(Settings!$C$16="No",0,Parameters!CC$164*('AMOC national temperature'!CC94-Parameters!CC$128)+Parameters!CC$165*('AMOC national temperature'!CC94-Parameters!CC$128)^2)))*IF(Settings!$C$16="No",1,(1-SLR!$D94*Parameters!CC$181))</f>
        <v>#VALUE!</v>
      </c>
      <c r="CD95" s="22" t="e">
        <f ca="1">(Parameters!$B$174*(1-Parameters!CD$185)*_xlfn.IFNA('[3]National GDP per capita ppp'!CD95,0)+(1-Parameters!$B$174)*CD94)*(1+(_xlfn.IFNA('[3]Nat GDP per cap ppp growth rate'!CD95,0)-IF(Settings!$C$16="No",0,Parameters!CD$164*('AMOC national temperature'!CD94-Parameters!CD$128)+Parameters!CD$165*('AMOC national temperature'!CD94-Parameters!CD$128)^2)))*IF(Settings!$C$16="No",1,(1-SLR!$D94*Parameters!CD$181))</f>
        <v>#VALUE!</v>
      </c>
      <c r="CE95" s="22" t="e">
        <f ca="1">(Parameters!$B$174*(1-Parameters!CE$185)*_xlfn.IFNA('[3]National GDP per capita ppp'!CE95,0)+(1-Parameters!$B$174)*CE94)*(1+(_xlfn.IFNA('[3]Nat GDP per cap ppp growth rate'!CE95,0)-IF(Settings!$C$16="No",0,Parameters!CE$164*('AMOC national temperature'!CE94-Parameters!CE$128)+Parameters!CE$165*('AMOC national temperature'!CE94-Parameters!CE$128)^2)))*IF(Settings!$C$16="No",1,(1-SLR!$D94*Parameters!CE$181))</f>
        <v>#VALUE!</v>
      </c>
      <c r="CF95" s="13" t="e">
        <f ca="1">(Parameters!$B$174*(1-Parameters!CF$185)*_xlfn.IFNA('[3]National GDP per capita ppp'!CF95,0)+(1-Parameters!$B$174)*CF94)*(1+(_xlfn.IFNA('[3]Nat GDP per cap ppp growth rate'!CF95,0)-IF(Settings!$C$16="No",0,Parameters!CF$164*('AMOC national temperature'!CF94-Parameters!CF$128)+Parameters!CF$165*('AMOC national temperature'!CF94-Parameters!CF$128)^2)))*IF(Settings!$C$16="No",1,(1-SLR!$D94*Parameters!CF$181))*(1-ISM!K94)</f>
        <v>#VALUE!</v>
      </c>
      <c r="CG95" s="22" t="e">
        <f ca="1">(Parameters!$B$174*(1-Parameters!CG$185)*_xlfn.IFNA('[3]National GDP per capita ppp'!CG95,0)+(1-Parameters!$B$174)*CG94)*(1+(_xlfn.IFNA('[3]Nat GDP per cap ppp growth rate'!CG95,0)-IF(Settings!$C$16="No",0,Parameters!CG$164*('AMOC national temperature'!CG94-Parameters!CG$128)+Parameters!CG$165*('AMOC national temperature'!CG94-Parameters!CG$128)^2)))*IF(Settings!$C$16="No",1,(1-SLR!$D94*Parameters!CG$181))</f>
        <v>#VALUE!</v>
      </c>
      <c r="CH95" s="22" t="e">
        <f ca="1">(Parameters!$B$174*(1-Parameters!CH$185)*_xlfn.IFNA('[3]National GDP per capita ppp'!CH95,0)+(1-Parameters!$B$174)*CH94)*(1+(_xlfn.IFNA('[3]Nat GDP per cap ppp growth rate'!CH95,0)-IF(Settings!$C$16="No",0,Parameters!CH$164*('AMOC national temperature'!CH94-Parameters!CH$128)+Parameters!CH$165*('AMOC national temperature'!CH94-Parameters!CH$128)^2)))*IF(Settings!$C$16="No",1,(1-SLR!$D94*Parameters!CH$181))</f>
        <v>#VALUE!</v>
      </c>
      <c r="CI95" s="22" t="e">
        <f ca="1">(Parameters!$B$174*(1-Parameters!CI$185)*_xlfn.IFNA('[3]National GDP per capita ppp'!CI95,0)+(1-Parameters!$B$174)*CI94)*(1+(_xlfn.IFNA('[3]Nat GDP per cap ppp growth rate'!CI95,0)-IF(Settings!$C$16="No",0,Parameters!CI$164*('AMOC national temperature'!CI94-Parameters!CI$128)+Parameters!CI$165*('AMOC national temperature'!CI94-Parameters!CI$128)^2)))*IF(Settings!$C$16="No",1,(1-SLR!$D94*Parameters!CI$181))</f>
        <v>#VALUE!</v>
      </c>
      <c r="CJ95" s="22" t="e">
        <f ca="1">(Parameters!$B$174*(1-Parameters!CJ$185)*_xlfn.IFNA('[3]National GDP per capita ppp'!CJ95,0)+(1-Parameters!$B$174)*CJ94)*(1+(_xlfn.IFNA('[3]Nat GDP per cap ppp growth rate'!CJ95,0)-IF(Settings!$C$16="No",0,Parameters!CJ$164*('AMOC national temperature'!CJ94-Parameters!CJ$128)+Parameters!CJ$165*('AMOC national temperature'!CJ94-Parameters!CJ$128)^2)))*IF(Settings!$C$16="No",1,(1-SLR!$D94*Parameters!CJ$181))</f>
        <v>#VALUE!</v>
      </c>
      <c r="CK95" s="22" t="e">
        <f ca="1">(Parameters!$B$174*(1-Parameters!CK$185)*_xlfn.IFNA('[3]National GDP per capita ppp'!CK95,0)+(1-Parameters!$B$174)*CK94)*(1+(_xlfn.IFNA('[3]Nat GDP per cap ppp growth rate'!CK95,0)-IF(Settings!$C$16="No",0,Parameters!CK$164*('AMOC national temperature'!CK94-Parameters!CK$128)+Parameters!CK$165*('AMOC national temperature'!CK94-Parameters!CK$128)^2)))*IF(Settings!$C$16="No",1,(1-SLR!$D94*Parameters!CK$181))</f>
        <v>#VALUE!</v>
      </c>
      <c r="CL95" s="22" t="e">
        <f ca="1">(Parameters!$B$174*(1-Parameters!CL$185)*_xlfn.IFNA('[3]National GDP per capita ppp'!CL95,0)+(1-Parameters!$B$174)*CL94)*(1+(_xlfn.IFNA('[3]Nat GDP per cap ppp growth rate'!CL95,0)-IF(Settings!$C$16="No",0,Parameters!CL$164*('AMOC national temperature'!CL94-Parameters!CL$128)+Parameters!CL$165*('AMOC national temperature'!CL94-Parameters!CL$128)^2)))*IF(Settings!$C$16="No",1,(1-SLR!$D94*Parameters!CL$181))</f>
        <v>#VALUE!</v>
      </c>
      <c r="CM95" s="22" t="e">
        <f ca="1">(Parameters!$B$174*(1-Parameters!CM$185)*_xlfn.IFNA('[3]National GDP per capita ppp'!CM95,0)+(1-Parameters!$B$174)*CM94)*(1+(_xlfn.IFNA('[3]Nat GDP per cap ppp growth rate'!CM95,0)-IF(Settings!$C$16="No",0,Parameters!CM$164*('AMOC national temperature'!CM94-Parameters!CM$128)+Parameters!CM$165*('AMOC national temperature'!CM94-Parameters!CM$128)^2)))*IF(Settings!$C$16="No",1,(1-SLR!$D94*Parameters!CM$181))</f>
        <v>#VALUE!</v>
      </c>
      <c r="CN95" s="22" t="e">
        <f ca="1">(Parameters!$B$174*(1-Parameters!CN$185)*_xlfn.IFNA('[3]National GDP per capita ppp'!CN95,0)+(1-Parameters!$B$174)*CN94)*(1+(_xlfn.IFNA('[3]Nat GDP per cap ppp growth rate'!CN95,0)-IF(Settings!$C$16="No",0,Parameters!CN$164*('AMOC national temperature'!CN94-Parameters!CN$128)+Parameters!CN$165*('AMOC national temperature'!CN94-Parameters!CN$128)^2)))*IF(Settings!$C$16="No",1,(1-SLR!$D94*Parameters!CN$181))</f>
        <v>#VALUE!</v>
      </c>
      <c r="CO95" s="22" t="e">
        <f ca="1">(Parameters!$B$174*(1-Parameters!CO$185)*_xlfn.IFNA('[3]National GDP per capita ppp'!CO95,0)+(1-Parameters!$B$174)*CO94)*(1+(_xlfn.IFNA('[3]Nat GDP per cap ppp growth rate'!CO95,0)-IF(Settings!$C$16="No",0,Parameters!CO$164*('AMOC national temperature'!CO94-Parameters!CO$128)+Parameters!CO$165*('AMOC national temperature'!CO94-Parameters!CO$128)^2)))*IF(Settings!$C$16="No",1,(1-SLR!$D94*Parameters!CO$181))</f>
        <v>#VALUE!</v>
      </c>
      <c r="CP95" s="22" t="e">
        <f ca="1">(Parameters!$B$174*(1-Parameters!CP$185)*_xlfn.IFNA('[3]National GDP per capita ppp'!CP95,0)+(1-Parameters!$B$174)*CP94)*(1+(_xlfn.IFNA('[3]Nat GDP per cap ppp growth rate'!CP95,0)-IF(Settings!$C$16="No",0,Parameters!CP$164*('AMOC national temperature'!CP94-Parameters!CP$128)+Parameters!CP$165*('AMOC national temperature'!CP94-Parameters!CP$128)^2)))*IF(Settings!$C$16="No",1,(1-SLR!$D94*Parameters!CP$181))</f>
        <v>#VALUE!</v>
      </c>
      <c r="CQ95" s="22" t="e">
        <f ca="1">(Parameters!$B$174*(1-Parameters!CQ$185)*_xlfn.IFNA('[3]National GDP per capita ppp'!CQ95,0)+(1-Parameters!$B$174)*CQ94)*(1+(_xlfn.IFNA('[3]Nat GDP per cap ppp growth rate'!CQ95,0)-IF(Settings!$C$16="No",0,Parameters!CQ$164*('AMOC national temperature'!CQ94-Parameters!CQ$128)+Parameters!CQ$165*('AMOC national temperature'!CQ94-Parameters!CQ$128)^2)))*IF(Settings!$C$16="No",1,(1-SLR!$D94*Parameters!CQ$181))</f>
        <v>#VALUE!</v>
      </c>
      <c r="CR95" s="22" t="e">
        <f ca="1">(Parameters!$B$174*(1-Parameters!CR$185)*_xlfn.IFNA('[3]National GDP per capita ppp'!CR95,0)+(1-Parameters!$B$174)*CR94)*(1+(_xlfn.IFNA('[3]Nat GDP per cap ppp growth rate'!CR95,0)-IF(Settings!$C$16="No",0,Parameters!CR$164*('AMOC national temperature'!CR94-Parameters!CR$128)+Parameters!CR$165*('AMOC national temperature'!CR94-Parameters!CR$128)^2)))*IF(Settings!$C$16="No",1,(1-SLR!$D94*Parameters!CR$181))</f>
        <v>#VALUE!</v>
      </c>
      <c r="CS95" s="22" t="e">
        <f ca="1">(Parameters!$B$174*(1-Parameters!CS$185)*_xlfn.IFNA('[3]National GDP per capita ppp'!CS95,0)+(1-Parameters!$B$174)*CS94)*(1+(_xlfn.IFNA('[3]Nat GDP per cap ppp growth rate'!CS95,0)-IF(Settings!$C$16="No",0,Parameters!CS$164*('AMOC national temperature'!CS94-Parameters!CS$128)+Parameters!CS$165*('AMOC national temperature'!CS94-Parameters!CS$128)^2)))*IF(Settings!$C$16="No",1,(1-SLR!$D94*Parameters!CS$181))</f>
        <v>#VALUE!</v>
      </c>
      <c r="CT95" s="22" t="e">
        <f ca="1">(Parameters!$B$174*(1-Parameters!CT$185)*_xlfn.IFNA('[3]National GDP per capita ppp'!CT95,0)+(1-Parameters!$B$174)*CT94)*(1+(_xlfn.IFNA('[3]Nat GDP per cap ppp growth rate'!CT95,0)-IF(Settings!$C$16="No",0,Parameters!CT$164*('AMOC national temperature'!CT94-Parameters!CT$128)+Parameters!CT$165*('AMOC national temperature'!CT94-Parameters!CT$128)^2)))*IF(Settings!$C$16="No",1,(1-SLR!$D94*Parameters!CT$181))</f>
        <v>#VALUE!</v>
      </c>
      <c r="CU95" s="22" t="e">
        <f ca="1">(Parameters!$B$174*(1-Parameters!CU$185)*_xlfn.IFNA('[3]National GDP per capita ppp'!CU95,0)+(1-Parameters!$B$174)*CU94)*(1+(_xlfn.IFNA('[3]Nat GDP per cap ppp growth rate'!CU95,0)-IF(Settings!$C$16="No",0,Parameters!CU$164*('AMOC national temperature'!CU94-Parameters!CU$128)+Parameters!CU$165*('AMOC national temperature'!CU94-Parameters!CU$128)^2)))*IF(Settings!$C$16="No",1,(1-SLR!$D94*Parameters!CU$181))</f>
        <v>#VALUE!</v>
      </c>
      <c r="CV95" s="22" t="e">
        <f ca="1">(Parameters!$B$174*(1-Parameters!CV$185)*_xlfn.IFNA('[3]National GDP per capita ppp'!CV95,0)+(1-Parameters!$B$174)*CV94)*(1+(_xlfn.IFNA('[3]Nat GDP per cap ppp growth rate'!CV95,0)-IF(Settings!$C$16="No",0,Parameters!CV$164*('AMOC national temperature'!CV94-Parameters!CV$128)+Parameters!CV$165*('AMOC national temperature'!CV94-Parameters!CV$128)^2)))*IF(Settings!$C$16="No",1,(1-SLR!$D94*Parameters!CV$181))</f>
        <v>#VALUE!</v>
      </c>
      <c r="CW95" s="22" t="e">
        <f ca="1">(Parameters!$B$174*(1-Parameters!CW$185)*_xlfn.IFNA('[3]National GDP per capita ppp'!CW95,0)+(1-Parameters!$B$174)*CW94)*(1+(_xlfn.IFNA('[3]Nat GDP per cap ppp growth rate'!CW95,0)-IF(Settings!$C$16="No",0,Parameters!CW$164*('AMOC national temperature'!CW94-Parameters!CW$128)+Parameters!CW$165*('AMOC national temperature'!CW94-Parameters!CW$128)^2)))*IF(Settings!$C$16="No",1,(1-SLR!$D94*Parameters!CW$181))</f>
        <v>#VALUE!</v>
      </c>
      <c r="CX95" s="22" t="e">
        <f ca="1">(Parameters!$B$174*(1-Parameters!CX$185)*_xlfn.IFNA('[3]National GDP per capita ppp'!CX95,0)+(1-Parameters!$B$174)*CX94)*(1+(_xlfn.IFNA('[3]Nat GDP per cap ppp growth rate'!CX95,0)-IF(Settings!$C$16="No",0,Parameters!CX$164*('AMOC national temperature'!CX94-Parameters!CX$128)+Parameters!CX$165*('AMOC national temperature'!CX94-Parameters!CX$128)^2)))*IF(Settings!$C$16="No",1,(1-SLR!$D94*Parameters!CX$181))</f>
        <v>#VALUE!</v>
      </c>
      <c r="CY95" s="22" t="e">
        <f ca="1">(Parameters!$B$174*(1-Parameters!CY$185)*_xlfn.IFNA('[3]National GDP per capita ppp'!CY95,0)+(1-Parameters!$B$174)*CY94)*(1+(_xlfn.IFNA('[3]Nat GDP per cap ppp growth rate'!CY95,0)-IF(Settings!$C$16="No",0,Parameters!CY$164*('AMOC national temperature'!CY94-Parameters!CY$128)+Parameters!CY$165*('AMOC national temperature'!CY94-Parameters!CY$128)^2)))*IF(Settings!$C$16="No",1,(1-SLR!$D94*Parameters!CY$181))</f>
        <v>#VALUE!</v>
      </c>
      <c r="CZ95" s="22" t="e">
        <f ca="1">(Parameters!$B$174*(1-Parameters!CZ$185)*_xlfn.IFNA('[3]National GDP per capita ppp'!CZ95,0)+(1-Parameters!$B$174)*CZ94)*(1+(_xlfn.IFNA('[3]Nat GDP per cap ppp growth rate'!CZ95,0)-IF(Settings!$C$16="No",0,Parameters!CZ$164*('AMOC national temperature'!CZ94-Parameters!CZ$128)+Parameters!CZ$165*('AMOC national temperature'!CZ94-Parameters!CZ$128)^2)))*IF(Settings!$C$16="No",1,(1-SLR!$D94*Parameters!CZ$181))</f>
        <v>#VALUE!</v>
      </c>
      <c r="DA95" s="22" t="e">
        <f ca="1">(Parameters!$B$174*(1-Parameters!DA$185)*_xlfn.IFNA('[3]National GDP per capita ppp'!DA95,0)+(1-Parameters!$B$174)*DA94)*(1+(_xlfn.IFNA('[3]Nat GDP per cap ppp growth rate'!DA95,0)-IF(Settings!$C$16="No",0,Parameters!DA$164*('AMOC national temperature'!DA94-Parameters!DA$128)+Parameters!DA$165*('AMOC national temperature'!DA94-Parameters!DA$128)^2)))*IF(Settings!$C$16="No",1,(1-SLR!$D94*Parameters!DA$181))</f>
        <v>#VALUE!</v>
      </c>
      <c r="DB95" s="22" t="e">
        <f ca="1">(Parameters!$B$174*(1-Parameters!DB$185)*_xlfn.IFNA('[3]National GDP per capita ppp'!DB95,0)+(1-Parameters!$B$174)*DB94)*(1+(_xlfn.IFNA('[3]Nat GDP per cap ppp growth rate'!DB95,0)-IF(Settings!$C$16="No",0,Parameters!DB$164*('AMOC national temperature'!DB94-Parameters!DB$128)+Parameters!DB$165*('AMOC national temperature'!DB94-Parameters!DB$128)^2)))*IF(Settings!$C$16="No",1,(1-SLR!$D94*Parameters!DB$181))</f>
        <v>#VALUE!</v>
      </c>
      <c r="DC95" s="22" t="e">
        <f ca="1">(Parameters!$B$174*(1-Parameters!DC$185)*_xlfn.IFNA('[3]National GDP per capita ppp'!DC95,0)+(1-Parameters!$B$174)*DC94)*(1+(_xlfn.IFNA('[3]Nat GDP per cap ppp growth rate'!DC95,0)-IF(Settings!$C$16="No",0,Parameters!DC$164*('AMOC national temperature'!DC94-Parameters!DC$128)+Parameters!DC$165*('AMOC national temperature'!DC94-Parameters!DC$128)^2)))*IF(Settings!$C$16="No",1,(1-SLR!$D94*Parameters!DC$181))</f>
        <v>#VALUE!</v>
      </c>
      <c r="DD95" s="22" t="e">
        <f ca="1">(Parameters!$B$174*(1-Parameters!DD$185)*_xlfn.IFNA('[3]National GDP per capita ppp'!DD95,0)+(1-Parameters!$B$174)*DD94)*(1+(_xlfn.IFNA('[3]Nat GDP per cap ppp growth rate'!DD95,0)-IF(Settings!$C$16="No",0,Parameters!DD$164*('AMOC national temperature'!DD94-Parameters!DD$128)+Parameters!DD$165*('AMOC national temperature'!DD94-Parameters!DD$128)^2)))*IF(Settings!$C$16="No",1,(1-SLR!$D94*Parameters!DD$181))</f>
        <v>#VALUE!</v>
      </c>
      <c r="DE95" s="22" t="e">
        <f ca="1">(Parameters!$B$174*(1-Parameters!DE$185)*_xlfn.IFNA('[3]National GDP per capita ppp'!DE95,0)+(1-Parameters!$B$174)*DE94)*(1+(_xlfn.IFNA('[3]Nat GDP per cap ppp growth rate'!DE95,0)-IF(Settings!$C$16="No",0,Parameters!DE$164*('AMOC national temperature'!DE94-Parameters!DE$128)+Parameters!DE$165*('AMOC national temperature'!DE94-Parameters!DE$128)^2)))*IF(Settings!$C$16="No",1,(1-SLR!$D94*Parameters!DE$181))</f>
        <v>#VALUE!</v>
      </c>
      <c r="DF95" s="22" t="e">
        <f ca="1">(Parameters!$B$174*(1-Parameters!DF$185)*_xlfn.IFNA('[3]National GDP per capita ppp'!DF95,0)+(1-Parameters!$B$174)*DF94)*(1+(_xlfn.IFNA('[3]Nat GDP per cap ppp growth rate'!DF95,0)-IF(Settings!$C$16="No",0,Parameters!DF$164*('AMOC national temperature'!DF94-Parameters!DF$128)+Parameters!DF$165*('AMOC national temperature'!DF94-Parameters!DF$128)^2)))*IF(Settings!$C$16="No",1,(1-SLR!$D94*Parameters!DF$181))</f>
        <v>#VALUE!</v>
      </c>
      <c r="DG95" s="22" t="e">
        <f ca="1">(Parameters!$B$174*(1-Parameters!DG$185)*_xlfn.IFNA('[3]National GDP per capita ppp'!DG95,0)+(1-Parameters!$B$174)*DG94)*(1+(_xlfn.IFNA('[3]Nat GDP per cap ppp growth rate'!DG95,0)-IF(Settings!$C$16="No",0,Parameters!DG$164*('AMOC national temperature'!DG94-Parameters!DG$128)+Parameters!DG$165*('AMOC national temperature'!DG94-Parameters!DG$128)^2)))*IF(Settings!$C$16="No",1,(1-SLR!$D94*Parameters!DG$181))</f>
        <v>#VALUE!</v>
      </c>
      <c r="DH95" s="22" t="e">
        <f ca="1">(Parameters!$B$174*(1-Parameters!DH$185)*_xlfn.IFNA('[3]National GDP per capita ppp'!DH95,0)+(1-Parameters!$B$174)*DH94)*(1+(_xlfn.IFNA('[3]Nat GDP per cap ppp growth rate'!DH95,0)-IF(Settings!$C$16="No",0,Parameters!DH$164*('AMOC national temperature'!DH94-Parameters!DH$128)+Parameters!DH$165*('AMOC national temperature'!DH94-Parameters!DH$128)^2)))*IF(Settings!$C$16="No",1,(1-SLR!$D94*Parameters!DH$181))</f>
        <v>#VALUE!</v>
      </c>
      <c r="DI95" s="22" t="e">
        <f ca="1">(Parameters!$B$174*(1-Parameters!DI$185)*_xlfn.IFNA('[3]National GDP per capita ppp'!DI95,0)+(1-Parameters!$B$174)*DI94)*(1+(_xlfn.IFNA('[3]Nat GDP per cap ppp growth rate'!DI95,0)-IF(Settings!$C$16="No",0,Parameters!DI$164*('AMOC national temperature'!DI94-Parameters!DI$128)+Parameters!DI$165*('AMOC national temperature'!DI94-Parameters!DI$128)^2)))*IF(Settings!$C$16="No",1,(1-SLR!$D94*Parameters!DI$181))</f>
        <v>#VALUE!</v>
      </c>
      <c r="DJ95" s="22" t="e">
        <f ca="1">(Parameters!$B$174*(1-Parameters!DJ$185)*_xlfn.IFNA('[3]National GDP per capita ppp'!DJ95,0)+(1-Parameters!$B$174)*DJ94)*(1+(_xlfn.IFNA('[3]Nat GDP per cap ppp growth rate'!DJ95,0)-IF(Settings!$C$16="No",0,Parameters!DJ$164*('AMOC national temperature'!DJ94-Parameters!DJ$128)+Parameters!DJ$165*('AMOC national temperature'!DJ94-Parameters!DJ$128)^2)))*IF(Settings!$C$16="No",1,(1-SLR!$D94*Parameters!DJ$181))</f>
        <v>#VALUE!</v>
      </c>
      <c r="DK95" s="22" t="e">
        <f ca="1">(Parameters!$B$174*(1-Parameters!DK$185)*_xlfn.IFNA('[3]National GDP per capita ppp'!DK95,0)+(1-Parameters!$B$174)*DK94)*(1+(_xlfn.IFNA('[3]Nat GDP per cap ppp growth rate'!DK95,0)-IF(Settings!$C$16="No",0,Parameters!DK$164*('AMOC national temperature'!DK94-Parameters!DK$128)+Parameters!DK$165*('AMOC national temperature'!DK94-Parameters!DK$128)^2)))*IF(Settings!$C$16="No",1,(1-SLR!$D94*Parameters!DK$181))</f>
        <v>#VALUE!</v>
      </c>
      <c r="DL95" s="22" t="e">
        <f ca="1">(Parameters!$B$174*(1-Parameters!DL$185)*_xlfn.IFNA('[3]National GDP per capita ppp'!DL95,0)+(1-Parameters!$B$174)*DL94)*(1+(_xlfn.IFNA('[3]Nat GDP per cap ppp growth rate'!DL95,0)-IF(Settings!$C$16="No",0,Parameters!DL$164*('AMOC national temperature'!DL94-Parameters!DL$128)+Parameters!DL$165*('AMOC national temperature'!DL94-Parameters!DL$128)^2)))*IF(Settings!$C$16="No",1,(1-SLR!$D94*Parameters!DL$181))</f>
        <v>#VALUE!</v>
      </c>
      <c r="DM95" s="22" t="e">
        <f ca="1">(Parameters!$B$174*(1-Parameters!DM$185)*_xlfn.IFNA('[3]National GDP per capita ppp'!DM95,0)+(1-Parameters!$B$174)*DM94)*(1+(_xlfn.IFNA('[3]Nat GDP per cap ppp growth rate'!DM95,0)-IF(Settings!$C$16="No",0,Parameters!DM$164*('AMOC national temperature'!DM94-Parameters!DM$128)+Parameters!DM$165*('AMOC national temperature'!DM94-Parameters!DM$128)^2)))*IF(Settings!$C$16="No",1,(1-SLR!$D94*Parameters!DM$181))</f>
        <v>#VALUE!</v>
      </c>
      <c r="DN95" s="22" t="e">
        <f ca="1">(Parameters!$B$174*(1-Parameters!DN$185)*_xlfn.IFNA('[3]National GDP per capita ppp'!DN95,0)+(1-Parameters!$B$174)*DN94)*(1+(_xlfn.IFNA('[3]Nat GDP per cap ppp growth rate'!DN95,0)-IF(Settings!$C$16="No",0,Parameters!DN$164*('AMOC national temperature'!DN94-Parameters!DN$128)+Parameters!DN$165*('AMOC national temperature'!DN94-Parameters!DN$128)^2)))*IF(Settings!$C$16="No",1,(1-SLR!$D94*Parameters!DN$181))</f>
        <v>#VALUE!</v>
      </c>
      <c r="DO95" s="22" t="e">
        <f ca="1">(Parameters!$B$174*(1-Parameters!DO$185)*_xlfn.IFNA('[3]National GDP per capita ppp'!DO95,0)+(1-Parameters!$B$174)*DO94)*(1+(_xlfn.IFNA('[3]Nat GDP per cap ppp growth rate'!DO95,0)-IF(Settings!$C$16="No",0,Parameters!DO$164*('AMOC national temperature'!DO94-Parameters!DO$128)+Parameters!DO$165*('AMOC national temperature'!DO94-Parameters!DO$128)^2)))*IF(Settings!$C$16="No",1,(1-SLR!$D94*Parameters!DO$181))</f>
        <v>#VALUE!</v>
      </c>
      <c r="DP95" s="22" t="e">
        <f ca="1">(Parameters!$B$174*(1-Parameters!DP$185)*_xlfn.IFNA('[3]National GDP per capita ppp'!DP95,0)+(1-Parameters!$B$174)*DP94)*(1+(_xlfn.IFNA('[3]Nat GDP per cap ppp growth rate'!DP95,0)-IF(Settings!$C$16="No",0,Parameters!DP$164*('AMOC national temperature'!DP94-Parameters!DP$128)+Parameters!DP$165*('AMOC national temperature'!DP94-Parameters!DP$128)^2)))*IF(Settings!$C$16="No",1,(1-SLR!$D94*Parameters!DP$181))</f>
        <v>#VALUE!</v>
      </c>
      <c r="DQ95" s="22" t="e">
        <f ca="1">(Parameters!$B$174*(1-Parameters!DQ$185)*_xlfn.IFNA('[3]National GDP per capita ppp'!DQ95,0)+(1-Parameters!$B$174)*DQ94)*(1+(_xlfn.IFNA('[3]Nat GDP per cap ppp growth rate'!DQ95,0)-IF(Settings!$C$16="No",0,Parameters!DQ$164*('AMOC national temperature'!DQ94-Parameters!DQ$128)+Parameters!DQ$165*('AMOC national temperature'!DQ94-Parameters!DQ$128)^2)))*IF(Settings!$C$16="No",1,(1-SLR!$D94*Parameters!DQ$181))</f>
        <v>#VALUE!</v>
      </c>
      <c r="DR95" s="22" t="e">
        <f ca="1">(Parameters!$B$174*(1-Parameters!DR$185)*_xlfn.IFNA('[3]National GDP per capita ppp'!DR95,0)+(1-Parameters!$B$174)*DR94)*(1+(_xlfn.IFNA('[3]Nat GDP per cap ppp growth rate'!DR95,0)-IF(Settings!$C$16="No",0,Parameters!DR$164*('AMOC national temperature'!DR94-Parameters!DR$128)+Parameters!DR$165*('AMOC national temperature'!DR94-Parameters!DR$128)^2)))*IF(Settings!$C$16="No",1,(1-SLR!$D94*Parameters!DR$181))</f>
        <v>#VALUE!</v>
      </c>
      <c r="DS95" s="22" t="e">
        <f ca="1">(Parameters!$B$174*(1-Parameters!DS$185)*_xlfn.IFNA('[3]National GDP per capita ppp'!DS95,0)+(1-Parameters!$B$174)*DS94)*(1+(_xlfn.IFNA('[3]Nat GDP per cap ppp growth rate'!DS95,0)-IF(Settings!$C$16="No",0,Parameters!DS$164*('AMOC national temperature'!DS94-Parameters!DS$128)+Parameters!DS$165*('AMOC national temperature'!DS94-Parameters!DS$128)^2)))*IF(Settings!$C$16="No",1,(1-SLR!$D94*Parameters!DS$181))</f>
        <v>#VALUE!</v>
      </c>
      <c r="DT95" s="22" t="e">
        <f ca="1">(Parameters!$B$174*(1-Parameters!DT$185)*_xlfn.IFNA('[3]National GDP per capita ppp'!DT95,0)+(1-Parameters!$B$174)*DT94)*(1+(_xlfn.IFNA('[3]Nat GDP per cap ppp growth rate'!DT95,0)-IF(Settings!$C$16="No",0,Parameters!DT$164*('AMOC national temperature'!DT94-Parameters!DT$128)+Parameters!DT$165*('AMOC national temperature'!DT94-Parameters!DT$128)^2)))*IF(Settings!$C$16="No",1,(1-SLR!$D94*Parameters!DT$181))</f>
        <v>#VALUE!</v>
      </c>
      <c r="DU95" s="22" t="e">
        <f ca="1">(Parameters!$B$174*(1-Parameters!DU$185)*_xlfn.IFNA('[3]National GDP per capita ppp'!DU95,0)+(1-Parameters!$B$174)*DU94)*(1+(_xlfn.IFNA('[3]Nat GDP per cap ppp growth rate'!DU95,0)-IF(Settings!$C$16="No",0,Parameters!DU$164*('AMOC national temperature'!DU94-Parameters!DU$128)+Parameters!DU$165*('AMOC national temperature'!DU94-Parameters!DU$128)^2)))*IF(Settings!$C$16="No",1,(1-SLR!$D94*Parameters!DU$181))</f>
        <v>#VALUE!</v>
      </c>
      <c r="DV95" s="22" t="e">
        <f ca="1">(Parameters!$B$174*(1-Parameters!DV$185)*_xlfn.IFNA('[3]National GDP per capita ppp'!DV95,0)+(1-Parameters!$B$174)*DV94)*(1+(_xlfn.IFNA('[3]Nat GDP per cap ppp growth rate'!DV95,0)-IF(Settings!$C$16="No",0,Parameters!DV$164*('AMOC national temperature'!DV94-Parameters!DV$128)+Parameters!DV$165*('AMOC national temperature'!DV94-Parameters!DV$128)^2)))*IF(Settings!$C$16="No",1,(1-SLR!$D94*Parameters!DV$181))</f>
        <v>#VALUE!</v>
      </c>
      <c r="DW95" s="22" t="e">
        <f ca="1">(Parameters!$B$174*(1-Parameters!DW$185)*_xlfn.IFNA('[3]National GDP per capita ppp'!DW95,0)+(1-Parameters!$B$174)*DW94)*(1+(_xlfn.IFNA('[3]Nat GDP per cap ppp growth rate'!DW95,0)-IF(Settings!$C$16="No",0,Parameters!DW$164*('AMOC national temperature'!DW94-Parameters!DW$128)+Parameters!DW$165*('AMOC national temperature'!DW94-Parameters!DW$128)^2)))*IF(Settings!$C$16="No",1,(1-SLR!$D94*Parameters!DW$181))</f>
        <v>#VALUE!</v>
      </c>
      <c r="DX95" s="22" t="e">
        <f ca="1">(Parameters!$B$174*(1-Parameters!DX$185)*_xlfn.IFNA('[3]National GDP per capita ppp'!DX95,0)+(1-Parameters!$B$174)*DX94)*(1+(_xlfn.IFNA('[3]Nat GDP per cap ppp growth rate'!DX95,0)-IF(Settings!$C$16="No",0,Parameters!DX$164*('AMOC national temperature'!DX94-Parameters!DX$128)+Parameters!DX$165*('AMOC national temperature'!DX94-Parameters!DX$128)^2)))*IF(Settings!$C$16="No",1,(1-SLR!$D94*Parameters!DX$181))</f>
        <v>#VALUE!</v>
      </c>
      <c r="DY95" s="22" t="e">
        <f ca="1">(Parameters!$B$174*(1-Parameters!DY$185)*_xlfn.IFNA('[3]National GDP per capita ppp'!DY95,0)+(1-Parameters!$B$174)*DY94)*(1+(_xlfn.IFNA('[3]Nat GDP per cap ppp growth rate'!DY95,0)-IF(Settings!$C$16="No",0,Parameters!DY$164*('AMOC national temperature'!DY94-Parameters!DY$128)+Parameters!DY$165*('AMOC national temperature'!DY94-Parameters!DY$128)^2)))*IF(Settings!$C$16="No",1,(1-SLR!$D94*Parameters!DY$181))</f>
        <v>#VALUE!</v>
      </c>
      <c r="DZ95" s="22" t="e">
        <f ca="1">(Parameters!$B$174*(1-Parameters!DZ$185)*_xlfn.IFNA('[3]National GDP per capita ppp'!DZ95,0)+(1-Parameters!$B$174)*DZ94)*(1+(_xlfn.IFNA('[3]Nat GDP per cap ppp growth rate'!DZ95,0)-IF(Settings!$C$16="No",0,Parameters!DZ$164*('AMOC national temperature'!DZ94-Parameters!DZ$128)+Parameters!DZ$165*('AMOC national temperature'!DZ94-Parameters!DZ$128)^2)))*IF(Settings!$C$16="No",1,(1-SLR!$D94*Parameters!DZ$181))</f>
        <v>#VALUE!</v>
      </c>
      <c r="EA95" s="22" t="e">
        <f ca="1">(Parameters!$B$174*(1-Parameters!EA$185)*_xlfn.IFNA('[3]National GDP per capita ppp'!EA95,0)+(1-Parameters!$B$174)*EA94)*(1+(_xlfn.IFNA('[3]Nat GDP per cap ppp growth rate'!EA95,0)-IF(Settings!$C$16="No",0,Parameters!EA$164*('AMOC national temperature'!EA94-Parameters!EA$128)+Parameters!EA$165*('AMOC national temperature'!EA94-Parameters!EA$128)^2)))*IF(Settings!$C$16="No",1,(1-SLR!$D94*Parameters!EA$181))</f>
        <v>#VALUE!</v>
      </c>
      <c r="EB95" s="22" t="e">
        <f ca="1">(Parameters!$B$174*(1-Parameters!EB$185)*_xlfn.IFNA('[3]National GDP per capita ppp'!EB95,0)+(1-Parameters!$B$174)*EB94)*(1+(_xlfn.IFNA('[3]Nat GDP per cap ppp growth rate'!EB95,0)-IF(Settings!$C$16="No",0,Parameters!EB$164*('AMOC national temperature'!EB94-Parameters!EB$128)+Parameters!EB$165*('AMOC national temperature'!EB94-Parameters!EB$128)^2)))*IF(Settings!$C$16="No",1,(1-SLR!$D94*Parameters!EB$181))</f>
        <v>#VALUE!</v>
      </c>
      <c r="EC95" s="22" t="e">
        <f ca="1">(Parameters!$B$174*(1-Parameters!EC$185)*_xlfn.IFNA('[3]National GDP per capita ppp'!EC95,0)+(1-Parameters!$B$174)*EC94)*(1+(_xlfn.IFNA('[3]Nat GDP per cap ppp growth rate'!EC95,0)-IF(Settings!$C$16="No",0,Parameters!EC$164*('AMOC national temperature'!EC94-Parameters!EC$128)+Parameters!EC$165*('AMOC national temperature'!EC94-Parameters!EC$128)^2)))*IF(Settings!$C$16="No",1,(1-SLR!$D94*Parameters!EC$181))</f>
        <v>#VALUE!</v>
      </c>
      <c r="ED95" s="22" t="e">
        <f ca="1">(Parameters!$B$174*(1-Parameters!ED$185)*_xlfn.IFNA('[3]National GDP per capita ppp'!ED95,0)+(1-Parameters!$B$174)*ED94)*(1+(_xlfn.IFNA('[3]Nat GDP per cap ppp growth rate'!ED95,0)-IF(Settings!$C$16="No",0,Parameters!ED$164*('AMOC national temperature'!ED94-Parameters!ED$128)+Parameters!ED$165*('AMOC national temperature'!ED94-Parameters!ED$128)^2)))*IF(Settings!$C$16="No",1,(1-SLR!$D94*Parameters!ED$181))</f>
        <v>#VALUE!</v>
      </c>
      <c r="EE95" s="22" t="e">
        <f ca="1">(Parameters!$B$174*(1-Parameters!EE$185)*_xlfn.IFNA('[3]National GDP per capita ppp'!EE95,0)+(1-Parameters!$B$174)*EE94)*(1+(_xlfn.IFNA('[3]Nat GDP per cap ppp growth rate'!EE95,0)-IF(Settings!$C$16="No",0,Parameters!EE$164*('AMOC national temperature'!EE94-Parameters!EE$128)+Parameters!EE$165*('AMOC national temperature'!EE94-Parameters!EE$128)^2)))*IF(Settings!$C$16="No",1,(1-SLR!$D94*Parameters!EE$181))</f>
        <v>#VALUE!</v>
      </c>
      <c r="EF95" s="22" t="e">
        <f ca="1">(Parameters!$B$174*(1-Parameters!EF$185)*_xlfn.IFNA('[3]National GDP per capita ppp'!EF95,0)+(1-Parameters!$B$174)*EF94)*(1+(_xlfn.IFNA('[3]Nat GDP per cap ppp growth rate'!EF95,0)-IF(Settings!$C$16="No",0,Parameters!EF$164*('AMOC national temperature'!EF94-Parameters!EF$128)+Parameters!EF$165*('AMOC national temperature'!EF94-Parameters!EF$128)^2)))*IF(Settings!$C$16="No",1,(1-SLR!$D94*Parameters!EF$181))</f>
        <v>#VALUE!</v>
      </c>
      <c r="EG95" s="22" t="e">
        <f ca="1">(Parameters!$B$174*(1-Parameters!EG$185)*_xlfn.IFNA('[3]National GDP per capita ppp'!EG95,0)+(1-Parameters!$B$174)*EG94)*(1+(_xlfn.IFNA('[3]Nat GDP per cap ppp growth rate'!EG95,0)-IF(Settings!$C$16="No",0,Parameters!EG$164*('AMOC national temperature'!EG94-Parameters!EG$128)+Parameters!EG$165*('AMOC national temperature'!EG94-Parameters!EG$128)^2)))*IF(Settings!$C$16="No",1,(1-SLR!$D94*Parameters!EG$181))</f>
        <v>#VALUE!</v>
      </c>
      <c r="EH95" s="22" t="e">
        <f ca="1">(Parameters!$B$174*(1-Parameters!EH$185)*_xlfn.IFNA('[3]National GDP per capita ppp'!EH95,0)+(1-Parameters!$B$174)*EH94)*(1+(_xlfn.IFNA('[3]Nat GDP per cap ppp growth rate'!EH95,0)-IF(Settings!$C$16="No",0,Parameters!EH$164*('AMOC national temperature'!EH94-Parameters!EH$128)+Parameters!EH$165*('AMOC national temperature'!EH94-Parameters!EH$128)^2)))*IF(Settings!$C$16="No",1,(1-SLR!$D94*Parameters!EH$181))</f>
        <v>#VALUE!</v>
      </c>
      <c r="EI95" s="22" t="e">
        <f ca="1">(Parameters!$B$174*(1-Parameters!EI$185)*_xlfn.IFNA('[3]National GDP per capita ppp'!EI95,0)+(1-Parameters!$B$174)*EI94)*(1+(_xlfn.IFNA('[3]Nat GDP per cap ppp growth rate'!EI95,0)-IF(Settings!$C$16="No",0,Parameters!EI$164*('AMOC national temperature'!EI94-Parameters!EI$128)+Parameters!EI$165*('AMOC national temperature'!EI94-Parameters!EI$128)^2)))*IF(Settings!$C$16="No",1,(1-SLR!$D94*Parameters!EI$181))</f>
        <v>#VALUE!</v>
      </c>
      <c r="EJ95" s="22" t="e">
        <f ca="1">(Parameters!$B$174*(1-Parameters!EJ$185)*_xlfn.IFNA('[3]National GDP per capita ppp'!EJ95,0)+(1-Parameters!$B$174)*EJ94)*(1+(_xlfn.IFNA('[3]Nat GDP per cap ppp growth rate'!EJ95,0)-IF(Settings!$C$16="No",0,Parameters!EJ$164*('AMOC national temperature'!EJ94-Parameters!EJ$128)+Parameters!EJ$165*('AMOC national temperature'!EJ94-Parameters!EJ$128)^2)))*IF(Settings!$C$16="No",1,(1-SLR!$D94*Parameters!EJ$181))</f>
        <v>#VALUE!</v>
      </c>
      <c r="EK95" s="22" t="e">
        <f ca="1">(Parameters!$B$174*(1-Parameters!EK$185)*_xlfn.IFNA('[3]National GDP per capita ppp'!EK95,0)+(1-Parameters!$B$174)*EK94)*(1+(_xlfn.IFNA('[3]Nat GDP per cap ppp growth rate'!EK95,0)-IF(Settings!$C$16="No",0,Parameters!EK$164*('AMOC national temperature'!EK94-Parameters!EK$128)+Parameters!EK$165*('AMOC national temperature'!EK94-Parameters!EK$128)^2)))*IF(Settings!$C$16="No",1,(1-SLR!$D94*Parameters!EK$181))</f>
        <v>#VALUE!</v>
      </c>
      <c r="EL95" s="22" t="e">
        <f ca="1">(Parameters!$B$174*(1-Parameters!EL$185)*_xlfn.IFNA('[3]National GDP per capita ppp'!EL95,0)+(1-Parameters!$B$174)*EL94)*(1+(_xlfn.IFNA('[3]Nat GDP per cap ppp growth rate'!EL95,0)-IF(Settings!$C$16="No",0,Parameters!EL$164*('AMOC national temperature'!EL94-Parameters!EL$128)+Parameters!EL$165*('AMOC national temperature'!EL94-Parameters!EL$128)^2)))*IF(Settings!$C$16="No",1,(1-SLR!$D94*Parameters!EL$181))</f>
        <v>#VALUE!</v>
      </c>
      <c r="EM95" s="22" t="e">
        <f ca="1">(Parameters!$B$174*(1-Parameters!EM$185)*_xlfn.IFNA('[3]National GDP per capita ppp'!EM95,0)+(1-Parameters!$B$174)*EM94)*(1+(_xlfn.IFNA('[3]Nat GDP per cap ppp growth rate'!EM95,0)-IF(Settings!$C$16="No",0,Parameters!EM$164*('AMOC national temperature'!EM94-Parameters!EM$128)+Parameters!EM$165*('AMOC national temperature'!EM94-Parameters!EM$128)^2)))*IF(Settings!$C$16="No",1,(1-SLR!$D94*Parameters!EM$181))</f>
        <v>#VALUE!</v>
      </c>
      <c r="EN95" s="22" t="e">
        <f ca="1">(Parameters!$B$174*(1-Parameters!EN$185)*_xlfn.IFNA('[3]National GDP per capita ppp'!EN95,0)+(1-Parameters!$B$174)*EN94)*(1+(_xlfn.IFNA('[3]Nat GDP per cap ppp growth rate'!EN95,0)-IF(Settings!$C$16="No",0,Parameters!EN$164*('AMOC national temperature'!EN94-Parameters!EN$128)+Parameters!EN$165*('AMOC national temperature'!EN94-Parameters!EN$128)^2)))*IF(Settings!$C$16="No",1,(1-SLR!$D94*Parameters!EN$181))</f>
        <v>#VALUE!</v>
      </c>
      <c r="EO95" s="22" t="e">
        <f ca="1">(Parameters!$B$174*(1-Parameters!EO$185)*_xlfn.IFNA('[3]National GDP per capita ppp'!EO95,0)+(1-Parameters!$B$174)*EO94)*(1+(_xlfn.IFNA('[3]Nat GDP per cap ppp growth rate'!EO95,0)-IF(Settings!$C$16="No",0,Parameters!EO$164*('AMOC national temperature'!EO94-Parameters!EO$128)+Parameters!EO$165*('AMOC national temperature'!EO94-Parameters!EO$128)^2)))*IF(Settings!$C$16="No",1,(1-SLR!$D94*Parameters!EO$181))</f>
        <v>#VALUE!</v>
      </c>
      <c r="EP95" s="22" t="e">
        <f ca="1">(Parameters!$B$174*(1-Parameters!EP$185)*_xlfn.IFNA('[3]National GDP per capita ppp'!EP95,0)+(1-Parameters!$B$174)*EP94)*(1+(_xlfn.IFNA('[3]Nat GDP per cap ppp growth rate'!EP95,0)-IF(Settings!$C$16="No",0,Parameters!EP$164*('AMOC national temperature'!EP94-Parameters!EP$128)+Parameters!EP$165*('AMOC national temperature'!EP94-Parameters!EP$128)^2)))*IF(Settings!$C$16="No",1,(1-SLR!$D94*Parameters!EP$181))</f>
        <v>#VALUE!</v>
      </c>
      <c r="EQ95" s="22" t="e">
        <f ca="1">(Parameters!$B$174*(1-Parameters!EQ$185)*_xlfn.IFNA('[3]National GDP per capita ppp'!EQ95,0)+(1-Parameters!$B$174)*EQ94)*(1+(_xlfn.IFNA('[3]Nat GDP per cap ppp growth rate'!EQ95,0)-IF(Settings!$C$16="No",0,Parameters!EQ$164*('AMOC national temperature'!EQ94-Parameters!EQ$128)+Parameters!EQ$165*('AMOC national temperature'!EQ94-Parameters!EQ$128)^2)))*IF(Settings!$C$16="No",1,(1-SLR!$D94*Parameters!EQ$181))</f>
        <v>#VALUE!</v>
      </c>
      <c r="ER95" s="22" t="e">
        <f ca="1">(Parameters!$B$174*(1-Parameters!ER$185)*_xlfn.IFNA('[3]National GDP per capita ppp'!ER95,0)+(1-Parameters!$B$174)*ER94)*(1+(_xlfn.IFNA('[3]Nat GDP per cap ppp growth rate'!ER95,0)-IF(Settings!$C$16="No",0,Parameters!ER$164*('AMOC national temperature'!ER94-Parameters!ER$128)+Parameters!ER$165*('AMOC national temperature'!ER94-Parameters!ER$128)^2)))*IF(Settings!$C$16="No",1,(1-SLR!$D94*Parameters!ER$181))</f>
        <v>#VALUE!</v>
      </c>
      <c r="ES95" s="22" t="e">
        <f ca="1">(Parameters!$B$174*(1-Parameters!ES$185)*_xlfn.IFNA('[3]National GDP per capita ppp'!ES95,0)+(1-Parameters!$B$174)*ES94)*(1+(_xlfn.IFNA('[3]Nat GDP per cap ppp growth rate'!ES95,0)-IF(Settings!$C$16="No",0,Parameters!ES$164*('AMOC national temperature'!ES94-Parameters!ES$128)+Parameters!ES$165*('AMOC national temperature'!ES94-Parameters!ES$128)^2)))*IF(Settings!$C$16="No",1,(1-SLR!$D94*Parameters!ES$181))</f>
        <v>#VALUE!</v>
      </c>
      <c r="ET95" s="22" t="e">
        <f ca="1">(Parameters!$B$174*(1-Parameters!ET$185)*_xlfn.IFNA('[3]National GDP per capita ppp'!ET95,0)+(1-Parameters!$B$174)*ET94)*(1+(_xlfn.IFNA('[3]Nat GDP per cap ppp growth rate'!ET95,0)-IF(Settings!$C$16="No",0,Parameters!ET$164*('AMOC national temperature'!ET94-Parameters!ET$128)+Parameters!ET$165*('AMOC national temperature'!ET94-Parameters!ET$128)^2)))*IF(Settings!$C$16="No",1,(1-SLR!$D94*Parameters!ET$181))</f>
        <v>#VALUE!</v>
      </c>
      <c r="EU95" s="22" t="e">
        <f ca="1">(Parameters!$B$174*(1-Parameters!EU$185)*_xlfn.IFNA('[3]National GDP per capita ppp'!EU95,0)+(1-Parameters!$B$174)*EU94)*(1+(_xlfn.IFNA('[3]Nat GDP per cap ppp growth rate'!EU95,0)-IF(Settings!$C$16="No",0,Parameters!EU$164*('AMOC national temperature'!EU94-Parameters!EU$128)+Parameters!EU$165*('AMOC national temperature'!EU94-Parameters!EU$128)^2)))*IF(Settings!$C$16="No",1,(1-SLR!$D94*Parameters!EU$181))</f>
        <v>#VALUE!</v>
      </c>
      <c r="EV95" s="22" t="e">
        <f ca="1">(Parameters!$B$174*(1-Parameters!EV$185)*_xlfn.IFNA('[3]National GDP per capita ppp'!EV95,0)+(1-Parameters!$B$174)*EV94)*(1+(_xlfn.IFNA('[3]Nat GDP per cap ppp growth rate'!EV95,0)-IF(Settings!$C$16="No",0,Parameters!EV$164*('AMOC national temperature'!EV94-Parameters!EV$128)+Parameters!EV$165*('AMOC national temperature'!EV94-Parameters!EV$128)^2)))*IF(Settings!$C$16="No",1,(1-SLR!$D94*Parameters!EV$181))</f>
        <v>#VALUE!</v>
      </c>
      <c r="EW95" s="22" t="e">
        <f ca="1">(Parameters!$B$174*(1-Parameters!EW$185)*_xlfn.IFNA('[3]National GDP per capita ppp'!EW95,0)+(1-Parameters!$B$174)*EW94)*(1+(_xlfn.IFNA('[3]Nat GDP per cap ppp growth rate'!EW95,0)-IF(Settings!$C$16="No",0,Parameters!EW$164*('AMOC national temperature'!EW94-Parameters!EW$128)+Parameters!EW$165*('AMOC national temperature'!EW94-Parameters!EW$128)^2)))*IF(Settings!$C$16="No",1,(1-SLR!$D94*Parameters!EW$181))</f>
        <v>#VALUE!</v>
      </c>
      <c r="EX95" s="22" t="e">
        <f ca="1">(Parameters!$B$174*(1-Parameters!EX$185)*_xlfn.IFNA('[3]National GDP per capita ppp'!EX95,0)+(1-Parameters!$B$174)*EX94)*(1+(_xlfn.IFNA('[3]Nat GDP per cap ppp growth rate'!EX95,0)-IF(Settings!$C$16="No",0,Parameters!EX$164*('AMOC national temperature'!EX94-Parameters!EX$128)+Parameters!EX$165*('AMOC national temperature'!EX94-Parameters!EX$128)^2)))*IF(Settings!$C$16="No",1,(1-SLR!$D94*Parameters!EX$181))</f>
        <v>#VALUE!</v>
      </c>
      <c r="EY95" s="22" t="e">
        <f ca="1">(Parameters!$B$174*(1-Parameters!EY$185)*_xlfn.IFNA('[3]National GDP per capita ppp'!EY95,0)+(1-Parameters!$B$174)*EY94)*(1+(_xlfn.IFNA('[3]Nat GDP per cap ppp growth rate'!EY95,0)-IF(Settings!$C$16="No",0,Parameters!EY$164*('AMOC national temperature'!EY94-Parameters!EY$128)+Parameters!EY$165*('AMOC national temperature'!EY94-Parameters!EY$128)^2)))*IF(Settings!$C$16="No",1,(1-SLR!$D94*Parameters!EY$181))</f>
        <v>#VALUE!</v>
      </c>
      <c r="EZ95" s="22" t="e">
        <f ca="1">(Parameters!$B$174*(1-Parameters!EZ$185)*_xlfn.IFNA('[3]National GDP per capita ppp'!EZ95,0)+(1-Parameters!$B$174)*EZ94)*(1+(_xlfn.IFNA('[3]Nat GDP per cap ppp growth rate'!EZ95,0)-IF(Settings!$C$16="No",0,Parameters!EZ$164*('AMOC national temperature'!EZ94-Parameters!EZ$128)+Parameters!EZ$165*('AMOC national temperature'!EZ94-Parameters!EZ$128)^2)))*IF(Settings!$C$16="No",1,(1-SLR!$D94*Parameters!EZ$181))</f>
        <v>#VALUE!</v>
      </c>
      <c r="FA95" s="22" t="e">
        <f ca="1">(Parameters!$B$174*(1-Parameters!FA$185)*_xlfn.IFNA('[3]National GDP per capita ppp'!FA95,0)+(1-Parameters!$B$174)*FA94)*(1+(_xlfn.IFNA('[3]Nat GDP per cap ppp growth rate'!FA95,0)-IF(Settings!$C$16="No",0,Parameters!FA$164*('AMOC national temperature'!FA94-Parameters!FA$128)+Parameters!FA$165*('AMOC national temperature'!FA94-Parameters!FA$128)^2)))*IF(Settings!$C$16="No",1,(1-SLR!$D94*Parameters!FA$181))</f>
        <v>#VALUE!</v>
      </c>
      <c r="FB95" s="22" t="e">
        <f ca="1">(Parameters!$B$174*(1-Parameters!FB$185)*_xlfn.IFNA('[3]National GDP per capita ppp'!FB95,0)+(1-Parameters!$B$174)*FB94)*(1+(_xlfn.IFNA('[3]Nat GDP per cap ppp growth rate'!FB95,0)-IF(Settings!$C$16="No",0,Parameters!FB$164*('AMOC national temperature'!FB94-Parameters!FB$128)+Parameters!FB$165*('AMOC national temperature'!FB94-Parameters!FB$128)^2)))*IF(Settings!$C$16="No",1,(1-SLR!$D94*Parameters!FB$181))</f>
        <v>#VALUE!</v>
      </c>
      <c r="FC95" s="22" t="e">
        <f ca="1">(Parameters!$B$174*(1-Parameters!FC$185)*_xlfn.IFNA('[3]National GDP per capita ppp'!FC95,0)+(1-Parameters!$B$174)*FC94)*(1+(_xlfn.IFNA('[3]Nat GDP per cap ppp growth rate'!FC95,0)-IF(Settings!$C$16="No",0,Parameters!FC$164*('AMOC national temperature'!FC94-Parameters!FC$128)+Parameters!FC$165*('AMOC national temperature'!FC94-Parameters!FC$128)^2)))*IF(Settings!$C$16="No",1,(1-SLR!$D94*Parameters!FC$181))</f>
        <v>#VALUE!</v>
      </c>
      <c r="FD95" s="22" t="e">
        <f ca="1">(Parameters!$B$174*(1-Parameters!FD$185)*_xlfn.IFNA('[3]National GDP per capita ppp'!FD95,0)+(1-Parameters!$B$174)*FD94)*(1+(_xlfn.IFNA('[3]Nat GDP per cap ppp growth rate'!FD95,0)-IF(Settings!$C$16="No",0,Parameters!FD$164*('AMOC national temperature'!FD94-Parameters!FD$128)+Parameters!FD$165*('AMOC national temperature'!FD94-Parameters!FD$128)^2)))*IF(Settings!$C$16="No",1,(1-SLR!$D94*Parameters!FD$181))</f>
        <v>#VALUE!</v>
      </c>
      <c r="FE95" s="22" t="e">
        <f ca="1">(Parameters!$B$174*(1-Parameters!FE$185)*_xlfn.IFNA('[3]National GDP per capita ppp'!FE95,0)+(1-Parameters!$B$174)*FE94)*(1+(_xlfn.IFNA('[3]Nat GDP per cap ppp growth rate'!FE95,0)-IF(Settings!$C$16="No",0,Parameters!FE$164*('AMOC national temperature'!FE94-Parameters!FE$128)+Parameters!FE$165*('AMOC national temperature'!FE94-Parameters!FE$128)^2)))*IF(Settings!$C$16="No",1,(1-SLR!$D94*Parameters!FE$181))</f>
        <v>#VALUE!</v>
      </c>
      <c r="FF95" s="22" t="e">
        <f ca="1">(Parameters!$B$174*(1-Parameters!FF$185)*_xlfn.IFNA('[3]National GDP per capita ppp'!FF95,0)+(1-Parameters!$B$174)*FF94)*(1+(_xlfn.IFNA('[3]Nat GDP per cap ppp growth rate'!FF95,0)-IF(Settings!$C$16="No",0,Parameters!FF$164*('AMOC national temperature'!FF94-Parameters!FF$128)+Parameters!FF$165*('AMOC national temperature'!FF94-Parameters!FF$128)^2)))*IF(Settings!$C$16="No",1,(1-SLR!$D94*Parameters!FF$181))</f>
        <v>#VALUE!</v>
      </c>
      <c r="FG95" s="22" t="e">
        <f ca="1">(Parameters!$B$174*(1-Parameters!FG$185)*_xlfn.IFNA('[3]National GDP per capita ppp'!FG95,0)+(1-Parameters!$B$174)*FG94)*(1+(_xlfn.IFNA('[3]Nat GDP per cap ppp growth rate'!FG95,0)-IF(Settings!$C$16="No",0,Parameters!FG$164*('AMOC national temperature'!FG94-Parameters!FG$128)+Parameters!FG$165*('AMOC national temperature'!FG94-Parameters!FG$128)^2)))*IF(Settings!$C$16="No",1,(1-SLR!$D94*Parameters!FG$181))</f>
        <v>#VALUE!</v>
      </c>
      <c r="FH95" s="22" t="e">
        <f ca="1">(Parameters!$B$174*(1-Parameters!FH$185)*_xlfn.IFNA('[3]National GDP per capita ppp'!FH95,0)+(1-Parameters!$B$174)*FH94)*(1+(_xlfn.IFNA('[3]Nat GDP per cap ppp growth rate'!FH95,0)-IF(Settings!$C$16="No",0,Parameters!FH$164*('AMOC national temperature'!FH94-Parameters!FH$128)+Parameters!FH$165*('AMOC national temperature'!FH94-Parameters!FH$128)^2)))*IF(Settings!$C$16="No",1,(1-SLR!$D94*Parameters!FH$181))</f>
        <v>#VALUE!</v>
      </c>
      <c r="FI95" s="22" t="e">
        <f ca="1">(Parameters!$B$174*(1-Parameters!FI$185)*_xlfn.IFNA('[3]National GDP per capita ppp'!FI95,0)+(1-Parameters!$B$174)*FI94)*(1+(_xlfn.IFNA('[3]Nat GDP per cap ppp growth rate'!FI95,0)-IF(Settings!$C$16="No",0,Parameters!FI$164*('AMOC national temperature'!FI94-Parameters!FI$128)+Parameters!FI$165*('AMOC national temperature'!FI94-Parameters!FI$128)^2)))*IF(Settings!$C$16="No",1,(1-SLR!$D94*Parameters!FI$181))</f>
        <v>#VALUE!</v>
      </c>
      <c r="FJ95" s="22" t="e">
        <f ca="1">(Parameters!$B$174*(1-Parameters!FJ$185)*_xlfn.IFNA('[3]National GDP per capita ppp'!FJ95,0)+(1-Parameters!$B$174)*FJ94)*(1+(_xlfn.IFNA('[3]Nat GDP per cap ppp growth rate'!FJ95,0)-IF(Settings!$C$16="No",0,Parameters!FJ$164*('AMOC national temperature'!FJ94-Parameters!FJ$128)+Parameters!FJ$165*('AMOC national temperature'!FJ94-Parameters!FJ$128)^2)))*IF(Settings!$C$16="No",1,(1-SLR!$D94*Parameters!FJ$181))</f>
        <v>#VALUE!</v>
      </c>
      <c r="FK95" s="22" t="e">
        <f ca="1">(Parameters!$B$174*(1-Parameters!FK$185)*_xlfn.IFNA('[3]National GDP per capita ppp'!FK95,0)+(1-Parameters!$B$174)*FK94)*(1+(_xlfn.IFNA('[3]Nat GDP per cap ppp growth rate'!FK95,0)-IF(Settings!$C$16="No",0,Parameters!FK$164*('AMOC national temperature'!FK94-Parameters!FK$128)+Parameters!FK$165*('AMOC national temperature'!FK94-Parameters!FK$128)^2)))*IF(Settings!$C$16="No",1,(1-SLR!$D94*Parameters!FK$181))</f>
        <v>#VALUE!</v>
      </c>
      <c r="FL95" s="22" t="e">
        <f ca="1">(Parameters!$B$174*(1-Parameters!FL$185)*_xlfn.IFNA('[3]National GDP per capita ppp'!FL95,0)+(1-Parameters!$B$174)*FL94)*(1+(_xlfn.IFNA('[3]Nat GDP per cap ppp growth rate'!FL95,0)-IF(Settings!$C$16="No",0,Parameters!FL$164*('AMOC national temperature'!FL94-Parameters!FL$128)+Parameters!FL$165*('AMOC national temperature'!FL94-Parameters!FL$128)^2)))*IF(Settings!$C$16="No",1,(1-SLR!$D94*Parameters!FL$181))</f>
        <v>#VALUE!</v>
      </c>
      <c r="FM95" s="22" t="e">
        <f ca="1">(Parameters!$B$174*(1-Parameters!FM$185)*_xlfn.IFNA('[3]National GDP per capita ppp'!FM95,0)+(1-Parameters!$B$174)*FM94)*(1+(_xlfn.IFNA('[3]Nat GDP per cap ppp growth rate'!FM95,0)-IF(Settings!$C$16="No",0,Parameters!FM$164*('AMOC national temperature'!FM94-Parameters!FM$128)+Parameters!FM$165*('AMOC national temperature'!FM94-Parameters!FM$128)^2)))*IF(Settings!$C$16="No",1,(1-SLR!$D94*Parameters!FM$181))</f>
        <v>#VALUE!</v>
      </c>
      <c r="FN95" s="22" t="e">
        <f ca="1">(Parameters!$B$174*(1-Parameters!FN$185)*_xlfn.IFNA('[3]National GDP per capita ppp'!FN95,0)+(1-Parameters!$B$174)*FN94)*(1+(_xlfn.IFNA('[3]Nat GDP per cap ppp growth rate'!FN95,0)-IF(Settings!$C$16="No",0,Parameters!FN$164*('AMOC national temperature'!FN94-Parameters!FN$128)+Parameters!FN$165*('AMOC national temperature'!FN94-Parameters!FN$128)^2)))*IF(Settings!$C$16="No",1,(1-SLR!$D94*Parameters!FN$181))</f>
        <v>#VALUE!</v>
      </c>
      <c r="FO95" s="22" t="e">
        <f ca="1">(Parameters!$B$174*(1-Parameters!FO$185)*_xlfn.IFNA('[3]National GDP per capita ppp'!FO95,0)+(1-Parameters!$B$174)*FO94)*(1+(_xlfn.IFNA('[3]Nat GDP per cap ppp growth rate'!FO95,0)-IF(Settings!$C$16="No",0,Parameters!FO$164*('AMOC national temperature'!FO94-Parameters!FO$128)+Parameters!FO$165*('AMOC national temperature'!FO94-Parameters!FO$128)^2)))*IF(Settings!$C$16="No",1,(1-SLR!$D94*Parameters!FO$181))</f>
        <v>#VALUE!</v>
      </c>
      <c r="FP95" s="22" t="e">
        <f ca="1">(Parameters!$B$174*(1-Parameters!FP$185)*_xlfn.IFNA('[3]National GDP per capita ppp'!FP95,0)+(1-Parameters!$B$174)*FP94)*(1+(_xlfn.IFNA('[3]Nat GDP per cap ppp growth rate'!FP95,0)-IF(Settings!$C$16="No",0,Parameters!FP$164*('AMOC national temperature'!FP94-Parameters!FP$128)+Parameters!FP$165*('AMOC national temperature'!FP94-Parameters!FP$128)^2)))*IF(Settings!$C$16="No",1,(1-SLR!$D94*Parameters!FP$181))</f>
        <v>#VALUE!</v>
      </c>
      <c r="FQ95" s="22" t="e">
        <f ca="1">(Parameters!$B$174*(1-Parameters!FQ$185)*_xlfn.IFNA('[3]National GDP per capita ppp'!FQ95,0)+(1-Parameters!$B$174)*FQ94)*(1+(_xlfn.IFNA('[3]Nat GDP per cap ppp growth rate'!FQ95,0)-IF(Settings!$C$16="No",0,Parameters!FQ$164*('AMOC national temperature'!FQ94-Parameters!FQ$128)+Parameters!FQ$165*('AMOC national temperature'!FQ94-Parameters!FQ$128)^2)))*IF(Settings!$C$16="No",1,(1-SLR!$D94*Parameters!FQ$181))</f>
        <v>#VALUE!</v>
      </c>
      <c r="FR95" s="22" t="e">
        <f ca="1">(Parameters!$B$174*(1-Parameters!FR$185)*_xlfn.IFNA('[3]National GDP per capita ppp'!FR95,0)+(1-Parameters!$B$174)*FR94)*(1+(_xlfn.IFNA('[3]Nat GDP per cap ppp growth rate'!FR95,0)-IF(Settings!$C$16="No",0,Parameters!FR$164*('AMOC national temperature'!FR94-Parameters!FR$128)+Parameters!FR$165*('AMOC national temperature'!FR94-Parameters!FR$128)^2)))*IF(Settings!$C$16="No",1,(1-SLR!$D94*Parameters!FR$181))</f>
        <v>#VALUE!</v>
      </c>
      <c r="FS95" s="22" t="e">
        <f ca="1">(Parameters!$B$174*(1-Parameters!FS$185)*_xlfn.IFNA('[3]National GDP per capita ppp'!FS95,0)+(1-Parameters!$B$174)*FS94)*(1+(_xlfn.IFNA('[3]Nat GDP per cap ppp growth rate'!FS95,0)-IF(Settings!$C$16="No",0,Parameters!FS$164*('AMOC national temperature'!FS94-Parameters!FS$128)+Parameters!FS$165*('AMOC national temperature'!FS94-Parameters!FS$128)^2)))*IF(Settings!$C$16="No",1,(1-SLR!$D94*Parameters!FS$181))</f>
        <v>#VALUE!</v>
      </c>
      <c r="FT95" s="22" t="e">
        <f ca="1">(Parameters!$B$174*(1-Parameters!FT$185)*_xlfn.IFNA('[3]National GDP per capita ppp'!FT95,0)+(1-Parameters!$B$174)*FT94)*(1+(_xlfn.IFNA('[3]Nat GDP per cap ppp growth rate'!FT95,0)-IF(Settings!$C$16="No",0,Parameters!FT$164*('AMOC national temperature'!FT94-Parameters!FT$128)+Parameters!FT$165*('AMOC national temperature'!FT94-Parameters!FT$128)^2)))*IF(Settings!$C$16="No",1,(1-SLR!$D94*Parameters!FT$181))</f>
        <v>#VALUE!</v>
      </c>
      <c r="FU95" s="22" t="e">
        <f ca="1">(Parameters!$B$174*(1-Parameters!FU$185)*_xlfn.IFNA('[3]National GDP per capita ppp'!FU95,0)+(1-Parameters!$B$174)*FU94)*(1+(_xlfn.IFNA('[3]Nat GDP per cap ppp growth rate'!FU95,0)-IF(Settings!$C$16="No",0,Parameters!FU$164*('AMOC national temperature'!FU94-Parameters!FU$128)+Parameters!FU$165*('AMOC national temperature'!FU94-Parameters!FU$128)^2)))*IF(Settings!$C$16="No",1,(1-SLR!$D94*Parameters!FU$181))</f>
        <v>#VALUE!</v>
      </c>
      <c r="FV95" s="22" t="e">
        <f ca="1">(Parameters!$B$174*(1-Parameters!FV$185)*_xlfn.IFNA('[3]National GDP per capita ppp'!FV95,0)+(1-Parameters!$B$174)*FV94)*(1+(_xlfn.IFNA('[3]Nat GDP per cap ppp growth rate'!FV95,0)-IF(Settings!$C$16="No",0,Parameters!FV$164*('AMOC national temperature'!FV94-Parameters!FV$128)+Parameters!FV$165*('AMOC national temperature'!FV94-Parameters!FV$128)^2)))*IF(Settings!$C$16="No",1,(1-SLR!$D94*Parameters!FV$181))</f>
        <v>#VALUE!</v>
      </c>
      <c r="FW95" s="22" t="e">
        <f ca="1">(Parameters!$B$174*(1-Parameters!FW$185)*_xlfn.IFNA('[3]National GDP per capita ppp'!FW95,0)+(1-Parameters!$B$174)*FW94)*(1+(_xlfn.IFNA('[3]Nat GDP per cap ppp growth rate'!FW95,0)-IF(Settings!$C$16="No",0,Parameters!FW$164*('AMOC national temperature'!FW94-Parameters!FW$128)+Parameters!FW$165*('AMOC national temperature'!FW94-Parameters!FW$128)^2)))*IF(Settings!$C$16="No",1,(1-SLR!$D94*Parameters!FW$181))</f>
        <v>#VALUE!</v>
      </c>
      <c r="FX95" s="22" t="e">
        <f ca="1">(Parameters!$B$174*(1-Parameters!FX$185)*_xlfn.IFNA('[3]National GDP per capita ppp'!FX95,0)+(1-Parameters!$B$174)*FX94)*(1+(_xlfn.IFNA('[3]Nat GDP per cap ppp growth rate'!FX95,0)-IF(Settings!$C$16="No",0,Parameters!FX$164*('AMOC national temperature'!FX94-Parameters!FX$128)+Parameters!FX$165*('AMOC national temperature'!FX94-Parameters!FX$128)^2)))*IF(Settings!$C$16="No",1,(1-SLR!$D94*Parameters!FX$181))</f>
        <v>#VALUE!</v>
      </c>
      <c r="FY95" s="22" t="e">
        <f ca="1">(Parameters!$B$174*(1-Parameters!FY$185)*_xlfn.IFNA('[3]National GDP per capita ppp'!FY95,0)+(1-Parameters!$B$174)*FY94)*(1+(_xlfn.IFNA('[3]Nat GDP per cap ppp growth rate'!FY95,0)-IF(Settings!$C$16="No",0,Parameters!FY$164*('AMOC national temperature'!FY94-Parameters!FY$128)+Parameters!FY$165*('AMOC national temperature'!FY94-Parameters!FY$128)^2)))*IF(Settings!$C$16="No",1,(1-SLR!$D94*Parameters!FY$181))</f>
        <v>#VALUE!</v>
      </c>
      <c r="FZ95" s="22" t="e">
        <f ca="1">(Parameters!$B$174*(1-Parameters!FZ$185)*_xlfn.IFNA('[3]National GDP per capita ppp'!FZ95,0)+(1-Parameters!$B$174)*FZ94)*(1+(_xlfn.IFNA('[3]Nat GDP per cap ppp growth rate'!FZ95,0)-IF(Settings!$C$16="No",0,Parameters!FZ$164*('AMOC national temperature'!FZ94-Parameters!FZ$128)+Parameters!FZ$165*('AMOC national temperature'!FZ94-Parameters!FZ$128)^2)))*IF(Settings!$C$16="No",1,(1-SLR!$D94*Parameters!FZ$181))</f>
        <v>#VALUE!</v>
      </c>
      <c r="GA95" s="22" t="e">
        <f ca="1">(Parameters!$B$174*(1-Parameters!GA$185)*_xlfn.IFNA('[3]National GDP per capita ppp'!GA95,0)+(1-Parameters!$B$174)*GA94)*(1+(_xlfn.IFNA('[3]Nat GDP per cap ppp growth rate'!GA95,0)-IF(Settings!$C$16="No",0,Parameters!GA$164*('AMOC national temperature'!GA94-Parameters!GA$128)+Parameters!GA$165*('AMOC national temperature'!GA94-Parameters!GA$128)^2)))*IF(Settings!$C$16="No",1,(1-SLR!$D94*Parameters!GA$181))</f>
        <v>#VALUE!</v>
      </c>
      <c r="GB95" s="22" t="e">
        <f ca="1">(Parameters!$B$174*(1-Parameters!GB$185)*_xlfn.IFNA('[3]National GDP per capita ppp'!GB95,0)+(1-Parameters!$B$174)*GB94)*(1+(_xlfn.IFNA('[3]Nat GDP per cap ppp growth rate'!GB95,0)-IF(Settings!$C$16="No",0,Parameters!GB$164*('AMOC national temperature'!GB94-Parameters!GB$128)+Parameters!GB$165*('AMOC national temperature'!GB94-Parameters!GB$128)^2)))*IF(Settings!$C$16="No",1,(1-SLR!$D94*Parameters!GB$181))</f>
        <v>#VALUE!</v>
      </c>
      <c r="GC95" s="22" t="e">
        <f ca="1">(Parameters!$B$174*(1-Parameters!GC$185)*_xlfn.IFNA('[3]National GDP per capita ppp'!GC95,0)+(1-Parameters!$B$174)*GC94)*(1+(_xlfn.IFNA('[3]Nat GDP per cap ppp growth rate'!GC95,0)-IF(Settings!$C$16="No",0,Parameters!GC$164*('AMOC national temperature'!GC94-Parameters!GC$128)+Parameters!GC$165*('AMOC national temperature'!GC94-Parameters!GC$128)^2)))*IF(Settings!$C$16="No",1,(1-SLR!$D94*Parameters!GC$181))</f>
        <v>#VALUE!</v>
      </c>
      <c r="GD95" s="22" t="e">
        <f ca="1">(Parameters!$B$174*(1-Parameters!GD$185)*_xlfn.IFNA('[3]National GDP per capita ppp'!GD95,0)+(1-Parameters!$B$174)*GD94)*(1+(_xlfn.IFNA('[3]Nat GDP per cap ppp growth rate'!GD95,0)-IF(Settings!$C$16="No",0,Parameters!GD$164*('AMOC national temperature'!GD94-Parameters!GD$128)+Parameters!GD$165*('AMOC national temperature'!GD94-Parameters!GD$128)^2)))*IF(Settings!$C$16="No",1,(1-SLR!$D94*Parameters!GD$181))</f>
        <v>#VALUE!</v>
      </c>
      <c r="GE95" s="22" t="e">
        <f ca="1">(Parameters!$B$174*(1-Parameters!GE$185)*_xlfn.IFNA('[3]National GDP per capita ppp'!GE95,0)+(1-Parameters!$B$174)*GE94)*(1+(_xlfn.IFNA('[3]Nat GDP per cap ppp growth rate'!GE95,0)-IF(Settings!$C$16="No",0,Parameters!GE$164*('AMOC national temperature'!GE94-Parameters!GE$128)+Parameters!GE$165*('AMOC national temperature'!GE94-Parameters!GE$128)^2)))*IF(Settings!$C$16="No",1,(1-SLR!$D94*Parameters!GE$181))</f>
        <v>#VALUE!</v>
      </c>
      <c r="GF95" s="22" t="e">
        <f ca="1">(Parameters!$B$174*(1-Parameters!GF$185)*_xlfn.IFNA('[3]National GDP per capita ppp'!GF95,0)+(1-Parameters!$B$174)*GF94)*(1+(_xlfn.IFNA('[3]Nat GDP per cap ppp growth rate'!GF95,0)-IF(Settings!$C$16="No",0,Parameters!GF$164*('AMOC national temperature'!GF94-Parameters!GF$128)+Parameters!GF$165*('AMOC national temperature'!GF94-Parameters!GF$128)^2)))*IF(Settings!$C$16="No",1,(1-SLR!$D94*Parameters!GF$181))</f>
        <v>#VALUE!</v>
      </c>
      <c r="GG95" s="22" t="e">
        <f ca="1">(Parameters!$B$174*(1-Parameters!GG$185)*_xlfn.IFNA('[3]National GDP per capita ppp'!GG95,0)+(1-Parameters!$B$174)*GG94)*(1+(_xlfn.IFNA('[3]Nat GDP per cap ppp growth rate'!GG95,0)-IF(Settings!$C$16="No",0,Parameters!GG$164*('AMOC national temperature'!GG94-Parameters!GG$128)+Parameters!GG$165*('AMOC national temperature'!GG94-Parameters!GG$128)^2)))*IF(Settings!$C$16="No",1,(1-SLR!$D94*Parameters!GG$181))</f>
        <v>#VALUE!</v>
      </c>
      <c r="GH95" s="22" t="e">
        <f ca="1">(Parameters!$B$174*(1-Parameters!GH$185)*_xlfn.IFNA('[3]National GDP per capita ppp'!GH95,0)+(1-Parameters!$B$174)*GH94)*(1+(_xlfn.IFNA('[3]Nat GDP per cap ppp growth rate'!GH95,0)-IF(Settings!$C$16="No",0,Parameters!GH$164*('AMOC national temperature'!GH94-Parameters!GH$128)+Parameters!GH$165*('AMOC national temperature'!GH94-Parameters!GH$128)^2)))*IF(Settings!$C$16="No",1,(1-SLR!$D94*Parameters!GH$181))</f>
        <v>#VALUE!</v>
      </c>
      <c r="GI95" s="22" t="e">
        <f ca="1">(Parameters!$B$174*(1-Parameters!GI$185)*_xlfn.IFNA('[3]National GDP per capita ppp'!GI95,0)+(1-Parameters!$B$174)*GI94)*(1+(_xlfn.IFNA('[3]Nat GDP per cap ppp growth rate'!GI95,0)-IF(Settings!$C$16="No",0,Parameters!GI$164*('AMOC national temperature'!GI94-Parameters!GI$128)+Parameters!GI$165*('AMOC national temperature'!GI94-Parameters!GI$128)^2)))*IF(Settings!$C$16="No",1,(1-SLR!$D94*Parameters!GI$181))</f>
        <v>#VALUE!</v>
      </c>
      <c r="GJ95" s="22" t="e">
        <f ca="1">(Parameters!$B$174*(1-Parameters!GJ$185)*_xlfn.IFNA('[3]National GDP per capita ppp'!GJ95,0)+(1-Parameters!$B$174)*GJ94)*(1+(_xlfn.IFNA('[3]Nat GDP per cap ppp growth rate'!GJ95,0)-IF(Settings!$C$16="No",0,Parameters!GJ$164*('AMOC national temperature'!GJ94-Parameters!GJ$128)+Parameters!GJ$165*('AMOC national temperature'!GJ94-Parameters!GJ$128)^2)))*IF(Settings!$C$16="No",1,(1-SLR!$D94*Parameters!GJ$181))</f>
        <v>#VALUE!</v>
      </c>
      <c r="GK95" s="22" t="e">
        <f ca="1">(Parameters!$B$174*(1-Parameters!GK$185)*_xlfn.IFNA('[3]National GDP per capita ppp'!GK95,0)+(1-Parameters!$B$174)*GK94)*(1+(_xlfn.IFNA('[3]Nat GDP per cap ppp growth rate'!GK95,0)-IF(Settings!$C$16="No",0,Parameters!GK$164*('AMOC national temperature'!GK94-Parameters!GK$128)+Parameters!GK$165*('AMOC national temperature'!GK94-Parameters!GK$128)^2)))*IF(Settings!$C$16="No",1,(1-SLR!$D94*Parameters!GK$181))</f>
        <v>#VALUE!</v>
      </c>
      <c r="GL95" s="22" t="e">
        <f ca="1">(Parameters!$B$174*(1-Parameters!GL$185)*_xlfn.IFNA('[3]National GDP per capita ppp'!GL95,0)+(1-Parameters!$B$174)*GL94)*(1+(_xlfn.IFNA('[3]Nat GDP per cap ppp growth rate'!GL95,0)-IF(Settings!$C$16="No",0,Parameters!GL$164*('AMOC national temperature'!GL94-Parameters!GL$128)+Parameters!GL$165*('AMOC national temperature'!GL94-Parameters!GL$128)^2)))*IF(Settings!$C$16="No",1,(1-SLR!$D94*Parameters!GL$181))</f>
        <v>#VALUE!</v>
      </c>
      <c r="GM95" s="22" t="e">
        <f ca="1">(Parameters!$B$174*(1-Parameters!GM$185)*_xlfn.IFNA('[3]National GDP per capita ppp'!GM95,0)+(1-Parameters!$B$174)*GM94)*(1+(_xlfn.IFNA('[3]Nat GDP per cap ppp growth rate'!GM95,0)-IF(Settings!$C$16="No",0,Parameters!GM$164*('AMOC national temperature'!GM94-Parameters!GM$128)+Parameters!GM$165*('AMOC national temperature'!GM94-Parameters!GM$128)^2)))*IF(Settings!$C$16="No",1,(1-SLR!$D94*Parameters!GM$181))</f>
        <v>#VALUE!</v>
      </c>
      <c r="GN95" s="22" t="e">
        <f ca="1">SUMPRODUCT(B95:GM95,'[4]National population'!$B95:$GM95)</f>
        <v>#VALUE!</v>
      </c>
      <c r="GO95" s="22" t="e">
        <f ca="1">GN95/'[4]National population'!GN95</f>
        <v>#VALUE!</v>
      </c>
    </row>
    <row r="96" spans="1:197" x14ac:dyDescent="0.45">
      <c r="A96" s="15">
        <v>2103</v>
      </c>
      <c r="B96" s="22" t="e">
        <f ca="1">(Parameters!$B$174*(1-Parameters!B$185)*_xlfn.IFNA('[3]National GDP per capita ppp'!B96,0)+(1-Parameters!$B$174)*B95)*(1+(_xlfn.IFNA('[3]Nat GDP per cap ppp growth rate'!B96,0)-IF(Settings!$C$16="No",0,Parameters!B$164*('AMOC national temperature'!B95-Parameters!B$128)+Parameters!B$165*('AMOC national temperature'!B95-Parameters!B$128)^2)))*IF(Settings!$C$16="No",1,(1-SLR!$D95*Parameters!B$181))</f>
        <v>#VALUE!</v>
      </c>
      <c r="C96" s="22" t="e">
        <f ca="1">(Parameters!$B$174*(1-Parameters!C$185)*_xlfn.IFNA('[3]National GDP per capita ppp'!C96,0)+(1-Parameters!$B$174)*C95)*(1+(_xlfn.IFNA('[3]Nat GDP per cap ppp growth rate'!C96,0)-IF(Settings!$C$16="No",0,Parameters!C$164*('AMOC national temperature'!C95-Parameters!C$128)+Parameters!C$165*('AMOC national temperature'!C95-Parameters!C$128)^2)))*IF(Settings!$C$16="No",1,(1-SLR!$D95*Parameters!C$181))</f>
        <v>#VALUE!</v>
      </c>
      <c r="D96" s="22" t="e">
        <f ca="1">(Parameters!$B$174*(1-Parameters!D$185)*_xlfn.IFNA('[3]National GDP per capita ppp'!D96,0)+(1-Parameters!$B$174)*D95)*(1+(_xlfn.IFNA('[3]Nat GDP per cap ppp growth rate'!D96,0)-IF(Settings!$C$16="No",0,Parameters!D$164*('AMOC national temperature'!D95-Parameters!D$128)+Parameters!D$165*('AMOC national temperature'!D95-Parameters!D$128)^2)))*IF(Settings!$C$16="No",1,(1-SLR!$D95*Parameters!D$181))</f>
        <v>#VALUE!</v>
      </c>
      <c r="E96" s="22" t="e">
        <f ca="1">(Parameters!$B$174*(1-Parameters!E$185)*_xlfn.IFNA('[3]National GDP per capita ppp'!E96,0)+(1-Parameters!$B$174)*E95)*(1+(_xlfn.IFNA('[3]Nat GDP per cap ppp growth rate'!E96,0)-IF(Settings!$C$16="No",0,Parameters!E$164*('AMOC national temperature'!E95-Parameters!E$128)+Parameters!E$165*('AMOC national temperature'!E95-Parameters!E$128)^2)))*IF(Settings!$C$16="No",1,(1-SLR!$D95*Parameters!E$181))</f>
        <v>#VALUE!</v>
      </c>
      <c r="F96" s="22" t="e">
        <f ca="1">(Parameters!$B$174*(1-Parameters!F$185)*_xlfn.IFNA('[3]National GDP per capita ppp'!F96,0)+(1-Parameters!$B$174)*F95)*(1+(_xlfn.IFNA('[3]Nat GDP per cap ppp growth rate'!F96,0)-IF(Settings!$C$16="No",0,Parameters!F$164*('AMOC national temperature'!F95-Parameters!F$128)+Parameters!F$165*('AMOC national temperature'!F95-Parameters!F$128)^2)))*IF(Settings!$C$16="No",1,(1-SLR!$D95*Parameters!F$181))</f>
        <v>#VALUE!</v>
      </c>
      <c r="G96" s="22" t="e">
        <f ca="1">(Parameters!$B$174*(1-Parameters!G$185)*_xlfn.IFNA('[3]National GDP per capita ppp'!G96,0)+(1-Parameters!$B$174)*G95)*(1+(_xlfn.IFNA('[3]Nat GDP per cap ppp growth rate'!G96,0)-IF(Settings!$C$16="No",0,Parameters!G$164*('AMOC national temperature'!G95-Parameters!G$128)+Parameters!G$165*('AMOC national temperature'!G95-Parameters!G$128)^2)))*IF(Settings!$C$16="No",1,(1-SLR!$D95*Parameters!G$181))</f>
        <v>#VALUE!</v>
      </c>
      <c r="H96" s="22" t="e">
        <f ca="1">(Parameters!$B$174*(1-Parameters!H$185)*_xlfn.IFNA('[3]National GDP per capita ppp'!H96,0)+(1-Parameters!$B$174)*H95)*(1+(_xlfn.IFNA('[3]Nat GDP per cap ppp growth rate'!H96,0)-IF(Settings!$C$16="No",0,Parameters!H$164*('AMOC national temperature'!H95-Parameters!H$128)+Parameters!H$165*('AMOC national temperature'!H95-Parameters!H$128)^2)))*IF(Settings!$C$16="No",1,(1-SLR!$D95*Parameters!H$181))</f>
        <v>#VALUE!</v>
      </c>
      <c r="I96" s="22" t="e">
        <f ca="1">(Parameters!$B$174*(1-Parameters!I$185)*_xlfn.IFNA('[3]National GDP per capita ppp'!I96,0)+(1-Parameters!$B$174)*I95)*(1+(_xlfn.IFNA('[3]Nat GDP per cap ppp growth rate'!I96,0)-IF(Settings!$C$16="No",0,Parameters!I$164*('AMOC national temperature'!I95-Parameters!I$128)+Parameters!I$165*('AMOC national temperature'!I95-Parameters!I$128)^2)))*IF(Settings!$C$16="No",1,(1-SLR!$D95*Parameters!I$181))</f>
        <v>#VALUE!</v>
      </c>
      <c r="J96" s="22" t="e">
        <f ca="1">(Parameters!$B$174*(1-Parameters!J$185)*_xlfn.IFNA('[3]National GDP per capita ppp'!J96,0)+(1-Parameters!$B$174)*J95)*(1+(_xlfn.IFNA('[3]Nat GDP per cap ppp growth rate'!J96,0)-IF(Settings!$C$16="No",0,Parameters!J$164*('AMOC national temperature'!J95-Parameters!J$128)+Parameters!J$165*('AMOC national temperature'!J95-Parameters!J$128)^2)))*IF(Settings!$C$16="No",1,(1-SLR!$D95*Parameters!J$181))</f>
        <v>#VALUE!</v>
      </c>
      <c r="K96" s="22" t="e">
        <f ca="1">(Parameters!$B$174*(1-Parameters!K$185)*_xlfn.IFNA('[3]National GDP per capita ppp'!K96,0)+(1-Parameters!$B$174)*K95)*(1+(_xlfn.IFNA('[3]Nat GDP per cap ppp growth rate'!K96,0)-IF(Settings!$C$16="No",0,Parameters!K$164*('AMOC national temperature'!K95-Parameters!K$128)+Parameters!K$165*('AMOC national temperature'!K95-Parameters!K$128)^2)))*IF(Settings!$C$16="No",1,(1-SLR!$D95*Parameters!K$181))</f>
        <v>#VALUE!</v>
      </c>
      <c r="L96" s="22" t="e">
        <f ca="1">(Parameters!$B$174*(1-Parameters!L$185)*_xlfn.IFNA('[3]National GDP per capita ppp'!L96,0)+(1-Parameters!$B$174)*L95)*(1+(_xlfn.IFNA('[3]Nat GDP per cap ppp growth rate'!L96,0)-IF(Settings!$C$16="No",0,Parameters!L$164*('AMOC national temperature'!L95-Parameters!L$128)+Parameters!L$165*('AMOC national temperature'!L95-Parameters!L$128)^2)))*IF(Settings!$C$16="No",1,(1-SLR!$D95*Parameters!L$181))</f>
        <v>#VALUE!</v>
      </c>
      <c r="M96" s="22" t="e">
        <f ca="1">(Parameters!$B$174*(1-Parameters!M$185)*_xlfn.IFNA('[3]National GDP per capita ppp'!M96,0)+(1-Parameters!$B$174)*M95)*(1+(_xlfn.IFNA('[3]Nat GDP per cap ppp growth rate'!M96,0)-IF(Settings!$C$16="No",0,Parameters!M$164*('AMOC national temperature'!M95-Parameters!M$128)+Parameters!M$165*('AMOC national temperature'!M95-Parameters!M$128)^2)))*IF(Settings!$C$16="No",1,(1-SLR!$D95*Parameters!M$181))</f>
        <v>#VALUE!</v>
      </c>
      <c r="N96" s="22" t="e">
        <f ca="1">(Parameters!$B$174*(1-Parameters!N$185)*_xlfn.IFNA('[3]National GDP per capita ppp'!N96,0)+(1-Parameters!$B$174)*N95)*(1+(_xlfn.IFNA('[3]Nat GDP per cap ppp growth rate'!N96,0)-IF(Settings!$C$16="No",0,Parameters!N$164*('AMOC national temperature'!N95-Parameters!N$128)+Parameters!N$165*('AMOC national temperature'!N95-Parameters!N$128)^2)))*IF(Settings!$C$16="No",1,(1-SLR!$D95*Parameters!N$181))</f>
        <v>#VALUE!</v>
      </c>
      <c r="O96" s="22" t="e">
        <f ca="1">(Parameters!$B$174*(1-Parameters!O$185)*_xlfn.IFNA('[3]National GDP per capita ppp'!O96,0)+(1-Parameters!$B$174)*O95)*(1+(_xlfn.IFNA('[3]Nat GDP per cap ppp growth rate'!O96,0)-IF(Settings!$C$16="No",0,Parameters!O$164*('AMOC national temperature'!O95-Parameters!O$128)+Parameters!O$165*('AMOC national temperature'!O95-Parameters!O$128)^2)))*IF(Settings!$C$16="No",1,(1-SLR!$D95*Parameters!O$181))</f>
        <v>#VALUE!</v>
      </c>
      <c r="P96" s="22" t="e">
        <f ca="1">(Parameters!$B$174*(1-Parameters!P$185)*_xlfn.IFNA('[3]National GDP per capita ppp'!P96,0)+(1-Parameters!$B$174)*P95)*(1+(_xlfn.IFNA('[3]Nat GDP per cap ppp growth rate'!P96,0)-IF(Settings!$C$16="No",0,Parameters!P$164*('AMOC national temperature'!P95-Parameters!P$128)+Parameters!P$165*('AMOC national temperature'!P95-Parameters!P$128)^2)))*IF(Settings!$C$16="No",1,(1-SLR!$D95*Parameters!P$181))</f>
        <v>#VALUE!</v>
      </c>
      <c r="Q96" s="22" t="e">
        <f ca="1">(Parameters!$B$174*(1-Parameters!Q$185)*_xlfn.IFNA('[3]National GDP per capita ppp'!Q96,0)+(1-Parameters!$B$174)*Q95)*(1+(_xlfn.IFNA('[3]Nat GDP per cap ppp growth rate'!Q96,0)-IF(Settings!$C$16="No",0,Parameters!Q$164*('AMOC national temperature'!Q95-Parameters!Q$128)+Parameters!Q$165*('AMOC national temperature'!Q95-Parameters!Q$128)^2)))*IF(Settings!$C$16="No",1,(1-SLR!$D95*Parameters!Q$181))</f>
        <v>#VALUE!</v>
      </c>
      <c r="R96" s="22" t="e">
        <f ca="1">(Parameters!$B$174*(1-Parameters!R$185)*_xlfn.IFNA('[3]National GDP per capita ppp'!R96,0)+(1-Parameters!$B$174)*R95)*(1+(_xlfn.IFNA('[3]Nat GDP per cap ppp growth rate'!R96,0)-IF(Settings!$C$16="No",0,Parameters!R$164*('AMOC national temperature'!R95-Parameters!R$128)+Parameters!R$165*('AMOC national temperature'!R95-Parameters!R$128)^2)))*IF(Settings!$C$16="No",1,(1-SLR!$D95*Parameters!R$181))</f>
        <v>#VALUE!</v>
      </c>
      <c r="S96" s="22" t="e">
        <f ca="1">(Parameters!$B$174*(1-Parameters!S$185)*_xlfn.IFNA('[3]National GDP per capita ppp'!S96,0)+(1-Parameters!$B$174)*S95)*(1+(_xlfn.IFNA('[3]Nat GDP per cap ppp growth rate'!S96,0)-IF(Settings!$C$16="No",0,Parameters!S$164*('AMOC national temperature'!S95-Parameters!S$128)+Parameters!S$165*('AMOC national temperature'!S95-Parameters!S$128)^2)))*IF(Settings!$C$16="No",1,(1-SLR!$D95*Parameters!S$181))</f>
        <v>#VALUE!</v>
      </c>
      <c r="T96" s="22" t="e">
        <f ca="1">(Parameters!$B$174*(1-Parameters!T$185)*_xlfn.IFNA('[3]National GDP per capita ppp'!T96,0)+(1-Parameters!$B$174)*T95)*(1+(_xlfn.IFNA('[3]Nat GDP per cap ppp growth rate'!T96,0)-IF(Settings!$C$16="No",0,Parameters!T$164*('AMOC national temperature'!T95-Parameters!T$128)+Parameters!T$165*('AMOC national temperature'!T95-Parameters!T$128)^2)))*IF(Settings!$C$16="No",1,(1-SLR!$D95*Parameters!T$181))</f>
        <v>#VALUE!</v>
      </c>
      <c r="U96" s="22" t="e">
        <f ca="1">(Parameters!$B$174*(1-Parameters!U$185)*_xlfn.IFNA('[3]National GDP per capita ppp'!U96,0)+(1-Parameters!$B$174)*U95)*(1+(_xlfn.IFNA('[3]Nat GDP per cap ppp growth rate'!U96,0)-IF(Settings!$C$16="No",0,Parameters!U$164*('AMOC national temperature'!U95-Parameters!U$128)+Parameters!U$165*('AMOC national temperature'!U95-Parameters!U$128)^2)))*IF(Settings!$C$16="No",1,(1-SLR!$D95*Parameters!U$181))</f>
        <v>#VALUE!</v>
      </c>
      <c r="V96" s="22" t="e">
        <f ca="1">(Parameters!$B$174*(1-Parameters!V$185)*_xlfn.IFNA('[3]National GDP per capita ppp'!V96,0)+(1-Parameters!$B$174)*V95)*(1+(_xlfn.IFNA('[3]Nat GDP per cap ppp growth rate'!V96,0)-IF(Settings!$C$16="No",0,Parameters!V$164*('AMOC national temperature'!V95-Parameters!V$128)+Parameters!V$165*('AMOC national temperature'!V95-Parameters!V$128)^2)))*IF(Settings!$C$16="No",1,(1-SLR!$D95*Parameters!V$181))</f>
        <v>#VALUE!</v>
      </c>
      <c r="W96" s="22" t="e">
        <f ca="1">(Parameters!$B$174*(1-Parameters!W$185)*_xlfn.IFNA('[3]National GDP per capita ppp'!W96,0)+(1-Parameters!$B$174)*W95)*(1+(_xlfn.IFNA('[3]Nat GDP per cap ppp growth rate'!W96,0)-IF(Settings!$C$16="No",0,Parameters!W$164*('AMOC national temperature'!W95-Parameters!W$128)+Parameters!W$165*('AMOC national temperature'!W95-Parameters!W$128)^2)))*IF(Settings!$C$16="No",1,(1-SLR!$D95*Parameters!W$181))</f>
        <v>#VALUE!</v>
      </c>
      <c r="X96" s="22" t="e">
        <f ca="1">(Parameters!$B$174*(1-Parameters!X$185)*_xlfn.IFNA('[3]National GDP per capita ppp'!X96,0)+(1-Parameters!$B$174)*X95)*(1+(_xlfn.IFNA('[3]Nat GDP per cap ppp growth rate'!X96,0)-IF(Settings!$C$16="No",0,Parameters!X$164*('AMOC national temperature'!X95-Parameters!X$128)+Parameters!X$165*('AMOC national temperature'!X95-Parameters!X$128)^2)))*IF(Settings!$C$16="No",1,(1-SLR!$D95*Parameters!X$181))</f>
        <v>#VALUE!</v>
      </c>
      <c r="Y96" s="22" t="e">
        <f ca="1">(Parameters!$B$174*(1-Parameters!Y$185)*_xlfn.IFNA('[3]National GDP per capita ppp'!Y96,0)+(1-Parameters!$B$174)*Y95)*(1+(_xlfn.IFNA('[3]Nat GDP per cap ppp growth rate'!Y96,0)-IF(Settings!$C$16="No",0,Parameters!Y$164*('AMOC national temperature'!Y95-Parameters!Y$128)+Parameters!Y$165*('AMOC national temperature'!Y95-Parameters!Y$128)^2)))*IF(Settings!$C$16="No",1,(1-SLR!$D95*Parameters!Y$181))</f>
        <v>#VALUE!</v>
      </c>
      <c r="Z96" s="22" t="e">
        <f ca="1">(Parameters!$B$174*(1-Parameters!Z$185)*_xlfn.IFNA('[3]National GDP per capita ppp'!Z96,0)+(1-Parameters!$B$174)*Z95)*(1+(_xlfn.IFNA('[3]Nat GDP per cap ppp growth rate'!Z96,0)-IF(Settings!$C$16="No",0,Parameters!Z$164*('AMOC national temperature'!Z95-Parameters!Z$128)+Parameters!Z$165*('AMOC national temperature'!Z95-Parameters!Z$128)^2)))*IF(Settings!$C$16="No",1,(1-SLR!$D95*Parameters!Z$181))</f>
        <v>#VALUE!</v>
      </c>
      <c r="AA96" s="22" t="e">
        <f ca="1">(Parameters!$B$174*(1-Parameters!AA$185)*_xlfn.IFNA('[3]National GDP per capita ppp'!AA96,0)+(1-Parameters!$B$174)*AA95)*(1+(_xlfn.IFNA('[3]Nat GDP per cap ppp growth rate'!AA96,0)-IF(Settings!$C$16="No",0,Parameters!AA$164*('AMOC national temperature'!AA95-Parameters!AA$128)+Parameters!AA$165*('AMOC national temperature'!AA95-Parameters!AA$128)^2)))*IF(Settings!$C$16="No",1,(1-SLR!$D95*Parameters!AA$181))</f>
        <v>#VALUE!</v>
      </c>
      <c r="AB96" s="22" t="e">
        <f ca="1">(Parameters!$B$174*(1-Parameters!AB$185)*_xlfn.IFNA('[3]National GDP per capita ppp'!AB96,0)+(1-Parameters!$B$174)*AB95)*(1+(_xlfn.IFNA('[3]Nat GDP per cap ppp growth rate'!AB96,0)-IF(Settings!$C$16="No",0,Parameters!AB$164*('AMOC national temperature'!AB95-Parameters!AB$128)+Parameters!AB$165*('AMOC national temperature'!AB95-Parameters!AB$128)^2)))*IF(Settings!$C$16="No",1,(1-SLR!$D95*Parameters!AB$181))</f>
        <v>#VALUE!</v>
      </c>
      <c r="AC96" s="22" t="e">
        <f ca="1">(Parameters!$B$174*(1-Parameters!AC$185)*_xlfn.IFNA('[3]National GDP per capita ppp'!AC96,0)+(1-Parameters!$B$174)*AC95)*(1+(_xlfn.IFNA('[3]Nat GDP per cap ppp growth rate'!AC96,0)-IF(Settings!$C$16="No",0,Parameters!AC$164*('AMOC national temperature'!AC95-Parameters!AC$128)+Parameters!AC$165*('AMOC national temperature'!AC95-Parameters!AC$128)^2)))*IF(Settings!$C$16="No",1,(1-SLR!$D95*Parameters!AC$181))</f>
        <v>#VALUE!</v>
      </c>
      <c r="AD96" s="22" t="e">
        <f ca="1">(Parameters!$B$174*(1-Parameters!AD$185)*_xlfn.IFNA('[3]National GDP per capita ppp'!AD96,0)+(1-Parameters!$B$174)*AD95)*(1+(_xlfn.IFNA('[3]Nat GDP per cap ppp growth rate'!AD96,0)-IF(Settings!$C$16="No",0,Parameters!AD$164*('AMOC national temperature'!AD95-Parameters!AD$128)+Parameters!AD$165*('AMOC national temperature'!AD95-Parameters!AD$128)^2)))*IF(Settings!$C$16="No",1,(1-SLR!$D95*Parameters!AD$181))</f>
        <v>#VALUE!</v>
      </c>
      <c r="AE96" s="22" t="e">
        <f ca="1">(Parameters!$B$174*(1-Parameters!AE$185)*_xlfn.IFNA('[3]National GDP per capita ppp'!AE96,0)+(1-Parameters!$B$174)*AE95)*(1+(_xlfn.IFNA('[3]Nat GDP per cap ppp growth rate'!AE96,0)-IF(Settings!$C$16="No",0,Parameters!AE$164*('AMOC national temperature'!AE95-Parameters!AE$128)+Parameters!AE$165*('AMOC national temperature'!AE95-Parameters!AE$128)^2)))*IF(Settings!$C$16="No",1,(1-SLR!$D95*Parameters!AE$181))</f>
        <v>#VALUE!</v>
      </c>
      <c r="AF96" s="22" t="e">
        <f ca="1">(Parameters!$B$174*(1-Parameters!AF$185)*_xlfn.IFNA('[3]National GDP per capita ppp'!AF96,0)+(1-Parameters!$B$174)*AF95)*(1+(_xlfn.IFNA('[3]Nat GDP per cap ppp growth rate'!AF96,0)-IF(Settings!$C$16="No",0,Parameters!AF$164*('AMOC national temperature'!AF95-Parameters!AF$128)+Parameters!AF$165*('AMOC national temperature'!AF95-Parameters!AF$128)^2)))*IF(Settings!$C$16="No",1,(1-SLR!$D95*Parameters!AF$181))</f>
        <v>#VALUE!</v>
      </c>
      <c r="AG96" s="22" t="e">
        <f ca="1">(Parameters!$B$174*(1-Parameters!AG$185)*_xlfn.IFNA('[3]National GDP per capita ppp'!AG96,0)+(1-Parameters!$B$174)*AG95)*(1+(_xlfn.IFNA('[3]Nat GDP per cap ppp growth rate'!AG96,0)-IF(Settings!$C$16="No",0,Parameters!AG$164*('AMOC national temperature'!AG95-Parameters!AG$128)+Parameters!AG$165*('AMOC national temperature'!AG95-Parameters!AG$128)^2)))*IF(Settings!$C$16="No",1,(1-SLR!$D95*Parameters!AG$181))</f>
        <v>#VALUE!</v>
      </c>
      <c r="AH96" s="22" t="e">
        <f ca="1">(Parameters!$B$174*(1-Parameters!AH$185)*_xlfn.IFNA('[3]National GDP per capita ppp'!AH96,0)+(1-Parameters!$B$174)*AH95)*(1+(_xlfn.IFNA('[3]Nat GDP per cap ppp growth rate'!AH96,0)-IF(Settings!$C$16="No",0,Parameters!AH$164*('AMOC national temperature'!AH95-Parameters!AH$128)+Parameters!AH$165*('AMOC national temperature'!AH95-Parameters!AH$128)^2)))*IF(Settings!$C$16="No",1,(1-SLR!$D95*Parameters!AH$181))</f>
        <v>#VALUE!</v>
      </c>
      <c r="AI96" s="22" t="e">
        <f ca="1">(Parameters!$B$174*(1-Parameters!AI$185)*_xlfn.IFNA('[3]National GDP per capita ppp'!AI96,0)+(1-Parameters!$B$174)*AI95)*(1+(_xlfn.IFNA('[3]Nat GDP per cap ppp growth rate'!AI96,0)-IF(Settings!$C$16="No",0,Parameters!AI$164*('AMOC national temperature'!AI95-Parameters!AI$128)+Parameters!AI$165*('AMOC national temperature'!AI95-Parameters!AI$128)^2)))*IF(Settings!$C$16="No",1,(1-SLR!$D95*Parameters!AI$181))</f>
        <v>#VALUE!</v>
      </c>
      <c r="AJ96" s="22" t="e">
        <f ca="1">(Parameters!$B$174*(1-Parameters!AJ$185)*_xlfn.IFNA('[3]National GDP per capita ppp'!AJ96,0)+(1-Parameters!$B$174)*AJ95)*(1+(_xlfn.IFNA('[3]Nat GDP per cap ppp growth rate'!AJ96,0)-IF(Settings!$C$16="No",0,Parameters!AJ$164*('AMOC national temperature'!AJ95-Parameters!AJ$128)+Parameters!AJ$165*('AMOC national temperature'!AJ95-Parameters!AJ$128)^2)))*IF(Settings!$C$16="No",1,(1-SLR!$D95*Parameters!AJ$181))</f>
        <v>#VALUE!</v>
      </c>
      <c r="AK96" s="22" t="e">
        <f ca="1">(Parameters!$B$174*(1-Parameters!AK$185)*_xlfn.IFNA('[3]National GDP per capita ppp'!AK96,0)+(1-Parameters!$B$174)*AK95)*(1+(_xlfn.IFNA('[3]Nat GDP per cap ppp growth rate'!AK96,0)-IF(Settings!$C$16="No",0,Parameters!AK$164*('AMOC national temperature'!AK95-Parameters!AK$128)+Parameters!AK$165*('AMOC national temperature'!AK95-Parameters!AK$128)^2)))*IF(Settings!$C$16="No",1,(1-SLR!$D95*Parameters!AK$181))</f>
        <v>#VALUE!</v>
      </c>
      <c r="AL96" s="22" t="e">
        <f ca="1">(Parameters!$B$174*(1-Parameters!AL$185)*_xlfn.IFNA('[3]National GDP per capita ppp'!AL96,0)+(1-Parameters!$B$174)*AL95)*(1+(_xlfn.IFNA('[3]Nat GDP per cap ppp growth rate'!AL96,0)-IF(Settings!$C$16="No",0,Parameters!AL$164*('AMOC national temperature'!AL95-Parameters!AL$128)+Parameters!AL$165*('AMOC national temperature'!AL95-Parameters!AL$128)^2)))*IF(Settings!$C$16="No",1,(1-SLR!$D95*Parameters!AL$181))</f>
        <v>#VALUE!</v>
      </c>
      <c r="AM96" s="22" t="e">
        <f ca="1">(Parameters!$B$174*(1-Parameters!AM$185)*_xlfn.IFNA('[3]National GDP per capita ppp'!AM96,0)+(1-Parameters!$B$174)*AM95)*(1+(_xlfn.IFNA('[3]Nat GDP per cap ppp growth rate'!AM96,0)-IF(Settings!$C$16="No",0,Parameters!AM$164*('AMOC national temperature'!AM95-Parameters!AM$128)+Parameters!AM$165*('AMOC national temperature'!AM95-Parameters!AM$128)^2)))*IF(Settings!$C$16="No",1,(1-SLR!$D95*Parameters!AM$181))</f>
        <v>#VALUE!</v>
      </c>
      <c r="AN96" s="22" t="e">
        <f ca="1">(Parameters!$B$174*(1-Parameters!AN$185)*_xlfn.IFNA('[3]National GDP per capita ppp'!AN96,0)+(1-Parameters!$B$174)*AN95)*(1+(_xlfn.IFNA('[3]Nat GDP per cap ppp growth rate'!AN96,0)-IF(Settings!$C$16="No",0,Parameters!AN$164*('AMOC national temperature'!AN95-Parameters!AN$128)+Parameters!AN$165*('AMOC national temperature'!AN95-Parameters!AN$128)^2)))*IF(Settings!$C$16="No",1,(1-SLR!$D95*Parameters!AN$181))</f>
        <v>#VALUE!</v>
      </c>
      <c r="AO96" s="22" t="e">
        <f ca="1">(Parameters!$B$174*(1-Parameters!AO$185)*_xlfn.IFNA('[3]National GDP per capita ppp'!AO96,0)+(1-Parameters!$B$174)*AO95)*(1+(_xlfn.IFNA('[3]Nat GDP per cap ppp growth rate'!AO96,0)-IF(Settings!$C$16="No",0,Parameters!AO$164*('AMOC national temperature'!AO95-Parameters!AO$128)+Parameters!AO$165*('AMOC national temperature'!AO95-Parameters!AO$128)^2)))*IF(Settings!$C$16="No",1,(1-SLR!$D95*Parameters!AO$181))</f>
        <v>#VALUE!</v>
      </c>
      <c r="AP96" s="22" t="e">
        <f ca="1">(Parameters!$B$174*(1-Parameters!AP$185)*_xlfn.IFNA('[3]National GDP per capita ppp'!AP96,0)+(1-Parameters!$B$174)*AP95)*(1+(_xlfn.IFNA('[3]Nat GDP per cap ppp growth rate'!AP96,0)-IF(Settings!$C$16="No",0,Parameters!AP$164*('AMOC national temperature'!AP95-Parameters!AP$128)+Parameters!AP$165*('AMOC national temperature'!AP95-Parameters!AP$128)^2)))*IF(Settings!$C$16="No",1,(1-SLR!$D95*Parameters!AP$181))</f>
        <v>#VALUE!</v>
      </c>
      <c r="AQ96" s="22" t="e">
        <f ca="1">(Parameters!$B$174*(1-Parameters!AQ$185)*_xlfn.IFNA('[3]National GDP per capita ppp'!AQ96,0)+(1-Parameters!$B$174)*AQ95)*(1+(_xlfn.IFNA('[3]Nat GDP per cap ppp growth rate'!AQ96,0)-IF(Settings!$C$16="No",0,Parameters!AQ$164*('AMOC national temperature'!AQ95-Parameters!AQ$128)+Parameters!AQ$165*('AMOC national temperature'!AQ95-Parameters!AQ$128)^2)))*IF(Settings!$C$16="No",1,(1-SLR!$D95*Parameters!AQ$181))</f>
        <v>#VALUE!</v>
      </c>
      <c r="AR96" s="22" t="e">
        <f ca="1">(Parameters!$B$174*(1-Parameters!AR$185)*_xlfn.IFNA('[3]National GDP per capita ppp'!AR96,0)+(1-Parameters!$B$174)*AR95)*(1+(_xlfn.IFNA('[3]Nat GDP per cap ppp growth rate'!AR96,0)-IF(Settings!$C$16="No",0,Parameters!AR$164*('AMOC national temperature'!AR95-Parameters!AR$128)+Parameters!AR$165*('AMOC national temperature'!AR95-Parameters!AR$128)^2)))*IF(Settings!$C$16="No",1,(1-SLR!$D95*Parameters!AR$181))</f>
        <v>#VALUE!</v>
      </c>
      <c r="AS96" s="22" t="e">
        <f ca="1">(Parameters!$B$174*(1-Parameters!AS$185)*_xlfn.IFNA('[3]National GDP per capita ppp'!AS96,0)+(1-Parameters!$B$174)*AS95)*(1+(_xlfn.IFNA('[3]Nat GDP per cap ppp growth rate'!AS96,0)-IF(Settings!$C$16="No",0,Parameters!AS$164*('AMOC national temperature'!AS95-Parameters!AS$128)+Parameters!AS$165*('AMOC national temperature'!AS95-Parameters!AS$128)^2)))*IF(Settings!$C$16="No",1,(1-SLR!$D95*Parameters!AS$181))</f>
        <v>#VALUE!</v>
      </c>
      <c r="AT96" s="22" t="e">
        <f ca="1">(Parameters!$B$174*(1-Parameters!AT$185)*_xlfn.IFNA('[3]National GDP per capita ppp'!AT96,0)+(1-Parameters!$B$174)*AT95)*(1+(_xlfn.IFNA('[3]Nat GDP per cap ppp growth rate'!AT96,0)-IF(Settings!$C$16="No",0,Parameters!AT$164*('AMOC national temperature'!AT95-Parameters!AT$128)+Parameters!AT$165*('AMOC national temperature'!AT95-Parameters!AT$128)^2)))*IF(Settings!$C$16="No",1,(1-SLR!$D95*Parameters!AT$181))</f>
        <v>#VALUE!</v>
      </c>
      <c r="AU96" s="22" t="e">
        <f ca="1">(Parameters!$B$174*(1-Parameters!AU$185)*_xlfn.IFNA('[3]National GDP per capita ppp'!AU96,0)+(1-Parameters!$B$174)*AU95)*(1+(_xlfn.IFNA('[3]Nat GDP per cap ppp growth rate'!AU96,0)-IF(Settings!$C$16="No",0,Parameters!AU$164*('AMOC national temperature'!AU95-Parameters!AU$128)+Parameters!AU$165*('AMOC national temperature'!AU95-Parameters!AU$128)^2)))*IF(Settings!$C$16="No",1,(1-SLR!$D95*Parameters!AU$181))</f>
        <v>#VALUE!</v>
      </c>
      <c r="AV96" s="22" t="e">
        <f ca="1">(Parameters!$B$174*(1-Parameters!AV$185)*_xlfn.IFNA('[3]National GDP per capita ppp'!AV96,0)+(1-Parameters!$B$174)*AV95)*(1+(_xlfn.IFNA('[3]Nat GDP per cap ppp growth rate'!AV96,0)-IF(Settings!$C$16="No",0,Parameters!AV$164*('AMOC national temperature'!AV95-Parameters!AV$128)+Parameters!AV$165*('AMOC national temperature'!AV95-Parameters!AV$128)^2)))*IF(Settings!$C$16="No",1,(1-SLR!$D95*Parameters!AV$181))</f>
        <v>#VALUE!</v>
      </c>
      <c r="AW96" s="22" t="e">
        <f ca="1">(Parameters!$B$174*(1-Parameters!AW$185)*_xlfn.IFNA('[3]National GDP per capita ppp'!AW96,0)+(1-Parameters!$B$174)*AW95)*(1+(_xlfn.IFNA('[3]Nat GDP per cap ppp growth rate'!AW96,0)-IF(Settings!$C$16="No",0,Parameters!AW$164*('AMOC national temperature'!AW95-Parameters!AW$128)+Parameters!AW$165*('AMOC national temperature'!AW95-Parameters!AW$128)^2)))*IF(Settings!$C$16="No",1,(1-SLR!$D95*Parameters!AW$181))</f>
        <v>#VALUE!</v>
      </c>
      <c r="AX96" s="22" t="e">
        <f ca="1">(Parameters!$B$174*(1-Parameters!AX$185)*_xlfn.IFNA('[3]National GDP per capita ppp'!AX96,0)+(1-Parameters!$B$174)*AX95)*(1+(_xlfn.IFNA('[3]Nat GDP per cap ppp growth rate'!AX96,0)-IF(Settings!$C$16="No",0,Parameters!AX$164*('AMOC national temperature'!AX95-Parameters!AX$128)+Parameters!AX$165*('AMOC national temperature'!AX95-Parameters!AX$128)^2)))*IF(Settings!$C$16="No",1,(1-SLR!$D95*Parameters!AX$181))</f>
        <v>#VALUE!</v>
      </c>
      <c r="AY96" s="22" t="e">
        <f ca="1">(Parameters!$B$174*(1-Parameters!AY$185)*_xlfn.IFNA('[3]National GDP per capita ppp'!AY96,0)+(1-Parameters!$B$174)*AY95)*(1+(_xlfn.IFNA('[3]Nat GDP per cap ppp growth rate'!AY96,0)-IF(Settings!$C$16="No",0,Parameters!AY$164*('AMOC national temperature'!AY95-Parameters!AY$128)+Parameters!AY$165*('AMOC national temperature'!AY95-Parameters!AY$128)^2)))*IF(Settings!$C$16="No",1,(1-SLR!$D95*Parameters!AY$181))</f>
        <v>#VALUE!</v>
      </c>
      <c r="AZ96" s="22" t="e">
        <f ca="1">(Parameters!$B$174*(1-Parameters!AZ$185)*_xlfn.IFNA('[3]National GDP per capita ppp'!AZ96,0)+(1-Parameters!$B$174)*AZ95)*(1+(_xlfn.IFNA('[3]Nat GDP per cap ppp growth rate'!AZ96,0)-IF(Settings!$C$16="No",0,Parameters!AZ$164*('AMOC national temperature'!AZ95-Parameters!AZ$128)+Parameters!AZ$165*('AMOC national temperature'!AZ95-Parameters!AZ$128)^2)))*IF(Settings!$C$16="No",1,(1-SLR!$D95*Parameters!AZ$181))</f>
        <v>#VALUE!</v>
      </c>
      <c r="BA96" s="22" t="e">
        <f ca="1">(Parameters!$B$174*(1-Parameters!BA$185)*_xlfn.IFNA('[3]National GDP per capita ppp'!BA96,0)+(1-Parameters!$B$174)*BA95)*(1+(_xlfn.IFNA('[3]Nat GDP per cap ppp growth rate'!BA96,0)-IF(Settings!$C$16="No",0,Parameters!BA$164*('AMOC national temperature'!BA95-Parameters!BA$128)+Parameters!BA$165*('AMOC national temperature'!BA95-Parameters!BA$128)^2)))*IF(Settings!$C$16="No",1,(1-SLR!$D95*Parameters!BA$181))</f>
        <v>#VALUE!</v>
      </c>
      <c r="BB96" s="22" t="e">
        <f ca="1">(Parameters!$B$174*(1-Parameters!BB$185)*_xlfn.IFNA('[3]National GDP per capita ppp'!BB96,0)+(1-Parameters!$B$174)*BB95)*(1+(_xlfn.IFNA('[3]Nat GDP per cap ppp growth rate'!BB96,0)-IF(Settings!$C$16="No",0,Parameters!BB$164*('AMOC national temperature'!BB95-Parameters!BB$128)+Parameters!BB$165*('AMOC national temperature'!BB95-Parameters!BB$128)^2)))*IF(Settings!$C$16="No",1,(1-SLR!$D95*Parameters!BB$181))</f>
        <v>#VALUE!</v>
      </c>
      <c r="BC96" s="22" t="e">
        <f ca="1">(Parameters!$B$174*(1-Parameters!BC$185)*_xlfn.IFNA('[3]National GDP per capita ppp'!BC96,0)+(1-Parameters!$B$174)*BC95)*(1+(_xlfn.IFNA('[3]Nat GDP per cap ppp growth rate'!BC96,0)-IF(Settings!$C$16="No",0,Parameters!BC$164*('AMOC national temperature'!BC95-Parameters!BC$128)+Parameters!BC$165*('AMOC national temperature'!BC95-Parameters!BC$128)^2)))*IF(Settings!$C$16="No",1,(1-SLR!$D95*Parameters!BC$181))</f>
        <v>#VALUE!</v>
      </c>
      <c r="BD96" s="22" t="e">
        <f ca="1">(Parameters!$B$174*(1-Parameters!BD$185)*_xlfn.IFNA('[3]National GDP per capita ppp'!BD96,0)+(1-Parameters!$B$174)*BD95)*(1+(_xlfn.IFNA('[3]Nat GDP per cap ppp growth rate'!BD96,0)-IF(Settings!$C$16="No",0,Parameters!BD$164*('AMOC national temperature'!BD95-Parameters!BD$128)+Parameters!BD$165*('AMOC national temperature'!BD95-Parameters!BD$128)^2)))*IF(Settings!$C$16="No",1,(1-SLR!$D95*Parameters!BD$181))</f>
        <v>#VALUE!</v>
      </c>
      <c r="BE96" s="22" t="e">
        <f ca="1">(Parameters!$B$174*(1-Parameters!BE$185)*_xlfn.IFNA('[3]National GDP per capita ppp'!BE96,0)+(1-Parameters!$B$174)*BE95)*(1+(_xlfn.IFNA('[3]Nat GDP per cap ppp growth rate'!BE96,0)-IF(Settings!$C$16="No",0,Parameters!BE$164*('AMOC national temperature'!BE95-Parameters!BE$128)+Parameters!BE$165*('AMOC national temperature'!BE95-Parameters!BE$128)^2)))*IF(Settings!$C$16="No",1,(1-SLR!$D95*Parameters!BE$181))</f>
        <v>#VALUE!</v>
      </c>
      <c r="BF96" s="22" t="e">
        <f ca="1">(Parameters!$B$174*(1-Parameters!BF$185)*_xlfn.IFNA('[3]National GDP per capita ppp'!BF96,0)+(1-Parameters!$B$174)*BF95)*(1+(_xlfn.IFNA('[3]Nat GDP per cap ppp growth rate'!BF96,0)-IF(Settings!$C$16="No",0,Parameters!BF$164*('AMOC national temperature'!BF95-Parameters!BF$128)+Parameters!BF$165*('AMOC national temperature'!BF95-Parameters!BF$128)^2)))*IF(Settings!$C$16="No",1,(1-SLR!$D95*Parameters!BF$181))</f>
        <v>#VALUE!</v>
      </c>
      <c r="BG96" s="22" t="e">
        <f ca="1">(Parameters!$B$174*(1-Parameters!BG$185)*_xlfn.IFNA('[3]National GDP per capita ppp'!BG96,0)+(1-Parameters!$B$174)*BG95)*(1+(_xlfn.IFNA('[3]Nat GDP per cap ppp growth rate'!BG96,0)-IF(Settings!$C$16="No",0,Parameters!BG$164*('AMOC national temperature'!BG95-Parameters!BG$128)+Parameters!BG$165*('AMOC national temperature'!BG95-Parameters!BG$128)^2)))*IF(Settings!$C$16="No",1,(1-SLR!$D95*Parameters!BG$181))</f>
        <v>#VALUE!</v>
      </c>
      <c r="BH96" s="22" t="e">
        <f ca="1">(Parameters!$B$174*(1-Parameters!BH$185)*_xlfn.IFNA('[3]National GDP per capita ppp'!BH96,0)+(1-Parameters!$B$174)*BH95)*(1+(_xlfn.IFNA('[3]Nat GDP per cap ppp growth rate'!BH96,0)-IF(Settings!$C$16="No",0,Parameters!BH$164*('AMOC national temperature'!BH95-Parameters!BH$128)+Parameters!BH$165*('AMOC national temperature'!BH95-Parameters!BH$128)^2)))*IF(Settings!$C$16="No",1,(1-SLR!$D95*Parameters!BH$181))</f>
        <v>#VALUE!</v>
      </c>
      <c r="BI96" s="22" t="e">
        <f ca="1">(Parameters!$B$174*(1-Parameters!BI$185)*_xlfn.IFNA('[3]National GDP per capita ppp'!BI96,0)+(1-Parameters!$B$174)*BI95)*(1+(_xlfn.IFNA('[3]Nat GDP per cap ppp growth rate'!BI96,0)-IF(Settings!$C$16="No",0,Parameters!BI$164*('AMOC national temperature'!BI95-Parameters!BI$128)+Parameters!BI$165*('AMOC national temperature'!BI95-Parameters!BI$128)^2)))*IF(Settings!$C$16="No",1,(1-SLR!$D95*Parameters!BI$181))</f>
        <v>#VALUE!</v>
      </c>
      <c r="BJ96" s="22" t="e">
        <f ca="1">(Parameters!$B$174*(1-Parameters!BJ$185)*_xlfn.IFNA('[3]National GDP per capita ppp'!BJ96,0)+(1-Parameters!$B$174)*BJ95)*(1+(_xlfn.IFNA('[3]Nat GDP per cap ppp growth rate'!BJ96,0)-IF(Settings!$C$16="No",0,Parameters!BJ$164*('AMOC national temperature'!BJ95-Parameters!BJ$128)+Parameters!BJ$165*('AMOC national temperature'!BJ95-Parameters!BJ$128)^2)))*IF(Settings!$C$16="No",1,(1-SLR!$D95*Parameters!BJ$181))</f>
        <v>#VALUE!</v>
      </c>
      <c r="BK96" s="22" t="e">
        <f ca="1">(Parameters!$B$174*(1-Parameters!BK$185)*_xlfn.IFNA('[3]National GDP per capita ppp'!BK96,0)+(1-Parameters!$B$174)*BK95)*(1+(_xlfn.IFNA('[3]Nat GDP per cap ppp growth rate'!BK96,0)-IF(Settings!$C$16="No",0,Parameters!BK$164*('AMOC national temperature'!BK95-Parameters!BK$128)+Parameters!BK$165*('AMOC national temperature'!BK95-Parameters!BK$128)^2)))*IF(Settings!$C$16="No",1,(1-SLR!$D95*Parameters!BK$181))</f>
        <v>#VALUE!</v>
      </c>
      <c r="BL96" s="22" t="e">
        <f ca="1">(Parameters!$B$174*(1-Parameters!BL$185)*_xlfn.IFNA('[3]National GDP per capita ppp'!BL96,0)+(1-Parameters!$B$174)*BL95)*(1+(_xlfn.IFNA('[3]Nat GDP per cap ppp growth rate'!BL96,0)-IF(Settings!$C$16="No",0,Parameters!BL$164*('AMOC national temperature'!BL95-Parameters!BL$128)+Parameters!BL$165*('AMOC national temperature'!BL95-Parameters!BL$128)^2)))*IF(Settings!$C$16="No",1,(1-SLR!$D95*Parameters!BL$181))</f>
        <v>#VALUE!</v>
      </c>
      <c r="BM96" s="22" t="e">
        <f ca="1">(Parameters!$B$174*(1-Parameters!BM$185)*_xlfn.IFNA('[3]National GDP per capita ppp'!BM96,0)+(1-Parameters!$B$174)*BM95)*(1+(_xlfn.IFNA('[3]Nat GDP per cap ppp growth rate'!BM96,0)-IF(Settings!$C$16="No",0,Parameters!BM$164*('AMOC national temperature'!BM95-Parameters!BM$128)+Parameters!BM$165*('AMOC national temperature'!BM95-Parameters!BM$128)^2)))*IF(Settings!$C$16="No",1,(1-SLR!$D95*Parameters!BM$181))</f>
        <v>#VALUE!</v>
      </c>
      <c r="BN96" s="22" t="e">
        <f ca="1">(Parameters!$B$174*(1-Parameters!BN$185)*_xlfn.IFNA('[3]National GDP per capita ppp'!BN96,0)+(1-Parameters!$B$174)*BN95)*(1+(_xlfn.IFNA('[3]Nat GDP per cap ppp growth rate'!BN96,0)-IF(Settings!$C$16="No",0,Parameters!BN$164*('AMOC national temperature'!BN95-Parameters!BN$128)+Parameters!BN$165*('AMOC national temperature'!BN95-Parameters!BN$128)^2)))*IF(Settings!$C$16="No",1,(1-SLR!$D95*Parameters!BN$181))</f>
        <v>#VALUE!</v>
      </c>
      <c r="BO96" s="22" t="e">
        <f ca="1">(Parameters!$B$174*(1-Parameters!BO$185)*_xlfn.IFNA('[3]National GDP per capita ppp'!BO96,0)+(1-Parameters!$B$174)*BO95)*(1+(_xlfn.IFNA('[3]Nat GDP per cap ppp growth rate'!BO96,0)-IF(Settings!$C$16="No",0,Parameters!BO$164*('AMOC national temperature'!BO95-Parameters!BO$128)+Parameters!BO$165*('AMOC national temperature'!BO95-Parameters!BO$128)^2)))*IF(Settings!$C$16="No",1,(1-SLR!$D95*Parameters!BO$181))</f>
        <v>#VALUE!</v>
      </c>
      <c r="BP96" s="22" t="e">
        <f ca="1">(Parameters!$B$174*(1-Parameters!BP$185)*_xlfn.IFNA('[3]National GDP per capita ppp'!BP96,0)+(1-Parameters!$B$174)*BP95)*(1+(_xlfn.IFNA('[3]Nat GDP per cap ppp growth rate'!BP96,0)-IF(Settings!$C$16="No",0,Parameters!BP$164*('AMOC national temperature'!BP95-Parameters!BP$128)+Parameters!BP$165*('AMOC national temperature'!BP95-Parameters!BP$128)^2)))*IF(Settings!$C$16="No",1,(1-SLR!$D95*Parameters!BP$181))</f>
        <v>#VALUE!</v>
      </c>
      <c r="BQ96" s="22" t="e">
        <f ca="1">(Parameters!$B$174*(1-Parameters!BQ$185)*_xlfn.IFNA('[3]National GDP per capita ppp'!BQ96,0)+(1-Parameters!$B$174)*BQ95)*(1+(_xlfn.IFNA('[3]Nat GDP per cap ppp growth rate'!BQ96,0)-IF(Settings!$C$16="No",0,Parameters!BQ$164*('AMOC national temperature'!BQ95-Parameters!BQ$128)+Parameters!BQ$165*('AMOC national temperature'!BQ95-Parameters!BQ$128)^2)))*IF(Settings!$C$16="No",1,(1-SLR!$D95*Parameters!BQ$181))</f>
        <v>#VALUE!</v>
      </c>
      <c r="BR96" s="22" t="e">
        <f ca="1">(Parameters!$B$174*(1-Parameters!BR$185)*_xlfn.IFNA('[3]National GDP per capita ppp'!BR96,0)+(1-Parameters!$B$174)*BR95)*(1+(_xlfn.IFNA('[3]Nat GDP per cap ppp growth rate'!BR96,0)-IF(Settings!$C$16="No",0,Parameters!BR$164*('AMOC national temperature'!BR95-Parameters!BR$128)+Parameters!BR$165*('AMOC national temperature'!BR95-Parameters!BR$128)^2)))*IF(Settings!$C$16="No",1,(1-SLR!$D95*Parameters!BR$181))</f>
        <v>#VALUE!</v>
      </c>
      <c r="BS96" s="22" t="e">
        <f ca="1">(Parameters!$B$174*(1-Parameters!BS$185)*_xlfn.IFNA('[3]National GDP per capita ppp'!BS96,0)+(1-Parameters!$B$174)*BS95)*(1+(_xlfn.IFNA('[3]Nat GDP per cap ppp growth rate'!BS96,0)-IF(Settings!$C$16="No",0,Parameters!BS$164*('AMOC national temperature'!BS95-Parameters!BS$128)+Parameters!BS$165*('AMOC national temperature'!BS95-Parameters!BS$128)^2)))*IF(Settings!$C$16="No",1,(1-SLR!$D95*Parameters!BS$181))</f>
        <v>#VALUE!</v>
      </c>
      <c r="BT96" s="22" t="e">
        <f ca="1">(Parameters!$B$174*(1-Parameters!BT$185)*_xlfn.IFNA('[3]National GDP per capita ppp'!BT96,0)+(1-Parameters!$B$174)*BT95)*(1+(_xlfn.IFNA('[3]Nat GDP per cap ppp growth rate'!BT96,0)-IF(Settings!$C$16="No",0,Parameters!BT$164*('AMOC national temperature'!BT95-Parameters!BT$128)+Parameters!BT$165*('AMOC national temperature'!BT95-Parameters!BT$128)^2)))*IF(Settings!$C$16="No",1,(1-SLR!$D95*Parameters!BT$181))</f>
        <v>#VALUE!</v>
      </c>
      <c r="BU96" s="22" t="e">
        <f ca="1">(Parameters!$B$174*(1-Parameters!BU$185)*_xlfn.IFNA('[3]National GDP per capita ppp'!BU96,0)+(1-Parameters!$B$174)*BU95)*(1+(_xlfn.IFNA('[3]Nat GDP per cap ppp growth rate'!BU96,0)-IF(Settings!$C$16="No",0,Parameters!BU$164*('AMOC national temperature'!BU95-Parameters!BU$128)+Parameters!BU$165*('AMOC national temperature'!BU95-Parameters!BU$128)^2)))*IF(Settings!$C$16="No",1,(1-SLR!$D95*Parameters!BU$181))</f>
        <v>#VALUE!</v>
      </c>
      <c r="BV96" s="22" t="e">
        <f ca="1">(Parameters!$B$174*(1-Parameters!BV$185)*_xlfn.IFNA('[3]National GDP per capita ppp'!BV96,0)+(1-Parameters!$B$174)*BV95)*(1+(_xlfn.IFNA('[3]Nat GDP per cap ppp growth rate'!BV96,0)-IF(Settings!$C$16="No",0,Parameters!BV$164*('AMOC national temperature'!BV95-Parameters!BV$128)+Parameters!BV$165*('AMOC national temperature'!BV95-Parameters!BV$128)^2)))*IF(Settings!$C$16="No",1,(1-SLR!$D95*Parameters!BV$181))</f>
        <v>#VALUE!</v>
      </c>
      <c r="BW96" s="22" t="e">
        <f ca="1">(Parameters!$B$174*(1-Parameters!BW$185)*_xlfn.IFNA('[3]National GDP per capita ppp'!BW96,0)+(1-Parameters!$B$174)*BW95)*(1+(_xlfn.IFNA('[3]Nat GDP per cap ppp growth rate'!BW96,0)-IF(Settings!$C$16="No",0,Parameters!BW$164*('AMOC national temperature'!BW95-Parameters!BW$128)+Parameters!BW$165*('AMOC national temperature'!BW95-Parameters!BW$128)^2)))*IF(Settings!$C$16="No",1,(1-SLR!$D95*Parameters!BW$181))</f>
        <v>#VALUE!</v>
      </c>
      <c r="BX96" s="22" t="e">
        <f ca="1">(Parameters!$B$174*(1-Parameters!BX$185)*_xlfn.IFNA('[3]National GDP per capita ppp'!BX96,0)+(1-Parameters!$B$174)*BX95)*(1+(_xlfn.IFNA('[3]Nat GDP per cap ppp growth rate'!BX96,0)-IF(Settings!$C$16="No",0,Parameters!BX$164*('AMOC national temperature'!BX95-Parameters!BX$128)+Parameters!BX$165*('AMOC national temperature'!BX95-Parameters!BX$128)^2)))*IF(Settings!$C$16="No",1,(1-SLR!$D95*Parameters!BX$181))</f>
        <v>#VALUE!</v>
      </c>
      <c r="BY96" s="22" t="e">
        <f ca="1">(Parameters!$B$174*(1-Parameters!BY$185)*_xlfn.IFNA('[3]National GDP per capita ppp'!BY96,0)+(1-Parameters!$B$174)*BY95)*(1+(_xlfn.IFNA('[3]Nat GDP per cap ppp growth rate'!BY96,0)-IF(Settings!$C$16="No",0,Parameters!BY$164*('AMOC national temperature'!BY95-Parameters!BY$128)+Parameters!BY$165*('AMOC national temperature'!BY95-Parameters!BY$128)^2)))*IF(Settings!$C$16="No",1,(1-SLR!$D95*Parameters!BY$181))</f>
        <v>#VALUE!</v>
      </c>
      <c r="BZ96" s="22" t="e">
        <f ca="1">(Parameters!$B$174*(1-Parameters!BZ$185)*_xlfn.IFNA('[3]National GDP per capita ppp'!BZ96,0)+(1-Parameters!$B$174)*BZ95)*(1+(_xlfn.IFNA('[3]Nat GDP per cap ppp growth rate'!BZ96,0)-IF(Settings!$C$16="No",0,Parameters!BZ$164*('AMOC national temperature'!BZ95-Parameters!BZ$128)+Parameters!BZ$165*('AMOC national temperature'!BZ95-Parameters!BZ$128)^2)))*IF(Settings!$C$16="No",1,(1-SLR!$D95*Parameters!BZ$181))</f>
        <v>#VALUE!</v>
      </c>
      <c r="CA96" s="22" t="e">
        <f ca="1">(Parameters!$B$174*(1-Parameters!CA$185)*_xlfn.IFNA('[3]National GDP per capita ppp'!CA96,0)+(1-Parameters!$B$174)*CA95)*(1+(_xlfn.IFNA('[3]Nat GDP per cap ppp growth rate'!CA96,0)-IF(Settings!$C$16="No",0,Parameters!CA$164*('AMOC national temperature'!CA95-Parameters!CA$128)+Parameters!CA$165*('AMOC national temperature'!CA95-Parameters!CA$128)^2)))*IF(Settings!$C$16="No",1,(1-SLR!$D95*Parameters!CA$181))</f>
        <v>#VALUE!</v>
      </c>
      <c r="CB96" s="22" t="e">
        <f ca="1">(Parameters!$B$174*(1-Parameters!CB$185)*_xlfn.IFNA('[3]National GDP per capita ppp'!CB96,0)+(1-Parameters!$B$174)*CB95)*(1+(_xlfn.IFNA('[3]Nat GDP per cap ppp growth rate'!CB96,0)-IF(Settings!$C$16="No",0,Parameters!CB$164*('AMOC national temperature'!CB95-Parameters!CB$128)+Parameters!CB$165*('AMOC national temperature'!CB95-Parameters!CB$128)^2)))*IF(Settings!$C$16="No",1,(1-SLR!$D95*Parameters!CB$181))</f>
        <v>#VALUE!</v>
      </c>
      <c r="CC96" s="22" t="e">
        <f ca="1">(Parameters!$B$174*(1-Parameters!CC$185)*_xlfn.IFNA('[3]National GDP per capita ppp'!CC96,0)+(1-Parameters!$B$174)*CC95)*(1+(_xlfn.IFNA('[3]Nat GDP per cap ppp growth rate'!CC96,0)-IF(Settings!$C$16="No",0,Parameters!CC$164*('AMOC national temperature'!CC95-Parameters!CC$128)+Parameters!CC$165*('AMOC national temperature'!CC95-Parameters!CC$128)^2)))*IF(Settings!$C$16="No",1,(1-SLR!$D95*Parameters!CC$181))</f>
        <v>#VALUE!</v>
      </c>
      <c r="CD96" s="22" t="e">
        <f ca="1">(Parameters!$B$174*(1-Parameters!CD$185)*_xlfn.IFNA('[3]National GDP per capita ppp'!CD96,0)+(1-Parameters!$B$174)*CD95)*(1+(_xlfn.IFNA('[3]Nat GDP per cap ppp growth rate'!CD96,0)-IF(Settings!$C$16="No",0,Parameters!CD$164*('AMOC national temperature'!CD95-Parameters!CD$128)+Parameters!CD$165*('AMOC national temperature'!CD95-Parameters!CD$128)^2)))*IF(Settings!$C$16="No",1,(1-SLR!$D95*Parameters!CD$181))</f>
        <v>#VALUE!</v>
      </c>
      <c r="CE96" s="22" t="e">
        <f ca="1">(Parameters!$B$174*(1-Parameters!CE$185)*_xlfn.IFNA('[3]National GDP per capita ppp'!CE96,0)+(1-Parameters!$B$174)*CE95)*(1+(_xlfn.IFNA('[3]Nat GDP per cap ppp growth rate'!CE96,0)-IF(Settings!$C$16="No",0,Parameters!CE$164*('AMOC national temperature'!CE95-Parameters!CE$128)+Parameters!CE$165*('AMOC national temperature'!CE95-Parameters!CE$128)^2)))*IF(Settings!$C$16="No",1,(1-SLR!$D95*Parameters!CE$181))</f>
        <v>#VALUE!</v>
      </c>
      <c r="CF96" s="13" t="e">
        <f ca="1">(Parameters!$B$174*(1-Parameters!CF$185)*_xlfn.IFNA('[3]National GDP per capita ppp'!CF96,0)+(1-Parameters!$B$174)*CF95)*(1+(_xlfn.IFNA('[3]Nat GDP per cap ppp growth rate'!CF96,0)-IF(Settings!$C$16="No",0,Parameters!CF$164*('AMOC national temperature'!CF95-Parameters!CF$128)+Parameters!CF$165*('AMOC national temperature'!CF95-Parameters!CF$128)^2)))*IF(Settings!$C$16="No",1,(1-SLR!$D95*Parameters!CF$181))*(1-ISM!K95)</f>
        <v>#VALUE!</v>
      </c>
      <c r="CG96" s="22" t="e">
        <f ca="1">(Parameters!$B$174*(1-Parameters!CG$185)*_xlfn.IFNA('[3]National GDP per capita ppp'!CG96,0)+(1-Parameters!$B$174)*CG95)*(1+(_xlfn.IFNA('[3]Nat GDP per cap ppp growth rate'!CG96,0)-IF(Settings!$C$16="No",0,Parameters!CG$164*('AMOC national temperature'!CG95-Parameters!CG$128)+Parameters!CG$165*('AMOC national temperature'!CG95-Parameters!CG$128)^2)))*IF(Settings!$C$16="No",1,(1-SLR!$D95*Parameters!CG$181))</f>
        <v>#VALUE!</v>
      </c>
      <c r="CH96" s="22" t="e">
        <f ca="1">(Parameters!$B$174*(1-Parameters!CH$185)*_xlfn.IFNA('[3]National GDP per capita ppp'!CH96,0)+(1-Parameters!$B$174)*CH95)*(1+(_xlfn.IFNA('[3]Nat GDP per cap ppp growth rate'!CH96,0)-IF(Settings!$C$16="No",0,Parameters!CH$164*('AMOC national temperature'!CH95-Parameters!CH$128)+Parameters!CH$165*('AMOC national temperature'!CH95-Parameters!CH$128)^2)))*IF(Settings!$C$16="No",1,(1-SLR!$D95*Parameters!CH$181))</f>
        <v>#VALUE!</v>
      </c>
      <c r="CI96" s="22" t="e">
        <f ca="1">(Parameters!$B$174*(1-Parameters!CI$185)*_xlfn.IFNA('[3]National GDP per capita ppp'!CI96,0)+(1-Parameters!$B$174)*CI95)*(1+(_xlfn.IFNA('[3]Nat GDP per cap ppp growth rate'!CI96,0)-IF(Settings!$C$16="No",0,Parameters!CI$164*('AMOC national temperature'!CI95-Parameters!CI$128)+Parameters!CI$165*('AMOC national temperature'!CI95-Parameters!CI$128)^2)))*IF(Settings!$C$16="No",1,(1-SLR!$D95*Parameters!CI$181))</f>
        <v>#VALUE!</v>
      </c>
      <c r="CJ96" s="22" t="e">
        <f ca="1">(Parameters!$B$174*(1-Parameters!CJ$185)*_xlfn.IFNA('[3]National GDP per capita ppp'!CJ96,0)+(1-Parameters!$B$174)*CJ95)*(1+(_xlfn.IFNA('[3]Nat GDP per cap ppp growth rate'!CJ96,0)-IF(Settings!$C$16="No",0,Parameters!CJ$164*('AMOC national temperature'!CJ95-Parameters!CJ$128)+Parameters!CJ$165*('AMOC national temperature'!CJ95-Parameters!CJ$128)^2)))*IF(Settings!$C$16="No",1,(1-SLR!$D95*Parameters!CJ$181))</f>
        <v>#VALUE!</v>
      </c>
      <c r="CK96" s="22" t="e">
        <f ca="1">(Parameters!$B$174*(1-Parameters!CK$185)*_xlfn.IFNA('[3]National GDP per capita ppp'!CK96,0)+(1-Parameters!$B$174)*CK95)*(1+(_xlfn.IFNA('[3]Nat GDP per cap ppp growth rate'!CK96,0)-IF(Settings!$C$16="No",0,Parameters!CK$164*('AMOC national temperature'!CK95-Parameters!CK$128)+Parameters!CK$165*('AMOC national temperature'!CK95-Parameters!CK$128)^2)))*IF(Settings!$C$16="No",1,(1-SLR!$D95*Parameters!CK$181))</f>
        <v>#VALUE!</v>
      </c>
      <c r="CL96" s="22" t="e">
        <f ca="1">(Parameters!$B$174*(1-Parameters!CL$185)*_xlfn.IFNA('[3]National GDP per capita ppp'!CL96,0)+(1-Parameters!$B$174)*CL95)*(1+(_xlfn.IFNA('[3]Nat GDP per cap ppp growth rate'!CL96,0)-IF(Settings!$C$16="No",0,Parameters!CL$164*('AMOC national temperature'!CL95-Parameters!CL$128)+Parameters!CL$165*('AMOC national temperature'!CL95-Parameters!CL$128)^2)))*IF(Settings!$C$16="No",1,(1-SLR!$D95*Parameters!CL$181))</f>
        <v>#VALUE!</v>
      </c>
      <c r="CM96" s="22" t="e">
        <f ca="1">(Parameters!$B$174*(1-Parameters!CM$185)*_xlfn.IFNA('[3]National GDP per capita ppp'!CM96,0)+(1-Parameters!$B$174)*CM95)*(1+(_xlfn.IFNA('[3]Nat GDP per cap ppp growth rate'!CM96,0)-IF(Settings!$C$16="No",0,Parameters!CM$164*('AMOC national temperature'!CM95-Parameters!CM$128)+Parameters!CM$165*('AMOC national temperature'!CM95-Parameters!CM$128)^2)))*IF(Settings!$C$16="No",1,(1-SLR!$D95*Parameters!CM$181))</f>
        <v>#VALUE!</v>
      </c>
      <c r="CN96" s="22" t="e">
        <f ca="1">(Parameters!$B$174*(1-Parameters!CN$185)*_xlfn.IFNA('[3]National GDP per capita ppp'!CN96,0)+(1-Parameters!$B$174)*CN95)*(1+(_xlfn.IFNA('[3]Nat GDP per cap ppp growth rate'!CN96,0)-IF(Settings!$C$16="No",0,Parameters!CN$164*('AMOC national temperature'!CN95-Parameters!CN$128)+Parameters!CN$165*('AMOC national temperature'!CN95-Parameters!CN$128)^2)))*IF(Settings!$C$16="No",1,(1-SLR!$D95*Parameters!CN$181))</f>
        <v>#VALUE!</v>
      </c>
      <c r="CO96" s="22" t="e">
        <f ca="1">(Parameters!$B$174*(1-Parameters!CO$185)*_xlfn.IFNA('[3]National GDP per capita ppp'!CO96,0)+(1-Parameters!$B$174)*CO95)*(1+(_xlfn.IFNA('[3]Nat GDP per cap ppp growth rate'!CO96,0)-IF(Settings!$C$16="No",0,Parameters!CO$164*('AMOC national temperature'!CO95-Parameters!CO$128)+Parameters!CO$165*('AMOC national temperature'!CO95-Parameters!CO$128)^2)))*IF(Settings!$C$16="No",1,(1-SLR!$D95*Parameters!CO$181))</f>
        <v>#VALUE!</v>
      </c>
      <c r="CP96" s="22" t="e">
        <f ca="1">(Parameters!$B$174*(1-Parameters!CP$185)*_xlfn.IFNA('[3]National GDP per capita ppp'!CP96,0)+(1-Parameters!$B$174)*CP95)*(1+(_xlfn.IFNA('[3]Nat GDP per cap ppp growth rate'!CP96,0)-IF(Settings!$C$16="No",0,Parameters!CP$164*('AMOC national temperature'!CP95-Parameters!CP$128)+Parameters!CP$165*('AMOC national temperature'!CP95-Parameters!CP$128)^2)))*IF(Settings!$C$16="No",1,(1-SLR!$D95*Parameters!CP$181))</f>
        <v>#VALUE!</v>
      </c>
      <c r="CQ96" s="22" t="e">
        <f ca="1">(Parameters!$B$174*(1-Parameters!CQ$185)*_xlfn.IFNA('[3]National GDP per capita ppp'!CQ96,0)+(1-Parameters!$B$174)*CQ95)*(1+(_xlfn.IFNA('[3]Nat GDP per cap ppp growth rate'!CQ96,0)-IF(Settings!$C$16="No",0,Parameters!CQ$164*('AMOC national temperature'!CQ95-Parameters!CQ$128)+Parameters!CQ$165*('AMOC national temperature'!CQ95-Parameters!CQ$128)^2)))*IF(Settings!$C$16="No",1,(1-SLR!$D95*Parameters!CQ$181))</f>
        <v>#VALUE!</v>
      </c>
      <c r="CR96" s="22" t="e">
        <f ca="1">(Parameters!$B$174*(1-Parameters!CR$185)*_xlfn.IFNA('[3]National GDP per capita ppp'!CR96,0)+(1-Parameters!$B$174)*CR95)*(1+(_xlfn.IFNA('[3]Nat GDP per cap ppp growth rate'!CR96,0)-IF(Settings!$C$16="No",0,Parameters!CR$164*('AMOC national temperature'!CR95-Parameters!CR$128)+Parameters!CR$165*('AMOC national temperature'!CR95-Parameters!CR$128)^2)))*IF(Settings!$C$16="No",1,(1-SLR!$D95*Parameters!CR$181))</f>
        <v>#VALUE!</v>
      </c>
      <c r="CS96" s="22" t="e">
        <f ca="1">(Parameters!$B$174*(1-Parameters!CS$185)*_xlfn.IFNA('[3]National GDP per capita ppp'!CS96,0)+(1-Parameters!$B$174)*CS95)*(1+(_xlfn.IFNA('[3]Nat GDP per cap ppp growth rate'!CS96,0)-IF(Settings!$C$16="No",0,Parameters!CS$164*('AMOC national temperature'!CS95-Parameters!CS$128)+Parameters!CS$165*('AMOC national temperature'!CS95-Parameters!CS$128)^2)))*IF(Settings!$C$16="No",1,(1-SLR!$D95*Parameters!CS$181))</f>
        <v>#VALUE!</v>
      </c>
      <c r="CT96" s="22" t="e">
        <f ca="1">(Parameters!$B$174*(1-Parameters!CT$185)*_xlfn.IFNA('[3]National GDP per capita ppp'!CT96,0)+(1-Parameters!$B$174)*CT95)*(1+(_xlfn.IFNA('[3]Nat GDP per cap ppp growth rate'!CT96,0)-IF(Settings!$C$16="No",0,Parameters!CT$164*('AMOC national temperature'!CT95-Parameters!CT$128)+Parameters!CT$165*('AMOC national temperature'!CT95-Parameters!CT$128)^2)))*IF(Settings!$C$16="No",1,(1-SLR!$D95*Parameters!CT$181))</f>
        <v>#VALUE!</v>
      </c>
      <c r="CU96" s="22" t="e">
        <f ca="1">(Parameters!$B$174*(1-Parameters!CU$185)*_xlfn.IFNA('[3]National GDP per capita ppp'!CU96,0)+(1-Parameters!$B$174)*CU95)*(1+(_xlfn.IFNA('[3]Nat GDP per cap ppp growth rate'!CU96,0)-IF(Settings!$C$16="No",0,Parameters!CU$164*('AMOC national temperature'!CU95-Parameters!CU$128)+Parameters!CU$165*('AMOC national temperature'!CU95-Parameters!CU$128)^2)))*IF(Settings!$C$16="No",1,(1-SLR!$D95*Parameters!CU$181))</f>
        <v>#VALUE!</v>
      </c>
      <c r="CV96" s="22" t="e">
        <f ca="1">(Parameters!$B$174*(1-Parameters!CV$185)*_xlfn.IFNA('[3]National GDP per capita ppp'!CV96,0)+(1-Parameters!$B$174)*CV95)*(1+(_xlfn.IFNA('[3]Nat GDP per cap ppp growth rate'!CV96,0)-IF(Settings!$C$16="No",0,Parameters!CV$164*('AMOC national temperature'!CV95-Parameters!CV$128)+Parameters!CV$165*('AMOC national temperature'!CV95-Parameters!CV$128)^2)))*IF(Settings!$C$16="No",1,(1-SLR!$D95*Parameters!CV$181))</f>
        <v>#VALUE!</v>
      </c>
      <c r="CW96" s="22" t="e">
        <f ca="1">(Parameters!$B$174*(1-Parameters!CW$185)*_xlfn.IFNA('[3]National GDP per capita ppp'!CW96,0)+(1-Parameters!$B$174)*CW95)*(1+(_xlfn.IFNA('[3]Nat GDP per cap ppp growth rate'!CW96,0)-IF(Settings!$C$16="No",0,Parameters!CW$164*('AMOC national temperature'!CW95-Parameters!CW$128)+Parameters!CW$165*('AMOC national temperature'!CW95-Parameters!CW$128)^2)))*IF(Settings!$C$16="No",1,(1-SLR!$D95*Parameters!CW$181))</f>
        <v>#VALUE!</v>
      </c>
      <c r="CX96" s="22" t="e">
        <f ca="1">(Parameters!$B$174*(1-Parameters!CX$185)*_xlfn.IFNA('[3]National GDP per capita ppp'!CX96,0)+(1-Parameters!$B$174)*CX95)*(1+(_xlfn.IFNA('[3]Nat GDP per cap ppp growth rate'!CX96,0)-IF(Settings!$C$16="No",0,Parameters!CX$164*('AMOC national temperature'!CX95-Parameters!CX$128)+Parameters!CX$165*('AMOC national temperature'!CX95-Parameters!CX$128)^2)))*IF(Settings!$C$16="No",1,(1-SLR!$D95*Parameters!CX$181))</f>
        <v>#VALUE!</v>
      </c>
      <c r="CY96" s="22" t="e">
        <f ca="1">(Parameters!$B$174*(1-Parameters!CY$185)*_xlfn.IFNA('[3]National GDP per capita ppp'!CY96,0)+(1-Parameters!$B$174)*CY95)*(1+(_xlfn.IFNA('[3]Nat GDP per cap ppp growth rate'!CY96,0)-IF(Settings!$C$16="No",0,Parameters!CY$164*('AMOC national temperature'!CY95-Parameters!CY$128)+Parameters!CY$165*('AMOC national temperature'!CY95-Parameters!CY$128)^2)))*IF(Settings!$C$16="No",1,(1-SLR!$D95*Parameters!CY$181))</f>
        <v>#VALUE!</v>
      </c>
      <c r="CZ96" s="22" t="e">
        <f ca="1">(Parameters!$B$174*(1-Parameters!CZ$185)*_xlfn.IFNA('[3]National GDP per capita ppp'!CZ96,0)+(1-Parameters!$B$174)*CZ95)*(1+(_xlfn.IFNA('[3]Nat GDP per cap ppp growth rate'!CZ96,0)-IF(Settings!$C$16="No",0,Parameters!CZ$164*('AMOC national temperature'!CZ95-Parameters!CZ$128)+Parameters!CZ$165*('AMOC national temperature'!CZ95-Parameters!CZ$128)^2)))*IF(Settings!$C$16="No",1,(1-SLR!$D95*Parameters!CZ$181))</f>
        <v>#VALUE!</v>
      </c>
      <c r="DA96" s="22" t="e">
        <f ca="1">(Parameters!$B$174*(1-Parameters!DA$185)*_xlfn.IFNA('[3]National GDP per capita ppp'!DA96,0)+(1-Parameters!$B$174)*DA95)*(1+(_xlfn.IFNA('[3]Nat GDP per cap ppp growth rate'!DA96,0)-IF(Settings!$C$16="No",0,Parameters!DA$164*('AMOC national temperature'!DA95-Parameters!DA$128)+Parameters!DA$165*('AMOC national temperature'!DA95-Parameters!DA$128)^2)))*IF(Settings!$C$16="No",1,(1-SLR!$D95*Parameters!DA$181))</f>
        <v>#VALUE!</v>
      </c>
      <c r="DB96" s="22" t="e">
        <f ca="1">(Parameters!$B$174*(1-Parameters!DB$185)*_xlfn.IFNA('[3]National GDP per capita ppp'!DB96,0)+(1-Parameters!$B$174)*DB95)*(1+(_xlfn.IFNA('[3]Nat GDP per cap ppp growth rate'!DB96,0)-IF(Settings!$C$16="No",0,Parameters!DB$164*('AMOC national temperature'!DB95-Parameters!DB$128)+Parameters!DB$165*('AMOC national temperature'!DB95-Parameters!DB$128)^2)))*IF(Settings!$C$16="No",1,(1-SLR!$D95*Parameters!DB$181))</f>
        <v>#VALUE!</v>
      </c>
      <c r="DC96" s="22" t="e">
        <f ca="1">(Parameters!$B$174*(1-Parameters!DC$185)*_xlfn.IFNA('[3]National GDP per capita ppp'!DC96,0)+(1-Parameters!$B$174)*DC95)*(1+(_xlfn.IFNA('[3]Nat GDP per cap ppp growth rate'!DC96,0)-IF(Settings!$C$16="No",0,Parameters!DC$164*('AMOC national temperature'!DC95-Parameters!DC$128)+Parameters!DC$165*('AMOC national temperature'!DC95-Parameters!DC$128)^2)))*IF(Settings!$C$16="No",1,(1-SLR!$D95*Parameters!DC$181))</f>
        <v>#VALUE!</v>
      </c>
      <c r="DD96" s="22" t="e">
        <f ca="1">(Parameters!$B$174*(1-Parameters!DD$185)*_xlfn.IFNA('[3]National GDP per capita ppp'!DD96,0)+(1-Parameters!$B$174)*DD95)*(1+(_xlfn.IFNA('[3]Nat GDP per cap ppp growth rate'!DD96,0)-IF(Settings!$C$16="No",0,Parameters!DD$164*('AMOC national temperature'!DD95-Parameters!DD$128)+Parameters!DD$165*('AMOC national temperature'!DD95-Parameters!DD$128)^2)))*IF(Settings!$C$16="No",1,(1-SLR!$D95*Parameters!DD$181))</f>
        <v>#VALUE!</v>
      </c>
      <c r="DE96" s="22" t="e">
        <f ca="1">(Parameters!$B$174*(1-Parameters!DE$185)*_xlfn.IFNA('[3]National GDP per capita ppp'!DE96,0)+(1-Parameters!$B$174)*DE95)*(1+(_xlfn.IFNA('[3]Nat GDP per cap ppp growth rate'!DE96,0)-IF(Settings!$C$16="No",0,Parameters!DE$164*('AMOC national temperature'!DE95-Parameters!DE$128)+Parameters!DE$165*('AMOC national temperature'!DE95-Parameters!DE$128)^2)))*IF(Settings!$C$16="No",1,(1-SLR!$D95*Parameters!DE$181))</f>
        <v>#VALUE!</v>
      </c>
      <c r="DF96" s="22" t="e">
        <f ca="1">(Parameters!$B$174*(1-Parameters!DF$185)*_xlfn.IFNA('[3]National GDP per capita ppp'!DF96,0)+(1-Parameters!$B$174)*DF95)*(1+(_xlfn.IFNA('[3]Nat GDP per cap ppp growth rate'!DF96,0)-IF(Settings!$C$16="No",0,Parameters!DF$164*('AMOC national temperature'!DF95-Parameters!DF$128)+Parameters!DF$165*('AMOC national temperature'!DF95-Parameters!DF$128)^2)))*IF(Settings!$C$16="No",1,(1-SLR!$D95*Parameters!DF$181))</f>
        <v>#VALUE!</v>
      </c>
      <c r="DG96" s="22" t="e">
        <f ca="1">(Parameters!$B$174*(1-Parameters!DG$185)*_xlfn.IFNA('[3]National GDP per capita ppp'!DG96,0)+(1-Parameters!$B$174)*DG95)*(1+(_xlfn.IFNA('[3]Nat GDP per cap ppp growth rate'!DG96,0)-IF(Settings!$C$16="No",0,Parameters!DG$164*('AMOC national temperature'!DG95-Parameters!DG$128)+Parameters!DG$165*('AMOC national temperature'!DG95-Parameters!DG$128)^2)))*IF(Settings!$C$16="No",1,(1-SLR!$D95*Parameters!DG$181))</f>
        <v>#VALUE!</v>
      </c>
      <c r="DH96" s="22" t="e">
        <f ca="1">(Parameters!$B$174*(1-Parameters!DH$185)*_xlfn.IFNA('[3]National GDP per capita ppp'!DH96,0)+(1-Parameters!$B$174)*DH95)*(1+(_xlfn.IFNA('[3]Nat GDP per cap ppp growth rate'!DH96,0)-IF(Settings!$C$16="No",0,Parameters!DH$164*('AMOC national temperature'!DH95-Parameters!DH$128)+Parameters!DH$165*('AMOC national temperature'!DH95-Parameters!DH$128)^2)))*IF(Settings!$C$16="No",1,(1-SLR!$D95*Parameters!DH$181))</f>
        <v>#VALUE!</v>
      </c>
      <c r="DI96" s="22" t="e">
        <f ca="1">(Parameters!$B$174*(1-Parameters!DI$185)*_xlfn.IFNA('[3]National GDP per capita ppp'!DI96,0)+(1-Parameters!$B$174)*DI95)*(1+(_xlfn.IFNA('[3]Nat GDP per cap ppp growth rate'!DI96,0)-IF(Settings!$C$16="No",0,Parameters!DI$164*('AMOC national temperature'!DI95-Parameters!DI$128)+Parameters!DI$165*('AMOC national temperature'!DI95-Parameters!DI$128)^2)))*IF(Settings!$C$16="No",1,(1-SLR!$D95*Parameters!DI$181))</f>
        <v>#VALUE!</v>
      </c>
      <c r="DJ96" s="22" t="e">
        <f ca="1">(Parameters!$B$174*(1-Parameters!DJ$185)*_xlfn.IFNA('[3]National GDP per capita ppp'!DJ96,0)+(1-Parameters!$B$174)*DJ95)*(1+(_xlfn.IFNA('[3]Nat GDP per cap ppp growth rate'!DJ96,0)-IF(Settings!$C$16="No",0,Parameters!DJ$164*('AMOC national temperature'!DJ95-Parameters!DJ$128)+Parameters!DJ$165*('AMOC national temperature'!DJ95-Parameters!DJ$128)^2)))*IF(Settings!$C$16="No",1,(1-SLR!$D95*Parameters!DJ$181))</f>
        <v>#VALUE!</v>
      </c>
      <c r="DK96" s="22" t="e">
        <f ca="1">(Parameters!$B$174*(1-Parameters!DK$185)*_xlfn.IFNA('[3]National GDP per capita ppp'!DK96,0)+(1-Parameters!$B$174)*DK95)*(1+(_xlfn.IFNA('[3]Nat GDP per cap ppp growth rate'!DK96,0)-IF(Settings!$C$16="No",0,Parameters!DK$164*('AMOC national temperature'!DK95-Parameters!DK$128)+Parameters!DK$165*('AMOC national temperature'!DK95-Parameters!DK$128)^2)))*IF(Settings!$C$16="No",1,(1-SLR!$D95*Parameters!DK$181))</f>
        <v>#VALUE!</v>
      </c>
      <c r="DL96" s="22" t="e">
        <f ca="1">(Parameters!$B$174*(1-Parameters!DL$185)*_xlfn.IFNA('[3]National GDP per capita ppp'!DL96,0)+(1-Parameters!$B$174)*DL95)*(1+(_xlfn.IFNA('[3]Nat GDP per cap ppp growth rate'!DL96,0)-IF(Settings!$C$16="No",0,Parameters!DL$164*('AMOC national temperature'!DL95-Parameters!DL$128)+Parameters!DL$165*('AMOC national temperature'!DL95-Parameters!DL$128)^2)))*IF(Settings!$C$16="No",1,(1-SLR!$D95*Parameters!DL$181))</f>
        <v>#VALUE!</v>
      </c>
      <c r="DM96" s="22" t="e">
        <f ca="1">(Parameters!$B$174*(1-Parameters!DM$185)*_xlfn.IFNA('[3]National GDP per capita ppp'!DM96,0)+(1-Parameters!$B$174)*DM95)*(1+(_xlfn.IFNA('[3]Nat GDP per cap ppp growth rate'!DM96,0)-IF(Settings!$C$16="No",0,Parameters!DM$164*('AMOC national temperature'!DM95-Parameters!DM$128)+Parameters!DM$165*('AMOC national temperature'!DM95-Parameters!DM$128)^2)))*IF(Settings!$C$16="No",1,(1-SLR!$D95*Parameters!DM$181))</f>
        <v>#VALUE!</v>
      </c>
      <c r="DN96" s="22" t="e">
        <f ca="1">(Parameters!$B$174*(1-Parameters!DN$185)*_xlfn.IFNA('[3]National GDP per capita ppp'!DN96,0)+(1-Parameters!$B$174)*DN95)*(1+(_xlfn.IFNA('[3]Nat GDP per cap ppp growth rate'!DN96,0)-IF(Settings!$C$16="No",0,Parameters!DN$164*('AMOC national temperature'!DN95-Parameters!DN$128)+Parameters!DN$165*('AMOC national temperature'!DN95-Parameters!DN$128)^2)))*IF(Settings!$C$16="No",1,(1-SLR!$D95*Parameters!DN$181))</f>
        <v>#VALUE!</v>
      </c>
      <c r="DO96" s="22" t="e">
        <f ca="1">(Parameters!$B$174*(1-Parameters!DO$185)*_xlfn.IFNA('[3]National GDP per capita ppp'!DO96,0)+(1-Parameters!$B$174)*DO95)*(1+(_xlfn.IFNA('[3]Nat GDP per cap ppp growth rate'!DO96,0)-IF(Settings!$C$16="No",0,Parameters!DO$164*('AMOC national temperature'!DO95-Parameters!DO$128)+Parameters!DO$165*('AMOC national temperature'!DO95-Parameters!DO$128)^2)))*IF(Settings!$C$16="No",1,(1-SLR!$D95*Parameters!DO$181))</f>
        <v>#VALUE!</v>
      </c>
      <c r="DP96" s="22" t="e">
        <f ca="1">(Parameters!$B$174*(1-Parameters!DP$185)*_xlfn.IFNA('[3]National GDP per capita ppp'!DP96,0)+(1-Parameters!$B$174)*DP95)*(1+(_xlfn.IFNA('[3]Nat GDP per cap ppp growth rate'!DP96,0)-IF(Settings!$C$16="No",0,Parameters!DP$164*('AMOC national temperature'!DP95-Parameters!DP$128)+Parameters!DP$165*('AMOC national temperature'!DP95-Parameters!DP$128)^2)))*IF(Settings!$C$16="No",1,(1-SLR!$D95*Parameters!DP$181))</f>
        <v>#VALUE!</v>
      </c>
      <c r="DQ96" s="22" t="e">
        <f ca="1">(Parameters!$B$174*(1-Parameters!DQ$185)*_xlfn.IFNA('[3]National GDP per capita ppp'!DQ96,0)+(1-Parameters!$B$174)*DQ95)*(1+(_xlfn.IFNA('[3]Nat GDP per cap ppp growth rate'!DQ96,0)-IF(Settings!$C$16="No",0,Parameters!DQ$164*('AMOC national temperature'!DQ95-Parameters!DQ$128)+Parameters!DQ$165*('AMOC national temperature'!DQ95-Parameters!DQ$128)^2)))*IF(Settings!$C$16="No",1,(1-SLR!$D95*Parameters!DQ$181))</f>
        <v>#VALUE!</v>
      </c>
      <c r="DR96" s="22" t="e">
        <f ca="1">(Parameters!$B$174*(1-Parameters!DR$185)*_xlfn.IFNA('[3]National GDP per capita ppp'!DR96,0)+(1-Parameters!$B$174)*DR95)*(1+(_xlfn.IFNA('[3]Nat GDP per cap ppp growth rate'!DR96,0)-IF(Settings!$C$16="No",0,Parameters!DR$164*('AMOC national temperature'!DR95-Parameters!DR$128)+Parameters!DR$165*('AMOC national temperature'!DR95-Parameters!DR$128)^2)))*IF(Settings!$C$16="No",1,(1-SLR!$D95*Parameters!DR$181))</f>
        <v>#VALUE!</v>
      </c>
      <c r="DS96" s="22" t="e">
        <f ca="1">(Parameters!$B$174*(1-Parameters!DS$185)*_xlfn.IFNA('[3]National GDP per capita ppp'!DS96,0)+(1-Parameters!$B$174)*DS95)*(1+(_xlfn.IFNA('[3]Nat GDP per cap ppp growth rate'!DS96,0)-IF(Settings!$C$16="No",0,Parameters!DS$164*('AMOC national temperature'!DS95-Parameters!DS$128)+Parameters!DS$165*('AMOC national temperature'!DS95-Parameters!DS$128)^2)))*IF(Settings!$C$16="No",1,(1-SLR!$D95*Parameters!DS$181))</f>
        <v>#VALUE!</v>
      </c>
      <c r="DT96" s="22" t="e">
        <f ca="1">(Parameters!$B$174*(1-Parameters!DT$185)*_xlfn.IFNA('[3]National GDP per capita ppp'!DT96,0)+(1-Parameters!$B$174)*DT95)*(1+(_xlfn.IFNA('[3]Nat GDP per cap ppp growth rate'!DT96,0)-IF(Settings!$C$16="No",0,Parameters!DT$164*('AMOC national temperature'!DT95-Parameters!DT$128)+Parameters!DT$165*('AMOC national temperature'!DT95-Parameters!DT$128)^2)))*IF(Settings!$C$16="No",1,(1-SLR!$D95*Parameters!DT$181))</f>
        <v>#VALUE!</v>
      </c>
      <c r="DU96" s="22" t="e">
        <f ca="1">(Parameters!$B$174*(1-Parameters!DU$185)*_xlfn.IFNA('[3]National GDP per capita ppp'!DU96,0)+(1-Parameters!$B$174)*DU95)*(1+(_xlfn.IFNA('[3]Nat GDP per cap ppp growth rate'!DU96,0)-IF(Settings!$C$16="No",0,Parameters!DU$164*('AMOC national temperature'!DU95-Parameters!DU$128)+Parameters!DU$165*('AMOC national temperature'!DU95-Parameters!DU$128)^2)))*IF(Settings!$C$16="No",1,(1-SLR!$D95*Parameters!DU$181))</f>
        <v>#VALUE!</v>
      </c>
      <c r="DV96" s="22" t="e">
        <f ca="1">(Parameters!$B$174*(1-Parameters!DV$185)*_xlfn.IFNA('[3]National GDP per capita ppp'!DV96,0)+(1-Parameters!$B$174)*DV95)*(1+(_xlfn.IFNA('[3]Nat GDP per cap ppp growth rate'!DV96,0)-IF(Settings!$C$16="No",0,Parameters!DV$164*('AMOC national temperature'!DV95-Parameters!DV$128)+Parameters!DV$165*('AMOC national temperature'!DV95-Parameters!DV$128)^2)))*IF(Settings!$C$16="No",1,(1-SLR!$D95*Parameters!DV$181))</f>
        <v>#VALUE!</v>
      </c>
      <c r="DW96" s="22" t="e">
        <f ca="1">(Parameters!$B$174*(1-Parameters!DW$185)*_xlfn.IFNA('[3]National GDP per capita ppp'!DW96,0)+(1-Parameters!$B$174)*DW95)*(1+(_xlfn.IFNA('[3]Nat GDP per cap ppp growth rate'!DW96,0)-IF(Settings!$C$16="No",0,Parameters!DW$164*('AMOC national temperature'!DW95-Parameters!DW$128)+Parameters!DW$165*('AMOC national temperature'!DW95-Parameters!DW$128)^2)))*IF(Settings!$C$16="No",1,(1-SLR!$D95*Parameters!DW$181))</f>
        <v>#VALUE!</v>
      </c>
      <c r="DX96" s="22" t="e">
        <f ca="1">(Parameters!$B$174*(1-Parameters!DX$185)*_xlfn.IFNA('[3]National GDP per capita ppp'!DX96,0)+(1-Parameters!$B$174)*DX95)*(1+(_xlfn.IFNA('[3]Nat GDP per cap ppp growth rate'!DX96,0)-IF(Settings!$C$16="No",0,Parameters!DX$164*('AMOC national temperature'!DX95-Parameters!DX$128)+Parameters!DX$165*('AMOC national temperature'!DX95-Parameters!DX$128)^2)))*IF(Settings!$C$16="No",1,(1-SLR!$D95*Parameters!DX$181))</f>
        <v>#VALUE!</v>
      </c>
      <c r="DY96" s="22" t="e">
        <f ca="1">(Parameters!$B$174*(1-Parameters!DY$185)*_xlfn.IFNA('[3]National GDP per capita ppp'!DY96,0)+(1-Parameters!$B$174)*DY95)*(1+(_xlfn.IFNA('[3]Nat GDP per cap ppp growth rate'!DY96,0)-IF(Settings!$C$16="No",0,Parameters!DY$164*('AMOC national temperature'!DY95-Parameters!DY$128)+Parameters!DY$165*('AMOC national temperature'!DY95-Parameters!DY$128)^2)))*IF(Settings!$C$16="No",1,(1-SLR!$D95*Parameters!DY$181))</f>
        <v>#VALUE!</v>
      </c>
      <c r="DZ96" s="22" t="e">
        <f ca="1">(Parameters!$B$174*(1-Parameters!DZ$185)*_xlfn.IFNA('[3]National GDP per capita ppp'!DZ96,0)+(1-Parameters!$B$174)*DZ95)*(1+(_xlfn.IFNA('[3]Nat GDP per cap ppp growth rate'!DZ96,0)-IF(Settings!$C$16="No",0,Parameters!DZ$164*('AMOC national temperature'!DZ95-Parameters!DZ$128)+Parameters!DZ$165*('AMOC national temperature'!DZ95-Parameters!DZ$128)^2)))*IF(Settings!$C$16="No",1,(1-SLR!$D95*Parameters!DZ$181))</f>
        <v>#VALUE!</v>
      </c>
      <c r="EA96" s="22" t="e">
        <f ca="1">(Parameters!$B$174*(1-Parameters!EA$185)*_xlfn.IFNA('[3]National GDP per capita ppp'!EA96,0)+(1-Parameters!$B$174)*EA95)*(1+(_xlfn.IFNA('[3]Nat GDP per cap ppp growth rate'!EA96,0)-IF(Settings!$C$16="No",0,Parameters!EA$164*('AMOC national temperature'!EA95-Parameters!EA$128)+Parameters!EA$165*('AMOC national temperature'!EA95-Parameters!EA$128)^2)))*IF(Settings!$C$16="No",1,(1-SLR!$D95*Parameters!EA$181))</f>
        <v>#VALUE!</v>
      </c>
      <c r="EB96" s="22" t="e">
        <f ca="1">(Parameters!$B$174*(1-Parameters!EB$185)*_xlfn.IFNA('[3]National GDP per capita ppp'!EB96,0)+(1-Parameters!$B$174)*EB95)*(1+(_xlfn.IFNA('[3]Nat GDP per cap ppp growth rate'!EB96,0)-IF(Settings!$C$16="No",0,Parameters!EB$164*('AMOC national temperature'!EB95-Parameters!EB$128)+Parameters!EB$165*('AMOC national temperature'!EB95-Parameters!EB$128)^2)))*IF(Settings!$C$16="No",1,(1-SLR!$D95*Parameters!EB$181))</f>
        <v>#VALUE!</v>
      </c>
      <c r="EC96" s="22" t="e">
        <f ca="1">(Parameters!$B$174*(1-Parameters!EC$185)*_xlfn.IFNA('[3]National GDP per capita ppp'!EC96,0)+(1-Parameters!$B$174)*EC95)*(1+(_xlfn.IFNA('[3]Nat GDP per cap ppp growth rate'!EC96,0)-IF(Settings!$C$16="No",0,Parameters!EC$164*('AMOC national temperature'!EC95-Parameters!EC$128)+Parameters!EC$165*('AMOC national temperature'!EC95-Parameters!EC$128)^2)))*IF(Settings!$C$16="No",1,(1-SLR!$D95*Parameters!EC$181))</f>
        <v>#VALUE!</v>
      </c>
      <c r="ED96" s="22" t="e">
        <f ca="1">(Parameters!$B$174*(1-Parameters!ED$185)*_xlfn.IFNA('[3]National GDP per capita ppp'!ED96,0)+(1-Parameters!$B$174)*ED95)*(1+(_xlfn.IFNA('[3]Nat GDP per cap ppp growth rate'!ED96,0)-IF(Settings!$C$16="No",0,Parameters!ED$164*('AMOC national temperature'!ED95-Parameters!ED$128)+Parameters!ED$165*('AMOC national temperature'!ED95-Parameters!ED$128)^2)))*IF(Settings!$C$16="No",1,(1-SLR!$D95*Parameters!ED$181))</f>
        <v>#VALUE!</v>
      </c>
      <c r="EE96" s="22" t="e">
        <f ca="1">(Parameters!$B$174*(1-Parameters!EE$185)*_xlfn.IFNA('[3]National GDP per capita ppp'!EE96,0)+(1-Parameters!$B$174)*EE95)*(1+(_xlfn.IFNA('[3]Nat GDP per cap ppp growth rate'!EE96,0)-IF(Settings!$C$16="No",0,Parameters!EE$164*('AMOC national temperature'!EE95-Parameters!EE$128)+Parameters!EE$165*('AMOC national temperature'!EE95-Parameters!EE$128)^2)))*IF(Settings!$C$16="No",1,(1-SLR!$D95*Parameters!EE$181))</f>
        <v>#VALUE!</v>
      </c>
      <c r="EF96" s="22" t="e">
        <f ca="1">(Parameters!$B$174*(1-Parameters!EF$185)*_xlfn.IFNA('[3]National GDP per capita ppp'!EF96,0)+(1-Parameters!$B$174)*EF95)*(1+(_xlfn.IFNA('[3]Nat GDP per cap ppp growth rate'!EF96,0)-IF(Settings!$C$16="No",0,Parameters!EF$164*('AMOC national temperature'!EF95-Parameters!EF$128)+Parameters!EF$165*('AMOC national temperature'!EF95-Parameters!EF$128)^2)))*IF(Settings!$C$16="No",1,(1-SLR!$D95*Parameters!EF$181))</f>
        <v>#VALUE!</v>
      </c>
      <c r="EG96" s="22" t="e">
        <f ca="1">(Parameters!$B$174*(1-Parameters!EG$185)*_xlfn.IFNA('[3]National GDP per capita ppp'!EG96,0)+(1-Parameters!$B$174)*EG95)*(1+(_xlfn.IFNA('[3]Nat GDP per cap ppp growth rate'!EG96,0)-IF(Settings!$C$16="No",0,Parameters!EG$164*('AMOC national temperature'!EG95-Parameters!EG$128)+Parameters!EG$165*('AMOC national temperature'!EG95-Parameters!EG$128)^2)))*IF(Settings!$C$16="No",1,(1-SLR!$D95*Parameters!EG$181))</f>
        <v>#VALUE!</v>
      </c>
      <c r="EH96" s="22" t="e">
        <f ca="1">(Parameters!$B$174*(1-Parameters!EH$185)*_xlfn.IFNA('[3]National GDP per capita ppp'!EH96,0)+(1-Parameters!$B$174)*EH95)*(1+(_xlfn.IFNA('[3]Nat GDP per cap ppp growth rate'!EH96,0)-IF(Settings!$C$16="No",0,Parameters!EH$164*('AMOC national temperature'!EH95-Parameters!EH$128)+Parameters!EH$165*('AMOC national temperature'!EH95-Parameters!EH$128)^2)))*IF(Settings!$C$16="No",1,(1-SLR!$D95*Parameters!EH$181))</f>
        <v>#VALUE!</v>
      </c>
      <c r="EI96" s="22" t="e">
        <f ca="1">(Parameters!$B$174*(1-Parameters!EI$185)*_xlfn.IFNA('[3]National GDP per capita ppp'!EI96,0)+(1-Parameters!$B$174)*EI95)*(1+(_xlfn.IFNA('[3]Nat GDP per cap ppp growth rate'!EI96,0)-IF(Settings!$C$16="No",0,Parameters!EI$164*('AMOC national temperature'!EI95-Parameters!EI$128)+Parameters!EI$165*('AMOC national temperature'!EI95-Parameters!EI$128)^2)))*IF(Settings!$C$16="No",1,(1-SLR!$D95*Parameters!EI$181))</f>
        <v>#VALUE!</v>
      </c>
      <c r="EJ96" s="22" t="e">
        <f ca="1">(Parameters!$B$174*(1-Parameters!EJ$185)*_xlfn.IFNA('[3]National GDP per capita ppp'!EJ96,0)+(1-Parameters!$B$174)*EJ95)*(1+(_xlfn.IFNA('[3]Nat GDP per cap ppp growth rate'!EJ96,0)-IF(Settings!$C$16="No",0,Parameters!EJ$164*('AMOC national temperature'!EJ95-Parameters!EJ$128)+Parameters!EJ$165*('AMOC national temperature'!EJ95-Parameters!EJ$128)^2)))*IF(Settings!$C$16="No",1,(1-SLR!$D95*Parameters!EJ$181))</f>
        <v>#VALUE!</v>
      </c>
      <c r="EK96" s="22" t="e">
        <f ca="1">(Parameters!$B$174*(1-Parameters!EK$185)*_xlfn.IFNA('[3]National GDP per capita ppp'!EK96,0)+(1-Parameters!$B$174)*EK95)*(1+(_xlfn.IFNA('[3]Nat GDP per cap ppp growth rate'!EK96,0)-IF(Settings!$C$16="No",0,Parameters!EK$164*('AMOC national temperature'!EK95-Parameters!EK$128)+Parameters!EK$165*('AMOC national temperature'!EK95-Parameters!EK$128)^2)))*IF(Settings!$C$16="No",1,(1-SLR!$D95*Parameters!EK$181))</f>
        <v>#VALUE!</v>
      </c>
      <c r="EL96" s="22" t="e">
        <f ca="1">(Parameters!$B$174*(1-Parameters!EL$185)*_xlfn.IFNA('[3]National GDP per capita ppp'!EL96,0)+(1-Parameters!$B$174)*EL95)*(1+(_xlfn.IFNA('[3]Nat GDP per cap ppp growth rate'!EL96,0)-IF(Settings!$C$16="No",0,Parameters!EL$164*('AMOC national temperature'!EL95-Parameters!EL$128)+Parameters!EL$165*('AMOC national temperature'!EL95-Parameters!EL$128)^2)))*IF(Settings!$C$16="No",1,(1-SLR!$D95*Parameters!EL$181))</f>
        <v>#VALUE!</v>
      </c>
      <c r="EM96" s="22" t="e">
        <f ca="1">(Parameters!$B$174*(1-Parameters!EM$185)*_xlfn.IFNA('[3]National GDP per capita ppp'!EM96,0)+(1-Parameters!$B$174)*EM95)*(1+(_xlfn.IFNA('[3]Nat GDP per cap ppp growth rate'!EM96,0)-IF(Settings!$C$16="No",0,Parameters!EM$164*('AMOC national temperature'!EM95-Parameters!EM$128)+Parameters!EM$165*('AMOC national temperature'!EM95-Parameters!EM$128)^2)))*IF(Settings!$C$16="No",1,(1-SLR!$D95*Parameters!EM$181))</f>
        <v>#VALUE!</v>
      </c>
      <c r="EN96" s="22" t="e">
        <f ca="1">(Parameters!$B$174*(1-Parameters!EN$185)*_xlfn.IFNA('[3]National GDP per capita ppp'!EN96,0)+(1-Parameters!$B$174)*EN95)*(1+(_xlfn.IFNA('[3]Nat GDP per cap ppp growth rate'!EN96,0)-IF(Settings!$C$16="No",0,Parameters!EN$164*('AMOC national temperature'!EN95-Parameters!EN$128)+Parameters!EN$165*('AMOC national temperature'!EN95-Parameters!EN$128)^2)))*IF(Settings!$C$16="No",1,(1-SLR!$D95*Parameters!EN$181))</f>
        <v>#VALUE!</v>
      </c>
      <c r="EO96" s="22" t="e">
        <f ca="1">(Parameters!$B$174*(1-Parameters!EO$185)*_xlfn.IFNA('[3]National GDP per capita ppp'!EO96,0)+(1-Parameters!$B$174)*EO95)*(1+(_xlfn.IFNA('[3]Nat GDP per cap ppp growth rate'!EO96,0)-IF(Settings!$C$16="No",0,Parameters!EO$164*('AMOC national temperature'!EO95-Parameters!EO$128)+Parameters!EO$165*('AMOC national temperature'!EO95-Parameters!EO$128)^2)))*IF(Settings!$C$16="No",1,(1-SLR!$D95*Parameters!EO$181))</f>
        <v>#VALUE!</v>
      </c>
      <c r="EP96" s="22" t="e">
        <f ca="1">(Parameters!$B$174*(1-Parameters!EP$185)*_xlfn.IFNA('[3]National GDP per capita ppp'!EP96,0)+(1-Parameters!$B$174)*EP95)*(1+(_xlfn.IFNA('[3]Nat GDP per cap ppp growth rate'!EP96,0)-IF(Settings!$C$16="No",0,Parameters!EP$164*('AMOC national temperature'!EP95-Parameters!EP$128)+Parameters!EP$165*('AMOC national temperature'!EP95-Parameters!EP$128)^2)))*IF(Settings!$C$16="No",1,(1-SLR!$D95*Parameters!EP$181))</f>
        <v>#VALUE!</v>
      </c>
      <c r="EQ96" s="22" t="e">
        <f ca="1">(Parameters!$B$174*(1-Parameters!EQ$185)*_xlfn.IFNA('[3]National GDP per capita ppp'!EQ96,0)+(1-Parameters!$B$174)*EQ95)*(1+(_xlfn.IFNA('[3]Nat GDP per cap ppp growth rate'!EQ96,0)-IF(Settings!$C$16="No",0,Parameters!EQ$164*('AMOC national temperature'!EQ95-Parameters!EQ$128)+Parameters!EQ$165*('AMOC national temperature'!EQ95-Parameters!EQ$128)^2)))*IF(Settings!$C$16="No",1,(1-SLR!$D95*Parameters!EQ$181))</f>
        <v>#VALUE!</v>
      </c>
      <c r="ER96" s="22" t="e">
        <f ca="1">(Parameters!$B$174*(1-Parameters!ER$185)*_xlfn.IFNA('[3]National GDP per capita ppp'!ER96,0)+(1-Parameters!$B$174)*ER95)*(1+(_xlfn.IFNA('[3]Nat GDP per cap ppp growth rate'!ER96,0)-IF(Settings!$C$16="No",0,Parameters!ER$164*('AMOC national temperature'!ER95-Parameters!ER$128)+Parameters!ER$165*('AMOC national temperature'!ER95-Parameters!ER$128)^2)))*IF(Settings!$C$16="No",1,(1-SLR!$D95*Parameters!ER$181))</f>
        <v>#VALUE!</v>
      </c>
      <c r="ES96" s="22" t="e">
        <f ca="1">(Parameters!$B$174*(1-Parameters!ES$185)*_xlfn.IFNA('[3]National GDP per capita ppp'!ES96,0)+(1-Parameters!$B$174)*ES95)*(1+(_xlfn.IFNA('[3]Nat GDP per cap ppp growth rate'!ES96,0)-IF(Settings!$C$16="No",0,Parameters!ES$164*('AMOC national temperature'!ES95-Parameters!ES$128)+Parameters!ES$165*('AMOC national temperature'!ES95-Parameters!ES$128)^2)))*IF(Settings!$C$16="No",1,(1-SLR!$D95*Parameters!ES$181))</f>
        <v>#VALUE!</v>
      </c>
      <c r="ET96" s="22" t="e">
        <f ca="1">(Parameters!$B$174*(1-Parameters!ET$185)*_xlfn.IFNA('[3]National GDP per capita ppp'!ET96,0)+(1-Parameters!$B$174)*ET95)*(1+(_xlfn.IFNA('[3]Nat GDP per cap ppp growth rate'!ET96,0)-IF(Settings!$C$16="No",0,Parameters!ET$164*('AMOC national temperature'!ET95-Parameters!ET$128)+Parameters!ET$165*('AMOC national temperature'!ET95-Parameters!ET$128)^2)))*IF(Settings!$C$16="No",1,(1-SLR!$D95*Parameters!ET$181))</f>
        <v>#VALUE!</v>
      </c>
      <c r="EU96" s="22" t="e">
        <f ca="1">(Parameters!$B$174*(1-Parameters!EU$185)*_xlfn.IFNA('[3]National GDP per capita ppp'!EU96,0)+(1-Parameters!$B$174)*EU95)*(1+(_xlfn.IFNA('[3]Nat GDP per cap ppp growth rate'!EU96,0)-IF(Settings!$C$16="No",0,Parameters!EU$164*('AMOC national temperature'!EU95-Parameters!EU$128)+Parameters!EU$165*('AMOC national temperature'!EU95-Parameters!EU$128)^2)))*IF(Settings!$C$16="No",1,(1-SLR!$D95*Parameters!EU$181))</f>
        <v>#VALUE!</v>
      </c>
      <c r="EV96" s="22" t="e">
        <f ca="1">(Parameters!$B$174*(1-Parameters!EV$185)*_xlfn.IFNA('[3]National GDP per capita ppp'!EV96,0)+(1-Parameters!$B$174)*EV95)*(1+(_xlfn.IFNA('[3]Nat GDP per cap ppp growth rate'!EV96,0)-IF(Settings!$C$16="No",0,Parameters!EV$164*('AMOC national temperature'!EV95-Parameters!EV$128)+Parameters!EV$165*('AMOC national temperature'!EV95-Parameters!EV$128)^2)))*IF(Settings!$C$16="No",1,(1-SLR!$D95*Parameters!EV$181))</f>
        <v>#VALUE!</v>
      </c>
      <c r="EW96" s="22" t="e">
        <f ca="1">(Parameters!$B$174*(1-Parameters!EW$185)*_xlfn.IFNA('[3]National GDP per capita ppp'!EW96,0)+(1-Parameters!$B$174)*EW95)*(1+(_xlfn.IFNA('[3]Nat GDP per cap ppp growth rate'!EW96,0)-IF(Settings!$C$16="No",0,Parameters!EW$164*('AMOC national temperature'!EW95-Parameters!EW$128)+Parameters!EW$165*('AMOC national temperature'!EW95-Parameters!EW$128)^2)))*IF(Settings!$C$16="No",1,(1-SLR!$D95*Parameters!EW$181))</f>
        <v>#VALUE!</v>
      </c>
      <c r="EX96" s="22" t="e">
        <f ca="1">(Parameters!$B$174*(1-Parameters!EX$185)*_xlfn.IFNA('[3]National GDP per capita ppp'!EX96,0)+(1-Parameters!$B$174)*EX95)*(1+(_xlfn.IFNA('[3]Nat GDP per cap ppp growth rate'!EX96,0)-IF(Settings!$C$16="No",0,Parameters!EX$164*('AMOC national temperature'!EX95-Parameters!EX$128)+Parameters!EX$165*('AMOC national temperature'!EX95-Parameters!EX$128)^2)))*IF(Settings!$C$16="No",1,(1-SLR!$D95*Parameters!EX$181))</f>
        <v>#VALUE!</v>
      </c>
      <c r="EY96" s="22" t="e">
        <f ca="1">(Parameters!$B$174*(1-Parameters!EY$185)*_xlfn.IFNA('[3]National GDP per capita ppp'!EY96,0)+(1-Parameters!$B$174)*EY95)*(1+(_xlfn.IFNA('[3]Nat GDP per cap ppp growth rate'!EY96,0)-IF(Settings!$C$16="No",0,Parameters!EY$164*('AMOC national temperature'!EY95-Parameters!EY$128)+Parameters!EY$165*('AMOC national temperature'!EY95-Parameters!EY$128)^2)))*IF(Settings!$C$16="No",1,(1-SLR!$D95*Parameters!EY$181))</f>
        <v>#VALUE!</v>
      </c>
      <c r="EZ96" s="22" t="e">
        <f ca="1">(Parameters!$B$174*(1-Parameters!EZ$185)*_xlfn.IFNA('[3]National GDP per capita ppp'!EZ96,0)+(1-Parameters!$B$174)*EZ95)*(1+(_xlfn.IFNA('[3]Nat GDP per cap ppp growth rate'!EZ96,0)-IF(Settings!$C$16="No",0,Parameters!EZ$164*('AMOC national temperature'!EZ95-Parameters!EZ$128)+Parameters!EZ$165*('AMOC national temperature'!EZ95-Parameters!EZ$128)^2)))*IF(Settings!$C$16="No",1,(1-SLR!$D95*Parameters!EZ$181))</f>
        <v>#VALUE!</v>
      </c>
      <c r="FA96" s="22" t="e">
        <f ca="1">(Parameters!$B$174*(1-Parameters!FA$185)*_xlfn.IFNA('[3]National GDP per capita ppp'!FA96,0)+(1-Parameters!$B$174)*FA95)*(1+(_xlfn.IFNA('[3]Nat GDP per cap ppp growth rate'!FA96,0)-IF(Settings!$C$16="No",0,Parameters!FA$164*('AMOC national temperature'!FA95-Parameters!FA$128)+Parameters!FA$165*('AMOC national temperature'!FA95-Parameters!FA$128)^2)))*IF(Settings!$C$16="No",1,(1-SLR!$D95*Parameters!FA$181))</f>
        <v>#VALUE!</v>
      </c>
      <c r="FB96" s="22" t="e">
        <f ca="1">(Parameters!$B$174*(1-Parameters!FB$185)*_xlfn.IFNA('[3]National GDP per capita ppp'!FB96,0)+(1-Parameters!$B$174)*FB95)*(1+(_xlfn.IFNA('[3]Nat GDP per cap ppp growth rate'!FB96,0)-IF(Settings!$C$16="No",0,Parameters!FB$164*('AMOC national temperature'!FB95-Parameters!FB$128)+Parameters!FB$165*('AMOC national temperature'!FB95-Parameters!FB$128)^2)))*IF(Settings!$C$16="No",1,(1-SLR!$D95*Parameters!FB$181))</f>
        <v>#VALUE!</v>
      </c>
      <c r="FC96" s="22" t="e">
        <f ca="1">(Parameters!$B$174*(1-Parameters!FC$185)*_xlfn.IFNA('[3]National GDP per capita ppp'!FC96,0)+(1-Parameters!$B$174)*FC95)*(1+(_xlfn.IFNA('[3]Nat GDP per cap ppp growth rate'!FC96,0)-IF(Settings!$C$16="No",0,Parameters!FC$164*('AMOC national temperature'!FC95-Parameters!FC$128)+Parameters!FC$165*('AMOC national temperature'!FC95-Parameters!FC$128)^2)))*IF(Settings!$C$16="No",1,(1-SLR!$D95*Parameters!FC$181))</f>
        <v>#VALUE!</v>
      </c>
      <c r="FD96" s="22" t="e">
        <f ca="1">(Parameters!$B$174*(1-Parameters!FD$185)*_xlfn.IFNA('[3]National GDP per capita ppp'!FD96,0)+(1-Parameters!$B$174)*FD95)*(1+(_xlfn.IFNA('[3]Nat GDP per cap ppp growth rate'!FD96,0)-IF(Settings!$C$16="No",0,Parameters!FD$164*('AMOC national temperature'!FD95-Parameters!FD$128)+Parameters!FD$165*('AMOC national temperature'!FD95-Parameters!FD$128)^2)))*IF(Settings!$C$16="No",1,(1-SLR!$D95*Parameters!FD$181))</f>
        <v>#VALUE!</v>
      </c>
      <c r="FE96" s="22" t="e">
        <f ca="1">(Parameters!$B$174*(1-Parameters!FE$185)*_xlfn.IFNA('[3]National GDP per capita ppp'!FE96,0)+(1-Parameters!$B$174)*FE95)*(1+(_xlfn.IFNA('[3]Nat GDP per cap ppp growth rate'!FE96,0)-IF(Settings!$C$16="No",0,Parameters!FE$164*('AMOC national temperature'!FE95-Parameters!FE$128)+Parameters!FE$165*('AMOC national temperature'!FE95-Parameters!FE$128)^2)))*IF(Settings!$C$16="No",1,(1-SLR!$D95*Parameters!FE$181))</f>
        <v>#VALUE!</v>
      </c>
      <c r="FF96" s="22" t="e">
        <f ca="1">(Parameters!$B$174*(1-Parameters!FF$185)*_xlfn.IFNA('[3]National GDP per capita ppp'!FF96,0)+(1-Parameters!$B$174)*FF95)*(1+(_xlfn.IFNA('[3]Nat GDP per cap ppp growth rate'!FF96,0)-IF(Settings!$C$16="No",0,Parameters!FF$164*('AMOC national temperature'!FF95-Parameters!FF$128)+Parameters!FF$165*('AMOC national temperature'!FF95-Parameters!FF$128)^2)))*IF(Settings!$C$16="No",1,(1-SLR!$D95*Parameters!FF$181))</f>
        <v>#VALUE!</v>
      </c>
      <c r="FG96" s="22" t="e">
        <f ca="1">(Parameters!$B$174*(1-Parameters!FG$185)*_xlfn.IFNA('[3]National GDP per capita ppp'!FG96,0)+(1-Parameters!$B$174)*FG95)*(1+(_xlfn.IFNA('[3]Nat GDP per cap ppp growth rate'!FG96,0)-IF(Settings!$C$16="No",0,Parameters!FG$164*('AMOC national temperature'!FG95-Parameters!FG$128)+Parameters!FG$165*('AMOC national temperature'!FG95-Parameters!FG$128)^2)))*IF(Settings!$C$16="No",1,(1-SLR!$D95*Parameters!FG$181))</f>
        <v>#VALUE!</v>
      </c>
      <c r="FH96" s="22" t="e">
        <f ca="1">(Parameters!$B$174*(1-Parameters!FH$185)*_xlfn.IFNA('[3]National GDP per capita ppp'!FH96,0)+(1-Parameters!$B$174)*FH95)*(1+(_xlfn.IFNA('[3]Nat GDP per cap ppp growth rate'!FH96,0)-IF(Settings!$C$16="No",0,Parameters!FH$164*('AMOC national temperature'!FH95-Parameters!FH$128)+Parameters!FH$165*('AMOC national temperature'!FH95-Parameters!FH$128)^2)))*IF(Settings!$C$16="No",1,(1-SLR!$D95*Parameters!FH$181))</f>
        <v>#VALUE!</v>
      </c>
      <c r="FI96" s="22" t="e">
        <f ca="1">(Parameters!$B$174*(1-Parameters!FI$185)*_xlfn.IFNA('[3]National GDP per capita ppp'!FI96,0)+(1-Parameters!$B$174)*FI95)*(1+(_xlfn.IFNA('[3]Nat GDP per cap ppp growth rate'!FI96,0)-IF(Settings!$C$16="No",0,Parameters!FI$164*('AMOC national temperature'!FI95-Parameters!FI$128)+Parameters!FI$165*('AMOC national temperature'!FI95-Parameters!FI$128)^2)))*IF(Settings!$C$16="No",1,(1-SLR!$D95*Parameters!FI$181))</f>
        <v>#VALUE!</v>
      </c>
      <c r="FJ96" s="22" t="e">
        <f ca="1">(Parameters!$B$174*(1-Parameters!FJ$185)*_xlfn.IFNA('[3]National GDP per capita ppp'!FJ96,0)+(1-Parameters!$B$174)*FJ95)*(1+(_xlfn.IFNA('[3]Nat GDP per cap ppp growth rate'!FJ96,0)-IF(Settings!$C$16="No",0,Parameters!FJ$164*('AMOC national temperature'!FJ95-Parameters!FJ$128)+Parameters!FJ$165*('AMOC national temperature'!FJ95-Parameters!FJ$128)^2)))*IF(Settings!$C$16="No",1,(1-SLR!$D95*Parameters!FJ$181))</f>
        <v>#VALUE!</v>
      </c>
      <c r="FK96" s="22" t="e">
        <f ca="1">(Parameters!$B$174*(1-Parameters!FK$185)*_xlfn.IFNA('[3]National GDP per capita ppp'!FK96,0)+(1-Parameters!$B$174)*FK95)*(1+(_xlfn.IFNA('[3]Nat GDP per cap ppp growth rate'!FK96,0)-IF(Settings!$C$16="No",0,Parameters!FK$164*('AMOC national temperature'!FK95-Parameters!FK$128)+Parameters!FK$165*('AMOC national temperature'!FK95-Parameters!FK$128)^2)))*IF(Settings!$C$16="No",1,(1-SLR!$D95*Parameters!FK$181))</f>
        <v>#VALUE!</v>
      </c>
      <c r="FL96" s="22" t="e">
        <f ca="1">(Parameters!$B$174*(1-Parameters!FL$185)*_xlfn.IFNA('[3]National GDP per capita ppp'!FL96,0)+(1-Parameters!$B$174)*FL95)*(1+(_xlfn.IFNA('[3]Nat GDP per cap ppp growth rate'!FL96,0)-IF(Settings!$C$16="No",0,Parameters!FL$164*('AMOC national temperature'!FL95-Parameters!FL$128)+Parameters!FL$165*('AMOC national temperature'!FL95-Parameters!FL$128)^2)))*IF(Settings!$C$16="No",1,(1-SLR!$D95*Parameters!FL$181))</f>
        <v>#VALUE!</v>
      </c>
      <c r="FM96" s="22" t="e">
        <f ca="1">(Parameters!$B$174*(1-Parameters!FM$185)*_xlfn.IFNA('[3]National GDP per capita ppp'!FM96,0)+(1-Parameters!$B$174)*FM95)*(1+(_xlfn.IFNA('[3]Nat GDP per cap ppp growth rate'!FM96,0)-IF(Settings!$C$16="No",0,Parameters!FM$164*('AMOC national temperature'!FM95-Parameters!FM$128)+Parameters!FM$165*('AMOC national temperature'!FM95-Parameters!FM$128)^2)))*IF(Settings!$C$16="No",1,(1-SLR!$D95*Parameters!FM$181))</f>
        <v>#VALUE!</v>
      </c>
      <c r="FN96" s="22" t="e">
        <f ca="1">(Parameters!$B$174*(1-Parameters!FN$185)*_xlfn.IFNA('[3]National GDP per capita ppp'!FN96,0)+(1-Parameters!$B$174)*FN95)*(1+(_xlfn.IFNA('[3]Nat GDP per cap ppp growth rate'!FN96,0)-IF(Settings!$C$16="No",0,Parameters!FN$164*('AMOC national temperature'!FN95-Parameters!FN$128)+Parameters!FN$165*('AMOC national temperature'!FN95-Parameters!FN$128)^2)))*IF(Settings!$C$16="No",1,(1-SLR!$D95*Parameters!FN$181))</f>
        <v>#VALUE!</v>
      </c>
      <c r="FO96" s="22" t="e">
        <f ca="1">(Parameters!$B$174*(1-Parameters!FO$185)*_xlfn.IFNA('[3]National GDP per capita ppp'!FO96,0)+(1-Parameters!$B$174)*FO95)*(1+(_xlfn.IFNA('[3]Nat GDP per cap ppp growth rate'!FO96,0)-IF(Settings!$C$16="No",0,Parameters!FO$164*('AMOC national temperature'!FO95-Parameters!FO$128)+Parameters!FO$165*('AMOC national temperature'!FO95-Parameters!FO$128)^2)))*IF(Settings!$C$16="No",1,(1-SLR!$D95*Parameters!FO$181))</f>
        <v>#VALUE!</v>
      </c>
      <c r="FP96" s="22" t="e">
        <f ca="1">(Parameters!$B$174*(1-Parameters!FP$185)*_xlfn.IFNA('[3]National GDP per capita ppp'!FP96,0)+(1-Parameters!$B$174)*FP95)*(1+(_xlfn.IFNA('[3]Nat GDP per cap ppp growth rate'!FP96,0)-IF(Settings!$C$16="No",0,Parameters!FP$164*('AMOC national temperature'!FP95-Parameters!FP$128)+Parameters!FP$165*('AMOC national temperature'!FP95-Parameters!FP$128)^2)))*IF(Settings!$C$16="No",1,(1-SLR!$D95*Parameters!FP$181))</f>
        <v>#VALUE!</v>
      </c>
      <c r="FQ96" s="22" t="e">
        <f ca="1">(Parameters!$B$174*(1-Parameters!FQ$185)*_xlfn.IFNA('[3]National GDP per capita ppp'!FQ96,0)+(1-Parameters!$B$174)*FQ95)*(1+(_xlfn.IFNA('[3]Nat GDP per cap ppp growth rate'!FQ96,0)-IF(Settings!$C$16="No",0,Parameters!FQ$164*('AMOC national temperature'!FQ95-Parameters!FQ$128)+Parameters!FQ$165*('AMOC national temperature'!FQ95-Parameters!FQ$128)^2)))*IF(Settings!$C$16="No",1,(1-SLR!$D95*Parameters!FQ$181))</f>
        <v>#VALUE!</v>
      </c>
      <c r="FR96" s="22" t="e">
        <f ca="1">(Parameters!$B$174*(1-Parameters!FR$185)*_xlfn.IFNA('[3]National GDP per capita ppp'!FR96,0)+(1-Parameters!$B$174)*FR95)*(1+(_xlfn.IFNA('[3]Nat GDP per cap ppp growth rate'!FR96,0)-IF(Settings!$C$16="No",0,Parameters!FR$164*('AMOC national temperature'!FR95-Parameters!FR$128)+Parameters!FR$165*('AMOC national temperature'!FR95-Parameters!FR$128)^2)))*IF(Settings!$C$16="No",1,(1-SLR!$D95*Parameters!FR$181))</f>
        <v>#VALUE!</v>
      </c>
      <c r="FS96" s="22" t="e">
        <f ca="1">(Parameters!$B$174*(1-Parameters!FS$185)*_xlfn.IFNA('[3]National GDP per capita ppp'!FS96,0)+(1-Parameters!$B$174)*FS95)*(1+(_xlfn.IFNA('[3]Nat GDP per cap ppp growth rate'!FS96,0)-IF(Settings!$C$16="No",0,Parameters!FS$164*('AMOC national temperature'!FS95-Parameters!FS$128)+Parameters!FS$165*('AMOC national temperature'!FS95-Parameters!FS$128)^2)))*IF(Settings!$C$16="No",1,(1-SLR!$D95*Parameters!FS$181))</f>
        <v>#VALUE!</v>
      </c>
      <c r="FT96" s="22" t="e">
        <f ca="1">(Parameters!$B$174*(1-Parameters!FT$185)*_xlfn.IFNA('[3]National GDP per capita ppp'!FT96,0)+(1-Parameters!$B$174)*FT95)*(1+(_xlfn.IFNA('[3]Nat GDP per cap ppp growth rate'!FT96,0)-IF(Settings!$C$16="No",0,Parameters!FT$164*('AMOC national temperature'!FT95-Parameters!FT$128)+Parameters!FT$165*('AMOC national temperature'!FT95-Parameters!FT$128)^2)))*IF(Settings!$C$16="No",1,(1-SLR!$D95*Parameters!FT$181))</f>
        <v>#VALUE!</v>
      </c>
      <c r="FU96" s="22" t="e">
        <f ca="1">(Parameters!$B$174*(1-Parameters!FU$185)*_xlfn.IFNA('[3]National GDP per capita ppp'!FU96,0)+(1-Parameters!$B$174)*FU95)*(1+(_xlfn.IFNA('[3]Nat GDP per cap ppp growth rate'!FU96,0)-IF(Settings!$C$16="No",0,Parameters!FU$164*('AMOC national temperature'!FU95-Parameters!FU$128)+Parameters!FU$165*('AMOC national temperature'!FU95-Parameters!FU$128)^2)))*IF(Settings!$C$16="No",1,(1-SLR!$D95*Parameters!FU$181))</f>
        <v>#VALUE!</v>
      </c>
      <c r="FV96" s="22" t="e">
        <f ca="1">(Parameters!$B$174*(1-Parameters!FV$185)*_xlfn.IFNA('[3]National GDP per capita ppp'!FV96,0)+(1-Parameters!$B$174)*FV95)*(1+(_xlfn.IFNA('[3]Nat GDP per cap ppp growth rate'!FV96,0)-IF(Settings!$C$16="No",0,Parameters!FV$164*('AMOC national temperature'!FV95-Parameters!FV$128)+Parameters!FV$165*('AMOC national temperature'!FV95-Parameters!FV$128)^2)))*IF(Settings!$C$16="No",1,(1-SLR!$D95*Parameters!FV$181))</f>
        <v>#VALUE!</v>
      </c>
      <c r="FW96" s="22" t="e">
        <f ca="1">(Parameters!$B$174*(1-Parameters!FW$185)*_xlfn.IFNA('[3]National GDP per capita ppp'!FW96,0)+(1-Parameters!$B$174)*FW95)*(1+(_xlfn.IFNA('[3]Nat GDP per cap ppp growth rate'!FW96,0)-IF(Settings!$C$16="No",0,Parameters!FW$164*('AMOC national temperature'!FW95-Parameters!FW$128)+Parameters!FW$165*('AMOC national temperature'!FW95-Parameters!FW$128)^2)))*IF(Settings!$C$16="No",1,(1-SLR!$D95*Parameters!FW$181))</f>
        <v>#VALUE!</v>
      </c>
      <c r="FX96" s="22" t="e">
        <f ca="1">(Parameters!$B$174*(1-Parameters!FX$185)*_xlfn.IFNA('[3]National GDP per capita ppp'!FX96,0)+(1-Parameters!$B$174)*FX95)*(1+(_xlfn.IFNA('[3]Nat GDP per cap ppp growth rate'!FX96,0)-IF(Settings!$C$16="No",0,Parameters!FX$164*('AMOC national temperature'!FX95-Parameters!FX$128)+Parameters!FX$165*('AMOC national temperature'!FX95-Parameters!FX$128)^2)))*IF(Settings!$C$16="No",1,(1-SLR!$D95*Parameters!FX$181))</f>
        <v>#VALUE!</v>
      </c>
      <c r="FY96" s="22" t="e">
        <f ca="1">(Parameters!$B$174*(1-Parameters!FY$185)*_xlfn.IFNA('[3]National GDP per capita ppp'!FY96,0)+(1-Parameters!$B$174)*FY95)*(1+(_xlfn.IFNA('[3]Nat GDP per cap ppp growth rate'!FY96,0)-IF(Settings!$C$16="No",0,Parameters!FY$164*('AMOC national temperature'!FY95-Parameters!FY$128)+Parameters!FY$165*('AMOC national temperature'!FY95-Parameters!FY$128)^2)))*IF(Settings!$C$16="No",1,(1-SLR!$D95*Parameters!FY$181))</f>
        <v>#VALUE!</v>
      </c>
      <c r="FZ96" s="22" t="e">
        <f ca="1">(Parameters!$B$174*(1-Parameters!FZ$185)*_xlfn.IFNA('[3]National GDP per capita ppp'!FZ96,0)+(1-Parameters!$B$174)*FZ95)*(1+(_xlfn.IFNA('[3]Nat GDP per cap ppp growth rate'!FZ96,0)-IF(Settings!$C$16="No",0,Parameters!FZ$164*('AMOC national temperature'!FZ95-Parameters!FZ$128)+Parameters!FZ$165*('AMOC national temperature'!FZ95-Parameters!FZ$128)^2)))*IF(Settings!$C$16="No",1,(1-SLR!$D95*Parameters!FZ$181))</f>
        <v>#VALUE!</v>
      </c>
      <c r="GA96" s="22" t="e">
        <f ca="1">(Parameters!$B$174*(1-Parameters!GA$185)*_xlfn.IFNA('[3]National GDP per capita ppp'!GA96,0)+(1-Parameters!$B$174)*GA95)*(1+(_xlfn.IFNA('[3]Nat GDP per cap ppp growth rate'!GA96,0)-IF(Settings!$C$16="No",0,Parameters!GA$164*('AMOC national temperature'!GA95-Parameters!GA$128)+Parameters!GA$165*('AMOC national temperature'!GA95-Parameters!GA$128)^2)))*IF(Settings!$C$16="No",1,(1-SLR!$D95*Parameters!GA$181))</f>
        <v>#VALUE!</v>
      </c>
      <c r="GB96" s="22" t="e">
        <f ca="1">(Parameters!$B$174*(1-Parameters!GB$185)*_xlfn.IFNA('[3]National GDP per capita ppp'!GB96,0)+(1-Parameters!$B$174)*GB95)*(1+(_xlfn.IFNA('[3]Nat GDP per cap ppp growth rate'!GB96,0)-IF(Settings!$C$16="No",0,Parameters!GB$164*('AMOC national temperature'!GB95-Parameters!GB$128)+Parameters!GB$165*('AMOC national temperature'!GB95-Parameters!GB$128)^2)))*IF(Settings!$C$16="No",1,(1-SLR!$D95*Parameters!GB$181))</f>
        <v>#VALUE!</v>
      </c>
      <c r="GC96" s="22" t="e">
        <f ca="1">(Parameters!$B$174*(1-Parameters!GC$185)*_xlfn.IFNA('[3]National GDP per capita ppp'!GC96,0)+(1-Parameters!$B$174)*GC95)*(1+(_xlfn.IFNA('[3]Nat GDP per cap ppp growth rate'!GC96,0)-IF(Settings!$C$16="No",0,Parameters!GC$164*('AMOC national temperature'!GC95-Parameters!GC$128)+Parameters!GC$165*('AMOC national temperature'!GC95-Parameters!GC$128)^2)))*IF(Settings!$C$16="No",1,(1-SLR!$D95*Parameters!GC$181))</f>
        <v>#VALUE!</v>
      </c>
      <c r="GD96" s="22" t="e">
        <f ca="1">(Parameters!$B$174*(1-Parameters!GD$185)*_xlfn.IFNA('[3]National GDP per capita ppp'!GD96,0)+(1-Parameters!$B$174)*GD95)*(1+(_xlfn.IFNA('[3]Nat GDP per cap ppp growth rate'!GD96,0)-IF(Settings!$C$16="No",0,Parameters!GD$164*('AMOC national temperature'!GD95-Parameters!GD$128)+Parameters!GD$165*('AMOC national temperature'!GD95-Parameters!GD$128)^2)))*IF(Settings!$C$16="No",1,(1-SLR!$D95*Parameters!GD$181))</f>
        <v>#VALUE!</v>
      </c>
      <c r="GE96" s="22" t="e">
        <f ca="1">(Parameters!$B$174*(1-Parameters!GE$185)*_xlfn.IFNA('[3]National GDP per capita ppp'!GE96,0)+(1-Parameters!$B$174)*GE95)*(1+(_xlfn.IFNA('[3]Nat GDP per cap ppp growth rate'!GE96,0)-IF(Settings!$C$16="No",0,Parameters!GE$164*('AMOC national temperature'!GE95-Parameters!GE$128)+Parameters!GE$165*('AMOC national temperature'!GE95-Parameters!GE$128)^2)))*IF(Settings!$C$16="No",1,(1-SLR!$D95*Parameters!GE$181))</f>
        <v>#VALUE!</v>
      </c>
      <c r="GF96" s="22" t="e">
        <f ca="1">(Parameters!$B$174*(1-Parameters!GF$185)*_xlfn.IFNA('[3]National GDP per capita ppp'!GF96,0)+(1-Parameters!$B$174)*GF95)*(1+(_xlfn.IFNA('[3]Nat GDP per cap ppp growth rate'!GF96,0)-IF(Settings!$C$16="No",0,Parameters!GF$164*('AMOC national temperature'!GF95-Parameters!GF$128)+Parameters!GF$165*('AMOC national temperature'!GF95-Parameters!GF$128)^2)))*IF(Settings!$C$16="No",1,(1-SLR!$D95*Parameters!GF$181))</f>
        <v>#VALUE!</v>
      </c>
      <c r="GG96" s="22" t="e">
        <f ca="1">(Parameters!$B$174*(1-Parameters!GG$185)*_xlfn.IFNA('[3]National GDP per capita ppp'!GG96,0)+(1-Parameters!$B$174)*GG95)*(1+(_xlfn.IFNA('[3]Nat GDP per cap ppp growth rate'!GG96,0)-IF(Settings!$C$16="No",0,Parameters!GG$164*('AMOC national temperature'!GG95-Parameters!GG$128)+Parameters!GG$165*('AMOC national temperature'!GG95-Parameters!GG$128)^2)))*IF(Settings!$C$16="No",1,(1-SLR!$D95*Parameters!GG$181))</f>
        <v>#VALUE!</v>
      </c>
      <c r="GH96" s="22" t="e">
        <f ca="1">(Parameters!$B$174*(1-Parameters!GH$185)*_xlfn.IFNA('[3]National GDP per capita ppp'!GH96,0)+(1-Parameters!$B$174)*GH95)*(1+(_xlfn.IFNA('[3]Nat GDP per cap ppp growth rate'!GH96,0)-IF(Settings!$C$16="No",0,Parameters!GH$164*('AMOC national temperature'!GH95-Parameters!GH$128)+Parameters!GH$165*('AMOC national temperature'!GH95-Parameters!GH$128)^2)))*IF(Settings!$C$16="No",1,(1-SLR!$D95*Parameters!GH$181))</f>
        <v>#VALUE!</v>
      </c>
      <c r="GI96" s="22" t="e">
        <f ca="1">(Parameters!$B$174*(1-Parameters!GI$185)*_xlfn.IFNA('[3]National GDP per capita ppp'!GI96,0)+(1-Parameters!$B$174)*GI95)*(1+(_xlfn.IFNA('[3]Nat GDP per cap ppp growth rate'!GI96,0)-IF(Settings!$C$16="No",0,Parameters!GI$164*('AMOC national temperature'!GI95-Parameters!GI$128)+Parameters!GI$165*('AMOC national temperature'!GI95-Parameters!GI$128)^2)))*IF(Settings!$C$16="No",1,(1-SLR!$D95*Parameters!GI$181))</f>
        <v>#VALUE!</v>
      </c>
      <c r="GJ96" s="22" t="e">
        <f ca="1">(Parameters!$B$174*(1-Parameters!GJ$185)*_xlfn.IFNA('[3]National GDP per capita ppp'!GJ96,0)+(1-Parameters!$B$174)*GJ95)*(1+(_xlfn.IFNA('[3]Nat GDP per cap ppp growth rate'!GJ96,0)-IF(Settings!$C$16="No",0,Parameters!GJ$164*('AMOC national temperature'!GJ95-Parameters!GJ$128)+Parameters!GJ$165*('AMOC national temperature'!GJ95-Parameters!GJ$128)^2)))*IF(Settings!$C$16="No",1,(1-SLR!$D95*Parameters!GJ$181))</f>
        <v>#VALUE!</v>
      </c>
      <c r="GK96" s="22" t="e">
        <f ca="1">(Parameters!$B$174*(1-Parameters!GK$185)*_xlfn.IFNA('[3]National GDP per capita ppp'!GK96,0)+(1-Parameters!$B$174)*GK95)*(1+(_xlfn.IFNA('[3]Nat GDP per cap ppp growth rate'!GK96,0)-IF(Settings!$C$16="No",0,Parameters!GK$164*('AMOC national temperature'!GK95-Parameters!GK$128)+Parameters!GK$165*('AMOC national temperature'!GK95-Parameters!GK$128)^2)))*IF(Settings!$C$16="No",1,(1-SLR!$D95*Parameters!GK$181))</f>
        <v>#VALUE!</v>
      </c>
      <c r="GL96" s="22" t="e">
        <f ca="1">(Parameters!$B$174*(1-Parameters!GL$185)*_xlfn.IFNA('[3]National GDP per capita ppp'!GL96,0)+(1-Parameters!$B$174)*GL95)*(1+(_xlfn.IFNA('[3]Nat GDP per cap ppp growth rate'!GL96,0)-IF(Settings!$C$16="No",0,Parameters!GL$164*('AMOC national temperature'!GL95-Parameters!GL$128)+Parameters!GL$165*('AMOC national temperature'!GL95-Parameters!GL$128)^2)))*IF(Settings!$C$16="No",1,(1-SLR!$D95*Parameters!GL$181))</f>
        <v>#VALUE!</v>
      </c>
      <c r="GM96" s="22" t="e">
        <f ca="1">(Parameters!$B$174*(1-Parameters!GM$185)*_xlfn.IFNA('[3]National GDP per capita ppp'!GM96,0)+(1-Parameters!$B$174)*GM95)*(1+(_xlfn.IFNA('[3]Nat GDP per cap ppp growth rate'!GM96,0)-IF(Settings!$C$16="No",0,Parameters!GM$164*('AMOC national temperature'!GM95-Parameters!GM$128)+Parameters!GM$165*('AMOC national temperature'!GM95-Parameters!GM$128)^2)))*IF(Settings!$C$16="No",1,(1-SLR!$D95*Parameters!GM$181))</f>
        <v>#VALUE!</v>
      </c>
      <c r="GN96" s="22" t="e">
        <f ca="1">SUMPRODUCT(B96:GM96,'[4]National population'!$B96:$GM96)</f>
        <v>#VALUE!</v>
      </c>
      <c r="GO96" s="22" t="e">
        <f ca="1">GN96/'[4]National population'!GN96</f>
        <v>#VALUE!</v>
      </c>
    </row>
    <row r="97" spans="1:197" x14ac:dyDescent="0.45">
      <c r="A97" s="15">
        <v>2104</v>
      </c>
      <c r="B97" s="22" t="e">
        <f ca="1">(Parameters!$B$174*(1-Parameters!B$185)*_xlfn.IFNA('[3]National GDP per capita ppp'!B97,0)+(1-Parameters!$B$174)*B96)*(1+(_xlfn.IFNA('[3]Nat GDP per cap ppp growth rate'!B97,0)-IF(Settings!$C$16="No",0,Parameters!B$164*('AMOC national temperature'!B96-Parameters!B$128)+Parameters!B$165*('AMOC national temperature'!B96-Parameters!B$128)^2)))*IF(Settings!$C$16="No",1,(1-SLR!$D96*Parameters!B$181))</f>
        <v>#VALUE!</v>
      </c>
      <c r="C97" s="22" t="e">
        <f ca="1">(Parameters!$B$174*(1-Parameters!C$185)*_xlfn.IFNA('[3]National GDP per capita ppp'!C97,0)+(1-Parameters!$B$174)*C96)*(1+(_xlfn.IFNA('[3]Nat GDP per cap ppp growth rate'!C97,0)-IF(Settings!$C$16="No",0,Parameters!C$164*('AMOC national temperature'!C96-Parameters!C$128)+Parameters!C$165*('AMOC national temperature'!C96-Parameters!C$128)^2)))*IF(Settings!$C$16="No",1,(1-SLR!$D96*Parameters!C$181))</f>
        <v>#VALUE!</v>
      </c>
      <c r="D97" s="22" t="e">
        <f ca="1">(Parameters!$B$174*(1-Parameters!D$185)*_xlfn.IFNA('[3]National GDP per capita ppp'!D97,0)+(1-Parameters!$B$174)*D96)*(1+(_xlfn.IFNA('[3]Nat GDP per cap ppp growth rate'!D97,0)-IF(Settings!$C$16="No",0,Parameters!D$164*('AMOC national temperature'!D96-Parameters!D$128)+Parameters!D$165*('AMOC national temperature'!D96-Parameters!D$128)^2)))*IF(Settings!$C$16="No",1,(1-SLR!$D96*Parameters!D$181))</f>
        <v>#VALUE!</v>
      </c>
      <c r="E97" s="22" t="e">
        <f ca="1">(Parameters!$B$174*(1-Parameters!E$185)*_xlfn.IFNA('[3]National GDP per capita ppp'!E97,0)+(1-Parameters!$B$174)*E96)*(1+(_xlfn.IFNA('[3]Nat GDP per cap ppp growth rate'!E97,0)-IF(Settings!$C$16="No",0,Parameters!E$164*('AMOC national temperature'!E96-Parameters!E$128)+Parameters!E$165*('AMOC national temperature'!E96-Parameters!E$128)^2)))*IF(Settings!$C$16="No",1,(1-SLR!$D96*Parameters!E$181))</f>
        <v>#VALUE!</v>
      </c>
      <c r="F97" s="22" t="e">
        <f ca="1">(Parameters!$B$174*(1-Parameters!F$185)*_xlfn.IFNA('[3]National GDP per capita ppp'!F97,0)+(1-Parameters!$B$174)*F96)*(1+(_xlfn.IFNA('[3]Nat GDP per cap ppp growth rate'!F97,0)-IF(Settings!$C$16="No",0,Parameters!F$164*('AMOC national temperature'!F96-Parameters!F$128)+Parameters!F$165*('AMOC national temperature'!F96-Parameters!F$128)^2)))*IF(Settings!$C$16="No",1,(1-SLR!$D96*Parameters!F$181))</f>
        <v>#VALUE!</v>
      </c>
      <c r="G97" s="22" t="e">
        <f ca="1">(Parameters!$B$174*(1-Parameters!G$185)*_xlfn.IFNA('[3]National GDP per capita ppp'!G97,0)+(1-Parameters!$B$174)*G96)*(1+(_xlfn.IFNA('[3]Nat GDP per cap ppp growth rate'!G97,0)-IF(Settings!$C$16="No",0,Parameters!G$164*('AMOC national temperature'!G96-Parameters!G$128)+Parameters!G$165*('AMOC national temperature'!G96-Parameters!G$128)^2)))*IF(Settings!$C$16="No",1,(1-SLR!$D96*Parameters!G$181))</f>
        <v>#VALUE!</v>
      </c>
      <c r="H97" s="22" t="e">
        <f ca="1">(Parameters!$B$174*(1-Parameters!H$185)*_xlfn.IFNA('[3]National GDP per capita ppp'!H97,0)+(1-Parameters!$B$174)*H96)*(1+(_xlfn.IFNA('[3]Nat GDP per cap ppp growth rate'!H97,0)-IF(Settings!$C$16="No",0,Parameters!H$164*('AMOC national temperature'!H96-Parameters!H$128)+Parameters!H$165*('AMOC national temperature'!H96-Parameters!H$128)^2)))*IF(Settings!$C$16="No",1,(1-SLR!$D96*Parameters!H$181))</f>
        <v>#VALUE!</v>
      </c>
      <c r="I97" s="22" t="e">
        <f ca="1">(Parameters!$B$174*(1-Parameters!I$185)*_xlfn.IFNA('[3]National GDP per capita ppp'!I97,0)+(1-Parameters!$B$174)*I96)*(1+(_xlfn.IFNA('[3]Nat GDP per cap ppp growth rate'!I97,0)-IF(Settings!$C$16="No",0,Parameters!I$164*('AMOC national temperature'!I96-Parameters!I$128)+Parameters!I$165*('AMOC national temperature'!I96-Parameters!I$128)^2)))*IF(Settings!$C$16="No",1,(1-SLR!$D96*Parameters!I$181))</f>
        <v>#VALUE!</v>
      </c>
      <c r="J97" s="22" t="e">
        <f ca="1">(Parameters!$B$174*(1-Parameters!J$185)*_xlfn.IFNA('[3]National GDP per capita ppp'!J97,0)+(1-Parameters!$B$174)*J96)*(1+(_xlfn.IFNA('[3]Nat GDP per cap ppp growth rate'!J97,0)-IF(Settings!$C$16="No",0,Parameters!J$164*('AMOC national temperature'!J96-Parameters!J$128)+Parameters!J$165*('AMOC national temperature'!J96-Parameters!J$128)^2)))*IF(Settings!$C$16="No",1,(1-SLR!$D96*Parameters!J$181))</f>
        <v>#VALUE!</v>
      </c>
      <c r="K97" s="22" t="e">
        <f ca="1">(Parameters!$B$174*(1-Parameters!K$185)*_xlfn.IFNA('[3]National GDP per capita ppp'!K97,0)+(1-Parameters!$B$174)*K96)*(1+(_xlfn.IFNA('[3]Nat GDP per cap ppp growth rate'!K97,0)-IF(Settings!$C$16="No",0,Parameters!K$164*('AMOC national temperature'!K96-Parameters!K$128)+Parameters!K$165*('AMOC national temperature'!K96-Parameters!K$128)^2)))*IF(Settings!$C$16="No",1,(1-SLR!$D96*Parameters!K$181))</f>
        <v>#VALUE!</v>
      </c>
      <c r="L97" s="22" t="e">
        <f ca="1">(Parameters!$B$174*(1-Parameters!L$185)*_xlfn.IFNA('[3]National GDP per capita ppp'!L97,0)+(1-Parameters!$B$174)*L96)*(1+(_xlfn.IFNA('[3]Nat GDP per cap ppp growth rate'!L97,0)-IF(Settings!$C$16="No",0,Parameters!L$164*('AMOC national temperature'!L96-Parameters!L$128)+Parameters!L$165*('AMOC national temperature'!L96-Parameters!L$128)^2)))*IF(Settings!$C$16="No",1,(1-SLR!$D96*Parameters!L$181))</f>
        <v>#VALUE!</v>
      </c>
      <c r="M97" s="22" t="e">
        <f ca="1">(Parameters!$B$174*(1-Parameters!M$185)*_xlfn.IFNA('[3]National GDP per capita ppp'!M97,0)+(1-Parameters!$B$174)*M96)*(1+(_xlfn.IFNA('[3]Nat GDP per cap ppp growth rate'!M97,0)-IF(Settings!$C$16="No",0,Parameters!M$164*('AMOC national temperature'!M96-Parameters!M$128)+Parameters!M$165*('AMOC national temperature'!M96-Parameters!M$128)^2)))*IF(Settings!$C$16="No",1,(1-SLR!$D96*Parameters!M$181))</f>
        <v>#VALUE!</v>
      </c>
      <c r="N97" s="22" t="e">
        <f ca="1">(Parameters!$B$174*(1-Parameters!N$185)*_xlfn.IFNA('[3]National GDP per capita ppp'!N97,0)+(1-Parameters!$B$174)*N96)*(1+(_xlfn.IFNA('[3]Nat GDP per cap ppp growth rate'!N97,0)-IF(Settings!$C$16="No",0,Parameters!N$164*('AMOC national temperature'!N96-Parameters!N$128)+Parameters!N$165*('AMOC national temperature'!N96-Parameters!N$128)^2)))*IF(Settings!$C$16="No",1,(1-SLR!$D96*Parameters!N$181))</f>
        <v>#VALUE!</v>
      </c>
      <c r="O97" s="22" t="e">
        <f ca="1">(Parameters!$B$174*(1-Parameters!O$185)*_xlfn.IFNA('[3]National GDP per capita ppp'!O97,0)+(1-Parameters!$B$174)*O96)*(1+(_xlfn.IFNA('[3]Nat GDP per cap ppp growth rate'!O97,0)-IF(Settings!$C$16="No",0,Parameters!O$164*('AMOC national temperature'!O96-Parameters!O$128)+Parameters!O$165*('AMOC national temperature'!O96-Parameters!O$128)^2)))*IF(Settings!$C$16="No",1,(1-SLR!$D96*Parameters!O$181))</f>
        <v>#VALUE!</v>
      </c>
      <c r="P97" s="22" t="e">
        <f ca="1">(Parameters!$B$174*(1-Parameters!P$185)*_xlfn.IFNA('[3]National GDP per capita ppp'!P97,0)+(1-Parameters!$B$174)*P96)*(1+(_xlfn.IFNA('[3]Nat GDP per cap ppp growth rate'!P97,0)-IF(Settings!$C$16="No",0,Parameters!P$164*('AMOC national temperature'!P96-Parameters!P$128)+Parameters!P$165*('AMOC national temperature'!P96-Parameters!P$128)^2)))*IF(Settings!$C$16="No",1,(1-SLR!$D96*Parameters!P$181))</f>
        <v>#VALUE!</v>
      </c>
      <c r="Q97" s="22" t="e">
        <f ca="1">(Parameters!$B$174*(1-Parameters!Q$185)*_xlfn.IFNA('[3]National GDP per capita ppp'!Q97,0)+(1-Parameters!$B$174)*Q96)*(1+(_xlfn.IFNA('[3]Nat GDP per cap ppp growth rate'!Q97,0)-IF(Settings!$C$16="No",0,Parameters!Q$164*('AMOC national temperature'!Q96-Parameters!Q$128)+Parameters!Q$165*('AMOC national temperature'!Q96-Parameters!Q$128)^2)))*IF(Settings!$C$16="No",1,(1-SLR!$D96*Parameters!Q$181))</f>
        <v>#VALUE!</v>
      </c>
      <c r="R97" s="22" t="e">
        <f ca="1">(Parameters!$B$174*(1-Parameters!R$185)*_xlfn.IFNA('[3]National GDP per capita ppp'!R97,0)+(1-Parameters!$B$174)*R96)*(1+(_xlfn.IFNA('[3]Nat GDP per cap ppp growth rate'!R97,0)-IF(Settings!$C$16="No",0,Parameters!R$164*('AMOC national temperature'!R96-Parameters!R$128)+Parameters!R$165*('AMOC national temperature'!R96-Parameters!R$128)^2)))*IF(Settings!$C$16="No",1,(1-SLR!$D96*Parameters!R$181))</f>
        <v>#VALUE!</v>
      </c>
      <c r="S97" s="22" t="e">
        <f ca="1">(Parameters!$B$174*(1-Parameters!S$185)*_xlfn.IFNA('[3]National GDP per capita ppp'!S97,0)+(1-Parameters!$B$174)*S96)*(1+(_xlfn.IFNA('[3]Nat GDP per cap ppp growth rate'!S97,0)-IF(Settings!$C$16="No",0,Parameters!S$164*('AMOC national temperature'!S96-Parameters!S$128)+Parameters!S$165*('AMOC national temperature'!S96-Parameters!S$128)^2)))*IF(Settings!$C$16="No",1,(1-SLR!$D96*Parameters!S$181))</f>
        <v>#VALUE!</v>
      </c>
      <c r="T97" s="22" t="e">
        <f ca="1">(Parameters!$B$174*(1-Parameters!T$185)*_xlfn.IFNA('[3]National GDP per capita ppp'!T97,0)+(1-Parameters!$B$174)*T96)*(1+(_xlfn.IFNA('[3]Nat GDP per cap ppp growth rate'!T97,0)-IF(Settings!$C$16="No",0,Parameters!T$164*('AMOC national temperature'!T96-Parameters!T$128)+Parameters!T$165*('AMOC national temperature'!T96-Parameters!T$128)^2)))*IF(Settings!$C$16="No",1,(1-SLR!$D96*Parameters!T$181))</f>
        <v>#VALUE!</v>
      </c>
      <c r="U97" s="22" t="e">
        <f ca="1">(Parameters!$B$174*(1-Parameters!U$185)*_xlfn.IFNA('[3]National GDP per capita ppp'!U97,0)+(1-Parameters!$B$174)*U96)*(1+(_xlfn.IFNA('[3]Nat GDP per cap ppp growth rate'!U97,0)-IF(Settings!$C$16="No",0,Parameters!U$164*('AMOC national temperature'!U96-Parameters!U$128)+Parameters!U$165*('AMOC national temperature'!U96-Parameters!U$128)^2)))*IF(Settings!$C$16="No",1,(1-SLR!$D96*Parameters!U$181))</f>
        <v>#VALUE!</v>
      </c>
      <c r="V97" s="22" t="e">
        <f ca="1">(Parameters!$B$174*(1-Parameters!V$185)*_xlfn.IFNA('[3]National GDP per capita ppp'!V97,0)+(1-Parameters!$B$174)*V96)*(1+(_xlfn.IFNA('[3]Nat GDP per cap ppp growth rate'!V97,0)-IF(Settings!$C$16="No",0,Parameters!V$164*('AMOC national temperature'!V96-Parameters!V$128)+Parameters!V$165*('AMOC national temperature'!V96-Parameters!V$128)^2)))*IF(Settings!$C$16="No",1,(1-SLR!$D96*Parameters!V$181))</f>
        <v>#VALUE!</v>
      </c>
      <c r="W97" s="22" t="e">
        <f ca="1">(Parameters!$B$174*(1-Parameters!W$185)*_xlfn.IFNA('[3]National GDP per capita ppp'!W97,0)+(1-Parameters!$B$174)*W96)*(1+(_xlfn.IFNA('[3]Nat GDP per cap ppp growth rate'!W97,0)-IF(Settings!$C$16="No",0,Parameters!W$164*('AMOC national temperature'!W96-Parameters!W$128)+Parameters!W$165*('AMOC national temperature'!W96-Parameters!W$128)^2)))*IF(Settings!$C$16="No",1,(1-SLR!$D96*Parameters!W$181))</f>
        <v>#VALUE!</v>
      </c>
      <c r="X97" s="22" t="e">
        <f ca="1">(Parameters!$B$174*(1-Parameters!X$185)*_xlfn.IFNA('[3]National GDP per capita ppp'!X97,0)+(1-Parameters!$B$174)*X96)*(1+(_xlfn.IFNA('[3]Nat GDP per cap ppp growth rate'!X97,0)-IF(Settings!$C$16="No",0,Parameters!X$164*('AMOC national temperature'!X96-Parameters!X$128)+Parameters!X$165*('AMOC national temperature'!X96-Parameters!X$128)^2)))*IF(Settings!$C$16="No",1,(1-SLR!$D96*Parameters!X$181))</f>
        <v>#VALUE!</v>
      </c>
      <c r="Y97" s="22" t="e">
        <f ca="1">(Parameters!$B$174*(1-Parameters!Y$185)*_xlfn.IFNA('[3]National GDP per capita ppp'!Y97,0)+(1-Parameters!$B$174)*Y96)*(1+(_xlfn.IFNA('[3]Nat GDP per cap ppp growth rate'!Y97,0)-IF(Settings!$C$16="No",0,Parameters!Y$164*('AMOC national temperature'!Y96-Parameters!Y$128)+Parameters!Y$165*('AMOC national temperature'!Y96-Parameters!Y$128)^2)))*IF(Settings!$C$16="No",1,(1-SLR!$D96*Parameters!Y$181))</f>
        <v>#VALUE!</v>
      </c>
      <c r="Z97" s="22" t="e">
        <f ca="1">(Parameters!$B$174*(1-Parameters!Z$185)*_xlfn.IFNA('[3]National GDP per capita ppp'!Z97,0)+(1-Parameters!$B$174)*Z96)*(1+(_xlfn.IFNA('[3]Nat GDP per cap ppp growth rate'!Z97,0)-IF(Settings!$C$16="No",0,Parameters!Z$164*('AMOC national temperature'!Z96-Parameters!Z$128)+Parameters!Z$165*('AMOC national temperature'!Z96-Parameters!Z$128)^2)))*IF(Settings!$C$16="No",1,(1-SLR!$D96*Parameters!Z$181))</f>
        <v>#VALUE!</v>
      </c>
      <c r="AA97" s="22" t="e">
        <f ca="1">(Parameters!$B$174*(1-Parameters!AA$185)*_xlfn.IFNA('[3]National GDP per capita ppp'!AA97,0)+(1-Parameters!$B$174)*AA96)*(1+(_xlfn.IFNA('[3]Nat GDP per cap ppp growth rate'!AA97,0)-IF(Settings!$C$16="No",0,Parameters!AA$164*('AMOC national temperature'!AA96-Parameters!AA$128)+Parameters!AA$165*('AMOC national temperature'!AA96-Parameters!AA$128)^2)))*IF(Settings!$C$16="No",1,(1-SLR!$D96*Parameters!AA$181))</f>
        <v>#VALUE!</v>
      </c>
      <c r="AB97" s="22" t="e">
        <f ca="1">(Parameters!$B$174*(1-Parameters!AB$185)*_xlfn.IFNA('[3]National GDP per capita ppp'!AB97,0)+(1-Parameters!$B$174)*AB96)*(1+(_xlfn.IFNA('[3]Nat GDP per cap ppp growth rate'!AB97,0)-IF(Settings!$C$16="No",0,Parameters!AB$164*('AMOC national temperature'!AB96-Parameters!AB$128)+Parameters!AB$165*('AMOC national temperature'!AB96-Parameters!AB$128)^2)))*IF(Settings!$C$16="No",1,(1-SLR!$D96*Parameters!AB$181))</f>
        <v>#VALUE!</v>
      </c>
      <c r="AC97" s="22" t="e">
        <f ca="1">(Parameters!$B$174*(1-Parameters!AC$185)*_xlfn.IFNA('[3]National GDP per capita ppp'!AC97,0)+(1-Parameters!$B$174)*AC96)*(1+(_xlfn.IFNA('[3]Nat GDP per cap ppp growth rate'!AC97,0)-IF(Settings!$C$16="No",0,Parameters!AC$164*('AMOC national temperature'!AC96-Parameters!AC$128)+Parameters!AC$165*('AMOC national temperature'!AC96-Parameters!AC$128)^2)))*IF(Settings!$C$16="No",1,(1-SLR!$D96*Parameters!AC$181))</f>
        <v>#VALUE!</v>
      </c>
      <c r="AD97" s="22" t="e">
        <f ca="1">(Parameters!$B$174*(1-Parameters!AD$185)*_xlfn.IFNA('[3]National GDP per capita ppp'!AD97,0)+(1-Parameters!$B$174)*AD96)*(1+(_xlfn.IFNA('[3]Nat GDP per cap ppp growth rate'!AD97,0)-IF(Settings!$C$16="No",0,Parameters!AD$164*('AMOC national temperature'!AD96-Parameters!AD$128)+Parameters!AD$165*('AMOC national temperature'!AD96-Parameters!AD$128)^2)))*IF(Settings!$C$16="No",1,(1-SLR!$D96*Parameters!AD$181))</f>
        <v>#VALUE!</v>
      </c>
      <c r="AE97" s="22" t="e">
        <f ca="1">(Parameters!$B$174*(1-Parameters!AE$185)*_xlfn.IFNA('[3]National GDP per capita ppp'!AE97,0)+(1-Parameters!$B$174)*AE96)*(1+(_xlfn.IFNA('[3]Nat GDP per cap ppp growth rate'!AE97,0)-IF(Settings!$C$16="No",0,Parameters!AE$164*('AMOC national temperature'!AE96-Parameters!AE$128)+Parameters!AE$165*('AMOC national temperature'!AE96-Parameters!AE$128)^2)))*IF(Settings!$C$16="No",1,(1-SLR!$D96*Parameters!AE$181))</f>
        <v>#VALUE!</v>
      </c>
      <c r="AF97" s="22" t="e">
        <f ca="1">(Parameters!$B$174*(1-Parameters!AF$185)*_xlfn.IFNA('[3]National GDP per capita ppp'!AF97,0)+(1-Parameters!$B$174)*AF96)*(1+(_xlfn.IFNA('[3]Nat GDP per cap ppp growth rate'!AF97,0)-IF(Settings!$C$16="No",0,Parameters!AF$164*('AMOC national temperature'!AF96-Parameters!AF$128)+Parameters!AF$165*('AMOC national temperature'!AF96-Parameters!AF$128)^2)))*IF(Settings!$C$16="No",1,(1-SLR!$D96*Parameters!AF$181))</f>
        <v>#VALUE!</v>
      </c>
      <c r="AG97" s="22" t="e">
        <f ca="1">(Parameters!$B$174*(1-Parameters!AG$185)*_xlfn.IFNA('[3]National GDP per capita ppp'!AG97,0)+(1-Parameters!$B$174)*AG96)*(1+(_xlfn.IFNA('[3]Nat GDP per cap ppp growth rate'!AG97,0)-IF(Settings!$C$16="No",0,Parameters!AG$164*('AMOC national temperature'!AG96-Parameters!AG$128)+Parameters!AG$165*('AMOC national temperature'!AG96-Parameters!AG$128)^2)))*IF(Settings!$C$16="No",1,(1-SLR!$D96*Parameters!AG$181))</f>
        <v>#VALUE!</v>
      </c>
      <c r="AH97" s="22" t="e">
        <f ca="1">(Parameters!$B$174*(1-Parameters!AH$185)*_xlfn.IFNA('[3]National GDP per capita ppp'!AH97,0)+(1-Parameters!$B$174)*AH96)*(1+(_xlfn.IFNA('[3]Nat GDP per cap ppp growth rate'!AH97,0)-IF(Settings!$C$16="No",0,Parameters!AH$164*('AMOC national temperature'!AH96-Parameters!AH$128)+Parameters!AH$165*('AMOC national temperature'!AH96-Parameters!AH$128)^2)))*IF(Settings!$C$16="No",1,(1-SLR!$D96*Parameters!AH$181))</f>
        <v>#VALUE!</v>
      </c>
      <c r="AI97" s="22" t="e">
        <f ca="1">(Parameters!$B$174*(1-Parameters!AI$185)*_xlfn.IFNA('[3]National GDP per capita ppp'!AI97,0)+(1-Parameters!$B$174)*AI96)*(1+(_xlfn.IFNA('[3]Nat GDP per cap ppp growth rate'!AI97,0)-IF(Settings!$C$16="No",0,Parameters!AI$164*('AMOC national temperature'!AI96-Parameters!AI$128)+Parameters!AI$165*('AMOC national temperature'!AI96-Parameters!AI$128)^2)))*IF(Settings!$C$16="No",1,(1-SLR!$D96*Parameters!AI$181))</f>
        <v>#VALUE!</v>
      </c>
      <c r="AJ97" s="22" t="e">
        <f ca="1">(Parameters!$B$174*(1-Parameters!AJ$185)*_xlfn.IFNA('[3]National GDP per capita ppp'!AJ97,0)+(1-Parameters!$B$174)*AJ96)*(1+(_xlfn.IFNA('[3]Nat GDP per cap ppp growth rate'!AJ97,0)-IF(Settings!$C$16="No",0,Parameters!AJ$164*('AMOC national temperature'!AJ96-Parameters!AJ$128)+Parameters!AJ$165*('AMOC national temperature'!AJ96-Parameters!AJ$128)^2)))*IF(Settings!$C$16="No",1,(1-SLR!$D96*Parameters!AJ$181))</f>
        <v>#VALUE!</v>
      </c>
      <c r="AK97" s="22" t="e">
        <f ca="1">(Parameters!$B$174*(1-Parameters!AK$185)*_xlfn.IFNA('[3]National GDP per capita ppp'!AK97,0)+(1-Parameters!$B$174)*AK96)*(1+(_xlfn.IFNA('[3]Nat GDP per cap ppp growth rate'!AK97,0)-IF(Settings!$C$16="No",0,Parameters!AK$164*('AMOC national temperature'!AK96-Parameters!AK$128)+Parameters!AK$165*('AMOC national temperature'!AK96-Parameters!AK$128)^2)))*IF(Settings!$C$16="No",1,(1-SLR!$D96*Parameters!AK$181))</f>
        <v>#VALUE!</v>
      </c>
      <c r="AL97" s="22" t="e">
        <f ca="1">(Parameters!$B$174*(1-Parameters!AL$185)*_xlfn.IFNA('[3]National GDP per capita ppp'!AL97,0)+(1-Parameters!$B$174)*AL96)*(1+(_xlfn.IFNA('[3]Nat GDP per cap ppp growth rate'!AL97,0)-IF(Settings!$C$16="No",0,Parameters!AL$164*('AMOC national temperature'!AL96-Parameters!AL$128)+Parameters!AL$165*('AMOC national temperature'!AL96-Parameters!AL$128)^2)))*IF(Settings!$C$16="No",1,(1-SLR!$D96*Parameters!AL$181))</f>
        <v>#VALUE!</v>
      </c>
      <c r="AM97" s="22" t="e">
        <f ca="1">(Parameters!$B$174*(1-Parameters!AM$185)*_xlfn.IFNA('[3]National GDP per capita ppp'!AM97,0)+(1-Parameters!$B$174)*AM96)*(1+(_xlfn.IFNA('[3]Nat GDP per cap ppp growth rate'!AM97,0)-IF(Settings!$C$16="No",0,Parameters!AM$164*('AMOC national temperature'!AM96-Parameters!AM$128)+Parameters!AM$165*('AMOC national temperature'!AM96-Parameters!AM$128)^2)))*IF(Settings!$C$16="No",1,(1-SLR!$D96*Parameters!AM$181))</f>
        <v>#VALUE!</v>
      </c>
      <c r="AN97" s="22" t="e">
        <f ca="1">(Parameters!$B$174*(1-Parameters!AN$185)*_xlfn.IFNA('[3]National GDP per capita ppp'!AN97,0)+(1-Parameters!$B$174)*AN96)*(1+(_xlfn.IFNA('[3]Nat GDP per cap ppp growth rate'!AN97,0)-IF(Settings!$C$16="No",0,Parameters!AN$164*('AMOC national temperature'!AN96-Parameters!AN$128)+Parameters!AN$165*('AMOC national temperature'!AN96-Parameters!AN$128)^2)))*IF(Settings!$C$16="No",1,(1-SLR!$D96*Parameters!AN$181))</f>
        <v>#VALUE!</v>
      </c>
      <c r="AO97" s="22" t="e">
        <f ca="1">(Parameters!$B$174*(1-Parameters!AO$185)*_xlfn.IFNA('[3]National GDP per capita ppp'!AO97,0)+(1-Parameters!$B$174)*AO96)*(1+(_xlfn.IFNA('[3]Nat GDP per cap ppp growth rate'!AO97,0)-IF(Settings!$C$16="No",0,Parameters!AO$164*('AMOC national temperature'!AO96-Parameters!AO$128)+Parameters!AO$165*('AMOC national temperature'!AO96-Parameters!AO$128)^2)))*IF(Settings!$C$16="No",1,(1-SLR!$D96*Parameters!AO$181))</f>
        <v>#VALUE!</v>
      </c>
      <c r="AP97" s="22" t="e">
        <f ca="1">(Parameters!$B$174*(1-Parameters!AP$185)*_xlfn.IFNA('[3]National GDP per capita ppp'!AP97,0)+(1-Parameters!$B$174)*AP96)*(1+(_xlfn.IFNA('[3]Nat GDP per cap ppp growth rate'!AP97,0)-IF(Settings!$C$16="No",0,Parameters!AP$164*('AMOC national temperature'!AP96-Parameters!AP$128)+Parameters!AP$165*('AMOC national temperature'!AP96-Parameters!AP$128)^2)))*IF(Settings!$C$16="No",1,(1-SLR!$D96*Parameters!AP$181))</f>
        <v>#VALUE!</v>
      </c>
      <c r="AQ97" s="22" t="e">
        <f ca="1">(Parameters!$B$174*(1-Parameters!AQ$185)*_xlfn.IFNA('[3]National GDP per capita ppp'!AQ97,0)+(1-Parameters!$B$174)*AQ96)*(1+(_xlfn.IFNA('[3]Nat GDP per cap ppp growth rate'!AQ97,0)-IF(Settings!$C$16="No",0,Parameters!AQ$164*('AMOC national temperature'!AQ96-Parameters!AQ$128)+Parameters!AQ$165*('AMOC national temperature'!AQ96-Parameters!AQ$128)^2)))*IF(Settings!$C$16="No",1,(1-SLR!$D96*Parameters!AQ$181))</f>
        <v>#VALUE!</v>
      </c>
      <c r="AR97" s="22" t="e">
        <f ca="1">(Parameters!$B$174*(1-Parameters!AR$185)*_xlfn.IFNA('[3]National GDP per capita ppp'!AR97,0)+(1-Parameters!$B$174)*AR96)*(1+(_xlfn.IFNA('[3]Nat GDP per cap ppp growth rate'!AR97,0)-IF(Settings!$C$16="No",0,Parameters!AR$164*('AMOC national temperature'!AR96-Parameters!AR$128)+Parameters!AR$165*('AMOC national temperature'!AR96-Parameters!AR$128)^2)))*IF(Settings!$C$16="No",1,(1-SLR!$D96*Parameters!AR$181))</f>
        <v>#VALUE!</v>
      </c>
      <c r="AS97" s="22" t="e">
        <f ca="1">(Parameters!$B$174*(1-Parameters!AS$185)*_xlfn.IFNA('[3]National GDP per capita ppp'!AS97,0)+(1-Parameters!$B$174)*AS96)*(1+(_xlfn.IFNA('[3]Nat GDP per cap ppp growth rate'!AS97,0)-IF(Settings!$C$16="No",0,Parameters!AS$164*('AMOC national temperature'!AS96-Parameters!AS$128)+Parameters!AS$165*('AMOC national temperature'!AS96-Parameters!AS$128)^2)))*IF(Settings!$C$16="No",1,(1-SLR!$D96*Parameters!AS$181))</f>
        <v>#VALUE!</v>
      </c>
      <c r="AT97" s="22" t="e">
        <f ca="1">(Parameters!$B$174*(1-Parameters!AT$185)*_xlfn.IFNA('[3]National GDP per capita ppp'!AT97,0)+(1-Parameters!$B$174)*AT96)*(1+(_xlfn.IFNA('[3]Nat GDP per cap ppp growth rate'!AT97,0)-IF(Settings!$C$16="No",0,Parameters!AT$164*('AMOC national temperature'!AT96-Parameters!AT$128)+Parameters!AT$165*('AMOC national temperature'!AT96-Parameters!AT$128)^2)))*IF(Settings!$C$16="No",1,(1-SLR!$D96*Parameters!AT$181))</f>
        <v>#VALUE!</v>
      </c>
      <c r="AU97" s="22" t="e">
        <f ca="1">(Parameters!$B$174*(1-Parameters!AU$185)*_xlfn.IFNA('[3]National GDP per capita ppp'!AU97,0)+(1-Parameters!$B$174)*AU96)*(1+(_xlfn.IFNA('[3]Nat GDP per cap ppp growth rate'!AU97,0)-IF(Settings!$C$16="No",0,Parameters!AU$164*('AMOC national temperature'!AU96-Parameters!AU$128)+Parameters!AU$165*('AMOC national temperature'!AU96-Parameters!AU$128)^2)))*IF(Settings!$C$16="No",1,(1-SLR!$D96*Parameters!AU$181))</f>
        <v>#VALUE!</v>
      </c>
      <c r="AV97" s="22" t="e">
        <f ca="1">(Parameters!$B$174*(1-Parameters!AV$185)*_xlfn.IFNA('[3]National GDP per capita ppp'!AV97,0)+(1-Parameters!$B$174)*AV96)*(1+(_xlfn.IFNA('[3]Nat GDP per cap ppp growth rate'!AV97,0)-IF(Settings!$C$16="No",0,Parameters!AV$164*('AMOC national temperature'!AV96-Parameters!AV$128)+Parameters!AV$165*('AMOC national temperature'!AV96-Parameters!AV$128)^2)))*IF(Settings!$C$16="No",1,(1-SLR!$D96*Parameters!AV$181))</f>
        <v>#VALUE!</v>
      </c>
      <c r="AW97" s="22" t="e">
        <f ca="1">(Parameters!$B$174*(1-Parameters!AW$185)*_xlfn.IFNA('[3]National GDP per capita ppp'!AW97,0)+(1-Parameters!$B$174)*AW96)*(1+(_xlfn.IFNA('[3]Nat GDP per cap ppp growth rate'!AW97,0)-IF(Settings!$C$16="No",0,Parameters!AW$164*('AMOC national temperature'!AW96-Parameters!AW$128)+Parameters!AW$165*('AMOC national temperature'!AW96-Parameters!AW$128)^2)))*IF(Settings!$C$16="No",1,(1-SLR!$D96*Parameters!AW$181))</f>
        <v>#VALUE!</v>
      </c>
      <c r="AX97" s="22" t="e">
        <f ca="1">(Parameters!$B$174*(1-Parameters!AX$185)*_xlfn.IFNA('[3]National GDP per capita ppp'!AX97,0)+(1-Parameters!$B$174)*AX96)*(1+(_xlfn.IFNA('[3]Nat GDP per cap ppp growth rate'!AX97,0)-IF(Settings!$C$16="No",0,Parameters!AX$164*('AMOC national temperature'!AX96-Parameters!AX$128)+Parameters!AX$165*('AMOC national temperature'!AX96-Parameters!AX$128)^2)))*IF(Settings!$C$16="No",1,(1-SLR!$D96*Parameters!AX$181))</f>
        <v>#VALUE!</v>
      </c>
      <c r="AY97" s="22" t="e">
        <f ca="1">(Parameters!$B$174*(1-Parameters!AY$185)*_xlfn.IFNA('[3]National GDP per capita ppp'!AY97,0)+(1-Parameters!$B$174)*AY96)*(1+(_xlfn.IFNA('[3]Nat GDP per cap ppp growth rate'!AY97,0)-IF(Settings!$C$16="No",0,Parameters!AY$164*('AMOC national temperature'!AY96-Parameters!AY$128)+Parameters!AY$165*('AMOC national temperature'!AY96-Parameters!AY$128)^2)))*IF(Settings!$C$16="No",1,(1-SLR!$D96*Parameters!AY$181))</f>
        <v>#VALUE!</v>
      </c>
      <c r="AZ97" s="22" t="e">
        <f ca="1">(Parameters!$B$174*(1-Parameters!AZ$185)*_xlfn.IFNA('[3]National GDP per capita ppp'!AZ97,0)+(1-Parameters!$B$174)*AZ96)*(1+(_xlfn.IFNA('[3]Nat GDP per cap ppp growth rate'!AZ97,0)-IF(Settings!$C$16="No",0,Parameters!AZ$164*('AMOC national temperature'!AZ96-Parameters!AZ$128)+Parameters!AZ$165*('AMOC national temperature'!AZ96-Parameters!AZ$128)^2)))*IF(Settings!$C$16="No",1,(1-SLR!$D96*Parameters!AZ$181))</f>
        <v>#VALUE!</v>
      </c>
      <c r="BA97" s="22" t="e">
        <f ca="1">(Parameters!$B$174*(1-Parameters!BA$185)*_xlfn.IFNA('[3]National GDP per capita ppp'!BA97,0)+(1-Parameters!$B$174)*BA96)*(1+(_xlfn.IFNA('[3]Nat GDP per cap ppp growth rate'!BA97,0)-IF(Settings!$C$16="No",0,Parameters!BA$164*('AMOC national temperature'!BA96-Parameters!BA$128)+Parameters!BA$165*('AMOC national temperature'!BA96-Parameters!BA$128)^2)))*IF(Settings!$C$16="No",1,(1-SLR!$D96*Parameters!BA$181))</f>
        <v>#VALUE!</v>
      </c>
      <c r="BB97" s="22" t="e">
        <f ca="1">(Parameters!$B$174*(1-Parameters!BB$185)*_xlfn.IFNA('[3]National GDP per capita ppp'!BB97,0)+(1-Parameters!$B$174)*BB96)*(1+(_xlfn.IFNA('[3]Nat GDP per cap ppp growth rate'!BB97,0)-IF(Settings!$C$16="No",0,Parameters!BB$164*('AMOC national temperature'!BB96-Parameters!BB$128)+Parameters!BB$165*('AMOC national temperature'!BB96-Parameters!BB$128)^2)))*IF(Settings!$C$16="No",1,(1-SLR!$D96*Parameters!BB$181))</f>
        <v>#VALUE!</v>
      </c>
      <c r="BC97" s="22" t="e">
        <f ca="1">(Parameters!$B$174*(1-Parameters!BC$185)*_xlfn.IFNA('[3]National GDP per capita ppp'!BC97,0)+(1-Parameters!$B$174)*BC96)*(1+(_xlfn.IFNA('[3]Nat GDP per cap ppp growth rate'!BC97,0)-IF(Settings!$C$16="No",0,Parameters!BC$164*('AMOC national temperature'!BC96-Parameters!BC$128)+Parameters!BC$165*('AMOC national temperature'!BC96-Parameters!BC$128)^2)))*IF(Settings!$C$16="No",1,(1-SLR!$D96*Parameters!BC$181))</f>
        <v>#VALUE!</v>
      </c>
      <c r="BD97" s="22" t="e">
        <f ca="1">(Parameters!$B$174*(1-Parameters!BD$185)*_xlfn.IFNA('[3]National GDP per capita ppp'!BD97,0)+(1-Parameters!$B$174)*BD96)*(1+(_xlfn.IFNA('[3]Nat GDP per cap ppp growth rate'!BD97,0)-IF(Settings!$C$16="No",0,Parameters!BD$164*('AMOC national temperature'!BD96-Parameters!BD$128)+Parameters!BD$165*('AMOC national temperature'!BD96-Parameters!BD$128)^2)))*IF(Settings!$C$16="No",1,(1-SLR!$D96*Parameters!BD$181))</f>
        <v>#VALUE!</v>
      </c>
      <c r="BE97" s="22" t="e">
        <f ca="1">(Parameters!$B$174*(1-Parameters!BE$185)*_xlfn.IFNA('[3]National GDP per capita ppp'!BE97,0)+(1-Parameters!$B$174)*BE96)*(1+(_xlfn.IFNA('[3]Nat GDP per cap ppp growth rate'!BE97,0)-IF(Settings!$C$16="No",0,Parameters!BE$164*('AMOC national temperature'!BE96-Parameters!BE$128)+Parameters!BE$165*('AMOC national temperature'!BE96-Parameters!BE$128)^2)))*IF(Settings!$C$16="No",1,(1-SLR!$D96*Parameters!BE$181))</f>
        <v>#VALUE!</v>
      </c>
      <c r="BF97" s="22" t="e">
        <f ca="1">(Parameters!$B$174*(1-Parameters!BF$185)*_xlfn.IFNA('[3]National GDP per capita ppp'!BF97,0)+(1-Parameters!$B$174)*BF96)*(1+(_xlfn.IFNA('[3]Nat GDP per cap ppp growth rate'!BF97,0)-IF(Settings!$C$16="No",0,Parameters!BF$164*('AMOC national temperature'!BF96-Parameters!BF$128)+Parameters!BF$165*('AMOC national temperature'!BF96-Parameters!BF$128)^2)))*IF(Settings!$C$16="No",1,(1-SLR!$D96*Parameters!BF$181))</f>
        <v>#VALUE!</v>
      </c>
      <c r="BG97" s="22" t="e">
        <f ca="1">(Parameters!$B$174*(1-Parameters!BG$185)*_xlfn.IFNA('[3]National GDP per capita ppp'!BG97,0)+(1-Parameters!$B$174)*BG96)*(1+(_xlfn.IFNA('[3]Nat GDP per cap ppp growth rate'!BG97,0)-IF(Settings!$C$16="No",0,Parameters!BG$164*('AMOC national temperature'!BG96-Parameters!BG$128)+Parameters!BG$165*('AMOC national temperature'!BG96-Parameters!BG$128)^2)))*IF(Settings!$C$16="No",1,(1-SLR!$D96*Parameters!BG$181))</f>
        <v>#VALUE!</v>
      </c>
      <c r="BH97" s="22" t="e">
        <f ca="1">(Parameters!$B$174*(1-Parameters!BH$185)*_xlfn.IFNA('[3]National GDP per capita ppp'!BH97,0)+(1-Parameters!$B$174)*BH96)*(1+(_xlfn.IFNA('[3]Nat GDP per cap ppp growth rate'!BH97,0)-IF(Settings!$C$16="No",0,Parameters!BH$164*('AMOC national temperature'!BH96-Parameters!BH$128)+Parameters!BH$165*('AMOC national temperature'!BH96-Parameters!BH$128)^2)))*IF(Settings!$C$16="No",1,(1-SLR!$D96*Parameters!BH$181))</f>
        <v>#VALUE!</v>
      </c>
      <c r="BI97" s="22" t="e">
        <f ca="1">(Parameters!$B$174*(1-Parameters!BI$185)*_xlfn.IFNA('[3]National GDP per capita ppp'!BI97,0)+(1-Parameters!$B$174)*BI96)*(1+(_xlfn.IFNA('[3]Nat GDP per cap ppp growth rate'!BI97,0)-IF(Settings!$C$16="No",0,Parameters!BI$164*('AMOC national temperature'!BI96-Parameters!BI$128)+Parameters!BI$165*('AMOC national temperature'!BI96-Parameters!BI$128)^2)))*IF(Settings!$C$16="No",1,(1-SLR!$D96*Parameters!BI$181))</f>
        <v>#VALUE!</v>
      </c>
      <c r="BJ97" s="22" t="e">
        <f ca="1">(Parameters!$B$174*(1-Parameters!BJ$185)*_xlfn.IFNA('[3]National GDP per capita ppp'!BJ97,0)+(1-Parameters!$B$174)*BJ96)*(1+(_xlfn.IFNA('[3]Nat GDP per cap ppp growth rate'!BJ97,0)-IF(Settings!$C$16="No",0,Parameters!BJ$164*('AMOC national temperature'!BJ96-Parameters!BJ$128)+Parameters!BJ$165*('AMOC national temperature'!BJ96-Parameters!BJ$128)^2)))*IF(Settings!$C$16="No",1,(1-SLR!$D96*Parameters!BJ$181))</f>
        <v>#VALUE!</v>
      </c>
      <c r="BK97" s="22" t="e">
        <f ca="1">(Parameters!$B$174*(1-Parameters!BK$185)*_xlfn.IFNA('[3]National GDP per capita ppp'!BK97,0)+(1-Parameters!$B$174)*BK96)*(1+(_xlfn.IFNA('[3]Nat GDP per cap ppp growth rate'!BK97,0)-IF(Settings!$C$16="No",0,Parameters!BK$164*('AMOC national temperature'!BK96-Parameters!BK$128)+Parameters!BK$165*('AMOC national temperature'!BK96-Parameters!BK$128)^2)))*IF(Settings!$C$16="No",1,(1-SLR!$D96*Parameters!BK$181))</f>
        <v>#VALUE!</v>
      </c>
      <c r="BL97" s="22" t="e">
        <f ca="1">(Parameters!$B$174*(1-Parameters!BL$185)*_xlfn.IFNA('[3]National GDP per capita ppp'!BL97,0)+(1-Parameters!$B$174)*BL96)*(1+(_xlfn.IFNA('[3]Nat GDP per cap ppp growth rate'!BL97,0)-IF(Settings!$C$16="No",0,Parameters!BL$164*('AMOC national temperature'!BL96-Parameters!BL$128)+Parameters!BL$165*('AMOC national temperature'!BL96-Parameters!BL$128)^2)))*IF(Settings!$C$16="No",1,(1-SLR!$D96*Parameters!BL$181))</f>
        <v>#VALUE!</v>
      </c>
      <c r="BM97" s="22" t="e">
        <f ca="1">(Parameters!$B$174*(1-Parameters!BM$185)*_xlfn.IFNA('[3]National GDP per capita ppp'!BM97,0)+(1-Parameters!$B$174)*BM96)*(1+(_xlfn.IFNA('[3]Nat GDP per cap ppp growth rate'!BM97,0)-IF(Settings!$C$16="No",0,Parameters!BM$164*('AMOC national temperature'!BM96-Parameters!BM$128)+Parameters!BM$165*('AMOC national temperature'!BM96-Parameters!BM$128)^2)))*IF(Settings!$C$16="No",1,(1-SLR!$D96*Parameters!BM$181))</f>
        <v>#VALUE!</v>
      </c>
      <c r="BN97" s="22" t="e">
        <f ca="1">(Parameters!$B$174*(1-Parameters!BN$185)*_xlfn.IFNA('[3]National GDP per capita ppp'!BN97,0)+(1-Parameters!$B$174)*BN96)*(1+(_xlfn.IFNA('[3]Nat GDP per cap ppp growth rate'!BN97,0)-IF(Settings!$C$16="No",0,Parameters!BN$164*('AMOC national temperature'!BN96-Parameters!BN$128)+Parameters!BN$165*('AMOC national temperature'!BN96-Parameters!BN$128)^2)))*IF(Settings!$C$16="No",1,(1-SLR!$D96*Parameters!BN$181))</f>
        <v>#VALUE!</v>
      </c>
      <c r="BO97" s="22" t="e">
        <f ca="1">(Parameters!$B$174*(1-Parameters!BO$185)*_xlfn.IFNA('[3]National GDP per capita ppp'!BO97,0)+(1-Parameters!$B$174)*BO96)*(1+(_xlfn.IFNA('[3]Nat GDP per cap ppp growth rate'!BO97,0)-IF(Settings!$C$16="No",0,Parameters!BO$164*('AMOC national temperature'!BO96-Parameters!BO$128)+Parameters!BO$165*('AMOC national temperature'!BO96-Parameters!BO$128)^2)))*IF(Settings!$C$16="No",1,(1-SLR!$D96*Parameters!BO$181))</f>
        <v>#VALUE!</v>
      </c>
      <c r="BP97" s="22" t="e">
        <f ca="1">(Parameters!$B$174*(1-Parameters!BP$185)*_xlfn.IFNA('[3]National GDP per capita ppp'!BP97,0)+(1-Parameters!$B$174)*BP96)*(1+(_xlfn.IFNA('[3]Nat GDP per cap ppp growth rate'!BP97,0)-IF(Settings!$C$16="No",0,Parameters!BP$164*('AMOC national temperature'!BP96-Parameters!BP$128)+Parameters!BP$165*('AMOC national temperature'!BP96-Parameters!BP$128)^2)))*IF(Settings!$C$16="No",1,(1-SLR!$D96*Parameters!BP$181))</f>
        <v>#VALUE!</v>
      </c>
      <c r="BQ97" s="22" t="e">
        <f ca="1">(Parameters!$B$174*(1-Parameters!BQ$185)*_xlfn.IFNA('[3]National GDP per capita ppp'!BQ97,0)+(1-Parameters!$B$174)*BQ96)*(1+(_xlfn.IFNA('[3]Nat GDP per cap ppp growth rate'!BQ97,0)-IF(Settings!$C$16="No",0,Parameters!BQ$164*('AMOC national temperature'!BQ96-Parameters!BQ$128)+Parameters!BQ$165*('AMOC national temperature'!BQ96-Parameters!BQ$128)^2)))*IF(Settings!$C$16="No",1,(1-SLR!$D96*Parameters!BQ$181))</f>
        <v>#VALUE!</v>
      </c>
      <c r="BR97" s="22" t="e">
        <f ca="1">(Parameters!$B$174*(1-Parameters!BR$185)*_xlfn.IFNA('[3]National GDP per capita ppp'!BR97,0)+(1-Parameters!$B$174)*BR96)*(1+(_xlfn.IFNA('[3]Nat GDP per cap ppp growth rate'!BR97,0)-IF(Settings!$C$16="No",0,Parameters!BR$164*('AMOC national temperature'!BR96-Parameters!BR$128)+Parameters!BR$165*('AMOC national temperature'!BR96-Parameters!BR$128)^2)))*IF(Settings!$C$16="No",1,(1-SLR!$D96*Parameters!BR$181))</f>
        <v>#VALUE!</v>
      </c>
      <c r="BS97" s="22" t="e">
        <f ca="1">(Parameters!$B$174*(1-Parameters!BS$185)*_xlfn.IFNA('[3]National GDP per capita ppp'!BS97,0)+(1-Parameters!$B$174)*BS96)*(1+(_xlfn.IFNA('[3]Nat GDP per cap ppp growth rate'!BS97,0)-IF(Settings!$C$16="No",0,Parameters!BS$164*('AMOC national temperature'!BS96-Parameters!BS$128)+Parameters!BS$165*('AMOC national temperature'!BS96-Parameters!BS$128)^2)))*IF(Settings!$C$16="No",1,(1-SLR!$D96*Parameters!BS$181))</f>
        <v>#VALUE!</v>
      </c>
      <c r="BT97" s="22" t="e">
        <f ca="1">(Parameters!$B$174*(1-Parameters!BT$185)*_xlfn.IFNA('[3]National GDP per capita ppp'!BT97,0)+(1-Parameters!$B$174)*BT96)*(1+(_xlfn.IFNA('[3]Nat GDP per cap ppp growth rate'!BT97,0)-IF(Settings!$C$16="No",0,Parameters!BT$164*('AMOC national temperature'!BT96-Parameters!BT$128)+Parameters!BT$165*('AMOC national temperature'!BT96-Parameters!BT$128)^2)))*IF(Settings!$C$16="No",1,(1-SLR!$D96*Parameters!BT$181))</f>
        <v>#VALUE!</v>
      </c>
      <c r="BU97" s="22" t="e">
        <f ca="1">(Parameters!$B$174*(1-Parameters!BU$185)*_xlfn.IFNA('[3]National GDP per capita ppp'!BU97,0)+(1-Parameters!$B$174)*BU96)*(1+(_xlfn.IFNA('[3]Nat GDP per cap ppp growth rate'!BU97,0)-IF(Settings!$C$16="No",0,Parameters!BU$164*('AMOC national temperature'!BU96-Parameters!BU$128)+Parameters!BU$165*('AMOC national temperature'!BU96-Parameters!BU$128)^2)))*IF(Settings!$C$16="No",1,(1-SLR!$D96*Parameters!BU$181))</f>
        <v>#VALUE!</v>
      </c>
      <c r="BV97" s="22" t="e">
        <f ca="1">(Parameters!$B$174*(1-Parameters!BV$185)*_xlfn.IFNA('[3]National GDP per capita ppp'!BV97,0)+(1-Parameters!$B$174)*BV96)*(1+(_xlfn.IFNA('[3]Nat GDP per cap ppp growth rate'!BV97,0)-IF(Settings!$C$16="No",0,Parameters!BV$164*('AMOC national temperature'!BV96-Parameters!BV$128)+Parameters!BV$165*('AMOC national temperature'!BV96-Parameters!BV$128)^2)))*IF(Settings!$C$16="No",1,(1-SLR!$D96*Parameters!BV$181))</f>
        <v>#VALUE!</v>
      </c>
      <c r="BW97" s="22" t="e">
        <f ca="1">(Parameters!$B$174*(1-Parameters!BW$185)*_xlfn.IFNA('[3]National GDP per capita ppp'!BW97,0)+(1-Parameters!$B$174)*BW96)*(1+(_xlfn.IFNA('[3]Nat GDP per cap ppp growth rate'!BW97,0)-IF(Settings!$C$16="No",0,Parameters!BW$164*('AMOC national temperature'!BW96-Parameters!BW$128)+Parameters!BW$165*('AMOC national temperature'!BW96-Parameters!BW$128)^2)))*IF(Settings!$C$16="No",1,(1-SLR!$D96*Parameters!BW$181))</f>
        <v>#VALUE!</v>
      </c>
      <c r="BX97" s="22" t="e">
        <f ca="1">(Parameters!$B$174*(1-Parameters!BX$185)*_xlfn.IFNA('[3]National GDP per capita ppp'!BX97,0)+(1-Parameters!$B$174)*BX96)*(1+(_xlfn.IFNA('[3]Nat GDP per cap ppp growth rate'!BX97,0)-IF(Settings!$C$16="No",0,Parameters!BX$164*('AMOC national temperature'!BX96-Parameters!BX$128)+Parameters!BX$165*('AMOC national temperature'!BX96-Parameters!BX$128)^2)))*IF(Settings!$C$16="No",1,(1-SLR!$D96*Parameters!BX$181))</f>
        <v>#VALUE!</v>
      </c>
      <c r="BY97" s="22" t="e">
        <f ca="1">(Parameters!$B$174*(1-Parameters!BY$185)*_xlfn.IFNA('[3]National GDP per capita ppp'!BY97,0)+(1-Parameters!$B$174)*BY96)*(1+(_xlfn.IFNA('[3]Nat GDP per cap ppp growth rate'!BY97,0)-IF(Settings!$C$16="No",0,Parameters!BY$164*('AMOC national temperature'!BY96-Parameters!BY$128)+Parameters!BY$165*('AMOC national temperature'!BY96-Parameters!BY$128)^2)))*IF(Settings!$C$16="No",1,(1-SLR!$D96*Parameters!BY$181))</f>
        <v>#VALUE!</v>
      </c>
      <c r="BZ97" s="22" t="e">
        <f ca="1">(Parameters!$B$174*(1-Parameters!BZ$185)*_xlfn.IFNA('[3]National GDP per capita ppp'!BZ97,0)+(1-Parameters!$B$174)*BZ96)*(1+(_xlfn.IFNA('[3]Nat GDP per cap ppp growth rate'!BZ97,0)-IF(Settings!$C$16="No",0,Parameters!BZ$164*('AMOC national temperature'!BZ96-Parameters!BZ$128)+Parameters!BZ$165*('AMOC national temperature'!BZ96-Parameters!BZ$128)^2)))*IF(Settings!$C$16="No",1,(1-SLR!$D96*Parameters!BZ$181))</f>
        <v>#VALUE!</v>
      </c>
      <c r="CA97" s="22" t="e">
        <f ca="1">(Parameters!$B$174*(1-Parameters!CA$185)*_xlfn.IFNA('[3]National GDP per capita ppp'!CA97,0)+(1-Parameters!$B$174)*CA96)*(1+(_xlfn.IFNA('[3]Nat GDP per cap ppp growth rate'!CA97,0)-IF(Settings!$C$16="No",0,Parameters!CA$164*('AMOC national temperature'!CA96-Parameters!CA$128)+Parameters!CA$165*('AMOC national temperature'!CA96-Parameters!CA$128)^2)))*IF(Settings!$C$16="No",1,(1-SLR!$D96*Parameters!CA$181))</f>
        <v>#VALUE!</v>
      </c>
      <c r="CB97" s="22" t="e">
        <f ca="1">(Parameters!$B$174*(1-Parameters!CB$185)*_xlfn.IFNA('[3]National GDP per capita ppp'!CB97,0)+(1-Parameters!$B$174)*CB96)*(1+(_xlfn.IFNA('[3]Nat GDP per cap ppp growth rate'!CB97,0)-IF(Settings!$C$16="No",0,Parameters!CB$164*('AMOC national temperature'!CB96-Parameters!CB$128)+Parameters!CB$165*('AMOC national temperature'!CB96-Parameters!CB$128)^2)))*IF(Settings!$C$16="No",1,(1-SLR!$D96*Parameters!CB$181))</f>
        <v>#VALUE!</v>
      </c>
      <c r="CC97" s="22" t="e">
        <f ca="1">(Parameters!$B$174*(1-Parameters!CC$185)*_xlfn.IFNA('[3]National GDP per capita ppp'!CC97,0)+(1-Parameters!$B$174)*CC96)*(1+(_xlfn.IFNA('[3]Nat GDP per cap ppp growth rate'!CC97,0)-IF(Settings!$C$16="No",0,Parameters!CC$164*('AMOC national temperature'!CC96-Parameters!CC$128)+Parameters!CC$165*('AMOC national temperature'!CC96-Parameters!CC$128)^2)))*IF(Settings!$C$16="No",1,(1-SLR!$D96*Parameters!CC$181))</f>
        <v>#VALUE!</v>
      </c>
      <c r="CD97" s="22" t="e">
        <f ca="1">(Parameters!$B$174*(1-Parameters!CD$185)*_xlfn.IFNA('[3]National GDP per capita ppp'!CD97,0)+(1-Parameters!$B$174)*CD96)*(1+(_xlfn.IFNA('[3]Nat GDP per cap ppp growth rate'!CD97,0)-IF(Settings!$C$16="No",0,Parameters!CD$164*('AMOC national temperature'!CD96-Parameters!CD$128)+Parameters!CD$165*('AMOC national temperature'!CD96-Parameters!CD$128)^2)))*IF(Settings!$C$16="No",1,(1-SLR!$D96*Parameters!CD$181))</f>
        <v>#VALUE!</v>
      </c>
      <c r="CE97" s="22" t="e">
        <f ca="1">(Parameters!$B$174*(1-Parameters!CE$185)*_xlfn.IFNA('[3]National GDP per capita ppp'!CE97,0)+(1-Parameters!$B$174)*CE96)*(1+(_xlfn.IFNA('[3]Nat GDP per cap ppp growth rate'!CE97,0)-IF(Settings!$C$16="No",0,Parameters!CE$164*('AMOC national temperature'!CE96-Parameters!CE$128)+Parameters!CE$165*('AMOC national temperature'!CE96-Parameters!CE$128)^2)))*IF(Settings!$C$16="No",1,(1-SLR!$D96*Parameters!CE$181))</f>
        <v>#VALUE!</v>
      </c>
      <c r="CF97" s="13" t="e">
        <f ca="1">(Parameters!$B$174*(1-Parameters!CF$185)*_xlfn.IFNA('[3]National GDP per capita ppp'!CF97,0)+(1-Parameters!$B$174)*CF96)*(1+(_xlfn.IFNA('[3]Nat GDP per cap ppp growth rate'!CF97,0)-IF(Settings!$C$16="No",0,Parameters!CF$164*('AMOC national temperature'!CF96-Parameters!CF$128)+Parameters!CF$165*('AMOC national temperature'!CF96-Parameters!CF$128)^2)))*IF(Settings!$C$16="No",1,(1-SLR!$D96*Parameters!CF$181))*(1-ISM!K96)</f>
        <v>#VALUE!</v>
      </c>
      <c r="CG97" s="22" t="e">
        <f ca="1">(Parameters!$B$174*(1-Parameters!CG$185)*_xlfn.IFNA('[3]National GDP per capita ppp'!CG97,0)+(1-Parameters!$B$174)*CG96)*(1+(_xlfn.IFNA('[3]Nat GDP per cap ppp growth rate'!CG97,0)-IF(Settings!$C$16="No",0,Parameters!CG$164*('AMOC national temperature'!CG96-Parameters!CG$128)+Parameters!CG$165*('AMOC national temperature'!CG96-Parameters!CG$128)^2)))*IF(Settings!$C$16="No",1,(1-SLR!$D96*Parameters!CG$181))</f>
        <v>#VALUE!</v>
      </c>
      <c r="CH97" s="22" t="e">
        <f ca="1">(Parameters!$B$174*(1-Parameters!CH$185)*_xlfn.IFNA('[3]National GDP per capita ppp'!CH97,0)+(1-Parameters!$B$174)*CH96)*(1+(_xlfn.IFNA('[3]Nat GDP per cap ppp growth rate'!CH97,0)-IF(Settings!$C$16="No",0,Parameters!CH$164*('AMOC national temperature'!CH96-Parameters!CH$128)+Parameters!CH$165*('AMOC national temperature'!CH96-Parameters!CH$128)^2)))*IF(Settings!$C$16="No",1,(1-SLR!$D96*Parameters!CH$181))</f>
        <v>#VALUE!</v>
      </c>
      <c r="CI97" s="22" t="e">
        <f ca="1">(Parameters!$B$174*(1-Parameters!CI$185)*_xlfn.IFNA('[3]National GDP per capita ppp'!CI97,0)+(1-Parameters!$B$174)*CI96)*(1+(_xlfn.IFNA('[3]Nat GDP per cap ppp growth rate'!CI97,0)-IF(Settings!$C$16="No",0,Parameters!CI$164*('AMOC national temperature'!CI96-Parameters!CI$128)+Parameters!CI$165*('AMOC national temperature'!CI96-Parameters!CI$128)^2)))*IF(Settings!$C$16="No",1,(1-SLR!$D96*Parameters!CI$181))</f>
        <v>#VALUE!</v>
      </c>
      <c r="CJ97" s="22" t="e">
        <f ca="1">(Parameters!$B$174*(1-Parameters!CJ$185)*_xlfn.IFNA('[3]National GDP per capita ppp'!CJ97,0)+(1-Parameters!$B$174)*CJ96)*(1+(_xlfn.IFNA('[3]Nat GDP per cap ppp growth rate'!CJ97,0)-IF(Settings!$C$16="No",0,Parameters!CJ$164*('AMOC national temperature'!CJ96-Parameters!CJ$128)+Parameters!CJ$165*('AMOC national temperature'!CJ96-Parameters!CJ$128)^2)))*IF(Settings!$C$16="No",1,(1-SLR!$D96*Parameters!CJ$181))</f>
        <v>#VALUE!</v>
      </c>
      <c r="CK97" s="22" t="e">
        <f ca="1">(Parameters!$B$174*(1-Parameters!CK$185)*_xlfn.IFNA('[3]National GDP per capita ppp'!CK97,0)+(1-Parameters!$B$174)*CK96)*(1+(_xlfn.IFNA('[3]Nat GDP per cap ppp growth rate'!CK97,0)-IF(Settings!$C$16="No",0,Parameters!CK$164*('AMOC national temperature'!CK96-Parameters!CK$128)+Parameters!CK$165*('AMOC national temperature'!CK96-Parameters!CK$128)^2)))*IF(Settings!$C$16="No",1,(1-SLR!$D96*Parameters!CK$181))</f>
        <v>#VALUE!</v>
      </c>
      <c r="CL97" s="22" t="e">
        <f ca="1">(Parameters!$B$174*(1-Parameters!CL$185)*_xlfn.IFNA('[3]National GDP per capita ppp'!CL97,0)+(1-Parameters!$B$174)*CL96)*(1+(_xlfn.IFNA('[3]Nat GDP per cap ppp growth rate'!CL97,0)-IF(Settings!$C$16="No",0,Parameters!CL$164*('AMOC national temperature'!CL96-Parameters!CL$128)+Parameters!CL$165*('AMOC national temperature'!CL96-Parameters!CL$128)^2)))*IF(Settings!$C$16="No",1,(1-SLR!$D96*Parameters!CL$181))</f>
        <v>#VALUE!</v>
      </c>
      <c r="CM97" s="22" t="e">
        <f ca="1">(Parameters!$B$174*(1-Parameters!CM$185)*_xlfn.IFNA('[3]National GDP per capita ppp'!CM97,0)+(1-Parameters!$B$174)*CM96)*(1+(_xlfn.IFNA('[3]Nat GDP per cap ppp growth rate'!CM97,0)-IF(Settings!$C$16="No",0,Parameters!CM$164*('AMOC national temperature'!CM96-Parameters!CM$128)+Parameters!CM$165*('AMOC national temperature'!CM96-Parameters!CM$128)^2)))*IF(Settings!$C$16="No",1,(1-SLR!$D96*Parameters!CM$181))</f>
        <v>#VALUE!</v>
      </c>
      <c r="CN97" s="22" t="e">
        <f ca="1">(Parameters!$B$174*(1-Parameters!CN$185)*_xlfn.IFNA('[3]National GDP per capita ppp'!CN97,0)+(1-Parameters!$B$174)*CN96)*(1+(_xlfn.IFNA('[3]Nat GDP per cap ppp growth rate'!CN97,0)-IF(Settings!$C$16="No",0,Parameters!CN$164*('AMOC national temperature'!CN96-Parameters!CN$128)+Parameters!CN$165*('AMOC national temperature'!CN96-Parameters!CN$128)^2)))*IF(Settings!$C$16="No",1,(1-SLR!$D96*Parameters!CN$181))</f>
        <v>#VALUE!</v>
      </c>
      <c r="CO97" s="22" t="e">
        <f ca="1">(Parameters!$B$174*(1-Parameters!CO$185)*_xlfn.IFNA('[3]National GDP per capita ppp'!CO97,0)+(1-Parameters!$B$174)*CO96)*(1+(_xlfn.IFNA('[3]Nat GDP per cap ppp growth rate'!CO97,0)-IF(Settings!$C$16="No",0,Parameters!CO$164*('AMOC national temperature'!CO96-Parameters!CO$128)+Parameters!CO$165*('AMOC national temperature'!CO96-Parameters!CO$128)^2)))*IF(Settings!$C$16="No",1,(1-SLR!$D96*Parameters!CO$181))</f>
        <v>#VALUE!</v>
      </c>
      <c r="CP97" s="22" t="e">
        <f ca="1">(Parameters!$B$174*(1-Parameters!CP$185)*_xlfn.IFNA('[3]National GDP per capita ppp'!CP97,0)+(1-Parameters!$B$174)*CP96)*(1+(_xlfn.IFNA('[3]Nat GDP per cap ppp growth rate'!CP97,0)-IF(Settings!$C$16="No",0,Parameters!CP$164*('AMOC national temperature'!CP96-Parameters!CP$128)+Parameters!CP$165*('AMOC national temperature'!CP96-Parameters!CP$128)^2)))*IF(Settings!$C$16="No",1,(1-SLR!$D96*Parameters!CP$181))</f>
        <v>#VALUE!</v>
      </c>
      <c r="CQ97" s="22" t="e">
        <f ca="1">(Parameters!$B$174*(1-Parameters!CQ$185)*_xlfn.IFNA('[3]National GDP per capita ppp'!CQ97,0)+(1-Parameters!$B$174)*CQ96)*(1+(_xlfn.IFNA('[3]Nat GDP per cap ppp growth rate'!CQ97,0)-IF(Settings!$C$16="No",0,Parameters!CQ$164*('AMOC national temperature'!CQ96-Parameters!CQ$128)+Parameters!CQ$165*('AMOC national temperature'!CQ96-Parameters!CQ$128)^2)))*IF(Settings!$C$16="No",1,(1-SLR!$D96*Parameters!CQ$181))</f>
        <v>#VALUE!</v>
      </c>
      <c r="CR97" s="22" t="e">
        <f ca="1">(Parameters!$B$174*(1-Parameters!CR$185)*_xlfn.IFNA('[3]National GDP per capita ppp'!CR97,0)+(1-Parameters!$B$174)*CR96)*(1+(_xlfn.IFNA('[3]Nat GDP per cap ppp growth rate'!CR97,0)-IF(Settings!$C$16="No",0,Parameters!CR$164*('AMOC national temperature'!CR96-Parameters!CR$128)+Parameters!CR$165*('AMOC national temperature'!CR96-Parameters!CR$128)^2)))*IF(Settings!$C$16="No",1,(1-SLR!$D96*Parameters!CR$181))</f>
        <v>#VALUE!</v>
      </c>
      <c r="CS97" s="22" t="e">
        <f ca="1">(Parameters!$B$174*(1-Parameters!CS$185)*_xlfn.IFNA('[3]National GDP per capita ppp'!CS97,0)+(1-Parameters!$B$174)*CS96)*(1+(_xlfn.IFNA('[3]Nat GDP per cap ppp growth rate'!CS97,0)-IF(Settings!$C$16="No",0,Parameters!CS$164*('AMOC national temperature'!CS96-Parameters!CS$128)+Parameters!CS$165*('AMOC national temperature'!CS96-Parameters!CS$128)^2)))*IF(Settings!$C$16="No",1,(1-SLR!$D96*Parameters!CS$181))</f>
        <v>#VALUE!</v>
      </c>
      <c r="CT97" s="22" t="e">
        <f ca="1">(Parameters!$B$174*(1-Parameters!CT$185)*_xlfn.IFNA('[3]National GDP per capita ppp'!CT97,0)+(1-Parameters!$B$174)*CT96)*(1+(_xlfn.IFNA('[3]Nat GDP per cap ppp growth rate'!CT97,0)-IF(Settings!$C$16="No",0,Parameters!CT$164*('AMOC national temperature'!CT96-Parameters!CT$128)+Parameters!CT$165*('AMOC national temperature'!CT96-Parameters!CT$128)^2)))*IF(Settings!$C$16="No",1,(1-SLR!$D96*Parameters!CT$181))</f>
        <v>#VALUE!</v>
      </c>
      <c r="CU97" s="22" t="e">
        <f ca="1">(Parameters!$B$174*(1-Parameters!CU$185)*_xlfn.IFNA('[3]National GDP per capita ppp'!CU97,0)+(1-Parameters!$B$174)*CU96)*(1+(_xlfn.IFNA('[3]Nat GDP per cap ppp growth rate'!CU97,0)-IF(Settings!$C$16="No",0,Parameters!CU$164*('AMOC national temperature'!CU96-Parameters!CU$128)+Parameters!CU$165*('AMOC national temperature'!CU96-Parameters!CU$128)^2)))*IF(Settings!$C$16="No",1,(1-SLR!$D96*Parameters!CU$181))</f>
        <v>#VALUE!</v>
      </c>
      <c r="CV97" s="22" t="e">
        <f ca="1">(Parameters!$B$174*(1-Parameters!CV$185)*_xlfn.IFNA('[3]National GDP per capita ppp'!CV97,0)+(1-Parameters!$B$174)*CV96)*(1+(_xlfn.IFNA('[3]Nat GDP per cap ppp growth rate'!CV97,0)-IF(Settings!$C$16="No",0,Parameters!CV$164*('AMOC national temperature'!CV96-Parameters!CV$128)+Parameters!CV$165*('AMOC national temperature'!CV96-Parameters!CV$128)^2)))*IF(Settings!$C$16="No",1,(1-SLR!$D96*Parameters!CV$181))</f>
        <v>#VALUE!</v>
      </c>
      <c r="CW97" s="22" t="e">
        <f ca="1">(Parameters!$B$174*(1-Parameters!CW$185)*_xlfn.IFNA('[3]National GDP per capita ppp'!CW97,0)+(1-Parameters!$B$174)*CW96)*(1+(_xlfn.IFNA('[3]Nat GDP per cap ppp growth rate'!CW97,0)-IF(Settings!$C$16="No",0,Parameters!CW$164*('AMOC national temperature'!CW96-Parameters!CW$128)+Parameters!CW$165*('AMOC national temperature'!CW96-Parameters!CW$128)^2)))*IF(Settings!$C$16="No",1,(1-SLR!$D96*Parameters!CW$181))</f>
        <v>#VALUE!</v>
      </c>
      <c r="CX97" s="22" t="e">
        <f ca="1">(Parameters!$B$174*(1-Parameters!CX$185)*_xlfn.IFNA('[3]National GDP per capita ppp'!CX97,0)+(1-Parameters!$B$174)*CX96)*(1+(_xlfn.IFNA('[3]Nat GDP per cap ppp growth rate'!CX97,0)-IF(Settings!$C$16="No",0,Parameters!CX$164*('AMOC national temperature'!CX96-Parameters!CX$128)+Parameters!CX$165*('AMOC national temperature'!CX96-Parameters!CX$128)^2)))*IF(Settings!$C$16="No",1,(1-SLR!$D96*Parameters!CX$181))</f>
        <v>#VALUE!</v>
      </c>
      <c r="CY97" s="22" t="e">
        <f ca="1">(Parameters!$B$174*(1-Parameters!CY$185)*_xlfn.IFNA('[3]National GDP per capita ppp'!CY97,0)+(1-Parameters!$B$174)*CY96)*(1+(_xlfn.IFNA('[3]Nat GDP per cap ppp growth rate'!CY97,0)-IF(Settings!$C$16="No",0,Parameters!CY$164*('AMOC national temperature'!CY96-Parameters!CY$128)+Parameters!CY$165*('AMOC national temperature'!CY96-Parameters!CY$128)^2)))*IF(Settings!$C$16="No",1,(1-SLR!$D96*Parameters!CY$181))</f>
        <v>#VALUE!</v>
      </c>
      <c r="CZ97" s="22" t="e">
        <f ca="1">(Parameters!$B$174*(1-Parameters!CZ$185)*_xlfn.IFNA('[3]National GDP per capita ppp'!CZ97,0)+(1-Parameters!$B$174)*CZ96)*(1+(_xlfn.IFNA('[3]Nat GDP per cap ppp growth rate'!CZ97,0)-IF(Settings!$C$16="No",0,Parameters!CZ$164*('AMOC national temperature'!CZ96-Parameters!CZ$128)+Parameters!CZ$165*('AMOC national temperature'!CZ96-Parameters!CZ$128)^2)))*IF(Settings!$C$16="No",1,(1-SLR!$D96*Parameters!CZ$181))</f>
        <v>#VALUE!</v>
      </c>
      <c r="DA97" s="22" t="e">
        <f ca="1">(Parameters!$B$174*(1-Parameters!DA$185)*_xlfn.IFNA('[3]National GDP per capita ppp'!DA97,0)+(1-Parameters!$B$174)*DA96)*(1+(_xlfn.IFNA('[3]Nat GDP per cap ppp growth rate'!DA97,0)-IF(Settings!$C$16="No",0,Parameters!DA$164*('AMOC national temperature'!DA96-Parameters!DA$128)+Parameters!DA$165*('AMOC national temperature'!DA96-Parameters!DA$128)^2)))*IF(Settings!$C$16="No",1,(1-SLR!$D96*Parameters!DA$181))</f>
        <v>#VALUE!</v>
      </c>
      <c r="DB97" s="22" t="e">
        <f ca="1">(Parameters!$B$174*(1-Parameters!DB$185)*_xlfn.IFNA('[3]National GDP per capita ppp'!DB97,0)+(1-Parameters!$B$174)*DB96)*(1+(_xlfn.IFNA('[3]Nat GDP per cap ppp growth rate'!DB97,0)-IF(Settings!$C$16="No",0,Parameters!DB$164*('AMOC national temperature'!DB96-Parameters!DB$128)+Parameters!DB$165*('AMOC national temperature'!DB96-Parameters!DB$128)^2)))*IF(Settings!$C$16="No",1,(1-SLR!$D96*Parameters!DB$181))</f>
        <v>#VALUE!</v>
      </c>
      <c r="DC97" s="22" t="e">
        <f ca="1">(Parameters!$B$174*(1-Parameters!DC$185)*_xlfn.IFNA('[3]National GDP per capita ppp'!DC97,0)+(1-Parameters!$B$174)*DC96)*(1+(_xlfn.IFNA('[3]Nat GDP per cap ppp growth rate'!DC97,0)-IF(Settings!$C$16="No",0,Parameters!DC$164*('AMOC national temperature'!DC96-Parameters!DC$128)+Parameters!DC$165*('AMOC national temperature'!DC96-Parameters!DC$128)^2)))*IF(Settings!$C$16="No",1,(1-SLR!$D96*Parameters!DC$181))</f>
        <v>#VALUE!</v>
      </c>
      <c r="DD97" s="22" t="e">
        <f ca="1">(Parameters!$B$174*(1-Parameters!DD$185)*_xlfn.IFNA('[3]National GDP per capita ppp'!DD97,0)+(1-Parameters!$B$174)*DD96)*(1+(_xlfn.IFNA('[3]Nat GDP per cap ppp growth rate'!DD97,0)-IF(Settings!$C$16="No",0,Parameters!DD$164*('AMOC national temperature'!DD96-Parameters!DD$128)+Parameters!DD$165*('AMOC national temperature'!DD96-Parameters!DD$128)^2)))*IF(Settings!$C$16="No",1,(1-SLR!$D96*Parameters!DD$181))</f>
        <v>#VALUE!</v>
      </c>
      <c r="DE97" s="22" t="e">
        <f ca="1">(Parameters!$B$174*(1-Parameters!DE$185)*_xlfn.IFNA('[3]National GDP per capita ppp'!DE97,0)+(1-Parameters!$B$174)*DE96)*(1+(_xlfn.IFNA('[3]Nat GDP per cap ppp growth rate'!DE97,0)-IF(Settings!$C$16="No",0,Parameters!DE$164*('AMOC national temperature'!DE96-Parameters!DE$128)+Parameters!DE$165*('AMOC national temperature'!DE96-Parameters!DE$128)^2)))*IF(Settings!$C$16="No",1,(1-SLR!$D96*Parameters!DE$181))</f>
        <v>#VALUE!</v>
      </c>
      <c r="DF97" s="22" t="e">
        <f ca="1">(Parameters!$B$174*(1-Parameters!DF$185)*_xlfn.IFNA('[3]National GDP per capita ppp'!DF97,0)+(1-Parameters!$B$174)*DF96)*(1+(_xlfn.IFNA('[3]Nat GDP per cap ppp growth rate'!DF97,0)-IF(Settings!$C$16="No",0,Parameters!DF$164*('AMOC national temperature'!DF96-Parameters!DF$128)+Parameters!DF$165*('AMOC national temperature'!DF96-Parameters!DF$128)^2)))*IF(Settings!$C$16="No",1,(1-SLR!$D96*Parameters!DF$181))</f>
        <v>#VALUE!</v>
      </c>
      <c r="DG97" s="22" t="e">
        <f ca="1">(Parameters!$B$174*(1-Parameters!DG$185)*_xlfn.IFNA('[3]National GDP per capita ppp'!DG97,0)+(1-Parameters!$B$174)*DG96)*(1+(_xlfn.IFNA('[3]Nat GDP per cap ppp growth rate'!DG97,0)-IF(Settings!$C$16="No",0,Parameters!DG$164*('AMOC national temperature'!DG96-Parameters!DG$128)+Parameters!DG$165*('AMOC national temperature'!DG96-Parameters!DG$128)^2)))*IF(Settings!$C$16="No",1,(1-SLR!$D96*Parameters!DG$181))</f>
        <v>#VALUE!</v>
      </c>
      <c r="DH97" s="22" t="e">
        <f ca="1">(Parameters!$B$174*(1-Parameters!DH$185)*_xlfn.IFNA('[3]National GDP per capita ppp'!DH97,0)+(1-Parameters!$B$174)*DH96)*(1+(_xlfn.IFNA('[3]Nat GDP per cap ppp growth rate'!DH97,0)-IF(Settings!$C$16="No",0,Parameters!DH$164*('AMOC national temperature'!DH96-Parameters!DH$128)+Parameters!DH$165*('AMOC national temperature'!DH96-Parameters!DH$128)^2)))*IF(Settings!$C$16="No",1,(1-SLR!$D96*Parameters!DH$181))</f>
        <v>#VALUE!</v>
      </c>
      <c r="DI97" s="22" t="e">
        <f ca="1">(Parameters!$B$174*(1-Parameters!DI$185)*_xlfn.IFNA('[3]National GDP per capita ppp'!DI97,0)+(1-Parameters!$B$174)*DI96)*(1+(_xlfn.IFNA('[3]Nat GDP per cap ppp growth rate'!DI97,0)-IF(Settings!$C$16="No",0,Parameters!DI$164*('AMOC national temperature'!DI96-Parameters!DI$128)+Parameters!DI$165*('AMOC national temperature'!DI96-Parameters!DI$128)^2)))*IF(Settings!$C$16="No",1,(1-SLR!$D96*Parameters!DI$181))</f>
        <v>#VALUE!</v>
      </c>
      <c r="DJ97" s="22" t="e">
        <f ca="1">(Parameters!$B$174*(1-Parameters!DJ$185)*_xlfn.IFNA('[3]National GDP per capita ppp'!DJ97,0)+(1-Parameters!$B$174)*DJ96)*(1+(_xlfn.IFNA('[3]Nat GDP per cap ppp growth rate'!DJ97,0)-IF(Settings!$C$16="No",0,Parameters!DJ$164*('AMOC national temperature'!DJ96-Parameters!DJ$128)+Parameters!DJ$165*('AMOC national temperature'!DJ96-Parameters!DJ$128)^2)))*IF(Settings!$C$16="No",1,(1-SLR!$D96*Parameters!DJ$181))</f>
        <v>#VALUE!</v>
      </c>
      <c r="DK97" s="22" t="e">
        <f ca="1">(Parameters!$B$174*(1-Parameters!DK$185)*_xlfn.IFNA('[3]National GDP per capita ppp'!DK97,0)+(1-Parameters!$B$174)*DK96)*(1+(_xlfn.IFNA('[3]Nat GDP per cap ppp growth rate'!DK97,0)-IF(Settings!$C$16="No",0,Parameters!DK$164*('AMOC national temperature'!DK96-Parameters!DK$128)+Parameters!DK$165*('AMOC national temperature'!DK96-Parameters!DK$128)^2)))*IF(Settings!$C$16="No",1,(1-SLR!$D96*Parameters!DK$181))</f>
        <v>#VALUE!</v>
      </c>
      <c r="DL97" s="22" t="e">
        <f ca="1">(Parameters!$B$174*(1-Parameters!DL$185)*_xlfn.IFNA('[3]National GDP per capita ppp'!DL97,0)+(1-Parameters!$B$174)*DL96)*(1+(_xlfn.IFNA('[3]Nat GDP per cap ppp growth rate'!DL97,0)-IF(Settings!$C$16="No",0,Parameters!DL$164*('AMOC national temperature'!DL96-Parameters!DL$128)+Parameters!DL$165*('AMOC national temperature'!DL96-Parameters!DL$128)^2)))*IF(Settings!$C$16="No",1,(1-SLR!$D96*Parameters!DL$181))</f>
        <v>#VALUE!</v>
      </c>
      <c r="DM97" s="22" t="e">
        <f ca="1">(Parameters!$B$174*(1-Parameters!DM$185)*_xlfn.IFNA('[3]National GDP per capita ppp'!DM97,0)+(1-Parameters!$B$174)*DM96)*(1+(_xlfn.IFNA('[3]Nat GDP per cap ppp growth rate'!DM97,0)-IF(Settings!$C$16="No",0,Parameters!DM$164*('AMOC national temperature'!DM96-Parameters!DM$128)+Parameters!DM$165*('AMOC national temperature'!DM96-Parameters!DM$128)^2)))*IF(Settings!$C$16="No",1,(1-SLR!$D96*Parameters!DM$181))</f>
        <v>#VALUE!</v>
      </c>
      <c r="DN97" s="22" t="e">
        <f ca="1">(Parameters!$B$174*(1-Parameters!DN$185)*_xlfn.IFNA('[3]National GDP per capita ppp'!DN97,0)+(1-Parameters!$B$174)*DN96)*(1+(_xlfn.IFNA('[3]Nat GDP per cap ppp growth rate'!DN97,0)-IF(Settings!$C$16="No",0,Parameters!DN$164*('AMOC national temperature'!DN96-Parameters!DN$128)+Parameters!DN$165*('AMOC national temperature'!DN96-Parameters!DN$128)^2)))*IF(Settings!$C$16="No",1,(1-SLR!$D96*Parameters!DN$181))</f>
        <v>#VALUE!</v>
      </c>
      <c r="DO97" s="22" t="e">
        <f ca="1">(Parameters!$B$174*(1-Parameters!DO$185)*_xlfn.IFNA('[3]National GDP per capita ppp'!DO97,0)+(1-Parameters!$B$174)*DO96)*(1+(_xlfn.IFNA('[3]Nat GDP per cap ppp growth rate'!DO97,0)-IF(Settings!$C$16="No",0,Parameters!DO$164*('AMOC national temperature'!DO96-Parameters!DO$128)+Parameters!DO$165*('AMOC national temperature'!DO96-Parameters!DO$128)^2)))*IF(Settings!$C$16="No",1,(1-SLR!$D96*Parameters!DO$181))</f>
        <v>#VALUE!</v>
      </c>
      <c r="DP97" s="22" t="e">
        <f ca="1">(Parameters!$B$174*(1-Parameters!DP$185)*_xlfn.IFNA('[3]National GDP per capita ppp'!DP97,0)+(1-Parameters!$B$174)*DP96)*(1+(_xlfn.IFNA('[3]Nat GDP per cap ppp growth rate'!DP97,0)-IF(Settings!$C$16="No",0,Parameters!DP$164*('AMOC national temperature'!DP96-Parameters!DP$128)+Parameters!DP$165*('AMOC national temperature'!DP96-Parameters!DP$128)^2)))*IF(Settings!$C$16="No",1,(1-SLR!$D96*Parameters!DP$181))</f>
        <v>#VALUE!</v>
      </c>
      <c r="DQ97" s="22" t="e">
        <f ca="1">(Parameters!$B$174*(1-Parameters!DQ$185)*_xlfn.IFNA('[3]National GDP per capita ppp'!DQ97,0)+(1-Parameters!$B$174)*DQ96)*(1+(_xlfn.IFNA('[3]Nat GDP per cap ppp growth rate'!DQ97,0)-IF(Settings!$C$16="No",0,Parameters!DQ$164*('AMOC national temperature'!DQ96-Parameters!DQ$128)+Parameters!DQ$165*('AMOC national temperature'!DQ96-Parameters!DQ$128)^2)))*IF(Settings!$C$16="No",1,(1-SLR!$D96*Parameters!DQ$181))</f>
        <v>#VALUE!</v>
      </c>
      <c r="DR97" s="22" t="e">
        <f ca="1">(Parameters!$B$174*(1-Parameters!DR$185)*_xlfn.IFNA('[3]National GDP per capita ppp'!DR97,0)+(1-Parameters!$B$174)*DR96)*(1+(_xlfn.IFNA('[3]Nat GDP per cap ppp growth rate'!DR97,0)-IF(Settings!$C$16="No",0,Parameters!DR$164*('AMOC national temperature'!DR96-Parameters!DR$128)+Parameters!DR$165*('AMOC national temperature'!DR96-Parameters!DR$128)^2)))*IF(Settings!$C$16="No",1,(1-SLR!$D96*Parameters!DR$181))</f>
        <v>#VALUE!</v>
      </c>
      <c r="DS97" s="22" t="e">
        <f ca="1">(Parameters!$B$174*(1-Parameters!DS$185)*_xlfn.IFNA('[3]National GDP per capita ppp'!DS97,0)+(1-Parameters!$B$174)*DS96)*(1+(_xlfn.IFNA('[3]Nat GDP per cap ppp growth rate'!DS97,0)-IF(Settings!$C$16="No",0,Parameters!DS$164*('AMOC national temperature'!DS96-Parameters!DS$128)+Parameters!DS$165*('AMOC national temperature'!DS96-Parameters!DS$128)^2)))*IF(Settings!$C$16="No",1,(1-SLR!$D96*Parameters!DS$181))</f>
        <v>#VALUE!</v>
      </c>
      <c r="DT97" s="22" t="e">
        <f ca="1">(Parameters!$B$174*(1-Parameters!DT$185)*_xlfn.IFNA('[3]National GDP per capita ppp'!DT97,0)+(1-Parameters!$B$174)*DT96)*(1+(_xlfn.IFNA('[3]Nat GDP per cap ppp growth rate'!DT97,0)-IF(Settings!$C$16="No",0,Parameters!DT$164*('AMOC national temperature'!DT96-Parameters!DT$128)+Parameters!DT$165*('AMOC national temperature'!DT96-Parameters!DT$128)^2)))*IF(Settings!$C$16="No",1,(1-SLR!$D96*Parameters!DT$181))</f>
        <v>#VALUE!</v>
      </c>
      <c r="DU97" s="22" t="e">
        <f ca="1">(Parameters!$B$174*(1-Parameters!DU$185)*_xlfn.IFNA('[3]National GDP per capita ppp'!DU97,0)+(1-Parameters!$B$174)*DU96)*(1+(_xlfn.IFNA('[3]Nat GDP per cap ppp growth rate'!DU97,0)-IF(Settings!$C$16="No",0,Parameters!DU$164*('AMOC national temperature'!DU96-Parameters!DU$128)+Parameters!DU$165*('AMOC national temperature'!DU96-Parameters!DU$128)^2)))*IF(Settings!$C$16="No",1,(1-SLR!$D96*Parameters!DU$181))</f>
        <v>#VALUE!</v>
      </c>
      <c r="DV97" s="22" t="e">
        <f ca="1">(Parameters!$B$174*(1-Parameters!DV$185)*_xlfn.IFNA('[3]National GDP per capita ppp'!DV97,0)+(1-Parameters!$B$174)*DV96)*(1+(_xlfn.IFNA('[3]Nat GDP per cap ppp growth rate'!DV97,0)-IF(Settings!$C$16="No",0,Parameters!DV$164*('AMOC national temperature'!DV96-Parameters!DV$128)+Parameters!DV$165*('AMOC national temperature'!DV96-Parameters!DV$128)^2)))*IF(Settings!$C$16="No",1,(1-SLR!$D96*Parameters!DV$181))</f>
        <v>#VALUE!</v>
      </c>
      <c r="DW97" s="22" t="e">
        <f ca="1">(Parameters!$B$174*(1-Parameters!DW$185)*_xlfn.IFNA('[3]National GDP per capita ppp'!DW97,0)+(1-Parameters!$B$174)*DW96)*(1+(_xlfn.IFNA('[3]Nat GDP per cap ppp growth rate'!DW97,0)-IF(Settings!$C$16="No",0,Parameters!DW$164*('AMOC national temperature'!DW96-Parameters!DW$128)+Parameters!DW$165*('AMOC national temperature'!DW96-Parameters!DW$128)^2)))*IF(Settings!$C$16="No",1,(1-SLR!$D96*Parameters!DW$181))</f>
        <v>#VALUE!</v>
      </c>
      <c r="DX97" s="22" t="e">
        <f ca="1">(Parameters!$B$174*(1-Parameters!DX$185)*_xlfn.IFNA('[3]National GDP per capita ppp'!DX97,0)+(1-Parameters!$B$174)*DX96)*(1+(_xlfn.IFNA('[3]Nat GDP per cap ppp growth rate'!DX97,0)-IF(Settings!$C$16="No",0,Parameters!DX$164*('AMOC national temperature'!DX96-Parameters!DX$128)+Parameters!DX$165*('AMOC national temperature'!DX96-Parameters!DX$128)^2)))*IF(Settings!$C$16="No",1,(1-SLR!$D96*Parameters!DX$181))</f>
        <v>#VALUE!</v>
      </c>
      <c r="DY97" s="22" t="e">
        <f ca="1">(Parameters!$B$174*(1-Parameters!DY$185)*_xlfn.IFNA('[3]National GDP per capita ppp'!DY97,0)+(1-Parameters!$B$174)*DY96)*(1+(_xlfn.IFNA('[3]Nat GDP per cap ppp growth rate'!DY97,0)-IF(Settings!$C$16="No",0,Parameters!DY$164*('AMOC national temperature'!DY96-Parameters!DY$128)+Parameters!DY$165*('AMOC national temperature'!DY96-Parameters!DY$128)^2)))*IF(Settings!$C$16="No",1,(1-SLR!$D96*Parameters!DY$181))</f>
        <v>#VALUE!</v>
      </c>
      <c r="DZ97" s="22" t="e">
        <f ca="1">(Parameters!$B$174*(1-Parameters!DZ$185)*_xlfn.IFNA('[3]National GDP per capita ppp'!DZ97,0)+(1-Parameters!$B$174)*DZ96)*(1+(_xlfn.IFNA('[3]Nat GDP per cap ppp growth rate'!DZ97,0)-IF(Settings!$C$16="No",0,Parameters!DZ$164*('AMOC national temperature'!DZ96-Parameters!DZ$128)+Parameters!DZ$165*('AMOC national temperature'!DZ96-Parameters!DZ$128)^2)))*IF(Settings!$C$16="No",1,(1-SLR!$D96*Parameters!DZ$181))</f>
        <v>#VALUE!</v>
      </c>
      <c r="EA97" s="22" t="e">
        <f ca="1">(Parameters!$B$174*(1-Parameters!EA$185)*_xlfn.IFNA('[3]National GDP per capita ppp'!EA97,0)+(1-Parameters!$B$174)*EA96)*(1+(_xlfn.IFNA('[3]Nat GDP per cap ppp growth rate'!EA97,0)-IF(Settings!$C$16="No",0,Parameters!EA$164*('AMOC national temperature'!EA96-Parameters!EA$128)+Parameters!EA$165*('AMOC national temperature'!EA96-Parameters!EA$128)^2)))*IF(Settings!$C$16="No",1,(1-SLR!$D96*Parameters!EA$181))</f>
        <v>#VALUE!</v>
      </c>
      <c r="EB97" s="22" t="e">
        <f ca="1">(Parameters!$B$174*(1-Parameters!EB$185)*_xlfn.IFNA('[3]National GDP per capita ppp'!EB97,0)+(1-Parameters!$B$174)*EB96)*(1+(_xlfn.IFNA('[3]Nat GDP per cap ppp growth rate'!EB97,0)-IF(Settings!$C$16="No",0,Parameters!EB$164*('AMOC national temperature'!EB96-Parameters!EB$128)+Parameters!EB$165*('AMOC national temperature'!EB96-Parameters!EB$128)^2)))*IF(Settings!$C$16="No",1,(1-SLR!$D96*Parameters!EB$181))</f>
        <v>#VALUE!</v>
      </c>
      <c r="EC97" s="22" t="e">
        <f ca="1">(Parameters!$B$174*(1-Parameters!EC$185)*_xlfn.IFNA('[3]National GDP per capita ppp'!EC97,0)+(1-Parameters!$B$174)*EC96)*(1+(_xlfn.IFNA('[3]Nat GDP per cap ppp growth rate'!EC97,0)-IF(Settings!$C$16="No",0,Parameters!EC$164*('AMOC national temperature'!EC96-Parameters!EC$128)+Parameters!EC$165*('AMOC national temperature'!EC96-Parameters!EC$128)^2)))*IF(Settings!$C$16="No",1,(1-SLR!$D96*Parameters!EC$181))</f>
        <v>#VALUE!</v>
      </c>
      <c r="ED97" s="22" t="e">
        <f ca="1">(Parameters!$B$174*(1-Parameters!ED$185)*_xlfn.IFNA('[3]National GDP per capita ppp'!ED97,0)+(1-Parameters!$B$174)*ED96)*(1+(_xlfn.IFNA('[3]Nat GDP per cap ppp growth rate'!ED97,0)-IF(Settings!$C$16="No",0,Parameters!ED$164*('AMOC national temperature'!ED96-Parameters!ED$128)+Parameters!ED$165*('AMOC national temperature'!ED96-Parameters!ED$128)^2)))*IF(Settings!$C$16="No",1,(1-SLR!$D96*Parameters!ED$181))</f>
        <v>#VALUE!</v>
      </c>
      <c r="EE97" s="22" t="e">
        <f ca="1">(Parameters!$B$174*(1-Parameters!EE$185)*_xlfn.IFNA('[3]National GDP per capita ppp'!EE97,0)+(1-Parameters!$B$174)*EE96)*(1+(_xlfn.IFNA('[3]Nat GDP per cap ppp growth rate'!EE97,0)-IF(Settings!$C$16="No",0,Parameters!EE$164*('AMOC national temperature'!EE96-Parameters!EE$128)+Parameters!EE$165*('AMOC national temperature'!EE96-Parameters!EE$128)^2)))*IF(Settings!$C$16="No",1,(1-SLR!$D96*Parameters!EE$181))</f>
        <v>#VALUE!</v>
      </c>
      <c r="EF97" s="22" t="e">
        <f ca="1">(Parameters!$B$174*(1-Parameters!EF$185)*_xlfn.IFNA('[3]National GDP per capita ppp'!EF97,0)+(1-Parameters!$B$174)*EF96)*(1+(_xlfn.IFNA('[3]Nat GDP per cap ppp growth rate'!EF97,0)-IF(Settings!$C$16="No",0,Parameters!EF$164*('AMOC national temperature'!EF96-Parameters!EF$128)+Parameters!EF$165*('AMOC national temperature'!EF96-Parameters!EF$128)^2)))*IF(Settings!$C$16="No",1,(1-SLR!$D96*Parameters!EF$181))</f>
        <v>#VALUE!</v>
      </c>
      <c r="EG97" s="22" t="e">
        <f ca="1">(Parameters!$B$174*(1-Parameters!EG$185)*_xlfn.IFNA('[3]National GDP per capita ppp'!EG97,0)+(1-Parameters!$B$174)*EG96)*(1+(_xlfn.IFNA('[3]Nat GDP per cap ppp growth rate'!EG97,0)-IF(Settings!$C$16="No",0,Parameters!EG$164*('AMOC national temperature'!EG96-Parameters!EG$128)+Parameters!EG$165*('AMOC national temperature'!EG96-Parameters!EG$128)^2)))*IF(Settings!$C$16="No",1,(1-SLR!$D96*Parameters!EG$181))</f>
        <v>#VALUE!</v>
      </c>
      <c r="EH97" s="22" t="e">
        <f ca="1">(Parameters!$B$174*(1-Parameters!EH$185)*_xlfn.IFNA('[3]National GDP per capita ppp'!EH97,0)+(1-Parameters!$B$174)*EH96)*(1+(_xlfn.IFNA('[3]Nat GDP per cap ppp growth rate'!EH97,0)-IF(Settings!$C$16="No",0,Parameters!EH$164*('AMOC national temperature'!EH96-Parameters!EH$128)+Parameters!EH$165*('AMOC national temperature'!EH96-Parameters!EH$128)^2)))*IF(Settings!$C$16="No",1,(1-SLR!$D96*Parameters!EH$181))</f>
        <v>#VALUE!</v>
      </c>
      <c r="EI97" s="22" t="e">
        <f ca="1">(Parameters!$B$174*(1-Parameters!EI$185)*_xlfn.IFNA('[3]National GDP per capita ppp'!EI97,0)+(1-Parameters!$B$174)*EI96)*(1+(_xlfn.IFNA('[3]Nat GDP per cap ppp growth rate'!EI97,0)-IF(Settings!$C$16="No",0,Parameters!EI$164*('AMOC national temperature'!EI96-Parameters!EI$128)+Parameters!EI$165*('AMOC national temperature'!EI96-Parameters!EI$128)^2)))*IF(Settings!$C$16="No",1,(1-SLR!$D96*Parameters!EI$181))</f>
        <v>#VALUE!</v>
      </c>
      <c r="EJ97" s="22" t="e">
        <f ca="1">(Parameters!$B$174*(1-Parameters!EJ$185)*_xlfn.IFNA('[3]National GDP per capita ppp'!EJ97,0)+(1-Parameters!$B$174)*EJ96)*(1+(_xlfn.IFNA('[3]Nat GDP per cap ppp growth rate'!EJ97,0)-IF(Settings!$C$16="No",0,Parameters!EJ$164*('AMOC national temperature'!EJ96-Parameters!EJ$128)+Parameters!EJ$165*('AMOC national temperature'!EJ96-Parameters!EJ$128)^2)))*IF(Settings!$C$16="No",1,(1-SLR!$D96*Parameters!EJ$181))</f>
        <v>#VALUE!</v>
      </c>
      <c r="EK97" s="22" t="e">
        <f ca="1">(Parameters!$B$174*(1-Parameters!EK$185)*_xlfn.IFNA('[3]National GDP per capita ppp'!EK97,0)+(1-Parameters!$B$174)*EK96)*(1+(_xlfn.IFNA('[3]Nat GDP per cap ppp growth rate'!EK97,0)-IF(Settings!$C$16="No",0,Parameters!EK$164*('AMOC national temperature'!EK96-Parameters!EK$128)+Parameters!EK$165*('AMOC national temperature'!EK96-Parameters!EK$128)^2)))*IF(Settings!$C$16="No",1,(1-SLR!$D96*Parameters!EK$181))</f>
        <v>#VALUE!</v>
      </c>
      <c r="EL97" s="22" t="e">
        <f ca="1">(Parameters!$B$174*(1-Parameters!EL$185)*_xlfn.IFNA('[3]National GDP per capita ppp'!EL97,0)+(1-Parameters!$B$174)*EL96)*(1+(_xlfn.IFNA('[3]Nat GDP per cap ppp growth rate'!EL97,0)-IF(Settings!$C$16="No",0,Parameters!EL$164*('AMOC national temperature'!EL96-Parameters!EL$128)+Parameters!EL$165*('AMOC national temperature'!EL96-Parameters!EL$128)^2)))*IF(Settings!$C$16="No",1,(1-SLR!$D96*Parameters!EL$181))</f>
        <v>#VALUE!</v>
      </c>
      <c r="EM97" s="22" t="e">
        <f ca="1">(Parameters!$B$174*(1-Parameters!EM$185)*_xlfn.IFNA('[3]National GDP per capita ppp'!EM97,0)+(1-Parameters!$B$174)*EM96)*(1+(_xlfn.IFNA('[3]Nat GDP per cap ppp growth rate'!EM97,0)-IF(Settings!$C$16="No",0,Parameters!EM$164*('AMOC national temperature'!EM96-Parameters!EM$128)+Parameters!EM$165*('AMOC national temperature'!EM96-Parameters!EM$128)^2)))*IF(Settings!$C$16="No",1,(1-SLR!$D96*Parameters!EM$181))</f>
        <v>#VALUE!</v>
      </c>
      <c r="EN97" s="22" t="e">
        <f ca="1">(Parameters!$B$174*(1-Parameters!EN$185)*_xlfn.IFNA('[3]National GDP per capita ppp'!EN97,0)+(1-Parameters!$B$174)*EN96)*(1+(_xlfn.IFNA('[3]Nat GDP per cap ppp growth rate'!EN97,0)-IF(Settings!$C$16="No",0,Parameters!EN$164*('AMOC national temperature'!EN96-Parameters!EN$128)+Parameters!EN$165*('AMOC national temperature'!EN96-Parameters!EN$128)^2)))*IF(Settings!$C$16="No",1,(1-SLR!$D96*Parameters!EN$181))</f>
        <v>#VALUE!</v>
      </c>
      <c r="EO97" s="22" t="e">
        <f ca="1">(Parameters!$B$174*(1-Parameters!EO$185)*_xlfn.IFNA('[3]National GDP per capita ppp'!EO97,0)+(1-Parameters!$B$174)*EO96)*(1+(_xlfn.IFNA('[3]Nat GDP per cap ppp growth rate'!EO97,0)-IF(Settings!$C$16="No",0,Parameters!EO$164*('AMOC national temperature'!EO96-Parameters!EO$128)+Parameters!EO$165*('AMOC national temperature'!EO96-Parameters!EO$128)^2)))*IF(Settings!$C$16="No",1,(1-SLR!$D96*Parameters!EO$181))</f>
        <v>#VALUE!</v>
      </c>
      <c r="EP97" s="22" t="e">
        <f ca="1">(Parameters!$B$174*(1-Parameters!EP$185)*_xlfn.IFNA('[3]National GDP per capita ppp'!EP97,0)+(1-Parameters!$B$174)*EP96)*(1+(_xlfn.IFNA('[3]Nat GDP per cap ppp growth rate'!EP97,0)-IF(Settings!$C$16="No",0,Parameters!EP$164*('AMOC national temperature'!EP96-Parameters!EP$128)+Parameters!EP$165*('AMOC national temperature'!EP96-Parameters!EP$128)^2)))*IF(Settings!$C$16="No",1,(1-SLR!$D96*Parameters!EP$181))</f>
        <v>#VALUE!</v>
      </c>
      <c r="EQ97" s="22" t="e">
        <f ca="1">(Parameters!$B$174*(1-Parameters!EQ$185)*_xlfn.IFNA('[3]National GDP per capita ppp'!EQ97,0)+(1-Parameters!$B$174)*EQ96)*(1+(_xlfn.IFNA('[3]Nat GDP per cap ppp growth rate'!EQ97,0)-IF(Settings!$C$16="No",0,Parameters!EQ$164*('AMOC national temperature'!EQ96-Parameters!EQ$128)+Parameters!EQ$165*('AMOC national temperature'!EQ96-Parameters!EQ$128)^2)))*IF(Settings!$C$16="No",1,(1-SLR!$D96*Parameters!EQ$181))</f>
        <v>#VALUE!</v>
      </c>
      <c r="ER97" s="22" t="e">
        <f ca="1">(Parameters!$B$174*(1-Parameters!ER$185)*_xlfn.IFNA('[3]National GDP per capita ppp'!ER97,0)+(1-Parameters!$B$174)*ER96)*(1+(_xlfn.IFNA('[3]Nat GDP per cap ppp growth rate'!ER97,0)-IF(Settings!$C$16="No",0,Parameters!ER$164*('AMOC national temperature'!ER96-Parameters!ER$128)+Parameters!ER$165*('AMOC national temperature'!ER96-Parameters!ER$128)^2)))*IF(Settings!$C$16="No",1,(1-SLR!$D96*Parameters!ER$181))</f>
        <v>#VALUE!</v>
      </c>
      <c r="ES97" s="22" t="e">
        <f ca="1">(Parameters!$B$174*(1-Parameters!ES$185)*_xlfn.IFNA('[3]National GDP per capita ppp'!ES97,0)+(1-Parameters!$B$174)*ES96)*(1+(_xlfn.IFNA('[3]Nat GDP per cap ppp growth rate'!ES97,0)-IF(Settings!$C$16="No",0,Parameters!ES$164*('AMOC national temperature'!ES96-Parameters!ES$128)+Parameters!ES$165*('AMOC national temperature'!ES96-Parameters!ES$128)^2)))*IF(Settings!$C$16="No",1,(1-SLR!$D96*Parameters!ES$181))</f>
        <v>#VALUE!</v>
      </c>
      <c r="ET97" s="22" t="e">
        <f ca="1">(Parameters!$B$174*(1-Parameters!ET$185)*_xlfn.IFNA('[3]National GDP per capita ppp'!ET97,0)+(1-Parameters!$B$174)*ET96)*(1+(_xlfn.IFNA('[3]Nat GDP per cap ppp growth rate'!ET97,0)-IF(Settings!$C$16="No",0,Parameters!ET$164*('AMOC national temperature'!ET96-Parameters!ET$128)+Parameters!ET$165*('AMOC national temperature'!ET96-Parameters!ET$128)^2)))*IF(Settings!$C$16="No",1,(1-SLR!$D96*Parameters!ET$181))</f>
        <v>#VALUE!</v>
      </c>
      <c r="EU97" s="22" t="e">
        <f ca="1">(Parameters!$B$174*(1-Parameters!EU$185)*_xlfn.IFNA('[3]National GDP per capita ppp'!EU97,0)+(1-Parameters!$B$174)*EU96)*(1+(_xlfn.IFNA('[3]Nat GDP per cap ppp growth rate'!EU97,0)-IF(Settings!$C$16="No",0,Parameters!EU$164*('AMOC national temperature'!EU96-Parameters!EU$128)+Parameters!EU$165*('AMOC national temperature'!EU96-Parameters!EU$128)^2)))*IF(Settings!$C$16="No",1,(1-SLR!$D96*Parameters!EU$181))</f>
        <v>#VALUE!</v>
      </c>
      <c r="EV97" s="22" t="e">
        <f ca="1">(Parameters!$B$174*(1-Parameters!EV$185)*_xlfn.IFNA('[3]National GDP per capita ppp'!EV97,0)+(1-Parameters!$B$174)*EV96)*(1+(_xlfn.IFNA('[3]Nat GDP per cap ppp growth rate'!EV97,0)-IF(Settings!$C$16="No",0,Parameters!EV$164*('AMOC national temperature'!EV96-Parameters!EV$128)+Parameters!EV$165*('AMOC national temperature'!EV96-Parameters!EV$128)^2)))*IF(Settings!$C$16="No",1,(1-SLR!$D96*Parameters!EV$181))</f>
        <v>#VALUE!</v>
      </c>
      <c r="EW97" s="22" t="e">
        <f ca="1">(Parameters!$B$174*(1-Parameters!EW$185)*_xlfn.IFNA('[3]National GDP per capita ppp'!EW97,0)+(1-Parameters!$B$174)*EW96)*(1+(_xlfn.IFNA('[3]Nat GDP per cap ppp growth rate'!EW97,0)-IF(Settings!$C$16="No",0,Parameters!EW$164*('AMOC national temperature'!EW96-Parameters!EW$128)+Parameters!EW$165*('AMOC national temperature'!EW96-Parameters!EW$128)^2)))*IF(Settings!$C$16="No",1,(1-SLR!$D96*Parameters!EW$181))</f>
        <v>#VALUE!</v>
      </c>
      <c r="EX97" s="22" t="e">
        <f ca="1">(Parameters!$B$174*(1-Parameters!EX$185)*_xlfn.IFNA('[3]National GDP per capita ppp'!EX97,0)+(1-Parameters!$B$174)*EX96)*(1+(_xlfn.IFNA('[3]Nat GDP per cap ppp growth rate'!EX97,0)-IF(Settings!$C$16="No",0,Parameters!EX$164*('AMOC national temperature'!EX96-Parameters!EX$128)+Parameters!EX$165*('AMOC national temperature'!EX96-Parameters!EX$128)^2)))*IF(Settings!$C$16="No",1,(1-SLR!$D96*Parameters!EX$181))</f>
        <v>#VALUE!</v>
      </c>
      <c r="EY97" s="22" t="e">
        <f ca="1">(Parameters!$B$174*(1-Parameters!EY$185)*_xlfn.IFNA('[3]National GDP per capita ppp'!EY97,0)+(1-Parameters!$B$174)*EY96)*(1+(_xlfn.IFNA('[3]Nat GDP per cap ppp growth rate'!EY97,0)-IF(Settings!$C$16="No",0,Parameters!EY$164*('AMOC national temperature'!EY96-Parameters!EY$128)+Parameters!EY$165*('AMOC national temperature'!EY96-Parameters!EY$128)^2)))*IF(Settings!$C$16="No",1,(1-SLR!$D96*Parameters!EY$181))</f>
        <v>#VALUE!</v>
      </c>
      <c r="EZ97" s="22" t="e">
        <f ca="1">(Parameters!$B$174*(1-Parameters!EZ$185)*_xlfn.IFNA('[3]National GDP per capita ppp'!EZ97,0)+(1-Parameters!$B$174)*EZ96)*(1+(_xlfn.IFNA('[3]Nat GDP per cap ppp growth rate'!EZ97,0)-IF(Settings!$C$16="No",0,Parameters!EZ$164*('AMOC national temperature'!EZ96-Parameters!EZ$128)+Parameters!EZ$165*('AMOC national temperature'!EZ96-Parameters!EZ$128)^2)))*IF(Settings!$C$16="No",1,(1-SLR!$D96*Parameters!EZ$181))</f>
        <v>#VALUE!</v>
      </c>
      <c r="FA97" s="22" t="e">
        <f ca="1">(Parameters!$B$174*(1-Parameters!FA$185)*_xlfn.IFNA('[3]National GDP per capita ppp'!FA97,0)+(1-Parameters!$B$174)*FA96)*(1+(_xlfn.IFNA('[3]Nat GDP per cap ppp growth rate'!FA97,0)-IF(Settings!$C$16="No",0,Parameters!FA$164*('AMOC national temperature'!FA96-Parameters!FA$128)+Parameters!FA$165*('AMOC national temperature'!FA96-Parameters!FA$128)^2)))*IF(Settings!$C$16="No",1,(1-SLR!$D96*Parameters!FA$181))</f>
        <v>#VALUE!</v>
      </c>
      <c r="FB97" s="22" t="e">
        <f ca="1">(Parameters!$B$174*(1-Parameters!FB$185)*_xlfn.IFNA('[3]National GDP per capita ppp'!FB97,0)+(1-Parameters!$B$174)*FB96)*(1+(_xlfn.IFNA('[3]Nat GDP per cap ppp growth rate'!FB97,0)-IF(Settings!$C$16="No",0,Parameters!FB$164*('AMOC national temperature'!FB96-Parameters!FB$128)+Parameters!FB$165*('AMOC national temperature'!FB96-Parameters!FB$128)^2)))*IF(Settings!$C$16="No",1,(1-SLR!$D96*Parameters!FB$181))</f>
        <v>#VALUE!</v>
      </c>
      <c r="FC97" s="22" t="e">
        <f ca="1">(Parameters!$B$174*(1-Parameters!FC$185)*_xlfn.IFNA('[3]National GDP per capita ppp'!FC97,0)+(1-Parameters!$B$174)*FC96)*(1+(_xlfn.IFNA('[3]Nat GDP per cap ppp growth rate'!FC97,0)-IF(Settings!$C$16="No",0,Parameters!FC$164*('AMOC national temperature'!FC96-Parameters!FC$128)+Parameters!FC$165*('AMOC national temperature'!FC96-Parameters!FC$128)^2)))*IF(Settings!$C$16="No",1,(1-SLR!$D96*Parameters!FC$181))</f>
        <v>#VALUE!</v>
      </c>
      <c r="FD97" s="22" t="e">
        <f ca="1">(Parameters!$B$174*(1-Parameters!FD$185)*_xlfn.IFNA('[3]National GDP per capita ppp'!FD97,0)+(1-Parameters!$B$174)*FD96)*(1+(_xlfn.IFNA('[3]Nat GDP per cap ppp growth rate'!FD97,0)-IF(Settings!$C$16="No",0,Parameters!FD$164*('AMOC national temperature'!FD96-Parameters!FD$128)+Parameters!FD$165*('AMOC national temperature'!FD96-Parameters!FD$128)^2)))*IF(Settings!$C$16="No",1,(1-SLR!$D96*Parameters!FD$181))</f>
        <v>#VALUE!</v>
      </c>
      <c r="FE97" s="22" t="e">
        <f ca="1">(Parameters!$B$174*(1-Parameters!FE$185)*_xlfn.IFNA('[3]National GDP per capita ppp'!FE97,0)+(1-Parameters!$B$174)*FE96)*(1+(_xlfn.IFNA('[3]Nat GDP per cap ppp growth rate'!FE97,0)-IF(Settings!$C$16="No",0,Parameters!FE$164*('AMOC national temperature'!FE96-Parameters!FE$128)+Parameters!FE$165*('AMOC national temperature'!FE96-Parameters!FE$128)^2)))*IF(Settings!$C$16="No",1,(1-SLR!$D96*Parameters!FE$181))</f>
        <v>#VALUE!</v>
      </c>
      <c r="FF97" s="22" t="e">
        <f ca="1">(Parameters!$B$174*(1-Parameters!FF$185)*_xlfn.IFNA('[3]National GDP per capita ppp'!FF97,0)+(1-Parameters!$B$174)*FF96)*(1+(_xlfn.IFNA('[3]Nat GDP per cap ppp growth rate'!FF97,0)-IF(Settings!$C$16="No",0,Parameters!FF$164*('AMOC national temperature'!FF96-Parameters!FF$128)+Parameters!FF$165*('AMOC national temperature'!FF96-Parameters!FF$128)^2)))*IF(Settings!$C$16="No",1,(1-SLR!$D96*Parameters!FF$181))</f>
        <v>#VALUE!</v>
      </c>
      <c r="FG97" s="22" t="e">
        <f ca="1">(Parameters!$B$174*(1-Parameters!FG$185)*_xlfn.IFNA('[3]National GDP per capita ppp'!FG97,0)+(1-Parameters!$B$174)*FG96)*(1+(_xlfn.IFNA('[3]Nat GDP per cap ppp growth rate'!FG97,0)-IF(Settings!$C$16="No",0,Parameters!FG$164*('AMOC national temperature'!FG96-Parameters!FG$128)+Parameters!FG$165*('AMOC national temperature'!FG96-Parameters!FG$128)^2)))*IF(Settings!$C$16="No",1,(1-SLR!$D96*Parameters!FG$181))</f>
        <v>#VALUE!</v>
      </c>
      <c r="FH97" s="22" t="e">
        <f ca="1">(Parameters!$B$174*(1-Parameters!FH$185)*_xlfn.IFNA('[3]National GDP per capita ppp'!FH97,0)+(1-Parameters!$B$174)*FH96)*(1+(_xlfn.IFNA('[3]Nat GDP per cap ppp growth rate'!FH97,0)-IF(Settings!$C$16="No",0,Parameters!FH$164*('AMOC national temperature'!FH96-Parameters!FH$128)+Parameters!FH$165*('AMOC national temperature'!FH96-Parameters!FH$128)^2)))*IF(Settings!$C$16="No",1,(1-SLR!$D96*Parameters!FH$181))</f>
        <v>#VALUE!</v>
      </c>
      <c r="FI97" s="22" t="e">
        <f ca="1">(Parameters!$B$174*(1-Parameters!FI$185)*_xlfn.IFNA('[3]National GDP per capita ppp'!FI97,0)+(1-Parameters!$B$174)*FI96)*(1+(_xlfn.IFNA('[3]Nat GDP per cap ppp growth rate'!FI97,0)-IF(Settings!$C$16="No",0,Parameters!FI$164*('AMOC national temperature'!FI96-Parameters!FI$128)+Parameters!FI$165*('AMOC national temperature'!FI96-Parameters!FI$128)^2)))*IF(Settings!$C$16="No",1,(1-SLR!$D96*Parameters!FI$181))</f>
        <v>#VALUE!</v>
      </c>
      <c r="FJ97" s="22" t="e">
        <f ca="1">(Parameters!$B$174*(1-Parameters!FJ$185)*_xlfn.IFNA('[3]National GDP per capita ppp'!FJ97,0)+(1-Parameters!$B$174)*FJ96)*(1+(_xlfn.IFNA('[3]Nat GDP per cap ppp growth rate'!FJ97,0)-IF(Settings!$C$16="No",0,Parameters!FJ$164*('AMOC national temperature'!FJ96-Parameters!FJ$128)+Parameters!FJ$165*('AMOC national temperature'!FJ96-Parameters!FJ$128)^2)))*IF(Settings!$C$16="No",1,(1-SLR!$D96*Parameters!FJ$181))</f>
        <v>#VALUE!</v>
      </c>
      <c r="FK97" s="22" t="e">
        <f ca="1">(Parameters!$B$174*(1-Parameters!FK$185)*_xlfn.IFNA('[3]National GDP per capita ppp'!FK97,0)+(1-Parameters!$B$174)*FK96)*(1+(_xlfn.IFNA('[3]Nat GDP per cap ppp growth rate'!FK97,0)-IF(Settings!$C$16="No",0,Parameters!FK$164*('AMOC national temperature'!FK96-Parameters!FK$128)+Parameters!FK$165*('AMOC national temperature'!FK96-Parameters!FK$128)^2)))*IF(Settings!$C$16="No",1,(1-SLR!$D96*Parameters!FK$181))</f>
        <v>#VALUE!</v>
      </c>
      <c r="FL97" s="22" t="e">
        <f ca="1">(Parameters!$B$174*(1-Parameters!FL$185)*_xlfn.IFNA('[3]National GDP per capita ppp'!FL97,0)+(1-Parameters!$B$174)*FL96)*(1+(_xlfn.IFNA('[3]Nat GDP per cap ppp growth rate'!FL97,0)-IF(Settings!$C$16="No",0,Parameters!FL$164*('AMOC national temperature'!FL96-Parameters!FL$128)+Parameters!FL$165*('AMOC national temperature'!FL96-Parameters!FL$128)^2)))*IF(Settings!$C$16="No",1,(1-SLR!$D96*Parameters!FL$181))</f>
        <v>#VALUE!</v>
      </c>
      <c r="FM97" s="22" t="e">
        <f ca="1">(Parameters!$B$174*(1-Parameters!FM$185)*_xlfn.IFNA('[3]National GDP per capita ppp'!FM97,0)+(1-Parameters!$B$174)*FM96)*(1+(_xlfn.IFNA('[3]Nat GDP per cap ppp growth rate'!FM97,0)-IF(Settings!$C$16="No",0,Parameters!FM$164*('AMOC national temperature'!FM96-Parameters!FM$128)+Parameters!FM$165*('AMOC national temperature'!FM96-Parameters!FM$128)^2)))*IF(Settings!$C$16="No",1,(1-SLR!$D96*Parameters!FM$181))</f>
        <v>#VALUE!</v>
      </c>
      <c r="FN97" s="22" t="e">
        <f ca="1">(Parameters!$B$174*(1-Parameters!FN$185)*_xlfn.IFNA('[3]National GDP per capita ppp'!FN97,0)+(1-Parameters!$B$174)*FN96)*(1+(_xlfn.IFNA('[3]Nat GDP per cap ppp growth rate'!FN97,0)-IF(Settings!$C$16="No",0,Parameters!FN$164*('AMOC national temperature'!FN96-Parameters!FN$128)+Parameters!FN$165*('AMOC national temperature'!FN96-Parameters!FN$128)^2)))*IF(Settings!$C$16="No",1,(1-SLR!$D96*Parameters!FN$181))</f>
        <v>#VALUE!</v>
      </c>
      <c r="FO97" s="22" t="e">
        <f ca="1">(Parameters!$B$174*(1-Parameters!FO$185)*_xlfn.IFNA('[3]National GDP per capita ppp'!FO97,0)+(1-Parameters!$B$174)*FO96)*(1+(_xlfn.IFNA('[3]Nat GDP per cap ppp growth rate'!FO97,0)-IF(Settings!$C$16="No",0,Parameters!FO$164*('AMOC national temperature'!FO96-Parameters!FO$128)+Parameters!FO$165*('AMOC national temperature'!FO96-Parameters!FO$128)^2)))*IF(Settings!$C$16="No",1,(1-SLR!$D96*Parameters!FO$181))</f>
        <v>#VALUE!</v>
      </c>
      <c r="FP97" s="22" t="e">
        <f ca="1">(Parameters!$B$174*(1-Parameters!FP$185)*_xlfn.IFNA('[3]National GDP per capita ppp'!FP97,0)+(1-Parameters!$B$174)*FP96)*(1+(_xlfn.IFNA('[3]Nat GDP per cap ppp growth rate'!FP97,0)-IF(Settings!$C$16="No",0,Parameters!FP$164*('AMOC national temperature'!FP96-Parameters!FP$128)+Parameters!FP$165*('AMOC national temperature'!FP96-Parameters!FP$128)^2)))*IF(Settings!$C$16="No",1,(1-SLR!$D96*Parameters!FP$181))</f>
        <v>#VALUE!</v>
      </c>
      <c r="FQ97" s="22" t="e">
        <f ca="1">(Parameters!$B$174*(1-Parameters!FQ$185)*_xlfn.IFNA('[3]National GDP per capita ppp'!FQ97,0)+(1-Parameters!$B$174)*FQ96)*(1+(_xlfn.IFNA('[3]Nat GDP per cap ppp growth rate'!FQ97,0)-IF(Settings!$C$16="No",0,Parameters!FQ$164*('AMOC national temperature'!FQ96-Parameters!FQ$128)+Parameters!FQ$165*('AMOC national temperature'!FQ96-Parameters!FQ$128)^2)))*IF(Settings!$C$16="No",1,(1-SLR!$D96*Parameters!FQ$181))</f>
        <v>#VALUE!</v>
      </c>
      <c r="FR97" s="22" t="e">
        <f ca="1">(Parameters!$B$174*(1-Parameters!FR$185)*_xlfn.IFNA('[3]National GDP per capita ppp'!FR97,0)+(1-Parameters!$B$174)*FR96)*(1+(_xlfn.IFNA('[3]Nat GDP per cap ppp growth rate'!FR97,0)-IF(Settings!$C$16="No",0,Parameters!FR$164*('AMOC national temperature'!FR96-Parameters!FR$128)+Parameters!FR$165*('AMOC national temperature'!FR96-Parameters!FR$128)^2)))*IF(Settings!$C$16="No",1,(1-SLR!$D96*Parameters!FR$181))</f>
        <v>#VALUE!</v>
      </c>
      <c r="FS97" s="22" t="e">
        <f ca="1">(Parameters!$B$174*(1-Parameters!FS$185)*_xlfn.IFNA('[3]National GDP per capita ppp'!FS97,0)+(1-Parameters!$B$174)*FS96)*(1+(_xlfn.IFNA('[3]Nat GDP per cap ppp growth rate'!FS97,0)-IF(Settings!$C$16="No",0,Parameters!FS$164*('AMOC national temperature'!FS96-Parameters!FS$128)+Parameters!FS$165*('AMOC national temperature'!FS96-Parameters!FS$128)^2)))*IF(Settings!$C$16="No",1,(1-SLR!$D96*Parameters!FS$181))</f>
        <v>#VALUE!</v>
      </c>
      <c r="FT97" s="22" t="e">
        <f ca="1">(Parameters!$B$174*(1-Parameters!FT$185)*_xlfn.IFNA('[3]National GDP per capita ppp'!FT97,0)+(1-Parameters!$B$174)*FT96)*(1+(_xlfn.IFNA('[3]Nat GDP per cap ppp growth rate'!FT97,0)-IF(Settings!$C$16="No",0,Parameters!FT$164*('AMOC national temperature'!FT96-Parameters!FT$128)+Parameters!FT$165*('AMOC national temperature'!FT96-Parameters!FT$128)^2)))*IF(Settings!$C$16="No",1,(1-SLR!$D96*Parameters!FT$181))</f>
        <v>#VALUE!</v>
      </c>
      <c r="FU97" s="22" t="e">
        <f ca="1">(Parameters!$B$174*(1-Parameters!FU$185)*_xlfn.IFNA('[3]National GDP per capita ppp'!FU97,0)+(1-Parameters!$B$174)*FU96)*(1+(_xlfn.IFNA('[3]Nat GDP per cap ppp growth rate'!FU97,0)-IF(Settings!$C$16="No",0,Parameters!FU$164*('AMOC national temperature'!FU96-Parameters!FU$128)+Parameters!FU$165*('AMOC national temperature'!FU96-Parameters!FU$128)^2)))*IF(Settings!$C$16="No",1,(1-SLR!$D96*Parameters!FU$181))</f>
        <v>#VALUE!</v>
      </c>
      <c r="FV97" s="22" t="e">
        <f ca="1">(Parameters!$B$174*(1-Parameters!FV$185)*_xlfn.IFNA('[3]National GDP per capita ppp'!FV97,0)+(1-Parameters!$B$174)*FV96)*(1+(_xlfn.IFNA('[3]Nat GDP per cap ppp growth rate'!FV97,0)-IF(Settings!$C$16="No",0,Parameters!FV$164*('AMOC national temperature'!FV96-Parameters!FV$128)+Parameters!FV$165*('AMOC national temperature'!FV96-Parameters!FV$128)^2)))*IF(Settings!$C$16="No",1,(1-SLR!$D96*Parameters!FV$181))</f>
        <v>#VALUE!</v>
      </c>
      <c r="FW97" s="22" t="e">
        <f ca="1">(Parameters!$B$174*(1-Parameters!FW$185)*_xlfn.IFNA('[3]National GDP per capita ppp'!FW97,0)+(1-Parameters!$B$174)*FW96)*(1+(_xlfn.IFNA('[3]Nat GDP per cap ppp growth rate'!FW97,0)-IF(Settings!$C$16="No",0,Parameters!FW$164*('AMOC national temperature'!FW96-Parameters!FW$128)+Parameters!FW$165*('AMOC national temperature'!FW96-Parameters!FW$128)^2)))*IF(Settings!$C$16="No",1,(1-SLR!$D96*Parameters!FW$181))</f>
        <v>#VALUE!</v>
      </c>
      <c r="FX97" s="22" t="e">
        <f ca="1">(Parameters!$B$174*(1-Parameters!FX$185)*_xlfn.IFNA('[3]National GDP per capita ppp'!FX97,0)+(1-Parameters!$B$174)*FX96)*(1+(_xlfn.IFNA('[3]Nat GDP per cap ppp growth rate'!FX97,0)-IF(Settings!$C$16="No",0,Parameters!FX$164*('AMOC national temperature'!FX96-Parameters!FX$128)+Parameters!FX$165*('AMOC national temperature'!FX96-Parameters!FX$128)^2)))*IF(Settings!$C$16="No",1,(1-SLR!$D96*Parameters!FX$181))</f>
        <v>#VALUE!</v>
      </c>
      <c r="FY97" s="22" t="e">
        <f ca="1">(Parameters!$B$174*(1-Parameters!FY$185)*_xlfn.IFNA('[3]National GDP per capita ppp'!FY97,0)+(1-Parameters!$B$174)*FY96)*(1+(_xlfn.IFNA('[3]Nat GDP per cap ppp growth rate'!FY97,0)-IF(Settings!$C$16="No",0,Parameters!FY$164*('AMOC national temperature'!FY96-Parameters!FY$128)+Parameters!FY$165*('AMOC national temperature'!FY96-Parameters!FY$128)^2)))*IF(Settings!$C$16="No",1,(1-SLR!$D96*Parameters!FY$181))</f>
        <v>#VALUE!</v>
      </c>
      <c r="FZ97" s="22" t="e">
        <f ca="1">(Parameters!$B$174*(1-Parameters!FZ$185)*_xlfn.IFNA('[3]National GDP per capita ppp'!FZ97,0)+(1-Parameters!$B$174)*FZ96)*(1+(_xlfn.IFNA('[3]Nat GDP per cap ppp growth rate'!FZ97,0)-IF(Settings!$C$16="No",0,Parameters!FZ$164*('AMOC national temperature'!FZ96-Parameters!FZ$128)+Parameters!FZ$165*('AMOC national temperature'!FZ96-Parameters!FZ$128)^2)))*IF(Settings!$C$16="No",1,(1-SLR!$D96*Parameters!FZ$181))</f>
        <v>#VALUE!</v>
      </c>
      <c r="GA97" s="22" t="e">
        <f ca="1">(Parameters!$B$174*(1-Parameters!GA$185)*_xlfn.IFNA('[3]National GDP per capita ppp'!GA97,0)+(1-Parameters!$B$174)*GA96)*(1+(_xlfn.IFNA('[3]Nat GDP per cap ppp growth rate'!GA97,0)-IF(Settings!$C$16="No",0,Parameters!GA$164*('AMOC national temperature'!GA96-Parameters!GA$128)+Parameters!GA$165*('AMOC national temperature'!GA96-Parameters!GA$128)^2)))*IF(Settings!$C$16="No",1,(1-SLR!$D96*Parameters!GA$181))</f>
        <v>#VALUE!</v>
      </c>
      <c r="GB97" s="22" t="e">
        <f ca="1">(Parameters!$B$174*(1-Parameters!GB$185)*_xlfn.IFNA('[3]National GDP per capita ppp'!GB97,0)+(1-Parameters!$B$174)*GB96)*(1+(_xlfn.IFNA('[3]Nat GDP per cap ppp growth rate'!GB97,0)-IF(Settings!$C$16="No",0,Parameters!GB$164*('AMOC national temperature'!GB96-Parameters!GB$128)+Parameters!GB$165*('AMOC national temperature'!GB96-Parameters!GB$128)^2)))*IF(Settings!$C$16="No",1,(1-SLR!$D96*Parameters!GB$181))</f>
        <v>#VALUE!</v>
      </c>
      <c r="GC97" s="22" t="e">
        <f ca="1">(Parameters!$B$174*(1-Parameters!GC$185)*_xlfn.IFNA('[3]National GDP per capita ppp'!GC97,0)+(1-Parameters!$B$174)*GC96)*(1+(_xlfn.IFNA('[3]Nat GDP per cap ppp growth rate'!GC97,0)-IF(Settings!$C$16="No",0,Parameters!GC$164*('AMOC national temperature'!GC96-Parameters!GC$128)+Parameters!GC$165*('AMOC national temperature'!GC96-Parameters!GC$128)^2)))*IF(Settings!$C$16="No",1,(1-SLR!$D96*Parameters!GC$181))</f>
        <v>#VALUE!</v>
      </c>
      <c r="GD97" s="22" t="e">
        <f ca="1">(Parameters!$B$174*(1-Parameters!GD$185)*_xlfn.IFNA('[3]National GDP per capita ppp'!GD97,0)+(1-Parameters!$B$174)*GD96)*(1+(_xlfn.IFNA('[3]Nat GDP per cap ppp growth rate'!GD97,0)-IF(Settings!$C$16="No",0,Parameters!GD$164*('AMOC national temperature'!GD96-Parameters!GD$128)+Parameters!GD$165*('AMOC national temperature'!GD96-Parameters!GD$128)^2)))*IF(Settings!$C$16="No",1,(1-SLR!$D96*Parameters!GD$181))</f>
        <v>#VALUE!</v>
      </c>
      <c r="GE97" s="22" t="e">
        <f ca="1">(Parameters!$B$174*(1-Parameters!GE$185)*_xlfn.IFNA('[3]National GDP per capita ppp'!GE97,0)+(1-Parameters!$B$174)*GE96)*(1+(_xlfn.IFNA('[3]Nat GDP per cap ppp growth rate'!GE97,0)-IF(Settings!$C$16="No",0,Parameters!GE$164*('AMOC national temperature'!GE96-Parameters!GE$128)+Parameters!GE$165*('AMOC national temperature'!GE96-Parameters!GE$128)^2)))*IF(Settings!$C$16="No",1,(1-SLR!$D96*Parameters!GE$181))</f>
        <v>#VALUE!</v>
      </c>
      <c r="GF97" s="22" t="e">
        <f ca="1">(Parameters!$B$174*(1-Parameters!GF$185)*_xlfn.IFNA('[3]National GDP per capita ppp'!GF97,0)+(1-Parameters!$B$174)*GF96)*(1+(_xlfn.IFNA('[3]Nat GDP per cap ppp growth rate'!GF97,0)-IF(Settings!$C$16="No",0,Parameters!GF$164*('AMOC national temperature'!GF96-Parameters!GF$128)+Parameters!GF$165*('AMOC national temperature'!GF96-Parameters!GF$128)^2)))*IF(Settings!$C$16="No",1,(1-SLR!$D96*Parameters!GF$181))</f>
        <v>#VALUE!</v>
      </c>
      <c r="GG97" s="22" t="e">
        <f ca="1">(Parameters!$B$174*(1-Parameters!GG$185)*_xlfn.IFNA('[3]National GDP per capita ppp'!GG97,0)+(1-Parameters!$B$174)*GG96)*(1+(_xlfn.IFNA('[3]Nat GDP per cap ppp growth rate'!GG97,0)-IF(Settings!$C$16="No",0,Parameters!GG$164*('AMOC national temperature'!GG96-Parameters!GG$128)+Parameters!GG$165*('AMOC national temperature'!GG96-Parameters!GG$128)^2)))*IF(Settings!$C$16="No",1,(1-SLR!$D96*Parameters!GG$181))</f>
        <v>#VALUE!</v>
      </c>
      <c r="GH97" s="22" t="e">
        <f ca="1">(Parameters!$B$174*(1-Parameters!GH$185)*_xlfn.IFNA('[3]National GDP per capita ppp'!GH97,0)+(1-Parameters!$B$174)*GH96)*(1+(_xlfn.IFNA('[3]Nat GDP per cap ppp growth rate'!GH97,0)-IF(Settings!$C$16="No",0,Parameters!GH$164*('AMOC national temperature'!GH96-Parameters!GH$128)+Parameters!GH$165*('AMOC national temperature'!GH96-Parameters!GH$128)^2)))*IF(Settings!$C$16="No",1,(1-SLR!$D96*Parameters!GH$181))</f>
        <v>#VALUE!</v>
      </c>
      <c r="GI97" s="22" t="e">
        <f ca="1">(Parameters!$B$174*(1-Parameters!GI$185)*_xlfn.IFNA('[3]National GDP per capita ppp'!GI97,0)+(1-Parameters!$B$174)*GI96)*(1+(_xlfn.IFNA('[3]Nat GDP per cap ppp growth rate'!GI97,0)-IF(Settings!$C$16="No",0,Parameters!GI$164*('AMOC national temperature'!GI96-Parameters!GI$128)+Parameters!GI$165*('AMOC national temperature'!GI96-Parameters!GI$128)^2)))*IF(Settings!$C$16="No",1,(1-SLR!$D96*Parameters!GI$181))</f>
        <v>#VALUE!</v>
      </c>
      <c r="GJ97" s="22" t="e">
        <f ca="1">(Parameters!$B$174*(1-Parameters!GJ$185)*_xlfn.IFNA('[3]National GDP per capita ppp'!GJ97,0)+(1-Parameters!$B$174)*GJ96)*(1+(_xlfn.IFNA('[3]Nat GDP per cap ppp growth rate'!GJ97,0)-IF(Settings!$C$16="No",0,Parameters!GJ$164*('AMOC national temperature'!GJ96-Parameters!GJ$128)+Parameters!GJ$165*('AMOC national temperature'!GJ96-Parameters!GJ$128)^2)))*IF(Settings!$C$16="No",1,(1-SLR!$D96*Parameters!GJ$181))</f>
        <v>#VALUE!</v>
      </c>
      <c r="GK97" s="22" t="e">
        <f ca="1">(Parameters!$B$174*(1-Parameters!GK$185)*_xlfn.IFNA('[3]National GDP per capita ppp'!GK97,0)+(1-Parameters!$B$174)*GK96)*(1+(_xlfn.IFNA('[3]Nat GDP per cap ppp growth rate'!GK97,0)-IF(Settings!$C$16="No",0,Parameters!GK$164*('AMOC national temperature'!GK96-Parameters!GK$128)+Parameters!GK$165*('AMOC national temperature'!GK96-Parameters!GK$128)^2)))*IF(Settings!$C$16="No",1,(1-SLR!$D96*Parameters!GK$181))</f>
        <v>#VALUE!</v>
      </c>
      <c r="GL97" s="22" t="e">
        <f ca="1">(Parameters!$B$174*(1-Parameters!GL$185)*_xlfn.IFNA('[3]National GDP per capita ppp'!GL97,0)+(1-Parameters!$B$174)*GL96)*(1+(_xlfn.IFNA('[3]Nat GDP per cap ppp growth rate'!GL97,0)-IF(Settings!$C$16="No",0,Parameters!GL$164*('AMOC national temperature'!GL96-Parameters!GL$128)+Parameters!GL$165*('AMOC national temperature'!GL96-Parameters!GL$128)^2)))*IF(Settings!$C$16="No",1,(1-SLR!$D96*Parameters!GL$181))</f>
        <v>#VALUE!</v>
      </c>
      <c r="GM97" s="22" t="e">
        <f ca="1">(Parameters!$B$174*(1-Parameters!GM$185)*_xlfn.IFNA('[3]National GDP per capita ppp'!GM97,0)+(1-Parameters!$B$174)*GM96)*(1+(_xlfn.IFNA('[3]Nat GDP per cap ppp growth rate'!GM97,0)-IF(Settings!$C$16="No",0,Parameters!GM$164*('AMOC national temperature'!GM96-Parameters!GM$128)+Parameters!GM$165*('AMOC national temperature'!GM96-Parameters!GM$128)^2)))*IF(Settings!$C$16="No",1,(1-SLR!$D96*Parameters!GM$181))</f>
        <v>#VALUE!</v>
      </c>
      <c r="GN97" s="22" t="e">
        <f ca="1">SUMPRODUCT(B97:GM97,'[4]National population'!$B97:$GM97)</f>
        <v>#VALUE!</v>
      </c>
      <c r="GO97" s="22" t="e">
        <f ca="1">GN97/'[4]National population'!GN97</f>
        <v>#VALUE!</v>
      </c>
    </row>
    <row r="98" spans="1:197" x14ac:dyDescent="0.45">
      <c r="A98" s="15">
        <v>2105</v>
      </c>
      <c r="B98" s="22" t="e">
        <f ca="1">(Parameters!$B$174*(1-Parameters!B$185)*_xlfn.IFNA('[3]National GDP per capita ppp'!B98,0)+(1-Parameters!$B$174)*B97)*(1+(_xlfn.IFNA('[3]Nat GDP per cap ppp growth rate'!B98,0)-IF(Settings!$C$16="No",0,Parameters!B$164*('AMOC national temperature'!B97-Parameters!B$128)+Parameters!B$165*('AMOC national temperature'!B97-Parameters!B$128)^2)))*IF(Settings!$C$16="No",1,(1-SLR!$D97*Parameters!B$181))</f>
        <v>#VALUE!</v>
      </c>
      <c r="C98" s="22" t="e">
        <f ca="1">(Parameters!$B$174*(1-Parameters!C$185)*_xlfn.IFNA('[3]National GDP per capita ppp'!C98,0)+(1-Parameters!$B$174)*C97)*(1+(_xlfn.IFNA('[3]Nat GDP per cap ppp growth rate'!C98,0)-IF(Settings!$C$16="No",0,Parameters!C$164*('AMOC national temperature'!C97-Parameters!C$128)+Parameters!C$165*('AMOC national temperature'!C97-Parameters!C$128)^2)))*IF(Settings!$C$16="No",1,(1-SLR!$D97*Parameters!C$181))</f>
        <v>#VALUE!</v>
      </c>
      <c r="D98" s="22" t="e">
        <f ca="1">(Parameters!$B$174*(1-Parameters!D$185)*_xlfn.IFNA('[3]National GDP per capita ppp'!D98,0)+(1-Parameters!$B$174)*D97)*(1+(_xlfn.IFNA('[3]Nat GDP per cap ppp growth rate'!D98,0)-IF(Settings!$C$16="No",0,Parameters!D$164*('AMOC national temperature'!D97-Parameters!D$128)+Parameters!D$165*('AMOC national temperature'!D97-Parameters!D$128)^2)))*IF(Settings!$C$16="No",1,(1-SLR!$D97*Parameters!D$181))</f>
        <v>#VALUE!</v>
      </c>
      <c r="E98" s="22" t="e">
        <f ca="1">(Parameters!$B$174*(1-Parameters!E$185)*_xlfn.IFNA('[3]National GDP per capita ppp'!E98,0)+(1-Parameters!$B$174)*E97)*(1+(_xlfn.IFNA('[3]Nat GDP per cap ppp growth rate'!E98,0)-IF(Settings!$C$16="No",0,Parameters!E$164*('AMOC national temperature'!E97-Parameters!E$128)+Parameters!E$165*('AMOC national temperature'!E97-Parameters!E$128)^2)))*IF(Settings!$C$16="No",1,(1-SLR!$D97*Parameters!E$181))</f>
        <v>#VALUE!</v>
      </c>
      <c r="F98" s="22" t="e">
        <f ca="1">(Parameters!$B$174*(1-Parameters!F$185)*_xlfn.IFNA('[3]National GDP per capita ppp'!F98,0)+(1-Parameters!$B$174)*F97)*(1+(_xlfn.IFNA('[3]Nat GDP per cap ppp growth rate'!F98,0)-IF(Settings!$C$16="No",0,Parameters!F$164*('AMOC national temperature'!F97-Parameters!F$128)+Parameters!F$165*('AMOC national temperature'!F97-Parameters!F$128)^2)))*IF(Settings!$C$16="No",1,(1-SLR!$D97*Parameters!F$181))</f>
        <v>#VALUE!</v>
      </c>
      <c r="G98" s="22" t="e">
        <f ca="1">(Parameters!$B$174*(1-Parameters!G$185)*_xlfn.IFNA('[3]National GDP per capita ppp'!G98,0)+(1-Parameters!$B$174)*G97)*(1+(_xlfn.IFNA('[3]Nat GDP per cap ppp growth rate'!G98,0)-IF(Settings!$C$16="No",0,Parameters!G$164*('AMOC national temperature'!G97-Parameters!G$128)+Parameters!G$165*('AMOC national temperature'!G97-Parameters!G$128)^2)))*IF(Settings!$C$16="No",1,(1-SLR!$D97*Parameters!G$181))</f>
        <v>#VALUE!</v>
      </c>
      <c r="H98" s="22" t="e">
        <f ca="1">(Parameters!$B$174*(1-Parameters!H$185)*_xlfn.IFNA('[3]National GDP per capita ppp'!H98,0)+(1-Parameters!$B$174)*H97)*(1+(_xlfn.IFNA('[3]Nat GDP per cap ppp growth rate'!H98,0)-IF(Settings!$C$16="No",0,Parameters!H$164*('AMOC national temperature'!H97-Parameters!H$128)+Parameters!H$165*('AMOC national temperature'!H97-Parameters!H$128)^2)))*IF(Settings!$C$16="No",1,(1-SLR!$D97*Parameters!H$181))</f>
        <v>#VALUE!</v>
      </c>
      <c r="I98" s="22" t="e">
        <f ca="1">(Parameters!$B$174*(1-Parameters!I$185)*_xlfn.IFNA('[3]National GDP per capita ppp'!I98,0)+(1-Parameters!$B$174)*I97)*(1+(_xlfn.IFNA('[3]Nat GDP per cap ppp growth rate'!I98,0)-IF(Settings!$C$16="No",0,Parameters!I$164*('AMOC national temperature'!I97-Parameters!I$128)+Parameters!I$165*('AMOC national temperature'!I97-Parameters!I$128)^2)))*IF(Settings!$C$16="No",1,(1-SLR!$D97*Parameters!I$181))</f>
        <v>#VALUE!</v>
      </c>
      <c r="J98" s="22" t="e">
        <f ca="1">(Parameters!$B$174*(1-Parameters!J$185)*_xlfn.IFNA('[3]National GDP per capita ppp'!J98,0)+(1-Parameters!$B$174)*J97)*(1+(_xlfn.IFNA('[3]Nat GDP per cap ppp growth rate'!J98,0)-IF(Settings!$C$16="No",0,Parameters!J$164*('AMOC national temperature'!J97-Parameters!J$128)+Parameters!J$165*('AMOC national temperature'!J97-Parameters!J$128)^2)))*IF(Settings!$C$16="No",1,(1-SLR!$D97*Parameters!J$181))</f>
        <v>#VALUE!</v>
      </c>
      <c r="K98" s="22" t="e">
        <f ca="1">(Parameters!$B$174*(1-Parameters!K$185)*_xlfn.IFNA('[3]National GDP per capita ppp'!K98,0)+(1-Parameters!$B$174)*K97)*(1+(_xlfn.IFNA('[3]Nat GDP per cap ppp growth rate'!K98,0)-IF(Settings!$C$16="No",0,Parameters!K$164*('AMOC national temperature'!K97-Parameters!K$128)+Parameters!K$165*('AMOC national temperature'!K97-Parameters!K$128)^2)))*IF(Settings!$C$16="No",1,(1-SLR!$D97*Parameters!K$181))</f>
        <v>#VALUE!</v>
      </c>
      <c r="L98" s="22" t="e">
        <f ca="1">(Parameters!$B$174*(1-Parameters!L$185)*_xlfn.IFNA('[3]National GDP per capita ppp'!L98,0)+(1-Parameters!$B$174)*L97)*(1+(_xlfn.IFNA('[3]Nat GDP per cap ppp growth rate'!L98,0)-IF(Settings!$C$16="No",0,Parameters!L$164*('AMOC national temperature'!L97-Parameters!L$128)+Parameters!L$165*('AMOC national temperature'!L97-Parameters!L$128)^2)))*IF(Settings!$C$16="No",1,(1-SLR!$D97*Parameters!L$181))</f>
        <v>#VALUE!</v>
      </c>
      <c r="M98" s="22" t="e">
        <f ca="1">(Parameters!$B$174*(1-Parameters!M$185)*_xlfn.IFNA('[3]National GDP per capita ppp'!M98,0)+(1-Parameters!$B$174)*M97)*(1+(_xlfn.IFNA('[3]Nat GDP per cap ppp growth rate'!M98,0)-IF(Settings!$C$16="No",0,Parameters!M$164*('AMOC national temperature'!M97-Parameters!M$128)+Parameters!M$165*('AMOC national temperature'!M97-Parameters!M$128)^2)))*IF(Settings!$C$16="No",1,(1-SLR!$D97*Parameters!M$181))</f>
        <v>#VALUE!</v>
      </c>
      <c r="N98" s="22" t="e">
        <f ca="1">(Parameters!$B$174*(1-Parameters!N$185)*_xlfn.IFNA('[3]National GDP per capita ppp'!N98,0)+(1-Parameters!$B$174)*N97)*(1+(_xlfn.IFNA('[3]Nat GDP per cap ppp growth rate'!N98,0)-IF(Settings!$C$16="No",0,Parameters!N$164*('AMOC national temperature'!N97-Parameters!N$128)+Parameters!N$165*('AMOC national temperature'!N97-Parameters!N$128)^2)))*IF(Settings!$C$16="No",1,(1-SLR!$D97*Parameters!N$181))</f>
        <v>#VALUE!</v>
      </c>
      <c r="O98" s="22" t="e">
        <f ca="1">(Parameters!$B$174*(1-Parameters!O$185)*_xlfn.IFNA('[3]National GDP per capita ppp'!O98,0)+(1-Parameters!$B$174)*O97)*(1+(_xlfn.IFNA('[3]Nat GDP per cap ppp growth rate'!O98,0)-IF(Settings!$C$16="No",0,Parameters!O$164*('AMOC national temperature'!O97-Parameters!O$128)+Parameters!O$165*('AMOC national temperature'!O97-Parameters!O$128)^2)))*IF(Settings!$C$16="No",1,(1-SLR!$D97*Parameters!O$181))</f>
        <v>#VALUE!</v>
      </c>
      <c r="P98" s="22" t="e">
        <f ca="1">(Parameters!$B$174*(1-Parameters!P$185)*_xlfn.IFNA('[3]National GDP per capita ppp'!P98,0)+(1-Parameters!$B$174)*P97)*(1+(_xlfn.IFNA('[3]Nat GDP per cap ppp growth rate'!P98,0)-IF(Settings!$C$16="No",0,Parameters!P$164*('AMOC national temperature'!P97-Parameters!P$128)+Parameters!P$165*('AMOC national temperature'!P97-Parameters!P$128)^2)))*IF(Settings!$C$16="No",1,(1-SLR!$D97*Parameters!P$181))</f>
        <v>#VALUE!</v>
      </c>
      <c r="Q98" s="22" t="e">
        <f ca="1">(Parameters!$B$174*(1-Parameters!Q$185)*_xlfn.IFNA('[3]National GDP per capita ppp'!Q98,0)+(1-Parameters!$B$174)*Q97)*(1+(_xlfn.IFNA('[3]Nat GDP per cap ppp growth rate'!Q98,0)-IF(Settings!$C$16="No",0,Parameters!Q$164*('AMOC national temperature'!Q97-Parameters!Q$128)+Parameters!Q$165*('AMOC national temperature'!Q97-Parameters!Q$128)^2)))*IF(Settings!$C$16="No",1,(1-SLR!$D97*Parameters!Q$181))</f>
        <v>#VALUE!</v>
      </c>
      <c r="R98" s="22" t="e">
        <f ca="1">(Parameters!$B$174*(1-Parameters!R$185)*_xlfn.IFNA('[3]National GDP per capita ppp'!R98,0)+(1-Parameters!$B$174)*R97)*(1+(_xlfn.IFNA('[3]Nat GDP per cap ppp growth rate'!R98,0)-IF(Settings!$C$16="No",0,Parameters!R$164*('AMOC national temperature'!R97-Parameters!R$128)+Parameters!R$165*('AMOC national temperature'!R97-Parameters!R$128)^2)))*IF(Settings!$C$16="No",1,(1-SLR!$D97*Parameters!R$181))</f>
        <v>#VALUE!</v>
      </c>
      <c r="S98" s="22" t="e">
        <f ca="1">(Parameters!$B$174*(1-Parameters!S$185)*_xlfn.IFNA('[3]National GDP per capita ppp'!S98,0)+(1-Parameters!$B$174)*S97)*(1+(_xlfn.IFNA('[3]Nat GDP per cap ppp growth rate'!S98,0)-IF(Settings!$C$16="No",0,Parameters!S$164*('AMOC national temperature'!S97-Parameters!S$128)+Parameters!S$165*('AMOC national temperature'!S97-Parameters!S$128)^2)))*IF(Settings!$C$16="No",1,(1-SLR!$D97*Parameters!S$181))</f>
        <v>#VALUE!</v>
      </c>
      <c r="T98" s="22" t="e">
        <f ca="1">(Parameters!$B$174*(1-Parameters!T$185)*_xlfn.IFNA('[3]National GDP per capita ppp'!T98,0)+(1-Parameters!$B$174)*T97)*(1+(_xlfn.IFNA('[3]Nat GDP per cap ppp growth rate'!T98,0)-IF(Settings!$C$16="No",0,Parameters!T$164*('AMOC national temperature'!T97-Parameters!T$128)+Parameters!T$165*('AMOC national temperature'!T97-Parameters!T$128)^2)))*IF(Settings!$C$16="No",1,(1-SLR!$D97*Parameters!T$181))</f>
        <v>#VALUE!</v>
      </c>
      <c r="U98" s="22" t="e">
        <f ca="1">(Parameters!$B$174*(1-Parameters!U$185)*_xlfn.IFNA('[3]National GDP per capita ppp'!U98,0)+(1-Parameters!$B$174)*U97)*(1+(_xlfn.IFNA('[3]Nat GDP per cap ppp growth rate'!U98,0)-IF(Settings!$C$16="No",0,Parameters!U$164*('AMOC national temperature'!U97-Parameters!U$128)+Parameters!U$165*('AMOC national temperature'!U97-Parameters!U$128)^2)))*IF(Settings!$C$16="No",1,(1-SLR!$D97*Parameters!U$181))</f>
        <v>#VALUE!</v>
      </c>
      <c r="V98" s="22" t="e">
        <f ca="1">(Parameters!$B$174*(1-Parameters!V$185)*_xlfn.IFNA('[3]National GDP per capita ppp'!V98,0)+(1-Parameters!$B$174)*V97)*(1+(_xlfn.IFNA('[3]Nat GDP per cap ppp growth rate'!V98,0)-IF(Settings!$C$16="No",0,Parameters!V$164*('AMOC national temperature'!V97-Parameters!V$128)+Parameters!V$165*('AMOC national temperature'!V97-Parameters!V$128)^2)))*IF(Settings!$C$16="No",1,(1-SLR!$D97*Parameters!V$181))</f>
        <v>#VALUE!</v>
      </c>
      <c r="W98" s="22" t="e">
        <f ca="1">(Parameters!$B$174*(1-Parameters!W$185)*_xlfn.IFNA('[3]National GDP per capita ppp'!W98,0)+(1-Parameters!$B$174)*W97)*(1+(_xlfn.IFNA('[3]Nat GDP per cap ppp growth rate'!W98,0)-IF(Settings!$C$16="No",0,Parameters!W$164*('AMOC national temperature'!W97-Parameters!W$128)+Parameters!W$165*('AMOC national temperature'!W97-Parameters!W$128)^2)))*IF(Settings!$C$16="No",1,(1-SLR!$D97*Parameters!W$181))</f>
        <v>#VALUE!</v>
      </c>
      <c r="X98" s="22" t="e">
        <f ca="1">(Parameters!$B$174*(1-Parameters!X$185)*_xlfn.IFNA('[3]National GDP per capita ppp'!X98,0)+(1-Parameters!$B$174)*X97)*(1+(_xlfn.IFNA('[3]Nat GDP per cap ppp growth rate'!X98,0)-IF(Settings!$C$16="No",0,Parameters!X$164*('AMOC national temperature'!X97-Parameters!X$128)+Parameters!X$165*('AMOC national temperature'!X97-Parameters!X$128)^2)))*IF(Settings!$C$16="No",1,(1-SLR!$D97*Parameters!X$181))</f>
        <v>#VALUE!</v>
      </c>
      <c r="Y98" s="22" t="e">
        <f ca="1">(Parameters!$B$174*(1-Parameters!Y$185)*_xlfn.IFNA('[3]National GDP per capita ppp'!Y98,0)+(1-Parameters!$B$174)*Y97)*(1+(_xlfn.IFNA('[3]Nat GDP per cap ppp growth rate'!Y98,0)-IF(Settings!$C$16="No",0,Parameters!Y$164*('AMOC national temperature'!Y97-Parameters!Y$128)+Parameters!Y$165*('AMOC national temperature'!Y97-Parameters!Y$128)^2)))*IF(Settings!$C$16="No",1,(1-SLR!$D97*Parameters!Y$181))</f>
        <v>#VALUE!</v>
      </c>
      <c r="Z98" s="22" t="e">
        <f ca="1">(Parameters!$B$174*(1-Parameters!Z$185)*_xlfn.IFNA('[3]National GDP per capita ppp'!Z98,0)+(1-Parameters!$B$174)*Z97)*(1+(_xlfn.IFNA('[3]Nat GDP per cap ppp growth rate'!Z98,0)-IF(Settings!$C$16="No",0,Parameters!Z$164*('AMOC national temperature'!Z97-Parameters!Z$128)+Parameters!Z$165*('AMOC national temperature'!Z97-Parameters!Z$128)^2)))*IF(Settings!$C$16="No",1,(1-SLR!$D97*Parameters!Z$181))</f>
        <v>#VALUE!</v>
      </c>
      <c r="AA98" s="22" t="e">
        <f ca="1">(Parameters!$B$174*(1-Parameters!AA$185)*_xlfn.IFNA('[3]National GDP per capita ppp'!AA98,0)+(1-Parameters!$B$174)*AA97)*(1+(_xlfn.IFNA('[3]Nat GDP per cap ppp growth rate'!AA98,0)-IF(Settings!$C$16="No",0,Parameters!AA$164*('AMOC national temperature'!AA97-Parameters!AA$128)+Parameters!AA$165*('AMOC national temperature'!AA97-Parameters!AA$128)^2)))*IF(Settings!$C$16="No",1,(1-SLR!$D97*Parameters!AA$181))</f>
        <v>#VALUE!</v>
      </c>
      <c r="AB98" s="22" t="e">
        <f ca="1">(Parameters!$B$174*(1-Parameters!AB$185)*_xlfn.IFNA('[3]National GDP per capita ppp'!AB98,0)+(1-Parameters!$B$174)*AB97)*(1+(_xlfn.IFNA('[3]Nat GDP per cap ppp growth rate'!AB98,0)-IF(Settings!$C$16="No",0,Parameters!AB$164*('AMOC national temperature'!AB97-Parameters!AB$128)+Parameters!AB$165*('AMOC national temperature'!AB97-Parameters!AB$128)^2)))*IF(Settings!$C$16="No",1,(1-SLR!$D97*Parameters!AB$181))</f>
        <v>#VALUE!</v>
      </c>
      <c r="AC98" s="22" t="e">
        <f ca="1">(Parameters!$B$174*(1-Parameters!AC$185)*_xlfn.IFNA('[3]National GDP per capita ppp'!AC98,0)+(1-Parameters!$B$174)*AC97)*(1+(_xlfn.IFNA('[3]Nat GDP per cap ppp growth rate'!AC98,0)-IF(Settings!$C$16="No",0,Parameters!AC$164*('AMOC national temperature'!AC97-Parameters!AC$128)+Parameters!AC$165*('AMOC national temperature'!AC97-Parameters!AC$128)^2)))*IF(Settings!$C$16="No",1,(1-SLR!$D97*Parameters!AC$181))</f>
        <v>#VALUE!</v>
      </c>
      <c r="AD98" s="22" t="e">
        <f ca="1">(Parameters!$B$174*(1-Parameters!AD$185)*_xlfn.IFNA('[3]National GDP per capita ppp'!AD98,0)+(1-Parameters!$B$174)*AD97)*(1+(_xlfn.IFNA('[3]Nat GDP per cap ppp growth rate'!AD98,0)-IF(Settings!$C$16="No",0,Parameters!AD$164*('AMOC national temperature'!AD97-Parameters!AD$128)+Parameters!AD$165*('AMOC national temperature'!AD97-Parameters!AD$128)^2)))*IF(Settings!$C$16="No",1,(1-SLR!$D97*Parameters!AD$181))</f>
        <v>#VALUE!</v>
      </c>
      <c r="AE98" s="22" t="e">
        <f ca="1">(Parameters!$B$174*(1-Parameters!AE$185)*_xlfn.IFNA('[3]National GDP per capita ppp'!AE98,0)+(1-Parameters!$B$174)*AE97)*(1+(_xlfn.IFNA('[3]Nat GDP per cap ppp growth rate'!AE98,0)-IF(Settings!$C$16="No",0,Parameters!AE$164*('AMOC national temperature'!AE97-Parameters!AE$128)+Parameters!AE$165*('AMOC national temperature'!AE97-Parameters!AE$128)^2)))*IF(Settings!$C$16="No",1,(1-SLR!$D97*Parameters!AE$181))</f>
        <v>#VALUE!</v>
      </c>
      <c r="AF98" s="22" t="e">
        <f ca="1">(Parameters!$B$174*(1-Parameters!AF$185)*_xlfn.IFNA('[3]National GDP per capita ppp'!AF98,0)+(1-Parameters!$B$174)*AF97)*(1+(_xlfn.IFNA('[3]Nat GDP per cap ppp growth rate'!AF98,0)-IF(Settings!$C$16="No",0,Parameters!AF$164*('AMOC national temperature'!AF97-Parameters!AF$128)+Parameters!AF$165*('AMOC national temperature'!AF97-Parameters!AF$128)^2)))*IF(Settings!$C$16="No",1,(1-SLR!$D97*Parameters!AF$181))</f>
        <v>#VALUE!</v>
      </c>
      <c r="AG98" s="22" t="e">
        <f ca="1">(Parameters!$B$174*(1-Parameters!AG$185)*_xlfn.IFNA('[3]National GDP per capita ppp'!AG98,0)+(1-Parameters!$B$174)*AG97)*(1+(_xlfn.IFNA('[3]Nat GDP per cap ppp growth rate'!AG98,0)-IF(Settings!$C$16="No",0,Parameters!AG$164*('AMOC national temperature'!AG97-Parameters!AG$128)+Parameters!AG$165*('AMOC national temperature'!AG97-Parameters!AG$128)^2)))*IF(Settings!$C$16="No",1,(1-SLR!$D97*Parameters!AG$181))</f>
        <v>#VALUE!</v>
      </c>
      <c r="AH98" s="22" t="e">
        <f ca="1">(Parameters!$B$174*(1-Parameters!AH$185)*_xlfn.IFNA('[3]National GDP per capita ppp'!AH98,0)+(1-Parameters!$B$174)*AH97)*(1+(_xlfn.IFNA('[3]Nat GDP per cap ppp growth rate'!AH98,0)-IF(Settings!$C$16="No",0,Parameters!AH$164*('AMOC national temperature'!AH97-Parameters!AH$128)+Parameters!AH$165*('AMOC national temperature'!AH97-Parameters!AH$128)^2)))*IF(Settings!$C$16="No",1,(1-SLR!$D97*Parameters!AH$181))</f>
        <v>#VALUE!</v>
      </c>
      <c r="AI98" s="22" t="e">
        <f ca="1">(Parameters!$B$174*(1-Parameters!AI$185)*_xlfn.IFNA('[3]National GDP per capita ppp'!AI98,0)+(1-Parameters!$B$174)*AI97)*(1+(_xlfn.IFNA('[3]Nat GDP per cap ppp growth rate'!AI98,0)-IF(Settings!$C$16="No",0,Parameters!AI$164*('AMOC national temperature'!AI97-Parameters!AI$128)+Parameters!AI$165*('AMOC national temperature'!AI97-Parameters!AI$128)^2)))*IF(Settings!$C$16="No",1,(1-SLR!$D97*Parameters!AI$181))</f>
        <v>#VALUE!</v>
      </c>
      <c r="AJ98" s="22" t="e">
        <f ca="1">(Parameters!$B$174*(1-Parameters!AJ$185)*_xlfn.IFNA('[3]National GDP per capita ppp'!AJ98,0)+(1-Parameters!$B$174)*AJ97)*(1+(_xlfn.IFNA('[3]Nat GDP per cap ppp growth rate'!AJ98,0)-IF(Settings!$C$16="No",0,Parameters!AJ$164*('AMOC national temperature'!AJ97-Parameters!AJ$128)+Parameters!AJ$165*('AMOC national temperature'!AJ97-Parameters!AJ$128)^2)))*IF(Settings!$C$16="No",1,(1-SLR!$D97*Parameters!AJ$181))</f>
        <v>#VALUE!</v>
      </c>
      <c r="AK98" s="22" t="e">
        <f ca="1">(Parameters!$B$174*(1-Parameters!AK$185)*_xlfn.IFNA('[3]National GDP per capita ppp'!AK98,0)+(1-Parameters!$B$174)*AK97)*(1+(_xlfn.IFNA('[3]Nat GDP per cap ppp growth rate'!AK98,0)-IF(Settings!$C$16="No",0,Parameters!AK$164*('AMOC national temperature'!AK97-Parameters!AK$128)+Parameters!AK$165*('AMOC national temperature'!AK97-Parameters!AK$128)^2)))*IF(Settings!$C$16="No",1,(1-SLR!$D97*Parameters!AK$181))</f>
        <v>#VALUE!</v>
      </c>
      <c r="AL98" s="22" t="e">
        <f ca="1">(Parameters!$B$174*(1-Parameters!AL$185)*_xlfn.IFNA('[3]National GDP per capita ppp'!AL98,0)+(1-Parameters!$B$174)*AL97)*(1+(_xlfn.IFNA('[3]Nat GDP per cap ppp growth rate'!AL98,0)-IF(Settings!$C$16="No",0,Parameters!AL$164*('AMOC national temperature'!AL97-Parameters!AL$128)+Parameters!AL$165*('AMOC national temperature'!AL97-Parameters!AL$128)^2)))*IF(Settings!$C$16="No",1,(1-SLR!$D97*Parameters!AL$181))</f>
        <v>#VALUE!</v>
      </c>
      <c r="AM98" s="22" t="e">
        <f ca="1">(Parameters!$B$174*(1-Parameters!AM$185)*_xlfn.IFNA('[3]National GDP per capita ppp'!AM98,0)+(1-Parameters!$B$174)*AM97)*(1+(_xlfn.IFNA('[3]Nat GDP per cap ppp growth rate'!AM98,0)-IF(Settings!$C$16="No",0,Parameters!AM$164*('AMOC national temperature'!AM97-Parameters!AM$128)+Parameters!AM$165*('AMOC national temperature'!AM97-Parameters!AM$128)^2)))*IF(Settings!$C$16="No",1,(1-SLR!$D97*Parameters!AM$181))</f>
        <v>#VALUE!</v>
      </c>
      <c r="AN98" s="22" t="e">
        <f ca="1">(Parameters!$B$174*(1-Parameters!AN$185)*_xlfn.IFNA('[3]National GDP per capita ppp'!AN98,0)+(1-Parameters!$B$174)*AN97)*(1+(_xlfn.IFNA('[3]Nat GDP per cap ppp growth rate'!AN98,0)-IF(Settings!$C$16="No",0,Parameters!AN$164*('AMOC national temperature'!AN97-Parameters!AN$128)+Parameters!AN$165*('AMOC national temperature'!AN97-Parameters!AN$128)^2)))*IF(Settings!$C$16="No",1,(1-SLR!$D97*Parameters!AN$181))</f>
        <v>#VALUE!</v>
      </c>
      <c r="AO98" s="22" t="e">
        <f ca="1">(Parameters!$B$174*(1-Parameters!AO$185)*_xlfn.IFNA('[3]National GDP per capita ppp'!AO98,0)+(1-Parameters!$B$174)*AO97)*(1+(_xlfn.IFNA('[3]Nat GDP per cap ppp growth rate'!AO98,0)-IF(Settings!$C$16="No",0,Parameters!AO$164*('AMOC national temperature'!AO97-Parameters!AO$128)+Parameters!AO$165*('AMOC national temperature'!AO97-Parameters!AO$128)^2)))*IF(Settings!$C$16="No",1,(1-SLR!$D97*Parameters!AO$181))</f>
        <v>#VALUE!</v>
      </c>
      <c r="AP98" s="22" t="e">
        <f ca="1">(Parameters!$B$174*(1-Parameters!AP$185)*_xlfn.IFNA('[3]National GDP per capita ppp'!AP98,0)+(1-Parameters!$B$174)*AP97)*(1+(_xlfn.IFNA('[3]Nat GDP per cap ppp growth rate'!AP98,0)-IF(Settings!$C$16="No",0,Parameters!AP$164*('AMOC national temperature'!AP97-Parameters!AP$128)+Parameters!AP$165*('AMOC national temperature'!AP97-Parameters!AP$128)^2)))*IF(Settings!$C$16="No",1,(1-SLR!$D97*Parameters!AP$181))</f>
        <v>#VALUE!</v>
      </c>
      <c r="AQ98" s="22" t="e">
        <f ca="1">(Parameters!$B$174*(1-Parameters!AQ$185)*_xlfn.IFNA('[3]National GDP per capita ppp'!AQ98,0)+(1-Parameters!$B$174)*AQ97)*(1+(_xlfn.IFNA('[3]Nat GDP per cap ppp growth rate'!AQ98,0)-IF(Settings!$C$16="No",0,Parameters!AQ$164*('AMOC national temperature'!AQ97-Parameters!AQ$128)+Parameters!AQ$165*('AMOC national temperature'!AQ97-Parameters!AQ$128)^2)))*IF(Settings!$C$16="No",1,(1-SLR!$D97*Parameters!AQ$181))</f>
        <v>#VALUE!</v>
      </c>
      <c r="AR98" s="22" t="e">
        <f ca="1">(Parameters!$B$174*(1-Parameters!AR$185)*_xlfn.IFNA('[3]National GDP per capita ppp'!AR98,0)+(1-Parameters!$B$174)*AR97)*(1+(_xlfn.IFNA('[3]Nat GDP per cap ppp growth rate'!AR98,0)-IF(Settings!$C$16="No",0,Parameters!AR$164*('AMOC national temperature'!AR97-Parameters!AR$128)+Parameters!AR$165*('AMOC national temperature'!AR97-Parameters!AR$128)^2)))*IF(Settings!$C$16="No",1,(1-SLR!$D97*Parameters!AR$181))</f>
        <v>#VALUE!</v>
      </c>
      <c r="AS98" s="22" t="e">
        <f ca="1">(Parameters!$B$174*(1-Parameters!AS$185)*_xlfn.IFNA('[3]National GDP per capita ppp'!AS98,0)+(1-Parameters!$B$174)*AS97)*(1+(_xlfn.IFNA('[3]Nat GDP per cap ppp growth rate'!AS98,0)-IF(Settings!$C$16="No",0,Parameters!AS$164*('AMOC national temperature'!AS97-Parameters!AS$128)+Parameters!AS$165*('AMOC national temperature'!AS97-Parameters!AS$128)^2)))*IF(Settings!$C$16="No",1,(1-SLR!$D97*Parameters!AS$181))</f>
        <v>#VALUE!</v>
      </c>
      <c r="AT98" s="22" t="e">
        <f ca="1">(Parameters!$B$174*(1-Parameters!AT$185)*_xlfn.IFNA('[3]National GDP per capita ppp'!AT98,0)+(1-Parameters!$B$174)*AT97)*(1+(_xlfn.IFNA('[3]Nat GDP per cap ppp growth rate'!AT98,0)-IF(Settings!$C$16="No",0,Parameters!AT$164*('AMOC national temperature'!AT97-Parameters!AT$128)+Parameters!AT$165*('AMOC national temperature'!AT97-Parameters!AT$128)^2)))*IF(Settings!$C$16="No",1,(1-SLR!$D97*Parameters!AT$181))</f>
        <v>#VALUE!</v>
      </c>
      <c r="AU98" s="22" t="e">
        <f ca="1">(Parameters!$B$174*(1-Parameters!AU$185)*_xlfn.IFNA('[3]National GDP per capita ppp'!AU98,0)+(1-Parameters!$B$174)*AU97)*(1+(_xlfn.IFNA('[3]Nat GDP per cap ppp growth rate'!AU98,0)-IF(Settings!$C$16="No",0,Parameters!AU$164*('AMOC national temperature'!AU97-Parameters!AU$128)+Parameters!AU$165*('AMOC national temperature'!AU97-Parameters!AU$128)^2)))*IF(Settings!$C$16="No",1,(1-SLR!$D97*Parameters!AU$181))</f>
        <v>#VALUE!</v>
      </c>
      <c r="AV98" s="22" t="e">
        <f ca="1">(Parameters!$B$174*(1-Parameters!AV$185)*_xlfn.IFNA('[3]National GDP per capita ppp'!AV98,0)+(1-Parameters!$B$174)*AV97)*(1+(_xlfn.IFNA('[3]Nat GDP per cap ppp growth rate'!AV98,0)-IF(Settings!$C$16="No",0,Parameters!AV$164*('AMOC national temperature'!AV97-Parameters!AV$128)+Parameters!AV$165*('AMOC national temperature'!AV97-Parameters!AV$128)^2)))*IF(Settings!$C$16="No",1,(1-SLR!$D97*Parameters!AV$181))</f>
        <v>#VALUE!</v>
      </c>
      <c r="AW98" s="22" t="e">
        <f ca="1">(Parameters!$B$174*(1-Parameters!AW$185)*_xlfn.IFNA('[3]National GDP per capita ppp'!AW98,0)+(1-Parameters!$B$174)*AW97)*(1+(_xlfn.IFNA('[3]Nat GDP per cap ppp growth rate'!AW98,0)-IF(Settings!$C$16="No",0,Parameters!AW$164*('AMOC national temperature'!AW97-Parameters!AW$128)+Parameters!AW$165*('AMOC national temperature'!AW97-Parameters!AW$128)^2)))*IF(Settings!$C$16="No",1,(1-SLR!$D97*Parameters!AW$181))</f>
        <v>#VALUE!</v>
      </c>
      <c r="AX98" s="22" t="e">
        <f ca="1">(Parameters!$B$174*(1-Parameters!AX$185)*_xlfn.IFNA('[3]National GDP per capita ppp'!AX98,0)+(1-Parameters!$B$174)*AX97)*(1+(_xlfn.IFNA('[3]Nat GDP per cap ppp growth rate'!AX98,0)-IF(Settings!$C$16="No",0,Parameters!AX$164*('AMOC national temperature'!AX97-Parameters!AX$128)+Parameters!AX$165*('AMOC national temperature'!AX97-Parameters!AX$128)^2)))*IF(Settings!$C$16="No",1,(1-SLR!$D97*Parameters!AX$181))</f>
        <v>#VALUE!</v>
      </c>
      <c r="AY98" s="22" t="e">
        <f ca="1">(Parameters!$B$174*(1-Parameters!AY$185)*_xlfn.IFNA('[3]National GDP per capita ppp'!AY98,0)+(1-Parameters!$B$174)*AY97)*(1+(_xlfn.IFNA('[3]Nat GDP per cap ppp growth rate'!AY98,0)-IF(Settings!$C$16="No",0,Parameters!AY$164*('AMOC national temperature'!AY97-Parameters!AY$128)+Parameters!AY$165*('AMOC national temperature'!AY97-Parameters!AY$128)^2)))*IF(Settings!$C$16="No",1,(1-SLR!$D97*Parameters!AY$181))</f>
        <v>#VALUE!</v>
      </c>
      <c r="AZ98" s="22" t="e">
        <f ca="1">(Parameters!$B$174*(1-Parameters!AZ$185)*_xlfn.IFNA('[3]National GDP per capita ppp'!AZ98,0)+(1-Parameters!$B$174)*AZ97)*(1+(_xlfn.IFNA('[3]Nat GDP per cap ppp growth rate'!AZ98,0)-IF(Settings!$C$16="No",0,Parameters!AZ$164*('AMOC national temperature'!AZ97-Parameters!AZ$128)+Parameters!AZ$165*('AMOC national temperature'!AZ97-Parameters!AZ$128)^2)))*IF(Settings!$C$16="No",1,(1-SLR!$D97*Parameters!AZ$181))</f>
        <v>#VALUE!</v>
      </c>
      <c r="BA98" s="22" t="e">
        <f ca="1">(Parameters!$B$174*(1-Parameters!BA$185)*_xlfn.IFNA('[3]National GDP per capita ppp'!BA98,0)+(1-Parameters!$B$174)*BA97)*(1+(_xlfn.IFNA('[3]Nat GDP per cap ppp growth rate'!BA98,0)-IF(Settings!$C$16="No",0,Parameters!BA$164*('AMOC national temperature'!BA97-Parameters!BA$128)+Parameters!BA$165*('AMOC national temperature'!BA97-Parameters!BA$128)^2)))*IF(Settings!$C$16="No",1,(1-SLR!$D97*Parameters!BA$181))</f>
        <v>#VALUE!</v>
      </c>
      <c r="BB98" s="22" t="e">
        <f ca="1">(Parameters!$B$174*(1-Parameters!BB$185)*_xlfn.IFNA('[3]National GDP per capita ppp'!BB98,0)+(1-Parameters!$B$174)*BB97)*(1+(_xlfn.IFNA('[3]Nat GDP per cap ppp growth rate'!BB98,0)-IF(Settings!$C$16="No",0,Parameters!BB$164*('AMOC national temperature'!BB97-Parameters!BB$128)+Parameters!BB$165*('AMOC national temperature'!BB97-Parameters!BB$128)^2)))*IF(Settings!$C$16="No",1,(1-SLR!$D97*Parameters!BB$181))</f>
        <v>#VALUE!</v>
      </c>
      <c r="BC98" s="22" t="e">
        <f ca="1">(Parameters!$B$174*(1-Parameters!BC$185)*_xlfn.IFNA('[3]National GDP per capita ppp'!BC98,0)+(1-Parameters!$B$174)*BC97)*(1+(_xlfn.IFNA('[3]Nat GDP per cap ppp growth rate'!BC98,0)-IF(Settings!$C$16="No",0,Parameters!BC$164*('AMOC national temperature'!BC97-Parameters!BC$128)+Parameters!BC$165*('AMOC national temperature'!BC97-Parameters!BC$128)^2)))*IF(Settings!$C$16="No",1,(1-SLR!$D97*Parameters!BC$181))</f>
        <v>#VALUE!</v>
      </c>
      <c r="BD98" s="22" t="e">
        <f ca="1">(Parameters!$B$174*(1-Parameters!BD$185)*_xlfn.IFNA('[3]National GDP per capita ppp'!BD98,0)+(1-Parameters!$B$174)*BD97)*(1+(_xlfn.IFNA('[3]Nat GDP per cap ppp growth rate'!BD98,0)-IF(Settings!$C$16="No",0,Parameters!BD$164*('AMOC national temperature'!BD97-Parameters!BD$128)+Parameters!BD$165*('AMOC national temperature'!BD97-Parameters!BD$128)^2)))*IF(Settings!$C$16="No",1,(1-SLR!$D97*Parameters!BD$181))</f>
        <v>#VALUE!</v>
      </c>
      <c r="BE98" s="22" t="e">
        <f ca="1">(Parameters!$B$174*(1-Parameters!BE$185)*_xlfn.IFNA('[3]National GDP per capita ppp'!BE98,0)+(1-Parameters!$B$174)*BE97)*(1+(_xlfn.IFNA('[3]Nat GDP per cap ppp growth rate'!BE98,0)-IF(Settings!$C$16="No",0,Parameters!BE$164*('AMOC national temperature'!BE97-Parameters!BE$128)+Parameters!BE$165*('AMOC national temperature'!BE97-Parameters!BE$128)^2)))*IF(Settings!$C$16="No",1,(1-SLR!$D97*Parameters!BE$181))</f>
        <v>#VALUE!</v>
      </c>
      <c r="BF98" s="22" t="e">
        <f ca="1">(Parameters!$B$174*(1-Parameters!BF$185)*_xlfn.IFNA('[3]National GDP per capita ppp'!BF98,0)+(1-Parameters!$B$174)*BF97)*(1+(_xlfn.IFNA('[3]Nat GDP per cap ppp growth rate'!BF98,0)-IF(Settings!$C$16="No",0,Parameters!BF$164*('AMOC national temperature'!BF97-Parameters!BF$128)+Parameters!BF$165*('AMOC national temperature'!BF97-Parameters!BF$128)^2)))*IF(Settings!$C$16="No",1,(1-SLR!$D97*Parameters!BF$181))</f>
        <v>#VALUE!</v>
      </c>
      <c r="BG98" s="22" t="e">
        <f ca="1">(Parameters!$B$174*(1-Parameters!BG$185)*_xlfn.IFNA('[3]National GDP per capita ppp'!BG98,0)+(1-Parameters!$B$174)*BG97)*(1+(_xlfn.IFNA('[3]Nat GDP per cap ppp growth rate'!BG98,0)-IF(Settings!$C$16="No",0,Parameters!BG$164*('AMOC national temperature'!BG97-Parameters!BG$128)+Parameters!BG$165*('AMOC national temperature'!BG97-Parameters!BG$128)^2)))*IF(Settings!$C$16="No",1,(1-SLR!$D97*Parameters!BG$181))</f>
        <v>#VALUE!</v>
      </c>
      <c r="BH98" s="22" t="e">
        <f ca="1">(Parameters!$B$174*(1-Parameters!BH$185)*_xlfn.IFNA('[3]National GDP per capita ppp'!BH98,0)+(1-Parameters!$B$174)*BH97)*(1+(_xlfn.IFNA('[3]Nat GDP per cap ppp growth rate'!BH98,0)-IF(Settings!$C$16="No",0,Parameters!BH$164*('AMOC national temperature'!BH97-Parameters!BH$128)+Parameters!BH$165*('AMOC national temperature'!BH97-Parameters!BH$128)^2)))*IF(Settings!$C$16="No",1,(1-SLR!$D97*Parameters!BH$181))</f>
        <v>#VALUE!</v>
      </c>
      <c r="BI98" s="22" t="e">
        <f ca="1">(Parameters!$B$174*(1-Parameters!BI$185)*_xlfn.IFNA('[3]National GDP per capita ppp'!BI98,0)+(1-Parameters!$B$174)*BI97)*(1+(_xlfn.IFNA('[3]Nat GDP per cap ppp growth rate'!BI98,0)-IF(Settings!$C$16="No",0,Parameters!BI$164*('AMOC national temperature'!BI97-Parameters!BI$128)+Parameters!BI$165*('AMOC national temperature'!BI97-Parameters!BI$128)^2)))*IF(Settings!$C$16="No",1,(1-SLR!$D97*Parameters!BI$181))</f>
        <v>#VALUE!</v>
      </c>
      <c r="BJ98" s="22" t="e">
        <f ca="1">(Parameters!$B$174*(1-Parameters!BJ$185)*_xlfn.IFNA('[3]National GDP per capita ppp'!BJ98,0)+(1-Parameters!$B$174)*BJ97)*(1+(_xlfn.IFNA('[3]Nat GDP per cap ppp growth rate'!BJ98,0)-IF(Settings!$C$16="No",0,Parameters!BJ$164*('AMOC national temperature'!BJ97-Parameters!BJ$128)+Parameters!BJ$165*('AMOC national temperature'!BJ97-Parameters!BJ$128)^2)))*IF(Settings!$C$16="No",1,(1-SLR!$D97*Parameters!BJ$181))</f>
        <v>#VALUE!</v>
      </c>
      <c r="BK98" s="22" t="e">
        <f ca="1">(Parameters!$B$174*(1-Parameters!BK$185)*_xlfn.IFNA('[3]National GDP per capita ppp'!BK98,0)+(1-Parameters!$B$174)*BK97)*(1+(_xlfn.IFNA('[3]Nat GDP per cap ppp growth rate'!BK98,0)-IF(Settings!$C$16="No",0,Parameters!BK$164*('AMOC national temperature'!BK97-Parameters!BK$128)+Parameters!BK$165*('AMOC national temperature'!BK97-Parameters!BK$128)^2)))*IF(Settings!$C$16="No",1,(1-SLR!$D97*Parameters!BK$181))</f>
        <v>#VALUE!</v>
      </c>
      <c r="BL98" s="22" t="e">
        <f ca="1">(Parameters!$B$174*(1-Parameters!BL$185)*_xlfn.IFNA('[3]National GDP per capita ppp'!BL98,0)+(1-Parameters!$B$174)*BL97)*(1+(_xlfn.IFNA('[3]Nat GDP per cap ppp growth rate'!BL98,0)-IF(Settings!$C$16="No",0,Parameters!BL$164*('AMOC national temperature'!BL97-Parameters!BL$128)+Parameters!BL$165*('AMOC national temperature'!BL97-Parameters!BL$128)^2)))*IF(Settings!$C$16="No",1,(1-SLR!$D97*Parameters!BL$181))</f>
        <v>#VALUE!</v>
      </c>
      <c r="BM98" s="22" t="e">
        <f ca="1">(Parameters!$B$174*(1-Parameters!BM$185)*_xlfn.IFNA('[3]National GDP per capita ppp'!BM98,0)+(1-Parameters!$B$174)*BM97)*(1+(_xlfn.IFNA('[3]Nat GDP per cap ppp growth rate'!BM98,0)-IF(Settings!$C$16="No",0,Parameters!BM$164*('AMOC national temperature'!BM97-Parameters!BM$128)+Parameters!BM$165*('AMOC national temperature'!BM97-Parameters!BM$128)^2)))*IF(Settings!$C$16="No",1,(1-SLR!$D97*Parameters!BM$181))</f>
        <v>#VALUE!</v>
      </c>
      <c r="BN98" s="22" t="e">
        <f ca="1">(Parameters!$B$174*(1-Parameters!BN$185)*_xlfn.IFNA('[3]National GDP per capita ppp'!BN98,0)+(1-Parameters!$B$174)*BN97)*(1+(_xlfn.IFNA('[3]Nat GDP per cap ppp growth rate'!BN98,0)-IF(Settings!$C$16="No",0,Parameters!BN$164*('AMOC national temperature'!BN97-Parameters!BN$128)+Parameters!BN$165*('AMOC national temperature'!BN97-Parameters!BN$128)^2)))*IF(Settings!$C$16="No",1,(1-SLR!$D97*Parameters!BN$181))</f>
        <v>#VALUE!</v>
      </c>
      <c r="BO98" s="22" t="e">
        <f ca="1">(Parameters!$B$174*(1-Parameters!BO$185)*_xlfn.IFNA('[3]National GDP per capita ppp'!BO98,0)+(1-Parameters!$B$174)*BO97)*(1+(_xlfn.IFNA('[3]Nat GDP per cap ppp growth rate'!BO98,0)-IF(Settings!$C$16="No",0,Parameters!BO$164*('AMOC national temperature'!BO97-Parameters!BO$128)+Parameters!BO$165*('AMOC national temperature'!BO97-Parameters!BO$128)^2)))*IF(Settings!$C$16="No",1,(1-SLR!$D97*Parameters!BO$181))</f>
        <v>#VALUE!</v>
      </c>
      <c r="BP98" s="22" t="e">
        <f ca="1">(Parameters!$B$174*(1-Parameters!BP$185)*_xlfn.IFNA('[3]National GDP per capita ppp'!BP98,0)+(1-Parameters!$B$174)*BP97)*(1+(_xlfn.IFNA('[3]Nat GDP per cap ppp growth rate'!BP98,0)-IF(Settings!$C$16="No",0,Parameters!BP$164*('AMOC national temperature'!BP97-Parameters!BP$128)+Parameters!BP$165*('AMOC national temperature'!BP97-Parameters!BP$128)^2)))*IF(Settings!$C$16="No",1,(1-SLR!$D97*Parameters!BP$181))</f>
        <v>#VALUE!</v>
      </c>
      <c r="BQ98" s="22" t="e">
        <f ca="1">(Parameters!$B$174*(1-Parameters!BQ$185)*_xlfn.IFNA('[3]National GDP per capita ppp'!BQ98,0)+(1-Parameters!$B$174)*BQ97)*(1+(_xlfn.IFNA('[3]Nat GDP per cap ppp growth rate'!BQ98,0)-IF(Settings!$C$16="No",0,Parameters!BQ$164*('AMOC national temperature'!BQ97-Parameters!BQ$128)+Parameters!BQ$165*('AMOC national temperature'!BQ97-Parameters!BQ$128)^2)))*IF(Settings!$C$16="No",1,(1-SLR!$D97*Parameters!BQ$181))</f>
        <v>#VALUE!</v>
      </c>
      <c r="BR98" s="22" t="e">
        <f ca="1">(Parameters!$B$174*(1-Parameters!BR$185)*_xlfn.IFNA('[3]National GDP per capita ppp'!BR98,0)+(1-Parameters!$B$174)*BR97)*(1+(_xlfn.IFNA('[3]Nat GDP per cap ppp growth rate'!BR98,0)-IF(Settings!$C$16="No",0,Parameters!BR$164*('AMOC national temperature'!BR97-Parameters!BR$128)+Parameters!BR$165*('AMOC national temperature'!BR97-Parameters!BR$128)^2)))*IF(Settings!$C$16="No",1,(1-SLR!$D97*Parameters!BR$181))</f>
        <v>#VALUE!</v>
      </c>
      <c r="BS98" s="22" t="e">
        <f ca="1">(Parameters!$B$174*(1-Parameters!BS$185)*_xlfn.IFNA('[3]National GDP per capita ppp'!BS98,0)+(1-Parameters!$B$174)*BS97)*(1+(_xlfn.IFNA('[3]Nat GDP per cap ppp growth rate'!BS98,0)-IF(Settings!$C$16="No",0,Parameters!BS$164*('AMOC national temperature'!BS97-Parameters!BS$128)+Parameters!BS$165*('AMOC national temperature'!BS97-Parameters!BS$128)^2)))*IF(Settings!$C$16="No",1,(1-SLR!$D97*Parameters!BS$181))</f>
        <v>#VALUE!</v>
      </c>
      <c r="BT98" s="22" t="e">
        <f ca="1">(Parameters!$B$174*(1-Parameters!BT$185)*_xlfn.IFNA('[3]National GDP per capita ppp'!BT98,0)+(1-Parameters!$B$174)*BT97)*(1+(_xlfn.IFNA('[3]Nat GDP per cap ppp growth rate'!BT98,0)-IF(Settings!$C$16="No",0,Parameters!BT$164*('AMOC national temperature'!BT97-Parameters!BT$128)+Parameters!BT$165*('AMOC national temperature'!BT97-Parameters!BT$128)^2)))*IF(Settings!$C$16="No",1,(1-SLR!$D97*Parameters!BT$181))</f>
        <v>#VALUE!</v>
      </c>
      <c r="BU98" s="22" t="e">
        <f ca="1">(Parameters!$B$174*(1-Parameters!BU$185)*_xlfn.IFNA('[3]National GDP per capita ppp'!BU98,0)+(1-Parameters!$B$174)*BU97)*(1+(_xlfn.IFNA('[3]Nat GDP per cap ppp growth rate'!BU98,0)-IF(Settings!$C$16="No",0,Parameters!BU$164*('AMOC national temperature'!BU97-Parameters!BU$128)+Parameters!BU$165*('AMOC national temperature'!BU97-Parameters!BU$128)^2)))*IF(Settings!$C$16="No",1,(1-SLR!$D97*Parameters!BU$181))</f>
        <v>#VALUE!</v>
      </c>
      <c r="BV98" s="22" t="e">
        <f ca="1">(Parameters!$B$174*(1-Parameters!BV$185)*_xlfn.IFNA('[3]National GDP per capita ppp'!BV98,0)+(1-Parameters!$B$174)*BV97)*(1+(_xlfn.IFNA('[3]Nat GDP per cap ppp growth rate'!BV98,0)-IF(Settings!$C$16="No",0,Parameters!BV$164*('AMOC national temperature'!BV97-Parameters!BV$128)+Parameters!BV$165*('AMOC national temperature'!BV97-Parameters!BV$128)^2)))*IF(Settings!$C$16="No",1,(1-SLR!$D97*Parameters!BV$181))</f>
        <v>#VALUE!</v>
      </c>
      <c r="BW98" s="22" t="e">
        <f ca="1">(Parameters!$B$174*(1-Parameters!BW$185)*_xlfn.IFNA('[3]National GDP per capita ppp'!BW98,0)+(1-Parameters!$B$174)*BW97)*(1+(_xlfn.IFNA('[3]Nat GDP per cap ppp growth rate'!BW98,0)-IF(Settings!$C$16="No",0,Parameters!BW$164*('AMOC national temperature'!BW97-Parameters!BW$128)+Parameters!BW$165*('AMOC national temperature'!BW97-Parameters!BW$128)^2)))*IF(Settings!$C$16="No",1,(1-SLR!$D97*Parameters!BW$181))</f>
        <v>#VALUE!</v>
      </c>
      <c r="BX98" s="22" t="e">
        <f ca="1">(Parameters!$B$174*(1-Parameters!BX$185)*_xlfn.IFNA('[3]National GDP per capita ppp'!BX98,0)+(1-Parameters!$B$174)*BX97)*(1+(_xlfn.IFNA('[3]Nat GDP per cap ppp growth rate'!BX98,0)-IF(Settings!$C$16="No",0,Parameters!BX$164*('AMOC national temperature'!BX97-Parameters!BX$128)+Parameters!BX$165*('AMOC national temperature'!BX97-Parameters!BX$128)^2)))*IF(Settings!$C$16="No",1,(1-SLR!$D97*Parameters!BX$181))</f>
        <v>#VALUE!</v>
      </c>
      <c r="BY98" s="22" t="e">
        <f ca="1">(Parameters!$B$174*(1-Parameters!BY$185)*_xlfn.IFNA('[3]National GDP per capita ppp'!BY98,0)+(1-Parameters!$B$174)*BY97)*(1+(_xlfn.IFNA('[3]Nat GDP per cap ppp growth rate'!BY98,0)-IF(Settings!$C$16="No",0,Parameters!BY$164*('AMOC national temperature'!BY97-Parameters!BY$128)+Parameters!BY$165*('AMOC national temperature'!BY97-Parameters!BY$128)^2)))*IF(Settings!$C$16="No",1,(1-SLR!$D97*Parameters!BY$181))</f>
        <v>#VALUE!</v>
      </c>
      <c r="BZ98" s="22" t="e">
        <f ca="1">(Parameters!$B$174*(1-Parameters!BZ$185)*_xlfn.IFNA('[3]National GDP per capita ppp'!BZ98,0)+(1-Parameters!$B$174)*BZ97)*(1+(_xlfn.IFNA('[3]Nat GDP per cap ppp growth rate'!BZ98,0)-IF(Settings!$C$16="No",0,Parameters!BZ$164*('AMOC national temperature'!BZ97-Parameters!BZ$128)+Parameters!BZ$165*('AMOC national temperature'!BZ97-Parameters!BZ$128)^2)))*IF(Settings!$C$16="No",1,(1-SLR!$D97*Parameters!BZ$181))</f>
        <v>#VALUE!</v>
      </c>
      <c r="CA98" s="22" t="e">
        <f ca="1">(Parameters!$B$174*(1-Parameters!CA$185)*_xlfn.IFNA('[3]National GDP per capita ppp'!CA98,0)+(1-Parameters!$B$174)*CA97)*(1+(_xlfn.IFNA('[3]Nat GDP per cap ppp growth rate'!CA98,0)-IF(Settings!$C$16="No",0,Parameters!CA$164*('AMOC national temperature'!CA97-Parameters!CA$128)+Parameters!CA$165*('AMOC national temperature'!CA97-Parameters!CA$128)^2)))*IF(Settings!$C$16="No",1,(1-SLR!$D97*Parameters!CA$181))</f>
        <v>#VALUE!</v>
      </c>
      <c r="CB98" s="22" t="e">
        <f ca="1">(Parameters!$B$174*(1-Parameters!CB$185)*_xlfn.IFNA('[3]National GDP per capita ppp'!CB98,0)+(1-Parameters!$B$174)*CB97)*(1+(_xlfn.IFNA('[3]Nat GDP per cap ppp growth rate'!CB98,0)-IF(Settings!$C$16="No",0,Parameters!CB$164*('AMOC national temperature'!CB97-Parameters!CB$128)+Parameters!CB$165*('AMOC national temperature'!CB97-Parameters!CB$128)^2)))*IF(Settings!$C$16="No",1,(1-SLR!$D97*Parameters!CB$181))</f>
        <v>#VALUE!</v>
      </c>
      <c r="CC98" s="22" t="e">
        <f ca="1">(Parameters!$B$174*(1-Parameters!CC$185)*_xlfn.IFNA('[3]National GDP per capita ppp'!CC98,0)+(1-Parameters!$B$174)*CC97)*(1+(_xlfn.IFNA('[3]Nat GDP per cap ppp growth rate'!CC98,0)-IF(Settings!$C$16="No",0,Parameters!CC$164*('AMOC national temperature'!CC97-Parameters!CC$128)+Parameters!CC$165*('AMOC national temperature'!CC97-Parameters!CC$128)^2)))*IF(Settings!$C$16="No",1,(1-SLR!$D97*Parameters!CC$181))</f>
        <v>#VALUE!</v>
      </c>
      <c r="CD98" s="22" t="e">
        <f ca="1">(Parameters!$B$174*(1-Parameters!CD$185)*_xlfn.IFNA('[3]National GDP per capita ppp'!CD98,0)+(1-Parameters!$B$174)*CD97)*(1+(_xlfn.IFNA('[3]Nat GDP per cap ppp growth rate'!CD98,0)-IF(Settings!$C$16="No",0,Parameters!CD$164*('AMOC national temperature'!CD97-Parameters!CD$128)+Parameters!CD$165*('AMOC national temperature'!CD97-Parameters!CD$128)^2)))*IF(Settings!$C$16="No",1,(1-SLR!$D97*Parameters!CD$181))</f>
        <v>#VALUE!</v>
      </c>
      <c r="CE98" s="22" t="e">
        <f ca="1">(Parameters!$B$174*(1-Parameters!CE$185)*_xlfn.IFNA('[3]National GDP per capita ppp'!CE98,0)+(1-Parameters!$B$174)*CE97)*(1+(_xlfn.IFNA('[3]Nat GDP per cap ppp growth rate'!CE98,0)-IF(Settings!$C$16="No",0,Parameters!CE$164*('AMOC national temperature'!CE97-Parameters!CE$128)+Parameters!CE$165*('AMOC national temperature'!CE97-Parameters!CE$128)^2)))*IF(Settings!$C$16="No",1,(1-SLR!$D97*Parameters!CE$181))</f>
        <v>#VALUE!</v>
      </c>
      <c r="CF98" s="13" t="e">
        <f ca="1">(Parameters!$B$174*(1-Parameters!CF$185)*_xlfn.IFNA('[3]National GDP per capita ppp'!CF98,0)+(1-Parameters!$B$174)*CF97)*(1+(_xlfn.IFNA('[3]Nat GDP per cap ppp growth rate'!CF98,0)-IF(Settings!$C$16="No",0,Parameters!CF$164*('AMOC national temperature'!CF97-Parameters!CF$128)+Parameters!CF$165*('AMOC national temperature'!CF97-Parameters!CF$128)^2)))*IF(Settings!$C$16="No",1,(1-SLR!$D97*Parameters!CF$181))*(1-ISM!K97)</f>
        <v>#VALUE!</v>
      </c>
      <c r="CG98" s="22" t="e">
        <f ca="1">(Parameters!$B$174*(1-Parameters!CG$185)*_xlfn.IFNA('[3]National GDP per capita ppp'!CG98,0)+(1-Parameters!$B$174)*CG97)*(1+(_xlfn.IFNA('[3]Nat GDP per cap ppp growth rate'!CG98,0)-IF(Settings!$C$16="No",0,Parameters!CG$164*('AMOC national temperature'!CG97-Parameters!CG$128)+Parameters!CG$165*('AMOC national temperature'!CG97-Parameters!CG$128)^2)))*IF(Settings!$C$16="No",1,(1-SLR!$D97*Parameters!CG$181))</f>
        <v>#VALUE!</v>
      </c>
      <c r="CH98" s="22" t="e">
        <f ca="1">(Parameters!$B$174*(1-Parameters!CH$185)*_xlfn.IFNA('[3]National GDP per capita ppp'!CH98,0)+(1-Parameters!$B$174)*CH97)*(1+(_xlfn.IFNA('[3]Nat GDP per cap ppp growth rate'!CH98,0)-IF(Settings!$C$16="No",0,Parameters!CH$164*('AMOC national temperature'!CH97-Parameters!CH$128)+Parameters!CH$165*('AMOC national temperature'!CH97-Parameters!CH$128)^2)))*IF(Settings!$C$16="No",1,(1-SLR!$D97*Parameters!CH$181))</f>
        <v>#VALUE!</v>
      </c>
      <c r="CI98" s="22" t="e">
        <f ca="1">(Parameters!$B$174*(1-Parameters!CI$185)*_xlfn.IFNA('[3]National GDP per capita ppp'!CI98,0)+(1-Parameters!$B$174)*CI97)*(1+(_xlfn.IFNA('[3]Nat GDP per cap ppp growth rate'!CI98,0)-IF(Settings!$C$16="No",0,Parameters!CI$164*('AMOC national temperature'!CI97-Parameters!CI$128)+Parameters!CI$165*('AMOC national temperature'!CI97-Parameters!CI$128)^2)))*IF(Settings!$C$16="No",1,(1-SLR!$D97*Parameters!CI$181))</f>
        <v>#VALUE!</v>
      </c>
      <c r="CJ98" s="22" t="e">
        <f ca="1">(Parameters!$B$174*(1-Parameters!CJ$185)*_xlfn.IFNA('[3]National GDP per capita ppp'!CJ98,0)+(1-Parameters!$B$174)*CJ97)*(1+(_xlfn.IFNA('[3]Nat GDP per cap ppp growth rate'!CJ98,0)-IF(Settings!$C$16="No",0,Parameters!CJ$164*('AMOC national temperature'!CJ97-Parameters!CJ$128)+Parameters!CJ$165*('AMOC national temperature'!CJ97-Parameters!CJ$128)^2)))*IF(Settings!$C$16="No",1,(1-SLR!$D97*Parameters!CJ$181))</f>
        <v>#VALUE!</v>
      </c>
      <c r="CK98" s="22" t="e">
        <f ca="1">(Parameters!$B$174*(1-Parameters!CK$185)*_xlfn.IFNA('[3]National GDP per capita ppp'!CK98,0)+(1-Parameters!$B$174)*CK97)*(1+(_xlfn.IFNA('[3]Nat GDP per cap ppp growth rate'!CK98,0)-IF(Settings!$C$16="No",0,Parameters!CK$164*('AMOC national temperature'!CK97-Parameters!CK$128)+Parameters!CK$165*('AMOC national temperature'!CK97-Parameters!CK$128)^2)))*IF(Settings!$C$16="No",1,(1-SLR!$D97*Parameters!CK$181))</f>
        <v>#VALUE!</v>
      </c>
      <c r="CL98" s="22" t="e">
        <f ca="1">(Parameters!$B$174*(1-Parameters!CL$185)*_xlfn.IFNA('[3]National GDP per capita ppp'!CL98,0)+(1-Parameters!$B$174)*CL97)*(1+(_xlfn.IFNA('[3]Nat GDP per cap ppp growth rate'!CL98,0)-IF(Settings!$C$16="No",0,Parameters!CL$164*('AMOC national temperature'!CL97-Parameters!CL$128)+Parameters!CL$165*('AMOC national temperature'!CL97-Parameters!CL$128)^2)))*IF(Settings!$C$16="No",1,(1-SLR!$D97*Parameters!CL$181))</f>
        <v>#VALUE!</v>
      </c>
      <c r="CM98" s="22" t="e">
        <f ca="1">(Parameters!$B$174*(1-Parameters!CM$185)*_xlfn.IFNA('[3]National GDP per capita ppp'!CM98,0)+(1-Parameters!$B$174)*CM97)*(1+(_xlfn.IFNA('[3]Nat GDP per cap ppp growth rate'!CM98,0)-IF(Settings!$C$16="No",0,Parameters!CM$164*('AMOC national temperature'!CM97-Parameters!CM$128)+Parameters!CM$165*('AMOC national temperature'!CM97-Parameters!CM$128)^2)))*IF(Settings!$C$16="No",1,(1-SLR!$D97*Parameters!CM$181))</f>
        <v>#VALUE!</v>
      </c>
      <c r="CN98" s="22" t="e">
        <f ca="1">(Parameters!$B$174*(1-Parameters!CN$185)*_xlfn.IFNA('[3]National GDP per capita ppp'!CN98,0)+(1-Parameters!$B$174)*CN97)*(1+(_xlfn.IFNA('[3]Nat GDP per cap ppp growth rate'!CN98,0)-IF(Settings!$C$16="No",0,Parameters!CN$164*('AMOC national temperature'!CN97-Parameters!CN$128)+Parameters!CN$165*('AMOC national temperature'!CN97-Parameters!CN$128)^2)))*IF(Settings!$C$16="No",1,(1-SLR!$D97*Parameters!CN$181))</f>
        <v>#VALUE!</v>
      </c>
      <c r="CO98" s="22" t="e">
        <f ca="1">(Parameters!$B$174*(1-Parameters!CO$185)*_xlfn.IFNA('[3]National GDP per capita ppp'!CO98,0)+(1-Parameters!$B$174)*CO97)*(1+(_xlfn.IFNA('[3]Nat GDP per cap ppp growth rate'!CO98,0)-IF(Settings!$C$16="No",0,Parameters!CO$164*('AMOC national temperature'!CO97-Parameters!CO$128)+Parameters!CO$165*('AMOC national temperature'!CO97-Parameters!CO$128)^2)))*IF(Settings!$C$16="No",1,(1-SLR!$D97*Parameters!CO$181))</f>
        <v>#VALUE!</v>
      </c>
      <c r="CP98" s="22" t="e">
        <f ca="1">(Parameters!$B$174*(1-Parameters!CP$185)*_xlfn.IFNA('[3]National GDP per capita ppp'!CP98,0)+(1-Parameters!$B$174)*CP97)*(1+(_xlfn.IFNA('[3]Nat GDP per cap ppp growth rate'!CP98,0)-IF(Settings!$C$16="No",0,Parameters!CP$164*('AMOC national temperature'!CP97-Parameters!CP$128)+Parameters!CP$165*('AMOC national temperature'!CP97-Parameters!CP$128)^2)))*IF(Settings!$C$16="No",1,(1-SLR!$D97*Parameters!CP$181))</f>
        <v>#VALUE!</v>
      </c>
      <c r="CQ98" s="22" t="e">
        <f ca="1">(Parameters!$B$174*(1-Parameters!CQ$185)*_xlfn.IFNA('[3]National GDP per capita ppp'!CQ98,0)+(1-Parameters!$B$174)*CQ97)*(1+(_xlfn.IFNA('[3]Nat GDP per cap ppp growth rate'!CQ98,0)-IF(Settings!$C$16="No",0,Parameters!CQ$164*('AMOC national temperature'!CQ97-Parameters!CQ$128)+Parameters!CQ$165*('AMOC national temperature'!CQ97-Parameters!CQ$128)^2)))*IF(Settings!$C$16="No",1,(1-SLR!$D97*Parameters!CQ$181))</f>
        <v>#VALUE!</v>
      </c>
      <c r="CR98" s="22" t="e">
        <f ca="1">(Parameters!$B$174*(1-Parameters!CR$185)*_xlfn.IFNA('[3]National GDP per capita ppp'!CR98,0)+(1-Parameters!$B$174)*CR97)*(1+(_xlfn.IFNA('[3]Nat GDP per cap ppp growth rate'!CR98,0)-IF(Settings!$C$16="No",0,Parameters!CR$164*('AMOC national temperature'!CR97-Parameters!CR$128)+Parameters!CR$165*('AMOC national temperature'!CR97-Parameters!CR$128)^2)))*IF(Settings!$C$16="No",1,(1-SLR!$D97*Parameters!CR$181))</f>
        <v>#VALUE!</v>
      </c>
      <c r="CS98" s="22" t="e">
        <f ca="1">(Parameters!$B$174*(1-Parameters!CS$185)*_xlfn.IFNA('[3]National GDP per capita ppp'!CS98,0)+(1-Parameters!$B$174)*CS97)*(1+(_xlfn.IFNA('[3]Nat GDP per cap ppp growth rate'!CS98,0)-IF(Settings!$C$16="No",0,Parameters!CS$164*('AMOC national temperature'!CS97-Parameters!CS$128)+Parameters!CS$165*('AMOC national temperature'!CS97-Parameters!CS$128)^2)))*IF(Settings!$C$16="No",1,(1-SLR!$D97*Parameters!CS$181))</f>
        <v>#VALUE!</v>
      </c>
      <c r="CT98" s="22" t="e">
        <f ca="1">(Parameters!$B$174*(1-Parameters!CT$185)*_xlfn.IFNA('[3]National GDP per capita ppp'!CT98,0)+(1-Parameters!$B$174)*CT97)*(1+(_xlfn.IFNA('[3]Nat GDP per cap ppp growth rate'!CT98,0)-IF(Settings!$C$16="No",0,Parameters!CT$164*('AMOC national temperature'!CT97-Parameters!CT$128)+Parameters!CT$165*('AMOC national temperature'!CT97-Parameters!CT$128)^2)))*IF(Settings!$C$16="No",1,(1-SLR!$D97*Parameters!CT$181))</f>
        <v>#VALUE!</v>
      </c>
      <c r="CU98" s="22" t="e">
        <f ca="1">(Parameters!$B$174*(1-Parameters!CU$185)*_xlfn.IFNA('[3]National GDP per capita ppp'!CU98,0)+(1-Parameters!$B$174)*CU97)*(1+(_xlfn.IFNA('[3]Nat GDP per cap ppp growth rate'!CU98,0)-IF(Settings!$C$16="No",0,Parameters!CU$164*('AMOC national temperature'!CU97-Parameters!CU$128)+Parameters!CU$165*('AMOC national temperature'!CU97-Parameters!CU$128)^2)))*IF(Settings!$C$16="No",1,(1-SLR!$D97*Parameters!CU$181))</f>
        <v>#VALUE!</v>
      </c>
      <c r="CV98" s="22" t="e">
        <f ca="1">(Parameters!$B$174*(1-Parameters!CV$185)*_xlfn.IFNA('[3]National GDP per capita ppp'!CV98,0)+(1-Parameters!$B$174)*CV97)*(1+(_xlfn.IFNA('[3]Nat GDP per cap ppp growth rate'!CV98,0)-IF(Settings!$C$16="No",0,Parameters!CV$164*('AMOC national temperature'!CV97-Parameters!CV$128)+Parameters!CV$165*('AMOC national temperature'!CV97-Parameters!CV$128)^2)))*IF(Settings!$C$16="No",1,(1-SLR!$D97*Parameters!CV$181))</f>
        <v>#VALUE!</v>
      </c>
      <c r="CW98" s="22" t="e">
        <f ca="1">(Parameters!$B$174*(1-Parameters!CW$185)*_xlfn.IFNA('[3]National GDP per capita ppp'!CW98,0)+(1-Parameters!$B$174)*CW97)*(1+(_xlfn.IFNA('[3]Nat GDP per cap ppp growth rate'!CW98,0)-IF(Settings!$C$16="No",0,Parameters!CW$164*('AMOC national temperature'!CW97-Parameters!CW$128)+Parameters!CW$165*('AMOC national temperature'!CW97-Parameters!CW$128)^2)))*IF(Settings!$C$16="No",1,(1-SLR!$D97*Parameters!CW$181))</f>
        <v>#VALUE!</v>
      </c>
      <c r="CX98" s="22" t="e">
        <f ca="1">(Parameters!$B$174*(1-Parameters!CX$185)*_xlfn.IFNA('[3]National GDP per capita ppp'!CX98,0)+(1-Parameters!$B$174)*CX97)*(1+(_xlfn.IFNA('[3]Nat GDP per cap ppp growth rate'!CX98,0)-IF(Settings!$C$16="No",0,Parameters!CX$164*('AMOC national temperature'!CX97-Parameters!CX$128)+Parameters!CX$165*('AMOC national temperature'!CX97-Parameters!CX$128)^2)))*IF(Settings!$C$16="No",1,(1-SLR!$D97*Parameters!CX$181))</f>
        <v>#VALUE!</v>
      </c>
      <c r="CY98" s="22" t="e">
        <f ca="1">(Parameters!$B$174*(1-Parameters!CY$185)*_xlfn.IFNA('[3]National GDP per capita ppp'!CY98,0)+(1-Parameters!$B$174)*CY97)*(1+(_xlfn.IFNA('[3]Nat GDP per cap ppp growth rate'!CY98,0)-IF(Settings!$C$16="No",0,Parameters!CY$164*('AMOC national temperature'!CY97-Parameters!CY$128)+Parameters!CY$165*('AMOC national temperature'!CY97-Parameters!CY$128)^2)))*IF(Settings!$C$16="No",1,(1-SLR!$D97*Parameters!CY$181))</f>
        <v>#VALUE!</v>
      </c>
      <c r="CZ98" s="22" t="e">
        <f ca="1">(Parameters!$B$174*(1-Parameters!CZ$185)*_xlfn.IFNA('[3]National GDP per capita ppp'!CZ98,0)+(1-Parameters!$B$174)*CZ97)*(1+(_xlfn.IFNA('[3]Nat GDP per cap ppp growth rate'!CZ98,0)-IF(Settings!$C$16="No",0,Parameters!CZ$164*('AMOC national temperature'!CZ97-Parameters!CZ$128)+Parameters!CZ$165*('AMOC national temperature'!CZ97-Parameters!CZ$128)^2)))*IF(Settings!$C$16="No",1,(1-SLR!$D97*Parameters!CZ$181))</f>
        <v>#VALUE!</v>
      </c>
      <c r="DA98" s="22" t="e">
        <f ca="1">(Parameters!$B$174*(1-Parameters!DA$185)*_xlfn.IFNA('[3]National GDP per capita ppp'!DA98,0)+(1-Parameters!$B$174)*DA97)*(1+(_xlfn.IFNA('[3]Nat GDP per cap ppp growth rate'!DA98,0)-IF(Settings!$C$16="No",0,Parameters!DA$164*('AMOC national temperature'!DA97-Parameters!DA$128)+Parameters!DA$165*('AMOC national temperature'!DA97-Parameters!DA$128)^2)))*IF(Settings!$C$16="No",1,(1-SLR!$D97*Parameters!DA$181))</f>
        <v>#VALUE!</v>
      </c>
      <c r="DB98" s="22" t="e">
        <f ca="1">(Parameters!$B$174*(1-Parameters!DB$185)*_xlfn.IFNA('[3]National GDP per capita ppp'!DB98,0)+(1-Parameters!$B$174)*DB97)*(1+(_xlfn.IFNA('[3]Nat GDP per cap ppp growth rate'!DB98,0)-IF(Settings!$C$16="No",0,Parameters!DB$164*('AMOC national temperature'!DB97-Parameters!DB$128)+Parameters!DB$165*('AMOC national temperature'!DB97-Parameters!DB$128)^2)))*IF(Settings!$C$16="No",1,(1-SLR!$D97*Parameters!DB$181))</f>
        <v>#VALUE!</v>
      </c>
      <c r="DC98" s="22" t="e">
        <f ca="1">(Parameters!$B$174*(1-Parameters!DC$185)*_xlfn.IFNA('[3]National GDP per capita ppp'!DC98,0)+(1-Parameters!$B$174)*DC97)*(1+(_xlfn.IFNA('[3]Nat GDP per cap ppp growth rate'!DC98,0)-IF(Settings!$C$16="No",0,Parameters!DC$164*('AMOC national temperature'!DC97-Parameters!DC$128)+Parameters!DC$165*('AMOC national temperature'!DC97-Parameters!DC$128)^2)))*IF(Settings!$C$16="No",1,(1-SLR!$D97*Parameters!DC$181))</f>
        <v>#VALUE!</v>
      </c>
      <c r="DD98" s="22" t="e">
        <f ca="1">(Parameters!$B$174*(1-Parameters!DD$185)*_xlfn.IFNA('[3]National GDP per capita ppp'!DD98,0)+(1-Parameters!$B$174)*DD97)*(1+(_xlfn.IFNA('[3]Nat GDP per cap ppp growth rate'!DD98,0)-IF(Settings!$C$16="No",0,Parameters!DD$164*('AMOC national temperature'!DD97-Parameters!DD$128)+Parameters!DD$165*('AMOC national temperature'!DD97-Parameters!DD$128)^2)))*IF(Settings!$C$16="No",1,(1-SLR!$D97*Parameters!DD$181))</f>
        <v>#VALUE!</v>
      </c>
      <c r="DE98" s="22" t="e">
        <f ca="1">(Parameters!$B$174*(1-Parameters!DE$185)*_xlfn.IFNA('[3]National GDP per capita ppp'!DE98,0)+(1-Parameters!$B$174)*DE97)*(1+(_xlfn.IFNA('[3]Nat GDP per cap ppp growth rate'!DE98,0)-IF(Settings!$C$16="No",0,Parameters!DE$164*('AMOC national temperature'!DE97-Parameters!DE$128)+Parameters!DE$165*('AMOC national temperature'!DE97-Parameters!DE$128)^2)))*IF(Settings!$C$16="No",1,(1-SLR!$D97*Parameters!DE$181))</f>
        <v>#VALUE!</v>
      </c>
      <c r="DF98" s="22" t="e">
        <f ca="1">(Parameters!$B$174*(1-Parameters!DF$185)*_xlfn.IFNA('[3]National GDP per capita ppp'!DF98,0)+(1-Parameters!$B$174)*DF97)*(1+(_xlfn.IFNA('[3]Nat GDP per cap ppp growth rate'!DF98,0)-IF(Settings!$C$16="No",0,Parameters!DF$164*('AMOC national temperature'!DF97-Parameters!DF$128)+Parameters!DF$165*('AMOC national temperature'!DF97-Parameters!DF$128)^2)))*IF(Settings!$C$16="No",1,(1-SLR!$D97*Parameters!DF$181))</f>
        <v>#VALUE!</v>
      </c>
      <c r="DG98" s="22" t="e">
        <f ca="1">(Parameters!$B$174*(1-Parameters!DG$185)*_xlfn.IFNA('[3]National GDP per capita ppp'!DG98,0)+(1-Parameters!$B$174)*DG97)*(1+(_xlfn.IFNA('[3]Nat GDP per cap ppp growth rate'!DG98,0)-IF(Settings!$C$16="No",0,Parameters!DG$164*('AMOC national temperature'!DG97-Parameters!DG$128)+Parameters!DG$165*('AMOC national temperature'!DG97-Parameters!DG$128)^2)))*IF(Settings!$C$16="No",1,(1-SLR!$D97*Parameters!DG$181))</f>
        <v>#VALUE!</v>
      </c>
      <c r="DH98" s="22" t="e">
        <f ca="1">(Parameters!$B$174*(1-Parameters!DH$185)*_xlfn.IFNA('[3]National GDP per capita ppp'!DH98,0)+(1-Parameters!$B$174)*DH97)*(1+(_xlfn.IFNA('[3]Nat GDP per cap ppp growth rate'!DH98,0)-IF(Settings!$C$16="No",0,Parameters!DH$164*('AMOC national temperature'!DH97-Parameters!DH$128)+Parameters!DH$165*('AMOC national temperature'!DH97-Parameters!DH$128)^2)))*IF(Settings!$C$16="No",1,(1-SLR!$D97*Parameters!DH$181))</f>
        <v>#VALUE!</v>
      </c>
      <c r="DI98" s="22" t="e">
        <f ca="1">(Parameters!$B$174*(1-Parameters!DI$185)*_xlfn.IFNA('[3]National GDP per capita ppp'!DI98,0)+(1-Parameters!$B$174)*DI97)*(1+(_xlfn.IFNA('[3]Nat GDP per cap ppp growth rate'!DI98,0)-IF(Settings!$C$16="No",0,Parameters!DI$164*('AMOC national temperature'!DI97-Parameters!DI$128)+Parameters!DI$165*('AMOC national temperature'!DI97-Parameters!DI$128)^2)))*IF(Settings!$C$16="No",1,(1-SLR!$D97*Parameters!DI$181))</f>
        <v>#VALUE!</v>
      </c>
      <c r="DJ98" s="22" t="e">
        <f ca="1">(Parameters!$B$174*(1-Parameters!DJ$185)*_xlfn.IFNA('[3]National GDP per capita ppp'!DJ98,0)+(1-Parameters!$B$174)*DJ97)*(1+(_xlfn.IFNA('[3]Nat GDP per cap ppp growth rate'!DJ98,0)-IF(Settings!$C$16="No",0,Parameters!DJ$164*('AMOC national temperature'!DJ97-Parameters!DJ$128)+Parameters!DJ$165*('AMOC national temperature'!DJ97-Parameters!DJ$128)^2)))*IF(Settings!$C$16="No",1,(1-SLR!$D97*Parameters!DJ$181))</f>
        <v>#VALUE!</v>
      </c>
      <c r="DK98" s="22" t="e">
        <f ca="1">(Parameters!$B$174*(1-Parameters!DK$185)*_xlfn.IFNA('[3]National GDP per capita ppp'!DK98,0)+(1-Parameters!$B$174)*DK97)*(1+(_xlfn.IFNA('[3]Nat GDP per cap ppp growth rate'!DK98,0)-IF(Settings!$C$16="No",0,Parameters!DK$164*('AMOC national temperature'!DK97-Parameters!DK$128)+Parameters!DK$165*('AMOC national temperature'!DK97-Parameters!DK$128)^2)))*IF(Settings!$C$16="No",1,(1-SLR!$D97*Parameters!DK$181))</f>
        <v>#VALUE!</v>
      </c>
      <c r="DL98" s="22" t="e">
        <f ca="1">(Parameters!$B$174*(1-Parameters!DL$185)*_xlfn.IFNA('[3]National GDP per capita ppp'!DL98,0)+(1-Parameters!$B$174)*DL97)*(1+(_xlfn.IFNA('[3]Nat GDP per cap ppp growth rate'!DL98,0)-IF(Settings!$C$16="No",0,Parameters!DL$164*('AMOC national temperature'!DL97-Parameters!DL$128)+Parameters!DL$165*('AMOC national temperature'!DL97-Parameters!DL$128)^2)))*IF(Settings!$C$16="No",1,(1-SLR!$D97*Parameters!DL$181))</f>
        <v>#VALUE!</v>
      </c>
      <c r="DM98" s="22" t="e">
        <f ca="1">(Parameters!$B$174*(1-Parameters!DM$185)*_xlfn.IFNA('[3]National GDP per capita ppp'!DM98,0)+(1-Parameters!$B$174)*DM97)*(1+(_xlfn.IFNA('[3]Nat GDP per cap ppp growth rate'!DM98,0)-IF(Settings!$C$16="No",0,Parameters!DM$164*('AMOC national temperature'!DM97-Parameters!DM$128)+Parameters!DM$165*('AMOC national temperature'!DM97-Parameters!DM$128)^2)))*IF(Settings!$C$16="No",1,(1-SLR!$D97*Parameters!DM$181))</f>
        <v>#VALUE!</v>
      </c>
      <c r="DN98" s="22" t="e">
        <f ca="1">(Parameters!$B$174*(1-Parameters!DN$185)*_xlfn.IFNA('[3]National GDP per capita ppp'!DN98,0)+(1-Parameters!$B$174)*DN97)*(1+(_xlfn.IFNA('[3]Nat GDP per cap ppp growth rate'!DN98,0)-IF(Settings!$C$16="No",0,Parameters!DN$164*('AMOC national temperature'!DN97-Parameters!DN$128)+Parameters!DN$165*('AMOC national temperature'!DN97-Parameters!DN$128)^2)))*IF(Settings!$C$16="No",1,(1-SLR!$D97*Parameters!DN$181))</f>
        <v>#VALUE!</v>
      </c>
      <c r="DO98" s="22" t="e">
        <f ca="1">(Parameters!$B$174*(1-Parameters!DO$185)*_xlfn.IFNA('[3]National GDP per capita ppp'!DO98,0)+(1-Parameters!$B$174)*DO97)*(1+(_xlfn.IFNA('[3]Nat GDP per cap ppp growth rate'!DO98,0)-IF(Settings!$C$16="No",0,Parameters!DO$164*('AMOC national temperature'!DO97-Parameters!DO$128)+Parameters!DO$165*('AMOC national temperature'!DO97-Parameters!DO$128)^2)))*IF(Settings!$C$16="No",1,(1-SLR!$D97*Parameters!DO$181))</f>
        <v>#VALUE!</v>
      </c>
      <c r="DP98" s="22" t="e">
        <f ca="1">(Parameters!$B$174*(1-Parameters!DP$185)*_xlfn.IFNA('[3]National GDP per capita ppp'!DP98,0)+(1-Parameters!$B$174)*DP97)*(1+(_xlfn.IFNA('[3]Nat GDP per cap ppp growth rate'!DP98,0)-IF(Settings!$C$16="No",0,Parameters!DP$164*('AMOC national temperature'!DP97-Parameters!DP$128)+Parameters!DP$165*('AMOC national temperature'!DP97-Parameters!DP$128)^2)))*IF(Settings!$C$16="No",1,(1-SLR!$D97*Parameters!DP$181))</f>
        <v>#VALUE!</v>
      </c>
      <c r="DQ98" s="22" t="e">
        <f ca="1">(Parameters!$B$174*(1-Parameters!DQ$185)*_xlfn.IFNA('[3]National GDP per capita ppp'!DQ98,0)+(1-Parameters!$B$174)*DQ97)*(1+(_xlfn.IFNA('[3]Nat GDP per cap ppp growth rate'!DQ98,0)-IF(Settings!$C$16="No",0,Parameters!DQ$164*('AMOC national temperature'!DQ97-Parameters!DQ$128)+Parameters!DQ$165*('AMOC national temperature'!DQ97-Parameters!DQ$128)^2)))*IF(Settings!$C$16="No",1,(1-SLR!$D97*Parameters!DQ$181))</f>
        <v>#VALUE!</v>
      </c>
      <c r="DR98" s="22" t="e">
        <f ca="1">(Parameters!$B$174*(1-Parameters!DR$185)*_xlfn.IFNA('[3]National GDP per capita ppp'!DR98,0)+(1-Parameters!$B$174)*DR97)*(1+(_xlfn.IFNA('[3]Nat GDP per cap ppp growth rate'!DR98,0)-IF(Settings!$C$16="No",0,Parameters!DR$164*('AMOC national temperature'!DR97-Parameters!DR$128)+Parameters!DR$165*('AMOC national temperature'!DR97-Parameters!DR$128)^2)))*IF(Settings!$C$16="No",1,(1-SLR!$D97*Parameters!DR$181))</f>
        <v>#VALUE!</v>
      </c>
      <c r="DS98" s="22" t="e">
        <f ca="1">(Parameters!$B$174*(1-Parameters!DS$185)*_xlfn.IFNA('[3]National GDP per capita ppp'!DS98,0)+(1-Parameters!$B$174)*DS97)*(1+(_xlfn.IFNA('[3]Nat GDP per cap ppp growth rate'!DS98,0)-IF(Settings!$C$16="No",0,Parameters!DS$164*('AMOC national temperature'!DS97-Parameters!DS$128)+Parameters!DS$165*('AMOC national temperature'!DS97-Parameters!DS$128)^2)))*IF(Settings!$C$16="No",1,(1-SLR!$D97*Parameters!DS$181))</f>
        <v>#VALUE!</v>
      </c>
      <c r="DT98" s="22" t="e">
        <f ca="1">(Parameters!$B$174*(1-Parameters!DT$185)*_xlfn.IFNA('[3]National GDP per capita ppp'!DT98,0)+(1-Parameters!$B$174)*DT97)*(1+(_xlfn.IFNA('[3]Nat GDP per cap ppp growth rate'!DT98,0)-IF(Settings!$C$16="No",0,Parameters!DT$164*('AMOC national temperature'!DT97-Parameters!DT$128)+Parameters!DT$165*('AMOC national temperature'!DT97-Parameters!DT$128)^2)))*IF(Settings!$C$16="No",1,(1-SLR!$D97*Parameters!DT$181))</f>
        <v>#VALUE!</v>
      </c>
      <c r="DU98" s="22" t="e">
        <f ca="1">(Parameters!$B$174*(1-Parameters!DU$185)*_xlfn.IFNA('[3]National GDP per capita ppp'!DU98,0)+(1-Parameters!$B$174)*DU97)*(1+(_xlfn.IFNA('[3]Nat GDP per cap ppp growth rate'!DU98,0)-IF(Settings!$C$16="No",0,Parameters!DU$164*('AMOC national temperature'!DU97-Parameters!DU$128)+Parameters!DU$165*('AMOC national temperature'!DU97-Parameters!DU$128)^2)))*IF(Settings!$C$16="No",1,(1-SLR!$D97*Parameters!DU$181))</f>
        <v>#VALUE!</v>
      </c>
      <c r="DV98" s="22" t="e">
        <f ca="1">(Parameters!$B$174*(1-Parameters!DV$185)*_xlfn.IFNA('[3]National GDP per capita ppp'!DV98,0)+(1-Parameters!$B$174)*DV97)*(1+(_xlfn.IFNA('[3]Nat GDP per cap ppp growth rate'!DV98,0)-IF(Settings!$C$16="No",0,Parameters!DV$164*('AMOC national temperature'!DV97-Parameters!DV$128)+Parameters!DV$165*('AMOC national temperature'!DV97-Parameters!DV$128)^2)))*IF(Settings!$C$16="No",1,(1-SLR!$D97*Parameters!DV$181))</f>
        <v>#VALUE!</v>
      </c>
      <c r="DW98" s="22" t="e">
        <f ca="1">(Parameters!$B$174*(1-Parameters!DW$185)*_xlfn.IFNA('[3]National GDP per capita ppp'!DW98,0)+(1-Parameters!$B$174)*DW97)*(1+(_xlfn.IFNA('[3]Nat GDP per cap ppp growth rate'!DW98,0)-IF(Settings!$C$16="No",0,Parameters!DW$164*('AMOC national temperature'!DW97-Parameters!DW$128)+Parameters!DW$165*('AMOC national temperature'!DW97-Parameters!DW$128)^2)))*IF(Settings!$C$16="No",1,(1-SLR!$D97*Parameters!DW$181))</f>
        <v>#VALUE!</v>
      </c>
      <c r="DX98" s="22" t="e">
        <f ca="1">(Parameters!$B$174*(1-Parameters!DX$185)*_xlfn.IFNA('[3]National GDP per capita ppp'!DX98,0)+(1-Parameters!$B$174)*DX97)*(1+(_xlfn.IFNA('[3]Nat GDP per cap ppp growth rate'!DX98,0)-IF(Settings!$C$16="No",0,Parameters!DX$164*('AMOC national temperature'!DX97-Parameters!DX$128)+Parameters!DX$165*('AMOC national temperature'!DX97-Parameters!DX$128)^2)))*IF(Settings!$C$16="No",1,(1-SLR!$D97*Parameters!DX$181))</f>
        <v>#VALUE!</v>
      </c>
      <c r="DY98" s="22" t="e">
        <f ca="1">(Parameters!$B$174*(1-Parameters!DY$185)*_xlfn.IFNA('[3]National GDP per capita ppp'!DY98,0)+(1-Parameters!$B$174)*DY97)*(1+(_xlfn.IFNA('[3]Nat GDP per cap ppp growth rate'!DY98,0)-IF(Settings!$C$16="No",0,Parameters!DY$164*('AMOC national temperature'!DY97-Parameters!DY$128)+Parameters!DY$165*('AMOC national temperature'!DY97-Parameters!DY$128)^2)))*IF(Settings!$C$16="No",1,(1-SLR!$D97*Parameters!DY$181))</f>
        <v>#VALUE!</v>
      </c>
      <c r="DZ98" s="22" t="e">
        <f ca="1">(Parameters!$B$174*(1-Parameters!DZ$185)*_xlfn.IFNA('[3]National GDP per capita ppp'!DZ98,0)+(1-Parameters!$B$174)*DZ97)*(1+(_xlfn.IFNA('[3]Nat GDP per cap ppp growth rate'!DZ98,0)-IF(Settings!$C$16="No",0,Parameters!DZ$164*('AMOC national temperature'!DZ97-Parameters!DZ$128)+Parameters!DZ$165*('AMOC national temperature'!DZ97-Parameters!DZ$128)^2)))*IF(Settings!$C$16="No",1,(1-SLR!$D97*Parameters!DZ$181))</f>
        <v>#VALUE!</v>
      </c>
      <c r="EA98" s="22" t="e">
        <f ca="1">(Parameters!$B$174*(1-Parameters!EA$185)*_xlfn.IFNA('[3]National GDP per capita ppp'!EA98,0)+(1-Parameters!$B$174)*EA97)*(1+(_xlfn.IFNA('[3]Nat GDP per cap ppp growth rate'!EA98,0)-IF(Settings!$C$16="No",0,Parameters!EA$164*('AMOC national temperature'!EA97-Parameters!EA$128)+Parameters!EA$165*('AMOC national temperature'!EA97-Parameters!EA$128)^2)))*IF(Settings!$C$16="No",1,(1-SLR!$D97*Parameters!EA$181))</f>
        <v>#VALUE!</v>
      </c>
      <c r="EB98" s="22" t="e">
        <f ca="1">(Parameters!$B$174*(1-Parameters!EB$185)*_xlfn.IFNA('[3]National GDP per capita ppp'!EB98,0)+(1-Parameters!$B$174)*EB97)*(1+(_xlfn.IFNA('[3]Nat GDP per cap ppp growth rate'!EB98,0)-IF(Settings!$C$16="No",0,Parameters!EB$164*('AMOC national temperature'!EB97-Parameters!EB$128)+Parameters!EB$165*('AMOC national temperature'!EB97-Parameters!EB$128)^2)))*IF(Settings!$C$16="No",1,(1-SLR!$D97*Parameters!EB$181))</f>
        <v>#VALUE!</v>
      </c>
      <c r="EC98" s="22" t="e">
        <f ca="1">(Parameters!$B$174*(1-Parameters!EC$185)*_xlfn.IFNA('[3]National GDP per capita ppp'!EC98,0)+(1-Parameters!$B$174)*EC97)*(1+(_xlfn.IFNA('[3]Nat GDP per cap ppp growth rate'!EC98,0)-IF(Settings!$C$16="No",0,Parameters!EC$164*('AMOC national temperature'!EC97-Parameters!EC$128)+Parameters!EC$165*('AMOC national temperature'!EC97-Parameters!EC$128)^2)))*IF(Settings!$C$16="No",1,(1-SLR!$D97*Parameters!EC$181))</f>
        <v>#VALUE!</v>
      </c>
      <c r="ED98" s="22" t="e">
        <f ca="1">(Parameters!$B$174*(1-Parameters!ED$185)*_xlfn.IFNA('[3]National GDP per capita ppp'!ED98,0)+(1-Parameters!$B$174)*ED97)*(1+(_xlfn.IFNA('[3]Nat GDP per cap ppp growth rate'!ED98,0)-IF(Settings!$C$16="No",0,Parameters!ED$164*('AMOC national temperature'!ED97-Parameters!ED$128)+Parameters!ED$165*('AMOC national temperature'!ED97-Parameters!ED$128)^2)))*IF(Settings!$C$16="No",1,(1-SLR!$D97*Parameters!ED$181))</f>
        <v>#VALUE!</v>
      </c>
      <c r="EE98" s="22" t="e">
        <f ca="1">(Parameters!$B$174*(1-Parameters!EE$185)*_xlfn.IFNA('[3]National GDP per capita ppp'!EE98,0)+(1-Parameters!$B$174)*EE97)*(1+(_xlfn.IFNA('[3]Nat GDP per cap ppp growth rate'!EE98,0)-IF(Settings!$C$16="No",0,Parameters!EE$164*('AMOC national temperature'!EE97-Parameters!EE$128)+Parameters!EE$165*('AMOC national temperature'!EE97-Parameters!EE$128)^2)))*IF(Settings!$C$16="No",1,(1-SLR!$D97*Parameters!EE$181))</f>
        <v>#VALUE!</v>
      </c>
      <c r="EF98" s="22" t="e">
        <f ca="1">(Parameters!$B$174*(1-Parameters!EF$185)*_xlfn.IFNA('[3]National GDP per capita ppp'!EF98,0)+(1-Parameters!$B$174)*EF97)*(1+(_xlfn.IFNA('[3]Nat GDP per cap ppp growth rate'!EF98,0)-IF(Settings!$C$16="No",0,Parameters!EF$164*('AMOC national temperature'!EF97-Parameters!EF$128)+Parameters!EF$165*('AMOC national temperature'!EF97-Parameters!EF$128)^2)))*IF(Settings!$C$16="No",1,(1-SLR!$D97*Parameters!EF$181))</f>
        <v>#VALUE!</v>
      </c>
      <c r="EG98" s="22" t="e">
        <f ca="1">(Parameters!$B$174*(1-Parameters!EG$185)*_xlfn.IFNA('[3]National GDP per capita ppp'!EG98,0)+(1-Parameters!$B$174)*EG97)*(1+(_xlfn.IFNA('[3]Nat GDP per cap ppp growth rate'!EG98,0)-IF(Settings!$C$16="No",0,Parameters!EG$164*('AMOC national temperature'!EG97-Parameters!EG$128)+Parameters!EG$165*('AMOC national temperature'!EG97-Parameters!EG$128)^2)))*IF(Settings!$C$16="No",1,(1-SLR!$D97*Parameters!EG$181))</f>
        <v>#VALUE!</v>
      </c>
      <c r="EH98" s="22" t="e">
        <f ca="1">(Parameters!$B$174*(1-Parameters!EH$185)*_xlfn.IFNA('[3]National GDP per capita ppp'!EH98,0)+(1-Parameters!$B$174)*EH97)*(1+(_xlfn.IFNA('[3]Nat GDP per cap ppp growth rate'!EH98,0)-IF(Settings!$C$16="No",0,Parameters!EH$164*('AMOC national temperature'!EH97-Parameters!EH$128)+Parameters!EH$165*('AMOC national temperature'!EH97-Parameters!EH$128)^2)))*IF(Settings!$C$16="No",1,(1-SLR!$D97*Parameters!EH$181))</f>
        <v>#VALUE!</v>
      </c>
      <c r="EI98" s="22" t="e">
        <f ca="1">(Parameters!$B$174*(1-Parameters!EI$185)*_xlfn.IFNA('[3]National GDP per capita ppp'!EI98,0)+(1-Parameters!$B$174)*EI97)*(1+(_xlfn.IFNA('[3]Nat GDP per cap ppp growth rate'!EI98,0)-IF(Settings!$C$16="No",0,Parameters!EI$164*('AMOC national temperature'!EI97-Parameters!EI$128)+Parameters!EI$165*('AMOC national temperature'!EI97-Parameters!EI$128)^2)))*IF(Settings!$C$16="No",1,(1-SLR!$D97*Parameters!EI$181))</f>
        <v>#VALUE!</v>
      </c>
      <c r="EJ98" s="22" t="e">
        <f ca="1">(Parameters!$B$174*(1-Parameters!EJ$185)*_xlfn.IFNA('[3]National GDP per capita ppp'!EJ98,0)+(1-Parameters!$B$174)*EJ97)*(1+(_xlfn.IFNA('[3]Nat GDP per cap ppp growth rate'!EJ98,0)-IF(Settings!$C$16="No",0,Parameters!EJ$164*('AMOC national temperature'!EJ97-Parameters!EJ$128)+Parameters!EJ$165*('AMOC national temperature'!EJ97-Parameters!EJ$128)^2)))*IF(Settings!$C$16="No",1,(1-SLR!$D97*Parameters!EJ$181))</f>
        <v>#VALUE!</v>
      </c>
      <c r="EK98" s="22" t="e">
        <f ca="1">(Parameters!$B$174*(1-Parameters!EK$185)*_xlfn.IFNA('[3]National GDP per capita ppp'!EK98,0)+(1-Parameters!$B$174)*EK97)*(1+(_xlfn.IFNA('[3]Nat GDP per cap ppp growth rate'!EK98,0)-IF(Settings!$C$16="No",0,Parameters!EK$164*('AMOC national temperature'!EK97-Parameters!EK$128)+Parameters!EK$165*('AMOC national temperature'!EK97-Parameters!EK$128)^2)))*IF(Settings!$C$16="No",1,(1-SLR!$D97*Parameters!EK$181))</f>
        <v>#VALUE!</v>
      </c>
      <c r="EL98" s="22" t="e">
        <f ca="1">(Parameters!$B$174*(1-Parameters!EL$185)*_xlfn.IFNA('[3]National GDP per capita ppp'!EL98,0)+(1-Parameters!$B$174)*EL97)*(1+(_xlfn.IFNA('[3]Nat GDP per cap ppp growth rate'!EL98,0)-IF(Settings!$C$16="No",0,Parameters!EL$164*('AMOC national temperature'!EL97-Parameters!EL$128)+Parameters!EL$165*('AMOC national temperature'!EL97-Parameters!EL$128)^2)))*IF(Settings!$C$16="No",1,(1-SLR!$D97*Parameters!EL$181))</f>
        <v>#VALUE!</v>
      </c>
      <c r="EM98" s="22" t="e">
        <f ca="1">(Parameters!$B$174*(1-Parameters!EM$185)*_xlfn.IFNA('[3]National GDP per capita ppp'!EM98,0)+(1-Parameters!$B$174)*EM97)*(1+(_xlfn.IFNA('[3]Nat GDP per cap ppp growth rate'!EM98,0)-IF(Settings!$C$16="No",0,Parameters!EM$164*('AMOC national temperature'!EM97-Parameters!EM$128)+Parameters!EM$165*('AMOC national temperature'!EM97-Parameters!EM$128)^2)))*IF(Settings!$C$16="No",1,(1-SLR!$D97*Parameters!EM$181))</f>
        <v>#VALUE!</v>
      </c>
      <c r="EN98" s="22" t="e">
        <f ca="1">(Parameters!$B$174*(1-Parameters!EN$185)*_xlfn.IFNA('[3]National GDP per capita ppp'!EN98,0)+(1-Parameters!$B$174)*EN97)*(1+(_xlfn.IFNA('[3]Nat GDP per cap ppp growth rate'!EN98,0)-IF(Settings!$C$16="No",0,Parameters!EN$164*('AMOC national temperature'!EN97-Parameters!EN$128)+Parameters!EN$165*('AMOC national temperature'!EN97-Parameters!EN$128)^2)))*IF(Settings!$C$16="No",1,(1-SLR!$D97*Parameters!EN$181))</f>
        <v>#VALUE!</v>
      </c>
      <c r="EO98" s="22" t="e">
        <f ca="1">(Parameters!$B$174*(1-Parameters!EO$185)*_xlfn.IFNA('[3]National GDP per capita ppp'!EO98,0)+(1-Parameters!$B$174)*EO97)*(1+(_xlfn.IFNA('[3]Nat GDP per cap ppp growth rate'!EO98,0)-IF(Settings!$C$16="No",0,Parameters!EO$164*('AMOC national temperature'!EO97-Parameters!EO$128)+Parameters!EO$165*('AMOC national temperature'!EO97-Parameters!EO$128)^2)))*IF(Settings!$C$16="No",1,(1-SLR!$D97*Parameters!EO$181))</f>
        <v>#VALUE!</v>
      </c>
      <c r="EP98" s="22" t="e">
        <f ca="1">(Parameters!$B$174*(1-Parameters!EP$185)*_xlfn.IFNA('[3]National GDP per capita ppp'!EP98,0)+(1-Parameters!$B$174)*EP97)*(1+(_xlfn.IFNA('[3]Nat GDP per cap ppp growth rate'!EP98,0)-IF(Settings!$C$16="No",0,Parameters!EP$164*('AMOC national temperature'!EP97-Parameters!EP$128)+Parameters!EP$165*('AMOC national temperature'!EP97-Parameters!EP$128)^2)))*IF(Settings!$C$16="No",1,(1-SLR!$D97*Parameters!EP$181))</f>
        <v>#VALUE!</v>
      </c>
      <c r="EQ98" s="22" t="e">
        <f ca="1">(Parameters!$B$174*(1-Parameters!EQ$185)*_xlfn.IFNA('[3]National GDP per capita ppp'!EQ98,0)+(1-Parameters!$B$174)*EQ97)*(1+(_xlfn.IFNA('[3]Nat GDP per cap ppp growth rate'!EQ98,0)-IF(Settings!$C$16="No",0,Parameters!EQ$164*('AMOC national temperature'!EQ97-Parameters!EQ$128)+Parameters!EQ$165*('AMOC national temperature'!EQ97-Parameters!EQ$128)^2)))*IF(Settings!$C$16="No",1,(1-SLR!$D97*Parameters!EQ$181))</f>
        <v>#VALUE!</v>
      </c>
      <c r="ER98" s="22" t="e">
        <f ca="1">(Parameters!$B$174*(1-Parameters!ER$185)*_xlfn.IFNA('[3]National GDP per capita ppp'!ER98,0)+(1-Parameters!$B$174)*ER97)*(1+(_xlfn.IFNA('[3]Nat GDP per cap ppp growth rate'!ER98,0)-IF(Settings!$C$16="No",0,Parameters!ER$164*('AMOC national temperature'!ER97-Parameters!ER$128)+Parameters!ER$165*('AMOC national temperature'!ER97-Parameters!ER$128)^2)))*IF(Settings!$C$16="No",1,(1-SLR!$D97*Parameters!ER$181))</f>
        <v>#VALUE!</v>
      </c>
      <c r="ES98" s="22" t="e">
        <f ca="1">(Parameters!$B$174*(1-Parameters!ES$185)*_xlfn.IFNA('[3]National GDP per capita ppp'!ES98,0)+(1-Parameters!$B$174)*ES97)*(1+(_xlfn.IFNA('[3]Nat GDP per cap ppp growth rate'!ES98,0)-IF(Settings!$C$16="No",0,Parameters!ES$164*('AMOC national temperature'!ES97-Parameters!ES$128)+Parameters!ES$165*('AMOC national temperature'!ES97-Parameters!ES$128)^2)))*IF(Settings!$C$16="No",1,(1-SLR!$D97*Parameters!ES$181))</f>
        <v>#VALUE!</v>
      </c>
      <c r="ET98" s="22" t="e">
        <f ca="1">(Parameters!$B$174*(1-Parameters!ET$185)*_xlfn.IFNA('[3]National GDP per capita ppp'!ET98,0)+(1-Parameters!$B$174)*ET97)*(1+(_xlfn.IFNA('[3]Nat GDP per cap ppp growth rate'!ET98,0)-IF(Settings!$C$16="No",0,Parameters!ET$164*('AMOC national temperature'!ET97-Parameters!ET$128)+Parameters!ET$165*('AMOC national temperature'!ET97-Parameters!ET$128)^2)))*IF(Settings!$C$16="No",1,(1-SLR!$D97*Parameters!ET$181))</f>
        <v>#VALUE!</v>
      </c>
      <c r="EU98" s="22" t="e">
        <f ca="1">(Parameters!$B$174*(1-Parameters!EU$185)*_xlfn.IFNA('[3]National GDP per capita ppp'!EU98,0)+(1-Parameters!$B$174)*EU97)*(1+(_xlfn.IFNA('[3]Nat GDP per cap ppp growth rate'!EU98,0)-IF(Settings!$C$16="No",0,Parameters!EU$164*('AMOC national temperature'!EU97-Parameters!EU$128)+Parameters!EU$165*('AMOC national temperature'!EU97-Parameters!EU$128)^2)))*IF(Settings!$C$16="No",1,(1-SLR!$D97*Parameters!EU$181))</f>
        <v>#VALUE!</v>
      </c>
      <c r="EV98" s="22" t="e">
        <f ca="1">(Parameters!$B$174*(1-Parameters!EV$185)*_xlfn.IFNA('[3]National GDP per capita ppp'!EV98,0)+(1-Parameters!$B$174)*EV97)*(1+(_xlfn.IFNA('[3]Nat GDP per cap ppp growth rate'!EV98,0)-IF(Settings!$C$16="No",0,Parameters!EV$164*('AMOC national temperature'!EV97-Parameters!EV$128)+Parameters!EV$165*('AMOC national temperature'!EV97-Parameters!EV$128)^2)))*IF(Settings!$C$16="No",1,(1-SLR!$D97*Parameters!EV$181))</f>
        <v>#VALUE!</v>
      </c>
      <c r="EW98" s="22" t="e">
        <f ca="1">(Parameters!$B$174*(1-Parameters!EW$185)*_xlfn.IFNA('[3]National GDP per capita ppp'!EW98,0)+(1-Parameters!$B$174)*EW97)*(1+(_xlfn.IFNA('[3]Nat GDP per cap ppp growth rate'!EW98,0)-IF(Settings!$C$16="No",0,Parameters!EW$164*('AMOC national temperature'!EW97-Parameters!EW$128)+Parameters!EW$165*('AMOC national temperature'!EW97-Parameters!EW$128)^2)))*IF(Settings!$C$16="No",1,(1-SLR!$D97*Parameters!EW$181))</f>
        <v>#VALUE!</v>
      </c>
      <c r="EX98" s="22" t="e">
        <f ca="1">(Parameters!$B$174*(1-Parameters!EX$185)*_xlfn.IFNA('[3]National GDP per capita ppp'!EX98,0)+(1-Parameters!$B$174)*EX97)*(1+(_xlfn.IFNA('[3]Nat GDP per cap ppp growth rate'!EX98,0)-IF(Settings!$C$16="No",0,Parameters!EX$164*('AMOC national temperature'!EX97-Parameters!EX$128)+Parameters!EX$165*('AMOC national temperature'!EX97-Parameters!EX$128)^2)))*IF(Settings!$C$16="No",1,(1-SLR!$D97*Parameters!EX$181))</f>
        <v>#VALUE!</v>
      </c>
      <c r="EY98" s="22" t="e">
        <f ca="1">(Parameters!$B$174*(1-Parameters!EY$185)*_xlfn.IFNA('[3]National GDP per capita ppp'!EY98,0)+(1-Parameters!$B$174)*EY97)*(1+(_xlfn.IFNA('[3]Nat GDP per cap ppp growth rate'!EY98,0)-IF(Settings!$C$16="No",0,Parameters!EY$164*('AMOC national temperature'!EY97-Parameters!EY$128)+Parameters!EY$165*('AMOC national temperature'!EY97-Parameters!EY$128)^2)))*IF(Settings!$C$16="No",1,(1-SLR!$D97*Parameters!EY$181))</f>
        <v>#VALUE!</v>
      </c>
      <c r="EZ98" s="22" t="e">
        <f ca="1">(Parameters!$B$174*(1-Parameters!EZ$185)*_xlfn.IFNA('[3]National GDP per capita ppp'!EZ98,0)+(1-Parameters!$B$174)*EZ97)*(1+(_xlfn.IFNA('[3]Nat GDP per cap ppp growth rate'!EZ98,0)-IF(Settings!$C$16="No",0,Parameters!EZ$164*('AMOC national temperature'!EZ97-Parameters!EZ$128)+Parameters!EZ$165*('AMOC national temperature'!EZ97-Parameters!EZ$128)^2)))*IF(Settings!$C$16="No",1,(1-SLR!$D97*Parameters!EZ$181))</f>
        <v>#VALUE!</v>
      </c>
      <c r="FA98" s="22" t="e">
        <f ca="1">(Parameters!$B$174*(1-Parameters!FA$185)*_xlfn.IFNA('[3]National GDP per capita ppp'!FA98,0)+(1-Parameters!$B$174)*FA97)*(1+(_xlfn.IFNA('[3]Nat GDP per cap ppp growth rate'!FA98,0)-IF(Settings!$C$16="No",0,Parameters!FA$164*('AMOC national temperature'!FA97-Parameters!FA$128)+Parameters!FA$165*('AMOC national temperature'!FA97-Parameters!FA$128)^2)))*IF(Settings!$C$16="No",1,(1-SLR!$D97*Parameters!FA$181))</f>
        <v>#VALUE!</v>
      </c>
      <c r="FB98" s="22" t="e">
        <f ca="1">(Parameters!$B$174*(1-Parameters!FB$185)*_xlfn.IFNA('[3]National GDP per capita ppp'!FB98,0)+(1-Parameters!$B$174)*FB97)*(1+(_xlfn.IFNA('[3]Nat GDP per cap ppp growth rate'!FB98,0)-IF(Settings!$C$16="No",0,Parameters!FB$164*('AMOC national temperature'!FB97-Parameters!FB$128)+Parameters!FB$165*('AMOC national temperature'!FB97-Parameters!FB$128)^2)))*IF(Settings!$C$16="No",1,(1-SLR!$D97*Parameters!FB$181))</f>
        <v>#VALUE!</v>
      </c>
      <c r="FC98" s="22" t="e">
        <f ca="1">(Parameters!$B$174*(1-Parameters!FC$185)*_xlfn.IFNA('[3]National GDP per capita ppp'!FC98,0)+(1-Parameters!$B$174)*FC97)*(1+(_xlfn.IFNA('[3]Nat GDP per cap ppp growth rate'!FC98,0)-IF(Settings!$C$16="No",0,Parameters!FC$164*('AMOC national temperature'!FC97-Parameters!FC$128)+Parameters!FC$165*('AMOC national temperature'!FC97-Parameters!FC$128)^2)))*IF(Settings!$C$16="No",1,(1-SLR!$D97*Parameters!FC$181))</f>
        <v>#VALUE!</v>
      </c>
      <c r="FD98" s="22" t="e">
        <f ca="1">(Parameters!$B$174*(1-Parameters!FD$185)*_xlfn.IFNA('[3]National GDP per capita ppp'!FD98,0)+(1-Parameters!$B$174)*FD97)*(1+(_xlfn.IFNA('[3]Nat GDP per cap ppp growth rate'!FD98,0)-IF(Settings!$C$16="No",0,Parameters!FD$164*('AMOC national temperature'!FD97-Parameters!FD$128)+Parameters!FD$165*('AMOC national temperature'!FD97-Parameters!FD$128)^2)))*IF(Settings!$C$16="No",1,(1-SLR!$D97*Parameters!FD$181))</f>
        <v>#VALUE!</v>
      </c>
      <c r="FE98" s="22" t="e">
        <f ca="1">(Parameters!$B$174*(1-Parameters!FE$185)*_xlfn.IFNA('[3]National GDP per capita ppp'!FE98,0)+(1-Parameters!$B$174)*FE97)*(1+(_xlfn.IFNA('[3]Nat GDP per cap ppp growth rate'!FE98,0)-IF(Settings!$C$16="No",0,Parameters!FE$164*('AMOC national temperature'!FE97-Parameters!FE$128)+Parameters!FE$165*('AMOC national temperature'!FE97-Parameters!FE$128)^2)))*IF(Settings!$C$16="No",1,(1-SLR!$D97*Parameters!FE$181))</f>
        <v>#VALUE!</v>
      </c>
      <c r="FF98" s="22" t="e">
        <f ca="1">(Parameters!$B$174*(1-Parameters!FF$185)*_xlfn.IFNA('[3]National GDP per capita ppp'!FF98,0)+(1-Parameters!$B$174)*FF97)*(1+(_xlfn.IFNA('[3]Nat GDP per cap ppp growth rate'!FF98,0)-IF(Settings!$C$16="No",0,Parameters!FF$164*('AMOC national temperature'!FF97-Parameters!FF$128)+Parameters!FF$165*('AMOC national temperature'!FF97-Parameters!FF$128)^2)))*IF(Settings!$C$16="No",1,(1-SLR!$D97*Parameters!FF$181))</f>
        <v>#VALUE!</v>
      </c>
      <c r="FG98" s="22" t="e">
        <f ca="1">(Parameters!$B$174*(1-Parameters!FG$185)*_xlfn.IFNA('[3]National GDP per capita ppp'!FG98,0)+(1-Parameters!$B$174)*FG97)*(1+(_xlfn.IFNA('[3]Nat GDP per cap ppp growth rate'!FG98,0)-IF(Settings!$C$16="No",0,Parameters!FG$164*('AMOC national temperature'!FG97-Parameters!FG$128)+Parameters!FG$165*('AMOC national temperature'!FG97-Parameters!FG$128)^2)))*IF(Settings!$C$16="No",1,(1-SLR!$D97*Parameters!FG$181))</f>
        <v>#VALUE!</v>
      </c>
      <c r="FH98" s="22" t="e">
        <f ca="1">(Parameters!$B$174*(1-Parameters!FH$185)*_xlfn.IFNA('[3]National GDP per capita ppp'!FH98,0)+(1-Parameters!$B$174)*FH97)*(1+(_xlfn.IFNA('[3]Nat GDP per cap ppp growth rate'!FH98,0)-IF(Settings!$C$16="No",0,Parameters!FH$164*('AMOC national temperature'!FH97-Parameters!FH$128)+Parameters!FH$165*('AMOC national temperature'!FH97-Parameters!FH$128)^2)))*IF(Settings!$C$16="No",1,(1-SLR!$D97*Parameters!FH$181))</f>
        <v>#VALUE!</v>
      </c>
      <c r="FI98" s="22" t="e">
        <f ca="1">(Parameters!$B$174*(1-Parameters!FI$185)*_xlfn.IFNA('[3]National GDP per capita ppp'!FI98,0)+(1-Parameters!$B$174)*FI97)*(1+(_xlfn.IFNA('[3]Nat GDP per cap ppp growth rate'!FI98,0)-IF(Settings!$C$16="No",0,Parameters!FI$164*('AMOC national temperature'!FI97-Parameters!FI$128)+Parameters!FI$165*('AMOC national temperature'!FI97-Parameters!FI$128)^2)))*IF(Settings!$C$16="No",1,(1-SLR!$D97*Parameters!FI$181))</f>
        <v>#VALUE!</v>
      </c>
      <c r="FJ98" s="22" t="e">
        <f ca="1">(Parameters!$B$174*(1-Parameters!FJ$185)*_xlfn.IFNA('[3]National GDP per capita ppp'!FJ98,0)+(1-Parameters!$B$174)*FJ97)*(1+(_xlfn.IFNA('[3]Nat GDP per cap ppp growth rate'!FJ98,0)-IF(Settings!$C$16="No",0,Parameters!FJ$164*('AMOC national temperature'!FJ97-Parameters!FJ$128)+Parameters!FJ$165*('AMOC national temperature'!FJ97-Parameters!FJ$128)^2)))*IF(Settings!$C$16="No",1,(1-SLR!$D97*Parameters!FJ$181))</f>
        <v>#VALUE!</v>
      </c>
      <c r="FK98" s="22" t="e">
        <f ca="1">(Parameters!$B$174*(1-Parameters!FK$185)*_xlfn.IFNA('[3]National GDP per capita ppp'!FK98,0)+(1-Parameters!$B$174)*FK97)*(1+(_xlfn.IFNA('[3]Nat GDP per cap ppp growth rate'!FK98,0)-IF(Settings!$C$16="No",0,Parameters!FK$164*('AMOC national temperature'!FK97-Parameters!FK$128)+Parameters!FK$165*('AMOC national temperature'!FK97-Parameters!FK$128)^2)))*IF(Settings!$C$16="No",1,(1-SLR!$D97*Parameters!FK$181))</f>
        <v>#VALUE!</v>
      </c>
      <c r="FL98" s="22" t="e">
        <f ca="1">(Parameters!$B$174*(1-Parameters!FL$185)*_xlfn.IFNA('[3]National GDP per capita ppp'!FL98,0)+(1-Parameters!$B$174)*FL97)*(1+(_xlfn.IFNA('[3]Nat GDP per cap ppp growth rate'!FL98,0)-IF(Settings!$C$16="No",0,Parameters!FL$164*('AMOC national temperature'!FL97-Parameters!FL$128)+Parameters!FL$165*('AMOC national temperature'!FL97-Parameters!FL$128)^2)))*IF(Settings!$C$16="No",1,(1-SLR!$D97*Parameters!FL$181))</f>
        <v>#VALUE!</v>
      </c>
      <c r="FM98" s="22" t="e">
        <f ca="1">(Parameters!$B$174*(1-Parameters!FM$185)*_xlfn.IFNA('[3]National GDP per capita ppp'!FM98,0)+(1-Parameters!$B$174)*FM97)*(1+(_xlfn.IFNA('[3]Nat GDP per cap ppp growth rate'!FM98,0)-IF(Settings!$C$16="No",0,Parameters!FM$164*('AMOC national temperature'!FM97-Parameters!FM$128)+Parameters!FM$165*('AMOC national temperature'!FM97-Parameters!FM$128)^2)))*IF(Settings!$C$16="No",1,(1-SLR!$D97*Parameters!FM$181))</f>
        <v>#VALUE!</v>
      </c>
      <c r="FN98" s="22" t="e">
        <f ca="1">(Parameters!$B$174*(1-Parameters!FN$185)*_xlfn.IFNA('[3]National GDP per capita ppp'!FN98,0)+(1-Parameters!$B$174)*FN97)*(1+(_xlfn.IFNA('[3]Nat GDP per cap ppp growth rate'!FN98,0)-IF(Settings!$C$16="No",0,Parameters!FN$164*('AMOC national temperature'!FN97-Parameters!FN$128)+Parameters!FN$165*('AMOC national temperature'!FN97-Parameters!FN$128)^2)))*IF(Settings!$C$16="No",1,(1-SLR!$D97*Parameters!FN$181))</f>
        <v>#VALUE!</v>
      </c>
      <c r="FO98" s="22" t="e">
        <f ca="1">(Parameters!$B$174*(1-Parameters!FO$185)*_xlfn.IFNA('[3]National GDP per capita ppp'!FO98,0)+(1-Parameters!$B$174)*FO97)*(1+(_xlfn.IFNA('[3]Nat GDP per cap ppp growth rate'!FO98,0)-IF(Settings!$C$16="No",0,Parameters!FO$164*('AMOC national temperature'!FO97-Parameters!FO$128)+Parameters!FO$165*('AMOC national temperature'!FO97-Parameters!FO$128)^2)))*IF(Settings!$C$16="No",1,(1-SLR!$D97*Parameters!FO$181))</f>
        <v>#VALUE!</v>
      </c>
      <c r="FP98" s="22" t="e">
        <f ca="1">(Parameters!$B$174*(1-Parameters!FP$185)*_xlfn.IFNA('[3]National GDP per capita ppp'!FP98,0)+(1-Parameters!$B$174)*FP97)*(1+(_xlfn.IFNA('[3]Nat GDP per cap ppp growth rate'!FP98,0)-IF(Settings!$C$16="No",0,Parameters!FP$164*('AMOC national temperature'!FP97-Parameters!FP$128)+Parameters!FP$165*('AMOC national temperature'!FP97-Parameters!FP$128)^2)))*IF(Settings!$C$16="No",1,(1-SLR!$D97*Parameters!FP$181))</f>
        <v>#VALUE!</v>
      </c>
      <c r="FQ98" s="22" t="e">
        <f ca="1">(Parameters!$B$174*(1-Parameters!FQ$185)*_xlfn.IFNA('[3]National GDP per capita ppp'!FQ98,0)+(1-Parameters!$B$174)*FQ97)*(1+(_xlfn.IFNA('[3]Nat GDP per cap ppp growth rate'!FQ98,0)-IF(Settings!$C$16="No",0,Parameters!FQ$164*('AMOC national temperature'!FQ97-Parameters!FQ$128)+Parameters!FQ$165*('AMOC national temperature'!FQ97-Parameters!FQ$128)^2)))*IF(Settings!$C$16="No",1,(1-SLR!$D97*Parameters!FQ$181))</f>
        <v>#VALUE!</v>
      </c>
      <c r="FR98" s="22" t="e">
        <f ca="1">(Parameters!$B$174*(1-Parameters!FR$185)*_xlfn.IFNA('[3]National GDP per capita ppp'!FR98,0)+(1-Parameters!$B$174)*FR97)*(1+(_xlfn.IFNA('[3]Nat GDP per cap ppp growth rate'!FR98,0)-IF(Settings!$C$16="No",0,Parameters!FR$164*('AMOC national temperature'!FR97-Parameters!FR$128)+Parameters!FR$165*('AMOC national temperature'!FR97-Parameters!FR$128)^2)))*IF(Settings!$C$16="No",1,(1-SLR!$D97*Parameters!FR$181))</f>
        <v>#VALUE!</v>
      </c>
      <c r="FS98" s="22" t="e">
        <f ca="1">(Parameters!$B$174*(1-Parameters!FS$185)*_xlfn.IFNA('[3]National GDP per capita ppp'!FS98,0)+(1-Parameters!$B$174)*FS97)*(1+(_xlfn.IFNA('[3]Nat GDP per cap ppp growth rate'!FS98,0)-IF(Settings!$C$16="No",0,Parameters!FS$164*('AMOC national temperature'!FS97-Parameters!FS$128)+Parameters!FS$165*('AMOC national temperature'!FS97-Parameters!FS$128)^2)))*IF(Settings!$C$16="No",1,(1-SLR!$D97*Parameters!FS$181))</f>
        <v>#VALUE!</v>
      </c>
      <c r="FT98" s="22" t="e">
        <f ca="1">(Parameters!$B$174*(1-Parameters!FT$185)*_xlfn.IFNA('[3]National GDP per capita ppp'!FT98,0)+(1-Parameters!$B$174)*FT97)*(1+(_xlfn.IFNA('[3]Nat GDP per cap ppp growth rate'!FT98,0)-IF(Settings!$C$16="No",0,Parameters!FT$164*('AMOC national temperature'!FT97-Parameters!FT$128)+Parameters!FT$165*('AMOC national temperature'!FT97-Parameters!FT$128)^2)))*IF(Settings!$C$16="No",1,(1-SLR!$D97*Parameters!FT$181))</f>
        <v>#VALUE!</v>
      </c>
      <c r="FU98" s="22" t="e">
        <f ca="1">(Parameters!$B$174*(1-Parameters!FU$185)*_xlfn.IFNA('[3]National GDP per capita ppp'!FU98,0)+(1-Parameters!$B$174)*FU97)*(1+(_xlfn.IFNA('[3]Nat GDP per cap ppp growth rate'!FU98,0)-IF(Settings!$C$16="No",0,Parameters!FU$164*('AMOC national temperature'!FU97-Parameters!FU$128)+Parameters!FU$165*('AMOC national temperature'!FU97-Parameters!FU$128)^2)))*IF(Settings!$C$16="No",1,(1-SLR!$D97*Parameters!FU$181))</f>
        <v>#VALUE!</v>
      </c>
      <c r="FV98" s="22" t="e">
        <f ca="1">(Parameters!$B$174*(1-Parameters!FV$185)*_xlfn.IFNA('[3]National GDP per capita ppp'!FV98,0)+(1-Parameters!$B$174)*FV97)*(1+(_xlfn.IFNA('[3]Nat GDP per cap ppp growth rate'!FV98,0)-IF(Settings!$C$16="No",0,Parameters!FV$164*('AMOC national temperature'!FV97-Parameters!FV$128)+Parameters!FV$165*('AMOC national temperature'!FV97-Parameters!FV$128)^2)))*IF(Settings!$C$16="No",1,(1-SLR!$D97*Parameters!FV$181))</f>
        <v>#VALUE!</v>
      </c>
      <c r="FW98" s="22" t="e">
        <f ca="1">(Parameters!$B$174*(1-Parameters!FW$185)*_xlfn.IFNA('[3]National GDP per capita ppp'!FW98,0)+(1-Parameters!$B$174)*FW97)*(1+(_xlfn.IFNA('[3]Nat GDP per cap ppp growth rate'!FW98,0)-IF(Settings!$C$16="No",0,Parameters!FW$164*('AMOC national temperature'!FW97-Parameters!FW$128)+Parameters!FW$165*('AMOC national temperature'!FW97-Parameters!FW$128)^2)))*IF(Settings!$C$16="No",1,(1-SLR!$D97*Parameters!FW$181))</f>
        <v>#VALUE!</v>
      </c>
      <c r="FX98" s="22" t="e">
        <f ca="1">(Parameters!$B$174*(1-Parameters!FX$185)*_xlfn.IFNA('[3]National GDP per capita ppp'!FX98,0)+(1-Parameters!$B$174)*FX97)*(1+(_xlfn.IFNA('[3]Nat GDP per cap ppp growth rate'!FX98,0)-IF(Settings!$C$16="No",0,Parameters!FX$164*('AMOC national temperature'!FX97-Parameters!FX$128)+Parameters!FX$165*('AMOC national temperature'!FX97-Parameters!FX$128)^2)))*IF(Settings!$C$16="No",1,(1-SLR!$D97*Parameters!FX$181))</f>
        <v>#VALUE!</v>
      </c>
      <c r="FY98" s="22" t="e">
        <f ca="1">(Parameters!$B$174*(1-Parameters!FY$185)*_xlfn.IFNA('[3]National GDP per capita ppp'!FY98,0)+(1-Parameters!$B$174)*FY97)*(1+(_xlfn.IFNA('[3]Nat GDP per cap ppp growth rate'!FY98,0)-IF(Settings!$C$16="No",0,Parameters!FY$164*('AMOC national temperature'!FY97-Parameters!FY$128)+Parameters!FY$165*('AMOC national temperature'!FY97-Parameters!FY$128)^2)))*IF(Settings!$C$16="No",1,(1-SLR!$D97*Parameters!FY$181))</f>
        <v>#VALUE!</v>
      </c>
      <c r="FZ98" s="22" t="e">
        <f ca="1">(Parameters!$B$174*(1-Parameters!FZ$185)*_xlfn.IFNA('[3]National GDP per capita ppp'!FZ98,0)+(1-Parameters!$B$174)*FZ97)*(1+(_xlfn.IFNA('[3]Nat GDP per cap ppp growth rate'!FZ98,0)-IF(Settings!$C$16="No",0,Parameters!FZ$164*('AMOC national temperature'!FZ97-Parameters!FZ$128)+Parameters!FZ$165*('AMOC national temperature'!FZ97-Parameters!FZ$128)^2)))*IF(Settings!$C$16="No",1,(1-SLR!$D97*Parameters!FZ$181))</f>
        <v>#VALUE!</v>
      </c>
      <c r="GA98" s="22" t="e">
        <f ca="1">(Parameters!$B$174*(1-Parameters!GA$185)*_xlfn.IFNA('[3]National GDP per capita ppp'!GA98,0)+(1-Parameters!$B$174)*GA97)*(1+(_xlfn.IFNA('[3]Nat GDP per cap ppp growth rate'!GA98,0)-IF(Settings!$C$16="No",0,Parameters!GA$164*('AMOC national temperature'!GA97-Parameters!GA$128)+Parameters!GA$165*('AMOC national temperature'!GA97-Parameters!GA$128)^2)))*IF(Settings!$C$16="No",1,(1-SLR!$D97*Parameters!GA$181))</f>
        <v>#VALUE!</v>
      </c>
      <c r="GB98" s="22" t="e">
        <f ca="1">(Parameters!$B$174*(1-Parameters!GB$185)*_xlfn.IFNA('[3]National GDP per capita ppp'!GB98,0)+(1-Parameters!$B$174)*GB97)*(1+(_xlfn.IFNA('[3]Nat GDP per cap ppp growth rate'!GB98,0)-IF(Settings!$C$16="No",0,Parameters!GB$164*('AMOC national temperature'!GB97-Parameters!GB$128)+Parameters!GB$165*('AMOC national temperature'!GB97-Parameters!GB$128)^2)))*IF(Settings!$C$16="No",1,(1-SLR!$D97*Parameters!GB$181))</f>
        <v>#VALUE!</v>
      </c>
      <c r="GC98" s="22" t="e">
        <f ca="1">(Parameters!$B$174*(1-Parameters!GC$185)*_xlfn.IFNA('[3]National GDP per capita ppp'!GC98,0)+(1-Parameters!$B$174)*GC97)*(1+(_xlfn.IFNA('[3]Nat GDP per cap ppp growth rate'!GC98,0)-IF(Settings!$C$16="No",0,Parameters!GC$164*('AMOC national temperature'!GC97-Parameters!GC$128)+Parameters!GC$165*('AMOC national temperature'!GC97-Parameters!GC$128)^2)))*IF(Settings!$C$16="No",1,(1-SLR!$D97*Parameters!GC$181))</f>
        <v>#VALUE!</v>
      </c>
      <c r="GD98" s="22" t="e">
        <f ca="1">(Parameters!$B$174*(1-Parameters!GD$185)*_xlfn.IFNA('[3]National GDP per capita ppp'!GD98,0)+(1-Parameters!$B$174)*GD97)*(1+(_xlfn.IFNA('[3]Nat GDP per cap ppp growth rate'!GD98,0)-IF(Settings!$C$16="No",0,Parameters!GD$164*('AMOC national temperature'!GD97-Parameters!GD$128)+Parameters!GD$165*('AMOC national temperature'!GD97-Parameters!GD$128)^2)))*IF(Settings!$C$16="No",1,(1-SLR!$D97*Parameters!GD$181))</f>
        <v>#VALUE!</v>
      </c>
      <c r="GE98" s="22" t="e">
        <f ca="1">(Parameters!$B$174*(1-Parameters!GE$185)*_xlfn.IFNA('[3]National GDP per capita ppp'!GE98,0)+(1-Parameters!$B$174)*GE97)*(1+(_xlfn.IFNA('[3]Nat GDP per cap ppp growth rate'!GE98,0)-IF(Settings!$C$16="No",0,Parameters!GE$164*('AMOC national temperature'!GE97-Parameters!GE$128)+Parameters!GE$165*('AMOC national temperature'!GE97-Parameters!GE$128)^2)))*IF(Settings!$C$16="No",1,(1-SLR!$D97*Parameters!GE$181))</f>
        <v>#VALUE!</v>
      </c>
      <c r="GF98" s="22" t="e">
        <f ca="1">(Parameters!$B$174*(1-Parameters!GF$185)*_xlfn.IFNA('[3]National GDP per capita ppp'!GF98,0)+(1-Parameters!$B$174)*GF97)*(1+(_xlfn.IFNA('[3]Nat GDP per cap ppp growth rate'!GF98,0)-IF(Settings!$C$16="No",0,Parameters!GF$164*('AMOC national temperature'!GF97-Parameters!GF$128)+Parameters!GF$165*('AMOC national temperature'!GF97-Parameters!GF$128)^2)))*IF(Settings!$C$16="No",1,(1-SLR!$D97*Parameters!GF$181))</f>
        <v>#VALUE!</v>
      </c>
      <c r="GG98" s="22" t="e">
        <f ca="1">(Parameters!$B$174*(1-Parameters!GG$185)*_xlfn.IFNA('[3]National GDP per capita ppp'!GG98,0)+(1-Parameters!$B$174)*GG97)*(1+(_xlfn.IFNA('[3]Nat GDP per cap ppp growth rate'!GG98,0)-IF(Settings!$C$16="No",0,Parameters!GG$164*('AMOC national temperature'!GG97-Parameters!GG$128)+Parameters!GG$165*('AMOC national temperature'!GG97-Parameters!GG$128)^2)))*IF(Settings!$C$16="No",1,(1-SLR!$D97*Parameters!GG$181))</f>
        <v>#VALUE!</v>
      </c>
      <c r="GH98" s="22" t="e">
        <f ca="1">(Parameters!$B$174*(1-Parameters!GH$185)*_xlfn.IFNA('[3]National GDP per capita ppp'!GH98,0)+(1-Parameters!$B$174)*GH97)*(1+(_xlfn.IFNA('[3]Nat GDP per cap ppp growth rate'!GH98,0)-IF(Settings!$C$16="No",0,Parameters!GH$164*('AMOC national temperature'!GH97-Parameters!GH$128)+Parameters!GH$165*('AMOC national temperature'!GH97-Parameters!GH$128)^2)))*IF(Settings!$C$16="No",1,(1-SLR!$D97*Parameters!GH$181))</f>
        <v>#VALUE!</v>
      </c>
      <c r="GI98" s="22" t="e">
        <f ca="1">(Parameters!$B$174*(1-Parameters!GI$185)*_xlfn.IFNA('[3]National GDP per capita ppp'!GI98,0)+(1-Parameters!$B$174)*GI97)*(1+(_xlfn.IFNA('[3]Nat GDP per cap ppp growth rate'!GI98,0)-IF(Settings!$C$16="No",0,Parameters!GI$164*('AMOC national temperature'!GI97-Parameters!GI$128)+Parameters!GI$165*('AMOC national temperature'!GI97-Parameters!GI$128)^2)))*IF(Settings!$C$16="No",1,(1-SLR!$D97*Parameters!GI$181))</f>
        <v>#VALUE!</v>
      </c>
      <c r="GJ98" s="22" t="e">
        <f ca="1">(Parameters!$B$174*(1-Parameters!GJ$185)*_xlfn.IFNA('[3]National GDP per capita ppp'!GJ98,0)+(1-Parameters!$B$174)*GJ97)*(1+(_xlfn.IFNA('[3]Nat GDP per cap ppp growth rate'!GJ98,0)-IF(Settings!$C$16="No",0,Parameters!GJ$164*('AMOC national temperature'!GJ97-Parameters!GJ$128)+Parameters!GJ$165*('AMOC national temperature'!GJ97-Parameters!GJ$128)^2)))*IF(Settings!$C$16="No",1,(1-SLR!$D97*Parameters!GJ$181))</f>
        <v>#VALUE!</v>
      </c>
      <c r="GK98" s="22" t="e">
        <f ca="1">(Parameters!$B$174*(1-Parameters!GK$185)*_xlfn.IFNA('[3]National GDP per capita ppp'!GK98,0)+(1-Parameters!$B$174)*GK97)*(1+(_xlfn.IFNA('[3]Nat GDP per cap ppp growth rate'!GK98,0)-IF(Settings!$C$16="No",0,Parameters!GK$164*('AMOC national temperature'!GK97-Parameters!GK$128)+Parameters!GK$165*('AMOC national temperature'!GK97-Parameters!GK$128)^2)))*IF(Settings!$C$16="No",1,(1-SLR!$D97*Parameters!GK$181))</f>
        <v>#VALUE!</v>
      </c>
      <c r="GL98" s="22" t="e">
        <f ca="1">(Parameters!$B$174*(1-Parameters!GL$185)*_xlfn.IFNA('[3]National GDP per capita ppp'!GL98,0)+(1-Parameters!$B$174)*GL97)*(1+(_xlfn.IFNA('[3]Nat GDP per cap ppp growth rate'!GL98,0)-IF(Settings!$C$16="No",0,Parameters!GL$164*('AMOC national temperature'!GL97-Parameters!GL$128)+Parameters!GL$165*('AMOC national temperature'!GL97-Parameters!GL$128)^2)))*IF(Settings!$C$16="No",1,(1-SLR!$D97*Parameters!GL$181))</f>
        <v>#VALUE!</v>
      </c>
      <c r="GM98" s="22" t="e">
        <f ca="1">(Parameters!$B$174*(1-Parameters!GM$185)*_xlfn.IFNA('[3]National GDP per capita ppp'!GM98,0)+(1-Parameters!$B$174)*GM97)*(1+(_xlfn.IFNA('[3]Nat GDP per cap ppp growth rate'!GM98,0)-IF(Settings!$C$16="No",0,Parameters!GM$164*('AMOC national temperature'!GM97-Parameters!GM$128)+Parameters!GM$165*('AMOC national temperature'!GM97-Parameters!GM$128)^2)))*IF(Settings!$C$16="No",1,(1-SLR!$D97*Parameters!GM$181))</f>
        <v>#VALUE!</v>
      </c>
      <c r="GN98" s="22" t="e">
        <f ca="1">SUMPRODUCT(B98:GM98,'[4]National population'!$B98:$GM98)</f>
        <v>#VALUE!</v>
      </c>
      <c r="GO98" s="22" t="e">
        <f ca="1">GN98/'[4]National population'!GN98</f>
        <v>#VALUE!</v>
      </c>
    </row>
    <row r="99" spans="1:197" x14ac:dyDescent="0.45">
      <c r="A99" s="15">
        <v>2106</v>
      </c>
      <c r="B99" s="22" t="e">
        <f ca="1">(Parameters!$B$174*(1-Parameters!B$185)*_xlfn.IFNA('[3]National GDP per capita ppp'!B99,0)+(1-Parameters!$B$174)*B98)*(1+(_xlfn.IFNA('[3]Nat GDP per cap ppp growth rate'!B99,0)-IF(Settings!$C$16="No",0,Parameters!B$164*('AMOC national temperature'!B98-Parameters!B$128)+Parameters!B$165*('AMOC national temperature'!B98-Parameters!B$128)^2)))*IF(Settings!$C$16="No",1,(1-SLR!$D98*Parameters!B$181))</f>
        <v>#VALUE!</v>
      </c>
      <c r="C99" s="22" t="e">
        <f ca="1">(Parameters!$B$174*(1-Parameters!C$185)*_xlfn.IFNA('[3]National GDP per capita ppp'!C99,0)+(1-Parameters!$B$174)*C98)*(1+(_xlfn.IFNA('[3]Nat GDP per cap ppp growth rate'!C99,0)-IF(Settings!$C$16="No",0,Parameters!C$164*('AMOC national temperature'!C98-Parameters!C$128)+Parameters!C$165*('AMOC national temperature'!C98-Parameters!C$128)^2)))*IF(Settings!$C$16="No",1,(1-SLR!$D98*Parameters!C$181))</f>
        <v>#VALUE!</v>
      </c>
      <c r="D99" s="22" t="e">
        <f ca="1">(Parameters!$B$174*(1-Parameters!D$185)*_xlfn.IFNA('[3]National GDP per capita ppp'!D99,0)+(1-Parameters!$B$174)*D98)*(1+(_xlfn.IFNA('[3]Nat GDP per cap ppp growth rate'!D99,0)-IF(Settings!$C$16="No",0,Parameters!D$164*('AMOC national temperature'!D98-Parameters!D$128)+Parameters!D$165*('AMOC national temperature'!D98-Parameters!D$128)^2)))*IF(Settings!$C$16="No",1,(1-SLR!$D98*Parameters!D$181))</f>
        <v>#VALUE!</v>
      </c>
      <c r="E99" s="22" t="e">
        <f ca="1">(Parameters!$B$174*(1-Parameters!E$185)*_xlfn.IFNA('[3]National GDP per capita ppp'!E99,0)+(1-Parameters!$B$174)*E98)*(1+(_xlfn.IFNA('[3]Nat GDP per cap ppp growth rate'!E99,0)-IF(Settings!$C$16="No",0,Parameters!E$164*('AMOC national temperature'!E98-Parameters!E$128)+Parameters!E$165*('AMOC national temperature'!E98-Parameters!E$128)^2)))*IF(Settings!$C$16="No",1,(1-SLR!$D98*Parameters!E$181))</f>
        <v>#VALUE!</v>
      </c>
      <c r="F99" s="22" t="e">
        <f ca="1">(Parameters!$B$174*(1-Parameters!F$185)*_xlfn.IFNA('[3]National GDP per capita ppp'!F99,0)+(1-Parameters!$B$174)*F98)*(1+(_xlfn.IFNA('[3]Nat GDP per cap ppp growth rate'!F99,0)-IF(Settings!$C$16="No",0,Parameters!F$164*('AMOC national temperature'!F98-Parameters!F$128)+Parameters!F$165*('AMOC national temperature'!F98-Parameters!F$128)^2)))*IF(Settings!$C$16="No",1,(1-SLR!$D98*Parameters!F$181))</f>
        <v>#VALUE!</v>
      </c>
      <c r="G99" s="22" t="e">
        <f ca="1">(Parameters!$B$174*(1-Parameters!G$185)*_xlfn.IFNA('[3]National GDP per capita ppp'!G99,0)+(1-Parameters!$B$174)*G98)*(1+(_xlfn.IFNA('[3]Nat GDP per cap ppp growth rate'!G99,0)-IF(Settings!$C$16="No",0,Parameters!G$164*('AMOC national temperature'!G98-Parameters!G$128)+Parameters!G$165*('AMOC national temperature'!G98-Parameters!G$128)^2)))*IF(Settings!$C$16="No",1,(1-SLR!$D98*Parameters!G$181))</f>
        <v>#VALUE!</v>
      </c>
      <c r="H99" s="22" t="e">
        <f ca="1">(Parameters!$B$174*(1-Parameters!H$185)*_xlfn.IFNA('[3]National GDP per capita ppp'!H99,0)+(1-Parameters!$B$174)*H98)*(1+(_xlfn.IFNA('[3]Nat GDP per cap ppp growth rate'!H99,0)-IF(Settings!$C$16="No",0,Parameters!H$164*('AMOC national temperature'!H98-Parameters!H$128)+Parameters!H$165*('AMOC national temperature'!H98-Parameters!H$128)^2)))*IF(Settings!$C$16="No",1,(1-SLR!$D98*Parameters!H$181))</f>
        <v>#VALUE!</v>
      </c>
      <c r="I99" s="22" t="e">
        <f ca="1">(Parameters!$B$174*(1-Parameters!I$185)*_xlfn.IFNA('[3]National GDP per capita ppp'!I99,0)+(1-Parameters!$B$174)*I98)*(1+(_xlfn.IFNA('[3]Nat GDP per cap ppp growth rate'!I99,0)-IF(Settings!$C$16="No",0,Parameters!I$164*('AMOC national temperature'!I98-Parameters!I$128)+Parameters!I$165*('AMOC national temperature'!I98-Parameters!I$128)^2)))*IF(Settings!$C$16="No",1,(1-SLR!$D98*Parameters!I$181))</f>
        <v>#VALUE!</v>
      </c>
      <c r="J99" s="22" t="e">
        <f ca="1">(Parameters!$B$174*(1-Parameters!J$185)*_xlfn.IFNA('[3]National GDP per capita ppp'!J99,0)+(1-Parameters!$B$174)*J98)*(1+(_xlfn.IFNA('[3]Nat GDP per cap ppp growth rate'!J99,0)-IF(Settings!$C$16="No",0,Parameters!J$164*('AMOC national temperature'!J98-Parameters!J$128)+Parameters!J$165*('AMOC national temperature'!J98-Parameters!J$128)^2)))*IF(Settings!$C$16="No",1,(1-SLR!$D98*Parameters!J$181))</f>
        <v>#VALUE!</v>
      </c>
      <c r="K99" s="22" t="e">
        <f ca="1">(Parameters!$B$174*(1-Parameters!K$185)*_xlfn.IFNA('[3]National GDP per capita ppp'!K99,0)+(1-Parameters!$B$174)*K98)*(1+(_xlfn.IFNA('[3]Nat GDP per cap ppp growth rate'!K99,0)-IF(Settings!$C$16="No",0,Parameters!K$164*('AMOC national temperature'!K98-Parameters!K$128)+Parameters!K$165*('AMOC national temperature'!K98-Parameters!K$128)^2)))*IF(Settings!$C$16="No",1,(1-SLR!$D98*Parameters!K$181))</f>
        <v>#VALUE!</v>
      </c>
      <c r="L99" s="22" t="e">
        <f ca="1">(Parameters!$B$174*(1-Parameters!L$185)*_xlfn.IFNA('[3]National GDP per capita ppp'!L99,0)+(1-Parameters!$B$174)*L98)*(1+(_xlfn.IFNA('[3]Nat GDP per cap ppp growth rate'!L99,0)-IF(Settings!$C$16="No",0,Parameters!L$164*('AMOC national temperature'!L98-Parameters!L$128)+Parameters!L$165*('AMOC national temperature'!L98-Parameters!L$128)^2)))*IF(Settings!$C$16="No",1,(1-SLR!$D98*Parameters!L$181))</f>
        <v>#VALUE!</v>
      </c>
      <c r="M99" s="22" t="e">
        <f ca="1">(Parameters!$B$174*(1-Parameters!M$185)*_xlfn.IFNA('[3]National GDP per capita ppp'!M99,0)+(1-Parameters!$B$174)*M98)*(1+(_xlfn.IFNA('[3]Nat GDP per cap ppp growth rate'!M99,0)-IF(Settings!$C$16="No",0,Parameters!M$164*('AMOC national temperature'!M98-Parameters!M$128)+Parameters!M$165*('AMOC national temperature'!M98-Parameters!M$128)^2)))*IF(Settings!$C$16="No",1,(1-SLR!$D98*Parameters!M$181))</f>
        <v>#VALUE!</v>
      </c>
      <c r="N99" s="22" t="e">
        <f ca="1">(Parameters!$B$174*(1-Parameters!N$185)*_xlfn.IFNA('[3]National GDP per capita ppp'!N99,0)+(1-Parameters!$B$174)*N98)*(1+(_xlfn.IFNA('[3]Nat GDP per cap ppp growth rate'!N99,0)-IF(Settings!$C$16="No",0,Parameters!N$164*('AMOC national temperature'!N98-Parameters!N$128)+Parameters!N$165*('AMOC national temperature'!N98-Parameters!N$128)^2)))*IF(Settings!$C$16="No",1,(1-SLR!$D98*Parameters!N$181))</f>
        <v>#VALUE!</v>
      </c>
      <c r="O99" s="22" t="e">
        <f ca="1">(Parameters!$B$174*(1-Parameters!O$185)*_xlfn.IFNA('[3]National GDP per capita ppp'!O99,0)+(1-Parameters!$B$174)*O98)*(1+(_xlfn.IFNA('[3]Nat GDP per cap ppp growth rate'!O99,0)-IF(Settings!$C$16="No",0,Parameters!O$164*('AMOC national temperature'!O98-Parameters!O$128)+Parameters!O$165*('AMOC national temperature'!O98-Parameters!O$128)^2)))*IF(Settings!$C$16="No",1,(1-SLR!$D98*Parameters!O$181))</f>
        <v>#VALUE!</v>
      </c>
      <c r="P99" s="22" t="e">
        <f ca="1">(Parameters!$B$174*(1-Parameters!P$185)*_xlfn.IFNA('[3]National GDP per capita ppp'!P99,0)+(1-Parameters!$B$174)*P98)*(1+(_xlfn.IFNA('[3]Nat GDP per cap ppp growth rate'!P99,0)-IF(Settings!$C$16="No",0,Parameters!P$164*('AMOC national temperature'!P98-Parameters!P$128)+Parameters!P$165*('AMOC national temperature'!P98-Parameters!P$128)^2)))*IF(Settings!$C$16="No",1,(1-SLR!$D98*Parameters!P$181))</f>
        <v>#VALUE!</v>
      </c>
      <c r="Q99" s="22" t="e">
        <f ca="1">(Parameters!$B$174*(1-Parameters!Q$185)*_xlfn.IFNA('[3]National GDP per capita ppp'!Q99,0)+(1-Parameters!$B$174)*Q98)*(1+(_xlfn.IFNA('[3]Nat GDP per cap ppp growth rate'!Q99,0)-IF(Settings!$C$16="No",0,Parameters!Q$164*('AMOC national temperature'!Q98-Parameters!Q$128)+Parameters!Q$165*('AMOC national temperature'!Q98-Parameters!Q$128)^2)))*IF(Settings!$C$16="No",1,(1-SLR!$D98*Parameters!Q$181))</f>
        <v>#VALUE!</v>
      </c>
      <c r="R99" s="22" t="e">
        <f ca="1">(Parameters!$B$174*(1-Parameters!R$185)*_xlfn.IFNA('[3]National GDP per capita ppp'!R99,0)+(1-Parameters!$B$174)*R98)*(1+(_xlfn.IFNA('[3]Nat GDP per cap ppp growth rate'!R99,0)-IF(Settings!$C$16="No",0,Parameters!R$164*('AMOC national temperature'!R98-Parameters!R$128)+Parameters!R$165*('AMOC national temperature'!R98-Parameters!R$128)^2)))*IF(Settings!$C$16="No",1,(1-SLR!$D98*Parameters!R$181))</f>
        <v>#VALUE!</v>
      </c>
      <c r="S99" s="22" t="e">
        <f ca="1">(Parameters!$B$174*(1-Parameters!S$185)*_xlfn.IFNA('[3]National GDP per capita ppp'!S99,0)+(1-Parameters!$B$174)*S98)*(1+(_xlfn.IFNA('[3]Nat GDP per cap ppp growth rate'!S99,0)-IF(Settings!$C$16="No",0,Parameters!S$164*('AMOC national temperature'!S98-Parameters!S$128)+Parameters!S$165*('AMOC national temperature'!S98-Parameters!S$128)^2)))*IF(Settings!$C$16="No",1,(1-SLR!$D98*Parameters!S$181))</f>
        <v>#VALUE!</v>
      </c>
      <c r="T99" s="22" t="e">
        <f ca="1">(Parameters!$B$174*(1-Parameters!T$185)*_xlfn.IFNA('[3]National GDP per capita ppp'!T99,0)+(1-Parameters!$B$174)*T98)*(1+(_xlfn.IFNA('[3]Nat GDP per cap ppp growth rate'!T99,0)-IF(Settings!$C$16="No",0,Parameters!T$164*('AMOC national temperature'!T98-Parameters!T$128)+Parameters!T$165*('AMOC national temperature'!T98-Parameters!T$128)^2)))*IF(Settings!$C$16="No",1,(1-SLR!$D98*Parameters!T$181))</f>
        <v>#VALUE!</v>
      </c>
      <c r="U99" s="22" t="e">
        <f ca="1">(Parameters!$B$174*(1-Parameters!U$185)*_xlfn.IFNA('[3]National GDP per capita ppp'!U99,0)+(1-Parameters!$B$174)*U98)*(1+(_xlfn.IFNA('[3]Nat GDP per cap ppp growth rate'!U99,0)-IF(Settings!$C$16="No",0,Parameters!U$164*('AMOC national temperature'!U98-Parameters!U$128)+Parameters!U$165*('AMOC national temperature'!U98-Parameters!U$128)^2)))*IF(Settings!$C$16="No",1,(1-SLR!$D98*Parameters!U$181))</f>
        <v>#VALUE!</v>
      </c>
      <c r="V99" s="22" t="e">
        <f ca="1">(Parameters!$B$174*(1-Parameters!V$185)*_xlfn.IFNA('[3]National GDP per capita ppp'!V99,0)+(1-Parameters!$B$174)*V98)*(1+(_xlfn.IFNA('[3]Nat GDP per cap ppp growth rate'!V99,0)-IF(Settings!$C$16="No",0,Parameters!V$164*('AMOC national temperature'!V98-Parameters!V$128)+Parameters!V$165*('AMOC national temperature'!V98-Parameters!V$128)^2)))*IF(Settings!$C$16="No",1,(1-SLR!$D98*Parameters!V$181))</f>
        <v>#VALUE!</v>
      </c>
      <c r="W99" s="22" t="e">
        <f ca="1">(Parameters!$B$174*(1-Parameters!W$185)*_xlfn.IFNA('[3]National GDP per capita ppp'!W99,0)+(1-Parameters!$B$174)*W98)*(1+(_xlfn.IFNA('[3]Nat GDP per cap ppp growth rate'!W99,0)-IF(Settings!$C$16="No",0,Parameters!W$164*('AMOC national temperature'!W98-Parameters!W$128)+Parameters!W$165*('AMOC national temperature'!W98-Parameters!W$128)^2)))*IF(Settings!$C$16="No",1,(1-SLR!$D98*Parameters!W$181))</f>
        <v>#VALUE!</v>
      </c>
      <c r="X99" s="22" t="e">
        <f ca="1">(Parameters!$B$174*(1-Parameters!X$185)*_xlfn.IFNA('[3]National GDP per capita ppp'!X99,0)+(1-Parameters!$B$174)*X98)*(1+(_xlfn.IFNA('[3]Nat GDP per cap ppp growth rate'!X99,0)-IF(Settings!$C$16="No",0,Parameters!X$164*('AMOC national temperature'!X98-Parameters!X$128)+Parameters!X$165*('AMOC national temperature'!X98-Parameters!X$128)^2)))*IF(Settings!$C$16="No",1,(1-SLR!$D98*Parameters!X$181))</f>
        <v>#VALUE!</v>
      </c>
      <c r="Y99" s="22" t="e">
        <f ca="1">(Parameters!$B$174*(1-Parameters!Y$185)*_xlfn.IFNA('[3]National GDP per capita ppp'!Y99,0)+(1-Parameters!$B$174)*Y98)*(1+(_xlfn.IFNA('[3]Nat GDP per cap ppp growth rate'!Y99,0)-IF(Settings!$C$16="No",0,Parameters!Y$164*('AMOC national temperature'!Y98-Parameters!Y$128)+Parameters!Y$165*('AMOC national temperature'!Y98-Parameters!Y$128)^2)))*IF(Settings!$C$16="No",1,(1-SLR!$D98*Parameters!Y$181))</f>
        <v>#VALUE!</v>
      </c>
      <c r="Z99" s="22" t="e">
        <f ca="1">(Parameters!$B$174*(1-Parameters!Z$185)*_xlfn.IFNA('[3]National GDP per capita ppp'!Z99,0)+(1-Parameters!$B$174)*Z98)*(1+(_xlfn.IFNA('[3]Nat GDP per cap ppp growth rate'!Z99,0)-IF(Settings!$C$16="No",0,Parameters!Z$164*('AMOC national temperature'!Z98-Parameters!Z$128)+Parameters!Z$165*('AMOC national temperature'!Z98-Parameters!Z$128)^2)))*IF(Settings!$C$16="No",1,(1-SLR!$D98*Parameters!Z$181))</f>
        <v>#VALUE!</v>
      </c>
      <c r="AA99" s="22" t="e">
        <f ca="1">(Parameters!$B$174*(1-Parameters!AA$185)*_xlfn.IFNA('[3]National GDP per capita ppp'!AA99,0)+(1-Parameters!$B$174)*AA98)*(1+(_xlfn.IFNA('[3]Nat GDP per cap ppp growth rate'!AA99,0)-IF(Settings!$C$16="No",0,Parameters!AA$164*('AMOC national temperature'!AA98-Parameters!AA$128)+Parameters!AA$165*('AMOC national temperature'!AA98-Parameters!AA$128)^2)))*IF(Settings!$C$16="No",1,(1-SLR!$D98*Parameters!AA$181))</f>
        <v>#VALUE!</v>
      </c>
      <c r="AB99" s="22" t="e">
        <f ca="1">(Parameters!$B$174*(1-Parameters!AB$185)*_xlfn.IFNA('[3]National GDP per capita ppp'!AB99,0)+(1-Parameters!$B$174)*AB98)*(1+(_xlfn.IFNA('[3]Nat GDP per cap ppp growth rate'!AB99,0)-IF(Settings!$C$16="No",0,Parameters!AB$164*('AMOC national temperature'!AB98-Parameters!AB$128)+Parameters!AB$165*('AMOC national temperature'!AB98-Parameters!AB$128)^2)))*IF(Settings!$C$16="No",1,(1-SLR!$D98*Parameters!AB$181))</f>
        <v>#VALUE!</v>
      </c>
      <c r="AC99" s="22" t="e">
        <f ca="1">(Parameters!$B$174*(1-Parameters!AC$185)*_xlfn.IFNA('[3]National GDP per capita ppp'!AC99,0)+(1-Parameters!$B$174)*AC98)*(1+(_xlfn.IFNA('[3]Nat GDP per cap ppp growth rate'!AC99,0)-IF(Settings!$C$16="No",0,Parameters!AC$164*('AMOC national temperature'!AC98-Parameters!AC$128)+Parameters!AC$165*('AMOC national temperature'!AC98-Parameters!AC$128)^2)))*IF(Settings!$C$16="No",1,(1-SLR!$D98*Parameters!AC$181))</f>
        <v>#VALUE!</v>
      </c>
      <c r="AD99" s="22" t="e">
        <f ca="1">(Parameters!$B$174*(1-Parameters!AD$185)*_xlfn.IFNA('[3]National GDP per capita ppp'!AD99,0)+(1-Parameters!$B$174)*AD98)*(1+(_xlfn.IFNA('[3]Nat GDP per cap ppp growth rate'!AD99,0)-IF(Settings!$C$16="No",0,Parameters!AD$164*('AMOC national temperature'!AD98-Parameters!AD$128)+Parameters!AD$165*('AMOC national temperature'!AD98-Parameters!AD$128)^2)))*IF(Settings!$C$16="No",1,(1-SLR!$D98*Parameters!AD$181))</f>
        <v>#VALUE!</v>
      </c>
      <c r="AE99" s="22" t="e">
        <f ca="1">(Parameters!$B$174*(1-Parameters!AE$185)*_xlfn.IFNA('[3]National GDP per capita ppp'!AE99,0)+(1-Parameters!$B$174)*AE98)*(1+(_xlfn.IFNA('[3]Nat GDP per cap ppp growth rate'!AE99,0)-IF(Settings!$C$16="No",0,Parameters!AE$164*('AMOC national temperature'!AE98-Parameters!AE$128)+Parameters!AE$165*('AMOC national temperature'!AE98-Parameters!AE$128)^2)))*IF(Settings!$C$16="No",1,(1-SLR!$D98*Parameters!AE$181))</f>
        <v>#VALUE!</v>
      </c>
      <c r="AF99" s="22" t="e">
        <f ca="1">(Parameters!$B$174*(1-Parameters!AF$185)*_xlfn.IFNA('[3]National GDP per capita ppp'!AF99,0)+(1-Parameters!$B$174)*AF98)*(1+(_xlfn.IFNA('[3]Nat GDP per cap ppp growth rate'!AF99,0)-IF(Settings!$C$16="No",0,Parameters!AF$164*('AMOC national temperature'!AF98-Parameters!AF$128)+Parameters!AF$165*('AMOC national temperature'!AF98-Parameters!AF$128)^2)))*IF(Settings!$C$16="No",1,(1-SLR!$D98*Parameters!AF$181))</f>
        <v>#VALUE!</v>
      </c>
      <c r="AG99" s="22" t="e">
        <f ca="1">(Parameters!$B$174*(1-Parameters!AG$185)*_xlfn.IFNA('[3]National GDP per capita ppp'!AG99,0)+(1-Parameters!$B$174)*AG98)*(1+(_xlfn.IFNA('[3]Nat GDP per cap ppp growth rate'!AG99,0)-IF(Settings!$C$16="No",0,Parameters!AG$164*('AMOC national temperature'!AG98-Parameters!AG$128)+Parameters!AG$165*('AMOC national temperature'!AG98-Parameters!AG$128)^2)))*IF(Settings!$C$16="No",1,(1-SLR!$D98*Parameters!AG$181))</f>
        <v>#VALUE!</v>
      </c>
      <c r="AH99" s="22" t="e">
        <f ca="1">(Parameters!$B$174*(1-Parameters!AH$185)*_xlfn.IFNA('[3]National GDP per capita ppp'!AH99,0)+(1-Parameters!$B$174)*AH98)*(1+(_xlfn.IFNA('[3]Nat GDP per cap ppp growth rate'!AH99,0)-IF(Settings!$C$16="No",0,Parameters!AH$164*('AMOC national temperature'!AH98-Parameters!AH$128)+Parameters!AH$165*('AMOC national temperature'!AH98-Parameters!AH$128)^2)))*IF(Settings!$C$16="No",1,(1-SLR!$D98*Parameters!AH$181))</f>
        <v>#VALUE!</v>
      </c>
      <c r="AI99" s="22" t="e">
        <f ca="1">(Parameters!$B$174*(1-Parameters!AI$185)*_xlfn.IFNA('[3]National GDP per capita ppp'!AI99,0)+(1-Parameters!$B$174)*AI98)*(1+(_xlfn.IFNA('[3]Nat GDP per cap ppp growth rate'!AI99,0)-IF(Settings!$C$16="No",0,Parameters!AI$164*('AMOC national temperature'!AI98-Parameters!AI$128)+Parameters!AI$165*('AMOC national temperature'!AI98-Parameters!AI$128)^2)))*IF(Settings!$C$16="No",1,(1-SLR!$D98*Parameters!AI$181))</f>
        <v>#VALUE!</v>
      </c>
      <c r="AJ99" s="22" t="e">
        <f ca="1">(Parameters!$B$174*(1-Parameters!AJ$185)*_xlfn.IFNA('[3]National GDP per capita ppp'!AJ99,0)+(1-Parameters!$B$174)*AJ98)*(1+(_xlfn.IFNA('[3]Nat GDP per cap ppp growth rate'!AJ99,0)-IF(Settings!$C$16="No",0,Parameters!AJ$164*('AMOC national temperature'!AJ98-Parameters!AJ$128)+Parameters!AJ$165*('AMOC national temperature'!AJ98-Parameters!AJ$128)^2)))*IF(Settings!$C$16="No",1,(1-SLR!$D98*Parameters!AJ$181))</f>
        <v>#VALUE!</v>
      </c>
      <c r="AK99" s="22" t="e">
        <f ca="1">(Parameters!$B$174*(1-Parameters!AK$185)*_xlfn.IFNA('[3]National GDP per capita ppp'!AK99,0)+(1-Parameters!$B$174)*AK98)*(1+(_xlfn.IFNA('[3]Nat GDP per cap ppp growth rate'!AK99,0)-IF(Settings!$C$16="No",0,Parameters!AK$164*('AMOC national temperature'!AK98-Parameters!AK$128)+Parameters!AK$165*('AMOC national temperature'!AK98-Parameters!AK$128)^2)))*IF(Settings!$C$16="No",1,(1-SLR!$D98*Parameters!AK$181))</f>
        <v>#VALUE!</v>
      </c>
      <c r="AL99" s="22" t="e">
        <f ca="1">(Parameters!$B$174*(1-Parameters!AL$185)*_xlfn.IFNA('[3]National GDP per capita ppp'!AL99,0)+(1-Parameters!$B$174)*AL98)*(1+(_xlfn.IFNA('[3]Nat GDP per cap ppp growth rate'!AL99,0)-IF(Settings!$C$16="No",0,Parameters!AL$164*('AMOC national temperature'!AL98-Parameters!AL$128)+Parameters!AL$165*('AMOC national temperature'!AL98-Parameters!AL$128)^2)))*IF(Settings!$C$16="No",1,(1-SLR!$D98*Parameters!AL$181))</f>
        <v>#VALUE!</v>
      </c>
      <c r="AM99" s="22" t="e">
        <f ca="1">(Parameters!$B$174*(1-Parameters!AM$185)*_xlfn.IFNA('[3]National GDP per capita ppp'!AM99,0)+(1-Parameters!$B$174)*AM98)*(1+(_xlfn.IFNA('[3]Nat GDP per cap ppp growth rate'!AM99,0)-IF(Settings!$C$16="No",0,Parameters!AM$164*('AMOC national temperature'!AM98-Parameters!AM$128)+Parameters!AM$165*('AMOC national temperature'!AM98-Parameters!AM$128)^2)))*IF(Settings!$C$16="No",1,(1-SLR!$D98*Parameters!AM$181))</f>
        <v>#VALUE!</v>
      </c>
      <c r="AN99" s="22" t="e">
        <f ca="1">(Parameters!$B$174*(1-Parameters!AN$185)*_xlfn.IFNA('[3]National GDP per capita ppp'!AN99,0)+(1-Parameters!$B$174)*AN98)*(1+(_xlfn.IFNA('[3]Nat GDP per cap ppp growth rate'!AN99,0)-IF(Settings!$C$16="No",0,Parameters!AN$164*('AMOC national temperature'!AN98-Parameters!AN$128)+Parameters!AN$165*('AMOC national temperature'!AN98-Parameters!AN$128)^2)))*IF(Settings!$C$16="No",1,(1-SLR!$D98*Parameters!AN$181))</f>
        <v>#VALUE!</v>
      </c>
      <c r="AO99" s="22" t="e">
        <f ca="1">(Parameters!$B$174*(1-Parameters!AO$185)*_xlfn.IFNA('[3]National GDP per capita ppp'!AO99,0)+(1-Parameters!$B$174)*AO98)*(1+(_xlfn.IFNA('[3]Nat GDP per cap ppp growth rate'!AO99,0)-IF(Settings!$C$16="No",0,Parameters!AO$164*('AMOC national temperature'!AO98-Parameters!AO$128)+Parameters!AO$165*('AMOC national temperature'!AO98-Parameters!AO$128)^2)))*IF(Settings!$C$16="No",1,(1-SLR!$D98*Parameters!AO$181))</f>
        <v>#VALUE!</v>
      </c>
      <c r="AP99" s="22" t="e">
        <f ca="1">(Parameters!$B$174*(1-Parameters!AP$185)*_xlfn.IFNA('[3]National GDP per capita ppp'!AP99,0)+(1-Parameters!$B$174)*AP98)*(1+(_xlfn.IFNA('[3]Nat GDP per cap ppp growth rate'!AP99,0)-IF(Settings!$C$16="No",0,Parameters!AP$164*('AMOC national temperature'!AP98-Parameters!AP$128)+Parameters!AP$165*('AMOC national temperature'!AP98-Parameters!AP$128)^2)))*IF(Settings!$C$16="No",1,(1-SLR!$D98*Parameters!AP$181))</f>
        <v>#VALUE!</v>
      </c>
      <c r="AQ99" s="22" t="e">
        <f ca="1">(Parameters!$B$174*(1-Parameters!AQ$185)*_xlfn.IFNA('[3]National GDP per capita ppp'!AQ99,0)+(1-Parameters!$B$174)*AQ98)*(1+(_xlfn.IFNA('[3]Nat GDP per cap ppp growth rate'!AQ99,0)-IF(Settings!$C$16="No",0,Parameters!AQ$164*('AMOC national temperature'!AQ98-Parameters!AQ$128)+Parameters!AQ$165*('AMOC national temperature'!AQ98-Parameters!AQ$128)^2)))*IF(Settings!$C$16="No",1,(1-SLR!$D98*Parameters!AQ$181))</f>
        <v>#VALUE!</v>
      </c>
      <c r="AR99" s="22" t="e">
        <f ca="1">(Parameters!$B$174*(1-Parameters!AR$185)*_xlfn.IFNA('[3]National GDP per capita ppp'!AR99,0)+(1-Parameters!$B$174)*AR98)*(1+(_xlfn.IFNA('[3]Nat GDP per cap ppp growth rate'!AR99,0)-IF(Settings!$C$16="No",0,Parameters!AR$164*('AMOC national temperature'!AR98-Parameters!AR$128)+Parameters!AR$165*('AMOC national temperature'!AR98-Parameters!AR$128)^2)))*IF(Settings!$C$16="No",1,(1-SLR!$D98*Parameters!AR$181))</f>
        <v>#VALUE!</v>
      </c>
      <c r="AS99" s="22" t="e">
        <f ca="1">(Parameters!$B$174*(1-Parameters!AS$185)*_xlfn.IFNA('[3]National GDP per capita ppp'!AS99,0)+(1-Parameters!$B$174)*AS98)*(1+(_xlfn.IFNA('[3]Nat GDP per cap ppp growth rate'!AS99,0)-IF(Settings!$C$16="No",0,Parameters!AS$164*('AMOC national temperature'!AS98-Parameters!AS$128)+Parameters!AS$165*('AMOC national temperature'!AS98-Parameters!AS$128)^2)))*IF(Settings!$C$16="No",1,(1-SLR!$D98*Parameters!AS$181))</f>
        <v>#VALUE!</v>
      </c>
      <c r="AT99" s="22" t="e">
        <f ca="1">(Parameters!$B$174*(1-Parameters!AT$185)*_xlfn.IFNA('[3]National GDP per capita ppp'!AT99,0)+(1-Parameters!$B$174)*AT98)*(1+(_xlfn.IFNA('[3]Nat GDP per cap ppp growth rate'!AT99,0)-IF(Settings!$C$16="No",0,Parameters!AT$164*('AMOC national temperature'!AT98-Parameters!AT$128)+Parameters!AT$165*('AMOC national temperature'!AT98-Parameters!AT$128)^2)))*IF(Settings!$C$16="No",1,(1-SLR!$D98*Parameters!AT$181))</f>
        <v>#VALUE!</v>
      </c>
      <c r="AU99" s="22" t="e">
        <f ca="1">(Parameters!$B$174*(1-Parameters!AU$185)*_xlfn.IFNA('[3]National GDP per capita ppp'!AU99,0)+(1-Parameters!$B$174)*AU98)*(1+(_xlfn.IFNA('[3]Nat GDP per cap ppp growth rate'!AU99,0)-IF(Settings!$C$16="No",0,Parameters!AU$164*('AMOC national temperature'!AU98-Parameters!AU$128)+Parameters!AU$165*('AMOC national temperature'!AU98-Parameters!AU$128)^2)))*IF(Settings!$C$16="No",1,(1-SLR!$D98*Parameters!AU$181))</f>
        <v>#VALUE!</v>
      </c>
      <c r="AV99" s="22" t="e">
        <f ca="1">(Parameters!$B$174*(1-Parameters!AV$185)*_xlfn.IFNA('[3]National GDP per capita ppp'!AV99,0)+(1-Parameters!$B$174)*AV98)*(1+(_xlfn.IFNA('[3]Nat GDP per cap ppp growth rate'!AV99,0)-IF(Settings!$C$16="No",0,Parameters!AV$164*('AMOC national temperature'!AV98-Parameters!AV$128)+Parameters!AV$165*('AMOC national temperature'!AV98-Parameters!AV$128)^2)))*IF(Settings!$C$16="No",1,(1-SLR!$D98*Parameters!AV$181))</f>
        <v>#VALUE!</v>
      </c>
      <c r="AW99" s="22" t="e">
        <f ca="1">(Parameters!$B$174*(1-Parameters!AW$185)*_xlfn.IFNA('[3]National GDP per capita ppp'!AW99,0)+(1-Parameters!$B$174)*AW98)*(1+(_xlfn.IFNA('[3]Nat GDP per cap ppp growth rate'!AW99,0)-IF(Settings!$C$16="No",0,Parameters!AW$164*('AMOC national temperature'!AW98-Parameters!AW$128)+Parameters!AW$165*('AMOC national temperature'!AW98-Parameters!AW$128)^2)))*IF(Settings!$C$16="No",1,(1-SLR!$D98*Parameters!AW$181))</f>
        <v>#VALUE!</v>
      </c>
      <c r="AX99" s="22" t="e">
        <f ca="1">(Parameters!$B$174*(1-Parameters!AX$185)*_xlfn.IFNA('[3]National GDP per capita ppp'!AX99,0)+(1-Parameters!$B$174)*AX98)*(1+(_xlfn.IFNA('[3]Nat GDP per cap ppp growth rate'!AX99,0)-IF(Settings!$C$16="No",0,Parameters!AX$164*('AMOC national temperature'!AX98-Parameters!AX$128)+Parameters!AX$165*('AMOC national temperature'!AX98-Parameters!AX$128)^2)))*IF(Settings!$C$16="No",1,(1-SLR!$D98*Parameters!AX$181))</f>
        <v>#VALUE!</v>
      </c>
      <c r="AY99" s="22" t="e">
        <f ca="1">(Parameters!$B$174*(1-Parameters!AY$185)*_xlfn.IFNA('[3]National GDP per capita ppp'!AY99,0)+(1-Parameters!$B$174)*AY98)*(1+(_xlfn.IFNA('[3]Nat GDP per cap ppp growth rate'!AY99,0)-IF(Settings!$C$16="No",0,Parameters!AY$164*('AMOC national temperature'!AY98-Parameters!AY$128)+Parameters!AY$165*('AMOC national temperature'!AY98-Parameters!AY$128)^2)))*IF(Settings!$C$16="No",1,(1-SLR!$D98*Parameters!AY$181))</f>
        <v>#VALUE!</v>
      </c>
      <c r="AZ99" s="22" t="e">
        <f ca="1">(Parameters!$B$174*(1-Parameters!AZ$185)*_xlfn.IFNA('[3]National GDP per capita ppp'!AZ99,0)+(1-Parameters!$B$174)*AZ98)*(1+(_xlfn.IFNA('[3]Nat GDP per cap ppp growth rate'!AZ99,0)-IF(Settings!$C$16="No",0,Parameters!AZ$164*('AMOC national temperature'!AZ98-Parameters!AZ$128)+Parameters!AZ$165*('AMOC national temperature'!AZ98-Parameters!AZ$128)^2)))*IF(Settings!$C$16="No",1,(1-SLR!$D98*Parameters!AZ$181))</f>
        <v>#VALUE!</v>
      </c>
      <c r="BA99" s="22" t="e">
        <f ca="1">(Parameters!$B$174*(1-Parameters!BA$185)*_xlfn.IFNA('[3]National GDP per capita ppp'!BA99,0)+(1-Parameters!$B$174)*BA98)*(1+(_xlfn.IFNA('[3]Nat GDP per cap ppp growth rate'!BA99,0)-IF(Settings!$C$16="No",0,Parameters!BA$164*('AMOC national temperature'!BA98-Parameters!BA$128)+Parameters!BA$165*('AMOC national temperature'!BA98-Parameters!BA$128)^2)))*IF(Settings!$C$16="No",1,(1-SLR!$D98*Parameters!BA$181))</f>
        <v>#VALUE!</v>
      </c>
      <c r="BB99" s="22" t="e">
        <f ca="1">(Parameters!$B$174*(1-Parameters!BB$185)*_xlfn.IFNA('[3]National GDP per capita ppp'!BB99,0)+(1-Parameters!$B$174)*BB98)*(1+(_xlfn.IFNA('[3]Nat GDP per cap ppp growth rate'!BB99,0)-IF(Settings!$C$16="No",0,Parameters!BB$164*('AMOC national temperature'!BB98-Parameters!BB$128)+Parameters!BB$165*('AMOC national temperature'!BB98-Parameters!BB$128)^2)))*IF(Settings!$C$16="No",1,(1-SLR!$D98*Parameters!BB$181))</f>
        <v>#VALUE!</v>
      </c>
      <c r="BC99" s="22" t="e">
        <f ca="1">(Parameters!$B$174*(1-Parameters!BC$185)*_xlfn.IFNA('[3]National GDP per capita ppp'!BC99,0)+(1-Parameters!$B$174)*BC98)*(1+(_xlfn.IFNA('[3]Nat GDP per cap ppp growth rate'!BC99,0)-IF(Settings!$C$16="No",0,Parameters!BC$164*('AMOC national temperature'!BC98-Parameters!BC$128)+Parameters!BC$165*('AMOC national temperature'!BC98-Parameters!BC$128)^2)))*IF(Settings!$C$16="No",1,(1-SLR!$D98*Parameters!BC$181))</f>
        <v>#VALUE!</v>
      </c>
      <c r="BD99" s="22" t="e">
        <f ca="1">(Parameters!$B$174*(1-Parameters!BD$185)*_xlfn.IFNA('[3]National GDP per capita ppp'!BD99,0)+(1-Parameters!$B$174)*BD98)*(1+(_xlfn.IFNA('[3]Nat GDP per cap ppp growth rate'!BD99,0)-IF(Settings!$C$16="No",0,Parameters!BD$164*('AMOC national temperature'!BD98-Parameters!BD$128)+Parameters!BD$165*('AMOC national temperature'!BD98-Parameters!BD$128)^2)))*IF(Settings!$C$16="No",1,(1-SLR!$D98*Parameters!BD$181))</f>
        <v>#VALUE!</v>
      </c>
      <c r="BE99" s="22" t="e">
        <f ca="1">(Parameters!$B$174*(1-Parameters!BE$185)*_xlfn.IFNA('[3]National GDP per capita ppp'!BE99,0)+(1-Parameters!$B$174)*BE98)*(1+(_xlfn.IFNA('[3]Nat GDP per cap ppp growth rate'!BE99,0)-IF(Settings!$C$16="No",0,Parameters!BE$164*('AMOC national temperature'!BE98-Parameters!BE$128)+Parameters!BE$165*('AMOC national temperature'!BE98-Parameters!BE$128)^2)))*IF(Settings!$C$16="No",1,(1-SLR!$D98*Parameters!BE$181))</f>
        <v>#VALUE!</v>
      </c>
      <c r="BF99" s="22" t="e">
        <f ca="1">(Parameters!$B$174*(1-Parameters!BF$185)*_xlfn.IFNA('[3]National GDP per capita ppp'!BF99,0)+(1-Parameters!$B$174)*BF98)*(1+(_xlfn.IFNA('[3]Nat GDP per cap ppp growth rate'!BF99,0)-IF(Settings!$C$16="No",0,Parameters!BF$164*('AMOC national temperature'!BF98-Parameters!BF$128)+Parameters!BF$165*('AMOC national temperature'!BF98-Parameters!BF$128)^2)))*IF(Settings!$C$16="No",1,(1-SLR!$D98*Parameters!BF$181))</f>
        <v>#VALUE!</v>
      </c>
      <c r="BG99" s="22" t="e">
        <f ca="1">(Parameters!$B$174*(1-Parameters!BG$185)*_xlfn.IFNA('[3]National GDP per capita ppp'!BG99,0)+(1-Parameters!$B$174)*BG98)*(1+(_xlfn.IFNA('[3]Nat GDP per cap ppp growth rate'!BG99,0)-IF(Settings!$C$16="No",0,Parameters!BG$164*('AMOC national temperature'!BG98-Parameters!BG$128)+Parameters!BG$165*('AMOC national temperature'!BG98-Parameters!BG$128)^2)))*IF(Settings!$C$16="No",1,(1-SLR!$D98*Parameters!BG$181))</f>
        <v>#VALUE!</v>
      </c>
      <c r="BH99" s="22" t="e">
        <f ca="1">(Parameters!$B$174*(1-Parameters!BH$185)*_xlfn.IFNA('[3]National GDP per capita ppp'!BH99,0)+(1-Parameters!$B$174)*BH98)*(1+(_xlfn.IFNA('[3]Nat GDP per cap ppp growth rate'!BH99,0)-IF(Settings!$C$16="No",0,Parameters!BH$164*('AMOC national temperature'!BH98-Parameters!BH$128)+Parameters!BH$165*('AMOC national temperature'!BH98-Parameters!BH$128)^2)))*IF(Settings!$C$16="No",1,(1-SLR!$D98*Parameters!BH$181))</f>
        <v>#VALUE!</v>
      </c>
      <c r="BI99" s="22" t="e">
        <f ca="1">(Parameters!$B$174*(1-Parameters!BI$185)*_xlfn.IFNA('[3]National GDP per capita ppp'!BI99,0)+(1-Parameters!$B$174)*BI98)*(1+(_xlfn.IFNA('[3]Nat GDP per cap ppp growth rate'!BI99,0)-IF(Settings!$C$16="No",0,Parameters!BI$164*('AMOC national temperature'!BI98-Parameters!BI$128)+Parameters!BI$165*('AMOC national temperature'!BI98-Parameters!BI$128)^2)))*IF(Settings!$C$16="No",1,(1-SLR!$D98*Parameters!BI$181))</f>
        <v>#VALUE!</v>
      </c>
      <c r="BJ99" s="22" t="e">
        <f ca="1">(Parameters!$B$174*(1-Parameters!BJ$185)*_xlfn.IFNA('[3]National GDP per capita ppp'!BJ99,0)+(1-Parameters!$B$174)*BJ98)*(1+(_xlfn.IFNA('[3]Nat GDP per cap ppp growth rate'!BJ99,0)-IF(Settings!$C$16="No",0,Parameters!BJ$164*('AMOC national temperature'!BJ98-Parameters!BJ$128)+Parameters!BJ$165*('AMOC national temperature'!BJ98-Parameters!BJ$128)^2)))*IF(Settings!$C$16="No",1,(1-SLR!$D98*Parameters!BJ$181))</f>
        <v>#VALUE!</v>
      </c>
      <c r="BK99" s="22" t="e">
        <f ca="1">(Parameters!$B$174*(1-Parameters!BK$185)*_xlfn.IFNA('[3]National GDP per capita ppp'!BK99,0)+(1-Parameters!$B$174)*BK98)*(1+(_xlfn.IFNA('[3]Nat GDP per cap ppp growth rate'!BK99,0)-IF(Settings!$C$16="No",0,Parameters!BK$164*('AMOC national temperature'!BK98-Parameters!BK$128)+Parameters!BK$165*('AMOC national temperature'!BK98-Parameters!BK$128)^2)))*IF(Settings!$C$16="No",1,(1-SLR!$D98*Parameters!BK$181))</f>
        <v>#VALUE!</v>
      </c>
      <c r="BL99" s="22" t="e">
        <f ca="1">(Parameters!$B$174*(1-Parameters!BL$185)*_xlfn.IFNA('[3]National GDP per capita ppp'!BL99,0)+(1-Parameters!$B$174)*BL98)*(1+(_xlfn.IFNA('[3]Nat GDP per cap ppp growth rate'!BL99,0)-IF(Settings!$C$16="No",0,Parameters!BL$164*('AMOC national temperature'!BL98-Parameters!BL$128)+Parameters!BL$165*('AMOC national temperature'!BL98-Parameters!BL$128)^2)))*IF(Settings!$C$16="No",1,(1-SLR!$D98*Parameters!BL$181))</f>
        <v>#VALUE!</v>
      </c>
      <c r="BM99" s="22" t="e">
        <f ca="1">(Parameters!$B$174*(1-Parameters!BM$185)*_xlfn.IFNA('[3]National GDP per capita ppp'!BM99,0)+(1-Parameters!$B$174)*BM98)*(1+(_xlfn.IFNA('[3]Nat GDP per cap ppp growth rate'!BM99,0)-IF(Settings!$C$16="No",0,Parameters!BM$164*('AMOC national temperature'!BM98-Parameters!BM$128)+Parameters!BM$165*('AMOC national temperature'!BM98-Parameters!BM$128)^2)))*IF(Settings!$C$16="No",1,(1-SLR!$D98*Parameters!BM$181))</f>
        <v>#VALUE!</v>
      </c>
      <c r="BN99" s="22" t="e">
        <f ca="1">(Parameters!$B$174*(1-Parameters!BN$185)*_xlfn.IFNA('[3]National GDP per capita ppp'!BN99,0)+(1-Parameters!$B$174)*BN98)*(1+(_xlfn.IFNA('[3]Nat GDP per cap ppp growth rate'!BN99,0)-IF(Settings!$C$16="No",0,Parameters!BN$164*('AMOC national temperature'!BN98-Parameters!BN$128)+Parameters!BN$165*('AMOC national temperature'!BN98-Parameters!BN$128)^2)))*IF(Settings!$C$16="No",1,(1-SLR!$D98*Parameters!BN$181))</f>
        <v>#VALUE!</v>
      </c>
      <c r="BO99" s="22" t="e">
        <f ca="1">(Parameters!$B$174*(1-Parameters!BO$185)*_xlfn.IFNA('[3]National GDP per capita ppp'!BO99,0)+(1-Parameters!$B$174)*BO98)*(1+(_xlfn.IFNA('[3]Nat GDP per cap ppp growth rate'!BO99,0)-IF(Settings!$C$16="No",0,Parameters!BO$164*('AMOC national temperature'!BO98-Parameters!BO$128)+Parameters!BO$165*('AMOC national temperature'!BO98-Parameters!BO$128)^2)))*IF(Settings!$C$16="No",1,(1-SLR!$D98*Parameters!BO$181))</f>
        <v>#VALUE!</v>
      </c>
      <c r="BP99" s="22" t="e">
        <f ca="1">(Parameters!$B$174*(1-Parameters!BP$185)*_xlfn.IFNA('[3]National GDP per capita ppp'!BP99,0)+(1-Parameters!$B$174)*BP98)*(1+(_xlfn.IFNA('[3]Nat GDP per cap ppp growth rate'!BP99,0)-IF(Settings!$C$16="No",0,Parameters!BP$164*('AMOC national temperature'!BP98-Parameters!BP$128)+Parameters!BP$165*('AMOC national temperature'!BP98-Parameters!BP$128)^2)))*IF(Settings!$C$16="No",1,(1-SLR!$D98*Parameters!BP$181))</f>
        <v>#VALUE!</v>
      </c>
      <c r="BQ99" s="22" t="e">
        <f ca="1">(Parameters!$B$174*(1-Parameters!BQ$185)*_xlfn.IFNA('[3]National GDP per capita ppp'!BQ99,0)+(1-Parameters!$B$174)*BQ98)*(1+(_xlfn.IFNA('[3]Nat GDP per cap ppp growth rate'!BQ99,0)-IF(Settings!$C$16="No",0,Parameters!BQ$164*('AMOC national temperature'!BQ98-Parameters!BQ$128)+Parameters!BQ$165*('AMOC national temperature'!BQ98-Parameters!BQ$128)^2)))*IF(Settings!$C$16="No",1,(1-SLR!$D98*Parameters!BQ$181))</f>
        <v>#VALUE!</v>
      </c>
      <c r="BR99" s="22" t="e">
        <f ca="1">(Parameters!$B$174*(1-Parameters!BR$185)*_xlfn.IFNA('[3]National GDP per capita ppp'!BR99,0)+(1-Parameters!$B$174)*BR98)*(1+(_xlfn.IFNA('[3]Nat GDP per cap ppp growth rate'!BR99,0)-IF(Settings!$C$16="No",0,Parameters!BR$164*('AMOC national temperature'!BR98-Parameters!BR$128)+Parameters!BR$165*('AMOC national temperature'!BR98-Parameters!BR$128)^2)))*IF(Settings!$C$16="No",1,(1-SLR!$D98*Parameters!BR$181))</f>
        <v>#VALUE!</v>
      </c>
      <c r="BS99" s="22" t="e">
        <f ca="1">(Parameters!$B$174*(1-Parameters!BS$185)*_xlfn.IFNA('[3]National GDP per capita ppp'!BS99,0)+(1-Parameters!$B$174)*BS98)*(1+(_xlfn.IFNA('[3]Nat GDP per cap ppp growth rate'!BS99,0)-IF(Settings!$C$16="No",0,Parameters!BS$164*('AMOC national temperature'!BS98-Parameters!BS$128)+Parameters!BS$165*('AMOC national temperature'!BS98-Parameters!BS$128)^2)))*IF(Settings!$C$16="No",1,(1-SLR!$D98*Parameters!BS$181))</f>
        <v>#VALUE!</v>
      </c>
      <c r="BT99" s="22" t="e">
        <f ca="1">(Parameters!$B$174*(1-Parameters!BT$185)*_xlfn.IFNA('[3]National GDP per capita ppp'!BT99,0)+(1-Parameters!$B$174)*BT98)*(1+(_xlfn.IFNA('[3]Nat GDP per cap ppp growth rate'!BT99,0)-IF(Settings!$C$16="No",0,Parameters!BT$164*('AMOC national temperature'!BT98-Parameters!BT$128)+Parameters!BT$165*('AMOC national temperature'!BT98-Parameters!BT$128)^2)))*IF(Settings!$C$16="No",1,(1-SLR!$D98*Parameters!BT$181))</f>
        <v>#VALUE!</v>
      </c>
      <c r="BU99" s="22" t="e">
        <f ca="1">(Parameters!$B$174*(1-Parameters!BU$185)*_xlfn.IFNA('[3]National GDP per capita ppp'!BU99,0)+(1-Parameters!$B$174)*BU98)*(1+(_xlfn.IFNA('[3]Nat GDP per cap ppp growth rate'!BU99,0)-IF(Settings!$C$16="No",0,Parameters!BU$164*('AMOC national temperature'!BU98-Parameters!BU$128)+Parameters!BU$165*('AMOC national temperature'!BU98-Parameters!BU$128)^2)))*IF(Settings!$C$16="No",1,(1-SLR!$D98*Parameters!BU$181))</f>
        <v>#VALUE!</v>
      </c>
      <c r="BV99" s="22" t="e">
        <f ca="1">(Parameters!$B$174*(1-Parameters!BV$185)*_xlfn.IFNA('[3]National GDP per capita ppp'!BV99,0)+(1-Parameters!$B$174)*BV98)*(1+(_xlfn.IFNA('[3]Nat GDP per cap ppp growth rate'!BV99,0)-IF(Settings!$C$16="No",0,Parameters!BV$164*('AMOC national temperature'!BV98-Parameters!BV$128)+Parameters!BV$165*('AMOC national temperature'!BV98-Parameters!BV$128)^2)))*IF(Settings!$C$16="No",1,(1-SLR!$D98*Parameters!BV$181))</f>
        <v>#VALUE!</v>
      </c>
      <c r="BW99" s="22" t="e">
        <f ca="1">(Parameters!$B$174*(1-Parameters!BW$185)*_xlfn.IFNA('[3]National GDP per capita ppp'!BW99,0)+(1-Parameters!$B$174)*BW98)*(1+(_xlfn.IFNA('[3]Nat GDP per cap ppp growth rate'!BW99,0)-IF(Settings!$C$16="No",0,Parameters!BW$164*('AMOC national temperature'!BW98-Parameters!BW$128)+Parameters!BW$165*('AMOC national temperature'!BW98-Parameters!BW$128)^2)))*IF(Settings!$C$16="No",1,(1-SLR!$D98*Parameters!BW$181))</f>
        <v>#VALUE!</v>
      </c>
      <c r="BX99" s="22" t="e">
        <f ca="1">(Parameters!$B$174*(1-Parameters!BX$185)*_xlfn.IFNA('[3]National GDP per capita ppp'!BX99,0)+(1-Parameters!$B$174)*BX98)*(1+(_xlfn.IFNA('[3]Nat GDP per cap ppp growth rate'!BX99,0)-IF(Settings!$C$16="No",0,Parameters!BX$164*('AMOC national temperature'!BX98-Parameters!BX$128)+Parameters!BX$165*('AMOC national temperature'!BX98-Parameters!BX$128)^2)))*IF(Settings!$C$16="No",1,(1-SLR!$D98*Parameters!BX$181))</f>
        <v>#VALUE!</v>
      </c>
      <c r="BY99" s="22" t="e">
        <f ca="1">(Parameters!$B$174*(1-Parameters!BY$185)*_xlfn.IFNA('[3]National GDP per capita ppp'!BY99,0)+(1-Parameters!$B$174)*BY98)*(1+(_xlfn.IFNA('[3]Nat GDP per cap ppp growth rate'!BY99,0)-IF(Settings!$C$16="No",0,Parameters!BY$164*('AMOC national temperature'!BY98-Parameters!BY$128)+Parameters!BY$165*('AMOC national temperature'!BY98-Parameters!BY$128)^2)))*IF(Settings!$C$16="No",1,(1-SLR!$D98*Parameters!BY$181))</f>
        <v>#VALUE!</v>
      </c>
      <c r="BZ99" s="22" t="e">
        <f ca="1">(Parameters!$B$174*(1-Parameters!BZ$185)*_xlfn.IFNA('[3]National GDP per capita ppp'!BZ99,0)+(1-Parameters!$B$174)*BZ98)*(1+(_xlfn.IFNA('[3]Nat GDP per cap ppp growth rate'!BZ99,0)-IF(Settings!$C$16="No",0,Parameters!BZ$164*('AMOC national temperature'!BZ98-Parameters!BZ$128)+Parameters!BZ$165*('AMOC national temperature'!BZ98-Parameters!BZ$128)^2)))*IF(Settings!$C$16="No",1,(1-SLR!$D98*Parameters!BZ$181))</f>
        <v>#VALUE!</v>
      </c>
      <c r="CA99" s="22" t="e">
        <f ca="1">(Parameters!$B$174*(1-Parameters!CA$185)*_xlfn.IFNA('[3]National GDP per capita ppp'!CA99,0)+(1-Parameters!$B$174)*CA98)*(1+(_xlfn.IFNA('[3]Nat GDP per cap ppp growth rate'!CA99,0)-IF(Settings!$C$16="No",0,Parameters!CA$164*('AMOC national temperature'!CA98-Parameters!CA$128)+Parameters!CA$165*('AMOC national temperature'!CA98-Parameters!CA$128)^2)))*IF(Settings!$C$16="No",1,(1-SLR!$D98*Parameters!CA$181))</f>
        <v>#VALUE!</v>
      </c>
      <c r="CB99" s="22" t="e">
        <f ca="1">(Parameters!$B$174*(1-Parameters!CB$185)*_xlfn.IFNA('[3]National GDP per capita ppp'!CB99,0)+(1-Parameters!$B$174)*CB98)*(1+(_xlfn.IFNA('[3]Nat GDP per cap ppp growth rate'!CB99,0)-IF(Settings!$C$16="No",0,Parameters!CB$164*('AMOC national temperature'!CB98-Parameters!CB$128)+Parameters!CB$165*('AMOC national temperature'!CB98-Parameters!CB$128)^2)))*IF(Settings!$C$16="No",1,(1-SLR!$D98*Parameters!CB$181))</f>
        <v>#VALUE!</v>
      </c>
      <c r="CC99" s="22" t="e">
        <f ca="1">(Parameters!$B$174*(1-Parameters!CC$185)*_xlfn.IFNA('[3]National GDP per capita ppp'!CC99,0)+(1-Parameters!$B$174)*CC98)*(1+(_xlfn.IFNA('[3]Nat GDP per cap ppp growth rate'!CC99,0)-IF(Settings!$C$16="No",0,Parameters!CC$164*('AMOC national temperature'!CC98-Parameters!CC$128)+Parameters!CC$165*('AMOC national temperature'!CC98-Parameters!CC$128)^2)))*IF(Settings!$C$16="No",1,(1-SLR!$D98*Parameters!CC$181))</f>
        <v>#VALUE!</v>
      </c>
      <c r="CD99" s="22" t="e">
        <f ca="1">(Parameters!$B$174*(1-Parameters!CD$185)*_xlfn.IFNA('[3]National GDP per capita ppp'!CD99,0)+(1-Parameters!$B$174)*CD98)*(1+(_xlfn.IFNA('[3]Nat GDP per cap ppp growth rate'!CD99,0)-IF(Settings!$C$16="No",0,Parameters!CD$164*('AMOC national temperature'!CD98-Parameters!CD$128)+Parameters!CD$165*('AMOC national temperature'!CD98-Parameters!CD$128)^2)))*IF(Settings!$C$16="No",1,(1-SLR!$D98*Parameters!CD$181))</f>
        <v>#VALUE!</v>
      </c>
      <c r="CE99" s="22" t="e">
        <f ca="1">(Parameters!$B$174*(1-Parameters!CE$185)*_xlfn.IFNA('[3]National GDP per capita ppp'!CE99,0)+(1-Parameters!$B$174)*CE98)*(1+(_xlfn.IFNA('[3]Nat GDP per cap ppp growth rate'!CE99,0)-IF(Settings!$C$16="No",0,Parameters!CE$164*('AMOC national temperature'!CE98-Parameters!CE$128)+Parameters!CE$165*('AMOC national temperature'!CE98-Parameters!CE$128)^2)))*IF(Settings!$C$16="No",1,(1-SLR!$D98*Parameters!CE$181))</f>
        <v>#VALUE!</v>
      </c>
      <c r="CF99" s="13" t="e">
        <f ca="1">(Parameters!$B$174*(1-Parameters!CF$185)*_xlfn.IFNA('[3]National GDP per capita ppp'!CF99,0)+(1-Parameters!$B$174)*CF98)*(1+(_xlfn.IFNA('[3]Nat GDP per cap ppp growth rate'!CF99,0)-IF(Settings!$C$16="No",0,Parameters!CF$164*('AMOC national temperature'!CF98-Parameters!CF$128)+Parameters!CF$165*('AMOC national temperature'!CF98-Parameters!CF$128)^2)))*IF(Settings!$C$16="No",1,(1-SLR!$D98*Parameters!CF$181))*(1-ISM!K98)</f>
        <v>#VALUE!</v>
      </c>
      <c r="CG99" s="22" t="e">
        <f ca="1">(Parameters!$B$174*(1-Parameters!CG$185)*_xlfn.IFNA('[3]National GDP per capita ppp'!CG99,0)+(1-Parameters!$B$174)*CG98)*(1+(_xlfn.IFNA('[3]Nat GDP per cap ppp growth rate'!CG99,0)-IF(Settings!$C$16="No",0,Parameters!CG$164*('AMOC national temperature'!CG98-Parameters!CG$128)+Parameters!CG$165*('AMOC national temperature'!CG98-Parameters!CG$128)^2)))*IF(Settings!$C$16="No",1,(1-SLR!$D98*Parameters!CG$181))</f>
        <v>#VALUE!</v>
      </c>
      <c r="CH99" s="22" t="e">
        <f ca="1">(Parameters!$B$174*(1-Parameters!CH$185)*_xlfn.IFNA('[3]National GDP per capita ppp'!CH99,0)+(1-Parameters!$B$174)*CH98)*(1+(_xlfn.IFNA('[3]Nat GDP per cap ppp growth rate'!CH99,0)-IF(Settings!$C$16="No",0,Parameters!CH$164*('AMOC national temperature'!CH98-Parameters!CH$128)+Parameters!CH$165*('AMOC national temperature'!CH98-Parameters!CH$128)^2)))*IF(Settings!$C$16="No",1,(1-SLR!$D98*Parameters!CH$181))</f>
        <v>#VALUE!</v>
      </c>
      <c r="CI99" s="22" t="e">
        <f ca="1">(Parameters!$B$174*(1-Parameters!CI$185)*_xlfn.IFNA('[3]National GDP per capita ppp'!CI99,0)+(1-Parameters!$B$174)*CI98)*(1+(_xlfn.IFNA('[3]Nat GDP per cap ppp growth rate'!CI99,0)-IF(Settings!$C$16="No",0,Parameters!CI$164*('AMOC national temperature'!CI98-Parameters!CI$128)+Parameters!CI$165*('AMOC national temperature'!CI98-Parameters!CI$128)^2)))*IF(Settings!$C$16="No",1,(1-SLR!$D98*Parameters!CI$181))</f>
        <v>#VALUE!</v>
      </c>
      <c r="CJ99" s="22" t="e">
        <f ca="1">(Parameters!$B$174*(1-Parameters!CJ$185)*_xlfn.IFNA('[3]National GDP per capita ppp'!CJ99,0)+(1-Parameters!$B$174)*CJ98)*(1+(_xlfn.IFNA('[3]Nat GDP per cap ppp growth rate'!CJ99,0)-IF(Settings!$C$16="No",0,Parameters!CJ$164*('AMOC national temperature'!CJ98-Parameters!CJ$128)+Parameters!CJ$165*('AMOC national temperature'!CJ98-Parameters!CJ$128)^2)))*IF(Settings!$C$16="No",1,(1-SLR!$D98*Parameters!CJ$181))</f>
        <v>#VALUE!</v>
      </c>
      <c r="CK99" s="22" t="e">
        <f ca="1">(Parameters!$B$174*(1-Parameters!CK$185)*_xlfn.IFNA('[3]National GDP per capita ppp'!CK99,0)+(1-Parameters!$B$174)*CK98)*(1+(_xlfn.IFNA('[3]Nat GDP per cap ppp growth rate'!CK99,0)-IF(Settings!$C$16="No",0,Parameters!CK$164*('AMOC national temperature'!CK98-Parameters!CK$128)+Parameters!CK$165*('AMOC national temperature'!CK98-Parameters!CK$128)^2)))*IF(Settings!$C$16="No",1,(1-SLR!$D98*Parameters!CK$181))</f>
        <v>#VALUE!</v>
      </c>
      <c r="CL99" s="22" t="e">
        <f ca="1">(Parameters!$B$174*(1-Parameters!CL$185)*_xlfn.IFNA('[3]National GDP per capita ppp'!CL99,0)+(1-Parameters!$B$174)*CL98)*(1+(_xlfn.IFNA('[3]Nat GDP per cap ppp growth rate'!CL99,0)-IF(Settings!$C$16="No",0,Parameters!CL$164*('AMOC national temperature'!CL98-Parameters!CL$128)+Parameters!CL$165*('AMOC national temperature'!CL98-Parameters!CL$128)^2)))*IF(Settings!$C$16="No",1,(1-SLR!$D98*Parameters!CL$181))</f>
        <v>#VALUE!</v>
      </c>
      <c r="CM99" s="22" t="e">
        <f ca="1">(Parameters!$B$174*(1-Parameters!CM$185)*_xlfn.IFNA('[3]National GDP per capita ppp'!CM99,0)+(1-Parameters!$B$174)*CM98)*(1+(_xlfn.IFNA('[3]Nat GDP per cap ppp growth rate'!CM99,0)-IF(Settings!$C$16="No",0,Parameters!CM$164*('AMOC national temperature'!CM98-Parameters!CM$128)+Parameters!CM$165*('AMOC national temperature'!CM98-Parameters!CM$128)^2)))*IF(Settings!$C$16="No",1,(1-SLR!$D98*Parameters!CM$181))</f>
        <v>#VALUE!</v>
      </c>
      <c r="CN99" s="22" t="e">
        <f ca="1">(Parameters!$B$174*(1-Parameters!CN$185)*_xlfn.IFNA('[3]National GDP per capita ppp'!CN99,0)+(1-Parameters!$B$174)*CN98)*(1+(_xlfn.IFNA('[3]Nat GDP per cap ppp growth rate'!CN99,0)-IF(Settings!$C$16="No",0,Parameters!CN$164*('AMOC national temperature'!CN98-Parameters!CN$128)+Parameters!CN$165*('AMOC national temperature'!CN98-Parameters!CN$128)^2)))*IF(Settings!$C$16="No",1,(1-SLR!$D98*Parameters!CN$181))</f>
        <v>#VALUE!</v>
      </c>
      <c r="CO99" s="22" t="e">
        <f ca="1">(Parameters!$B$174*(1-Parameters!CO$185)*_xlfn.IFNA('[3]National GDP per capita ppp'!CO99,0)+(1-Parameters!$B$174)*CO98)*(1+(_xlfn.IFNA('[3]Nat GDP per cap ppp growth rate'!CO99,0)-IF(Settings!$C$16="No",0,Parameters!CO$164*('AMOC national temperature'!CO98-Parameters!CO$128)+Parameters!CO$165*('AMOC national temperature'!CO98-Parameters!CO$128)^2)))*IF(Settings!$C$16="No",1,(1-SLR!$D98*Parameters!CO$181))</f>
        <v>#VALUE!</v>
      </c>
      <c r="CP99" s="22" t="e">
        <f ca="1">(Parameters!$B$174*(1-Parameters!CP$185)*_xlfn.IFNA('[3]National GDP per capita ppp'!CP99,0)+(1-Parameters!$B$174)*CP98)*(1+(_xlfn.IFNA('[3]Nat GDP per cap ppp growth rate'!CP99,0)-IF(Settings!$C$16="No",0,Parameters!CP$164*('AMOC national temperature'!CP98-Parameters!CP$128)+Parameters!CP$165*('AMOC national temperature'!CP98-Parameters!CP$128)^2)))*IF(Settings!$C$16="No",1,(1-SLR!$D98*Parameters!CP$181))</f>
        <v>#VALUE!</v>
      </c>
      <c r="CQ99" s="22" t="e">
        <f ca="1">(Parameters!$B$174*(1-Parameters!CQ$185)*_xlfn.IFNA('[3]National GDP per capita ppp'!CQ99,0)+(1-Parameters!$B$174)*CQ98)*(1+(_xlfn.IFNA('[3]Nat GDP per cap ppp growth rate'!CQ99,0)-IF(Settings!$C$16="No",0,Parameters!CQ$164*('AMOC national temperature'!CQ98-Parameters!CQ$128)+Parameters!CQ$165*('AMOC national temperature'!CQ98-Parameters!CQ$128)^2)))*IF(Settings!$C$16="No",1,(1-SLR!$D98*Parameters!CQ$181))</f>
        <v>#VALUE!</v>
      </c>
      <c r="CR99" s="22" t="e">
        <f ca="1">(Parameters!$B$174*(1-Parameters!CR$185)*_xlfn.IFNA('[3]National GDP per capita ppp'!CR99,0)+(1-Parameters!$B$174)*CR98)*(1+(_xlfn.IFNA('[3]Nat GDP per cap ppp growth rate'!CR99,0)-IF(Settings!$C$16="No",0,Parameters!CR$164*('AMOC national temperature'!CR98-Parameters!CR$128)+Parameters!CR$165*('AMOC national temperature'!CR98-Parameters!CR$128)^2)))*IF(Settings!$C$16="No",1,(1-SLR!$D98*Parameters!CR$181))</f>
        <v>#VALUE!</v>
      </c>
      <c r="CS99" s="22" t="e">
        <f ca="1">(Parameters!$B$174*(1-Parameters!CS$185)*_xlfn.IFNA('[3]National GDP per capita ppp'!CS99,0)+(1-Parameters!$B$174)*CS98)*(1+(_xlfn.IFNA('[3]Nat GDP per cap ppp growth rate'!CS99,0)-IF(Settings!$C$16="No",0,Parameters!CS$164*('AMOC national temperature'!CS98-Parameters!CS$128)+Parameters!CS$165*('AMOC national temperature'!CS98-Parameters!CS$128)^2)))*IF(Settings!$C$16="No",1,(1-SLR!$D98*Parameters!CS$181))</f>
        <v>#VALUE!</v>
      </c>
      <c r="CT99" s="22" t="e">
        <f ca="1">(Parameters!$B$174*(1-Parameters!CT$185)*_xlfn.IFNA('[3]National GDP per capita ppp'!CT99,0)+(1-Parameters!$B$174)*CT98)*(1+(_xlfn.IFNA('[3]Nat GDP per cap ppp growth rate'!CT99,0)-IF(Settings!$C$16="No",0,Parameters!CT$164*('AMOC national temperature'!CT98-Parameters!CT$128)+Parameters!CT$165*('AMOC national temperature'!CT98-Parameters!CT$128)^2)))*IF(Settings!$C$16="No",1,(1-SLR!$D98*Parameters!CT$181))</f>
        <v>#VALUE!</v>
      </c>
      <c r="CU99" s="22" t="e">
        <f ca="1">(Parameters!$B$174*(1-Parameters!CU$185)*_xlfn.IFNA('[3]National GDP per capita ppp'!CU99,0)+(1-Parameters!$B$174)*CU98)*(1+(_xlfn.IFNA('[3]Nat GDP per cap ppp growth rate'!CU99,0)-IF(Settings!$C$16="No",0,Parameters!CU$164*('AMOC national temperature'!CU98-Parameters!CU$128)+Parameters!CU$165*('AMOC national temperature'!CU98-Parameters!CU$128)^2)))*IF(Settings!$C$16="No",1,(1-SLR!$D98*Parameters!CU$181))</f>
        <v>#VALUE!</v>
      </c>
      <c r="CV99" s="22" t="e">
        <f ca="1">(Parameters!$B$174*(1-Parameters!CV$185)*_xlfn.IFNA('[3]National GDP per capita ppp'!CV99,0)+(1-Parameters!$B$174)*CV98)*(1+(_xlfn.IFNA('[3]Nat GDP per cap ppp growth rate'!CV99,0)-IF(Settings!$C$16="No",0,Parameters!CV$164*('AMOC national temperature'!CV98-Parameters!CV$128)+Parameters!CV$165*('AMOC national temperature'!CV98-Parameters!CV$128)^2)))*IF(Settings!$C$16="No",1,(1-SLR!$D98*Parameters!CV$181))</f>
        <v>#VALUE!</v>
      </c>
      <c r="CW99" s="22" t="e">
        <f ca="1">(Parameters!$B$174*(1-Parameters!CW$185)*_xlfn.IFNA('[3]National GDP per capita ppp'!CW99,0)+(1-Parameters!$B$174)*CW98)*(1+(_xlfn.IFNA('[3]Nat GDP per cap ppp growth rate'!CW99,0)-IF(Settings!$C$16="No",0,Parameters!CW$164*('AMOC national temperature'!CW98-Parameters!CW$128)+Parameters!CW$165*('AMOC national temperature'!CW98-Parameters!CW$128)^2)))*IF(Settings!$C$16="No",1,(1-SLR!$D98*Parameters!CW$181))</f>
        <v>#VALUE!</v>
      </c>
      <c r="CX99" s="22" t="e">
        <f ca="1">(Parameters!$B$174*(1-Parameters!CX$185)*_xlfn.IFNA('[3]National GDP per capita ppp'!CX99,0)+(1-Parameters!$B$174)*CX98)*(1+(_xlfn.IFNA('[3]Nat GDP per cap ppp growth rate'!CX99,0)-IF(Settings!$C$16="No",0,Parameters!CX$164*('AMOC national temperature'!CX98-Parameters!CX$128)+Parameters!CX$165*('AMOC national temperature'!CX98-Parameters!CX$128)^2)))*IF(Settings!$C$16="No",1,(1-SLR!$D98*Parameters!CX$181))</f>
        <v>#VALUE!</v>
      </c>
      <c r="CY99" s="22" t="e">
        <f ca="1">(Parameters!$B$174*(1-Parameters!CY$185)*_xlfn.IFNA('[3]National GDP per capita ppp'!CY99,0)+(1-Parameters!$B$174)*CY98)*(1+(_xlfn.IFNA('[3]Nat GDP per cap ppp growth rate'!CY99,0)-IF(Settings!$C$16="No",0,Parameters!CY$164*('AMOC national temperature'!CY98-Parameters!CY$128)+Parameters!CY$165*('AMOC national temperature'!CY98-Parameters!CY$128)^2)))*IF(Settings!$C$16="No",1,(1-SLR!$D98*Parameters!CY$181))</f>
        <v>#VALUE!</v>
      </c>
      <c r="CZ99" s="22" t="e">
        <f ca="1">(Parameters!$B$174*(1-Parameters!CZ$185)*_xlfn.IFNA('[3]National GDP per capita ppp'!CZ99,0)+(1-Parameters!$B$174)*CZ98)*(1+(_xlfn.IFNA('[3]Nat GDP per cap ppp growth rate'!CZ99,0)-IF(Settings!$C$16="No",0,Parameters!CZ$164*('AMOC national temperature'!CZ98-Parameters!CZ$128)+Parameters!CZ$165*('AMOC national temperature'!CZ98-Parameters!CZ$128)^2)))*IF(Settings!$C$16="No",1,(1-SLR!$D98*Parameters!CZ$181))</f>
        <v>#VALUE!</v>
      </c>
      <c r="DA99" s="22" t="e">
        <f ca="1">(Parameters!$B$174*(1-Parameters!DA$185)*_xlfn.IFNA('[3]National GDP per capita ppp'!DA99,0)+(1-Parameters!$B$174)*DA98)*(1+(_xlfn.IFNA('[3]Nat GDP per cap ppp growth rate'!DA99,0)-IF(Settings!$C$16="No",0,Parameters!DA$164*('AMOC national temperature'!DA98-Parameters!DA$128)+Parameters!DA$165*('AMOC national temperature'!DA98-Parameters!DA$128)^2)))*IF(Settings!$C$16="No",1,(1-SLR!$D98*Parameters!DA$181))</f>
        <v>#VALUE!</v>
      </c>
      <c r="DB99" s="22" t="e">
        <f ca="1">(Parameters!$B$174*(1-Parameters!DB$185)*_xlfn.IFNA('[3]National GDP per capita ppp'!DB99,0)+(1-Parameters!$B$174)*DB98)*(1+(_xlfn.IFNA('[3]Nat GDP per cap ppp growth rate'!DB99,0)-IF(Settings!$C$16="No",0,Parameters!DB$164*('AMOC national temperature'!DB98-Parameters!DB$128)+Parameters!DB$165*('AMOC national temperature'!DB98-Parameters!DB$128)^2)))*IF(Settings!$C$16="No",1,(1-SLR!$D98*Parameters!DB$181))</f>
        <v>#VALUE!</v>
      </c>
      <c r="DC99" s="22" t="e">
        <f ca="1">(Parameters!$B$174*(1-Parameters!DC$185)*_xlfn.IFNA('[3]National GDP per capita ppp'!DC99,0)+(1-Parameters!$B$174)*DC98)*(1+(_xlfn.IFNA('[3]Nat GDP per cap ppp growth rate'!DC99,0)-IF(Settings!$C$16="No",0,Parameters!DC$164*('AMOC national temperature'!DC98-Parameters!DC$128)+Parameters!DC$165*('AMOC national temperature'!DC98-Parameters!DC$128)^2)))*IF(Settings!$C$16="No",1,(1-SLR!$D98*Parameters!DC$181))</f>
        <v>#VALUE!</v>
      </c>
      <c r="DD99" s="22" t="e">
        <f ca="1">(Parameters!$B$174*(1-Parameters!DD$185)*_xlfn.IFNA('[3]National GDP per capita ppp'!DD99,0)+(1-Parameters!$B$174)*DD98)*(1+(_xlfn.IFNA('[3]Nat GDP per cap ppp growth rate'!DD99,0)-IF(Settings!$C$16="No",0,Parameters!DD$164*('AMOC national temperature'!DD98-Parameters!DD$128)+Parameters!DD$165*('AMOC national temperature'!DD98-Parameters!DD$128)^2)))*IF(Settings!$C$16="No",1,(1-SLR!$D98*Parameters!DD$181))</f>
        <v>#VALUE!</v>
      </c>
      <c r="DE99" s="22" t="e">
        <f ca="1">(Parameters!$B$174*(1-Parameters!DE$185)*_xlfn.IFNA('[3]National GDP per capita ppp'!DE99,0)+(1-Parameters!$B$174)*DE98)*(1+(_xlfn.IFNA('[3]Nat GDP per cap ppp growth rate'!DE99,0)-IF(Settings!$C$16="No",0,Parameters!DE$164*('AMOC national temperature'!DE98-Parameters!DE$128)+Parameters!DE$165*('AMOC national temperature'!DE98-Parameters!DE$128)^2)))*IF(Settings!$C$16="No",1,(1-SLR!$D98*Parameters!DE$181))</f>
        <v>#VALUE!</v>
      </c>
      <c r="DF99" s="22" t="e">
        <f ca="1">(Parameters!$B$174*(1-Parameters!DF$185)*_xlfn.IFNA('[3]National GDP per capita ppp'!DF99,0)+(1-Parameters!$B$174)*DF98)*(1+(_xlfn.IFNA('[3]Nat GDP per cap ppp growth rate'!DF99,0)-IF(Settings!$C$16="No",0,Parameters!DF$164*('AMOC national temperature'!DF98-Parameters!DF$128)+Parameters!DF$165*('AMOC national temperature'!DF98-Parameters!DF$128)^2)))*IF(Settings!$C$16="No",1,(1-SLR!$D98*Parameters!DF$181))</f>
        <v>#VALUE!</v>
      </c>
      <c r="DG99" s="22" t="e">
        <f ca="1">(Parameters!$B$174*(1-Parameters!DG$185)*_xlfn.IFNA('[3]National GDP per capita ppp'!DG99,0)+(1-Parameters!$B$174)*DG98)*(1+(_xlfn.IFNA('[3]Nat GDP per cap ppp growth rate'!DG99,0)-IF(Settings!$C$16="No",0,Parameters!DG$164*('AMOC national temperature'!DG98-Parameters!DG$128)+Parameters!DG$165*('AMOC national temperature'!DG98-Parameters!DG$128)^2)))*IF(Settings!$C$16="No",1,(1-SLR!$D98*Parameters!DG$181))</f>
        <v>#VALUE!</v>
      </c>
      <c r="DH99" s="22" t="e">
        <f ca="1">(Parameters!$B$174*(1-Parameters!DH$185)*_xlfn.IFNA('[3]National GDP per capita ppp'!DH99,0)+(1-Parameters!$B$174)*DH98)*(1+(_xlfn.IFNA('[3]Nat GDP per cap ppp growth rate'!DH99,0)-IF(Settings!$C$16="No",0,Parameters!DH$164*('AMOC national temperature'!DH98-Parameters!DH$128)+Parameters!DH$165*('AMOC national temperature'!DH98-Parameters!DH$128)^2)))*IF(Settings!$C$16="No",1,(1-SLR!$D98*Parameters!DH$181))</f>
        <v>#VALUE!</v>
      </c>
      <c r="DI99" s="22" t="e">
        <f ca="1">(Parameters!$B$174*(1-Parameters!DI$185)*_xlfn.IFNA('[3]National GDP per capita ppp'!DI99,0)+(1-Parameters!$B$174)*DI98)*(1+(_xlfn.IFNA('[3]Nat GDP per cap ppp growth rate'!DI99,0)-IF(Settings!$C$16="No",0,Parameters!DI$164*('AMOC national temperature'!DI98-Parameters!DI$128)+Parameters!DI$165*('AMOC national temperature'!DI98-Parameters!DI$128)^2)))*IF(Settings!$C$16="No",1,(1-SLR!$D98*Parameters!DI$181))</f>
        <v>#VALUE!</v>
      </c>
      <c r="DJ99" s="22" t="e">
        <f ca="1">(Parameters!$B$174*(1-Parameters!DJ$185)*_xlfn.IFNA('[3]National GDP per capita ppp'!DJ99,0)+(1-Parameters!$B$174)*DJ98)*(1+(_xlfn.IFNA('[3]Nat GDP per cap ppp growth rate'!DJ99,0)-IF(Settings!$C$16="No",0,Parameters!DJ$164*('AMOC national temperature'!DJ98-Parameters!DJ$128)+Parameters!DJ$165*('AMOC national temperature'!DJ98-Parameters!DJ$128)^2)))*IF(Settings!$C$16="No",1,(1-SLR!$D98*Parameters!DJ$181))</f>
        <v>#VALUE!</v>
      </c>
      <c r="DK99" s="22" t="e">
        <f ca="1">(Parameters!$B$174*(1-Parameters!DK$185)*_xlfn.IFNA('[3]National GDP per capita ppp'!DK99,0)+(1-Parameters!$B$174)*DK98)*(1+(_xlfn.IFNA('[3]Nat GDP per cap ppp growth rate'!DK99,0)-IF(Settings!$C$16="No",0,Parameters!DK$164*('AMOC national temperature'!DK98-Parameters!DK$128)+Parameters!DK$165*('AMOC national temperature'!DK98-Parameters!DK$128)^2)))*IF(Settings!$C$16="No",1,(1-SLR!$D98*Parameters!DK$181))</f>
        <v>#VALUE!</v>
      </c>
      <c r="DL99" s="22" t="e">
        <f ca="1">(Parameters!$B$174*(1-Parameters!DL$185)*_xlfn.IFNA('[3]National GDP per capita ppp'!DL99,0)+(1-Parameters!$B$174)*DL98)*(1+(_xlfn.IFNA('[3]Nat GDP per cap ppp growth rate'!DL99,0)-IF(Settings!$C$16="No",0,Parameters!DL$164*('AMOC national temperature'!DL98-Parameters!DL$128)+Parameters!DL$165*('AMOC national temperature'!DL98-Parameters!DL$128)^2)))*IF(Settings!$C$16="No",1,(1-SLR!$D98*Parameters!DL$181))</f>
        <v>#VALUE!</v>
      </c>
      <c r="DM99" s="22" t="e">
        <f ca="1">(Parameters!$B$174*(1-Parameters!DM$185)*_xlfn.IFNA('[3]National GDP per capita ppp'!DM99,0)+(1-Parameters!$B$174)*DM98)*(1+(_xlfn.IFNA('[3]Nat GDP per cap ppp growth rate'!DM99,0)-IF(Settings!$C$16="No",0,Parameters!DM$164*('AMOC national temperature'!DM98-Parameters!DM$128)+Parameters!DM$165*('AMOC national temperature'!DM98-Parameters!DM$128)^2)))*IF(Settings!$C$16="No",1,(1-SLR!$D98*Parameters!DM$181))</f>
        <v>#VALUE!</v>
      </c>
      <c r="DN99" s="22" t="e">
        <f ca="1">(Parameters!$B$174*(1-Parameters!DN$185)*_xlfn.IFNA('[3]National GDP per capita ppp'!DN99,0)+(1-Parameters!$B$174)*DN98)*(1+(_xlfn.IFNA('[3]Nat GDP per cap ppp growth rate'!DN99,0)-IF(Settings!$C$16="No",0,Parameters!DN$164*('AMOC national temperature'!DN98-Parameters!DN$128)+Parameters!DN$165*('AMOC national temperature'!DN98-Parameters!DN$128)^2)))*IF(Settings!$C$16="No",1,(1-SLR!$D98*Parameters!DN$181))</f>
        <v>#VALUE!</v>
      </c>
      <c r="DO99" s="22" t="e">
        <f ca="1">(Parameters!$B$174*(1-Parameters!DO$185)*_xlfn.IFNA('[3]National GDP per capita ppp'!DO99,0)+(1-Parameters!$B$174)*DO98)*(1+(_xlfn.IFNA('[3]Nat GDP per cap ppp growth rate'!DO99,0)-IF(Settings!$C$16="No",0,Parameters!DO$164*('AMOC national temperature'!DO98-Parameters!DO$128)+Parameters!DO$165*('AMOC national temperature'!DO98-Parameters!DO$128)^2)))*IF(Settings!$C$16="No",1,(1-SLR!$D98*Parameters!DO$181))</f>
        <v>#VALUE!</v>
      </c>
      <c r="DP99" s="22" t="e">
        <f ca="1">(Parameters!$B$174*(1-Parameters!DP$185)*_xlfn.IFNA('[3]National GDP per capita ppp'!DP99,0)+(1-Parameters!$B$174)*DP98)*(1+(_xlfn.IFNA('[3]Nat GDP per cap ppp growth rate'!DP99,0)-IF(Settings!$C$16="No",0,Parameters!DP$164*('AMOC national temperature'!DP98-Parameters!DP$128)+Parameters!DP$165*('AMOC national temperature'!DP98-Parameters!DP$128)^2)))*IF(Settings!$C$16="No",1,(1-SLR!$D98*Parameters!DP$181))</f>
        <v>#VALUE!</v>
      </c>
      <c r="DQ99" s="22" t="e">
        <f ca="1">(Parameters!$B$174*(1-Parameters!DQ$185)*_xlfn.IFNA('[3]National GDP per capita ppp'!DQ99,0)+(1-Parameters!$B$174)*DQ98)*(1+(_xlfn.IFNA('[3]Nat GDP per cap ppp growth rate'!DQ99,0)-IF(Settings!$C$16="No",0,Parameters!DQ$164*('AMOC national temperature'!DQ98-Parameters!DQ$128)+Parameters!DQ$165*('AMOC national temperature'!DQ98-Parameters!DQ$128)^2)))*IF(Settings!$C$16="No",1,(1-SLR!$D98*Parameters!DQ$181))</f>
        <v>#VALUE!</v>
      </c>
      <c r="DR99" s="22" t="e">
        <f ca="1">(Parameters!$B$174*(1-Parameters!DR$185)*_xlfn.IFNA('[3]National GDP per capita ppp'!DR99,0)+(1-Parameters!$B$174)*DR98)*(1+(_xlfn.IFNA('[3]Nat GDP per cap ppp growth rate'!DR99,0)-IF(Settings!$C$16="No",0,Parameters!DR$164*('AMOC national temperature'!DR98-Parameters!DR$128)+Parameters!DR$165*('AMOC national temperature'!DR98-Parameters!DR$128)^2)))*IF(Settings!$C$16="No",1,(1-SLR!$D98*Parameters!DR$181))</f>
        <v>#VALUE!</v>
      </c>
      <c r="DS99" s="22" t="e">
        <f ca="1">(Parameters!$B$174*(1-Parameters!DS$185)*_xlfn.IFNA('[3]National GDP per capita ppp'!DS99,0)+(1-Parameters!$B$174)*DS98)*(1+(_xlfn.IFNA('[3]Nat GDP per cap ppp growth rate'!DS99,0)-IF(Settings!$C$16="No",0,Parameters!DS$164*('AMOC national temperature'!DS98-Parameters!DS$128)+Parameters!DS$165*('AMOC national temperature'!DS98-Parameters!DS$128)^2)))*IF(Settings!$C$16="No",1,(1-SLR!$D98*Parameters!DS$181))</f>
        <v>#VALUE!</v>
      </c>
      <c r="DT99" s="22" t="e">
        <f ca="1">(Parameters!$B$174*(1-Parameters!DT$185)*_xlfn.IFNA('[3]National GDP per capita ppp'!DT99,0)+(1-Parameters!$B$174)*DT98)*(1+(_xlfn.IFNA('[3]Nat GDP per cap ppp growth rate'!DT99,0)-IF(Settings!$C$16="No",0,Parameters!DT$164*('AMOC national temperature'!DT98-Parameters!DT$128)+Parameters!DT$165*('AMOC national temperature'!DT98-Parameters!DT$128)^2)))*IF(Settings!$C$16="No",1,(1-SLR!$D98*Parameters!DT$181))</f>
        <v>#VALUE!</v>
      </c>
      <c r="DU99" s="22" t="e">
        <f ca="1">(Parameters!$B$174*(1-Parameters!DU$185)*_xlfn.IFNA('[3]National GDP per capita ppp'!DU99,0)+(1-Parameters!$B$174)*DU98)*(1+(_xlfn.IFNA('[3]Nat GDP per cap ppp growth rate'!DU99,0)-IF(Settings!$C$16="No",0,Parameters!DU$164*('AMOC national temperature'!DU98-Parameters!DU$128)+Parameters!DU$165*('AMOC national temperature'!DU98-Parameters!DU$128)^2)))*IF(Settings!$C$16="No",1,(1-SLR!$D98*Parameters!DU$181))</f>
        <v>#VALUE!</v>
      </c>
      <c r="DV99" s="22" t="e">
        <f ca="1">(Parameters!$B$174*(1-Parameters!DV$185)*_xlfn.IFNA('[3]National GDP per capita ppp'!DV99,0)+(1-Parameters!$B$174)*DV98)*(1+(_xlfn.IFNA('[3]Nat GDP per cap ppp growth rate'!DV99,0)-IF(Settings!$C$16="No",0,Parameters!DV$164*('AMOC national temperature'!DV98-Parameters!DV$128)+Parameters!DV$165*('AMOC national temperature'!DV98-Parameters!DV$128)^2)))*IF(Settings!$C$16="No",1,(1-SLR!$D98*Parameters!DV$181))</f>
        <v>#VALUE!</v>
      </c>
      <c r="DW99" s="22" t="e">
        <f ca="1">(Parameters!$B$174*(1-Parameters!DW$185)*_xlfn.IFNA('[3]National GDP per capita ppp'!DW99,0)+(1-Parameters!$B$174)*DW98)*(1+(_xlfn.IFNA('[3]Nat GDP per cap ppp growth rate'!DW99,0)-IF(Settings!$C$16="No",0,Parameters!DW$164*('AMOC national temperature'!DW98-Parameters!DW$128)+Parameters!DW$165*('AMOC national temperature'!DW98-Parameters!DW$128)^2)))*IF(Settings!$C$16="No",1,(1-SLR!$D98*Parameters!DW$181))</f>
        <v>#VALUE!</v>
      </c>
      <c r="DX99" s="22" t="e">
        <f ca="1">(Parameters!$B$174*(1-Parameters!DX$185)*_xlfn.IFNA('[3]National GDP per capita ppp'!DX99,0)+(1-Parameters!$B$174)*DX98)*(1+(_xlfn.IFNA('[3]Nat GDP per cap ppp growth rate'!DX99,0)-IF(Settings!$C$16="No",0,Parameters!DX$164*('AMOC national temperature'!DX98-Parameters!DX$128)+Parameters!DX$165*('AMOC national temperature'!DX98-Parameters!DX$128)^2)))*IF(Settings!$C$16="No",1,(1-SLR!$D98*Parameters!DX$181))</f>
        <v>#VALUE!</v>
      </c>
      <c r="DY99" s="22" t="e">
        <f ca="1">(Parameters!$B$174*(1-Parameters!DY$185)*_xlfn.IFNA('[3]National GDP per capita ppp'!DY99,0)+(1-Parameters!$B$174)*DY98)*(1+(_xlfn.IFNA('[3]Nat GDP per cap ppp growth rate'!DY99,0)-IF(Settings!$C$16="No",0,Parameters!DY$164*('AMOC national temperature'!DY98-Parameters!DY$128)+Parameters!DY$165*('AMOC national temperature'!DY98-Parameters!DY$128)^2)))*IF(Settings!$C$16="No",1,(1-SLR!$D98*Parameters!DY$181))</f>
        <v>#VALUE!</v>
      </c>
      <c r="DZ99" s="22" t="e">
        <f ca="1">(Parameters!$B$174*(1-Parameters!DZ$185)*_xlfn.IFNA('[3]National GDP per capita ppp'!DZ99,0)+(1-Parameters!$B$174)*DZ98)*(1+(_xlfn.IFNA('[3]Nat GDP per cap ppp growth rate'!DZ99,0)-IF(Settings!$C$16="No",0,Parameters!DZ$164*('AMOC national temperature'!DZ98-Parameters!DZ$128)+Parameters!DZ$165*('AMOC national temperature'!DZ98-Parameters!DZ$128)^2)))*IF(Settings!$C$16="No",1,(1-SLR!$D98*Parameters!DZ$181))</f>
        <v>#VALUE!</v>
      </c>
      <c r="EA99" s="22" t="e">
        <f ca="1">(Parameters!$B$174*(1-Parameters!EA$185)*_xlfn.IFNA('[3]National GDP per capita ppp'!EA99,0)+(1-Parameters!$B$174)*EA98)*(1+(_xlfn.IFNA('[3]Nat GDP per cap ppp growth rate'!EA99,0)-IF(Settings!$C$16="No",0,Parameters!EA$164*('AMOC national temperature'!EA98-Parameters!EA$128)+Parameters!EA$165*('AMOC national temperature'!EA98-Parameters!EA$128)^2)))*IF(Settings!$C$16="No",1,(1-SLR!$D98*Parameters!EA$181))</f>
        <v>#VALUE!</v>
      </c>
      <c r="EB99" s="22" t="e">
        <f ca="1">(Parameters!$B$174*(1-Parameters!EB$185)*_xlfn.IFNA('[3]National GDP per capita ppp'!EB99,0)+(1-Parameters!$B$174)*EB98)*(1+(_xlfn.IFNA('[3]Nat GDP per cap ppp growth rate'!EB99,0)-IF(Settings!$C$16="No",0,Parameters!EB$164*('AMOC national temperature'!EB98-Parameters!EB$128)+Parameters!EB$165*('AMOC national temperature'!EB98-Parameters!EB$128)^2)))*IF(Settings!$C$16="No",1,(1-SLR!$D98*Parameters!EB$181))</f>
        <v>#VALUE!</v>
      </c>
      <c r="EC99" s="22" t="e">
        <f ca="1">(Parameters!$B$174*(1-Parameters!EC$185)*_xlfn.IFNA('[3]National GDP per capita ppp'!EC99,0)+(1-Parameters!$B$174)*EC98)*(1+(_xlfn.IFNA('[3]Nat GDP per cap ppp growth rate'!EC99,0)-IF(Settings!$C$16="No",0,Parameters!EC$164*('AMOC national temperature'!EC98-Parameters!EC$128)+Parameters!EC$165*('AMOC national temperature'!EC98-Parameters!EC$128)^2)))*IF(Settings!$C$16="No",1,(1-SLR!$D98*Parameters!EC$181))</f>
        <v>#VALUE!</v>
      </c>
      <c r="ED99" s="22" t="e">
        <f ca="1">(Parameters!$B$174*(1-Parameters!ED$185)*_xlfn.IFNA('[3]National GDP per capita ppp'!ED99,0)+(1-Parameters!$B$174)*ED98)*(1+(_xlfn.IFNA('[3]Nat GDP per cap ppp growth rate'!ED99,0)-IF(Settings!$C$16="No",0,Parameters!ED$164*('AMOC national temperature'!ED98-Parameters!ED$128)+Parameters!ED$165*('AMOC national temperature'!ED98-Parameters!ED$128)^2)))*IF(Settings!$C$16="No",1,(1-SLR!$D98*Parameters!ED$181))</f>
        <v>#VALUE!</v>
      </c>
      <c r="EE99" s="22" t="e">
        <f ca="1">(Parameters!$B$174*(1-Parameters!EE$185)*_xlfn.IFNA('[3]National GDP per capita ppp'!EE99,0)+(1-Parameters!$B$174)*EE98)*(1+(_xlfn.IFNA('[3]Nat GDP per cap ppp growth rate'!EE99,0)-IF(Settings!$C$16="No",0,Parameters!EE$164*('AMOC national temperature'!EE98-Parameters!EE$128)+Parameters!EE$165*('AMOC national temperature'!EE98-Parameters!EE$128)^2)))*IF(Settings!$C$16="No",1,(1-SLR!$D98*Parameters!EE$181))</f>
        <v>#VALUE!</v>
      </c>
      <c r="EF99" s="22" t="e">
        <f ca="1">(Parameters!$B$174*(1-Parameters!EF$185)*_xlfn.IFNA('[3]National GDP per capita ppp'!EF99,0)+(1-Parameters!$B$174)*EF98)*(1+(_xlfn.IFNA('[3]Nat GDP per cap ppp growth rate'!EF99,0)-IF(Settings!$C$16="No",0,Parameters!EF$164*('AMOC national temperature'!EF98-Parameters!EF$128)+Parameters!EF$165*('AMOC national temperature'!EF98-Parameters!EF$128)^2)))*IF(Settings!$C$16="No",1,(1-SLR!$D98*Parameters!EF$181))</f>
        <v>#VALUE!</v>
      </c>
      <c r="EG99" s="22" t="e">
        <f ca="1">(Parameters!$B$174*(1-Parameters!EG$185)*_xlfn.IFNA('[3]National GDP per capita ppp'!EG99,0)+(1-Parameters!$B$174)*EG98)*(1+(_xlfn.IFNA('[3]Nat GDP per cap ppp growth rate'!EG99,0)-IF(Settings!$C$16="No",0,Parameters!EG$164*('AMOC national temperature'!EG98-Parameters!EG$128)+Parameters!EG$165*('AMOC national temperature'!EG98-Parameters!EG$128)^2)))*IF(Settings!$C$16="No",1,(1-SLR!$D98*Parameters!EG$181))</f>
        <v>#VALUE!</v>
      </c>
      <c r="EH99" s="22" t="e">
        <f ca="1">(Parameters!$B$174*(1-Parameters!EH$185)*_xlfn.IFNA('[3]National GDP per capita ppp'!EH99,0)+(1-Parameters!$B$174)*EH98)*(1+(_xlfn.IFNA('[3]Nat GDP per cap ppp growth rate'!EH99,0)-IF(Settings!$C$16="No",0,Parameters!EH$164*('AMOC national temperature'!EH98-Parameters!EH$128)+Parameters!EH$165*('AMOC national temperature'!EH98-Parameters!EH$128)^2)))*IF(Settings!$C$16="No",1,(1-SLR!$D98*Parameters!EH$181))</f>
        <v>#VALUE!</v>
      </c>
      <c r="EI99" s="22" t="e">
        <f ca="1">(Parameters!$B$174*(1-Parameters!EI$185)*_xlfn.IFNA('[3]National GDP per capita ppp'!EI99,0)+(1-Parameters!$B$174)*EI98)*(1+(_xlfn.IFNA('[3]Nat GDP per cap ppp growth rate'!EI99,0)-IF(Settings!$C$16="No",0,Parameters!EI$164*('AMOC national temperature'!EI98-Parameters!EI$128)+Parameters!EI$165*('AMOC national temperature'!EI98-Parameters!EI$128)^2)))*IF(Settings!$C$16="No",1,(1-SLR!$D98*Parameters!EI$181))</f>
        <v>#VALUE!</v>
      </c>
      <c r="EJ99" s="22" t="e">
        <f ca="1">(Parameters!$B$174*(1-Parameters!EJ$185)*_xlfn.IFNA('[3]National GDP per capita ppp'!EJ99,0)+(1-Parameters!$B$174)*EJ98)*(1+(_xlfn.IFNA('[3]Nat GDP per cap ppp growth rate'!EJ99,0)-IF(Settings!$C$16="No",0,Parameters!EJ$164*('AMOC national temperature'!EJ98-Parameters!EJ$128)+Parameters!EJ$165*('AMOC national temperature'!EJ98-Parameters!EJ$128)^2)))*IF(Settings!$C$16="No",1,(1-SLR!$D98*Parameters!EJ$181))</f>
        <v>#VALUE!</v>
      </c>
      <c r="EK99" s="22" t="e">
        <f ca="1">(Parameters!$B$174*(1-Parameters!EK$185)*_xlfn.IFNA('[3]National GDP per capita ppp'!EK99,0)+(1-Parameters!$B$174)*EK98)*(1+(_xlfn.IFNA('[3]Nat GDP per cap ppp growth rate'!EK99,0)-IF(Settings!$C$16="No",0,Parameters!EK$164*('AMOC national temperature'!EK98-Parameters!EK$128)+Parameters!EK$165*('AMOC national temperature'!EK98-Parameters!EK$128)^2)))*IF(Settings!$C$16="No",1,(1-SLR!$D98*Parameters!EK$181))</f>
        <v>#VALUE!</v>
      </c>
      <c r="EL99" s="22" t="e">
        <f ca="1">(Parameters!$B$174*(1-Parameters!EL$185)*_xlfn.IFNA('[3]National GDP per capita ppp'!EL99,0)+(1-Parameters!$B$174)*EL98)*(1+(_xlfn.IFNA('[3]Nat GDP per cap ppp growth rate'!EL99,0)-IF(Settings!$C$16="No",0,Parameters!EL$164*('AMOC national temperature'!EL98-Parameters!EL$128)+Parameters!EL$165*('AMOC national temperature'!EL98-Parameters!EL$128)^2)))*IF(Settings!$C$16="No",1,(1-SLR!$D98*Parameters!EL$181))</f>
        <v>#VALUE!</v>
      </c>
      <c r="EM99" s="22" t="e">
        <f ca="1">(Parameters!$B$174*(1-Parameters!EM$185)*_xlfn.IFNA('[3]National GDP per capita ppp'!EM99,0)+(1-Parameters!$B$174)*EM98)*(1+(_xlfn.IFNA('[3]Nat GDP per cap ppp growth rate'!EM99,0)-IF(Settings!$C$16="No",0,Parameters!EM$164*('AMOC national temperature'!EM98-Parameters!EM$128)+Parameters!EM$165*('AMOC national temperature'!EM98-Parameters!EM$128)^2)))*IF(Settings!$C$16="No",1,(1-SLR!$D98*Parameters!EM$181))</f>
        <v>#VALUE!</v>
      </c>
      <c r="EN99" s="22" t="e">
        <f ca="1">(Parameters!$B$174*(1-Parameters!EN$185)*_xlfn.IFNA('[3]National GDP per capita ppp'!EN99,0)+(1-Parameters!$B$174)*EN98)*(1+(_xlfn.IFNA('[3]Nat GDP per cap ppp growth rate'!EN99,0)-IF(Settings!$C$16="No",0,Parameters!EN$164*('AMOC national temperature'!EN98-Parameters!EN$128)+Parameters!EN$165*('AMOC national temperature'!EN98-Parameters!EN$128)^2)))*IF(Settings!$C$16="No",1,(1-SLR!$D98*Parameters!EN$181))</f>
        <v>#VALUE!</v>
      </c>
      <c r="EO99" s="22" t="e">
        <f ca="1">(Parameters!$B$174*(1-Parameters!EO$185)*_xlfn.IFNA('[3]National GDP per capita ppp'!EO99,0)+(1-Parameters!$B$174)*EO98)*(1+(_xlfn.IFNA('[3]Nat GDP per cap ppp growth rate'!EO99,0)-IF(Settings!$C$16="No",0,Parameters!EO$164*('AMOC national temperature'!EO98-Parameters!EO$128)+Parameters!EO$165*('AMOC national temperature'!EO98-Parameters!EO$128)^2)))*IF(Settings!$C$16="No",1,(1-SLR!$D98*Parameters!EO$181))</f>
        <v>#VALUE!</v>
      </c>
      <c r="EP99" s="22" t="e">
        <f ca="1">(Parameters!$B$174*(1-Parameters!EP$185)*_xlfn.IFNA('[3]National GDP per capita ppp'!EP99,0)+(1-Parameters!$B$174)*EP98)*(1+(_xlfn.IFNA('[3]Nat GDP per cap ppp growth rate'!EP99,0)-IF(Settings!$C$16="No",0,Parameters!EP$164*('AMOC national temperature'!EP98-Parameters!EP$128)+Parameters!EP$165*('AMOC national temperature'!EP98-Parameters!EP$128)^2)))*IF(Settings!$C$16="No",1,(1-SLR!$D98*Parameters!EP$181))</f>
        <v>#VALUE!</v>
      </c>
      <c r="EQ99" s="22" t="e">
        <f ca="1">(Parameters!$B$174*(1-Parameters!EQ$185)*_xlfn.IFNA('[3]National GDP per capita ppp'!EQ99,0)+(1-Parameters!$B$174)*EQ98)*(1+(_xlfn.IFNA('[3]Nat GDP per cap ppp growth rate'!EQ99,0)-IF(Settings!$C$16="No",0,Parameters!EQ$164*('AMOC national temperature'!EQ98-Parameters!EQ$128)+Parameters!EQ$165*('AMOC national temperature'!EQ98-Parameters!EQ$128)^2)))*IF(Settings!$C$16="No",1,(1-SLR!$D98*Parameters!EQ$181))</f>
        <v>#VALUE!</v>
      </c>
      <c r="ER99" s="22" t="e">
        <f ca="1">(Parameters!$B$174*(1-Parameters!ER$185)*_xlfn.IFNA('[3]National GDP per capita ppp'!ER99,0)+(1-Parameters!$B$174)*ER98)*(1+(_xlfn.IFNA('[3]Nat GDP per cap ppp growth rate'!ER99,0)-IF(Settings!$C$16="No",0,Parameters!ER$164*('AMOC national temperature'!ER98-Parameters!ER$128)+Parameters!ER$165*('AMOC national temperature'!ER98-Parameters!ER$128)^2)))*IF(Settings!$C$16="No",1,(1-SLR!$D98*Parameters!ER$181))</f>
        <v>#VALUE!</v>
      </c>
      <c r="ES99" s="22" t="e">
        <f ca="1">(Parameters!$B$174*(1-Parameters!ES$185)*_xlfn.IFNA('[3]National GDP per capita ppp'!ES99,0)+(1-Parameters!$B$174)*ES98)*(1+(_xlfn.IFNA('[3]Nat GDP per cap ppp growth rate'!ES99,0)-IF(Settings!$C$16="No",0,Parameters!ES$164*('AMOC national temperature'!ES98-Parameters!ES$128)+Parameters!ES$165*('AMOC national temperature'!ES98-Parameters!ES$128)^2)))*IF(Settings!$C$16="No",1,(1-SLR!$D98*Parameters!ES$181))</f>
        <v>#VALUE!</v>
      </c>
      <c r="ET99" s="22" t="e">
        <f ca="1">(Parameters!$B$174*(1-Parameters!ET$185)*_xlfn.IFNA('[3]National GDP per capita ppp'!ET99,0)+(1-Parameters!$B$174)*ET98)*(1+(_xlfn.IFNA('[3]Nat GDP per cap ppp growth rate'!ET99,0)-IF(Settings!$C$16="No",0,Parameters!ET$164*('AMOC national temperature'!ET98-Parameters!ET$128)+Parameters!ET$165*('AMOC national temperature'!ET98-Parameters!ET$128)^2)))*IF(Settings!$C$16="No",1,(1-SLR!$D98*Parameters!ET$181))</f>
        <v>#VALUE!</v>
      </c>
      <c r="EU99" s="22" t="e">
        <f ca="1">(Parameters!$B$174*(1-Parameters!EU$185)*_xlfn.IFNA('[3]National GDP per capita ppp'!EU99,0)+(1-Parameters!$B$174)*EU98)*(1+(_xlfn.IFNA('[3]Nat GDP per cap ppp growth rate'!EU99,0)-IF(Settings!$C$16="No",0,Parameters!EU$164*('AMOC national temperature'!EU98-Parameters!EU$128)+Parameters!EU$165*('AMOC national temperature'!EU98-Parameters!EU$128)^2)))*IF(Settings!$C$16="No",1,(1-SLR!$D98*Parameters!EU$181))</f>
        <v>#VALUE!</v>
      </c>
      <c r="EV99" s="22" t="e">
        <f ca="1">(Parameters!$B$174*(1-Parameters!EV$185)*_xlfn.IFNA('[3]National GDP per capita ppp'!EV99,0)+(1-Parameters!$B$174)*EV98)*(1+(_xlfn.IFNA('[3]Nat GDP per cap ppp growth rate'!EV99,0)-IF(Settings!$C$16="No",0,Parameters!EV$164*('AMOC national temperature'!EV98-Parameters!EV$128)+Parameters!EV$165*('AMOC national temperature'!EV98-Parameters!EV$128)^2)))*IF(Settings!$C$16="No",1,(1-SLR!$D98*Parameters!EV$181))</f>
        <v>#VALUE!</v>
      </c>
      <c r="EW99" s="22" t="e">
        <f ca="1">(Parameters!$B$174*(1-Parameters!EW$185)*_xlfn.IFNA('[3]National GDP per capita ppp'!EW99,0)+(1-Parameters!$B$174)*EW98)*(1+(_xlfn.IFNA('[3]Nat GDP per cap ppp growth rate'!EW99,0)-IF(Settings!$C$16="No",0,Parameters!EW$164*('AMOC national temperature'!EW98-Parameters!EW$128)+Parameters!EW$165*('AMOC national temperature'!EW98-Parameters!EW$128)^2)))*IF(Settings!$C$16="No",1,(1-SLR!$D98*Parameters!EW$181))</f>
        <v>#VALUE!</v>
      </c>
      <c r="EX99" s="22" t="e">
        <f ca="1">(Parameters!$B$174*(1-Parameters!EX$185)*_xlfn.IFNA('[3]National GDP per capita ppp'!EX99,0)+(1-Parameters!$B$174)*EX98)*(1+(_xlfn.IFNA('[3]Nat GDP per cap ppp growth rate'!EX99,0)-IF(Settings!$C$16="No",0,Parameters!EX$164*('AMOC national temperature'!EX98-Parameters!EX$128)+Parameters!EX$165*('AMOC national temperature'!EX98-Parameters!EX$128)^2)))*IF(Settings!$C$16="No",1,(1-SLR!$D98*Parameters!EX$181))</f>
        <v>#VALUE!</v>
      </c>
      <c r="EY99" s="22" t="e">
        <f ca="1">(Parameters!$B$174*(1-Parameters!EY$185)*_xlfn.IFNA('[3]National GDP per capita ppp'!EY99,0)+(1-Parameters!$B$174)*EY98)*(1+(_xlfn.IFNA('[3]Nat GDP per cap ppp growth rate'!EY99,0)-IF(Settings!$C$16="No",0,Parameters!EY$164*('AMOC national temperature'!EY98-Parameters!EY$128)+Parameters!EY$165*('AMOC national temperature'!EY98-Parameters!EY$128)^2)))*IF(Settings!$C$16="No",1,(1-SLR!$D98*Parameters!EY$181))</f>
        <v>#VALUE!</v>
      </c>
      <c r="EZ99" s="22" t="e">
        <f ca="1">(Parameters!$B$174*(1-Parameters!EZ$185)*_xlfn.IFNA('[3]National GDP per capita ppp'!EZ99,0)+(1-Parameters!$B$174)*EZ98)*(1+(_xlfn.IFNA('[3]Nat GDP per cap ppp growth rate'!EZ99,0)-IF(Settings!$C$16="No",0,Parameters!EZ$164*('AMOC national temperature'!EZ98-Parameters!EZ$128)+Parameters!EZ$165*('AMOC national temperature'!EZ98-Parameters!EZ$128)^2)))*IF(Settings!$C$16="No",1,(1-SLR!$D98*Parameters!EZ$181))</f>
        <v>#VALUE!</v>
      </c>
      <c r="FA99" s="22" t="e">
        <f ca="1">(Parameters!$B$174*(1-Parameters!FA$185)*_xlfn.IFNA('[3]National GDP per capita ppp'!FA99,0)+(1-Parameters!$B$174)*FA98)*(1+(_xlfn.IFNA('[3]Nat GDP per cap ppp growth rate'!FA99,0)-IF(Settings!$C$16="No",0,Parameters!FA$164*('AMOC national temperature'!FA98-Parameters!FA$128)+Parameters!FA$165*('AMOC national temperature'!FA98-Parameters!FA$128)^2)))*IF(Settings!$C$16="No",1,(1-SLR!$D98*Parameters!FA$181))</f>
        <v>#VALUE!</v>
      </c>
      <c r="FB99" s="22" t="e">
        <f ca="1">(Parameters!$B$174*(1-Parameters!FB$185)*_xlfn.IFNA('[3]National GDP per capita ppp'!FB99,0)+(1-Parameters!$B$174)*FB98)*(1+(_xlfn.IFNA('[3]Nat GDP per cap ppp growth rate'!FB99,0)-IF(Settings!$C$16="No",0,Parameters!FB$164*('AMOC national temperature'!FB98-Parameters!FB$128)+Parameters!FB$165*('AMOC national temperature'!FB98-Parameters!FB$128)^2)))*IF(Settings!$C$16="No",1,(1-SLR!$D98*Parameters!FB$181))</f>
        <v>#VALUE!</v>
      </c>
      <c r="FC99" s="22" t="e">
        <f ca="1">(Parameters!$B$174*(1-Parameters!FC$185)*_xlfn.IFNA('[3]National GDP per capita ppp'!FC99,0)+(1-Parameters!$B$174)*FC98)*(1+(_xlfn.IFNA('[3]Nat GDP per cap ppp growth rate'!FC99,0)-IF(Settings!$C$16="No",0,Parameters!FC$164*('AMOC national temperature'!FC98-Parameters!FC$128)+Parameters!FC$165*('AMOC national temperature'!FC98-Parameters!FC$128)^2)))*IF(Settings!$C$16="No",1,(1-SLR!$D98*Parameters!FC$181))</f>
        <v>#VALUE!</v>
      </c>
      <c r="FD99" s="22" t="e">
        <f ca="1">(Parameters!$B$174*(1-Parameters!FD$185)*_xlfn.IFNA('[3]National GDP per capita ppp'!FD99,0)+(1-Parameters!$B$174)*FD98)*(1+(_xlfn.IFNA('[3]Nat GDP per cap ppp growth rate'!FD99,0)-IF(Settings!$C$16="No",0,Parameters!FD$164*('AMOC national temperature'!FD98-Parameters!FD$128)+Parameters!FD$165*('AMOC national temperature'!FD98-Parameters!FD$128)^2)))*IF(Settings!$C$16="No",1,(1-SLR!$D98*Parameters!FD$181))</f>
        <v>#VALUE!</v>
      </c>
      <c r="FE99" s="22" t="e">
        <f ca="1">(Parameters!$B$174*(1-Parameters!FE$185)*_xlfn.IFNA('[3]National GDP per capita ppp'!FE99,0)+(1-Parameters!$B$174)*FE98)*(1+(_xlfn.IFNA('[3]Nat GDP per cap ppp growth rate'!FE99,0)-IF(Settings!$C$16="No",0,Parameters!FE$164*('AMOC national temperature'!FE98-Parameters!FE$128)+Parameters!FE$165*('AMOC national temperature'!FE98-Parameters!FE$128)^2)))*IF(Settings!$C$16="No",1,(1-SLR!$D98*Parameters!FE$181))</f>
        <v>#VALUE!</v>
      </c>
      <c r="FF99" s="22" t="e">
        <f ca="1">(Parameters!$B$174*(1-Parameters!FF$185)*_xlfn.IFNA('[3]National GDP per capita ppp'!FF99,0)+(1-Parameters!$B$174)*FF98)*(1+(_xlfn.IFNA('[3]Nat GDP per cap ppp growth rate'!FF99,0)-IF(Settings!$C$16="No",0,Parameters!FF$164*('AMOC national temperature'!FF98-Parameters!FF$128)+Parameters!FF$165*('AMOC national temperature'!FF98-Parameters!FF$128)^2)))*IF(Settings!$C$16="No",1,(1-SLR!$D98*Parameters!FF$181))</f>
        <v>#VALUE!</v>
      </c>
      <c r="FG99" s="22" t="e">
        <f ca="1">(Parameters!$B$174*(1-Parameters!FG$185)*_xlfn.IFNA('[3]National GDP per capita ppp'!FG99,0)+(1-Parameters!$B$174)*FG98)*(1+(_xlfn.IFNA('[3]Nat GDP per cap ppp growth rate'!FG99,0)-IF(Settings!$C$16="No",0,Parameters!FG$164*('AMOC national temperature'!FG98-Parameters!FG$128)+Parameters!FG$165*('AMOC national temperature'!FG98-Parameters!FG$128)^2)))*IF(Settings!$C$16="No",1,(1-SLR!$D98*Parameters!FG$181))</f>
        <v>#VALUE!</v>
      </c>
      <c r="FH99" s="22" t="e">
        <f ca="1">(Parameters!$B$174*(1-Parameters!FH$185)*_xlfn.IFNA('[3]National GDP per capita ppp'!FH99,0)+(1-Parameters!$B$174)*FH98)*(1+(_xlfn.IFNA('[3]Nat GDP per cap ppp growth rate'!FH99,0)-IF(Settings!$C$16="No",0,Parameters!FH$164*('AMOC national temperature'!FH98-Parameters!FH$128)+Parameters!FH$165*('AMOC national temperature'!FH98-Parameters!FH$128)^2)))*IF(Settings!$C$16="No",1,(1-SLR!$D98*Parameters!FH$181))</f>
        <v>#VALUE!</v>
      </c>
      <c r="FI99" s="22" t="e">
        <f ca="1">(Parameters!$B$174*(1-Parameters!FI$185)*_xlfn.IFNA('[3]National GDP per capita ppp'!FI99,0)+(1-Parameters!$B$174)*FI98)*(1+(_xlfn.IFNA('[3]Nat GDP per cap ppp growth rate'!FI99,0)-IF(Settings!$C$16="No",0,Parameters!FI$164*('AMOC national temperature'!FI98-Parameters!FI$128)+Parameters!FI$165*('AMOC national temperature'!FI98-Parameters!FI$128)^2)))*IF(Settings!$C$16="No",1,(1-SLR!$D98*Parameters!FI$181))</f>
        <v>#VALUE!</v>
      </c>
      <c r="FJ99" s="22" t="e">
        <f ca="1">(Parameters!$B$174*(1-Parameters!FJ$185)*_xlfn.IFNA('[3]National GDP per capita ppp'!FJ99,0)+(1-Parameters!$B$174)*FJ98)*(1+(_xlfn.IFNA('[3]Nat GDP per cap ppp growth rate'!FJ99,0)-IF(Settings!$C$16="No",0,Parameters!FJ$164*('AMOC national temperature'!FJ98-Parameters!FJ$128)+Parameters!FJ$165*('AMOC national temperature'!FJ98-Parameters!FJ$128)^2)))*IF(Settings!$C$16="No",1,(1-SLR!$D98*Parameters!FJ$181))</f>
        <v>#VALUE!</v>
      </c>
      <c r="FK99" s="22" t="e">
        <f ca="1">(Parameters!$B$174*(1-Parameters!FK$185)*_xlfn.IFNA('[3]National GDP per capita ppp'!FK99,0)+(1-Parameters!$B$174)*FK98)*(1+(_xlfn.IFNA('[3]Nat GDP per cap ppp growth rate'!FK99,0)-IF(Settings!$C$16="No",0,Parameters!FK$164*('AMOC national temperature'!FK98-Parameters!FK$128)+Parameters!FK$165*('AMOC national temperature'!FK98-Parameters!FK$128)^2)))*IF(Settings!$C$16="No",1,(1-SLR!$D98*Parameters!FK$181))</f>
        <v>#VALUE!</v>
      </c>
      <c r="FL99" s="22" t="e">
        <f ca="1">(Parameters!$B$174*(1-Parameters!FL$185)*_xlfn.IFNA('[3]National GDP per capita ppp'!FL99,0)+(1-Parameters!$B$174)*FL98)*(1+(_xlfn.IFNA('[3]Nat GDP per cap ppp growth rate'!FL99,0)-IF(Settings!$C$16="No",0,Parameters!FL$164*('AMOC national temperature'!FL98-Parameters!FL$128)+Parameters!FL$165*('AMOC national temperature'!FL98-Parameters!FL$128)^2)))*IF(Settings!$C$16="No",1,(1-SLR!$D98*Parameters!FL$181))</f>
        <v>#VALUE!</v>
      </c>
      <c r="FM99" s="22" t="e">
        <f ca="1">(Parameters!$B$174*(1-Parameters!FM$185)*_xlfn.IFNA('[3]National GDP per capita ppp'!FM99,0)+(1-Parameters!$B$174)*FM98)*(1+(_xlfn.IFNA('[3]Nat GDP per cap ppp growth rate'!FM99,0)-IF(Settings!$C$16="No",0,Parameters!FM$164*('AMOC national temperature'!FM98-Parameters!FM$128)+Parameters!FM$165*('AMOC national temperature'!FM98-Parameters!FM$128)^2)))*IF(Settings!$C$16="No",1,(1-SLR!$D98*Parameters!FM$181))</f>
        <v>#VALUE!</v>
      </c>
      <c r="FN99" s="22" t="e">
        <f ca="1">(Parameters!$B$174*(1-Parameters!FN$185)*_xlfn.IFNA('[3]National GDP per capita ppp'!FN99,0)+(1-Parameters!$B$174)*FN98)*(1+(_xlfn.IFNA('[3]Nat GDP per cap ppp growth rate'!FN99,0)-IF(Settings!$C$16="No",0,Parameters!FN$164*('AMOC national temperature'!FN98-Parameters!FN$128)+Parameters!FN$165*('AMOC national temperature'!FN98-Parameters!FN$128)^2)))*IF(Settings!$C$16="No",1,(1-SLR!$D98*Parameters!FN$181))</f>
        <v>#VALUE!</v>
      </c>
      <c r="FO99" s="22" t="e">
        <f ca="1">(Parameters!$B$174*(1-Parameters!FO$185)*_xlfn.IFNA('[3]National GDP per capita ppp'!FO99,0)+(1-Parameters!$B$174)*FO98)*(1+(_xlfn.IFNA('[3]Nat GDP per cap ppp growth rate'!FO99,0)-IF(Settings!$C$16="No",0,Parameters!FO$164*('AMOC national temperature'!FO98-Parameters!FO$128)+Parameters!FO$165*('AMOC national temperature'!FO98-Parameters!FO$128)^2)))*IF(Settings!$C$16="No",1,(1-SLR!$D98*Parameters!FO$181))</f>
        <v>#VALUE!</v>
      </c>
      <c r="FP99" s="22" t="e">
        <f ca="1">(Parameters!$B$174*(1-Parameters!FP$185)*_xlfn.IFNA('[3]National GDP per capita ppp'!FP99,0)+(1-Parameters!$B$174)*FP98)*(1+(_xlfn.IFNA('[3]Nat GDP per cap ppp growth rate'!FP99,0)-IF(Settings!$C$16="No",0,Parameters!FP$164*('AMOC national temperature'!FP98-Parameters!FP$128)+Parameters!FP$165*('AMOC national temperature'!FP98-Parameters!FP$128)^2)))*IF(Settings!$C$16="No",1,(1-SLR!$D98*Parameters!FP$181))</f>
        <v>#VALUE!</v>
      </c>
      <c r="FQ99" s="22" t="e">
        <f ca="1">(Parameters!$B$174*(1-Parameters!FQ$185)*_xlfn.IFNA('[3]National GDP per capita ppp'!FQ99,0)+(1-Parameters!$B$174)*FQ98)*(1+(_xlfn.IFNA('[3]Nat GDP per cap ppp growth rate'!FQ99,0)-IF(Settings!$C$16="No",0,Parameters!FQ$164*('AMOC national temperature'!FQ98-Parameters!FQ$128)+Parameters!FQ$165*('AMOC national temperature'!FQ98-Parameters!FQ$128)^2)))*IF(Settings!$C$16="No",1,(1-SLR!$D98*Parameters!FQ$181))</f>
        <v>#VALUE!</v>
      </c>
      <c r="FR99" s="22" t="e">
        <f ca="1">(Parameters!$B$174*(1-Parameters!FR$185)*_xlfn.IFNA('[3]National GDP per capita ppp'!FR99,0)+(1-Parameters!$B$174)*FR98)*(1+(_xlfn.IFNA('[3]Nat GDP per cap ppp growth rate'!FR99,0)-IF(Settings!$C$16="No",0,Parameters!FR$164*('AMOC national temperature'!FR98-Parameters!FR$128)+Parameters!FR$165*('AMOC national temperature'!FR98-Parameters!FR$128)^2)))*IF(Settings!$C$16="No",1,(1-SLR!$D98*Parameters!FR$181))</f>
        <v>#VALUE!</v>
      </c>
      <c r="FS99" s="22" t="e">
        <f ca="1">(Parameters!$B$174*(1-Parameters!FS$185)*_xlfn.IFNA('[3]National GDP per capita ppp'!FS99,0)+(1-Parameters!$B$174)*FS98)*(1+(_xlfn.IFNA('[3]Nat GDP per cap ppp growth rate'!FS99,0)-IF(Settings!$C$16="No",0,Parameters!FS$164*('AMOC national temperature'!FS98-Parameters!FS$128)+Parameters!FS$165*('AMOC national temperature'!FS98-Parameters!FS$128)^2)))*IF(Settings!$C$16="No",1,(1-SLR!$D98*Parameters!FS$181))</f>
        <v>#VALUE!</v>
      </c>
      <c r="FT99" s="22" t="e">
        <f ca="1">(Parameters!$B$174*(1-Parameters!FT$185)*_xlfn.IFNA('[3]National GDP per capita ppp'!FT99,0)+(1-Parameters!$B$174)*FT98)*(1+(_xlfn.IFNA('[3]Nat GDP per cap ppp growth rate'!FT99,0)-IF(Settings!$C$16="No",0,Parameters!FT$164*('AMOC national temperature'!FT98-Parameters!FT$128)+Parameters!FT$165*('AMOC national temperature'!FT98-Parameters!FT$128)^2)))*IF(Settings!$C$16="No",1,(1-SLR!$D98*Parameters!FT$181))</f>
        <v>#VALUE!</v>
      </c>
      <c r="FU99" s="22" t="e">
        <f ca="1">(Parameters!$B$174*(1-Parameters!FU$185)*_xlfn.IFNA('[3]National GDP per capita ppp'!FU99,0)+(1-Parameters!$B$174)*FU98)*(1+(_xlfn.IFNA('[3]Nat GDP per cap ppp growth rate'!FU99,0)-IF(Settings!$C$16="No",0,Parameters!FU$164*('AMOC national temperature'!FU98-Parameters!FU$128)+Parameters!FU$165*('AMOC national temperature'!FU98-Parameters!FU$128)^2)))*IF(Settings!$C$16="No",1,(1-SLR!$D98*Parameters!FU$181))</f>
        <v>#VALUE!</v>
      </c>
      <c r="FV99" s="22" t="e">
        <f ca="1">(Parameters!$B$174*(1-Parameters!FV$185)*_xlfn.IFNA('[3]National GDP per capita ppp'!FV99,0)+(1-Parameters!$B$174)*FV98)*(1+(_xlfn.IFNA('[3]Nat GDP per cap ppp growth rate'!FV99,0)-IF(Settings!$C$16="No",0,Parameters!FV$164*('AMOC national temperature'!FV98-Parameters!FV$128)+Parameters!FV$165*('AMOC national temperature'!FV98-Parameters!FV$128)^2)))*IF(Settings!$C$16="No",1,(1-SLR!$D98*Parameters!FV$181))</f>
        <v>#VALUE!</v>
      </c>
      <c r="FW99" s="22" t="e">
        <f ca="1">(Parameters!$B$174*(1-Parameters!FW$185)*_xlfn.IFNA('[3]National GDP per capita ppp'!FW99,0)+(1-Parameters!$B$174)*FW98)*(1+(_xlfn.IFNA('[3]Nat GDP per cap ppp growth rate'!FW99,0)-IF(Settings!$C$16="No",0,Parameters!FW$164*('AMOC national temperature'!FW98-Parameters!FW$128)+Parameters!FW$165*('AMOC national temperature'!FW98-Parameters!FW$128)^2)))*IF(Settings!$C$16="No",1,(1-SLR!$D98*Parameters!FW$181))</f>
        <v>#VALUE!</v>
      </c>
      <c r="FX99" s="22" t="e">
        <f ca="1">(Parameters!$B$174*(1-Parameters!FX$185)*_xlfn.IFNA('[3]National GDP per capita ppp'!FX99,0)+(1-Parameters!$B$174)*FX98)*(1+(_xlfn.IFNA('[3]Nat GDP per cap ppp growth rate'!FX99,0)-IF(Settings!$C$16="No",0,Parameters!FX$164*('AMOC national temperature'!FX98-Parameters!FX$128)+Parameters!FX$165*('AMOC national temperature'!FX98-Parameters!FX$128)^2)))*IF(Settings!$C$16="No",1,(1-SLR!$D98*Parameters!FX$181))</f>
        <v>#VALUE!</v>
      </c>
      <c r="FY99" s="22" t="e">
        <f ca="1">(Parameters!$B$174*(1-Parameters!FY$185)*_xlfn.IFNA('[3]National GDP per capita ppp'!FY99,0)+(1-Parameters!$B$174)*FY98)*(1+(_xlfn.IFNA('[3]Nat GDP per cap ppp growth rate'!FY99,0)-IF(Settings!$C$16="No",0,Parameters!FY$164*('AMOC national temperature'!FY98-Parameters!FY$128)+Parameters!FY$165*('AMOC national temperature'!FY98-Parameters!FY$128)^2)))*IF(Settings!$C$16="No",1,(1-SLR!$D98*Parameters!FY$181))</f>
        <v>#VALUE!</v>
      </c>
      <c r="FZ99" s="22" t="e">
        <f ca="1">(Parameters!$B$174*(1-Parameters!FZ$185)*_xlfn.IFNA('[3]National GDP per capita ppp'!FZ99,0)+(1-Parameters!$B$174)*FZ98)*(1+(_xlfn.IFNA('[3]Nat GDP per cap ppp growth rate'!FZ99,0)-IF(Settings!$C$16="No",0,Parameters!FZ$164*('AMOC national temperature'!FZ98-Parameters!FZ$128)+Parameters!FZ$165*('AMOC national temperature'!FZ98-Parameters!FZ$128)^2)))*IF(Settings!$C$16="No",1,(1-SLR!$D98*Parameters!FZ$181))</f>
        <v>#VALUE!</v>
      </c>
      <c r="GA99" s="22" t="e">
        <f ca="1">(Parameters!$B$174*(1-Parameters!GA$185)*_xlfn.IFNA('[3]National GDP per capita ppp'!GA99,0)+(1-Parameters!$B$174)*GA98)*(1+(_xlfn.IFNA('[3]Nat GDP per cap ppp growth rate'!GA99,0)-IF(Settings!$C$16="No",0,Parameters!GA$164*('AMOC national temperature'!GA98-Parameters!GA$128)+Parameters!GA$165*('AMOC national temperature'!GA98-Parameters!GA$128)^2)))*IF(Settings!$C$16="No",1,(1-SLR!$D98*Parameters!GA$181))</f>
        <v>#VALUE!</v>
      </c>
      <c r="GB99" s="22" t="e">
        <f ca="1">(Parameters!$B$174*(1-Parameters!GB$185)*_xlfn.IFNA('[3]National GDP per capita ppp'!GB99,0)+(1-Parameters!$B$174)*GB98)*(1+(_xlfn.IFNA('[3]Nat GDP per cap ppp growth rate'!GB99,0)-IF(Settings!$C$16="No",0,Parameters!GB$164*('AMOC national temperature'!GB98-Parameters!GB$128)+Parameters!GB$165*('AMOC national temperature'!GB98-Parameters!GB$128)^2)))*IF(Settings!$C$16="No",1,(1-SLR!$D98*Parameters!GB$181))</f>
        <v>#VALUE!</v>
      </c>
      <c r="GC99" s="22" t="e">
        <f ca="1">(Parameters!$B$174*(1-Parameters!GC$185)*_xlfn.IFNA('[3]National GDP per capita ppp'!GC99,0)+(1-Parameters!$B$174)*GC98)*(1+(_xlfn.IFNA('[3]Nat GDP per cap ppp growth rate'!GC99,0)-IF(Settings!$C$16="No",0,Parameters!GC$164*('AMOC national temperature'!GC98-Parameters!GC$128)+Parameters!GC$165*('AMOC national temperature'!GC98-Parameters!GC$128)^2)))*IF(Settings!$C$16="No",1,(1-SLR!$D98*Parameters!GC$181))</f>
        <v>#VALUE!</v>
      </c>
      <c r="GD99" s="22" t="e">
        <f ca="1">(Parameters!$B$174*(1-Parameters!GD$185)*_xlfn.IFNA('[3]National GDP per capita ppp'!GD99,0)+(1-Parameters!$B$174)*GD98)*(1+(_xlfn.IFNA('[3]Nat GDP per cap ppp growth rate'!GD99,0)-IF(Settings!$C$16="No",0,Parameters!GD$164*('AMOC national temperature'!GD98-Parameters!GD$128)+Parameters!GD$165*('AMOC national temperature'!GD98-Parameters!GD$128)^2)))*IF(Settings!$C$16="No",1,(1-SLR!$D98*Parameters!GD$181))</f>
        <v>#VALUE!</v>
      </c>
      <c r="GE99" s="22" t="e">
        <f ca="1">(Parameters!$B$174*(1-Parameters!GE$185)*_xlfn.IFNA('[3]National GDP per capita ppp'!GE99,0)+(1-Parameters!$B$174)*GE98)*(1+(_xlfn.IFNA('[3]Nat GDP per cap ppp growth rate'!GE99,0)-IF(Settings!$C$16="No",0,Parameters!GE$164*('AMOC national temperature'!GE98-Parameters!GE$128)+Parameters!GE$165*('AMOC national temperature'!GE98-Parameters!GE$128)^2)))*IF(Settings!$C$16="No",1,(1-SLR!$D98*Parameters!GE$181))</f>
        <v>#VALUE!</v>
      </c>
      <c r="GF99" s="22" t="e">
        <f ca="1">(Parameters!$B$174*(1-Parameters!GF$185)*_xlfn.IFNA('[3]National GDP per capita ppp'!GF99,0)+(1-Parameters!$B$174)*GF98)*(1+(_xlfn.IFNA('[3]Nat GDP per cap ppp growth rate'!GF99,0)-IF(Settings!$C$16="No",0,Parameters!GF$164*('AMOC national temperature'!GF98-Parameters!GF$128)+Parameters!GF$165*('AMOC national temperature'!GF98-Parameters!GF$128)^2)))*IF(Settings!$C$16="No",1,(1-SLR!$D98*Parameters!GF$181))</f>
        <v>#VALUE!</v>
      </c>
      <c r="GG99" s="22" t="e">
        <f ca="1">(Parameters!$B$174*(1-Parameters!GG$185)*_xlfn.IFNA('[3]National GDP per capita ppp'!GG99,0)+(1-Parameters!$B$174)*GG98)*(1+(_xlfn.IFNA('[3]Nat GDP per cap ppp growth rate'!GG99,0)-IF(Settings!$C$16="No",0,Parameters!GG$164*('AMOC national temperature'!GG98-Parameters!GG$128)+Parameters!GG$165*('AMOC national temperature'!GG98-Parameters!GG$128)^2)))*IF(Settings!$C$16="No",1,(1-SLR!$D98*Parameters!GG$181))</f>
        <v>#VALUE!</v>
      </c>
      <c r="GH99" s="22" t="e">
        <f ca="1">(Parameters!$B$174*(1-Parameters!GH$185)*_xlfn.IFNA('[3]National GDP per capita ppp'!GH99,0)+(1-Parameters!$B$174)*GH98)*(1+(_xlfn.IFNA('[3]Nat GDP per cap ppp growth rate'!GH99,0)-IF(Settings!$C$16="No",0,Parameters!GH$164*('AMOC national temperature'!GH98-Parameters!GH$128)+Parameters!GH$165*('AMOC national temperature'!GH98-Parameters!GH$128)^2)))*IF(Settings!$C$16="No",1,(1-SLR!$D98*Parameters!GH$181))</f>
        <v>#VALUE!</v>
      </c>
      <c r="GI99" s="22" t="e">
        <f ca="1">(Parameters!$B$174*(1-Parameters!GI$185)*_xlfn.IFNA('[3]National GDP per capita ppp'!GI99,0)+(1-Parameters!$B$174)*GI98)*(1+(_xlfn.IFNA('[3]Nat GDP per cap ppp growth rate'!GI99,0)-IF(Settings!$C$16="No",0,Parameters!GI$164*('AMOC national temperature'!GI98-Parameters!GI$128)+Parameters!GI$165*('AMOC national temperature'!GI98-Parameters!GI$128)^2)))*IF(Settings!$C$16="No",1,(1-SLR!$D98*Parameters!GI$181))</f>
        <v>#VALUE!</v>
      </c>
      <c r="GJ99" s="22" t="e">
        <f ca="1">(Parameters!$B$174*(1-Parameters!GJ$185)*_xlfn.IFNA('[3]National GDP per capita ppp'!GJ99,0)+(1-Parameters!$B$174)*GJ98)*(1+(_xlfn.IFNA('[3]Nat GDP per cap ppp growth rate'!GJ99,0)-IF(Settings!$C$16="No",0,Parameters!GJ$164*('AMOC national temperature'!GJ98-Parameters!GJ$128)+Parameters!GJ$165*('AMOC national temperature'!GJ98-Parameters!GJ$128)^2)))*IF(Settings!$C$16="No",1,(1-SLR!$D98*Parameters!GJ$181))</f>
        <v>#VALUE!</v>
      </c>
      <c r="GK99" s="22" t="e">
        <f ca="1">(Parameters!$B$174*(1-Parameters!GK$185)*_xlfn.IFNA('[3]National GDP per capita ppp'!GK99,0)+(1-Parameters!$B$174)*GK98)*(1+(_xlfn.IFNA('[3]Nat GDP per cap ppp growth rate'!GK99,0)-IF(Settings!$C$16="No",0,Parameters!GK$164*('AMOC national temperature'!GK98-Parameters!GK$128)+Parameters!GK$165*('AMOC national temperature'!GK98-Parameters!GK$128)^2)))*IF(Settings!$C$16="No",1,(1-SLR!$D98*Parameters!GK$181))</f>
        <v>#VALUE!</v>
      </c>
      <c r="GL99" s="22" t="e">
        <f ca="1">(Parameters!$B$174*(1-Parameters!GL$185)*_xlfn.IFNA('[3]National GDP per capita ppp'!GL99,0)+(1-Parameters!$B$174)*GL98)*(1+(_xlfn.IFNA('[3]Nat GDP per cap ppp growth rate'!GL99,0)-IF(Settings!$C$16="No",0,Parameters!GL$164*('AMOC national temperature'!GL98-Parameters!GL$128)+Parameters!GL$165*('AMOC national temperature'!GL98-Parameters!GL$128)^2)))*IF(Settings!$C$16="No",1,(1-SLR!$D98*Parameters!GL$181))</f>
        <v>#VALUE!</v>
      </c>
      <c r="GM99" s="22" t="e">
        <f ca="1">(Parameters!$B$174*(1-Parameters!GM$185)*_xlfn.IFNA('[3]National GDP per capita ppp'!GM99,0)+(1-Parameters!$B$174)*GM98)*(1+(_xlfn.IFNA('[3]Nat GDP per cap ppp growth rate'!GM99,0)-IF(Settings!$C$16="No",0,Parameters!GM$164*('AMOC national temperature'!GM98-Parameters!GM$128)+Parameters!GM$165*('AMOC national temperature'!GM98-Parameters!GM$128)^2)))*IF(Settings!$C$16="No",1,(1-SLR!$D98*Parameters!GM$181))</f>
        <v>#VALUE!</v>
      </c>
      <c r="GN99" s="22" t="e">
        <f ca="1">SUMPRODUCT(B99:GM99,'[4]National population'!$B99:$GM99)</f>
        <v>#VALUE!</v>
      </c>
      <c r="GO99" s="22" t="e">
        <f ca="1">GN99/'[4]National population'!GN99</f>
        <v>#VALUE!</v>
      </c>
    </row>
    <row r="100" spans="1:197" x14ac:dyDescent="0.45">
      <c r="A100" s="15">
        <v>2107</v>
      </c>
      <c r="B100" s="22" t="e">
        <f ca="1">(Parameters!$B$174*(1-Parameters!B$185)*_xlfn.IFNA('[3]National GDP per capita ppp'!B100,0)+(1-Parameters!$B$174)*B99)*(1+(_xlfn.IFNA('[3]Nat GDP per cap ppp growth rate'!B100,0)-IF(Settings!$C$16="No",0,Parameters!B$164*('AMOC national temperature'!B99-Parameters!B$128)+Parameters!B$165*('AMOC national temperature'!B99-Parameters!B$128)^2)))*IF(Settings!$C$16="No",1,(1-SLR!$D99*Parameters!B$181))</f>
        <v>#VALUE!</v>
      </c>
      <c r="C100" s="22" t="e">
        <f ca="1">(Parameters!$B$174*(1-Parameters!C$185)*_xlfn.IFNA('[3]National GDP per capita ppp'!C100,0)+(1-Parameters!$B$174)*C99)*(1+(_xlfn.IFNA('[3]Nat GDP per cap ppp growth rate'!C100,0)-IF(Settings!$C$16="No",0,Parameters!C$164*('AMOC national temperature'!C99-Parameters!C$128)+Parameters!C$165*('AMOC national temperature'!C99-Parameters!C$128)^2)))*IF(Settings!$C$16="No",1,(1-SLR!$D99*Parameters!C$181))</f>
        <v>#VALUE!</v>
      </c>
      <c r="D100" s="22" t="e">
        <f ca="1">(Parameters!$B$174*(1-Parameters!D$185)*_xlfn.IFNA('[3]National GDP per capita ppp'!D100,0)+(1-Parameters!$B$174)*D99)*(1+(_xlfn.IFNA('[3]Nat GDP per cap ppp growth rate'!D100,0)-IF(Settings!$C$16="No",0,Parameters!D$164*('AMOC national temperature'!D99-Parameters!D$128)+Parameters!D$165*('AMOC national temperature'!D99-Parameters!D$128)^2)))*IF(Settings!$C$16="No",1,(1-SLR!$D99*Parameters!D$181))</f>
        <v>#VALUE!</v>
      </c>
      <c r="E100" s="22" t="e">
        <f ca="1">(Parameters!$B$174*(1-Parameters!E$185)*_xlfn.IFNA('[3]National GDP per capita ppp'!E100,0)+(1-Parameters!$B$174)*E99)*(1+(_xlfn.IFNA('[3]Nat GDP per cap ppp growth rate'!E100,0)-IF(Settings!$C$16="No",0,Parameters!E$164*('AMOC national temperature'!E99-Parameters!E$128)+Parameters!E$165*('AMOC national temperature'!E99-Parameters!E$128)^2)))*IF(Settings!$C$16="No",1,(1-SLR!$D99*Parameters!E$181))</f>
        <v>#VALUE!</v>
      </c>
      <c r="F100" s="22" t="e">
        <f ca="1">(Parameters!$B$174*(1-Parameters!F$185)*_xlfn.IFNA('[3]National GDP per capita ppp'!F100,0)+(1-Parameters!$B$174)*F99)*(1+(_xlfn.IFNA('[3]Nat GDP per cap ppp growth rate'!F100,0)-IF(Settings!$C$16="No",0,Parameters!F$164*('AMOC national temperature'!F99-Parameters!F$128)+Parameters!F$165*('AMOC national temperature'!F99-Parameters!F$128)^2)))*IF(Settings!$C$16="No",1,(1-SLR!$D99*Parameters!F$181))</f>
        <v>#VALUE!</v>
      </c>
      <c r="G100" s="22" t="e">
        <f ca="1">(Parameters!$B$174*(1-Parameters!G$185)*_xlfn.IFNA('[3]National GDP per capita ppp'!G100,0)+(1-Parameters!$B$174)*G99)*(1+(_xlfn.IFNA('[3]Nat GDP per cap ppp growth rate'!G100,0)-IF(Settings!$C$16="No",0,Parameters!G$164*('AMOC national temperature'!G99-Parameters!G$128)+Parameters!G$165*('AMOC national temperature'!G99-Parameters!G$128)^2)))*IF(Settings!$C$16="No",1,(1-SLR!$D99*Parameters!G$181))</f>
        <v>#VALUE!</v>
      </c>
      <c r="H100" s="22" t="e">
        <f ca="1">(Parameters!$B$174*(1-Parameters!H$185)*_xlfn.IFNA('[3]National GDP per capita ppp'!H100,0)+(1-Parameters!$B$174)*H99)*(1+(_xlfn.IFNA('[3]Nat GDP per cap ppp growth rate'!H100,0)-IF(Settings!$C$16="No",0,Parameters!H$164*('AMOC national temperature'!H99-Parameters!H$128)+Parameters!H$165*('AMOC national temperature'!H99-Parameters!H$128)^2)))*IF(Settings!$C$16="No",1,(1-SLR!$D99*Parameters!H$181))</f>
        <v>#VALUE!</v>
      </c>
      <c r="I100" s="22" t="e">
        <f ca="1">(Parameters!$B$174*(1-Parameters!I$185)*_xlfn.IFNA('[3]National GDP per capita ppp'!I100,0)+(1-Parameters!$B$174)*I99)*(1+(_xlfn.IFNA('[3]Nat GDP per cap ppp growth rate'!I100,0)-IF(Settings!$C$16="No",0,Parameters!I$164*('AMOC national temperature'!I99-Parameters!I$128)+Parameters!I$165*('AMOC national temperature'!I99-Parameters!I$128)^2)))*IF(Settings!$C$16="No",1,(1-SLR!$D99*Parameters!I$181))</f>
        <v>#VALUE!</v>
      </c>
      <c r="J100" s="22" t="e">
        <f ca="1">(Parameters!$B$174*(1-Parameters!J$185)*_xlfn.IFNA('[3]National GDP per capita ppp'!J100,0)+(1-Parameters!$B$174)*J99)*(1+(_xlfn.IFNA('[3]Nat GDP per cap ppp growth rate'!J100,0)-IF(Settings!$C$16="No",0,Parameters!J$164*('AMOC national temperature'!J99-Parameters!J$128)+Parameters!J$165*('AMOC national temperature'!J99-Parameters!J$128)^2)))*IF(Settings!$C$16="No",1,(1-SLR!$D99*Parameters!J$181))</f>
        <v>#VALUE!</v>
      </c>
      <c r="K100" s="22" t="e">
        <f ca="1">(Parameters!$B$174*(1-Parameters!K$185)*_xlfn.IFNA('[3]National GDP per capita ppp'!K100,0)+(1-Parameters!$B$174)*K99)*(1+(_xlfn.IFNA('[3]Nat GDP per cap ppp growth rate'!K100,0)-IF(Settings!$C$16="No",0,Parameters!K$164*('AMOC national temperature'!K99-Parameters!K$128)+Parameters!K$165*('AMOC national temperature'!K99-Parameters!K$128)^2)))*IF(Settings!$C$16="No",1,(1-SLR!$D99*Parameters!K$181))</f>
        <v>#VALUE!</v>
      </c>
      <c r="L100" s="22" t="e">
        <f ca="1">(Parameters!$B$174*(1-Parameters!L$185)*_xlfn.IFNA('[3]National GDP per capita ppp'!L100,0)+(1-Parameters!$B$174)*L99)*(1+(_xlfn.IFNA('[3]Nat GDP per cap ppp growth rate'!L100,0)-IF(Settings!$C$16="No",0,Parameters!L$164*('AMOC national temperature'!L99-Parameters!L$128)+Parameters!L$165*('AMOC national temperature'!L99-Parameters!L$128)^2)))*IF(Settings!$C$16="No",1,(1-SLR!$D99*Parameters!L$181))</f>
        <v>#VALUE!</v>
      </c>
      <c r="M100" s="22" t="e">
        <f ca="1">(Parameters!$B$174*(1-Parameters!M$185)*_xlfn.IFNA('[3]National GDP per capita ppp'!M100,0)+(1-Parameters!$B$174)*M99)*(1+(_xlfn.IFNA('[3]Nat GDP per cap ppp growth rate'!M100,0)-IF(Settings!$C$16="No",0,Parameters!M$164*('AMOC national temperature'!M99-Parameters!M$128)+Parameters!M$165*('AMOC national temperature'!M99-Parameters!M$128)^2)))*IF(Settings!$C$16="No",1,(1-SLR!$D99*Parameters!M$181))</f>
        <v>#VALUE!</v>
      </c>
      <c r="N100" s="22" t="e">
        <f ca="1">(Parameters!$B$174*(1-Parameters!N$185)*_xlfn.IFNA('[3]National GDP per capita ppp'!N100,0)+(1-Parameters!$B$174)*N99)*(1+(_xlfn.IFNA('[3]Nat GDP per cap ppp growth rate'!N100,0)-IF(Settings!$C$16="No",0,Parameters!N$164*('AMOC national temperature'!N99-Parameters!N$128)+Parameters!N$165*('AMOC national temperature'!N99-Parameters!N$128)^2)))*IF(Settings!$C$16="No",1,(1-SLR!$D99*Parameters!N$181))</f>
        <v>#VALUE!</v>
      </c>
      <c r="O100" s="22" t="e">
        <f ca="1">(Parameters!$B$174*(1-Parameters!O$185)*_xlfn.IFNA('[3]National GDP per capita ppp'!O100,0)+(1-Parameters!$B$174)*O99)*(1+(_xlfn.IFNA('[3]Nat GDP per cap ppp growth rate'!O100,0)-IF(Settings!$C$16="No",0,Parameters!O$164*('AMOC national temperature'!O99-Parameters!O$128)+Parameters!O$165*('AMOC national temperature'!O99-Parameters!O$128)^2)))*IF(Settings!$C$16="No",1,(1-SLR!$D99*Parameters!O$181))</f>
        <v>#VALUE!</v>
      </c>
      <c r="P100" s="22" t="e">
        <f ca="1">(Parameters!$B$174*(1-Parameters!P$185)*_xlfn.IFNA('[3]National GDP per capita ppp'!P100,0)+(1-Parameters!$B$174)*P99)*(1+(_xlfn.IFNA('[3]Nat GDP per cap ppp growth rate'!P100,0)-IF(Settings!$C$16="No",0,Parameters!P$164*('AMOC national temperature'!P99-Parameters!P$128)+Parameters!P$165*('AMOC national temperature'!P99-Parameters!P$128)^2)))*IF(Settings!$C$16="No",1,(1-SLR!$D99*Parameters!P$181))</f>
        <v>#VALUE!</v>
      </c>
      <c r="Q100" s="22" t="e">
        <f ca="1">(Parameters!$B$174*(1-Parameters!Q$185)*_xlfn.IFNA('[3]National GDP per capita ppp'!Q100,0)+(1-Parameters!$B$174)*Q99)*(1+(_xlfn.IFNA('[3]Nat GDP per cap ppp growth rate'!Q100,0)-IF(Settings!$C$16="No",0,Parameters!Q$164*('AMOC national temperature'!Q99-Parameters!Q$128)+Parameters!Q$165*('AMOC national temperature'!Q99-Parameters!Q$128)^2)))*IF(Settings!$C$16="No",1,(1-SLR!$D99*Parameters!Q$181))</f>
        <v>#VALUE!</v>
      </c>
      <c r="R100" s="22" t="e">
        <f ca="1">(Parameters!$B$174*(1-Parameters!R$185)*_xlfn.IFNA('[3]National GDP per capita ppp'!R100,0)+(1-Parameters!$B$174)*R99)*(1+(_xlfn.IFNA('[3]Nat GDP per cap ppp growth rate'!R100,0)-IF(Settings!$C$16="No",0,Parameters!R$164*('AMOC national temperature'!R99-Parameters!R$128)+Parameters!R$165*('AMOC national temperature'!R99-Parameters!R$128)^2)))*IF(Settings!$C$16="No",1,(1-SLR!$D99*Parameters!R$181))</f>
        <v>#VALUE!</v>
      </c>
      <c r="S100" s="22" t="e">
        <f ca="1">(Parameters!$B$174*(1-Parameters!S$185)*_xlfn.IFNA('[3]National GDP per capita ppp'!S100,0)+(1-Parameters!$B$174)*S99)*(1+(_xlfn.IFNA('[3]Nat GDP per cap ppp growth rate'!S100,0)-IF(Settings!$C$16="No",0,Parameters!S$164*('AMOC national temperature'!S99-Parameters!S$128)+Parameters!S$165*('AMOC national temperature'!S99-Parameters!S$128)^2)))*IF(Settings!$C$16="No",1,(1-SLR!$D99*Parameters!S$181))</f>
        <v>#VALUE!</v>
      </c>
      <c r="T100" s="22" t="e">
        <f ca="1">(Parameters!$B$174*(1-Parameters!T$185)*_xlfn.IFNA('[3]National GDP per capita ppp'!T100,0)+(1-Parameters!$B$174)*T99)*(1+(_xlfn.IFNA('[3]Nat GDP per cap ppp growth rate'!T100,0)-IF(Settings!$C$16="No",0,Parameters!T$164*('AMOC national temperature'!T99-Parameters!T$128)+Parameters!T$165*('AMOC national temperature'!T99-Parameters!T$128)^2)))*IF(Settings!$C$16="No",1,(1-SLR!$D99*Parameters!T$181))</f>
        <v>#VALUE!</v>
      </c>
      <c r="U100" s="22" t="e">
        <f ca="1">(Parameters!$B$174*(1-Parameters!U$185)*_xlfn.IFNA('[3]National GDP per capita ppp'!U100,0)+(1-Parameters!$B$174)*U99)*(1+(_xlfn.IFNA('[3]Nat GDP per cap ppp growth rate'!U100,0)-IF(Settings!$C$16="No",0,Parameters!U$164*('AMOC national temperature'!U99-Parameters!U$128)+Parameters!U$165*('AMOC national temperature'!U99-Parameters!U$128)^2)))*IF(Settings!$C$16="No",1,(1-SLR!$D99*Parameters!U$181))</f>
        <v>#VALUE!</v>
      </c>
      <c r="V100" s="22" t="e">
        <f ca="1">(Parameters!$B$174*(1-Parameters!V$185)*_xlfn.IFNA('[3]National GDP per capita ppp'!V100,0)+(1-Parameters!$B$174)*V99)*(1+(_xlfn.IFNA('[3]Nat GDP per cap ppp growth rate'!V100,0)-IF(Settings!$C$16="No",0,Parameters!V$164*('AMOC national temperature'!V99-Parameters!V$128)+Parameters!V$165*('AMOC national temperature'!V99-Parameters!V$128)^2)))*IF(Settings!$C$16="No",1,(1-SLR!$D99*Parameters!V$181))</f>
        <v>#VALUE!</v>
      </c>
      <c r="W100" s="22" t="e">
        <f ca="1">(Parameters!$B$174*(1-Parameters!W$185)*_xlfn.IFNA('[3]National GDP per capita ppp'!W100,0)+(1-Parameters!$B$174)*W99)*(1+(_xlfn.IFNA('[3]Nat GDP per cap ppp growth rate'!W100,0)-IF(Settings!$C$16="No",0,Parameters!W$164*('AMOC national temperature'!W99-Parameters!W$128)+Parameters!W$165*('AMOC national temperature'!W99-Parameters!W$128)^2)))*IF(Settings!$C$16="No",1,(1-SLR!$D99*Parameters!W$181))</f>
        <v>#VALUE!</v>
      </c>
      <c r="X100" s="22" t="e">
        <f ca="1">(Parameters!$B$174*(1-Parameters!X$185)*_xlfn.IFNA('[3]National GDP per capita ppp'!X100,0)+(1-Parameters!$B$174)*X99)*(1+(_xlfn.IFNA('[3]Nat GDP per cap ppp growth rate'!X100,0)-IF(Settings!$C$16="No",0,Parameters!X$164*('AMOC national temperature'!X99-Parameters!X$128)+Parameters!X$165*('AMOC national temperature'!X99-Parameters!X$128)^2)))*IF(Settings!$C$16="No",1,(1-SLR!$D99*Parameters!X$181))</f>
        <v>#VALUE!</v>
      </c>
      <c r="Y100" s="22" t="e">
        <f ca="1">(Parameters!$B$174*(1-Parameters!Y$185)*_xlfn.IFNA('[3]National GDP per capita ppp'!Y100,0)+(1-Parameters!$B$174)*Y99)*(1+(_xlfn.IFNA('[3]Nat GDP per cap ppp growth rate'!Y100,0)-IF(Settings!$C$16="No",0,Parameters!Y$164*('AMOC national temperature'!Y99-Parameters!Y$128)+Parameters!Y$165*('AMOC national temperature'!Y99-Parameters!Y$128)^2)))*IF(Settings!$C$16="No",1,(1-SLR!$D99*Parameters!Y$181))</f>
        <v>#VALUE!</v>
      </c>
      <c r="Z100" s="22" t="e">
        <f ca="1">(Parameters!$B$174*(1-Parameters!Z$185)*_xlfn.IFNA('[3]National GDP per capita ppp'!Z100,0)+(1-Parameters!$B$174)*Z99)*(1+(_xlfn.IFNA('[3]Nat GDP per cap ppp growth rate'!Z100,0)-IF(Settings!$C$16="No",0,Parameters!Z$164*('AMOC national temperature'!Z99-Parameters!Z$128)+Parameters!Z$165*('AMOC national temperature'!Z99-Parameters!Z$128)^2)))*IF(Settings!$C$16="No",1,(1-SLR!$D99*Parameters!Z$181))</f>
        <v>#VALUE!</v>
      </c>
      <c r="AA100" s="22" t="e">
        <f ca="1">(Parameters!$B$174*(1-Parameters!AA$185)*_xlfn.IFNA('[3]National GDP per capita ppp'!AA100,0)+(1-Parameters!$B$174)*AA99)*(1+(_xlfn.IFNA('[3]Nat GDP per cap ppp growth rate'!AA100,0)-IF(Settings!$C$16="No",0,Parameters!AA$164*('AMOC national temperature'!AA99-Parameters!AA$128)+Parameters!AA$165*('AMOC national temperature'!AA99-Parameters!AA$128)^2)))*IF(Settings!$C$16="No",1,(1-SLR!$D99*Parameters!AA$181))</f>
        <v>#VALUE!</v>
      </c>
      <c r="AB100" s="22" t="e">
        <f ca="1">(Parameters!$B$174*(1-Parameters!AB$185)*_xlfn.IFNA('[3]National GDP per capita ppp'!AB100,0)+(1-Parameters!$B$174)*AB99)*(1+(_xlfn.IFNA('[3]Nat GDP per cap ppp growth rate'!AB100,0)-IF(Settings!$C$16="No",0,Parameters!AB$164*('AMOC national temperature'!AB99-Parameters!AB$128)+Parameters!AB$165*('AMOC national temperature'!AB99-Parameters!AB$128)^2)))*IF(Settings!$C$16="No",1,(1-SLR!$D99*Parameters!AB$181))</f>
        <v>#VALUE!</v>
      </c>
      <c r="AC100" s="22" t="e">
        <f ca="1">(Parameters!$B$174*(1-Parameters!AC$185)*_xlfn.IFNA('[3]National GDP per capita ppp'!AC100,0)+(1-Parameters!$B$174)*AC99)*(1+(_xlfn.IFNA('[3]Nat GDP per cap ppp growth rate'!AC100,0)-IF(Settings!$C$16="No",0,Parameters!AC$164*('AMOC national temperature'!AC99-Parameters!AC$128)+Parameters!AC$165*('AMOC national temperature'!AC99-Parameters!AC$128)^2)))*IF(Settings!$C$16="No",1,(1-SLR!$D99*Parameters!AC$181))</f>
        <v>#VALUE!</v>
      </c>
      <c r="AD100" s="22" t="e">
        <f ca="1">(Parameters!$B$174*(1-Parameters!AD$185)*_xlfn.IFNA('[3]National GDP per capita ppp'!AD100,0)+(1-Parameters!$B$174)*AD99)*(1+(_xlfn.IFNA('[3]Nat GDP per cap ppp growth rate'!AD100,0)-IF(Settings!$C$16="No",0,Parameters!AD$164*('AMOC national temperature'!AD99-Parameters!AD$128)+Parameters!AD$165*('AMOC national temperature'!AD99-Parameters!AD$128)^2)))*IF(Settings!$C$16="No",1,(1-SLR!$D99*Parameters!AD$181))</f>
        <v>#VALUE!</v>
      </c>
      <c r="AE100" s="22" t="e">
        <f ca="1">(Parameters!$B$174*(1-Parameters!AE$185)*_xlfn.IFNA('[3]National GDP per capita ppp'!AE100,0)+(1-Parameters!$B$174)*AE99)*(1+(_xlfn.IFNA('[3]Nat GDP per cap ppp growth rate'!AE100,0)-IF(Settings!$C$16="No",0,Parameters!AE$164*('AMOC national temperature'!AE99-Parameters!AE$128)+Parameters!AE$165*('AMOC national temperature'!AE99-Parameters!AE$128)^2)))*IF(Settings!$C$16="No",1,(1-SLR!$D99*Parameters!AE$181))</f>
        <v>#VALUE!</v>
      </c>
      <c r="AF100" s="22" t="e">
        <f ca="1">(Parameters!$B$174*(1-Parameters!AF$185)*_xlfn.IFNA('[3]National GDP per capita ppp'!AF100,0)+(1-Parameters!$B$174)*AF99)*(1+(_xlfn.IFNA('[3]Nat GDP per cap ppp growth rate'!AF100,0)-IF(Settings!$C$16="No",0,Parameters!AF$164*('AMOC national temperature'!AF99-Parameters!AF$128)+Parameters!AF$165*('AMOC national temperature'!AF99-Parameters!AF$128)^2)))*IF(Settings!$C$16="No",1,(1-SLR!$D99*Parameters!AF$181))</f>
        <v>#VALUE!</v>
      </c>
      <c r="AG100" s="22" t="e">
        <f ca="1">(Parameters!$B$174*(1-Parameters!AG$185)*_xlfn.IFNA('[3]National GDP per capita ppp'!AG100,0)+(1-Parameters!$B$174)*AG99)*(1+(_xlfn.IFNA('[3]Nat GDP per cap ppp growth rate'!AG100,0)-IF(Settings!$C$16="No",0,Parameters!AG$164*('AMOC national temperature'!AG99-Parameters!AG$128)+Parameters!AG$165*('AMOC national temperature'!AG99-Parameters!AG$128)^2)))*IF(Settings!$C$16="No",1,(1-SLR!$D99*Parameters!AG$181))</f>
        <v>#VALUE!</v>
      </c>
      <c r="AH100" s="22" t="e">
        <f ca="1">(Parameters!$B$174*(1-Parameters!AH$185)*_xlfn.IFNA('[3]National GDP per capita ppp'!AH100,0)+(1-Parameters!$B$174)*AH99)*(1+(_xlfn.IFNA('[3]Nat GDP per cap ppp growth rate'!AH100,0)-IF(Settings!$C$16="No",0,Parameters!AH$164*('AMOC national temperature'!AH99-Parameters!AH$128)+Parameters!AH$165*('AMOC national temperature'!AH99-Parameters!AH$128)^2)))*IF(Settings!$C$16="No",1,(1-SLR!$D99*Parameters!AH$181))</f>
        <v>#VALUE!</v>
      </c>
      <c r="AI100" s="22" t="e">
        <f ca="1">(Parameters!$B$174*(1-Parameters!AI$185)*_xlfn.IFNA('[3]National GDP per capita ppp'!AI100,0)+(1-Parameters!$B$174)*AI99)*(1+(_xlfn.IFNA('[3]Nat GDP per cap ppp growth rate'!AI100,0)-IF(Settings!$C$16="No",0,Parameters!AI$164*('AMOC national temperature'!AI99-Parameters!AI$128)+Parameters!AI$165*('AMOC national temperature'!AI99-Parameters!AI$128)^2)))*IF(Settings!$C$16="No",1,(1-SLR!$D99*Parameters!AI$181))</f>
        <v>#VALUE!</v>
      </c>
      <c r="AJ100" s="22" t="e">
        <f ca="1">(Parameters!$B$174*(1-Parameters!AJ$185)*_xlfn.IFNA('[3]National GDP per capita ppp'!AJ100,0)+(1-Parameters!$B$174)*AJ99)*(1+(_xlfn.IFNA('[3]Nat GDP per cap ppp growth rate'!AJ100,0)-IF(Settings!$C$16="No",0,Parameters!AJ$164*('AMOC national temperature'!AJ99-Parameters!AJ$128)+Parameters!AJ$165*('AMOC national temperature'!AJ99-Parameters!AJ$128)^2)))*IF(Settings!$C$16="No",1,(1-SLR!$D99*Parameters!AJ$181))</f>
        <v>#VALUE!</v>
      </c>
      <c r="AK100" s="22" t="e">
        <f ca="1">(Parameters!$B$174*(1-Parameters!AK$185)*_xlfn.IFNA('[3]National GDP per capita ppp'!AK100,0)+(1-Parameters!$B$174)*AK99)*(1+(_xlfn.IFNA('[3]Nat GDP per cap ppp growth rate'!AK100,0)-IF(Settings!$C$16="No",0,Parameters!AK$164*('AMOC national temperature'!AK99-Parameters!AK$128)+Parameters!AK$165*('AMOC national temperature'!AK99-Parameters!AK$128)^2)))*IF(Settings!$C$16="No",1,(1-SLR!$D99*Parameters!AK$181))</f>
        <v>#VALUE!</v>
      </c>
      <c r="AL100" s="22" t="e">
        <f ca="1">(Parameters!$B$174*(1-Parameters!AL$185)*_xlfn.IFNA('[3]National GDP per capita ppp'!AL100,0)+(1-Parameters!$B$174)*AL99)*(1+(_xlfn.IFNA('[3]Nat GDP per cap ppp growth rate'!AL100,0)-IF(Settings!$C$16="No",0,Parameters!AL$164*('AMOC national temperature'!AL99-Parameters!AL$128)+Parameters!AL$165*('AMOC national temperature'!AL99-Parameters!AL$128)^2)))*IF(Settings!$C$16="No",1,(1-SLR!$D99*Parameters!AL$181))</f>
        <v>#VALUE!</v>
      </c>
      <c r="AM100" s="22" t="e">
        <f ca="1">(Parameters!$B$174*(1-Parameters!AM$185)*_xlfn.IFNA('[3]National GDP per capita ppp'!AM100,0)+(1-Parameters!$B$174)*AM99)*(1+(_xlfn.IFNA('[3]Nat GDP per cap ppp growth rate'!AM100,0)-IF(Settings!$C$16="No",0,Parameters!AM$164*('AMOC national temperature'!AM99-Parameters!AM$128)+Parameters!AM$165*('AMOC national temperature'!AM99-Parameters!AM$128)^2)))*IF(Settings!$C$16="No",1,(1-SLR!$D99*Parameters!AM$181))</f>
        <v>#VALUE!</v>
      </c>
      <c r="AN100" s="22" t="e">
        <f ca="1">(Parameters!$B$174*(1-Parameters!AN$185)*_xlfn.IFNA('[3]National GDP per capita ppp'!AN100,0)+(1-Parameters!$B$174)*AN99)*(1+(_xlfn.IFNA('[3]Nat GDP per cap ppp growth rate'!AN100,0)-IF(Settings!$C$16="No",0,Parameters!AN$164*('AMOC national temperature'!AN99-Parameters!AN$128)+Parameters!AN$165*('AMOC national temperature'!AN99-Parameters!AN$128)^2)))*IF(Settings!$C$16="No",1,(1-SLR!$D99*Parameters!AN$181))</f>
        <v>#VALUE!</v>
      </c>
      <c r="AO100" s="22" t="e">
        <f ca="1">(Parameters!$B$174*(1-Parameters!AO$185)*_xlfn.IFNA('[3]National GDP per capita ppp'!AO100,0)+(1-Parameters!$B$174)*AO99)*(1+(_xlfn.IFNA('[3]Nat GDP per cap ppp growth rate'!AO100,0)-IF(Settings!$C$16="No",0,Parameters!AO$164*('AMOC national temperature'!AO99-Parameters!AO$128)+Parameters!AO$165*('AMOC national temperature'!AO99-Parameters!AO$128)^2)))*IF(Settings!$C$16="No",1,(1-SLR!$D99*Parameters!AO$181))</f>
        <v>#VALUE!</v>
      </c>
      <c r="AP100" s="22" t="e">
        <f ca="1">(Parameters!$B$174*(1-Parameters!AP$185)*_xlfn.IFNA('[3]National GDP per capita ppp'!AP100,0)+(1-Parameters!$B$174)*AP99)*(1+(_xlfn.IFNA('[3]Nat GDP per cap ppp growth rate'!AP100,0)-IF(Settings!$C$16="No",0,Parameters!AP$164*('AMOC national temperature'!AP99-Parameters!AP$128)+Parameters!AP$165*('AMOC national temperature'!AP99-Parameters!AP$128)^2)))*IF(Settings!$C$16="No",1,(1-SLR!$D99*Parameters!AP$181))</f>
        <v>#VALUE!</v>
      </c>
      <c r="AQ100" s="22" t="e">
        <f ca="1">(Parameters!$B$174*(1-Parameters!AQ$185)*_xlfn.IFNA('[3]National GDP per capita ppp'!AQ100,0)+(1-Parameters!$B$174)*AQ99)*(1+(_xlfn.IFNA('[3]Nat GDP per cap ppp growth rate'!AQ100,0)-IF(Settings!$C$16="No",0,Parameters!AQ$164*('AMOC national temperature'!AQ99-Parameters!AQ$128)+Parameters!AQ$165*('AMOC national temperature'!AQ99-Parameters!AQ$128)^2)))*IF(Settings!$C$16="No",1,(1-SLR!$D99*Parameters!AQ$181))</f>
        <v>#VALUE!</v>
      </c>
      <c r="AR100" s="22" t="e">
        <f ca="1">(Parameters!$B$174*(1-Parameters!AR$185)*_xlfn.IFNA('[3]National GDP per capita ppp'!AR100,0)+(1-Parameters!$B$174)*AR99)*(1+(_xlfn.IFNA('[3]Nat GDP per cap ppp growth rate'!AR100,0)-IF(Settings!$C$16="No",0,Parameters!AR$164*('AMOC national temperature'!AR99-Parameters!AR$128)+Parameters!AR$165*('AMOC national temperature'!AR99-Parameters!AR$128)^2)))*IF(Settings!$C$16="No",1,(1-SLR!$D99*Parameters!AR$181))</f>
        <v>#VALUE!</v>
      </c>
      <c r="AS100" s="22" t="e">
        <f ca="1">(Parameters!$B$174*(1-Parameters!AS$185)*_xlfn.IFNA('[3]National GDP per capita ppp'!AS100,0)+(1-Parameters!$B$174)*AS99)*(1+(_xlfn.IFNA('[3]Nat GDP per cap ppp growth rate'!AS100,0)-IF(Settings!$C$16="No",0,Parameters!AS$164*('AMOC national temperature'!AS99-Parameters!AS$128)+Parameters!AS$165*('AMOC national temperature'!AS99-Parameters!AS$128)^2)))*IF(Settings!$C$16="No",1,(1-SLR!$D99*Parameters!AS$181))</f>
        <v>#VALUE!</v>
      </c>
      <c r="AT100" s="22" t="e">
        <f ca="1">(Parameters!$B$174*(1-Parameters!AT$185)*_xlfn.IFNA('[3]National GDP per capita ppp'!AT100,0)+(1-Parameters!$B$174)*AT99)*(1+(_xlfn.IFNA('[3]Nat GDP per cap ppp growth rate'!AT100,0)-IF(Settings!$C$16="No",0,Parameters!AT$164*('AMOC national temperature'!AT99-Parameters!AT$128)+Parameters!AT$165*('AMOC national temperature'!AT99-Parameters!AT$128)^2)))*IF(Settings!$C$16="No",1,(1-SLR!$D99*Parameters!AT$181))</f>
        <v>#VALUE!</v>
      </c>
      <c r="AU100" s="22" t="e">
        <f ca="1">(Parameters!$B$174*(1-Parameters!AU$185)*_xlfn.IFNA('[3]National GDP per capita ppp'!AU100,0)+(1-Parameters!$B$174)*AU99)*(1+(_xlfn.IFNA('[3]Nat GDP per cap ppp growth rate'!AU100,0)-IF(Settings!$C$16="No",0,Parameters!AU$164*('AMOC national temperature'!AU99-Parameters!AU$128)+Parameters!AU$165*('AMOC national temperature'!AU99-Parameters!AU$128)^2)))*IF(Settings!$C$16="No",1,(1-SLR!$D99*Parameters!AU$181))</f>
        <v>#VALUE!</v>
      </c>
      <c r="AV100" s="22" t="e">
        <f ca="1">(Parameters!$B$174*(1-Parameters!AV$185)*_xlfn.IFNA('[3]National GDP per capita ppp'!AV100,0)+(1-Parameters!$B$174)*AV99)*(1+(_xlfn.IFNA('[3]Nat GDP per cap ppp growth rate'!AV100,0)-IF(Settings!$C$16="No",0,Parameters!AV$164*('AMOC national temperature'!AV99-Parameters!AV$128)+Parameters!AV$165*('AMOC national temperature'!AV99-Parameters!AV$128)^2)))*IF(Settings!$C$16="No",1,(1-SLR!$D99*Parameters!AV$181))</f>
        <v>#VALUE!</v>
      </c>
      <c r="AW100" s="22" t="e">
        <f ca="1">(Parameters!$B$174*(1-Parameters!AW$185)*_xlfn.IFNA('[3]National GDP per capita ppp'!AW100,0)+(1-Parameters!$B$174)*AW99)*(1+(_xlfn.IFNA('[3]Nat GDP per cap ppp growth rate'!AW100,0)-IF(Settings!$C$16="No",0,Parameters!AW$164*('AMOC national temperature'!AW99-Parameters!AW$128)+Parameters!AW$165*('AMOC national temperature'!AW99-Parameters!AW$128)^2)))*IF(Settings!$C$16="No",1,(1-SLR!$D99*Parameters!AW$181))</f>
        <v>#VALUE!</v>
      </c>
      <c r="AX100" s="22" t="e">
        <f ca="1">(Parameters!$B$174*(1-Parameters!AX$185)*_xlfn.IFNA('[3]National GDP per capita ppp'!AX100,0)+(1-Parameters!$B$174)*AX99)*(1+(_xlfn.IFNA('[3]Nat GDP per cap ppp growth rate'!AX100,0)-IF(Settings!$C$16="No",0,Parameters!AX$164*('AMOC national temperature'!AX99-Parameters!AX$128)+Parameters!AX$165*('AMOC national temperature'!AX99-Parameters!AX$128)^2)))*IF(Settings!$C$16="No",1,(1-SLR!$D99*Parameters!AX$181))</f>
        <v>#VALUE!</v>
      </c>
      <c r="AY100" s="22" t="e">
        <f ca="1">(Parameters!$B$174*(1-Parameters!AY$185)*_xlfn.IFNA('[3]National GDP per capita ppp'!AY100,0)+(1-Parameters!$B$174)*AY99)*(1+(_xlfn.IFNA('[3]Nat GDP per cap ppp growth rate'!AY100,0)-IF(Settings!$C$16="No",0,Parameters!AY$164*('AMOC national temperature'!AY99-Parameters!AY$128)+Parameters!AY$165*('AMOC national temperature'!AY99-Parameters!AY$128)^2)))*IF(Settings!$C$16="No",1,(1-SLR!$D99*Parameters!AY$181))</f>
        <v>#VALUE!</v>
      </c>
      <c r="AZ100" s="22" t="e">
        <f ca="1">(Parameters!$B$174*(1-Parameters!AZ$185)*_xlfn.IFNA('[3]National GDP per capita ppp'!AZ100,0)+(1-Parameters!$B$174)*AZ99)*(1+(_xlfn.IFNA('[3]Nat GDP per cap ppp growth rate'!AZ100,0)-IF(Settings!$C$16="No",0,Parameters!AZ$164*('AMOC national temperature'!AZ99-Parameters!AZ$128)+Parameters!AZ$165*('AMOC national temperature'!AZ99-Parameters!AZ$128)^2)))*IF(Settings!$C$16="No",1,(1-SLR!$D99*Parameters!AZ$181))</f>
        <v>#VALUE!</v>
      </c>
      <c r="BA100" s="22" t="e">
        <f ca="1">(Parameters!$B$174*(1-Parameters!BA$185)*_xlfn.IFNA('[3]National GDP per capita ppp'!BA100,0)+(1-Parameters!$B$174)*BA99)*(1+(_xlfn.IFNA('[3]Nat GDP per cap ppp growth rate'!BA100,0)-IF(Settings!$C$16="No",0,Parameters!BA$164*('AMOC national temperature'!BA99-Parameters!BA$128)+Parameters!BA$165*('AMOC national temperature'!BA99-Parameters!BA$128)^2)))*IF(Settings!$C$16="No",1,(1-SLR!$D99*Parameters!BA$181))</f>
        <v>#VALUE!</v>
      </c>
      <c r="BB100" s="22" t="e">
        <f ca="1">(Parameters!$B$174*(1-Parameters!BB$185)*_xlfn.IFNA('[3]National GDP per capita ppp'!BB100,0)+(1-Parameters!$B$174)*BB99)*(1+(_xlfn.IFNA('[3]Nat GDP per cap ppp growth rate'!BB100,0)-IF(Settings!$C$16="No",0,Parameters!BB$164*('AMOC national temperature'!BB99-Parameters!BB$128)+Parameters!BB$165*('AMOC national temperature'!BB99-Parameters!BB$128)^2)))*IF(Settings!$C$16="No",1,(1-SLR!$D99*Parameters!BB$181))</f>
        <v>#VALUE!</v>
      </c>
      <c r="BC100" s="22" t="e">
        <f ca="1">(Parameters!$B$174*(1-Parameters!BC$185)*_xlfn.IFNA('[3]National GDP per capita ppp'!BC100,0)+(1-Parameters!$B$174)*BC99)*(1+(_xlfn.IFNA('[3]Nat GDP per cap ppp growth rate'!BC100,0)-IF(Settings!$C$16="No",0,Parameters!BC$164*('AMOC national temperature'!BC99-Parameters!BC$128)+Parameters!BC$165*('AMOC national temperature'!BC99-Parameters!BC$128)^2)))*IF(Settings!$C$16="No",1,(1-SLR!$D99*Parameters!BC$181))</f>
        <v>#VALUE!</v>
      </c>
      <c r="BD100" s="22" t="e">
        <f ca="1">(Parameters!$B$174*(1-Parameters!BD$185)*_xlfn.IFNA('[3]National GDP per capita ppp'!BD100,0)+(1-Parameters!$B$174)*BD99)*(1+(_xlfn.IFNA('[3]Nat GDP per cap ppp growth rate'!BD100,0)-IF(Settings!$C$16="No",0,Parameters!BD$164*('AMOC national temperature'!BD99-Parameters!BD$128)+Parameters!BD$165*('AMOC national temperature'!BD99-Parameters!BD$128)^2)))*IF(Settings!$C$16="No",1,(1-SLR!$D99*Parameters!BD$181))</f>
        <v>#VALUE!</v>
      </c>
      <c r="BE100" s="22" t="e">
        <f ca="1">(Parameters!$B$174*(1-Parameters!BE$185)*_xlfn.IFNA('[3]National GDP per capita ppp'!BE100,0)+(1-Parameters!$B$174)*BE99)*(1+(_xlfn.IFNA('[3]Nat GDP per cap ppp growth rate'!BE100,0)-IF(Settings!$C$16="No",0,Parameters!BE$164*('AMOC national temperature'!BE99-Parameters!BE$128)+Parameters!BE$165*('AMOC national temperature'!BE99-Parameters!BE$128)^2)))*IF(Settings!$C$16="No",1,(1-SLR!$D99*Parameters!BE$181))</f>
        <v>#VALUE!</v>
      </c>
      <c r="BF100" s="22" t="e">
        <f ca="1">(Parameters!$B$174*(1-Parameters!BF$185)*_xlfn.IFNA('[3]National GDP per capita ppp'!BF100,0)+(1-Parameters!$B$174)*BF99)*(1+(_xlfn.IFNA('[3]Nat GDP per cap ppp growth rate'!BF100,0)-IF(Settings!$C$16="No",0,Parameters!BF$164*('AMOC national temperature'!BF99-Parameters!BF$128)+Parameters!BF$165*('AMOC national temperature'!BF99-Parameters!BF$128)^2)))*IF(Settings!$C$16="No",1,(1-SLR!$D99*Parameters!BF$181))</f>
        <v>#VALUE!</v>
      </c>
      <c r="BG100" s="22" t="e">
        <f ca="1">(Parameters!$B$174*(1-Parameters!BG$185)*_xlfn.IFNA('[3]National GDP per capita ppp'!BG100,0)+(1-Parameters!$B$174)*BG99)*(1+(_xlfn.IFNA('[3]Nat GDP per cap ppp growth rate'!BG100,0)-IF(Settings!$C$16="No",0,Parameters!BG$164*('AMOC national temperature'!BG99-Parameters!BG$128)+Parameters!BG$165*('AMOC national temperature'!BG99-Parameters!BG$128)^2)))*IF(Settings!$C$16="No",1,(1-SLR!$D99*Parameters!BG$181))</f>
        <v>#VALUE!</v>
      </c>
      <c r="BH100" s="22" t="e">
        <f ca="1">(Parameters!$B$174*(1-Parameters!BH$185)*_xlfn.IFNA('[3]National GDP per capita ppp'!BH100,0)+(1-Parameters!$B$174)*BH99)*(1+(_xlfn.IFNA('[3]Nat GDP per cap ppp growth rate'!BH100,0)-IF(Settings!$C$16="No",0,Parameters!BH$164*('AMOC national temperature'!BH99-Parameters!BH$128)+Parameters!BH$165*('AMOC national temperature'!BH99-Parameters!BH$128)^2)))*IF(Settings!$C$16="No",1,(1-SLR!$D99*Parameters!BH$181))</f>
        <v>#VALUE!</v>
      </c>
      <c r="BI100" s="22" t="e">
        <f ca="1">(Parameters!$B$174*(1-Parameters!BI$185)*_xlfn.IFNA('[3]National GDP per capita ppp'!BI100,0)+(1-Parameters!$B$174)*BI99)*(1+(_xlfn.IFNA('[3]Nat GDP per cap ppp growth rate'!BI100,0)-IF(Settings!$C$16="No",0,Parameters!BI$164*('AMOC national temperature'!BI99-Parameters!BI$128)+Parameters!BI$165*('AMOC national temperature'!BI99-Parameters!BI$128)^2)))*IF(Settings!$C$16="No",1,(1-SLR!$D99*Parameters!BI$181))</f>
        <v>#VALUE!</v>
      </c>
      <c r="BJ100" s="22" t="e">
        <f ca="1">(Parameters!$B$174*(1-Parameters!BJ$185)*_xlfn.IFNA('[3]National GDP per capita ppp'!BJ100,0)+(1-Parameters!$B$174)*BJ99)*(1+(_xlfn.IFNA('[3]Nat GDP per cap ppp growth rate'!BJ100,0)-IF(Settings!$C$16="No",0,Parameters!BJ$164*('AMOC national temperature'!BJ99-Parameters!BJ$128)+Parameters!BJ$165*('AMOC national temperature'!BJ99-Parameters!BJ$128)^2)))*IF(Settings!$C$16="No",1,(1-SLR!$D99*Parameters!BJ$181))</f>
        <v>#VALUE!</v>
      </c>
      <c r="BK100" s="22" t="e">
        <f ca="1">(Parameters!$B$174*(1-Parameters!BK$185)*_xlfn.IFNA('[3]National GDP per capita ppp'!BK100,0)+(1-Parameters!$B$174)*BK99)*(1+(_xlfn.IFNA('[3]Nat GDP per cap ppp growth rate'!BK100,0)-IF(Settings!$C$16="No",0,Parameters!BK$164*('AMOC national temperature'!BK99-Parameters!BK$128)+Parameters!BK$165*('AMOC national temperature'!BK99-Parameters!BK$128)^2)))*IF(Settings!$C$16="No",1,(1-SLR!$D99*Parameters!BK$181))</f>
        <v>#VALUE!</v>
      </c>
      <c r="BL100" s="22" t="e">
        <f ca="1">(Parameters!$B$174*(1-Parameters!BL$185)*_xlfn.IFNA('[3]National GDP per capita ppp'!BL100,0)+(1-Parameters!$B$174)*BL99)*(1+(_xlfn.IFNA('[3]Nat GDP per cap ppp growth rate'!BL100,0)-IF(Settings!$C$16="No",0,Parameters!BL$164*('AMOC national temperature'!BL99-Parameters!BL$128)+Parameters!BL$165*('AMOC national temperature'!BL99-Parameters!BL$128)^2)))*IF(Settings!$C$16="No",1,(1-SLR!$D99*Parameters!BL$181))</f>
        <v>#VALUE!</v>
      </c>
      <c r="BM100" s="22" t="e">
        <f ca="1">(Parameters!$B$174*(1-Parameters!BM$185)*_xlfn.IFNA('[3]National GDP per capita ppp'!BM100,0)+(1-Parameters!$B$174)*BM99)*(1+(_xlfn.IFNA('[3]Nat GDP per cap ppp growth rate'!BM100,0)-IF(Settings!$C$16="No",0,Parameters!BM$164*('AMOC national temperature'!BM99-Parameters!BM$128)+Parameters!BM$165*('AMOC national temperature'!BM99-Parameters!BM$128)^2)))*IF(Settings!$C$16="No",1,(1-SLR!$D99*Parameters!BM$181))</f>
        <v>#VALUE!</v>
      </c>
      <c r="BN100" s="22" t="e">
        <f ca="1">(Parameters!$B$174*(1-Parameters!BN$185)*_xlfn.IFNA('[3]National GDP per capita ppp'!BN100,0)+(1-Parameters!$B$174)*BN99)*(1+(_xlfn.IFNA('[3]Nat GDP per cap ppp growth rate'!BN100,0)-IF(Settings!$C$16="No",0,Parameters!BN$164*('AMOC national temperature'!BN99-Parameters!BN$128)+Parameters!BN$165*('AMOC national temperature'!BN99-Parameters!BN$128)^2)))*IF(Settings!$C$16="No",1,(1-SLR!$D99*Parameters!BN$181))</f>
        <v>#VALUE!</v>
      </c>
      <c r="BO100" s="22" t="e">
        <f ca="1">(Parameters!$B$174*(1-Parameters!BO$185)*_xlfn.IFNA('[3]National GDP per capita ppp'!BO100,0)+(1-Parameters!$B$174)*BO99)*(1+(_xlfn.IFNA('[3]Nat GDP per cap ppp growth rate'!BO100,0)-IF(Settings!$C$16="No",0,Parameters!BO$164*('AMOC national temperature'!BO99-Parameters!BO$128)+Parameters!BO$165*('AMOC national temperature'!BO99-Parameters!BO$128)^2)))*IF(Settings!$C$16="No",1,(1-SLR!$D99*Parameters!BO$181))</f>
        <v>#VALUE!</v>
      </c>
      <c r="BP100" s="22" t="e">
        <f ca="1">(Parameters!$B$174*(1-Parameters!BP$185)*_xlfn.IFNA('[3]National GDP per capita ppp'!BP100,0)+(1-Parameters!$B$174)*BP99)*(1+(_xlfn.IFNA('[3]Nat GDP per cap ppp growth rate'!BP100,0)-IF(Settings!$C$16="No",0,Parameters!BP$164*('AMOC national temperature'!BP99-Parameters!BP$128)+Parameters!BP$165*('AMOC national temperature'!BP99-Parameters!BP$128)^2)))*IF(Settings!$C$16="No",1,(1-SLR!$D99*Parameters!BP$181))</f>
        <v>#VALUE!</v>
      </c>
      <c r="BQ100" s="22" t="e">
        <f ca="1">(Parameters!$B$174*(1-Parameters!BQ$185)*_xlfn.IFNA('[3]National GDP per capita ppp'!BQ100,0)+(1-Parameters!$B$174)*BQ99)*(1+(_xlfn.IFNA('[3]Nat GDP per cap ppp growth rate'!BQ100,0)-IF(Settings!$C$16="No",0,Parameters!BQ$164*('AMOC national temperature'!BQ99-Parameters!BQ$128)+Parameters!BQ$165*('AMOC national temperature'!BQ99-Parameters!BQ$128)^2)))*IF(Settings!$C$16="No",1,(1-SLR!$D99*Parameters!BQ$181))</f>
        <v>#VALUE!</v>
      </c>
      <c r="BR100" s="22" t="e">
        <f ca="1">(Parameters!$B$174*(1-Parameters!BR$185)*_xlfn.IFNA('[3]National GDP per capita ppp'!BR100,0)+(1-Parameters!$B$174)*BR99)*(1+(_xlfn.IFNA('[3]Nat GDP per cap ppp growth rate'!BR100,0)-IF(Settings!$C$16="No",0,Parameters!BR$164*('AMOC national temperature'!BR99-Parameters!BR$128)+Parameters!BR$165*('AMOC national temperature'!BR99-Parameters!BR$128)^2)))*IF(Settings!$C$16="No",1,(1-SLR!$D99*Parameters!BR$181))</f>
        <v>#VALUE!</v>
      </c>
      <c r="BS100" s="22" t="e">
        <f ca="1">(Parameters!$B$174*(1-Parameters!BS$185)*_xlfn.IFNA('[3]National GDP per capita ppp'!BS100,0)+(1-Parameters!$B$174)*BS99)*(1+(_xlfn.IFNA('[3]Nat GDP per cap ppp growth rate'!BS100,0)-IF(Settings!$C$16="No",0,Parameters!BS$164*('AMOC national temperature'!BS99-Parameters!BS$128)+Parameters!BS$165*('AMOC national temperature'!BS99-Parameters!BS$128)^2)))*IF(Settings!$C$16="No",1,(1-SLR!$D99*Parameters!BS$181))</f>
        <v>#VALUE!</v>
      </c>
      <c r="BT100" s="22" t="e">
        <f ca="1">(Parameters!$B$174*(1-Parameters!BT$185)*_xlfn.IFNA('[3]National GDP per capita ppp'!BT100,0)+(1-Parameters!$B$174)*BT99)*(1+(_xlfn.IFNA('[3]Nat GDP per cap ppp growth rate'!BT100,0)-IF(Settings!$C$16="No",0,Parameters!BT$164*('AMOC national temperature'!BT99-Parameters!BT$128)+Parameters!BT$165*('AMOC national temperature'!BT99-Parameters!BT$128)^2)))*IF(Settings!$C$16="No",1,(1-SLR!$D99*Parameters!BT$181))</f>
        <v>#VALUE!</v>
      </c>
      <c r="BU100" s="22" t="e">
        <f ca="1">(Parameters!$B$174*(1-Parameters!BU$185)*_xlfn.IFNA('[3]National GDP per capita ppp'!BU100,0)+(1-Parameters!$B$174)*BU99)*(1+(_xlfn.IFNA('[3]Nat GDP per cap ppp growth rate'!BU100,0)-IF(Settings!$C$16="No",0,Parameters!BU$164*('AMOC national temperature'!BU99-Parameters!BU$128)+Parameters!BU$165*('AMOC national temperature'!BU99-Parameters!BU$128)^2)))*IF(Settings!$C$16="No",1,(1-SLR!$D99*Parameters!BU$181))</f>
        <v>#VALUE!</v>
      </c>
      <c r="BV100" s="22" t="e">
        <f ca="1">(Parameters!$B$174*(1-Parameters!BV$185)*_xlfn.IFNA('[3]National GDP per capita ppp'!BV100,0)+(1-Parameters!$B$174)*BV99)*(1+(_xlfn.IFNA('[3]Nat GDP per cap ppp growth rate'!BV100,0)-IF(Settings!$C$16="No",0,Parameters!BV$164*('AMOC national temperature'!BV99-Parameters!BV$128)+Parameters!BV$165*('AMOC national temperature'!BV99-Parameters!BV$128)^2)))*IF(Settings!$C$16="No",1,(1-SLR!$D99*Parameters!BV$181))</f>
        <v>#VALUE!</v>
      </c>
      <c r="BW100" s="22" t="e">
        <f ca="1">(Parameters!$B$174*(1-Parameters!BW$185)*_xlfn.IFNA('[3]National GDP per capita ppp'!BW100,0)+(1-Parameters!$B$174)*BW99)*(1+(_xlfn.IFNA('[3]Nat GDP per cap ppp growth rate'!BW100,0)-IF(Settings!$C$16="No",0,Parameters!BW$164*('AMOC national temperature'!BW99-Parameters!BW$128)+Parameters!BW$165*('AMOC national temperature'!BW99-Parameters!BW$128)^2)))*IF(Settings!$C$16="No",1,(1-SLR!$D99*Parameters!BW$181))</f>
        <v>#VALUE!</v>
      </c>
      <c r="BX100" s="22" t="e">
        <f ca="1">(Parameters!$B$174*(1-Parameters!BX$185)*_xlfn.IFNA('[3]National GDP per capita ppp'!BX100,0)+(1-Parameters!$B$174)*BX99)*(1+(_xlfn.IFNA('[3]Nat GDP per cap ppp growth rate'!BX100,0)-IF(Settings!$C$16="No",0,Parameters!BX$164*('AMOC national temperature'!BX99-Parameters!BX$128)+Parameters!BX$165*('AMOC national temperature'!BX99-Parameters!BX$128)^2)))*IF(Settings!$C$16="No",1,(1-SLR!$D99*Parameters!BX$181))</f>
        <v>#VALUE!</v>
      </c>
      <c r="BY100" s="22" t="e">
        <f ca="1">(Parameters!$B$174*(1-Parameters!BY$185)*_xlfn.IFNA('[3]National GDP per capita ppp'!BY100,0)+(1-Parameters!$B$174)*BY99)*(1+(_xlfn.IFNA('[3]Nat GDP per cap ppp growth rate'!BY100,0)-IF(Settings!$C$16="No",0,Parameters!BY$164*('AMOC national temperature'!BY99-Parameters!BY$128)+Parameters!BY$165*('AMOC national temperature'!BY99-Parameters!BY$128)^2)))*IF(Settings!$C$16="No",1,(1-SLR!$D99*Parameters!BY$181))</f>
        <v>#VALUE!</v>
      </c>
      <c r="BZ100" s="22" t="e">
        <f ca="1">(Parameters!$B$174*(1-Parameters!BZ$185)*_xlfn.IFNA('[3]National GDP per capita ppp'!BZ100,0)+(1-Parameters!$B$174)*BZ99)*(1+(_xlfn.IFNA('[3]Nat GDP per cap ppp growth rate'!BZ100,0)-IF(Settings!$C$16="No",0,Parameters!BZ$164*('AMOC national temperature'!BZ99-Parameters!BZ$128)+Parameters!BZ$165*('AMOC national temperature'!BZ99-Parameters!BZ$128)^2)))*IF(Settings!$C$16="No",1,(1-SLR!$D99*Parameters!BZ$181))</f>
        <v>#VALUE!</v>
      </c>
      <c r="CA100" s="22" t="e">
        <f ca="1">(Parameters!$B$174*(1-Parameters!CA$185)*_xlfn.IFNA('[3]National GDP per capita ppp'!CA100,0)+(1-Parameters!$B$174)*CA99)*(1+(_xlfn.IFNA('[3]Nat GDP per cap ppp growth rate'!CA100,0)-IF(Settings!$C$16="No",0,Parameters!CA$164*('AMOC national temperature'!CA99-Parameters!CA$128)+Parameters!CA$165*('AMOC national temperature'!CA99-Parameters!CA$128)^2)))*IF(Settings!$C$16="No",1,(1-SLR!$D99*Parameters!CA$181))</f>
        <v>#VALUE!</v>
      </c>
      <c r="CB100" s="22" t="e">
        <f ca="1">(Parameters!$B$174*(1-Parameters!CB$185)*_xlfn.IFNA('[3]National GDP per capita ppp'!CB100,0)+(1-Parameters!$B$174)*CB99)*(1+(_xlfn.IFNA('[3]Nat GDP per cap ppp growth rate'!CB100,0)-IF(Settings!$C$16="No",0,Parameters!CB$164*('AMOC national temperature'!CB99-Parameters!CB$128)+Parameters!CB$165*('AMOC national temperature'!CB99-Parameters!CB$128)^2)))*IF(Settings!$C$16="No",1,(1-SLR!$D99*Parameters!CB$181))</f>
        <v>#VALUE!</v>
      </c>
      <c r="CC100" s="22" t="e">
        <f ca="1">(Parameters!$B$174*(1-Parameters!CC$185)*_xlfn.IFNA('[3]National GDP per capita ppp'!CC100,0)+(1-Parameters!$B$174)*CC99)*(1+(_xlfn.IFNA('[3]Nat GDP per cap ppp growth rate'!CC100,0)-IF(Settings!$C$16="No",0,Parameters!CC$164*('AMOC national temperature'!CC99-Parameters!CC$128)+Parameters!CC$165*('AMOC national temperature'!CC99-Parameters!CC$128)^2)))*IF(Settings!$C$16="No",1,(1-SLR!$D99*Parameters!CC$181))</f>
        <v>#VALUE!</v>
      </c>
      <c r="CD100" s="22" t="e">
        <f ca="1">(Parameters!$B$174*(1-Parameters!CD$185)*_xlfn.IFNA('[3]National GDP per capita ppp'!CD100,0)+(1-Parameters!$B$174)*CD99)*(1+(_xlfn.IFNA('[3]Nat GDP per cap ppp growth rate'!CD100,0)-IF(Settings!$C$16="No",0,Parameters!CD$164*('AMOC national temperature'!CD99-Parameters!CD$128)+Parameters!CD$165*('AMOC national temperature'!CD99-Parameters!CD$128)^2)))*IF(Settings!$C$16="No",1,(1-SLR!$D99*Parameters!CD$181))</f>
        <v>#VALUE!</v>
      </c>
      <c r="CE100" s="22" t="e">
        <f ca="1">(Parameters!$B$174*(1-Parameters!CE$185)*_xlfn.IFNA('[3]National GDP per capita ppp'!CE100,0)+(1-Parameters!$B$174)*CE99)*(1+(_xlfn.IFNA('[3]Nat GDP per cap ppp growth rate'!CE100,0)-IF(Settings!$C$16="No",0,Parameters!CE$164*('AMOC national temperature'!CE99-Parameters!CE$128)+Parameters!CE$165*('AMOC national temperature'!CE99-Parameters!CE$128)^2)))*IF(Settings!$C$16="No",1,(1-SLR!$D99*Parameters!CE$181))</f>
        <v>#VALUE!</v>
      </c>
      <c r="CF100" s="13" t="e">
        <f ca="1">(Parameters!$B$174*(1-Parameters!CF$185)*_xlfn.IFNA('[3]National GDP per capita ppp'!CF100,0)+(1-Parameters!$B$174)*CF99)*(1+(_xlfn.IFNA('[3]Nat GDP per cap ppp growth rate'!CF100,0)-IF(Settings!$C$16="No",0,Parameters!CF$164*('AMOC national temperature'!CF99-Parameters!CF$128)+Parameters!CF$165*('AMOC national temperature'!CF99-Parameters!CF$128)^2)))*IF(Settings!$C$16="No",1,(1-SLR!$D99*Parameters!CF$181))*(1-ISM!K99)</f>
        <v>#VALUE!</v>
      </c>
      <c r="CG100" s="22" t="e">
        <f ca="1">(Parameters!$B$174*(1-Parameters!CG$185)*_xlfn.IFNA('[3]National GDP per capita ppp'!CG100,0)+(1-Parameters!$B$174)*CG99)*(1+(_xlfn.IFNA('[3]Nat GDP per cap ppp growth rate'!CG100,0)-IF(Settings!$C$16="No",0,Parameters!CG$164*('AMOC national temperature'!CG99-Parameters!CG$128)+Parameters!CG$165*('AMOC national temperature'!CG99-Parameters!CG$128)^2)))*IF(Settings!$C$16="No",1,(1-SLR!$D99*Parameters!CG$181))</f>
        <v>#VALUE!</v>
      </c>
      <c r="CH100" s="22" t="e">
        <f ca="1">(Parameters!$B$174*(1-Parameters!CH$185)*_xlfn.IFNA('[3]National GDP per capita ppp'!CH100,0)+(1-Parameters!$B$174)*CH99)*(1+(_xlfn.IFNA('[3]Nat GDP per cap ppp growth rate'!CH100,0)-IF(Settings!$C$16="No",0,Parameters!CH$164*('AMOC national temperature'!CH99-Parameters!CH$128)+Parameters!CH$165*('AMOC national temperature'!CH99-Parameters!CH$128)^2)))*IF(Settings!$C$16="No",1,(1-SLR!$D99*Parameters!CH$181))</f>
        <v>#VALUE!</v>
      </c>
      <c r="CI100" s="22" t="e">
        <f ca="1">(Parameters!$B$174*(1-Parameters!CI$185)*_xlfn.IFNA('[3]National GDP per capita ppp'!CI100,0)+(1-Parameters!$B$174)*CI99)*(1+(_xlfn.IFNA('[3]Nat GDP per cap ppp growth rate'!CI100,0)-IF(Settings!$C$16="No",0,Parameters!CI$164*('AMOC national temperature'!CI99-Parameters!CI$128)+Parameters!CI$165*('AMOC national temperature'!CI99-Parameters!CI$128)^2)))*IF(Settings!$C$16="No",1,(1-SLR!$D99*Parameters!CI$181))</f>
        <v>#VALUE!</v>
      </c>
      <c r="CJ100" s="22" t="e">
        <f ca="1">(Parameters!$B$174*(1-Parameters!CJ$185)*_xlfn.IFNA('[3]National GDP per capita ppp'!CJ100,0)+(1-Parameters!$B$174)*CJ99)*(1+(_xlfn.IFNA('[3]Nat GDP per cap ppp growth rate'!CJ100,0)-IF(Settings!$C$16="No",0,Parameters!CJ$164*('AMOC national temperature'!CJ99-Parameters!CJ$128)+Parameters!CJ$165*('AMOC national temperature'!CJ99-Parameters!CJ$128)^2)))*IF(Settings!$C$16="No",1,(1-SLR!$D99*Parameters!CJ$181))</f>
        <v>#VALUE!</v>
      </c>
      <c r="CK100" s="22" t="e">
        <f ca="1">(Parameters!$B$174*(1-Parameters!CK$185)*_xlfn.IFNA('[3]National GDP per capita ppp'!CK100,0)+(1-Parameters!$B$174)*CK99)*(1+(_xlfn.IFNA('[3]Nat GDP per cap ppp growth rate'!CK100,0)-IF(Settings!$C$16="No",0,Parameters!CK$164*('AMOC national temperature'!CK99-Parameters!CK$128)+Parameters!CK$165*('AMOC national temperature'!CK99-Parameters!CK$128)^2)))*IF(Settings!$C$16="No",1,(1-SLR!$D99*Parameters!CK$181))</f>
        <v>#VALUE!</v>
      </c>
      <c r="CL100" s="22" t="e">
        <f ca="1">(Parameters!$B$174*(1-Parameters!CL$185)*_xlfn.IFNA('[3]National GDP per capita ppp'!CL100,0)+(1-Parameters!$B$174)*CL99)*(1+(_xlfn.IFNA('[3]Nat GDP per cap ppp growth rate'!CL100,0)-IF(Settings!$C$16="No",0,Parameters!CL$164*('AMOC national temperature'!CL99-Parameters!CL$128)+Parameters!CL$165*('AMOC national temperature'!CL99-Parameters!CL$128)^2)))*IF(Settings!$C$16="No",1,(1-SLR!$D99*Parameters!CL$181))</f>
        <v>#VALUE!</v>
      </c>
      <c r="CM100" s="22" t="e">
        <f ca="1">(Parameters!$B$174*(1-Parameters!CM$185)*_xlfn.IFNA('[3]National GDP per capita ppp'!CM100,0)+(1-Parameters!$B$174)*CM99)*(1+(_xlfn.IFNA('[3]Nat GDP per cap ppp growth rate'!CM100,0)-IF(Settings!$C$16="No",0,Parameters!CM$164*('AMOC national temperature'!CM99-Parameters!CM$128)+Parameters!CM$165*('AMOC national temperature'!CM99-Parameters!CM$128)^2)))*IF(Settings!$C$16="No",1,(1-SLR!$D99*Parameters!CM$181))</f>
        <v>#VALUE!</v>
      </c>
      <c r="CN100" s="22" t="e">
        <f ca="1">(Parameters!$B$174*(1-Parameters!CN$185)*_xlfn.IFNA('[3]National GDP per capita ppp'!CN100,0)+(1-Parameters!$B$174)*CN99)*(1+(_xlfn.IFNA('[3]Nat GDP per cap ppp growth rate'!CN100,0)-IF(Settings!$C$16="No",0,Parameters!CN$164*('AMOC national temperature'!CN99-Parameters!CN$128)+Parameters!CN$165*('AMOC national temperature'!CN99-Parameters!CN$128)^2)))*IF(Settings!$C$16="No",1,(1-SLR!$D99*Parameters!CN$181))</f>
        <v>#VALUE!</v>
      </c>
      <c r="CO100" s="22" t="e">
        <f ca="1">(Parameters!$B$174*(1-Parameters!CO$185)*_xlfn.IFNA('[3]National GDP per capita ppp'!CO100,0)+(1-Parameters!$B$174)*CO99)*(1+(_xlfn.IFNA('[3]Nat GDP per cap ppp growth rate'!CO100,0)-IF(Settings!$C$16="No",0,Parameters!CO$164*('AMOC national temperature'!CO99-Parameters!CO$128)+Parameters!CO$165*('AMOC national temperature'!CO99-Parameters!CO$128)^2)))*IF(Settings!$C$16="No",1,(1-SLR!$D99*Parameters!CO$181))</f>
        <v>#VALUE!</v>
      </c>
      <c r="CP100" s="22" t="e">
        <f ca="1">(Parameters!$B$174*(1-Parameters!CP$185)*_xlfn.IFNA('[3]National GDP per capita ppp'!CP100,0)+(1-Parameters!$B$174)*CP99)*(1+(_xlfn.IFNA('[3]Nat GDP per cap ppp growth rate'!CP100,0)-IF(Settings!$C$16="No",0,Parameters!CP$164*('AMOC national temperature'!CP99-Parameters!CP$128)+Parameters!CP$165*('AMOC national temperature'!CP99-Parameters!CP$128)^2)))*IF(Settings!$C$16="No",1,(1-SLR!$D99*Parameters!CP$181))</f>
        <v>#VALUE!</v>
      </c>
      <c r="CQ100" s="22" t="e">
        <f ca="1">(Parameters!$B$174*(1-Parameters!CQ$185)*_xlfn.IFNA('[3]National GDP per capita ppp'!CQ100,0)+(1-Parameters!$B$174)*CQ99)*(1+(_xlfn.IFNA('[3]Nat GDP per cap ppp growth rate'!CQ100,0)-IF(Settings!$C$16="No",0,Parameters!CQ$164*('AMOC national temperature'!CQ99-Parameters!CQ$128)+Parameters!CQ$165*('AMOC national temperature'!CQ99-Parameters!CQ$128)^2)))*IF(Settings!$C$16="No",1,(1-SLR!$D99*Parameters!CQ$181))</f>
        <v>#VALUE!</v>
      </c>
      <c r="CR100" s="22" t="e">
        <f ca="1">(Parameters!$B$174*(1-Parameters!CR$185)*_xlfn.IFNA('[3]National GDP per capita ppp'!CR100,0)+(1-Parameters!$B$174)*CR99)*(1+(_xlfn.IFNA('[3]Nat GDP per cap ppp growth rate'!CR100,0)-IF(Settings!$C$16="No",0,Parameters!CR$164*('AMOC national temperature'!CR99-Parameters!CR$128)+Parameters!CR$165*('AMOC national temperature'!CR99-Parameters!CR$128)^2)))*IF(Settings!$C$16="No",1,(1-SLR!$D99*Parameters!CR$181))</f>
        <v>#VALUE!</v>
      </c>
      <c r="CS100" s="22" t="e">
        <f ca="1">(Parameters!$B$174*(1-Parameters!CS$185)*_xlfn.IFNA('[3]National GDP per capita ppp'!CS100,0)+(1-Parameters!$B$174)*CS99)*(1+(_xlfn.IFNA('[3]Nat GDP per cap ppp growth rate'!CS100,0)-IF(Settings!$C$16="No",0,Parameters!CS$164*('AMOC national temperature'!CS99-Parameters!CS$128)+Parameters!CS$165*('AMOC national temperature'!CS99-Parameters!CS$128)^2)))*IF(Settings!$C$16="No",1,(1-SLR!$D99*Parameters!CS$181))</f>
        <v>#VALUE!</v>
      </c>
      <c r="CT100" s="22" t="e">
        <f ca="1">(Parameters!$B$174*(1-Parameters!CT$185)*_xlfn.IFNA('[3]National GDP per capita ppp'!CT100,0)+(1-Parameters!$B$174)*CT99)*(1+(_xlfn.IFNA('[3]Nat GDP per cap ppp growth rate'!CT100,0)-IF(Settings!$C$16="No",0,Parameters!CT$164*('AMOC national temperature'!CT99-Parameters!CT$128)+Parameters!CT$165*('AMOC national temperature'!CT99-Parameters!CT$128)^2)))*IF(Settings!$C$16="No",1,(1-SLR!$D99*Parameters!CT$181))</f>
        <v>#VALUE!</v>
      </c>
      <c r="CU100" s="22" t="e">
        <f ca="1">(Parameters!$B$174*(1-Parameters!CU$185)*_xlfn.IFNA('[3]National GDP per capita ppp'!CU100,0)+(1-Parameters!$B$174)*CU99)*(1+(_xlfn.IFNA('[3]Nat GDP per cap ppp growth rate'!CU100,0)-IF(Settings!$C$16="No",0,Parameters!CU$164*('AMOC national temperature'!CU99-Parameters!CU$128)+Parameters!CU$165*('AMOC national temperature'!CU99-Parameters!CU$128)^2)))*IF(Settings!$C$16="No",1,(1-SLR!$D99*Parameters!CU$181))</f>
        <v>#VALUE!</v>
      </c>
      <c r="CV100" s="22" t="e">
        <f ca="1">(Parameters!$B$174*(1-Parameters!CV$185)*_xlfn.IFNA('[3]National GDP per capita ppp'!CV100,0)+(1-Parameters!$B$174)*CV99)*(1+(_xlfn.IFNA('[3]Nat GDP per cap ppp growth rate'!CV100,0)-IF(Settings!$C$16="No",0,Parameters!CV$164*('AMOC national temperature'!CV99-Parameters!CV$128)+Parameters!CV$165*('AMOC national temperature'!CV99-Parameters!CV$128)^2)))*IF(Settings!$C$16="No",1,(1-SLR!$D99*Parameters!CV$181))</f>
        <v>#VALUE!</v>
      </c>
      <c r="CW100" s="22" t="e">
        <f ca="1">(Parameters!$B$174*(1-Parameters!CW$185)*_xlfn.IFNA('[3]National GDP per capita ppp'!CW100,0)+(1-Parameters!$B$174)*CW99)*(1+(_xlfn.IFNA('[3]Nat GDP per cap ppp growth rate'!CW100,0)-IF(Settings!$C$16="No",0,Parameters!CW$164*('AMOC national temperature'!CW99-Parameters!CW$128)+Parameters!CW$165*('AMOC national temperature'!CW99-Parameters!CW$128)^2)))*IF(Settings!$C$16="No",1,(1-SLR!$D99*Parameters!CW$181))</f>
        <v>#VALUE!</v>
      </c>
      <c r="CX100" s="22" t="e">
        <f ca="1">(Parameters!$B$174*(1-Parameters!CX$185)*_xlfn.IFNA('[3]National GDP per capita ppp'!CX100,0)+(1-Parameters!$B$174)*CX99)*(1+(_xlfn.IFNA('[3]Nat GDP per cap ppp growth rate'!CX100,0)-IF(Settings!$C$16="No",0,Parameters!CX$164*('AMOC national temperature'!CX99-Parameters!CX$128)+Parameters!CX$165*('AMOC national temperature'!CX99-Parameters!CX$128)^2)))*IF(Settings!$C$16="No",1,(1-SLR!$D99*Parameters!CX$181))</f>
        <v>#VALUE!</v>
      </c>
      <c r="CY100" s="22" t="e">
        <f ca="1">(Parameters!$B$174*(1-Parameters!CY$185)*_xlfn.IFNA('[3]National GDP per capita ppp'!CY100,0)+(1-Parameters!$B$174)*CY99)*(1+(_xlfn.IFNA('[3]Nat GDP per cap ppp growth rate'!CY100,0)-IF(Settings!$C$16="No",0,Parameters!CY$164*('AMOC national temperature'!CY99-Parameters!CY$128)+Parameters!CY$165*('AMOC national temperature'!CY99-Parameters!CY$128)^2)))*IF(Settings!$C$16="No",1,(1-SLR!$D99*Parameters!CY$181))</f>
        <v>#VALUE!</v>
      </c>
      <c r="CZ100" s="22" t="e">
        <f ca="1">(Parameters!$B$174*(1-Parameters!CZ$185)*_xlfn.IFNA('[3]National GDP per capita ppp'!CZ100,0)+(1-Parameters!$B$174)*CZ99)*(1+(_xlfn.IFNA('[3]Nat GDP per cap ppp growth rate'!CZ100,0)-IF(Settings!$C$16="No",0,Parameters!CZ$164*('AMOC national temperature'!CZ99-Parameters!CZ$128)+Parameters!CZ$165*('AMOC national temperature'!CZ99-Parameters!CZ$128)^2)))*IF(Settings!$C$16="No",1,(1-SLR!$D99*Parameters!CZ$181))</f>
        <v>#VALUE!</v>
      </c>
      <c r="DA100" s="22" t="e">
        <f ca="1">(Parameters!$B$174*(1-Parameters!DA$185)*_xlfn.IFNA('[3]National GDP per capita ppp'!DA100,0)+(1-Parameters!$B$174)*DA99)*(1+(_xlfn.IFNA('[3]Nat GDP per cap ppp growth rate'!DA100,0)-IF(Settings!$C$16="No",0,Parameters!DA$164*('AMOC national temperature'!DA99-Parameters!DA$128)+Parameters!DA$165*('AMOC national temperature'!DA99-Parameters!DA$128)^2)))*IF(Settings!$C$16="No",1,(1-SLR!$D99*Parameters!DA$181))</f>
        <v>#VALUE!</v>
      </c>
      <c r="DB100" s="22" t="e">
        <f ca="1">(Parameters!$B$174*(1-Parameters!DB$185)*_xlfn.IFNA('[3]National GDP per capita ppp'!DB100,0)+(1-Parameters!$B$174)*DB99)*(1+(_xlfn.IFNA('[3]Nat GDP per cap ppp growth rate'!DB100,0)-IF(Settings!$C$16="No",0,Parameters!DB$164*('AMOC national temperature'!DB99-Parameters!DB$128)+Parameters!DB$165*('AMOC national temperature'!DB99-Parameters!DB$128)^2)))*IF(Settings!$C$16="No",1,(1-SLR!$D99*Parameters!DB$181))</f>
        <v>#VALUE!</v>
      </c>
      <c r="DC100" s="22" t="e">
        <f ca="1">(Parameters!$B$174*(1-Parameters!DC$185)*_xlfn.IFNA('[3]National GDP per capita ppp'!DC100,0)+(1-Parameters!$B$174)*DC99)*(1+(_xlfn.IFNA('[3]Nat GDP per cap ppp growth rate'!DC100,0)-IF(Settings!$C$16="No",0,Parameters!DC$164*('AMOC national temperature'!DC99-Parameters!DC$128)+Parameters!DC$165*('AMOC national temperature'!DC99-Parameters!DC$128)^2)))*IF(Settings!$C$16="No",1,(1-SLR!$D99*Parameters!DC$181))</f>
        <v>#VALUE!</v>
      </c>
      <c r="DD100" s="22" t="e">
        <f ca="1">(Parameters!$B$174*(1-Parameters!DD$185)*_xlfn.IFNA('[3]National GDP per capita ppp'!DD100,0)+(1-Parameters!$B$174)*DD99)*(1+(_xlfn.IFNA('[3]Nat GDP per cap ppp growth rate'!DD100,0)-IF(Settings!$C$16="No",0,Parameters!DD$164*('AMOC national temperature'!DD99-Parameters!DD$128)+Parameters!DD$165*('AMOC national temperature'!DD99-Parameters!DD$128)^2)))*IF(Settings!$C$16="No",1,(1-SLR!$D99*Parameters!DD$181))</f>
        <v>#VALUE!</v>
      </c>
      <c r="DE100" s="22" t="e">
        <f ca="1">(Parameters!$B$174*(1-Parameters!DE$185)*_xlfn.IFNA('[3]National GDP per capita ppp'!DE100,0)+(1-Parameters!$B$174)*DE99)*(1+(_xlfn.IFNA('[3]Nat GDP per cap ppp growth rate'!DE100,0)-IF(Settings!$C$16="No",0,Parameters!DE$164*('AMOC national temperature'!DE99-Parameters!DE$128)+Parameters!DE$165*('AMOC national temperature'!DE99-Parameters!DE$128)^2)))*IF(Settings!$C$16="No",1,(1-SLR!$D99*Parameters!DE$181))</f>
        <v>#VALUE!</v>
      </c>
      <c r="DF100" s="22" t="e">
        <f ca="1">(Parameters!$B$174*(1-Parameters!DF$185)*_xlfn.IFNA('[3]National GDP per capita ppp'!DF100,0)+(1-Parameters!$B$174)*DF99)*(1+(_xlfn.IFNA('[3]Nat GDP per cap ppp growth rate'!DF100,0)-IF(Settings!$C$16="No",0,Parameters!DF$164*('AMOC national temperature'!DF99-Parameters!DF$128)+Parameters!DF$165*('AMOC national temperature'!DF99-Parameters!DF$128)^2)))*IF(Settings!$C$16="No",1,(1-SLR!$D99*Parameters!DF$181))</f>
        <v>#VALUE!</v>
      </c>
      <c r="DG100" s="22" t="e">
        <f ca="1">(Parameters!$B$174*(1-Parameters!DG$185)*_xlfn.IFNA('[3]National GDP per capita ppp'!DG100,0)+(1-Parameters!$B$174)*DG99)*(1+(_xlfn.IFNA('[3]Nat GDP per cap ppp growth rate'!DG100,0)-IF(Settings!$C$16="No",0,Parameters!DG$164*('AMOC national temperature'!DG99-Parameters!DG$128)+Parameters!DG$165*('AMOC national temperature'!DG99-Parameters!DG$128)^2)))*IF(Settings!$C$16="No",1,(1-SLR!$D99*Parameters!DG$181))</f>
        <v>#VALUE!</v>
      </c>
      <c r="DH100" s="22" t="e">
        <f ca="1">(Parameters!$B$174*(1-Parameters!DH$185)*_xlfn.IFNA('[3]National GDP per capita ppp'!DH100,0)+(1-Parameters!$B$174)*DH99)*(1+(_xlfn.IFNA('[3]Nat GDP per cap ppp growth rate'!DH100,0)-IF(Settings!$C$16="No",0,Parameters!DH$164*('AMOC national temperature'!DH99-Parameters!DH$128)+Parameters!DH$165*('AMOC national temperature'!DH99-Parameters!DH$128)^2)))*IF(Settings!$C$16="No",1,(1-SLR!$D99*Parameters!DH$181))</f>
        <v>#VALUE!</v>
      </c>
      <c r="DI100" s="22" t="e">
        <f ca="1">(Parameters!$B$174*(1-Parameters!DI$185)*_xlfn.IFNA('[3]National GDP per capita ppp'!DI100,0)+(1-Parameters!$B$174)*DI99)*(1+(_xlfn.IFNA('[3]Nat GDP per cap ppp growth rate'!DI100,0)-IF(Settings!$C$16="No",0,Parameters!DI$164*('AMOC national temperature'!DI99-Parameters!DI$128)+Parameters!DI$165*('AMOC national temperature'!DI99-Parameters!DI$128)^2)))*IF(Settings!$C$16="No",1,(1-SLR!$D99*Parameters!DI$181))</f>
        <v>#VALUE!</v>
      </c>
      <c r="DJ100" s="22" t="e">
        <f ca="1">(Parameters!$B$174*(1-Parameters!DJ$185)*_xlfn.IFNA('[3]National GDP per capita ppp'!DJ100,0)+(1-Parameters!$B$174)*DJ99)*(1+(_xlfn.IFNA('[3]Nat GDP per cap ppp growth rate'!DJ100,0)-IF(Settings!$C$16="No",0,Parameters!DJ$164*('AMOC national temperature'!DJ99-Parameters!DJ$128)+Parameters!DJ$165*('AMOC national temperature'!DJ99-Parameters!DJ$128)^2)))*IF(Settings!$C$16="No",1,(1-SLR!$D99*Parameters!DJ$181))</f>
        <v>#VALUE!</v>
      </c>
      <c r="DK100" s="22" t="e">
        <f ca="1">(Parameters!$B$174*(1-Parameters!DK$185)*_xlfn.IFNA('[3]National GDP per capita ppp'!DK100,0)+(1-Parameters!$B$174)*DK99)*(1+(_xlfn.IFNA('[3]Nat GDP per cap ppp growth rate'!DK100,0)-IF(Settings!$C$16="No",0,Parameters!DK$164*('AMOC national temperature'!DK99-Parameters!DK$128)+Parameters!DK$165*('AMOC national temperature'!DK99-Parameters!DK$128)^2)))*IF(Settings!$C$16="No",1,(1-SLR!$D99*Parameters!DK$181))</f>
        <v>#VALUE!</v>
      </c>
      <c r="DL100" s="22" t="e">
        <f ca="1">(Parameters!$B$174*(1-Parameters!DL$185)*_xlfn.IFNA('[3]National GDP per capita ppp'!DL100,0)+(1-Parameters!$B$174)*DL99)*(1+(_xlfn.IFNA('[3]Nat GDP per cap ppp growth rate'!DL100,0)-IF(Settings!$C$16="No",0,Parameters!DL$164*('AMOC national temperature'!DL99-Parameters!DL$128)+Parameters!DL$165*('AMOC national temperature'!DL99-Parameters!DL$128)^2)))*IF(Settings!$C$16="No",1,(1-SLR!$D99*Parameters!DL$181))</f>
        <v>#VALUE!</v>
      </c>
      <c r="DM100" s="22" t="e">
        <f ca="1">(Parameters!$B$174*(1-Parameters!DM$185)*_xlfn.IFNA('[3]National GDP per capita ppp'!DM100,0)+(1-Parameters!$B$174)*DM99)*(1+(_xlfn.IFNA('[3]Nat GDP per cap ppp growth rate'!DM100,0)-IF(Settings!$C$16="No",0,Parameters!DM$164*('AMOC national temperature'!DM99-Parameters!DM$128)+Parameters!DM$165*('AMOC national temperature'!DM99-Parameters!DM$128)^2)))*IF(Settings!$C$16="No",1,(1-SLR!$D99*Parameters!DM$181))</f>
        <v>#VALUE!</v>
      </c>
      <c r="DN100" s="22" t="e">
        <f ca="1">(Parameters!$B$174*(1-Parameters!DN$185)*_xlfn.IFNA('[3]National GDP per capita ppp'!DN100,0)+(1-Parameters!$B$174)*DN99)*(1+(_xlfn.IFNA('[3]Nat GDP per cap ppp growth rate'!DN100,0)-IF(Settings!$C$16="No",0,Parameters!DN$164*('AMOC national temperature'!DN99-Parameters!DN$128)+Parameters!DN$165*('AMOC national temperature'!DN99-Parameters!DN$128)^2)))*IF(Settings!$C$16="No",1,(1-SLR!$D99*Parameters!DN$181))</f>
        <v>#VALUE!</v>
      </c>
      <c r="DO100" s="22" t="e">
        <f ca="1">(Parameters!$B$174*(1-Parameters!DO$185)*_xlfn.IFNA('[3]National GDP per capita ppp'!DO100,0)+(1-Parameters!$B$174)*DO99)*(1+(_xlfn.IFNA('[3]Nat GDP per cap ppp growth rate'!DO100,0)-IF(Settings!$C$16="No",0,Parameters!DO$164*('AMOC national temperature'!DO99-Parameters!DO$128)+Parameters!DO$165*('AMOC national temperature'!DO99-Parameters!DO$128)^2)))*IF(Settings!$C$16="No",1,(1-SLR!$D99*Parameters!DO$181))</f>
        <v>#VALUE!</v>
      </c>
      <c r="DP100" s="22" t="e">
        <f ca="1">(Parameters!$B$174*(1-Parameters!DP$185)*_xlfn.IFNA('[3]National GDP per capita ppp'!DP100,0)+(1-Parameters!$B$174)*DP99)*(1+(_xlfn.IFNA('[3]Nat GDP per cap ppp growth rate'!DP100,0)-IF(Settings!$C$16="No",0,Parameters!DP$164*('AMOC national temperature'!DP99-Parameters!DP$128)+Parameters!DP$165*('AMOC national temperature'!DP99-Parameters!DP$128)^2)))*IF(Settings!$C$16="No",1,(1-SLR!$D99*Parameters!DP$181))</f>
        <v>#VALUE!</v>
      </c>
      <c r="DQ100" s="22" t="e">
        <f ca="1">(Parameters!$B$174*(1-Parameters!DQ$185)*_xlfn.IFNA('[3]National GDP per capita ppp'!DQ100,0)+(1-Parameters!$B$174)*DQ99)*(1+(_xlfn.IFNA('[3]Nat GDP per cap ppp growth rate'!DQ100,0)-IF(Settings!$C$16="No",0,Parameters!DQ$164*('AMOC national temperature'!DQ99-Parameters!DQ$128)+Parameters!DQ$165*('AMOC national temperature'!DQ99-Parameters!DQ$128)^2)))*IF(Settings!$C$16="No",1,(1-SLR!$D99*Parameters!DQ$181))</f>
        <v>#VALUE!</v>
      </c>
      <c r="DR100" s="22" t="e">
        <f ca="1">(Parameters!$B$174*(1-Parameters!DR$185)*_xlfn.IFNA('[3]National GDP per capita ppp'!DR100,0)+(1-Parameters!$B$174)*DR99)*(1+(_xlfn.IFNA('[3]Nat GDP per cap ppp growth rate'!DR100,0)-IF(Settings!$C$16="No",0,Parameters!DR$164*('AMOC national temperature'!DR99-Parameters!DR$128)+Parameters!DR$165*('AMOC national temperature'!DR99-Parameters!DR$128)^2)))*IF(Settings!$C$16="No",1,(1-SLR!$D99*Parameters!DR$181))</f>
        <v>#VALUE!</v>
      </c>
      <c r="DS100" s="22" t="e">
        <f ca="1">(Parameters!$B$174*(1-Parameters!DS$185)*_xlfn.IFNA('[3]National GDP per capita ppp'!DS100,0)+(1-Parameters!$B$174)*DS99)*(1+(_xlfn.IFNA('[3]Nat GDP per cap ppp growth rate'!DS100,0)-IF(Settings!$C$16="No",0,Parameters!DS$164*('AMOC national temperature'!DS99-Parameters!DS$128)+Parameters!DS$165*('AMOC national temperature'!DS99-Parameters!DS$128)^2)))*IF(Settings!$C$16="No",1,(1-SLR!$D99*Parameters!DS$181))</f>
        <v>#VALUE!</v>
      </c>
      <c r="DT100" s="22" t="e">
        <f ca="1">(Parameters!$B$174*(1-Parameters!DT$185)*_xlfn.IFNA('[3]National GDP per capita ppp'!DT100,0)+(1-Parameters!$B$174)*DT99)*(1+(_xlfn.IFNA('[3]Nat GDP per cap ppp growth rate'!DT100,0)-IF(Settings!$C$16="No",0,Parameters!DT$164*('AMOC national temperature'!DT99-Parameters!DT$128)+Parameters!DT$165*('AMOC national temperature'!DT99-Parameters!DT$128)^2)))*IF(Settings!$C$16="No",1,(1-SLR!$D99*Parameters!DT$181))</f>
        <v>#VALUE!</v>
      </c>
      <c r="DU100" s="22" t="e">
        <f ca="1">(Parameters!$B$174*(1-Parameters!DU$185)*_xlfn.IFNA('[3]National GDP per capita ppp'!DU100,0)+(1-Parameters!$B$174)*DU99)*(1+(_xlfn.IFNA('[3]Nat GDP per cap ppp growth rate'!DU100,0)-IF(Settings!$C$16="No",0,Parameters!DU$164*('AMOC national temperature'!DU99-Parameters!DU$128)+Parameters!DU$165*('AMOC national temperature'!DU99-Parameters!DU$128)^2)))*IF(Settings!$C$16="No",1,(1-SLR!$D99*Parameters!DU$181))</f>
        <v>#VALUE!</v>
      </c>
      <c r="DV100" s="22" t="e">
        <f ca="1">(Parameters!$B$174*(1-Parameters!DV$185)*_xlfn.IFNA('[3]National GDP per capita ppp'!DV100,0)+(1-Parameters!$B$174)*DV99)*(1+(_xlfn.IFNA('[3]Nat GDP per cap ppp growth rate'!DV100,0)-IF(Settings!$C$16="No",0,Parameters!DV$164*('AMOC national temperature'!DV99-Parameters!DV$128)+Parameters!DV$165*('AMOC national temperature'!DV99-Parameters!DV$128)^2)))*IF(Settings!$C$16="No",1,(1-SLR!$D99*Parameters!DV$181))</f>
        <v>#VALUE!</v>
      </c>
      <c r="DW100" s="22" t="e">
        <f ca="1">(Parameters!$B$174*(1-Parameters!DW$185)*_xlfn.IFNA('[3]National GDP per capita ppp'!DW100,0)+(1-Parameters!$B$174)*DW99)*(1+(_xlfn.IFNA('[3]Nat GDP per cap ppp growth rate'!DW100,0)-IF(Settings!$C$16="No",0,Parameters!DW$164*('AMOC national temperature'!DW99-Parameters!DW$128)+Parameters!DW$165*('AMOC national temperature'!DW99-Parameters!DW$128)^2)))*IF(Settings!$C$16="No",1,(1-SLR!$D99*Parameters!DW$181))</f>
        <v>#VALUE!</v>
      </c>
      <c r="DX100" s="22" t="e">
        <f ca="1">(Parameters!$B$174*(1-Parameters!DX$185)*_xlfn.IFNA('[3]National GDP per capita ppp'!DX100,0)+(1-Parameters!$B$174)*DX99)*(1+(_xlfn.IFNA('[3]Nat GDP per cap ppp growth rate'!DX100,0)-IF(Settings!$C$16="No",0,Parameters!DX$164*('AMOC national temperature'!DX99-Parameters!DX$128)+Parameters!DX$165*('AMOC national temperature'!DX99-Parameters!DX$128)^2)))*IF(Settings!$C$16="No",1,(1-SLR!$D99*Parameters!DX$181))</f>
        <v>#VALUE!</v>
      </c>
      <c r="DY100" s="22" t="e">
        <f ca="1">(Parameters!$B$174*(1-Parameters!DY$185)*_xlfn.IFNA('[3]National GDP per capita ppp'!DY100,0)+(1-Parameters!$B$174)*DY99)*(1+(_xlfn.IFNA('[3]Nat GDP per cap ppp growth rate'!DY100,0)-IF(Settings!$C$16="No",0,Parameters!DY$164*('AMOC national temperature'!DY99-Parameters!DY$128)+Parameters!DY$165*('AMOC national temperature'!DY99-Parameters!DY$128)^2)))*IF(Settings!$C$16="No",1,(1-SLR!$D99*Parameters!DY$181))</f>
        <v>#VALUE!</v>
      </c>
      <c r="DZ100" s="22" t="e">
        <f ca="1">(Parameters!$B$174*(1-Parameters!DZ$185)*_xlfn.IFNA('[3]National GDP per capita ppp'!DZ100,0)+(1-Parameters!$B$174)*DZ99)*(1+(_xlfn.IFNA('[3]Nat GDP per cap ppp growth rate'!DZ100,0)-IF(Settings!$C$16="No",0,Parameters!DZ$164*('AMOC national temperature'!DZ99-Parameters!DZ$128)+Parameters!DZ$165*('AMOC national temperature'!DZ99-Parameters!DZ$128)^2)))*IF(Settings!$C$16="No",1,(1-SLR!$D99*Parameters!DZ$181))</f>
        <v>#VALUE!</v>
      </c>
      <c r="EA100" s="22" t="e">
        <f ca="1">(Parameters!$B$174*(1-Parameters!EA$185)*_xlfn.IFNA('[3]National GDP per capita ppp'!EA100,0)+(1-Parameters!$B$174)*EA99)*(1+(_xlfn.IFNA('[3]Nat GDP per cap ppp growth rate'!EA100,0)-IF(Settings!$C$16="No",0,Parameters!EA$164*('AMOC national temperature'!EA99-Parameters!EA$128)+Parameters!EA$165*('AMOC national temperature'!EA99-Parameters!EA$128)^2)))*IF(Settings!$C$16="No",1,(1-SLR!$D99*Parameters!EA$181))</f>
        <v>#VALUE!</v>
      </c>
      <c r="EB100" s="22" t="e">
        <f ca="1">(Parameters!$B$174*(1-Parameters!EB$185)*_xlfn.IFNA('[3]National GDP per capita ppp'!EB100,0)+(1-Parameters!$B$174)*EB99)*(1+(_xlfn.IFNA('[3]Nat GDP per cap ppp growth rate'!EB100,0)-IF(Settings!$C$16="No",0,Parameters!EB$164*('AMOC national temperature'!EB99-Parameters!EB$128)+Parameters!EB$165*('AMOC national temperature'!EB99-Parameters!EB$128)^2)))*IF(Settings!$C$16="No",1,(1-SLR!$D99*Parameters!EB$181))</f>
        <v>#VALUE!</v>
      </c>
      <c r="EC100" s="22" t="e">
        <f ca="1">(Parameters!$B$174*(1-Parameters!EC$185)*_xlfn.IFNA('[3]National GDP per capita ppp'!EC100,0)+(1-Parameters!$B$174)*EC99)*(1+(_xlfn.IFNA('[3]Nat GDP per cap ppp growth rate'!EC100,0)-IF(Settings!$C$16="No",0,Parameters!EC$164*('AMOC national temperature'!EC99-Parameters!EC$128)+Parameters!EC$165*('AMOC national temperature'!EC99-Parameters!EC$128)^2)))*IF(Settings!$C$16="No",1,(1-SLR!$D99*Parameters!EC$181))</f>
        <v>#VALUE!</v>
      </c>
      <c r="ED100" s="22" t="e">
        <f ca="1">(Parameters!$B$174*(1-Parameters!ED$185)*_xlfn.IFNA('[3]National GDP per capita ppp'!ED100,0)+(1-Parameters!$B$174)*ED99)*(1+(_xlfn.IFNA('[3]Nat GDP per cap ppp growth rate'!ED100,0)-IF(Settings!$C$16="No",0,Parameters!ED$164*('AMOC national temperature'!ED99-Parameters!ED$128)+Parameters!ED$165*('AMOC national temperature'!ED99-Parameters!ED$128)^2)))*IF(Settings!$C$16="No",1,(1-SLR!$D99*Parameters!ED$181))</f>
        <v>#VALUE!</v>
      </c>
      <c r="EE100" s="22" t="e">
        <f ca="1">(Parameters!$B$174*(1-Parameters!EE$185)*_xlfn.IFNA('[3]National GDP per capita ppp'!EE100,0)+(1-Parameters!$B$174)*EE99)*(1+(_xlfn.IFNA('[3]Nat GDP per cap ppp growth rate'!EE100,0)-IF(Settings!$C$16="No",0,Parameters!EE$164*('AMOC national temperature'!EE99-Parameters!EE$128)+Parameters!EE$165*('AMOC national temperature'!EE99-Parameters!EE$128)^2)))*IF(Settings!$C$16="No",1,(1-SLR!$D99*Parameters!EE$181))</f>
        <v>#VALUE!</v>
      </c>
      <c r="EF100" s="22" t="e">
        <f ca="1">(Parameters!$B$174*(1-Parameters!EF$185)*_xlfn.IFNA('[3]National GDP per capita ppp'!EF100,0)+(1-Parameters!$B$174)*EF99)*(1+(_xlfn.IFNA('[3]Nat GDP per cap ppp growth rate'!EF100,0)-IF(Settings!$C$16="No",0,Parameters!EF$164*('AMOC national temperature'!EF99-Parameters!EF$128)+Parameters!EF$165*('AMOC national temperature'!EF99-Parameters!EF$128)^2)))*IF(Settings!$C$16="No",1,(1-SLR!$D99*Parameters!EF$181))</f>
        <v>#VALUE!</v>
      </c>
      <c r="EG100" s="22" t="e">
        <f ca="1">(Parameters!$B$174*(1-Parameters!EG$185)*_xlfn.IFNA('[3]National GDP per capita ppp'!EG100,0)+(1-Parameters!$B$174)*EG99)*(1+(_xlfn.IFNA('[3]Nat GDP per cap ppp growth rate'!EG100,0)-IF(Settings!$C$16="No",0,Parameters!EG$164*('AMOC national temperature'!EG99-Parameters!EG$128)+Parameters!EG$165*('AMOC national temperature'!EG99-Parameters!EG$128)^2)))*IF(Settings!$C$16="No",1,(1-SLR!$D99*Parameters!EG$181))</f>
        <v>#VALUE!</v>
      </c>
      <c r="EH100" s="22" t="e">
        <f ca="1">(Parameters!$B$174*(1-Parameters!EH$185)*_xlfn.IFNA('[3]National GDP per capita ppp'!EH100,0)+(1-Parameters!$B$174)*EH99)*(1+(_xlfn.IFNA('[3]Nat GDP per cap ppp growth rate'!EH100,0)-IF(Settings!$C$16="No",0,Parameters!EH$164*('AMOC national temperature'!EH99-Parameters!EH$128)+Parameters!EH$165*('AMOC national temperature'!EH99-Parameters!EH$128)^2)))*IF(Settings!$C$16="No",1,(1-SLR!$D99*Parameters!EH$181))</f>
        <v>#VALUE!</v>
      </c>
      <c r="EI100" s="22" t="e">
        <f ca="1">(Parameters!$B$174*(1-Parameters!EI$185)*_xlfn.IFNA('[3]National GDP per capita ppp'!EI100,0)+(1-Parameters!$B$174)*EI99)*(1+(_xlfn.IFNA('[3]Nat GDP per cap ppp growth rate'!EI100,0)-IF(Settings!$C$16="No",0,Parameters!EI$164*('AMOC national temperature'!EI99-Parameters!EI$128)+Parameters!EI$165*('AMOC national temperature'!EI99-Parameters!EI$128)^2)))*IF(Settings!$C$16="No",1,(1-SLR!$D99*Parameters!EI$181))</f>
        <v>#VALUE!</v>
      </c>
      <c r="EJ100" s="22" t="e">
        <f ca="1">(Parameters!$B$174*(1-Parameters!EJ$185)*_xlfn.IFNA('[3]National GDP per capita ppp'!EJ100,0)+(1-Parameters!$B$174)*EJ99)*(1+(_xlfn.IFNA('[3]Nat GDP per cap ppp growth rate'!EJ100,0)-IF(Settings!$C$16="No",0,Parameters!EJ$164*('AMOC national temperature'!EJ99-Parameters!EJ$128)+Parameters!EJ$165*('AMOC national temperature'!EJ99-Parameters!EJ$128)^2)))*IF(Settings!$C$16="No",1,(1-SLR!$D99*Parameters!EJ$181))</f>
        <v>#VALUE!</v>
      </c>
      <c r="EK100" s="22" t="e">
        <f ca="1">(Parameters!$B$174*(1-Parameters!EK$185)*_xlfn.IFNA('[3]National GDP per capita ppp'!EK100,0)+(1-Parameters!$B$174)*EK99)*(1+(_xlfn.IFNA('[3]Nat GDP per cap ppp growth rate'!EK100,0)-IF(Settings!$C$16="No",0,Parameters!EK$164*('AMOC national temperature'!EK99-Parameters!EK$128)+Parameters!EK$165*('AMOC national temperature'!EK99-Parameters!EK$128)^2)))*IF(Settings!$C$16="No",1,(1-SLR!$D99*Parameters!EK$181))</f>
        <v>#VALUE!</v>
      </c>
      <c r="EL100" s="22" t="e">
        <f ca="1">(Parameters!$B$174*(1-Parameters!EL$185)*_xlfn.IFNA('[3]National GDP per capita ppp'!EL100,0)+(1-Parameters!$B$174)*EL99)*(1+(_xlfn.IFNA('[3]Nat GDP per cap ppp growth rate'!EL100,0)-IF(Settings!$C$16="No",0,Parameters!EL$164*('AMOC national temperature'!EL99-Parameters!EL$128)+Parameters!EL$165*('AMOC national temperature'!EL99-Parameters!EL$128)^2)))*IF(Settings!$C$16="No",1,(1-SLR!$D99*Parameters!EL$181))</f>
        <v>#VALUE!</v>
      </c>
      <c r="EM100" s="22" t="e">
        <f ca="1">(Parameters!$B$174*(1-Parameters!EM$185)*_xlfn.IFNA('[3]National GDP per capita ppp'!EM100,0)+(1-Parameters!$B$174)*EM99)*(1+(_xlfn.IFNA('[3]Nat GDP per cap ppp growth rate'!EM100,0)-IF(Settings!$C$16="No",0,Parameters!EM$164*('AMOC national temperature'!EM99-Parameters!EM$128)+Parameters!EM$165*('AMOC national temperature'!EM99-Parameters!EM$128)^2)))*IF(Settings!$C$16="No",1,(1-SLR!$D99*Parameters!EM$181))</f>
        <v>#VALUE!</v>
      </c>
      <c r="EN100" s="22" t="e">
        <f ca="1">(Parameters!$B$174*(1-Parameters!EN$185)*_xlfn.IFNA('[3]National GDP per capita ppp'!EN100,0)+(1-Parameters!$B$174)*EN99)*(1+(_xlfn.IFNA('[3]Nat GDP per cap ppp growth rate'!EN100,0)-IF(Settings!$C$16="No",0,Parameters!EN$164*('AMOC national temperature'!EN99-Parameters!EN$128)+Parameters!EN$165*('AMOC national temperature'!EN99-Parameters!EN$128)^2)))*IF(Settings!$C$16="No",1,(1-SLR!$D99*Parameters!EN$181))</f>
        <v>#VALUE!</v>
      </c>
      <c r="EO100" s="22" t="e">
        <f ca="1">(Parameters!$B$174*(1-Parameters!EO$185)*_xlfn.IFNA('[3]National GDP per capita ppp'!EO100,0)+(1-Parameters!$B$174)*EO99)*(1+(_xlfn.IFNA('[3]Nat GDP per cap ppp growth rate'!EO100,0)-IF(Settings!$C$16="No",0,Parameters!EO$164*('AMOC national temperature'!EO99-Parameters!EO$128)+Parameters!EO$165*('AMOC national temperature'!EO99-Parameters!EO$128)^2)))*IF(Settings!$C$16="No",1,(1-SLR!$D99*Parameters!EO$181))</f>
        <v>#VALUE!</v>
      </c>
      <c r="EP100" s="22" t="e">
        <f ca="1">(Parameters!$B$174*(1-Parameters!EP$185)*_xlfn.IFNA('[3]National GDP per capita ppp'!EP100,0)+(1-Parameters!$B$174)*EP99)*(1+(_xlfn.IFNA('[3]Nat GDP per cap ppp growth rate'!EP100,0)-IF(Settings!$C$16="No",0,Parameters!EP$164*('AMOC national temperature'!EP99-Parameters!EP$128)+Parameters!EP$165*('AMOC national temperature'!EP99-Parameters!EP$128)^2)))*IF(Settings!$C$16="No",1,(1-SLR!$D99*Parameters!EP$181))</f>
        <v>#VALUE!</v>
      </c>
      <c r="EQ100" s="22" t="e">
        <f ca="1">(Parameters!$B$174*(1-Parameters!EQ$185)*_xlfn.IFNA('[3]National GDP per capita ppp'!EQ100,0)+(1-Parameters!$B$174)*EQ99)*(1+(_xlfn.IFNA('[3]Nat GDP per cap ppp growth rate'!EQ100,0)-IF(Settings!$C$16="No",0,Parameters!EQ$164*('AMOC national temperature'!EQ99-Parameters!EQ$128)+Parameters!EQ$165*('AMOC national temperature'!EQ99-Parameters!EQ$128)^2)))*IF(Settings!$C$16="No",1,(1-SLR!$D99*Parameters!EQ$181))</f>
        <v>#VALUE!</v>
      </c>
      <c r="ER100" s="22" t="e">
        <f ca="1">(Parameters!$B$174*(1-Parameters!ER$185)*_xlfn.IFNA('[3]National GDP per capita ppp'!ER100,0)+(1-Parameters!$B$174)*ER99)*(1+(_xlfn.IFNA('[3]Nat GDP per cap ppp growth rate'!ER100,0)-IF(Settings!$C$16="No",0,Parameters!ER$164*('AMOC national temperature'!ER99-Parameters!ER$128)+Parameters!ER$165*('AMOC national temperature'!ER99-Parameters!ER$128)^2)))*IF(Settings!$C$16="No",1,(1-SLR!$D99*Parameters!ER$181))</f>
        <v>#VALUE!</v>
      </c>
      <c r="ES100" s="22" t="e">
        <f ca="1">(Parameters!$B$174*(1-Parameters!ES$185)*_xlfn.IFNA('[3]National GDP per capita ppp'!ES100,0)+(1-Parameters!$B$174)*ES99)*(1+(_xlfn.IFNA('[3]Nat GDP per cap ppp growth rate'!ES100,0)-IF(Settings!$C$16="No",0,Parameters!ES$164*('AMOC national temperature'!ES99-Parameters!ES$128)+Parameters!ES$165*('AMOC national temperature'!ES99-Parameters!ES$128)^2)))*IF(Settings!$C$16="No",1,(1-SLR!$D99*Parameters!ES$181))</f>
        <v>#VALUE!</v>
      </c>
      <c r="ET100" s="22" t="e">
        <f ca="1">(Parameters!$B$174*(1-Parameters!ET$185)*_xlfn.IFNA('[3]National GDP per capita ppp'!ET100,0)+(1-Parameters!$B$174)*ET99)*(1+(_xlfn.IFNA('[3]Nat GDP per cap ppp growth rate'!ET100,0)-IF(Settings!$C$16="No",0,Parameters!ET$164*('AMOC national temperature'!ET99-Parameters!ET$128)+Parameters!ET$165*('AMOC national temperature'!ET99-Parameters!ET$128)^2)))*IF(Settings!$C$16="No",1,(1-SLR!$D99*Parameters!ET$181))</f>
        <v>#VALUE!</v>
      </c>
      <c r="EU100" s="22" t="e">
        <f ca="1">(Parameters!$B$174*(1-Parameters!EU$185)*_xlfn.IFNA('[3]National GDP per capita ppp'!EU100,0)+(1-Parameters!$B$174)*EU99)*(1+(_xlfn.IFNA('[3]Nat GDP per cap ppp growth rate'!EU100,0)-IF(Settings!$C$16="No",0,Parameters!EU$164*('AMOC national temperature'!EU99-Parameters!EU$128)+Parameters!EU$165*('AMOC national temperature'!EU99-Parameters!EU$128)^2)))*IF(Settings!$C$16="No",1,(1-SLR!$D99*Parameters!EU$181))</f>
        <v>#VALUE!</v>
      </c>
      <c r="EV100" s="22" t="e">
        <f ca="1">(Parameters!$B$174*(1-Parameters!EV$185)*_xlfn.IFNA('[3]National GDP per capita ppp'!EV100,0)+(1-Parameters!$B$174)*EV99)*(1+(_xlfn.IFNA('[3]Nat GDP per cap ppp growth rate'!EV100,0)-IF(Settings!$C$16="No",0,Parameters!EV$164*('AMOC national temperature'!EV99-Parameters!EV$128)+Parameters!EV$165*('AMOC national temperature'!EV99-Parameters!EV$128)^2)))*IF(Settings!$C$16="No",1,(1-SLR!$D99*Parameters!EV$181))</f>
        <v>#VALUE!</v>
      </c>
      <c r="EW100" s="22" t="e">
        <f ca="1">(Parameters!$B$174*(1-Parameters!EW$185)*_xlfn.IFNA('[3]National GDP per capita ppp'!EW100,0)+(1-Parameters!$B$174)*EW99)*(1+(_xlfn.IFNA('[3]Nat GDP per cap ppp growth rate'!EW100,0)-IF(Settings!$C$16="No",0,Parameters!EW$164*('AMOC national temperature'!EW99-Parameters!EW$128)+Parameters!EW$165*('AMOC national temperature'!EW99-Parameters!EW$128)^2)))*IF(Settings!$C$16="No",1,(1-SLR!$D99*Parameters!EW$181))</f>
        <v>#VALUE!</v>
      </c>
      <c r="EX100" s="22" t="e">
        <f ca="1">(Parameters!$B$174*(1-Parameters!EX$185)*_xlfn.IFNA('[3]National GDP per capita ppp'!EX100,0)+(1-Parameters!$B$174)*EX99)*(1+(_xlfn.IFNA('[3]Nat GDP per cap ppp growth rate'!EX100,0)-IF(Settings!$C$16="No",0,Parameters!EX$164*('AMOC national temperature'!EX99-Parameters!EX$128)+Parameters!EX$165*('AMOC national temperature'!EX99-Parameters!EX$128)^2)))*IF(Settings!$C$16="No",1,(1-SLR!$D99*Parameters!EX$181))</f>
        <v>#VALUE!</v>
      </c>
      <c r="EY100" s="22" t="e">
        <f ca="1">(Parameters!$B$174*(1-Parameters!EY$185)*_xlfn.IFNA('[3]National GDP per capita ppp'!EY100,0)+(1-Parameters!$B$174)*EY99)*(1+(_xlfn.IFNA('[3]Nat GDP per cap ppp growth rate'!EY100,0)-IF(Settings!$C$16="No",0,Parameters!EY$164*('AMOC national temperature'!EY99-Parameters!EY$128)+Parameters!EY$165*('AMOC national temperature'!EY99-Parameters!EY$128)^2)))*IF(Settings!$C$16="No",1,(1-SLR!$D99*Parameters!EY$181))</f>
        <v>#VALUE!</v>
      </c>
      <c r="EZ100" s="22" t="e">
        <f ca="1">(Parameters!$B$174*(1-Parameters!EZ$185)*_xlfn.IFNA('[3]National GDP per capita ppp'!EZ100,0)+(1-Parameters!$B$174)*EZ99)*(1+(_xlfn.IFNA('[3]Nat GDP per cap ppp growth rate'!EZ100,0)-IF(Settings!$C$16="No",0,Parameters!EZ$164*('AMOC national temperature'!EZ99-Parameters!EZ$128)+Parameters!EZ$165*('AMOC national temperature'!EZ99-Parameters!EZ$128)^2)))*IF(Settings!$C$16="No",1,(1-SLR!$D99*Parameters!EZ$181))</f>
        <v>#VALUE!</v>
      </c>
      <c r="FA100" s="22" t="e">
        <f ca="1">(Parameters!$B$174*(1-Parameters!FA$185)*_xlfn.IFNA('[3]National GDP per capita ppp'!FA100,0)+(1-Parameters!$B$174)*FA99)*(1+(_xlfn.IFNA('[3]Nat GDP per cap ppp growth rate'!FA100,0)-IF(Settings!$C$16="No",0,Parameters!FA$164*('AMOC national temperature'!FA99-Parameters!FA$128)+Parameters!FA$165*('AMOC national temperature'!FA99-Parameters!FA$128)^2)))*IF(Settings!$C$16="No",1,(1-SLR!$D99*Parameters!FA$181))</f>
        <v>#VALUE!</v>
      </c>
      <c r="FB100" s="22" t="e">
        <f ca="1">(Parameters!$B$174*(1-Parameters!FB$185)*_xlfn.IFNA('[3]National GDP per capita ppp'!FB100,0)+(1-Parameters!$B$174)*FB99)*(1+(_xlfn.IFNA('[3]Nat GDP per cap ppp growth rate'!FB100,0)-IF(Settings!$C$16="No",0,Parameters!FB$164*('AMOC national temperature'!FB99-Parameters!FB$128)+Parameters!FB$165*('AMOC national temperature'!FB99-Parameters!FB$128)^2)))*IF(Settings!$C$16="No",1,(1-SLR!$D99*Parameters!FB$181))</f>
        <v>#VALUE!</v>
      </c>
      <c r="FC100" s="22" t="e">
        <f ca="1">(Parameters!$B$174*(1-Parameters!FC$185)*_xlfn.IFNA('[3]National GDP per capita ppp'!FC100,0)+(1-Parameters!$B$174)*FC99)*(1+(_xlfn.IFNA('[3]Nat GDP per cap ppp growth rate'!FC100,0)-IF(Settings!$C$16="No",0,Parameters!FC$164*('AMOC national temperature'!FC99-Parameters!FC$128)+Parameters!FC$165*('AMOC national temperature'!FC99-Parameters!FC$128)^2)))*IF(Settings!$C$16="No",1,(1-SLR!$D99*Parameters!FC$181))</f>
        <v>#VALUE!</v>
      </c>
      <c r="FD100" s="22" t="e">
        <f ca="1">(Parameters!$B$174*(1-Parameters!FD$185)*_xlfn.IFNA('[3]National GDP per capita ppp'!FD100,0)+(1-Parameters!$B$174)*FD99)*(1+(_xlfn.IFNA('[3]Nat GDP per cap ppp growth rate'!FD100,0)-IF(Settings!$C$16="No",0,Parameters!FD$164*('AMOC national temperature'!FD99-Parameters!FD$128)+Parameters!FD$165*('AMOC national temperature'!FD99-Parameters!FD$128)^2)))*IF(Settings!$C$16="No",1,(1-SLR!$D99*Parameters!FD$181))</f>
        <v>#VALUE!</v>
      </c>
      <c r="FE100" s="22" t="e">
        <f ca="1">(Parameters!$B$174*(1-Parameters!FE$185)*_xlfn.IFNA('[3]National GDP per capita ppp'!FE100,0)+(1-Parameters!$B$174)*FE99)*(1+(_xlfn.IFNA('[3]Nat GDP per cap ppp growth rate'!FE100,0)-IF(Settings!$C$16="No",0,Parameters!FE$164*('AMOC national temperature'!FE99-Parameters!FE$128)+Parameters!FE$165*('AMOC national temperature'!FE99-Parameters!FE$128)^2)))*IF(Settings!$C$16="No",1,(1-SLR!$D99*Parameters!FE$181))</f>
        <v>#VALUE!</v>
      </c>
      <c r="FF100" s="22" t="e">
        <f ca="1">(Parameters!$B$174*(1-Parameters!FF$185)*_xlfn.IFNA('[3]National GDP per capita ppp'!FF100,0)+(1-Parameters!$B$174)*FF99)*(1+(_xlfn.IFNA('[3]Nat GDP per cap ppp growth rate'!FF100,0)-IF(Settings!$C$16="No",0,Parameters!FF$164*('AMOC national temperature'!FF99-Parameters!FF$128)+Parameters!FF$165*('AMOC national temperature'!FF99-Parameters!FF$128)^2)))*IF(Settings!$C$16="No",1,(1-SLR!$D99*Parameters!FF$181))</f>
        <v>#VALUE!</v>
      </c>
      <c r="FG100" s="22" t="e">
        <f ca="1">(Parameters!$B$174*(1-Parameters!FG$185)*_xlfn.IFNA('[3]National GDP per capita ppp'!FG100,0)+(1-Parameters!$B$174)*FG99)*(1+(_xlfn.IFNA('[3]Nat GDP per cap ppp growth rate'!FG100,0)-IF(Settings!$C$16="No",0,Parameters!FG$164*('AMOC national temperature'!FG99-Parameters!FG$128)+Parameters!FG$165*('AMOC national temperature'!FG99-Parameters!FG$128)^2)))*IF(Settings!$C$16="No",1,(1-SLR!$D99*Parameters!FG$181))</f>
        <v>#VALUE!</v>
      </c>
      <c r="FH100" s="22" t="e">
        <f ca="1">(Parameters!$B$174*(1-Parameters!FH$185)*_xlfn.IFNA('[3]National GDP per capita ppp'!FH100,0)+(1-Parameters!$B$174)*FH99)*(1+(_xlfn.IFNA('[3]Nat GDP per cap ppp growth rate'!FH100,0)-IF(Settings!$C$16="No",0,Parameters!FH$164*('AMOC national temperature'!FH99-Parameters!FH$128)+Parameters!FH$165*('AMOC national temperature'!FH99-Parameters!FH$128)^2)))*IF(Settings!$C$16="No",1,(1-SLR!$D99*Parameters!FH$181))</f>
        <v>#VALUE!</v>
      </c>
      <c r="FI100" s="22" t="e">
        <f ca="1">(Parameters!$B$174*(1-Parameters!FI$185)*_xlfn.IFNA('[3]National GDP per capita ppp'!FI100,0)+(1-Parameters!$B$174)*FI99)*(1+(_xlfn.IFNA('[3]Nat GDP per cap ppp growth rate'!FI100,0)-IF(Settings!$C$16="No",0,Parameters!FI$164*('AMOC national temperature'!FI99-Parameters!FI$128)+Parameters!FI$165*('AMOC national temperature'!FI99-Parameters!FI$128)^2)))*IF(Settings!$C$16="No",1,(1-SLR!$D99*Parameters!FI$181))</f>
        <v>#VALUE!</v>
      </c>
      <c r="FJ100" s="22" t="e">
        <f ca="1">(Parameters!$B$174*(1-Parameters!FJ$185)*_xlfn.IFNA('[3]National GDP per capita ppp'!FJ100,0)+(1-Parameters!$B$174)*FJ99)*(1+(_xlfn.IFNA('[3]Nat GDP per cap ppp growth rate'!FJ100,0)-IF(Settings!$C$16="No",0,Parameters!FJ$164*('AMOC national temperature'!FJ99-Parameters!FJ$128)+Parameters!FJ$165*('AMOC national temperature'!FJ99-Parameters!FJ$128)^2)))*IF(Settings!$C$16="No",1,(1-SLR!$D99*Parameters!FJ$181))</f>
        <v>#VALUE!</v>
      </c>
      <c r="FK100" s="22" t="e">
        <f ca="1">(Parameters!$B$174*(1-Parameters!FK$185)*_xlfn.IFNA('[3]National GDP per capita ppp'!FK100,0)+(1-Parameters!$B$174)*FK99)*(1+(_xlfn.IFNA('[3]Nat GDP per cap ppp growth rate'!FK100,0)-IF(Settings!$C$16="No",0,Parameters!FK$164*('AMOC national temperature'!FK99-Parameters!FK$128)+Parameters!FK$165*('AMOC national temperature'!FK99-Parameters!FK$128)^2)))*IF(Settings!$C$16="No",1,(1-SLR!$D99*Parameters!FK$181))</f>
        <v>#VALUE!</v>
      </c>
      <c r="FL100" s="22" t="e">
        <f ca="1">(Parameters!$B$174*(1-Parameters!FL$185)*_xlfn.IFNA('[3]National GDP per capita ppp'!FL100,0)+(1-Parameters!$B$174)*FL99)*(1+(_xlfn.IFNA('[3]Nat GDP per cap ppp growth rate'!FL100,0)-IF(Settings!$C$16="No",0,Parameters!FL$164*('AMOC national temperature'!FL99-Parameters!FL$128)+Parameters!FL$165*('AMOC national temperature'!FL99-Parameters!FL$128)^2)))*IF(Settings!$C$16="No",1,(1-SLR!$D99*Parameters!FL$181))</f>
        <v>#VALUE!</v>
      </c>
      <c r="FM100" s="22" t="e">
        <f ca="1">(Parameters!$B$174*(1-Parameters!FM$185)*_xlfn.IFNA('[3]National GDP per capita ppp'!FM100,0)+(1-Parameters!$B$174)*FM99)*(1+(_xlfn.IFNA('[3]Nat GDP per cap ppp growth rate'!FM100,0)-IF(Settings!$C$16="No",0,Parameters!FM$164*('AMOC national temperature'!FM99-Parameters!FM$128)+Parameters!FM$165*('AMOC national temperature'!FM99-Parameters!FM$128)^2)))*IF(Settings!$C$16="No",1,(1-SLR!$D99*Parameters!FM$181))</f>
        <v>#VALUE!</v>
      </c>
      <c r="FN100" s="22" t="e">
        <f ca="1">(Parameters!$B$174*(1-Parameters!FN$185)*_xlfn.IFNA('[3]National GDP per capita ppp'!FN100,0)+(1-Parameters!$B$174)*FN99)*(1+(_xlfn.IFNA('[3]Nat GDP per cap ppp growth rate'!FN100,0)-IF(Settings!$C$16="No",0,Parameters!FN$164*('AMOC national temperature'!FN99-Parameters!FN$128)+Parameters!FN$165*('AMOC national temperature'!FN99-Parameters!FN$128)^2)))*IF(Settings!$C$16="No",1,(1-SLR!$D99*Parameters!FN$181))</f>
        <v>#VALUE!</v>
      </c>
      <c r="FO100" s="22" t="e">
        <f ca="1">(Parameters!$B$174*(1-Parameters!FO$185)*_xlfn.IFNA('[3]National GDP per capita ppp'!FO100,0)+(1-Parameters!$B$174)*FO99)*(1+(_xlfn.IFNA('[3]Nat GDP per cap ppp growth rate'!FO100,0)-IF(Settings!$C$16="No",0,Parameters!FO$164*('AMOC national temperature'!FO99-Parameters!FO$128)+Parameters!FO$165*('AMOC national temperature'!FO99-Parameters!FO$128)^2)))*IF(Settings!$C$16="No",1,(1-SLR!$D99*Parameters!FO$181))</f>
        <v>#VALUE!</v>
      </c>
      <c r="FP100" s="22" t="e">
        <f ca="1">(Parameters!$B$174*(1-Parameters!FP$185)*_xlfn.IFNA('[3]National GDP per capita ppp'!FP100,0)+(1-Parameters!$B$174)*FP99)*(1+(_xlfn.IFNA('[3]Nat GDP per cap ppp growth rate'!FP100,0)-IF(Settings!$C$16="No",0,Parameters!FP$164*('AMOC national temperature'!FP99-Parameters!FP$128)+Parameters!FP$165*('AMOC national temperature'!FP99-Parameters!FP$128)^2)))*IF(Settings!$C$16="No",1,(1-SLR!$D99*Parameters!FP$181))</f>
        <v>#VALUE!</v>
      </c>
      <c r="FQ100" s="22" t="e">
        <f ca="1">(Parameters!$B$174*(1-Parameters!FQ$185)*_xlfn.IFNA('[3]National GDP per capita ppp'!FQ100,0)+(1-Parameters!$B$174)*FQ99)*(1+(_xlfn.IFNA('[3]Nat GDP per cap ppp growth rate'!FQ100,0)-IF(Settings!$C$16="No",0,Parameters!FQ$164*('AMOC national temperature'!FQ99-Parameters!FQ$128)+Parameters!FQ$165*('AMOC national temperature'!FQ99-Parameters!FQ$128)^2)))*IF(Settings!$C$16="No",1,(1-SLR!$D99*Parameters!FQ$181))</f>
        <v>#VALUE!</v>
      </c>
      <c r="FR100" s="22" t="e">
        <f ca="1">(Parameters!$B$174*(1-Parameters!FR$185)*_xlfn.IFNA('[3]National GDP per capita ppp'!FR100,0)+(1-Parameters!$B$174)*FR99)*(1+(_xlfn.IFNA('[3]Nat GDP per cap ppp growth rate'!FR100,0)-IF(Settings!$C$16="No",0,Parameters!FR$164*('AMOC national temperature'!FR99-Parameters!FR$128)+Parameters!FR$165*('AMOC national temperature'!FR99-Parameters!FR$128)^2)))*IF(Settings!$C$16="No",1,(1-SLR!$D99*Parameters!FR$181))</f>
        <v>#VALUE!</v>
      </c>
      <c r="FS100" s="22" t="e">
        <f ca="1">(Parameters!$B$174*(1-Parameters!FS$185)*_xlfn.IFNA('[3]National GDP per capita ppp'!FS100,0)+(1-Parameters!$B$174)*FS99)*(1+(_xlfn.IFNA('[3]Nat GDP per cap ppp growth rate'!FS100,0)-IF(Settings!$C$16="No",0,Parameters!FS$164*('AMOC national temperature'!FS99-Parameters!FS$128)+Parameters!FS$165*('AMOC national temperature'!FS99-Parameters!FS$128)^2)))*IF(Settings!$C$16="No",1,(1-SLR!$D99*Parameters!FS$181))</f>
        <v>#VALUE!</v>
      </c>
      <c r="FT100" s="22" t="e">
        <f ca="1">(Parameters!$B$174*(1-Parameters!FT$185)*_xlfn.IFNA('[3]National GDP per capita ppp'!FT100,0)+(1-Parameters!$B$174)*FT99)*(1+(_xlfn.IFNA('[3]Nat GDP per cap ppp growth rate'!FT100,0)-IF(Settings!$C$16="No",0,Parameters!FT$164*('AMOC national temperature'!FT99-Parameters!FT$128)+Parameters!FT$165*('AMOC national temperature'!FT99-Parameters!FT$128)^2)))*IF(Settings!$C$16="No",1,(1-SLR!$D99*Parameters!FT$181))</f>
        <v>#VALUE!</v>
      </c>
      <c r="FU100" s="22" t="e">
        <f ca="1">(Parameters!$B$174*(1-Parameters!FU$185)*_xlfn.IFNA('[3]National GDP per capita ppp'!FU100,0)+(1-Parameters!$B$174)*FU99)*(1+(_xlfn.IFNA('[3]Nat GDP per cap ppp growth rate'!FU100,0)-IF(Settings!$C$16="No",0,Parameters!FU$164*('AMOC national temperature'!FU99-Parameters!FU$128)+Parameters!FU$165*('AMOC national temperature'!FU99-Parameters!FU$128)^2)))*IF(Settings!$C$16="No",1,(1-SLR!$D99*Parameters!FU$181))</f>
        <v>#VALUE!</v>
      </c>
      <c r="FV100" s="22" t="e">
        <f ca="1">(Parameters!$B$174*(1-Parameters!FV$185)*_xlfn.IFNA('[3]National GDP per capita ppp'!FV100,0)+(1-Parameters!$B$174)*FV99)*(1+(_xlfn.IFNA('[3]Nat GDP per cap ppp growth rate'!FV100,0)-IF(Settings!$C$16="No",0,Parameters!FV$164*('AMOC national temperature'!FV99-Parameters!FV$128)+Parameters!FV$165*('AMOC national temperature'!FV99-Parameters!FV$128)^2)))*IF(Settings!$C$16="No",1,(1-SLR!$D99*Parameters!FV$181))</f>
        <v>#VALUE!</v>
      </c>
      <c r="FW100" s="22" t="e">
        <f ca="1">(Parameters!$B$174*(1-Parameters!FW$185)*_xlfn.IFNA('[3]National GDP per capita ppp'!FW100,0)+(1-Parameters!$B$174)*FW99)*(1+(_xlfn.IFNA('[3]Nat GDP per cap ppp growth rate'!FW100,0)-IF(Settings!$C$16="No",0,Parameters!FW$164*('AMOC national temperature'!FW99-Parameters!FW$128)+Parameters!FW$165*('AMOC national temperature'!FW99-Parameters!FW$128)^2)))*IF(Settings!$C$16="No",1,(1-SLR!$D99*Parameters!FW$181))</f>
        <v>#VALUE!</v>
      </c>
      <c r="FX100" s="22" t="e">
        <f ca="1">(Parameters!$B$174*(1-Parameters!FX$185)*_xlfn.IFNA('[3]National GDP per capita ppp'!FX100,0)+(1-Parameters!$B$174)*FX99)*(1+(_xlfn.IFNA('[3]Nat GDP per cap ppp growth rate'!FX100,0)-IF(Settings!$C$16="No",0,Parameters!FX$164*('AMOC national temperature'!FX99-Parameters!FX$128)+Parameters!FX$165*('AMOC national temperature'!FX99-Parameters!FX$128)^2)))*IF(Settings!$C$16="No",1,(1-SLR!$D99*Parameters!FX$181))</f>
        <v>#VALUE!</v>
      </c>
      <c r="FY100" s="22" t="e">
        <f ca="1">(Parameters!$B$174*(1-Parameters!FY$185)*_xlfn.IFNA('[3]National GDP per capita ppp'!FY100,0)+(1-Parameters!$B$174)*FY99)*(1+(_xlfn.IFNA('[3]Nat GDP per cap ppp growth rate'!FY100,0)-IF(Settings!$C$16="No",0,Parameters!FY$164*('AMOC national temperature'!FY99-Parameters!FY$128)+Parameters!FY$165*('AMOC national temperature'!FY99-Parameters!FY$128)^2)))*IF(Settings!$C$16="No",1,(1-SLR!$D99*Parameters!FY$181))</f>
        <v>#VALUE!</v>
      </c>
      <c r="FZ100" s="22" t="e">
        <f ca="1">(Parameters!$B$174*(1-Parameters!FZ$185)*_xlfn.IFNA('[3]National GDP per capita ppp'!FZ100,0)+(1-Parameters!$B$174)*FZ99)*(1+(_xlfn.IFNA('[3]Nat GDP per cap ppp growth rate'!FZ100,0)-IF(Settings!$C$16="No",0,Parameters!FZ$164*('AMOC national temperature'!FZ99-Parameters!FZ$128)+Parameters!FZ$165*('AMOC national temperature'!FZ99-Parameters!FZ$128)^2)))*IF(Settings!$C$16="No",1,(1-SLR!$D99*Parameters!FZ$181))</f>
        <v>#VALUE!</v>
      </c>
      <c r="GA100" s="22" t="e">
        <f ca="1">(Parameters!$B$174*(1-Parameters!GA$185)*_xlfn.IFNA('[3]National GDP per capita ppp'!GA100,0)+(1-Parameters!$B$174)*GA99)*(1+(_xlfn.IFNA('[3]Nat GDP per cap ppp growth rate'!GA100,0)-IF(Settings!$C$16="No",0,Parameters!GA$164*('AMOC national temperature'!GA99-Parameters!GA$128)+Parameters!GA$165*('AMOC national temperature'!GA99-Parameters!GA$128)^2)))*IF(Settings!$C$16="No",1,(1-SLR!$D99*Parameters!GA$181))</f>
        <v>#VALUE!</v>
      </c>
      <c r="GB100" s="22" t="e">
        <f ca="1">(Parameters!$B$174*(1-Parameters!GB$185)*_xlfn.IFNA('[3]National GDP per capita ppp'!GB100,0)+(1-Parameters!$B$174)*GB99)*(1+(_xlfn.IFNA('[3]Nat GDP per cap ppp growth rate'!GB100,0)-IF(Settings!$C$16="No",0,Parameters!GB$164*('AMOC national temperature'!GB99-Parameters!GB$128)+Parameters!GB$165*('AMOC national temperature'!GB99-Parameters!GB$128)^2)))*IF(Settings!$C$16="No",1,(1-SLR!$D99*Parameters!GB$181))</f>
        <v>#VALUE!</v>
      </c>
      <c r="GC100" s="22" t="e">
        <f ca="1">(Parameters!$B$174*(1-Parameters!GC$185)*_xlfn.IFNA('[3]National GDP per capita ppp'!GC100,0)+(1-Parameters!$B$174)*GC99)*(1+(_xlfn.IFNA('[3]Nat GDP per cap ppp growth rate'!GC100,0)-IF(Settings!$C$16="No",0,Parameters!GC$164*('AMOC national temperature'!GC99-Parameters!GC$128)+Parameters!GC$165*('AMOC national temperature'!GC99-Parameters!GC$128)^2)))*IF(Settings!$C$16="No",1,(1-SLR!$D99*Parameters!GC$181))</f>
        <v>#VALUE!</v>
      </c>
      <c r="GD100" s="22" t="e">
        <f ca="1">(Parameters!$B$174*(1-Parameters!GD$185)*_xlfn.IFNA('[3]National GDP per capita ppp'!GD100,0)+(1-Parameters!$B$174)*GD99)*(1+(_xlfn.IFNA('[3]Nat GDP per cap ppp growth rate'!GD100,0)-IF(Settings!$C$16="No",0,Parameters!GD$164*('AMOC national temperature'!GD99-Parameters!GD$128)+Parameters!GD$165*('AMOC national temperature'!GD99-Parameters!GD$128)^2)))*IF(Settings!$C$16="No",1,(1-SLR!$D99*Parameters!GD$181))</f>
        <v>#VALUE!</v>
      </c>
      <c r="GE100" s="22" t="e">
        <f ca="1">(Parameters!$B$174*(1-Parameters!GE$185)*_xlfn.IFNA('[3]National GDP per capita ppp'!GE100,0)+(1-Parameters!$B$174)*GE99)*(1+(_xlfn.IFNA('[3]Nat GDP per cap ppp growth rate'!GE100,0)-IF(Settings!$C$16="No",0,Parameters!GE$164*('AMOC national temperature'!GE99-Parameters!GE$128)+Parameters!GE$165*('AMOC national temperature'!GE99-Parameters!GE$128)^2)))*IF(Settings!$C$16="No",1,(1-SLR!$D99*Parameters!GE$181))</f>
        <v>#VALUE!</v>
      </c>
      <c r="GF100" s="22" t="e">
        <f ca="1">(Parameters!$B$174*(1-Parameters!GF$185)*_xlfn.IFNA('[3]National GDP per capita ppp'!GF100,0)+(1-Parameters!$B$174)*GF99)*(1+(_xlfn.IFNA('[3]Nat GDP per cap ppp growth rate'!GF100,0)-IF(Settings!$C$16="No",0,Parameters!GF$164*('AMOC national temperature'!GF99-Parameters!GF$128)+Parameters!GF$165*('AMOC national temperature'!GF99-Parameters!GF$128)^2)))*IF(Settings!$C$16="No",1,(1-SLR!$D99*Parameters!GF$181))</f>
        <v>#VALUE!</v>
      </c>
      <c r="GG100" s="22" t="e">
        <f ca="1">(Parameters!$B$174*(1-Parameters!GG$185)*_xlfn.IFNA('[3]National GDP per capita ppp'!GG100,0)+(1-Parameters!$B$174)*GG99)*(1+(_xlfn.IFNA('[3]Nat GDP per cap ppp growth rate'!GG100,0)-IF(Settings!$C$16="No",0,Parameters!GG$164*('AMOC national temperature'!GG99-Parameters!GG$128)+Parameters!GG$165*('AMOC national temperature'!GG99-Parameters!GG$128)^2)))*IF(Settings!$C$16="No",1,(1-SLR!$D99*Parameters!GG$181))</f>
        <v>#VALUE!</v>
      </c>
      <c r="GH100" s="22" t="e">
        <f ca="1">(Parameters!$B$174*(1-Parameters!GH$185)*_xlfn.IFNA('[3]National GDP per capita ppp'!GH100,0)+(1-Parameters!$B$174)*GH99)*(1+(_xlfn.IFNA('[3]Nat GDP per cap ppp growth rate'!GH100,0)-IF(Settings!$C$16="No",0,Parameters!GH$164*('AMOC national temperature'!GH99-Parameters!GH$128)+Parameters!GH$165*('AMOC national temperature'!GH99-Parameters!GH$128)^2)))*IF(Settings!$C$16="No",1,(1-SLR!$D99*Parameters!GH$181))</f>
        <v>#VALUE!</v>
      </c>
      <c r="GI100" s="22" t="e">
        <f ca="1">(Parameters!$B$174*(1-Parameters!GI$185)*_xlfn.IFNA('[3]National GDP per capita ppp'!GI100,0)+(1-Parameters!$B$174)*GI99)*(1+(_xlfn.IFNA('[3]Nat GDP per cap ppp growth rate'!GI100,0)-IF(Settings!$C$16="No",0,Parameters!GI$164*('AMOC national temperature'!GI99-Parameters!GI$128)+Parameters!GI$165*('AMOC national temperature'!GI99-Parameters!GI$128)^2)))*IF(Settings!$C$16="No",1,(1-SLR!$D99*Parameters!GI$181))</f>
        <v>#VALUE!</v>
      </c>
      <c r="GJ100" s="22" t="e">
        <f ca="1">(Parameters!$B$174*(1-Parameters!GJ$185)*_xlfn.IFNA('[3]National GDP per capita ppp'!GJ100,0)+(1-Parameters!$B$174)*GJ99)*(1+(_xlfn.IFNA('[3]Nat GDP per cap ppp growth rate'!GJ100,0)-IF(Settings!$C$16="No",0,Parameters!GJ$164*('AMOC national temperature'!GJ99-Parameters!GJ$128)+Parameters!GJ$165*('AMOC national temperature'!GJ99-Parameters!GJ$128)^2)))*IF(Settings!$C$16="No",1,(1-SLR!$D99*Parameters!GJ$181))</f>
        <v>#VALUE!</v>
      </c>
      <c r="GK100" s="22" t="e">
        <f ca="1">(Parameters!$B$174*(1-Parameters!GK$185)*_xlfn.IFNA('[3]National GDP per capita ppp'!GK100,0)+(1-Parameters!$B$174)*GK99)*(1+(_xlfn.IFNA('[3]Nat GDP per cap ppp growth rate'!GK100,0)-IF(Settings!$C$16="No",0,Parameters!GK$164*('AMOC national temperature'!GK99-Parameters!GK$128)+Parameters!GK$165*('AMOC national temperature'!GK99-Parameters!GK$128)^2)))*IF(Settings!$C$16="No",1,(1-SLR!$D99*Parameters!GK$181))</f>
        <v>#VALUE!</v>
      </c>
      <c r="GL100" s="22" t="e">
        <f ca="1">(Parameters!$B$174*(1-Parameters!GL$185)*_xlfn.IFNA('[3]National GDP per capita ppp'!GL100,0)+(1-Parameters!$B$174)*GL99)*(1+(_xlfn.IFNA('[3]Nat GDP per cap ppp growth rate'!GL100,0)-IF(Settings!$C$16="No",0,Parameters!GL$164*('AMOC national temperature'!GL99-Parameters!GL$128)+Parameters!GL$165*('AMOC national temperature'!GL99-Parameters!GL$128)^2)))*IF(Settings!$C$16="No",1,(1-SLR!$D99*Parameters!GL$181))</f>
        <v>#VALUE!</v>
      </c>
      <c r="GM100" s="22" t="e">
        <f ca="1">(Parameters!$B$174*(1-Parameters!GM$185)*_xlfn.IFNA('[3]National GDP per capita ppp'!GM100,0)+(1-Parameters!$B$174)*GM99)*(1+(_xlfn.IFNA('[3]Nat GDP per cap ppp growth rate'!GM100,0)-IF(Settings!$C$16="No",0,Parameters!GM$164*('AMOC national temperature'!GM99-Parameters!GM$128)+Parameters!GM$165*('AMOC national temperature'!GM99-Parameters!GM$128)^2)))*IF(Settings!$C$16="No",1,(1-SLR!$D99*Parameters!GM$181))</f>
        <v>#VALUE!</v>
      </c>
      <c r="GN100" s="22" t="e">
        <f ca="1">SUMPRODUCT(B100:GM100,'[4]National population'!$B100:$GM100)</f>
        <v>#VALUE!</v>
      </c>
      <c r="GO100" s="22" t="e">
        <f ca="1">GN100/'[4]National population'!GN100</f>
        <v>#VALUE!</v>
      </c>
    </row>
    <row r="101" spans="1:197" x14ac:dyDescent="0.45">
      <c r="A101" s="15">
        <v>2108</v>
      </c>
      <c r="B101" s="22" t="e">
        <f ca="1">(Parameters!$B$174*(1-Parameters!B$185)*_xlfn.IFNA('[3]National GDP per capita ppp'!B101,0)+(1-Parameters!$B$174)*B100)*(1+(_xlfn.IFNA('[3]Nat GDP per cap ppp growth rate'!B101,0)-IF(Settings!$C$16="No",0,Parameters!B$164*('AMOC national temperature'!B100-Parameters!B$128)+Parameters!B$165*('AMOC national temperature'!B100-Parameters!B$128)^2)))*IF(Settings!$C$16="No",1,(1-SLR!$D100*Parameters!B$181))</f>
        <v>#VALUE!</v>
      </c>
      <c r="C101" s="22" t="e">
        <f ca="1">(Parameters!$B$174*(1-Parameters!C$185)*_xlfn.IFNA('[3]National GDP per capita ppp'!C101,0)+(1-Parameters!$B$174)*C100)*(1+(_xlfn.IFNA('[3]Nat GDP per cap ppp growth rate'!C101,0)-IF(Settings!$C$16="No",0,Parameters!C$164*('AMOC national temperature'!C100-Parameters!C$128)+Parameters!C$165*('AMOC national temperature'!C100-Parameters!C$128)^2)))*IF(Settings!$C$16="No",1,(1-SLR!$D100*Parameters!C$181))</f>
        <v>#VALUE!</v>
      </c>
      <c r="D101" s="22" t="e">
        <f ca="1">(Parameters!$B$174*(1-Parameters!D$185)*_xlfn.IFNA('[3]National GDP per capita ppp'!D101,0)+(1-Parameters!$B$174)*D100)*(1+(_xlfn.IFNA('[3]Nat GDP per cap ppp growth rate'!D101,0)-IF(Settings!$C$16="No",0,Parameters!D$164*('AMOC national temperature'!D100-Parameters!D$128)+Parameters!D$165*('AMOC national temperature'!D100-Parameters!D$128)^2)))*IF(Settings!$C$16="No",1,(1-SLR!$D100*Parameters!D$181))</f>
        <v>#VALUE!</v>
      </c>
      <c r="E101" s="22" t="e">
        <f ca="1">(Parameters!$B$174*(1-Parameters!E$185)*_xlfn.IFNA('[3]National GDP per capita ppp'!E101,0)+(1-Parameters!$B$174)*E100)*(1+(_xlfn.IFNA('[3]Nat GDP per cap ppp growth rate'!E101,0)-IF(Settings!$C$16="No",0,Parameters!E$164*('AMOC national temperature'!E100-Parameters!E$128)+Parameters!E$165*('AMOC national temperature'!E100-Parameters!E$128)^2)))*IF(Settings!$C$16="No",1,(1-SLR!$D100*Parameters!E$181))</f>
        <v>#VALUE!</v>
      </c>
      <c r="F101" s="22" t="e">
        <f ca="1">(Parameters!$B$174*(1-Parameters!F$185)*_xlfn.IFNA('[3]National GDP per capita ppp'!F101,0)+(1-Parameters!$B$174)*F100)*(1+(_xlfn.IFNA('[3]Nat GDP per cap ppp growth rate'!F101,0)-IF(Settings!$C$16="No",0,Parameters!F$164*('AMOC national temperature'!F100-Parameters!F$128)+Parameters!F$165*('AMOC national temperature'!F100-Parameters!F$128)^2)))*IF(Settings!$C$16="No",1,(1-SLR!$D100*Parameters!F$181))</f>
        <v>#VALUE!</v>
      </c>
      <c r="G101" s="22" t="e">
        <f ca="1">(Parameters!$B$174*(1-Parameters!G$185)*_xlfn.IFNA('[3]National GDP per capita ppp'!G101,0)+(1-Parameters!$B$174)*G100)*(1+(_xlfn.IFNA('[3]Nat GDP per cap ppp growth rate'!G101,0)-IF(Settings!$C$16="No",0,Parameters!G$164*('AMOC national temperature'!G100-Parameters!G$128)+Parameters!G$165*('AMOC national temperature'!G100-Parameters!G$128)^2)))*IF(Settings!$C$16="No",1,(1-SLR!$D100*Parameters!G$181))</f>
        <v>#VALUE!</v>
      </c>
      <c r="H101" s="22" t="e">
        <f ca="1">(Parameters!$B$174*(1-Parameters!H$185)*_xlfn.IFNA('[3]National GDP per capita ppp'!H101,0)+(1-Parameters!$B$174)*H100)*(1+(_xlfn.IFNA('[3]Nat GDP per cap ppp growth rate'!H101,0)-IF(Settings!$C$16="No",0,Parameters!H$164*('AMOC national temperature'!H100-Parameters!H$128)+Parameters!H$165*('AMOC national temperature'!H100-Parameters!H$128)^2)))*IF(Settings!$C$16="No",1,(1-SLR!$D100*Parameters!H$181))</f>
        <v>#VALUE!</v>
      </c>
      <c r="I101" s="22" t="e">
        <f ca="1">(Parameters!$B$174*(1-Parameters!I$185)*_xlfn.IFNA('[3]National GDP per capita ppp'!I101,0)+(1-Parameters!$B$174)*I100)*(1+(_xlfn.IFNA('[3]Nat GDP per cap ppp growth rate'!I101,0)-IF(Settings!$C$16="No",0,Parameters!I$164*('AMOC national temperature'!I100-Parameters!I$128)+Parameters!I$165*('AMOC national temperature'!I100-Parameters!I$128)^2)))*IF(Settings!$C$16="No",1,(1-SLR!$D100*Parameters!I$181))</f>
        <v>#VALUE!</v>
      </c>
      <c r="J101" s="22" t="e">
        <f ca="1">(Parameters!$B$174*(1-Parameters!J$185)*_xlfn.IFNA('[3]National GDP per capita ppp'!J101,0)+(1-Parameters!$B$174)*J100)*(1+(_xlfn.IFNA('[3]Nat GDP per cap ppp growth rate'!J101,0)-IF(Settings!$C$16="No",0,Parameters!J$164*('AMOC national temperature'!J100-Parameters!J$128)+Parameters!J$165*('AMOC national temperature'!J100-Parameters!J$128)^2)))*IF(Settings!$C$16="No",1,(1-SLR!$D100*Parameters!J$181))</f>
        <v>#VALUE!</v>
      </c>
      <c r="K101" s="22" t="e">
        <f ca="1">(Parameters!$B$174*(1-Parameters!K$185)*_xlfn.IFNA('[3]National GDP per capita ppp'!K101,0)+(1-Parameters!$B$174)*K100)*(1+(_xlfn.IFNA('[3]Nat GDP per cap ppp growth rate'!K101,0)-IF(Settings!$C$16="No",0,Parameters!K$164*('AMOC national temperature'!K100-Parameters!K$128)+Parameters!K$165*('AMOC national temperature'!K100-Parameters!K$128)^2)))*IF(Settings!$C$16="No",1,(1-SLR!$D100*Parameters!K$181))</f>
        <v>#VALUE!</v>
      </c>
      <c r="L101" s="22" t="e">
        <f ca="1">(Parameters!$B$174*(1-Parameters!L$185)*_xlfn.IFNA('[3]National GDP per capita ppp'!L101,0)+(1-Parameters!$B$174)*L100)*(1+(_xlfn.IFNA('[3]Nat GDP per cap ppp growth rate'!L101,0)-IF(Settings!$C$16="No",0,Parameters!L$164*('AMOC national temperature'!L100-Parameters!L$128)+Parameters!L$165*('AMOC national temperature'!L100-Parameters!L$128)^2)))*IF(Settings!$C$16="No",1,(1-SLR!$D100*Parameters!L$181))</f>
        <v>#VALUE!</v>
      </c>
      <c r="M101" s="22" t="e">
        <f ca="1">(Parameters!$B$174*(1-Parameters!M$185)*_xlfn.IFNA('[3]National GDP per capita ppp'!M101,0)+(1-Parameters!$B$174)*M100)*(1+(_xlfn.IFNA('[3]Nat GDP per cap ppp growth rate'!M101,0)-IF(Settings!$C$16="No",0,Parameters!M$164*('AMOC national temperature'!M100-Parameters!M$128)+Parameters!M$165*('AMOC national temperature'!M100-Parameters!M$128)^2)))*IF(Settings!$C$16="No",1,(1-SLR!$D100*Parameters!M$181))</f>
        <v>#VALUE!</v>
      </c>
      <c r="N101" s="22" t="e">
        <f ca="1">(Parameters!$B$174*(1-Parameters!N$185)*_xlfn.IFNA('[3]National GDP per capita ppp'!N101,0)+(1-Parameters!$B$174)*N100)*(1+(_xlfn.IFNA('[3]Nat GDP per cap ppp growth rate'!N101,0)-IF(Settings!$C$16="No",0,Parameters!N$164*('AMOC national temperature'!N100-Parameters!N$128)+Parameters!N$165*('AMOC national temperature'!N100-Parameters!N$128)^2)))*IF(Settings!$C$16="No",1,(1-SLR!$D100*Parameters!N$181))</f>
        <v>#VALUE!</v>
      </c>
      <c r="O101" s="22" t="e">
        <f ca="1">(Parameters!$B$174*(1-Parameters!O$185)*_xlfn.IFNA('[3]National GDP per capita ppp'!O101,0)+(1-Parameters!$B$174)*O100)*(1+(_xlfn.IFNA('[3]Nat GDP per cap ppp growth rate'!O101,0)-IF(Settings!$C$16="No",0,Parameters!O$164*('AMOC national temperature'!O100-Parameters!O$128)+Parameters!O$165*('AMOC national temperature'!O100-Parameters!O$128)^2)))*IF(Settings!$C$16="No",1,(1-SLR!$D100*Parameters!O$181))</f>
        <v>#VALUE!</v>
      </c>
      <c r="P101" s="22" t="e">
        <f ca="1">(Parameters!$B$174*(1-Parameters!P$185)*_xlfn.IFNA('[3]National GDP per capita ppp'!P101,0)+(1-Parameters!$B$174)*P100)*(1+(_xlfn.IFNA('[3]Nat GDP per cap ppp growth rate'!P101,0)-IF(Settings!$C$16="No",0,Parameters!P$164*('AMOC national temperature'!P100-Parameters!P$128)+Parameters!P$165*('AMOC national temperature'!P100-Parameters!P$128)^2)))*IF(Settings!$C$16="No",1,(1-SLR!$D100*Parameters!P$181))</f>
        <v>#VALUE!</v>
      </c>
      <c r="Q101" s="22" t="e">
        <f ca="1">(Parameters!$B$174*(1-Parameters!Q$185)*_xlfn.IFNA('[3]National GDP per capita ppp'!Q101,0)+(1-Parameters!$B$174)*Q100)*(1+(_xlfn.IFNA('[3]Nat GDP per cap ppp growth rate'!Q101,0)-IF(Settings!$C$16="No",0,Parameters!Q$164*('AMOC national temperature'!Q100-Parameters!Q$128)+Parameters!Q$165*('AMOC national temperature'!Q100-Parameters!Q$128)^2)))*IF(Settings!$C$16="No",1,(1-SLR!$D100*Parameters!Q$181))</f>
        <v>#VALUE!</v>
      </c>
      <c r="R101" s="22" t="e">
        <f ca="1">(Parameters!$B$174*(1-Parameters!R$185)*_xlfn.IFNA('[3]National GDP per capita ppp'!R101,0)+(1-Parameters!$B$174)*R100)*(1+(_xlfn.IFNA('[3]Nat GDP per cap ppp growth rate'!R101,0)-IF(Settings!$C$16="No",0,Parameters!R$164*('AMOC national temperature'!R100-Parameters!R$128)+Parameters!R$165*('AMOC national temperature'!R100-Parameters!R$128)^2)))*IF(Settings!$C$16="No",1,(1-SLR!$D100*Parameters!R$181))</f>
        <v>#VALUE!</v>
      </c>
      <c r="S101" s="22" t="e">
        <f ca="1">(Parameters!$B$174*(1-Parameters!S$185)*_xlfn.IFNA('[3]National GDP per capita ppp'!S101,0)+(1-Parameters!$B$174)*S100)*(1+(_xlfn.IFNA('[3]Nat GDP per cap ppp growth rate'!S101,0)-IF(Settings!$C$16="No",0,Parameters!S$164*('AMOC national temperature'!S100-Parameters!S$128)+Parameters!S$165*('AMOC national temperature'!S100-Parameters!S$128)^2)))*IF(Settings!$C$16="No",1,(1-SLR!$D100*Parameters!S$181))</f>
        <v>#VALUE!</v>
      </c>
      <c r="T101" s="22" t="e">
        <f ca="1">(Parameters!$B$174*(1-Parameters!T$185)*_xlfn.IFNA('[3]National GDP per capita ppp'!T101,0)+(1-Parameters!$B$174)*T100)*(1+(_xlfn.IFNA('[3]Nat GDP per cap ppp growth rate'!T101,0)-IF(Settings!$C$16="No",0,Parameters!T$164*('AMOC national temperature'!T100-Parameters!T$128)+Parameters!T$165*('AMOC national temperature'!T100-Parameters!T$128)^2)))*IF(Settings!$C$16="No",1,(1-SLR!$D100*Parameters!T$181))</f>
        <v>#VALUE!</v>
      </c>
      <c r="U101" s="22" t="e">
        <f ca="1">(Parameters!$B$174*(1-Parameters!U$185)*_xlfn.IFNA('[3]National GDP per capita ppp'!U101,0)+(1-Parameters!$B$174)*U100)*(1+(_xlfn.IFNA('[3]Nat GDP per cap ppp growth rate'!U101,0)-IF(Settings!$C$16="No",0,Parameters!U$164*('AMOC national temperature'!U100-Parameters!U$128)+Parameters!U$165*('AMOC national temperature'!U100-Parameters!U$128)^2)))*IF(Settings!$C$16="No",1,(1-SLR!$D100*Parameters!U$181))</f>
        <v>#VALUE!</v>
      </c>
      <c r="V101" s="22" t="e">
        <f ca="1">(Parameters!$B$174*(1-Parameters!V$185)*_xlfn.IFNA('[3]National GDP per capita ppp'!V101,0)+(1-Parameters!$B$174)*V100)*(1+(_xlfn.IFNA('[3]Nat GDP per cap ppp growth rate'!V101,0)-IF(Settings!$C$16="No",0,Parameters!V$164*('AMOC national temperature'!V100-Parameters!V$128)+Parameters!V$165*('AMOC national temperature'!V100-Parameters!V$128)^2)))*IF(Settings!$C$16="No",1,(1-SLR!$D100*Parameters!V$181))</f>
        <v>#VALUE!</v>
      </c>
      <c r="W101" s="22" t="e">
        <f ca="1">(Parameters!$B$174*(1-Parameters!W$185)*_xlfn.IFNA('[3]National GDP per capita ppp'!W101,0)+(1-Parameters!$B$174)*W100)*(1+(_xlfn.IFNA('[3]Nat GDP per cap ppp growth rate'!W101,0)-IF(Settings!$C$16="No",0,Parameters!W$164*('AMOC national temperature'!W100-Parameters!W$128)+Parameters!W$165*('AMOC national temperature'!W100-Parameters!W$128)^2)))*IF(Settings!$C$16="No",1,(1-SLR!$D100*Parameters!W$181))</f>
        <v>#VALUE!</v>
      </c>
      <c r="X101" s="22" t="e">
        <f ca="1">(Parameters!$B$174*(1-Parameters!X$185)*_xlfn.IFNA('[3]National GDP per capita ppp'!X101,0)+(1-Parameters!$B$174)*X100)*(1+(_xlfn.IFNA('[3]Nat GDP per cap ppp growth rate'!X101,0)-IF(Settings!$C$16="No",0,Parameters!X$164*('AMOC national temperature'!X100-Parameters!X$128)+Parameters!X$165*('AMOC national temperature'!X100-Parameters!X$128)^2)))*IF(Settings!$C$16="No",1,(1-SLR!$D100*Parameters!X$181))</f>
        <v>#VALUE!</v>
      </c>
      <c r="Y101" s="22" t="e">
        <f ca="1">(Parameters!$B$174*(1-Parameters!Y$185)*_xlfn.IFNA('[3]National GDP per capita ppp'!Y101,0)+(1-Parameters!$B$174)*Y100)*(1+(_xlfn.IFNA('[3]Nat GDP per cap ppp growth rate'!Y101,0)-IF(Settings!$C$16="No",0,Parameters!Y$164*('AMOC national temperature'!Y100-Parameters!Y$128)+Parameters!Y$165*('AMOC national temperature'!Y100-Parameters!Y$128)^2)))*IF(Settings!$C$16="No",1,(1-SLR!$D100*Parameters!Y$181))</f>
        <v>#VALUE!</v>
      </c>
      <c r="Z101" s="22" t="e">
        <f ca="1">(Parameters!$B$174*(1-Parameters!Z$185)*_xlfn.IFNA('[3]National GDP per capita ppp'!Z101,0)+(1-Parameters!$B$174)*Z100)*(1+(_xlfn.IFNA('[3]Nat GDP per cap ppp growth rate'!Z101,0)-IF(Settings!$C$16="No",0,Parameters!Z$164*('AMOC national temperature'!Z100-Parameters!Z$128)+Parameters!Z$165*('AMOC national temperature'!Z100-Parameters!Z$128)^2)))*IF(Settings!$C$16="No",1,(1-SLR!$D100*Parameters!Z$181))</f>
        <v>#VALUE!</v>
      </c>
      <c r="AA101" s="22" t="e">
        <f ca="1">(Parameters!$B$174*(1-Parameters!AA$185)*_xlfn.IFNA('[3]National GDP per capita ppp'!AA101,0)+(1-Parameters!$B$174)*AA100)*(1+(_xlfn.IFNA('[3]Nat GDP per cap ppp growth rate'!AA101,0)-IF(Settings!$C$16="No",0,Parameters!AA$164*('AMOC national temperature'!AA100-Parameters!AA$128)+Parameters!AA$165*('AMOC national temperature'!AA100-Parameters!AA$128)^2)))*IF(Settings!$C$16="No",1,(1-SLR!$D100*Parameters!AA$181))</f>
        <v>#VALUE!</v>
      </c>
      <c r="AB101" s="22" t="e">
        <f ca="1">(Parameters!$B$174*(1-Parameters!AB$185)*_xlfn.IFNA('[3]National GDP per capita ppp'!AB101,0)+(1-Parameters!$B$174)*AB100)*(1+(_xlfn.IFNA('[3]Nat GDP per cap ppp growth rate'!AB101,0)-IF(Settings!$C$16="No",0,Parameters!AB$164*('AMOC national temperature'!AB100-Parameters!AB$128)+Parameters!AB$165*('AMOC national temperature'!AB100-Parameters!AB$128)^2)))*IF(Settings!$C$16="No",1,(1-SLR!$D100*Parameters!AB$181))</f>
        <v>#VALUE!</v>
      </c>
      <c r="AC101" s="22" t="e">
        <f ca="1">(Parameters!$B$174*(1-Parameters!AC$185)*_xlfn.IFNA('[3]National GDP per capita ppp'!AC101,0)+(1-Parameters!$B$174)*AC100)*(1+(_xlfn.IFNA('[3]Nat GDP per cap ppp growth rate'!AC101,0)-IF(Settings!$C$16="No",0,Parameters!AC$164*('AMOC national temperature'!AC100-Parameters!AC$128)+Parameters!AC$165*('AMOC national temperature'!AC100-Parameters!AC$128)^2)))*IF(Settings!$C$16="No",1,(1-SLR!$D100*Parameters!AC$181))</f>
        <v>#VALUE!</v>
      </c>
      <c r="AD101" s="22" t="e">
        <f ca="1">(Parameters!$B$174*(1-Parameters!AD$185)*_xlfn.IFNA('[3]National GDP per capita ppp'!AD101,0)+(1-Parameters!$B$174)*AD100)*(1+(_xlfn.IFNA('[3]Nat GDP per cap ppp growth rate'!AD101,0)-IF(Settings!$C$16="No",0,Parameters!AD$164*('AMOC national temperature'!AD100-Parameters!AD$128)+Parameters!AD$165*('AMOC national temperature'!AD100-Parameters!AD$128)^2)))*IF(Settings!$C$16="No",1,(1-SLR!$D100*Parameters!AD$181))</f>
        <v>#VALUE!</v>
      </c>
      <c r="AE101" s="22" t="e">
        <f ca="1">(Parameters!$B$174*(1-Parameters!AE$185)*_xlfn.IFNA('[3]National GDP per capita ppp'!AE101,0)+(1-Parameters!$B$174)*AE100)*(1+(_xlfn.IFNA('[3]Nat GDP per cap ppp growth rate'!AE101,0)-IF(Settings!$C$16="No",0,Parameters!AE$164*('AMOC national temperature'!AE100-Parameters!AE$128)+Parameters!AE$165*('AMOC national temperature'!AE100-Parameters!AE$128)^2)))*IF(Settings!$C$16="No",1,(1-SLR!$D100*Parameters!AE$181))</f>
        <v>#VALUE!</v>
      </c>
      <c r="AF101" s="22" t="e">
        <f ca="1">(Parameters!$B$174*(1-Parameters!AF$185)*_xlfn.IFNA('[3]National GDP per capita ppp'!AF101,0)+(1-Parameters!$B$174)*AF100)*(1+(_xlfn.IFNA('[3]Nat GDP per cap ppp growth rate'!AF101,0)-IF(Settings!$C$16="No",0,Parameters!AF$164*('AMOC national temperature'!AF100-Parameters!AF$128)+Parameters!AF$165*('AMOC national temperature'!AF100-Parameters!AF$128)^2)))*IF(Settings!$C$16="No",1,(1-SLR!$D100*Parameters!AF$181))</f>
        <v>#VALUE!</v>
      </c>
      <c r="AG101" s="22" t="e">
        <f ca="1">(Parameters!$B$174*(1-Parameters!AG$185)*_xlfn.IFNA('[3]National GDP per capita ppp'!AG101,0)+(1-Parameters!$B$174)*AG100)*(1+(_xlfn.IFNA('[3]Nat GDP per cap ppp growth rate'!AG101,0)-IF(Settings!$C$16="No",0,Parameters!AG$164*('AMOC national temperature'!AG100-Parameters!AG$128)+Parameters!AG$165*('AMOC national temperature'!AG100-Parameters!AG$128)^2)))*IF(Settings!$C$16="No",1,(1-SLR!$D100*Parameters!AG$181))</f>
        <v>#VALUE!</v>
      </c>
      <c r="AH101" s="22" t="e">
        <f ca="1">(Parameters!$B$174*(1-Parameters!AH$185)*_xlfn.IFNA('[3]National GDP per capita ppp'!AH101,0)+(1-Parameters!$B$174)*AH100)*(1+(_xlfn.IFNA('[3]Nat GDP per cap ppp growth rate'!AH101,0)-IF(Settings!$C$16="No",0,Parameters!AH$164*('AMOC national temperature'!AH100-Parameters!AH$128)+Parameters!AH$165*('AMOC national temperature'!AH100-Parameters!AH$128)^2)))*IF(Settings!$C$16="No",1,(1-SLR!$D100*Parameters!AH$181))</f>
        <v>#VALUE!</v>
      </c>
      <c r="AI101" s="22" t="e">
        <f ca="1">(Parameters!$B$174*(1-Parameters!AI$185)*_xlfn.IFNA('[3]National GDP per capita ppp'!AI101,0)+(1-Parameters!$B$174)*AI100)*(1+(_xlfn.IFNA('[3]Nat GDP per cap ppp growth rate'!AI101,0)-IF(Settings!$C$16="No",0,Parameters!AI$164*('AMOC national temperature'!AI100-Parameters!AI$128)+Parameters!AI$165*('AMOC national temperature'!AI100-Parameters!AI$128)^2)))*IF(Settings!$C$16="No",1,(1-SLR!$D100*Parameters!AI$181))</f>
        <v>#VALUE!</v>
      </c>
      <c r="AJ101" s="22" t="e">
        <f ca="1">(Parameters!$B$174*(1-Parameters!AJ$185)*_xlfn.IFNA('[3]National GDP per capita ppp'!AJ101,0)+(1-Parameters!$B$174)*AJ100)*(1+(_xlfn.IFNA('[3]Nat GDP per cap ppp growth rate'!AJ101,0)-IF(Settings!$C$16="No",0,Parameters!AJ$164*('AMOC national temperature'!AJ100-Parameters!AJ$128)+Parameters!AJ$165*('AMOC national temperature'!AJ100-Parameters!AJ$128)^2)))*IF(Settings!$C$16="No",1,(1-SLR!$D100*Parameters!AJ$181))</f>
        <v>#VALUE!</v>
      </c>
      <c r="AK101" s="22" t="e">
        <f ca="1">(Parameters!$B$174*(1-Parameters!AK$185)*_xlfn.IFNA('[3]National GDP per capita ppp'!AK101,0)+(1-Parameters!$B$174)*AK100)*(1+(_xlfn.IFNA('[3]Nat GDP per cap ppp growth rate'!AK101,0)-IF(Settings!$C$16="No",0,Parameters!AK$164*('AMOC national temperature'!AK100-Parameters!AK$128)+Parameters!AK$165*('AMOC national temperature'!AK100-Parameters!AK$128)^2)))*IF(Settings!$C$16="No",1,(1-SLR!$D100*Parameters!AK$181))</f>
        <v>#VALUE!</v>
      </c>
      <c r="AL101" s="22" t="e">
        <f ca="1">(Parameters!$B$174*(1-Parameters!AL$185)*_xlfn.IFNA('[3]National GDP per capita ppp'!AL101,0)+(1-Parameters!$B$174)*AL100)*(1+(_xlfn.IFNA('[3]Nat GDP per cap ppp growth rate'!AL101,0)-IF(Settings!$C$16="No",0,Parameters!AL$164*('AMOC national temperature'!AL100-Parameters!AL$128)+Parameters!AL$165*('AMOC national temperature'!AL100-Parameters!AL$128)^2)))*IF(Settings!$C$16="No",1,(1-SLR!$D100*Parameters!AL$181))</f>
        <v>#VALUE!</v>
      </c>
      <c r="AM101" s="22" t="e">
        <f ca="1">(Parameters!$B$174*(1-Parameters!AM$185)*_xlfn.IFNA('[3]National GDP per capita ppp'!AM101,0)+(1-Parameters!$B$174)*AM100)*(1+(_xlfn.IFNA('[3]Nat GDP per cap ppp growth rate'!AM101,0)-IF(Settings!$C$16="No",0,Parameters!AM$164*('AMOC national temperature'!AM100-Parameters!AM$128)+Parameters!AM$165*('AMOC national temperature'!AM100-Parameters!AM$128)^2)))*IF(Settings!$C$16="No",1,(1-SLR!$D100*Parameters!AM$181))</f>
        <v>#VALUE!</v>
      </c>
      <c r="AN101" s="22" t="e">
        <f ca="1">(Parameters!$B$174*(1-Parameters!AN$185)*_xlfn.IFNA('[3]National GDP per capita ppp'!AN101,0)+(1-Parameters!$B$174)*AN100)*(1+(_xlfn.IFNA('[3]Nat GDP per cap ppp growth rate'!AN101,0)-IF(Settings!$C$16="No",0,Parameters!AN$164*('AMOC national temperature'!AN100-Parameters!AN$128)+Parameters!AN$165*('AMOC national temperature'!AN100-Parameters!AN$128)^2)))*IF(Settings!$C$16="No",1,(1-SLR!$D100*Parameters!AN$181))</f>
        <v>#VALUE!</v>
      </c>
      <c r="AO101" s="22" t="e">
        <f ca="1">(Parameters!$B$174*(1-Parameters!AO$185)*_xlfn.IFNA('[3]National GDP per capita ppp'!AO101,0)+(1-Parameters!$B$174)*AO100)*(1+(_xlfn.IFNA('[3]Nat GDP per cap ppp growth rate'!AO101,0)-IF(Settings!$C$16="No",0,Parameters!AO$164*('AMOC national temperature'!AO100-Parameters!AO$128)+Parameters!AO$165*('AMOC national temperature'!AO100-Parameters!AO$128)^2)))*IF(Settings!$C$16="No",1,(1-SLR!$D100*Parameters!AO$181))</f>
        <v>#VALUE!</v>
      </c>
      <c r="AP101" s="22" t="e">
        <f ca="1">(Parameters!$B$174*(1-Parameters!AP$185)*_xlfn.IFNA('[3]National GDP per capita ppp'!AP101,0)+(1-Parameters!$B$174)*AP100)*(1+(_xlfn.IFNA('[3]Nat GDP per cap ppp growth rate'!AP101,0)-IF(Settings!$C$16="No",0,Parameters!AP$164*('AMOC national temperature'!AP100-Parameters!AP$128)+Parameters!AP$165*('AMOC national temperature'!AP100-Parameters!AP$128)^2)))*IF(Settings!$C$16="No",1,(1-SLR!$D100*Parameters!AP$181))</f>
        <v>#VALUE!</v>
      </c>
      <c r="AQ101" s="22" t="e">
        <f ca="1">(Parameters!$B$174*(1-Parameters!AQ$185)*_xlfn.IFNA('[3]National GDP per capita ppp'!AQ101,0)+(1-Parameters!$B$174)*AQ100)*(1+(_xlfn.IFNA('[3]Nat GDP per cap ppp growth rate'!AQ101,0)-IF(Settings!$C$16="No",0,Parameters!AQ$164*('AMOC national temperature'!AQ100-Parameters!AQ$128)+Parameters!AQ$165*('AMOC national temperature'!AQ100-Parameters!AQ$128)^2)))*IF(Settings!$C$16="No",1,(1-SLR!$D100*Parameters!AQ$181))</f>
        <v>#VALUE!</v>
      </c>
      <c r="AR101" s="22" t="e">
        <f ca="1">(Parameters!$B$174*(1-Parameters!AR$185)*_xlfn.IFNA('[3]National GDP per capita ppp'!AR101,0)+(1-Parameters!$B$174)*AR100)*(1+(_xlfn.IFNA('[3]Nat GDP per cap ppp growth rate'!AR101,0)-IF(Settings!$C$16="No",0,Parameters!AR$164*('AMOC national temperature'!AR100-Parameters!AR$128)+Parameters!AR$165*('AMOC national temperature'!AR100-Parameters!AR$128)^2)))*IF(Settings!$C$16="No",1,(1-SLR!$D100*Parameters!AR$181))</f>
        <v>#VALUE!</v>
      </c>
      <c r="AS101" s="22" t="e">
        <f ca="1">(Parameters!$B$174*(1-Parameters!AS$185)*_xlfn.IFNA('[3]National GDP per capita ppp'!AS101,0)+(1-Parameters!$B$174)*AS100)*(1+(_xlfn.IFNA('[3]Nat GDP per cap ppp growth rate'!AS101,0)-IF(Settings!$C$16="No",0,Parameters!AS$164*('AMOC national temperature'!AS100-Parameters!AS$128)+Parameters!AS$165*('AMOC national temperature'!AS100-Parameters!AS$128)^2)))*IF(Settings!$C$16="No",1,(1-SLR!$D100*Parameters!AS$181))</f>
        <v>#VALUE!</v>
      </c>
      <c r="AT101" s="22" t="e">
        <f ca="1">(Parameters!$B$174*(1-Parameters!AT$185)*_xlfn.IFNA('[3]National GDP per capita ppp'!AT101,0)+(1-Parameters!$B$174)*AT100)*(1+(_xlfn.IFNA('[3]Nat GDP per cap ppp growth rate'!AT101,0)-IF(Settings!$C$16="No",0,Parameters!AT$164*('AMOC national temperature'!AT100-Parameters!AT$128)+Parameters!AT$165*('AMOC national temperature'!AT100-Parameters!AT$128)^2)))*IF(Settings!$C$16="No",1,(1-SLR!$D100*Parameters!AT$181))</f>
        <v>#VALUE!</v>
      </c>
      <c r="AU101" s="22" t="e">
        <f ca="1">(Parameters!$B$174*(1-Parameters!AU$185)*_xlfn.IFNA('[3]National GDP per capita ppp'!AU101,0)+(1-Parameters!$B$174)*AU100)*(1+(_xlfn.IFNA('[3]Nat GDP per cap ppp growth rate'!AU101,0)-IF(Settings!$C$16="No",0,Parameters!AU$164*('AMOC national temperature'!AU100-Parameters!AU$128)+Parameters!AU$165*('AMOC national temperature'!AU100-Parameters!AU$128)^2)))*IF(Settings!$C$16="No",1,(1-SLR!$D100*Parameters!AU$181))</f>
        <v>#VALUE!</v>
      </c>
      <c r="AV101" s="22" t="e">
        <f ca="1">(Parameters!$B$174*(1-Parameters!AV$185)*_xlfn.IFNA('[3]National GDP per capita ppp'!AV101,0)+(1-Parameters!$B$174)*AV100)*(1+(_xlfn.IFNA('[3]Nat GDP per cap ppp growth rate'!AV101,0)-IF(Settings!$C$16="No",0,Parameters!AV$164*('AMOC national temperature'!AV100-Parameters!AV$128)+Parameters!AV$165*('AMOC national temperature'!AV100-Parameters!AV$128)^2)))*IF(Settings!$C$16="No",1,(1-SLR!$D100*Parameters!AV$181))</f>
        <v>#VALUE!</v>
      </c>
      <c r="AW101" s="22" t="e">
        <f ca="1">(Parameters!$B$174*(1-Parameters!AW$185)*_xlfn.IFNA('[3]National GDP per capita ppp'!AW101,0)+(1-Parameters!$B$174)*AW100)*(1+(_xlfn.IFNA('[3]Nat GDP per cap ppp growth rate'!AW101,0)-IF(Settings!$C$16="No",0,Parameters!AW$164*('AMOC national temperature'!AW100-Parameters!AW$128)+Parameters!AW$165*('AMOC national temperature'!AW100-Parameters!AW$128)^2)))*IF(Settings!$C$16="No",1,(1-SLR!$D100*Parameters!AW$181))</f>
        <v>#VALUE!</v>
      </c>
      <c r="AX101" s="22" t="e">
        <f ca="1">(Parameters!$B$174*(1-Parameters!AX$185)*_xlfn.IFNA('[3]National GDP per capita ppp'!AX101,0)+(1-Parameters!$B$174)*AX100)*(1+(_xlfn.IFNA('[3]Nat GDP per cap ppp growth rate'!AX101,0)-IF(Settings!$C$16="No",0,Parameters!AX$164*('AMOC national temperature'!AX100-Parameters!AX$128)+Parameters!AX$165*('AMOC national temperature'!AX100-Parameters!AX$128)^2)))*IF(Settings!$C$16="No",1,(1-SLR!$D100*Parameters!AX$181))</f>
        <v>#VALUE!</v>
      </c>
      <c r="AY101" s="22" t="e">
        <f ca="1">(Parameters!$B$174*(1-Parameters!AY$185)*_xlfn.IFNA('[3]National GDP per capita ppp'!AY101,0)+(1-Parameters!$B$174)*AY100)*(1+(_xlfn.IFNA('[3]Nat GDP per cap ppp growth rate'!AY101,0)-IF(Settings!$C$16="No",0,Parameters!AY$164*('AMOC national temperature'!AY100-Parameters!AY$128)+Parameters!AY$165*('AMOC national temperature'!AY100-Parameters!AY$128)^2)))*IF(Settings!$C$16="No",1,(1-SLR!$D100*Parameters!AY$181))</f>
        <v>#VALUE!</v>
      </c>
      <c r="AZ101" s="22" t="e">
        <f ca="1">(Parameters!$B$174*(1-Parameters!AZ$185)*_xlfn.IFNA('[3]National GDP per capita ppp'!AZ101,0)+(1-Parameters!$B$174)*AZ100)*(1+(_xlfn.IFNA('[3]Nat GDP per cap ppp growth rate'!AZ101,0)-IF(Settings!$C$16="No",0,Parameters!AZ$164*('AMOC national temperature'!AZ100-Parameters!AZ$128)+Parameters!AZ$165*('AMOC national temperature'!AZ100-Parameters!AZ$128)^2)))*IF(Settings!$C$16="No",1,(1-SLR!$D100*Parameters!AZ$181))</f>
        <v>#VALUE!</v>
      </c>
      <c r="BA101" s="22" t="e">
        <f ca="1">(Parameters!$B$174*(1-Parameters!BA$185)*_xlfn.IFNA('[3]National GDP per capita ppp'!BA101,0)+(1-Parameters!$B$174)*BA100)*(1+(_xlfn.IFNA('[3]Nat GDP per cap ppp growth rate'!BA101,0)-IF(Settings!$C$16="No",0,Parameters!BA$164*('AMOC national temperature'!BA100-Parameters!BA$128)+Parameters!BA$165*('AMOC national temperature'!BA100-Parameters!BA$128)^2)))*IF(Settings!$C$16="No",1,(1-SLR!$D100*Parameters!BA$181))</f>
        <v>#VALUE!</v>
      </c>
      <c r="BB101" s="22" t="e">
        <f ca="1">(Parameters!$B$174*(1-Parameters!BB$185)*_xlfn.IFNA('[3]National GDP per capita ppp'!BB101,0)+(1-Parameters!$B$174)*BB100)*(1+(_xlfn.IFNA('[3]Nat GDP per cap ppp growth rate'!BB101,0)-IF(Settings!$C$16="No",0,Parameters!BB$164*('AMOC national temperature'!BB100-Parameters!BB$128)+Parameters!BB$165*('AMOC national temperature'!BB100-Parameters!BB$128)^2)))*IF(Settings!$C$16="No",1,(1-SLR!$D100*Parameters!BB$181))</f>
        <v>#VALUE!</v>
      </c>
      <c r="BC101" s="22" t="e">
        <f ca="1">(Parameters!$B$174*(1-Parameters!BC$185)*_xlfn.IFNA('[3]National GDP per capita ppp'!BC101,0)+(1-Parameters!$B$174)*BC100)*(1+(_xlfn.IFNA('[3]Nat GDP per cap ppp growth rate'!BC101,0)-IF(Settings!$C$16="No",0,Parameters!BC$164*('AMOC national temperature'!BC100-Parameters!BC$128)+Parameters!BC$165*('AMOC national temperature'!BC100-Parameters!BC$128)^2)))*IF(Settings!$C$16="No",1,(1-SLR!$D100*Parameters!BC$181))</f>
        <v>#VALUE!</v>
      </c>
      <c r="BD101" s="22" t="e">
        <f ca="1">(Parameters!$B$174*(1-Parameters!BD$185)*_xlfn.IFNA('[3]National GDP per capita ppp'!BD101,0)+(1-Parameters!$B$174)*BD100)*(1+(_xlfn.IFNA('[3]Nat GDP per cap ppp growth rate'!BD101,0)-IF(Settings!$C$16="No",0,Parameters!BD$164*('AMOC national temperature'!BD100-Parameters!BD$128)+Parameters!BD$165*('AMOC national temperature'!BD100-Parameters!BD$128)^2)))*IF(Settings!$C$16="No",1,(1-SLR!$D100*Parameters!BD$181))</f>
        <v>#VALUE!</v>
      </c>
      <c r="BE101" s="22" t="e">
        <f ca="1">(Parameters!$B$174*(1-Parameters!BE$185)*_xlfn.IFNA('[3]National GDP per capita ppp'!BE101,0)+(1-Parameters!$B$174)*BE100)*(1+(_xlfn.IFNA('[3]Nat GDP per cap ppp growth rate'!BE101,0)-IF(Settings!$C$16="No",0,Parameters!BE$164*('AMOC national temperature'!BE100-Parameters!BE$128)+Parameters!BE$165*('AMOC national temperature'!BE100-Parameters!BE$128)^2)))*IF(Settings!$C$16="No",1,(1-SLR!$D100*Parameters!BE$181))</f>
        <v>#VALUE!</v>
      </c>
      <c r="BF101" s="22" t="e">
        <f ca="1">(Parameters!$B$174*(1-Parameters!BF$185)*_xlfn.IFNA('[3]National GDP per capita ppp'!BF101,0)+(1-Parameters!$B$174)*BF100)*(1+(_xlfn.IFNA('[3]Nat GDP per cap ppp growth rate'!BF101,0)-IF(Settings!$C$16="No",0,Parameters!BF$164*('AMOC national temperature'!BF100-Parameters!BF$128)+Parameters!BF$165*('AMOC national temperature'!BF100-Parameters!BF$128)^2)))*IF(Settings!$C$16="No",1,(1-SLR!$D100*Parameters!BF$181))</f>
        <v>#VALUE!</v>
      </c>
      <c r="BG101" s="22" t="e">
        <f ca="1">(Parameters!$B$174*(1-Parameters!BG$185)*_xlfn.IFNA('[3]National GDP per capita ppp'!BG101,0)+(1-Parameters!$B$174)*BG100)*(1+(_xlfn.IFNA('[3]Nat GDP per cap ppp growth rate'!BG101,0)-IF(Settings!$C$16="No",0,Parameters!BG$164*('AMOC national temperature'!BG100-Parameters!BG$128)+Parameters!BG$165*('AMOC national temperature'!BG100-Parameters!BG$128)^2)))*IF(Settings!$C$16="No",1,(1-SLR!$D100*Parameters!BG$181))</f>
        <v>#VALUE!</v>
      </c>
      <c r="BH101" s="22" t="e">
        <f ca="1">(Parameters!$B$174*(1-Parameters!BH$185)*_xlfn.IFNA('[3]National GDP per capita ppp'!BH101,0)+(1-Parameters!$B$174)*BH100)*(1+(_xlfn.IFNA('[3]Nat GDP per cap ppp growth rate'!BH101,0)-IF(Settings!$C$16="No",0,Parameters!BH$164*('AMOC national temperature'!BH100-Parameters!BH$128)+Parameters!BH$165*('AMOC national temperature'!BH100-Parameters!BH$128)^2)))*IF(Settings!$C$16="No",1,(1-SLR!$D100*Parameters!BH$181))</f>
        <v>#VALUE!</v>
      </c>
      <c r="BI101" s="22" t="e">
        <f ca="1">(Parameters!$B$174*(1-Parameters!BI$185)*_xlfn.IFNA('[3]National GDP per capita ppp'!BI101,0)+(1-Parameters!$B$174)*BI100)*(1+(_xlfn.IFNA('[3]Nat GDP per cap ppp growth rate'!BI101,0)-IF(Settings!$C$16="No",0,Parameters!BI$164*('AMOC national temperature'!BI100-Parameters!BI$128)+Parameters!BI$165*('AMOC national temperature'!BI100-Parameters!BI$128)^2)))*IF(Settings!$C$16="No",1,(1-SLR!$D100*Parameters!BI$181))</f>
        <v>#VALUE!</v>
      </c>
      <c r="BJ101" s="22" t="e">
        <f ca="1">(Parameters!$B$174*(1-Parameters!BJ$185)*_xlfn.IFNA('[3]National GDP per capita ppp'!BJ101,0)+(1-Parameters!$B$174)*BJ100)*(1+(_xlfn.IFNA('[3]Nat GDP per cap ppp growth rate'!BJ101,0)-IF(Settings!$C$16="No",0,Parameters!BJ$164*('AMOC national temperature'!BJ100-Parameters!BJ$128)+Parameters!BJ$165*('AMOC national temperature'!BJ100-Parameters!BJ$128)^2)))*IF(Settings!$C$16="No",1,(1-SLR!$D100*Parameters!BJ$181))</f>
        <v>#VALUE!</v>
      </c>
      <c r="BK101" s="22" t="e">
        <f ca="1">(Parameters!$B$174*(1-Parameters!BK$185)*_xlfn.IFNA('[3]National GDP per capita ppp'!BK101,0)+(1-Parameters!$B$174)*BK100)*(1+(_xlfn.IFNA('[3]Nat GDP per cap ppp growth rate'!BK101,0)-IF(Settings!$C$16="No",0,Parameters!BK$164*('AMOC national temperature'!BK100-Parameters!BK$128)+Parameters!BK$165*('AMOC national temperature'!BK100-Parameters!BK$128)^2)))*IF(Settings!$C$16="No",1,(1-SLR!$D100*Parameters!BK$181))</f>
        <v>#VALUE!</v>
      </c>
      <c r="BL101" s="22" t="e">
        <f ca="1">(Parameters!$B$174*(1-Parameters!BL$185)*_xlfn.IFNA('[3]National GDP per capita ppp'!BL101,0)+(1-Parameters!$B$174)*BL100)*(1+(_xlfn.IFNA('[3]Nat GDP per cap ppp growth rate'!BL101,0)-IF(Settings!$C$16="No",0,Parameters!BL$164*('AMOC national temperature'!BL100-Parameters!BL$128)+Parameters!BL$165*('AMOC national temperature'!BL100-Parameters!BL$128)^2)))*IF(Settings!$C$16="No",1,(1-SLR!$D100*Parameters!BL$181))</f>
        <v>#VALUE!</v>
      </c>
      <c r="BM101" s="22" t="e">
        <f ca="1">(Parameters!$B$174*(1-Parameters!BM$185)*_xlfn.IFNA('[3]National GDP per capita ppp'!BM101,0)+(1-Parameters!$B$174)*BM100)*(1+(_xlfn.IFNA('[3]Nat GDP per cap ppp growth rate'!BM101,0)-IF(Settings!$C$16="No",0,Parameters!BM$164*('AMOC national temperature'!BM100-Parameters!BM$128)+Parameters!BM$165*('AMOC national temperature'!BM100-Parameters!BM$128)^2)))*IF(Settings!$C$16="No",1,(1-SLR!$D100*Parameters!BM$181))</f>
        <v>#VALUE!</v>
      </c>
      <c r="BN101" s="22" t="e">
        <f ca="1">(Parameters!$B$174*(1-Parameters!BN$185)*_xlfn.IFNA('[3]National GDP per capita ppp'!BN101,0)+(1-Parameters!$B$174)*BN100)*(1+(_xlfn.IFNA('[3]Nat GDP per cap ppp growth rate'!BN101,0)-IF(Settings!$C$16="No",0,Parameters!BN$164*('AMOC national temperature'!BN100-Parameters!BN$128)+Parameters!BN$165*('AMOC national temperature'!BN100-Parameters!BN$128)^2)))*IF(Settings!$C$16="No",1,(1-SLR!$D100*Parameters!BN$181))</f>
        <v>#VALUE!</v>
      </c>
      <c r="BO101" s="22" t="e">
        <f ca="1">(Parameters!$B$174*(1-Parameters!BO$185)*_xlfn.IFNA('[3]National GDP per capita ppp'!BO101,0)+(1-Parameters!$B$174)*BO100)*(1+(_xlfn.IFNA('[3]Nat GDP per cap ppp growth rate'!BO101,0)-IF(Settings!$C$16="No",0,Parameters!BO$164*('AMOC national temperature'!BO100-Parameters!BO$128)+Parameters!BO$165*('AMOC national temperature'!BO100-Parameters!BO$128)^2)))*IF(Settings!$C$16="No",1,(1-SLR!$D100*Parameters!BO$181))</f>
        <v>#VALUE!</v>
      </c>
      <c r="BP101" s="22" t="e">
        <f ca="1">(Parameters!$B$174*(1-Parameters!BP$185)*_xlfn.IFNA('[3]National GDP per capita ppp'!BP101,0)+(1-Parameters!$B$174)*BP100)*(1+(_xlfn.IFNA('[3]Nat GDP per cap ppp growth rate'!BP101,0)-IF(Settings!$C$16="No",0,Parameters!BP$164*('AMOC national temperature'!BP100-Parameters!BP$128)+Parameters!BP$165*('AMOC national temperature'!BP100-Parameters!BP$128)^2)))*IF(Settings!$C$16="No",1,(1-SLR!$D100*Parameters!BP$181))</f>
        <v>#VALUE!</v>
      </c>
      <c r="BQ101" s="22" t="e">
        <f ca="1">(Parameters!$B$174*(1-Parameters!BQ$185)*_xlfn.IFNA('[3]National GDP per capita ppp'!BQ101,0)+(1-Parameters!$B$174)*BQ100)*(1+(_xlfn.IFNA('[3]Nat GDP per cap ppp growth rate'!BQ101,0)-IF(Settings!$C$16="No",0,Parameters!BQ$164*('AMOC national temperature'!BQ100-Parameters!BQ$128)+Parameters!BQ$165*('AMOC national temperature'!BQ100-Parameters!BQ$128)^2)))*IF(Settings!$C$16="No",1,(1-SLR!$D100*Parameters!BQ$181))</f>
        <v>#VALUE!</v>
      </c>
      <c r="BR101" s="22" t="e">
        <f ca="1">(Parameters!$B$174*(1-Parameters!BR$185)*_xlfn.IFNA('[3]National GDP per capita ppp'!BR101,0)+(1-Parameters!$B$174)*BR100)*(1+(_xlfn.IFNA('[3]Nat GDP per cap ppp growth rate'!BR101,0)-IF(Settings!$C$16="No",0,Parameters!BR$164*('AMOC national temperature'!BR100-Parameters!BR$128)+Parameters!BR$165*('AMOC national temperature'!BR100-Parameters!BR$128)^2)))*IF(Settings!$C$16="No",1,(1-SLR!$D100*Parameters!BR$181))</f>
        <v>#VALUE!</v>
      </c>
      <c r="BS101" s="22" t="e">
        <f ca="1">(Parameters!$B$174*(1-Parameters!BS$185)*_xlfn.IFNA('[3]National GDP per capita ppp'!BS101,0)+(1-Parameters!$B$174)*BS100)*(1+(_xlfn.IFNA('[3]Nat GDP per cap ppp growth rate'!BS101,0)-IF(Settings!$C$16="No",0,Parameters!BS$164*('AMOC national temperature'!BS100-Parameters!BS$128)+Parameters!BS$165*('AMOC national temperature'!BS100-Parameters!BS$128)^2)))*IF(Settings!$C$16="No",1,(1-SLR!$D100*Parameters!BS$181))</f>
        <v>#VALUE!</v>
      </c>
      <c r="BT101" s="22" t="e">
        <f ca="1">(Parameters!$B$174*(1-Parameters!BT$185)*_xlfn.IFNA('[3]National GDP per capita ppp'!BT101,0)+(1-Parameters!$B$174)*BT100)*(1+(_xlfn.IFNA('[3]Nat GDP per cap ppp growth rate'!BT101,0)-IF(Settings!$C$16="No",0,Parameters!BT$164*('AMOC national temperature'!BT100-Parameters!BT$128)+Parameters!BT$165*('AMOC national temperature'!BT100-Parameters!BT$128)^2)))*IF(Settings!$C$16="No",1,(1-SLR!$D100*Parameters!BT$181))</f>
        <v>#VALUE!</v>
      </c>
      <c r="BU101" s="22" t="e">
        <f ca="1">(Parameters!$B$174*(1-Parameters!BU$185)*_xlfn.IFNA('[3]National GDP per capita ppp'!BU101,0)+(1-Parameters!$B$174)*BU100)*(1+(_xlfn.IFNA('[3]Nat GDP per cap ppp growth rate'!BU101,0)-IF(Settings!$C$16="No",0,Parameters!BU$164*('AMOC national temperature'!BU100-Parameters!BU$128)+Parameters!BU$165*('AMOC national temperature'!BU100-Parameters!BU$128)^2)))*IF(Settings!$C$16="No",1,(1-SLR!$D100*Parameters!BU$181))</f>
        <v>#VALUE!</v>
      </c>
      <c r="BV101" s="22" t="e">
        <f ca="1">(Parameters!$B$174*(1-Parameters!BV$185)*_xlfn.IFNA('[3]National GDP per capita ppp'!BV101,0)+(1-Parameters!$B$174)*BV100)*(1+(_xlfn.IFNA('[3]Nat GDP per cap ppp growth rate'!BV101,0)-IF(Settings!$C$16="No",0,Parameters!BV$164*('AMOC national temperature'!BV100-Parameters!BV$128)+Parameters!BV$165*('AMOC national temperature'!BV100-Parameters!BV$128)^2)))*IF(Settings!$C$16="No",1,(1-SLR!$D100*Parameters!BV$181))</f>
        <v>#VALUE!</v>
      </c>
      <c r="BW101" s="22" t="e">
        <f ca="1">(Parameters!$B$174*(1-Parameters!BW$185)*_xlfn.IFNA('[3]National GDP per capita ppp'!BW101,0)+(1-Parameters!$B$174)*BW100)*(1+(_xlfn.IFNA('[3]Nat GDP per cap ppp growth rate'!BW101,0)-IF(Settings!$C$16="No",0,Parameters!BW$164*('AMOC national temperature'!BW100-Parameters!BW$128)+Parameters!BW$165*('AMOC national temperature'!BW100-Parameters!BW$128)^2)))*IF(Settings!$C$16="No",1,(1-SLR!$D100*Parameters!BW$181))</f>
        <v>#VALUE!</v>
      </c>
      <c r="BX101" s="22" t="e">
        <f ca="1">(Parameters!$B$174*(1-Parameters!BX$185)*_xlfn.IFNA('[3]National GDP per capita ppp'!BX101,0)+(1-Parameters!$B$174)*BX100)*(1+(_xlfn.IFNA('[3]Nat GDP per cap ppp growth rate'!BX101,0)-IF(Settings!$C$16="No",0,Parameters!BX$164*('AMOC national temperature'!BX100-Parameters!BX$128)+Parameters!BX$165*('AMOC national temperature'!BX100-Parameters!BX$128)^2)))*IF(Settings!$C$16="No",1,(1-SLR!$D100*Parameters!BX$181))</f>
        <v>#VALUE!</v>
      </c>
      <c r="BY101" s="22" t="e">
        <f ca="1">(Parameters!$B$174*(1-Parameters!BY$185)*_xlfn.IFNA('[3]National GDP per capita ppp'!BY101,0)+(1-Parameters!$B$174)*BY100)*(1+(_xlfn.IFNA('[3]Nat GDP per cap ppp growth rate'!BY101,0)-IF(Settings!$C$16="No",0,Parameters!BY$164*('AMOC national temperature'!BY100-Parameters!BY$128)+Parameters!BY$165*('AMOC national temperature'!BY100-Parameters!BY$128)^2)))*IF(Settings!$C$16="No",1,(1-SLR!$D100*Parameters!BY$181))</f>
        <v>#VALUE!</v>
      </c>
      <c r="BZ101" s="22" t="e">
        <f ca="1">(Parameters!$B$174*(1-Parameters!BZ$185)*_xlfn.IFNA('[3]National GDP per capita ppp'!BZ101,0)+(1-Parameters!$B$174)*BZ100)*(1+(_xlfn.IFNA('[3]Nat GDP per cap ppp growth rate'!BZ101,0)-IF(Settings!$C$16="No",0,Parameters!BZ$164*('AMOC national temperature'!BZ100-Parameters!BZ$128)+Parameters!BZ$165*('AMOC national temperature'!BZ100-Parameters!BZ$128)^2)))*IF(Settings!$C$16="No",1,(1-SLR!$D100*Parameters!BZ$181))</f>
        <v>#VALUE!</v>
      </c>
      <c r="CA101" s="22" t="e">
        <f ca="1">(Parameters!$B$174*(1-Parameters!CA$185)*_xlfn.IFNA('[3]National GDP per capita ppp'!CA101,0)+(1-Parameters!$B$174)*CA100)*(1+(_xlfn.IFNA('[3]Nat GDP per cap ppp growth rate'!CA101,0)-IF(Settings!$C$16="No",0,Parameters!CA$164*('AMOC national temperature'!CA100-Parameters!CA$128)+Parameters!CA$165*('AMOC national temperature'!CA100-Parameters!CA$128)^2)))*IF(Settings!$C$16="No",1,(1-SLR!$D100*Parameters!CA$181))</f>
        <v>#VALUE!</v>
      </c>
      <c r="CB101" s="22" t="e">
        <f ca="1">(Parameters!$B$174*(1-Parameters!CB$185)*_xlfn.IFNA('[3]National GDP per capita ppp'!CB101,0)+(1-Parameters!$B$174)*CB100)*(1+(_xlfn.IFNA('[3]Nat GDP per cap ppp growth rate'!CB101,0)-IF(Settings!$C$16="No",0,Parameters!CB$164*('AMOC national temperature'!CB100-Parameters!CB$128)+Parameters!CB$165*('AMOC national temperature'!CB100-Parameters!CB$128)^2)))*IF(Settings!$C$16="No",1,(1-SLR!$D100*Parameters!CB$181))</f>
        <v>#VALUE!</v>
      </c>
      <c r="CC101" s="22" t="e">
        <f ca="1">(Parameters!$B$174*(1-Parameters!CC$185)*_xlfn.IFNA('[3]National GDP per capita ppp'!CC101,0)+(1-Parameters!$B$174)*CC100)*(1+(_xlfn.IFNA('[3]Nat GDP per cap ppp growth rate'!CC101,0)-IF(Settings!$C$16="No",0,Parameters!CC$164*('AMOC national temperature'!CC100-Parameters!CC$128)+Parameters!CC$165*('AMOC national temperature'!CC100-Parameters!CC$128)^2)))*IF(Settings!$C$16="No",1,(1-SLR!$D100*Parameters!CC$181))</f>
        <v>#VALUE!</v>
      </c>
      <c r="CD101" s="22" t="e">
        <f ca="1">(Parameters!$B$174*(1-Parameters!CD$185)*_xlfn.IFNA('[3]National GDP per capita ppp'!CD101,0)+(1-Parameters!$B$174)*CD100)*(1+(_xlfn.IFNA('[3]Nat GDP per cap ppp growth rate'!CD101,0)-IF(Settings!$C$16="No",0,Parameters!CD$164*('AMOC national temperature'!CD100-Parameters!CD$128)+Parameters!CD$165*('AMOC national temperature'!CD100-Parameters!CD$128)^2)))*IF(Settings!$C$16="No",1,(1-SLR!$D100*Parameters!CD$181))</f>
        <v>#VALUE!</v>
      </c>
      <c r="CE101" s="22" t="e">
        <f ca="1">(Parameters!$B$174*(1-Parameters!CE$185)*_xlfn.IFNA('[3]National GDP per capita ppp'!CE101,0)+(1-Parameters!$B$174)*CE100)*(1+(_xlfn.IFNA('[3]Nat GDP per cap ppp growth rate'!CE101,0)-IF(Settings!$C$16="No",0,Parameters!CE$164*('AMOC national temperature'!CE100-Parameters!CE$128)+Parameters!CE$165*('AMOC national temperature'!CE100-Parameters!CE$128)^2)))*IF(Settings!$C$16="No",1,(1-SLR!$D100*Parameters!CE$181))</f>
        <v>#VALUE!</v>
      </c>
      <c r="CF101" s="13" t="e">
        <f ca="1">(Parameters!$B$174*(1-Parameters!CF$185)*_xlfn.IFNA('[3]National GDP per capita ppp'!CF101,0)+(1-Parameters!$B$174)*CF100)*(1+(_xlfn.IFNA('[3]Nat GDP per cap ppp growth rate'!CF101,0)-IF(Settings!$C$16="No",0,Parameters!CF$164*('AMOC national temperature'!CF100-Parameters!CF$128)+Parameters!CF$165*('AMOC national temperature'!CF100-Parameters!CF$128)^2)))*IF(Settings!$C$16="No",1,(1-SLR!$D100*Parameters!CF$181))*(1-ISM!K100)</f>
        <v>#VALUE!</v>
      </c>
      <c r="CG101" s="22" t="e">
        <f ca="1">(Parameters!$B$174*(1-Parameters!CG$185)*_xlfn.IFNA('[3]National GDP per capita ppp'!CG101,0)+(1-Parameters!$B$174)*CG100)*(1+(_xlfn.IFNA('[3]Nat GDP per cap ppp growth rate'!CG101,0)-IF(Settings!$C$16="No",0,Parameters!CG$164*('AMOC national temperature'!CG100-Parameters!CG$128)+Parameters!CG$165*('AMOC national temperature'!CG100-Parameters!CG$128)^2)))*IF(Settings!$C$16="No",1,(1-SLR!$D100*Parameters!CG$181))</f>
        <v>#VALUE!</v>
      </c>
      <c r="CH101" s="22" t="e">
        <f ca="1">(Parameters!$B$174*(1-Parameters!CH$185)*_xlfn.IFNA('[3]National GDP per capita ppp'!CH101,0)+(1-Parameters!$B$174)*CH100)*(1+(_xlfn.IFNA('[3]Nat GDP per cap ppp growth rate'!CH101,0)-IF(Settings!$C$16="No",0,Parameters!CH$164*('AMOC national temperature'!CH100-Parameters!CH$128)+Parameters!CH$165*('AMOC national temperature'!CH100-Parameters!CH$128)^2)))*IF(Settings!$C$16="No",1,(1-SLR!$D100*Parameters!CH$181))</f>
        <v>#VALUE!</v>
      </c>
      <c r="CI101" s="22" t="e">
        <f ca="1">(Parameters!$B$174*(1-Parameters!CI$185)*_xlfn.IFNA('[3]National GDP per capita ppp'!CI101,0)+(1-Parameters!$B$174)*CI100)*(1+(_xlfn.IFNA('[3]Nat GDP per cap ppp growth rate'!CI101,0)-IF(Settings!$C$16="No",0,Parameters!CI$164*('AMOC national temperature'!CI100-Parameters!CI$128)+Parameters!CI$165*('AMOC national temperature'!CI100-Parameters!CI$128)^2)))*IF(Settings!$C$16="No",1,(1-SLR!$D100*Parameters!CI$181))</f>
        <v>#VALUE!</v>
      </c>
      <c r="CJ101" s="22" t="e">
        <f ca="1">(Parameters!$B$174*(1-Parameters!CJ$185)*_xlfn.IFNA('[3]National GDP per capita ppp'!CJ101,0)+(1-Parameters!$B$174)*CJ100)*(1+(_xlfn.IFNA('[3]Nat GDP per cap ppp growth rate'!CJ101,0)-IF(Settings!$C$16="No",0,Parameters!CJ$164*('AMOC national temperature'!CJ100-Parameters!CJ$128)+Parameters!CJ$165*('AMOC national temperature'!CJ100-Parameters!CJ$128)^2)))*IF(Settings!$C$16="No",1,(1-SLR!$D100*Parameters!CJ$181))</f>
        <v>#VALUE!</v>
      </c>
      <c r="CK101" s="22" t="e">
        <f ca="1">(Parameters!$B$174*(1-Parameters!CK$185)*_xlfn.IFNA('[3]National GDP per capita ppp'!CK101,0)+(1-Parameters!$B$174)*CK100)*(1+(_xlfn.IFNA('[3]Nat GDP per cap ppp growth rate'!CK101,0)-IF(Settings!$C$16="No",0,Parameters!CK$164*('AMOC national temperature'!CK100-Parameters!CK$128)+Parameters!CK$165*('AMOC national temperature'!CK100-Parameters!CK$128)^2)))*IF(Settings!$C$16="No",1,(1-SLR!$D100*Parameters!CK$181))</f>
        <v>#VALUE!</v>
      </c>
      <c r="CL101" s="22" t="e">
        <f ca="1">(Parameters!$B$174*(1-Parameters!CL$185)*_xlfn.IFNA('[3]National GDP per capita ppp'!CL101,0)+(1-Parameters!$B$174)*CL100)*(1+(_xlfn.IFNA('[3]Nat GDP per cap ppp growth rate'!CL101,0)-IF(Settings!$C$16="No",0,Parameters!CL$164*('AMOC national temperature'!CL100-Parameters!CL$128)+Parameters!CL$165*('AMOC national temperature'!CL100-Parameters!CL$128)^2)))*IF(Settings!$C$16="No",1,(1-SLR!$D100*Parameters!CL$181))</f>
        <v>#VALUE!</v>
      </c>
      <c r="CM101" s="22" t="e">
        <f ca="1">(Parameters!$B$174*(1-Parameters!CM$185)*_xlfn.IFNA('[3]National GDP per capita ppp'!CM101,0)+(1-Parameters!$B$174)*CM100)*(1+(_xlfn.IFNA('[3]Nat GDP per cap ppp growth rate'!CM101,0)-IF(Settings!$C$16="No",0,Parameters!CM$164*('AMOC national temperature'!CM100-Parameters!CM$128)+Parameters!CM$165*('AMOC national temperature'!CM100-Parameters!CM$128)^2)))*IF(Settings!$C$16="No",1,(1-SLR!$D100*Parameters!CM$181))</f>
        <v>#VALUE!</v>
      </c>
      <c r="CN101" s="22" t="e">
        <f ca="1">(Parameters!$B$174*(1-Parameters!CN$185)*_xlfn.IFNA('[3]National GDP per capita ppp'!CN101,0)+(1-Parameters!$B$174)*CN100)*(1+(_xlfn.IFNA('[3]Nat GDP per cap ppp growth rate'!CN101,0)-IF(Settings!$C$16="No",0,Parameters!CN$164*('AMOC national temperature'!CN100-Parameters!CN$128)+Parameters!CN$165*('AMOC national temperature'!CN100-Parameters!CN$128)^2)))*IF(Settings!$C$16="No",1,(1-SLR!$D100*Parameters!CN$181))</f>
        <v>#VALUE!</v>
      </c>
      <c r="CO101" s="22" t="e">
        <f ca="1">(Parameters!$B$174*(1-Parameters!CO$185)*_xlfn.IFNA('[3]National GDP per capita ppp'!CO101,0)+(1-Parameters!$B$174)*CO100)*(1+(_xlfn.IFNA('[3]Nat GDP per cap ppp growth rate'!CO101,0)-IF(Settings!$C$16="No",0,Parameters!CO$164*('AMOC national temperature'!CO100-Parameters!CO$128)+Parameters!CO$165*('AMOC national temperature'!CO100-Parameters!CO$128)^2)))*IF(Settings!$C$16="No",1,(1-SLR!$D100*Parameters!CO$181))</f>
        <v>#VALUE!</v>
      </c>
      <c r="CP101" s="22" t="e">
        <f ca="1">(Parameters!$B$174*(1-Parameters!CP$185)*_xlfn.IFNA('[3]National GDP per capita ppp'!CP101,0)+(1-Parameters!$B$174)*CP100)*(1+(_xlfn.IFNA('[3]Nat GDP per cap ppp growth rate'!CP101,0)-IF(Settings!$C$16="No",0,Parameters!CP$164*('AMOC national temperature'!CP100-Parameters!CP$128)+Parameters!CP$165*('AMOC national temperature'!CP100-Parameters!CP$128)^2)))*IF(Settings!$C$16="No",1,(1-SLR!$D100*Parameters!CP$181))</f>
        <v>#VALUE!</v>
      </c>
      <c r="CQ101" s="22" t="e">
        <f ca="1">(Parameters!$B$174*(1-Parameters!CQ$185)*_xlfn.IFNA('[3]National GDP per capita ppp'!CQ101,0)+(1-Parameters!$B$174)*CQ100)*(1+(_xlfn.IFNA('[3]Nat GDP per cap ppp growth rate'!CQ101,0)-IF(Settings!$C$16="No",0,Parameters!CQ$164*('AMOC national temperature'!CQ100-Parameters!CQ$128)+Parameters!CQ$165*('AMOC national temperature'!CQ100-Parameters!CQ$128)^2)))*IF(Settings!$C$16="No",1,(1-SLR!$D100*Parameters!CQ$181))</f>
        <v>#VALUE!</v>
      </c>
      <c r="CR101" s="22" t="e">
        <f ca="1">(Parameters!$B$174*(1-Parameters!CR$185)*_xlfn.IFNA('[3]National GDP per capita ppp'!CR101,0)+(1-Parameters!$B$174)*CR100)*(1+(_xlfn.IFNA('[3]Nat GDP per cap ppp growth rate'!CR101,0)-IF(Settings!$C$16="No",0,Parameters!CR$164*('AMOC national temperature'!CR100-Parameters!CR$128)+Parameters!CR$165*('AMOC national temperature'!CR100-Parameters!CR$128)^2)))*IF(Settings!$C$16="No",1,(1-SLR!$D100*Parameters!CR$181))</f>
        <v>#VALUE!</v>
      </c>
      <c r="CS101" s="22" t="e">
        <f ca="1">(Parameters!$B$174*(1-Parameters!CS$185)*_xlfn.IFNA('[3]National GDP per capita ppp'!CS101,0)+(1-Parameters!$B$174)*CS100)*(1+(_xlfn.IFNA('[3]Nat GDP per cap ppp growth rate'!CS101,0)-IF(Settings!$C$16="No",0,Parameters!CS$164*('AMOC national temperature'!CS100-Parameters!CS$128)+Parameters!CS$165*('AMOC national temperature'!CS100-Parameters!CS$128)^2)))*IF(Settings!$C$16="No",1,(1-SLR!$D100*Parameters!CS$181))</f>
        <v>#VALUE!</v>
      </c>
      <c r="CT101" s="22" t="e">
        <f ca="1">(Parameters!$B$174*(1-Parameters!CT$185)*_xlfn.IFNA('[3]National GDP per capita ppp'!CT101,0)+(1-Parameters!$B$174)*CT100)*(1+(_xlfn.IFNA('[3]Nat GDP per cap ppp growth rate'!CT101,0)-IF(Settings!$C$16="No",0,Parameters!CT$164*('AMOC national temperature'!CT100-Parameters!CT$128)+Parameters!CT$165*('AMOC national temperature'!CT100-Parameters!CT$128)^2)))*IF(Settings!$C$16="No",1,(1-SLR!$D100*Parameters!CT$181))</f>
        <v>#VALUE!</v>
      </c>
      <c r="CU101" s="22" t="e">
        <f ca="1">(Parameters!$B$174*(1-Parameters!CU$185)*_xlfn.IFNA('[3]National GDP per capita ppp'!CU101,0)+(1-Parameters!$B$174)*CU100)*(1+(_xlfn.IFNA('[3]Nat GDP per cap ppp growth rate'!CU101,0)-IF(Settings!$C$16="No",0,Parameters!CU$164*('AMOC national temperature'!CU100-Parameters!CU$128)+Parameters!CU$165*('AMOC national temperature'!CU100-Parameters!CU$128)^2)))*IF(Settings!$C$16="No",1,(1-SLR!$D100*Parameters!CU$181))</f>
        <v>#VALUE!</v>
      </c>
      <c r="CV101" s="22" t="e">
        <f ca="1">(Parameters!$B$174*(1-Parameters!CV$185)*_xlfn.IFNA('[3]National GDP per capita ppp'!CV101,0)+(1-Parameters!$B$174)*CV100)*(1+(_xlfn.IFNA('[3]Nat GDP per cap ppp growth rate'!CV101,0)-IF(Settings!$C$16="No",0,Parameters!CV$164*('AMOC national temperature'!CV100-Parameters!CV$128)+Parameters!CV$165*('AMOC national temperature'!CV100-Parameters!CV$128)^2)))*IF(Settings!$C$16="No",1,(1-SLR!$D100*Parameters!CV$181))</f>
        <v>#VALUE!</v>
      </c>
      <c r="CW101" s="22" t="e">
        <f ca="1">(Parameters!$B$174*(1-Parameters!CW$185)*_xlfn.IFNA('[3]National GDP per capita ppp'!CW101,0)+(1-Parameters!$B$174)*CW100)*(1+(_xlfn.IFNA('[3]Nat GDP per cap ppp growth rate'!CW101,0)-IF(Settings!$C$16="No",0,Parameters!CW$164*('AMOC national temperature'!CW100-Parameters!CW$128)+Parameters!CW$165*('AMOC national temperature'!CW100-Parameters!CW$128)^2)))*IF(Settings!$C$16="No",1,(1-SLR!$D100*Parameters!CW$181))</f>
        <v>#VALUE!</v>
      </c>
      <c r="CX101" s="22" t="e">
        <f ca="1">(Parameters!$B$174*(1-Parameters!CX$185)*_xlfn.IFNA('[3]National GDP per capita ppp'!CX101,0)+(1-Parameters!$B$174)*CX100)*(1+(_xlfn.IFNA('[3]Nat GDP per cap ppp growth rate'!CX101,0)-IF(Settings!$C$16="No",0,Parameters!CX$164*('AMOC national temperature'!CX100-Parameters!CX$128)+Parameters!CX$165*('AMOC national temperature'!CX100-Parameters!CX$128)^2)))*IF(Settings!$C$16="No",1,(1-SLR!$D100*Parameters!CX$181))</f>
        <v>#VALUE!</v>
      </c>
      <c r="CY101" s="22" t="e">
        <f ca="1">(Parameters!$B$174*(1-Parameters!CY$185)*_xlfn.IFNA('[3]National GDP per capita ppp'!CY101,0)+(1-Parameters!$B$174)*CY100)*(1+(_xlfn.IFNA('[3]Nat GDP per cap ppp growth rate'!CY101,0)-IF(Settings!$C$16="No",0,Parameters!CY$164*('AMOC national temperature'!CY100-Parameters!CY$128)+Parameters!CY$165*('AMOC national temperature'!CY100-Parameters!CY$128)^2)))*IF(Settings!$C$16="No",1,(1-SLR!$D100*Parameters!CY$181))</f>
        <v>#VALUE!</v>
      </c>
      <c r="CZ101" s="22" t="e">
        <f ca="1">(Parameters!$B$174*(1-Parameters!CZ$185)*_xlfn.IFNA('[3]National GDP per capita ppp'!CZ101,0)+(1-Parameters!$B$174)*CZ100)*(1+(_xlfn.IFNA('[3]Nat GDP per cap ppp growth rate'!CZ101,0)-IF(Settings!$C$16="No",0,Parameters!CZ$164*('AMOC national temperature'!CZ100-Parameters!CZ$128)+Parameters!CZ$165*('AMOC national temperature'!CZ100-Parameters!CZ$128)^2)))*IF(Settings!$C$16="No",1,(1-SLR!$D100*Parameters!CZ$181))</f>
        <v>#VALUE!</v>
      </c>
      <c r="DA101" s="22" t="e">
        <f ca="1">(Parameters!$B$174*(1-Parameters!DA$185)*_xlfn.IFNA('[3]National GDP per capita ppp'!DA101,0)+(1-Parameters!$B$174)*DA100)*(1+(_xlfn.IFNA('[3]Nat GDP per cap ppp growth rate'!DA101,0)-IF(Settings!$C$16="No",0,Parameters!DA$164*('AMOC national temperature'!DA100-Parameters!DA$128)+Parameters!DA$165*('AMOC national temperature'!DA100-Parameters!DA$128)^2)))*IF(Settings!$C$16="No",1,(1-SLR!$D100*Parameters!DA$181))</f>
        <v>#VALUE!</v>
      </c>
      <c r="DB101" s="22" t="e">
        <f ca="1">(Parameters!$B$174*(1-Parameters!DB$185)*_xlfn.IFNA('[3]National GDP per capita ppp'!DB101,0)+(1-Parameters!$B$174)*DB100)*(1+(_xlfn.IFNA('[3]Nat GDP per cap ppp growth rate'!DB101,0)-IF(Settings!$C$16="No",0,Parameters!DB$164*('AMOC national temperature'!DB100-Parameters!DB$128)+Parameters!DB$165*('AMOC national temperature'!DB100-Parameters!DB$128)^2)))*IF(Settings!$C$16="No",1,(1-SLR!$D100*Parameters!DB$181))</f>
        <v>#VALUE!</v>
      </c>
      <c r="DC101" s="22" t="e">
        <f ca="1">(Parameters!$B$174*(1-Parameters!DC$185)*_xlfn.IFNA('[3]National GDP per capita ppp'!DC101,0)+(1-Parameters!$B$174)*DC100)*(1+(_xlfn.IFNA('[3]Nat GDP per cap ppp growth rate'!DC101,0)-IF(Settings!$C$16="No",0,Parameters!DC$164*('AMOC national temperature'!DC100-Parameters!DC$128)+Parameters!DC$165*('AMOC national temperature'!DC100-Parameters!DC$128)^2)))*IF(Settings!$C$16="No",1,(1-SLR!$D100*Parameters!DC$181))</f>
        <v>#VALUE!</v>
      </c>
      <c r="DD101" s="22" t="e">
        <f ca="1">(Parameters!$B$174*(1-Parameters!DD$185)*_xlfn.IFNA('[3]National GDP per capita ppp'!DD101,0)+(1-Parameters!$B$174)*DD100)*(1+(_xlfn.IFNA('[3]Nat GDP per cap ppp growth rate'!DD101,0)-IF(Settings!$C$16="No",0,Parameters!DD$164*('AMOC national temperature'!DD100-Parameters!DD$128)+Parameters!DD$165*('AMOC national temperature'!DD100-Parameters!DD$128)^2)))*IF(Settings!$C$16="No",1,(1-SLR!$D100*Parameters!DD$181))</f>
        <v>#VALUE!</v>
      </c>
      <c r="DE101" s="22" t="e">
        <f ca="1">(Parameters!$B$174*(1-Parameters!DE$185)*_xlfn.IFNA('[3]National GDP per capita ppp'!DE101,0)+(1-Parameters!$B$174)*DE100)*(1+(_xlfn.IFNA('[3]Nat GDP per cap ppp growth rate'!DE101,0)-IF(Settings!$C$16="No",0,Parameters!DE$164*('AMOC national temperature'!DE100-Parameters!DE$128)+Parameters!DE$165*('AMOC national temperature'!DE100-Parameters!DE$128)^2)))*IF(Settings!$C$16="No",1,(1-SLR!$D100*Parameters!DE$181))</f>
        <v>#VALUE!</v>
      </c>
      <c r="DF101" s="22" t="e">
        <f ca="1">(Parameters!$B$174*(1-Parameters!DF$185)*_xlfn.IFNA('[3]National GDP per capita ppp'!DF101,0)+(1-Parameters!$B$174)*DF100)*(1+(_xlfn.IFNA('[3]Nat GDP per cap ppp growth rate'!DF101,0)-IF(Settings!$C$16="No",0,Parameters!DF$164*('AMOC national temperature'!DF100-Parameters!DF$128)+Parameters!DF$165*('AMOC national temperature'!DF100-Parameters!DF$128)^2)))*IF(Settings!$C$16="No",1,(1-SLR!$D100*Parameters!DF$181))</f>
        <v>#VALUE!</v>
      </c>
      <c r="DG101" s="22" t="e">
        <f ca="1">(Parameters!$B$174*(1-Parameters!DG$185)*_xlfn.IFNA('[3]National GDP per capita ppp'!DG101,0)+(1-Parameters!$B$174)*DG100)*(1+(_xlfn.IFNA('[3]Nat GDP per cap ppp growth rate'!DG101,0)-IF(Settings!$C$16="No",0,Parameters!DG$164*('AMOC national temperature'!DG100-Parameters!DG$128)+Parameters!DG$165*('AMOC national temperature'!DG100-Parameters!DG$128)^2)))*IF(Settings!$C$16="No",1,(1-SLR!$D100*Parameters!DG$181))</f>
        <v>#VALUE!</v>
      </c>
      <c r="DH101" s="22" t="e">
        <f ca="1">(Parameters!$B$174*(1-Parameters!DH$185)*_xlfn.IFNA('[3]National GDP per capita ppp'!DH101,0)+(1-Parameters!$B$174)*DH100)*(1+(_xlfn.IFNA('[3]Nat GDP per cap ppp growth rate'!DH101,0)-IF(Settings!$C$16="No",0,Parameters!DH$164*('AMOC national temperature'!DH100-Parameters!DH$128)+Parameters!DH$165*('AMOC national temperature'!DH100-Parameters!DH$128)^2)))*IF(Settings!$C$16="No",1,(1-SLR!$D100*Parameters!DH$181))</f>
        <v>#VALUE!</v>
      </c>
      <c r="DI101" s="22" t="e">
        <f ca="1">(Parameters!$B$174*(1-Parameters!DI$185)*_xlfn.IFNA('[3]National GDP per capita ppp'!DI101,0)+(1-Parameters!$B$174)*DI100)*(1+(_xlfn.IFNA('[3]Nat GDP per cap ppp growth rate'!DI101,0)-IF(Settings!$C$16="No",0,Parameters!DI$164*('AMOC national temperature'!DI100-Parameters!DI$128)+Parameters!DI$165*('AMOC national temperature'!DI100-Parameters!DI$128)^2)))*IF(Settings!$C$16="No",1,(1-SLR!$D100*Parameters!DI$181))</f>
        <v>#VALUE!</v>
      </c>
      <c r="DJ101" s="22" t="e">
        <f ca="1">(Parameters!$B$174*(1-Parameters!DJ$185)*_xlfn.IFNA('[3]National GDP per capita ppp'!DJ101,0)+(1-Parameters!$B$174)*DJ100)*(1+(_xlfn.IFNA('[3]Nat GDP per cap ppp growth rate'!DJ101,0)-IF(Settings!$C$16="No",0,Parameters!DJ$164*('AMOC national temperature'!DJ100-Parameters!DJ$128)+Parameters!DJ$165*('AMOC national temperature'!DJ100-Parameters!DJ$128)^2)))*IF(Settings!$C$16="No",1,(1-SLR!$D100*Parameters!DJ$181))</f>
        <v>#VALUE!</v>
      </c>
      <c r="DK101" s="22" t="e">
        <f ca="1">(Parameters!$B$174*(1-Parameters!DK$185)*_xlfn.IFNA('[3]National GDP per capita ppp'!DK101,0)+(1-Parameters!$B$174)*DK100)*(1+(_xlfn.IFNA('[3]Nat GDP per cap ppp growth rate'!DK101,0)-IF(Settings!$C$16="No",0,Parameters!DK$164*('AMOC national temperature'!DK100-Parameters!DK$128)+Parameters!DK$165*('AMOC national temperature'!DK100-Parameters!DK$128)^2)))*IF(Settings!$C$16="No",1,(1-SLR!$D100*Parameters!DK$181))</f>
        <v>#VALUE!</v>
      </c>
      <c r="DL101" s="22" t="e">
        <f ca="1">(Parameters!$B$174*(1-Parameters!DL$185)*_xlfn.IFNA('[3]National GDP per capita ppp'!DL101,0)+(1-Parameters!$B$174)*DL100)*(1+(_xlfn.IFNA('[3]Nat GDP per cap ppp growth rate'!DL101,0)-IF(Settings!$C$16="No",0,Parameters!DL$164*('AMOC national temperature'!DL100-Parameters!DL$128)+Parameters!DL$165*('AMOC national temperature'!DL100-Parameters!DL$128)^2)))*IF(Settings!$C$16="No",1,(1-SLR!$D100*Parameters!DL$181))</f>
        <v>#VALUE!</v>
      </c>
      <c r="DM101" s="22" t="e">
        <f ca="1">(Parameters!$B$174*(1-Parameters!DM$185)*_xlfn.IFNA('[3]National GDP per capita ppp'!DM101,0)+(1-Parameters!$B$174)*DM100)*(1+(_xlfn.IFNA('[3]Nat GDP per cap ppp growth rate'!DM101,0)-IF(Settings!$C$16="No",0,Parameters!DM$164*('AMOC national temperature'!DM100-Parameters!DM$128)+Parameters!DM$165*('AMOC national temperature'!DM100-Parameters!DM$128)^2)))*IF(Settings!$C$16="No",1,(1-SLR!$D100*Parameters!DM$181))</f>
        <v>#VALUE!</v>
      </c>
      <c r="DN101" s="22" t="e">
        <f ca="1">(Parameters!$B$174*(1-Parameters!DN$185)*_xlfn.IFNA('[3]National GDP per capita ppp'!DN101,0)+(1-Parameters!$B$174)*DN100)*(1+(_xlfn.IFNA('[3]Nat GDP per cap ppp growth rate'!DN101,0)-IF(Settings!$C$16="No",0,Parameters!DN$164*('AMOC national temperature'!DN100-Parameters!DN$128)+Parameters!DN$165*('AMOC national temperature'!DN100-Parameters!DN$128)^2)))*IF(Settings!$C$16="No",1,(1-SLR!$D100*Parameters!DN$181))</f>
        <v>#VALUE!</v>
      </c>
      <c r="DO101" s="22" t="e">
        <f ca="1">(Parameters!$B$174*(1-Parameters!DO$185)*_xlfn.IFNA('[3]National GDP per capita ppp'!DO101,0)+(1-Parameters!$B$174)*DO100)*(1+(_xlfn.IFNA('[3]Nat GDP per cap ppp growth rate'!DO101,0)-IF(Settings!$C$16="No",0,Parameters!DO$164*('AMOC national temperature'!DO100-Parameters!DO$128)+Parameters!DO$165*('AMOC national temperature'!DO100-Parameters!DO$128)^2)))*IF(Settings!$C$16="No",1,(1-SLR!$D100*Parameters!DO$181))</f>
        <v>#VALUE!</v>
      </c>
      <c r="DP101" s="22" t="e">
        <f ca="1">(Parameters!$B$174*(1-Parameters!DP$185)*_xlfn.IFNA('[3]National GDP per capita ppp'!DP101,0)+(1-Parameters!$B$174)*DP100)*(1+(_xlfn.IFNA('[3]Nat GDP per cap ppp growth rate'!DP101,0)-IF(Settings!$C$16="No",0,Parameters!DP$164*('AMOC national temperature'!DP100-Parameters!DP$128)+Parameters!DP$165*('AMOC national temperature'!DP100-Parameters!DP$128)^2)))*IF(Settings!$C$16="No",1,(1-SLR!$D100*Parameters!DP$181))</f>
        <v>#VALUE!</v>
      </c>
      <c r="DQ101" s="22" t="e">
        <f ca="1">(Parameters!$B$174*(1-Parameters!DQ$185)*_xlfn.IFNA('[3]National GDP per capita ppp'!DQ101,0)+(1-Parameters!$B$174)*DQ100)*(1+(_xlfn.IFNA('[3]Nat GDP per cap ppp growth rate'!DQ101,0)-IF(Settings!$C$16="No",0,Parameters!DQ$164*('AMOC national temperature'!DQ100-Parameters!DQ$128)+Parameters!DQ$165*('AMOC national temperature'!DQ100-Parameters!DQ$128)^2)))*IF(Settings!$C$16="No",1,(1-SLR!$D100*Parameters!DQ$181))</f>
        <v>#VALUE!</v>
      </c>
      <c r="DR101" s="22" t="e">
        <f ca="1">(Parameters!$B$174*(1-Parameters!DR$185)*_xlfn.IFNA('[3]National GDP per capita ppp'!DR101,0)+(1-Parameters!$B$174)*DR100)*(1+(_xlfn.IFNA('[3]Nat GDP per cap ppp growth rate'!DR101,0)-IF(Settings!$C$16="No",0,Parameters!DR$164*('AMOC national temperature'!DR100-Parameters!DR$128)+Parameters!DR$165*('AMOC national temperature'!DR100-Parameters!DR$128)^2)))*IF(Settings!$C$16="No",1,(1-SLR!$D100*Parameters!DR$181))</f>
        <v>#VALUE!</v>
      </c>
      <c r="DS101" s="22" t="e">
        <f ca="1">(Parameters!$B$174*(1-Parameters!DS$185)*_xlfn.IFNA('[3]National GDP per capita ppp'!DS101,0)+(1-Parameters!$B$174)*DS100)*(1+(_xlfn.IFNA('[3]Nat GDP per cap ppp growth rate'!DS101,0)-IF(Settings!$C$16="No",0,Parameters!DS$164*('AMOC national temperature'!DS100-Parameters!DS$128)+Parameters!DS$165*('AMOC national temperature'!DS100-Parameters!DS$128)^2)))*IF(Settings!$C$16="No",1,(1-SLR!$D100*Parameters!DS$181))</f>
        <v>#VALUE!</v>
      </c>
      <c r="DT101" s="22" t="e">
        <f ca="1">(Parameters!$B$174*(1-Parameters!DT$185)*_xlfn.IFNA('[3]National GDP per capita ppp'!DT101,0)+(1-Parameters!$B$174)*DT100)*(1+(_xlfn.IFNA('[3]Nat GDP per cap ppp growth rate'!DT101,0)-IF(Settings!$C$16="No",0,Parameters!DT$164*('AMOC national temperature'!DT100-Parameters!DT$128)+Parameters!DT$165*('AMOC national temperature'!DT100-Parameters!DT$128)^2)))*IF(Settings!$C$16="No",1,(1-SLR!$D100*Parameters!DT$181))</f>
        <v>#VALUE!</v>
      </c>
      <c r="DU101" s="22" t="e">
        <f ca="1">(Parameters!$B$174*(1-Parameters!DU$185)*_xlfn.IFNA('[3]National GDP per capita ppp'!DU101,0)+(1-Parameters!$B$174)*DU100)*(1+(_xlfn.IFNA('[3]Nat GDP per cap ppp growth rate'!DU101,0)-IF(Settings!$C$16="No",0,Parameters!DU$164*('AMOC national temperature'!DU100-Parameters!DU$128)+Parameters!DU$165*('AMOC national temperature'!DU100-Parameters!DU$128)^2)))*IF(Settings!$C$16="No",1,(1-SLR!$D100*Parameters!DU$181))</f>
        <v>#VALUE!</v>
      </c>
      <c r="DV101" s="22" t="e">
        <f ca="1">(Parameters!$B$174*(1-Parameters!DV$185)*_xlfn.IFNA('[3]National GDP per capita ppp'!DV101,0)+(1-Parameters!$B$174)*DV100)*(1+(_xlfn.IFNA('[3]Nat GDP per cap ppp growth rate'!DV101,0)-IF(Settings!$C$16="No",0,Parameters!DV$164*('AMOC national temperature'!DV100-Parameters!DV$128)+Parameters!DV$165*('AMOC national temperature'!DV100-Parameters!DV$128)^2)))*IF(Settings!$C$16="No",1,(1-SLR!$D100*Parameters!DV$181))</f>
        <v>#VALUE!</v>
      </c>
      <c r="DW101" s="22" t="e">
        <f ca="1">(Parameters!$B$174*(1-Parameters!DW$185)*_xlfn.IFNA('[3]National GDP per capita ppp'!DW101,0)+(1-Parameters!$B$174)*DW100)*(1+(_xlfn.IFNA('[3]Nat GDP per cap ppp growth rate'!DW101,0)-IF(Settings!$C$16="No",0,Parameters!DW$164*('AMOC national temperature'!DW100-Parameters!DW$128)+Parameters!DW$165*('AMOC national temperature'!DW100-Parameters!DW$128)^2)))*IF(Settings!$C$16="No",1,(1-SLR!$D100*Parameters!DW$181))</f>
        <v>#VALUE!</v>
      </c>
      <c r="DX101" s="22" t="e">
        <f ca="1">(Parameters!$B$174*(1-Parameters!DX$185)*_xlfn.IFNA('[3]National GDP per capita ppp'!DX101,0)+(1-Parameters!$B$174)*DX100)*(1+(_xlfn.IFNA('[3]Nat GDP per cap ppp growth rate'!DX101,0)-IF(Settings!$C$16="No",0,Parameters!DX$164*('AMOC national temperature'!DX100-Parameters!DX$128)+Parameters!DX$165*('AMOC national temperature'!DX100-Parameters!DX$128)^2)))*IF(Settings!$C$16="No",1,(1-SLR!$D100*Parameters!DX$181))</f>
        <v>#VALUE!</v>
      </c>
      <c r="DY101" s="22" t="e">
        <f ca="1">(Parameters!$B$174*(1-Parameters!DY$185)*_xlfn.IFNA('[3]National GDP per capita ppp'!DY101,0)+(1-Parameters!$B$174)*DY100)*(1+(_xlfn.IFNA('[3]Nat GDP per cap ppp growth rate'!DY101,0)-IF(Settings!$C$16="No",0,Parameters!DY$164*('AMOC national temperature'!DY100-Parameters!DY$128)+Parameters!DY$165*('AMOC national temperature'!DY100-Parameters!DY$128)^2)))*IF(Settings!$C$16="No",1,(1-SLR!$D100*Parameters!DY$181))</f>
        <v>#VALUE!</v>
      </c>
      <c r="DZ101" s="22" t="e">
        <f ca="1">(Parameters!$B$174*(1-Parameters!DZ$185)*_xlfn.IFNA('[3]National GDP per capita ppp'!DZ101,0)+(1-Parameters!$B$174)*DZ100)*(1+(_xlfn.IFNA('[3]Nat GDP per cap ppp growth rate'!DZ101,0)-IF(Settings!$C$16="No",0,Parameters!DZ$164*('AMOC national temperature'!DZ100-Parameters!DZ$128)+Parameters!DZ$165*('AMOC national temperature'!DZ100-Parameters!DZ$128)^2)))*IF(Settings!$C$16="No",1,(1-SLR!$D100*Parameters!DZ$181))</f>
        <v>#VALUE!</v>
      </c>
      <c r="EA101" s="22" t="e">
        <f ca="1">(Parameters!$B$174*(1-Parameters!EA$185)*_xlfn.IFNA('[3]National GDP per capita ppp'!EA101,0)+(1-Parameters!$B$174)*EA100)*(1+(_xlfn.IFNA('[3]Nat GDP per cap ppp growth rate'!EA101,0)-IF(Settings!$C$16="No",0,Parameters!EA$164*('AMOC national temperature'!EA100-Parameters!EA$128)+Parameters!EA$165*('AMOC national temperature'!EA100-Parameters!EA$128)^2)))*IF(Settings!$C$16="No",1,(1-SLR!$D100*Parameters!EA$181))</f>
        <v>#VALUE!</v>
      </c>
      <c r="EB101" s="22" t="e">
        <f ca="1">(Parameters!$B$174*(1-Parameters!EB$185)*_xlfn.IFNA('[3]National GDP per capita ppp'!EB101,0)+(1-Parameters!$B$174)*EB100)*(1+(_xlfn.IFNA('[3]Nat GDP per cap ppp growth rate'!EB101,0)-IF(Settings!$C$16="No",0,Parameters!EB$164*('AMOC national temperature'!EB100-Parameters!EB$128)+Parameters!EB$165*('AMOC national temperature'!EB100-Parameters!EB$128)^2)))*IF(Settings!$C$16="No",1,(1-SLR!$D100*Parameters!EB$181))</f>
        <v>#VALUE!</v>
      </c>
      <c r="EC101" s="22" t="e">
        <f ca="1">(Parameters!$B$174*(1-Parameters!EC$185)*_xlfn.IFNA('[3]National GDP per capita ppp'!EC101,0)+(1-Parameters!$B$174)*EC100)*(1+(_xlfn.IFNA('[3]Nat GDP per cap ppp growth rate'!EC101,0)-IF(Settings!$C$16="No",0,Parameters!EC$164*('AMOC national temperature'!EC100-Parameters!EC$128)+Parameters!EC$165*('AMOC national temperature'!EC100-Parameters!EC$128)^2)))*IF(Settings!$C$16="No",1,(1-SLR!$D100*Parameters!EC$181))</f>
        <v>#VALUE!</v>
      </c>
      <c r="ED101" s="22" t="e">
        <f ca="1">(Parameters!$B$174*(1-Parameters!ED$185)*_xlfn.IFNA('[3]National GDP per capita ppp'!ED101,0)+(1-Parameters!$B$174)*ED100)*(1+(_xlfn.IFNA('[3]Nat GDP per cap ppp growth rate'!ED101,0)-IF(Settings!$C$16="No",0,Parameters!ED$164*('AMOC national temperature'!ED100-Parameters!ED$128)+Parameters!ED$165*('AMOC national temperature'!ED100-Parameters!ED$128)^2)))*IF(Settings!$C$16="No",1,(1-SLR!$D100*Parameters!ED$181))</f>
        <v>#VALUE!</v>
      </c>
      <c r="EE101" s="22" t="e">
        <f ca="1">(Parameters!$B$174*(1-Parameters!EE$185)*_xlfn.IFNA('[3]National GDP per capita ppp'!EE101,0)+(1-Parameters!$B$174)*EE100)*(1+(_xlfn.IFNA('[3]Nat GDP per cap ppp growth rate'!EE101,0)-IF(Settings!$C$16="No",0,Parameters!EE$164*('AMOC national temperature'!EE100-Parameters!EE$128)+Parameters!EE$165*('AMOC national temperature'!EE100-Parameters!EE$128)^2)))*IF(Settings!$C$16="No",1,(1-SLR!$D100*Parameters!EE$181))</f>
        <v>#VALUE!</v>
      </c>
      <c r="EF101" s="22" t="e">
        <f ca="1">(Parameters!$B$174*(1-Parameters!EF$185)*_xlfn.IFNA('[3]National GDP per capita ppp'!EF101,0)+(1-Parameters!$B$174)*EF100)*(1+(_xlfn.IFNA('[3]Nat GDP per cap ppp growth rate'!EF101,0)-IF(Settings!$C$16="No",0,Parameters!EF$164*('AMOC national temperature'!EF100-Parameters!EF$128)+Parameters!EF$165*('AMOC national temperature'!EF100-Parameters!EF$128)^2)))*IF(Settings!$C$16="No",1,(1-SLR!$D100*Parameters!EF$181))</f>
        <v>#VALUE!</v>
      </c>
      <c r="EG101" s="22" t="e">
        <f ca="1">(Parameters!$B$174*(1-Parameters!EG$185)*_xlfn.IFNA('[3]National GDP per capita ppp'!EG101,0)+(1-Parameters!$B$174)*EG100)*(1+(_xlfn.IFNA('[3]Nat GDP per cap ppp growth rate'!EG101,0)-IF(Settings!$C$16="No",0,Parameters!EG$164*('AMOC national temperature'!EG100-Parameters!EG$128)+Parameters!EG$165*('AMOC national temperature'!EG100-Parameters!EG$128)^2)))*IF(Settings!$C$16="No",1,(1-SLR!$D100*Parameters!EG$181))</f>
        <v>#VALUE!</v>
      </c>
      <c r="EH101" s="22" t="e">
        <f ca="1">(Parameters!$B$174*(1-Parameters!EH$185)*_xlfn.IFNA('[3]National GDP per capita ppp'!EH101,0)+(1-Parameters!$B$174)*EH100)*(1+(_xlfn.IFNA('[3]Nat GDP per cap ppp growth rate'!EH101,0)-IF(Settings!$C$16="No",0,Parameters!EH$164*('AMOC national temperature'!EH100-Parameters!EH$128)+Parameters!EH$165*('AMOC national temperature'!EH100-Parameters!EH$128)^2)))*IF(Settings!$C$16="No",1,(1-SLR!$D100*Parameters!EH$181))</f>
        <v>#VALUE!</v>
      </c>
      <c r="EI101" s="22" t="e">
        <f ca="1">(Parameters!$B$174*(1-Parameters!EI$185)*_xlfn.IFNA('[3]National GDP per capita ppp'!EI101,0)+(1-Parameters!$B$174)*EI100)*(1+(_xlfn.IFNA('[3]Nat GDP per cap ppp growth rate'!EI101,0)-IF(Settings!$C$16="No",0,Parameters!EI$164*('AMOC national temperature'!EI100-Parameters!EI$128)+Parameters!EI$165*('AMOC national temperature'!EI100-Parameters!EI$128)^2)))*IF(Settings!$C$16="No",1,(1-SLR!$D100*Parameters!EI$181))</f>
        <v>#VALUE!</v>
      </c>
      <c r="EJ101" s="22" t="e">
        <f ca="1">(Parameters!$B$174*(1-Parameters!EJ$185)*_xlfn.IFNA('[3]National GDP per capita ppp'!EJ101,0)+(1-Parameters!$B$174)*EJ100)*(1+(_xlfn.IFNA('[3]Nat GDP per cap ppp growth rate'!EJ101,0)-IF(Settings!$C$16="No",0,Parameters!EJ$164*('AMOC national temperature'!EJ100-Parameters!EJ$128)+Parameters!EJ$165*('AMOC national temperature'!EJ100-Parameters!EJ$128)^2)))*IF(Settings!$C$16="No",1,(1-SLR!$D100*Parameters!EJ$181))</f>
        <v>#VALUE!</v>
      </c>
      <c r="EK101" s="22" t="e">
        <f ca="1">(Parameters!$B$174*(1-Parameters!EK$185)*_xlfn.IFNA('[3]National GDP per capita ppp'!EK101,0)+(1-Parameters!$B$174)*EK100)*(1+(_xlfn.IFNA('[3]Nat GDP per cap ppp growth rate'!EK101,0)-IF(Settings!$C$16="No",0,Parameters!EK$164*('AMOC national temperature'!EK100-Parameters!EK$128)+Parameters!EK$165*('AMOC national temperature'!EK100-Parameters!EK$128)^2)))*IF(Settings!$C$16="No",1,(1-SLR!$D100*Parameters!EK$181))</f>
        <v>#VALUE!</v>
      </c>
      <c r="EL101" s="22" t="e">
        <f ca="1">(Parameters!$B$174*(1-Parameters!EL$185)*_xlfn.IFNA('[3]National GDP per capita ppp'!EL101,0)+(1-Parameters!$B$174)*EL100)*(1+(_xlfn.IFNA('[3]Nat GDP per cap ppp growth rate'!EL101,0)-IF(Settings!$C$16="No",0,Parameters!EL$164*('AMOC national temperature'!EL100-Parameters!EL$128)+Parameters!EL$165*('AMOC national temperature'!EL100-Parameters!EL$128)^2)))*IF(Settings!$C$16="No",1,(1-SLR!$D100*Parameters!EL$181))</f>
        <v>#VALUE!</v>
      </c>
      <c r="EM101" s="22" t="e">
        <f ca="1">(Parameters!$B$174*(1-Parameters!EM$185)*_xlfn.IFNA('[3]National GDP per capita ppp'!EM101,0)+(1-Parameters!$B$174)*EM100)*(1+(_xlfn.IFNA('[3]Nat GDP per cap ppp growth rate'!EM101,0)-IF(Settings!$C$16="No",0,Parameters!EM$164*('AMOC national temperature'!EM100-Parameters!EM$128)+Parameters!EM$165*('AMOC national temperature'!EM100-Parameters!EM$128)^2)))*IF(Settings!$C$16="No",1,(1-SLR!$D100*Parameters!EM$181))</f>
        <v>#VALUE!</v>
      </c>
      <c r="EN101" s="22" t="e">
        <f ca="1">(Parameters!$B$174*(1-Parameters!EN$185)*_xlfn.IFNA('[3]National GDP per capita ppp'!EN101,0)+(1-Parameters!$B$174)*EN100)*(1+(_xlfn.IFNA('[3]Nat GDP per cap ppp growth rate'!EN101,0)-IF(Settings!$C$16="No",0,Parameters!EN$164*('AMOC national temperature'!EN100-Parameters!EN$128)+Parameters!EN$165*('AMOC national temperature'!EN100-Parameters!EN$128)^2)))*IF(Settings!$C$16="No",1,(1-SLR!$D100*Parameters!EN$181))</f>
        <v>#VALUE!</v>
      </c>
      <c r="EO101" s="22" t="e">
        <f ca="1">(Parameters!$B$174*(1-Parameters!EO$185)*_xlfn.IFNA('[3]National GDP per capita ppp'!EO101,0)+(1-Parameters!$B$174)*EO100)*(1+(_xlfn.IFNA('[3]Nat GDP per cap ppp growth rate'!EO101,0)-IF(Settings!$C$16="No",0,Parameters!EO$164*('AMOC national temperature'!EO100-Parameters!EO$128)+Parameters!EO$165*('AMOC national temperature'!EO100-Parameters!EO$128)^2)))*IF(Settings!$C$16="No",1,(1-SLR!$D100*Parameters!EO$181))</f>
        <v>#VALUE!</v>
      </c>
      <c r="EP101" s="22" t="e">
        <f ca="1">(Parameters!$B$174*(1-Parameters!EP$185)*_xlfn.IFNA('[3]National GDP per capita ppp'!EP101,0)+(1-Parameters!$B$174)*EP100)*(1+(_xlfn.IFNA('[3]Nat GDP per cap ppp growth rate'!EP101,0)-IF(Settings!$C$16="No",0,Parameters!EP$164*('AMOC national temperature'!EP100-Parameters!EP$128)+Parameters!EP$165*('AMOC national temperature'!EP100-Parameters!EP$128)^2)))*IF(Settings!$C$16="No",1,(1-SLR!$D100*Parameters!EP$181))</f>
        <v>#VALUE!</v>
      </c>
      <c r="EQ101" s="22" t="e">
        <f ca="1">(Parameters!$B$174*(1-Parameters!EQ$185)*_xlfn.IFNA('[3]National GDP per capita ppp'!EQ101,0)+(1-Parameters!$B$174)*EQ100)*(1+(_xlfn.IFNA('[3]Nat GDP per cap ppp growth rate'!EQ101,0)-IF(Settings!$C$16="No",0,Parameters!EQ$164*('AMOC national temperature'!EQ100-Parameters!EQ$128)+Parameters!EQ$165*('AMOC national temperature'!EQ100-Parameters!EQ$128)^2)))*IF(Settings!$C$16="No",1,(1-SLR!$D100*Parameters!EQ$181))</f>
        <v>#VALUE!</v>
      </c>
      <c r="ER101" s="22" t="e">
        <f ca="1">(Parameters!$B$174*(1-Parameters!ER$185)*_xlfn.IFNA('[3]National GDP per capita ppp'!ER101,0)+(1-Parameters!$B$174)*ER100)*(1+(_xlfn.IFNA('[3]Nat GDP per cap ppp growth rate'!ER101,0)-IF(Settings!$C$16="No",0,Parameters!ER$164*('AMOC national temperature'!ER100-Parameters!ER$128)+Parameters!ER$165*('AMOC national temperature'!ER100-Parameters!ER$128)^2)))*IF(Settings!$C$16="No",1,(1-SLR!$D100*Parameters!ER$181))</f>
        <v>#VALUE!</v>
      </c>
      <c r="ES101" s="22" t="e">
        <f ca="1">(Parameters!$B$174*(1-Parameters!ES$185)*_xlfn.IFNA('[3]National GDP per capita ppp'!ES101,0)+(1-Parameters!$B$174)*ES100)*(1+(_xlfn.IFNA('[3]Nat GDP per cap ppp growth rate'!ES101,0)-IF(Settings!$C$16="No",0,Parameters!ES$164*('AMOC national temperature'!ES100-Parameters!ES$128)+Parameters!ES$165*('AMOC national temperature'!ES100-Parameters!ES$128)^2)))*IF(Settings!$C$16="No",1,(1-SLR!$D100*Parameters!ES$181))</f>
        <v>#VALUE!</v>
      </c>
      <c r="ET101" s="22" t="e">
        <f ca="1">(Parameters!$B$174*(1-Parameters!ET$185)*_xlfn.IFNA('[3]National GDP per capita ppp'!ET101,0)+(1-Parameters!$B$174)*ET100)*(1+(_xlfn.IFNA('[3]Nat GDP per cap ppp growth rate'!ET101,0)-IF(Settings!$C$16="No",0,Parameters!ET$164*('AMOC national temperature'!ET100-Parameters!ET$128)+Parameters!ET$165*('AMOC national temperature'!ET100-Parameters!ET$128)^2)))*IF(Settings!$C$16="No",1,(1-SLR!$D100*Parameters!ET$181))</f>
        <v>#VALUE!</v>
      </c>
      <c r="EU101" s="22" t="e">
        <f ca="1">(Parameters!$B$174*(1-Parameters!EU$185)*_xlfn.IFNA('[3]National GDP per capita ppp'!EU101,0)+(1-Parameters!$B$174)*EU100)*(1+(_xlfn.IFNA('[3]Nat GDP per cap ppp growth rate'!EU101,0)-IF(Settings!$C$16="No",0,Parameters!EU$164*('AMOC national temperature'!EU100-Parameters!EU$128)+Parameters!EU$165*('AMOC national temperature'!EU100-Parameters!EU$128)^2)))*IF(Settings!$C$16="No",1,(1-SLR!$D100*Parameters!EU$181))</f>
        <v>#VALUE!</v>
      </c>
      <c r="EV101" s="22" t="e">
        <f ca="1">(Parameters!$B$174*(1-Parameters!EV$185)*_xlfn.IFNA('[3]National GDP per capita ppp'!EV101,0)+(1-Parameters!$B$174)*EV100)*(1+(_xlfn.IFNA('[3]Nat GDP per cap ppp growth rate'!EV101,0)-IF(Settings!$C$16="No",0,Parameters!EV$164*('AMOC national temperature'!EV100-Parameters!EV$128)+Parameters!EV$165*('AMOC national temperature'!EV100-Parameters!EV$128)^2)))*IF(Settings!$C$16="No",1,(1-SLR!$D100*Parameters!EV$181))</f>
        <v>#VALUE!</v>
      </c>
      <c r="EW101" s="22" t="e">
        <f ca="1">(Parameters!$B$174*(1-Parameters!EW$185)*_xlfn.IFNA('[3]National GDP per capita ppp'!EW101,0)+(1-Parameters!$B$174)*EW100)*(1+(_xlfn.IFNA('[3]Nat GDP per cap ppp growth rate'!EW101,0)-IF(Settings!$C$16="No",0,Parameters!EW$164*('AMOC national temperature'!EW100-Parameters!EW$128)+Parameters!EW$165*('AMOC national temperature'!EW100-Parameters!EW$128)^2)))*IF(Settings!$C$16="No",1,(1-SLR!$D100*Parameters!EW$181))</f>
        <v>#VALUE!</v>
      </c>
      <c r="EX101" s="22" t="e">
        <f ca="1">(Parameters!$B$174*(1-Parameters!EX$185)*_xlfn.IFNA('[3]National GDP per capita ppp'!EX101,0)+(1-Parameters!$B$174)*EX100)*(1+(_xlfn.IFNA('[3]Nat GDP per cap ppp growth rate'!EX101,0)-IF(Settings!$C$16="No",0,Parameters!EX$164*('AMOC national temperature'!EX100-Parameters!EX$128)+Parameters!EX$165*('AMOC national temperature'!EX100-Parameters!EX$128)^2)))*IF(Settings!$C$16="No",1,(1-SLR!$D100*Parameters!EX$181))</f>
        <v>#VALUE!</v>
      </c>
      <c r="EY101" s="22" t="e">
        <f ca="1">(Parameters!$B$174*(1-Parameters!EY$185)*_xlfn.IFNA('[3]National GDP per capita ppp'!EY101,0)+(1-Parameters!$B$174)*EY100)*(1+(_xlfn.IFNA('[3]Nat GDP per cap ppp growth rate'!EY101,0)-IF(Settings!$C$16="No",0,Parameters!EY$164*('AMOC national temperature'!EY100-Parameters!EY$128)+Parameters!EY$165*('AMOC national temperature'!EY100-Parameters!EY$128)^2)))*IF(Settings!$C$16="No",1,(1-SLR!$D100*Parameters!EY$181))</f>
        <v>#VALUE!</v>
      </c>
      <c r="EZ101" s="22" t="e">
        <f ca="1">(Parameters!$B$174*(1-Parameters!EZ$185)*_xlfn.IFNA('[3]National GDP per capita ppp'!EZ101,0)+(1-Parameters!$B$174)*EZ100)*(1+(_xlfn.IFNA('[3]Nat GDP per cap ppp growth rate'!EZ101,0)-IF(Settings!$C$16="No",0,Parameters!EZ$164*('AMOC national temperature'!EZ100-Parameters!EZ$128)+Parameters!EZ$165*('AMOC national temperature'!EZ100-Parameters!EZ$128)^2)))*IF(Settings!$C$16="No",1,(1-SLR!$D100*Parameters!EZ$181))</f>
        <v>#VALUE!</v>
      </c>
      <c r="FA101" s="22" t="e">
        <f ca="1">(Parameters!$B$174*(1-Parameters!FA$185)*_xlfn.IFNA('[3]National GDP per capita ppp'!FA101,0)+(1-Parameters!$B$174)*FA100)*(1+(_xlfn.IFNA('[3]Nat GDP per cap ppp growth rate'!FA101,0)-IF(Settings!$C$16="No",0,Parameters!FA$164*('AMOC national temperature'!FA100-Parameters!FA$128)+Parameters!FA$165*('AMOC national temperature'!FA100-Parameters!FA$128)^2)))*IF(Settings!$C$16="No",1,(1-SLR!$D100*Parameters!FA$181))</f>
        <v>#VALUE!</v>
      </c>
      <c r="FB101" s="22" t="e">
        <f ca="1">(Parameters!$B$174*(1-Parameters!FB$185)*_xlfn.IFNA('[3]National GDP per capita ppp'!FB101,0)+(1-Parameters!$B$174)*FB100)*(1+(_xlfn.IFNA('[3]Nat GDP per cap ppp growth rate'!FB101,0)-IF(Settings!$C$16="No",0,Parameters!FB$164*('AMOC national temperature'!FB100-Parameters!FB$128)+Parameters!FB$165*('AMOC national temperature'!FB100-Parameters!FB$128)^2)))*IF(Settings!$C$16="No",1,(1-SLR!$D100*Parameters!FB$181))</f>
        <v>#VALUE!</v>
      </c>
      <c r="FC101" s="22" t="e">
        <f ca="1">(Parameters!$B$174*(1-Parameters!FC$185)*_xlfn.IFNA('[3]National GDP per capita ppp'!FC101,0)+(1-Parameters!$B$174)*FC100)*(1+(_xlfn.IFNA('[3]Nat GDP per cap ppp growth rate'!FC101,0)-IF(Settings!$C$16="No",0,Parameters!FC$164*('AMOC national temperature'!FC100-Parameters!FC$128)+Parameters!FC$165*('AMOC national temperature'!FC100-Parameters!FC$128)^2)))*IF(Settings!$C$16="No",1,(1-SLR!$D100*Parameters!FC$181))</f>
        <v>#VALUE!</v>
      </c>
      <c r="FD101" s="22" t="e">
        <f ca="1">(Parameters!$B$174*(1-Parameters!FD$185)*_xlfn.IFNA('[3]National GDP per capita ppp'!FD101,0)+(1-Parameters!$B$174)*FD100)*(1+(_xlfn.IFNA('[3]Nat GDP per cap ppp growth rate'!FD101,0)-IF(Settings!$C$16="No",0,Parameters!FD$164*('AMOC national temperature'!FD100-Parameters!FD$128)+Parameters!FD$165*('AMOC national temperature'!FD100-Parameters!FD$128)^2)))*IF(Settings!$C$16="No",1,(1-SLR!$D100*Parameters!FD$181))</f>
        <v>#VALUE!</v>
      </c>
      <c r="FE101" s="22" t="e">
        <f ca="1">(Parameters!$B$174*(1-Parameters!FE$185)*_xlfn.IFNA('[3]National GDP per capita ppp'!FE101,0)+(1-Parameters!$B$174)*FE100)*(1+(_xlfn.IFNA('[3]Nat GDP per cap ppp growth rate'!FE101,0)-IF(Settings!$C$16="No",0,Parameters!FE$164*('AMOC national temperature'!FE100-Parameters!FE$128)+Parameters!FE$165*('AMOC national temperature'!FE100-Parameters!FE$128)^2)))*IF(Settings!$C$16="No",1,(1-SLR!$D100*Parameters!FE$181))</f>
        <v>#VALUE!</v>
      </c>
      <c r="FF101" s="22" t="e">
        <f ca="1">(Parameters!$B$174*(1-Parameters!FF$185)*_xlfn.IFNA('[3]National GDP per capita ppp'!FF101,0)+(1-Parameters!$B$174)*FF100)*(1+(_xlfn.IFNA('[3]Nat GDP per cap ppp growth rate'!FF101,0)-IF(Settings!$C$16="No",0,Parameters!FF$164*('AMOC national temperature'!FF100-Parameters!FF$128)+Parameters!FF$165*('AMOC national temperature'!FF100-Parameters!FF$128)^2)))*IF(Settings!$C$16="No",1,(1-SLR!$D100*Parameters!FF$181))</f>
        <v>#VALUE!</v>
      </c>
      <c r="FG101" s="22" t="e">
        <f ca="1">(Parameters!$B$174*(1-Parameters!FG$185)*_xlfn.IFNA('[3]National GDP per capita ppp'!FG101,0)+(1-Parameters!$B$174)*FG100)*(1+(_xlfn.IFNA('[3]Nat GDP per cap ppp growth rate'!FG101,0)-IF(Settings!$C$16="No",0,Parameters!FG$164*('AMOC national temperature'!FG100-Parameters!FG$128)+Parameters!FG$165*('AMOC national temperature'!FG100-Parameters!FG$128)^2)))*IF(Settings!$C$16="No",1,(1-SLR!$D100*Parameters!FG$181))</f>
        <v>#VALUE!</v>
      </c>
      <c r="FH101" s="22" t="e">
        <f ca="1">(Parameters!$B$174*(1-Parameters!FH$185)*_xlfn.IFNA('[3]National GDP per capita ppp'!FH101,0)+(1-Parameters!$B$174)*FH100)*(1+(_xlfn.IFNA('[3]Nat GDP per cap ppp growth rate'!FH101,0)-IF(Settings!$C$16="No",0,Parameters!FH$164*('AMOC national temperature'!FH100-Parameters!FH$128)+Parameters!FH$165*('AMOC national temperature'!FH100-Parameters!FH$128)^2)))*IF(Settings!$C$16="No",1,(1-SLR!$D100*Parameters!FH$181))</f>
        <v>#VALUE!</v>
      </c>
      <c r="FI101" s="22" t="e">
        <f ca="1">(Parameters!$B$174*(1-Parameters!FI$185)*_xlfn.IFNA('[3]National GDP per capita ppp'!FI101,0)+(1-Parameters!$B$174)*FI100)*(1+(_xlfn.IFNA('[3]Nat GDP per cap ppp growth rate'!FI101,0)-IF(Settings!$C$16="No",0,Parameters!FI$164*('AMOC national temperature'!FI100-Parameters!FI$128)+Parameters!FI$165*('AMOC national temperature'!FI100-Parameters!FI$128)^2)))*IF(Settings!$C$16="No",1,(1-SLR!$D100*Parameters!FI$181))</f>
        <v>#VALUE!</v>
      </c>
      <c r="FJ101" s="22" t="e">
        <f ca="1">(Parameters!$B$174*(1-Parameters!FJ$185)*_xlfn.IFNA('[3]National GDP per capita ppp'!FJ101,0)+(1-Parameters!$B$174)*FJ100)*(1+(_xlfn.IFNA('[3]Nat GDP per cap ppp growth rate'!FJ101,0)-IF(Settings!$C$16="No",0,Parameters!FJ$164*('AMOC national temperature'!FJ100-Parameters!FJ$128)+Parameters!FJ$165*('AMOC national temperature'!FJ100-Parameters!FJ$128)^2)))*IF(Settings!$C$16="No",1,(1-SLR!$D100*Parameters!FJ$181))</f>
        <v>#VALUE!</v>
      </c>
      <c r="FK101" s="22" t="e">
        <f ca="1">(Parameters!$B$174*(1-Parameters!FK$185)*_xlfn.IFNA('[3]National GDP per capita ppp'!FK101,0)+(1-Parameters!$B$174)*FK100)*(1+(_xlfn.IFNA('[3]Nat GDP per cap ppp growth rate'!FK101,0)-IF(Settings!$C$16="No",0,Parameters!FK$164*('AMOC national temperature'!FK100-Parameters!FK$128)+Parameters!FK$165*('AMOC national temperature'!FK100-Parameters!FK$128)^2)))*IF(Settings!$C$16="No",1,(1-SLR!$D100*Parameters!FK$181))</f>
        <v>#VALUE!</v>
      </c>
      <c r="FL101" s="22" t="e">
        <f ca="1">(Parameters!$B$174*(1-Parameters!FL$185)*_xlfn.IFNA('[3]National GDP per capita ppp'!FL101,0)+(1-Parameters!$B$174)*FL100)*(1+(_xlfn.IFNA('[3]Nat GDP per cap ppp growth rate'!FL101,0)-IF(Settings!$C$16="No",0,Parameters!FL$164*('AMOC national temperature'!FL100-Parameters!FL$128)+Parameters!FL$165*('AMOC national temperature'!FL100-Parameters!FL$128)^2)))*IF(Settings!$C$16="No",1,(1-SLR!$D100*Parameters!FL$181))</f>
        <v>#VALUE!</v>
      </c>
      <c r="FM101" s="22" t="e">
        <f ca="1">(Parameters!$B$174*(1-Parameters!FM$185)*_xlfn.IFNA('[3]National GDP per capita ppp'!FM101,0)+(1-Parameters!$B$174)*FM100)*(1+(_xlfn.IFNA('[3]Nat GDP per cap ppp growth rate'!FM101,0)-IF(Settings!$C$16="No",0,Parameters!FM$164*('AMOC national temperature'!FM100-Parameters!FM$128)+Parameters!FM$165*('AMOC national temperature'!FM100-Parameters!FM$128)^2)))*IF(Settings!$C$16="No",1,(1-SLR!$D100*Parameters!FM$181))</f>
        <v>#VALUE!</v>
      </c>
      <c r="FN101" s="22" t="e">
        <f ca="1">(Parameters!$B$174*(1-Parameters!FN$185)*_xlfn.IFNA('[3]National GDP per capita ppp'!FN101,0)+(1-Parameters!$B$174)*FN100)*(1+(_xlfn.IFNA('[3]Nat GDP per cap ppp growth rate'!FN101,0)-IF(Settings!$C$16="No",0,Parameters!FN$164*('AMOC national temperature'!FN100-Parameters!FN$128)+Parameters!FN$165*('AMOC national temperature'!FN100-Parameters!FN$128)^2)))*IF(Settings!$C$16="No",1,(1-SLR!$D100*Parameters!FN$181))</f>
        <v>#VALUE!</v>
      </c>
      <c r="FO101" s="22" t="e">
        <f ca="1">(Parameters!$B$174*(1-Parameters!FO$185)*_xlfn.IFNA('[3]National GDP per capita ppp'!FO101,0)+(1-Parameters!$B$174)*FO100)*(1+(_xlfn.IFNA('[3]Nat GDP per cap ppp growth rate'!FO101,0)-IF(Settings!$C$16="No",0,Parameters!FO$164*('AMOC national temperature'!FO100-Parameters!FO$128)+Parameters!FO$165*('AMOC national temperature'!FO100-Parameters!FO$128)^2)))*IF(Settings!$C$16="No",1,(1-SLR!$D100*Parameters!FO$181))</f>
        <v>#VALUE!</v>
      </c>
      <c r="FP101" s="22" t="e">
        <f ca="1">(Parameters!$B$174*(1-Parameters!FP$185)*_xlfn.IFNA('[3]National GDP per capita ppp'!FP101,0)+(1-Parameters!$B$174)*FP100)*(1+(_xlfn.IFNA('[3]Nat GDP per cap ppp growth rate'!FP101,0)-IF(Settings!$C$16="No",0,Parameters!FP$164*('AMOC national temperature'!FP100-Parameters!FP$128)+Parameters!FP$165*('AMOC national temperature'!FP100-Parameters!FP$128)^2)))*IF(Settings!$C$16="No",1,(1-SLR!$D100*Parameters!FP$181))</f>
        <v>#VALUE!</v>
      </c>
      <c r="FQ101" s="22" t="e">
        <f ca="1">(Parameters!$B$174*(1-Parameters!FQ$185)*_xlfn.IFNA('[3]National GDP per capita ppp'!FQ101,0)+(1-Parameters!$B$174)*FQ100)*(1+(_xlfn.IFNA('[3]Nat GDP per cap ppp growth rate'!FQ101,0)-IF(Settings!$C$16="No",0,Parameters!FQ$164*('AMOC national temperature'!FQ100-Parameters!FQ$128)+Parameters!FQ$165*('AMOC national temperature'!FQ100-Parameters!FQ$128)^2)))*IF(Settings!$C$16="No",1,(1-SLR!$D100*Parameters!FQ$181))</f>
        <v>#VALUE!</v>
      </c>
      <c r="FR101" s="22" t="e">
        <f ca="1">(Parameters!$B$174*(1-Parameters!FR$185)*_xlfn.IFNA('[3]National GDP per capita ppp'!FR101,0)+(1-Parameters!$B$174)*FR100)*(1+(_xlfn.IFNA('[3]Nat GDP per cap ppp growth rate'!FR101,0)-IF(Settings!$C$16="No",0,Parameters!FR$164*('AMOC national temperature'!FR100-Parameters!FR$128)+Parameters!FR$165*('AMOC national temperature'!FR100-Parameters!FR$128)^2)))*IF(Settings!$C$16="No",1,(1-SLR!$D100*Parameters!FR$181))</f>
        <v>#VALUE!</v>
      </c>
      <c r="FS101" s="22" t="e">
        <f ca="1">(Parameters!$B$174*(1-Parameters!FS$185)*_xlfn.IFNA('[3]National GDP per capita ppp'!FS101,0)+(1-Parameters!$B$174)*FS100)*(1+(_xlfn.IFNA('[3]Nat GDP per cap ppp growth rate'!FS101,0)-IF(Settings!$C$16="No",0,Parameters!FS$164*('AMOC national temperature'!FS100-Parameters!FS$128)+Parameters!FS$165*('AMOC national temperature'!FS100-Parameters!FS$128)^2)))*IF(Settings!$C$16="No",1,(1-SLR!$D100*Parameters!FS$181))</f>
        <v>#VALUE!</v>
      </c>
      <c r="FT101" s="22" t="e">
        <f ca="1">(Parameters!$B$174*(1-Parameters!FT$185)*_xlfn.IFNA('[3]National GDP per capita ppp'!FT101,0)+(1-Parameters!$B$174)*FT100)*(1+(_xlfn.IFNA('[3]Nat GDP per cap ppp growth rate'!FT101,0)-IF(Settings!$C$16="No",0,Parameters!FT$164*('AMOC national temperature'!FT100-Parameters!FT$128)+Parameters!FT$165*('AMOC national temperature'!FT100-Parameters!FT$128)^2)))*IF(Settings!$C$16="No",1,(1-SLR!$D100*Parameters!FT$181))</f>
        <v>#VALUE!</v>
      </c>
      <c r="FU101" s="22" t="e">
        <f ca="1">(Parameters!$B$174*(1-Parameters!FU$185)*_xlfn.IFNA('[3]National GDP per capita ppp'!FU101,0)+(1-Parameters!$B$174)*FU100)*(1+(_xlfn.IFNA('[3]Nat GDP per cap ppp growth rate'!FU101,0)-IF(Settings!$C$16="No",0,Parameters!FU$164*('AMOC national temperature'!FU100-Parameters!FU$128)+Parameters!FU$165*('AMOC national temperature'!FU100-Parameters!FU$128)^2)))*IF(Settings!$C$16="No",1,(1-SLR!$D100*Parameters!FU$181))</f>
        <v>#VALUE!</v>
      </c>
      <c r="FV101" s="22" t="e">
        <f ca="1">(Parameters!$B$174*(1-Parameters!FV$185)*_xlfn.IFNA('[3]National GDP per capita ppp'!FV101,0)+(1-Parameters!$B$174)*FV100)*(1+(_xlfn.IFNA('[3]Nat GDP per cap ppp growth rate'!FV101,0)-IF(Settings!$C$16="No",0,Parameters!FV$164*('AMOC national temperature'!FV100-Parameters!FV$128)+Parameters!FV$165*('AMOC national temperature'!FV100-Parameters!FV$128)^2)))*IF(Settings!$C$16="No",1,(1-SLR!$D100*Parameters!FV$181))</f>
        <v>#VALUE!</v>
      </c>
      <c r="FW101" s="22" t="e">
        <f ca="1">(Parameters!$B$174*(1-Parameters!FW$185)*_xlfn.IFNA('[3]National GDP per capita ppp'!FW101,0)+(1-Parameters!$B$174)*FW100)*(1+(_xlfn.IFNA('[3]Nat GDP per cap ppp growth rate'!FW101,0)-IF(Settings!$C$16="No",0,Parameters!FW$164*('AMOC national temperature'!FW100-Parameters!FW$128)+Parameters!FW$165*('AMOC national temperature'!FW100-Parameters!FW$128)^2)))*IF(Settings!$C$16="No",1,(1-SLR!$D100*Parameters!FW$181))</f>
        <v>#VALUE!</v>
      </c>
      <c r="FX101" s="22" t="e">
        <f ca="1">(Parameters!$B$174*(1-Parameters!FX$185)*_xlfn.IFNA('[3]National GDP per capita ppp'!FX101,0)+(1-Parameters!$B$174)*FX100)*(1+(_xlfn.IFNA('[3]Nat GDP per cap ppp growth rate'!FX101,0)-IF(Settings!$C$16="No",0,Parameters!FX$164*('AMOC national temperature'!FX100-Parameters!FX$128)+Parameters!FX$165*('AMOC national temperature'!FX100-Parameters!FX$128)^2)))*IF(Settings!$C$16="No",1,(1-SLR!$D100*Parameters!FX$181))</f>
        <v>#VALUE!</v>
      </c>
      <c r="FY101" s="22" t="e">
        <f ca="1">(Parameters!$B$174*(1-Parameters!FY$185)*_xlfn.IFNA('[3]National GDP per capita ppp'!FY101,0)+(1-Parameters!$B$174)*FY100)*(1+(_xlfn.IFNA('[3]Nat GDP per cap ppp growth rate'!FY101,0)-IF(Settings!$C$16="No",0,Parameters!FY$164*('AMOC national temperature'!FY100-Parameters!FY$128)+Parameters!FY$165*('AMOC national temperature'!FY100-Parameters!FY$128)^2)))*IF(Settings!$C$16="No",1,(1-SLR!$D100*Parameters!FY$181))</f>
        <v>#VALUE!</v>
      </c>
      <c r="FZ101" s="22" t="e">
        <f ca="1">(Parameters!$B$174*(1-Parameters!FZ$185)*_xlfn.IFNA('[3]National GDP per capita ppp'!FZ101,0)+(1-Parameters!$B$174)*FZ100)*(1+(_xlfn.IFNA('[3]Nat GDP per cap ppp growth rate'!FZ101,0)-IF(Settings!$C$16="No",0,Parameters!FZ$164*('AMOC national temperature'!FZ100-Parameters!FZ$128)+Parameters!FZ$165*('AMOC national temperature'!FZ100-Parameters!FZ$128)^2)))*IF(Settings!$C$16="No",1,(1-SLR!$D100*Parameters!FZ$181))</f>
        <v>#VALUE!</v>
      </c>
      <c r="GA101" s="22" t="e">
        <f ca="1">(Parameters!$B$174*(1-Parameters!GA$185)*_xlfn.IFNA('[3]National GDP per capita ppp'!GA101,0)+(1-Parameters!$B$174)*GA100)*(1+(_xlfn.IFNA('[3]Nat GDP per cap ppp growth rate'!GA101,0)-IF(Settings!$C$16="No",0,Parameters!GA$164*('AMOC national temperature'!GA100-Parameters!GA$128)+Parameters!GA$165*('AMOC national temperature'!GA100-Parameters!GA$128)^2)))*IF(Settings!$C$16="No",1,(1-SLR!$D100*Parameters!GA$181))</f>
        <v>#VALUE!</v>
      </c>
      <c r="GB101" s="22" t="e">
        <f ca="1">(Parameters!$B$174*(1-Parameters!GB$185)*_xlfn.IFNA('[3]National GDP per capita ppp'!GB101,0)+(1-Parameters!$B$174)*GB100)*(1+(_xlfn.IFNA('[3]Nat GDP per cap ppp growth rate'!GB101,0)-IF(Settings!$C$16="No",0,Parameters!GB$164*('AMOC national temperature'!GB100-Parameters!GB$128)+Parameters!GB$165*('AMOC national temperature'!GB100-Parameters!GB$128)^2)))*IF(Settings!$C$16="No",1,(1-SLR!$D100*Parameters!GB$181))</f>
        <v>#VALUE!</v>
      </c>
      <c r="GC101" s="22" t="e">
        <f ca="1">(Parameters!$B$174*(1-Parameters!GC$185)*_xlfn.IFNA('[3]National GDP per capita ppp'!GC101,0)+(1-Parameters!$B$174)*GC100)*(1+(_xlfn.IFNA('[3]Nat GDP per cap ppp growth rate'!GC101,0)-IF(Settings!$C$16="No",0,Parameters!GC$164*('AMOC national temperature'!GC100-Parameters!GC$128)+Parameters!GC$165*('AMOC national temperature'!GC100-Parameters!GC$128)^2)))*IF(Settings!$C$16="No",1,(1-SLR!$D100*Parameters!GC$181))</f>
        <v>#VALUE!</v>
      </c>
      <c r="GD101" s="22" t="e">
        <f ca="1">(Parameters!$B$174*(1-Parameters!GD$185)*_xlfn.IFNA('[3]National GDP per capita ppp'!GD101,0)+(1-Parameters!$B$174)*GD100)*(1+(_xlfn.IFNA('[3]Nat GDP per cap ppp growth rate'!GD101,0)-IF(Settings!$C$16="No",0,Parameters!GD$164*('AMOC national temperature'!GD100-Parameters!GD$128)+Parameters!GD$165*('AMOC national temperature'!GD100-Parameters!GD$128)^2)))*IF(Settings!$C$16="No",1,(1-SLR!$D100*Parameters!GD$181))</f>
        <v>#VALUE!</v>
      </c>
      <c r="GE101" s="22" t="e">
        <f ca="1">(Parameters!$B$174*(1-Parameters!GE$185)*_xlfn.IFNA('[3]National GDP per capita ppp'!GE101,0)+(1-Parameters!$B$174)*GE100)*(1+(_xlfn.IFNA('[3]Nat GDP per cap ppp growth rate'!GE101,0)-IF(Settings!$C$16="No",0,Parameters!GE$164*('AMOC national temperature'!GE100-Parameters!GE$128)+Parameters!GE$165*('AMOC national temperature'!GE100-Parameters!GE$128)^2)))*IF(Settings!$C$16="No",1,(1-SLR!$D100*Parameters!GE$181))</f>
        <v>#VALUE!</v>
      </c>
      <c r="GF101" s="22" t="e">
        <f ca="1">(Parameters!$B$174*(1-Parameters!GF$185)*_xlfn.IFNA('[3]National GDP per capita ppp'!GF101,0)+(1-Parameters!$B$174)*GF100)*(1+(_xlfn.IFNA('[3]Nat GDP per cap ppp growth rate'!GF101,0)-IF(Settings!$C$16="No",0,Parameters!GF$164*('AMOC national temperature'!GF100-Parameters!GF$128)+Parameters!GF$165*('AMOC national temperature'!GF100-Parameters!GF$128)^2)))*IF(Settings!$C$16="No",1,(1-SLR!$D100*Parameters!GF$181))</f>
        <v>#VALUE!</v>
      </c>
      <c r="GG101" s="22" t="e">
        <f ca="1">(Parameters!$B$174*(1-Parameters!GG$185)*_xlfn.IFNA('[3]National GDP per capita ppp'!GG101,0)+(1-Parameters!$B$174)*GG100)*(1+(_xlfn.IFNA('[3]Nat GDP per cap ppp growth rate'!GG101,0)-IF(Settings!$C$16="No",0,Parameters!GG$164*('AMOC national temperature'!GG100-Parameters!GG$128)+Parameters!GG$165*('AMOC national temperature'!GG100-Parameters!GG$128)^2)))*IF(Settings!$C$16="No",1,(1-SLR!$D100*Parameters!GG$181))</f>
        <v>#VALUE!</v>
      </c>
      <c r="GH101" s="22" t="e">
        <f ca="1">(Parameters!$B$174*(1-Parameters!GH$185)*_xlfn.IFNA('[3]National GDP per capita ppp'!GH101,0)+(1-Parameters!$B$174)*GH100)*(1+(_xlfn.IFNA('[3]Nat GDP per cap ppp growth rate'!GH101,0)-IF(Settings!$C$16="No",0,Parameters!GH$164*('AMOC national temperature'!GH100-Parameters!GH$128)+Parameters!GH$165*('AMOC national temperature'!GH100-Parameters!GH$128)^2)))*IF(Settings!$C$16="No",1,(1-SLR!$D100*Parameters!GH$181))</f>
        <v>#VALUE!</v>
      </c>
      <c r="GI101" s="22" t="e">
        <f ca="1">(Parameters!$B$174*(1-Parameters!GI$185)*_xlfn.IFNA('[3]National GDP per capita ppp'!GI101,0)+(1-Parameters!$B$174)*GI100)*(1+(_xlfn.IFNA('[3]Nat GDP per cap ppp growth rate'!GI101,0)-IF(Settings!$C$16="No",0,Parameters!GI$164*('AMOC national temperature'!GI100-Parameters!GI$128)+Parameters!GI$165*('AMOC national temperature'!GI100-Parameters!GI$128)^2)))*IF(Settings!$C$16="No",1,(1-SLR!$D100*Parameters!GI$181))</f>
        <v>#VALUE!</v>
      </c>
      <c r="GJ101" s="22" t="e">
        <f ca="1">(Parameters!$B$174*(1-Parameters!GJ$185)*_xlfn.IFNA('[3]National GDP per capita ppp'!GJ101,0)+(1-Parameters!$B$174)*GJ100)*(1+(_xlfn.IFNA('[3]Nat GDP per cap ppp growth rate'!GJ101,0)-IF(Settings!$C$16="No",0,Parameters!GJ$164*('AMOC national temperature'!GJ100-Parameters!GJ$128)+Parameters!GJ$165*('AMOC national temperature'!GJ100-Parameters!GJ$128)^2)))*IF(Settings!$C$16="No",1,(1-SLR!$D100*Parameters!GJ$181))</f>
        <v>#VALUE!</v>
      </c>
      <c r="GK101" s="22" t="e">
        <f ca="1">(Parameters!$B$174*(1-Parameters!GK$185)*_xlfn.IFNA('[3]National GDP per capita ppp'!GK101,0)+(1-Parameters!$B$174)*GK100)*(1+(_xlfn.IFNA('[3]Nat GDP per cap ppp growth rate'!GK101,0)-IF(Settings!$C$16="No",0,Parameters!GK$164*('AMOC national temperature'!GK100-Parameters!GK$128)+Parameters!GK$165*('AMOC national temperature'!GK100-Parameters!GK$128)^2)))*IF(Settings!$C$16="No",1,(1-SLR!$D100*Parameters!GK$181))</f>
        <v>#VALUE!</v>
      </c>
      <c r="GL101" s="22" t="e">
        <f ca="1">(Parameters!$B$174*(1-Parameters!GL$185)*_xlfn.IFNA('[3]National GDP per capita ppp'!GL101,0)+(1-Parameters!$B$174)*GL100)*(1+(_xlfn.IFNA('[3]Nat GDP per cap ppp growth rate'!GL101,0)-IF(Settings!$C$16="No",0,Parameters!GL$164*('AMOC national temperature'!GL100-Parameters!GL$128)+Parameters!GL$165*('AMOC national temperature'!GL100-Parameters!GL$128)^2)))*IF(Settings!$C$16="No",1,(1-SLR!$D100*Parameters!GL$181))</f>
        <v>#VALUE!</v>
      </c>
      <c r="GM101" s="22" t="e">
        <f ca="1">(Parameters!$B$174*(1-Parameters!GM$185)*_xlfn.IFNA('[3]National GDP per capita ppp'!GM101,0)+(1-Parameters!$B$174)*GM100)*(1+(_xlfn.IFNA('[3]Nat GDP per cap ppp growth rate'!GM101,0)-IF(Settings!$C$16="No",0,Parameters!GM$164*('AMOC national temperature'!GM100-Parameters!GM$128)+Parameters!GM$165*('AMOC national temperature'!GM100-Parameters!GM$128)^2)))*IF(Settings!$C$16="No",1,(1-SLR!$D100*Parameters!GM$181))</f>
        <v>#VALUE!</v>
      </c>
      <c r="GN101" s="22" t="e">
        <f ca="1">SUMPRODUCT(B101:GM101,'[4]National population'!$B101:$GM101)</f>
        <v>#VALUE!</v>
      </c>
      <c r="GO101" s="22" t="e">
        <f ca="1">GN101/'[4]National population'!GN101</f>
        <v>#VALUE!</v>
      </c>
    </row>
    <row r="102" spans="1:197" x14ac:dyDescent="0.45">
      <c r="A102" s="15">
        <v>2109</v>
      </c>
      <c r="B102" s="22" t="e">
        <f ca="1">(Parameters!$B$174*(1-Parameters!B$185)*_xlfn.IFNA('[3]National GDP per capita ppp'!B102,0)+(1-Parameters!$B$174)*B101)*(1+(_xlfn.IFNA('[3]Nat GDP per cap ppp growth rate'!B102,0)-IF(Settings!$C$16="No",0,Parameters!B$164*('AMOC national temperature'!B101-Parameters!B$128)+Parameters!B$165*('AMOC national temperature'!B101-Parameters!B$128)^2)))*IF(Settings!$C$16="No",1,(1-SLR!$D101*Parameters!B$181))</f>
        <v>#VALUE!</v>
      </c>
      <c r="C102" s="22" t="e">
        <f ca="1">(Parameters!$B$174*(1-Parameters!C$185)*_xlfn.IFNA('[3]National GDP per capita ppp'!C102,0)+(1-Parameters!$B$174)*C101)*(1+(_xlfn.IFNA('[3]Nat GDP per cap ppp growth rate'!C102,0)-IF(Settings!$C$16="No",0,Parameters!C$164*('AMOC national temperature'!C101-Parameters!C$128)+Parameters!C$165*('AMOC national temperature'!C101-Parameters!C$128)^2)))*IF(Settings!$C$16="No",1,(1-SLR!$D101*Parameters!C$181))</f>
        <v>#VALUE!</v>
      </c>
      <c r="D102" s="22" t="e">
        <f ca="1">(Parameters!$B$174*(1-Parameters!D$185)*_xlfn.IFNA('[3]National GDP per capita ppp'!D102,0)+(1-Parameters!$B$174)*D101)*(1+(_xlfn.IFNA('[3]Nat GDP per cap ppp growth rate'!D102,0)-IF(Settings!$C$16="No",0,Parameters!D$164*('AMOC national temperature'!D101-Parameters!D$128)+Parameters!D$165*('AMOC national temperature'!D101-Parameters!D$128)^2)))*IF(Settings!$C$16="No",1,(1-SLR!$D101*Parameters!D$181))</f>
        <v>#VALUE!</v>
      </c>
      <c r="E102" s="22" t="e">
        <f ca="1">(Parameters!$B$174*(1-Parameters!E$185)*_xlfn.IFNA('[3]National GDP per capita ppp'!E102,0)+(1-Parameters!$B$174)*E101)*(1+(_xlfn.IFNA('[3]Nat GDP per cap ppp growth rate'!E102,0)-IF(Settings!$C$16="No",0,Parameters!E$164*('AMOC national temperature'!E101-Parameters!E$128)+Parameters!E$165*('AMOC national temperature'!E101-Parameters!E$128)^2)))*IF(Settings!$C$16="No",1,(1-SLR!$D101*Parameters!E$181))</f>
        <v>#VALUE!</v>
      </c>
      <c r="F102" s="22" t="e">
        <f ca="1">(Parameters!$B$174*(1-Parameters!F$185)*_xlfn.IFNA('[3]National GDP per capita ppp'!F102,0)+(1-Parameters!$B$174)*F101)*(1+(_xlfn.IFNA('[3]Nat GDP per cap ppp growth rate'!F102,0)-IF(Settings!$C$16="No",0,Parameters!F$164*('AMOC national temperature'!F101-Parameters!F$128)+Parameters!F$165*('AMOC national temperature'!F101-Parameters!F$128)^2)))*IF(Settings!$C$16="No",1,(1-SLR!$D101*Parameters!F$181))</f>
        <v>#VALUE!</v>
      </c>
      <c r="G102" s="22" t="e">
        <f ca="1">(Parameters!$B$174*(1-Parameters!G$185)*_xlfn.IFNA('[3]National GDP per capita ppp'!G102,0)+(1-Parameters!$B$174)*G101)*(1+(_xlfn.IFNA('[3]Nat GDP per cap ppp growth rate'!G102,0)-IF(Settings!$C$16="No",0,Parameters!G$164*('AMOC national temperature'!G101-Parameters!G$128)+Parameters!G$165*('AMOC national temperature'!G101-Parameters!G$128)^2)))*IF(Settings!$C$16="No",1,(1-SLR!$D101*Parameters!G$181))</f>
        <v>#VALUE!</v>
      </c>
      <c r="H102" s="22" t="e">
        <f ca="1">(Parameters!$B$174*(1-Parameters!H$185)*_xlfn.IFNA('[3]National GDP per capita ppp'!H102,0)+(1-Parameters!$B$174)*H101)*(1+(_xlfn.IFNA('[3]Nat GDP per cap ppp growth rate'!H102,0)-IF(Settings!$C$16="No",0,Parameters!H$164*('AMOC national temperature'!H101-Parameters!H$128)+Parameters!H$165*('AMOC national temperature'!H101-Parameters!H$128)^2)))*IF(Settings!$C$16="No",1,(1-SLR!$D101*Parameters!H$181))</f>
        <v>#VALUE!</v>
      </c>
      <c r="I102" s="22" t="e">
        <f ca="1">(Parameters!$B$174*(1-Parameters!I$185)*_xlfn.IFNA('[3]National GDP per capita ppp'!I102,0)+(1-Parameters!$B$174)*I101)*(1+(_xlfn.IFNA('[3]Nat GDP per cap ppp growth rate'!I102,0)-IF(Settings!$C$16="No",0,Parameters!I$164*('AMOC national temperature'!I101-Parameters!I$128)+Parameters!I$165*('AMOC national temperature'!I101-Parameters!I$128)^2)))*IF(Settings!$C$16="No",1,(1-SLR!$D101*Parameters!I$181))</f>
        <v>#VALUE!</v>
      </c>
      <c r="J102" s="22" t="e">
        <f ca="1">(Parameters!$B$174*(1-Parameters!J$185)*_xlfn.IFNA('[3]National GDP per capita ppp'!J102,0)+(1-Parameters!$B$174)*J101)*(1+(_xlfn.IFNA('[3]Nat GDP per cap ppp growth rate'!J102,0)-IF(Settings!$C$16="No",0,Parameters!J$164*('AMOC national temperature'!J101-Parameters!J$128)+Parameters!J$165*('AMOC national temperature'!J101-Parameters!J$128)^2)))*IF(Settings!$C$16="No",1,(1-SLR!$D101*Parameters!J$181))</f>
        <v>#VALUE!</v>
      </c>
      <c r="K102" s="22" t="e">
        <f ca="1">(Parameters!$B$174*(1-Parameters!K$185)*_xlfn.IFNA('[3]National GDP per capita ppp'!K102,0)+(1-Parameters!$B$174)*K101)*(1+(_xlfn.IFNA('[3]Nat GDP per cap ppp growth rate'!K102,0)-IF(Settings!$C$16="No",0,Parameters!K$164*('AMOC national temperature'!K101-Parameters!K$128)+Parameters!K$165*('AMOC national temperature'!K101-Parameters!K$128)^2)))*IF(Settings!$C$16="No",1,(1-SLR!$D101*Parameters!K$181))</f>
        <v>#VALUE!</v>
      </c>
      <c r="L102" s="22" t="e">
        <f ca="1">(Parameters!$B$174*(1-Parameters!L$185)*_xlfn.IFNA('[3]National GDP per capita ppp'!L102,0)+(1-Parameters!$B$174)*L101)*(1+(_xlfn.IFNA('[3]Nat GDP per cap ppp growth rate'!L102,0)-IF(Settings!$C$16="No",0,Parameters!L$164*('AMOC national temperature'!L101-Parameters!L$128)+Parameters!L$165*('AMOC national temperature'!L101-Parameters!L$128)^2)))*IF(Settings!$C$16="No",1,(1-SLR!$D101*Parameters!L$181))</f>
        <v>#VALUE!</v>
      </c>
      <c r="M102" s="22" t="e">
        <f ca="1">(Parameters!$B$174*(1-Parameters!M$185)*_xlfn.IFNA('[3]National GDP per capita ppp'!M102,0)+(1-Parameters!$B$174)*M101)*(1+(_xlfn.IFNA('[3]Nat GDP per cap ppp growth rate'!M102,0)-IF(Settings!$C$16="No",0,Parameters!M$164*('AMOC national temperature'!M101-Parameters!M$128)+Parameters!M$165*('AMOC national temperature'!M101-Parameters!M$128)^2)))*IF(Settings!$C$16="No",1,(1-SLR!$D101*Parameters!M$181))</f>
        <v>#VALUE!</v>
      </c>
      <c r="N102" s="22" t="e">
        <f ca="1">(Parameters!$B$174*(1-Parameters!N$185)*_xlfn.IFNA('[3]National GDP per capita ppp'!N102,0)+(1-Parameters!$B$174)*N101)*(1+(_xlfn.IFNA('[3]Nat GDP per cap ppp growth rate'!N102,0)-IF(Settings!$C$16="No",0,Parameters!N$164*('AMOC national temperature'!N101-Parameters!N$128)+Parameters!N$165*('AMOC national temperature'!N101-Parameters!N$128)^2)))*IF(Settings!$C$16="No",1,(1-SLR!$D101*Parameters!N$181))</f>
        <v>#VALUE!</v>
      </c>
      <c r="O102" s="22" t="e">
        <f ca="1">(Parameters!$B$174*(1-Parameters!O$185)*_xlfn.IFNA('[3]National GDP per capita ppp'!O102,0)+(1-Parameters!$B$174)*O101)*(1+(_xlfn.IFNA('[3]Nat GDP per cap ppp growth rate'!O102,0)-IF(Settings!$C$16="No",0,Parameters!O$164*('AMOC national temperature'!O101-Parameters!O$128)+Parameters!O$165*('AMOC national temperature'!O101-Parameters!O$128)^2)))*IF(Settings!$C$16="No",1,(1-SLR!$D101*Parameters!O$181))</f>
        <v>#VALUE!</v>
      </c>
      <c r="P102" s="22" t="e">
        <f ca="1">(Parameters!$B$174*(1-Parameters!P$185)*_xlfn.IFNA('[3]National GDP per capita ppp'!P102,0)+(1-Parameters!$B$174)*P101)*(1+(_xlfn.IFNA('[3]Nat GDP per cap ppp growth rate'!P102,0)-IF(Settings!$C$16="No",0,Parameters!P$164*('AMOC national temperature'!P101-Parameters!P$128)+Parameters!P$165*('AMOC national temperature'!P101-Parameters!P$128)^2)))*IF(Settings!$C$16="No",1,(1-SLR!$D101*Parameters!P$181))</f>
        <v>#VALUE!</v>
      </c>
      <c r="Q102" s="22" t="e">
        <f ca="1">(Parameters!$B$174*(1-Parameters!Q$185)*_xlfn.IFNA('[3]National GDP per capita ppp'!Q102,0)+(1-Parameters!$B$174)*Q101)*(1+(_xlfn.IFNA('[3]Nat GDP per cap ppp growth rate'!Q102,0)-IF(Settings!$C$16="No",0,Parameters!Q$164*('AMOC national temperature'!Q101-Parameters!Q$128)+Parameters!Q$165*('AMOC national temperature'!Q101-Parameters!Q$128)^2)))*IF(Settings!$C$16="No",1,(1-SLR!$D101*Parameters!Q$181))</f>
        <v>#VALUE!</v>
      </c>
      <c r="R102" s="22" t="e">
        <f ca="1">(Parameters!$B$174*(1-Parameters!R$185)*_xlfn.IFNA('[3]National GDP per capita ppp'!R102,0)+(1-Parameters!$B$174)*R101)*(1+(_xlfn.IFNA('[3]Nat GDP per cap ppp growth rate'!R102,0)-IF(Settings!$C$16="No",0,Parameters!R$164*('AMOC national temperature'!R101-Parameters!R$128)+Parameters!R$165*('AMOC national temperature'!R101-Parameters!R$128)^2)))*IF(Settings!$C$16="No",1,(1-SLR!$D101*Parameters!R$181))</f>
        <v>#VALUE!</v>
      </c>
      <c r="S102" s="22" t="e">
        <f ca="1">(Parameters!$B$174*(1-Parameters!S$185)*_xlfn.IFNA('[3]National GDP per capita ppp'!S102,0)+(1-Parameters!$B$174)*S101)*(1+(_xlfn.IFNA('[3]Nat GDP per cap ppp growth rate'!S102,0)-IF(Settings!$C$16="No",0,Parameters!S$164*('AMOC national temperature'!S101-Parameters!S$128)+Parameters!S$165*('AMOC national temperature'!S101-Parameters!S$128)^2)))*IF(Settings!$C$16="No",1,(1-SLR!$D101*Parameters!S$181))</f>
        <v>#VALUE!</v>
      </c>
      <c r="T102" s="22" t="e">
        <f ca="1">(Parameters!$B$174*(1-Parameters!T$185)*_xlfn.IFNA('[3]National GDP per capita ppp'!T102,0)+(1-Parameters!$B$174)*T101)*(1+(_xlfn.IFNA('[3]Nat GDP per cap ppp growth rate'!T102,0)-IF(Settings!$C$16="No",0,Parameters!T$164*('AMOC national temperature'!T101-Parameters!T$128)+Parameters!T$165*('AMOC national temperature'!T101-Parameters!T$128)^2)))*IF(Settings!$C$16="No",1,(1-SLR!$D101*Parameters!T$181))</f>
        <v>#VALUE!</v>
      </c>
      <c r="U102" s="22" t="e">
        <f ca="1">(Parameters!$B$174*(1-Parameters!U$185)*_xlfn.IFNA('[3]National GDP per capita ppp'!U102,0)+(1-Parameters!$B$174)*U101)*(1+(_xlfn.IFNA('[3]Nat GDP per cap ppp growth rate'!U102,0)-IF(Settings!$C$16="No",0,Parameters!U$164*('AMOC national temperature'!U101-Parameters!U$128)+Parameters!U$165*('AMOC national temperature'!U101-Parameters!U$128)^2)))*IF(Settings!$C$16="No",1,(1-SLR!$D101*Parameters!U$181))</f>
        <v>#VALUE!</v>
      </c>
      <c r="V102" s="22" t="e">
        <f ca="1">(Parameters!$B$174*(1-Parameters!V$185)*_xlfn.IFNA('[3]National GDP per capita ppp'!V102,0)+(1-Parameters!$B$174)*V101)*(1+(_xlfn.IFNA('[3]Nat GDP per cap ppp growth rate'!V102,0)-IF(Settings!$C$16="No",0,Parameters!V$164*('AMOC national temperature'!V101-Parameters!V$128)+Parameters!V$165*('AMOC national temperature'!V101-Parameters!V$128)^2)))*IF(Settings!$C$16="No",1,(1-SLR!$D101*Parameters!V$181))</f>
        <v>#VALUE!</v>
      </c>
      <c r="W102" s="22" t="e">
        <f ca="1">(Parameters!$B$174*(1-Parameters!W$185)*_xlfn.IFNA('[3]National GDP per capita ppp'!W102,0)+(1-Parameters!$B$174)*W101)*(1+(_xlfn.IFNA('[3]Nat GDP per cap ppp growth rate'!W102,0)-IF(Settings!$C$16="No",0,Parameters!W$164*('AMOC national temperature'!W101-Parameters!W$128)+Parameters!W$165*('AMOC national temperature'!W101-Parameters!W$128)^2)))*IF(Settings!$C$16="No",1,(1-SLR!$D101*Parameters!W$181))</f>
        <v>#VALUE!</v>
      </c>
      <c r="X102" s="22" t="e">
        <f ca="1">(Parameters!$B$174*(1-Parameters!X$185)*_xlfn.IFNA('[3]National GDP per capita ppp'!X102,0)+(1-Parameters!$B$174)*X101)*(1+(_xlfn.IFNA('[3]Nat GDP per cap ppp growth rate'!X102,0)-IF(Settings!$C$16="No",0,Parameters!X$164*('AMOC national temperature'!X101-Parameters!X$128)+Parameters!X$165*('AMOC national temperature'!X101-Parameters!X$128)^2)))*IF(Settings!$C$16="No",1,(1-SLR!$D101*Parameters!X$181))</f>
        <v>#VALUE!</v>
      </c>
      <c r="Y102" s="22" t="e">
        <f ca="1">(Parameters!$B$174*(1-Parameters!Y$185)*_xlfn.IFNA('[3]National GDP per capita ppp'!Y102,0)+(1-Parameters!$B$174)*Y101)*(1+(_xlfn.IFNA('[3]Nat GDP per cap ppp growth rate'!Y102,0)-IF(Settings!$C$16="No",0,Parameters!Y$164*('AMOC national temperature'!Y101-Parameters!Y$128)+Parameters!Y$165*('AMOC national temperature'!Y101-Parameters!Y$128)^2)))*IF(Settings!$C$16="No",1,(1-SLR!$D101*Parameters!Y$181))</f>
        <v>#VALUE!</v>
      </c>
      <c r="Z102" s="22" t="e">
        <f ca="1">(Parameters!$B$174*(1-Parameters!Z$185)*_xlfn.IFNA('[3]National GDP per capita ppp'!Z102,0)+(1-Parameters!$B$174)*Z101)*(1+(_xlfn.IFNA('[3]Nat GDP per cap ppp growth rate'!Z102,0)-IF(Settings!$C$16="No",0,Parameters!Z$164*('AMOC national temperature'!Z101-Parameters!Z$128)+Parameters!Z$165*('AMOC national temperature'!Z101-Parameters!Z$128)^2)))*IF(Settings!$C$16="No",1,(1-SLR!$D101*Parameters!Z$181))</f>
        <v>#VALUE!</v>
      </c>
      <c r="AA102" s="22" t="e">
        <f ca="1">(Parameters!$B$174*(1-Parameters!AA$185)*_xlfn.IFNA('[3]National GDP per capita ppp'!AA102,0)+(1-Parameters!$B$174)*AA101)*(1+(_xlfn.IFNA('[3]Nat GDP per cap ppp growth rate'!AA102,0)-IF(Settings!$C$16="No",0,Parameters!AA$164*('AMOC national temperature'!AA101-Parameters!AA$128)+Parameters!AA$165*('AMOC national temperature'!AA101-Parameters!AA$128)^2)))*IF(Settings!$C$16="No",1,(1-SLR!$D101*Parameters!AA$181))</f>
        <v>#VALUE!</v>
      </c>
      <c r="AB102" s="22" t="e">
        <f ca="1">(Parameters!$B$174*(1-Parameters!AB$185)*_xlfn.IFNA('[3]National GDP per capita ppp'!AB102,0)+(1-Parameters!$B$174)*AB101)*(1+(_xlfn.IFNA('[3]Nat GDP per cap ppp growth rate'!AB102,0)-IF(Settings!$C$16="No",0,Parameters!AB$164*('AMOC national temperature'!AB101-Parameters!AB$128)+Parameters!AB$165*('AMOC national temperature'!AB101-Parameters!AB$128)^2)))*IF(Settings!$C$16="No",1,(1-SLR!$D101*Parameters!AB$181))</f>
        <v>#VALUE!</v>
      </c>
      <c r="AC102" s="22" t="e">
        <f ca="1">(Parameters!$B$174*(1-Parameters!AC$185)*_xlfn.IFNA('[3]National GDP per capita ppp'!AC102,0)+(1-Parameters!$B$174)*AC101)*(1+(_xlfn.IFNA('[3]Nat GDP per cap ppp growth rate'!AC102,0)-IF(Settings!$C$16="No",0,Parameters!AC$164*('AMOC national temperature'!AC101-Parameters!AC$128)+Parameters!AC$165*('AMOC national temperature'!AC101-Parameters!AC$128)^2)))*IF(Settings!$C$16="No",1,(1-SLR!$D101*Parameters!AC$181))</f>
        <v>#VALUE!</v>
      </c>
      <c r="AD102" s="22" t="e">
        <f ca="1">(Parameters!$B$174*(1-Parameters!AD$185)*_xlfn.IFNA('[3]National GDP per capita ppp'!AD102,0)+(1-Parameters!$B$174)*AD101)*(1+(_xlfn.IFNA('[3]Nat GDP per cap ppp growth rate'!AD102,0)-IF(Settings!$C$16="No",0,Parameters!AD$164*('AMOC national temperature'!AD101-Parameters!AD$128)+Parameters!AD$165*('AMOC national temperature'!AD101-Parameters!AD$128)^2)))*IF(Settings!$C$16="No",1,(1-SLR!$D101*Parameters!AD$181))</f>
        <v>#VALUE!</v>
      </c>
      <c r="AE102" s="22" t="e">
        <f ca="1">(Parameters!$B$174*(1-Parameters!AE$185)*_xlfn.IFNA('[3]National GDP per capita ppp'!AE102,0)+(1-Parameters!$B$174)*AE101)*(1+(_xlfn.IFNA('[3]Nat GDP per cap ppp growth rate'!AE102,0)-IF(Settings!$C$16="No",0,Parameters!AE$164*('AMOC national temperature'!AE101-Parameters!AE$128)+Parameters!AE$165*('AMOC national temperature'!AE101-Parameters!AE$128)^2)))*IF(Settings!$C$16="No",1,(1-SLR!$D101*Parameters!AE$181))</f>
        <v>#VALUE!</v>
      </c>
      <c r="AF102" s="22" t="e">
        <f ca="1">(Parameters!$B$174*(1-Parameters!AF$185)*_xlfn.IFNA('[3]National GDP per capita ppp'!AF102,0)+(1-Parameters!$B$174)*AF101)*(1+(_xlfn.IFNA('[3]Nat GDP per cap ppp growth rate'!AF102,0)-IF(Settings!$C$16="No",0,Parameters!AF$164*('AMOC national temperature'!AF101-Parameters!AF$128)+Parameters!AF$165*('AMOC national temperature'!AF101-Parameters!AF$128)^2)))*IF(Settings!$C$16="No",1,(1-SLR!$D101*Parameters!AF$181))</f>
        <v>#VALUE!</v>
      </c>
      <c r="AG102" s="22" t="e">
        <f ca="1">(Parameters!$B$174*(1-Parameters!AG$185)*_xlfn.IFNA('[3]National GDP per capita ppp'!AG102,0)+(1-Parameters!$B$174)*AG101)*(1+(_xlfn.IFNA('[3]Nat GDP per cap ppp growth rate'!AG102,0)-IF(Settings!$C$16="No",0,Parameters!AG$164*('AMOC national temperature'!AG101-Parameters!AG$128)+Parameters!AG$165*('AMOC national temperature'!AG101-Parameters!AG$128)^2)))*IF(Settings!$C$16="No",1,(1-SLR!$D101*Parameters!AG$181))</f>
        <v>#VALUE!</v>
      </c>
      <c r="AH102" s="22" t="e">
        <f ca="1">(Parameters!$B$174*(1-Parameters!AH$185)*_xlfn.IFNA('[3]National GDP per capita ppp'!AH102,0)+(1-Parameters!$B$174)*AH101)*(1+(_xlfn.IFNA('[3]Nat GDP per cap ppp growth rate'!AH102,0)-IF(Settings!$C$16="No",0,Parameters!AH$164*('AMOC national temperature'!AH101-Parameters!AH$128)+Parameters!AH$165*('AMOC national temperature'!AH101-Parameters!AH$128)^2)))*IF(Settings!$C$16="No",1,(1-SLR!$D101*Parameters!AH$181))</f>
        <v>#VALUE!</v>
      </c>
      <c r="AI102" s="22" t="e">
        <f ca="1">(Parameters!$B$174*(1-Parameters!AI$185)*_xlfn.IFNA('[3]National GDP per capita ppp'!AI102,0)+(1-Parameters!$B$174)*AI101)*(1+(_xlfn.IFNA('[3]Nat GDP per cap ppp growth rate'!AI102,0)-IF(Settings!$C$16="No",0,Parameters!AI$164*('AMOC national temperature'!AI101-Parameters!AI$128)+Parameters!AI$165*('AMOC national temperature'!AI101-Parameters!AI$128)^2)))*IF(Settings!$C$16="No",1,(1-SLR!$D101*Parameters!AI$181))</f>
        <v>#VALUE!</v>
      </c>
      <c r="AJ102" s="22" t="e">
        <f ca="1">(Parameters!$B$174*(1-Parameters!AJ$185)*_xlfn.IFNA('[3]National GDP per capita ppp'!AJ102,0)+(1-Parameters!$B$174)*AJ101)*(1+(_xlfn.IFNA('[3]Nat GDP per cap ppp growth rate'!AJ102,0)-IF(Settings!$C$16="No",0,Parameters!AJ$164*('AMOC national temperature'!AJ101-Parameters!AJ$128)+Parameters!AJ$165*('AMOC national temperature'!AJ101-Parameters!AJ$128)^2)))*IF(Settings!$C$16="No",1,(1-SLR!$D101*Parameters!AJ$181))</f>
        <v>#VALUE!</v>
      </c>
      <c r="AK102" s="22" t="e">
        <f ca="1">(Parameters!$B$174*(1-Parameters!AK$185)*_xlfn.IFNA('[3]National GDP per capita ppp'!AK102,0)+(1-Parameters!$B$174)*AK101)*(1+(_xlfn.IFNA('[3]Nat GDP per cap ppp growth rate'!AK102,0)-IF(Settings!$C$16="No",0,Parameters!AK$164*('AMOC national temperature'!AK101-Parameters!AK$128)+Parameters!AK$165*('AMOC national temperature'!AK101-Parameters!AK$128)^2)))*IF(Settings!$C$16="No",1,(1-SLR!$D101*Parameters!AK$181))</f>
        <v>#VALUE!</v>
      </c>
      <c r="AL102" s="22" t="e">
        <f ca="1">(Parameters!$B$174*(1-Parameters!AL$185)*_xlfn.IFNA('[3]National GDP per capita ppp'!AL102,0)+(1-Parameters!$B$174)*AL101)*(1+(_xlfn.IFNA('[3]Nat GDP per cap ppp growth rate'!AL102,0)-IF(Settings!$C$16="No",0,Parameters!AL$164*('AMOC national temperature'!AL101-Parameters!AL$128)+Parameters!AL$165*('AMOC national temperature'!AL101-Parameters!AL$128)^2)))*IF(Settings!$C$16="No",1,(1-SLR!$D101*Parameters!AL$181))</f>
        <v>#VALUE!</v>
      </c>
      <c r="AM102" s="22" t="e">
        <f ca="1">(Parameters!$B$174*(1-Parameters!AM$185)*_xlfn.IFNA('[3]National GDP per capita ppp'!AM102,0)+(1-Parameters!$B$174)*AM101)*(1+(_xlfn.IFNA('[3]Nat GDP per cap ppp growth rate'!AM102,0)-IF(Settings!$C$16="No",0,Parameters!AM$164*('AMOC national temperature'!AM101-Parameters!AM$128)+Parameters!AM$165*('AMOC national temperature'!AM101-Parameters!AM$128)^2)))*IF(Settings!$C$16="No",1,(1-SLR!$D101*Parameters!AM$181))</f>
        <v>#VALUE!</v>
      </c>
      <c r="AN102" s="22" t="e">
        <f ca="1">(Parameters!$B$174*(1-Parameters!AN$185)*_xlfn.IFNA('[3]National GDP per capita ppp'!AN102,0)+(1-Parameters!$B$174)*AN101)*(1+(_xlfn.IFNA('[3]Nat GDP per cap ppp growth rate'!AN102,0)-IF(Settings!$C$16="No",0,Parameters!AN$164*('AMOC national temperature'!AN101-Parameters!AN$128)+Parameters!AN$165*('AMOC national temperature'!AN101-Parameters!AN$128)^2)))*IF(Settings!$C$16="No",1,(1-SLR!$D101*Parameters!AN$181))</f>
        <v>#VALUE!</v>
      </c>
      <c r="AO102" s="22" t="e">
        <f ca="1">(Parameters!$B$174*(1-Parameters!AO$185)*_xlfn.IFNA('[3]National GDP per capita ppp'!AO102,0)+(1-Parameters!$B$174)*AO101)*(1+(_xlfn.IFNA('[3]Nat GDP per cap ppp growth rate'!AO102,0)-IF(Settings!$C$16="No",0,Parameters!AO$164*('AMOC national temperature'!AO101-Parameters!AO$128)+Parameters!AO$165*('AMOC national temperature'!AO101-Parameters!AO$128)^2)))*IF(Settings!$C$16="No",1,(1-SLR!$D101*Parameters!AO$181))</f>
        <v>#VALUE!</v>
      </c>
      <c r="AP102" s="22" t="e">
        <f ca="1">(Parameters!$B$174*(1-Parameters!AP$185)*_xlfn.IFNA('[3]National GDP per capita ppp'!AP102,0)+(1-Parameters!$B$174)*AP101)*(1+(_xlfn.IFNA('[3]Nat GDP per cap ppp growth rate'!AP102,0)-IF(Settings!$C$16="No",0,Parameters!AP$164*('AMOC national temperature'!AP101-Parameters!AP$128)+Parameters!AP$165*('AMOC national temperature'!AP101-Parameters!AP$128)^2)))*IF(Settings!$C$16="No",1,(1-SLR!$D101*Parameters!AP$181))</f>
        <v>#VALUE!</v>
      </c>
      <c r="AQ102" s="22" t="e">
        <f ca="1">(Parameters!$B$174*(1-Parameters!AQ$185)*_xlfn.IFNA('[3]National GDP per capita ppp'!AQ102,0)+(1-Parameters!$B$174)*AQ101)*(1+(_xlfn.IFNA('[3]Nat GDP per cap ppp growth rate'!AQ102,0)-IF(Settings!$C$16="No",0,Parameters!AQ$164*('AMOC national temperature'!AQ101-Parameters!AQ$128)+Parameters!AQ$165*('AMOC national temperature'!AQ101-Parameters!AQ$128)^2)))*IF(Settings!$C$16="No",1,(1-SLR!$D101*Parameters!AQ$181))</f>
        <v>#VALUE!</v>
      </c>
      <c r="AR102" s="22" t="e">
        <f ca="1">(Parameters!$B$174*(1-Parameters!AR$185)*_xlfn.IFNA('[3]National GDP per capita ppp'!AR102,0)+(1-Parameters!$B$174)*AR101)*(1+(_xlfn.IFNA('[3]Nat GDP per cap ppp growth rate'!AR102,0)-IF(Settings!$C$16="No",0,Parameters!AR$164*('AMOC national temperature'!AR101-Parameters!AR$128)+Parameters!AR$165*('AMOC national temperature'!AR101-Parameters!AR$128)^2)))*IF(Settings!$C$16="No",1,(1-SLR!$D101*Parameters!AR$181))</f>
        <v>#VALUE!</v>
      </c>
      <c r="AS102" s="22" t="e">
        <f ca="1">(Parameters!$B$174*(1-Parameters!AS$185)*_xlfn.IFNA('[3]National GDP per capita ppp'!AS102,0)+(1-Parameters!$B$174)*AS101)*(1+(_xlfn.IFNA('[3]Nat GDP per cap ppp growth rate'!AS102,0)-IF(Settings!$C$16="No",0,Parameters!AS$164*('AMOC national temperature'!AS101-Parameters!AS$128)+Parameters!AS$165*('AMOC national temperature'!AS101-Parameters!AS$128)^2)))*IF(Settings!$C$16="No",1,(1-SLR!$D101*Parameters!AS$181))</f>
        <v>#VALUE!</v>
      </c>
      <c r="AT102" s="22" t="e">
        <f ca="1">(Parameters!$B$174*(1-Parameters!AT$185)*_xlfn.IFNA('[3]National GDP per capita ppp'!AT102,0)+(1-Parameters!$B$174)*AT101)*(1+(_xlfn.IFNA('[3]Nat GDP per cap ppp growth rate'!AT102,0)-IF(Settings!$C$16="No",0,Parameters!AT$164*('AMOC national temperature'!AT101-Parameters!AT$128)+Parameters!AT$165*('AMOC national temperature'!AT101-Parameters!AT$128)^2)))*IF(Settings!$C$16="No",1,(1-SLR!$D101*Parameters!AT$181))</f>
        <v>#VALUE!</v>
      </c>
      <c r="AU102" s="22" t="e">
        <f ca="1">(Parameters!$B$174*(1-Parameters!AU$185)*_xlfn.IFNA('[3]National GDP per capita ppp'!AU102,0)+(1-Parameters!$B$174)*AU101)*(1+(_xlfn.IFNA('[3]Nat GDP per cap ppp growth rate'!AU102,0)-IF(Settings!$C$16="No",0,Parameters!AU$164*('AMOC national temperature'!AU101-Parameters!AU$128)+Parameters!AU$165*('AMOC national temperature'!AU101-Parameters!AU$128)^2)))*IF(Settings!$C$16="No",1,(1-SLR!$D101*Parameters!AU$181))</f>
        <v>#VALUE!</v>
      </c>
      <c r="AV102" s="22" t="e">
        <f ca="1">(Parameters!$B$174*(1-Parameters!AV$185)*_xlfn.IFNA('[3]National GDP per capita ppp'!AV102,0)+(1-Parameters!$B$174)*AV101)*(1+(_xlfn.IFNA('[3]Nat GDP per cap ppp growth rate'!AV102,0)-IF(Settings!$C$16="No",0,Parameters!AV$164*('AMOC national temperature'!AV101-Parameters!AV$128)+Parameters!AV$165*('AMOC national temperature'!AV101-Parameters!AV$128)^2)))*IF(Settings!$C$16="No",1,(1-SLR!$D101*Parameters!AV$181))</f>
        <v>#VALUE!</v>
      </c>
      <c r="AW102" s="22" t="e">
        <f ca="1">(Parameters!$B$174*(1-Parameters!AW$185)*_xlfn.IFNA('[3]National GDP per capita ppp'!AW102,0)+(1-Parameters!$B$174)*AW101)*(1+(_xlfn.IFNA('[3]Nat GDP per cap ppp growth rate'!AW102,0)-IF(Settings!$C$16="No",0,Parameters!AW$164*('AMOC national temperature'!AW101-Parameters!AW$128)+Parameters!AW$165*('AMOC national temperature'!AW101-Parameters!AW$128)^2)))*IF(Settings!$C$16="No",1,(1-SLR!$D101*Parameters!AW$181))</f>
        <v>#VALUE!</v>
      </c>
      <c r="AX102" s="22" t="e">
        <f ca="1">(Parameters!$B$174*(1-Parameters!AX$185)*_xlfn.IFNA('[3]National GDP per capita ppp'!AX102,0)+(1-Parameters!$B$174)*AX101)*(1+(_xlfn.IFNA('[3]Nat GDP per cap ppp growth rate'!AX102,0)-IF(Settings!$C$16="No",0,Parameters!AX$164*('AMOC national temperature'!AX101-Parameters!AX$128)+Parameters!AX$165*('AMOC national temperature'!AX101-Parameters!AX$128)^2)))*IF(Settings!$C$16="No",1,(1-SLR!$D101*Parameters!AX$181))</f>
        <v>#VALUE!</v>
      </c>
      <c r="AY102" s="22" t="e">
        <f ca="1">(Parameters!$B$174*(1-Parameters!AY$185)*_xlfn.IFNA('[3]National GDP per capita ppp'!AY102,0)+(1-Parameters!$B$174)*AY101)*(1+(_xlfn.IFNA('[3]Nat GDP per cap ppp growth rate'!AY102,0)-IF(Settings!$C$16="No",0,Parameters!AY$164*('AMOC national temperature'!AY101-Parameters!AY$128)+Parameters!AY$165*('AMOC national temperature'!AY101-Parameters!AY$128)^2)))*IF(Settings!$C$16="No",1,(1-SLR!$D101*Parameters!AY$181))</f>
        <v>#VALUE!</v>
      </c>
      <c r="AZ102" s="22" t="e">
        <f ca="1">(Parameters!$B$174*(1-Parameters!AZ$185)*_xlfn.IFNA('[3]National GDP per capita ppp'!AZ102,0)+(1-Parameters!$B$174)*AZ101)*(1+(_xlfn.IFNA('[3]Nat GDP per cap ppp growth rate'!AZ102,0)-IF(Settings!$C$16="No",0,Parameters!AZ$164*('AMOC national temperature'!AZ101-Parameters!AZ$128)+Parameters!AZ$165*('AMOC national temperature'!AZ101-Parameters!AZ$128)^2)))*IF(Settings!$C$16="No",1,(1-SLR!$D101*Parameters!AZ$181))</f>
        <v>#VALUE!</v>
      </c>
      <c r="BA102" s="22" t="e">
        <f ca="1">(Parameters!$B$174*(1-Parameters!BA$185)*_xlfn.IFNA('[3]National GDP per capita ppp'!BA102,0)+(1-Parameters!$B$174)*BA101)*(1+(_xlfn.IFNA('[3]Nat GDP per cap ppp growth rate'!BA102,0)-IF(Settings!$C$16="No",0,Parameters!BA$164*('AMOC national temperature'!BA101-Parameters!BA$128)+Parameters!BA$165*('AMOC national temperature'!BA101-Parameters!BA$128)^2)))*IF(Settings!$C$16="No",1,(1-SLR!$D101*Parameters!BA$181))</f>
        <v>#VALUE!</v>
      </c>
      <c r="BB102" s="22" t="e">
        <f ca="1">(Parameters!$B$174*(1-Parameters!BB$185)*_xlfn.IFNA('[3]National GDP per capita ppp'!BB102,0)+(1-Parameters!$B$174)*BB101)*(1+(_xlfn.IFNA('[3]Nat GDP per cap ppp growth rate'!BB102,0)-IF(Settings!$C$16="No",0,Parameters!BB$164*('AMOC national temperature'!BB101-Parameters!BB$128)+Parameters!BB$165*('AMOC national temperature'!BB101-Parameters!BB$128)^2)))*IF(Settings!$C$16="No",1,(1-SLR!$D101*Parameters!BB$181))</f>
        <v>#VALUE!</v>
      </c>
      <c r="BC102" s="22" t="e">
        <f ca="1">(Parameters!$B$174*(1-Parameters!BC$185)*_xlfn.IFNA('[3]National GDP per capita ppp'!BC102,0)+(1-Parameters!$B$174)*BC101)*(1+(_xlfn.IFNA('[3]Nat GDP per cap ppp growth rate'!BC102,0)-IF(Settings!$C$16="No",0,Parameters!BC$164*('AMOC national temperature'!BC101-Parameters!BC$128)+Parameters!BC$165*('AMOC national temperature'!BC101-Parameters!BC$128)^2)))*IF(Settings!$C$16="No",1,(1-SLR!$D101*Parameters!BC$181))</f>
        <v>#VALUE!</v>
      </c>
      <c r="BD102" s="22" t="e">
        <f ca="1">(Parameters!$B$174*(1-Parameters!BD$185)*_xlfn.IFNA('[3]National GDP per capita ppp'!BD102,0)+(1-Parameters!$B$174)*BD101)*(1+(_xlfn.IFNA('[3]Nat GDP per cap ppp growth rate'!BD102,0)-IF(Settings!$C$16="No",0,Parameters!BD$164*('AMOC national temperature'!BD101-Parameters!BD$128)+Parameters!BD$165*('AMOC national temperature'!BD101-Parameters!BD$128)^2)))*IF(Settings!$C$16="No",1,(1-SLR!$D101*Parameters!BD$181))</f>
        <v>#VALUE!</v>
      </c>
      <c r="BE102" s="22" t="e">
        <f ca="1">(Parameters!$B$174*(1-Parameters!BE$185)*_xlfn.IFNA('[3]National GDP per capita ppp'!BE102,0)+(1-Parameters!$B$174)*BE101)*(1+(_xlfn.IFNA('[3]Nat GDP per cap ppp growth rate'!BE102,0)-IF(Settings!$C$16="No",0,Parameters!BE$164*('AMOC national temperature'!BE101-Parameters!BE$128)+Parameters!BE$165*('AMOC national temperature'!BE101-Parameters!BE$128)^2)))*IF(Settings!$C$16="No",1,(1-SLR!$D101*Parameters!BE$181))</f>
        <v>#VALUE!</v>
      </c>
      <c r="BF102" s="22" t="e">
        <f ca="1">(Parameters!$B$174*(1-Parameters!BF$185)*_xlfn.IFNA('[3]National GDP per capita ppp'!BF102,0)+(1-Parameters!$B$174)*BF101)*(1+(_xlfn.IFNA('[3]Nat GDP per cap ppp growth rate'!BF102,0)-IF(Settings!$C$16="No",0,Parameters!BF$164*('AMOC national temperature'!BF101-Parameters!BF$128)+Parameters!BF$165*('AMOC national temperature'!BF101-Parameters!BF$128)^2)))*IF(Settings!$C$16="No",1,(1-SLR!$D101*Parameters!BF$181))</f>
        <v>#VALUE!</v>
      </c>
      <c r="BG102" s="22" t="e">
        <f ca="1">(Parameters!$B$174*(1-Parameters!BG$185)*_xlfn.IFNA('[3]National GDP per capita ppp'!BG102,0)+(1-Parameters!$B$174)*BG101)*(1+(_xlfn.IFNA('[3]Nat GDP per cap ppp growth rate'!BG102,0)-IF(Settings!$C$16="No",0,Parameters!BG$164*('AMOC national temperature'!BG101-Parameters!BG$128)+Parameters!BG$165*('AMOC national temperature'!BG101-Parameters!BG$128)^2)))*IF(Settings!$C$16="No",1,(1-SLR!$D101*Parameters!BG$181))</f>
        <v>#VALUE!</v>
      </c>
      <c r="BH102" s="22" t="e">
        <f ca="1">(Parameters!$B$174*(1-Parameters!BH$185)*_xlfn.IFNA('[3]National GDP per capita ppp'!BH102,0)+(1-Parameters!$B$174)*BH101)*(1+(_xlfn.IFNA('[3]Nat GDP per cap ppp growth rate'!BH102,0)-IF(Settings!$C$16="No",0,Parameters!BH$164*('AMOC national temperature'!BH101-Parameters!BH$128)+Parameters!BH$165*('AMOC national temperature'!BH101-Parameters!BH$128)^2)))*IF(Settings!$C$16="No",1,(1-SLR!$D101*Parameters!BH$181))</f>
        <v>#VALUE!</v>
      </c>
      <c r="BI102" s="22" t="e">
        <f ca="1">(Parameters!$B$174*(1-Parameters!BI$185)*_xlfn.IFNA('[3]National GDP per capita ppp'!BI102,0)+(1-Parameters!$B$174)*BI101)*(1+(_xlfn.IFNA('[3]Nat GDP per cap ppp growth rate'!BI102,0)-IF(Settings!$C$16="No",0,Parameters!BI$164*('AMOC national temperature'!BI101-Parameters!BI$128)+Parameters!BI$165*('AMOC national temperature'!BI101-Parameters!BI$128)^2)))*IF(Settings!$C$16="No",1,(1-SLR!$D101*Parameters!BI$181))</f>
        <v>#VALUE!</v>
      </c>
      <c r="BJ102" s="22" t="e">
        <f ca="1">(Parameters!$B$174*(1-Parameters!BJ$185)*_xlfn.IFNA('[3]National GDP per capita ppp'!BJ102,0)+(1-Parameters!$B$174)*BJ101)*(1+(_xlfn.IFNA('[3]Nat GDP per cap ppp growth rate'!BJ102,0)-IF(Settings!$C$16="No",0,Parameters!BJ$164*('AMOC national temperature'!BJ101-Parameters!BJ$128)+Parameters!BJ$165*('AMOC national temperature'!BJ101-Parameters!BJ$128)^2)))*IF(Settings!$C$16="No",1,(1-SLR!$D101*Parameters!BJ$181))</f>
        <v>#VALUE!</v>
      </c>
      <c r="BK102" s="22" t="e">
        <f ca="1">(Parameters!$B$174*(1-Parameters!BK$185)*_xlfn.IFNA('[3]National GDP per capita ppp'!BK102,0)+(1-Parameters!$B$174)*BK101)*(1+(_xlfn.IFNA('[3]Nat GDP per cap ppp growth rate'!BK102,0)-IF(Settings!$C$16="No",0,Parameters!BK$164*('AMOC national temperature'!BK101-Parameters!BK$128)+Parameters!BK$165*('AMOC national temperature'!BK101-Parameters!BK$128)^2)))*IF(Settings!$C$16="No",1,(1-SLR!$D101*Parameters!BK$181))</f>
        <v>#VALUE!</v>
      </c>
      <c r="BL102" s="22" t="e">
        <f ca="1">(Parameters!$B$174*(1-Parameters!BL$185)*_xlfn.IFNA('[3]National GDP per capita ppp'!BL102,0)+(1-Parameters!$B$174)*BL101)*(1+(_xlfn.IFNA('[3]Nat GDP per cap ppp growth rate'!BL102,0)-IF(Settings!$C$16="No",0,Parameters!BL$164*('AMOC national temperature'!BL101-Parameters!BL$128)+Parameters!BL$165*('AMOC national temperature'!BL101-Parameters!BL$128)^2)))*IF(Settings!$C$16="No",1,(1-SLR!$D101*Parameters!BL$181))</f>
        <v>#VALUE!</v>
      </c>
      <c r="BM102" s="22" t="e">
        <f ca="1">(Parameters!$B$174*(1-Parameters!BM$185)*_xlfn.IFNA('[3]National GDP per capita ppp'!BM102,0)+(1-Parameters!$B$174)*BM101)*(1+(_xlfn.IFNA('[3]Nat GDP per cap ppp growth rate'!BM102,0)-IF(Settings!$C$16="No",0,Parameters!BM$164*('AMOC national temperature'!BM101-Parameters!BM$128)+Parameters!BM$165*('AMOC national temperature'!BM101-Parameters!BM$128)^2)))*IF(Settings!$C$16="No",1,(1-SLR!$D101*Parameters!BM$181))</f>
        <v>#VALUE!</v>
      </c>
      <c r="BN102" s="22" t="e">
        <f ca="1">(Parameters!$B$174*(1-Parameters!BN$185)*_xlfn.IFNA('[3]National GDP per capita ppp'!BN102,0)+(1-Parameters!$B$174)*BN101)*(1+(_xlfn.IFNA('[3]Nat GDP per cap ppp growth rate'!BN102,0)-IF(Settings!$C$16="No",0,Parameters!BN$164*('AMOC national temperature'!BN101-Parameters!BN$128)+Parameters!BN$165*('AMOC national temperature'!BN101-Parameters!BN$128)^2)))*IF(Settings!$C$16="No",1,(1-SLR!$D101*Parameters!BN$181))</f>
        <v>#VALUE!</v>
      </c>
      <c r="BO102" s="22" t="e">
        <f ca="1">(Parameters!$B$174*(1-Parameters!BO$185)*_xlfn.IFNA('[3]National GDP per capita ppp'!BO102,0)+(1-Parameters!$B$174)*BO101)*(1+(_xlfn.IFNA('[3]Nat GDP per cap ppp growth rate'!BO102,0)-IF(Settings!$C$16="No",0,Parameters!BO$164*('AMOC national temperature'!BO101-Parameters!BO$128)+Parameters!BO$165*('AMOC national temperature'!BO101-Parameters!BO$128)^2)))*IF(Settings!$C$16="No",1,(1-SLR!$D101*Parameters!BO$181))</f>
        <v>#VALUE!</v>
      </c>
      <c r="BP102" s="22" t="e">
        <f ca="1">(Parameters!$B$174*(1-Parameters!BP$185)*_xlfn.IFNA('[3]National GDP per capita ppp'!BP102,0)+(1-Parameters!$B$174)*BP101)*(1+(_xlfn.IFNA('[3]Nat GDP per cap ppp growth rate'!BP102,0)-IF(Settings!$C$16="No",0,Parameters!BP$164*('AMOC national temperature'!BP101-Parameters!BP$128)+Parameters!BP$165*('AMOC national temperature'!BP101-Parameters!BP$128)^2)))*IF(Settings!$C$16="No",1,(1-SLR!$D101*Parameters!BP$181))</f>
        <v>#VALUE!</v>
      </c>
      <c r="BQ102" s="22" t="e">
        <f ca="1">(Parameters!$B$174*(1-Parameters!BQ$185)*_xlfn.IFNA('[3]National GDP per capita ppp'!BQ102,0)+(1-Parameters!$B$174)*BQ101)*(1+(_xlfn.IFNA('[3]Nat GDP per cap ppp growth rate'!BQ102,0)-IF(Settings!$C$16="No",0,Parameters!BQ$164*('AMOC national temperature'!BQ101-Parameters!BQ$128)+Parameters!BQ$165*('AMOC national temperature'!BQ101-Parameters!BQ$128)^2)))*IF(Settings!$C$16="No",1,(1-SLR!$D101*Parameters!BQ$181))</f>
        <v>#VALUE!</v>
      </c>
      <c r="BR102" s="22" t="e">
        <f ca="1">(Parameters!$B$174*(1-Parameters!BR$185)*_xlfn.IFNA('[3]National GDP per capita ppp'!BR102,0)+(1-Parameters!$B$174)*BR101)*(1+(_xlfn.IFNA('[3]Nat GDP per cap ppp growth rate'!BR102,0)-IF(Settings!$C$16="No",0,Parameters!BR$164*('AMOC national temperature'!BR101-Parameters!BR$128)+Parameters!BR$165*('AMOC national temperature'!BR101-Parameters!BR$128)^2)))*IF(Settings!$C$16="No",1,(1-SLR!$D101*Parameters!BR$181))</f>
        <v>#VALUE!</v>
      </c>
      <c r="BS102" s="22" t="e">
        <f ca="1">(Parameters!$B$174*(1-Parameters!BS$185)*_xlfn.IFNA('[3]National GDP per capita ppp'!BS102,0)+(1-Parameters!$B$174)*BS101)*(1+(_xlfn.IFNA('[3]Nat GDP per cap ppp growth rate'!BS102,0)-IF(Settings!$C$16="No",0,Parameters!BS$164*('AMOC national temperature'!BS101-Parameters!BS$128)+Parameters!BS$165*('AMOC national temperature'!BS101-Parameters!BS$128)^2)))*IF(Settings!$C$16="No",1,(1-SLR!$D101*Parameters!BS$181))</f>
        <v>#VALUE!</v>
      </c>
      <c r="BT102" s="22" t="e">
        <f ca="1">(Parameters!$B$174*(1-Parameters!BT$185)*_xlfn.IFNA('[3]National GDP per capita ppp'!BT102,0)+(1-Parameters!$B$174)*BT101)*(1+(_xlfn.IFNA('[3]Nat GDP per cap ppp growth rate'!BT102,0)-IF(Settings!$C$16="No",0,Parameters!BT$164*('AMOC national temperature'!BT101-Parameters!BT$128)+Parameters!BT$165*('AMOC national temperature'!BT101-Parameters!BT$128)^2)))*IF(Settings!$C$16="No",1,(1-SLR!$D101*Parameters!BT$181))</f>
        <v>#VALUE!</v>
      </c>
      <c r="BU102" s="22" t="e">
        <f ca="1">(Parameters!$B$174*(1-Parameters!BU$185)*_xlfn.IFNA('[3]National GDP per capita ppp'!BU102,0)+(1-Parameters!$B$174)*BU101)*(1+(_xlfn.IFNA('[3]Nat GDP per cap ppp growth rate'!BU102,0)-IF(Settings!$C$16="No",0,Parameters!BU$164*('AMOC national temperature'!BU101-Parameters!BU$128)+Parameters!BU$165*('AMOC national temperature'!BU101-Parameters!BU$128)^2)))*IF(Settings!$C$16="No",1,(1-SLR!$D101*Parameters!BU$181))</f>
        <v>#VALUE!</v>
      </c>
      <c r="BV102" s="22" t="e">
        <f ca="1">(Parameters!$B$174*(1-Parameters!BV$185)*_xlfn.IFNA('[3]National GDP per capita ppp'!BV102,0)+(1-Parameters!$B$174)*BV101)*(1+(_xlfn.IFNA('[3]Nat GDP per cap ppp growth rate'!BV102,0)-IF(Settings!$C$16="No",0,Parameters!BV$164*('AMOC national temperature'!BV101-Parameters!BV$128)+Parameters!BV$165*('AMOC national temperature'!BV101-Parameters!BV$128)^2)))*IF(Settings!$C$16="No",1,(1-SLR!$D101*Parameters!BV$181))</f>
        <v>#VALUE!</v>
      </c>
      <c r="BW102" s="22" t="e">
        <f ca="1">(Parameters!$B$174*(1-Parameters!BW$185)*_xlfn.IFNA('[3]National GDP per capita ppp'!BW102,0)+(1-Parameters!$B$174)*BW101)*(1+(_xlfn.IFNA('[3]Nat GDP per cap ppp growth rate'!BW102,0)-IF(Settings!$C$16="No",0,Parameters!BW$164*('AMOC national temperature'!BW101-Parameters!BW$128)+Parameters!BW$165*('AMOC national temperature'!BW101-Parameters!BW$128)^2)))*IF(Settings!$C$16="No",1,(1-SLR!$D101*Parameters!BW$181))</f>
        <v>#VALUE!</v>
      </c>
      <c r="BX102" s="22" t="e">
        <f ca="1">(Parameters!$B$174*(1-Parameters!BX$185)*_xlfn.IFNA('[3]National GDP per capita ppp'!BX102,0)+(1-Parameters!$B$174)*BX101)*(1+(_xlfn.IFNA('[3]Nat GDP per cap ppp growth rate'!BX102,0)-IF(Settings!$C$16="No",0,Parameters!BX$164*('AMOC national temperature'!BX101-Parameters!BX$128)+Parameters!BX$165*('AMOC national temperature'!BX101-Parameters!BX$128)^2)))*IF(Settings!$C$16="No",1,(1-SLR!$D101*Parameters!BX$181))</f>
        <v>#VALUE!</v>
      </c>
      <c r="BY102" s="22" t="e">
        <f ca="1">(Parameters!$B$174*(1-Parameters!BY$185)*_xlfn.IFNA('[3]National GDP per capita ppp'!BY102,0)+(1-Parameters!$B$174)*BY101)*(1+(_xlfn.IFNA('[3]Nat GDP per cap ppp growth rate'!BY102,0)-IF(Settings!$C$16="No",0,Parameters!BY$164*('AMOC national temperature'!BY101-Parameters!BY$128)+Parameters!BY$165*('AMOC national temperature'!BY101-Parameters!BY$128)^2)))*IF(Settings!$C$16="No",1,(1-SLR!$D101*Parameters!BY$181))</f>
        <v>#VALUE!</v>
      </c>
      <c r="BZ102" s="22" t="e">
        <f ca="1">(Parameters!$B$174*(1-Parameters!BZ$185)*_xlfn.IFNA('[3]National GDP per capita ppp'!BZ102,0)+(1-Parameters!$B$174)*BZ101)*(1+(_xlfn.IFNA('[3]Nat GDP per cap ppp growth rate'!BZ102,0)-IF(Settings!$C$16="No",0,Parameters!BZ$164*('AMOC national temperature'!BZ101-Parameters!BZ$128)+Parameters!BZ$165*('AMOC national temperature'!BZ101-Parameters!BZ$128)^2)))*IF(Settings!$C$16="No",1,(1-SLR!$D101*Parameters!BZ$181))</f>
        <v>#VALUE!</v>
      </c>
      <c r="CA102" s="22" t="e">
        <f ca="1">(Parameters!$B$174*(1-Parameters!CA$185)*_xlfn.IFNA('[3]National GDP per capita ppp'!CA102,0)+(1-Parameters!$B$174)*CA101)*(1+(_xlfn.IFNA('[3]Nat GDP per cap ppp growth rate'!CA102,0)-IF(Settings!$C$16="No",0,Parameters!CA$164*('AMOC national temperature'!CA101-Parameters!CA$128)+Parameters!CA$165*('AMOC national temperature'!CA101-Parameters!CA$128)^2)))*IF(Settings!$C$16="No",1,(1-SLR!$D101*Parameters!CA$181))</f>
        <v>#VALUE!</v>
      </c>
      <c r="CB102" s="22" t="e">
        <f ca="1">(Parameters!$B$174*(1-Parameters!CB$185)*_xlfn.IFNA('[3]National GDP per capita ppp'!CB102,0)+(1-Parameters!$B$174)*CB101)*(1+(_xlfn.IFNA('[3]Nat GDP per cap ppp growth rate'!CB102,0)-IF(Settings!$C$16="No",0,Parameters!CB$164*('AMOC national temperature'!CB101-Parameters!CB$128)+Parameters!CB$165*('AMOC national temperature'!CB101-Parameters!CB$128)^2)))*IF(Settings!$C$16="No",1,(1-SLR!$D101*Parameters!CB$181))</f>
        <v>#VALUE!</v>
      </c>
      <c r="CC102" s="22" t="e">
        <f ca="1">(Parameters!$B$174*(1-Parameters!CC$185)*_xlfn.IFNA('[3]National GDP per capita ppp'!CC102,0)+(1-Parameters!$B$174)*CC101)*(1+(_xlfn.IFNA('[3]Nat GDP per cap ppp growth rate'!CC102,0)-IF(Settings!$C$16="No",0,Parameters!CC$164*('AMOC national temperature'!CC101-Parameters!CC$128)+Parameters!CC$165*('AMOC national temperature'!CC101-Parameters!CC$128)^2)))*IF(Settings!$C$16="No",1,(1-SLR!$D101*Parameters!CC$181))</f>
        <v>#VALUE!</v>
      </c>
      <c r="CD102" s="22" t="e">
        <f ca="1">(Parameters!$B$174*(1-Parameters!CD$185)*_xlfn.IFNA('[3]National GDP per capita ppp'!CD102,0)+(1-Parameters!$B$174)*CD101)*(1+(_xlfn.IFNA('[3]Nat GDP per cap ppp growth rate'!CD102,0)-IF(Settings!$C$16="No",0,Parameters!CD$164*('AMOC national temperature'!CD101-Parameters!CD$128)+Parameters!CD$165*('AMOC national temperature'!CD101-Parameters!CD$128)^2)))*IF(Settings!$C$16="No",1,(1-SLR!$D101*Parameters!CD$181))</f>
        <v>#VALUE!</v>
      </c>
      <c r="CE102" s="22" t="e">
        <f ca="1">(Parameters!$B$174*(1-Parameters!CE$185)*_xlfn.IFNA('[3]National GDP per capita ppp'!CE102,0)+(1-Parameters!$B$174)*CE101)*(1+(_xlfn.IFNA('[3]Nat GDP per cap ppp growth rate'!CE102,0)-IF(Settings!$C$16="No",0,Parameters!CE$164*('AMOC national temperature'!CE101-Parameters!CE$128)+Parameters!CE$165*('AMOC national temperature'!CE101-Parameters!CE$128)^2)))*IF(Settings!$C$16="No",1,(1-SLR!$D101*Parameters!CE$181))</f>
        <v>#VALUE!</v>
      </c>
      <c r="CF102" s="13" t="e">
        <f ca="1">(Parameters!$B$174*(1-Parameters!CF$185)*_xlfn.IFNA('[3]National GDP per capita ppp'!CF102,0)+(1-Parameters!$B$174)*CF101)*(1+(_xlfn.IFNA('[3]Nat GDP per cap ppp growth rate'!CF102,0)-IF(Settings!$C$16="No",0,Parameters!CF$164*('AMOC national temperature'!CF101-Parameters!CF$128)+Parameters!CF$165*('AMOC national temperature'!CF101-Parameters!CF$128)^2)))*IF(Settings!$C$16="No",1,(1-SLR!$D101*Parameters!CF$181))*(1-ISM!K101)</f>
        <v>#VALUE!</v>
      </c>
      <c r="CG102" s="22" t="e">
        <f ca="1">(Parameters!$B$174*(1-Parameters!CG$185)*_xlfn.IFNA('[3]National GDP per capita ppp'!CG102,0)+(1-Parameters!$B$174)*CG101)*(1+(_xlfn.IFNA('[3]Nat GDP per cap ppp growth rate'!CG102,0)-IF(Settings!$C$16="No",0,Parameters!CG$164*('AMOC national temperature'!CG101-Parameters!CG$128)+Parameters!CG$165*('AMOC national temperature'!CG101-Parameters!CG$128)^2)))*IF(Settings!$C$16="No",1,(1-SLR!$D101*Parameters!CG$181))</f>
        <v>#VALUE!</v>
      </c>
      <c r="CH102" s="22" t="e">
        <f ca="1">(Parameters!$B$174*(1-Parameters!CH$185)*_xlfn.IFNA('[3]National GDP per capita ppp'!CH102,0)+(1-Parameters!$B$174)*CH101)*(1+(_xlfn.IFNA('[3]Nat GDP per cap ppp growth rate'!CH102,0)-IF(Settings!$C$16="No",0,Parameters!CH$164*('AMOC national temperature'!CH101-Parameters!CH$128)+Parameters!CH$165*('AMOC national temperature'!CH101-Parameters!CH$128)^2)))*IF(Settings!$C$16="No",1,(1-SLR!$D101*Parameters!CH$181))</f>
        <v>#VALUE!</v>
      </c>
      <c r="CI102" s="22" t="e">
        <f ca="1">(Parameters!$B$174*(1-Parameters!CI$185)*_xlfn.IFNA('[3]National GDP per capita ppp'!CI102,0)+(1-Parameters!$B$174)*CI101)*(1+(_xlfn.IFNA('[3]Nat GDP per cap ppp growth rate'!CI102,0)-IF(Settings!$C$16="No",0,Parameters!CI$164*('AMOC national temperature'!CI101-Parameters!CI$128)+Parameters!CI$165*('AMOC national temperature'!CI101-Parameters!CI$128)^2)))*IF(Settings!$C$16="No",1,(1-SLR!$D101*Parameters!CI$181))</f>
        <v>#VALUE!</v>
      </c>
      <c r="CJ102" s="22" t="e">
        <f ca="1">(Parameters!$B$174*(1-Parameters!CJ$185)*_xlfn.IFNA('[3]National GDP per capita ppp'!CJ102,0)+(1-Parameters!$B$174)*CJ101)*(1+(_xlfn.IFNA('[3]Nat GDP per cap ppp growth rate'!CJ102,0)-IF(Settings!$C$16="No",0,Parameters!CJ$164*('AMOC national temperature'!CJ101-Parameters!CJ$128)+Parameters!CJ$165*('AMOC national temperature'!CJ101-Parameters!CJ$128)^2)))*IF(Settings!$C$16="No",1,(1-SLR!$D101*Parameters!CJ$181))</f>
        <v>#VALUE!</v>
      </c>
      <c r="CK102" s="22" t="e">
        <f ca="1">(Parameters!$B$174*(1-Parameters!CK$185)*_xlfn.IFNA('[3]National GDP per capita ppp'!CK102,0)+(1-Parameters!$B$174)*CK101)*(1+(_xlfn.IFNA('[3]Nat GDP per cap ppp growth rate'!CK102,0)-IF(Settings!$C$16="No",0,Parameters!CK$164*('AMOC national temperature'!CK101-Parameters!CK$128)+Parameters!CK$165*('AMOC national temperature'!CK101-Parameters!CK$128)^2)))*IF(Settings!$C$16="No",1,(1-SLR!$D101*Parameters!CK$181))</f>
        <v>#VALUE!</v>
      </c>
      <c r="CL102" s="22" t="e">
        <f ca="1">(Parameters!$B$174*(1-Parameters!CL$185)*_xlfn.IFNA('[3]National GDP per capita ppp'!CL102,0)+(1-Parameters!$B$174)*CL101)*(1+(_xlfn.IFNA('[3]Nat GDP per cap ppp growth rate'!CL102,0)-IF(Settings!$C$16="No",0,Parameters!CL$164*('AMOC national temperature'!CL101-Parameters!CL$128)+Parameters!CL$165*('AMOC national temperature'!CL101-Parameters!CL$128)^2)))*IF(Settings!$C$16="No",1,(1-SLR!$D101*Parameters!CL$181))</f>
        <v>#VALUE!</v>
      </c>
      <c r="CM102" s="22" t="e">
        <f ca="1">(Parameters!$B$174*(1-Parameters!CM$185)*_xlfn.IFNA('[3]National GDP per capita ppp'!CM102,0)+(1-Parameters!$B$174)*CM101)*(1+(_xlfn.IFNA('[3]Nat GDP per cap ppp growth rate'!CM102,0)-IF(Settings!$C$16="No",0,Parameters!CM$164*('AMOC national temperature'!CM101-Parameters!CM$128)+Parameters!CM$165*('AMOC national temperature'!CM101-Parameters!CM$128)^2)))*IF(Settings!$C$16="No",1,(1-SLR!$D101*Parameters!CM$181))</f>
        <v>#VALUE!</v>
      </c>
      <c r="CN102" s="22" t="e">
        <f ca="1">(Parameters!$B$174*(1-Parameters!CN$185)*_xlfn.IFNA('[3]National GDP per capita ppp'!CN102,0)+(1-Parameters!$B$174)*CN101)*(1+(_xlfn.IFNA('[3]Nat GDP per cap ppp growth rate'!CN102,0)-IF(Settings!$C$16="No",0,Parameters!CN$164*('AMOC national temperature'!CN101-Parameters!CN$128)+Parameters!CN$165*('AMOC national temperature'!CN101-Parameters!CN$128)^2)))*IF(Settings!$C$16="No",1,(1-SLR!$D101*Parameters!CN$181))</f>
        <v>#VALUE!</v>
      </c>
      <c r="CO102" s="22" t="e">
        <f ca="1">(Parameters!$B$174*(1-Parameters!CO$185)*_xlfn.IFNA('[3]National GDP per capita ppp'!CO102,0)+(1-Parameters!$B$174)*CO101)*(1+(_xlfn.IFNA('[3]Nat GDP per cap ppp growth rate'!CO102,0)-IF(Settings!$C$16="No",0,Parameters!CO$164*('AMOC national temperature'!CO101-Parameters!CO$128)+Parameters!CO$165*('AMOC national temperature'!CO101-Parameters!CO$128)^2)))*IF(Settings!$C$16="No",1,(1-SLR!$D101*Parameters!CO$181))</f>
        <v>#VALUE!</v>
      </c>
      <c r="CP102" s="22" t="e">
        <f ca="1">(Parameters!$B$174*(1-Parameters!CP$185)*_xlfn.IFNA('[3]National GDP per capita ppp'!CP102,0)+(1-Parameters!$B$174)*CP101)*(1+(_xlfn.IFNA('[3]Nat GDP per cap ppp growth rate'!CP102,0)-IF(Settings!$C$16="No",0,Parameters!CP$164*('AMOC national temperature'!CP101-Parameters!CP$128)+Parameters!CP$165*('AMOC national temperature'!CP101-Parameters!CP$128)^2)))*IF(Settings!$C$16="No",1,(1-SLR!$D101*Parameters!CP$181))</f>
        <v>#VALUE!</v>
      </c>
      <c r="CQ102" s="22" t="e">
        <f ca="1">(Parameters!$B$174*(1-Parameters!CQ$185)*_xlfn.IFNA('[3]National GDP per capita ppp'!CQ102,0)+(1-Parameters!$B$174)*CQ101)*(1+(_xlfn.IFNA('[3]Nat GDP per cap ppp growth rate'!CQ102,0)-IF(Settings!$C$16="No",0,Parameters!CQ$164*('AMOC national temperature'!CQ101-Parameters!CQ$128)+Parameters!CQ$165*('AMOC national temperature'!CQ101-Parameters!CQ$128)^2)))*IF(Settings!$C$16="No",1,(1-SLR!$D101*Parameters!CQ$181))</f>
        <v>#VALUE!</v>
      </c>
      <c r="CR102" s="22" t="e">
        <f ca="1">(Parameters!$B$174*(1-Parameters!CR$185)*_xlfn.IFNA('[3]National GDP per capita ppp'!CR102,0)+(1-Parameters!$B$174)*CR101)*(1+(_xlfn.IFNA('[3]Nat GDP per cap ppp growth rate'!CR102,0)-IF(Settings!$C$16="No",0,Parameters!CR$164*('AMOC national temperature'!CR101-Parameters!CR$128)+Parameters!CR$165*('AMOC national temperature'!CR101-Parameters!CR$128)^2)))*IF(Settings!$C$16="No",1,(1-SLR!$D101*Parameters!CR$181))</f>
        <v>#VALUE!</v>
      </c>
      <c r="CS102" s="22" t="e">
        <f ca="1">(Parameters!$B$174*(1-Parameters!CS$185)*_xlfn.IFNA('[3]National GDP per capita ppp'!CS102,0)+(1-Parameters!$B$174)*CS101)*(1+(_xlfn.IFNA('[3]Nat GDP per cap ppp growth rate'!CS102,0)-IF(Settings!$C$16="No",0,Parameters!CS$164*('AMOC national temperature'!CS101-Parameters!CS$128)+Parameters!CS$165*('AMOC national temperature'!CS101-Parameters!CS$128)^2)))*IF(Settings!$C$16="No",1,(1-SLR!$D101*Parameters!CS$181))</f>
        <v>#VALUE!</v>
      </c>
      <c r="CT102" s="22" t="e">
        <f ca="1">(Parameters!$B$174*(1-Parameters!CT$185)*_xlfn.IFNA('[3]National GDP per capita ppp'!CT102,0)+(1-Parameters!$B$174)*CT101)*(1+(_xlfn.IFNA('[3]Nat GDP per cap ppp growth rate'!CT102,0)-IF(Settings!$C$16="No",0,Parameters!CT$164*('AMOC national temperature'!CT101-Parameters!CT$128)+Parameters!CT$165*('AMOC national temperature'!CT101-Parameters!CT$128)^2)))*IF(Settings!$C$16="No",1,(1-SLR!$D101*Parameters!CT$181))</f>
        <v>#VALUE!</v>
      </c>
      <c r="CU102" s="22" t="e">
        <f ca="1">(Parameters!$B$174*(1-Parameters!CU$185)*_xlfn.IFNA('[3]National GDP per capita ppp'!CU102,0)+(1-Parameters!$B$174)*CU101)*(1+(_xlfn.IFNA('[3]Nat GDP per cap ppp growth rate'!CU102,0)-IF(Settings!$C$16="No",0,Parameters!CU$164*('AMOC national temperature'!CU101-Parameters!CU$128)+Parameters!CU$165*('AMOC national temperature'!CU101-Parameters!CU$128)^2)))*IF(Settings!$C$16="No",1,(1-SLR!$D101*Parameters!CU$181))</f>
        <v>#VALUE!</v>
      </c>
      <c r="CV102" s="22" t="e">
        <f ca="1">(Parameters!$B$174*(1-Parameters!CV$185)*_xlfn.IFNA('[3]National GDP per capita ppp'!CV102,0)+(1-Parameters!$B$174)*CV101)*(1+(_xlfn.IFNA('[3]Nat GDP per cap ppp growth rate'!CV102,0)-IF(Settings!$C$16="No",0,Parameters!CV$164*('AMOC national temperature'!CV101-Parameters!CV$128)+Parameters!CV$165*('AMOC national temperature'!CV101-Parameters!CV$128)^2)))*IF(Settings!$C$16="No",1,(1-SLR!$D101*Parameters!CV$181))</f>
        <v>#VALUE!</v>
      </c>
      <c r="CW102" s="22" t="e">
        <f ca="1">(Parameters!$B$174*(1-Parameters!CW$185)*_xlfn.IFNA('[3]National GDP per capita ppp'!CW102,0)+(1-Parameters!$B$174)*CW101)*(1+(_xlfn.IFNA('[3]Nat GDP per cap ppp growth rate'!CW102,0)-IF(Settings!$C$16="No",0,Parameters!CW$164*('AMOC national temperature'!CW101-Parameters!CW$128)+Parameters!CW$165*('AMOC national temperature'!CW101-Parameters!CW$128)^2)))*IF(Settings!$C$16="No",1,(1-SLR!$D101*Parameters!CW$181))</f>
        <v>#VALUE!</v>
      </c>
      <c r="CX102" s="22" t="e">
        <f ca="1">(Parameters!$B$174*(1-Parameters!CX$185)*_xlfn.IFNA('[3]National GDP per capita ppp'!CX102,0)+(1-Parameters!$B$174)*CX101)*(1+(_xlfn.IFNA('[3]Nat GDP per cap ppp growth rate'!CX102,0)-IF(Settings!$C$16="No",0,Parameters!CX$164*('AMOC national temperature'!CX101-Parameters!CX$128)+Parameters!CX$165*('AMOC national temperature'!CX101-Parameters!CX$128)^2)))*IF(Settings!$C$16="No",1,(1-SLR!$D101*Parameters!CX$181))</f>
        <v>#VALUE!</v>
      </c>
      <c r="CY102" s="22" t="e">
        <f ca="1">(Parameters!$B$174*(1-Parameters!CY$185)*_xlfn.IFNA('[3]National GDP per capita ppp'!CY102,0)+(1-Parameters!$B$174)*CY101)*(1+(_xlfn.IFNA('[3]Nat GDP per cap ppp growth rate'!CY102,0)-IF(Settings!$C$16="No",0,Parameters!CY$164*('AMOC national temperature'!CY101-Parameters!CY$128)+Parameters!CY$165*('AMOC national temperature'!CY101-Parameters!CY$128)^2)))*IF(Settings!$C$16="No",1,(1-SLR!$D101*Parameters!CY$181))</f>
        <v>#VALUE!</v>
      </c>
      <c r="CZ102" s="22" t="e">
        <f ca="1">(Parameters!$B$174*(1-Parameters!CZ$185)*_xlfn.IFNA('[3]National GDP per capita ppp'!CZ102,0)+(1-Parameters!$B$174)*CZ101)*(1+(_xlfn.IFNA('[3]Nat GDP per cap ppp growth rate'!CZ102,0)-IF(Settings!$C$16="No",0,Parameters!CZ$164*('AMOC national temperature'!CZ101-Parameters!CZ$128)+Parameters!CZ$165*('AMOC national temperature'!CZ101-Parameters!CZ$128)^2)))*IF(Settings!$C$16="No",1,(1-SLR!$D101*Parameters!CZ$181))</f>
        <v>#VALUE!</v>
      </c>
      <c r="DA102" s="22" t="e">
        <f ca="1">(Parameters!$B$174*(1-Parameters!DA$185)*_xlfn.IFNA('[3]National GDP per capita ppp'!DA102,0)+(1-Parameters!$B$174)*DA101)*(1+(_xlfn.IFNA('[3]Nat GDP per cap ppp growth rate'!DA102,0)-IF(Settings!$C$16="No",0,Parameters!DA$164*('AMOC national temperature'!DA101-Parameters!DA$128)+Parameters!DA$165*('AMOC national temperature'!DA101-Parameters!DA$128)^2)))*IF(Settings!$C$16="No",1,(1-SLR!$D101*Parameters!DA$181))</f>
        <v>#VALUE!</v>
      </c>
      <c r="DB102" s="22" t="e">
        <f ca="1">(Parameters!$B$174*(1-Parameters!DB$185)*_xlfn.IFNA('[3]National GDP per capita ppp'!DB102,0)+(1-Parameters!$B$174)*DB101)*(1+(_xlfn.IFNA('[3]Nat GDP per cap ppp growth rate'!DB102,0)-IF(Settings!$C$16="No",0,Parameters!DB$164*('AMOC national temperature'!DB101-Parameters!DB$128)+Parameters!DB$165*('AMOC national temperature'!DB101-Parameters!DB$128)^2)))*IF(Settings!$C$16="No",1,(1-SLR!$D101*Parameters!DB$181))</f>
        <v>#VALUE!</v>
      </c>
      <c r="DC102" s="22" t="e">
        <f ca="1">(Parameters!$B$174*(1-Parameters!DC$185)*_xlfn.IFNA('[3]National GDP per capita ppp'!DC102,0)+(1-Parameters!$B$174)*DC101)*(1+(_xlfn.IFNA('[3]Nat GDP per cap ppp growth rate'!DC102,0)-IF(Settings!$C$16="No",0,Parameters!DC$164*('AMOC national temperature'!DC101-Parameters!DC$128)+Parameters!DC$165*('AMOC national temperature'!DC101-Parameters!DC$128)^2)))*IF(Settings!$C$16="No",1,(1-SLR!$D101*Parameters!DC$181))</f>
        <v>#VALUE!</v>
      </c>
      <c r="DD102" s="22" t="e">
        <f ca="1">(Parameters!$B$174*(1-Parameters!DD$185)*_xlfn.IFNA('[3]National GDP per capita ppp'!DD102,0)+(1-Parameters!$B$174)*DD101)*(1+(_xlfn.IFNA('[3]Nat GDP per cap ppp growth rate'!DD102,0)-IF(Settings!$C$16="No",0,Parameters!DD$164*('AMOC national temperature'!DD101-Parameters!DD$128)+Parameters!DD$165*('AMOC national temperature'!DD101-Parameters!DD$128)^2)))*IF(Settings!$C$16="No",1,(1-SLR!$D101*Parameters!DD$181))</f>
        <v>#VALUE!</v>
      </c>
      <c r="DE102" s="22" t="e">
        <f ca="1">(Parameters!$B$174*(1-Parameters!DE$185)*_xlfn.IFNA('[3]National GDP per capita ppp'!DE102,0)+(1-Parameters!$B$174)*DE101)*(1+(_xlfn.IFNA('[3]Nat GDP per cap ppp growth rate'!DE102,0)-IF(Settings!$C$16="No",0,Parameters!DE$164*('AMOC national temperature'!DE101-Parameters!DE$128)+Parameters!DE$165*('AMOC national temperature'!DE101-Parameters!DE$128)^2)))*IF(Settings!$C$16="No",1,(1-SLR!$D101*Parameters!DE$181))</f>
        <v>#VALUE!</v>
      </c>
      <c r="DF102" s="22" t="e">
        <f ca="1">(Parameters!$B$174*(1-Parameters!DF$185)*_xlfn.IFNA('[3]National GDP per capita ppp'!DF102,0)+(1-Parameters!$B$174)*DF101)*(1+(_xlfn.IFNA('[3]Nat GDP per cap ppp growth rate'!DF102,0)-IF(Settings!$C$16="No",0,Parameters!DF$164*('AMOC national temperature'!DF101-Parameters!DF$128)+Parameters!DF$165*('AMOC national temperature'!DF101-Parameters!DF$128)^2)))*IF(Settings!$C$16="No",1,(1-SLR!$D101*Parameters!DF$181))</f>
        <v>#VALUE!</v>
      </c>
      <c r="DG102" s="22" t="e">
        <f ca="1">(Parameters!$B$174*(1-Parameters!DG$185)*_xlfn.IFNA('[3]National GDP per capita ppp'!DG102,0)+(1-Parameters!$B$174)*DG101)*(1+(_xlfn.IFNA('[3]Nat GDP per cap ppp growth rate'!DG102,0)-IF(Settings!$C$16="No",0,Parameters!DG$164*('AMOC national temperature'!DG101-Parameters!DG$128)+Parameters!DG$165*('AMOC national temperature'!DG101-Parameters!DG$128)^2)))*IF(Settings!$C$16="No",1,(1-SLR!$D101*Parameters!DG$181))</f>
        <v>#VALUE!</v>
      </c>
      <c r="DH102" s="22" t="e">
        <f ca="1">(Parameters!$B$174*(1-Parameters!DH$185)*_xlfn.IFNA('[3]National GDP per capita ppp'!DH102,0)+(1-Parameters!$B$174)*DH101)*(1+(_xlfn.IFNA('[3]Nat GDP per cap ppp growth rate'!DH102,0)-IF(Settings!$C$16="No",0,Parameters!DH$164*('AMOC national temperature'!DH101-Parameters!DH$128)+Parameters!DH$165*('AMOC national temperature'!DH101-Parameters!DH$128)^2)))*IF(Settings!$C$16="No",1,(1-SLR!$D101*Parameters!DH$181))</f>
        <v>#VALUE!</v>
      </c>
      <c r="DI102" s="22" t="e">
        <f ca="1">(Parameters!$B$174*(1-Parameters!DI$185)*_xlfn.IFNA('[3]National GDP per capita ppp'!DI102,0)+(1-Parameters!$B$174)*DI101)*(1+(_xlfn.IFNA('[3]Nat GDP per cap ppp growth rate'!DI102,0)-IF(Settings!$C$16="No",0,Parameters!DI$164*('AMOC national temperature'!DI101-Parameters!DI$128)+Parameters!DI$165*('AMOC national temperature'!DI101-Parameters!DI$128)^2)))*IF(Settings!$C$16="No",1,(1-SLR!$D101*Parameters!DI$181))</f>
        <v>#VALUE!</v>
      </c>
      <c r="DJ102" s="22" t="e">
        <f ca="1">(Parameters!$B$174*(1-Parameters!DJ$185)*_xlfn.IFNA('[3]National GDP per capita ppp'!DJ102,0)+(1-Parameters!$B$174)*DJ101)*(1+(_xlfn.IFNA('[3]Nat GDP per cap ppp growth rate'!DJ102,0)-IF(Settings!$C$16="No",0,Parameters!DJ$164*('AMOC national temperature'!DJ101-Parameters!DJ$128)+Parameters!DJ$165*('AMOC national temperature'!DJ101-Parameters!DJ$128)^2)))*IF(Settings!$C$16="No",1,(1-SLR!$D101*Parameters!DJ$181))</f>
        <v>#VALUE!</v>
      </c>
      <c r="DK102" s="22" t="e">
        <f ca="1">(Parameters!$B$174*(1-Parameters!DK$185)*_xlfn.IFNA('[3]National GDP per capita ppp'!DK102,0)+(1-Parameters!$B$174)*DK101)*(1+(_xlfn.IFNA('[3]Nat GDP per cap ppp growth rate'!DK102,0)-IF(Settings!$C$16="No",0,Parameters!DK$164*('AMOC national temperature'!DK101-Parameters!DK$128)+Parameters!DK$165*('AMOC national temperature'!DK101-Parameters!DK$128)^2)))*IF(Settings!$C$16="No",1,(1-SLR!$D101*Parameters!DK$181))</f>
        <v>#VALUE!</v>
      </c>
      <c r="DL102" s="22" t="e">
        <f ca="1">(Parameters!$B$174*(1-Parameters!DL$185)*_xlfn.IFNA('[3]National GDP per capita ppp'!DL102,0)+(1-Parameters!$B$174)*DL101)*(1+(_xlfn.IFNA('[3]Nat GDP per cap ppp growth rate'!DL102,0)-IF(Settings!$C$16="No",0,Parameters!DL$164*('AMOC national temperature'!DL101-Parameters!DL$128)+Parameters!DL$165*('AMOC national temperature'!DL101-Parameters!DL$128)^2)))*IF(Settings!$C$16="No",1,(1-SLR!$D101*Parameters!DL$181))</f>
        <v>#VALUE!</v>
      </c>
      <c r="DM102" s="22" t="e">
        <f ca="1">(Parameters!$B$174*(1-Parameters!DM$185)*_xlfn.IFNA('[3]National GDP per capita ppp'!DM102,0)+(1-Parameters!$B$174)*DM101)*(1+(_xlfn.IFNA('[3]Nat GDP per cap ppp growth rate'!DM102,0)-IF(Settings!$C$16="No",0,Parameters!DM$164*('AMOC national temperature'!DM101-Parameters!DM$128)+Parameters!DM$165*('AMOC national temperature'!DM101-Parameters!DM$128)^2)))*IF(Settings!$C$16="No",1,(1-SLR!$D101*Parameters!DM$181))</f>
        <v>#VALUE!</v>
      </c>
      <c r="DN102" s="22" t="e">
        <f ca="1">(Parameters!$B$174*(1-Parameters!DN$185)*_xlfn.IFNA('[3]National GDP per capita ppp'!DN102,0)+(1-Parameters!$B$174)*DN101)*(1+(_xlfn.IFNA('[3]Nat GDP per cap ppp growth rate'!DN102,0)-IF(Settings!$C$16="No",0,Parameters!DN$164*('AMOC national temperature'!DN101-Parameters!DN$128)+Parameters!DN$165*('AMOC national temperature'!DN101-Parameters!DN$128)^2)))*IF(Settings!$C$16="No",1,(1-SLR!$D101*Parameters!DN$181))</f>
        <v>#VALUE!</v>
      </c>
      <c r="DO102" s="22" t="e">
        <f ca="1">(Parameters!$B$174*(1-Parameters!DO$185)*_xlfn.IFNA('[3]National GDP per capita ppp'!DO102,0)+(1-Parameters!$B$174)*DO101)*(1+(_xlfn.IFNA('[3]Nat GDP per cap ppp growth rate'!DO102,0)-IF(Settings!$C$16="No",0,Parameters!DO$164*('AMOC national temperature'!DO101-Parameters!DO$128)+Parameters!DO$165*('AMOC national temperature'!DO101-Parameters!DO$128)^2)))*IF(Settings!$C$16="No",1,(1-SLR!$D101*Parameters!DO$181))</f>
        <v>#VALUE!</v>
      </c>
      <c r="DP102" s="22" t="e">
        <f ca="1">(Parameters!$B$174*(1-Parameters!DP$185)*_xlfn.IFNA('[3]National GDP per capita ppp'!DP102,0)+(1-Parameters!$B$174)*DP101)*(1+(_xlfn.IFNA('[3]Nat GDP per cap ppp growth rate'!DP102,0)-IF(Settings!$C$16="No",0,Parameters!DP$164*('AMOC national temperature'!DP101-Parameters!DP$128)+Parameters!DP$165*('AMOC national temperature'!DP101-Parameters!DP$128)^2)))*IF(Settings!$C$16="No",1,(1-SLR!$D101*Parameters!DP$181))</f>
        <v>#VALUE!</v>
      </c>
      <c r="DQ102" s="22" t="e">
        <f ca="1">(Parameters!$B$174*(1-Parameters!DQ$185)*_xlfn.IFNA('[3]National GDP per capita ppp'!DQ102,0)+(1-Parameters!$B$174)*DQ101)*(1+(_xlfn.IFNA('[3]Nat GDP per cap ppp growth rate'!DQ102,0)-IF(Settings!$C$16="No",0,Parameters!DQ$164*('AMOC national temperature'!DQ101-Parameters!DQ$128)+Parameters!DQ$165*('AMOC national temperature'!DQ101-Parameters!DQ$128)^2)))*IF(Settings!$C$16="No",1,(1-SLR!$D101*Parameters!DQ$181))</f>
        <v>#VALUE!</v>
      </c>
      <c r="DR102" s="22" t="e">
        <f ca="1">(Parameters!$B$174*(1-Parameters!DR$185)*_xlfn.IFNA('[3]National GDP per capita ppp'!DR102,0)+(1-Parameters!$B$174)*DR101)*(1+(_xlfn.IFNA('[3]Nat GDP per cap ppp growth rate'!DR102,0)-IF(Settings!$C$16="No",0,Parameters!DR$164*('AMOC national temperature'!DR101-Parameters!DR$128)+Parameters!DR$165*('AMOC national temperature'!DR101-Parameters!DR$128)^2)))*IF(Settings!$C$16="No",1,(1-SLR!$D101*Parameters!DR$181))</f>
        <v>#VALUE!</v>
      </c>
      <c r="DS102" s="22" t="e">
        <f ca="1">(Parameters!$B$174*(1-Parameters!DS$185)*_xlfn.IFNA('[3]National GDP per capita ppp'!DS102,0)+(1-Parameters!$B$174)*DS101)*(1+(_xlfn.IFNA('[3]Nat GDP per cap ppp growth rate'!DS102,0)-IF(Settings!$C$16="No",0,Parameters!DS$164*('AMOC national temperature'!DS101-Parameters!DS$128)+Parameters!DS$165*('AMOC national temperature'!DS101-Parameters!DS$128)^2)))*IF(Settings!$C$16="No",1,(1-SLR!$D101*Parameters!DS$181))</f>
        <v>#VALUE!</v>
      </c>
      <c r="DT102" s="22" t="e">
        <f ca="1">(Parameters!$B$174*(1-Parameters!DT$185)*_xlfn.IFNA('[3]National GDP per capita ppp'!DT102,0)+(1-Parameters!$B$174)*DT101)*(1+(_xlfn.IFNA('[3]Nat GDP per cap ppp growth rate'!DT102,0)-IF(Settings!$C$16="No",0,Parameters!DT$164*('AMOC national temperature'!DT101-Parameters!DT$128)+Parameters!DT$165*('AMOC national temperature'!DT101-Parameters!DT$128)^2)))*IF(Settings!$C$16="No",1,(1-SLR!$D101*Parameters!DT$181))</f>
        <v>#VALUE!</v>
      </c>
      <c r="DU102" s="22" t="e">
        <f ca="1">(Parameters!$B$174*(1-Parameters!DU$185)*_xlfn.IFNA('[3]National GDP per capita ppp'!DU102,0)+(1-Parameters!$B$174)*DU101)*(1+(_xlfn.IFNA('[3]Nat GDP per cap ppp growth rate'!DU102,0)-IF(Settings!$C$16="No",0,Parameters!DU$164*('AMOC national temperature'!DU101-Parameters!DU$128)+Parameters!DU$165*('AMOC national temperature'!DU101-Parameters!DU$128)^2)))*IF(Settings!$C$16="No",1,(1-SLR!$D101*Parameters!DU$181))</f>
        <v>#VALUE!</v>
      </c>
      <c r="DV102" s="22" t="e">
        <f ca="1">(Parameters!$B$174*(1-Parameters!DV$185)*_xlfn.IFNA('[3]National GDP per capita ppp'!DV102,0)+(1-Parameters!$B$174)*DV101)*(1+(_xlfn.IFNA('[3]Nat GDP per cap ppp growth rate'!DV102,0)-IF(Settings!$C$16="No",0,Parameters!DV$164*('AMOC national temperature'!DV101-Parameters!DV$128)+Parameters!DV$165*('AMOC national temperature'!DV101-Parameters!DV$128)^2)))*IF(Settings!$C$16="No",1,(1-SLR!$D101*Parameters!DV$181))</f>
        <v>#VALUE!</v>
      </c>
      <c r="DW102" s="22" t="e">
        <f ca="1">(Parameters!$B$174*(1-Parameters!DW$185)*_xlfn.IFNA('[3]National GDP per capita ppp'!DW102,0)+(1-Parameters!$B$174)*DW101)*(1+(_xlfn.IFNA('[3]Nat GDP per cap ppp growth rate'!DW102,0)-IF(Settings!$C$16="No",0,Parameters!DW$164*('AMOC national temperature'!DW101-Parameters!DW$128)+Parameters!DW$165*('AMOC national temperature'!DW101-Parameters!DW$128)^2)))*IF(Settings!$C$16="No",1,(1-SLR!$D101*Parameters!DW$181))</f>
        <v>#VALUE!</v>
      </c>
      <c r="DX102" s="22" t="e">
        <f ca="1">(Parameters!$B$174*(1-Parameters!DX$185)*_xlfn.IFNA('[3]National GDP per capita ppp'!DX102,0)+(1-Parameters!$B$174)*DX101)*(1+(_xlfn.IFNA('[3]Nat GDP per cap ppp growth rate'!DX102,0)-IF(Settings!$C$16="No",0,Parameters!DX$164*('AMOC national temperature'!DX101-Parameters!DX$128)+Parameters!DX$165*('AMOC national temperature'!DX101-Parameters!DX$128)^2)))*IF(Settings!$C$16="No",1,(1-SLR!$D101*Parameters!DX$181))</f>
        <v>#VALUE!</v>
      </c>
      <c r="DY102" s="22" t="e">
        <f ca="1">(Parameters!$B$174*(1-Parameters!DY$185)*_xlfn.IFNA('[3]National GDP per capita ppp'!DY102,0)+(1-Parameters!$B$174)*DY101)*(1+(_xlfn.IFNA('[3]Nat GDP per cap ppp growth rate'!DY102,0)-IF(Settings!$C$16="No",0,Parameters!DY$164*('AMOC national temperature'!DY101-Parameters!DY$128)+Parameters!DY$165*('AMOC national temperature'!DY101-Parameters!DY$128)^2)))*IF(Settings!$C$16="No",1,(1-SLR!$D101*Parameters!DY$181))</f>
        <v>#VALUE!</v>
      </c>
      <c r="DZ102" s="22" t="e">
        <f ca="1">(Parameters!$B$174*(1-Parameters!DZ$185)*_xlfn.IFNA('[3]National GDP per capita ppp'!DZ102,0)+(1-Parameters!$B$174)*DZ101)*(1+(_xlfn.IFNA('[3]Nat GDP per cap ppp growth rate'!DZ102,0)-IF(Settings!$C$16="No",0,Parameters!DZ$164*('AMOC national temperature'!DZ101-Parameters!DZ$128)+Parameters!DZ$165*('AMOC national temperature'!DZ101-Parameters!DZ$128)^2)))*IF(Settings!$C$16="No",1,(1-SLR!$D101*Parameters!DZ$181))</f>
        <v>#VALUE!</v>
      </c>
      <c r="EA102" s="22" t="e">
        <f ca="1">(Parameters!$B$174*(1-Parameters!EA$185)*_xlfn.IFNA('[3]National GDP per capita ppp'!EA102,0)+(1-Parameters!$B$174)*EA101)*(1+(_xlfn.IFNA('[3]Nat GDP per cap ppp growth rate'!EA102,0)-IF(Settings!$C$16="No",0,Parameters!EA$164*('AMOC national temperature'!EA101-Parameters!EA$128)+Parameters!EA$165*('AMOC national temperature'!EA101-Parameters!EA$128)^2)))*IF(Settings!$C$16="No",1,(1-SLR!$D101*Parameters!EA$181))</f>
        <v>#VALUE!</v>
      </c>
      <c r="EB102" s="22" t="e">
        <f ca="1">(Parameters!$B$174*(1-Parameters!EB$185)*_xlfn.IFNA('[3]National GDP per capita ppp'!EB102,0)+(1-Parameters!$B$174)*EB101)*(1+(_xlfn.IFNA('[3]Nat GDP per cap ppp growth rate'!EB102,0)-IF(Settings!$C$16="No",0,Parameters!EB$164*('AMOC national temperature'!EB101-Parameters!EB$128)+Parameters!EB$165*('AMOC national temperature'!EB101-Parameters!EB$128)^2)))*IF(Settings!$C$16="No",1,(1-SLR!$D101*Parameters!EB$181))</f>
        <v>#VALUE!</v>
      </c>
      <c r="EC102" s="22" t="e">
        <f ca="1">(Parameters!$B$174*(1-Parameters!EC$185)*_xlfn.IFNA('[3]National GDP per capita ppp'!EC102,0)+(1-Parameters!$B$174)*EC101)*(1+(_xlfn.IFNA('[3]Nat GDP per cap ppp growth rate'!EC102,0)-IF(Settings!$C$16="No",0,Parameters!EC$164*('AMOC national temperature'!EC101-Parameters!EC$128)+Parameters!EC$165*('AMOC national temperature'!EC101-Parameters!EC$128)^2)))*IF(Settings!$C$16="No",1,(1-SLR!$D101*Parameters!EC$181))</f>
        <v>#VALUE!</v>
      </c>
      <c r="ED102" s="22" t="e">
        <f ca="1">(Parameters!$B$174*(1-Parameters!ED$185)*_xlfn.IFNA('[3]National GDP per capita ppp'!ED102,0)+(1-Parameters!$B$174)*ED101)*(1+(_xlfn.IFNA('[3]Nat GDP per cap ppp growth rate'!ED102,0)-IF(Settings!$C$16="No",0,Parameters!ED$164*('AMOC national temperature'!ED101-Parameters!ED$128)+Parameters!ED$165*('AMOC national temperature'!ED101-Parameters!ED$128)^2)))*IF(Settings!$C$16="No",1,(1-SLR!$D101*Parameters!ED$181))</f>
        <v>#VALUE!</v>
      </c>
      <c r="EE102" s="22" t="e">
        <f ca="1">(Parameters!$B$174*(1-Parameters!EE$185)*_xlfn.IFNA('[3]National GDP per capita ppp'!EE102,0)+(1-Parameters!$B$174)*EE101)*(1+(_xlfn.IFNA('[3]Nat GDP per cap ppp growth rate'!EE102,0)-IF(Settings!$C$16="No",0,Parameters!EE$164*('AMOC national temperature'!EE101-Parameters!EE$128)+Parameters!EE$165*('AMOC national temperature'!EE101-Parameters!EE$128)^2)))*IF(Settings!$C$16="No",1,(1-SLR!$D101*Parameters!EE$181))</f>
        <v>#VALUE!</v>
      </c>
      <c r="EF102" s="22" t="e">
        <f ca="1">(Parameters!$B$174*(1-Parameters!EF$185)*_xlfn.IFNA('[3]National GDP per capita ppp'!EF102,0)+(1-Parameters!$B$174)*EF101)*(1+(_xlfn.IFNA('[3]Nat GDP per cap ppp growth rate'!EF102,0)-IF(Settings!$C$16="No",0,Parameters!EF$164*('AMOC national temperature'!EF101-Parameters!EF$128)+Parameters!EF$165*('AMOC national temperature'!EF101-Parameters!EF$128)^2)))*IF(Settings!$C$16="No",1,(1-SLR!$D101*Parameters!EF$181))</f>
        <v>#VALUE!</v>
      </c>
      <c r="EG102" s="22" t="e">
        <f ca="1">(Parameters!$B$174*(1-Parameters!EG$185)*_xlfn.IFNA('[3]National GDP per capita ppp'!EG102,0)+(1-Parameters!$B$174)*EG101)*(1+(_xlfn.IFNA('[3]Nat GDP per cap ppp growth rate'!EG102,0)-IF(Settings!$C$16="No",0,Parameters!EG$164*('AMOC national temperature'!EG101-Parameters!EG$128)+Parameters!EG$165*('AMOC national temperature'!EG101-Parameters!EG$128)^2)))*IF(Settings!$C$16="No",1,(1-SLR!$D101*Parameters!EG$181))</f>
        <v>#VALUE!</v>
      </c>
      <c r="EH102" s="22" t="e">
        <f ca="1">(Parameters!$B$174*(1-Parameters!EH$185)*_xlfn.IFNA('[3]National GDP per capita ppp'!EH102,0)+(1-Parameters!$B$174)*EH101)*(1+(_xlfn.IFNA('[3]Nat GDP per cap ppp growth rate'!EH102,0)-IF(Settings!$C$16="No",0,Parameters!EH$164*('AMOC national temperature'!EH101-Parameters!EH$128)+Parameters!EH$165*('AMOC national temperature'!EH101-Parameters!EH$128)^2)))*IF(Settings!$C$16="No",1,(1-SLR!$D101*Parameters!EH$181))</f>
        <v>#VALUE!</v>
      </c>
      <c r="EI102" s="22" t="e">
        <f ca="1">(Parameters!$B$174*(1-Parameters!EI$185)*_xlfn.IFNA('[3]National GDP per capita ppp'!EI102,0)+(1-Parameters!$B$174)*EI101)*(1+(_xlfn.IFNA('[3]Nat GDP per cap ppp growth rate'!EI102,0)-IF(Settings!$C$16="No",0,Parameters!EI$164*('AMOC national temperature'!EI101-Parameters!EI$128)+Parameters!EI$165*('AMOC national temperature'!EI101-Parameters!EI$128)^2)))*IF(Settings!$C$16="No",1,(1-SLR!$D101*Parameters!EI$181))</f>
        <v>#VALUE!</v>
      </c>
      <c r="EJ102" s="22" t="e">
        <f ca="1">(Parameters!$B$174*(1-Parameters!EJ$185)*_xlfn.IFNA('[3]National GDP per capita ppp'!EJ102,0)+(1-Parameters!$B$174)*EJ101)*(1+(_xlfn.IFNA('[3]Nat GDP per cap ppp growth rate'!EJ102,0)-IF(Settings!$C$16="No",0,Parameters!EJ$164*('AMOC national temperature'!EJ101-Parameters!EJ$128)+Parameters!EJ$165*('AMOC national temperature'!EJ101-Parameters!EJ$128)^2)))*IF(Settings!$C$16="No",1,(1-SLR!$D101*Parameters!EJ$181))</f>
        <v>#VALUE!</v>
      </c>
      <c r="EK102" s="22" t="e">
        <f ca="1">(Parameters!$B$174*(1-Parameters!EK$185)*_xlfn.IFNA('[3]National GDP per capita ppp'!EK102,0)+(1-Parameters!$B$174)*EK101)*(1+(_xlfn.IFNA('[3]Nat GDP per cap ppp growth rate'!EK102,0)-IF(Settings!$C$16="No",0,Parameters!EK$164*('AMOC national temperature'!EK101-Parameters!EK$128)+Parameters!EK$165*('AMOC national temperature'!EK101-Parameters!EK$128)^2)))*IF(Settings!$C$16="No",1,(1-SLR!$D101*Parameters!EK$181))</f>
        <v>#VALUE!</v>
      </c>
      <c r="EL102" s="22" t="e">
        <f ca="1">(Parameters!$B$174*(1-Parameters!EL$185)*_xlfn.IFNA('[3]National GDP per capita ppp'!EL102,0)+(1-Parameters!$B$174)*EL101)*(1+(_xlfn.IFNA('[3]Nat GDP per cap ppp growth rate'!EL102,0)-IF(Settings!$C$16="No",0,Parameters!EL$164*('AMOC national temperature'!EL101-Parameters!EL$128)+Parameters!EL$165*('AMOC national temperature'!EL101-Parameters!EL$128)^2)))*IF(Settings!$C$16="No",1,(1-SLR!$D101*Parameters!EL$181))</f>
        <v>#VALUE!</v>
      </c>
      <c r="EM102" s="22" t="e">
        <f ca="1">(Parameters!$B$174*(1-Parameters!EM$185)*_xlfn.IFNA('[3]National GDP per capita ppp'!EM102,0)+(1-Parameters!$B$174)*EM101)*(1+(_xlfn.IFNA('[3]Nat GDP per cap ppp growth rate'!EM102,0)-IF(Settings!$C$16="No",0,Parameters!EM$164*('AMOC national temperature'!EM101-Parameters!EM$128)+Parameters!EM$165*('AMOC national temperature'!EM101-Parameters!EM$128)^2)))*IF(Settings!$C$16="No",1,(1-SLR!$D101*Parameters!EM$181))</f>
        <v>#VALUE!</v>
      </c>
      <c r="EN102" s="22" t="e">
        <f ca="1">(Parameters!$B$174*(1-Parameters!EN$185)*_xlfn.IFNA('[3]National GDP per capita ppp'!EN102,0)+(1-Parameters!$B$174)*EN101)*(1+(_xlfn.IFNA('[3]Nat GDP per cap ppp growth rate'!EN102,0)-IF(Settings!$C$16="No",0,Parameters!EN$164*('AMOC national temperature'!EN101-Parameters!EN$128)+Parameters!EN$165*('AMOC national temperature'!EN101-Parameters!EN$128)^2)))*IF(Settings!$C$16="No",1,(1-SLR!$D101*Parameters!EN$181))</f>
        <v>#VALUE!</v>
      </c>
      <c r="EO102" s="22" t="e">
        <f ca="1">(Parameters!$B$174*(1-Parameters!EO$185)*_xlfn.IFNA('[3]National GDP per capita ppp'!EO102,0)+(1-Parameters!$B$174)*EO101)*(1+(_xlfn.IFNA('[3]Nat GDP per cap ppp growth rate'!EO102,0)-IF(Settings!$C$16="No",0,Parameters!EO$164*('AMOC national temperature'!EO101-Parameters!EO$128)+Parameters!EO$165*('AMOC national temperature'!EO101-Parameters!EO$128)^2)))*IF(Settings!$C$16="No",1,(1-SLR!$D101*Parameters!EO$181))</f>
        <v>#VALUE!</v>
      </c>
      <c r="EP102" s="22" t="e">
        <f ca="1">(Parameters!$B$174*(1-Parameters!EP$185)*_xlfn.IFNA('[3]National GDP per capita ppp'!EP102,0)+(1-Parameters!$B$174)*EP101)*(1+(_xlfn.IFNA('[3]Nat GDP per cap ppp growth rate'!EP102,0)-IF(Settings!$C$16="No",0,Parameters!EP$164*('AMOC national temperature'!EP101-Parameters!EP$128)+Parameters!EP$165*('AMOC national temperature'!EP101-Parameters!EP$128)^2)))*IF(Settings!$C$16="No",1,(1-SLR!$D101*Parameters!EP$181))</f>
        <v>#VALUE!</v>
      </c>
      <c r="EQ102" s="22" t="e">
        <f ca="1">(Parameters!$B$174*(1-Parameters!EQ$185)*_xlfn.IFNA('[3]National GDP per capita ppp'!EQ102,0)+(1-Parameters!$B$174)*EQ101)*(1+(_xlfn.IFNA('[3]Nat GDP per cap ppp growth rate'!EQ102,0)-IF(Settings!$C$16="No",0,Parameters!EQ$164*('AMOC national temperature'!EQ101-Parameters!EQ$128)+Parameters!EQ$165*('AMOC national temperature'!EQ101-Parameters!EQ$128)^2)))*IF(Settings!$C$16="No",1,(1-SLR!$D101*Parameters!EQ$181))</f>
        <v>#VALUE!</v>
      </c>
      <c r="ER102" s="22" t="e">
        <f ca="1">(Parameters!$B$174*(1-Parameters!ER$185)*_xlfn.IFNA('[3]National GDP per capita ppp'!ER102,0)+(1-Parameters!$B$174)*ER101)*(1+(_xlfn.IFNA('[3]Nat GDP per cap ppp growth rate'!ER102,0)-IF(Settings!$C$16="No",0,Parameters!ER$164*('AMOC national temperature'!ER101-Parameters!ER$128)+Parameters!ER$165*('AMOC national temperature'!ER101-Parameters!ER$128)^2)))*IF(Settings!$C$16="No",1,(1-SLR!$D101*Parameters!ER$181))</f>
        <v>#VALUE!</v>
      </c>
      <c r="ES102" s="22" t="e">
        <f ca="1">(Parameters!$B$174*(1-Parameters!ES$185)*_xlfn.IFNA('[3]National GDP per capita ppp'!ES102,0)+(1-Parameters!$B$174)*ES101)*(1+(_xlfn.IFNA('[3]Nat GDP per cap ppp growth rate'!ES102,0)-IF(Settings!$C$16="No",0,Parameters!ES$164*('AMOC national temperature'!ES101-Parameters!ES$128)+Parameters!ES$165*('AMOC national temperature'!ES101-Parameters!ES$128)^2)))*IF(Settings!$C$16="No",1,(1-SLR!$D101*Parameters!ES$181))</f>
        <v>#VALUE!</v>
      </c>
      <c r="ET102" s="22" t="e">
        <f ca="1">(Parameters!$B$174*(1-Parameters!ET$185)*_xlfn.IFNA('[3]National GDP per capita ppp'!ET102,0)+(1-Parameters!$B$174)*ET101)*(1+(_xlfn.IFNA('[3]Nat GDP per cap ppp growth rate'!ET102,0)-IF(Settings!$C$16="No",0,Parameters!ET$164*('AMOC national temperature'!ET101-Parameters!ET$128)+Parameters!ET$165*('AMOC national temperature'!ET101-Parameters!ET$128)^2)))*IF(Settings!$C$16="No",1,(1-SLR!$D101*Parameters!ET$181))</f>
        <v>#VALUE!</v>
      </c>
      <c r="EU102" s="22" t="e">
        <f ca="1">(Parameters!$B$174*(1-Parameters!EU$185)*_xlfn.IFNA('[3]National GDP per capita ppp'!EU102,0)+(1-Parameters!$B$174)*EU101)*(1+(_xlfn.IFNA('[3]Nat GDP per cap ppp growth rate'!EU102,0)-IF(Settings!$C$16="No",0,Parameters!EU$164*('AMOC national temperature'!EU101-Parameters!EU$128)+Parameters!EU$165*('AMOC national temperature'!EU101-Parameters!EU$128)^2)))*IF(Settings!$C$16="No",1,(1-SLR!$D101*Parameters!EU$181))</f>
        <v>#VALUE!</v>
      </c>
      <c r="EV102" s="22" t="e">
        <f ca="1">(Parameters!$B$174*(1-Parameters!EV$185)*_xlfn.IFNA('[3]National GDP per capita ppp'!EV102,0)+(1-Parameters!$B$174)*EV101)*(1+(_xlfn.IFNA('[3]Nat GDP per cap ppp growth rate'!EV102,0)-IF(Settings!$C$16="No",0,Parameters!EV$164*('AMOC national temperature'!EV101-Parameters!EV$128)+Parameters!EV$165*('AMOC national temperature'!EV101-Parameters!EV$128)^2)))*IF(Settings!$C$16="No",1,(1-SLR!$D101*Parameters!EV$181))</f>
        <v>#VALUE!</v>
      </c>
      <c r="EW102" s="22" t="e">
        <f ca="1">(Parameters!$B$174*(1-Parameters!EW$185)*_xlfn.IFNA('[3]National GDP per capita ppp'!EW102,0)+(1-Parameters!$B$174)*EW101)*(1+(_xlfn.IFNA('[3]Nat GDP per cap ppp growth rate'!EW102,0)-IF(Settings!$C$16="No",0,Parameters!EW$164*('AMOC national temperature'!EW101-Parameters!EW$128)+Parameters!EW$165*('AMOC national temperature'!EW101-Parameters!EW$128)^2)))*IF(Settings!$C$16="No",1,(1-SLR!$D101*Parameters!EW$181))</f>
        <v>#VALUE!</v>
      </c>
      <c r="EX102" s="22" t="e">
        <f ca="1">(Parameters!$B$174*(1-Parameters!EX$185)*_xlfn.IFNA('[3]National GDP per capita ppp'!EX102,0)+(1-Parameters!$B$174)*EX101)*(1+(_xlfn.IFNA('[3]Nat GDP per cap ppp growth rate'!EX102,0)-IF(Settings!$C$16="No",0,Parameters!EX$164*('AMOC national temperature'!EX101-Parameters!EX$128)+Parameters!EX$165*('AMOC national temperature'!EX101-Parameters!EX$128)^2)))*IF(Settings!$C$16="No",1,(1-SLR!$D101*Parameters!EX$181))</f>
        <v>#VALUE!</v>
      </c>
      <c r="EY102" s="22" t="e">
        <f ca="1">(Parameters!$B$174*(1-Parameters!EY$185)*_xlfn.IFNA('[3]National GDP per capita ppp'!EY102,0)+(1-Parameters!$B$174)*EY101)*(1+(_xlfn.IFNA('[3]Nat GDP per cap ppp growth rate'!EY102,0)-IF(Settings!$C$16="No",0,Parameters!EY$164*('AMOC national temperature'!EY101-Parameters!EY$128)+Parameters!EY$165*('AMOC national temperature'!EY101-Parameters!EY$128)^2)))*IF(Settings!$C$16="No",1,(1-SLR!$D101*Parameters!EY$181))</f>
        <v>#VALUE!</v>
      </c>
      <c r="EZ102" s="22" t="e">
        <f ca="1">(Parameters!$B$174*(1-Parameters!EZ$185)*_xlfn.IFNA('[3]National GDP per capita ppp'!EZ102,0)+(1-Parameters!$B$174)*EZ101)*(1+(_xlfn.IFNA('[3]Nat GDP per cap ppp growth rate'!EZ102,0)-IF(Settings!$C$16="No",0,Parameters!EZ$164*('AMOC national temperature'!EZ101-Parameters!EZ$128)+Parameters!EZ$165*('AMOC national temperature'!EZ101-Parameters!EZ$128)^2)))*IF(Settings!$C$16="No",1,(1-SLR!$D101*Parameters!EZ$181))</f>
        <v>#VALUE!</v>
      </c>
      <c r="FA102" s="22" t="e">
        <f ca="1">(Parameters!$B$174*(1-Parameters!FA$185)*_xlfn.IFNA('[3]National GDP per capita ppp'!FA102,0)+(1-Parameters!$B$174)*FA101)*(1+(_xlfn.IFNA('[3]Nat GDP per cap ppp growth rate'!FA102,0)-IF(Settings!$C$16="No",0,Parameters!FA$164*('AMOC national temperature'!FA101-Parameters!FA$128)+Parameters!FA$165*('AMOC national temperature'!FA101-Parameters!FA$128)^2)))*IF(Settings!$C$16="No",1,(1-SLR!$D101*Parameters!FA$181))</f>
        <v>#VALUE!</v>
      </c>
      <c r="FB102" s="22" t="e">
        <f ca="1">(Parameters!$B$174*(1-Parameters!FB$185)*_xlfn.IFNA('[3]National GDP per capita ppp'!FB102,0)+(1-Parameters!$B$174)*FB101)*(1+(_xlfn.IFNA('[3]Nat GDP per cap ppp growth rate'!FB102,0)-IF(Settings!$C$16="No",0,Parameters!FB$164*('AMOC national temperature'!FB101-Parameters!FB$128)+Parameters!FB$165*('AMOC national temperature'!FB101-Parameters!FB$128)^2)))*IF(Settings!$C$16="No",1,(1-SLR!$D101*Parameters!FB$181))</f>
        <v>#VALUE!</v>
      </c>
      <c r="FC102" s="22" t="e">
        <f ca="1">(Parameters!$B$174*(1-Parameters!FC$185)*_xlfn.IFNA('[3]National GDP per capita ppp'!FC102,0)+(1-Parameters!$B$174)*FC101)*(1+(_xlfn.IFNA('[3]Nat GDP per cap ppp growth rate'!FC102,0)-IF(Settings!$C$16="No",0,Parameters!FC$164*('AMOC national temperature'!FC101-Parameters!FC$128)+Parameters!FC$165*('AMOC national temperature'!FC101-Parameters!FC$128)^2)))*IF(Settings!$C$16="No",1,(1-SLR!$D101*Parameters!FC$181))</f>
        <v>#VALUE!</v>
      </c>
      <c r="FD102" s="22" t="e">
        <f ca="1">(Parameters!$B$174*(1-Parameters!FD$185)*_xlfn.IFNA('[3]National GDP per capita ppp'!FD102,0)+(1-Parameters!$B$174)*FD101)*(1+(_xlfn.IFNA('[3]Nat GDP per cap ppp growth rate'!FD102,0)-IF(Settings!$C$16="No",0,Parameters!FD$164*('AMOC national temperature'!FD101-Parameters!FD$128)+Parameters!FD$165*('AMOC national temperature'!FD101-Parameters!FD$128)^2)))*IF(Settings!$C$16="No",1,(1-SLR!$D101*Parameters!FD$181))</f>
        <v>#VALUE!</v>
      </c>
      <c r="FE102" s="22" t="e">
        <f ca="1">(Parameters!$B$174*(1-Parameters!FE$185)*_xlfn.IFNA('[3]National GDP per capita ppp'!FE102,0)+(1-Parameters!$B$174)*FE101)*(1+(_xlfn.IFNA('[3]Nat GDP per cap ppp growth rate'!FE102,0)-IF(Settings!$C$16="No",0,Parameters!FE$164*('AMOC national temperature'!FE101-Parameters!FE$128)+Parameters!FE$165*('AMOC national temperature'!FE101-Parameters!FE$128)^2)))*IF(Settings!$C$16="No",1,(1-SLR!$D101*Parameters!FE$181))</f>
        <v>#VALUE!</v>
      </c>
      <c r="FF102" s="22" t="e">
        <f ca="1">(Parameters!$B$174*(1-Parameters!FF$185)*_xlfn.IFNA('[3]National GDP per capita ppp'!FF102,0)+(1-Parameters!$B$174)*FF101)*(1+(_xlfn.IFNA('[3]Nat GDP per cap ppp growth rate'!FF102,0)-IF(Settings!$C$16="No",0,Parameters!FF$164*('AMOC national temperature'!FF101-Parameters!FF$128)+Parameters!FF$165*('AMOC national temperature'!FF101-Parameters!FF$128)^2)))*IF(Settings!$C$16="No",1,(1-SLR!$D101*Parameters!FF$181))</f>
        <v>#VALUE!</v>
      </c>
      <c r="FG102" s="22" t="e">
        <f ca="1">(Parameters!$B$174*(1-Parameters!FG$185)*_xlfn.IFNA('[3]National GDP per capita ppp'!FG102,0)+(1-Parameters!$B$174)*FG101)*(1+(_xlfn.IFNA('[3]Nat GDP per cap ppp growth rate'!FG102,0)-IF(Settings!$C$16="No",0,Parameters!FG$164*('AMOC national temperature'!FG101-Parameters!FG$128)+Parameters!FG$165*('AMOC national temperature'!FG101-Parameters!FG$128)^2)))*IF(Settings!$C$16="No",1,(1-SLR!$D101*Parameters!FG$181))</f>
        <v>#VALUE!</v>
      </c>
      <c r="FH102" s="22" t="e">
        <f ca="1">(Parameters!$B$174*(1-Parameters!FH$185)*_xlfn.IFNA('[3]National GDP per capita ppp'!FH102,0)+(1-Parameters!$B$174)*FH101)*(1+(_xlfn.IFNA('[3]Nat GDP per cap ppp growth rate'!FH102,0)-IF(Settings!$C$16="No",0,Parameters!FH$164*('AMOC national temperature'!FH101-Parameters!FH$128)+Parameters!FH$165*('AMOC national temperature'!FH101-Parameters!FH$128)^2)))*IF(Settings!$C$16="No",1,(1-SLR!$D101*Parameters!FH$181))</f>
        <v>#VALUE!</v>
      </c>
      <c r="FI102" s="22" t="e">
        <f ca="1">(Parameters!$B$174*(1-Parameters!FI$185)*_xlfn.IFNA('[3]National GDP per capita ppp'!FI102,0)+(1-Parameters!$B$174)*FI101)*(1+(_xlfn.IFNA('[3]Nat GDP per cap ppp growth rate'!FI102,0)-IF(Settings!$C$16="No",0,Parameters!FI$164*('AMOC national temperature'!FI101-Parameters!FI$128)+Parameters!FI$165*('AMOC national temperature'!FI101-Parameters!FI$128)^2)))*IF(Settings!$C$16="No",1,(1-SLR!$D101*Parameters!FI$181))</f>
        <v>#VALUE!</v>
      </c>
      <c r="FJ102" s="22" t="e">
        <f ca="1">(Parameters!$B$174*(1-Parameters!FJ$185)*_xlfn.IFNA('[3]National GDP per capita ppp'!FJ102,0)+(1-Parameters!$B$174)*FJ101)*(1+(_xlfn.IFNA('[3]Nat GDP per cap ppp growth rate'!FJ102,0)-IF(Settings!$C$16="No",0,Parameters!FJ$164*('AMOC national temperature'!FJ101-Parameters!FJ$128)+Parameters!FJ$165*('AMOC national temperature'!FJ101-Parameters!FJ$128)^2)))*IF(Settings!$C$16="No",1,(1-SLR!$D101*Parameters!FJ$181))</f>
        <v>#VALUE!</v>
      </c>
      <c r="FK102" s="22" t="e">
        <f ca="1">(Parameters!$B$174*(1-Parameters!FK$185)*_xlfn.IFNA('[3]National GDP per capita ppp'!FK102,0)+(1-Parameters!$B$174)*FK101)*(1+(_xlfn.IFNA('[3]Nat GDP per cap ppp growth rate'!FK102,0)-IF(Settings!$C$16="No",0,Parameters!FK$164*('AMOC national temperature'!FK101-Parameters!FK$128)+Parameters!FK$165*('AMOC national temperature'!FK101-Parameters!FK$128)^2)))*IF(Settings!$C$16="No",1,(1-SLR!$D101*Parameters!FK$181))</f>
        <v>#VALUE!</v>
      </c>
      <c r="FL102" s="22" t="e">
        <f ca="1">(Parameters!$B$174*(1-Parameters!FL$185)*_xlfn.IFNA('[3]National GDP per capita ppp'!FL102,0)+(1-Parameters!$B$174)*FL101)*(1+(_xlfn.IFNA('[3]Nat GDP per cap ppp growth rate'!FL102,0)-IF(Settings!$C$16="No",0,Parameters!FL$164*('AMOC national temperature'!FL101-Parameters!FL$128)+Parameters!FL$165*('AMOC national temperature'!FL101-Parameters!FL$128)^2)))*IF(Settings!$C$16="No",1,(1-SLR!$D101*Parameters!FL$181))</f>
        <v>#VALUE!</v>
      </c>
      <c r="FM102" s="22" t="e">
        <f ca="1">(Parameters!$B$174*(1-Parameters!FM$185)*_xlfn.IFNA('[3]National GDP per capita ppp'!FM102,0)+(1-Parameters!$B$174)*FM101)*(1+(_xlfn.IFNA('[3]Nat GDP per cap ppp growth rate'!FM102,0)-IF(Settings!$C$16="No",0,Parameters!FM$164*('AMOC national temperature'!FM101-Parameters!FM$128)+Parameters!FM$165*('AMOC national temperature'!FM101-Parameters!FM$128)^2)))*IF(Settings!$C$16="No",1,(1-SLR!$D101*Parameters!FM$181))</f>
        <v>#VALUE!</v>
      </c>
      <c r="FN102" s="22" t="e">
        <f ca="1">(Parameters!$B$174*(1-Parameters!FN$185)*_xlfn.IFNA('[3]National GDP per capita ppp'!FN102,0)+(1-Parameters!$B$174)*FN101)*(1+(_xlfn.IFNA('[3]Nat GDP per cap ppp growth rate'!FN102,0)-IF(Settings!$C$16="No",0,Parameters!FN$164*('AMOC national temperature'!FN101-Parameters!FN$128)+Parameters!FN$165*('AMOC national temperature'!FN101-Parameters!FN$128)^2)))*IF(Settings!$C$16="No",1,(1-SLR!$D101*Parameters!FN$181))</f>
        <v>#VALUE!</v>
      </c>
      <c r="FO102" s="22" t="e">
        <f ca="1">(Parameters!$B$174*(1-Parameters!FO$185)*_xlfn.IFNA('[3]National GDP per capita ppp'!FO102,0)+(1-Parameters!$B$174)*FO101)*(1+(_xlfn.IFNA('[3]Nat GDP per cap ppp growth rate'!FO102,0)-IF(Settings!$C$16="No",0,Parameters!FO$164*('AMOC national temperature'!FO101-Parameters!FO$128)+Parameters!FO$165*('AMOC national temperature'!FO101-Parameters!FO$128)^2)))*IF(Settings!$C$16="No",1,(1-SLR!$D101*Parameters!FO$181))</f>
        <v>#VALUE!</v>
      </c>
      <c r="FP102" s="22" t="e">
        <f ca="1">(Parameters!$B$174*(1-Parameters!FP$185)*_xlfn.IFNA('[3]National GDP per capita ppp'!FP102,0)+(1-Parameters!$B$174)*FP101)*(1+(_xlfn.IFNA('[3]Nat GDP per cap ppp growth rate'!FP102,0)-IF(Settings!$C$16="No",0,Parameters!FP$164*('AMOC national temperature'!FP101-Parameters!FP$128)+Parameters!FP$165*('AMOC national temperature'!FP101-Parameters!FP$128)^2)))*IF(Settings!$C$16="No",1,(1-SLR!$D101*Parameters!FP$181))</f>
        <v>#VALUE!</v>
      </c>
      <c r="FQ102" s="22" t="e">
        <f ca="1">(Parameters!$B$174*(1-Parameters!FQ$185)*_xlfn.IFNA('[3]National GDP per capita ppp'!FQ102,0)+(1-Parameters!$B$174)*FQ101)*(1+(_xlfn.IFNA('[3]Nat GDP per cap ppp growth rate'!FQ102,0)-IF(Settings!$C$16="No",0,Parameters!FQ$164*('AMOC national temperature'!FQ101-Parameters!FQ$128)+Parameters!FQ$165*('AMOC national temperature'!FQ101-Parameters!FQ$128)^2)))*IF(Settings!$C$16="No",1,(1-SLR!$D101*Parameters!FQ$181))</f>
        <v>#VALUE!</v>
      </c>
      <c r="FR102" s="22" t="e">
        <f ca="1">(Parameters!$B$174*(1-Parameters!FR$185)*_xlfn.IFNA('[3]National GDP per capita ppp'!FR102,0)+(1-Parameters!$B$174)*FR101)*(1+(_xlfn.IFNA('[3]Nat GDP per cap ppp growth rate'!FR102,0)-IF(Settings!$C$16="No",0,Parameters!FR$164*('AMOC national temperature'!FR101-Parameters!FR$128)+Parameters!FR$165*('AMOC national temperature'!FR101-Parameters!FR$128)^2)))*IF(Settings!$C$16="No",1,(1-SLR!$D101*Parameters!FR$181))</f>
        <v>#VALUE!</v>
      </c>
      <c r="FS102" s="22" t="e">
        <f ca="1">(Parameters!$B$174*(1-Parameters!FS$185)*_xlfn.IFNA('[3]National GDP per capita ppp'!FS102,0)+(1-Parameters!$B$174)*FS101)*(1+(_xlfn.IFNA('[3]Nat GDP per cap ppp growth rate'!FS102,0)-IF(Settings!$C$16="No",0,Parameters!FS$164*('AMOC national temperature'!FS101-Parameters!FS$128)+Parameters!FS$165*('AMOC national temperature'!FS101-Parameters!FS$128)^2)))*IF(Settings!$C$16="No",1,(1-SLR!$D101*Parameters!FS$181))</f>
        <v>#VALUE!</v>
      </c>
      <c r="FT102" s="22" t="e">
        <f ca="1">(Parameters!$B$174*(1-Parameters!FT$185)*_xlfn.IFNA('[3]National GDP per capita ppp'!FT102,0)+(1-Parameters!$B$174)*FT101)*(1+(_xlfn.IFNA('[3]Nat GDP per cap ppp growth rate'!FT102,0)-IF(Settings!$C$16="No",0,Parameters!FT$164*('AMOC national temperature'!FT101-Parameters!FT$128)+Parameters!FT$165*('AMOC national temperature'!FT101-Parameters!FT$128)^2)))*IF(Settings!$C$16="No",1,(1-SLR!$D101*Parameters!FT$181))</f>
        <v>#VALUE!</v>
      </c>
      <c r="FU102" s="22" t="e">
        <f ca="1">(Parameters!$B$174*(1-Parameters!FU$185)*_xlfn.IFNA('[3]National GDP per capita ppp'!FU102,0)+(1-Parameters!$B$174)*FU101)*(1+(_xlfn.IFNA('[3]Nat GDP per cap ppp growth rate'!FU102,0)-IF(Settings!$C$16="No",0,Parameters!FU$164*('AMOC national temperature'!FU101-Parameters!FU$128)+Parameters!FU$165*('AMOC national temperature'!FU101-Parameters!FU$128)^2)))*IF(Settings!$C$16="No",1,(1-SLR!$D101*Parameters!FU$181))</f>
        <v>#VALUE!</v>
      </c>
      <c r="FV102" s="22" t="e">
        <f ca="1">(Parameters!$B$174*(1-Parameters!FV$185)*_xlfn.IFNA('[3]National GDP per capita ppp'!FV102,0)+(1-Parameters!$B$174)*FV101)*(1+(_xlfn.IFNA('[3]Nat GDP per cap ppp growth rate'!FV102,0)-IF(Settings!$C$16="No",0,Parameters!FV$164*('AMOC national temperature'!FV101-Parameters!FV$128)+Parameters!FV$165*('AMOC national temperature'!FV101-Parameters!FV$128)^2)))*IF(Settings!$C$16="No",1,(1-SLR!$D101*Parameters!FV$181))</f>
        <v>#VALUE!</v>
      </c>
      <c r="FW102" s="22" t="e">
        <f ca="1">(Parameters!$B$174*(1-Parameters!FW$185)*_xlfn.IFNA('[3]National GDP per capita ppp'!FW102,0)+(1-Parameters!$B$174)*FW101)*(1+(_xlfn.IFNA('[3]Nat GDP per cap ppp growth rate'!FW102,0)-IF(Settings!$C$16="No",0,Parameters!FW$164*('AMOC national temperature'!FW101-Parameters!FW$128)+Parameters!FW$165*('AMOC national temperature'!FW101-Parameters!FW$128)^2)))*IF(Settings!$C$16="No",1,(1-SLR!$D101*Parameters!FW$181))</f>
        <v>#VALUE!</v>
      </c>
      <c r="FX102" s="22" t="e">
        <f ca="1">(Parameters!$B$174*(1-Parameters!FX$185)*_xlfn.IFNA('[3]National GDP per capita ppp'!FX102,0)+(1-Parameters!$B$174)*FX101)*(1+(_xlfn.IFNA('[3]Nat GDP per cap ppp growth rate'!FX102,0)-IF(Settings!$C$16="No",0,Parameters!FX$164*('AMOC national temperature'!FX101-Parameters!FX$128)+Parameters!FX$165*('AMOC national temperature'!FX101-Parameters!FX$128)^2)))*IF(Settings!$C$16="No",1,(1-SLR!$D101*Parameters!FX$181))</f>
        <v>#VALUE!</v>
      </c>
      <c r="FY102" s="22" t="e">
        <f ca="1">(Parameters!$B$174*(1-Parameters!FY$185)*_xlfn.IFNA('[3]National GDP per capita ppp'!FY102,0)+(1-Parameters!$B$174)*FY101)*(1+(_xlfn.IFNA('[3]Nat GDP per cap ppp growth rate'!FY102,0)-IF(Settings!$C$16="No",0,Parameters!FY$164*('AMOC national temperature'!FY101-Parameters!FY$128)+Parameters!FY$165*('AMOC national temperature'!FY101-Parameters!FY$128)^2)))*IF(Settings!$C$16="No",1,(1-SLR!$D101*Parameters!FY$181))</f>
        <v>#VALUE!</v>
      </c>
      <c r="FZ102" s="22" t="e">
        <f ca="1">(Parameters!$B$174*(1-Parameters!FZ$185)*_xlfn.IFNA('[3]National GDP per capita ppp'!FZ102,0)+(1-Parameters!$B$174)*FZ101)*(1+(_xlfn.IFNA('[3]Nat GDP per cap ppp growth rate'!FZ102,0)-IF(Settings!$C$16="No",0,Parameters!FZ$164*('AMOC national temperature'!FZ101-Parameters!FZ$128)+Parameters!FZ$165*('AMOC national temperature'!FZ101-Parameters!FZ$128)^2)))*IF(Settings!$C$16="No",1,(1-SLR!$D101*Parameters!FZ$181))</f>
        <v>#VALUE!</v>
      </c>
      <c r="GA102" s="22" t="e">
        <f ca="1">(Parameters!$B$174*(1-Parameters!GA$185)*_xlfn.IFNA('[3]National GDP per capita ppp'!GA102,0)+(1-Parameters!$B$174)*GA101)*(1+(_xlfn.IFNA('[3]Nat GDP per cap ppp growth rate'!GA102,0)-IF(Settings!$C$16="No",0,Parameters!GA$164*('AMOC national temperature'!GA101-Parameters!GA$128)+Parameters!GA$165*('AMOC national temperature'!GA101-Parameters!GA$128)^2)))*IF(Settings!$C$16="No",1,(1-SLR!$D101*Parameters!GA$181))</f>
        <v>#VALUE!</v>
      </c>
      <c r="GB102" s="22" t="e">
        <f ca="1">(Parameters!$B$174*(1-Parameters!GB$185)*_xlfn.IFNA('[3]National GDP per capita ppp'!GB102,0)+(1-Parameters!$B$174)*GB101)*(1+(_xlfn.IFNA('[3]Nat GDP per cap ppp growth rate'!GB102,0)-IF(Settings!$C$16="No",0,Parameters!GB$164*('AMOC national temperature'!GB101-Parameters!GB$128)+Parameters!GB$165*('AMOC national temperature'!GB101-Parameters!GB$128)^2)))*IF(Settings!$C$16="No",1,(1-SLR!$D101*Parameters!GB$181))</f>
        <v>#VALUE!</v>
      </c>
      <c r="GC102" s="22" t="e">
        <f ca="1">(Parameters!$B$174*(1-Parameters!GC$185)*_xlfn.IFNA('[3]National GDP per capita ppp'!GC102,0)+(1-Parameters!$B$174)*GC101)*(1+(_xlfn.IFNA('[3]Nat GDP per cap ppp growth rate'!GC102,0)-IF(Settings!$C$16="No",0,Parameters!GC$164*('AMOC national temperature'!GC101-Parameters!GC$128)+Parameters!GC$165*('AMOC national temperature'!GC101-Parameters!GC$128)^2)))*IF(Settings!$C$16="No",1,(1-SLR!$D101*Parameters!GC$181))</f>
        <v>#VALUE!</v>
      </c>
      <c r="GD102" s="22" t="e">
        <f ca="1">(Parameters!$B$174*(1-Parameters!GD$185)*_xlfn.IFNA('[3]National GDP per capita ppp'!GD102,0)+(1-Parameters!$B$174)*GD101)*(1+(_xlfn.IFNA('[3]Nat GDP per cap ppp growth rate'!GD102,0)-IF(Settings!$C$16="No",0,Parameters!GD$164*('AMOC national temperature'!GD101-Parameters!GD$128)+Parameters!GD$165*('AMOC national temperature'!GD101-Parameters!GD$128)^2)))*IF(Settings!$C$16="No",1,(1-SLR!$D101*Parameters!GD$181))</f>
        <v>#VALUE!</v>
      </c>
      <c r="GE102" s="22" t="e">
        <f ca="1">(Parameters!$B$174*(1-Parameters!GE$185)*_xlfn.IFNA('[3]National GDP per capita ppp'!GE102,0)+(1-Parameters!$B$174)*GE101)*(1+(_xlfn.IFNA('[3]Nat GDP per cap ppp growth rate'!GE102,0)-IF(Settings!$C$16="No",0,Parameters!GE$164*('AMOC national temperature'!GE101-Parameters!GE$128)+Parameters!GE$165*('AMOC national temperature'!GE101-Parameters!GE$128)^2)))*IF(Settings!$C$16="No",1,(1-SLR!$D101*Parameters!GE$181))</f>
        <v>#VALUE!</v>
      </c>
      <c r="GF102" s="22" t="e">
        <f ca="1">(Parameters!$B$174*(1-Parameters!GF$185)*_xlfn.IFNA('[3]National GDP per capita ppp'!GF102,0)+(1-Parameters!$B$174)*GF101)*(1+(_xlfn.IFNA('[3]Nat GDP per cap ppp growth rate'!GF102,0)-IF(Settings!$C$16="No",0,Parameters!GF$164*('AMOC national temperature'!GF101-Parameters!GF$128)+Parameters!GF$165*('AMOC national temperature'!GF101-Parameters!GF$128)^2)))*IF(Settings!$C$16="No",1,(1-SLR!$D101*Parameters!GF$181))</f>
        <v>#VALUE!</v>
      </c>
      <c r="GG102" s="22" t="e">
        <f ca="1">(Parameters!$B$174*(1-Parameters!GG$185)*_xlfn.IFNA('[3]National GDP per capita ppp'!GG102,0)+(1-Parameters!$B$174)*GG101)*(1+(_xlfn.IFNA('[3]Nat GDP per cap ppp growth rate'!GG102,0)-IF(Settings!$C$16="No",0,Parameters!GG$164*('AMOC national temperature'!GG101-Parameters!GG$128)+Parameters!GG$165*('AMOC national temperature'!GG101-Parameters!GG$128)^2)))*IF(Settings!$C$16="No",1,(1-SLR!$D101*Parameters!GG$181))</f>
        <v>#VALUE!</v>
      </c>
      <c r="GH102" s="22" t="e">
        <f ca="1">(Parameters!$B$174*(1-Parameters!GH$185)*_xlfn.IFNA('[3]National GDP per capita ppp'!GH102,0)+(1-Parameters!$B$174)*GH101)*(1+(_xlfn.IFNA('[3]Nat GDP per cap ppp growth rate'!GH102,0)-IF(Settings!$C$16="No",0,Parameters!GH$164*('AMOC national temperature'!GH101-Parameters!GH$128)+Parameters!GH$165*('AMOC national temperature'!GH101-Parameters!GH$128)^2)))*IF(Settings!$C$16="No",1,(1-SLR!$D101*Parameters!GH$181))</f>
        <v>#VALUE!</v>
      </c>
      <c r="GI102" s="22" t="e">
        <f ca="1">(Parameters!$B$174*(1-Parameters!GI$185)*_xlfn.IFNA('[3]National GDP per capita ppp'!GI102,0)+(1-Parameters!$B$174)*GI101)*(1+(_xlfn.IFNA('[3]Nat GDP per cap ppp growth rate'!GI102,0)-IF(Settings!$C$16="No",0,Parameters!GI$164*('AMOC national temperature'!GI101-Parameters!GI$128)+Parameters!GI$165*('AMOC national temperature'!GI101-Parameters!GI$128)^2)))*IF(Settings!$C$16="No",1,(1-SLR!$D101*Parameters!GI$181))</f>
        <v>#VALUE!</v>
      </c>
      <c r="GJ102" s="22" t="e">
        <f ca="1">(Parameters!$B$174*(1-Parameters!GJ$185)*_xlfn.IFNA('[3]National GDP per capita ppp'!GJ102,0)+(1-Parameters!$B$174)*GJ101)*(1+(_xlfn.IFNA('[3]Nat GDP per cap ppp growth rate'!GJ102,0)-IF(Settings!$C$16="No",0,Parameters!GJ$164*('AMOC national temperature'!GJ101-Parameters!GJ$128)+Parameters!GJ$165*('AMOC national temperature'!GJ101-Parameters!GJ$128)^2)))*IF(Settings!$C$16="No",1,(1-SLR!$D101*Parameters!GJ$181))</f>
        <v>#VALUE!</v>
      </c>
      <c r="GK102" s="22" t="e">
        <f ca="1">(Parameters!$B$174*(1-Parameters!GK$185)*_xlfn.IFNA('[3]National GDP per capita ppp'!GK102,0)+(1-Parameters!$B$174)*GK101)*(1+(_xlfn.IFNA('[3]Nat GDP per cap ppp growth rate'!GK102,0)-IF(Settings!$C$16="No",0,Parameters!GK$164*('AMOC national temperature'!GK101-Parameters!GK$128)+Parameters!GK$165*('AMOC national temperature'!GK101-Parameters!GK$128)^2)))*IF(Settings!$C$16="No",1,(1-SLR!$D101*Parameters!GK$181))</f>
        <v>#VALUE!</v>
      </c>
      <c r="GL102" s="22" t="e">
        <f ca="1">(Parameters!$B$174*(1-Parameters!GL$185)*_xlfn.IFNA('[3]National GDP per capita ppp'!GL102,0)+(1-Parameters!$B$174)*GL101)*(1+(_xlfn.IFNA('[3]Nat GDP per cap ppp growth rate'!GL102,0)-IF(Settings!$C$16="No",0,Parameters!GL$164*('AMOC national temperature'!GL101-Parameters!GL$128)+Parameters!GL$165*('AMOC national temperature'!GL101-Parameters!GL$128)^2)))*IF(Settings!$C$16="No",1,(1-SLR!$D101*Parameters!GL$181))</f>
        <v>#VALUE!</v>
      </c>
      <c r="GM102" s="22" t="e">
        <f ca="1">(Parameters!$B$174*(1-Parameters!GM$185)*_xlfn.IFNA('[3]National GDP per capita ppp'!GM102,0)+(1-Parameters!$B$174)*GM101)*(1+(_xlfn.IFNA('[3]Nat GDP per cap ppp growth rate'!GM102,0)-IF(Settings!$C$16="No",0,Parameters!GM$164*('AMOC national temperature'!GM101-Parameters!GM$128)+Parameters!GM$165*('AMOC national temperature'!GM101-Parameters!GM$128)^2)))*IF(Settings!$C$16="No",1,(1-SLR!$D101*Parameters!GM$181))</f>
        <v>#VALUE!</v>
      </c>
      <c r="GN102" s="22" t="e">
        <f ca="1">SUMPRODUCT(B102:GM102,'[4]National population'!$B102:$GM102)</f>
        <v>#VALUE!</v>
      </c>
      <c r="GO102" s="22" t="e">
        <f ca="1">GN102/'[4]National population'!GN102</f>
        <v>#VALUE!</v>
      </c>
    </row>
    <row r="103" spans="1:197" x14ac:dyDescent="0.45">
      <c r="A103" s="15">
        <v>2110</v>
      </c>
      <c r="B103" s="22" t="e">
        <f ca="1">(Parameters!$B$174*(1-Parameters!B$185)*_xlfn.IFNA('[3]National GDP per capita ppp'!B103,0)+(1-Parameters!$B$174)*B102)*(1+(_xlfn.IFNA('[3]Nat GDP per cap ppp growth rate'!B103,0)-IF(Settings!$C$16="No",0,Parameters!B$164*('AMOC national temperature'!B102-Parameters!B$128)+Parameters!B$165*('AMOC national temperature'!B102-Parameters!B$128)^2)))*IF(Settings!$C$16="No",1,(1-SLR!$D102*Parameters!B$181))</f>
        <v>#VALUE!</v>
      </c>
      <c r="C103" s="22" t="e">
        <f ca="1">(Parameters!$B$174*(1-Parameters!C$185)*_xlfn.IFNA('[3]National GDP per capita ppp'!C103,0)+(1-Parameters!$B$174)*C102)*(1+(_xlfn.IFNA('[3]Nat GDP per cap ppp growth rate'!C103,0)-IF(Settings!$C$16="No",0,Parameters!C$164*('AMOC national temperature'!C102-Parameters!C$128)+Parameters!C$165*('AMOC national temperature'!C102-Parameters!C$128)^2)))*IF(Settings!$C$16="No",1,(1-SLR!$D102*Parameters!C$181))</f>
        <v>#VALUE!</v>
      </c>
      <c r="D103" s="22" t="e">
        <f ca="1">(Parameters!$B$174*(1-Parameters!D$185)*_xlfn.IFNA('[3]National GDP per capita ppp'!D103,0)+(1-Parameters!$B$174)*D102)*(1+(_xlfn.IFNA('[3]Nat GDP per cap ppp growth rate'!D103,0)-IF(Settings!$C$16="No",0,Parameters!D$164*('AMOC national temperature'!D102-Parameters!D$128)+Parameters!D$165*('AMOC national temperature'!D102-Parameters!D$128)^2)))*IF(Settings!$C$16="No",1,(1-SLR!$D102*Parameters!D$181))</f>
        <v>#VALUE!</v>
      </c>
      <c r="E103" s="22" t="e">
        <f ca="1">(Parameters!$B$174*(1-Parameters!E$185)*_xlfn.IFNA('[3]National GDP per capita ppp'!E103,0)+(1-Parameters!$B$174)*E102)*(1+(_xlfn.IFNA('[3]Nat GDP per cap ppp growth rate'!E103,0)-IF(Settings!$C$16="No",0,Parameters!E$164*('AMOC national temperature'!E102-Parameters!E$128)+Parameters!E$165*('AMOC national temperature'!E102-Parameters!E$128)^2)))*IF(Settings!$C$16="No",1,(1-SLR!$D102*Parameters!E$181))</f>
        <v>#VALUE!</v>
      </c>
      <c r="F103" s="22" t="e">
        <f ca="1">(Parameters!$B$174*(1-Parameters!F$185)*_xlfn.IFNA('[3]National GDP per capita ppp'!F103,0)+(1-Parameters!$B$174)*F102)*(1+(_xlfn.IFNA('[3]Nat GDP per cap ppp growth rate'!F103,0)-IF(Settings!$C$16="No",0,Parameters!F$164*('AMOC national temperature'!F102-Parameters!F$128)+Parameters!F$165*('AMOC national temperature'!F102-Parameters!F$128)^2)))*IF(Settings!$C$16="No",1,(1-SLR!$D102*Parameters!F$181))</f>
        <v>#VALUE!</v>
      </c>
      <c r="G103" s="22" t="e">
        <f ca="1">(Parameters!$B$174*(1-Parameters!G$185)*_xlfn.IFNA('[3]National GDP per capita ppp'!G103,0)+(1-Parameters!$B$174)*G102)*(1+(_xlfn.IFNA('[3]Nat GDP per cap ppp growth rate'!G103,0)-IF(Settings!$C$16="No",0,Parameters!G$164*('AMOC national temperature'!G102-Parameters!G$128)+Parameters!G$165*('AMOC national temperature'!G102-Parameters!G$128)^2)))*IF(Settings!$C$16="No",1,(1-SLR!$D102*Parameters!G$181))</f>
        <v>#VALUE!</v>
      </c>
      <c r="H103" s="22" t="e">
        <f ca="1">(Parameters!$B$174*(1-Parameters!H$185)*_xlfn.IFNA('[3]National GDP per capita ppp'!H103,0)+(1-Parameters!$B$174)*H102)*(1+(_xlfn.IFNA('[3]Nat GDP per cap ppp growth rate'!H103,0)-IF(Settings!$C$16="No",0,Parameters!H$164*('AMOC national temperature'!H102-Parameters!H$128)+Parameters!H$165*('AMOC national temperature'!H102-Parameters!H$128)^2)))*IF(Settings!$C$16="No",1,(1-SLR!$D102*Parameters!H$181))</f>
        <v>#VALUE!</v>
      </c>
      <c r="I103" s="22" t="e">
        <f ca="1">(Parameters!$B$174*(1-Parameters!I$185)*_xlfn.IFNA('[3]National GDP per capita ppp'!I103,0)+(1-Parameters!$B$174)*I102)*(1+(_xlfn.IFNA('[3]Nat GDP per cap ppp growth rate'!I103,0)-IF(Settings!$C$16="No",0,Parameters!I$164*('AMOC national temperature'!I102-Parameters!I$128)+Parameters!I$165*('AMOC national temperature'!I102-Parameters!I$128)^2)))*IF(Settings!$C$16="No",1,(1-SLR!$D102*Parameters!I$181))</f>
        <v>#VALUE!</v>
      </c>
      <c r="J103" s="22" t="e">
        <f ca="1">(Parameters!$B$174*(1-Parameters!J$185)*_xlfn.IFNA('[3]National GDP per capita ppp'!J103,0)+(1-Parameters!$B$174)*J102)*(1+(_xlfn.IFNA('[3]Nat GDP per cap ppp growth rate'!J103,0)-IF(Settings!$C$16="No",0,Parameters!J$164*('AMOC national temperature'!J102-Parameters!J$128)+Parameters!J$165*('AMOC national temperature'!J102-Parameters!J$128)^2)))*IF(Settings!$C$16="No",1,(1-SLR!$D102*Parameters!J$181))</f>
        <v>#VALUE!</v>
      </c>
      <c r="K103" s="22" t="e">
        <f ca="1">(Parameters!$B$174*(1-Parameters!K$185)*_xlfn.IFNA('[3]National GDP per capita ppp'!K103,0)+(1-Parameters!$B$174)*K102)*(1+(_xlfn.IFNA('[3]Nat GDP per cap ppp growth rate'!K103,0)-IF(Settings!$C$16="No",0,Parameters!K$164*('AMOC national temperature'!K102-Parameters!K$128)+Parameters!K$165*('AMOC national temperature'!K102-Parameters!K$128)^2)))*IF(Settings!$C$16="No",1,(1-SLR!$D102*Parameters!K$181))</f>
        <v>#VALUE!</v>
      </c>
      <c r="L103" s="22" t="e">
        <f ca="1">(Parameters!$B$174*(1-Parameters!L$185)*_xlfn.IFNA('[3]National GDP per capita ppp'!L103,0)+(1-Parameters!$B$174)*L102)*(1+(_xlfn.IFNA('[3]Nat GDP per cap ppp growth rate'!L103,0)-IF(Settings!$C$16="No",0,Parameters!L$164*('AMOC national temperature'!L102-Parameters!L$128)+Parameters!L$165*('AMOC national temperature'!L102-Parameters!L$128)^2)))*IF(Settings!$C$16="No",1,(1-SLR!$D102*Parameters!L$181))</f>
        <v>#VALUE!</v>
      </c>
      <c r="M103" s="22" t="e">
        <f ca="1">(Parameters!$B$174*(1-Parameters!M$185)*_xlfn.IFNA('[3]National GDP per capita ppp'!M103,0)+(1-Parameters!$B$174)*M102)*(1+(_xlfn.IFNA('[3]Nat GDP per cap ppp growth rate'!M103,0)-IF(Settings!$C$16="No",0,Parameters!M$164*('AMOC national temperature'!M102-Parameters!M$128)+Parameters!M$165*('AMOC national temperature'!M102-Parameters!M$128)^2)))*IF(Settings!$C$16="No",1,(1-SLR!$D102*Parameters!M$181))</f>
        <v>#VALUE!</v>
      </c>
      <c r="N103" s="22" t="e">
        <f ca="1">(Parameters!$B$174*(1-Parameters!N$185)*_xlfn.IFNA('[3]National GDP per capita ppp'!N103,0)+(1-Parameters!$B$174)*N102)*(1+(_xlfn.IFNA('[3]Nat GDP per cap ppp growth rate'!N103,0)-IF(Settings!$C$16="No",0,Parameters!N$164*('AMOC national temperature'!N102-Parameters!N$128)+Parameters!N$165*('AMOC national temperature'!N102-Parameters!N$128)^2)))*IF(Settings!$C$16="No",1,(1-SLR!$D102*Parameters!N$181))</f>
        <v>#VALUE!</v>
      </c>
      <c r="O103" s="22" t="e">
        <f ca="1">(Parameters!$B$174*(1-Parameters!O$185)*_xlfn.IFNA('[3]National GDP per capita ppp'!O103,0)+(1-Parameters!$B$174)*O102)*(1+(_xlfn.IFNA('[3]Nat GDP per cap ppp growth rate'!O103,0)-IF(Settings!$C$16="No",0,Parameters!O$164*('AMOC national temperature'!O102-Parameters!O$128)+Parameters!O$165*('AMOC national temperature'!O102-Parameters!O$128)^2)))*IF(Settings!$C$16="No",1,(1-SLR!$D102*Parameters!O$181))</f>
        <v>#VALUE!</v>
      </c>
      <c r="P103" s="22" t="e">
        <f ca="1">(Parameters!$B$174*(1-Parameters!P$185)*_xlfn.IFNA('[3]National GDP per capita ppp'!P103,0)+(1-Parameters!$B$174)*P102)*(1+(_xlfn.IFNA('[3]Nat GDP per cap ppp growth rate'!P103,0)-IF(Settings!$C$16="No",0,Parameters!P$164*('AMOC national temperature'!P102-Parameters!P$128)+Parameters!P$165*('AMOC national temperature'!P102-Parameters!P$128)^2)))*IF(Settings!$C$16="No",1,(1-SLR!$D102*Parameters!P$181))</f>
        <v>#VALUE!</v>
      </c>
      <c r="Q103" s="22" t="e">
        <f ca="1">(Parameters!$B$174*(1-Parameters!Q$185)*_xlfn.IFNA('[3]National GDP per capita ppp'!Q103,0)+(1-Parameters!$B$174)*Q102)*(1+(_xlfn.IFNA('[3]Nat GDP per cap ppp growth rate'!Q103,0)-IF(Settings!$C$16="No",0,Parameters!Q$164*('AMOC national temperature'!Q102-Parameters!Q$128)+Parameters!Q$165*('AMOC national temperature'!Q102-Parameters!Q$128)^2)))*IF(Settings!$C$16="No",1,(1-SLR!$D102*Parameters!Q$181))</f>
        <v>#VALUE!</v>
      </c>
      <c r="R103" s="22" t="e">
        <f ca="1">(Parameters!$B$174*(1-Parameters!R$185)*_xlfn.IFNA('[3]National GDP per capita ppp'!R103,0)+(1-Parameters!$B$174)*R102)*(1+(_xlfn.IFNA('[3]Nat GDP per cap ppp growth rate'!R103,0)-IF(Settings!$C$16="No",0,Parameters!R$164*('AMOC national temperature'!R102-Parameters!R$128)+Parameters!R$165*('AMOC national temperature'!R102-Parameters!R$128)^2)))*IF(Settings!$C$16="No",1,(1-SLR!$D102*Parameters!R$181))</f>
        <v>#VALUE!</v>
      </c>
      <c r="S103" s="22" t="e">
        <f ca="1">(Parameters!$B$174*(1-Parameters!S$185)*_xlfn.IFNA('[3]National GDP per capita ppp'!S103,0)+(1-Parameters!$B$174)*S102)*(1+(_xlfn.IFNA('[3]Nat GDP per cap ppp growth rate'!S103,0)-IF(Settings!$C$16="No",0,Parameters!S$164*('AMOC national temperature'!S102-Parameters!S$128)+Parameters!S$165*('AMOC national temperature'!S102-Parameters!S$128)^2)))*IF(Settings!$C$16="No",1,(1-SLR!$D102*Parameters!S$181))</f>
        <v>#VALUE!</v>
      </c>
      <c r="T103" s="22" t="e">
        <f ca="1">(Parameters!$B$174*(1-Parameters!T$185)*_xlfn.IFNA('[3]National GDP per capita ppp'!T103,0)+(1-Parameters!$B$174)*T102)*(1+(_xlfn.IFNA('[3]Nat GDP per cap ppp growth rate'!T103,0)-IF(Settings!$C$16="No",0,Parameters!T$164*('AMOC national temperature'!T102-Parameters!T$128)+Parameters!T$165*('AMOC national temperature'!T102-Parameters!T$128)^2)))*IF(Settings!$C$16="No",1,(1-SLR!$D102*Parameters!T$181))</f>
        <v>#VALUE!</v>
      </c>
      <c r="U103" s="22" t="e">
        <f ca="1">(Parameters!$B$174*(1-Parameters!U$185)*_xlfn.IFNA('[3]National GDP per capita ppp'!U103,0)+(1-Parameters!$B$174)*U102)*(1+(_xlfn.IFNA('[3]Nat GDP per cap ppp growth rate'!U103,0)-IF(Settings!$C$16="No",0,Parameters!U$164*('AMOC national temperature'!U102-Parameters!U$128)+Parameters!U$165*('AMOC national temperature'!U102-Parameters!U$128)^2)))*IF(Settings!$C$16="No",1,(1-SLR!$D102*Parameters!U$181))</f>
        <v>#VALUE!</v>
      </c>
      <c r="V103" s="22" t="e">
        <f ca="1">(Parameters!$B$174*(1-Parameters!V$185)*_xlfn.IFNA('[3]National GDP per capita ppp'!V103,0)+(1-Parameters!$B$174)*V102)*(1+(_xlfn.IFNA('[3]Nat GDP per cap ppp growth rate'!V103,0)-IF(Settings!$C$16="No",0,Parameters!V$164*('AMOC national temperature'!V102-Parameters!V$128)+Parameters!V$165*('AMOC national temperature'!V102-Parameters!V$128)^2)))*IF(Settings!$C$16="No",1,(1-SLR!$D102*Parameters!V$181))</f>
        <v>#VALUE!</v>
      </c>
      <c r="W103" s="22" t="e">
        <f ca="1">(Parameters!$B$174*(1-Parameters!W$185)*_xlfn.IFNA('[3]National GDP per capita ppp'!W103,0)+(1-Parameters!$B$174)*W102)*(1+(_xlfn.IFNA('[3]Nat GDP per cap ppp growth rate'!W103,0)-IF(Settings!$C$16="No",0,Parameters!W$164*('AMOC national temperature'!W102-Parameters!W$128)+Parameters!W$165*('AMOC national temperature'!W102-Parameters!W$128)^2)))*IF(Settings!$C$16="No",1,(1-SLR!$D102*Parameters!W$181))</f>
        <v>#VALUE!</v>
      </c>
      <c r="X103" s="22" t="e">
        <f ca="1">(Parameters!$B$174*(1-Parameters!X$185)*_xlfn.IFNA('[3]National GDP per capita ppp'!X103,0)+(1-Parameters!$B$174)*X102)*(1+(_xlfn.IFNA('[3]Nat GDP per cap ppp growth rate'!X103,0)-IF(Settings!$C$16="No",0,Parameters!X$164*('AMOC national temperature'!X102-Parameters!X$128)+Parameters!X$165*('AMOC national temperature'!X102-Parameters!X$128)^2)))*IF(Settings!$C$16="No",1,(1-SLR!$D102*Parameters!X$181))</f>
        <v>#VALUE!</v>
      </c>
      <c r="Y103" s="22" t="e">
        <f ca="1">(Parameters!$B$174*(1-Parameters!Y$185)*_xlfn.IFNA('[3]National GDP per capita ppp'!Y103,0)+(1-Parameters!$B$174)*Y102)*(1+(_xlfn.IFNA('[3]Nat GDP per cap ppp growth rate'!Y103,0)-IF(Settings!$C$16="No",0,Parameters!Y$164*('AMOC national temperature'!Y102-Parameters!Y$128)+Parameters!Y$165*('AMOC national temperature'!Y102-Parameters!Y$128)^2)))*IF(Settings!$C$16="No",1,(1-SLR!$D102*Parameters!Y$181))</f>
        <v>#VALUE!</v>
      </c>
      <c r="Z103" s="22" t="e">
        <f ca="1">(Parameters!$B$174*(1-Parameters!Z$185)*_xlfn.IFNA('[3]National GDP per capita ppp'!Z103,0)+(1-Parameters!$B$174)*Z102)*(1+(_xlfn.IFNA('[3]Nat GDP per cap ppp growth rate'!Z103,0)-IF(Settings!$C$16="No",0,Parameters!Z$164*('AMOC national temperature'!Z102-Parameters!Z$128)+Parameters!Z$165*('AMOC national temperature'!Z102-Parameters!Z$128)^2)))*IF(Settings!$C$16="No",1,(1-SLR!$D102*Parameters!Z$181))</f>
        <v>#VALUE!</v>
      </c>
      <c r="AA103" s="22" t="e">
        <f ca="1">(Parameters!$B$174*(1-Parameters!AA$185)*_xlfn.IFNA('[3]National GDP per capita ppp'!AA103,0)+(1-Parameters!$B$174)*AA102)*(1+(_xlfn.IFNA('[3]Nat GDP per cap ppp growth rate'!AA103,0)-IF(Settings!$C$16="No",0,Parameters!AA$164*('AMOC national temperature'!AA102-Parameters!AA$128)+Parameters!AA$165*('AMOC national temperature'!AA102-Parameters!AA$128)^2)))*IF(Settings!$C$16="No",1,(1-SLR!$D102*Parameters!AA$181))</f>
        <v>#VALUE!</v>
      </c>
      <c r="AB103" s="22" t="e">
        <f ca="1">(Parameters!$B$174*(1-Parameters!AB$185)*_xlfn.IFNA('[3]National GDP per capita ppp'!AB103,0)+(1-Parameters!$B$174)*AB102)*(1+(_xlfn.IFNA('[3]Nat GDP per cap ppp growth rate'!AB103,0)-IF(Settings!$C$16="No",0,Parameters!AB$164*('AMOC national temperature'!AB102-Parameters!AB$128)+Parameters!AB$165*('AMOC national temperature'!AB102-Parameters!AB$128)^2)))*IF(Settings!$C$16="No",1,(1-SLR!$D102*Parameters!AB$181))</f>
        <v>#VALUE!</v>
      </c>
      <c r="AC103" s="22" t="e">
        <f ca="1">(Parameters!$B$174*(1-Parameters!AC$185)*_xlfn.IFNA('[3]National GDP per capita ppp'!AC103,0)+(1-Parameters!$B$174)*AC102)*(1+(_xlfn.IFNA('[3]Nat GDP per cap ppp growth rate'!AC103,0)-IF(Settings!$C$16="No",0,Parameters!AC$164*('AMOC national temperature'!AC102-Parameters!AC$128)+Parameters!AC$165*('AMOC national temperature'!AC102-Parameters!AC$128)^2)))*IF(Settings!$C$16="No",1,(1-SLR!$D102*Parameters!AC$181))</f>
        <v>#VALUE!</v>
      </c>
      <c r="AD103" s="22" t="e">
        <f ca="1">(Parameters!$B$174*(1-Parameters!AD$185)*_xlfn.IFNA('[3]National GDP per capita ppp'!AD103,0)+(1-Parameters!$B$174)*AD102)*(1+(_xlfn.IFNA('[3]Nat GDP per cap ppp growth rate'!AD103,0)-IF(Settings!$C$16="No",0,Parameters!AD$164*('AMOC national temperature'!AD102-Parameters!AD$128)+Parameters!AD$165*('AMOC national temperature'!AD102-Parameters!AD$128)^2)))*IF(Settings!$C$16="No",1,(1-SLR!$D102*Parameters!AD$181))</f>
        <v>#VALUE!</v>
      </c>
      <c r="AE103" s="22" t="e">
        <f ca="1">(Parameters!$B$174*(1-Parameters!AE$185)*_xlfn.IFNA('[3]National GDP per capita ppp'!AE103,0)+(1-Parameters!$B$174)*AE102)*(1+(_xlfn.IFNA('[3]Nat GDP per cap ppp growth rate'!AE103,0)-IF(Settings!$C$16="No",0,Parameters!AE$164*('AMOC national temperature'!AE102-Parameters!AE$128)+Parameters!AE$165*('AMOC national temperature'!AE102-Parameters!AE$128)^2)))*IF(Settings!$C$16="No",1,(1-SLR!$D102*Parameters!AE$181))</f>
        <v>#VALUE!</v>
      </c>
      <c r="AF103" s="22" t="e">
        <f ca="1">(Parameters!$B$174*(1-Parameters!AF$185)*_xlfn.IFNA('[3]National GDP per capita ppp'!AF103,0)+(1-Parameters!$B$174)*AF102)*(1+(_xlfn.IFNA('[3]Nat GDP per cap ppp growth rate'!AF103,0)-IF(Settings!$C$16="No",0,Parameters!AF$164*('AMOC national temperature'!AF102-Parameters!AF$128)+Parameters!AF$165*('AMOC national temperature'!AF102-Parameters!AF$128)^2)))*IF(Settings!$C$16="No",1,(1-SLR!$D102*Parameters!AF$181))</f>
        <v>#VALUE!</v>
      </c>
      <c r="AG103" s="22" t="e">
        <f ca="1">(Parameters!$B$174*(1-Parameters!AG$185)*_xlfn.IFNA('[3]National GDP per capita ppp'!AG103,0)+(1-Parameters!$B$174)*AG102)*(1+(_xlfn.IFNA('[3]Nat GDP per cap ppp growth rate'!AG103,0)-IF(Settings!$C$16="No",0,Parameters!AG$164*('AMOC national temperature'!AG102-Parameters!AG$128)+Parameters!AG$165*('AMOC national temperature'!AG102-Parameters!AG$128)^2)))*IF(Settings!$C$16="No",1,(1-SLR!$D102*Parameters!AG$181))</f>
        <v>#VALUE!</v>
      </c>
      <c r="AH103" s="22" t="e">
        <f ca="1">(Parameters!$B$174*(1-Parameters!AH$185)*_xlfn.IFNA('[3]National GDP per capita ppp'!AH103,0)+(1-Parameters!$B$174)*AH102)*(1+(_xlfn.IFNA('[3]Nat GDP per cap ppp growth rate'!AH103,0)-IF(Settings!$C$16="No",0,Parameters!AH$164*('AMOC national temperature'!AH102-Parameters!AH$128)+Parameters!AH$165*('AMOC national temperature'!AH102-Parameters!AH$128)^2)))*IF(Settings!$C$16="No",1,(1-SLR!$D102*Parameters!AH$181))</f>
        <v>#VALUE!</v>
      </c>
      <c r="AI103" s="22" t="e">
        <f ca="1">(Parameters!$B$174*(1-Parameters!AI$185)*_xlfn.IFNA('[3]National GDP per capita ppp'!AI103,0)+(1-Parameters!$B$174)*AI102)*(1+(_xlfn.IFNA('[3]Nat GDP per cap ppp growth rate'!AI103,0)-IF(Settings!$C$16="No",0,Parameters!AI$164*('AMOC national temperature'!AI102-Parameters!AI$128)+Parameters!AI$165*('AMOC national temperature'!AI102-Parameters!AI$128)^2)))*IF(Settings!$C$16="No",1,(1-SLR!$D102*Parameters!AI$181))</f>
        <v>#VALUE!</v>
      </c>
      <c r="AJ103" s="22" t="e">
        <f ca="1">(Parameters!$B$174*(1-Parameters!AJ$185)*_xlfn.IFNA('[3]National GDP per capita ppp'!AJ103,0)+(1-Parameters!$B$174)*AJ102)*(1+(_xlfn.IFNA('[3]Nat GDP per cap ppp growth rate'!AJ103,0)-IF(Settings!$C$16="No",0,Parameters!AJ$164*('AMOC national temperature'!AJ102-Parameters!AJ$128)+Parameters!AJ$165*('AMOC national temperature'!AJ102-Parameters!AJ$128)^2)))*IF(Settings!$C$16="No",1,(1-SLR!$D102*Parameters!AJ$181))</f>
        <v>#VALUE!</v>
      </c>
      <c r="AK103" s="22" t="e">
        <f ca="1">(Parameters!$B$174*(1-Parameters!AK$185)*_xlfn.IFNA('[3]National GDP per capita ppp'!AK103,0)+(1-Parameters!$B$174)*AK102)*(1+(_xlfn.IFNA('[3]Nat GDP per cap ppp growth rate'!AK103,0)-IF(Settings!$C$16="No",0,Parameters!AK$164*('AMOC national temperature'!AK102-Parameters!AK$128)+Parameters!AK$165*('AMOC national temperature'!AK102-Parameters!AK$128)^2)))*IF(Settings!$C$16="No",1,(1-SLR!$D102*Parameters!AK$181))</f>
        <v>#VALUE!</v>
      </c>
      <c r="AL103" s="22" t="e">
        <f ca="1">(Parameters!$B$174*(1-Parameters!AL$185)*_xlfn.IFNA('[3]National GDP per capita ppp'!AL103,0)+(1-Parameters!$B$174)*AL102)*(1+(_xlfn.IFNA('[3]Nat GDP per cap ppp growth rate'!AL103,0)-IF(Settings!$C$16="No",0,Parameters!AL$164*('AMOC national temperature'!AL102-Parameters!AL$128)+Parameters!AL$165*('AMOC national temperature'!AL102-Parameters!AL$128)^2)))*IF(Settings!$C$16="No",1,(1-SLR!$D102*Parameters!AL$181))</f>
        <v>#VALUE!</v>
      </c>
      <c r="AM103" s="22" t="e">
        <f ca="1">(Parameters!$B$174*(1-Parameters!AM$185)*_xlfn.IFNA('[3]National GDP per capita ppp'!AM103,0)+(1-Parameters!$B$174)*AM102)*(1+(_xlfn.IFNA('[3]Nat GDP per cap ppp growth rate'!AM103,0)-IF(Settings!$C$16="No",0,Parameters!AM$164*('AMOC national temperature'!AM102-Parameters!AM$128)+Parameters!AM$165*('AMOC national temperature'!AM102-Parameters!AM$128)^2)))*IF(Settings!$C$16="No",1,(1-SLR!$D102*Parameters!AM$181))</f>
        <v>#VALUE!</v>
      </c>
      <c r="AN103" s="22" t="e">
        <f ca="1">(Parameters!$B$174*(1-Parameters!AN$185)*_xlfn.IFNA('[3]National GDP per capita ppp'!AN103,0)+(1-Parameters!$B$174)*AN102)*(1+(_xlfn.IFNA('[3]Nat GDP per cap ppp growth rate'!AN103,0)-IF(Settings!$C$16="No",0,Parameters!AN$164*('AMOC national temperature'!AN102-Parameters!AN$128)+Parameters!AN$165*('AMOC national temperature'!AN102-Parameters!AN$128)^2)))*IF(Settings!$C$16="No",1,(1-SLR!$D102*Parameters!AN$181))</f>
        <v>#VALUE!</v>
      </c>
      <c r="AO103" s="22" t="e">
        <f ca="1">(Parameters!$B$174*(1-Parameters!AO$185)*_xlfn.IFNA('[3]National GDP per capita ppp'!AO103,0)+(1-Parameters!$B$174)*AO102)*(1+(_xlfn.IFNA('[3]Nat GDP per cap ppp growth rate'!AO103,0)-IF(Settings!$C$16="No",0,Parameters!AO$164*('AMOC national temperature'!AO102-Parameters!AO$128)+Parameters!AO$165*('AMOC national temperature'!AO102-Parameters!AO$128)^2)))*IF(Settings!$C$16="No",1,(1-SLR!$D102*Parameters!AO$181))</f>
        <v>#VALUE!</v>
      </c>
      <c r="AP103" s="22" t="e">
        <f ca="1">(Parameters!$B$174*(1-Parameters!AP$185)*_xlfn.IFNA('[3]National GDP per capita ppp'!AP103,0)+(1-Parameters!$B$174)*AP102)*(1+(_xlfn.IFNA('[3]Nat GDP per cap ppp growth rate'!AP103,0)-IF(Settings!$C$16="No",0,Parameters!AP$164*('AMOC national temperature'!AP102-Parameters!AP$128)+Parameters!AP$165*('AMOC national temperature'!AP102-Parameters!AP$128)^2)))*IF(Settings!$C$16="No",1,(1-SLR!$D102*Parameters!AP$181))</f>
        <v>#VALUE!</v>
      </c>
      <c r="AQ103" s="22" t="e">
        <f ca="1">(Parameters!$B$174*(1-Parameters!AQ$185)*_xlfn.IFNA('[3]National GDP per capita ppp'!AQ103,0)+(1-Parameters!$B$174)*AQ102)*(1+(_xlfn.IFNA('[3]Nat GDP per cap ppp growth rate'!AQ103,0)-IF(Settings!$C$16="No",0,Parameters!AQ$164*('AMOC national temperature'!AQ102-Parameters!AQ$128)+Parameters!AQ$165*('AMOC national temperature'!AQ102-Parameters!AQ$128)^2)))*IF(Settings!$C$16="No",1,(1-SLR!$D102*Parameters!AQ$181))</f>
        <v>#VALUE!</v>
      </c>
      <c r="AR103" s="22" t="e">
        <f ca="1">(Parameters!$B$174*(1-Parameters!AR$185)*_xlfn.IFNA('[3]National GDP per capita ppp'!AR103,0)+(1-Parameters!$B$174)*AR102)*(1+(_xlfn.IFNA('[3]Nat GDP per cap ppp growth rate'!AR103,0)-IF(Settings!$C$16="No",0,Parameters!AR$164*('AMOC national temperature'!AR102-Parameters!AR$128)+Parameters!AR$165*('AMOC national temperature'!AR102-Parameters!AR$128)^2)))*IF(Settings!$C$16="No",1,(1-SLR!$D102*Parameters!AR$181))</f>
        <v>#VALUE!</v>
      </c>
      <c r="AS103" s="22" t="e">
        <f ca="1">(Parameters!$B$174*(1-Parameters!AS$185)*_xlfn.IFNA('[3]National GDP per capita ppp'!AS103,0)+(1-Parameters!$B$174)*AS102)*(1+(_xlfn.IFNA('[3]Nat GDP per cap ppp growth rate'!AS103,0)-IF(Settings!$C$16="No",0,Parameters!AS$164*('AMOC national temperature'!AS102-Parameters!AS$128)+Parameters!AS$165*('AMOC national temperature'!AS102-Parameters!AS$128)^2)))*IF(Settings!$C$16="No",1,(1-SLR!$D102*Parameters!AS$181))</f>
        <v>#VALUE!</v>
      </c>
      <c r="AT103" s="22" t="e">
        <f ca="1">(Parameters!$B$174*(1-Parameters!AT$185)*_xlfn.IFNA('[3]National GDP per capita ppp'!AT103,0)+(1-Parameters!$B$174)*AT102)*(1+(_xlfn.IFNA('[3]Nat GDP per cap ppp growth rate'!AT103,0)-IF(Settings!$C$16="No",0,Parameters!AT$164*('AMOC national temperature'!AT102-Parameters!AT$128)+Parameters!AT$165*('AMOC national temperature'!AT102-Parameters!AT$128)^2)))*IF(Settings!$C$16="No",1,(1-SLR!$D102*Parameters!AT$181))</f>
        <v>#VALUE!</v>
      </c>
      <c r="AU103" s="22" t="e">
        <f ca="1">(Parameters!$B$174*(1-Parameters!AU$185)*_xlfn.IFNA('[3]National GDP per capita ppp'!AU103,0)+(1-Parameters!$B$174)*AU102)*(1+(_xlfn.IFNA('[3]Nat GDP per cap ppp growth rate'!AU103,0)-IF(Settings!$C$16="No",0,Parameters!AU$164*('AMOC national temperature'!AU102-Parameters!AU$128)+Parameters!AU$165*('AMOC national temperature'!AU102-Parameters!AU$128)^2)))*IF(Settings!$C$16="No",1,(1-SLR!$D102*Parameters!AU$181))</f>
        <v>#VALUE!</v>
      </c>
      <c r="AV103" s="22" t="e">
        <f ca="1">(Parameters!$B$174*(1-Parameters!AV$185)*_xlfn.IFNA('[3]National GDP per capita ppp'!AV103,0)+(1-Parameters!$B$174)*AV102)*(1+(_xlfn.IFNA('[3]Nat GDP per cap ppp growth rate'!AV103,0)-IF(Settings!$C$16="No",0,Parameters!AV$164*('AMOC national temperature'!AV102-Parameters!AV$128)+Parameters!AV$165*('AMOC national temperature'!AV102-Parameters!AV$128)^2)))*IF(Settings!$C$16="No",1,(1-SLR!$D102*Parameters!AV$181))</f>
        <v>#VALUE!</v>
      </c>
      <c r="AW103" s="22" t="e">
        <f ca="1">(Parameters!$B$174*(1-Parameters!AW$185)*_xlfn.IFNA('[3]National GDP per capita ppp'!AW103,0)+(1-Parameters!$B$174)*AW102)*(1+(_xlfn.IFNA('[3]Nat GDP per cap ppp growth rate'!AW103,0)-IF(Settings!$C$16="No",0,Parameters!AW$164*('AMOC national temperature'!AW102-Parameters!AW$128)+Parameters!AW$165*('AMOC national temperature'!AW102-Parameters!AW$128)^2)))*IF(Settings!$C$16="No",1,(1-SLR!$D102*Parameters!AW$181))</f>
        <v>#VALUE!</v>
      </c>
      <c r="AX103" s="22" t="e">
        <f ca="1">(Parameters!$B$174*(1-Parameters!AX$185)*_xlfn.IFNA('[3]National GDP per capita ppp'!AX103,0)+(1-Parameters!$B$174)*AX102)*(1+(_xlfn.IFNA('[3]Nat GDP per cap ppp growth rate'!AX103,0)-IF(Settings!$C$16="No",0,Parameters!AX$164*('AMOC national temperature'!AX102-Parameters!AX$128)+Parameters!AX$165*('AMOC national temperature'!AX102-Parameters!AX$128)^2)))*IF(Settings!$C$16="No",1,(1-SLR!$D102*Parameters!AX$181))</f>
        <v>#VALUE!</v>
      </c>
      <c r="AY103" s="22" t="e">
        <f ca="1">(Parameters!$B$174*(1-Parameters!AY$185)*_xlfn.IFNA('[3]National GDP per capita ppp'!AY103,0)+(1-Parameters!$B$174)*AY102)*(1+(_xlfn.IFNA('[3]Nat GDP per cap ppp growth rate'!AY103,0)-IF(Settings!$C$16="No",0,Parameters!AY$164*('AMOC national temperature'!AY102-Parameters!AY$128)+Parameters!AY$165*('AMOC national temperature'!AY102-Parameters!AY$128)^2)))*IF(Settings!$C$16="No",1,(1-SLR!$D102*Parameters!AY$181))</f>
        <v>#VALUE!</v>
      </c>
      <c r="AZ103" s="22" t="e">
        <f ca="1">(Parameters!$B$174*(1-Parameters!AZ$185)*_xlfn.IFNA('[3]National GDP per capita ppp'!AZ103,0)+(1-Parameters!$B$174)*AZ102)*(1+(_xlfn.IFNA('[3]Nat GDP per cap ppp growth rate'!AZ103,0)-IF(Settings!$C$16="No",0,Parameters!AZ$164*('AMOC national temperature'!AZ102-Parameters!AZ$128)+Parameters!AZ$165*('AMOC national temperature'!AZ102-Parameters!AZ$128)^2)))*IF(Settings!$C$16="No",1,(1-SLR!$D102*Parameters!AZ$181))</f>
        <v>#VALUE!</v>
      </c>
      <c r="BA103" s="22" t="e">
        <f ca="1">(Parameters!$B$174*(1-Parameters!BA$185)*_xlfn.IFNA('[3]National GDP per capita ppp'!BA103,0)+(1-Parameters!$B$174)*BA102)*(1+(_xlfn.IFNA('[3]Nat GDP per cap ppp growth rate'!BA103,0)-IF(Settings!$C$16="No",0,Parameters!BA$164*('AMOC national temperature'!BA102-Parameters!BA$128)+Parameters!BA$165*('AMOC national temperature'!BA102-Parameters!BA$128)^2)))*IF(Settings!$C$16="No",1,(1-SLR!$D102*Parameters!BA$181))</f>
        <v>#VALUE!</v>
      </c>
      <c r="BB103" s="22" t="e">
        <f ca="1">(Parameters!$B$174*(1-Parameters!BB$185)*_xlfn.IFNA('[3]National GDP per capita ppp'!BB103,0)+(1-Parameters!$B$174)*BB102)*(1+(_xlfn.IFNA('[3]Nat GDP per cap ppp growth rate'!BB103,0)-IF(Settings!$C$16="No",0,Parameters!BB$164*('AMOC national temperature'!BB102-Parameters!BB$128)+Parameters!BB$165*('AMOC national temperature'!BB102-Parameters!BB$128)^2)))*IF(Settings!$C$16="No",1,(1-SLR!$D102*Parameters!BB$181))</f>
        <v>#VALUE!</v>
      </c>
      <c r="BC103" s="22" t="e">
        <f ca="1">(Parameters!$B$174*(1-Parameters!BC$185)*_xlfn.IFNA('[3]National GDP per capita ppp'!BC103,0)+(1-Parameters!$B$174)*BC102)*(1+(_xlfn.IFNA('[3]Nat GDP per cap ppp growth rate'!BC103,0)-IF(Settings!$C$16="No",0,Parameters!BC$164*('AMOC national temperature'!BC102-Parameters!BC$128)+Parameters!BC$165*('AMOC national temperature'!BC102-Parameters!BC$128)^2)))*IF(Settings!$C$16="No",1,(1-SLR!$D102*Parameters!BC$181))</f>
        <v>#VALUE!</v>
      </c>
      <c r="BD103" s="22" t="e">
        <f ca="1">(Parameters!$B$174*(1-Parameters!BD$185)*_xlfn.IFNA('[3]National GDP per capita ppp'!BD103,0)+(1-Parameters!$B$174)*BD102)*(1+(_xlfn.IFNA('[3]Nat GDP per cap ppp growth rate'!BD103,0)-IF(Settings!$C$16="No",0,Parameters!BD$164*('AMOC national temperature'!BD102-Parameters!BD$128)+Parameters!BD$165*('AMOC national temperature'!BD102-Parameters!BD$128)^2)))*IF(Settings!$C$16="No",1,(1-SLR!$D102*Parameters!BD$181))</f>
        <v>#VALUE!</v>
      </c>
      <c r="BE103" s="22" t="e">
        <f ca="1">(Parameters!$B$174*(1-Parameters!BE$185)*_xlfn.IFNA('[3]National GDP per capita ppp'!BE103,0)+(1-Parameters!$B$174)*BE102)*(1+(_xlfn.IFNA('[3]Nat GDP per cap ppp growth rate'!BE103,0)-IF(Settings!$C$16="No",0,Parameters!BE$164*('AMOC national temperature'!BE102-Parameters!BE$128)+Parameters!BE$165*('AMOC national temperature'!BE102-Parameters!BE$128)^2)))*IF(Settings!$C$16="No",1,(1-SLR!$D102*Parameters!BE$181))</f>
        <v>#VALUE!</v>
      </c>
      <c r="BF103" s="22" t="e">
        <f ca="1">(Parameters!$B$174*(1-Parameters!BF$185)*_xlfn.IFNA('[3]National GDP per capita ppp'!BF103,0)+(1-Parameters!$B$174)*BF102)*(1+(_xlfn.IFNA('[3]Nat GDP per cap ppp growth rate'!BF103,0)-IF(Settings!$C$16="No",0,Parameters!BF$164*('AMOC national temperature'!BF102-Parameters!BF$128)+Parameters!BF$165*('AMOC national temperature'!BF102-Parameters!BF$128)^2)))*IF(Settings!$C$16="No",1,(1-SLR!$D102*Parameters!BF$181))</f>
        <v>#VALUE!</v>
      </c>
      <c r="BG103" s="22" t="e">
        <f ca="1">(Parameters!$B$174*(1-Parameters!BG$185)*_xlfn.IFNA('[3]National GDP per capita ppp'!BG103,0)+(1-Parameters!$B$174)*BG102)*(1+(_xlfn.IFNA('[3]Nat GDP per cap ppp growth rate'!BG103,0)-IF(Settings!$C$16="No",0,Parameters!BG$164*('AMOC national temperature'!BG102-Parameters!BG$128)+Parameters!BG$165*('AMOC national temperature'!BG102-Parameters!BG$128)^2)))*IF(Settings!$C$16="No",1,(1-SLR!$D102*Parameters!BG$181))</f>
        <v>#VALUE!</v>
      </c>
      <c r="BH103" s="22" t="e">
        <f ca="1">(Parameters!$B$174*(1-Parameters!BH$185)*_xlfn.IFNA('[3]National GDP per capita ppp'!BH103,0)+(1-Parameters!$B$174)*BH102)*(1+(_xlfn.IFNA('[3]Nat GDP per cap ppp growth rate'!BH103,0)-IF(Settings!$C$16="No",0,Parameters!BH$164*('AMOC national temperature'!BH102-Parameters!BH$128)+Parameters!BH$165*('AMOC national temperature'!BH102-Parameters!BH$128)^2)))*IF(Settings!$C$16="No",1,(1-SLR!$D102*Parameters!BH$181))</f>
        <v>#VALUE!</v>
      </c>
      <c r="BI103" s="22" t="e">
        <f ca="1">(Parameters!$B$174*(1-Parameters!BI$185)*_xlfn.IFNA('[3]National GDP per capita ppp'!BI103,0)+(1-Parameters!$B$174)*BI102)*(1+(_xlfn.IFNA('[3]Nat GDP per cap ppp growth rate'!BI103,0)-IF(Settings!$C$16="No",0,Parameters!BI$164*('AMOC national temperature'!BI102-Parameters!BI$128)+Parameters!BI$165*('AMOC national temperature'!BI102-Parameters!BI$128)^2)))*IF(Settings!$C$16="No",1,(1-SLR!$D102*Parameters!BI$181))</f>
        <v>#VALUE!</v>
      </c>
      <c r="BJ103" s="22" t="e">
        <f ca="1">(Parameters!$B$174*(1-Parameters!BJ$185)*_xlfn.IFNA('[3]National GDP per capita ppp'!BJ103,0)+(1-Parameters!$B$174)*BJ102)*(1+(_xlfn.IFNA('[3]Nat GDP per cap ppp growth rate'!BJ103,0)-IF(Settings!$C$16="No",0,Parameters!BJ$164*('AMOC national temperature'!BJ102-Parameters!BJ$128)+Parameters!BJ$165*('AMOC national temperature'!BJ102-Parameters!BJ$128)^2)))*IF(Settings!$C$16="No",1,(1-SLR!$D102*Parameters!BJ$181))</f>
        <v>#VALUE!</v>
      </c>
      <c r="BK103" s="22" t="e">
        <f ca="1">(Parameters!$B$174*(1-Parameters!BK$185)*_xlfn.IFNA('[3]National GDP per capita ppp'!BK103,0)+(1-Parameters!$B$174)*BK102)*(1+(_xlfn.IFNA('[3]Nat GDP per cap ppp growth rate'!BK103,0)-IF(Settings!$C$16="No",0,Parameters!BK$164*('AMOC national temperature'!BK102-Parameters!BK$128)+Parameters!BK$165*('AMOC national temperature'!BK102-Parameters!BK$128)^2)))*IF(Settings!$C$16="No",1,(1-SLR!$D102*Parameters!BK$181))</f>
        <v>#VALUE!</v>
      </c>
      <c r="BL103" s="22" t="e">
        <f ca="1">(Parameters!$B$174*(1-Parameters!BL$185)*_xlfn.IFNA('[3]National GDP per capita ppp'!BL103,0)+(1-Parameters!$B$174)*BL102)*(1+(_xlfn.IFNA('[3]Nat GDP per cap ppp growth rate'!BL103,0)-IF(Settings!$C$16="No",0,Parameters!BL$164*('AMOC national temperature'!BL102-Parameters!BL$128)+Parameters!BL$165*('AMOC national temperature'!BL102-Parameters!BL$128)^2)))*IF(Settings!$C$16="No",1,(1-SLR!$D102*Parameters!BL$181))</f>
        <v>#VALUE!</v>
      </c>
      <c r="BM103" s="22" t="e">
        <f ca="1">(Parameters!$B$174*(1-Parameters!BM$185)*_xlfn.IFNA('[3]National GDP per capita ppp'!BM103,0)+(1-Parameters!$B$174)*BM102)*(1+(_xlfn.IFNA('[3]Nat GDP per cap ppp growth rate'!BM103,0)-IF(Settings!$C$16="No",0,Parameters!BM$164*('AMOC national temperature'!BM102-Parameters!BM$128)+Parameters!BM$165*('AMOC national temperature'!BM102-Parameters!BM$128)^2)))*IF(Settings!$C$16="No",1,(1-SLR!$D102*Parameters!BM$181))</f>
        <v>#VALUE!</v>
      </c>
      <c r="BN103" s="22" t="e">
        <f ca="1">(Parameters!$B$174*(1-Parameters!BN$185)*_xlfn.IFNA('[3]National GDP per capita ppp'!BN103,0)+(1-Parameters!$B$174)*BN102)*(1+(_xlfn.IFNA('[3]Nat GDP per cap ppp growth rate'!BN103,0)-IF(Settings!$C$16="No",0,Parameters!BN$164*('AMOC national temperature'!BN102-Parameters!BN$128)+Parameters!BN$165*('AMOC national temperature'!BN102-Parameters!BN$128)^2)))*IF(Settings!$C$16="No",1,(1-SLR!$D102*Parameters!BN$181))</f>
        <v>#VALUE!</v>
      </c>
      <c r="BO103" s="22" t="e">
        <f ca="1">(Parameters!$B$174*(1-Parameters!BO$185)*_xlfn.IFNA('[3]National GDP per capita ppp'!BO103,0)+(1-Parameters!$B$174)*BO102)*(1+(_xlfn.IFNA('[3]Nat GDP per cap ppp growth rate'!BO103,0)-IF(Settings!$C$16="No",0,Parameters!BO$164*('AMOC national temperature'!BO102-Parameters!BO$128)+Parameters!BO$165*('AMOC national temperature'!BO102-Parameters!BO$128)^2)))*IF(Settings!$C$16="No",1,(1-SLR!$D102*Parameters!BO$181))</f>
        <v>#VALUE!</v>
      </c>
      <c r="BP103" s="22" t="e">
        <f ca="1">(Parameters!$B$174*(1-Parameters!BP$185)*_xlfn.IFNA('[3]National GDP per capita ppp'!BP103,0)+(1-Parameters!$B$174)*BP102)*(1+(_xlfn.IFNA('[3]Nat GDP per cap ppp growth rate'!BP103,0)-IF(Settings!$C$16="No",0,Parameters!BP$164*('AMOC national temperature'!BP102-Parameters!BP$128)+Parameters!BP$165*('AMOC national temperature'!BP102-Parameters!BP$128)^2)))*IF(Settings!$C$16="No",1,(1-SLR!$D102*Parameters!BP$181))</f>
        <v>#VALUE!</v>
      </c>
      <c r="BQ103" s="22" t="e">
        <f ca="1">(Parameters!$B$174*(1-Parameters!BQ$185)*_xlfn.IFNA('[3]National GDP per capita ppp'!BQ103,0)+(1-Parameters!$B$174)*BQ102)*(1+(_xlfn.IFNA('[3]Nat GDP per cap ppp growth rate'!BQ103,0)-IF(Settings!$C$16="No",0,Parameters!BQ$164*('AMOC national temperature'!BQ102-Parameters!BQ$128)+Parameters!BQ$165*('AMOC national temperature'!BQ102-Parameters!BQ$128)^2)))*IF(Settings!$C$16="No",1,(1-SLR!$D102*Parameters!BQ$181))</f>
        <v>#VALUE!</v>
      </c>
      <c r="BR103" s="22" t="e">
        <f ca="1">(Parameters!$B$174*(1-Parameters!BR$185)*_xlfn.IFNA('[3]National GDP per capita ppp'!BR103,0)+(1-Parameters!$B$174)*BR102)*(1+(_xlfn.IFNA('[3]Nat GDP per cap ppp growth rate'!BR103,0)-IF(Settings!$C$16="No",0,Parameters!BR$164*('AMOC national temperature'!BR102-Parameters!BR$128)+Parameters!BR$165*('AMOC national temperature'!BR102-Parameters!BR$128)^2)))*IF(Settings!$C$16="No",1,(1-SLR!$D102*Parameters!BR$181))</f>
        <v>#VALUE!</v>
      </c>
      <c r="BS103" s="22" t="e">
        <f ca="1">(Parameters!$B$174*(1-Parameters!BS$185)*_xlfn.IFNA('[3]National GDP per capita ppp'!BS103,0)+(1-Parameters!$B$174)*BS102)*(1+(_xlfn.IFNA('[3]Nat GDP per cap ppp growth rate'!BS103,0)-IF(Settings!$C$16="No",0,Parameters!BS$164*('AMOC national temperature'!BS102-Parameters!BS$128)+Parameters!BS$165*('AMOC national temperature'!BS102-Parameters!BS$128)^2)))*IF(Settings!$C$16="No",1,(1-SLR!$D102*Parameters!BS$181))</f>
        <v>#VALUE!</v>
      </c>
      <c r="BT103" s="22" t="e">
        <f ca="1">(Parameters!$B$174*(1-Parameters!BT$185)*_xlfn.IFNA('[3]National GDP per capita ppp'!BT103,0)+(1-Parameters!$B$174)*BT102)*(1+(_xlfn.IFNA('[3]Nat GDP per cap ppp growth rate'!BT103,0)-IF(Settings!$C$16="No",0,Parameters!BT$164*('AMOC national temperature'!BT102-Parameters!BT$128)+Parameters!BT$165*('AMOC national temperature'!BT102-Parameters!BT$128)^2)))*IF(Settings!$C$16="No",1,(1-SLR!$D102*Parameters!BT$181))</f>
        <v>#VALUE!</v>
      </c>
      <c r="BU103" s="22" t="e">
        <f ca="1">(Parameters!$B$174*(1-Parameters!BU$185)*_xlfn.IFNA('[3]National GDP per capita ppp'!BU103,0)+(1-Parameters!$B$174)*BU102)*(1+(_xlfn.IFNA('[3]Nat GDP per cap ppp growth rate'!BU103,0)-IF(Settings!$C$16="No",0,Parameters!BU$164*('AMOC national temperature'!BU102-Parameters!BU$128)+Parameters!BU$165*('AMOC national temperature'!BU102-Parameters!BU$128)^2)))*IF(Settings!$C$16="No",1,(1-SLR!$D102*Parameters!BU$181))</f>
        <v>#VALUE!</v>
      </c>
      <c r="BV103" s="22" t="e">
        <f ca="1">(Parameters!$B$174*(1-Parameters!BV$185)*_xlfn.IFNA('[3]National GDP per capita ppp'!BV103,0)+(1-Parameters!$B$174)*BV102)*(1+(_xlfn.IFNA('[3]Nat GDP per cap ppp growth rate'!BV103,0)-IF(Settings!$C$16="No",0,Parameters!BV$164*('AMOC national temperature'!BV102-Parameters!BV$128)+Parameters!BV$165*('AMOC national temperature'!BV102-Parameters!BV$128)^2)))*IF(Settings!$C$16="No",1,(1-SLR!$D102*Parameters!BV$181))</f>
        <v>#VALUE!</v>
      </c>
      <c r="BW103" s="22" t="e">
        <f ca="1">(Parameters!$B$174*(1-Parameters!BW$185)*_xlfn.IFNA('[3]National GDP per capita ppp'!BW103,0)+(1-Parameters!$B$174)*BW102)*(1+(_xlfn.IFNA('[3]Nat GDP per cap ppp growth rate'!BW103,0)-IF(Settings!$C$16="No",0,Parameters!BW$164*('AMOC national temperature'!BW102-Parameters!BW$128)+Parameters!BW$165*('AMOC national temperature'!BW102-Parameters!BW$128)^2)))*IF(Settings!$C$16="No",1,(1-SLR!$D102*Parameters!BW$181))</f>
        <v>#VALUE!</v>
      </c>
      <c r="BX103" s="22" t="e">
        <f ca="1">(Parameters!$B$174*(1-Parameters!BX$185)*_xlfn.IFNA('[3]National GDP per capita ppp'!BX103,0)+(1-Parameters!$B$174)*BX102)*(1+(_xlfn.IFNA('[3]Nat GDP per cap ppp growth rate'!BX103,0)-IF(Settings!$C$16="No",0,Parameters!BX$164*('AMOC national temperature'!BX102-Parameters!BX$128)+Parameters!BX$165*('AMOC national temperature'!BX102-Parameters!BX$128)^2)))*IF(Settings!$C$16="No",1,(1-SLR!$D102*Parameters!BX$181))</f>
        <v>#VALUE!</v>
      </c>
      <c r="BY103" s="22" t="e">
        <f ca="1">(Parameters!$B$174*(1-Parameters!BY$185)*_xlfn.IFNA('[3]National GDP per capita ppp'!BY103,0)+(1-Parameters!$B$174)*BY102)*(1+(_xlfn.IFNA('[3]Nat GDP per cap ppp growth rate'!BY103,0)-IF(Settings!$C$16="No",0,Parameters!BY$164*('AMOC national temperature'!BY102-Parameters!BY$128)+Parameters!BY$165*('AMOC national temperature'!BY102-Parameters!BY$128)^2)))*IF(Settings!$C$16="No",1,(1-SLR!$D102*Parameters!BY$181))</f>
        <v>#VALUE!</v>
      </c>
      <c r="BZ103" s="22" t="e">
        <f ca="1">(Parameters!$B$174*(1-Parameters!BZ$185)*_xlfn.IFNA('[3]National GDP per capita ppp'!BZ103,0)+(1-Parameters!$B$174)*BZ102)*(1+(_xlfn.IFNA('[3]Nat GDP per cap ppp growth rate'!BZ103,0)-IF(Settings!$C$16="No",0,Parameters!BZ$164*('AMOC national temperature'!BZ102-Parameters!BZ$128)+Parameters!BZ$165*('AMOC national temperature'!BZ102-Parameters!BZ$128)^2)))*IF(Settings!$C$16="No",1,(1-SLR!$D102*Parameters!BZ$181))</f>
        <v>#VALUE!</v>
      </c>
      <c r="CA103" s="22" t="e">
        <f ca="1">(Parameters!$B$174*(1-Parameters!CA$185)*_xlfn.IFNA('[3]National GDP per capita ppp'!CA103,0)+(1-Parameters!$B$174)*CA102)*(1+(_xlfn.IFNA('[3]Nat GDP per cap ppp growth rate'!CA103,0)-IF(Settings!$C$16="No",0,Parameters!CA$164*('AMOC national temperature'!CA102-Parameters!CA$128)+Parameters!CA$165*('AMOC national temperature'!CA102-Parameters!CA$128)^2)))*IF(Settings!$C$16="No",1,(1-SLR!$D102*Parameters!CA$181))</f>
        <v>#VALUE!</v>
      </c>
      <c r="CB103" s="22" t="e">
        <f ca="1">(Parameters!$B$174*(1-Parameters!CB$185)*_xlfn.IFNA('[3]National GDP per capita ppp'!CB103,0)+(1-Parameters!$B$174)*CB102)*(1+(_xlfn.IFNA('[3]Nat GDP per cap ppp growth rate'!CB103,0)-IF(Settings!$C$16="No",0,Parameters!CB$164*('AMOC national temperature'!CB102-Parameters!CB$128)+Parameters!CB$165*('AMOC national temperature'!CB102-Parameters!CB$128)^2)))*IF(Settings!$C$16="No",1,(1-SLR!$D102*Parameters!CB$181))</f>
        <v>#VALUE!</v>
      </c>
      <c r="CC103" s="22" t="e">
        <f ca="1">(Parameters!$B$174*(1-Parameters!CC$185)*_xlfn.IFNA('[3]National GDP per capita ppp'!CC103,0)+(1-Parameters!$B$174)*CC102)*(1+(_xlfn.IFNA('[3]Nat GDP per cap ppp growth rate'!CC103,0)-IF(Settings!$C$16="No",0,Parameters!CC$164*('AMOC national temperature'!CC102-Parameters!CC$128)+Parameters!CC$165*('AMOC national temperature'!CC102-Parameters!CC$128)^2)))*IF(Settings!$C$16="No",1,(1-SLR!$D102*Parameters!CC$181))</f>
        <v>#VALUE!</v>
      </c>
      <c r="CD103" s="22" t="e">
        <f ca="1">(Parameters!$B$174*(1-Parameters!CD$185)*_xlfn.IFNA('[3]National GDP per capita ppp'!CD103,0)+(1-Parameters!$B$174)*CD102)*(1+(_xlfn.IFNA('[3]Nat GDP per cap ppp growth rate'!CD103,0)-IF(Settings!$C$16="No",0,Parameters!CD$164*('AMOC national temperature'!CD102-Parameters!CD$128)+Parameters!CD$165*('AMOC national temperature'!CD102-Parameters!CD$128)^2)))*IF(Settings!$C$16="No",1,(1-SLR!$D102*Parameters!CD$181))</f>
        <v>#VALUE!</v>
      </c>
      <c r="CE103" s="22" t="e">
        <f ca="1">(Parameters!$B$174*(1-Parameters!CE$185)*_xlfn.IFNA('[3]National GDP per capita ppp'!CE103,0)+(1-Parameters!$B$174)*CE102)*(1+(_xlfn.IFNA('[3]Nat GDP per cap ppp growth rate'!CE103,0)-IF(Settings!$C$16="No",0,Parameters!CE$164*('AMOC national temperature'!CE102-Parameters!CE$128)+Parameters!CE$165*('AMOC national temperature'!CE102-Parameters!CE$128)^2)))*IF(Settings!$C$16="No",1,(1-SLR!$D102*Parameters!CE$181))</f>
        <v>#VALUE!</v>
      </c>
      <c r="CF103" s="13" t="e">
        <f ca="1">(Parameters!$B$174*(1-Parameters!CF$185)*_xlfn.IFNA('[3]National GDP per capita ppp'!CF103,0)+(1-Parameters!$B$174)*CF102)*(1+(_xlfn.IFNA('[3]Nat GDP per cap ppp growth rate'!CF103,0)-IF(Settings!$C$16="No",0,Parameters!CF$164*('AMOC national temperature'!CF102-Parameters!CF$128)+Parameters!CF$165*('AMOC national temperature'!CF102-Parameters!CF$128)^2)))*IF(Settings!$C$16="No",1,(1-SLR!$D102*Parameters!CF$181))*(1-ISM!K102)</f>
        <v>#VALUE!</v>
      </c>
      <c r="CG103" s="22" t="e">
        <f ca="1">(Parameters!$B$174*(1-Parameters!CG$185)*_xlfn.IFNA('[3]National GDP per capita ppp'!CG103,0)+(1-Parameters!$B$174)*CG102)*(1+(_xlfn.IFNA('[3]Nat GDP per cap ppp growth rate'!CG103,0)-IF(Settings!$C$16="No",0,Parameters!CG$164*('AMOC national temperature'!CG102-Parameters!CG$128)+Parameters!CG$165*('AMOC national temperature'!CG102-Parameters!CG$128)^2)))*IF(Settings!$C$16="No",1,(1-SLR!$D102*Parameters!CG$181))</f>
        <v>#VALUE!</v>
      </c>
      <c r="CH103" s="22" t="e">
        <f ca="1">(Parameters!$B$174*(1-Parameters!CH$185)*_xlfn.IFNA('[3]National GDP per capita ppp'!CH103,0)+(1-Parameters!$B$174)*CH102)*(1+(_xlfn.IFNA('[3]Nat GDP per cap ppp growth rate'!CH103,0)-IF(Settings!$C$16="No",0,Parameters!CH$164*('AMOC national temperature'!CH102-Parameters!CH$128)+Parameters!CH$165*('AMOC national temperature'!CH102-Parameters!CH$128)^2)))*IF(Settings!$C$16="No",1,(1-SLR!$D102*Parameters!CH$181))</f>
        <v>#VALUE!</v>
      </c>
      <c r="CI103" s="22" t="e">
        <f ca="1">(Parameters!$B$174*(1-Parameters!CI$185)*_xlfn.IFNA('[3]National GDP per capita ppp'!CI103,0)+(1-Parameters!$B$174)*CI102)*(1+(_xlfn.IFNA('[3]Nat GDP per cap ppp growth rate'!CI103,0)-IF(Settings!$C$16="No",0,Parameters!CI$164*('AMOC national temperature'!CI102-Parameters!CI$128)+Parameters!CI$165*('AMOC national temperature'!CI102-Parameters!CI$128)^2)))*IF(Settings!$C$16="No",1,(1-SLR!$D102*Parameters!CI$181))</f>
        <v>#VALUE!</v>
      </c>
      <c r="CJ103" s="22" t="e">
        <f ca="1">(Parameters!$B$174*(1-Parameters!CJ$185)*_xlfn.IFNA('[3]National GDP per capita ppp'!CJ103,0)+(1-Parameters!$B$174)*CJ102)*(1+(_xlfn.IFNA('[3]Nat GDP per cap ppp growth rate'!CJ103,0)-IF(Settings!$C$16="No",0,Parameters!CJ$164*('AMOC national temperature'!CJ102-Parameters!CJ$128)+Parameters!CJ$165*('AMOC national temperature'!CJ102-Parameters!CJ$128)^2)))*IF(Settings!$C$16="No",1,(1-SLR!$D102*Parameters!CJ$181))</f>
        <v>#VALUE!</v>
      </c>
      <c r="CK103" s="22" t="e">
        <f ca="1">(Parameters!$B$174*(1-Parameters!CK$185)*_xlfn.IFNA('[3]National GDP per capita ppp'!CK103,0)+(1-Parameters!$B$174)*CK102)*(1+(_xlfn.IFNA('[3]Nat GDP per cap ppp growth rate'!CK103,0)-IF(Settings!$C$16="No",0,Parameters!CK$164*('AMOC national temperature'!CK102-Parameters!CK$128)+Parameters!CK$165*('AMOC national temperature'!CK102-Parameters!CK$128)^2)))*IF(Settings!$C$16="No",1,(1-SLR!$D102*Parameters!CK$181))</f>
        <v>#VALUE!</v>
      </c>
      <c r="CL103" s="22" t="e">
        <f ca="1">(Parameters!$B$174*(1-Parameters!CL$185)*_xlfn.IFNA('[3]National GDP per capita ppp'!CL103,0)+(1-Parameters!$B$174)*CL102)*(1+(_xlfn.IFNA('[3]Nat GDP per cap ppp growth rate'!CL103,0)-IF(Settings!$C$16="No",0,Parameters!CL$164*('AMOC national temperature'!CL102-Parameters!CL$128)+Parameters!CL$165*('AMOC national temperature'!CL102-Parameters!CL$128)^2)))*IF(Settings!$C$16="No",1,(1-SLR!$D102*Parameters!CL$181))</f>
        <v>#VALUE!</v>
      </c>
      <c r="CM103" s="22" t="e">
        <f ca="1">(Parameters!$B$174*(1-Parameters!CM$185)*_xlfn.IFNA('[3]National GDP per capita ppp'!CM103,0)+(1-Parameters!$B$174)*CM102)*(1+(_xlfn.IFNA('[3]Nat GDP per cap ppp growth rate'!CM103,0)-IF(Settings!$C$16="No",0,Parameters!CM$164*('AMOC national temperature'!CM102-Parameters!CM$128)+Parameters!CM$165*('AMOC national temperature'!CM102-Parameters!CM$128)^2)))*IF(Settings!$C$16="No",1,(1-SLR!$D102*Parameters!CM$181))</f>
        <v>#VALUE!</v>
      </c>
      <c r="CN103" s="22" t="e">
        <f ca="1">(Parameters!$B$174*(1-Parameters!CN$185)*_xlfn.IFNA('[3]National GDP per capita ppp'!CN103,0)+(1-Parameters!$B$174)*CN102)*(1+(_xlfn.IFNA('[3]Nat GDP per cap ppp growth rate'!CN103,0)-IF(Settings!$C$16="No",0,Parameters!CN$164*('AMOC national temperature'!CN102-Parameters!CN$128)+Parameters!CN$165*('AMOC national temperature'!CN102-Parameters!CN$128)^2)))*IF(Settings!$C$16="No",1,(1-SLR!$D102*Parameters!CN$181))</f>
        <v>#VALUE!</v>
      </c>
      <c r="CO103" s="22" t="e">
        <f ca="1">(Parameters!$B$174*(1-Parameters!CO$185)*_xlfn.IFNA('[3]National GDP per capita ppp'!CO103,0)+(1-Parameters!$B$174)*CO102)*(1+(_xlfn.IFNA('[3]Nat GDP per cap ppp growth rate'!CO103,0)-IF(Settings!$C$16="No",0,Parameters!CO$164*('AMOC national temperature'!CO102-Parameters!CO$128)+Parameters!CO$165*('AMOC national temperature'!CO102-Parameters!CO$128)^2)))*IF(Settings!$C$16="No",1,(1-SLR!$D102*Parameters!CO$181))</f>
        <v>#VALUE!</v>
      </c>
      <c r="CP103" s="22" t="e">
        <f ca="1">(Parameters!$B$174*(1-Parameters!CP$185)*_xlfn.IFNA('[3]National GDP per capita ppp'!CP103,0)+(1-Parameters!$B$174)*CP102)*(1+(_xlfn.IFNA('[3]Nat GDP per cap ppp growth rate'!CP103,0)-IF(Settings!$C$16="No",0,Parameters!CP$164*('AMOC national temperature'!CP102-Parameters!CP$128)+Parameters!CP$165*('AMOC national temperature'!CP102-Parameters!CP$128)^2)))*IF(Settings!$C$16="No",1,(1-SLR!$D102*Parameters!CP$181))</f>
        <v>#VALUE!</v>
      </c>
      <c r="CQ103" s="22" t="e">
        <f ca="1">(Parameters!$B$174*(1-Parameters!CQ$185)*_xlfn.IFNA('[3]National GDP per capita ppp'!CQ103,0)+(1-Parameters!$B$174)*CQ102)*(1+(_xlfn.IFNA('[3]Nat GDP per cap ppp growth rate'!CQ103,0)-IF(Settings!$C$16="No",0,Parameters!CQ$164*('AMOC national temperature'!CQ102-Parameters!CQ$128)+Parameters!CQ$165*('AMOC national temperature'!CQ102-Parameters!CQ$128)^2)))*IF(Settings!$C$16="No",1,(1-SLR!$D102*Parameters!CQ$181))</f>
        <v>#VALUE!</v>
      </c>
      <c r="CR103" s="22" t="e">
        <f ca="1">(Parameters!$B$174*(1-Parameters!CR$185)*_xlfn.IFNA('[3]National GDP per capita ppp'!CR103,0)+(1-Parameters!$B$174)*CR102)*(1+(_xlfn.IFNA('[3]Nat GDP per cap ppp growth rate'!CR103,0)-IF(Settings!$C$16="No",0,Parameters!CR$164*('AMOC national temperature'!CR102-Parameters!CR$128)+Parameters!CR$165*('AMOC national temperature'!CR102-Parameters!CR$128)^2)))*IF(Settings!$C$16="No",1,(1-SLR!$D102*Parameters!CR$181))</f>
        <v>#VALUE!</v>
      </c>
      <c r="CS103" s="22" t="e">
        <f ca="1">(Parameters!$B$174*(1-Parameters!CS$185)*_xlfn.IFNA('[3]National GDP per capita ppp'!CS103,0)+(1-Parameters!$B$174)*CS102)*(1+(_xlfn.IFNA('[3]Nat GDP per cap ppp growth rate'!CS103,0)-IF(Settings!$C$16="No",0,Parameters!CS$164*('AMOC national temperature'!CS102-Parameters!CS$128)+Parameters!CS$165*('AMOC national temperature'!CS102-Parameters!CS$128)^2)))*IF(Settings!$C$16="No",1,(1-SLR!$D102*Parameters!CS$181))</f>
        <v>#VALUE!</v>
      </c>
      <c r="CT103" s="22" t="e">
        <f ca="1">(Parameters!$B$174*(1-Parameters!CT$185)*_xlfn.IFNA('[3]National GDP per capita ppp'!CT103,0)+(1-Parameters!$B$174)*CT102)*(1+(_xlfn.IFNA('[3]Nat GDP per cap ppp growth rate'!CT103,0)-IF(Settings!$C$16="No",0,Parameters!CT$164*('AMOC national temperature'!CT102-Parameters!CT$128)+Parameters!CT$165*('AMOC national temperature'!CT102-Parameters!CT$128)^2)))*IF(Settings!$C$16="No",1,(1-SLR!$D102*Parameters!CT$181))</f>
        <v>#VALUE!</v>
      </c>
      <c r="CU103" s="22" t="e">
        <f ca="1">(Parameters!$B$174*(1-Parameters!CU$185)*_xlfn.IFNA('[3]National GDP per capita ppp'!CU103,0)+(1-Parameters!$B$174)*CU102)*(1+(_xlfn.IFNA('[3]Nat GDP per cap ppp growth rate'!CU103,0)-IF(Settings!$C$16="No",0,Parameters!CU$164*('AMOC national temperature'!CU102-Parameters!CU$128)+Parameters!CU$165*('AMOC national temperature'!CU102-Parameters!CU$128)^2)))*IF(Settings!$C$16="No",1,(1-SLR!$D102*Parameters!CU$181))</f>
        <v>#VALUE!</v>
      </c>
      <c r="CV103" s="22" t="e">
        <f ca="1">(Parameters!$B$174*(1-Parameters!CV$185)*_xlfn.IFNA('[3]National GDP per capita ppp'!CV103,0)+(1-Parameters!$B$174)*CV102)*(1+(_xlfn.IFNA('[3]Nat GDP per cap ppp growth rate'!CV103,0)-IF(Settings!$C$16="No",0,Parameters!CV$164*('AMOC national temperature'!CV102-Parameters!CV$128)+Parameters!CV$165*('AMOC national temperature'!CV102-Parameters!CV$128)^2)))*IF(Settings!$C$16="No",1,(1-SLR!$D102*Parameters!CV$181))</f>
        <v>#VALUE!</v>
      </c>
      <c r="CW103" s="22" t="e">
        <f ca="1">(Parameters!$B$174*(1-Parameters!CW$185)*_xlfn.IFNA('[3]National GDP per capita ppp'!CW103,0)+(1-Parameters!$B$174)*CW102)*(1+(_xlfn.IFNA('[3]Nat GDP per cap ppp growth rate'!CW103,0)-IF(Settings!$C$16="No",0,Parameters!CW$164*('AMOC national temperature'!CW102-Parameters!CW$128)+Parameters!CW$165*('AMOC national temperature'!CW102-Parameters!CW$128)^2)))*IF(Settings!$C$16="No",1,(1-SLR!$D102*Parameters!CW$181))</f>
        <v>#VALUE!</v>
      </c>
      <c r="CX103" s="22" t="e">
        <f ca="1">(Parameters!$B$174*(1-Parameters!CX$185)*_xlfn.IFNA('[3]National GDP per capita ppp'!CX103,0)+(1-Parameters!$B$174)*CX102)*(1+(_xlfn.IFNA('[3]Nat GDP per cap ppp growth rate'!CX103,0)-IF(Settings!$C$16="No",0,Parameters!CX$164*('AMOC national temperature'!CX102-Parameters!CX$128)+Parameters!CX$165*('AMOC national temperature'!CX102-Parameters!CX$128)^2)))*IF(Settings!$C$16="No",1,(1-SLR!$D102*Parameters!CX$181))</f>
        <v>#VALUE!</v>
      </c>
      <c r="CY103" s="22" t="e">
        <f ca="1">(Parameters!$B$174*(1-Parameters!CY$185)*_xlfn.IFNA('[3]National GDP per capita ppp'!CY103,0)+(1-Parameters!$B$174)*CY102)*(1+(_xlfn.IFNA('[3]Nat GDP per cap ppp growth rate'!CY103,0)-IF(Settings!$C$16="No",0,Parameters!CY$164*('AMOC national temperature'!CY102-Parameters!CY$128)+Parameters!CY$165*('AMOC national temperature'!CY102-Parameters!CY$128)^2)))*IF(Settings!$C$16="No",1,(1-SLR!$D102*Parameters!CY$181))</f>
        <v>#VALUE!</v>
      </c>
      <c r="CZ103" s="22" t="e">
        <f ca="1">(Parameters!$B$174*(1-Parameters!CZ$185)*_xlfn.IFNA('[3]National GDP per capita ppp'!CZ103,0)+(1-Parameters!$B$174)*CZ102)*(1+(_xlfn.IFNA('[3]Nat GDP per cap ppp growth rate'!CZ103,0)-IF(Settings!$C$16="No",0,Parameters!CZ$164*('AMOC national temperature'!CZ102-Parameters!CZ$128)+Parameters!CZ$165*('AMOC national temperature'!CZ102-Parameters!CZ$128)^2)))*IF(Settings!$C$16="No",1,(1-SLR!$D102*Parameters!CZ$181))</f>
        <v>#VALUE!</v>
      </c>
      <c r="DA103" s="22" t="e">
        <f ca="1">(Parameters!$B$174*(1-Parameters!DA$185)*_xlfn.IFNA('[3]National GDP per capita ppp'!DA103,0)+(1-Parameters!$B$174)*DA102)*(1+(_xlfn.IFNA('[3]Nat GDP per cap ppp growth rate'!DA103,0)-IF(Settings!$C$16="No",0,Parameters!DA$164*('AMOC national temperature'!DA102-Parameters!DA$128)+Parameters!DA$165*('AMOC national temperature'!DA102-Parameters!DA$128)^2)))*IF(Settings!$C$16="No",1,(1-SLR!$D102*Parameters!DA$181))</f>
        <v>#VALUE!</v>
      </c>
      <c r="DB103" s="22" t="e">
        <f ca="1">(Parameters!$B$174*(1-Parameters!DB$185)*_xlfn.IFNA('[3]National GDP per capita ppp'!DB103,0)+(1-Parameters!$B$174)*DB102)*(1+(_xlfn.IFNA('[3]Nat GDP per cap ppp growth rate'!DB103,0)-IF(Settings!$C$16="No",0,Parameters!DB$164*('AMOC national temperature'!DB102-Parameters!DB$128)+Parameters!DB$165*('AMOC national temperature'!DB102-Parameters!DB$128)^2)))*IF(Settings!$C$16="No",1,(1-SLR!$D102*Parameters!DB$181))</f>
        <v>#VALUE!</v>
      </c>
      <c r="DC103" s="22" t="e">
        <f ca="1">(Parameters!$B$174*(1-Parameters!DC$185)*_xlfn.IFNA('[3]National GDP per capita ppp'!DC103,0)+(1-Parameters!$B$174)*DC102)*(1+(_xlfn.IFNA('[3]Nat GDP per cap ppp growth rate'!DC103,0)-IF(Settings!$C$16="No",0,Parameters!DC$164*('AMOC national temperature'!DC102-Parameters!DC$128)+Parameters!DC$165*('AMOC national temperature'!DC102-Parameters!DC$128)^2)))*IF(Settings!$C$16="No",1,(1-SLR!$D102*Parameters!DC$181))</f>
        <v>#VALUE!</v>
      </c>
      <c r="DD103" s="22" t="e">
        <f ca="1">(Parameters!$B$174*(1-Parameters!DD$185)*_xlfn.IFNA('[3]National GDP per capita ppp'!DD103,0)+(1-Parameters!$B$174)*DD102)*(1+(_xlfn.IFNA('[3]Nat GDP per cap ppp growth rate'!DD103,0)-IF(Settings!$C$16="No",0,Parameters!DD$164*('AMOC national temperature'!DD102-Parameters!DD$128)+Parameters!DD$165*('AMOC national temperature'!DD102-Parameters!DD$128)^2)))*IF(Settings!$C$16="No",1,(1-SLR!$D102*Parameters!DD$181))</f>
        <v>#VALUE!</v>
      </c>
      <c r="DE103" s="22" t="e">
        <f ca="1">(Parameters!$B$174*(1-Parameters!DE$185)*_xlfn.IFNA('[3]National GDP per capita ppp'!DE103,0)+(1-Parameters!$B$174)*DE102)*(1+(_xlfn.IFNA('[3]Nat GDP per cap ppp growth rate'!DE103,0)-IF(Settings!$C$16="No",0,Parameters!DE$164*('AMOC national temperature'!DE102-Parameters!DE$128)+Parameters!DE$165*('AMOC national temperature'!DE102-Parameters!DE$128)^2)))*IF(Settings!$C$16="No",1,(1-SLR!$D102*Parameters!DE$181))</f>
        <v>#VALUE!</v>
      </c>
      <c r="DF103" s="22" t="e">
        <f ca="1">(Parameters!$B$174*(1-Parameters!DF$185)*_xlfn.IFNA('[3]National GDP per capita ppp'!DF103,0)+(1-Parameters!$B$174)*DF102)*(1+(_xlfn.IFNA('[3]Nat GDP per cap ppp growth rate'!DF103,0)-IF(Settings!$C$16="No",0,Parameters!DF$164*('AMOC national temperature'!DF102-Parameters!DF$128)+Parameters!DF$165*('AMOC national temperature'!DF102-Parameters!DF$128)^2)))*IF(Settings!$C$16="No",1,(1-SLR!$D102*Parameters!DF$181))</f>
        <v>#VALUE!</v>
      </c>
      <c r="DG103" s="22" t="e">
        <f ca="1">(Parameters!$B$174*(1-Parameters!DG$185)*_xlfn.IFNA('[3]National GDP per capita ppp'!DG103,0)+(1-Parameters!$B$174)*DG102)*(1+(_xlfn.IFNA('[3]Nat GDP per cap ppp growth rate'!DG103,0)-IF(Settings!$C$16="No",0,Parameters!DG$164*('AMOC national temperature'!DG102-Parameters!DG$128)+Parameters!DG$165*('AMOC national temperature'!DG102-Parameters!DG$128)^2)))*IF(Settings!$C$16="No",1,(1-SLR!$D102*Parameters!DG$181))</f>
        <v>#VALUE!</v>
      </c>
      <c r="DH103" s="22" t="e">
        <f ca="1">(Parameters!$B$174*(1-Parameters!DH$185)*_xlfn.IFNA('[3]National GDP per capita ppp'!DH103,0)+(1-Parameters!$B$174)*DH102)*(1+(_xlfn.IFNA('[3]Nat GDP per cap ppp growth rate'!DH103,0)-IF(Settings!$C$16="No",0,Parameters!DH$164*('AMOC national temperature'!DH102-Parameters!DH$128)+Parameters!DH$165*('AMOC national temperature'!DH102-Parameters!DH$128)^2)))*IF(Settings!$C$16="No",1,(1-SLR!$D102*Parameters!DH$181))</f>
        <v>#VALUE!</v>
      </c>
      <c r="DI103" s="22" t="e">
        <f ca="1">(Parameters!$B$174*(1-Parameters!DI$185)*_xlfn.IFNA('[3]National GDP per capita ppp'!DI103,0)+(1-Parameters!$B$174)*DI102)*(1+(_xlfn.IFNA('[3]Nat GDP per cap ppp growth rate'!DI103,0)-IF(Settings!$C$16="No",0,Parameters!DI$164*('AMOC national temperature'!DI102-Parameters!DI$128)+Parameters!DI$165*('AMOC national temperature'!DI102-Parameters!DI$128)^2)))*IF(Settings!$C$16="No",1,(1-SLR!$D102*Parameters!DI$181))</f>
        <v>#VALUE!</v>
      </c>
      <c r="DJ103" s="22" t="e">
        <f ca="1">(Parameters!$B$174*(1-Parameters!DJ$185)*_xlfn.IFNA('[3]National GDP per capita ppp'!DJ103,0)+(1-Parameters!$B$174)*DJ102)*(1+(_xlfn.IFNA('[3]Nat GDP per cap ppp growth rate'!DJ103,0)-IF(Settings!$C$16="No",0,Parameters!DJ$164*('AMOC national temperature'!DJ102-Parameters!DJ$128)+Parameters!DJ$165*('AMOC national temperature'!DJ102-Parameters!DJ$128)^2)))*IF(Settings!$C$16="No",1,(1-SLR!$D102*Parameters!DJ$181))</f>
        <v>#VALUE!</v>
      </c>
      <c r="DK103" s="22" t="e">
        <f ca="1">(Parameters!$B$174*(1-Parameters!DK$185)*_xlfn.IFNA('[3]National GDP per capita ppp'!DK103,0)+(1-Parameters!$B$174)*DK102)*(1+(_xlfn.IFNA('[3]Nat GDP per cap ppp growth rate'!DK103,0)-IF(Settings!$C$16="No",0,Parameters!DK$164*('AMOC national temperature'!DK102-Parameters!DK$128)+Parameters!DK$165*('AMOC national temperature'!DK102-Parameters!DK$128)^2)))*IF(Settings!$C$16="No",1,(1-SLR!$D102*Parameters!DK$181))</f>
        <v>#VALUE!</v>
      </c>
      <c r="DL103" s="22" t="e">
        <f ca="1">(Parameters!$B$174*(1-Parameters!DL$185)*_xlfn.IFNA('[3]National GDP per capita ppp'!DL103,0)+(1-Parameters!$B$174)*DL102)*(1+(_xlfn.IFNA('[3]Nat GDP per cap ppp growth rate'!DL103,0)-IF(Settings!$C$16="No",0,Parameters!DL$164*('AMOC national temperature'!DL102-Parameters!DL$128)+Parameters!DL$165*('AMOC national temperature'!DL102-Parameters!DL$128)^2)))*IF(Settings!$C$16="No",1,(1-SLR!$D102*Parameters!DL$181))</f>
        <v>#VALUE!</v>
      </c>
      <c r="DM103" s="22" t="e">
        <f ca="1">(Parameters!$B$174*(1-Parameters!DM$185)*_xlfn.IFNA('[3]National GDP per capita ppp'!DM103,0)+(1-Parameters!$B$174)*DM102)*(1+(_xlfn.IFNA('[3]Nat GDP per cap ppp growth rate'!DM103,0)-IF(Settings!$C$16="No",0,Parameters!DM$164*('AMOC national temperature'!DM102-Parameters!DM$128)+Parameters!DM$165*('AMOC national temperature'!DM102-Parameters!DM$128)^2)))*IF(Settings!$C$16="No",1,(1-SLR!$D102*Parameters!DM$181))</f>
        <v>#VALUE!</v>
      </c>
      <c r="DN103" s="22" t="e">
        <f ca="1">(Parameters!$B$174*(1-Parameters!DN$185)*_xlfn.IFNA('[3]National GDP per capita ppp'!DN103,0)+(1-Parameters!$B$174)*DN102)*(1+(_xlfn.IFNA('[3]Nat GDP per cap ppp growth rate'!DN103,0)-IF(Settings!$C$16="No",0,Parameters!DN$164*('AMOC national temperature'!DN102-Parameters!DN$128)+Parameters!DN$165*('AMOC national temperature'!DN102-Parameters!DN$128)^2)))*IF(Settings!$C$16="No",1,(1-SLR!$D102*Parameters!DN$181))</f>
        <v>#VALUE!</v>
      </c>
      <c r="DO103" s="22" t="e">
        <f ca="1">(Parameters!$B$174*(1-Parameters!DO$185)*_xlfn.IFNA('[3]National GDP per capita ppp'!DO103,0)+(1-Parameters!$B$174)*DO102)*(1+(_xlfn.IFNA('[3]Nat GDP per cap ppp growth rate'!DO103,0)-IF(Settings!$C$16="No",0,Parameters!DO$164*('AMOC national temperature'!DO102-Parameters!DO$128)+Parameters!DO$165*('AMOC national temperature'!DO102-Parameters!DO$128)^2)))*IF(Settings!$C$16="No",1,(1-SLR!$D102*Parameters!DO$181))</f>
        <v>#VALUE!</v>
      </c>
      <c r="DP103" s="22" t="e">
        <f ca="1">(Parameters!$B$174*(1-Parameters!DP$185)*_xlfn.IFNA('[3]National GDP per capita ppp'!DP103,0)+(1-Parameters!$B$174)*DP102)*(1+(_xlfn.IFNA('[3]Nat GDP per cap ppp growth rate'!DP103,0)-IF(Settings!$C$16="No",0,Parameters!DP$164*('AMOC national temperature'!DP102-Parameters!DP$128)+Parameters!DP$165*('AMOC national temperature'!DP102-Parameters!DP$128)^2)))*IF(Settings!$C$16="No",1,(1-SLR!$D102*Parameters!DP$181))</f>
        <v>#VALUE!</v>
      </c>
      <c r="DQ103" s="22" t="e">
        <f ca="1">(Parameters!$B$174*(1-Parameters!DQ$185)*_xlfn.IFNA('[3]National GDP per capita ppp'!DQ103,0)+(1-Parameters!$B$174)*DQ102)*(1+(_xlfn.IFNA('[3]Nat GDP per cap ppp growth rate'!DQ103,0)-IF(Settings!$C$16="No",0,Parameters!DQ$164*('AMOC national temperature'!DQ102-Parameters!DQ$128)+Parameters!DQ$165*('AMOC national temperature'!DQ102-Parameters!DQ$128)^2)))*IF(Settings!$C$16="No",1,(1-SLR!$D102*Parameters!DQ$181))</f>
        <v>#VALUE!</v>
      </c>
      <c r="DR103" s="22" t="e">
        <f ca="1">(Parameters!$B$174*(1-Parameters!DR$185)*_xlfn.IFNA('[3]National GDP per capita ppp'!DR103,0)+(1-Parameters!$B$174)*DR102)*(1+(_xlfn.IFNA('[3]Nat GDP per cap ppp growth rate'!DR103,0)-IF(Settings!$C$16="No",0,Parameters!DR$164*('AMOC national temperature'!DR102-Parameters!DR$128)+Parameters!DR$165*('AMOC national temperature'!DR102-Parameters!DR$128)^2)))*IF(Settings!$C$16="No",1,(1-SLR!$D102*Parameters!DR$181))</f>
        <v>#VALUE!</v>
      </c>
      <c r="DS103" s="22" t="e">
        <f ca="1">(Parameters!$B$174*(1-Parameters!DS$185)*_xlfn.IFNA('[3]National GDP per capita ppp'!DS103,0)+(1-Parameters!$B$174)*DS102)*(1+(_xlfn.IFNA('[3]Nat GDP per cap ppp growth rate'!DS103,0)-IF(Settings!$C$16="No",0,Parameters!DS$164*('AMOC national temperature'!DS102-Parameters!DS$128)+Parameters!DS$165*('AMOC national temperature'!DS102-Parameters!DS$128)^2)))*IF(Settings!$C$16="No",1,(1-SLR!$D102*Parameters!DS$181))</f>
        <v>#VALUE!</v>
      </c>
      <c r="DT103" s="22" t="e">
        <f ca="1">(Parameters!$B$174*(1-Parameters!DT$185)*_xlfn.IFNA('[3]National GDP per capita ppp'!DT103,0)+(1-Parameters!$B$174)*DT102)*(1+(_xlfn.IFNA('[3]Nat GDP per cap ppp growth rate'!DT103,0)-IF(Settings!$C$16="No",0,Parameters!DT$164*('AMOC national temperature'!DT102-Parameters!DT$128)+Parameters!DT$165*('AMOC national temperature'!DT102-Parameters!DT$128)^2)))*IF(Settings!$C$16="No",1,(1-SLR!$D102*Parameters!DT$181))</f>
        <v>#VALUE!</v>
      </c>
      <c r="DU103" s="22" t="e">
        <f ca="1">(Parameters!$B$174*(1-Parameters!DU$185)*_xlfn.IFNA('[3]National GDP per capita ppp'!DU103,0)+(1-Parameters!$B$174)*DU102)*(1+(_xlfn.IFNA('[3]Nat GDP per cap ppp growth rate'!DU103,0)-IF(Settings!$C$16="No",0,Parameters!DU$164*('AMOC national temperature'!DU102-Parameters!DU$128)+Parameters!DU$165*('AMOC national temperature'!DU102-Parameters!DU$128)^2)))*IF(Settings!$C$16="No",1,(1-SLR!$D102*Parameters!DU$181))</f>
        <v>#VALUE!</v>
      </c>
      <c r="DV103" s="22" t="e">
        <f ca="1">(Parameters!$B$174*(1-Parameters!DV$185)*_xlfn.IFNA('[3]National GDP per capita ppp'!DV103,0)+(1-Parameters!$B$174)*DV102)*(1+(_xlfn.IFNA('[3]Nat GDP per cap ppp growth rate'!DV103,0)-IF(Settings!$C$16="No",0,Parameters!DV$164*('AMOC national temperature'!DV102-Parameters!DV$128)+Parameters!DV$165*('AMOC national temperature'!DV102-Parameters!DV$128)^2)))*IF(Settings!$C$16="No",1,(1-SLR!$D102*Parameters!DV$181))</f>
        <v>#VALUE!</v>
      </c>
      <c r="DW103" s="22" t="e">
        <f ca="1">(Parameters!$B$174*(1-Parameters!DW$185)*_xlfn.IFNA('[3]National GDP per capita ppp'!DW103,0)+(1-Parameters!$B$174)*DW102)*(1+(_xlfn.IFNA('[3]Nat GDP per cap ppp growth rate'!DW103,0)-IF(Settings!$C$16="No",0,Parameters!DW$164*('AMOC national temperature'!DW102-Parameters!DW$128)+Parameters!DW$165*('AMOC national temperature'!DW102-Parameters!DW$128)^2)))*IF(Settings!$C$16="No",1,(1-SLR!$D102*Parameters!DW$181))</f>
        <v>#VALUE!</v>
      </c>
      <c r="DX103" s="22" t="e">
        <f ca="1">(Parameters!$B$174*(1-Parameters!DX$185)*_xlfn.IFNA('[3]National GDP per capita ppp'!DX103,0)+(1-Parameters!$B$174)*DX102)*(1+(_xlfn.IFNA('[3]Nat GDP per cap ppp growth rate'!DX103,0)-IF(Settings!$C$16="No",0,Parameters!DX$164*('AMOC national temperature'!DX102-Parameters!DX$128)+Parameters!DX$165*('AMOC national temperature'!DX102-Parameters!DX$128)^2)))*IF(Settings!$C$16="No",1,(1-SLR!$D102*Parameters!DX$181))</f>
        <v>#VALUE!</v>
      </c>
      <c r="DY103" s="22" t="e">
        <f ca="1">(Parameters!$B$174*(1-Parameters!DY$185)*_xlfn.IFNA('[3]National GDP per capita ppp'!DY103,0)+(1-Parameters!$B$174)*DY102)*(1+(_xlfn.IFNA('[3]Nat GDP per cap ppp growth rate'!DY103,0)-IF(Settings!$C$16="No",0,Parameters!DY$164*('AMOC national temperature'!DY102-Parameters!DY$128)+Parameters!DY$165*('AMOC national temperature'!DY102-Parameters!DY$128)^2)))*IF(Settings!$C$16="No",1,(1-SLR!$D102*Parameters!DY$181))</f>
        <v>#VALUE!</v>
      </c>
      <c r="DZ103" s="22" t="e">
        <f ca="1">(Parameters!$B$174*(1-Parameters!DZ$185)*_xlfn.IFNA('[3]National GDP per capita ppp'!DZ103,0)+(1-Parameters!$B$174)*DZ102)*(1+(_xlfn.IFNA('[3]Nat GDP per cap ppp growth rate'!DZ103,0)-IF(Settings!$C$16="No",0,Parameters!DZ$164*('AMOC national temperature'!DZ102-Parameters!DZ$128)+Parameters!DZ$165*('AMOC national temperature'!DZ102-Parameters!DZ$128)^2)))*IF(Settings!$C$16="No",1,(1-SLR!$D102*Parameters!DZ$181))</f>
        <v>#VALUE!</v>
      </c>
      <c r="EA103" s="22" t="e">
        <f ca="1">(Parameters!$B$174*(1-Parameters!EA$185)*_xlfn.IFNA('[3]National GDP per capita ppp'!EA103,0)+(1-Parameters!$B$174)*EA102)*(1+(_xlfn.IFNA('[3]Nat GDP per cap ppp growth rate'!EA103,0)-IF(Settings!$C$16="No",0,Parameters!EA$164*('AMOC national temperature'!EA102-Parameters!EA$128)+Parameters!EA$165*('AMOC national temperature'!EA102-Parameters!EA$128)^2)))*IF(Settings!$C$16="No",1,(1-SLR!$D102*Parameters!EA$181))</f>
        <v>#VALUE!</v>
      </c>
      <c r="EB103" s="22" t="e">
        <f ca="1">(Parameters!$B$174*(1-Parameters!EB$185)*_xlfn.IFNA('[3]National GDP per capita ppp'!EB103,0)+(1-Parameters!$B$174)*EB102)*(1+(_xlfn.IFNA('[3]Nat GDP per cap ppp growth rate'!EB103,0)-IF(Settings!$C$16="No",0,Parameters!EB$164*('AMOC national temperature'!EB102-Parameters!EB$128)+Parameters!EB$165*('AMOC national temperature'!EB102-Parameters!EB$128)^2)))*IF(Settings!$C$16="No",1,(1-SLR!$D102*Parameters!EB$181))</f>
        <v>#VALUE!</v>
      </c>
      <c r="EC103" s="22" t="e">
        <f ca="1">(Parameters!$B$174*(1-Parameters!EC$185)*_xlfn.IFNA('[3]National GDP per capita ppp'!EC103,0)+(1-Parameters!$B$174)*EC102)*(1+(_xlfn.IFNA('[3]Nat GDP per cap ppp growth rate'!EC103,0)-IF(Settings!$C$16="No",0,Parameters!EC$164*('AMOC national temperature'!EC102-Parameters!EC$128)+Parameters!EC$165*('AMOC national temperature'!EC102-Parameters!EC$128)^2)))*IF(Settings!$C$16="No",1,(1-SLR!$D102*Parameters!EC$181))</f>
        <v>#VALUE!</v>
      </c>
      <c r="ED103" s="22" t="e">
        <f ca="1">(Parameters!$B$174*(1-Parameters!ED$185)*_xlfn.IFNA('[3]National GDP per capita ppp'!ED103,0)+(1-Parameters!$B$174)*ED102)*(1+(_xlfn.IFNA('[3]Nat GDP per cap ppp growth rate'!ED103,0)-IF(Settings!$C$16="No",0,Parameters!ED$164*('AMOC national temperature'!ED102-Parameters!ED$128)+Parameters!ED$165*('AMOC national temperature'!ED102-Parameters!ED$128)^2)))*IF(Settings!$C$16="No",1,(1-SLR!$D102*Parameters!ED$181))</f>
        <v>#VALUE!</v>
      </c>
      <c r="EE103" s="22" t="e">
        <f ca="1">(Parameters!$B$174*(1-Parameters!EE$185)*_xlfn.IFNA('[3]National GDP per capita ppp'!EE103,0)+(1-Parameters!$B$174)*EE102)*(1+(_xlfn.IFNA('[3]Nat GDP per cap ppp growth rate'!EE103,0)-IF(Settings!$C$16="No",0,Parameters!EE$164*('AMOC national temperature'!EE102-Parameters!EE$128)+Parameters!EE$165*('AMOC national temperature'!EE102-Parameters!EE$128)^2)))*IF(Settings!$C$16="No",1,(1-SLR!$D102*Parameters!EE$181))</f>
        <v>#VALUE!</v>
      </c>
      <c r="EF103" s="22" t="e">
        <f ca="1">(Parameters!$B$174*(1-Parameters!EF$185)*_xlfn.IFNA('[3]National GDP per capita ppp'!EF103,0)+(1-Parameters!$B$174)*EF102)*(1+(_xlfn.IFNA('[3]Nat GDP per cap ppp growth rate'!EF103,0)-IF(Settings!$C$16="No",0,Parameters!EF$164*('AMOC national temperature'!EF102-Parameters!EF$128)+Parameters!EF$165*('AMOC national temperature'!EF102-Parameters!EF$128)^2)))*IF(Settings!$C$16="No",1,(1-SLR!$D102*Parameters!EF$181))</f>
        <v>#VALUE!</v>
      </c>
      <c r="EG103" s="22" t="e">
        <f ca="1">(Parameters!$B$174*(1-Parameters!EG$185)*_xlfn.IFNA('[3]National GDP per capita ppp'!EG103,0)+(1-Parameters!$B$174)*EG102)*(1+(_xlfn.IFNA('[3]Nat GDP per cap ppp growth rate'!EG103,0)-IF(Settings!$C$16="No",0,Parameters!EG$164*('AMOC national temperature'!EG102-Parameters!EG$128)+Parameters!EG$165*('AMOC national temperature'!EG102-Parameters!EG$128)^2)))*IF(Settings!$C$16="No",1,(1-SLR!$D102*Parameters!EG$181))</f>
        <v>#VALUE!</v>
      </c>
      <c r="EH103" s="22" t="e">
        <f ca="1">(Parameters!$B$174*(1-Parameters!EH$185)*_xlfn.IFNA('[3]National GDP per capita ppp'!EH103,0)+(1-Parameters!$B$174)*EH102)*(1+(_xlfn.IFNA('[3]Nat GDP per cap ppp growth rate'!EH103,0)-IF(Settings!$C$16="No",0,Parameters!EH$164*('AMOC national temperature'!EH102-Parameters!EH$128)+Parameters!EH$165*('AMOC national temperature'!EH102-Parameters!EH$128)^2)))*IF(Settings!$C$16="No",1,(1-SLR!$D102*Parameters!EH$181))</f>
        <v>#VALUE!</v>
      </c>
      <c r="EI103" s="22" t="e">
        <f ca="1">(Parameters!$B$174*(1-Parameters!EI$185)*_xlfn.IFNA('[3]National GDP per capita ppp'!EI103,0)+(1-Parameters!$B$174)*EI102)*(1+(_xlfn.IFNA('[3]Nat GDP per cap ppp growth rate'!EI103,0)-IF(Settings!$C$16="No",0,Parameters!EI$164*('AMOC national temperature'!EI102-Parameters!EI$128)+Parameters!EI$165*('AMOC national temperature'!EI102-Parameters!EI$128)^2)))*IF(Settings!$C$16="No",1,(1-SLR!$D102*Parameters!EI$181))</f>
        <v>#VALUE!</v>
      </c>
      <c r="EJ103" s="22" t="e">
        <f ca="1">(Parameters!$B$174*(1-Parameters!EJ$185)*_xlfn.IFNA('[3]National GDP per capita ppp'!EJ103,0)+(1-Parameters!$B$174)*EJ102)*(1+(_xlfn.IFNA('[3]Nat GDP per cap ppp growth rate'!EJ103,0)-IF(Settings!$C$16="No",0,Parameters!EJ$164*('AMOC national temperature'!EJ102-Parameters!EJ$128)+Parameters!EJ$165*('AMOC national temperature'!EJ102-Parameters!EJ$128)^2)))*IF(Settings!$C$16="No",1,(1-SLR!$D102*Parameters!EJ$181))</f>
        <v>#VALUE!</v>
      </c>
      <c r="EK103" s="22" t="e">
        <f ca="1">(Parameters!$B$174*(1-Parameters!EK$185)*_xlfn.IFNA('[3]National GDP per capita ppp'!EK103,0)+(1-Parameters!$B$174)*EK102)*(1+(_xlfn.IFNA('[3]Nat GDP per cap ppp growth rate'!EK103,0)-IF(Settings!$C$16="No",0,Parameters!EK$164*('AMOC national temperature'!EK102-Parameters!EK$128)+Parameters!EK$165*('AMOC national temperature'!EK102-Parameters!EK$128)^2)))*IF(Settings!$C$16="No",1,(1-SLR!$D102*Parameters!EK$181))</f>
        <v>#VALUE!</v>
      </c>
      <c r="EL103" s="22" t="e">
        <f ca="1">(Parameters!$B$174*(1-Parameters!EL$185)*_xlfn.IFNA('[3]National GDP per capita ppp'!EL103,0)+(1-Parameters!$B$174)*EL102)*(1+(_xlfn.IFNA('[3]Nat GDP per cap ppp growth rate'!EL103,0)-IF(Settings!$C$16="No",0,Parameters!EL$164*('AMOC national temperature'!EL102-Parameters!EL$128)+Parameters!EL$165*('AMOC national temperature'!EL102-Parameters!EL$128)^2)))*IF(Settings!$C$16="No",1,(1-SLR!$D102*Parameters!EL$181))</f>
        <v>#VALUE!</v>
      </c>
      <c r="EM103" s="22" t="e">
        <f ca="1">(Parameters!$B$174*(1-Parameters!EM$185)*_xlfn.IFNA('[3]National GDP per capita ppp'!EM103,0)+(1-Parameters!$B$174)*EM102)*(1+(_xlfn.IFNA('[3]Nat GDP per cap ppp growth rate'!EM103,0)-IF(Settings!$C$16="No",0,Parameters!EM$164*('AMOC national temperature'!EM102-Parameters!EM$128)+Parameters!EM$165*('AMOC national temperature'!EM102-Parameters!EM$128)^2)))*IF(Settings!$C$16="No",1,(1-SLR!$D102*Parameters!EM$181))</f>
        <v>#VALUE!</v>
      </c>
      <c r="EN103" s="22" t="e">
        <f ca="1">(Parameters!$B$174*(1-Parameters!EN$185)*_xlfn.IFNA('[3]National GDP per capita ppp'!EN103,0)+(1-Parameters!$B$174)*EN102)*(1+(_xlfn.IFNA('[3]Nat GDP per cap ppp growth rate'!EN103,0)-IF(Settings!$C$16="No",0,Parameters!EN$164*('AMOC national temperature'!EN102-Parameters!EN$128)+Parameters!EN$165*('AMOC national temperature'!EN102-Parameters!EN$128)^2)))*IF(Settings!$C$16="No",1,(1-SLR!$D102*Parameters!EN$181))</f>
        <v>#VALUE!</v>
      </c>
      <c r="EO103" s="22" t="e">
        <f ca="1">(Parameters!$B$174*(1-Parameters!EO$185)*_xlfn.IFNA('[3]National GDP per capita ppp'!EO103,0)+(1-Parameters!$B$174)*EO102)*(1+(_xlfn.IFNA('[3]Nat GDP per cap ppp growth rate'!EO103,0)-IF(Settings!$C$16="No",0,Parameters!EO$164*('AMOC national temperature'!EO102-Parameters!EO$128)+Parameters!EO$165*('AMOC national temperature'!EO102-Parameters!EO$128)^2)))*IF(Settings!$C$16="No",1,(1-SLR!$D102*Parameters!EO$181))</f>
        <v>#VALUE!</v>
      </c>
      <c r="EP103" s="22" t="e">
        <f ca="1">(Parameters!$B$174*(1-Parameters!EP$185)*_xlfn.IFNA('[3]National GDP per capita ppp'!EP103,0)+(1-Parameters!$B$174)*EP102)*(1+(_xlfn.IFNA('[3]Nat GDP per cap ppp growth rate'!EP103,0)-IF(Settings!$C$16="No",0,Parameters!EP$164*('AMOC national temperature'!EP102-Parameters!EP$128)+Parameters!EP$165*('AMOC national temperature'!EP102-Parameters!EP$128)^2)))*IF(Settings!$C$16="No",1,(1-SLR!$D102*Parameters!EP$181))</f>
        <v>#VALUE!</v>
      </c>
      <c r="EQ103" s="22" t="e">
        <f ca="1">(Parameters!$B$174*(1-Parameters!EQ$185)*_xlfn.IFNA('[3]National GDP per capita ppp'!EQ103,0)+(1-Parameters!$B$174)*EQ102)*(1+(_xlfn.IFNA('[3]Nat GDP per cap ppp growth rate'!EQ103,0)-IF(Settings!$C$16="No",0,Parameters!EQ$164*('AMOC national temperature'!EQ102-Parameters!EQ$128)+Parameters!EQ$165*('AMOC national temperature'!EQ102-Parameters!EQ$128)^2)))*IF(Settings!$C$16="No",1,(1-SLR!$D102*Parameters!EQ$181))</f>
        <v>#VALUE!</v>
      </c>
      <c r="ER103" s="22" t="e">
        <f ca="1">(Parameters!$B$174*(1-Parameters!ER$185)*_xlfn.IFNA('[3]National GDP per capita ppp'!ER103,0)+(1-Parameters!$B$174)*ER102)*(1+(_xlfn.IFNA('[3]Nat GDP per cap ppp growth rate'!ER103,0)-IF(Settings!$C$16="No",0,Parameters!ER$164*('AMOC national temperature'!ER102-Parameters!ER$128)+Parameters!ER$165*('AMOC national temperature'!ER102-Parameters!ER$128)^2)))*IF(Settings!$C$16="No",1,(1-SLR!$D102*Parameters!ER$181))</f>
        <v>#VALUE!</v>
      </c>
      <c r="ES103" s="22" t="e">
        <f ca="1">(Parameters!$B$174*(1-Parameters!ES$185)*_xlfn.IFNA('[3]National GDP per capita ppp'!ES103,0)+(1-Parameters!$B$174)*ES102)*(1+(_xlfn.IFNA('[3]Nat GDP per cap ppp growth rate'!ES103,0)-IF(Settings!$C$16="No",0,Parameters!ES$164*('AMOC national temperature'!ES102-Parameters!ES$128)+Parameters!ES$165*('AMOC national temperature'!ES102-Parameters!ES$128)^2)))*IF(Settings!$C$16="No",1,(1-SLR!$D102*Parameters!ES$181))</f>
        <v>#VALUE!</v>
      </c>
      <c r="ET103" s="22" t="e">
        <f ca="1">(Parameters!$B$174*(1-Parameters!ET$185)*_xlfn.IFNA('[3]National GDP per capita ppp'!ET103,0)+(1-Parameters!$B$174)*ET102)*(1+(_xlfn.IFNA('[3]Nat GDP per cap ppp growth rate'!ET103,0)-IF(Settings!$C$16="No",0,Parameters!ET$164*('AMOC national temperature'!ET102-Parameters!ET$128)+Parameters!ET$165*('AMOC national temperature'!ET102-Parameters!ET$128)^2)))*IF(Settings!$C$16="No",1,(1-SLR!$D102*Parameters!ET$181))</f>
        <v>#VALUE!</v>
      </c>
      <c r="EU103" s="22" t="e">
        <f ca="1">(Parameters!$B$174*(1-Parameters!EU$185)*_xlfn.IFNA('[3]National GDP per capita ppp'!EU103,0)+(1-Parameters!$B$174)*EU102)*(1+(_xlfn.IFNA('[3]Nat GDP per cap ppp growth rate'!EU103,0)-IF(Settings!$C$16="No",0,Parameters!EU$164*('AMOC national temperature'!EU102-Parameters!EU$128)+Parameters!EU$165*('AMOC national temperature'!EU102-Parameters!EU$128)^2)))*IF(Settings!$C$16="No",1,(1-SLR!$D102*Parameters!EU$181))</f>
        <v>#VALUE!</v>
      </c>
      <c r="EV103" s="22" t="e">
        <f ca="1">(Parameters!$B$174*(1-Parameters!EV$185)*_xlfn.IFNA('[3]National GDP per capita ppp'!EV103,0)+(1-Parameters!$B$174)*EV102)*(1+(_xlfn.IFNA('[3]Nat GDP per cap ppp growth rate'!EV103,0)-IF(Settings!$C$16="No",0,Parameters!EV$164*('AMOC national temperature'!EV102-Parameters!EV$128)+Parameters!EV$165*('AMOC national temperature'!EV102-Parameters!EV$128)^2)))*IF(Settings!$C$16="No",1,(1-SLR!$D102*Parameters!EV$181))</f>
        <v>#VALUE!</v>
      </c>
      <c r="EW103" s="22" t="e">
        <f ca="1">(Parameters!$B$174*(1-Parameters!EW$185)*_xlfn.IFNA('[3]National GDP per capita ppp'!EW103,0)+(1-Parameters!$B$174)*EW102)*(1+(_xlfn.IFNA('[3]Nat GDP per cap ppp growth rate'!EW103,0)-IF(Settings!$C$16="No",0,Parameters!EW$164*('AMOC national temperature'!EW102-Parameters!EW$128)+Parameters!EW$165*('AMOC national temperature'!EW102-Parameters!EW$128)^2)))*IF(Settings!$C$16="No",1,(1-SLR!$D102*Parameters!EW$181))</f>
        <v>#VALUE!</v>
      </c>
      <c r="EX103" s="22" t="e">
        <f ca="1">(Parameters!$B$174*(1-Parameters!EX$185)*_xlfn.IFNA('[3]National GDP per capita ppp'!EX103,0)+(1-Parameters!$B$174)*EX102)*(1+(_xlfn.IFNA('[3]Nat GDP per cap ppp growth rate'!EX103,0)-IF(Settings!$C$16="No",0,Parameters!EX$164*('AMOC national temperature'!EX102-Parameters!EX$128)+Parameters!EX$165*('AMOC national temperature'!EX102-Parameters!EX$128)^2)))*IF(Settings!$C$16="No",1,(1-SLR!$D102*Parameters!EX$181))</f>
        <v>#VALUE!</v>
      </c>
      <c r="EY103" s="22" t="e">
        <f ca="1">(Parameters!$B$174*(1-Parameters!EY$185)*_xlfn.IFNA('[3]National GDP per capita ppp'!EY103,0)+(1-Parameters!$B$174)*EY102)*(1+(_xlfn.IFNA('[3]Nat GDP per cap ppp growth rate'!EY103,0)-IF(Settings!$C$16="No",0,Parameters!EY$164*('AMOC national temperature'!EY102-Parameters!EY$128)+Parameters!EY$165*('AMOC national temperature'!EY102-Parameters!EY$128)^2)))*IF(Settings!$C$16="No",1,(1-SLR!$D102*Parameters!EY$181))</f>
        <v>#VALUE!</v>
      </c>
      <c r="EZ103" s="22" t="e">
        <f ca="1">(Parameters!$B$174*(1-Parameters!EZ$185)*_xlfn.IFNA('[3]National GDP per capita ppp'!EZ103,0)+(1-Parameters!$B$174)*EZ102)*(1+(_xlfn.IFNA('[3]Nat GDP per cap ppp growth rate'!EZ103,0)-IF(Settings!$C$16="No",0,Parameters!EZ$164*('AMOC national temperature'!EZ102-Parameters!EZ$128)+Parameters!EZ$165*('AMOC national temperature'!EZ102-Parameters!EZ$128)^2)))*IF(Settings!$C$16="No",1,(1-SLR!$D102*Parameters!EZ$181))</f>
        <v>#VALUE!</v>
      </c>
      <c r="FA103" s="22" t="e">
        <f ca="1">(Parameters!$B$174*(1-Parameters!FA$185)*_xlfn.IFNA('[3]National GDP per capita ppp'!FA103,0)+(1-Parameters!$B$174)*FA102)*(1+(_xlfn.IFNA('[3]Nat GDP per cap ppp growth rate'!FA103,0)-IF(Settings!$C$16="No",0,Parameters!FA$164*('AMOC national temperature'!FA102-Parameters!FA$128)+Parameters!FA$165*('AMOC national temperature'!FA102-Parameters!FA$128)^2)))*IF(Settings!$C$16="No",1,(1-SLR!$D102*Parameters!FA$181))</f>
        <v>#VALUE!</v>
      </c>
      <c r="FB103" s="22" t="e">
        <f ca="1">(Parameters!$B$174*(1-Parameters!FB$185)*_xlfn.IFNA('[3]National GDP per capita ppp'!FB103,0)+(1-Parameters!$B$174)*FB102)*(1+(_xlfn.IFNA('[3]Nat GDP per cap ppp growth rate'!FB103,0)-IF(Settings!$C$16="No",0,Parameters!FB$164*('AMOC national temperature'!FB102-Parameters!FB$128)+Parameters!FB$165*('AMOC national temperature'!FB102-Parameters!FB$128)^2)))*IF(Settings!$C$16="No",1,(1-SLR!$D102*Parameters!FB$181))</f>
        <v>#VALUE!</v>
      </c>
      <c r="FC103" s="22" t="e">
        <f ca="1">(Parameters!$B$174*(1-Parameters!FC$185)*_xlfn.IFNA('[3]National GDP per capita ppp'!FC103,0)+(1-Parameters!$B$174)*FC102)*(1+(_xlfn.IFNA('[3]Nat GDP per cap ppp growth rate'!FC103,0)-IF(Settings!$C$16="No",0,Parameters!FC$164*('AMOC national temperature'!FC102-Parameters!FC$128)+Parameters!FC$165*('AMOC national temperature'!FC102-Parameters!FC$128)^2)))*IF(Settings!$C$16="No",1,(1-SLR!$D102*Parameters!FC$181))</f>
        <v>#VALUE!</v>
      </c>
      <c r="FD103" s="22" t="e">
        <f ca="1">(Parameters!$B$174*(1-Parameters!FD$185)*_xlfn.IFNA('[3]National GDP per capita ppp'!FD103,0)+(1-Parameters!$B$174)*FD102)*(1+(_xlfn.IFNA('[3]Nat GDP per cap ppp growth rate'!FD103,0)-IF(Settings!$C$16="No",0,Parameters!FD$164*('AMOC national temperature'!FD102-Parameters!FD$128)+Parameters!FD$165*('AMOC national temperature'!FD102-Parameters!FD$128)^2)))*IF(Settings!$C$16="No",1,(1-SLR!$D102*Parameters!FD$181))</f>
        <v>#VALUE!</v>
      </c>
      <c r="FE103" s="22" t="e">
        <f ca="1">(Parameters!$B$174*(1-Parameters!FE$185)*_xlfn.IFNA('[3]National GDP per capita ppp'!FE103,0)+(1-Parameters!$B$174)*FE102)*(1+(_xlfn.IFNA('[3]Nat GDP per cap ppp growth rate'!FE103,0)-IF(Settings!$C$16="No",0,Parameters!FE$164*('AMOC national temperature'!FE102-Parameters!FE$128)+Parameters!FE$165*('AMOC national temperature'!FE102-Parameters!FE$128)^2)))*IF(Settings!$C$16="No",1,(1-SLR!$D102*Parameters!FE$181))</f>
        <v>#VALUE!</v>
      </c>
      <c r="FF103" s="22" t="e">
        <f ca="1">(Parameters!$B$174*(1-Parameters!FF$185)*_xlfn.IFNA('[3]National GDP per capita ppp'!FF103,0)+(1-Parameters!$B$174)*FF102)*(1+(_xlfn.IFNA('[3]Nat GDP per cap ppp growth rate'!FF103,0)-IF(Settings!$C$16="No",0,Parameters!FF$164*('AMOC national temperature'!FF102-Parameters!FF$128)+Parameters!FF$165*('AMOC national temperature'!FF102-Parameters!FF$128)^2)))*IF(Settings!$C$16="No",1,(1-SLR!$D102*Parameters!FF$181))</f>
        <v>#VALUE!</v>
      </c>
      <c r="FG103" s="22" t="e">
        <f ca="1">(Parameters!$B$174*(1-Parameters!FG$185)*_xlfn.IFNA('[3]National GDP per capita ppp'!FG103,0)+(1-Parameters!$B$174)*FG102)*(1+(_xlfn.IFNA('[3]Nat GDP per cap ppp growth rate'!FG103,0)-IF(Settings!$C$16="No",0,Parameters!FG$164*('AMOC national temperature'!FG102-Parameters!FG$128)+Parameters!FG$165*('AMOC national temperature'!FG102-Parameters!FG$128)^2)))*IF(Settings!$C$16="No",1,(1-SLR!$D102*Parameters!FG$181))</f>
        <v>#VALUE!</v>
      </c>
      <c r="FH103" s="22" t="e">
        <f ca="1">(Parameters!$B$174*(1-Parameters!FH$185)*_xlfn.IFNA('[3]National GDP per capita ppp'!FH103,0)+(1-Parameters!$B$174)*FH102)*(1+(_xlfn.IFNA('[3]Nat GDP per cap ppp growth rate'!FH103,0)-IF(Settings!$C$16="No",0,Parameters!FH$164*('AMOC national temperature'!FH102-Parameters!FH$128)+Parameters!FH$165*('AMOC national temperature'!FH102-Parameters!FH$128)^2)))*IF(Settings!$C$16="No",1,(1-SLR!$D102*Parameters!FH$181))</f>
        <v>#VALUE!</v>
      </c>
      <c r="FI103" s="22" t="e">
        <f ca="1">(Parameters!$B$174*(1-Parameters!FI$185)*_xlfn.IFNA('[3]National GDP per capita ppp'!FI103,0)+(1-Parameters!$B$174)*FI102)*(1+(_xlfn.IFNA('[3]Nat GDP per cap ppp growth rate'!FI103,0)-IF(Settings!$C$16="No",0,Parameters!FI$164*('AMOC national temperature'!FI102-Parameters!FI$128)+Parameters!FI$165*('AMOC national temperature'!FI102-Parameters!FI$128)^2)))*IF(Settings!$C$16="No",1,(1-SLR!$D102*Parameters!FI$181))</f>
        <v>#VALUE!</v>
      </c>
      <c r="FJ103" s="22" t="e">
        <f ca="1">(Parameters!$B$174*(1-Parameters!FJ$185)*_xlfn.IFNA('[3]National GDP per capita ppp'!FJ103,0)+(1-Parameters!$B$174)*FJ102)*(1+(_xlfn.IFNA('[3]Nat GDP per cap ppp growth rate'!FJ103,0)-IF(Settings!$C$16="No",0,Parameters!FJ$164*('AMOC national temperature'!FJ102-Parameters!FJ$128)+Parameters!FJ$165*('AMOC national temperature'!FJ102-Parameters!FJ$128)^2)))*IF(Settings!$C$16="No",1,(1-SLR!$D102*Parameters!FJ$181))</f>
        <v>#VALUE!</v>
      </c>
      <c r="FK103" s="22" t="e">
        <f ca="1">(Parameters!$B$174*(1-Parameters!FK$185)*_xlfn.IFNA('[3]National GDP per capita ppp'!FK103,0)+(1-Parameters!$B$174)*FK102)*(1+(_xlfn.IFNA('[3]Nat GDP per cap ppp growth rate'!FK103,0)-IF(Settings!$C$16="No",0,Parameters!FK$164*('AMOC national temperature'!FK102-Parameters!FK$128)+Parameters!FK$165*('AMOC national temperature'!FK102-Parameters!FK$128)^2)))*IF(Settings!$C$16="No",1,(1-SLR!$D102*Parameters!FK$181))</f>
        <v>#VALUE!</v>
      </c>
      <c r="FL103" s="22" t="e">
        <f ca="1">(Parameters!$B$174*(1-Parameters!FL$185)*_xlfn.IFNA('[3]National GDP per capita ppp'!FL103,0)+(1-Parameters!$B$174)*FL102)*(1+(_xlfn.IFNA('[3]Nat GDP per cap ppp growth rate'!FL103,0)-IF(Settings!$C$16="No",0,Parameters!FL$164*('AMOC national temperature'!FL102-Parameters!FL$128)+Parameters!FL$165*('AMOC national temperature'!FL102-Parameters!FL$128)^2)))*IF(Settings!$C$16="No",1,(1-SLR!$D102*Parameters!FL$181))</f>
        <v>#VALUE!</v>
      </c>
      <c r="FM103" s="22" t="e">
        <f ca="1">(Parameters!$B$174*(1-Parameters!FM$185)*_xlfn.IFNA('[3]National GDP per capita ppp'!FM103,0)+(1-Parameters!$B$174)*FM102)*(1+(_xlfn.IFNA('[3]Nat GDP per cap ppp growth rate'!FM103,0)-IF(Settings!$C$16="No",0,Parameters!FM$164*('AMOC national temperature'!FM102-Parameters!FM$128)+Parameters!FM$165*('AMOC national temperature'!FM102-Parameters!FM$128)^2)))*IF(Settings!$C$16="No",1,(1-SLR!$D102*Parameters!FM$181))</f>
        <v>#VALUE!</v>
      </c>
      <c r="FN103" s="22" t="e">
        <f ca="1">(Parameters!$B$174*(1-Parameters!FN$185)*_xlfn.IFNA('[3]National GDP per capita ppp'!FN103,0)+(1-Parameters!$B$174)*FN102)*(1+(_xlfn.IFNA('[3]Nat GDP per cap ppp growth rate'!FN103,0)-IF(Settings!$C$16="No",0,Parameters!FN$164*('AMOC national temperature'!FN102-Parameters!FN$128)+Parameters!FN$165*('AMOC national temperature'!FN102-Parameters!FN$128)^2)))*IF(Settings!$C$16="No",1,(1-SLR!$D102*Parameters!FN$181))</f>
        <v>#VALUE!</v>
      </c>
      <c r="FO103" s="22" t="e">
        <f ca="1">(Parameters!$B$174*(1-Parameters!FO$185)*_xlfn.IFNA('[3]National GDP per capita ppp'!FO103,0)+(1-Parameters!$B$174)*FO102)*(1+(_xlfn.IFNA('[3]Nat GDP per cap ppp growth rate'!FO103,0)-IF(Settings!$C$16="No",0,Parameters!FO$164*('AMOC national temperature'!FO102-Parameters!FO$128)+Parameters!FO$165*('AMOC national temperature'!FO102-Parameters!FO$128)^2)))*IF(Settings!$C$16="No",1,(1-SLR!$D102*Parameters!FO$181))</f>
        <v>#VALUE!</v>
      </c>
      <c r="FP103" s="22" t="e">
        <f ca="1">(Parameters!$B$174*(1-Parameters!FP$185)*_xlfn.IFNA('[3]National GDP per capita ppp'!FP103,0)+(1-Parameters!$B$174)*FP102)*(1+(_xlfn.IFNA('[3]Nat GDP per cap ppp growth rate'!FP103,0)-IF(Settings!$C$16="No",0,Parameters!FP$164*('AMOC national temperature'!FP102-Parameters!FP$128)+Parameters!FP$165*('AMOC national temperature'!FP102-Parameters!FP$128)^2)))*IF(Settings!$C$16="No",1,(1-SLR!$D102*Parameters!FP$181))</f>
        <v>#VALUE!</v>
      </c>
      <c r="FQ103" s="22" t="e">
        <f ca="1">(Parameters!$B$174*(1-Parameters!FQ$185)*_xlfn.IFNA('[3]National GDP per capita ppp'!FQ103,0)+(1-Parameters!$B$174)*FQ102)*(1+(_xlfn.IFNA('[3]Nat GDP per cap ppp growth rate'!FQ103,0)-IF(Settings!$C$16="No",0,Parameters!FQ$164*('AMOC national temperature'!FQ102-Parameters!FQ$128)+Parameters!FQ$165*('AMOC national temperature'!FQ102-Parameters!FQ$128)^2)))*IF(Settings!$C$16="No",1,(1-SLR!$D102*Parameters!FQ$181))</f>
        <v>#VALUE!</v>
      </c>
      <c r="FR103" s="22" t="e">
        <f ca="1">(Parameters!$B$174*(1-Parameters!FR$185)*_xlfn.IFNA('[3]National GDP per capita ppp'!FR103,0)+(1-Parameters!$B$174)*FR102)*(1+(_xlfn.IFNA('[3]Nat GDP per cap ppp growth rate'!FR103,0)-IF(Settings!$C$16="No",0,Parameters!FR$164*('AMOC national temperature'!FR102-Parameters!FR$128)+Parameters!FR$165*('AMOC national temperature'!FR102-Parameters!FR$128)^2)))*IF(Settings!$C$16="No",1,(1-SLR!$D102*Parameters!FR$181))</f>
        <v>#VALUE!</v>
      </c>
      <c r="FS103" s="22" t="e">
        <f ca="1">(Parameters!$B$174*(1-Parameters!FS$185)*_xlfn.IFNA('[3]National GDP per capita ppp'!FS103,0)+(1-Parameters!$B$174)*FS102)*(1+(_xlfn.IFNA('[3]Nat GDP per cap ppp growth rate'!FS103,0)-IF(Settings!$C$16="No",0,Parameters!FS$164*('AMOC national temperature'!FS102-Parameters!FS$128)+Parameters!FS$165*('AMOC national temperature'!FS102-Parameters!FS$128)^2)))*IF(Settings!$C$16="No",1,(1-SLR!$D102*Parameters!FS$181))</f>
        <v>#VALUE!</v>
      </c>
      <c r="FT103" s="22" t="e">
        <f ca="1">(Parameters!$B$174*(1-Parameters!FT$185)*_xlfn.IFNA('[3]National GDP per capita ppp'!FT103,0)+(1-Parameters!$B$174)*FT102)*(1+(_xlfn.IFNA('[3]Nat GDP per cap ppp growth rate'!FT103,0)-IF(Settings!$C$16="No",0,Parameters!FT$164*('AMOC national temperature'!FT102-Parameters!FT$128)+Parameters!FT$165*('AMOC national temperature'!FT102-Parameters!FT$128)^2)))*IF(Settings!$C$16="No",1,(1-SLR!$D102*Parameters!FT$181))</f>
        <v>#VALUE!</v>
      </c>
      <c r="FU103" s="22" t="e">
        <f ca="1">(Parameters!$B$174*(1-Parameters!FU$185)*_xlfn.IFNA('[3]National GDP per capita ppp'!FU103,0)+(1-Parameters!$B$174)*FU102)*(1+(_xlfn.IFNA('[3]Nat GDP per cap ppp growth rate'!FU103,0)-IF(Settings!$C$16="No",0,Parameters!FU$164*('AMOC national temperature'!FU102-Parameters!FU$128)+Parameters!FU$165*('AMOC national temperature'!FU102-Parameters!FU$128)^2)))*IF(Settings!$C$16="No",1,(1-SLR!$D102*Parameters!FU$181))</f>
        <v>#VALUE!</v>
      </c>
      <c r="FV103" s="22" t="e">
        <f ca="1">(Parameters!$B$174*(1-Parameters!FV$185)*_xlfn.IFNA('[3]National GDP per capita ppp'!FV103,0)+(1-Parameters!$B$174)*FV102)*(1+(_xlfn.IFNA('[3]Nat GDP per cap ppp growth rate'!FV103,0)-IF(Settings!$C$16="No",0,Parameters!FV$164*('AMOC national temperature'!FV102-Parameters!FV$128)+Parameters!FV$165*('AMOC national temperature'!FV102-Parameters!FV$128)^2)))*IF(Settings!$C$16="No",1,(1-SLR!$D102*Parameters!FV$181))</f>
        <v>#VALUE!</v>
      </c>
      <c r="FW103" s="22" t="e">
        <f ca="1">(Parameters!$B$174*(1-Parameters!FW$185)*_xlfn.IFNA('[3]National GDP per capita ppp'!FW103,0)+(1-Parameters!$B$174)*FW102)*(1+(_xlfn.IFNA('[3]Nat GDP per cap ppp growth rate'!FW103,0)-IF(Settings!$C$16="No",0,Parameters!FW$164*('AMOC national temperature'!FW102-Parameters!FW$128)+Parameters!FW$165*('AMOC national temperature'!FW102-Parameters!FW$128)^2)))*IF(Settings!$C$16="No",1,(1-SLR!$D102*Parameters!FW$181))</f>
        <v>#VALUE!</v>
      </c>
      <c r="FX103" s="22" t="e">
        <f ca="1">(Parameters!$B$174*(1-Parameters!FX$185)*_xlfn.IFNA('[3]National GDP per capita ppp'!FX103,0)+(1-Parameters!$B$174)*FX102)*(1+(_xlfn.IFNA('[3]Nat GDP per cap ppp growth rate'!FX103,0)-IF(Settings!$C$16="No",0,Parameters!FX$164*('AMOC national temperature'!FX102-Parameters!FX$128)+Parameters!FX$165*('AMOC national temperature'!FX102-Parameters!FX$128)^2)))*IF(Settings!$C$16="No",1,(1-SLR!$D102*Parameters!FX$181))</f>
        <v>#VALUE!</v>
      </c>
      <c r="FY103" s="22" t="e">
        <f ca="1">(Parameters!$B$174*(1-Parameters!FY$185)*_xlfn.IFNA('[3]National GDP per capita ppp'!FY103,0)+(1-Parameters!$B$174)*FY102)*(1+(_xlfn.IFNA('[3]Nat GDP per cap ppp growth rate'!FY103,0)-IF(Settings!$C$16="No",0,Parameters!FY$164*('AMOC national temperature'!FY102-Parameters!FY$128)+Parameters!FY$165*('AMOC national temperature'!FY102-Parameters!FY$128)^2)))*IF(Settings!$C$16="No",1,(1-SLR!$D102*Parameters!FY$181))</f>
        <v>#VALUE!</v>
      </c>
      <c r="FZ103" s="22" t="e">
        <f ca="1">(Parameters!$B$174*(1-Parameters!FZ$185)*_xlfn.IFNA('[3]National GDP per capita ppp'!FZ103,0)+(1-Parameters!$B$174)*FZ102)*(1+(_xlfn.IFNA('[3]Nat GDP per cap ppp growth rate'!FZ103,0)-IF(Settings!$C$16="No",0,Parameters!FZ$164*('AMOC national temperature'!FZ102-Parameters!FZ$128)+Parameters!FZ$165*('AMOC national temperature'!FZ102-Parameters!FZ$128)^2)))*IF(Settings!$C$16="No",1,(1-SLR!$D102*Parameters!FZ$181))</f>
        <v>#VALUE!</v>
      </c>
      <c r="GA103" s="22" t="e">
        <f ca="1">(Parameters!$B$174*(1-Parameters!GA$185)*_xlfn.IFNA('[3]National GDP per capita ppp'!GA103,0)+(1-Parameters!$B$174)*GA102)*(1+(_xlfn.IFNA('[3]Nat GDP per cap ppp growth rate'!GA103,0)-IF(Settings!$C$16="No",0,Parameters!GA$164*('AMOC national temperature'!GA102-Parameters!GA$128)+Parameters!GA$165*('AMOC national temperature'!GA102-Parameters!GA$128)^2)))*IF(Settings!$C$16="No",1,(1-SLR!$D102*Parameters!GA$181))</f>
        <v>#VALUE!</v>
      </c>
      <c r="GB103" s="22" t="e">
        <f ca="1">(Parameters!$B$174*(1-Parameters!GB$185)*_xlfn.IFNA('[3]National GDP per capita ppp'!GB103,0)+(1-Parameters!$B$174)*GB102)*(1+(_xlfn.IFNA('[3]Nat GDP per cap ppp growth rate'!GB103,0)-IF(Settings!$C$16="No",0,Parameters!GB$164*('AMOC national temperature'!GB102-Parameters!GB$128)+Parameters!GB$165*('AMOC national temperature'!GB102-Parameters!GB$128)^2)))*IF(Settings!$C$16="No",1,(1-SLR!$D102*Parameters!GB$181))</f>
        <v>#VALUE!</v>
      </c>
      <c r="GC103" s="22" t="e">
        <f ca="1">(Parameters!$B$174*(1-Parameters!GC$185)*_xlfn.IFNA('[3]National GDP per capita ppp'!GC103,0)+(1-Parameters!$B$174)*GC102)*(1+(_xlfn.IFNA('[3]Nat GDP per cap ppp growth rate'!GC103,0)-IF(Settings!$C$16="No",0,Parameters!GC$164*('AMOC national temperature'!GC102-Parameters!GC$128)+Parameters!GC$165*('AMOC national temperature'!GC102-Parameters!GC$128)^2)))*IF(Settings!$C$16="No",1,(1-SLR!$D102*Parameters!GC$181))</f>
        <v>#VALUE!</v>
      </c>
      <c r="GD103" s="22" t="e">
        <f ca="1">(Parameters!$B$174*(1-Parameters!GD$185)*_xlfn.IFNA('[3]National GDP per capita ppp'!GD103,0)+(1-Parameters!$B$174)*GD102)*(1+(_xlfn.IFNA('[3]Nat GDP per cap ppp growth rate'!GD103,0)-IF(Settings!$C$16="No",0,Parameters!GD$164*('AMOC national temperature'!GD102-Parameters!GD$128)+Parameters!GD$165*('AMOC national temperature'!GD102-Parameters!GD$128)^2)))*IF(Settings!$C$16="No",1,(1-SLR!$D102*Parameters!GD$181))</f>
        <v>#VALUE!</v>
      </c>
      <c r="GE103" s="22" t="e">
        <f ca="1">(Parameters!$B$174*(1-Parameters!GE$185)*_xlfn.IFNA('[3]National GDP per capita ppp'!GE103,0)+(1-Parameters!$B$174)*GE102)*(1+(_xlfn.IFNA('[3]Nat GDP per cap ppp growth rate'!GE103,0)-IF(Settings!$C$16="No",0,Parameters!GE$164*('AMOC national temperature'!GE102-Parameters!GE$128)+Parameters!GE$165*('AMOC national temperature'!GE102-Parameters!GE$128)^2)))*IF(Settings!$C$16="No",1,(1-SLR!$D102*Parameters!GE$181))</f>
        <v>#VALUE!</v>
      </c>
      <c r="GF103" s="22" t="e">
        <f ca="1">(Parameters!$B$174*(1-Parameters!GF$185)*_xlfn.IFNA('[3]National GDP per capita ppp'!GF103,0)+(1-Parameters!$B$174)*GF102)*(1+(_xlfn.IFNA('[3]Nat GDP per cap ppp growth rate'!GF103,0)-IF(Settings!$C$16="No",0,Parameters!GF$164*('AMOC national temperature'!GF102-Parameters!GF$128)+Parameters!GF$165*('AMOC national temperature'!GF102-Parameters!GF$128)^2)))*IF(Settings!$C$16="No",1,(1-SLR!$D102*Parameters!GF$181))</f>
        <v>#VALUE!</v>
      </c>
      <c r="GG103" s="22" t="e">
        <f ca="1">(Parameters!$B$174*(1-Parameters!GG$185)*_xlfn.IFNA('[3]National GDP per capita ppp'!GG103,0)+(1-Parameters!$B$174)*GG102)*(1+(_xlfn.IFNA('[3]Nat GDP per cap ppp growth rate'!GG103,0)-IF(Settings!$C$16="No",0,Parameters!GG$164*('AMOC national temperature'!GG102-Parameters!GG$128)+Parameters!GG$165*('AMOC national temperature'!GG102-Parameters!GG$128)^2)))*IF(Settings!$C$16="No",1,(1-SLR!$D102*Parameters!GG$181))</f>
        <v>#VALUE!</v>
      </c>
      <c r="GH103" s="22" t="e">
        <f ca="1">(Parameters!$B$174*(1-Parameters!GH$185)*_xlfn.IFNA('[3]National GDP per capita ppp'!GH103,0)+(1-Parameters!$B$174)*GH102)*(1+(_xlfn.IFNA('[3]Nat GDP per cap ppp growth rate'!GH103,0)-IF(Settings!$C$16="No",0,Parameters!GH$164*('AMOC national temperature'!GH102-Parameters!GH$128)+Parameters!GH$165*('AMOC national temperature'!GH102-Parameters!GH$128)^2)))*IF(Settings!$C$16="No",1,(1-SLR!$D102*Parameters!GH$181))</f>
        <v>#VALUE!</v>
      </c>
      <c r="GI103" s="22" t="e">
        <f ca="1">(Parameters!$B$174*(1-Parameters!GI$185)*_xlfn.IFNA('[3]National GDP per capita ppp'!GI103,0)+(1-Parameters!$B$174)*GI102)*(1+(_xlfn.IFNA('[3]Nat GDP per cap ppp growth rate'!GI103,0)-IF(Settings!$C$16="No",0,Parameters!GI$164*('AMOC national temperature'!GI102-Parameters!GI$128)+Parameters!GI$165*('AMOC national temperature'!GI102-Parameters!GI$128)^2)))*IF(Settings!$C$16="No",1,(1-SLR!$D102*Parameters!GI$181))</f>
        <v>#VALUE!</v>
      </c>
      <c r="GJ103" s="22" t="e">
        <f ca="1">(Parameters!$B$174*(1-Parameters!GJ$185)*_xlfn.IFNA('[3]National GDP per capita ppp'!GJ103,0)+(1-Parameters!$B$174)*GJ102)*(1+(_xlfn.IFNA('[3]Nat GDP per cap ppp growth rate'!GJ103,0)-IF(Settings!$C$16="No",0,Parameters!GJ$164*('AMOC national temperature'!GJ102-Parameters!GJ$128)+Parameters!GJ$165*('AMOC national temperature'!GJ102-Parameters!GJ$128)^2)))*IF(Settings!$C$16="No",1,(1-SLR!$D102*Parameters!GJ$181))</f>
        <v>#VALUE!</v>
      </c>
      <c r="GK103" s="22" t="e">
        <f ca="1">(Parameters!$B$174*(1-Parameters!GK$185)*_xlfn.IFNA('[3]National GDP per capita ppp'!GK103,0)+(1-Parameters!$B$174)*GK102)*(1+(_xlfn.IFNA('[3]Nat GDP per cap ppp growth rate'!GK103,0)-IF(Settings!$C$16="No",0,Parameters!GK$164*('AMOC national temperature'!GK102-Parameters!GK$128)+Parameters!GK$165*('AMOC national temperature'!GK102-Parameters!GK$128)^2)))*IF(Settings!$C$16="No",1,(1-SLR!$D102*Parameters!GK$181))</f>
        <v>#VALUE!</v>
      </c>
      <c r="GL103" s="22" t="e">
        <f ca="1">(Parameters!$B$174*(1-Parameters!GL$185)*_xlfn.IFNA('[3]National GDP per capita ppp'!GL103,0)+(1-Parameters!$B$174)*GL102)*(1+(_xlfn.IFNA('[3]Nat GDP per cap ppp growth rate'!GL103,0)-IF(Settings!$C$16="No",0,Parameters!GL$164*('AMOC national temperature'!GL102-Parameters!GL$128)+Parameters!GL$165*('AMOC national temperature'!GL102-Parameters!GL$128)^2)))*IF(Settings!$C$16="No",1,(1-SLR!$D102*Parameters!GL$181))</f>
        <v>#VALUE!</v>
      </c>
      <c r="GM103" s="22" t="e">
        <f ca="1">(Parameters!$B$174*(1-Parameters!GM$185)*_xlfn.IFNA('[3]National GDP per capita ppp'!GM103,0)+(1-Parameters!$B$174)*GM102)*(1+(_xlfn.IFNA('[3]Nat GDP per cap ppp growth rate'!GM103,0)-IF(Settings!$C$16="No",0,Parameters!GM$164*('AMOC national temperature'!GM102-Parameters!GM$128)+Parameters!GM$165*('AMOC national temperature'!GM102-Parameters!GM$128)^2)))*IF(Settings!$C$16="No",1,(1-SLR!$D102*Parameters!GM$181))</f>
        <v>#VALUE!</v>
      </c>
      <c r="GN103" s="22" t="e">
        <f ca="1">SUMPRODUCT(B103:GM103,'[4]National population'!$B103:$GM103)</f>
        <v>#VALUE!</v>
      </c>
      <c r="GO103" s="22" t="e">
        <f ca="1">GN103/'[4]National population'!GN103</f>
        <v>#VALUE!</v>
      </c>
    </row>
    <row r="104" spans="1:197" x14ac:dyDescent="0.45">
      <c r="A104" s="15">
        <v>2111</v>
      </c>
      <c r="B104" s="22" t="e">
        <f ca="1">(Parameters!$B$174*(1-Parameters!B$185)*_xlfn.IFNA('[3]National GDP per capita ppp'!B104,0)+(1-Parameters!$B$174)*B103)*(1+(_xlfn.IFNA('[3]Nat GDP per cap ppp growth rate'!B104,0)-IF(Settings!$C$16="No",0,Parameters!B$164*('AMOC national temperature'!B103-Parameters!B$128)+Parameters!B$165*('AMOC national temperature'!B103-Parameters!B$128)^2)))*IF(Settings!$C$16="No",1,(1-SLR!$D103*Parameters!B$181))</f>
        <v>#VALUE!</v>
      </c>
      <c r="C104" s="22" t="e">
        <f ca="1">(Parameters!$B$174*(1-Parameters!C$185)*_xlfn.IFNA('[3]National GDP per capita ppp'!C104,0)+(1-Parameters!$B$174)*C103)*(1+(_xlfn.IFNA('[3]Nat GDP per cap ppp growth rate'!C104,0)-IF(Settings!$C$16="No",0,Parameters!C$164*('AMOC national temperature'!C103-Parameters!C$128)+Parameters!C$165*('AMOC national temperature'!C103-Parameters!C$128)^2)))*IF(Settings!$C$16="No",1,(1-SLR!$D103*Parameters!C$181))</f>
        <v>#VALUE!</v>
      </c>
      <c r="D104" s="22" t="e">
        <f ca="1">(Parameters!$B$174*(1-Parameters!D$185)*_xlfn.IFNA('[3]National GDP per capita ppp'!D104,0)+(1-Parameters!$B$174)*D103)*(1+(_xlfn.IFNA('[3]Nat GDP per cap ppp growth rate'!D104,0)-IF(Settings!$C$16="No",0,Parameters!D$164*('AMOC national temperature'!D103-Parameters!D$128)+Parameters!D$165*('AMOC national temperature'!D103-Parameters!D$128)^2)))*IF(Settings!$C$16="No",1,(1-SLR!$D103*Parameters!D$181))</f>
        <v>#VALUE!</v>
      </c>
      <c r="E104" s="22" t="e">
        <f ca="1">(Parameters!$B$174*(1-Parameters!E$185)*_xlfn.IFNA('[3]National GDP per capita ppp'!E104,0)+(1-Parameters!$B$174)*E103)*(1+(_xlfn.IFNA('[3]Nat GDP per cap ppp growth rate'!E104,0)-IF(Settings!$C$16="No",0,Parameters!E$164*('AMOC national temperature'!E103-Parameters!E$128)+Parameters!E$165*('AMOC national temperature'!E103-Parameters!E$128)^2)))*IF(Settings!$C$16="No",1,(1-SLR!$D103*Parameters!E$181))</f>
        <v>#VALUE!</v>
      </c>
      <c r="F104" s="22" t="e">
        <f ca="1">(Parameters!$B$174*(1-Parameters!F$185)*_xlfn.IFNA('[3]National GDP per capita ppp'!F104,0)+(1-Parameters!$B$174)*F103)*(1+(_xlfn.IFNA('[3]Nat GDP per cap ppp growth rate'!F104,0)-IF(Settings!$C$16="No",0,Parameters!F$164*('AMOC national temperature'!F103-Parameters!F$128)+Parameters!F$165*('AMOC national temperature'!F103-Parameters!F$128)^2)))*IF(Settings!$C$16="No",1,(1-SLR!$D103*Parameters!F$181))</f>
        <v>#VALUE!</v>
      </c>
      <c r="G104" s="22" t="e">
        <f ca="1">(Parameters!$B$174*(1-Parameters!G$185)*_xlfn.IFNA('[3]National GDP per capita ppp'!G104,0)+(1-Parameters!$B$174)*G103)*(1+(_xlfn.IFNA('[3]Nat GDP per cap ppp growth rate'!G104,0)-IF(Settings!$C$16="No",0,Parameters!G$164*('AMOC national temperature'!G103-Parameters!G$128)+Parameters!G$165*('AMOC national temperature'!G103-Parameters!G$128)^2)))*IF(Settings!$C$16="No",1,(1-SLR!$D103*Parameters!G$181))</f>
        <v>#VALUE!</v>
      </c>
      <c r="H104" s="22" t="e">
        <f ca="1">(Parameters!$B$174*(1-Parameters!H$185)*_xlfn.IFNA('[3]National GDP per capita ppp'!H104,0)+(1-Parameters!$B$174)*H103)*(1+(_xlfn.IFNA('[3]Nat GDP per cap ppp growth rate'!H104,0)-IF(Settings!$C$16="No",0,Parameters!H$164*('AMOC national temperature'!H103-Parameters!H$128)+Parameters!H$165*('AMOC national temperature'!H103-Parameters!H$128)^2)))*IF(Settings!$C$16="No",1,(1-SLR!$D103*Parameters!H$181))</f>
        <v>#VALUE!</v>
      </c>
      <c r="I104" s="22" t="e">
        <f ca="1">(Parameters!$B$174*(1-Parameters!I$185)*_xlfn.IFNA('[3]National GDP per capita ppp'!I104,0)+(1-Parameters!$B$174)*I103)*(1+(_xlfn.IFNA('[3]Nat GDP per cap ppp growth rate'!I104,0)-IF(Settings!$C$16="No",0,Parameters!I$164*('AMOC national temperature'!I103-Parameters!I$128)+Parameters!I$165*('AMOC national temperature'!I103-Parameters!I$128)^2)))*IF(Settings!$C$16="No",1,(1-SLR!$D103*Parameters!I$181))</f>
        <v>#VALUE!</v>
      </c>
      <c r="J104" s="22" t="e">
        <f ca="1">(Parameters!$B$174*(1-Parameters!J$185)*_xlfn.IFNA('[3]National GDP per capita ppp'!J104,0)+(1-Parameters!$B$174)*J103)*(1+(_xlfn.IFNA('[3]Nat GDP per cap ppp growth rate'!J104,0)-IF(Settings!$C$16="No",0,Parameters!J$164*('AMOC national temperature'!J103-Parameters!J$128)+Parameters!J$165*('AMOC national temperature'!J103-Parameters!J$128)^2)))*IF(Settings!$C$16="No",1,(1-SLR!$D103*Parameters!J$181))</f>
        <v>#VALUE!</v>
      </c>
      <c r="K104" s="22" t="e">
        <f ca="1">(Parameters!$B$174*(1-Parameters!K$185)*_xlfn.IFNA('[3]National GDP per capita ppp'!K104,0)+(1-Parameters!$B$174)*K103)*(1+(_xlfn.IFNA('[3]Nat GDP per cap ppp growth rate'!K104,0)-IF(Settings!$C$16="No",0,Parameters!K$164*('AMOC national temperature'!K103-Parameters!K$128)+Parameters!K$165*('AMOC national temperature'!K103-Parameters!K$128)^2)))*IF(Settings!$C$16="No",1,(1-SLR!$D103*Parameters!K$181))</f>
        <v>#VALUE!</v>
      </c>
      <c r="L104" s="22" t="e">
        <f ca="1">(Parameters!$B$174*(1-Parameters!L$185)*_xlfn.IFNA('[3]National GDP per capita ppp'!L104,0)+(1-Parameters!$B$174)*L103)*(1+(_xlfn.IFNA('[3]Nat GDP per cap ppp growth rate'!L104,0)-IF(Settings!$C$16="No",0,Parameters!L$164*('AMOC national temperature'!L103-Parameters!L$128)+Parameters!L$165*('AMOC national temperature'!L103-Parameters!L$128)^2)))*IF(Settings!$C$16="No",1,(1-SLR!$D103*Parameters!L$181))</f>
        <v>#VALUE!</v>
      </c>
      <c r="M104" s="22" t="e">
        <f ca="1">(Parameters!$B$174*(1-Parameters!M$185)*_xlfn.IFNA('[3]National GDP per capita ppp'!M104,0)+(1-Parameters!$B$174)*M103)*(1+(_xlfn.IFNA('[3]Nat GDP per cap ppp growth rate'!M104,0)-IF(Settings!$C$16="No",0,Parameters!M$164*('AMOC national temperature'!M103-Parameters!M$128)+Parameters!M$165*('AMOC national temperature'!M103-Parameters!M$128)^2)))*IF(Settings!$C$16="No",1,(1-SLR!$D103*Parameters!M$181))</f>
        <v>#VALUE!</v>
      </c>
      <c r="N104" s="22" t="e">
        <f ca="1">(Parameters!$B$174*(1-Parameters!N$185)*_xlfn.IFNA('[3]National GDP per capita ppp'!N104,0)+(1-Parameters!$B$174)*N103)*(1+(_xlfn.IFNA('[3]Nat GDP per cap ppp growth rate'!N104,0)-IF(Settings!$C$16="No",0,Parameters!N$164*('AMOC national temperature'!N103-Parameters!N$128)+Parameters!N$165*('AMOC national temperature'!N103-Parameters!N$128)^2)))*IF(Settings!$C$16="No",1,(1-SLR!$D103*Parameters!N$181))</f>
        <v>#VALUE!</v>
      </c>
      <c r="O104" s="22" t="e">
        <f ca="1">(Parameters!$B$174*(1-Parameters!O$185)*_xlfn.IFNA('[3]National GDP per capita ppp'!O104,0)+(1-Parameters!$B$174)*O103)*(1+(_xlfn.IFNA('[3]Nat GDP per cap ppp growth rate'!O104,0)-IF(Settings!$C$16="No",0,Parameters!O$164*('AMOC national temperature'!O103-Parameters!O$128)+Parameters!O$165*('AMOC national temperature'!O103-Parameters!O$128)^2)))*IF(Settings!$C$16="No",1,(1-SLR!$D103*Parameters!O$181))</f>
        <v>#VALUE!</v>
      </c>
      <c r="P104" s="22" t="e">
        <f ca="1">(Parameters!$B$174*(1-Parameters!P$185)*_xlfn.IFNA('[3]National GDP per capita ppp'!P104,0)+(1-Parameters!$B$174)*P103)*(1+(_xlfn.IFNA('[3]Nat GDP per cap ppp growth rate'!P104,0)-IF(Settings!$C$16="No",0,Parameters!P$164*('AMOC national temperature'!P103-Parameters!P$128)+Parameters!P$165*('AMOC national temperature'!P103-Parameters!P$128)^2)))*IF(Settings!$C$16="No",1,(1-SLR!$D103*Parameters!P$181))</f>
        <v>#VALUE!</v>
      </c>
      <c r="Q104" s="22" t="e">
        <f ca="1">(Parameters!$B$174*(1-Parameters!Q$185)*_xlfn.IFNA('[3]National GDP per capita ppp'!Q104,0)+(1-Parameters!$B$174)*Q103)*(1+(_xlfn.IFNA('[3]Nat GDP per cap ppp growth rate'!Q104,0)-IF(Settings!$C$16="No",0,Parameters!Q$164*('AMOC national temperature'!Q103-Parameters!Q$128)+Parameters!Q$165*('AMOC national temperature'!Q103-Parameters!Q$128)^2)))*IF(Settings!$C$16="No",1,(1-SLR!$D103*Parameters!Q$181))</f>
        <v>#VALUE!</v>
      </c>
      <c r="R104" s="22" t="e">
        <f ca="1">(Parameters!$B$174*(1-Parameters!R$185)*_xlfn.IFNA('[3]National GDP per capita ppp'!R104,0)+(1-Parameters!$B$174)*R103)*(1+(_xlfn.IFNA('[3]Nat GDP per cap ppp growth rate'!R104,0)-IF(Settings!$C$16="No",0,Parameters!R$164*('AMOC national temperature'!R103-Parameters!R$128)+Parameters!R$165*('AMOC national temperature'!R103-Parameters!R$128)^2)))*IF(Settings!$C$16="No",1,(1-SLR!$D103*Parameters!R$181))</f>
        <v>#VALUE!</v>
      </c>
      <c r="S104" s="22" t="e">
        <f ca="1">(Parameters!$B$174*(1-Parameters!S$185)*_xlfn.IFNA('[3]National GDP per capita ppp'!S104,0)+(1-Parameters!$B$174)*S103)*(1+(_xlfn.IFNA('[3]Nat GDP per cap ppp growth rate'!S104,0)-IF(Settings!$C$16="No",0,Parameters!S$164*('AMOC national temperature'!S103-Parameters!S$128)+Parameters!S$165*('AMOC national temperature'!S103-Parameters!S$128)^2)))*IF(Settings!$C$16="No",1,(1-SLR!$D103*Parameters!S$181))</f>
        <v>#VALUE!</v>
      </c>
      <c r="T104" s="22" t="e">
        <f ca="1">(Parameters!$B$174*(1-Parameters!T$185)*_xlfn.IFNA('[3]National GDP per capita ppp'!T104,0)+(1-Parameters!$B$174)*T103)*(1+(_xlfn.IFNA('[3]Nat GDP per cap ppp growth rate'!T104,0)-IF(Settings!$C$16="No",0,Parameters!T$164*('AMOC national temperature'!T103-Parameters!T$128)+Parameters!T$165*('AMOC national temperature'!T103-Parameters!T$128)^2)))*IF(Settings!$C$16="No",1,(1-SLR!$D103*Parameters!T$181))</f>
        <v>#VALUE!</v>
      </c>
      <c r="U104" s="22" t="e">
        <f ca="1">(Parameters!$B$174*(1-Parameters!U$185)*_xlfn.IFNA('[3]National GDP per capita ppp'!U104,0)+(1-Parameters!$B$174)*U103)*(1+(_xlfn.IFNA('[3]Nat GDP per cap ppp growth rate'!U104,0)-IF(Settings!$C$16="No",0,Parameters!U$164*('AMOC national temperature'!U103-Parameters!U$128)+Parameters!U$165*('AMOC national temperature'!U103-Parameters!U$128)^2)))*IF(Settings!$C$16="No",1,(1-SLR!$D103*Parameters!U$181))</f>
        <v>#VALUE!</v>
      </c>
      <c r="V104" s="22" t="e">
        <f ca="1">(Parameters!$B$174*(1-Parameters!V$185)*_xlfn.IFNA('[3]National GDP per capita ppp'!V104,0)+(1-Parameters!$B$174)*V103)*(1+(_xlfn.IFNA('[3]Nat GDP per cap ppp growth rate'!V104,0)-IF(Settings!$C$16="No",0,Parameters!V$164*('AMOC national temperature'!V103-Parameters!V$128)+Parameters!V$165*('AMOC national temperature'!V103-Parameters!V$128)^2)))*IF(Settings!$C$16="No",1,(1-SLR!$D103*Parameters!V$181))</f>
        <v>#VALUE!</v>
      </c>
      <c r="W104" s="22" t="e">
        <f ca="1">(Parameters!$B$174*(1-Parameters!W$185)*_xlfn.IFNA('[3]National GDP per capita ppp'!W104,0)+(1-Parameters!$B$174)*W103)*(1+(_xlfn.IFNA('[3]Nat GDP per cap ppp growth rate'!W104,0)-IF(Settings!$C$16="No",0,Parameters!W$164*('AMOC national temperature'!W103-Parameters!W$128)+Parameters!W$165*('AMOC national temperature'!W103-Parameters!W$128)^2)))*IF(Settings!$C$16="No",1,(1-SLR!$D103*Parameters!W$181))</f>
        <v>#VALUE!</v>
      </c>
      <c r="X104" s="22" t="e">
        <f ca="1">(Parameters!$B$174*(1-Parameters!X$185)*_xlfn.IFNA('[3]National GDP per capita ppp'!X104,0)+(1-Parameters!$B$174)*X103)*(1+(_xlfn.IFNA('[3]Nat GDP per cap ppp growth rate'!X104,0)-IF(Settings!$C$16="No",0,Parameters!X$164*('AMOC national temperature'!X103-Parameters!X$128)+Parameters!X$165*('AMOC national temperature'!X103-Parameters!X$128)^2)))*IF(Settings!$C$16="No",1,(1-SLR!$D103*Parameters!X$181))</f>
        <v>#VALUE!</v>
      </c>
      <c r="Y104" s="22" t="e">
        <f ca="1">(Parameters!$B$174*(1-Parameters!Y$185)*_xlfn.IFNA('[3]National GDP per capita ppp'!Y104,0)+(1-Parameters!$B$174)*Y103)*(1+(_xlfn.IFNA('[3]Nat GDP per cap ppp growth rate'!Y104,0)-IF(Settings!$C$16="No",0,Parameters!Y$164*('AMOC national temperature'!Y103-Parameters!Y$128)+Parameters!Y$165*('AMOC national temperature'!Y103-Parameters!Y$128)^2)))*IF(Settings!$C$16="No",1,(1-SLR!$D103*Parameters!Y$181))</f>
        <v>#VALUE!</v>
      </c>
      <c r="Z104" s="22" t="e">
        <f ca="1">(Parameters!$B$174*(1-Parameters!Z$185)*_xlfn.IFNA('[3]National GDP per capita ppp'!Z104,0)+(1-Parameters!$B$174)*Z103)*(1+(_xlfn.IFNA('[3]Nat GDP per cap ppp growth rate'!Z104,0)-IF(Settings!$C$16="No",0,Parameters!Z$164*('AMOC national temperature'!Z103-Parameters!Z$128)+Parameters!Z$165*('AMOC national temperature'!Z103-Parameters!Z$128)^2)))*IF(Settings!$C$16="No",1,(1-SLR!$D103*Parameters!Z$181))</f>
        <v>#VALUE!</v>
      </c>
      <c r="AA104" s="22" t="e">
        <f ca="1">(Parameters!$B$174*(1-Parameters!AA$185)*_xlfn.IFNA('[3]National GDP per capita ppp'!AA104,0)+(1-Parameters!$B$174)*AA103)*(1+(_xlfn.IFNA('[3]Nat GDP per cap ppp growth rate'!AA104,0)-IF(Settings!$C$16="No",0,Parameters!AA$164*('AMOC national temperature'!AA103-Parameters!AA$128)+Parameters!AA$165*('AMOC national temperature'!AA103-Parameters!AA$128)^2)))*IF(Settings!$C$16="No",1,(1-SLR!$D103*Parameters!AA$181))</f>
        <v>#VALUE!</v>
      </c>
      <c r="AB104" s="22" t="e">
        <f ca="1">(Parameters!$B$174*(1-Parameters!AB$185)*_xlfn.IFNA('[3]National GDP per capita ppp'!AB104,0)+(1-Parameters!$B$174)*AB103)*(1+(_xlfn.IFNA('[3]Nat GDP per cap ppp growth rate'!AB104,0)-IF(Settings!$C$16="No",0,Parameters!AB$164*('AMOC national temperature'!AB103-Parameters!AB$128)+Parameters!AB$165*('AMOC national temperature'!AB103-Parameters!AB$128)^2)))*IF(Settings!$C$16="No",1,(1-SLR!$D103*Parameters!AB$181))</f>
        <v>#VALUE!</v>
      </c>
      <c r="AC104" s="22" t="e">
        <f ca="1">(Parameters!$B$174*(1-Parameters!AC$185)*_xlfn.IFNA('[3]National GDP per capita ppp'!AC104,0)+(1-Parameters!$B$174)*AC103)*(1+(_xlfn.IFNA('[3]Nat GDP per cap ppp growth rate'!AC104,0)-IF(Settings!$C$16="No",0,Parameters!AC$164*('AMOC national temperature'!AC103-Parameters!AC$128)+Parameters!AC$165*('AMOC national temperature'!AC103-Parameters!AC$128)^2)))*IF(Settings!$C$16="No",1,(1-SLR!$D103*Parameters!AC$181))</f>
        <v>#VALUE!</v>
      </c>
      <c r="AD104" s="22" t="e">
        <f ca="1">(Parameters!$B$174*(1-Parameters!AD$185)*_xlfn.IFNA('[3]National GDP per capita ppp'!AD104,0)+(1-Parameters!$B$174)*AD103)*(1+(_xlfn.IFNA('[3]Nat GDP per cap ppp growth rate'!AD104,0)-IF(Settings!$C$16="No",0,Parameters!AD$164*('AMOC national temperature'!AD103-Parameters!AD$128)+Parameters!AD$165*('AMOC national temperature'!AD103-Parameters!AD$128)^2)))*IF(Settings!$C$16="No",1,(1-SLR!$D103*Parameters!AD$181))</f>
        <v>#VALUE!</v>
      </c>
      <c r="AE104" s="22" t="e">
        <f ca="1">(Parameters!$B$174*(1-Parameters!AE$185)*_xlfn.IFNA('[3]National GDP per capita ppp'!AE104,0)+(1-Parameters!$B$174)*AE103)*(1+(_xlfn.IFNA('[3]Nat GDP per cap ppp growth rate'!AE104,0)-IF(Settings!$C$16="No",0,Parameters!AE$164*('AMOC national temperature'!AE103-Parameters!AE$128)+Parameters!AE$165*('AMOC national temperature'!AE103-Parameters!AE$128)^2)))*IF(Settings!$C$16="No",1,(1-SLR!$D103*Parameters!AE$181))</f>
        <v>#VALUE!</v>
      </c>
      <c r="AF104" s="22" t="e">
        <f ca="1">(Parameters!$B$174*(1-Parameters!AF$185)*_xlfn.IFNA('[3]National GDP per capita ppp'!AF104,0)+(1-Parameters!$B$174)*AF103)*(1+(_xlfn.IFNA('[3]Nat GDP per cap ppp growth rate'!AF104,0)-IF(Settings!$C$16="No",0,Parameters!AF$164*('AMOC national temperature'!AF103-Parameters!AF$128)+Parameters!AF$165*('AMOC national temperature'!AF103-Parameters!AF$128)^2)))*IF(Settings!$C$16="No",1,(1-SLR!$D103*Parameters!AF$181))</f>
        <v>#VALUE!</v>
      </c>
      <c r="AG104" s="22" t="e">
        <f ca="1">(Parameters!$B$174*(1-Parameters!AG$185)*_xlfn.IFNA('[3]National GDP per capita ppp'!AG104,0)+(1-Parameters!$B$174)*AG103)*(1+(_xlfn.IFNA('[3]Nat GDP per cap ppp growth rate'!AG104,0)-IF(Settings!$C$16="No",0,Parameters!AG$164*('AMOC national temperature'!AG103-Parameters!AG$128)+Parameters!AG$165*('AMOC national temperature'!AG103-Parameters!AG$128)^2)))*IF(Settings!$C$16="No",1,(1-SLR!$D103*Parameters!AG$181))</f>
        <v>#VALUE!</v>
      </c>
      <c r="AH104" s="22" t="e">
        <f ca="1">(Parameters!$B$174*(1-Parameters!AH$185)*_xlfn.IFNA('[3]National GDP per capita ppp'!AH104,0)+(1-Parameters!$B$174)*AH103)*(1+(_xlfn.IFNA('[3]Nat GDP per cap ppp growth rate'!AH104,0)-IF(Settings!$C$16="No",0,Parameters!AH$164*('AMOC national temperature'!AH103-Parameters!AH$128)+Parameters!AH$165*('AMOC national temperature'!AH103-Parameters!AH$128)^2)))*IF(Settings!$C$16="No",1,(1-SLR!$D103*Parameters!AH$181))</f>
        <v>#VALUE!</v>
      </c>
      <c r="AI104" s="22" t="e">
        <f ca="1">(Parameters!$B$174*(1-Parameters!AI$185)*_xlfn.IFNA('[3]National GDP per capita ppp'!AI104,0)+(1-Parameters!$B$174)*AI103)*(1+(_xlfn.IFNA('[3]Nat GDP per cap ppp growth rate'!AI104,0)-IF(Settings!$C$16="No",0,Parameters!AI$164*('AMOC national temperature'!AI103-Parameters!AI$128)+Parameters!AI$165*('AMOC national temperature'!AI103-Parameters!AI$128)^2)))*IF(Settings!$C$16="No",1,(1-SLR!$D103*Parameters!AI$181))</f>
        <v>#VALUE!</v>
      </c>
      <c r="AJ104" s="22" t="e">
        <f ca="1">(Parameters!$B$174*(1-Parameters!AJ$185)*_xlfn.IFNA('[3]National GDP per capita ppp'!AJ104,0)+(1-Parameters!$B$174)*AJ103)*(1+(_xlfn.IFNA('[3]Nat GDP per cap ppp growth rate'!AJ104,0)-IF(Settings!$C$16="No",0,Parameters!AJ$164*('AMOC national temperature'!AJ103-Parameters!AJ$128)+Parameters!AJ$165*('AMOC national temperature'!AJ103-Parameters!AJ$128)^2)))*IF(Settings!$C$16="No",1,(1-SLR!$D103*Parameters!AJ$181))</f>
        <v>#VALUE!</v>
      </c>
      <c r="AK104" s="22" t="e">
        <f ca="1">(Parameters!$B$174*(1-Parameters!AK$185)*_xlfn.IFNA('[3]National GDP per capita ppp'!AK104,0)+(1-Parameters!$B$174)*AK103)*(1+(_xlfn.IFNA('[3]Nat GDP per cap ppp growth rate'!AK104,0)-IF(Settings!$C$16="No",0,Parameters!AK$164*('AMOC national temperature'!AK103-Parameters!AK$128)+Parameters!AK$165*('AMOC national temperature'!AK103-Parameters!AK$128)^2)))*IF(Settings!$C$16="No",1,(1-SLR!$D103*Parameters!AK$181))</f>
        <v>#VALUE!</v>
      </c>
      <c r="AL104" s="22" t="e">
        <f ca="1">(Parameters!$B$174*(1-Parameters!AL$185)*_xlfn.IFNA('[3]National GDP per capita ppp'!AL104,0)+(1-Parameters!$B$174)*AL103)*(1+(_xlfn.IFNA('[3]Nat GDP per cap ppp growth rate'!AL104,0)-IF(Settings!$C$16="No",0,Parameters!AL$164*('AMOC national temperature'!AL103-Parameters!AL$128)+Parameters!AL$165*('AMOC national temperature'!AL103-Parameters!AL$128)^2)))*IF(Settings!$C$16="No",1,(1-SLR!$D103*Parameters!AL$181))</f>
        <v>#VALUE!</v>
      </c>
      <c r="AM104" s="22" t="e">
        <f ca="1">(Parameters!$B$174*(1-Parameters!AM$185)*_xlfn.IFNA('[3]National GDP per capita ppp'!AM104,0)+(1-Parameters!$B$174)*AM103)*(1+(_xlfn.IFNA('[3]Nat GDP per cap ppp growth rate'!AM104,0)-IF(Settings!$C$16="No",0,Parameters!AM$164*('AMOC national temperature'!AM103-Parameters!AM$128)+Parameters!AM$165*('AMOC national temperature'!AM103-Parameters!AM$128)^2)))*IF(Settings!$C$16="No",1,(1-SLR!$D103*Parameters!AM$181))</f>
        <v>#VALUE!</v>
      </c>
      <c r="AN104" s="22" t="e">
        <f ca="1">(Parameters!$B$174*(1-Parameters!AN$185)*_xlfn.IFNA('[3]National GDP per capita ppp'!AN104,0)+(1-Parameters!$B$174)*AN103)*(1+(_xlfn.IFNA('[3]Nat GDP per cap ppp growth rate'!AN104,0)-IF(Settings!$C$16="No",0,Parameters!AN$164*('AMOC national temperature'!AN103-Parameters!AN$128)+Parameters!AN$165*('AMOC national temperature'!AN103-Parameters!AN$128)^2)))*IF(Settings!$C$16="No",1,(1-SLR!$D103*Parameters!AN$181))</f>
        <v>#VALUE!</v>
      </c>
      <c r="AO104" s="22" t="e">
        <f ca="1">(Parameters!$B$174*(1-Parameters!AO$185)*_xlfn.IFNA('[3]National GDP per capita ppp'!AO104,0)+(1-Parameters!$B$174)*AO103)*(1+(_xlfn.IFNA('[3]Nat GDP per cap ppp growth rate'!AO104,0)-IF(Settings!$C$16="No",0,Parameters!AO$164*('AMOC national temperature'!AO103-Parameters!AO$128)+Parameters!AO$165*('AMOC national temperature'!AO103-Parameters!AO$128)^2)))*IF(Settings!$C$16="No",1,(1-SLR!$D103*Parameters!AO$181))</f>
        <v>#VALUE!</v>
      </c>
      <c r="AP104" s="22" t="e">
        <f ca="1">(Parameters!$B$174*(1-Parameters!AP$185)*_xlfn.IFNA('[3]National GDP per capita ppp'!AP104,0)+(1-Parameters!$B$174)*AP103)*(1+(_xlfn.IFNA('[3]Nat GDP per cap ppp growth rate'!AP104,0)-IF(Settings!$C$16="No",0,Parameters!AP$164*('AMOC national temperature'!AP103-Parameters!AP$128)+Parameters!AP$165*('AMOC national temperature'!AP103-Parameters!AP$128)^2)))*IF(Settings!$C$16="No",1,(1-SLR!$D103*Parameters!AP$181))</f>
        <v>#VALUE!</v>
      </c>
      <c r="AQ104" s="22" t="e">
        <f ca="1">(Parameters!$B$174*(1-Parameters!AQ$185)*_xlfn.IFNA('[3]National GDP per capita ppp'!AQ104,0)+(1-Parameters!$B$174)*AQ103)*(1+(_xlfn.IFNA('[3]Nat GDP per cap ppp growth rate'!AQ104,0)-IF(Settings!$C$16="No",0,Parameters!AQ$164*('AMOC national temperature'!AQ103-Parameters!AQ$128)+Parameters!AQ$165*('AMOC national temperature'!AQ103-Parameters!AQ$128)^2)))*IF(Settings!$C$16="No",1,(1-SLR!$D103*Parameters!AQ$181))</f>
        <v>#VALUE!</v>
      </c>
      <c r="AR104" s="22" t="e">
        <f ca="1">(Parameters!$B$174*(1-Parameters!AR$185)*_xlfn.IFNA('[3]National GDP per capita ppp'!AR104,0)+(1-Parameters!$B$174)*AR103)*(1+(_xlfn.IFNA('[3]Nat GDP per cap ppp growth rate'!AR104,0)-IF(Settings!$C$16="No",0,Parameters!AR$164*('AMOC national temperature'!AR103-Parameters!AR$128)+Parameters!AR$165*('AMOC national temperature'!AR103-Parameters!AR$128)^2)))*IF(Settings!$C$16="No",1,(1-SLR!$D103*Parameters!AR$181))</f>
        <v>#VALUE!</v>
      </c>
      <c r="AS104" s="22" t="e">
        <f ca="1">(Parameters!$B$174*(1-Parameters!AS$185)*_xlfn.IFNA('[3]National GDP per capita ppp'!AS104,0)+(1-Parameters!$B$174)*AS103)*(1+(_xlfn.IFNA('[3]Nat GDP per cap ppp growth rate'!AS104,0)-IF(Settings!$C$16="No",0,Parameters!AS$164*('AMOC national temperature'!AS103-Parameters!AS$128)+Parameters!AS$165*('AMOC national temperature'!AS103-Parameters!AS$128)^2)))*IF(Settings!$C$16="No",1,(1-SLR!$D103*Parameters!AS$181))</f>
        <v>#VALUE!</v>
      </c>
      <c r="AT104" s="22" t="e">
        <f ca="1">(Parameters!$B$174*(1-Parameters!AT$185)*_xlfn.IFNA('[3]National GDP per capita ppp'!AT104,0)+(1-Parameters!$B$174)*AT103)*(1+(_xlfn.IFNA('[3]Nat GDP per cap ppp growth rate'!AT104,0)-IF(Settings!$C$16="No",0,Parameters!AT$164*('AMOC national temperature'!AT103-Parameters!AT$128)+Parameters!AT$165*('AMOC national temperature'!AT103-Parameters!AT$128)^2)))*IF(Settings!$C$16="No",1,(1-SLR!$D103*Parameters!AT$181))</f>
        <v>#VALUE!</v>
      </c>
      <c r="AU104" s="22" t="e">
        <f ca="1">(Parameters!$B$174*(1-Parameters!AU$185)*_xlfn.IFNA('[3]National GDP per capita ppp'!AU104,0)+(1-Parameters!$B$174)*AU103)*(1+(_xlfn.IFNA('[3]Nat GDP per cap ppp growth rate'!AU104,0)-IF(Settings!$C$16="No",0,Parameters!AU$164*('AMOC national temperature'!AU103-Parameters!AU$128)+Parameters!AU$165*('AMOC national temperature'!AU103-Parameters!AU$128)^2)))*IF(Settings!$C$16="No",1,(1-SLR!$D103*Parameters!AU$181))</f>
        <v>#VALUE!</v>
      </c>
      <c r="AV104" s="22" t="e">
        <f ca="1">(Parameters!$B$174*(1-Parameters!AV$185)*_xlfn.IFNA('[3]National GDP per capita ppp'!AV104,0)+(1-Parameters!$B$174)*AV103)*(1+(_xlfn.IFNA('[3]Nat GDP per cap ppp growth rate'!AV104,0)-IF(Settings!$C$16="No",0,Parameters!AV$164*('AMOC national temperature'!AV103-Parameters!AV$128)+Parameters!AV$165*('AMOC national temperature'!AV103-Parameters!AV$128)^2)))*IF(Settings!$C$16="No",1,(1-SLR!$D103*Parameters!AV$181))</f>
        <v>#VALUE!</v>
      </c>
      <c r="AW104" s="22" t="e">
        <f ca="1">(Parameters!$B$174*(1-Parameters!AW$185)*_xlfn.IFNA('[3]National GDP per capita ppp'!AW104,0)+(1-Parameters!$B$174)*AW103)*(1+(_xlfn.IFNA('[3]Nat GDP per cap ppp growth rate'!AW104,0)-IF(Settings!$C$16="No",0,Parameters!AW$164*('AMOC national temperature'!AW103-Parameters!AW$128)+Parameters!AW$165*('AMOC national temperature'!AW103-Parameters!AW$128)^2)))*IF(Settings!$C$16="No",1,(1-SLR!$D103*Parameters!AW$181))</f>
        <v>#VALUE!</v>
      </c>
      <c r="AX104" s="22" t="e">
        <f ca="1">(Parameters!$B$174*(1-Parameters!AX$185)*_xlfn.IFNA('[3]National GDP per capita ppp'!AX104,0)+(1-Parameters!$B$174)*AX103)*(1+(_xlfn.IFNA('[3]Nat GDP per cap ppp growth rate'!AX104,0)-IF(Settings!$C$16="No",0,Parameters!AX$164*('AMOC national temperature'!AX103-Parameters!AX$128)+Parameters!AX$165*('AMOC national temperature'!AX103-Parameters!AX$128)^2)))*IF(Settings!$C$16="No",1,(1-SLR!$D103*Parameters!AX$181))</f>
        <v>#VALUE!</v>
      </c>
      <c r="AY104" s="22" t="e">
        <f ca="1">(Parameters!$B$174*(1-Parameters!AY$185)*_xlfn.IFNA('[3]National GDP per capita ppp'!AY104,0)+(1-Parameters!$B$174)*AY103)*(1+(_xlfn.IFNA('[3]Nat GDP per cap ppp growth rate'!AY104,0)-IF(Settings!$C$16="No",0,Parameters!AY$164*('AMOC national temperature'!AY103-Parameters!AY$128)+Parameters!AY$165*('AMOC national temperature'!AY103-Parameters!AY$128)^2)))*IF(Settings!$C$16="No",1,(1-SLR!$D103*Parameters!AY$181))</f>
        <v>#VALUE!</v>
      </c>
      <c r="AZ104" s="22" t="e">
        <f ca="1">(Parameters!$B$174*(1-Parameters!AZ$185)*_xlfn.IFNA('[3]National GDP per capita ppp'!AZ104,0)+(1-Parameters!$B$174)*AZ103)*(1+(_xlfn.IFNA('[3]Nat GDP per cap ppp growth rate'!AZ104,0)-IF(Settings!$C$16="No",0,Parameters!AZ$164*('AMOC national temperature'!AZ103-Parameters!AZ$128)+Parameters!AZ$165*('AMOC national temperature'!AZ103-Parameters!AZ$128)^2)))*IF(Settings!$C$16="No",1,(1-SLR!$D103*Parameters!AZ$181))</f>
        <v>#VALUE!</v>
      </c>
      <c r="BA104" s="22" t="e">
        <f ca="1">(Parameters!$B$174*(1-Parameters!BA$185)*_xlfn.IFNA('[3]National GDP per capita ppp'!BA104,0)+(1-Parameters!$B$174)*BA103)*(1+(_xlfn.IFNA('[3]Nat GDP per cap ppp growth rate'!BA104,0)-IF(Settings!$C$16="No",0,Parameters!BA$164*('AMOC national temperature'!BA103-Parameters!BA$128)+Parameters!BA$165*('AMOC national temperature'!BA103-Parameters!BA$128)^2)))*IF(Settings!$C$16="No",1,(1-SLR!$D103*Parameters!BA$181))</f>
        <v>#VALUE!</v>
      </c>
      <c r="BB104" s="22" t="e">
        <f ca="1">(Parameters!$B$174*(1-Parameters!BB$185)*_xlfn.IFNA('[3]National GDP per capita ppp'!BB104,0)+(1-Parameters!$B$174)*BB103)*(1+(_xlfn.IFNA('[3]Nat GDP per cap ppp growth rate'!BB104,0)-IF(Settings!$C$16="No",0,Parameters!BB$164*('AMOC national temperature'!BB103-Parameters!BB$128)+Parameters!BB$165*('AMOC national temperature'!BB103-Parameters!BB$128)^2)))*IF(Settings!$C$16="No",1,(1-SLR!$D103*Parameters!BB$181))</f>
        <v>#VALUE!</v>
      </c>
      <c r="BC104" s="22" t="e">
        <f ca="1">(Parameters!$B$174*(1-Parameters!BC$185)*_xlfn.IFNA('[3]National GDP per capita ppp'!BC104,0)+(1-Parameters!$B$174)*BC103)*(1+(_xlfn.IFNA('[3]Nat GDP per cap ppp growth rate'!BC104,0)-IF(Settings!$C$16="No",0,Parameters!BC$164*('AMOC national temperature'!BC103-Parameters!BC$128)+Parameters!BC$165*('AMOC national temperature'!BC103-Parameters!BC$128)^2)))*IF(Settings!$C$16="No",1,(1-SLR!$D103*Parameters!BC$181))</f>
        <v>#VALUE!</v>
      </c>
      <c r="BD104" s="22" t="e">
        <f ca="1">(Parameters!$B$174*(1-Parameters!BD$185)*_xlfn.IFNA('[3]National GDP per capita ppp'!BD104,0)+(1-Parameters!$B$174)*BD103)*(1+(_xlfn.IFNA('[3]Nat GDP per cap ppp growth rate'!BD104,0)-IF(Settings!$C$16="No",0,Parameters!BD$164*('AMOC national temperature'!BD103-Parameters!BD$128)+Parameters!BD$165*('AMOC national temperature'!BD103-Parameters!BD$128)^2)))*IF(Settings!$C$16="No",1,(1-SLR!$D103*Parameters!BD$181))</f>
        <v>#VALUE!</v>
      </c>
      <c r="BE104" s="22" t="e">
        <f ca="1">(Parameters!$B$174*(1-Parameters!BE$185)*_xlfn.IFNA('[3]National GDP per capita ppp'!BE104,0)+(1-Parameters!$B$174)*BE103)*(1+(_xlfn.IFNA('[3]Nat GDP per cap ppp growth rate'!BE104,0)-IF(Settings!$C$16="No",0,Parameters!BE$164*('AMOC national temperature'!BE103-Parameters!BE$128)+Parameters!BE$165*('AMOC national temperature'!BE103-Parameters!BE$128)^2)))*IF(Settings!$C$16="No",1,(1-SLR!$D103*Parameters!BE$181))</f>
        <v>#VALUE!</v>
      </c>
      <c r="BF104" s="22" t="e">
        <f ca="1">(Parameters!$B$174*(1-Parameters!BF$185)*_xlfn.IFNA('[3]National GDP per capita ppp'!BF104,0)+(1-Parameters!$B$174)*BF103)*(1+(_xlfn.IFNA('[3]Nat GDP per cap ppp growth rate'!BF104,0)-IF(Settings!$C$16="No",0,Parameters!BF$164*('AMOC national temperature'!BF103-Parameters!BF$128)+Parameters!BF$165*('AMOC national temperature'!BF103-Parameters!BF$128)^2)))*IF(Settings!$C$16="No",1,(1-SLR!$D103*Parameters!BF$181))</f>
        <v>#VALUE!</v>
      </c>
      <c r="BG104" s="22" t="e">
        <f ca="1">(Parameters!$B$174*(1-Parameters!BG$185)*_xlfn.IFNA('[3]National GDP per capita ppp'!BG104,0)+(1-Parameters!$B$174)*BG103)*(1+(_xlfn.IFNA('[3]Nat GDP per cap ppp growth rate'!BG104,0)-IF(Settings!$C$16="No",0,Parameters!BG$164*('AMOC national temperature'!BG103-Parameters!BG$128)+Parameters!BG$165*('AMOC national temperature'!BG103-Parameters!BG$128)^2)))*IF(Settings!$C$16="No",1,(1-SLR!$D103*Parameters!BG$181))</f>
        <v>#VALUE!</v>
      </c>
      <c r="BH104" s="22" t="e">
        <f ca="1">(Parameters!$B$174*(1-Parameters!BH$185)*_xlfn.IFNA('[3]National GDP per capita ppp'!BH104,0)+(1-Parameters!$B$174)*BH103)*(1+(_xlfn.IFNA('[3]Nat GDP per cap ppp growth rate'!BH104,0)-IF(Settings!$C$16="No",0,Parameters!BH$164*('AMOC national temperature'!BH103-Parameters!BH$128)+Parameters!BH$165*('AMOC national temperature'!BH103-Parameters!BH$128)^2)))*IF(Settings!$C$16="No",1,(1-SLR!$D103*Parameters!BH$181))</f>
        <v>#VALUE!</v>
      </c>
      <c r="BI104" s="22" t="e">
        <f ca="1">(Parameters!$B$174*(1-Parameters!BI$185)*_xlfn.IFNA('[3]National GDP per capita ppp'!BI104,0)+(1-Parameters!$B$174)*BI103)*(1+(_xlfn.IFNA('[3]Nat GDP per cap ppp growth rate'!BI104,0)-IF(Settings!$C$16="No",0,Parameters!BI$164*('AMOC national temperature'!BI103-Parameters!BI$128)+Parameters!BI$165*('AMOC national temperature'!BI103-Parameters!BI$128)^2)))*IF(Settings!$C$16="No",1,(1-SLR!$D103*Parameters!BI$181))</f>
        <v>#VALUE!</v>
      </c>
      <c r="BJ104" s="22" t="e">
        <f ca="1">(Parameters!$B$174*(1-Parameters!BJ$185)*_xlfn.IFNA('[3]National GDP per capita ppp'!BJ104,0)+(1-Parameters!$B$174)*BJ103)*(1+(_xlfn.IFNA('[3]Nat GDP per cap ppp growth rate'!BJ104,0)-IF(Settings!$C$16="No",0,Parameters!BJ$164*('AMOC national temperature'!BJ103-Parameters!BJ$128)+Parameters!BJ$165*('AMOC national temperature'!BJ103-Parameters!BJ$128)^2)))*IF(Settings!$C$16="No",1,(1-SLR!$D103*Parameters!BJ$181))</f>
        <v>#VALUE!</v>
      </c>
      <c r="BK104" s="22" t="e">
        <f ca="1">(Parameters!$B$174*(1-Parameters!BK$185)*_xlfn.IFNA('[3]National GDP per capita ppp'!BK104,0)+(1-Parameters!$B$174)*BK103)*(1+(_xlfn.IFNA('[3]Nat GDP per cap ppp growth rate'!BK104,0)-IF(Settings!$C$16="No",0,Parameters!BK$164*('AMOC national temperature'!BK103-Parameters!BK$128)+Parameters!BK$165*('AMOC national temperature'!BK103-Parameters!BK$128)^2)))*IF(Settings!$C$16="No",1,(1-SLR!$D103*Parameters!BK$181))</f>
        <v>#VALUE!</v>
      </c>
      <c r="BL104" s="22" t="e">
        <f ca="1">(Parameters!$B$174*(1-Parameters!BL$185)*_xlfn.IFNA('[3]National GDP per capita ppp'!BL104,0)+(1-Parameters!$B$174)*BL103)*(1+(_xlfn.IFNA('[3]Nat GDP per cap ppp growth rate'!BL104,0)-IF(Settings!$C$16="No",0,Parameters!BL$164*('AMOC national temperature'!BL103-Parameters!BL$128)+Parameters!BL$165*('AMOC national temperature'!BL103-Parameters!BL$128)^2)))*IF(Settings!$C$16="No",1,(1-SLR!$D103*Parameters!BL$181))</f>
        <v>#VALUE!</v>
      </c>
      <c r="BM104" s="22" t="e">
        <f ca="1">(Parameters!$B$174*(1-Parameters!BM$185)*_xlfn.IFNA('[3]National GDP per capita ppp'!BM104,0)+(1-Parameters!$B$174)*BM103)*(1+(_xlfn.IFNA('[3]Nat GDP per cap ppp growth rate'!BM104,0)-IF(Settings!$C$16="No",0,Parameters!BM$164*('AMOC national temperature'!BM103-Parameters!BM$128)+Parameters!BM$165*('AMOC national temperature'!BM103-Parameters!BM$128)^2)))*IF(Settings!$C$16="No",1,(1-SLR!$D103*Parameters!BM$181))</f>
        <v>#VALUE!</v>
      </c>
      <c r="BN104" s="22" t="e">
        <f ca="1">(Parameters!$B$174*(1-Parameters!BN$185)*_xlfn.IFNA('[3]National GDP per capita ppp'!BN104,0)+(1-Parameters!$B$174)*BN103)*(1+(_xlfn.IFNA('[3]Nat GDP per cap ppp growth rate'!BN104,0)-IF(Settings!$C$16="No",0,Parameters!BN$164*('AMOC national temperature'!BN103-Parameters!BN$128)+Parameters!BN$165*('AMOC national temperature'!BN103-Parameters!BN$128)^2)))*IF(Settings!$C$16="No",1,(1-SLR!$D103*Parameters!BN$181))</f>
        <v>#VALUE!</v>
      </c>
      <c r="BO104" s="22" t="e">
        <f ca="1">(Parameters!$B$174*(1-Parameters!BO$185)*_xlfn.IFNA('[3]National GDP per capita ppp'!BO104,0)+(1-Parameters!$B$174)*BO103)*(1+(_xlfn.IFNA('[3]Nat GDP per cap ppp growth rate'!BO104,0)-IF(Settings!$C$16="No",0,Parameters!BO$164*('AMOC national temperature'!BO103-Parameters!BO$128)+Parameters!BO$165*('AMOC national temperature'!BO103-Parameters!BO$128)^2)))*IF(Settings!$C$16="No",1,(1-SLR!$D103*Parameters!BO$181))</f>
        <v>#VALUE!</v>
      </c>
      <c r="BP104" s="22" t="e">
        <f ca="1">(Parameters!$B$174*(1-Parameters!BP$185)*_xlfn.IFNA('[3]National GDP per capita ppp'!BP104,0)+(1-Parameters!$B$174)*BP103)*(1+(_xlfn.IFNA('[3]Nat GDP per cap ppp growth rate'!BP104,0)-IF(Settings!$C$16="No",0,Parameters!BP$164*('AMOC national temperature'!BP103-Parameters!BP$128)+Parameters!BP$165*('AMOC national temperature'!BP103-Parameters!BP$128)^2)))*IF(Settings!$C$16="No",1,(1-SLR!$D103*Parameters!BP$181))</f>
        <v>#VALUE!</v>
      </c>
      <c r="BQ104" s="22" t="e">
        <f ca="1">(Parameters!$B$174*(1-Parameters!BQ$185)*_xlfn.IFNA('[3]National GDP per capita ppp'!BQ104,0)+(1-Parameters!$B$174)*BQ103)*(1+(_xlfn.IFNA('[3]Nat GDP per cap ppp growth rate'!BQ104,0)-IF(Settings!$C$16="No",0,Parameters!BQ$164*('AMOC national temperature'!BQ103-Parameters!BQ$128)+Parameters!BQ$165*('AMOC national temperature'!BQ103-Parameters!BQ$128)^2)))*IF(Settings!$C$16="No",1,(1-SLR!$D103*Parameters!BQ$181))</f>
        <v>#VALUE!</v>
      </c>
      <c r="BR104" s="22" t="e">
        <f ca="1">(Parameters!$B$174*(1-Parameters!BR$185)*_xlfn.IFNA('[3]National GDP per capita ppp'!BR104,0)+(1-Parameters!$B$174)*BR103)*(1+(_xlfn.IFNA('[3]Nat GDP per cap ppp growth rate'!BR104,0)-IF(Settings!$C$16="No",0,Parameters!BR$164*('AMOC national temperature'!BR103-Parameters!BR$128)+Parameters!BR$165*('AMOC national temperature'!BR103-Parameters!BR$128)^2)))*IF(Settings!$C$16="No",1,(1-SLR!$D103*Parameters!BR$181))</f>
        <v>#VALUE!</v>
      </c>
      <c r="BS104" s="22" t="e">
        <f ca="1">(Parameters!$B$174*(1-Parameters!BS$185)*_xlfn.IFNA('[3]National GDP per capita ppp'!BS104,0)+(1-Parameters!$B$174)*BS103)*(1+(_xlfn.IFNA('[3]Nat GDP per cap ppp growth rate'!BS104,0)-IF(Settings!$C$16="No",0,Parameters!BS$164*('AMOC national temperature'!BS103-Parameters!BS$128)+Parameters!BS$165*('AMOC national temperature'!BS103-Parameters!BS$128)^2)))*IF(Settings!$C$16="No",1,(1-SLR!$D103*Parameters!BS$181))</f>
        <v>#VALUE!</v>
      </c>
      <c r="BT104" s="22" t="e">
        <f ca="1">(Parameters!$B$174*(1-Parameters!BT$185)*_xlfn.IFNA('[3]National GDP per capita ppp'!BT104,0)+(1-Parameters!$B$174)*BT103)*(1+(_xlfn.IFNA('[3]Nat GDP per cap ppp growth rate'!BT104,0)-IF(Settings!$C$16="No",0,Parameters!BT$164*('AMOC national temperature'!BT103-Parameters!BT$128)+Parameters!BT$165*('AMOC national temperature'!BT103-Parameters!BT$128)^2)))*IF(Settings!$C$16="No",1,(1-SLR!$D103*Parameters!BT$181))</f>
        <v>#VALUE!</v>
      </c>
      <c r="BU104" s="22" t="e">
        <f ca="1">(Parameters!$B$174*(1-Parameters!BU$185)*_xlfn.IFNA('[3]National GDP per capita ppp'!BU104,0)+(1-Parameters!$B$174)*BU103)*(1+(_xlfn.IFNA('[3]Nat GDP per cap ppp growth rate'!BU104,0)-IF(Settings!$C$16="No",0,Parameters!BU$164*('AMOC national temperature'!BU103-Parameters!BU$128)+Parameters!BU$165*('AMOC national temperature'!BU103-Parameters!BU$128)^2)))*IF(Settings!$C$16="No",1,(1-SLR!$D103*Parameters!BU$181))</f>
        <v>#VALUE!</v>
      </c>
      <c r="BV104" s="22" t="e">
        <f ca="1">(Parameters!$B$174*(1-Parameters!BV$185)*_xlfn.IFNA('[3]National GDP per capita ppp'!BV104,0)+(1-Parameters!$B$174)*BV103)*(1+(_xlfn.IFNA('[3]Nat GDP per cap ppp growth rate'!BV104,0)-IF(Settings!$C$16="No",0,Parameters!BV$164*('AMOC national temperature'!BV103-Parameters!BV$128)+Parameters!BV$165*('AMOC national temperature'!BV103-Parameters!BV$128)^2)))*IF(Settings!$C$16="No",1,(1-SLR!$D103*Parameters!BV$181))</f>
        <v>#VALUE!</v>
      </c>
      <c r="BW104" s="22" t="e">
        <f ca="1">(Parameters!$B$174*(1-Parameters!BW$185)*_xlfn.IFNA('[3]National GDP per capita ppp'!BW104,0)+(1-Parameters!$B$174)*BW103)*(1+(_xlfn.IFNA('[3]Nat GDP per cap ppp growth rate'!BW104,0)-IF(Settings!$C$16="No",0,Parameters!BW$164*('AMOC national temperature'!BW103-Parameters!BW$128)+Parameters!BW$165*('AMOC national temperature'!BW103-Parameters!BW$128)^2)))*IF(Settings!$C$16="No",1,(1-SLR!$D103*Parameters!BW$181))</f>
        <v>#VALUE!</v>
      </c>
      <c r="BX104" s="22" t="e">
        <f ca="1">(Parameters!$B$174*(1-Parameters!BX$185)*_xlfn.IFNA('[3]National GDP per capita ppp'!BX104,0)+(1-Parameters!$B$174)*BX103)*(1+(_xlfn.IFNA('[3]Nat GDP per cap ppp growth rate'!BX104,0)-IF(Settings!$C$16="No",0,Parameters!BX$164*('AMOC national temperature'!BX103-Parameters!BX$128)+Parameters!BX$165*('AMOC national temperature'!BX103-Parameters!BX$128)^2)))*IF(Settings!$C$16="No",1,(1-SLR!$D103*Parameters!BX$181))</f>
        <v>#VALUE!</v>
      </c>
      <c r="BY104" s="22" t="e">
        <f ca="1">(Parameters!$B$174*(1-Parameters!BY$185)*_xlfn.IFNA('[3]National GDP per capita ppp'!BY104,0)+(1-Parameters!$B$174)*BY103)*(1+(_xlfn.IFNA('[3]Nat GDP per cap ppp growth rate'!BY104,0)-IF(Settings!$C$16="No",0,Parameters!BY$164*('AMOC national temperature'!BY103-Parameters!BY$128)+Parameters!BY$165*('AMOC national temperature'!BY103-Parameters!BY$128)^2)))*IF(Settings!$C$16="No",1,(1-SLR!$D103*Parameters!BY$181))</f>
        <v>#VALUE!</v>
      </c>
      <c r="BZ104" s="22" t="e">
        <f ca="1">(Parameters!$B$174*(1-Parameters!BZ$185)*_xlfn.IFNA('[3]National GDP per capita ppp'!BZ104,0)+(1-Parameters!$B$174)*BZ103)*(1+(_xlfn.IFNA('[3]Nat GDP per cap ppp growth rate'!BZ104,0)-IF(Settings!$C$16="No",0,Parameters!BZ$164*('AMOC national temperature'!BZ103-Parameters!BZ$128)+Parameters!BZ$165*('AMOC national temperature'!BZ103-Parameters!BZ$128)^2)))*IF(Settings!$C$16="No",1,(1-SLR!$D103*Parameters!BZ$181))</f>
        <v>#VALUE!</v>
      </c>
      <c r="CA104" s="22" t="e">
        <f ca="1">(Parameters!$B$174*(1-Parameters!CA$185)*_xlfn.IFNA('[3]National GDP per capita ppp'!CA104,0)+(1-Parameters!$B$174)*CA103)*(1+(_xlfn.IFNA('[3]Nat GDP per cap ppp growth rate'!CA104,0)-IF(Settings!$C$16="No",0,Parameters!CA$164*('AMOC national temperature'!CA103-Parameters!CA$128)+Parameters!CA$165*('AMOC national temperature'!CA103-Parameters!CA$128)^2)))*IF(Settings!$C$16="No",1,(1-SLR!$D103*Parameters!CA$181))</f>
        <v>#VALUE!</v>
      </c>
      <c r="CB104" s="22" t="e">
        <f ca="1">(Parameters!$B$174*(1-Parameters!CB$185)*_xlfn.IFNA('[3]National GDP per capita ppp'!CB104,0)+(1-Parameters!$B$174)*CB103)*(1+(_xlfn.IFNA('[3]Nat GDP per cap ppp growth rate'!CB104,0)-IF(Settings!$C$16="No",0,Parameters!CB$164*('AMOC national temperature'!CB103-Parameters!CB$128)+Parameters!CB$165*('AMOC national temperature'!CB103-Parameters!CB$128)^2)))*IF(Settings!$C$16="No",1,(1-SLR!$D103*Parameters!CB$181))</f>
        <v>#VALUE!</v>
      </c>
      <c r="CC104" s="22" t="e">
        <f ca="1">(Parameters!$B$174*(1-Parameters!CC$185)*_xlfn.IFNA('[3]National GDP per capita ppp'!CC104,0)+(1-Parameters!$B$174)*CC103)*(1+(_xlfn.IFNA('[3]Nat GDP per cap ppp growth rate'!CC104,0)-IF(Settings!$C$16="No",0,Parameters!CC$164*('AMOC national temperature'!CC103-Parameters!CC$128)+Parameters!CC$165*('AMOC national temperature'!CC103-Parameters!CC$128)^2)))*IF(Settings!$C$16="No",1,(1-SLR!$D103*Parameters!CC$181))</f>
        <v>#VALUE!</v>
      </c>
      <c r="CD104" s="22" t="e">
        <f ca="1">(Parameters!$B$174*(1-Parameters!CD$185)*_xlfn.IFNA('[3]National GDP per capita ppp'!CD104,0)+(1-Parameters!$B$174)*CD103)*(1+(_xlfn.IFNA('[3]Nat GDP per cap ppp growth rate'!CD104,0)-IF(Settings!$C$16="No",0,Parameters!CD$164*('AMOC national temperature'!CD103-Parameters!CD$128)+Parameters!CD$165*('AMOC national temperature'!CD103-Parameters!CD$128)^2)))*IF(Settings!$C$16="No",1,(1-SLR!$D103*Parameters!CD$181))</f>
        <v>#VALUE!</v>
      </c>
      <c r="CE104" s="22" t="e">
        <f ca="1">(Parameters!$B$174*(1-Parameters!CE$185)*_xlfn.IFNA('[3]National GDP per capita ppp'!CE104,0)+(1-Parameters!$B$174)*CE103)*(1+(_xlfn.IFNA('[3]Nat GDP per cap ppp growth rate'!CE104,0)-IF(Settings!$C$16="No",0,Parameters!CE$164*('AMOC national temperature'!CE103-Parameters!CE$128)+Parameters!CE$165*('AMOC national temperature'!CE103-Parameters!CE$128)^2)))*IF(Settings!$C$16="No",1,(1-SLR!$D103*Parameters!CE$181))</f>
        <v>#VALUE!</v>
      </c>
      <c r="CF104" s="13" t="e">
        <f ca="1">(Parameters!$B$174*(1-Parameters!CF$185)*_xlfn.IFNA('[3]National GDP per capita ppp'!CF104,0)+(1-Parameters!$B$174)*CF103)*(1+(_xlfn.IFNA('[3]Nat GDP per cap ppp growth rate'!CF104,0)-IF(Settings!$C$16="No",0,Parameters!CF$164*('AMOC national temperature'!CF103-Parameters!CF$128)+Parameters!CF$165*('AMOC national temperature'!CF103-Parameters!CF$128)^2)))*IF(Settings!$C$16="No",1,(1-SLR!$D103*Parameters!CF$181))*(1-ISM!K103)</f>
        <v>#VALUE!</v>
      </c>
      <c r="CG104" s="22" t="e">
        <f ca="1">(Parameters!$B$174*(1-Parameters!CG$185)*_xlfn.IFNA('[3]National GDP per capita ppp'!CG104,0)+(1-Parameters!$B$174)*CG103)*(1+(_xlfn.IFNA('[3]Nat GDP per cap ppp growth rate'!CG104,0)-IF(Settings!$C$16="No",0,Parameters!CG$164*('AMOC national temperature'!CG103-Parameters!CG$128)+Parameters!CG$165*('AMOC national temperature'!CG103-Parameters!CG$128)^2)))*IF(Settings!$C$16="No",1,(1-SLR!$D103*Parameters!CG$181))</f>
        <v>#VALUE!</v>
      </c>
      <c r="CH104" s="22" t="e">
        <f ca="1">(Parameters!$B$174*(1-Parameters!CH$185)*_xlfn.IFNA('[3]National GDP per capita ppp'!CH104,0)+(1-Parameters!$B$174)*CH103)*(1+(_xlfn.IFNA('[3]Nat GDP per cap ppp growth rate'!CH104,0)-IF(Settings!$C$16="No",0,Parameters!CH$164*('AMOC national temperature'!CH103-Parameters!CH$128)+Parameters!CH$165*('AMOC national temperature'!CH103-Parameters!CH$128)^2)))*IF(Settings!$C$16="No",1,(1-SLR!$D103*Parameters!CH$181))</f>
        <v>#VALUE!</v>
      </c>
      <c r="CI104" s="22" t="e">
        <f ca="1">(Parameters!$B$174*(1-Parameters!CI$185)*_xlfn.IFNA('[3]National GDP per capita ppp'!CI104,0)+(1-Parameters!$B$174)*CI103)*(1+(_xlfn.IFNA('[3]Nat GDP per cap ppp growth rate'!CI104,0)-IF(Settings!$C$16="No",0,Parameters!CI$164*('AMOC national temperature'!CI103-Parameters!CI$128)+Parameters!CI$165*('AMOC national temperature'!CI103-Parameters!CI$128)^2)))*IF(Settings!$C$16="No",1,(1-SLR!$D103*Parameters!CI$181))</f>
        <v>#VALUE!</v>
      </c>
      <c r="CJ104" s="22" t="e">
        <f ca="1">(Parameters!$B$174*(1-Parameters!CJ$185)*_xlfn.IFNA('[3]National GDP per capita ppp'!CJ104,0)+(1-Parameters!$B$174)*CJ103)*(1+(_xlfn.IFNA('[3]Nat GDP per cap ppp growth rate'!CJ104,0)-IF(Settings!$C$16="No",0,Parameters!CJ$164*('AMOC national temperature'!CJ103-Parameters!CJ$128)+Parameters!CJ$165*('AMOC national temperature'!CJ103-Parameters!CJ$128)^2)))*IF(Settings!$C$16="No",1,(1-SLR!$D103*Parameters!CJ$181))</f>
        <v>#VALUE!</v>
      </c>
      <c r="CK104" s="22" t="e">
        <f ca="1">(Parameters!$B$174*(1-Parameters!CK$185)*_xlfn.IFNA('[3]National GDP per capita ppp'!CK104,0)+(1-Parameters!$B$174)*CK103)*(1+(_xlfn.IFNA('[3]Nat GDP per cap ppp growth rate'!CK104,0)-IF(Settings!$C$16="No",0,Parameters!CK$164*('AMOC national temperature'!CK103-Parameters!CK$128)+Parameters!CK$165*('AMOC national temperature'!CK103-Parameters!CK$128)^2)))*IF(Settings!$C$16="No",1,(1-SLR!$D103*Parameters!CK$181))</f>
        <v>#VALUE!</v>
      </c>
      <c r="CL104" s="22" t="e">
        <f ca="1">(Parameters!$B$174*(1-Parameters!CL$185)*_xlfn.IFNA('[3]National GDP per capita ppp'!CL104,0)+(1-Parameters!$B$174)*CL103)*(1+(_xlfn.IFNA('[3]Nat GDP per cap ppp growth rate'!CL104,0)-IF(Settings!$C$16="No",0,Parameters!CL$164*('AMOC national temperature'!CL103-Parameters!CL$128)+Parameters!CL$165*('AMOC national temperature'!CL103-Parameters!CL$128)^2)))*IF(Settings!$C$16="No",1,(1-SLR!$D103*Parameters!CL$181))</f>
        <v>#VALUE!</v>
      </c>
      <c r="CM104" s="22" t="e">
        <f ca="1">(Parameters!$B$174*(1-Parameters!CM$185)*_xlfn.IFNA('[3]National GDP per capita ppp'!CM104,0)+(1-Parameters!$B$174)*CM103)*(1+(_xlfn.IFNA('[3]Nat GDP per cap ppp growth rate'!CM104,0)-IF(Settings!$C$16="No",0,Parameters!CM$164*('AMOC national temperature'!CM103-Parameters!CM$128)+Parameters!CM$165*('AMOC national temperature'!CM103-Parameters!CM$128)^2)))*IF(Settings!$C$16="No",1,(1-SLR!$D103*Parameters!CM$181))</f>
        <v>#VALUE!</v>
      </c>
      <c r="CN104" s="22" t="e">
        <f ca="1">(Parameters!$B$174*(1-Parameters!CN$185)*_xlfn.IFNA('[3]National GDP per capita ppp'!CN104,0)+(1-Parameters!$B$174)*CN103)*(1+(_xlfn.IFNA('[3]Nat GDP per cap ppp growth rate'!CN104,0)-IF(Settings!$C$16="No",0,Parameters!CN$164*('AMOC national temperature'!CN103-Parameters!CN$128)+Parameters!CN$165*('AMOC national temperature'!CN103-Parameters!CN$128)^2)))*IF(Settings!$C$16="No",1,(1-SLR!$D103*Parameters!CN$181))</f>
        <v>#VALUE!</v>
      </c>
      <c r="CO104" s="22" t="e">
        <f ca="1">(Parameters!$B$174*(1-Parameters!CO$185)*_xlfn.IFNA('[3]National GDP per capita ppp'!CO104,0)+(1-Parameters!$B$174)*CO103)*(1+(_xlfn.IFNA('[3]Nat GDP per cap ppp growth rate'!CO104,0)-IF(Settings!$C$16="No",0,Parameters!CO$164*('AMOC national temperature'!CO103-Parameters!CO$128)+Parameters!CO$165*('AMOC national temperature'!CO103-Parameters!CO$128)^2)))*IF(Settings!$C$16="No",1,(1-SLR!$D103*Parameters!CO$181))</f>
        <v>#VALUE!</v>
      </c>
      <c r="CP104" s="22" t="e">
        <f ca="1">(Parameters!$B$174*(1-Parameters!CP$185)*_xlfn.IFNA('[3]National GDP per capita ppp'!CP104,0)+(1-Parameters!$B$174)*CP103)*(1+(_xlfn.IFNA('[3]Nat GDP per cap ppp growth rate'!CP104,0)-IF(Settings!$C$16="No",0,Parameters!CP$164*('AMOC national temperature'!CP103-Parameters!CP$128)+Parameters!CP$165*('AMOC national temperature'!CP103-Parameters!CP$128)^2)))*IF(Settings!$C$16="No",1,(1-SLR!$D103*Parameters!CP$181))</f>
        <v>#VALUE!</v>
      </c>
      <c r="CQ104" s="22" t="e">
        <f ca="1">(Parameters!$B$174*(1-Parameters!CQ$185)*_xlfn.IFNA('[3]National GDP per capita ppp'!CQ104,0)+(1-Parameters!$B$174)*CQ103)*(1+(_xlfn.IFNA('[3]Nat GDP per cap ppp growth rate'!CQ104,0)-IF(Settings!$C$16="No",0,Parameters!CQ$164*('AMOC national temperature'!CQ103-Parameters!CQ$128)+Parameters!CQ$165*('AMOC national temperature'!CQ103-Parameters!CQ$128)^2)))*IF(Settings!$C$16="No",1,(1-SLR!$D103*Parameters!CQ$181))</f>
        <v>#VALUE!</v>
      </c>
      <c r="CR104" s="22" t="e">
        <f ca="1">(Parameters!$B$174*(1-Parameters!CR$185)*_xlfn.IFNA('[3]National GDP per capita ppp'!CR104,0)+(1-Parameters!$B$174)*CR103)*(1+(_xlfn.IFNA('[3]Nat GDP per cap ppp growth rate'!CR104,0)-IF(Settings!$C$16="No",0,Parameters!CR$164*('AMOC national temperature'!CR103-Parameters!CR$128)+Parameters!CR$165*('AMOC national temperature'!CR103-Parameters!CR$128)^2)))*IF(Settings!$C$16="No",1,(1-SLR!$D103*Parameters!CR$181))</f>
        <v>#VALUE!</v>
      </c>
      <c r="CS104" s="22" t="e">
        <f ca="1">(Parameters!$B$174*(1-Parameters!CS$185)*_xlfn.IFNA('[3]National GDP per capita ppp'!CS104,0)+(1-Parameters!$B$174)*CS103)*(1+(_xlfn.IFNA('[3]Nat GDP per cap ppp growth rate'!CS104,0)-IF(Settings!$C$16="No",0,Parameters!CS$164*('AMOC national temperature'!CS103-Parameters!CS$128)+Parameters!CS$165*('AMOC national temperature'!CS103-Parameters!CS$128)^2)))*IF(Settings!$C$16="No",1,(1-SLR!$D103*Parameters!CS$181))</f>
        <v>#VALUE!</v>
      </c>
      <c r="CT104" s="22" t="e">
        <f ca="1">(Parameters!$B$174*(1-Parameters!CT$185)*_xlfn.IFNA('[3]National GDP per capita ppp'!CT104,0)+(1-Parameters!$B$174)*CT103)*(1+(_xlfn.IFNA('[3]Nat GDP per cap ppp growth rate'!CT104,0)-IF(Settings!$C$16="No",0,Parameters!CT$164*('AMOC national temperature'!CT103-Parameters!CT$128)+Parameters!CT$165*('AMOC national temperature'!CT103-Parameters!CT$128)^2)))*IF(Settings!$C$16="No",1,(1-SLR!$D103*Parameters!CT$181))</f>
        <v>#VALUE!</v>
      </c>
      <c r="CU104" s="22" t="e">
        <f ca="1">(Parameters!$B$174*(1-Parameters!CU$185)*_xlfn.IFNA('[3]National GDP per capita ppp'!CU104,0)+(1-Parameters!$B$174)*CU103)*(1+(_xlfn.IFNA('[3]Nat GDP per cap ppp growth rate'!CU104,0)-IF(Settings!$C$16="No",0,Parameters!CU$164*('AMOC national temperature'!CU103-Parameters!CU$128)+Parameters!CU$165*('AMOC national temperature'!CU103-Parameters!CU$128)^2)))*IF(Settings!$C$16="No",1,(1-SLR!$D103*Parameters!CU$181))</f>
        <v>#VALUE!</v>
      </c>
      <c r="CV104" s="22" t="e">
        <f ca="1">(Parameters!$B$174*(1-Parameters!CV$185)*_xlfn.IFNA('[3]National GDP per capita ppp'!CV104,0)+(1-Parameters!$B$174)*CV103)*(1+(_xlfn.IFNA('[3]Nat GDP per cap ppp growth rate'!CV104,0)-IF(Settings!$C$16="No",0,Parameters!CV$164*('AMOC national temperature'!CV103-Parameters!CV$128)+Parameters!CV$165*('AMOC national temperature'!CV103-Parameters!CV$128)^2)))*IF(Settings!$C$16="No",1,(1-SLR!$D103*Parameters!CV$181))</f>
        <v>#VALUE!</v>
      </c>
      <c r="CW104" s="22" t="e">
        <f ca="1">(Parameters!$B$174*(1-Parameters!CW$185)*_xlfn.IFNA('[3]National GDP per capita ppp'!CW104,0)+(1-Parameters!$B$174)*CW103)*(1+(_xlfn.IFNA('[3]Nat GDP per cap ppp growth rate'!CW104,0)-IF(Settings!$C$16="No",0,Parameters!CW$164*('AMOC national temperature'!CW103-Parameters!CW$128)+Parameters!CW$165*('AMOC national temperature'!CW103-Parameters!CW$128)^2)))*IF(Settings!$C$16="No",1,(1-SLR!$D103*Parameters!CW$181))</f>
        <v>#VALUE!</v>
      </c>
      <c r="CX104" s="22" t="e">
        <f ca="1">(Parameters!$B$174*(1-Parameters!CX$185)*_xlfn.IFNA('[3]National GDP per capita ppp'!CX104,0)+(1-Parameters!$B$174)*CX103)*(1+(_xlfn.IFNA('[3]Nat GDP per cap ppp growth rate'!CX104,0)-IF(Settings!$C$16="No",0,Parameters!CX$164*('AMOC national temperature'!CX103-Parameters!CX$128)+Parameters!CX$165*('AMOC national temperature'!CX103-Parameters!CX$128)^2)))*IF(Settings!$C$16="No",1,(1-SLR!$D103*Parameters!CX$181))</f>
        <v>#VALUE!</v>
      </c>
      <c r="CY104" s="22" t="e">
        <f ca="1">(Parameters!$B$174*(1-Parameters!CY$185)*_xlfn.IFNA('[3]National GDP per capita ppp'!CY104,0)+(1-Parameters!$B$174)*CY103)*(1+(_xlfn.IFNA('[3]Nat GDP per cap ppp growth rate'!CY104,0)-IF(Settings!$C$16="No",0,Parameters!CY$164*('AMOC national temperature'!CY103-Parameters!CY$128)+Parameters!CY$165*('AMOC national temperature'!CY103-Parameters!CY$128)^2)))*IF(Settings!$C$16="No",1,(1-SLR!$D103*Parameters!CY$181))</f>
        <v>#VALUE!</v>
      </c>
      <c r="CZ104" s="22" t="e">
        <f ca="1">(Parameters!$B$174*(1-Parameters!CZ$185)*_xlfn.IFNA('[3]National GDP per capita ppp'!CZ104,0)+(1-Parameters!$B$174)*CZ103)*(1+(_xlfn.IFNA('[3]Nat GDP per cap ppp growth rate'!CZ104,0)-IF(Settings!$C$16="No",0,Parameters!CZ$164*('AMOC national temperature'!CZ103-Parameters!CZ$128)+Parameters!CZ$165*('AMOC national temperature'!CZ103-Parameters!CZ$128)^2)))*IF(Settings!$C$16="No",1,(1-SLR!$D103*Parameters!CZ$181))</f>
        <v>#VALUE!</v>
      </c>
      <c r="DA104" s="22" t="e">
        <f ca="1">(Parameters!$B$174*(1-Parameters!DA$185)*_xlfn.IFNA('[3]National GDP per capita ppp'!DA104,0)+(1-Parameters!$B$174)*DA103)*(1+(_xlfn.IFNA('[3]Nat GDP per cap ppp growth rate'!DA104,0)-IF(Settings!$C$16="No",0,Parameters!DA$164*('AMOC national temperature'!DA103-Parameters!DA$128)+Parameters!DA$165*('AMOC national temperature'!DA103-Parameters!DA$128)^2)))*IF(Settings!$C$16="No",1,(1-SLR!$D103*Parameters!DA$181))</f>
        <v>#VALUE!</v>
      </c>
      <c r="DB104" s="22" t="e">
        <f ca="1">(Parameters!$B$174*(1-Parameters!DB$185)*_xlfn.IFNA('[3]National GDP per capita ppp'!DB104,0)+(1-Parameters!$B$174)*DB103)*(1+(_xlfn.IFNA('[3]Nat GDP per cap ppp growth rate'!DB104,0)-IF(Settings!$C$16="No",0,Parameters!DB$164*('AMOC national temperature'!DB103-Parameters!DB$128)+Parameters!DB$165*('AMOC national temperature'!DB103-Parameters!DB$128)^2)))*IF(Settings!$C$16="No",1,(1-SLR!$D103*Parameters!DB$181))</f>
        <v>#VALUE!</v>
      </c>
      <c r="DC104" s="22" t="e">
        <f ca="1">(Parameters!$B$174*(1-Parameters!DC$185)*_xlfn.IFNA('[3]National GDP per capita ppp'!DC104,0)+(1-Parameters!$B$174)*DC103)*(1+(_xlfn.IFNA('[3]Nat GDP per cap ppp growth rate'!DC104,0)-IF(Settings!$C$16="No",0,Parameters!DC$164*('AMOC national temperature'!DC103-Parameters!DC$128)+Parameters!DC$165*('AMOC national temperature'!DC103-Parameters!DC$128)^2)))*IF(Settings!$C$16="No",1,(1-SLR!$D103*Parameters!DC$181))</f>
        <v>#VALUE!</v>
      </c>
      <c r="DD104" s="22" t="e">
        <f ca="1">(Parameters!$B$174*(1-Parameters!DD$185)*_xlfn.IFNA('[3]National GDP per capita ppp'!DD104,0)+(1-Parameters!$B$174)*DD103)*(1+(_xlfn.IFNA('[3]Nat GDP per cap ppp growth rate'!DD104,0)-IF(Settings!$C$16="No",0,Parameters!DD$164*('AMOC national temperature'!DD103-Parameters!DD$128)+Parameters!DD$165*('AMOC national temperature'!DD103-Parameters!DD$128)^2)))*IF(Settings!$C$16="No",1,(1-SLR!$D103*Parameters!DD$181))</f>
        <v>#VALUE!</v>
      </c>
      <c r="DE104" s="22" t="e">
        <f ca="1">(Parameters!$B$174*(1-Parameters!DE$185)*_xlfn.IFNA('[3]National GDP per capita ppp'!DE104,0)+(1-Parameters!$B$174)*DE103)*(1+(_xlfn.IFNA('[3]Nat GDP per cap ppp growth rate'!DE104,0)-IF(Settings!$C$16="No",0,Parameters!DE$164*('AMOC national temperature'!DE103-Parameters!DE$128)+Parameters!DE$165*('AMOC national temperature'!DE103-Parameters!DE$128)^2)))*IF(Settings!$C$16="No",1,(1-SLR!$D103*Parameters!DE$181))</f>
        <v>#VALUE!</v>
      </c>
      <c r="DF104" s="22" t="e">
        <f ca="1">(Parameters!$B$174*(1-Parameters!DF$185)*_xlfn.IFNA('[3]National GDP per capita ppp'!DF104,0)+(1-Parameters!$B$174)*DF103)*(1+(_xlfn.IFNA('[3]Nat GDP per cap ppp growth rate'!DF104,0)-IF(Settings!$C$16="No",0,Parameters!DF$164*('AMOC national temperature'!DF103-Parameters!DF$128)+Parameters!DF$165*('AMOC national temperature'!DF103-Parameters!DF$128)^2)))*IF(Settings!$C$16="No",1,(1-SLR!$D103*Parameters!DF$181))</f>
        <v>#VALUE!</v>
      </c>
      <c r="DG104" s="22" t="e">
        <f ca="1">(Parameters!$B$174*(1-Parameters!DG$185)*_xlfn.IFNA('[3]National GDP per capita ppp'!DG104,0)+(1-Parameters!$B$174)*DG103)*(1+(_xlfn.IFNA('[3]Nat GDP per cap ppp growth rate'!DG104,0)-IF(Settings!$C$16="No",0,Parameters!DG$164*('AMOC national temperature'!DG103-Parameters!DG$128)+Parameters!DG$165*('AMOC national temperature'!DG103-Parameters!DG$128)^2)))*IF(Settings!$C$16="No",1,(1-SLR!$D103*Parameters!DG$181))</f>
        <v>#VALUE!</v>
      </c>
      <c r="DH104" s="22" t="e">
        <f ca="1">(Parameters!$B$174*(1-Parameters!DH$185)*_xlfn.IFNA('[3]National GDP per capita ppp'!DH104,0)+(1-Parameters!$B$174)*DH103)*(1+(_xlfn.IFNA('[3]Nat GDP per cap ppp growth rate'!DH104,0)-IF(Settings!$C$16="No",0,Parameters!DH$164*('AMOC national temperature'!DH103-Parameters!DH$128)+Parameters!DH$165*('AMOC national temperature'!DH103-Parameters!DH$128)^2)))*IF(Settings!$C$16="No",1,(1-SLR!$D103*Parameters!DH$181))</f>
        <v>#VALUE!</v>
      </c>
      <c r="DI104" s="22" t="e">
        <f ca="1">(Parameters!$B$174*(1-Parameters!DI$185)*_xlfn.IFNA('[3]National GDP per capita ppp'!DI104,0)+(1-Parameters!$B$174)*DI103)*(1+(_xlfn.IFNA('[3]Nat GDP per cap ppp growth rate'!DI104,0)-IF(Settings!$C$16="No",0,Parameters!DI$164*('AMOC national temperature'!DI103-Parameters!DI$128)+Parameters!DI$165*('AMOC national temperature'!DI103-Parameters!DI$128)^2)))*IF(Settings!$C$16="No",1,(1-SLR!$D103*Parameters!DI$181))</f>
        <v>#VALUE!</v>
      </c>
      <c r="DJ104" s="22" t="e">
        <f ca="1">(Parameters!$B$174*(1-Parameters!DJ$185)*_xlfn.IFNA('[3]National GDP per capita ppp'!DJ104,0)+(1-Parameters!$B$174)*DJ103)*(1+(_xlfn.IFNA('[3]Nat GDP per cap ppp growth rate'!DJ104,0)-IF(Settings!$C$16="No",0,Parameters!DJ$164*('AMOC national temperature'!DJ103-Parameters!DJ$128)+Parameters!DJ$165*('AMOC national temperature'!DJ103-Parameters!DJ$128)^2)))*IF(Settings!$C$16="No",1,(1-SLR!$D103*Parameters!DJ$181))</f>
        <v>#VALUE!</v>
      </c>
      <c r="DK104" s="22" t="e">
        <f ca="1">(Parameters!$B$174*(1-Parameters!DK$185)*_xlfn.IFNA('[3]National GDP per capita ppp'!DK104,0)+(1-Parameters!$B$174)*DK103)*(1+(_xlfn.IFNA('[3]Nat GDP per cap ppp growth rate'!DK104,0)-IF(Settings!$C$16="No",0,Parameters!DK$164*('AMOC national temperature'!DK103-Parameters!DK$128)+Parameters!DK$165*('AMOC national temperature'!DK103-Parameters!DK$128)^2)))*IF(Settings!$C$16="No",1,(1-SLR!$D103*Parameters!DK$181))</f>
        <v>#VALUE!</v>
      </c>
      <c r="DL104" s="22" t="e">
        <f ca="1">(Parameters!$B$174*(1-Parameters!DL$185)*_xlfn.IFNA('[3]National GDP per capita ppp'!DL104,0)+(1-Parameters!$B$174)*DL103)*(1+(_xlfn.IFNA('[3]Nat GDP per cap ppp growth rate'!DL104,0)-IF(Settings!$C$16="No",0,Parameters!DL$164*('AMOC national temperature'!DL103-Parameters!DL$128)+Parameters!DL$165*('AMOC national temperature'!DL103-Parameters!DL$128)^2)))*IF(Settings!$C$16="No",1,(1-SLR!$D103*Parameters!DL$181))</f>
        <v>#VALUE!</v>
      </c>
      <c r="DM104" s="22" t="e">
        <f ca="1">(Parameters!$B$174*(1-Parameters!DM$185)*_xlfn.IFNA('[3]National GDP per capita ppp'!DM104,0)+(1-Parameters!$B$174)*DM103)*(1+(_xlfn.IFNA('[3]Nat GDP per cap ppp growth rate'!DM104,0)-IF(Settings!$C$16="No",0,Parameters!DM$164*('AMOC national temperature'!DM103-Parameters!DM$128)+Parameters!DM$165*('AMOC national temperature'!DM103-Parameters!DM$128)^2)))*IF(Settings!$C$16="No",1,(1-SLR!$D103*Parameters!DM$181))</f>
        <v>#VALUE!</v>
      </c>
      <c r="DN104" s="22" t="e">
        <f ca="1">(Parameters!$B$174*(1-Parameters!DN$185)*_xlfn.IFNA('[3]National GDP per capita ppp'!DN104,0)+(1-Parameters!$B$174)*DN103)*(1+(_xlfn.IFNA('[3]Nat GDP per cap ppp growth rate'!DN104,0)-IF(Settings!$C$16="No",0,Parameters!DN$164*('AMOC national temperature'!DN103-Parameters!DN$128)+Parameters!DN$165*('AMOC national temperature'!DN103-Parameters!DN$128)^2)))*IF(Settings!$C$16="No",1,(1-SLR!$D103*Parameters!DN$181))</f>
        <v>#VALUE!</v>
      </c>
      <c r="DO104" s="22" t="e">
        <f ca="1">(Parameters!$B$174*(1-Parameters!DO$185)*_xlfn.IFNA('[3]National GDP per capita ppp'!DO104,0)+(1-Parameters!$B$174)*DO103)*(1+(_xlfn.IFNA('[3]Nat GDP per cap ppp growth rate'!DO104,0)-IF(Settings!$C$16="No",0,Parameters!DO$164*('AMOC national temperature'!DO103-Parameters!DO$128)+Parameters!DO$165*('AMOC national temperature'!DO103-Parameters!DO$128)^2)))*IF(Settings!$C$16="No",1,(1-SLR!$D103*Parameters!DO$181))</f>
        <v>#VALUE!</v>
      </c>
      <c r="DP104" s="22" t="e">
        <f ca="1">(Parameters!$B$174*(1-Parameters!DP$185)*_xlfn.IFNA('[3]National GDP per capita ppp'!DP104,0)+(1-Parameters!$B$174)*DP103)*(1+(_xlfn.IFNA('[3]Nat GDP per cap ppp growth rate'!DP104,0)-IF(Settings!$C$16="No",0,Parameters!DP$164*('AMOC national temperature'!DP103-Parameters!DP$128)+Parameters!DP$165*('AMOC national temperature'!DP103-Parameters!DP$128)^2)))*IF(Settings!$C$16="No",1,(1-SLR!$D103*Parameters!DP$181))</f>
        <v>#VALUE!</v>
      </c>
      <c r="DQ104" s="22" t="e">
        <f ca="1">(Parameters!$B$174*(1-Parameters!DQ$185)*_xlfn.IFNA('[3]National GDP per capita ppp'!DQ104,0)+(1-Parameters!$B$174)*DQ103)*(1+(_xlfn.IFNA('[3]Nat GDP per cap ppp growth rate'!DQ104,0)-IF(Settings!$C$16="No",0,Parameters!DQ$164*('AMOC national temperature'!DQ103-Parameters!DQ$128)+Parameters!DQ$165*('AMOC national temperature'!DQ103-Parameters!DQ$128)^2)))*IF(Settings!$C$16="No",1,(1-SLR!$D103*Parameters!DQ$181))</f>
        <v>#VALUE!</v>
      </c>
      <c r="DR104" s="22" t="e">
        <f ca="1">(Parameters!$B$174*(1-Parameters!DR$185)*_xlfn.IFNA('[3]National GDP per capita ppp'!DR104,0)+(1-Parameters!$B$174)*DR103)*(1+(_xlfn.IFNA('[3]Nat GDP per cap ppp growth rate'!DR104,0)-IF(Settings!$C$16="No",0,Parameters!DR$164*('AMOC national temperature'!DR103-Parameters!DR$128)+Parameters!DR$165*('AMOC national temperature'!DR103-Parameters!DR$128)^2)))*IF(Settings!$C$16="No",1,(1-SLR!$D103*Parameters!DR$181))</f>
        <v>#VALUE!</v>
      </c>
      <c r="DS104" s="22" t="e">
        <f ca="1">(Parameters!$B$174*(1-Parameters!DS$185)*_xlfn.IFNA('[3]National GDP per capita ppp'!DS104,0)+(1-Parameters!$B$174)*DS103)*(1+(_xlfn.IFNA('[3]Nat GDP per cap ppp growth rate'!DS104,0)-IF(Settings!$C$16="No",0,Parameters!DS$164*('AMOC national temperature'!DS103-Parameters!DS$128)+Parameters!DS$165*('AMOC national temperature'!DS103-Parameters!DS$128)^2)))*IF(Settings!$C$16="No",1,(1-SLR!$D103*Parameters!DS$181))</f>
        <v>#VALUE!</v>
      </c>
      <c r="DT104" s="22" t="e">
        <f ca="1">(Parameters!$B$174*(1-Parameters!DT$185)*_xlfn.IFNA('[3]National GDP per capita ppp'!DT104,0)+(1-Parameters!$B$174)*DT103)*(1+(_xlfn.IFNA('[3]Nat GDP per cap ppp growth rate'!DT104,0)-IF(Settings!$C$16="No",0,Parameters!DT$164*('AMOC national temperature'!DT103-Parameters!DT$128)+Parameters!DT$165*('AMOC national temperature'!DT103-Parameters!DT$128)^2)))*IF(Settings!$C$16="No",1,(1-SLR!$D103*Parameters!DT$181))</f>
        <v>#VALUE!</v>
      </c>
      <c r="DU104" s="22" t="e">
        <f ca="1">(Parameters!$B$174*(1-Parameters!DU$185)*_xlfn.IFNA('[3]National GDP per capita ppp'!DU104,0)+(1-Parameters!$B$174)*DU103)*(1+(_xlfn.IFNA('[3]Nat GDP per cap ppp growth rate'!DU104,0)-IF(Settings!$C$16="No",0,Parameters!DU$164*('AMOC national temperature'!DU103-Parameters!DU$128)+Parameters!DU$165*('AMOC national temperature'!DU103-Parameters!DU$128)^2)))*IF(Settings!$C$16="No",1,(1-SLR!$D103*Parameters!DU$181))</f>
        <v>#VALUE!</v>
      </c>
      <c r="DV104" s="22" t="e">
        <f ca="1">(Parameters!$B$174*(1-Parameters!DV$185)*_xlfn.IFNA('[3]National GDP per capita ppp'!DV104,0)+(1-Parameters!$B$174)*DV103)*(1+(_xlfn.IFNA('[3]Nat GDP per cap ppp growth rate'!DV104,0)-IF(Settings!$C$16="No",0,Parameters!DV$164*('AMOC national temperature'!DV103-Parameters!DV$128)+Parameters!DV$165*('AMOC national temperature'!DV103-Parameters!DV$128)^2)))*IF(Settings!$C$16="No",1,(1-SLR!$D103*Parameters!DV$181))</f>
        <v>#VALUE!</v>
      </c>
      <c r="DW104" s="22" t="e">
        <f ca="1">(Parameters!$B$174*(1-Parameters!DW$185)*_xlfn.IFNA('[3]National GDP per capita ppp'!DW104,0)+(1-Parameters!$B$174)*DW103)*(1+(_xlfn.IFNA('[3]Nat GDP per cap ppp growth rate'!DW104,0)-IF(Settings!$C$16="No",0,Parameters!DW$164*('AMOC national temperature'!DW103-Parameters!DW$128)+Parameters!DW$165*('AMOC national temperature'!DW103-Parameters!DW$128)^2)))*IF(Settings!$C$16="No",1,(1-SLR!$D103*Parameters!DW$181))</f>
        <v>#VALUE!</v>
      </c>
      <c r="DX104" s="22" t="e">
        <f ca="1">(Parameters!$B$174*(1-Parameters!DX$185)*_xlfn.IFNA('[3]National GDP per capita ppp'!DX104,0)+(1-Parameters!$B$174)*DX103)*(1+(_xlfn.IFNA('[3]Nat GDP per cap ppp growth rate'!DX104,0)-IF(Settings!$C$16="No",0,Parameters!DX$164*('AMOC national temperature'!DX103-Parameters!DX$128)+Parameters!DX$165*('AMOC national temperature'!DX103-Parameters!DX$128)^2)))*IF(Settings!$C$16="No",1,(1-SLR!$D103*Parameters!DX$181))</f>
        <v>#VALUE!</v>
      </c>
      <c r="DY104" s="22" t="e">
        <f ca="1">(Parameters!$B$174*(1-Parameters!DY$185)*_xlfn.IFNA('[3]National GDP per capita ppp'!DY104,0)+(1-Parameters!$B$174)*DY103)*(1+(_xlfn.IFNA('[3]Nat GDP per cap ppp growth rate'!DY104,0)-IF(Settings!$C$16="No",0,Parameters!DY$164*('AMOC national temperature'!DY103-Parameters!DY$128)+Parameters!DY$165*('AMOC national temperature'!DY103-Parameters!DY$128)^2)))*IF(Settings!$C$16="No",1,(1-SLR!$D103*Parameters!DY$181))</f>
        <v>#VALUE!</v>
      </c>
      <c r="DZ104" s="22" t="e">
        <f ca="1">(Parameters!$B$174*(1-Parameters!DZ$185)*_xlfn.IFNA('[3]National GDP per capita ppp'!DZ104,0)+(1-Parameters!$B$174)*DZ103)*(1+(_xlfn.IFNA('[3]Nat GDP per cap ppp growth rate'!DZ104,0)-IF(Settings!$C$16="No",0,Parameters!DZ$164*('AMOC national temperature'!DZ103-Parameters!DZ$128)+Parameters!DZ$165*('AMOC national temperature'!DZ103-Parameters!DZ$128)^2)))*IF(Settings!$C$16="No",1,(1-SLR!$D103*Parameters!DZ$181))</f>
        <v>#VALUE!</v>
      </c>
      <c r="EA104" s="22" t="e">
        <f ca="1">(Parameters!$B$174*(1-Parameters!EA$185)*_xlfn.IFNA('[3]National GDP per capita ppp'!EA104,0)+(1-Parameters!$B$174)*EA103)*(1+(_xlfn.IFNA('[3]Nat GDP per cap ppp growth rate'!EA104,0)-IF(Settings!$C$16="No",0,Parameters!EA$164*('AMOC national temperature'!EA103-Parameters!EA$128)+Parameters!EA$165*('AMOC national temperature'!EA103-Parameters!EA$128)^2)))*IF(Settings!$C$16="No",1,(1-SLR!$D103*Parameters!EA$181))</f>
        <v>#VALUE!</v>
      </c>
      <c r="EB104" s="22" t="e">
        <f ca="1">(Parameters!$B$174*(1-Parameters!EB$185)*_xlfn.IFNA('[3]National GDP per capita ppp'!EB104,0)+(1-Parameters!$B$174)*EB103)*(1+(_xlfn.IFNA('[3]Nat GDP per cap ppp growth rate'!EB104,0)-IF(Settings!$C$16="No",0,Parameters!EB$164*('AMOC national temperature'!EB103-Parameters!EB$128)+Parameters!EB$165*('AMOC national temperature'!EB103-Parameters!EB$128)^2)))*IF(Settings!$C$16="No",1,(1-SLR!$D103*Parameters!EB$181))</f>
        <v>#VALUE!</v>
      </c>
      <c r="EC104" s="22" t="e">
        <f ca="1">(Parameters!$B$174*(1-Parameters!EC$185)*_xlfn.IFNA('[3]National GDP per capita ppp'!EC104,0)+(1-Parameters!$B$174)*EC103)*(1+(_xlfn.IFNA('[3]Nat GDP per cap ppp growth rate'!EC104,0)-IF(Settings!$C$16="No",0,Parameters!EC$164*('AMOC national temperature'!EC103-Parameters!EC$128)+Parameters!EC$165*('AMOC national temperature'!EC103-Parameters!EC$128)^2)))*IF(Settings!$C$16="No",1,(1-SLR!$D103*Parameters!EC$181))</f>
        <v>#VALUE!</v>
      </c>
      <c r="ED104" s="22" t="e">
        <f ca="1">(Parameters!$B$174*(1-Parameters!ED$185)*_xlfn.IFNA('[3]National GDP per capita ppp'!ED104,0)+(1-Parameters!$B$174)*ED103)*(1+(_xlfn.IFNA('[3]Nat GDP per cap ppp growth rate'!ED104,0)-IF(Settings!$C$16="No",0,Parameters!ED$164*('AMOC national temperature'!ED103-Parameters!ED$128)+Parameters!ED$165*('AMOC national temperature'!ED103-Parameters!ED$128)^2)))*IF(Settings!$C$16="No",1,(1-SLR!$D103*Parameters!ED$181))</f>
        <v>#VALUE!</v>
      </c>
      <c r="EE104" s="22" t="e">
        <f ca="1">(Parameters!$B$174*(1-Parameters!EE$185)*_xlfn.IFNA('[3]National GDP per capita ppp'!EE104,0)+(1-Parameters!$B$174)*EE103)*(1+(_xlfn.IFNA('[3]Nat GDP per cap ppp growth rate'!EE104,0)-IF(Settings!$C$16="No",0,Parameters!EE$164*('AMOC national temperature'!EE103-Parameters!EE$128)+Parameters!EE$165*('AMOC national temperature'!EE103-Parameters!EE$128)^2)))*IF(Settings!$C$16="No",1,(1-SLR!$D103*Parameters!EE$181))</f>
        <v>#VALUE!</v>
      </c>
      <c r="EF104" s="22" t="e">
        <f ca="1">(Parameters!$B$174*(1-Parameters!EF$185)*_xlfn.IFNA('[3]National GDP per capita ppp'!EF104,0)+(1-Parameters!$B$174)*EF103)*(1+(_xlfn.IFNA('[3]Nat GDP per cap ppp growth rate'!EF104,0)-IF(Settings!$C$16="No",0,Parameters!EF$164*('AMOC national temperature'!EF103-Parameters!EF$128)+Parameters!EF$165*('AMOC national temperature'!EF103-Parameters!EF$128)^2)))*IF(Settings!$C$16="No",1,(1-SLR!$D103*Parameters!EF$181))</f>
        <v>#VALUE!</v>
      </c>
      <c r="EG104" s="22" t="e">
        <f ca="1">(Parameters!$B$174*(1-Parameters!EG$185)*_xlfn.IFNA('[3]National GDP per capita ppp'!EG104,0)+(1-Parameters!$B$174)*EG103)*(1+(_xlfn.IFNA('[3]Nat GDP per cap ppp growth rate'!EG104,0)-IF(Settings!$C$16="No",0,Parameters!EG$164*('AMOC national temperature'!EG103-Parameters!EG$128)+Parameters!EG$165*('AMOC national temperature'!EG103-Parameters!EG$128)^2)))*IF(Settings!$C$16="No",1,(1-SLR!$D103*Parameters!EG$181))</f>
        <v>#VALUE!</v>
      </c>
      <c r="EH104" s="22" t="e">
        <f ca="1">(Parameters!$B$174*(1-Parameters!EH$185)*_xlfn.IFNA('[3]National GDP per capita ppp'!EH104,0)+(1-Parameters!$B$174)*EH103)*(1+(_xlfn.IFNA('[3]Nat GDP per cap ppp growth rate'!EH104,0)-IF(Settings!$C$16="No",0,Parameters!EH$164*('AMOC national temperature'!EH103-Parameters!EH$128)+Parameters!EH$165*('AMOC national temperature'!EH103-Parameters!EH$128)^2)))*IF(Settings!$C$16="No",1,(1-SLR!$D103*Parameters!EH$181))</f>
        <v>#VALUE!</v>
      </c>
      <c r="EI104" s="22" t="e">
        <f ca="1">(Parameters!$B$174*(1-Parameters!EI$185)*_xlfn.IFNA('[3]National GDP per capita ppp'!EI104,0)+(1-Parameters!$B$174)*EI103)*(1+(_xlfn.IFNA('[3]Nat GDP per cap ppp growth rate'!EI104,0)-IF(Settings!$C$16="No",0,Parameters!EI$164*('AMOC national temperature'!EI103-Parameters!EI$128)+Parameters!EI$165*('AMOC national temperature'!EI103-Parameters!EI$128)^2)))*IF(Settings!$C$16="No",1,(1-SLR!$D103*Parameters!EI$181))</f>
        <v>#VALUE!</v>
      </c>
      <c r="EJ104" s="22" t="e">
        <f ca="1">(Parameters!$B$174*(1-Parameters!EJ$185)*_xlfn.IFNA('[3]National GDP per capita ppp'!EJ104,0)+(1-Parameters!$B$174)*EJ103)*(1+(_xlfn.IFNA('[3]Nat GDP per cap ppp growth rate'!EJ104,0)-IF(Settings!$C$16="No",0,Parameters!EJ$164*('AMOC national temperature'!EJ103-Parameters!EJ$128)+Parameters!EJ$165*('AMOC national temperature'!EJ103-Parameters!EJ$128)^2)))*IF(Settings!$C$16="No",1,(1-SLR!$D103*Parameters!EJ$181))</f>
        <v>#VALUE!</v>
      </c>
      <c r="EK104" s="22" t="e">
        <f ca="1">(Parameters!$B$174*(1-Parameters!EK$185)*_xlfn.IFNA('[3]National GDP per capita ppp'!EK104,0)+(1-Parameters!$B$174)*EK103)*(1+(_xlfn.IFNA('[3]Nat GDP per cap ppp growth rate'!EK104,0)-IF(Settings!$C$16="No",0,Parameters!EK$164*('AMOC national temperature'!EK103-Parameters!EK$128)+Parameters!EK$165*('AMOC national temperature'!EK103-Parameters!EK$128)^2)))*IF(Settings!$C$16="No",1,(1-SLR!$D103*Parameters!EK$181))</f>
        <v>#VALUE!</v>
      </c>
      <c r="EL104" s="22" t="e">
        <f ca="1">(Parameters!$B$174*(1-Parameters!EL$185)*_xlfn.IFNA('[3]National GDP per capita ppp'!EL104,0)+(1-Parameters!$B$174)*EL103)*(1+(_xlfn.IFNA('[3]Nat GDP per cap ppp growth rate'!EL104,0)-IF(Settings!$C$16="No",0,Parameters!EL$164*('AMOC national temperature'!EL103-Parameters!EL$128)+Parameters!EL$165*('AMOC national temperature'!EL103-Parameters!EL$128)^2)))*IF(Settings!$C$16="No",1,(1-SLR!$D103*Parameters!EL$181))</f>
        <v>#VALUE!</v>
      </c>
      <c r="EM104" s="22" t="e">
        <f ca="1">(Parameters!$B$174*(1-Parameters!EM$185)*_xlfn.IFNA('[3]National GDP per capita ppp'!EM104,0)+(1-Parameters!$B$174)*EM103)*(1+(_xlfn.IFNA('[3]Nat GDP per cap ppp growth rate'!EM104,0)-IF(Settings!$C$16="No",0,Parameters!EM$164*('AMOC national temperature'!EM103-Parameters!EM$128)+Parameters!EM$165*('AMOC national temperature'!EM103-Parameters!EM$128)^2)))*IF(Settings!$C$16="No",1,(1-SLR!$D103*Parameters!EM$181))</f>
        <v>#VALUE!</v>
      </c>
      <c r="EN104" s="22" t="e">
        <f ca="1">(Parameters!$B$174*(1-Parameters!EN$185)*_xlfn.IFNA('[3]National GDP per capita ppp'!EN104,0)+(1-Parameters!$B$174)*EN103)*(1+(_xlfn.IFNA('[3]Nat GDP per cap ppp growth rate'!EN104,0)-IF(Settings!$C$16="No",0,Parameters!EN$164*('AMOC national temperature'!EN103-Parameters!EN$128)+Parameters!EN$165*('AMOC national temperature'!EN103-Parameters!EN$128)^2)))*IF(Settings!$C$16="No",1,(1-SLR!$D103*Parameters!EN$181))</f>
        <v>#VALUE!</v>
      </c>
      <c r="EO104" s="22" t="e">
        <f ca="1">(Parameters!$B$174*(1-Parameters!EO$185)*_xlfn.IFNA('[3]National GDP per capita ppp'!EO104,0)+(1-Parameters!$B$174)*EO103)*(1+(_xlfn.IFNA('[3]Nat GDP per cap ppp growth rate'!EO104,0)-IF(Settings!$C$16="No",0,Parameters!EO$164*('AMOC national temperature'!EO103-Parameters!EO$128)+Parameters!EO$165*('AMOC national temperature'!EO103-Parameters!EO$128)^2)))*IF(Settings!$C$16="No",1,(1-SLR!$D103*Parameters!EO$181))</f>
        <v>#VALUE!</v>
      </c>
      <c r="EP104" s="22" t="e">
        <f ca="1">(Parameters!$B$174*(1-Parameters!EP$185)*_xlfn.IFNA('[3]National GDP per capita ppp'!EP104,0)+(1-Parameters!$B$174)*EP103)*(1+(_xlfn.IFNA('[3]Nat GDP per cap ppp growth rate'!EP104,0)-IF(Settings!$C$16="No",0,Parameters!EP$164*('AMOC national temperature'!EP103-Parameters!EP$128)+Parameters!EP$165*('AMOC national temperature'!EP103-Parameters!EP$128)^2)))*IF(Settings!$C$16="No",1,(1-SLR!$D103*Parameters!EP$181))</f>
        <v>#VALUE!</v>
      </c>
      <c r="EQ104" s="22" t="e">
        <f ca="1">(Parameters!$B$174*(1-Parameters!EQ$185)*_xlfn.IFNA('[3]National GDP per capita ppp'!EQ104,0)+(1-Parameters!$B$174)*EQ103)*(1+(_xlfn.IFNA('[3]Nat GDP per cap ppp growth rate'!EQ104,0)-IF(Settings!$C$16="No",0,Parameters!EQ$164*('AMOC national temperature'!EQ103-Parameters!EQ$128)+Parameters!EQ$165*('AMOC national temperature'!EQ103-Parameters!EQ$128)^2)))*IF(Settings!$C$16="No",1,(1-SLR!$D103*Parameters!EQ$181))</f>
        <v>#VALUE!</v>
      </c>
      <c r="ER104" s="22" t="e">
        <f ca="1">(Parameters!$B$174*(1-Parameters!ER$185)*_xlfn.IFNA('[3]National GDP per capita ppp'!ER104,0)+(1-Parameters!$B$174)*ER103)*(1+(_xlfn.IFNA('[3]Nat GDP per cap ppp growth rate'!ER104,0)-IF(Settings!$C$16="No",0,Parameters!ER$164*('AMOC national temperature'!ER103-Parameters!ER$128)+Parameters!ER$165*('AMOC national temperature'!ER103-Parameters!ER$128)^2)))*IF(Settings!$C$16="No",1,(1-SLR!$D103*Parameters!ER$181))</f>
        <v>#VALUE!</v>
      </c>
      <c r="ES104" s="22" t="e">
        <f ca="1">(Parameters!$B$174*(1-Parameters!ES$185)*_xlfn.IFNA('[3]National GDP per capita ppp'!ES104,0)+(1-Parameters!$B$174)*ES103)*(1+(_xlfn.IFNA('[3]Nat GDP per cap ppp growth rate'!ES104,0)-IF(Settings!$C$16="No",0,Parameters!ES$164*('AMOC national temperature'!ES103-Parameters!ES$128)+Parameters!ES$165*('AMOC national temperature'!ES103-Parameters!ES$128)^2)))*IF(Settings!$C$16="No",1,(1-SLR!$D103*Parameters!ES$181))</f>
        <v>#VALUE!</v>
      </c>
      <c r="ET104" s="22" t="e">
        <f ca="1">(Parameters!$B$174*(1-Parameters!ET$185)*_xlfn.IFNA('[3]National GDP per capita ppp'!ET104,0)+(1-Parameters!$B$174)*ET103)*(1+(_xlfn.IFNA('[3]Nat GDP per cap ppp growth rate'!ET104,0)-IF(Settings!$C$16="No",0,Parameters!ET$164*('AMOC national temperature'!ET103-Parameters!ET$128)+Parameters!ET$165*('AMOC national temperature'!ET103-Parameters!ET$128)^2)))*IF(Settings!$C$16="No",1,(1-SLR!$D103*Parameters!ET$181))</f>
        <v>#VALUE!</v>
      </c>
      <c r="EU104" s="22" t="e">
        <f ca="1">(Parameters!$B$174*(1-Parameters!EU$185)*_xlfn.IFNA('[3]National GDP per capita ppp'!EU104,0)+(1-Parameters!$B$174)*EU103)*(1+(_xlfn.IFNA('[3]Nat GDP per cap ppp growth rate'!EU104,0)-IF(Settings!$C$16="No",0,Parameters!EU$164*('AMOC national temperature'!EU103-Parameters!EU$128)+Parameters!EU$165*('AMOC national temperature'!EU103-Parameters!EU$128)^2)))*IF(Settings!$C$16="No",1,(1-SLR!$D103*Parameters!EU$181))</f>
        <v>#VALUE!</v>
      </c>
      <c r="EV104" s="22" t="e">
        <f ca="1">(Parameters!$B$174*(1-Parameters!EV$185)*_xlfn.IFNA('[3]National GDP per capita ppp'!EV104,0)+(1-Parameters!$B$174)*EV103)*(1+(_xlfn.IFNA('[3]Nat GDP per cap ppp growth rate'!EV104,0)-IF(Settings!$C$16="No",0,Parameters!EV$164*('AMOC national temperature'!EV103-Parameters!EV$128)+Parameters!EV$165*('AMOC national temperature'!EV103-Parameters!EV$128)^2)))*IF(Settings!$C$16="No",1,(1-SLR!$D103*Parameters!EV$181))</f>
        <v>#VALUE!</v>
      </c>
      <c r="EW104" s="22" t="e">
        <f ca="1">(Parameters!$B$174*(1-Parameters!EW$185)*_xlfn.IFNA('[3]National GDP per capita ppp'!EW104,0)+(1-Parameters!$B$174)*EW103)*(1+(_xlfn.IFNA('[3]Nat GDP per cap ppp growth rate'!EW104,0)-IF(Settings!$C$16="No",0,Parameters!EW$164*('AMOC national temperature'!EW103-Parameters!EW$128)+Parameters!EW$165*('AMOC national temperature'!EW103-Parameters!EW$128)^2)))*IF(Settings!$C$16="No",1,(1-SLR!$D103*Parameters!EW$181))</f>
        <v>#VALUE!</v>
      </c>
      <c r="EX104" s="22" t="e">
        <f ca="1">(Parameters!$B$174*(1-Parameters!EX$185)*_xlfn.IFNA('[3]National GDP per capita ppp'!EX104,0)+(1-Parameters!$B$174)*EX103)*(1+(_xlfn.IFNA('[3]Nat GDP per cap ppp growth rate'!EX104,0)-IF(Settings!$C$16="No",0,Parameters!EX$164*('AMOC national temperature'!EX103-Parameters!EX$128)+Parameters!EX$165*('AMOC national temperature'!EX103-Parameters!EX$128)^2)))*IF(Settings!$C$16="No",1,(1-SLR!$D103*Parameters!EX$181))</f>
        <v>#VALUE!</v>
      </c>
      <c r="EY104" s="22" t="e">
        <f ca="1">(Parameters!$B$174*(1-Parameters!EY$185)*_xlfn.IFNA('[3]National GDP per capita ppp'!EY104,0)+(1-Parameters!$B$174)*EY103)*(1+(_xlfn.IFNA('[3]Nat GDP per cap ppp growth rate'!EY104,0)-IF(Settings!$C$16="No",0,Parameters!EY$164*('AMOC national temperature'!EY103-Parameters!EY$128)+Parameters!EY$165*('AMOC national temperature'!EY103-Parameters!EY$128)^2)))*IF(Settings!$C$16="No",1,(1-SLR!$D103*Parameters!EY$181))</f>
        <v>#VALUE!</v>
      </c>
      <c r="EZ104" s="22" t="e">
        <f ca="1">(Parameters!$B$174*(1-Parameters!EZ$185)*_xlfn.IFNA('[3]National GDP per capita ppp'!EZ104,0)+(1-Parameters!$B$174)*EZ103)*(1+(_xlfn.IFNA('[3]Nat GDP per cap ppp growth rate'!EZ104,0)-IF(Settings!$C$16="No",0,Parameters!EZ$164*('AMOC national temperature'!EZ103-Parameters!EZ$128)+Parameters!EZ$165*('AMOC national temperature'!EZ103-Parameters!EZ$128)^2)))*IF(Settings!$C$16="No",1,(1-SLR!$D103*Parameters!EZ$181))</f>
        <v>#VALUE!</v>
      </c>
      <c r="FA104" s="22" t="e">
        <f ca="1">(Parameters!$B$174*(1-Parameters!FA$185)*_xlfn.IFNA('[3]National GDP per capita ppp'!FA104,0)+(1-Parameters!$B$174)*FA103)*(1+(_xlfn.IFNA('[3]Nat GDP per cap ppp growth rate'!FA104,0)-IF(Settings!$C$16="No",0,Parameters!FA$164*('AMOC national temperature'!FA103-Parameters!FA$128)+Parameters!FA$165*('AMOC national temperature'!FA103-Parameters!FA$128)^2)))*IF(Settings!$C$16="No",1,(1-SLR!$D103*Parameters!FA$181))</f>
        <v>#VALUE!</v>
      </c>
      <c r="FB104" s="22" t="e">
        <f ca="1">(Parameters!$B$174*(1-Parameters!FB$185)*_xlfn.IFNA('[3]National GDP per capita ppp'!FB104,0)+(1-Parameters!$B$174)*FB103)*(1+(_xlfn.IFNA('[3]Nat GDP per cap ppp growth rate'!FB104,0)-IF(Settings!$C$16="No",0,Parameters!FB$164*('AMOC national temperature'!FB103-Parameters!FB$128)+Parameters!FB$165*('AMOC national temperature'!FB103-Parameters!FB$128)^2)))*IF(Settings!$C$16="No",1,(1-SLR!$D103*Parameters!FB$181))</f>
        <v>#VALUE!</v>
      </c>
      <c r="FC104" s="22" t="e">
        <f ca="1">(Parameters!$B$174*(1-Parameters!FC$185)*_xlfn.IFNA('[3]National GDP per capita ppp'!FC104,0)+(1-Parameters!$B$174)*FC103)*(1+(_xlfn.IFNA('[3]Nat GDP per cap ppp growth rate'!FC104,0)-IF(Settings!$C$16="No",0,Parameters!FC$164*('AMOC national temperature'!FC103-Parameters!FC$128)+Parameters!FC$165*('AMOC national temperature'!FC103-Parameters!FC$128)^2)))*IF(Settings!$C$16="No",1,(1-SLR!$D103*Parameters!FC$181))</f>
        <v>#VALUE!</v>
      </c>
      <c r="FD104" s="22" t="e">
        <f ca="1">(Parameters!$B$174*(1-Parameters!FD$185)*_xlfn.IFNA('[3]National GDP per capita ppp'!FD104,0)+(1-Parameters!$B$174)*FD103)*(1+(_xlfn.IFNA('[3]Nat GDP per cap ppp growth rate'!FD104,0)-IF(Settings!$C$16="No",0,Parameters!FD$164*('AMOC national temperature'!FD103-Parameters!FD$128)+Parameters!FD$165*('AMOC national temperature'!FD103-Parameters!FD$128)^2)))*IF(Settings!$C$16="No",1,(1-SLR!$D103*Parameters!FD$181))</f>
        <v>#VALUE!</v>
      </c>
      <c r="FE104" s="22" t="e">
        <f ca="1">(Parameters!$B$174*(1-Parameters!FE$185)*_xlfn.IFNA('[3]National GDP per capita ppp'!FE104,0)+(1-Parameters!$B$174)*FE103)*(1+(_xlfn.IFNA('[3]Nat GDP per cap ppp growth rate'!FE104,0)-IF(Settings!$C$16="No",0,Parameters!FE$164*('AMOC national temperature'!FE103-Parameters!FE$128)+Parameters!FE$165*('AMOC national temperature'!FE103-Parameters!FE$128)^2)))*IF(Settings!$C$16="No",1,(1-SLR!$D103*Parameters!FE$181))</f>
        <v>#VALUE!</v>
      </c>
      <c r="FF104" s="22" t="e">
        <f ca="1">(Parameters!$B$174*(1-Parameters!FF$185)*_xlfn.IFNA('[3]National GDP per capita ppp'!FF104,0)+(1-Parameters!$B$174)*FF103)*(1+(_xlfn.IFNA('[3]Nat GDP per cap ppp growth rate'!FF104,0)-IF(Settings!$C$16="No",0,Parameters!FF$164*('AMOC national temperature'!FF103-Parameters!FF$128)+Parameters!FF$165*('AMOC national temperature'!FF103-Parameters!FF$128)^2)))*IF(Settings!$C$16="No",1,(1-SLR!$D103*Parameters!FF$181))</f>
        <v>#VALUE!</v>
      </c>
      <c r="FG104" s="22" t="e">
        <f ca="1">(Parameters!$B$174*(1-Parameters!FG$185)*_xlfn.IFNA('[3]National GDP per capita ppp'!FG104,0)+(1-Parameters!$B$174)*FG103)*(1+(_xlfn.IFNA('[3]Nat GDP per cap ppp growth rate'!FG104,0)-IF(Settings!$C$16="No",0,Parameters!FG$164*('AMOC national temperature'!FG103-Parameters!FG$128)+Parameters!FG$165*('AMOC national temperature'!FG103-Parameters!FG$128)^2)))*IF(Settings!$C$16="No",1,(1-SLR!$D103*Parameters!FG$181))</f>
        <v>#VALUE!</v>
      </c>
      <c r="FH104" s="22" t="e">
        <f ca="1">(Parameters!$B$174*(1-Parameters!FH$185)*_xlfn.IFNA('[3]National GDP per capita ppp'!FH104,0)+(1-Parameters!$B$174)*FH103)*(1+(_xlfn.IFNA('[3]Nat GDP per cap ppp growth rate'!FH104,0)-IF(Settings!$C$16="No",0,Parameters!FH$164*('AMOC national temperature'!FH103-Parameters!FH$128)+Parameters!FH$165*('AMOC national temperature'!FH103-Parameters!FH$128)^2)))*IF(Settings!$C$16="No",1,(1-SLR!$D103*Parameters!FH$181))</f>
        <v>#VALUE!</v>
      </c>
      <c r="FI104" s="22" t="e">
        <f ca="1">(Parameters!$B$174*(1-Parameters!FI$185)*_xlfn.IFNA('[3]National GDP per capita ppp'!FI104,0)+(1-Parameters!$B$174)*FI103)*(1+(_xlfn.IFNA('[3]Nat GDP per cap ppp growth rate'!FI104,0)-IF(Settings!$C$16="No",0,Parameters!FI$164*('AMOC national temperature'!FI103-Parameters!FI$128)+Parameters!FI$165*('AMOC national temperature'!FI103-Parameters!FI$128)^2)))*IF(Settings!$C$16="No",1,(1-SLR!$D103*Parameters!FI$181))</f>
        <v>#VALUE!</v>
      </c>
      <c r="FJ104" s="22" t="e">
        <f ca="1">(Parameters!$B$174*(1-Parameters!FJ$185)*_xlfn.IFNA('[3]National GDP per capita ppp'!FJ104,0)+(1-Parameters!$B$174)*FJ103)*(1+(_xlfn.IFNA('[3]Nat GDP per cap ppp growth rate'!FJ104,0)-IF(Settings!$C$16="No",0,Parameters!FJ$164*('AMOC national temperature'!FJ103-Parameters!FJ$128)+Parameters!FJ$165*('AMOC national temperature'!FJ103-Parameters!FJ$128)^2)))*IF(Settings!$C$16="No",1,(1-SLR!$D103*Parameters!FJ$181))</f>
        <v>#VALUE!</v>
      </c>
      <c r="FK104" s="22" t="e">
        <f ca="1">(Parameters!$B$174*(1-Parameters!FK$185)*_xlfn.IFNA('[3]National GDP per capita ppp'!FK104,0)+(1-Parameters!$B$174)*FK103)*(1+(_xlfn.IFNA('[3]Nat GDP per cap ppp growth rate'!FK104,0)-IF(Settings!$C$16="No",0,Parameters!FK$164*('AMOC national temperature'!FK103-Parameters!FK$128)+Parameters!FK$165*('AMOC national temperature'!FK103-Parameters!FK$128)^2)))*IF(Settings!$C$16="No",1,(1-SLR!$D103*Parameters!FK$181))</f>
        <v>#VALUE!</v>
      </c>
      <c r="FL104" s="22" t="e">
        <f ca="1">(Parameters!$B$174*(1-Parameters!FL$185)*_xlfn.IFNA('[3]National GDP per capita ppp'!FL104,0)+(1-Parameters!$B$174)*FL103)*(1+(_xlfn.IFNA('[3]Nat GDP per cap ppp growth rate'!FL104,0)-IF(Settings!$C$16="No",0,Parameters!FL$164*('AMOC national temperature'!FL103-Parameters!FL$128)+Parameters!FL$165*('AMOC national temperature'!FL103-Parameters!FL$128)^2)))*IF(Settings!$C$16="No",1,(1-SLR!$D103*Parameters!FL$181))</f>
        <v>#VALUE!</v>
      </c>
      <c r="FM104" s="22" t="e">
        <f ca="1">(Parameters!$B$174*(1-Parameters!FM$185)*_xlfn.IFNA('[3]National GDP per capita ppp'!FM104,0)+(1-Parameters!$B$174)*FM103)*(1+(_xlfn.IFNA('[3]Nat GDP per cap ppp growth rate'!FM104,0)-IF(Settings!$C$16="No",0,Parameters!FM$164*('AMOC national temperature'!FM103-Parameters!FM$128)+Parameters!FM$165*('AMOC national temperature'!FM103-Parameters!FM$128)^2)))*IF(Settings!$C$16="No",1,(1-SLR!$D103*Parameters!FM$181))</f>
        <v>#VALUE!</v>
      </c>
      <c r="FN104" s="22" t="e">
        <f ca="1">(Parameters!$B$174*(1-Parameters!FN$185)*_xlfn.IFNA('[3]National GDP per capita ppp'!FN104,0)+(1-Parameters!$B$174)*FN103)*(1+(_xlfn.IFNA('[3]Nat GDP per cap ppp growth rate'!FN104,0)-IF(Settings!$C$16="No",0,Parameters!FN$164*('AMOC national temperature'!FN103-Parameters!FN$128)+Parameters!FN$165*('AMOC national temperature'!FN103-Parameters!FN$128)^2)))*IF(Settings!$C$16="No",1,(1-SLR!$D103*Parameters!FN$181))</f>
        <v>#VALUE!</v>
      </c>
      <c r="FO104" s="22" t="e">
        <f ca="1">(Parameters!$B$174*(1-Parameters!FO$185)*_xlfn.IFNA('[3]National GDP per capita ppp'!FO104,0)+(1-Parameters!$B$174)*FO103)*(1+(_xlfn.IFNA('[3]Nat GDP per cap ppp growth rate'!FO104,0)-IF(Settings!$C$16="No",0,Parameters!FO$164*('AMOC national temperature'!FO103-Parameters!FO$128)+Parameters!FO$165*('AMOC national temperature'!FO103-Parameters!FO$128)^2)))*IF(Settings!$C$16="No",1,(1-SLR!$D103*Parameters!FO$181))</f>
        <v>#VALUE!</v>
      </c>
      <c r="FP104" s="22" t="e">
        <f ca="1">(Parameters!$B$174*(1-Parameters!FP$185)*_xlfn.IFNA('[3]National GDP per capita ppp'!FP104,0)+(1-Parameters!$B$174)*FP103)*(1+(_xlfn.IFNA('[3]Nat GDP per cap ppp growth rate'!FP104,0)-IF(Settings!$C$16="No",0,Parameters!FP$164*('AMOC national temperature'!FP103-Parameters!FP$128)+Parameters!FP$165*('AMOC national temperature'!FP103-Parameters!FP$128)^2)))*IF(Settings!$C$16="No",1,(1-SLR!$D103*Parameters!FP$181))</f>
        <v>#VALUE!</v>
      </c>
      <c r="FQ104" s="22" t="e">
        <f ca="1">(Parameters!$B$174*(1-Parameters!FQ$185)*_xlfn.IFNA('[3]National GDP per capita ppp'!FQ104,0)+(1-Parameters!$B$174)*FQ103)*(1+(_xlfn.IFNA('[3]Nat GDP per cap ppp growth rate'!FQ104,0)-IF(Settings!$C$16="No",0,Parameters!FQ$164*('AMOC national temperature'!FQ103-Parameters!FQ$128)+Parameters!FQ$165*('AMOC national temperature'!FQ103-Parameters!FQ$128)^2)))*IF(Settings!$C$16="No",1,(1-SLR!$D103*Parameters!FQ$181))</f>
        <v>#VALUE!</v>
      </c>
      <c r="FR104" s="22" t="e">
        <f ca="1">(Parameters!$B$174*(1-Parameters!FR$185)*_xlfn.IFNA('[3]National GDP per capita ppp'!FR104,0)+(1-Parameters!$B$174)*FR103)*(1+(_xlfn.IFNA('[3]Nat GDP per cap ppp growth rate'!FR104,0)-IF(Settings!$C$16="No",0,Parameters!FR$164*('AMOC national temperature'!FR103-Parameters!FR$128)+Parameters!FR$165*('AMOC national temperature'!FR103-Parameters!FR$128)^2)))*IF(Settings!$C$16="No",1,(1-SLR!$D103*Parameters!FR$181))</f>
        <v>#VALUE!</v>
      </c>
      <c r="FS104" s="22" t="e">
        <f ca="1">(Parameters!$B$174*(1-Parameters!FS$185)*_xlfn.IFNA('[3]National GDP per capita ppp'!FS104,0)+(1-Parameters!$B$174)*FS103)*(1+(_xlfn.IFNA('[3]Nat GDP per cap ppp growth rate'!FS104,0)-IF(Settings!$C$16="No",0,Parameters!FS$164*('AMOC national temperature'!FS103-Parameters!FS$128)+Parameters!FS$165*('AMOC national temperature'!FS103-Parameters!FS$128)^2)))*IF(Settings!$C$16="No",1,(1-SLR!$D103*Parameters!FS$181))</f>
        <v>#VALUE!</v>
      </c>
      <c r="FT104" s="22" t="e">
        <f ca="1">(Parameters!$B$174*(1-Parameters!FT$185)*_xlfn.IFNA('[3]National GDP per capita ppp'!FT104,0)+(1-Parameters!$B$174)*FT103)*(1+(_xlfn.IFNA('[3]Nat GDP per cap ppp growth rate'!FT104,0)-IF(Settings!$C$16="No",0,Parameters!FT$164*('AMOC national temperature'!FT103-Parameters!FT$128)+Parameters!FT$165*('AMOC national temperature'!FT103-Parameters!FT$128)^2)))*IF(Settings!$C$16="No",1,(1-SLR!$D103*Parameters!FT$181))</f>
        <v>#VALUE!</v>
      </c>
      <c r="FU104" s="22" t="e">
        <f ca="1">(Parameters!$B$174*(1-Parameters!FU$185)*_xlfn.IFNA('[3]National GDP per capita ppp'!FU104,0)+(1-Parameters!$B$174)*FU103)*(1+(_xlfn.IFNA('[3]Nat GDP per cap ppp growth rate'!FU104,0)-IF(Settings!$C$16="No",0,Parameters!FU$164*('AMOC national temperature'!FU103-Parameters!FU$128)+Parameters!FU$165*('AMOC national temperature'!FU103-Parameters!FU$128)^2)))*IF(Settings!$C$16="No",1,(1-SLR!$D103*Parameters!FU$181))</f>
        <v>#VALUE!</v>
      </c>
      <c r="FV104" s="22" t="e">
        <f ca="1">(Parameters!$B$174*(1-Parameters!FV$185)*_xlfn.IFNA('[3]National GDP per capita ppp'!FV104,0)+(1-Parameters!$B$174)*FV103)*(1+(_xlfn.IFNA('[3]Nat GDP per cap ppp growth rate'!FV104,0)-IF(Settings!$C$16="No",0,Parameters!FV$164*('AMOC national temperature'!FV103-Parameters!FV$128)+Parameters!FV$165*('AMOC national temperature'!FV103-Parameters!FV$128)^2)))*IF(Settings!$C$16="No",1,(1-SLR!$D103*Parameters!FV$181))</f>
        <v>#VALUE!</v>
      </c>
      <c r="FW104" s="22" t="e">
        <f ca="1">(Parameters!$B$174*(1-Parameters!FW$185)*_xlfn.IFNA('[3]National GDP per capita ppp'!FW104,0)+(1-Parameters!$B$174)*FW103)*(1+(_xlfn.IFNA('[3]Nat GDP per cap ppp growth rate'!FW104,0)-IF(Settings!$C$16="No",0,Parameters!FW$164*('AMOC national temperature'!FW103-Parameters!FW$128)+Parameters!FW$165*('AMOC national temperature'!FW103-Parameters!FW$128)^2)))*IF(Settings!$C$16="No",1,(1-SLR!$D103*Parameters!FW$181))</f>
        <v>#VALUE!</v>
      </c>
      <c r="FX104" s="22" t="e">
        <f ca="1">(Parameters!$B$174*(1-Parameters!FX$185)*_xlfn.IFNA('[3]National GDP per capita ppp'!FX104,0)+(1-Parameters!$B$174)*FX103)*(1+(_xlfn.IFNA('[3]Nat GDP per cap ppp growth rate'!FX104,0)-IF(Settings!$C$16="No",0,Parameters!FX$164*('AMOC national temperature'!FX103-Parameters!FX$128)+Parameters!FX$165*('AMOC national temperature'!FX103-Parameters!FX$128)^2)))*IF(Settings!$C$16="No",1,(1-SLR!$D103*Parameters!FX$181))</f>
        <v>#VALUE!</v>
      </c>
      <c r="FY104" s="22" t="e">
        <f ca="1">(Parameters!$B$174*(1-Parameters!FY$185)*_xlfn.IFNA('[3]National GDP per capita ppp'!FY104,0)+(1-Parameters!$B$174)*FY103)*(1+(_xlfn.IFNA('[3]Nat GDP per cap ppp growth rate'!FY104,0)-IF(Settings!$C$16="No",0,Parameters!FY$164*('AMOC national temperature'!FY103-Parameters!FY$128)+Parameters!FY$165*('AMOC national temperature'!FY103-Parameters!FY$128)^2)))*IF(Settings!$C$16="No",1,(1-SLR!$D103*Parameters!FY$181))</f>
        <v>#VALUE!</v>
      </c>
      <c r="FZ104" s="22" t="e">
        <f ca="1">(Parameters!$B$174*(1-Parameters!FZ$185)*_xlfn.IFNA('[3]National GDP per capita ppp'!FZ104,0)+(1-Parameters!$B$174)*FZ103)*(1+(_xlfn.IFNA('[3]Nat GDP per cap ppp growth rate'!FZ104,0)-IF(Settings!$C$16="No",0,Parameters!FZ$164*('AMOC national temperature'!FZ103-Parameters!FZ$128)+Parameters!FZ$165*('AMOC national temperature'!FZ103-Parameters!FZ$128)^2)))*IF(Settings!$C$16="No",1,(1-SLR!$D103*Parameters!FZ$181))</f>
        <v>#VALUE!</v>
      </c>
      <c r="GA104" s="22" t="e">
        <f ca="1">(Parameters!$B$174*(1-Parameters!GA$185)*_xlfn.IFNA('[3]National GDP per capita ppp'!GA104,0)+(1-Parameters!$B$174)*GA103)*(1+(_xlfn.IFNA('[3]Nat GDP per cap ppp growth rate'!GA104,0)-IF(Settings!$C$16="No",0,Parameters!GA$164*('AMOC national temperature'!GA103-Parameters!GA$128)+Parameters!GA$165*('AMOC national temperature'!GA103-Parameters!GA$128)^2)))*IF(Settings!$C$16="No",1,(1-SLR!$D103*Parameters!GA$181))</f>
        <v>#VALUE!</v>
      </c>
      <c r="GB104" s="22" t="e">
        <f ca="1">(Parameters!$B$174*(1-Parameters!GB$185)*_xlfn.IFNA('[3]National GDP per capita ppp'!GB104,0)+(1-Parameters!$B$174)*GB103)*(1+(_xlfn.IFNA('[3]Nat GDP per cap ppp growth rate'!GB104,0)-IF(Settings!$C$16="No",0,Parameters!GB$164*('AMOC national temperature'!GB103-Parameters!GB$128)+Parameters!GB$165*('AMOC national temperature'!GB103-Parameters!GB$128)^2)))*IF(Settings!$C$16="No",1,(1-SLR!$D103*Parameters!GB$181))</f>
        <v>#VALUE!</v>
      </c>
      <c r="GC104" s="22" t="e">
        <f ca="1">(Parameters!$B$174*(1-Parameters!GC$185)*_xlfn.IFNA('[3]National GDP per capita ppp'!GC104,0)+(1-Parameters!$B$174)*GC103)*(1+(_xlfn.IFNA('[3]Nat GDP per cap ppp growth rate'!GC104,0)-IF(Settings!$C$16="No",0,Parameters!GC$164*('AMOC national temperature'!GC103-Parameters!GC$128)+Parameters!GC$165*('AMOC national temperature'!GC103-Parameters!GC$128)^2)))*IF(Settings!$C$16="No",1,(1-SLR!$D103*Parameters!GC$181))</f>
        <v>#VALUE!</v>
      </c>
      <c r="GD104" s="22" t="e">
        <f ca="1">(Parameters!$B$174*(1-Parameters!GD$185)*_xlfn.IFNA('[3]National GDP per capita ppp'!GD104,0)+(1-Parameters!$B$174)*GD103)*(1+(_xlfn.IFNA('[3]Nat GDP per cap ppp growth rate'!GD104,0)-IF(Settings!$C$16="No",0,Parameters!GD$164*('AMOC national temperature'!GD103-Parameters!GD$128)+Parameters!GD$165*('AMOC national temperature'!GD103-Parameters!GD$128)^2)))*IF(Settings!$C$16="No",1,(1-SLR!$D103*Parameters!GD$181))</f>
        <v>#VALUE!</v>
      </c>
      <c r="GE104" s="22" t="e">
        <f ca="1">(Parameters!$B$174*(1-Parameters!GE$185)*_xlfn.IFNA('[3]National GDP per capita ppp'!GE104,0)+(1-Parameters!$B$174)*GE103)*(1+(_xlfn.IFNA('[3]Nat GDP per cap ppp growth rate'!GE104,0)-IF(Settings!$C$16="No",0,Parameters!GE$164*('AMOC national temperature'!GE103-Parameters!GE$128)+Parameters!GE$165*('AMOC national temperature'!GE103-Parameters!GE$128)^2)))*IF(Settings!$C$16="No",1,(1-SLR!$D103*Parameters!GE$181))</f>
        <v>#VALUE!</v>
      </c>
      <c r="GF104" s="22" t="e">
        <f ca="1">(Parameters!$B$174*(1-Parameters!GF$185)*_xlfn.IFNA('[3]National GDP per capita ppp'!GF104,0)+(1-Parameters!$B$174)*GF103)*(1+(_xlfn.IFNA('[3]Nat GDP per cap ppp growth rate'!GF104,0)-IF(Settings!$C$16="No",0,Parameters!GF$164*('AMOC national temperature'!GF103-Parameters!GF$128)+Parameters!GF$165*('AMOC national temperature'!GF103-Parameters!GF$128)^2)))*IF(Settings!$C$16="No",1,(1-SLR!$D103*Parameters!GF$181))</f>
        <v>#VALUE!</v>
      </c>
      <c r="GG104" s="22" t="e">
        <f ca="1">(Parameters!$B$174*(1-Parameters!GG$185)*_xlfn.IFNA('[3]National GDP per capita ppp'!GG104,0)+(1-Parameters!$B$174)*GG103)*(1+(_xlfn.IFNA('[3]Nat GDP per cap ppp growth rate'!GG104,0)-IF(Settings!$C$16="No",0,Parameters!GG$164*('AMOC national temperature'!GG103-Parameters!GG$128)+Parameters!GG$165*('AMOC national temperature'!GG103-Parameters!GG$128)^2)))*IF(Settings!$C$16="No",1,(1-SLR!$D103*Parameters!GG$181))</f>
        <v>#VALUE!</v>
      </c>
      <c r="GH104" s="22" t="e">
        <f ca="1">(Parameters!$B$174*(1-Parameters!GH$185)*_xlfn.IFNA('[3]National GDP per capita ppp'!GH104,0)+(1-Parameters!$B$174)*GH103)*(1+(_xlfn.IFNA('[3]Nat GDP per cap ppp growth rate'!GH104,0)-IF(Settings!$C$16="No",0,Parameters!GH$164*('AMOC national temperature'!GH103-Parameters!GH$128)+Parameters!GH$165*('AMOC national temperature'!GH103-Parameters!GH$128)^2)))*IF(Settings!$C$16="No",1,(1-SLR!$D103*Parameters!GH$181))</f>
        <v>#VALUE!</v>
      </c>
      <c r="GI104" s="22" t="e">
        <f ca="1">(Parameters!$B$174*(1-Parameters!GI$185)*_xlfn.IFNA('[3]National GDP per capita ppp'!GI104,0)+(1-Parameters!$B$174)*GI103)*(1+(_xlfn.IFNA('[3]Nat GDP per cap ppp growth rate'!GI104,0)-IF(Settings!$C$16="No",0,Parameters!GI$164*('AMOC national temperature'!GI103-Parameters!GI$128)+Parameters!GI$165*('AMOC national temperature'!GI103-Parameters!GI$128)^2)))*IF(Settings!$C$16="No",1,(1-SLR!$D103*Parameters!GI$181))</f>
        <v>#VALUE!</v>
      </c>
      <c r="GJ104" s="22" t="e">
        <f ca="1">(Parameters!$B$174*(1-Parameters!GJ$185)*_xlfn.IFNA('[3]National GDP per capita ppp'!GJ104,0)+(1-Parameters!$B$174)*GJ103)*(1+(_xlfn.IFNA('[3]Nat GDP per cap ppp growth rate'!GJ104,0)-IF(Settings!$C$16="No",0,Parameters!GJ$164*('AMOC national temperature'!GJ103-Parameters!GJ$128)+Parameters!GJ$165*('AMOC national temperature'!GJ103-Parameters!GJ$128)^2)))*IF(Settings!$C$16="No",1,(1-SLR!$D103*Parameters!GJ$181))</f>
        <v>#VALUE!</v>
      </c>
      <c r="GK104" s="22" t="e">
        <f ca="1">(Parameters!$B$174*(1-Parameters!GK$185)*_xlfn.IFNA('[3]National GDP per capita ppp'!GK104,0)+(1-Parameters!$B$174)*GK103)*(1+(_xlfn.IFNA('[3]Nat GDP per cap ppp growth rate'!GK104,0)-IF(Settings!$C$16="No",0,Parameters!GK$164*('AMOC national temperature'!GK103-Parameters!GK$128)+Parameters!GK$165*('AMOC national temperature'!GK103-Parameters!GK$128)^2)))*IF(Settings!$C$16="No",1,(1-SLR!$D103*Parameters!GK$181))</f>
        <v>#VALUE!</v>
      </c>
      <c r="GL104" s="22" t="e">
        <f ca="1">(Parameters!$B$174*(1-Parameters!GL$185)*_xlfn.IFNA('[3]National GDP per capita ppp'!GL104,0)+(1-Parameters!$B$174)*GL103)*(1+(_xlfn.IFNA('[3]Nat GDP per cap ppp growth rate'!GL104,0)-IF(Settings!$C$16="No",0,Parameters!GL$164*('AMOC national temperature'!GL103-Parameters!GL$128)+Parameters!GL$165*('AMOC national temperature'!GL103-Parameters!GL$128)^2)))*IF(Settings!$C$16="No",1,(1-SLR!$D103*Parameters!GL$181))</f>
        <v>#VALUE!</v>
      </c>
      <c r="GM104" s="22" t="e">
        <f ca="1">(Parameters!$B$174*(1-Parameters!GM$185)*_xlfn.IFNA('[3]National GDP per capita ppp'!GM104,0)+(1-Parameters!$B$174)*GM103)*(1+(_xlfn.IFNA('[3]Nat GDP per cap ppp growth rate'!GM104,0)-IF(Settings!$C$16="No",0,Parameters!GM$164*('AMOC national temperature'!GM103-Parameters!GM$128)+Parameters!GM$165*('AMOC national temperature'!GM103-Parameters!GM$128)^2)))*IF(Settings!$C$16="No",1,(1-SLR!$D103*Parameters!GM$181))</f>
        <v>#VALUE!</v>
      </c>
      <c r="GN104" s="22" t="e">
        <f ca="1">SUMPRODUCT(B104:GM104,'[4]National population'!$B104:$GM104)</f>
        <v>#VALUE!</v>
      </c>
      <c r="GO104" s="22" t="e">
        <f ca="1">GN104/'[4]National population'!GN104</f>
        <v>#VALUE!</v>
      </c>
    </row>
    <row r="105" spans="1:197" x14ac:dyDescent="0.45">
      <c r="A105" s="15">
        <v>2112</v>
      </c>
      <c r="B105" s="22" t="e">
        <f ca="1">(Parameters!$B$174*(1-Parameters!B$185)*_xlfn.IFNA('[3]National GDP per capita ppp'!B105,0)+(1-Parameters!$B$174)*B104)*(1+(_xlfn.IFNA('[3]Nat GDP per cap ppp growth rate'!B105,0)-IF(Settings!$C$16="No",0,Parameters!B$164*('AMOC national temperature'!B104-Parameters!B$128)+Parameters!B$165*('AMOC national temperature'!B104-Parameters!B$128)^2)))*IF(Settings!$C$16="No",1,(1-SLR!$D104*Parameters!B$181))</f>
        <v>#VALUE!</v>
      </c>
      <c r="C105" s="22" t="e">
        <f ca="1">(Parameters!$B$174*(1-Parameters!C$185)*_xlfn.IFNA('[3]National GDP per capita ppp'!C105,0)+(1-Parameters!$B$174)*C104)*(1+(_xlfn.IFNA('[3]Nat GDP per cap ppp growth rate'!C105,0)-IF(Settings!$C$16="No",0,Parameters!C$164*('AMOC national temperature'!C104-Parameters!C$128)+Parameters!C$165*('AMOC national temperature'!C104-Parameters!C$128)^2)))*IF(Settings!$C$16="No",1,(1-SLR!$D104*Parameters!C$181))</f>
        <v>#VALUE!</v>
      </c>
      <c r="D105" s="22" t="e">
        <f ca="1">(Parameters!$B$174*(1-Parameters!D$185)*_xlfn.IFNA('[3]National GDP per capita ppp'!D105,0)+(1-Parameters!$B$174)*D104)*(1+(_xlfn.IFNA('[3]Nat GDP per cap ppp growth rate'!D105,0)-IF(Settings!$C$16="No",0,Parameters!D$164*('AMOC national temperature'!D104-Parameters!D$128)+Parameters!D$165*('AMOC national temperature'!D104-Parameters!D$128)^2)))*IF(Settings!$C$16="No",1,(1-SLR!$D104*Parameters!D$181))</f>
        <v>#VALUE!</v>
      </c>
      <c r="E105" s="22" t="e">
        <f ca="1">(Parameters!$B$174*(1-Parameters!E$185)*_xlfn.IFNA('[3]National GDP per capita ppp'!E105,0)+(1-Parameters!$B$174)*E104)*(1+(_xlfn.IFNA('[3]Nat GDP per cap ppp growth rate'!E105,0)-IF(Settings!$C$16="No",0,Parameters!E$164*('AMOC national temperature'!E104-Parameters!E$128)+Parameters!E$165*('AMOC national temperature'!E104-Parameters!E$128)^2)))*IF(Settings!$C$16="No",1,(1-SLR!$D104*Parameters!E$181))</f>
        <v>#VALUE!</v>
      </c>
      <c r="F105" s="22" t="e">
        <f ca="1">(Parameters!$B$174*(1-Parameters!F$185)*_xlfn.IFNA('[3]National GDP per capita ppp'!F105,0)+(1-Parameters!$B$174)*F104)*(1+(_xlfn.IFNA('[3]Nat GDP per cap ppp growth rate'!F105,0)-IF(Settings!$C$16="No",0,Parameters!F$164*('AMOC national temperature'!F104-Parameters!F$128)+Parameters!F$165*('AMOC national temperature'!F104-Parameters!F$128)^2)))*IF(Settings!$C$16="No",1,(1-SLR!$D104*Parameters!F$181))</f>
        <v>#VALUE!</v>
      </c>
      <c r="G105" s="22" t="e">
        <f ca="1">(Parameters!$B$174*(1-Parameters!G$185)*_xlfn.IFNA('[3]National GDP per capita ppp'!G105,0)+(1-Parameters!$B$174)*G104)*(1+(_xlfn.IFNA('[3]Nat GDP per cap ppp growth rate'!G105,0)-IF(Settings!$C$16="No",0,Parameters!G$164*('AMOC national temperature'!G104-Parameters!G$128)+Parameters!G$165*('AMOC national temperature'!G104-Parameters!G$128)^2)))*IF(Settings!$C$16="No",1,(1-SLR!$D104*Parameters!G$181))</f>
        <v>#VALUE!</v>
      </c>
      <c r="H105" s="22" t="e">
        <f ca="1">(Parameters!$B$174*(1-Parameters!H$185)*_xlfn.IFNA('[3]National GDP per capita ppp'!H105,0)+(1-Parameters!$B$174)*H104)*(1+(_xlfn.IFNA('[3]Nat GDP per cap ppp growth rate'!H105,0)-IF(Settings!$C$16="No",0,Parameters!H$164*('AMOC national temperature'!H104-Parameters!H$128)+Parameters!H$165*('AMOC national temperature'!H104-Parameters!H$128)^2)))*IF(Settings!$C$16="No",1,(1-SLR!$D104*Parameters!H$181))</f>
        <v>#VALUE!</v>
      </c>
      <c r="I105" s="22" t="e">
        <f ca="1">(Parameters!$B$174*(1-Parameters!I$185)*_xlfn.IFNA('[3]National GDP per capita ppp'!I105,0)+(1-Parameters!$B$174)*I104)*(1+(_xlfn.IFNA('[3]Nat GDP per cap ppp growth rate'!I105,0)-IF(Settings!$C$16="No",0,Parameters!I$164*('AMOC national temperature'!I104-Parameters!I$128)+Parameters!I$165*('AMOC national temperature'!I104-Parameters!I$128)^2)))*IF(Settings!$C$16="No",1,(1-SLR!$D104*Parameters!I$181))</f>
        <v>#VALUE!</v>
      </c>
      <c r="J105" s="22" t="e">
        <f ca="1">(Parameters!$B$174*(1-Parameters!J$185)*_xlfn.IFNA('[3]National GDP per capita ppp'!J105,0)+(1-Parameters!$B$174)*J104)*(1+(_xlfn.IFNA('[3]Nat GDP per cap ppp growth rate'!J105,0)-IF(Settings!$C$16="No",0,Parameters!J$164*('AMOC national temperature'!J104-Parameters!J$128)+Parameters!J$165*('AMOC national temperature'!J104-Parameters!J$128)^2)))*IF(Settings!$C$16="No",1,(1-SLR!$D104*Parameters!J$181))</f>
        <v>#VALUE!</v>
      </c>
      <c r="K105" s="22" t="e">
        <f ca="1">(Parameters!$B$174*(1-Parameters!K$185)*_xlfn.IFNA('[3]National GDP per capita ppp'!K105,0)+(1-Parameters!$B$174)*K104)*(1+(_xlfn.IFNA('[3]Nat GDP per cap ppp growth rate'!K105,0)-IF(Settings!$C$16="No",0,Parameters!K$164*('AMOC national temperature'!K104-Parameters!K$128)+Parameters!K$165*('AMOC national temperature'!K104-Parameters!K$128)^2)))*IF(Settings!$C$16="No",1,(1-SLR!$D104*Parameters!K$181))</f>
        <v>#VALUE!</v>
      </c>
      <c r="L105" s="22" t="e">
        <f ca="1">(Parameters!$B$174*(1-Parameters!L$185)*_xlfn.IFNA('[3]National GDP per capita ppp'!L105,0)+(1-Parameters!$B$174)*L104)*(1+(_xlfn.IFNA('[3]Nat GDP per cap ppp growth rate'!L105,0)-IF(Settings!$C$16="No",0,Parameters!L$164*('AMOC national temperature'!L104-Parameters!L$128)+Parameters!L$165*('AMOC national temperature'!L104-Parameters!L$128)^2)))*IF(Settings!$C$16="No",1,(1-SLR!$D104*Parameters!L$181))</f>
        <v>#VALUE!</v>
      </c>
      <c r="M105" s="22" t="e">
        <f ca="1">(Parameters!$B$174*(1-Parameters!M$185)*_xlfn.IFNA('[3]National GDP per capita ppp'!M105,0)+(1-Parameters!$B$174)*M104)*(1+(_xlfn.IFNA('[3]Nat GDP per cap ppp growth rate'!M105,0)-IF(Settings!$C$16="No",0,Parameters!M$164*('AMOC national temperature'!M104-Parameters!M$128)+Parameters!M$165*('AMOC national temperature'!M104-Parameters!M$128)^2)))*IF(Settings!$C$16="No",1,(1-SLR!$D104*Parameters!M$181))</f>
        <v>#VALUE!</v>
      </c>
      <c r="N105" s="22" t="e">
        <f ca="1">(Parameters!$B$174*(1-Parameters!N$185)*_xlfn.IFNA('[3]National GDP per capita ppp'!N105,0)+(1-Parameters!$B$174)*N104)*(1+(_xlfn.IFNA('[3]Nat GDP per cap ppp growth rate'!N105,0)-IF(Settings!$C$16="No",0,Parameters!N$164*('AMOC national temperature'!N104-Parameters!N$128)+Parameters!N$165*('AMOC national temperature'!N104-Parameters!N$128)^2)))*IF(Settings!$C$16="No",1,(1-SLR!$D104*Parameters!N$181))</f>
        <v>#VALUE!</v>
      </c>
      <c r="O105" s="22" t="e">
        <f ca="1">(Parameters!$B$174*(1-Parameters!O$185)*_xlfn.IFNA('[3]National GDP per capita ppp'!O105,0)+(1-Parameters!$B$174)*O104)*(1+(_xlfn.IFNA('[3]Nat GDP per cap ppp growth rate'!O105,0)-IF(Settings!$C$16="No",0,Parameters!O$164*('AMOC national temperature'!O104-Parameters!O$128)+Parameters!O$165*('AMOC national temperature'!O104-Parameters!O$128)^2)))*IF(Settings!$C$16="No",1,(1-SLR!$D104*Parameters!O$181))</f>
        <v>#VALUE!</v>
      </c>
      <c r="P105" s="22" t="e">
        <f ca="1">(Parameters!$B$174*(1-Parameters!P$185)*_xlfn.IFNA('[3]National GDP per capita ppp'!P105,0)+(1-Parameters!$B$174)*P104)*(1+(_xlfn.IFNA('[3]Nat GDP per cap ppp growth rate'!P105,0)-IF(Settings!$C$16="No",0,Parameters!P$164*('AMOC national temperature'!P104-Parameters!P$128)+Parameters!P$165*('AMOC national temperature'!P104-Parameters!P$128)^2)))*IF(Settings!$C$16="No",1,(1-SLR!$D104*Parameters!P$181))</f>
        <v>#VALUE!</v>
      </c>
      <c r="Q105" s="22" t="e">
        <f ca="1">(Parameters!$B$174*(1-Parameters!Q$185)*_xlfn.IFNA('[3]National GDP per capita ppp'!Q105,0)+(1-Parameters!$B$174)*Q104)*(1+(_xlfn.IFNA('[3]Nat GDP per cap ppp growth rate'!Q105,0)-IF(Settings!$C$16="No",0,Parameters!Q$164*('AMOC national temperature'!Q104-Parameters!Q$128)+Parameters!Q$165*('AMOC national temperature'!Q104-Parameters!Q$128)^2)))*IF(Settings!$C$16="No",1,(1-SLR!$D104*Parameters!Q$181))</f>
        <v>#VALUE!</v>
      </c>
      <c r="R105" s="22" t="e">
        <f ca="1">(Parameters!$B$174*(1-Parameters!R$185)*_xlfn.IFNA('[3]National GDP per capita ppp'!R105,0)+(1-Parameters!$B$174)*R104)*(1+(_xlfn.IFNA('[3]Nat GDP per cap ppp growth rate'!R105,0)-IF(Settings!$C$16="No",0,Parameters!R$164*('AMOC national temperature'!R104-Parameters!R$128)+Parameters!R$165*('AMOC national temperature'!R104-Parameters!R$128)^2)))*IF(Settings!$C$16="No",1,(1-SLR!$D104*Parameters!R$181))</f>
        <v>#VALUE!</v>
      </c>
      <c r="S105" s="22" t="e">
        <f ca="1">(Parameters!$B$174*(1-Parameters!S$185)*_xlfn.IFNA('[3]National GDP per capita ppp'!S105,0)+(1-Parameters!$B$174)*S104)*(1+(_xlfn.IFNA('[3]Nat GDP per cap ppp growth rate'!S105,0)-IF(Settings!$C$16="No",0,Parameters!S$164*('AMOC national temperature'!S104-Parameters!S$128)+Parameters!S$165*('AMOC national temperature'!S104-Parameters!S$128)^2)))*IF(Settings!$C$16="No",1,(1-SLR!$D104*Parameters!S$181))</f>
        <v>#VALUE!</v>
      </c>
      <c r="T105" s="22" t="e">
        <f ca="1">(Parameters!$B$174*(1-Parameters!T$185)*_xlfn.IFNA('[3]National GDP per capita ppp'!T105,0)+(1-Parameters!$B$174)*T104)*(1+(_xlfn.IFNA('[3]Nat GDP per cap ppp growth rate'!T105,0)-IF(Settings!$C$16="No",0,Parameters!T$164*('AMOC national temperature'!T104-Parameters!T$128)+Parameters!T$165*('AMOC national temperature'!T104-Parameters!T$128)^2)))*IF(Settings!$C$16="No",1,(1-SLR!$D104*Parameters!T$181))</f>
        <v>#VALUE!</v>
      </c>
      <c r="U105" s="22" t="e">
        <f ca="1">(Parameters!$B$174*(1-Parameters!U$185)*_xlfn.IFNA('[3]National GDP per capita ppp'!U105,0)+(1-Parameters!$B$174)*U104)*(1+(_xlfn.IFNA('[3]Nat GDP per cap ppp growth rate'!U105,0)-IF(Settings!$C$16="No",0,Parameters!U$164*('AMOC national temperature'!U104-Parameters!U$128)+Parameters!U$165*('AMOC national temperature'!U104-Parameters!U$128)^2)))*IF(Settings!$C$16="No",1,(1-SLR!$D104*Parameters!U$181))</f>
        <v>#VALUE!</v>
      </c>
      <c r="V105" s="22" t="e">
        <f ca="1">(Parameters!$B$174*(1-Parameters!V$185)*_xlfn.IFNA('[3]National GDP per capita ppp'!V105,0)+(1-Parameters!$B$174)*V104)*(1+(_xlfn.IFNA('[3]Nat GDP per cap ppp growth rate'!V105,0)-IF(Settings!$C$16="No",0,Parameters!V$164*('AMOC national temperature'!V104-Parameters!V$128)+Parameters!V$165*('AMOC national temperature'!V104-Parameters!V$128)^2)))*IF(Settings!$C$16="No",1,(1-SLR!$D104*Parameters!V$181))</f>
        <v>#VALUE!</v>
      </c>
      <c r="W105" s="22" t="e">
        <f ca="1">(Parameters!$B$174*(1-Parameters!W$185)*_xlfn.IFNA('[3]National GDP per capita ppp'!W105,0)+(1-Parameters!$B$174)*W104)*(1+(_xlfn.IFNA('[3]Nat GDP per cap ppp growth rate'!W105,0)-IF(Settings!$C$16="No",0,Parameters!W$164*('AMOC national temperature'!W104-Parameters!W$128)+Parameters!W$165*('AMOC national temperature'!W104-Parameters!W$128)^2)))*IF(Settings!$C$16="No",1,(1-SLR!$D104*Parameters!W$181))</f>
        <v>#VALUE!</v>
      </c>
      <c r="X105" s="22" t="e">
        <f ca="1">(Parameters!$B$174*(1-Parameters!X$185)*_xlfn.IFNA('[3]National GDP per capita ppp'!X105,0)+(1-Parameters!$B$174)*X104)*(1+(_xlfn.IFNA('[3]Nat GDP per cap ppp growth rate'!X105,0)-IF(Settings!$C$16="No",0,Parameters!X$164*('AMOC national temperature'!X104-Parameters!X$128)+Parameters!X$165*('AMOC national temperature'!X104-Parameters!X$128)^2)))*IF(Settings!$C$16="No",1,(1-SLR!$D104*Parameters!X$181))</f>
        <v>#VALUE!</v>
      </c>
      <c r="Y105" s="22" t="e">
        <f ca="1">(Parameters!$B$174*(1-Parameters!Y$185)*_xlfn.IFNA('[3]National GDP per capita ppp'!Y105,0)+(1-Parameters!$B$174)*Y104)*(1+(_xlfn.IFNA('[3]Nat GDP per cap ppp growth rate'!Y105,0)-IF(Settings!$C$16="No",0,Parameters!Y$164*('AMOC national temperature'!Y104-Parameters!Y$128)+Parameters!Y$165*('AMOC national temperature'!Y104-Parameters!Y$128)^2)))*IF(Settings!$C$16="No",1,(1-SLR!$D104*Parameters!Y$181))</f>
        <v>#VALUE!</v>
      </c>
      <c r="Z105" s="22" t="e">
        <f ca="1">(Parameters!$B$174*(1-Parameters!Z$185)*_xlfn.IFNA('[3]National GDP per capita ppp'!Z105,0)+(1-Parameters!$B$174)*Z104)*(1+(_xlfn.IFNA('[3]Nat GDP per cap ppp growth rate'!Z105,0)-IF(Settings!$C$16="No",0,Parameters!Z$164*('AMOC national temperature'!Z104-Parameters!Z$128)+Parameters!Z$165*('AMOC national temperature'!Z104-Parameters!Z$128)^2)))*IF(Settings!$C$16="No",1,(1-SLR!$D104*Parameters!Z$181))</f>
        <v>#VALUE!</v>
      </c>
      <c r="AA105" s="22" t="e">
        <f ca="1">(Parameters!$B$174*(1-Parameters!AA$185)*_xlfn.IFNA('[3]National GDP per capita ppp'!AA105,0)+(1-Parameters!$B$174)*AA104)*(1+(_xlfn.IFNA('[3]Nat GDP per cap ppp growth rate'!AA105,0)-IF(Settings!$C$16="No",0,Parameters!AA$164*('AMOC national temperature'!AA104-Parameters!AA$128)+Parameters!AA$165*('AMOC national temperature'!AA104-Parameters!AA$128)^2)))*IF(Settings!$C$16="No",1,(1-SLR!$D104*Parameters!AA$181))</f>
        <v>#VALUE!</v>
      </c>
      <c r="AB105" s="22" t="e">
        <f ca="1">(Parameters!$B$174*(1-Parameters!AB$185)*_xlfn.IFNA('[3]National GDP per capita ppp'!AB105,0)+(1-Parameters!$B$174)*AB104)*(1+(_xlfn.IFNA('[3]Nat GDP per cap ppp growth rate'!AB105,0)-IF(Settings!$C$16="No",0,Parameters!AB$164*('AMOC national temperature'!AB104-Parameters!AB$128)+Parameters!AB$165*('AMOC national temperature'!AB104-Parameters!AB$128)^2)))*IF(Settings!$C$16="No",1,(1-SLR!$D104*Parameters!AB$181))</f>
        <v>#VALUE!</v>
      </c>
      <c r="AC105" s="22" t="e">
        <f ca="1">(Parameters!$B$174*(1-Parameters!AC$185)*_xlfn.IFNA('[3]National GDP per capita ppp'!AC105,0)+(1-Parameters!$B$174)*AC104)*(1+(_xlfn.IFNA('[3]Nat GDP per cap ppp growth rate'!AC105,0)-IF(Settings!$C$16="No",0,Parameters!AC$164*('AMOC national temperature'!AC104-Parameters!AC$128)+Parameters!AC$165*('AMOC national temperature'!AC104-Parameters!AC$128)^2)))*IF(Settings!$C$16="No",1,(1-SLR!$D104*Parameters!AC$181))</f>
        <v>#VALUE!</v>
      </c>
      <c r="AD105" s="22" t="e">
        <f ca="1">(Parameters!$B$174*(1-Parameters!AD$185)*_xlfn.IFNA('[3]National GDP per capita ppp'!AD105,0)+(1-Parameters!$B$174)*AD104)*(1+(_xlfn.IFNA('[3]Nat GDP per cap ppp growth rate'!AD105,0)-IF(Settings!$C$16="No",0,Parameters!AD$164*('AMOC national temperature'!AD104-Parameters!AD$128)+Parameters!AD$165*('AMOC national temperature'!AD104-Parameters!AD$128)^2)))*IF(Settings!$C$16="No",1,(1-SLR!$D104*Parameters!AD$181))</f>
        <v>#VALUE!</v>
      </c>
      <c r="AE105" s="22" t="e">
        <f ca="1">(Parameters!$B$174*(1-Parameters!AE$185)*_xlfn.IFNA('[3]National GDP per capita ppp'!AE105,0)+(1-Parameters!$B$174)*AE104)*(1+(_xlfn.IFNA('[3]Nat GDP per cap ppp growth rate'!AE105,0)-IF(Settings!$C$16="No",0,Parameters!AE$164*('AMOC national temperature'!AE104-Parameters!AE$128)+Parameters!AE$165*('AMOC national temperature'!AE104-Parameters!AE$128)^2)))*IF(Settings!$C$16="No",1,(1-SLR!$D104*Parameters!AE$181))</f>
        <v>#VALUE!</v>
      </c>
      <c r="AF105" s="22" t="e">
        <f ca="1">(Parameters!$B$174*(1-Parameters!AF$185)*_xlfn.IFNA('[3]National GDP per capita ppp'!AF105,0)+(1-Parameters!$B$174)*AF104)*(1+(_xlfn.IFNA('[3]Nat GDP per cap ppp growth rate'!AF105,0)-IF(Settings!$C$16="No",0,Parameters!AF$164*('AMOC national temperature'!AF104-Parameters!AF$128)+Parameters!AF$165*('AMOC national temperature'!AF104-Parameters!AF$128)^2)))*IF(Settings!$C$16="No",1,(1-SLR!$D104*Parameters!AF$181))</f>
        <v>#VALUE!</v>
      </c>
      <c r="AG105" s="22" t="e">
        <f ca="1">(Parameters!$B$174*(1-Parameters!AG$185)*_xlfn.IFNA('[3]National GDP per capita ppp'!AG105,0)+(1-Parameters!$B$174)*AG104)*(1+(_xlfn.IFNA('[3]Nat GDP per cap ppp growth rate'!AG105,0)-IF(Settings!$C$16="No",0,Parameters!AG$164*('AMOC national temperature'!AG104-Parameters!AG$128)+Parameters!AG$165*('AMOC national temperature'!AG104-Parameters!AG$128)^2)))*IF(Settings!$C$16="No",1,(1-SLR!$D104*Parameters!AG$181))</f>
        <v>#VALUE!</v>
      </c>
      <c r="AH105" s="22" t="e">
        <f ca="1">(Parameters!$B$174*(1-Parameters!AH$185)*_xlfn.IFNA('[3]National GDP per capita ppp'!AH105,0)+(1-Parameters!$B$174)*AH104)*(1+(_xlfn.IFNA('[3]Nat GDP per cap ppp growth rate'!AH105,0)-IF(Settings!$C$16="No",0,Parameters!AH$164*('AMOC national temperature'!AH104-Parameters!AH$128)+Parameters!AH$165*('AMOC national temperature'!AH104-Parameters!AH$128)^2)))*IF(Settings!$C$16="No",1,(1-SLR!$D104*Parameters!AH$181))</f>
        <v>#VALUE!</v>
      </c>
      <c r="AI105" s="22" t="e">
        <f ca="1">(Parameters!$B$174*(1-Parameters!AI$185)*_xlfn.IFNA('[3]National GDP per capita ppp'!AI105,0)+(1-Parameters!$B$174)*AI104)*(1+(_xlfn.IFNA('[3]Nat GDP per cap ppp growth rate'!AI105,0)-IF(Settings!$C$16="No",0,Parameters!AI$164*('AMOC national temperature'!AI104-Parameters!AI$128)+Parameters!AI$165*('AMOC national temperature'!AI104-Parameters!AI$128)^2)))*IF(Settings!$C$16="No",1,(1-SLR!$D104*Parameters!AI$181))</f>
        <v>#VALUE!</v>
      </c>
      <c r="AJ105" s="22" t="e">
        <f ca="1">(Parameters!$B$174*(1-Parameters!AJ$185)*_xlfn.IFNA('[3]National GDP per capita ppp'!AJ105,0)+(1-Parameters!$B$174)*AJ104)*(1+(_xlfn.IFNA('[3]Nat GDP per cap ppp growth rate'!AJ105,0)-IF(Settings!$C$16="No",0,Parameters!AJ$164*('AMOC national temperature'!AJ104-Parameters!AJ$128)+Parameters!AJ$165*('AMOC national temperature'!AJ104-Parameters!AJ$128)^2)))*IF(Settings!$C$16="No",1,(1-SLR!$D104*Parameters!AJ$181))</f>
        <v>#VALUE!</v>
      </c>
      <c r="AK105" s="22" t="e">
        <f ca="1">(Parameters!$B$174*(1-Parameters!AK$185)*_xlfn.IFNA('[3]National GDP per capita ppp'!AK105,0)+(1-Parameters!$B$174)*AK104)*(1+(_xlfn.IFNA('[3]Nat GDP per cap ppp growth rate'!AK105,0)-IF(Settings!$C$16="No",0,Parameters!AK$164*('AMOC national temperature'!AK104-Parameters!AK$128)+Parameters!AK$165*('AMOC national temperature'!AK104-Parameters!AK$128)^2)))*IF(Settings!$C$16="No",1,(1-SLR!$D104*Parameters!AK$181))</f>
        <v>#VALUE!</v>
      </c>
      <c r="AL105" s="22" t="e">
        <f ca="1">(Parameters!$B$174*(1-Parameters!AL$185)*_xlfn.IFNA('[3]National GDP per capita ppp'!AL105,0)+(1-Parameters!$B$174)*AL104)*(1+(_xlfn.IFNA('[3]Nat GDP per cap ppp growth rate'!AL105,0)-IF(Settings!$C$16="No",0,Parameters!AL$164*('AMOC national temperature'!AL104-Parameters!AL$128)+Parameters!AL$165*('AMOC national temperature'!AL104-Parameters!AL$128)^2)))*IF(Settings!$C$16="No",1,(1-SLR!$D104*Parameters!AL$181))</f>
        <v>#VALUE!</v>
      </c>
      <c r="AM105" s="22" t="e">
        <f ca="1">(Parameters!$B$174*(1-Parameters!AM$185)*_xlfn.IFNA('[3]National GDP per capita ppp'!AM105,0)+(1-Parameters!$B$174)*AM104)*(1+(_xlfn.IFNA('[3]Nat GDP per cap ppp growth rate'!AM105,0)-IF(Settings!$C$16="No",0,Parameters!AM$164*('AMOC national temperature'!AM104-Parameters!AM$128)+Parameters!AM$165*('AMOC national temperature'!AM104-Parameters!AM$128)^2)))*IF(Settings!$C$16="No",1,(1-SLR!$D104*Parameters!AM$181))</f>
        <v>#VALUE!</v>
      </c>
      <c r="AN105" s="22" t="e">
        <f ca="1">(Parameters!$B$174*(1-Parameters!AN$185)*_xlfn.IFNA('[3]National GDP per capita ppp'!AN105,0)+(1-Parameters!$B$174)*AN104)*(1+(_xlfn.IFNA('[3]Nat GDP per cap ppp growth rate'!AN105,0)-IF(Settings!$C$16="No",0,Parameters!AN$164*('AMOC national temperature'!AN104-Parameters!AN$128)+Parameters!AN$165*('AMOC national temperature'!AN104-Parameters!AN$128)^2)))*IF(Settings!$C$16="No",1,(1-SLR!$D104*Parameters!AN$181))</f>
        <v>#VALUE!</v>
      </c>
      <c r="AO105" s="22" t="e">
        <f ca="1">(Parameters!$B$174*(1-Parameters!AO$185)*_xlfn.IFNA('[3]National GDP per capita ppp'!AO105,0)+(1-Parameters!$B$174)*AO104)*(1+(_xlfn.IFNA('[3]Nat GDP per cap ppp growth rate'!AO105,0)-IF(Settings!$C$16="No",0,Parameters!AO$164*('AMOC national temperature'!AO104-Parameters!AO$128)+Parameters!AO$165*('AMOC national temperature'!AO104-Parameters!AO$128)^2)))*IF(Settings!$C$16="No",1,(1-SLR!$D104*Parameters!AO$181))</f>
        <v>#VALUE!</v>
      </c>
      <c r="AP105" s="22" t="e">
        <f ca="1">(Parameters!$B$174*(1-Parameters!AP$185)*_xlfn.IFNA('[3]National GDP per capita ppp'!AP105,0)+(1-Parameters!$B$174)*AP104)*(1+(_xlfn.IFNA('[3]Nat GDP per cap ppp growth rate'!AP105,0)-IF(Settings!$C$16="No",0,Parameters!AP$164*('AMOC national temperature'!AP104-Parameters!AP$128)+Parameters!AP$165*('AMOC national temperature'!AP104-Parameters!AP$128)^2)))*IF(Settings!$C$16="No",1,(1-SLR!$D104*Parameters!AP$181))</f>
        <v>#VALUE!</v>
      </c>
      <c r="AQ105" s="22" t="e">
        <f ca="1">(Parameters!$B$174*(1-Parameters!AQ$185)*_xlfn.IFNA('[3]National GDP per capita ppp'!AQ105,0)+(1-Parameters!$B$174)*AQ104)*(1+(_xlfn.IFNA('[3]Nat GDP per cap ppp growth rate'!AQ105,0)-IF(Settings!$C$16="No",0,Parameters!AQ$164*('AMOC national temperature'!AQ104-Parameters!AQ$128)+Parameters!AQ$165*('AMOC national temperature'!AQ104-Parameters!AQ$128)^2)))*IF(Settings!$C$16="No",1,(1-SLR!$D104*Parameters!AQ$181))</f>
        <v>#VALUE!</v>
      </c>
      <c r="AR105" s="22" t="e">
        <f ca="1">(Parameters!$B$174*(1-Parameters!AR$185)*_xlfn.IFNA('[3]National GDP per capita ppp'!AR105,0)+(1-Parameters!$B$174)*AR104)*(1+(_xlfn.IFNA('[3]Nat GDP per cap ppp growth rate'!AR105,0)-IF(Settings!$C$16="No",0,Parameters!AR$164*('AMOC national temperature'!AR104-Parameters!AR$128)+Parameters!AR$165*('AMOC national temperature'!AR104-Parameters!AR$128)^2)))*IF(Settings!$C$16="No",1,(1-SLR!$D104*Parameters!AR$181))</f>
        <v>#VALUE!</v>
      </c>
      <c r="AS105" s="22" t="e">
        <f ca="1">(Parameters!$B$174*(1-Parameters!AS$185)*_xlfn.IFNA('[3]National GDP per capita ppp'!AS105,0)+(1-Parameters!$B$174)*AS104)*(1+(_xlfn.IFNA('[3]Nat GDP per cap ppp growth rate'!AS105,0)-IF(Settings!$C$16="No",0,Parameters!AS$164*('AMOC national temperature'!AS104-Parameters!AS$128)+Parameters!AS$165*('AMOC national temperature'!AS104-Parameters!AS$128)^2)))*IF(Settings!$C$16="No",1,(1-SLR!$D104*Parameters!AS$181))</f>
        <v>#VALUE!</v>
      </c>
      <c r="AT105" s="22" t="e">
        <f ca="1">(Parameters!$B$174*(1-Parameters!AT$185)*_xlfn.IFNA('[3]National GDP per capita ppp'!AT105,0)+(1-Parameters!$B$174)*AT104)*(1+(_xlfn.IFNA('[3]Nat GDP per cap ppp growth rate'!AT105,0)-IF(Settings!$C$16="No",0,Parameters!AT$164*('AMOC national temperature'!AT104-Parameters!AT$128)+Parameters!AT$165*('AMOC national temperature'!AT104-Parameters!AT$128)^2)))*IF(Settings!$C$16="No",1,(1-SLR!$D104*Parameters!AT$181))</f>
        <v>#VALUE!</v>
      </c>
      <c r="AU105" s="22" t="e">
        <f ca="1">(Parameters!$B$174*(1-Parameters!AU$185)*_xlfn.IFNA('[3]National GDP per capita ppp'!AU105,0)+(1-Parameters!$B$174)*AU104)*(1+(_xlfn.IFNA('[3]Nat GDP per cap ppp growth rate'!AU105,0)-IF(Settings!$C$16="No",0,Parameters!AU$164*('AMOC national temperature'!AU104-Parameters!AU$128)+Parameters!AU$165*('AMOC national temperature'!AU104-Parameters!AU$128)^2)))*IF(Settings!$C$16="No",1,(1-SLR!$D104*Parameters!AU$181))</f>
        <v>#VALUE!</v>
      </c>
      <c r="AV105" s="22" t="e">
        <f ca="1">(Parameters!$B$174*(1-Parameters!AV$185)*_xlfn.IFNA('[3]National GDP per capita ppp'!AV105,0)+(1-Parameters!$B$174)*AV104)*(1+(_xlfn.IFNA('[3]Nat GDP per cap ppp growth rate'!AV105,0)-IF(Settings!$C$16="No",0,Parameters!AV$164*('AMOC national temperature'!AV104-Parameters!AV$128)+Parameters!AV$165*('AMOC national temperature'!AV104-Parameters!AV$128)^2)))*IF(Settings!$C$16="No",1,(1-SLR!$D104*Parameters!AV$181))</f>
        <v>#VALUE!</v>
      </c>
      <c r="AW105" s="22" t="e">
        <f ca="1">(Parameters!$B$174*(1-Parameters!AW$185)*_xlfn.IFNA('[3]National GDP per capita ppp'!AW105,0)+(1-Parameters!$B$174)*AW104)*(1+(_xlfn.IFNA('[3]Nat GDP per cap ppp growth rate'!AW105,0)-IF(Settings!$C$16="No",0,Parameters!AW$164*('AMOC national temperature'!AW104-Parameters!AW$128)+Parameters!AW$165*('AMOC national temperature'!AW104-Parameters!AW$128)^2)))*IF(Settings!$C$16="No",1,(1-SLR!$D104*Parameters!AW$181))</f>
        <v>#VALUE!</v>
      </c>
      <c r="AX105" s="22" t="e">
        <f ca="1">(Parameters!$B$174*(1-Parameters!AX$185)*_xlfn.IFNA('[3]National GDP per capita ppp'!AX105,0)+(1-Parameters!$B$174)*AX104)*(1+(_xlfn.IFNA('[3]Nat GDP per cap ppp growth rate'!AX105,0)-IF(Settings!$C$16="No",0,Parameters!AX$164*('AMOC national temperature'!AX104-Parameters!AX$128)+Parameters!AX$165*('AMOC national temperature'!AX104-Parameters!AX$128)^2)))*IF(Settings!$C$16="No",1,(1-SLR!$D104*Parameters!AX$181))</f>
        <v>#VALUE!</v>
      </c>
      <c r="AY105" s="22" t="e">
        <f ca="1">(Parameters!$B$174*(1-Parameters!AY$185)*_xlfn.IFNA('[3]National GDP per capita ppp'!AY105,0)+(1-Parameters!$B$174)*AY104)*(1+(_xlfn.IFNA('[3]Nat GDP per cap ppp growth rate'!AY105,0)-IF(Settings!$C$16="No",0,Parameters!AY$164*('AMOC national temperature'!AY104-Parameters!AY$128)+Parameters!AY$165*('AMOC national temperature'!AY104-Parameters!AY$128)^2)))*IF(Settings!$C$16="No",1,(1-SLR!$D104*Parameters!AY$181))</f>
        <v>#VALUE!</v>
      </c>
      <c r="AZ105" s="22" t="e">
        <f ca="1">(Parameters!$B$174*(1-Parameters!AZ$185)*_xlfn.IFNA('[3]National GDP per capita ppp'!AZ105,0)+(1-Parameters!$B$174)*AZ104)*(1+(_xlfn.IFNA('[3]Nat GDP per cap ppp growth rate'!AZ105,0)-IF(Settings!$C$16="No",0,Parameters!AZ$164*('AMOC national temperature'!AZ104-Parameters!AZ$128)+Parameters!AZ$165*('AMOC national temperature'!AZ104-Parameters!AZ$128)^2)))*IF(Settings!$C$16="No",1,(1-SLR!$D104*Parameters!AZ$181))</f>
        <v>#VALUE!</v>
      </c>
      <c r="BA105" s="22" t="e">
        <f ca="1">(Parameters!$B$174*(1-Parameters!BA$185)*_xlfn.IFNA('[3]National GDP per capita ppp'!BA105,0)+(1-Parameters!$B$174)*BA104)*(1+(_xlfn.IFNA('[3]Nat GDP per cap ppp growth rate'!BA105,0)-IF(Settings!$C$16="No",0,Parameters!BA$164*('AMOC national temperature'!BA104-Parameters!BA$128)+Parameters!BA$165*('AMOC national temperature'!BA104-Parameters!BA$128)^2)))*IF(Settings!$C$16="No",1,(1-SLR!$D104*Parameters!BA$181))</f>
        <v>#VALUE!</v>
      </c>
      <c r="BB105" s="22" t="e">
        <f ca="1">(Parameters!$B$174*(1-Parameters!BB$185)*_xlfn.IFNA('[3]National GDP per capita ppp'!BB105,0)+(1-Parameters!$B$174)*BB104)*(1+(_xlfn.IFNA('[3]Nat GDP per cap ppp growth rate'!BB105,0)-IF(Settings!$C$16="No",0,Parameters!BB$164*('AMOC national temperature'!BB104-Parameters!BB$128)+Parameters!BB$165*('AMOC national temperature'!BB104-Parameters!BB$128)^2)))*IF(Settings!$C$16="No",1,(1-SLR!$D104*Parameters!BB$181))</f>
        <v>#VALUE!</v>
      </c>
      <c r="BC105" s="22" t="e">
        <f ca="1">(Parameters!$B$174*(1-Parameters!BC$185)*_xlfn.IFNA('[3]National GDP per capita ppp'!BC105,0)+(1-Parameters!$B$174)*BC104)*(1+(_xlfn.IFNA('[3]Nat GDP per cap ppp growth rate'!BC105,0)-IF(Settings!$C$16="No",0,Parameters!BC$164*('AMOC national temperature'!BC104-Parameters!BC$128)+Parameters!BC$165*('AMOC national temperature'!BC104-Parameters!BC$128)^2)))*IF(Settings!$C$16="No",1,(1-SLR!$D104*Parameters!BC$181))</f>
        <v>#VALUE!</v>
      </c>
      <c r="BD105" s="22" t="e">
        <f ca="1">(Parameters!$B$174*(1-Parameters!BD$185)*_xlfn.IFNA('[3]National GDP per capita ppp'!BD105,0)+(1-Parameters!$B$174)*BD104)*(1+(_xlfn.IFNA('[3]Nat GDP per cap ppp growth rate'!BD105,0)-IF(Settings!$C$16="No",0,Parameters!BD$164*('AMOC national temperature'!BD104-Parameters!BD$128)+Parameters!BD$165*('AMOC national temperature'!BD104-Parameters!BD$128)^2)))*IF(Settings!$C$16="No",1,(1-SLR!$D104*Parameters!BD$181))</f>
        <v>#VALUE!</v>
      </c>
      <c r="BE105" s="22" t="e">
        <f ca="1">(Parameters!$B$174*(1-Parameters!BE$185)*_xlfn.IFNA('[3]National GDP per capita ppp'!BE105,0)+(1-Parameters!$B$174)*BE104)*(1+(_xlfn.IFNA('[3]Nat GDP per cap ppp growth rate'!BE105,0)-IF(Settings!$C$16="No",0,Parameters!BE$164*('AMOC national temperature'!BE104-Parameters!BE$128)+Parameters!BE$165*('AMOC national temperature'!BE104-Parameters!BE$128)^2)))*IF(Settings!$C$16="No",1,(1-SLR!$D104*Parameters!BE$181))</f>
        <v>#VALUE!</v>
      </c>
      <c r="BF105" s="22" t="e">
        <f ca="1">(Parameters!$B$174*(1-Parameters!BF$185)*_xlfn.IFNA('[3]National GDP per capita ppp'!BF105,0)+(1-Parameters!$B$174)*BF104)*(1+(_xlfn.IFNA('[3]Nat GDP per cap ppp growth rate'!BF105,0)-IF(Settings!$C$16="No",0,Parameters!BF$164*('AMOC national temperature'!BF104-Parameters!BF$128)+Parameters!BF$165*('AMOC national temperature'!BF104-Parameters!BF$128)^2)))*IF(Settings!$C$16="No",1,(1-SLR!$D104*Parameters!BF$181))</f>
        <v>#VALUE!</v>
      </c>
      <c r="BG105" s="22" t="e">
        <f ca="1">(Parameters!$B$174*(1-Parameters!BG$185)*_xlfn.IFNA('[3]National GDP per capita ppp'!BG105,0)+(1-Parameters!$B$174)*BG104)*(1+(_xlfn.IFNA('[3]Nat GDP per cap ppp growth rate'!BG105,0)-IF(Settings!$C$16="No",0,Parameters!BG$164*('AMOC national temperature'!BG104-Parameters!BG$128)+Parameters!BG$165*('AMOC national temperature'!BG104-Parameters!BG$128)^2)))*IF(Settings!$C$16="No",1,(1-SLR!$D104*Parameters!BG$181))</f>
        <v>#VALUE!</v>
      </c>
      <c r="BH105" s="22" t="e">
        <f ca="1">(Parameters!$B$174*(1-Parameters!BH$185)*_xlfn.IFNA('[3]National GDP per capita ppp'!BH105,0)+(1-Parameters!$B$174)*BH104)*(1+(_xlfn.IFNA('[3]Nat GDP per cap ppp growth rate'!BH105,0)-IF(Settings!$C$16="No",0,Parameters!BH$164*('AMOC national temperature'!BH104-Parameters!BH$128)+Parameters!BH$165*('AMOC national temperature'!BH104-Parameters!BH$128)^2)))*IF(Settings!$C$16="No",1,(1-SLR!$D104*Parameters!BH$181))</f>
        <v>#VALUE!</v>
      </c>
      <c r="BI105" s="22" t="e">
        <f ca="1">(Parameters!$B$174*(1-Parameters!BI$185)*_xlfn.IFNA('[3]National GDP per capita ppp'!BI105,0)+(1-Parameters!$B$174)*BI104)*(1+(_xlfn.IFNA('[3]Nat GDP per cap ppp growth rate'!BI105,0)-IF(Settings!$C$16="No",0,Parameters!BI$164*('AMOC national temperature'!BI104-Parameters!BI$128)+Parameters!BI$165*('AMOC national temperature'!BI104-Parameters!BI$128)^2)))*IF(Settings!$C$16="No",1,(1-SLR!$D104*Parameters!BI$181))</f>
        <v>#VALUE!</v>
      </c>
      <c r="BJ105" s="22" t="e">
        <f ca="1">(Parameters!$B$174*(1-Parameters!BJ$185)*_xlfn.IFNA('[3]National GDP per capita ppp'!BJ105,0)+(1-Parameters!$B$174)*BJ104)*(1+(_xlfn.IFNA('[3]Nat GDP per cap ppp growth rate'!BJ105,0)-IF(Settings!$C$16="No",0,Parameters!BJ$164*('AMOC national temperature'!BJ104-Parameters!BJ$128)+Parameters!BJ$165*('AMOC national temperature'!BJ104-Parameters!BJ$128)^2)))*IF(Settings!$C$16="No",1,(1-SLR!$D104*Parameters!BJ$181))</f>
        <v>#VALUE!</v>
      </c>
      <c r="BK105" s="22" t="e">
        <f ca="1">(Parameters!$B$174*(1-Parameters!BK$185)*_xlfn.IFNA('[3]National GDP per capita ppp'!BK105,0)+(1-Parameters!$B$174)*BK104)*(1+(_xlfn.IFNA('[3]Nat GDP per cap ppp growth rate'!BK105,0)-IF(Settings!$C$16="No",0,Parameters!BK$164*('AMOC national temperature'!BK104-Parameters!BK$128)+Parameters!BK$165*('AMOC national temperature'!BK104-Parameters!BK$128)^2)))*IF(Settings!$C$16="No",1,(1-SLR!$D104*Parameters!BK$181))</f>
        <v>#VALUE!</v>
      </c>
      <c r="BL105" s="22" t="e">
        <f ca="1">(Parameters!$B$174*(1-Parameters!BL$185)*_xlfn.IFNA('[3]National GDP per capita ppp'!BL105,0)+(1-Parameters!$B$174)*BL104)*(1+(_xlfn.IFNA('[3]Nat GDP per cap ppp growth rate'!BL105,0)-IF(Settings!$C$16="No",0,Parameters!BL$164*('AMOC national temperature'!BL104-Parameters!BL$128)+Parameters!BL$165*('AMOC national temperature'!BL104-Parameters!BL$128)^2)))*IF(Settings!$C$16="No",1,(1-SLR!$D104*Parameters!BL$181))</f>
        <v>#VALUE!</v>
      </c>
      <c r="BM105" s="22" t="e">
        <f ca="1">(Parameters!$B$174*(1-Parameters!BM$185)*_xlfn.IFNA('[3]National GDP per capita ppp'!BM105,0)+(1-Parameters!$B$174)*BM104)*(1+(_xlfn.IFNA('[3]Nat GDP per cap ppp growth rate'!BM105,0)-IF(Settings!$C$16="No",0,Parameters!BM$164*('AMOC national temperature'!BM104-Parameters!BM$128)+Parameters!BM$165*('AMOC national temperature'!BM104-Parameters!BM$128)^2)))*IF(Settings!$C$16="No",1,(1-SLR!$D104*Parameters!BM$181))</f>
        <v>#VALUE!</v>
      </c>
      <c r="BN105" s="22" t="e">
        <f ca="1">(Parameters!$B$174*(1-Parameters!BN$185)*_xlfn.IFNA('[3]National GDP per capita ppp'!BN105,0)+(1-Parameters!$B$174)*BN104)*(1+(_xlfn.IFNA('[3]Nat GDP per cap ppp growth rate'!BN105,0)-IF(Settings!$C$16="No",0,Parameters!BN$164*('AMOC national temperature'!BN104-Parameters!BN$128)+Parameters!BN$165*('AMOC national temperature'!BN104-Parameters!BN$128)^2)))*IF(Settings!$C$16="No",1,(1-SLR!$D104*Parameters!BN$181))</f>
        <v>#VALUE!</v>
      </c>
      <c r="BO105" s="22" t="e">
        <f ca="1">(Parameters!$B$174*(1-Parameters!BO$185)*_xlfn.IFNA('[3]National GDP per capita ppp'!BO105,0)+(1-Parameters!$B$174)*BO104)*(1+(_xlfn.IFNA('[3]Nat GDP per cap ppp growth rate'!BO105,0)-IF(Settings!$C$16="No",0,Parameters!BO$164*('AMOC national temperature'!BO104-Parameters!BO$128)+Parameters!BO$165*('AMOC national temperature'!BO104-Parameters!BO$128)^2)))*IF(Settings!$C$16="No",1,(1-SLR!$D104*Parameters!BO$181))</f>
        <v>#VALUE!</v>
      </c>
      <c r="BP105" s="22" t="e">
        <f ca="1">(Parameters!$B$174*(1-Parameters!BP$185)*_xlfn.IFNA('[3]National GDP per capita ppp'!BP105,0)+(1-Parameters!$B$174)*BP104)*(1+(_xlfn.IFNA('[3]Nat GDP per cap ppp growth rate'!BP105,0)-IF(Settings!$C$16="No",0,Parameters!BP$164*('AMOC national temperature'!BP104-Parameters!BP$128)+Parameters!BP$165*('AMOC national temperature'!BP104-Parameters!BP$128)^2)))*IF(Settings!$C$16="No",1,(1-SLR!$D104*Parameters!BP$181))</f>
        <v>#VALUE!</v>
      </c>
      <c r="BQ105" s="22" t="e">
        <f ca="1">(Parameters!$B$174*(1-Parameters!BQ$185)*_xlfn.IFNA('[3]National GDP per capita ppp'!BQ105,0)+(1-Parameters!$B$174)*BQ104)*(1+(_xlfn.IFNA('[3]Nat GDP per cap ppp growth rate'!BQ105,0)-IF(Settings!$C$16="No",0,Parameters!BQ$164*('AMOC national temperature'!BQ104-Parameters!BQ$128)+Parameters!BQ$165*('AMOC national temperature'!BQ104-Parameters!BQ$128)^2)))*IF(Settings!$C$16="No",1,(1-SLR!$D104*Parameters!BQ$181))</f>
        <v>#VALUE!</v>
      </c>
      <c r="BR105" s="22" t="e">
        <f ca="1">(Parameters!$B$174*(1-Parameters!BR$185)*_xlfn.IFNA('[3]National GDP per capita ppp'!BR105,0)+(1-Parameters!$B$174)*BR104)*(1+(_xlfn.IFNA('[3]Nat GDP per cap ppp growth rate'!BR105,0)-IF(Settings!$C$16="No",0,Parameters!BR$164*('AMOC national temperature'!BR104-Parameters!BR$128)+Parameters!BR$165*('AMOC national temperature'!BR104-Parameters!BR$128)^2)))*IF(Settings!$C$16="No",1,(1-SLR!$D104*Parameters!BR$181))</f>
        <v>#VALUE!</v>
      </c>
      <c r="BS105" s="22" t="e">
        <f ca="1">(Parameters!$B$174*(1-Parameters!BS$185)*_xlfn.IFNA('[3]National GDP per capita ppp'!BS105,0)+(1-Parameters!$B$174)*BS104)*(1+(_xlfn.IFNA('[3]Nat GDP per cap ppp growth rate'!BS105,0)-IF(Settings!$C$16="No",0,Parameters!BS$164*('AMOC national temperature'!BS104-Parameters!BS$128)+Parameters!BS$165*('AMOC national temperature'!BS104-Parameters!BS$128)^2)))*IF(Settings!$C$16="No",1,(1-SLR!$D104*Parameters!BS$181))</f>
        <v>#VALUE!</v>
      </c>
      <c r="BT105" s="22" t="e">
        <f ca="1">(Parameters!$B$174*(1-Parameters!BT$185)*_xlfn.IFNA('[3]National GDP per capita ppp'!BT105,0)+(1-Parameters!$B$174)*BT104)*(1+(_xlfn.IFNA('[3]Nat GDP per cap ppp growth rate'!BT105,0)-IF(Settings!$C$16="No",0,Parameters!BT$164*('AMOC national temperature'!BT104-Parameters!BT$128)+Parameters!BT$165*('AMOC national temperature'!BT104-Parameters!BT$128)^2)))*IF(Settings!$C$16="No",1,(1-SLR!$D104*Parameters!BT$181))</f>
        <v>#VALUE!</v>
      </c>
      <c r="BU105" s="22" t="e">
        <f ca="1">(Parameters!$B$174*(1-Parameters!BU$185)*_xlfn.IFNA('[3]National GDP per capita ppp'!BU105,0)+(1-Parameters!$B$174)*BU104)*(1+(_xlfn.IFNA('[3]Nat GDP per cap ppp growth rate'!BU105,0)-IF(Settings!$C$16="No",0,Parameters!BU$164*('AMOC national temperature'!BU104-Parameters!BU$128)+Parameters!BU$165*('AMOC national temperature'!BU104-Parameters!BU$128)^2)))*IF(Settings!$C$16="No",1,(1-SLR!$D104*Parameters!BU$181))</f>
        <v>#VALUE!</v>
      </c>
      <c r="BV105" s="22" t="e">
        <f ca="1">(Parameters!$B$174*(1-Parameters!BV$185)*_xlfn.IFNA('[3]National GDP per capita ppp'!BV105,0)+(1-Parameters!$B$174)*BV104)*(1+(_xlfn.IFNA('[3]Nat GDP per cap ppp growth rate'!BV105,0)-IF(Settings!$C$16="No",0,Parameters!BV$164*('AMOC national temperature'!BV104-Parameters!BV$128)+Parameters!BV$165*('AMOC national temperature'!BV104-Parameters!BV$128)^2)))*IF(Settings!$C$16="No",1,(1-SLR!$D104*Parameters!BV$181))</f>
        <v>#VALUE!</v>
      </c>
      <c r="BW105" s="22" t="e">
        <f ca="1">(Parameters!$B$174*(1-Parameters!BW$185)*_xlfn.IFNA('[3]National GDP per capita ppp'!BW105,0)+(1-Parameters!$B$174)*BW104)*(1+(_xlfn.IFNA('[3]Nat GDP per cap ppp growth rate'!BW105,0)-IF(Settings!$C$16="No",0,Parameters!BW$164*('AMOC national temperature'!BW104-Parameters!BW$128)+Parameters!BW$165*('AMOC national temperature'!BW104-Parameters!BW$128)^2)))*IF(Settings!$C$16="No",1,(1-SLR!$D104*Parameters!BW$181))</f>
        <v>#VALUE!</v>
      </c>
      <c r="BX105" s="22" t="e">
        <f ca="1">(Parameters!$B$174*(1-Parameters!BX$185)*_xlfn.IFNA('[3]National GDP per capita ppp'!BX105,0)+(1-Parameters!$B$174)*BX104)*(1+(_xlfn.IFNA('[3]Nat GDP per cap ppp growth rate'!BX105,0)-IF(Settings!$C$16="No",0,Parameters!BX$164*('AMOC national temperature'!BX104-Parameters!BX$128)+Parameters!BX$165*('AMOC national temperature'!BX104-Parameters!BX$128)^2)))*IF(Settings!$C$16="No",1,(1-SLR!$D104*Parameters!BX$181))</f>
        <v>#VALUE!</v>
      </c>
      <c r="BY105" s="22" t="e">
        <f ca="1">(Parameters!$B$174*(1-Parameters!BY$185)*_xlfn.IFNA('[3]National GDP per capita ppp'!BY105,0)+(1-Parameters!$B$174)*BY104)*(1+(_xlfn.IFNA('[3]Nat GDP per cap ppp growth rate'!BY105,0)-IF(Settings!$C$16="No",0,Parameters!BY$164*('AMOC national temperature'!BY104-Parameters!BY$128)+Parameters!BY$165*('AMOC national temperature'!BY104-Parameters!BY$128)^2)))*IF(Settings!$C$16="No",1,(1-SLR!$D104*Parameters!BY$181))</f>
        <v>#VALUE!</v>
      </c>
      <c r="BZ105" s="22" t="e">
        <f ca="1">(Parameters!$B$174*(1-Parameters!BZ$185)*_xlfn.IFNA('[3]National GDP per capita ppp'!BZ105,0)+(1-Parameters!$B$174)*BZ104)*(1+(_xlfn.IFNA('[3]Nat GDP per cap ppp growth rate'!BZ105,0)-IF(Settings!$C$16="No",0,Parameters!BZ$164*('AMOC national temperature'!BZ104-Parameters!BZ$128)+Parameters!BZ$165*('AMOC national temperature'!BZ104-Parameters!BZ$128)^2)))*IF(Settings!$C$16="No",1,(1-SLR!$D104*Parameters!BZ$181))</f>
        <v>#VALUE!</v>
      </c>
      <c r="CA105" s="22" t="e">
        <f ca="1">(Parameters!$B$174*(1-Parameters!CA$185)*_xlfn.IFNA('[3]National GDP per capita ppp'!CA105,0)+(1-Parameters!$B$174)*CA104)*(1+(_xlfn.IFNA('[3]Nat GDP per cap ppp growth rate'!CA105,0)-IF(Settings!$C$16="No",0,Parameters!CA$164*('AMOC national temperature'!CA104-Parameters!CA$128)+Parameters!CA$165*('AMOC national temperature'!CA104-Parameters!CA$128)^2)))*IF(Settings!$C$16="No",1,(1-SLR!$D104*Parameters!CA$181))</f>
        <v>#VALUE!</v>
      </c>
      <c r="CB105" s="22" t="e">
        <f ca="1">(Parameters!$B$174*(1-Parameters!CB$185)*_xlfn.IFNA('[3]National GDP per capita ppp'!CB105,0)+(1-Parameters!$B$174)*CB104)*(1+(_xlfn.IFNA('[3]Nat GDP per cap ppp growth rate'!CB105,0)-IF(Settings!$C$16="No",0,Parameters!CB$164*('AMOC national temperature'!CB104-Parameters!CB$128)+Parameters!CB$165*('AMOC national temperature'!CB104-Parameters!CB$128)^2)))*IF(Settings!$C$16="No",1,(1-SLR!$D104*Parameters!CB$181))</f>
        <v>#VALUE!</v>
      </c>
      <c r="CC105" s="22" t="e">
        <f ca="1">(Parameters!$B$174*(1-Parameters!CC$185)*_xlfn.IFNA('[3]National GDP per capita ppp'!CC105,0)+(1-Parameters!$B$174)*CC104)*(1+(_xlfn.IFNA('[3]Nat GDP per cap ppp growth rate'!CC105,0)-IF(Settings!$C$16="No",0,Parameters!CC$164*('AMOC national temperature'!CC104-Parameters!CC$128)+Parameters!CC$165*('AMOC national temperature'!CC104-Parameters!CC$128)^2)))*IF(Settings!$C$16="No",1,(1-SLR!$D104*Parameters!CC$181))</f>
        <v>#VALUE!</v>
      </c>
      <c r="CD105" s="22" t="e">
        <f ca="1">(Parameters!$B$174*(1-Parameters!CD$185)*_xlfn.IFNA('[3]National GDP per capita ppp'!CD105,0)+(1-Parameters!$B$174)*CD104)*(1+(_xlfn.IFNA('[3]Nat GDP per cap ppp growth rate'!CD105,0)-IF(Settings!$C$16="No",0,Parameters!CD$164*('AMOC national temperature'!CD104-Parameters!CD$128)+Parameters!CD$165*('AMOC national temperature'!CD104-Parameters!CD$128)^2)))*IF(Settings!$C$16="No",1,(1-SLR!$D104*Parameters!CD$181))</f>
        <v>#VALUE!</v>
      </c>
      <c r="CE105" s="22" t="e">
        <f ca="1">(Parameters!$B$174*(1-Parameters!CE$185)*_xlfn.IFNA('[3]National GDP per capita ppp'!CE105,0)+(1-Parameters!$B$174)*CE104)*(1+(_xlfn.IFNA('[3]Nat GDP per cap ppp growth rate'!CE105,0)-IF(Settings!$C$16="No",0,Parameters!CE$164*('AMOC national temperature'!CE104-Parameters!CE$128)+Parameters!CE$165*('AMOC national temperature'!CE104-Parameters!CE$128)^2)))*IF(Settings!$C$16="No",1,(1-SLR!$D104*Parameters!CE$181))</f>
        <v>#VALUE!</v>
      </c>
      <c r="CF105" s="13" t="e">
        <f ca="1">(Parameters!$B$174*(1-Parameters!CF$185)*_xlfn.IFNA('[3]National GDP per capita ppp'!CF105,0)+(1-Parameters!$B$174)*CF104)*(1+(_xlfn.IFNA('[3]Nat GDP per cap ppp growth rate'!CF105,0)-IF(Settings!$C$16="No",0,Parameters!CF$164*('AMOC national temperature'!CF104-Parameters!CF$128)+Parameters!CF$165*('AMOC national temperature'!CF104-Parameters!CF$128)^2)))*IF(Settings!$C$16="No",1,(1-SLR!$D104*Parameters!CF$181))*(1-ISM!K104)</f>
        <v>#VALUE!</v>
      </c>
      <c r="CG105" s="22" t="e">
        <f ca="1">(Parameters!$B$174*(1-Parameters!CG$185)*_xlfn.IFNA('[3]National GDP per capita ppp'!CG105,0)+(1-Parameters!$B$174)*CG104)*(1+(_xlfn.IFNA('[3]Nat GDP per cap ppp growth rate'!CG105,0)-IF(Settings!$C$16="No",0,Parameters!CG$164*('AMOC national temperature'!CG104-Parameters!CG$128)+Parameters!CG$165*('AMOC national temperature'!CG104-Parameters!CG$128)^2)))*IF(Settings!$C$16="No",1,(1-SLR!$D104*Parameters!CG$181))</f>
        <v>#VALUE!</v>
      </c>
      <c r="CH105" s="22" t="e">
        <f ca="1">(Parameters!$B$174*(1-Parameters!CH$185)*_xlfn.IFNA('[3]National GDP per capita ppp'!CH105,0)+(1-Parameters!$B$174)*CH104)*(1+(_xlfn.IFNA('[3]Nat GDP per cap ppp growth rate'!CH105,0)-IF(Settings!$C$16="No",0,Parameters!CH$164*('AMOC national temperature'!CH104-Parameters!CH$128)+Parameters!CH$165*('AMOC national temperature'!CH104-Parameters!CH$128)^2)))*IF(Settings!$C$16="No",1,(1-SLR!$D104*Parameters!CH$181))</f>
        <v>#VALUE!</v>
      </c>
      <c r="CI105" s="22" t="e">
        <f ca="1">(Parameters!$B$174*(1-Parameters!CI$185)*_xlfn.IFNA('[3]National GDP per capita ppp'!CI105,0)+(1-Parameters!$B$174)*CI104)*(1+(_xlfn.IFNA('[3]Nat GDP per cap ppp growth rate'!CI105,0)-IF(Settings!$C$16="No",0,Parameters!CI$164*('AMOC national temperature'!CI104-Parameters!CI$128)+Parameters!CI$165*('AMOC national temperature'!CI104-Parameters!CI$128)^2)))*IF(Settings!$C$16="No",1,(1-SLR!$D104*Parameters!CI$181))</f>
        <v>#VALUE!</v>
      </c>
      <c r="CJ105" s="22" t="e">
        <f ca="1">(Parameters!$B$174*(1-Parameters!CJ$185)*_xlfn.IFNA('[3]National GDP per capita ppp'!CJ105,0)+(1-Parameters!$B$174)*CJ104)*(1+(_xlfn.IFNA('[3]Nat GDP per cap ppp growth rate'!CJ105,0)-IF(Settings!$C$16="No",0,Parameters!CJ$164*('AMOC national temperature'!CJ104-Parameters!CJ$128)+Parameters!CJ$165*('AMOC national temperature'!CJ104-Parameters!CJ$128)^2)))*IF(Settings!$C$16="No",1,(1-SLR!$D104*Parameters!CJ$181))</f>
        <v>#VALUE!</v>
      </c>
      <c r="CK105" s="22" t="e">
        <f ca="1">(Parameters!$B$174*(1-Parameters!CK$185)*_xlfn.IFNA('[3]National GDP per capita ppp'!CK105,0)+(1-Parameters!$B$174)*CK104)*(1+(_xlfn.IFNA('[3]Nat GDP per cap ppp growth rate'!CK105,0)-IF(Settings!$C$16="No",0,Parameters!CK$164*('AMOC national temperature'!CK104-Parameters!CK$128)+Parameters!CK$165*('AMOC national temperature'!CK104-Parameters!CK$128)^2)))*IF(Settings!$C$16="No",1,(1-SLR!$D104*Parameters!CK$181))</f>
        <v>#VALUE!</v>
      </c>
      <c r="CL105" s="22" t="e">
        <f ca="1">(Parameters!$B$174*(1-Parameters!CL$185)*_xlfn.IFNA('[3]National GDP per capita ppp'!CL105,0)+(1-Parameters!$B$174)*CL104)*(1+(_xlfn.IFNA('[3]Nat GDP per cap ppp growth rate'!CL105,0)-IF(Settings!$C$16="No",0,Parameters!CL$164*('AMOC national temperature'!CL104-Parameters!CL$128)+Parameters!CL$165*('AMOC national temperature'!CL104-Parameters!CL$128)^2)))*IF(Settings!$C$16="No",1,(1-SLR!$D104*Parameters!CL$181))</f>
        <v>#VALUE!</v>
      </c>
      <c r="CM105" s="22" t="e">
        <f ca="1">(Parameters!$B$174*(1-Parameters!CM$185)*_xlfn.IFNA('[3]National GDP per capita ppp'!CM105,0)+(1-Parameters!$B$174)*CM104)*(1+(_xlfn.IFNA('[3]Nat GDP per cap ppp growth rate'!CM105,0)-IF(Settings!$C$16="No",0,Parameters!CM$164*('AMOC national temperature'!CM104-Parameters!CM$128)+Parameters!CM$165*('AMOC national temperature'!CM104-Parameters!CM$128)^2)))*IF(Settings!$C$16="No",1,(1-SLR!$D104*Parameters!CM$181))</f>
        <v>#VALUE!</v>
      </c>
      <c r="CN105" s="22" t="e">
        <f ca="1">(Parameters!$B$174*(1-Parameters!CN$185)*_xlfn.IFNA('[3]National GDP per capita ppp'!CN105,0)+(1-Parameters!$B$174)*CN104)*(1+(_xlfn.IFNA('[3]Nat GDP per cap ppp growth rate'!CN105,0)-IF(Settings!$C$16="No",0,Parameters!CN$164*('AMOC national temperature'!CN104-Parameters!CN$128)+Parameters!CN$165*('AMOC national temperature'!CN104-Parameters!CN$128)^2)))*IF(Settings!$C$16="No",1,(1-SLR!$D104*Parameters!CN$181))</f>
        <v>#VALUE!</v>
      </c>
      <c r="CO105" s="22" t="e">
        <f ca="1">(Parameters!$B$174*(1-Parameters!CO$185)*_xlfn.IFNA('[3]National GDP per capita ppp'!CO105,0)+(1-Parameters!$B$174)*CO104)*(1+(_xlfn.IFNA('[3]Nat GDP per cap ppp growth rate'!CO105,0)-IF(Settings!$C$16="No",0,Parameters!CO$164*('AMOC national temperature'!CO104-Parameters!CO$128)+Parameters!CO$165*('AMOC national temperature'!CO104-Parameters!CO$128)^2)))*IF(Settings!$C$16="No",1,(1-SLR!$D104*Parameters!CO$181))</f>
        <v>#VALUE!</v>
      </c>
      <c r="CP105" s="22" t="e">
        <f ca="1">(Parameters!$B$174*(1-Parameters!CP$185)*_xlfn.IFNA('[3]National GDP per capita ppp'!CP105,0)+(1-Parameters!$B$174)*CP104)*(1+(_xlfn.IFNA('[3]Nat GDP per cap ppp growth rate'!CP105,0)-IF(Settings!$C$16="No",0,Parameters!CP$164*('AMOC national temperature'!CP104-Parameters!CP$128)+Parameters!CP$165*('AMOC national temperature'!CP104-Parameters!CP$128)^2)))*IF(Settings!$C$16="No",1,(1-SLR!$D104*Parameters!CP$181))</f>
        <v>#VALUE!</v>
      </c>
      <c r="CQ105" s="22" t="e">
        <f ca="1">(Parameters!$B$174*(1-Parameters!CQ$185)*_xlfn.IFNA('[3]National GDP per capita ppp'!CQ105,0)+(1-Parameters!$B$174)*CQ104)*(1+(_xlfn.IFNA('[3]Nat GDP per cap ppp growth rate'!CQ105,0)-IF(Settings!$C$16="No",0,Parameters!CQ$164*('AMOC national temperature'!CQ104-Parameters!CQ$128)+Parameters!CQ$165*('AMOC national temperature'!CQ104-Parameters!CQ$128)^2)))*IF(Settings!$C$16="No",1,(1-SLR!$D104*Parameters!CQ$181))</f>
        <v>#VALUE!</v>
      </c>
      <c r="CR105" s="22" t="e">
        <f ca="1">(Parameters!$B$174*(1-Parameters!CR$185)*_xlfn.IFNA('[3]National GDP per capita ppp'!CR105,0)+(1-Parameters!$B$174)*CR104)*(1+(_xlfn.IFNA('[3]Nat GDP per cap ppp growth rate'!CR105,0)-IF(Settings!$C$16="No",0,Parameters!CR$164*('AMOC national temperature'!CR104-Parameters!CR$128)+Parameters!CR$165*('AMOC national temperature'!CR104-Parameters!CR$128)^2)))*IF(Settings!$C$16="No",1,(1-SLR!$D104*Parameters!CR$181))</f>
        <v>#VALUE!</v>
      </c>
      <c r="CS105" s="22" t="e">
        <f ca="1">(Parameters!$B$174*(1-Parameters!CS$185)*_xlfn.IFNA('[3]National GDP per capita ppp'!CS105,0)+(1-Parameters!$B$174)*CS104)*(1+(_xlfn.IFNA('[3]Nat GDP per cap ppp growth rate'!CS105,0)-IF(Settings!$C$16="No",0,Parameters!CS$164*('AMOC national temperature'!CS104-Parameters!CS$128)+Parameters!CS$165*('AMOC national temperature'!CS104-Parameters!CS$128)^2)))*IF(Settings!$C$16="No",1,(1-SLR!$D104*Parameters!CS$181))</f>
        <v>#VALUE!</v>
      </c>
      <c r="CT105" s="22" t="e">
        <f ca="1">(Parameters!$B$174*(1-Parameters!CT$185)*_xlfn.IFNA('[3]National GDP per capita ppp'!CT105,0)+(1-Parameters!$B$174)*CT104)*(1+(_xlfn.IFNA('[3]Nat GDP per cap ppp growth rate'!CT105,0)-IF(Settings!$C$16="No",0,Parameters!CT$164*('AMOC national temperature'!CT104-Parameters!CT$128)+Parameters!CT$165*('AMOC national temperature'!CT104-Parameters!CT$128)^2)))*IF(Settings!$C$16="No",1,(1-SLR!$D104*Parameters!CT$181))</f>
        <v>#VALUE!</v>
      </c>
      <c r="CU105" s="22" t="e">
        <f ca="1">(Parameters!$B$174*(1-Parameters!CU$185)*_xlfn.IFNA('[3]National GDP per capita ppp'!CU105,0)+(1-Parameters!$B$174)*CU104)*(1+(_xlfn.IFNA('[3]Nat GDP per cap ppp growth rate'!CU105,0)-IF(Settings!$C$16="No",0,Parameters!CU$164*('AMOC national temperature'!CU104-Parameters!CU$128)+Parameters!CU$165*('AMOC national temperature'!CU104-Parameters!CU$128)^2)))*IF(Settings!$C$16="No",1,(1-SLR!$D104*Parameters!CU$181))</f>
        <v>#VALUE!</v>
      </c>
      <c r="CV105" s="22" t="e">
        <f ca="1">(Parameters!$B$174*(1-Parameters!CV$185)*_xlfn.IFNA('[3]National GDP per capita ppp'!CV105,0)+(1-Parameters!$B$174)*CV104)*(1+(_xlfn.IFNA('[3]Nat GDP per cap ppp growth rate'!CV105,0)-IF(Settings!$C$16="No",0,Parameters!CV$164*('AMOC national temperature'!CV104-Parameters!CV$128)+Parameters!CV$165*('AMOC national temperature'!CV104-Parameters!CV$128)^2)))*IF(Settings!$C$16="No",1,(1-SLR!$D104*Parameters!CV$181))</f>
        <v>#VALUE!</v>
      </c>
      <c r="CW105" s="22" t="e">
        <f ca="1">(Parameters!$B$174*(1-Parameters!CW$185)*_xlfn.IFNA('[3]National GDP per capita ppp'!CW105,0)+(1-Parameters!$B$174)*CW104)*(1+(_xlfn.IFNA('[3]Nat GDP per cap ppp growth rate'!CW105,0)-IF(Settings!$C$16="No",0,Parameters!CW$164*('AMOC national temperature'!CW104-Parameters!CW$128)+Parameters!CW$165*('AMOC national temperature'!CW104-Parameters!CW$128)^2)))*IF(Settings!$C$16="No",1,(1-SLR!$D104*Parameters!CW$181))</f>
        <v>#VALUE!</v>
      </c>
      <c r="CX105" s="22" t="e">
        <f ca="1">(Parameters!$B$174*(1-Parameters!CX$185)*_xlfn.IFNA('[3]National GDP per capita ppp'!CX105,0)+(1-Parameters!$B$174)*CX104)*(1+(_xlfn.IFNA('[3]Nat GDP per cap ppp growth rate'!CX105,0)-IF(Settings!$C$16="No",0,Parameters!CX$164*('AMOC national temperature'!CX104-Parameters!CX$128)+Parameters!CX$165*('AMOC national temperature'!CX104-Parameters!CX$128)^2)))*IF(Settings!$C$16="No",1,(1-SLR!$D104*Parameters!CX$181))</f>
        <v>#VALUE!</v>
      </c>
      <c r="CY105" s="22" t="e">
        <f ca="1">(Parameters!$B$174*(1-Parameters!CY$185)*_xlfn.IFNA('[3]National GDP per capita ppp'!CY105,0)+(1-Parameters!$B$174)*CY104)*(1+(_xlfn.IFNA('[3]Nat GDP per cap ppp growth rate'!CY105,0)-IF(Settings!$C$16="No",0,Parameters!CY$164*('AMOC national temperature'!CY104-Parameters!CY$128)+Parameters!CY$165*('AMOC national temperature'!CY104-Parameters!CY$128)^2)))*IF(Settings!$C$16="No",1,(1-SLR!$D104*Parameters!CY$181))</f>
        <v>#VALUE!</v>
      </c>
      <c r="CZ105" s="22" t="e">
        <f ca="1">(Parameters!$B$174*(1-Parameters!CZ$185)*_xlfn.IFNA('[3]National GDP per capita ppp'!CZ105,0)+(1-Parameters!$B$174)*CZ104)*(1+(_xlfn.IFNA('[3]Nat GDP per cap ppp growth rate'!CZ105,0)-IF(Settings!$C$16="No",0,Parameters!CZ$164*('AMOC national temperature'!CZ104-Parameters!CZ$128)+Parameters!CZ$165*('AMOC national temperature'!CZ104-Parameters!CZ$128)^2)))*IF(Settings!$C$16="No",1,(1-SLR!$D104*Parameters!CZ$181))</f>
        <v>#VALUE!</v>
      </c>
      <c r="DA105" s="22" t="e">
        <f ca="1">(Parameters!$B$174*(1-Parameters!DA$185)*_xlfn.IFNA('[3]National GDP per capita ppp'!DA105,0)+(1-Parameters!$B$174)*DA104)*(1+(_xlfn.IFNA('[3]Nat GDP per cap ppp growth rate'!DA105,0)-IF(Settings!$C$16="No",0,Parameters!DA$164*('AMOC national temperature'!DA104-Parameters!DA$128)+Parameters!DA$165*('AMOC national temperature'!DA104-Parameters!DA$128)^2)))*IF(Settings!$C$16="No",1,(1-SLR!$D104*Parameters!DA$181))</f>
        <v>#VALUE!</v>
      </c>
      <c r="DB105" s="22" t="e">
        <f ca="1">(Parameters!$B$174*(1-Parameters!DB$185)*_xlfn.IFNA('[3]National GDP per capita ppp'!DB105,0)+(1-Parameters!$B$174)*DB104)*(1+(_xlfn.IFNA('[3]Nat GDP per cap ppp growth rate'!DB105,0)-IF(Settings!$C$16="No",0,Parameters!DB$164*('AMOC national temperature'!DB104-Parameters!DB$128)+Parameters!DB$165*('AMOC national temperature'!DB104-Parameters!DB$128)^2)))*IF(Settings!$C$16="No",1,(1-SLR!$D104*Parameters!DB$181))</f>
        <v>#VALUE!</v>
      </c>
      <c r="DC105" s="22" t="e">
        <f ca="1">(Parameters!$B$174*(1-Parameters!DC$185)*_xlfn.IFNA('[3]National GDP per capita ppp'!DC105,0)+(1-Parameters!$B$174)*DC104)*(1+(_xlfn.IFNA('[3]Nat GDP per cap ppp growth rate'!DC105,0)-IF(Settings!$C$16="No",0,Parameters!DC$164*('AMOC national temperature'!DC104-Parameters!DC$128)+Parameters!DC$165*('AMOC national temperature'!DC104-Parameters!DC$128)^2)))*IF(Settings!$C$16="No",1,(1-SLR!$D104*Parameters!DC$181))</f>
        <v>#VALUE!</v>
      </c>
      <c r="DD105" s="22" t="e">
        <f ca="1">(Parameters!$B$174*(1-Parameters!DD$185)*_xlfn.IFNA('[3]National GDP per capita ppp'!DD105,0)+(1-Parameters!$B$174)*DD104)*(1+(_xlfn.IFNA('[3]Nat GDP per cap ppp growth rate'!DD105,0)-IF(Settings!$C$16="No",0,Parameters!DD$164*('AMOC national temperature'!DD104-Parameters!DD$128)+Parameters!DD$165*('AMOC national temperature'!DD104-Parameters!DD$128)^2)))*IF(Settings!$C$16="No",1,(1-SLR!$D104*Parameters!DD$181))</f>
        <v>#VALUE!</v>
      </c>
      <c r="DE105" s="22" t="e">
        <f ca="1">(Parameters!$B$174*(1-Parameters!DE$185)*_xlfn.IFNA('[3]National GDP per capita ppp'!DE105,0)+(1-Parameters!$B$174)*DE104)*(1+(_xlfn.IFNA('[3]Nat GDP per cap ppp growth rate'!DE105,0)-IF(Settings!$C$16="No",0,Parameters!DE$164*('AMOC national temperature'!DE104-Parameters!DE$128)+Parameters!DE$165*('AMOC national temperature'!DE104-Parameters!DE$128)^2)))*IF(Settings!$C$16="No",1,(1-SLR!$D104*Parameters!DE$181))</f>
        <v>#VALUE!</v>
      </c>
      <c r="DF105" s="22" t="e">
        <f ca="1">(Parameters!$B$174*(1-Parameters!DF$185)*_xlfn.IFNA('[3]National GDP per capita ppp'!DF105,0)+(1-Parameters!$B$174)*DF104)*(1+(_xlfn.IFNA('[3]Nat GDP per cap ppp growth rate'!DF105,0)-IF(Settings!$C$16="No",0,Parameters!DF$164*('AMOC national temperature'!DF104-Parameters!DF$128)+Parameters!DF$165*('AMOC national temperature'!DF104-Parameters!DF$128)^2)))*IF(Settings!$C$16="No",1,(1-SLR!$D104*Parameters!DF$181))</f>
        <v>#VALUE!</v>
      </c>
      <c r="DG105" s="22" t="e">
        <f ca="1">(Parameters!$B$174*(1-Parameters!DG$185)*_xlfn.IFNA('[3]National GDP per capita ppp'!DG105,0)+(1-Parameters!$B$174)*DG104)*(1+(_xlfn.IFNA('[3]Nat GDP per cap ppp growth rate'!DG105,0)-IF(Settings!$C$16="No",0,Parameters!DG$164*('AMOC national temperature'!DG104-Parameters!DG$128)+Parameters!DG$165*('AMOC national temperature'!DG104-Parameters!DG$128)^2)))*IF(Settings!$C$16="No",1,(1-SLR!$D104*Parameters!DG$181))</f>
        <v>#VALUE!</v>
      </c>
      <c r="DH105" s="22" t="e">
        <f ca="1">(Parameters!$B$174*(1-Parameters!DH$185)*_xlfn.IFNA('[3]National GDP per capita ppp'!DH105,0)+(1-Parameters!$B$174)*DH104)*(1+(_xlfn.IFNA('[3]Nat GDP per cap ppp growth rate'!DH105,0)-IF(Settings!$C$16="No",0,Parameters!DH$164*('AMOC national temperature'!DH104-Parameters!DH$128)+Parameters!DH$165*('AMOC national temperature'!DH104-Parameters!DH$128)^2)))*IF(Settings!$C$16="No",1,(1-SLR!$D104*Parameters!DH$181))</f>
        <v>#VALUE!</v>
      </c>
      <c r="DI105" s="22" t="e">
        <f ca="1">(Parameters!$B$174*(1-Parameters!DI$185)*_xlfn.IFNA('[3]National GDP per capita ppp'!DI105,0)+(1-Parameters!$B$174)*DI104)*(1+(_xlfn.IFNA('[3]Nat GDP per cap ppp growth rate'!DI105,0)-IF(Settings!$C$16="No",0,Parameters!DI$164*('AMOC national temperature'!DI104-Parameters!DI$128)+Parameters!DI$165*('AMOC national temperature'!DI104-Parameters!DI$128)^2)))*IF(Settings!$C$16="No",1,(1-SLR!$D104*Parameters!DI$181))</f>
        <v>#VALUE!</v>
      </c>
      <c r="DJ105" s="22" t="e">
        <f ca="1">(Parameters!$B$174*(1-Parameters!DJ$185)*_xlfn.IFNA('[3]National GDP per capita ppp'!DJ105,0)+(1-Parameters!$B$174)*DJ104)*(1+(_xlfn.IFNA('[3]Nat GDP per cap ppp growth rate'!DJ105,0)-IF(Settings!$C$16="No",0,Parameters!DJ$164*('AMOC national temperature'!DJ104-Parameters!DJ$128)+Parameters!DJ$165*('AMOC national temperature'!DJ104-Parameters!DJ$128)^2)))*IF(Settings!$C$16="No",1,(1-SLR!$D104*Parameters!DJ$181))</f>
        <v>#VALUE!</v>
      </c>
      <c r="DK105" s="22" t="e">
        <f ca="1">(Parameters!$B$174*(1-Parameters!DK$185)*_xlfn.IFNA('[3]National GDP per capita ppp'!DK105,0)+(1-Parameters!$B$174)*DK104)*(1+(_xlfn.IFNA('[3]Nat GDP per cap ppp growth rate'!DK105,0)-IF(Settings!$C$16="No",0,Parameters!DK$164*('AMOC national temperature'!DK104-Parameters!DK$128)+Parameters!DK$165*('AMOC national temperature'!DK104-Parameters!DK$128)^2)))*IF(Settings!$C$16="No",1,(1-SLR!$D104*Parameters!DK$181))</f>
        <v>#VALUE!</v>
      </c>
      <c r="DL105" s="22" t="e">
        <f ca="1">(Parameters!$B$174*(1-Parameters!DL$185)*_xlfn.IFNA('[3]National GDP per capita ppp'!DL105,0)+(1-Parameters!$B$174)*DL104)*(1+(_xlfn.IFNA('[3]Nat GDP per cap ppp growth rate'!DL105,0)-IF(Settings!$C$16="No",0,Parameters!DL$164*('AMOC national temperature'!DL104-Parameters!DL$128)+Parameters!DL$165*('AMOC national temperature'!DL104-Parameters!DL$128)^2)))*IF(Settings!$C$16="No",1,(1-SLR!$D104*Parameters!DL$181))</f>
        <v>#VALUE!</v>
      </c>
      <c r="DM105" s="22" t="e">
        <f ca="1">(Parameters!$B$174*(1-Parameters!DM$185)*_xlfn.IFNA('[3]National GDP per capita ppp'!DM105,0)+(1-Parameters!$B$174)*DM104)*(1+(_xlfn.IFNA('[3]Nat GDP per cap ppp growth rate'!DM105,0)-IF(Settings!$C$16="No",0,Parameters!DM$164*('AMOC national temperature'!DM104-Parameters!DM$128)+Parameters!DM$165*('AMOC national temperature'!DM104-Parameters!DM$128)^2)))*IF(Settings!$C$16="No",1,(1-SLR!$D104*Parameters!DM$181))</f>
        <v>#VALUE!</v>
      </c>
      <c r="DN105" s="22" t="e">
        <f ca="1">(Parameters!$B$174*(1-Parameters!DN$185)*_xlfn.IFNA('[3]National GDP per capita ppp'!DN105,0)+(1-Parameters!$B$174)*DN104)*(1+(_xlfn.IFNA('[3]Nat GDP per cap ppp growth rate'!DN105,0)-IF(Settings!$C$16="No",0,Parameters!DN$164*('AMOC national temperature'!DN104-Parameters!DN$128)+Parameters!DN$165*('AMOC national temperature'!DN104-Parameters!DN$128)^2)))*IF(Settings!$C$16="No",1,(1-SLR!$D104*Parameters!DN$181))</f>
        <v>#VALUE!</v>
      </c>
      <c r="DO105" s="22" t="e">
        <f ca="1">(Parameters!$B$174*(1-Parameters!DO$185)*_xlfn.IFNA('[3]National GDP per capita ppp'!DO105,0)+(1-Parameters!$B$174)*DO104)*(1+(_xlfn.IFNA('[3]Nat GDP per cap ppp growth rate'!DO105,0)-IF(Settings!$C$16="No",0,Parameters!DO$164*('AMOC national temperature'!DO104-Parameters!DO$128)+Parameters!DO$165*('AMOC national temperature'!DO104-Parameters!DO$128)^2)))*IF(Settings!$C$16="No",1,(1-SLR!$D104*Parameters!DO$181))</f>
        <v>#VALUE!</v>
      </c>
      <c r="DP105" s="22" t="e">
        <f ca="1">(Parameters!$B$174*(1-Parameters!DP$185)*_xlfn.IFNA('[3]National GDP per capita ppp'!DP105,0)+(1-Parameters!$B$174)*DP104)*(1+(_xlfn.IFNA('[3]Nat GDP per cap ppp growth rate'!DP105,0)-IF(Settings!$C$16="No",0,Parameters!DP$164*('AMOC national temperature'!DP104-Parameters!DP$128)+Parameters!DP$165*('AMOC national temperature'!DP104-Parameters!DP$128)^2)))*IF(Settings!$C$16="No",1,(1-SLR!$D104*Parameters!DP$181))</f>
        <v>#VALUE!</v>
      </c>
      <c r="DQ105" s="22" t="e">
        <f ca="1">(Parameters!$B$174*(1-Parameters!DQ$185)*_xlfn.IFNA('[3]National GDP per capita ppp'!DQ105,0)+(1-Parameters!$B$174)*DQ104)*(1+(_xlfn.IFNA('[3]Nat GDP per cap ppp growth rate'!DQ105,0)-IF(Settings!$C$16="No",0,Parameters!DQ$164*('AMOC national temperature'!DQ104-Parameters!DQ$128)+Parameters!DQ$165*('AMOC national temperature'!DQ104-Parameters!DQ$128)^2)))*IF(Settings!$C$16="No",1,(1-SLR!$D104*Parameters!DQ$181))</f>
        <v>#VALUE!</v>
      </c>
      <c r="DR105" s="22" t="e">
        <f ca="1">(Parameters!$B$174*(1-Parameters!DR$185)*_xlfn.IFNA('[3]National GDP per capita ppp'!DR105,0)+(1-Parameters!$B$174)*DR104)*(1+(_xlfn.IFNA('[3]Nat GDP per cap ppp growth rate'!DR105,0)-IF(Settings!$C$16="No",0,Parameters!DR$164*('AMOC national temperature'!DR104-Parameters!DR$128)+Parameters!DR$165*('AMOC national temperature'!DR104-Parameters!DR$128)^2)))*IF(Settings!$C$16="No",1,(1-SLR!$D104*Parameters!DR$181))</f>
        <v>#VALUE!</v>
      </c>
      <c r="DS105" s="22" t="e">
        <f ca="1">(Parameters!$B$174*(1-Parameters!DS$185)*_xlfn.IFNA('[3]National GDP per capita ppp'!DS105,0)+(1-Parameters!$B$174)*DS104)*(1+(_xlfn.IFNA('[3]Nat GDP per cap ppp growth rate'!DS105,0)-IF(Settings!$C$16="No",0,Parameters!DS$164*('AMOC national temperature'!DS104-Parameters!DS$128)+Parameters!DS$165*('AMOC national temperature'!DS104-Parameters!DS$128)^2)))*IF(Settings!$C$16="No",1,(1-SLR!$D104*Parameters!DS$181))</f>
        <v>#VALUE!</v>
      </c>
      <c r="DT105" s="22" t="e">
        <f ca="1">(Parameters!$B$174*(1-Parameters!DT$185)*_xlfn.IFNA('[3]National GDP per capita ppp'!DT105,0)+(1-Parameters!$B$174)*DT104)*(1+(_xlfn.IFNA('[3]Nat GDP per cap ppp growth rate'!DT105,0)-IF(Settings!$C$16="No",0,Parameters!DT$164*('AMOC national temperature'!DT104-Parameters!DT$128)+Parameters!DT$165*('AMOC national temperature'!DT104-Parameters!DT$128)^2)))*IF(Settings!$C$16="No",1,(1-SLR!$D104*Parameters!DT$181))</f>
        <v>#VALUE!</v>
      </c>
      <c r="DU105" s="22" t="e">
        <f ca="1">(Parameters!$B$174*(1-Parameters!DU$185)*_xlfn.IFNA('[3]National GDP per capita ppp'!DU105,0)+(1-Parameters!$B$174)*DU104)*(1+(_xlfn.IFNA('[3]Nat GDP per cap ppp growth rate'!DU105,0)-IF(Settings!$C$16="No",0,Parameters!DU$164*('AMOC national temperature'!DU104-Parameters!DU$128)+Parameters!DU$165*('AMOC national temperature'!DU104-Parameters!DU$128)^2)))*IF(Settings!$C$16="No",1,(1-SLR!$D104*Parameters!DU$181))</f>
        <v>#VALUE!</v>
      </c>
      <c r="DV105" s="22" t="e">
        <f ca="1">(Parameters!$B$174*(1-Parameters!DV$185)*_xlfn.IFNA('[3]National GDP per capita ppp'!DV105,0)+(1-Parameters!$B$174)*DV104)*(1+(_xlfn.IFNA('[3]Nat GDP per cap ppp growth rate'!DV105,0)-IF(Settings!$C$16="No",0,Parameters!DV$164*('AMOC national temperature'!DV104-Parameters!DV$128)+Parameters!DV$165*('AMOC national temperature'!DV104-Parameters!DV$128)^2)))*IF(Settings!$C$16="No",1,(1-SLR!$D104*Parameters!DV$181))</f>
        <v>#VALUE!</v>
      </c>
      <c r="DW105" s="22" t="e">
        <f ca="1">(Parameters!$B$174*(1-Parameters!DW$185)*_xlfn.IFNA('[3]National GDP per capita ppp'!DW105,0)+(1-Parameters!$B$174)*DW104)*(1+(_xlfn.IFNA('[3]Nat GDP per cap ppp growth rate'!DW105,0)-IF(Settings!$C$16="No",0,Parameters!DW$164*('AMOC national temperature'!DW104-Parameters!DW$128)+Parameters!DW$165*('AMOC national temperature'!DW104-Parameters!DW$128)^2)))*IF(Settings!$C$16="No",1,(1-SLR!$D104*Parameters!DW$181))</f>
        <v>#VALUE!</v>
      </c>
      <c r="DX105" s="22" t="e">
        <f ca="1">(Parameters!$B$174*(1-Parameters!DX$185)*_xlfn.IFNA('[3]National GDP per capita ppp'!DX105,0)+(1-Parameters!$B$174)*DX104)*(1+(_xlfn.IFNA('[3]Nat GDP per cap ppp growth rate'!DX105,0)-IF(Settings!$C$16="No",0,Parameters!DX$164*('AMOC national temperature'!DX104-Parameters!DX$128)+Parameters!DX$165*('AMOC national temperature'!DX104-Parameters!DX$128)^2)))*IF(Settings!$C$16="No",1,(1-SLR!$D104*Parameters!DX$181))</f>
        <v>#VALUE!</v>
      </c>
      <c r="DY105" s="22" t="e">
        <f ca="1">(Parameters!$B$174*(1-Parameters!DY$185)*_xlfn.IFNA('[3]National GDP per capita ppp'!DY105,0)+(1-Parameters!$B$174)*DY104)*(1+(_xlfn.IFNA('[3]Nat GDP per cap ppp growth rate'!DY105,0)-IF(Settings!$C$16="No",0,Parameters!DY$164*('AMOC national temperature'!DY104-Parameters!DY$128)+Parameters!DY$165*('AMOC national temperature'!DY104-Parameters!DY$128)^2)))*IF(Settings!$C$16="No",1,(1-SLR!$D104*Parameters!DY$181))</f>
        <v>#VALUE!</v>
      </c>
      <c r="DZ105" s="22" t="e">
        <f ca="1">(Parameters!$B$174*(1-Parameters!DZ$185)*_xlfn.IFNA('[3]National GDP per capita ppp'!DZ105,0)+(1-Parameters!$B$174)*DZ104)*(1+(_xlfn.IFNA('[3]Nat GDP per cap ppp growth rate'!DZ105,0)-IF(Settings!$C$16="No",0,Parameters!DZ$164*('AMOC national temperature'!DZ104-Parameters!DZ$128)+Parameters!DZ$165*('AMOC national temperature'!DZ104-Parameters!DZ$128)^2)))*IF(Settings!$C$16="No",1,(1-SLR!$D104*Parameters!DZ$181))</f>
        <v>#VALUE!</v>
      </c>
      <c r="EA105" s="22" t="e">
        <f ca="1">(Parameters!$B$174*(1-Parameters!EA$185)*_xlfn.IFNA('[3]National GDP per capita ppp'!EA105,0)+(1-Parameters!$B$174)*EA104)*(1+(_xlfn.IFNA('[3]Nat GDP per cap ppp growth rate'!EA105,0)-IF(Settings!$C$16="No",0,Parameters!EA$164*('AMOC national temperature'!EA104-Parameters!EA$128)+Parameters!EA$165*('AMOC national temperature'!EA104-Parameters!EA$128)^2)))*IF(Settings!$C$16="No",1,(1-SLR!$D104*Parameters!EA$181))</f>
        <v>#VALUE!</v>
      </c>
      <c r="EB105" s="22" t="e">
        <f ca="1">(Parameters!$B$174*(1-Parameters!EB$185)*_xlfn.IFNA('[3]National GDP per capita ppp'!EB105,0)+(1-Parameters!$B$174)*EB104)*(1+(_xlfn.IFNA('[3]Nat GDP per cap ppp growth rate'!EB105,0)-IF(Settings!$C$16="No",0,Parameters!EB$164*('AMOC national temperature'!EB104-Parameters!EB$128)+Parameters!EB$165*('AMOC national temperature'!EB104-Parameters!EB$128)^2)))*IF(Settings!$C$16="No",1,(1-SLR!$D104*Parameters!EB$181))</f>
        <v>#VALUE!</v>
      </c>
      <c r="EC105" s="22" t="e">
        <f ca="1">(Parameters!$B$174*(1-Parameters!EC$185)*_xlfn.IFNA('[3]National GDP per capita ppp'!EC105,0)+(1-Parameters!$B$174)*EC104)*(1+(_xlfn.IFNA('[3]Nat GDP per cap ppp growth rate'!EC105,0)-IF(Settings!$C$16="No",0,Parameters!EC$164*('AMOC national temperature'!EC104-Parameters!EC$128)+Parameters!EC$165*('AMOC national temperature'!EC104-Parameters!EC$128)^2)))*IF(Settings!$C$16="No",1,(1-SLR!$D104*Parameters!EC$181))</f>
        <v>#VALUE!</v>
      </c>
      <c r="ED105" s="22" t="e">
        <f ca="1">(Parameters!$B$174*(1-Parameters!ED$185)*_xlfn.IFNA('[3]National GDP per capita ppp'!ED105,0)+(1-Parameters!$B$174)*ED104)*(1+(_xlfn.IFNA('[3]Nat GDP per cap ppp growth rate'!ED105,0)-IF(Settings!$C$16="No",0,Parameters!ED$164*('AMOC national temperature'!ED104-Parameters!ED$128)+Parameters!ED$165*('AMOC national temperature'!ED104-Parameters!ED$128)^2)))*IF(Settings!$C$16="No",1,(1-SLR!$D104*Parameters!ED$181))</f>
        <v>#VALUE!</v>
      </c>
      <c r="EE105" s="22" t="e">
        <f ca="1">(Parameters!$B$174*(1-Parameters!EE$185)*_xlfn.IFNA('[3]National GDP per capita ppp'!EE105,0)+(1-Parameters!$B$174)*EE104)*(1+(_xlfn.IFNA('[3]Nat GDP per cap ppp growth rate'!EE105,0)-IF(Settings!$C$16="No",0,Parameters!EE$164*('AMOC national temperature'!EE104-Parameters!EE$128)+Parameters!EE$165*('AMOC national temperature'!EE104-Parameters!EE$128)^2)))*IF(Settings!$C$16="No",1,(1-SLR!$D104*Parameters!EE$181))</f>
        <v>#VALUE!</v>
      </c>
      <c r="EF105" s="22" t="e">
        <f ca="1">(Parameters!$B$174*(1-Parameters!EF$185)*_xlfn.IFNA('[3]National GDP per capita ppp'!EF105,0)+(1-Parameters!$B$174)*EF104)*(1+(_xlfn.IFNA('[3]Nat GDP per cap ppp growth rate'!EF105,0)-IF(Settings!$C$16="No",0,Parameters!EF$164*('AMOC national temperature'!EF104-Parameters!EF$128)+Parameters!EF$165*('AMOC national temperature'!EF104-Parameters!EF$128)^2)))*IF(Settings!$C$16="No",1,(1-SLR!$D104*Parameters!EF$181))</f>
        <v>#VALUE!</v>
      </c>
      <c r="EG105" s="22" t="e">
        <f ca="1">(Parameters!$B$174*(1-Parameters!EG$185)*_xlfn.IFNA('[3]National GDP per capita ppp'!EG105,0)+(1-Parameters!$B$174)*EG104)*(1+(_xlfn.IFNA('[3]Nat GDP per cap ppp growth rate'!EG105,0)-IF(Settings!$C$16="No",0,Parameters!EG$164*('AMOC national temperature'!EG104-Parameters!EG$128)+Parameters!EG$165*('AMOC national temperature'!EG104-Parameters!EG$128)^2)))*IF(Settings!$C$16="No",1,(1-SLR!$D104*Parameters!EG$181))</f>
        <v>#VALUE!</v>
      </c>
      <c r="EH105" s="22" t="e">
        <f ca="1">(Parameters!$B$174*(1-Parameters!EH$185)*_xlfn.IFNA('[3]National GDP per capita ppp'!EH105,0)+(1-Parameters!$B$174)*EH104)*(1+(_xlfn.IFNA('[3]Nat GDP per cap ppp growth rate'!EH105,0)-IF(Settings!$C$16="No",0,Parameters!EH$164*('AMOC national temperature'!EH104-Parameters!EH$128)+Parameters!EH$165*('AMOC national temperature'!EH104-Parameters!EH$128)^2)))*IF(Settings!$C$16="No",1,(1-SLR!$D104*Parameters!EH$181))</f>
        <v>#VALUE!</v>
      </c>
      <c r="EI105" s="22" t="e">
        <f ca="1">(Parameters!$B$174*(1-Parameters!EI$185)*_xlfn.IFNA('[3]National GDP per capita ppp'!EI105,0)+(1-Parameters!$B$174)*EI104)*(1+(_xlfn.IFNA('[3]Nat GDP per cap ppp growth rate'!EI105,0)-IF(Settings!$C$16="No",0,Parameters!EI$164*('AMOC national temperature'!EI104-Parameters!EI$128)+Parameters!EI$165*('AMOC national temperature'!EI104-Parameters!EI$128)^2)))*IF(Settings!$C$16="No",1,(1-SLR!$D104*Parameters!EI$181))</f>
        <v>#VALUE!</v>
      </c>
      <c r="EJ105" s="22" t="e">
        <f ca="1">(Parameters!$B$174*(1-Parameters!EJ$185)*_xlfn.IFNA('[3]National GDP per capita ppp'!EJ105,0)+(1-Parameters!$B$174)*EJ104)*(1+(_xlfn.IFNA('[3]Nat GDP per cap ppp growth rate'!EJ105,0)-IF(Settings!$C$16="No",0,Parameters!EJ$164*('AMOC national temperature'!EJ104-Parameters!EJ$128)+Parameters!EJ$165*('AMOC national temperature'!EJ104-Parameters!EJ$128)^2)))*IF(Settings!$C$16="No",1,(1-SLR!$D104*Parameters!EJ$181))</f>
        <v>#VALUE!</v>
      </c>
      <c r="EK105" s="22" t="e">
        <f ca="1">(Parameters!$B$174*(1-Parameters!EK$185)*_xlfn.IFNA('[3]National GDP per capita ppp'!EK105,0)+(1-Parameters!$B$174)*EK104)*(1+(_xlfn.IFNA('[3]Nat GDP per cap ppp growth rate'!EK105,0)-IF(Settings!$C$16="No",0,Parameters!EK$164*('AMOC national temperature'!EK104-Parameters!EK$128)+Parameters!EK$165*('AMOC national temperature'!EK104-Parameters!EK$128)^2)))*IF(Settings!$C$16="No",1,(1-SLR!$D104*Parameters!EK$181))</f>
        <v>#VALUE!</v>
      </c>
      <c r="EL105" s="22" t="e">
        <f ca="1">(Parameters!$B$174*(1-Parameters!EL$185)*_xlfn.IFNA('[3]National GDP per capita ppp'!EL105,0)+(1-Parameters!$B$174)*EL104)*(1+(_xlfn.IFNA('[3]Nat GDP per cap ppp growth rate'!EL105,0)-IF(Settings!$C$16="No",0,Parameters!EL$164*('AMOC national temperature'!EL104-Parameters!EL$128)+Parameters!EL$165*('AMOC national temperature'!EL104-Parameters!EL$128)^2)))*IF(Settings!$C$16="No",1,(1-SLR!$D104*Parameters!EL$181))</f>
        <v>#VALUE!</v>
      </c>
      <c r="EM105" s="22" t="e">
        <f ca="1">(Parameters!$B$174*(1-Parameters!EM$185)*_xlfn.IFNA('[3]National GDP per capita ppp'!EM105,0)+(1-Parameters!$B$174)*EM104)*(1+(_xlfn.IFNA('[3]Nat GDP per cap ppp growth rate'!EM105,0)-IF(Settings!$C$16="No",0,Parameters!EM$164*('AMOC national temperature'!EM104-Parameters!EM$128)+Parameters!EM$165*('AMOC national temperature'!EM104-Parameters!EM$128)^2)))*IF(Settings!$C$16="No",1,(1-SLR!$D104*Parameters!EM$181))</f>
        <v>#VALUE!</v>
      </c>
      <c r="EN105" s="22" t="e">
        <f ca="1">(Parameters!$B$174*(1-Parameters!EN$185)*_xlfn.IFNA('[3]National GDP per capita ppp'!EN105,0)+(1-Parameters!$B$174)*EN104)*(1+(_xlfn.IFNA('[3]Nat GDP per cap ppp growth rate'!EN105,0)-IF(Settings!$C$16="No",0,Parameters!EN$164*('AMOC national temperature'!EN104-Parameters!EN$128)+Parameters!EN$165*('AMOC national temperature'!EN104-Parameters!EN$128)^2)))*IF(Settings!$C$16="No",1,(1-SLR!$D104*Parameters!EN$181))</f>
        <v>#VALUE!</v>
      </c>
      <c r="EO105" s="22" t="e">
        <f ca="1">(Parameters!$B$174*(1-Parameters!EO$185)*_xlfn.IFNA('[3]National GDP per capita ppp'!EO105,0)+(1-Parameters!$B$174)*EO104)*(1+(_xlfn.IFNA('[3]Nat GDP per cap ppp growth rate'!EO105,0)-IF(Settings!$C$16="No",0,Parameters!EO$164*('AMOC national temperature'!EO104-Parameters!EO$128)+Parameters!EO$165*('AMOC national temperature'!EO104-Parameters!EO$128)^2)))*IF(Settings!$C$16="No",1,(1-SLR!$D104*Parameters!EO$181))</f>
        <v>#VALUE!</v>
      </c>
      <c r="EP105" s="22" t="e">
        <f ca="1">(Parameters!$B$174*(1-Parameters!EP$185)*_xlfn.IFNA('[3]National GDP per capita ppp'!EP105,0)+(1-Parameters!$B$174)*EP104)*(1+(_xlfn.IFNA('[3]Nat GDP per cap ppp growth rate'!EP105,0)-IF(Settings!$C$16="No",0,Parameters!EP$164*('AMOC national temperature'!EP104-Parameters!EP$128)+Parameters!EP$165*('AMOC national temperature'!EP104-Parameters!EP$128)^2)))*IF(Settings!$C$16="No",1,(1-SLR!$D104*Parameters!EP$181))</f>
        <v>#VALUE!</v>
      </c>
      <c r="EQ105" s="22" t="e">
        <f ca="1">(Parameters!$B$174*(1-Parameters!EQ$185)*_xlfn.IFNA('[3]National GDP per capita ppp'!EQ105,0)+(1-Parameters!$B$174)*EQ104)*(1+(_xlfn.IFNA('[3]Nat GDP per cap ppp growth rate'!EQ105,0)-IF(Settings!$C$16="No",0,Parameters!EQ$164*('AMOC national temperature'!EQ104-Parameters!EQ$128)+Parameters!EQ$165*('AMOC national temperature'!EQ104-Parameters!EQ$128)^2)))*IF(Settings!$C$16="No",1,(1-SLR!$D104*Parameters!EQ$181))</f>
        <v>#VALUE!</v>
      </c>
      <c r="ER105" s="22" t="e">
        <f ca="1">(Parameters!$B$174*(1-Parameters!ER$185)*_xlfn.IFNA('[3]National GDP per capita ppp'!ER105,0)+(1-Parameters!$B$174)*ER104)*(1+(_xlfn.IFNA('[3]Nat GDP per cap ppp growth rate'!ER105,0)-IF(Settings!$C$16="No",0,Parameters!ER$164*('AMOC national temperature'!ER104-Parameters!ER$128)+Parameters!ER$165*('AMOC national temperature'!ER104-Parameters!ER$128)^2)))*IF(Settings!$C$16="No",1,(1-SLR!$D104*Parameters!ER$181))</f>
        <v>#VALUE!</v>
      </c>
      <c r="ES105" s="22" t="e">
        <f ca="1">(Parameters!$B$174*(1-Parameters!ES$185)*_xlfn.IFNA('[3]National GDP per capita ppp'!ES105,0)+(1-Parameters!$B$174)*ES104)*(1+(_xlfn.IFNA('[3]Nat GDP per cap ppp growth rate'!ES105,0)-IF(Settings!$C$16="No",0,Parameters!ES$164*('AMOC national temperature'!ES104-Parameters!ES$128)+Parameters!ES$165*('AMOC national temperature'!ES104-Parameters!ES$128)^2)))*IF(Settings!$C$16="No",1,(1-SLR!$D104*Parameters!ES$181))</f>
        <v>#VALUE!</v>
      </c>
      <c r="ET105" s="22" t="e">
        <f ca="1">(Parameters!$B$174*(1-Parameters!ET$185)*_xlfn.IFNA('[3]National GDP per capita ppp'!ET105,0)+(1-Parameters!$B$174)*ET104)*(1+(_xlfn.IFNA('[3]Nat GDP per cap ppp growth rate'!ET105,0)-IF(Settings!$C$16="No",0,Parameters!ET$164*('AMOC national temperature'!ET104-Parameters!ET$128)+Parameters!ET$165*('AMOC national temperature'!ET104-Parameters!ET$128)^2)))*IF(Settings!$C$16="No",1,(1-SLR!$D104*Parameters!ET$181))</f>
        <v>#VALUE!</v>
      </c>
      <c r="EU105" s="22" t="e">
        <f ca="1">(Parameters!$B$174*(1-Parameters!EU$185)*_xlfn.IFNA('[3]National GDP per capita ppp'!EU105,0)+(1-Parameters!$B$174)*EU104)*(1+(_xlfn.IFNA('[3]Nat GDP per cap ppp growth rate'!EU105,0)-IF(Settings!$C$16="No",0,Parameters!EU$164*('AMOC national temperature'!EU104-Parameters!EU$128)+Parameters!EU$165*('AMOC national temperature'!EU104-Parameters!EU$128)^2)))*IF(Settings!$C$16="No",1,(1-SLR!$D104*Parameters!EU$181))</f>
        <v>#VALUE!</v>
      </c>
      <c r="EV105" s="22" t="e">
        <f ca="1">(Parameters!$B$174*(1-Parameters!EV$185)*_xlfn.IFNA('[3]National GDP per capita ppp'!EV105,0)+(1-Parameters!$B$174)*EV104)*(1+(_xlfn.IFNA('[3]Nat GDP per cap ppp growth rate'!EV105,0)-IF(Settings!$C$16="No",0,Parameters!EV$164*('AMOC national temperature'!EV104-Parameters!EV$128)+Parameters!EV$165*('AMOC national temperature'!EV104-Parameters!EV$128)^2)))*IF(Settings!$C$16="No",1,(1-SLR!$D104*Parameters!EV$181))</f>
        <v>#VALUE!</v>
      </c>
      <c r="EW105" s="22" t="e">
        <f ca="1">(Parameters!$B$174*(1-Parameters!EW$185)*_xlfn.IFNA('[3]National GDP per capita ppp'!EW105,0)+(1-Parameters!$B$174)*EW104)*(1+(_xlfn.IFNA('[3]Nat GDP per cap ppp growth rate'!EW105,0)-IF(Settings!$C$16="No",0,Parameters!EW$164*('AMOC national temperature'!EW104-Parameters!EW$128)+Parameters!EW$165*('AMOC national temperature'!EW104-Parameters!EW$128)^2)))*IF(Settings!$C$16="No",1,(1-SLR!$D104*Parameters!EW$181))</f>
        <v>#VALUE!</v>
      </c>
      <c r="EX105" s="22" t="e">
        <f ca="1">(Parameters!$B$174*(1-Parameters!EX$185)*_xlfn.IFNA('[3]National GDP per capita ppp'!EX105,0)+(1-Parameters!$B$174)*EX104)*(1+(_xlfn.IFNA('[3]Nat GDP per cap ppp growth rate'!EX105,0)-IF(Settings!$C$16="No",0,Parameters!EX$164*('AMOC national temperature'!EX104-Parameters!EX$128)+Parameters!EX$165*('AMOC national temperature'!EX104-Parameters!EX$128)^2)))*IF(Settings!$C$16="No",1,(1-SLR!$D104*Parameters!EX$181))</f>
        <v>#VALUE!</v>
      </c>
      <c r="EY105" s="22" t="e">
        <f ca="1">(Parameters!$B$174*(1-Parameters!EY$185)*_xlfn.IFNA('[3]National GDP per capita ppp'!EY105,0)+(1-Parameters!$B$174)*EY104)*(1+(_xlfn.IFNA('[3]Nat GDP per cap ppp growth rate'!EY105,0)-IF(Settings!$C$16="No",0,Parameters!EY$164*('AMOC national temperature'!EY104-Parameters!EY$128)+Parameters!EY$165*('AMOC national temperature'!EY104-Parameters!EY$128)^2)))*IF(Settings!$C$16="No",1,(1-SLR!$D104*Parameters!EY$181))</f>
        <v>#VALUE!</v>
      </c>
      <c r="EZ105" s="22" t="e">
        <f ca="1">(Parameters!$B$174*(1-Parameters!EZ$185)*_xlfn.IFNA('[3]National GDP per capita ppp'!EZ105,0)+(1-Parameters!$B$174)*EZ104)*(1+(_xlfn.IFNA('[3]Nat GDP per cap ppp growth rate'!EZ105,0)-IF(Settings!$C$16="No",0,Parameters!EZ$164*('AMOC national temperature'!EZ104-Parameters!EZ$128)+Parameters!EZ$165*('AMOC national temperature'!EZ104-Parameters!EZ$128)^2)))*IF(Settings!$C$16="No",1,(1-SLR!$D104*Parameters!EZ$181))</f>
        <v>#VALUE!</v>
      </c>
      <c r="FA105" s="22" t="e">
        <f ca="1">(Parameters!$B$174*(1-Parameters!FA$185)*_xlfn.IFNA('[3]National GDP per capita ppp'!FA105,0)+(1-Parameters!$B$174)*FA104)*(1+(_xlfn.IFNA('[3]Nat GDP per cap ppp growth rate'!FA105,0)-IF(Settings!$C$16="No",0,Parameters!FA$164*('AMOC national temperature'!FA104-Parameters!FA$128)+Parameters!FA$165*('AMOC national temperature'!FA104-Parameters!FA$128)^2)))*IF(Settings!$C$16="No",1,(1-SLR!$D104*Parameters!FA$181))</f>
        <v>#VALUE!</v>
      </c>
      <c r="FB105" s="22" t="e">
        <f ca="1">(Parameters!$B$174*(1-Parameters!FB$185)*_xlfn.IFNA('[3]National GDP per capita ppp'!FB105,0)+(1-Parameters!$B$174)*FB104)*(1+(_xlfn.IFNA('[3]Nat GDP per cap ppp growth rate'!FB105,0)-IF(Settings!$C$16="No",0,Parameters!FB$164*('AMOC national temperature'!FB104-Parameters!FB$128)+Parameters!FB$165*('AMOC national temperature'!FB104-Parameters!FB$128)^2)))*IF(Settings!$C$16="No",1,(1-SLR!$D104*Parameters!FB$181))</f>
        <v>#VALUE!</v>
      </c>
      <c r="FC105" s="22" t="e">
        <f ca="1">(Parameters!$B$174*(1-Parameters!FC$185)*_xlfn.IFNA('[3]National GDP per capita ppp'!FC105,0)+(1-Parameters!$B$174)*FC104)*(1+(_xlfn.IFNA('[3]Nat GDP per cap ppp growth rate'!FC105,0)-IF(Settings!$C$16="No",0,Parameters!FC$164*('AMOC national temperature'!FC104-Parameters!FC$128)+Parameters!FC$165*('AMOC national temperature'!FC104-Parameters!FC$128)^2)))*IF(Settings!$C$16="No",1,(1-SLR!$D104*Parameters!FC$181))</f>
        <v>#VALUE!</v>
      </c>
      <c r="FD105" s="22" t="e">
        <f ca="1">(Parameters!$B$174*(1-Parameters!FD$185)*_xlfn.IFNA('[3]National GDP per capita ppp'!FD105,0)+(1-Parameters!$B$174)*FD104)*(1+(_xlfn.IFNA('[3]Nat GDP per cap ppp growth rate'!FD105,0)-IF(Settings!$C$16="No",0,Parameters!FD$164*('AMOC national temperature'!FD104-Parameters!FD$128)+Parameters!FD$165*('AMOC national temperature'!FD104-Parameters!FD$128)^2)))*IF(Settings!$C$16="No",1,(1-SLR!$D104*Parameters!FD$181))</f>
        <v>#VALUE!</v>
      </c>
      <c r="FE105" s="22" t="e">
        <f ca="1">(Parameters!$B$174*(1-Parameters!FE$185)*_xlfn.IFNA('[3]National GDP per capita ppp'!FE105,0)+(1-Parameters!$B$174)*FE104)*(1+(_xlfn.IFNA('[3]Nat GDP per cap ppp growth rate'!FE105,0)-IF(Settings!$C$16="No",0,Parameters!FE$164*('AMOC national temperature'!FE104-Parameters!FE$128)+Parameters!FE$165*('AMOC national temperature'!FE104-Parameters!FE$128)^2)))*IF(Settings!$C$16="No",1,(1-SLR!$D104*Parameters!FE$181))</f>
        <v>#VALUE!</v>
      </c>
      <c r="FF105" s="22" t="e">
        <f ca="1">(Parameters!$B$174*(1-Parameters!FF$185)*_xlfn.IFNA('[3]National GDP per capita ppp'!FF105,0)+(1-Parameters!$B$174)*FF104)*(1+(_xlfn.IFNA('[3]Nat GDP per cap ppp growth rate'!FF105,0)-IF(Settings!$C$16="No",0,Parameters!FF$164*('AMOC national temperature'!FF104-Parameters!FF$128)+Parameters!FF$165*('AMOC national temperature'!FF104-Parameters!FF$128)^2)))*IF(Settings!$C$16="No",1,(1-SLR!$D104*Parameters!FF$181))</f>
        <v>#VALUE!</v>
      </c>
      <c r="FG105" s="22" t="e">
        <f ca="1">(Parameters!$B$174*(1-Parameters!FG$185)*_xlfn.IFNA('[3]National GDP per capita ppp'!FG105,0)+(1-Parameters!$B$174)*FG104)*(1+(_xlfn.IFNA('[3]Nat GDP per cap ppp growth rate'!FG105,0)-IF(Settings!$C$16="No",0,Parameters!FG$164*('AMOC national temperature'!FG104-Parameters!FG$128)+Parameters!FG$165*('AMOC national temperature'!FG104-Parameters!FG$128)^2)))*IF(Settings!$C$16="No",1,(1-SLR!$D104*Parameters!FG$181))</f>
        <v>#VALUE!</v>
      </c>
      <c r="FH105" s="22" t="e">
        <f ca="1">(Parameters!$B$174*(1-Parameters!FH$185)*_xlfn.IFNA('[3]National GDP per capita ppp'!FH105,0)+(1-Parameters!$B$174)*FH104)*(1+(_xlfn.IFNA('[3]Nat GDP per cap ppp growth rate'!FH105,0)-IF(Settings!$C$16="No",0,Parameters!FH$164*('AMOC national temperature'!FH104-Parameters!FH$128)+Parameters!FH$165*('AMOC national temperature'!FH104-Parameters!FH$128)^2)))*IF(Settings!$C$16="No",1,(1-SLR!$D104*Parameters!FH$181))</f>
        <v>#VALUE!</v>
      </c>
      <c r="FI105" s="22" t="e">
        <f ca="1">(Parameters!$B$174*(1-Parameters!FI$185)*_xlfn.IFNA('[3]National GDP per capita ppp'!FI105,0)+(1-Parameters!$B$174)*FI104)*(1+(_xlfn.IFNA('[3]Nat GDP per cap ppp growth rate'!FI105,0)-IF(Settings!$C$16="No",0,Parameters!FI$164*('AMOC national temperature'!FI104-Parameters!FI$128)+Parameters!FI$165*('AMOC national temperature'!FI104-Parameters!FI$128)^2)))*IF(Settings!$C$16="No",1,(1-SLR!$D104*Parameters!FI$181))</f>
        <v>#VALUE!</v>
      </c>
      <c r="FJ105" s="22" t="e">
        <f ca="1">(Parameters!$B$174*(1-Parameters!FJ$185)*_xlfn.IFNA('[3]National GDP per capita ppp'!FJ105,0)+(1-Parameters!$B$174)*FJ104)*(1+(_xlfn.IFNA('[3]Nat GDP per cap ppp growth rate'!FJ105,0)-IF(Settings!$C$16="No",0,Parameters!FJ$164*('AMOC national temperature'!FJ104-Parameters!FJ$128)+Parameters!FJ$165*('AMOC national temperature'!FJ104-Parameters!FJ$128)^2)))*IF(Settings!$C$16="No",1,(1-SLR!$D104*Parameters!FJ$181))</f>
        <v>#VALUE!</v>
      </c>
      <c r="FK105" s="22" t="e">
        <f ca="1">(Parameters!$B$174*(1-Parameters!FK$185)*_xlfn.IFNA('[3]National GDP per capita ppp'!FK105,0)+(1-Parameters!$B$174)*FK104)*(1+(_xlfn.IFNA('[3]Nat GDP per cap ppp growth rate'!FK105,0)-IF(Settings!$C$16="No",0,Parameters!FK$164*('AMOC national temperature'!FK104-Parameters!FK$128)+Parameters!FK$165*('AMOC national temperature'!FK104-Parameters!FK$128)^2)))*IF(Settings!$C$16="No",1,(1-SLR!$D104*Parameters!FK$181))</f>
        <v>#VALUE!</v>
      </c>
      <c r="FL105" s="22" t="e">
        <f ca="1">(Parameters!$B$174*(1-Parameters!FL$185)*_xlfn.IFNA('[3]National GDP per capita ppp'!FL105,0)+(1-Parameters!$B$174)*FL104)*(1+(_xlfn.IFNA('[3]Nat GDP per cap ppp growth rate'!FL105,0)-IF(Settings!$C$16="No",0,Parameters!FL$164*('AMOC national temperature'!FL104-Parameters!FL$128)+Parameters!FL$165*('AMOC national temperature'!FL104-Parameters!FL$128)^2)))*IF(Settings!$C$16="No",1,(1-SLR!$D104*Parameters!FL$181))</f>
        <v>#VALUE!</v>
      </c>
      <c r="FM105" s="22" t="e">
        <f ca="1">(Parameters!$B$174*(1-Parameters!FM$185)*_xlfn.IFNA('[3]National GDP per capita ppp'!FM105,0)+(1-Parameters!$B$174)*FM104)*(1+(_xlfn.IFNA('[3]Nat GDP per cap ppp growth rate'!FM105,0)-IF(Settings!$C$16="No",0,Parameters!FM$164*('AMOC national temperature'!FM104-Parameters!FM$128)+Parameters!FM$165*('AMOC national temperature'!FM104-Parameters!FM$128)^2)))*IF(Settings!$C$16="No",1,(1-SLR!$D104*Parameters!FM$181))</f>
        <v>#VALUE!</v>
      </c>
      <c r="FN105" s="22" t="e">
        <f ca="1">(Parameters!$B$174*(1-Parameters!FN$185)*_xlfn.IFNA('[3]National GDP per capita ppp'!FN105,0)+(1-Parameters!$B$174)*FN104)*(1+(_xlfn.IFNA('[3]Nat GDP per cap ppp growth rate'!FN105,0)-IF(Settings!$C$16="No",0,Parameters!FN$164*('AMOC national temperature'!FN104-Parameters!FN$128)+Parameters!FN$165*('AMOC national temperature'!FN104-Parameters!FN$128)^2)))*IF(Settings!$C$16="No",1,(1-SLR!$D104*Parameters!FN$181))</f>
        <v>#VALUE!</v>
      </c>
      <c r="FO105" s="22" t="e">
        <f ca="1">(Parameters!$B$174*(1-Parameters!FO$185)*_xlfn.IFNA('[3]National GDP per capita ppp'!FO105,0)+(1-Parameters!$B$174)*FO104)*(1+(_xlfn.IFNA('[3]Nat GDP per cap ppp growth rate'!FO105,0)-IF(Settings!$C$16="No",0,Parameters!FO$164*('AMOC national temperature'!FO104-Parameters!FO$128)+Parameters!FO$165*('AMOC national temperature'!FO104-Parameters!FO$128)^2)))*IF(Settings!$C$16="No",1,(1-SLR!$D104*Parameters!FO$181))</f>
        <v>#VALUE!</v>
      </c>
      <c r="FP105" s="22" t="e">
        <f ca="1">(Parameters!$B$174*(1-Parameters!FP$185)*_xlfn.IFNA('[3]National GDP per capita ppp'!FP105,0)+(1-Parameters!$B$174)*FP104)*(1+(_xlfn.IFNA('[3]Nat GDP per cap ppp growth rate'!FP105,0)-IF(Settings!$C$16="No",0,Parameters!FP$164*('AMOC national temperature'!FP104-Parameters!FP$128)+Parameters!FP$165*('AMOC national temperature'!FP104-Parameters!FP$128)^2)))*IF(Settings!$C$16="No",1,(1-SLR!$D104*Parameters!FP$181))</f>
        <v>#VALUE!</v>
      </c>
      <c r="FQ105" s="22" t="e">
        <f ca="1">(Parameters!$B$174*(1-Parameters!FQ$185)*_xlfn.IFNA('[3]National GDP per capita ppp'!FQ105,0)+(1-Parameters!$B$174)*FQ104)*(1+(_xlfn.IFNA('[3]Nat GDP per cap ppp growth rate'!FQ105,0)-IF(Settings!$C$16="No",0,Parameters!FQ$164*('AMOC national temperature'!FQ104-Parameters!FQ$128)+Parameters!FQ$165*('AMOC national temperature'!FQ104-Parameters!FQ$128)^2)))*IF(Settings!$C$16="No",1,(1-SLR!$D104*Parameters!FQ$181))</f>
        <v>#VALUE!</v>
      </c>
      <c r="FR105" s="22" t="e">
        <f ca="1">(Parameters!$B$174*(1-Parameters!FR$185)*_xlfn.IFNA('[3]National GDP per capita ppp'!FR105,0)+(1-Parameters!$B$174)*FR104)*(1+(_xlfn.IFNA('[3]Nat GDP per cap ppp growth rate'!FR105,0)-IF(Settings!$C$16="No",0,Parameters!FR$164*('AMOC national temperature'!FR104-Parameters!FR$128)+Parameters!FR$165*('AMOC national temperature'!FR104-Parameters!FR$128)^2)))*IF(Settings!$C$16="No",1,(1-SLR!$D104*Parameters!FR$181))</f>
        <v>#VALUE!</v>
      </c>
      <c r="FS105" s="22" t="e">
        <f ca="1">(Parameters!$B$174*(1-Parameters!FS$185)*_xlfn.IFNA('[3]National GDP per capita ppp'!FS105,0)+(1-Parameters!$B$174)*FS104)*(1+(_xlfn.IFNA('[3]Nat GDP per cap ppp growth rate'!FS105,0)-IF(Settings!$C$16="No",0,Parameters!FS$164*('AMOC national temperature'!FS104-Parameters!FS$128)+Parameters!FS$165*('AMOC national temperature'!FS104-Parameters!FS$128)^2)))*IF(Settings!$C$16="No",1,(1-SLR!$D104*Parameters!FS$181))</f>
        <v>#VALUE!</v>
      </c>
      <c r="FT105" s="22" t="e">
        <f ca="1">(Parameters!$B$174*(1-Parameters!FT$185)*_xlfn.IFNA('[3]National GDP per capita ppp'!FT105,0)+(1-Parameters!$B$174)*FT104)*(1+(_xlfn.IFNA('[3]Nat GDP per cap ppp growth rate'!FT105,0)-IF(Settings!$C$16="No",0,Parameters!FT$164*('AMOC national temperature'!FT104-Parameters!FT$128)+Parameters!FT$165*('AMOC national temperature'!FT104-Parameters!FT$128)^2)))*IF(Settings!$C$16="No",1,(1-SLR!$D104*Parameters!FT$181))</f>
        <v>#VALUE!</v>
      </c>
      <c r="FU105" s="22" t="e">
        <f ca="1">(Parameters!$B$174*(1-Parameters!FU$185)*_xlfn.IFNA('[3]National GDP per capita ppp'!FU105,0)+(1-Parameters!$B$174)*FU104)*(1+(_xlfn.IFNA('[3]Nat GDP per cap ppp growth rate'!FU105,0)-IF(Settings!$C$16="No",0,Parameters!FU$164*('AMOC national temperature'!FU104-Parameters!FU$128)+Parameters!FU$165*('AMOC national temperature'!FU104-Parameters!FU$128)^2)))*IF(Settings!$C$16="No",1,(1-SLR!$D104*Parameters!FU$181))</f>
        <v>#VALUE!</v>
      </c>
      <c r="FV105" s="22" t="e">
        <f ca="1">(Parameters!$B$174*(1-Parameters!FV$185)*_xlfn.IFNA('[3]National GDP per capita ppp'!FV105,0)+(1-Parameters!$B$174)*FV104)*(1+(_xlfn.IFNA('[3]Nat GDP per cap ppp growth rate'!FV105,0)-IF(Settings!$C$16="No",0,Parameters!FV$164*('AMOC national temperature'!FV104-Parameters!FV$128)+Parameters!FV$165*('AMOC national temperature'!FV104-Parameters!FV$128)^2)))*IF(Settings!$C$16="No",1,(1-SLR!$D104*Parameters!FV$181))</f>
        <v>#VALUE!</v>
      </c>
      <c r="FW105" s="22" t="e">
        <f ca="1">(Parameters!$B$174*(1-Parameters!FW$185)*_xlfn.IFNA('[3]National GDP per capita ppp'!FW105,0)+(1-Parameters!$B$174)*FW104)*(1+(_xlfn.IFNA('[3]Nat GDP per cap ppp growth rate'!FW105,0)-IF(Settings!$C$16="No",0,Parameters!FW$164*('AMOC national temperature'!FW104-Parameters!FW$128)+Parameters!FW$165*('AMOC national temperature'!FW104-Parameters!FW$128)^2)))*IF(Settings!$C$16="No",1,(1-SLR!$D104*Parameters!FW$181))</f>
        <v>#VALUE!</v>
      </c>
      <c r="FX105" s="22" t="e">
        <f ca="1">(Parameters!$B$174*(1-Parameters!FX$185)*_xlfn.IFNA('[3]National GDP per capita ppp'!FX105,0)+(1-Parameters!$B$174)*FX104)*(1+(_xlfn.IFNA('[3]Nat GDP per cap ppp growth rate'!FX105,0)-IF(Settings!$C$16="No",0,Parameters!FX$164*('AMOC national temperature'!FX104-Parameters!FX$128)+Parameters!FX$165*('AMOC national temperature'!FX104-Parameters!FX$128)^2)))*IF(Settings!$C$16="No",1,(1-SLR!$D104*Parameters!FX$181))</f>
        <v>#VALUE!</v>
      </c>
      <c r="FY105" s="22" t="e">
        <f ca="1">(Parameters!$B$174*(1-Parameters!FY$185)*_xlfn.IFNA('[3]National GDP per capita ppp'!FY105,0)+(1-Parameters!$B$174)*FY104)*(1+(_xlfn.IFNA('[3]Nat GDP per cap ppp growth rate'!FY105,0)-IF(Settings!$C$16="No",0,Parameters!FY$164*('AMOC national temperature'!FY104-Parameters!FY$128)+Parameters!FY$165*('AMOC national temperature'!FY104-Parameters!FY$128)^2)))*IF(Settings!$C$16="No",1,(1-SLR!$D104*Parameters!FY$181))</f>
        <v>#VALUE!</v>
      </c>
      <c r="FZ105" s="22" t="e">
        <f ca="1">(Parameters!$B$174*(1-Parameters!FZ$185)*_xlfn.IFNA('[3]National GDP per capita ppp'!FZ105,0)+(1-Parameters!$B$174)*FZ104)*(1+(_xlfn.IFNA('[3]Nat GDP per cap ppp growth rate'!FZ105,0)-IF(Settings!$C$16="No",0,Parameters!FZ$164*('AMOC national temperature'!FZ104-Parameters!FZ$128)+Parameters!FZ$165*('AMOC national temperature'!FZ104-Parameters!FZ$128)^2)))*IF(Settings!$C$16="No",1,(1-SLR!$D104*Parameters!FZ$181))</f>
        <v>#VALUE!</v>
      </c>
      <c r="GA105" s="22" t="e">
        <f ca="1">(Parameters!$B$174*(1-Parameters!GA$185)*_xlfn.IFNA('[3]National GDP per capita ppp'!GA105,0)+(1-Parameters!$B$174)*GA104)*(1+(_xlfn.IFNA('[3]Nat GDP per cap ppp growth rate'!GA105,0)-IF(Settings!$C$16="No",0,Parameters!GA$164*('AMOC national temperature'!GA104-Parameters!GA$128)+Parameters!GA$165*('AMOC national temperature'!GA104-Parameters!GA$128)^2)))*IF(Settings!$C$16="No",1,(1-SLR!$D104*Parameters!GA$181))</f>
        <v>#VALUE!</v>
      </c>
      <c r="GB105" s="22" t="e">
        <f ca="1">(Parameters!$B$174*(1-Parameters!GB$185)*_xlfn.IFNA('[3]National GDP per capita ppp'!GB105,0)+(1-Parameters!$B$174)*GB104)*(1+(_xlfn.IFNA('[3]Nat GDP per cap ppp growth rate'!GB105,0)-IF(Settings!$C$16="No",0,Parameters!GB$164*('AMOC national temperature'!GB104-Parameters!GB$128)+Parameters!GB$165*('AMOC national temperature'!GB104-Parameters!GB$128)^2)))*IF(Settings!$C$16="No",1,(1-SLR!$D104*Parameters!GB$181))</f>
        <v>#VALUE!</v>
      </c>
      <c r="GC105" s="22" t="e">
        <f ca="1">(Parameters!$B$174*(1-Parameters!GC$185)*_xlfn.IFNA('[3]National GDP per capita ppp'!GC105,0)+(1-Parameters!$B$174)*GC104)*(1+(_xlfn.IFNA('[3]Nat GDP per cap ppp growth rate'!GC105,0)-IF(Settings!$C$16="No",0,Parameters!GC$164*('AMOC national temperature'!GC104-Parameters!GC$128)+Parameters!GC$165*('AMOC national temperature'!GC104-Parameters!GC$128)^2)))*IF(Settings!$C$16="No",1,(1-SLR!$D104*Parameters!GC$181))</f>
        <v>#VALUE!</v>
      </c>
      <c r="GD105" s="22" t="e">
        <f ca="1">(Parameters!$B$174*(1-Parameters!GD$185)*_xlfn.IFNA('[3]National GDP per capita ppp'!GD105,0)+(1-Parameters!$B$174)*GD104)*(1+(_xlfn.IFNA('[3]Nat GDP per cap ppp growth rate'!GD105,0)-IF(Settings!$C$16="No",0,Parameters!GD$164*('AMOC national temperature'!GD104-Parameters!GD$128)+Parameters!GD$165*('AMOC national temperature'!GD104-Parameters!GD$128)^2)))*IF(Settings!$C$16="No",1,(1-SLR!$D104*Parameters!GD$181))</f>
        <v>#VALUE!</v>
      </c>
      <c r="GE105" s="22" t="e">
        <f ca="1">(Parameters!$B$174*(1-Parameters!GE$185)*_xlfn.IFNA('[3]National GDP per capita ppp'!GE105,0)+(1-Parameters!$B$174)*GE104)*(1+(_xlfn.IFNA('[3]Nat GDP per cap ppp growth rate'!GE105,0)-IF(Settings!$C$16="No",0,Parameters!GE$164*('AMOC national temperature'!GE104-Parameters!GE$128)+Parameters!GE$165*('AMOC national temperature'!GE104-Parameters!GE$128)^2)))*IF(Settings!$C$16="No",1,(1-SLR!$D104*Parameters!GE$181))</f>
        <v>#VALUE!</v>
      </c>
      <c r="GF105" s="22" t="e">
        <f ca="1">(Parameters!$B$174*(1-Parameters!GF$185)*_xlfn.IFNA('[3]National GDP per capita ppp'!GF105,0)+(1-Parameters!$B$174)*GF104)*(1+(_xlfn.IFNA('[3]Nat GDP per cap ppp growth rate'!GF105,0)-IF(Settings!$C$16="No",0,Parameters!GF$164*('AMOC national temperature'!GF104-Parameters!GF$128)+Parameters!GF$165*('AMOC national temperature'!GF104-Parameters!GF$128)^2)))*IF(Settings!$C$16="No",1,(1-SLR!$D104*Parameters!GF$181))</f>
        <v>#VALUE!</v>
      </c>
      <c r="GG105" s="22" t="e">
        <f ca="1">(Parameters!$B$174*(1-Parameters!GG$185)*_xlfn.IFNA('[3]National GDP per capita ppp'!GG105,0)+(1-Parameters!$B$174)*GG104)*(1+(_xlfn.IFNA('[3]Nat GDP per cap ppp growth rate'!GG105,0)-IF(Settings!$C$16="No",0,Parameters!GG$164*('AMOC national temperature'!GG104-Parameters!GG$128)+Parameters!GG$165*('AMOC national temperature'!GG104-Parameters!GG$128)^2)))*IF(Settings!$C$16="No",1,(1-SLR!$D104*Parameters!GG$181))</f>
        <v>#VALUE!</v>
      </c>
      <c r="GH105" s="22" t="e">
        <f ca="1">(Parameters!$B$174*(1-Parameters!GH$185)*_xlfn.IFNA('[3]National GDP per capita ppp'!GH105,0)+(1-Parameters!$B$174)*GH104)*(1+(_xlfn.IFNA('[3]Nat GDP per cap ppp growth rate'!GH105,0)-IF(Settings!$C$16="No",0,Parameters!GH$164*('AMOC national temperature'!GH104-Parameters!GH$128)+Parameters!GH$165*('AMOC national temperature'!GH104-Parameters!GH$128)^2)))*IF(Settings!$C$16="No",1,(1-SLR!$D104*Parameters!GH$181))</f>
        <v>#VALUE!</v>
      </c>
      <c r="GI105" s="22" t="e">
        <f ca="1">(Parameters!$B$174*(1-Parameters!GI$185)*_xlfn.IFNA('[3]National GDP per capita ppp'!GI105,0)+(1-Parameters!$B$174)*GI104)*(1+(_xlfn.IFNA('[3]Nat GDP per cap ppp growth rate'!GI105,0)-IF(Settings!$C$16="No",0,Parameters!GI$164*('AMOC national temperature'!GI104-Parameters!GI$128)+Parameters!GI$165*('AMOC national temperature'!GI104-Parameters!GI$128)^2)))*IF(Settings!$C$16="No",1,(1-SLR!$D104*Parameters!GI$181))</f>
        <v>#VALUE!</v>
      </c>
      <c r="GJ105" s="22" t="e">
        <f ca="1">(Parameters!$B$174*(1-Parameters!GJ$185)*_xlfn.IFNA('[3]National GDP per capita ppp'!GJ105,0)+(1-Parameters!$B$174)*GJ104)*(1+(_xlfn.IFNA('[3]Nat GDP per cap ppp growth rate'!GJ105,0)-IF(Settings!$C$16="No",0,Parameters!GJ$164*('AMOC national temperature'!GJ104-Parameters!GJ$128)+Parameters!GJ$165*('AMOC national temperature'!GJ104-Parameters!GJ$128)^2)))*IF(Settings!$C$16="No",1,(1-SLR!$D104*Parameters!GJ$181))</f>
        <v>#VALUE!</v>
      </c>
      <c r="GK105" s="22" t="e">
        <f ca="1">(Parameters!$B$174*(1-Parameters!GK$185)*_xlfn.IFNA('[3]National GDP per capita ppp'!GK105,0)+(1-Parameters!$B$174)*GK104)*(1+(_xlfn.IFNA('[3]Nat GDP per cap ppp growth rate'!GK105,0)-IF(Settings!$C$16="No",0,Parameters!GK$164*('AMOC national temperature'!GK104-Parameters!GK$128)+Parameters!GK$165*('AMOC national temperature'!GK104-Parameters!GK$128)^2)))*IF(Settings!$C$16="No",1,(1-SLR!$D104*Parameters!GK$181))</f>
        <v>#VALUE!</v>
      </c>
      <c r="GL105" s="22" t="e">
        <f ca="1">(Parameters!$B$174*(1-Parameters!GL$185)*_xlfn.IFNA('[3]National GDP per capita ppp'!GL105,0)+(1-Parameters!$B$174)*GL104)*(1+(_xlfn.IFNA('[3]Nat GDP per cap ppp growth rate'!GL105,0)-IF(Settings!$C$16="No",0,Parameters!GL$164*('AMOC national temperature'!GL104-Parameters!GL$128)+Parameters!GL$165*('AMOC national temperature'!GL104-Parameters!GL$128)^2)))*IF(Settings!$C$16="No",1,(1-SLR!$D104*Parameters!GL$181))</f>
        <v>#VALUE!</v>
      </c>
      <c r="GM105" s="22" t="e">
        <f ca="1">(Parameters!$B$174*(1-Parameters!GM$185)*_xlfn.IFNA('[3]National GDP per capita ppp'!GM105,0)+(1-Parameters!$B$174)*GM104)*(1+(_xlfn.IFNA('[3]Nat GDP per cap ppp growth rate'!GM105,0)-IF(Settings!$C$16="No",0,Parameters!GM$164*('AMOC national temperature'!GM104-Parameters!GM$128)+Parameters!GM$165*('AMOC national temperature'!GM104-Parameters!GM$128)^2)))*IF(Settings!$C$16="No",1,(1-SLR!$D104*Parameters!GM$181))</f>
        <v>#VALUE!</v>
      </c>
      <c r="GN105" s="22" t="e">
        <f ca="1">SUMPRODUCT(B105:GM105,'[4]National population'!$B105:$GM105)</f>
        <v>#VALUE!</v>
      </c>
      <c r="GO105" s="22" t="e">
        <f ca="1">GN105/'[4]National population'!GN105</f>
        <v>#VALUE!</v>
      </c>
    </row>
    <row r="106" spans="1:197" x14ac:dyDescent="0.45">
      <c r="A106" s="15">
        <v>2113</v>
      </c>
      <c r="B106" s="22" t="e">
        <f ca="1">(Parameters!$B$174*(1-Parameters!B$185)*_xlfn.IFNA('[3]National GDP per capita ppp'!B106,0)+(1-Parameters!$B$174)*B105)*(1+(_xlfn.IFNA('[3]Nat GDP per cap ppp growth rate'!B106,0)-IF(Settings!$C$16="No",0,Parameters!B$164*('AMOC national temperature'!B105-Parameters!B$128)+Parameters!B$165*('AMOC national temperature'!B105-Parameters!B$128)^2)))*IF(Settings!$C$16="No",1,(1-SLR!$D105*Parameters!B$181))</f>
        <v>#VALUE!</v>
      </c>
      <c r="C106" s="22" t="e">
        <f ca="1">(Parameters!$B$174*(1-Parameters!C$185)*_xlfn.IFNA('[3]National GDP per capita ppp'!C106,0)+(1-Parameters!$B$174)*C105)*(1+(_xlfn.IFNA('[3]Nat GDP per cap ppp growth rate'!C106,0)-IF(Settings!$C$16="No",0,Parameters!C$164*('AMOC national temperature'!C105-Parameters!C$128)+Parameters!C$165*('AMOC national temperature'!C105-Parameters!C$128)^2)))*IF(Settings!$C$16="No",1,(1-SLR!$D105*Parameters!C$181))</f>
        <v>#VALUE!</v>
      </c>
      <c r="D106" s="22" t="e">
        <f ca="1">(Parameters!$B$174*(1-Parameters!D$185)*_xlfn.IFNA('[3]National GDP per capita ppp'!D106,0)+(1-Parameters!$B$174)*D105)*(1+(_xlfn.IFNA('[3]Nat GDP per cap ppp growth rate'!D106,0)-IF(Settings!$C$16="No",0,Parameters!D$164*('AMOC national temperature'!D105-Parameters!D$128)+Parameters!D$165*('AMOC national temperature'!D105-Parameters!D$128)^2)))*IF(Settings!$C$16="No",1,(1-SLR!$D105*Parameters!D$181))</f>
        <v>#VALUE!</v>
      </c>
      <c r="E106" s="22" t="e">
        <f ca="1">(Parameters!$B$174*(1-Parameters!E$185)*_xlfn.IFNA('[3]National GDP per capita ppp'!E106,0)+(1-Parameters!$B$174)*E105)*(1+(_xlfn.IFNA('[3]Nat GDP per cap ppp growth rate'!E106,0)-IF(Settings!$C$16="No",0,Parameters!E$164*('AMOC national temperature'!E105-Parameters!E$128)+Parameters!E$165*('AMOC national temperature'!E105-Parameters!E$128)^2)))*IF(Settings!$C$16="No",1,(1-SLR!$D105*Parameters!E$181))</f>
        <v>#VALUE!</v>
      </c>
      <c r="F106" s="22" t="e">
        <f ca="1">(Parameters!$B$174*(1-Parameters!F$185)*_xlfn.IFNA('[3]National GDP per capita ppp'!F106,0)+(1-Parameters!$B$174)*F105)*(1+(_xlfn.IFNA('[3]Nat GDP per cap ppp growth rate'!F106,0)-IF(Settings!$C$16="No",0,Parameters!F$164*('AMOC national temperature'!F105-Parameters!F$128)+Parameters!F$165*('AMOC national temperature'!F105-Parameters!F$128)^2)))*IF(Settings!$C$16="No",1,(1-SLR!$D105*Parameters!F$181))</f>
        <v>#VALUE!</v>
      </c>
      <c r="G106" s="22" t="e">
        <f ca="1">(Parameters!$B$174*(1-Parameters!G$185)*_xlfn.IFNA('[3]National GDP per capita ppp'!G106,0)+(1-Parameters!$B$174)*G105)*(1+(_xlfn.IFNA('[3]Nat GDP per cap ppp growth rate'!G106,0)-IF(Settings!$C$16="No",0,Parameters!G$164*('AMOC national temperature'!G105-Parameters!G$128)+Parameters!G$165*('AMOC national temperature'!G105-Parameters!G$128)^2)))*IF(Settings!$C$16="No",1,(1-SLR!$D105*Parameters!G$181))</f>
        <v>#VALUE!</v>
      </c>
      <c r="H106" s="22" t="e">
        <f ca="1">(Parameters!$B$174*(1-Parameters!H$185)*_xlfn.IFNA('[3]National GDP per capita ppp'!H106,0)+(1-Parameters!$B$174)*H105)*(1+(_xlfn.IFNA('[3]Nat GDP per cap ppp growth rate'!H106,0)-IF(Settings!$C$16="No",0,Parameters!H$164*('AMOC national temperature'!H105-Parameters!H$128)+Parameters!H$165*('AMOC national temperature'!H105-Parameters!H$128)^2)))*IF(Settings!$C$16="No",1,(1-SLR!$D105*Parameters!H$181))</f>
        <v>#VALUE!</v>
      </c>
      <c r="I106" s="22" t="e">
        <f ca="1">(Parameters!$B$174*(1-Parameters!I$185)*_xlfn.IFNA('[3]National GDP per capita ppp'!I106,0)+(1-Parameters!$B$174)*I105)*(1+(_xlfn.IFNA('[3]Nat GDP per cap ppp growth rate'!I106,0)-IF(Settings!$C$16="No",0,Parameters!I$164*('AMOC national temperature'!I105-Parameters!I$128)+Parameters!I$165*('AMOC national temperature'!I105-Parameters!I$128)^2)))*IF(Settings!$C$16="No",1,(1-SLR!$D105*Parameters!I$181))</f>
        <v>#VALUE!</v>
      </c>
      <c r="J106" s="22" t="e">
        <f ca="1">(Parameters!$B$174*(1-Parameters!J$185)*_xlfn.IFNA('[3]National GDP per capita ppp'!J106,0)+(1-Parameters!$B$174)*J105)*(1+(_xlfn.IFNA('[3]Nat GDP per cap ppp growth rate'!J106,0)-IF(Settings!$C$16="No",0,Parameters!J$164*('AMOC national temperature'!J105-Parameters!J$128)+Parameters!J$165*('AMOC national temperature'!J105-Parameters!J$128)^2)))*IF(Settings!$C$16="No",1,(1-SLR!$D105*Parameters!J$181))</f>
        <v>#VALUE!</v>
      </c>
      <c r="K106" s="22" t="e">
        <f ca="1">(Parameters!$B$174*(1-Parameters!K$185)*_xlfn.IFNA('[3]National GDP per capita ppp'!K106,0)+(1-Parameters!$B$174)*K105)*(1+(_xlfn.IFNA('[3]Nat GDP per cap ppp growth rate'!K106,0)-IF(Settings!$C$16="No",0,Parameters!K$164*('AMOC national temperature'!K105-Parameters!K$128)+Parameters!K$165*('AMOC national temperature'!K105-Parameters!K$128)^2)))*IF(Settings!$C$16="No",1,(1-SLR!$D105*Parameters!K$181))</f>
        <v>#VALUE!</v>
      </c>
      <c r="L106" s="22" t="e">
        <f ca="1">(Parameters!$B$174*(1-Parameters!L$185)*_xlfn.IFNA('[3]National GDP per capita ppp'!L106,0)+(1-Parameters!$B$174)*L105)*(1+(_xlfn.IFNA('[3]Nat GDP per cap ppp growth rate'!L106,0)-IF(Settings!$C$16="No",0,Parameters!L$164*('AMOC national temperature'!L105-Parameters!L$128)+Parameters!L$165*('AMOC national temperature'!L105-Parameters!L$128)^2)))*IF(Settings!$C$16="No",1,(1-SLR!$D105*Parameters!L$181))</f>
        <v>#VALUE!</v>
      </c>
      <c r="M106" s="22" t="e">
        <f ca="1">(Parameters!$B$174*(1-Parameters!M$185)*_xlfn.IFNA('[3]National GDP per capita ppp'!M106,0)+(1-Parameters!$B$174)*M105)*(1+(_xlfn.IFNA('[3]Nat GDP per cap ppp growth rate'!M106,0)-IF(Settings!$C$16="No",0,Parameters!M$164*('AMOC national temperature'!M105-Parameters!M$128)+Parameters!M$165*('AMOC national temperature'!M105-Parameters!M$128)^2)))*IF(Settings!$C$16="No",1,(1-SLR!$D105*Parameters!M$181))</f>
        <v>#VALUE!</v>
      </c>
      <c r="N106" s="22" t="e">
        <f ca="1">(Parameters!$B$174*(1-Parameters!N$185)*_xlfn.IFNA('[3]National GDP per capita ppp'!N106,0)+(1-Parameters!$B$174)*N105)*(1+(_xlfn.IFNA('[3]Nat GDP per cap ppp growth rate'!N106,0)-IF(Settings!$C$16="No",0,Parameters!N$164*('AMOC national temperature'!N105-Parameters!N$128)+Parameters!N$165*('AMOC national temperature'!N105-Parameters!N$128)^2)))*IF(Settings!$C$16="No",1,(1-SLR!$D105*Parameters!N$181))</f>
        <v>#VALUE!</v>
      </c>
      <c r="O106" s="22" t="e">
        <f ca="1">(Parameters!$B$174*(1-Parameters!O$185)*_xlfn.IFNA('[3]National GDP per capita ppp'!O106,0)+(1-Parameters!$B$174)*O105)*(1+(_xlfn.IFNA('[3]Nat GDP per cap ppp growth rate'!O106,0)-IF(Settings!$C$16="No",0,Parameters!O$164*('AMOC national temperature'!O105-Parameters!O$128)+Parameters!O$165*('AMOC national temperature'!O105-Parameters!O$128)^2)))*IF(Settings!$C$16="No",1,(1-SLR!$D105*Parameters!O$181))</f>
        <v>#VALUE!</v>
      </c>
      <c r="P106" s="22" t="e">
        <f ca="1">(Parameters!$B$174*(1-Parameters!P$185)*_xlfn.IFNA('[3]National GDP per capita ppp'!P106,0)+(1-Parameters!$B$174)*P105)*(1+(_xlfn.IFNA('[3]Nat GDP per cap ppp growth rate'!P106,0)-IF(Settings!$C$16="No",0,Parameters!P$164*('AMOC national temperature'!P105-Parameters!P$128)+Parameters!P$165*('AMOC national temperature'!P105-Parameters!P$128)^2)))*IF(Settings!$C$16="No",1,(1-SLR!$D105*Parameters!P$181))</f>
        <v>#VALUE!</v>
      </c>
      <c r="Q106" s="22" t="e">
        <f ca="1">(Parameters!$B$174*(1-Parameters!Q$185)*_xlfn.IFNA('[3]National GDP per capita ppp'!Q106,0)+(1-Parameters!$B$174)*Q105)*(1+(_xlfn.IFNA('[3]Nat GDP per cap ppp growth rate'!Q106,0)-IF(Settings!$C$16="No",0,Parameters!Q$164*('AMOC national temperature'!Q105-Parameters!Q$128)+Parameters!Q$165*('AMOC national temperature'!Q105-Parameters!Q$128)^2)))*IF(Settings!$C$16="No",1,(1-SLR!$D105*Parameters!Q$181))</f>
        <v>#VALUE!</v>
      </c>
      <c r="R106" s="22" t="e">
        <f ca="1">(Parameters!$B$174*(1-Parameters!R$185)*_xlfn.IFNA('[3]National GDP per capita ppp'!R106,0)+(1-Parameters!$B$174)*R105)*(1+(_xlfn.IFNA('[3]Nat GDP per cap ppp growth rate'!R106,0)-IF(Settings!$C$16="No",0,Parameters!R$164*('AMOC national temperature'!R105-Parameters!R$128)+Parameters!R$165*('AMOC national temperature'!R105-Parameters!R$128)^2)))*IF(Settings!$C$16="No",1,(1-SLR!$D105*Parameters!R$181))</f>
        <v>#VALUE!</v>
      </c>
      <c r="S106" s="22" t="e">
        <f ca="1">(Parameters!$B$174*(1-Parameters!S$185)*_xlfn.IFNA('[3]National GDP per capita ppp'!S106,0)+(1-Parameters!$B$174)*S105)*(1+(_xlfn.IFNA('[3]Nat GDP per cap ppp growth rate'!S106,0)-IF(Settings!$C$16="No",0,Parameters!S$164*('AMOC national temperature'!S105-Parameters!S$128)+Parameters!S$165*('AMOC national temperature'!S105-Parameters!S$128)^2)))*IF(Settings!$C$16="No",1,(1-SLR!$D105*Parameters!S$181))</f>
        <v>#VALUE!</v>
      </c>
      <c r="T106" s="22" t="e">
        <f ca="1">(Parameters!$B$174*(1-Parameters!T$185)*_xlfn.IFNA('[3]National GDP per capita ppp'!T106,0)+(1-Parameters!$B$174)*T105)*(1+(_xlfn.IFNA('[3]Nat GDP per cap ppp growth rate'!T106,0)-IF(Settings!$C$16="No",0,Parameters!T$164*('AMOC national temperature'!T105-Parameters!T$128)+Parameters!T$165*('AMOC national temperature'!T105-Parameters!T$128)^2)))*IF(Settings!$C$16="No",1,(1-SLR!$D105*Parameters!T$181))</f>
        <v>#VALUE!</v>
      </c>
      <c r="U106" s="22" t="e">
        <f ca="1">(Parameters!$B$174*(1-Parameters!U$185)*_xlfn.IFNA('[3]National GDP per capita ppp'!U106,0)+(1-Parameters!$B$174)*U105)*(1+(_xlfn.IFNA('[3]Nat GDP per cap ppp growth rate'!U106,0)-IF(Settings!$C$16="No",0,Parameters!U$164*('AMOC national temperature'!U105-Parameters!U$128)+Parameters!U$165*('AMOC national temperature'!U105-Parameters!U$128)^2)))*IF(Settings!$C$16="No",1,(1-SLR!$D105*Parameters!U$181))</f>
        <v>#VALUE!</v>
      </c>
      <c r="V106" s="22" t="e">
        <f ca="1">(Parameters!$B$174*(1-Parameters!V$185)*_xlfn.IFNA('[3]National GDP per capita ppp'!V106,0)+(1-Parameters!$B$174)*V105)*(1+(_xlfn.IFNA('[3]Nat GDP per cap ppp growth rate'!V106,0)-IF(Settings!$C$16="No",0,Parameters!V$164*('AMOC national temperature'!V105-Parameters!V$128)+Parameters!V$165*('AMOC national temperature'!V105-Parameters!V$128)^2)))*IF(Settings!$C$16="No",1,(1-SLR!$D105*Parameters!V$181))</f>
        <v>#VALUE!</v>
      </c>
      <c r="W106" s="22" t="e">
        <f ca="1">(Parameters!$B$174*(1-Parameters!W$185)*_xlfn.IFNA('[3]National GDP per capita ppp'!W106,0)+(1-Parameters!$B$174)*W105)*(1+(_xlfn.IFNA('[3]Nat GDP per cap ppp growth rate'!W106,0)-IF(Settings!$C$16="No",0,Parameters!W$164*('AMOC national temperature'!W105-Parameters!W$128)+Parameters!W$165*('AMOC national temperature'!W105-Parameters!W$128)^2)))*IF(Settings!$C$16="No",1,(1-SLR!$D105*Parameters!W$181))</f>
        <v>#VALUE!</v>
      </c>
      <c r="X106" s="22" t="e">
        <f ca="1">(Parameters!$B$174*(1-Parameters!X$185)*_xlfn.IFNA('[3]National GDP per capita ppp'!X106,0)+(1-Parameters!$B$174)*X105)*(1+(_xlfn.IFNA('[3]Nat GDP per cap ppp growth rate'!X106,0)-IF(Settings!$C$16="No",0,Parameters!X$164*('AMOC national temperature'!X105-Parameters!X$128)+Parameters!X$165*('AMOC national temperature'!X105-Parameters!X$128)^2)))*IF(Settings!$C$16="No",1,(1-SLR!$D105*Parameters!X$181))</f>
        <v>#VALUE!</v>
      </c>
      <c r="Y106" s="22" t="e">
        <f ca="1">(Parameters!$B$174*(1-Parameters!Y$185)*_xlfn.IFNA('[3]National GDP per capita ppp'!Y106,0)+(1-Parameters!$B$174)*Y105)*(1+(_xlfn.IFNA('[3]Nat GDP per cap ppp growth rate'!Y106,0)-IF(Settings!$C$16="No",0,Parameters!Y$164*('AMOC national temperature'!Y105-Parameters!Y$128)+Parameters!Y$165*('AMOC national temperature'!Y105-Parameters!Y$128)^2)))*IF(Settings!$C$16="No",1,(1-SLR!$D105*Parameters!Y$181))</f>
        <v>#VALUE!</v>
      </c>
      <c r="Z106" s="22" t="e">
        <f ca="1">(Parameters!$B$174*(1-Parameters!Z$185)*_xlfn.IFNA('[3]National GDP per capita ppp'!Z106,0)+(1-Parameters!$B$174)*Z105)*(1+(_xlfn.IFNA('[3]Nat GDP per cap ppp growth rate'!Z106,0)-IF(Settings!$C$16="No",0,Parameters!Z$164*('AMOC national temperature'!Z105-Parameters!Z$128)+Parameters!Z$165*('AMOC national temperature'!Z105-Parameters!Z$128)^2)))*IF(Settings!$C$16="No",1,(1-SLR!$D105*Parameters!Z$181))</f>
        <v>#VALUE!</v>
      </c>
      <c r="AA106" s="22" t="e">
        <f ca="1">(Parameters!$B$174*(1-Parameters!AA$185)*_xlfn.IFNA('[3]National GDP per capita ppp'!AA106,0)+(1-Parameters!$B$174)*AA105)*(1+(_xlfn.IFNA('[3]Nat GDP per cap ppp growth rate'!AA106,0)-IF(Settings!$C$16="No",0,Parameters!AA$164*('AMOC national temperature'!AA105-Parameters!AA$128)+Parameters!AA$165*('AMOC national temperature'!AA105-Parameters!AA$128)^2)))*IF(Settings!$C$16="No",1,(1-SLR!$D105*Parameters!AA$181))</f>
        <v>#VALUE!</v>
      </c>
      <c r="AB106" s="22" t="e">
        <f ca="1">(Parameters!$B$174*(1-Parameters!AB$185)*_xlfn.IFNA('[3]National GDP per capita ppp'!AB106,0)+(1-Parameters!$B$174)*AB105)*(1+(_xlfn.IFNA('[3]Nat GDP per cap ppp growth rate'!AB106,0)-IF(Settings!$C$16="No",0,Parameters!AB$164*('AMOC national temperature'!AB105-Parameters!AB$128)+Parameters!AB$165*('AMOC national temperature'!AB105-Parameters!AB$128)^2)))*IF(Settings!$C$16="No",1,(1-SLR!$D105*Parameters!AB$181))</f>
        <v>#VALUE!</v>
      </c>
      <c r="AC106" s="22" t="e">
        <f ca="1">(Parameters!$B$174*(1-Parameters!AC$185)*_xlfn.IFNA('[3]National GDP per capita ppp'!AC106,0)+(1-Parameters!$B$174)*AC105)*(1+(_xlfn.IFNA('[3]Nat GDP per cap ppp growth rate'!AC106,0)-IF(Settings!$C$16="No",0,Parameters!AC$164*('AMOC national temperature'!AC105-Parameters!AC$128)+Parameters!AC$165*('AMOC national temperature'!AC105-Parameters!AC$128)^2)))*IF(Settings!$C$16="No",1,(1-SLR!$D105*Parameters!AC$181))</f>
        <v>#VALUE!</v>
      </c>
      <c r="AD106" s="22" t="e">
        <f ca="1">(Parameters!$B$174*(1-Parameters!AD$185)*_xlfn.IFNA('[3]National GDP per capita ppp'!AD106,0)+(1-Parameters!$B$174)*AD105)*(1+(_xlfn.IFNA('[3]Nat GDP per cap ppp growth rate'!AD106,0)-IF(Settings!$C$16="No",0,Parameters!AD$164*('AMOC national temperature'!AD105-Parameters!AD$128)+Parameters!AD$165*('AMOC national temperature'!AD105-Parameters!AD$128)^2)))*IF(Settings!$C$16="No",1,(1-SLR!$D105*Parameters!AD$181))</f>
        <v>#VALUE!</v>
      </c>
      <c r="AE106" s="22" t="e">
        <f ca="1">(Parameters!$B$174*(1-Parameters!AE$185)*_xlfn.IFNA('[3]National GDP per capita ppp'!AE106,0)+(1-Parameters!$B$174)*AE105)*(1+(_xlfn.IFNA('[3]Nat GDP per cap ppp growth rate'!AE106,0)-IF(Settings!$C$16="No",0,Parameters!AE$164*('AMOC national temperature'!AE105-Parameters!AE$128)+Parameters!AE$165*('AMOC national temperature'!AE105-Parameters!AE$128)^2)))*IF(Settings!$C$16="No",1,(1-SLR!$D105*Parameters!AE$181))</f>
        <v>#VALUE!</v>
      </c>
      <c r="AF106" s="22" t="e">
        <f ca="1">(Parameters!$B$174*(1-Parameters!AF$185)*_xlfn.IFNA('[3]National GDP per capita ppp'!AF106,0)+(1-Parameters!$B$174)*AF105)*(1+(_xlfn.IFNA('[3]Nat GDP per cap ppp growth rate'!AF106,0)-IF(Settings!$C$16="No",0,Parameters!AF$164*('AMOC national temperature'!AF105-Parameters!AF$128)+Parameters!AF$165*('AMOC national temperature'!AF105-Parameters!AF$128)^2)))*IF(Settings!$C$16="No",1,(1-SLR!$D105*Parameters!AF$181))</f>
        <v>#VALUE!</v>
      </c>
      <c r="AG106" s="22" t="e">
        <f ca="1">(Parameters!$B$174*(1-Parameters!AG$185)*_xlfn.IFNA('[3]National GDP per capita ppp'!AG106,0)+(1-Parameters!$B$174)*AG105)*(1+(_xlfn.IFNA('[3]Nat GDP per cap ppp growth rate'!AG106,0)-IF(Settings!$C$16="No",0,Parameters!AG$164*('AMOC national temperature'!AG105-Parameters!AG$128)+Parameters!AG$165*('AMOC national temperature'!AG105-Parameters!AG$128)^2)))*IF(Settings!$C$16="No",1,(1-SLR!$D105*Parameters!AG$181))</f>
        <v>#VALUE!</v>
      </c>
      <c r="AH106" s="22" t="e">
        <f ca="1">(Parameters!$B$174*(1-Parameters!AH$185)*_xlfn.IFNA('[3]National GDP per capita ppp'!AH106,0)+(1-Parameters!$B$174)*AH105)*(1+(_xlfn.IFNA('[3]Nat GDP per cap ppp growth rate'!AH106,0)-IF(Settings!$C$16="No",0,Parameters!AH$164*('AMOC national temperature'!AH105-Parameters!AH$128)+Parameters!AH$165*('AMOC national temperature'!AH105-Parameters!AH$128)^2)))*IF(Settings!$C$16="No",1,(1-SLR!$D105*Parameters!AH$181))</f>
        <v>#VALUE!</v>
      </c>
      <c r="AI106" s="22" t="e">
        <f ca="1">(Parameters!$B$174*(1-Parameters!AI$185)*_xlfn.IFNA('[3]National GDP per capita ppp'!AI106,0)+(1-Parameters!$B$174)*AI105)*(1+(_xlfn.IFNA('[3]Nat GDP per cap ppp growth rate'!AI106,0)-IF(Settings!$C$16="No",0,Parameters!AI$164*('AMOC national temperature'!AI105-Parameters!AI$128)+Parameters!AI$165*('AMOC national temperature'!AI105-Parameters!AI$128)^2)))*IF(Settings!$C$16="No",1,(1-SLR!$D105*Parameters!AI$181))</f>
        <v>#VALUE!</v>
      </c>
      <c r="AJ106" s="22" t="e">
        <f ca="1">(Parameters!$B$174*(1-Parameters!AJ$185)*_xlfn.IFNA('[3]National GDP per capita ppp'!AJ106,0)+(1-Parameters!$B$174)*AJ105)*(1+(_xlfn.IFNA('[3]Nat GDP per cap ppp growth rate'!AJ106,0)-IF(Settings!$C$16="No",0,Parameters!AJ$164*('AMOC national temperature'!AJ105-Parameters!AJ$128)+Parameters!AJ$165*('AMOC national temperature'!AJ105-Parameters!AJ$128)^2)))*IF(Settings!$C$16="No",1,(1-SLR!$D105*Parameters!AJ$181))</f>
        <v>#VALUE!</v>
      </c>
      <c r="AK106" s="22" t="e">
        <f ca="1">(Parameters!$B$174*(1-Parameters!AK$185)*_xlfn.IFNA('[3]National GDP per capita ppp'!AK106,0)+(1-Parameters!$B$174)*AK105)*(1+(_xlfn.IFNA('[3]Nat GDP per cap ppp growth rate'!AK106,0)-IF(Settings!$C$16="No",0,Parameters!AK$164*('AMOC national temperature'!AK105-Parameters!AK$128)+Parameters!AK$165*('AMOC national temperature'!AK105-Parameters!AK$128)^2)))*IF(Settings!$C$16="No",1,(1-SLR!$D105*Parameters!AK$181))</f>
        <v>#VALUE!</v>
      </c>
      <c r="AL106" s="22" t="e">
        <f ca="1">(Parameters!$B$174*(1-Parameters!AL$185)*_xlfn.IFNA('[3]National GDP per capita ppp'!AL106,0)+(1-Parameters!$B$174)*AL105)*(1+(_xlfn.IFNA('[3]Nat GDP per cap ppp growth rate'!AL106,0)-IF(Settings!$C$16="No",0,Parameters!AL$164*('AMOC national temperature'!AL105-Parameters!AL$128)+Parameters!AL$165*('AMOC national temperature'!AL105-Parameters!AL$128)^2)))*IF(Settings!$C$16="No",1,(1-SLR!$D105*Parameters!AL$181))</f>
        <v>#VALUE!</v>
      </c>
      <c r="AM106" s="22" t="e">
        <f ca="1">(Parameters!$B$174*(1-Parameters!AM$185)*_xlfn.IFNA('[3]National GDP per capita ppp'!AM106,0)+(1-Parameters!$B$174)*AM105)*(1+(_xlfn.IFNA('[3]Nat GDP per cap ppp growth rate'!AM106,0)-IF(Settings!$C$16="No",0,Parameters!AM$164*('AMOC national temperature'!AM105-Parameters!AM$128)+Parameters!AM$165*('AMOC national temperature'!AM105-Parameters!AM$128)^2)))*IF(Settings!$C$16="No",1,(1-SLR!$D105*Parameters!AM$181))</f>
        <v>#VALUE!</v>
      </c>
      <c r="AN106" s="22" t="e">
        <f ca="1">(Parameters!$B$174*(1-Parameters!AN$185)*_xlfn.IFNA('[3]National GDP per capita ppp'!AN106,0)+(1-Parameters!$B$174)*AN105)*(1+(_xlfn.IFNA('[3]Nat GDP per cap ppp growth rate'!AN106,0)-IF(Settings!$C$16="No",0,Parameters!AN$164*('AMOC national temperature'!AN105-Parameters!AN$128)+Parameters!AN$165*('AMOC national temperature'!AN105-Parameters!AN$128)^2)))*IF(Settings!$C$16="No",1,(1-SLR!$D105*Parameters!AN$181))</f>
        <v>#VALUE!</v>
      </c>
      <c r="AO106" s="22" t="e">
        <f ca="1">(Parameters!$B$174*(1-Parameters!AO$185)*_xlfn.IFNA('[3]National GDP per capita ppp'!AO106,0)+(1-Parameters!$B$174)*AO105)*(1+(_xlfn.IFNA('[3]Nat GDP per cap ppp growth rate'!AO106,0)-IF(Settings!$C$16="No",0,Parameters!AO$164*('AMOC national temperature'!AO105-Parameters!AO$128)+Parameters!AO$165*('AMOC national temperature'!AO105-Parameters!AO$128)^2)))*IF(Settings!$C$16="No",1,(1-SLR!$D105*Parameters!AO$181))</f>
        <v>#VALUE!</v>
      </c>
      <c r="AP106" s="22" t="e">
        <f ca="1">(Parameters!$B$174*(1-Parameters!AP$185)*_xlfn.IFNA('[3]National GDP per capita ppp'!AP106,0)+(1-Parameters!$B$174)*AP105)*(1+(_xlfn.IFNA('[3]Nat GDP per cap ppp growth rate'!AP106,0)-IF(Settings!$C$16="No",0,Parameters!AP$164*('AMOC national temperature'!AP105-Parameters!AP$128)+Parameters!AP$165*('AMOC national temperature'!AP105-Parameters!AP$128)^2)))*IF(Settings!$C$16="No",1,(1-SLR!$D105*Parameters!AP$181))</f>
        <v>#VALUE!</v>
      </c>
      <c r="AQ106" s="22" t="e">
        <f ca="1">(Parameters!$B$174*(1-Parameters!AQ$185)*_xlfn.IFNA('[3]National GDP per capita ppp'!AQ106,0)+(1-Parameters!$B$174)*AQ105)*(1+(_xlfn.IFNA('[3]Nat GDP per cap ppp growth rate'!AQ106,0)-IF(Settings!$C$16="No",0,Parameters!AQ$164*('AMOC national temperature'!AQ105-Parameters!AQ$128)+Parameters!AQ$165*('AMOC national temperature'!AQ105-Parameters!AQ$128)^2)))*IF(Settings!$C$16="No",1,(1-SLR!$D105*Parameters!AQ$181))</f>
        <v>#VALUE!</v>
      </c>
      <c r="AR106" s="22" t="e">
        <f ca="1">(Parameters!$B$174*(1-Parameters!AR$185)*_xlfn.IFNA('[3]National GDP per capita ppp'!AR106,0)+(1-Parameters!$B$174)*AR105)*(1+(_xlfn.IFNA('[3]Nat GDP per cap ppp growth rate'!AR106,0)-IF(Settings!$C$16="No",0,Parameters!AR$164*('AMOC national temperature'!AR105-Parameters!AR$128)+Parameters!AR$165*('AMOC national temperature'!AR105-Parameters!AR$128)^2)))*IF(Settings!$C$16="No",1,(1-SLR!$D105*Parameters!AR$181))</f>
        <v>#VALUE!</v>
      </c>
      <c r="AS106" s="22" t="e">
        <f ca="1">(Parameters!$B$174*(1-Parameters!AS$185)*_xlfn.IFNA('[3]National GDP per capita ppp'!AS106,0)+(1-Parameters!$B$174)*AS105)*(1+(_xlfn.IFNA('[3]Nat GDP per cap ppp growth rate'!AS106,0)-IF(Settings!$C$16="No",0,Parameters!AS$164*('AMOC national temperature'!AS105-Parameters!AS$128)+Parameters!AS$165*('AMOC national temperature'!AS105-Parameters!AS$128)^2)))*IF(Settings!$C$16="No",1,(1-SLR!$D105*Parameters!AS$181))</f>
        <v>#VALUE!</v>
      </c>
      <c r="AT106" s="22" t="e">
        <f ca="1">(Parameters!$B$174*(1-Parameters!AT$185)*_xlfn.IFNA('[3]National GDP per capita ppp'!AT106,0)+(1-Parameters!$B$174)*AT105)*(1+(_xlfn.IFNA('[3]Nat GDP per cap ppp growth rate'!AT106,0)-IF(Settings!$C$16="No",0,Parameters!AT$164*('AMOC national temperature'!AT105-Parameters!AT$128)+Parameters!AT$165*('AMOC national temperature'!AT105-Parameters!AT$128)^2)))*IF(Settings!$C$16="No",1,(1-SLR!$D105*Parameters!AT$181))</f>
        <v>#VALUE!</v>
      </c>
      <c r="AU106" s="22" t="e">
        <f ca="1">(Parameters!$B$174*(1-Parameters!AU$185)*_xlfn.IFNA('[3]National GDP per capita ppp'!AU106,0)+(1-Parameters!$B$174)*AU105)*(1+(_xlfn.IFNA('[3]Nat GDP per cap ppp growth rate'!AU106,0)-IF(Settings!$C$16="No",0,Parameters!AU$164*('AMOC national temperature'!AU105-Parameters!AU$128)+Parameters!AU$165*('AMOC national temperature'!AU105-Parameters!AU$128)^2)))*IF(Settings!$C$16="No",1,(1-SLR!$D105*Parameters!AU$181))</f>
        <v>#VALUE!</v>
      </c>
      <c r="AV106" s="22" t="e">
        <f ca="1">(Parameters!$B$174*(1-Parameters!AV$185)*_xlfn.IFNA('[3]National GDP per capita ppp'!AV106,0)+(1-Parameters!$B$174)*AV105)*(1+(_xlfn.IFNA('[3]Nat GDP per cap ppp growth rate'!AV106,0)-IF(Settings!$C$16="No",0,Parameters!AV$164*('AMOC national temperature'!AV105-Parameters!AV$128)+Parameters!AV$165*('AMOC national temperature'!AV105-Parameters!AV$128)^2)))*IF(Settings!$C$16="No",1,(1-SLR!$D105*Parameters!AV$181))</f>
        <v>#VALUE!</v>
      </c>
      <c r="AW106" s="22" t="e">
        <f ca="1">(Parameters!$B$174*(1-Parameters!AW$185)*_xlfn.IFNA('[3]National GDP per capita ppp'!AW106,0)+(1-Parameters!$B$174)*AW105)*(1+(_xlfn.IFNA('[3]Nat GDP per cap ppp growth rate'!AW106,0)-IF(Settings!$C$16="No",0,Parameters!AW$164*('AMOC national temperature'!AW105-Parameters!AW$128)+Parameters!AW$165*('AMOC national temperature'!AW105-Parameters!AW$128)^2)))*IF(Settings!$C$16="No",1,(1-SLR!$D105*Parameters!AW$181))</f>
        <v>#VALUE!</v>
      </c>
      <c r="AX106" s="22" t="e">
        <f ca="1">(Parameters!$B$174*(1-Parameters!AX$185)*_xlfn.IFNA('[3]National GDP per capita ppp'!AX106,0)+(1-Parameters!$B$174)*AX105)*(1+(_xlfn.IFNA('[3]Nat GDP per cap ppp growth rate'!AX106,0)-IF(Settings!$C$16="No",0,Parameters!AX$164*('AMOC national temperature'!AX105-Parameters!AX$128)+Parameters!AX$165*('AMOC national temperature'!AX105-Parameters!AX$128)^2)))*IF(Settings!$C$16="No",1,(1-SLR!$D105*Parameters!AX$181))</f>
        <v>#VALUE!</v>
      </c>
      <c r="AY106" s="22" t="e">
        <f ca="1">(Parameters!$B$174*(1-Parameters!AY$185)*_xlfn.IFNA('[3]National GDP per capita ppp'!AY106,0)+(1-Parameters!$B$174)*AY105)*(1+(_xlfn.IFNA('[3]Nat GDP per cap ppp growth rate'!AY106,0)-IF(Settings!$C$16="No",0,Parameters!AY$164*('AMOC national temperature'!AY105-Parameters!AY$128)+Parameters!AY$165*('AMOC national temperature'!AY105-Parameters!AY$128)^2)))*IF(Settings!$C$16="No",1,(1-SLR!$D105*Parameters!AY$181))</f>
        <v>#VALUE!</v>
      </c>
      <c r="AZ106" s="22" t="e">
        <f ca="1">(Parameters!$B$174*(1-Parameters!AZ$185)*_xlfn.IFNA('[3]National GDP per capita ppp'!AZ106,0)+(1-Parameters!$B$174)*AZ105)*(1+(_xlfn.IFNA('[3]Nat GDP per cap ppp growth rate'!AZ106,0)-IF(Settings!$C$16="No",0,Parameters!AZ$164*('AMOC national temperature'!AZ105-Parameters!AZ$128)+Parameters!AZ$165*('AMOC national temperature'!AZ105-Parameters!AZ$128)^2)))*IF(Settings!$C$16="No",1,(1-SLR!$D105*Parameters!AZ$181))</f>
        <v>#VALUE!</v>
      </c>
      <c r="BA106" s="22" t="e">
        <f ca="1">(Parameters!$B$174*(1-Parameters!BA$185)*_xlfn.IFNA('[3]National GDP per capita ppp'!BA106,0)+(1-Parameters!$B$174)*BA105)*(1+(_xlfn.IFNA('[3]Nat GDP per cap ppp growth rate'!BA106,0)-IF(Settings!$C$16="No",0,Parameters!BA$164*('AMOC national temperature'!BA105-Parameters!BA$128)+Parameters!BA$165*('AMOC national temperature'!BA105-Parameters!BA$128)^2)))*IF(Settings!$C$16="No",1,(1-SLR!$D105*Parameters!BA$181))</f>
        <v>#VALUE!</v>
      </c>
      <c r="BB106" s="22" t="e">
        <f ca="1">(Parameters!$B$174*(1-Parameters!BB$185)*_xlfn.IFNA('[3]National GDP per capita ppp'!BB106,0)+(1-Parameters!$B$174)*BB105)*(1+(_xlfn.IFNA('[3]Nat GDP per cap ppp growth rate'!BB106,0)-IF(Settings!$C$16="No",0,Parameters!BB$164*('AMOC national temperature'!BB105-Parameters!BB$128)+Parameters!BB$165*('AMOC national temperature'!BB105-Parameters!BB$128)^2)))*IF(Settings!$C$16="No",1,(1-SLR!$D105*Parameters!BB$181))</f>
        <v>#VALUE!</v>
      </c>
      <c r="BC106" s="22" t="e">
        <f ca="1">(Parameters!$B$174*(1-Parameters!BC$185)*_xlfn.IFNA('[3]National GDP per capita ppp'!BC106,0)+(1-Parameters!$B$174)*BC105)*(1+(_xlfn.IFNA('[3]Nat GDP per cap ppp growth rate'!BC106,0)-IF(Settings!$C$16="No",0,Parameters!BC$164*('AMOC national temperature'!BC105-Parameters!BC$128)+Parameters!BC$165*('AMOC national temperature'!BC105-Parameters!BC$128)^2)))*IF(Settings!$C$16="No",1,(1-SLR!$D105*Parameters!BC$181))</f>
        <v>#VALUE!</v>
      </c>
      <c r="BD106" s="22" t="e">
        <f ca="1">(Parameters!$B$174*(1-Parameters!BD$185)*_xlfn.IFNA('[3]National GDP per capita ppp'!BD106,0)+(1-Parameters!$B$174)*BD105)*(1+(_xlfn.IFNA('[3]Nat GDP per cap ppp growth rate'!BD106,0)-IF(Settings!$C$16="No",0,Parameters!BD$164*('AMOC national temperature'!BD105-Parameters!BD$128)+Parameters!BD$165*('AMOC national temperature'!BD105-Parameters!BD$128)^2)))*IF(Settings!$C$16="No",1,(1-SLR!$D105*Parameters!BD$181))</f>
        <v>#VALUE!</v>
      </c>
      <c r="BE106" s="22" t="e">
        <f ca="1">(Parameters!$B$174*(1-Parameters!BE$185)*_xlfn.IFNA('[3]National GDP per capita ppp'!BE106,0)+(1-Parameters!$B$174)*BE105)*(1+(_xlfn.IFNA('[3]Nat GDP per cap ppp growth rate'!BE106,0)-IF(Settings!$C$16="No",0,Parameters!BE$164*('AMOC national temperature'!BE105-Parameters!BE$128)+Parameters!BE$165*('AMOC national temperature'!BE105-Parameters!BE$128)^2)))*IF(Settings!$C$16="No",1,(1-SLR!$D105*Parameters!BE$181))</f>
        <v>#VALUE!</v>
      </c>
      <c r="BF106" s="22" t="e">
        <f ca="1">(Parameters!$B$174*(1-Parameters!BF$185)*_xlfn.IFNA('[3]National GDP per capita ppp'!BF106,0)+(1-Parameters!$B$174)*BF105)*(1+(_xlfn.IFNA('[3]Nat GDP per cap ppp growth rate'!BF106,0)-IF(Settings!$C$16="No",0,Parameters!BF$164*('AMOC national temperature'!BF105-Parameters!BF$128)+Parameters!BF$165*('AMOC national temperature'!BF105-Parameters!BF$128)^2)))*IF(Settings!$C$16="No",1,(1-SLR!$D105*Parameters!BF$181))</f>
        <v>#VALUE!</v>
      </c>
      <c r="BG106" s="22" t="e">
        <f ca="1">(Parameters!$B$174*(1-Parameters!BG$185)*_xlfn.IFNA('[3]National GDP per capita ppp'!BG106,0)+(1-Parameters!$B$174)*BG105)*(1+(_xlfn.IFNA('[3]Nat GDP per cap ppp growth rate'!BG106,0)-IF(Settings!$C$16="No",0,Parameters!BG$164*('AMOC national temperature'!BG105-Parameters!BG$128)+Parameters!BG$165*('AMOC national temperature'!BG105-Parameters!BG$128)^2)))*IF(Settings!$C$16="No",1,(1-SLR!$D105*Parameters!BG$181))</f>
        <v>#VALUE!</v>
      </c>
      <c r="BH106" s="22" t="e">
        <f ca="1">(Parameters!$B$174*(1-Parameters!BH$185)*_xlfn.IFNA('[3]National GDP per capita ppp'!BH106,0)+(1-Parameters!$B$174)*BH105)*(1+(_xlfn.IFNA('[3]Nat GDP per cap ppp growth rate'!BH106,0)-IF(Settings!$C$16="No",0,Parameters!BH$164*('AMOC national temperature'!BH105-Parameters!BH$128)+Parameters!BH$165*('AMOC national temperature'!BH105-Parameters!BH$128)^2)))*IF(Settings!$C$16="No",1,(1-SLR!$D105*Parameters!BH$181))</f>
        <v>#VALUE!</v>
      </c>
      <c r="BI106" s="22" t="e">
        <f ca="1">(Parameters!$B$174*(1-Parameters!BI$185)*_xlfn.IFNA('[3]National GDP per capita ppp'!BI106,0)+(1-Parameters!$B$174)*BI105)*(1+(_xlfn.IFNA('[3]Nat GDP per cap ppp growth rate'!BI106,0)-IF(Settings!$C$16="No",0,Parameters!BI$164*('AMOC national temperature'!BI105-Parameters!BI$128)+Parameters!BI$165*('AMOC national temperature'!BI105-Parameters!BI$128)^2)))*IF(Settings!$C$16="No",1,(1-SLR!$D105*Parameters!BI$181))</f>
        <v>#VALUE!</v>
      </c>
      <c r="BJ106" s="22" t="e">
        <f ca="1">(Parameters!$B$174*(1-Parameters!BJ$185)*_xlfn.IFNA('[3]National GDP per capita ppp'!BJ106,0)+(1-Parameters!$B$174)*BJ105)*(1+(_xlfn.IFNA('[3]Nat GDP per cap ppp growth rate'!BJ106,0)-IF(Settings!$C$16="No",0,Parameters!BJ$164*('AMOC national temperature'!BJ105-Parameters!BJ$128)+Parameters!BJ$165*('AMOC national temperature'!BJ105-Parameters!BJ$128)^2)))*IF(Settings!$C$16="No",1,(1-SLR!$D105*Parameters!BJ$181))</f>
        <v>#VALUE!</v>
      </c>
      <c r="BK106" s="22" t="e">
        <f ca="1">(Parameters!$B$174*(1-Parameters!BK$185)*_xlfn.IFNA('[3]National GDP per capita ppp'!BK106,0)+(1-Parameters!$B$174)*BK105)*(1+(_xlfn.IFNA('[3]Nat GDP per cap ppp growth rate'!BK106,0)-IF(Settings!$C$16="No",0,Parameters!BK$164*('AMOC national temperature'!BK105-Parameters!BK$128)+Parameters!BK$165*('AMOC national temperature'!BK105-Parameters!BK$128)^2)))*IF(Settings!$C$16="No",1,(1-SLR!$D105*Parameters!BK$181))</f>
        <v>#VALUE!</v>
      </c>
      <c r="BL106" s="22" t="e">
        <f ca="1">(Parameters!$B$174*(1-Parameters!BL$185)*_xlfn.IFNA('[3]National GDP per capita ppp'!BL106,0)+(1-Parameters!$B$174)*BL105)*(1+(_xlfn.IFNA('[3]Nat GDP per cap ppp growth rate'!BL106,0)-IF(Settings!$C$16="No",0,Parameters!BL$164*('AMOC national temperature'!BL105-Parameters!BL$128)+Parameters!BL$165*('AMOC national temperature'!BL105-Parameters!BL$128)^2)))*IF(Settings!$C$16="No",1,(1-SLR!$D105*Parameters!BL$181))</f>
        <v>#VALUE!</v>
      </c>
      <c r="BM106" s="22" t="e">
        <f ca="1">(Parameters!$B$174*(1-Parameters!BM$185)*_xlfn.IFNA('[3]National GDP per capita ppp'!BM106,0)+(1-Parameters!$B$174)*BM105)*(1+(_xlfn.IFNA('[3]Nat GDP per cap ppp growth rate'!BM106,0)-IF(Settings!$C$16="No",0,Parameters!BM$164*('AMOC national temperature'!BM105-Parameters!BM$128)+Parameters!BM$165*('AMOC national temperature'!BM105-Parameters!BM$128)^2)))*IF(Settings!$C$16="No",1,(1-SLR!$D105*Parameters!BM$181))</f>
        <v>#VALUE!</v>
      </c>
      <c r="BN106" s="22" t="e">
        <f ca="1">(Parameters!$B$174*(1-Parameters!BN$185)*_xlfn.IFNA('[3]National GDP per capita ppp'!BN106,0)+(1-Parameters!$B$174)*BN105)*(1+(_xlfn.IFNA('[3]Nat GDP per cap ppp growth rate'!BN106,0)-IF(Settings!$C$16="No",0,Parameters!BN$164*('AMOC national temperature'!BN105-Parameters!BN$128)+Parameters!BN$165*('AMOC national temperature'!BN105-Parameters!BN$128)^2)))*IF(Settings!$C$16="No",1,(1-SLR!$D105*Parameters!BN$181))</f>
        <v>#VALUE!</v>
      </c>
      <c r="BO106" s="22" t="e">
        <f ca="1">(Parameters!$B$174*(1-Parameters!BO$185)*_xlfn.IFNA('[3]National GDP per capita ppp'!BO106,0)+(1-Parameters!$B$174)*BO105)*(1+(_xlfn.IFNA('[3]Nat GDP per cap ppp growth rate'!BO106,0)-IF(Settings!$C$16="No",0,Parameters!BO$164*('AMOC national temperature'!BO105-Parameters!BO$128)+Parameters!BO$165*('AMOC national temperature'!BO105-Parameters!BO$128)^2)))*IF(Settings!$C$16="No",1,(1-SLR!$D105*Parameters!BO$181))</f>
        <v>#VALUE!</v>
      </c>
      <c r="BP106" s="22" t="e">
        <f ca="1">(Parameters!$B$174*(1-Parameters!BP$185)*_xlfn.IFNA('[3]National GDP per capita ppp'!BP106,0)+(1-Parameters!$B$174)*BP105)*(1+(_xlfn.IFNA('[3]Nat GDP per cap ppp growth rate'!BP106,0)-IF(Settings!$C$16="No",0,Parameters!BP$164*('AMOC national temperature'!BP105-Parameters!BP$128)+Parameters!BP$165*('AMOC national temperature'!BP105-Parameters!BP$128)^2)))*IF(Settings!$C$16="No",1,(1-SLR!$D105*Parameters!BP$181))</f>
        <v>#VALUE!</v>
      </c>
      <c r="BQ106" s="22" t="e">
        <f ca="1">(Parameters!$B$174*(1-Parameters!BQ$185)*_xlfn.IFNA('[3]National GDP per capita ppp'!BQ106,0)+(1-Parameters!$B$174)*BQ105)*(1+(_xlfn.IFNA('[3]Nat GDP per cap ppp growth rate'!BQ106,0)-IF(Settings!$C$16="No",0,Parameters!BQ$164*('AMOC national temperature'!BQ105-Parameters!BQ$128)+Parameters!BQ$165*('AMOC national temperature'!BQ105-Parameters!BQ$128)^2)))*IF(Settings!$C$16="No",1,(1-SLR!$D105*Parameters!BQ$181))</f>
        <v>#VALUE!</v>
      </c>
      <c r="BR106" s="22" t="e">
        <f ca="1">(Parameters!$B$174*(1-Parameters!BR$185)*_xlfn.IFNA('[3]National GDP per capita ppp'!BR106,0)+(1-Parameters!$B$174)*BR105)*(1+(_xlfn.IFNA('[3]Nat GDP per cap ppp growth rate'!BR106,0)-IF(Settings!$C$16="No",0,Parameters!BR$164*('AMOC national temperature'!BR105-Parameters!BR$128)+Parameters!BR$165*('AMOC national temperature'!BR105-Parameters!BR$128)^2)))*IF(Settings!$C$16="No",1,(1-SLR!$D105*Parameters!BR$181))</f>
        <v>#VALUE!</v>
      </c>
      <c r="BS106" s="22" t="e">
        <f ca="1">(Parameters!$B$174*(1-Parameters!BS$185)*_xlfn.IFNA('[3]National GDP per capita ppp'!BS106,0)+(1-Parameters!$B$174)*BS105)*(1+(_xlfn.IFNA('[3]Nat GDP per cap ppp growth rate'!BS106,0)-IF(Settings!$C$16="No",0,Parameters!BS$164*('AMOC national temperature'!BS105-Parameters!BS$128)+Parameters!BS$165*('AMOC national temperature'!BS105-Parameters!BS$128)^2)))*IF(Settings!$C$16="No",1,(1-SLR!$D105*Parameters!BS$181))</f>
        <v>#VALUE!</v>
      </c>
      <c r="BT106" s="22" t="e">
        <f ca="1">(Parameters!$B$174*(1-Parameters!BT$185)*_xlfn.IFNA('[3]National GDP per capita ppp'!BT106,0)+(1-Parameters!$B$174)*BT105)*(1+(_xlfn.IFNA('[3]Nat GDP per cap ppp growth rate'!BT106,0)-IF(Settings!$C$16="No",0,Parameters!BT$164*('AMOC national temperature'!BT105-Parameters!BT$128)+Parameters!BT$165*('AMOC national temperature'!BT105-Parameters!BT$128)^2)))*IF(Settings!$C$16="No",1,(1-SLR!$D105*Parameters!BT$181))</f>
        <v>#VALUE!</v>
      </c>
      <c r="BU106" s="22" t="e">
        <f ca="1">(Parameters!$B$174*(1-Parameters!BU$185)*_xlfn.IFNA('[3]National GDP per capita ppp'!BU106,0)+(1-Parameters!$B$174)*BU105)*(1+(_xlfn.IFNA('[3]Nat GDP per cap ppp growth rate'!BU106,0)-IF(Settings!$C$16="No",0,Parameters!BU$164*('AMOC national temperature'!BU105-Parameters!BU$128)+Parameters!BU$165*('AMOC national temperature'!BU105-Parameters!BU$128)^2)))*IF(Settings!$C$16="No",1,(1-SLR!$D105*Parameters!BU$181))</f>
        <v>#VALUE!</v>
      </c>
      <c r="BV106" s="22" t="e">
        <f ca="1">(Parameters!$B$174*(1-Parameters!BV$185)*_xlfn.IFNA('[3]National GDP per capita ppp'!BV106,0)+(1-Parameters!$B$174)*BV105)*(1+(_xlfn.IFNA('[3]Nat GDP per cap ppp growth rate'!BV106,0)-IF(Settings!$C$16="No",0,Parameters!BV$164*('AMOC national temperature'!BV105-Parameters!BV$128)+Parameters!BV$165*('AMOC national temperature'!BV105-Parameters!BV$128)^2)))*IF(Settings!$C$16="No",1,(1-SLR!$D105*Parameters!BV$181))</f>
        <v>#VALUE!</v>
      </c>
      <c r="BW106" s="22" t="e">
        <f ca="1">(Parameters!$B$174*(1-Parameters!BW$185)*_xlfn.IFNA('[3]National GDP per capita ppp'!BW106,0)+(1-Parameters!$B$174)*BW105)*(1+(_xlfn.IFNA('[3]Nat GDP per cap ppp growth rate'!BW106,0)-IF(Settings!$C$16="No",0,Parameters!BW$164*('AMOC national temperature'!BW105-Parameters!BW$128)+Parameters!BW$165*('AMOC national temperature'!BW105-Parameters!BW$128)^2)))*IF(Settings!$C$16="No",1,(1-SLR!$D105*Parameters!BW$181))</f>
        <v>#VALUE!</v>
      </c>
      <c r="BX106" s="22" t="e">
        <f ca="1">(Parameters!$B$174*(1-Parameters!BX$185)*_xlfn.IFNA('[3]National GDP per capita ppp'!BX106,0)+(1-Parameters!$B$174)*BX105)*(1+(_xlfn.IFNA('[3]Nat GDP per cap ppp growth rate'!BX106,0)-IF(Settings!$C$16="No",0,Parameters!BX$164*('AMOC national temperature'!BX105-Parameters!BX$128)+Parameters!BX$165*('AMOC national temperature'!BX105-Parameters!BX$128)^2)))*IF(Settings!$C$16="No",1,(1-SLR!$D105*Parameters!BX$181))</f>
        <v>#VALUE!</v>
      </c>
      <c r="BY106" s="22" t="e">
        <f ca="1">(Parameters!$B$174*(1-Parameters!BY$185)*_xlfn.IFNA('[3]National GDP per capita ppp'!BY106,0)+(1-Parameters!$B$174)*BY105)*(1+(_xlfn.IFNA('[3]Nat GDP per cap ppp growth rate'!BY106,0)-IF(Settings!$C$16="No",0,Parameters!BY$164*('AMOC national temperature'!BY105-Parameters!BY$128)+Parameters!BY$165*('AMOC national temperature'!BY105-Parameters!BY$128)^2)))*IF(Settings!$C$16="No",1,(1-SLR!$D105*Parameters!BY$181))</f>
        <v>#VALUE!</v>
      </c>
      <c r="BZ106" s="22" t="e">
        <f ca="1">(Parameters!$B$174*(1-Parameters!BZ$185)*_xlfn.IFNA('[3]National GDP per capita ppp'!BZ106,0)+(1-Parameters!$B$174)*BZ105)*(1+(_xlfn.IFNA('[3]Nat GDP per cap ppp growth rate'!BZ106,0)-IF(Settings!$C$16="No",0,Parameters!BZ$164*('AMOC national temperature'!BZ105-Parameters!BZ$128)+Parameters!BZ$165*('AMOC national temperature'!BZ105-Parameters!BZ$128)^2)))*IF(Settings!$C$16="No",1,(1-SLR!$D105*Parameters!BZ$181))</f>
        <v>#VALUE!</v>
      </c>
      <c r="CA106" s="22" t="e">
        <f ca="1">(Parameters!$B$174*(1-Parameters!CA$185)*_xlfn.IFNA('[3]National GDP per capita ppp'!CA106,0)+(1-Parameters!$B$174)*CA105)*(1+(_xlfn.IFNA('[3]Nat GDP per cap ppp growth rate'!CA106,0)-IF(Settings!$C$16="No",0,Parameters!CA$164*('AMOC national temperature'!CA105-Parameters!CA$128)+Parameters!CA$165*('AMOC national temperature'!CA105-Parameters!CA$128)^2)))*IF(Settings!$C$16="No",1,(1-SLR!$D105*Parameters!CA$181))</f>
        <v>#VALUE!</v>
      </c>
      <c r="CB106" s="22" t="e">
        <f ca="1">(Parameters!$B$174*(1-Parameters!CB$185)*_xlfn.IFNA('[3]National GDP per capita ppp'!CB106,0)+(1-Parameters!$B$174)*CB105)*(1+(_xlfn.IFNA('[3]Nat GDP per cap ppp growth rate'!CB106,0)-IF(Settings!$C$16="No",0,Parameters!CB$164*('AMOC national temperature'!CB105-Parameters!CB$128)+Parameters!CB$165*('AMOC national temperature'!CB105-Parameters!CB$128)^2)))*IF(Settings!$C$16="No",1,(1-SLR!$D105*Parameters!CB$181))</f>
        <v>#VALUE!</v>
      </c>
      <c r="CC106" s="22" t="e">
        <f ca="1">(Parameters!$B$174*(1-Parameters!CC$185)*_xlfn.IFNA('[3]National GDP per capita ppp'!CC106,0)+(1-Parameters!$B$174)*CC105)*(1+(_xlfn.IFNA('[3]Nat GDP per cap ppp growth rate'!CC106,0)-IF(Settings!$C$16="No",0,Parameters!CC$164*('AMOC national temperature'!CC105-Parameters!CC$128)+Parameters!CC$165*('AMOC national temperature'!CC105-Parameters!CC$128)^2)))*IF(Settings!$C$16="No",1,(1-SLR!$D105*Parameters!CC$181))</f>
        <v>#VALUE!</v>
      </c>
      <c r="CD106" s="22" t="e">
        <f ca="1">(Parameters!$B$174*(1-Parameters!CD$185)*_xlfn.IFNA('[3]National GDP per capita ppp'!CD106,0)+(1-Parameters!$B$174)*CD105)*(1+(_xlfn.IFNA('[3]Nat GDP per cap ppp growth rate'!CD106,0)-IF(Settings!$C$16="No",0,Parameters!CD$164*('AMOC national temperature'!CD105-Parameters!CD$128)+Parameters!CD$165*('AMOC national temperature'!CD105-Parameters!CD$128)^2)))*IF(Settings!$C$16="No",1,(1-SLR!$D105*Parameters!CD$181))</f>
        <v>#VALUE!</v>
      </c>
      <c r="CE106" s="22" t="e">
        <f ca="1">(Parameters!$B$174*(1-Parameters!CE$185)*_xlfn.IFNA('[3]National GDP per capita ppp'!CE106,0)+(1-Parameters!$B$174)*CE105)*(1+(_xlfn.IFNA('[3]Nat GDP per cap ppp growth rate'!CE106,0)-IF(Settings!$C$16="No",0,Parameters!CE$164*('AMOC national temperature'!CE105-Parameters!CE$128)+Parameters!CE$165*('AMOC national temperature'!CE105-Parameters!CE$128)^2)))*IF(Settings!$C$16="No",1,(1-SLR!$D105*Parameters!CE$181))</f>
        <v>#VALUE!</v>
      </c>
      <c r="CF106" s="13" t="e">
        <f ca="1">(Parameters!$B$174*(1-Parameters!CF$185)*_xlfn.IFNA('[3]National GDP per capita ppp'!CF106,0)+(1-Parameters!$B$174)*CF105)*(1+(_xlfn.IFNA('[3]Nat GDP per cap ppp growth rate'!CF106,0)-IF(Settings!$C$16="No",0,Parameters!CF$164*('AMOC national temperature'!CF105-Parameters!CF$128)+Parameters!CF$165*('AMOC national temperature'!CF105-Parameters!CF$128)^2)))*IF(Settings!$C$16="No",1,(1-SLR!$D105*Parameters!CF$181))*(1-ISM!K105)</f>
        <v>#VALUE!</v>
      </c>
      <c r="CG106" s="22" t="e">
        <f ca="1">(Parameters!$B$174*(1-Parameters!CG$185)*_xlfn.IFNA('[3]National GDP per capita ppp'!CG106,0)+(1-Parameters!$B$174)*CG105)*(1+(_xlfn.IFNA('[3]Nat GDP per cap ppp growth rate'!CG106,0)-IF(Settings!$C$16="No",0,Parameters!CG$164*('AMOC national temperature'!CG105-Parameters!CG$128)+Parameters!CG$165*('AMOC national temperature'!CG105-Parameters!CG$128)^2)))*IF(Settings!$C$16="No",1,(1-SLR!$D105*Parameters!CG$181))</f>
        <v>#VALUE!</v>
      </c>
      <c r="CH106" s="22" t="e">
        <f ca="1">(Parameters!$B$174*(1-Parameters!CH$185)*_xlfn.IFNA('[3]National GDP per capita ppp'!CH106,0)+(1-Parameters!$B$174)*CH105)*(1+(_xlfn.IFNA('[3]Nat GDP per cap ppp growth rate'!CH106,0)-IF(Settings!$C$16="No",0,Parameters!CH$164*('AMOC national temperature'!CH105-Parameters!CH$128)+Parameters!CH$165*('AMOC national temperature'!CH105-Parameters!CH$128)^2)))*IF(Settings!$C$16="No",1,(1-SLR!$D105*Parameters!CH$181))</f>
        <v>#VALUE!</v>
      </c>
      <c r="CI106" s="22" t="e">
        <f ca="1">(Parameters!$B$174*(1-Parameters!CI$185)*_xlfn.IFNA('[3]National GDP per capita ppp'!CI106,0)+(1-Parameters!$B$174)*CI105)*(1+(_xlfn.IFNA('[3]Nat GDP per cap ppp growth rate'!CI106,0)-IF(Settings!$C$16="No",0,Parameters!CI$164*('AMOC national temperature'!CI105-Parameters!CI$128)+Parameters!CI$165*('AMOC national temperature'!CI105-Parameters!CI$128)^2)))*IF(Settings!$C$16="No",1,(1-SLR!$D105*Parameters!CI$181))</f>
        <v>#VALUE!</v>
      </c>
      <c r="CJ106" s="22" t="e">
        <f ca="1">(Parameters!$B$174*(1-Parameters!CJ$185)*_xlfn.IFNA('[3]National GDP per capita ppp'!CJ106,0)+(1-Parameters!$B$174)*CJ105)*(1+(_xlfn.IFNA('[3]Nat GDP per cap ppp growth rate'!CJ106,0)-IF(Settings!$C$16="No",0,Parameters!CJ$164*('AMOC national temperature'!CJ105-Parameters!CJ$128)+Parameters!CJ$165*('AMOC national temperature'!CJ105-Parameters!CJ$128)^2)))*IF(Settings!$C$16="No",1,(1-SLR!$D105*Parameters!CJ$181))</f>
        <v>#VALUE!</v>
      </c>
      <c r="CK106" s="22" t="e">
        <f ca="1">(Parameters!$B$174*(1-Parameters!CK$185)*_xlfn.IFNA('[3]National GDP per capita ppp'!CK106,0)+(1-Parameters!$B$174)*CK105)*(1+(_xlfn.IFNA('[3]Nat GDP per cap ppp growth rate'!CK106,0)-IF(Settings!$C$16="No",0,Parameters!CK$164*('AMOC national temperature'!CK105-Parameters!CK$128)+Parameters!CK$165*('AMOC national temperature'!CK105-Parameters!CK$128)^2)))*IF(Settings!$C$16="No",1,(1-SLR!$D105*Parameters!CK$181))</f>
        <v>#VALUE!</v>
      </c>
      <c r="CL106" s="22" t="e">
        <f ca="1">(Parameters!$B$174*(1-Parameters!CL$185)*_xlfn.IFNA('[3]National GDP per capita ppp'!CL106,0)+(1-Parameters!$B$174)*CL105)*(1+(_xlfn.IFNA('[3]Nat GDP per cap ppp growth rate'!CL106,0)-IF(Settings!$C$16="No",0,Parameters!CL$164*('AMOC national temperature'!CL105-Parameters!CL$128)+Parameters!CL$165*('AMOC national temperature'!CL105-Parameters!CL$128)^2)))*IF(Settings!$C$16="No",1,(1-SLR!$D105*Parameters!CL$181))</f>
        <v>#VALUE!</v>
      </c>
      <c r="CM106" s="22" t="e">
        <f ca="1">(Parameters!$B$174*(1-Parameters!CM$185)*_xlfn.IFNA('[3]National GDP per capita ppp'!CM106,0)+(1-Parameters!$B$174)*CM105)*(1+(_xlfn.IFNA('[3]Nat GDP per cap ppp growth rate'!CM106,0)-IF(Settings!$C$16="No",0,Parameters!CM$164*('AMOC national temperature'!CM105-Parameters!CM$128)+Parameters!CM$165*('AMOC national temperature'!CM105-Parameters!CM$128)^2)))*IF(Settings!$C$16="No",1,(1-SLR!$D105*Parameters!CM$181))</f>
        <v>#VALUE!</v>
      </c>
      <c r="CN106" s="22" t="e">
        <f ca="1">(Parameters!$B$174*(1-Parameters!CN$185)*_xlfn.IFNA('[3]National GDP per capita ppp'!CN106,0)+(1-Parameters!$B$174)*CN105)*(1+(_xlfn.IFNA('[3]Nat GDP per cap ppp growth rate'!CN106,0)-IF(Settings!$C$16="No",0,Parameters!CN$164*('AMOC national temperature'!CN105-Parameters!CN$128)+Parameters!CN$165*('AMOC national temperature'!CN105-Parameters!CN$128)^2)))*IF(Settings!$C$16="No",1,(1-SLR!$D105*Parameters!CN$181))</f>
        <v>#VALUE!</v>
      </c>
      <c r="CO106" s="22" t="e">
        <f ca="1">(Parameters!$B$174*(1-Parameters!CO$185)*_xlfn.IFNA('[3]National GDP per capita ppp'!CO106,0)+(1-Parameters!$B$174)*CO105)*(1+(_xlfn.IFNA('[3]Nat GDP per cap ppp growth rate'!CO106,0)-IF(Settings!$C$16="No",0,Parameters!CO$164*('AMOC national temperature'!CO105-Parameters!CO$128)+Parameters!CO$165*('AMOC national temperature'!CO105-Parameters!CO$128)^2)))*IF(Settings!$C$16="No",1,(1-SLR!$D105*Parameters!CO$181))</f>
        <v>#VALUE!</v>
      </c>
      <c r="CP106" s="22" t="e">
        <f ca="1">(Parameters!$B$174*(1-Parameters!CP$185)*_xlfn.IFNA('[3]National GDP per capita ppp'!CP106,0)+(1-Parameters!$B$174)*CP105)*(1+(_xlfn.IFNA('[3]Nat GDP per cap ppp growth rate'!CP106,0)-IF(Settings!$C$16="No",0,Parameters!CP$164*('AMOC national temperature'!CP105-Parameters!CP$128)+Parameters!CP$165*('AMOC national temperature'!CP105-Parameters!CP$128)^2)))*IF(Settings!$C$16="No",1,(1-SLR!$D105*Parameters!CP$181))</f>
        <v>#VALUE!</v>
      </c>
      <c r="CQ106" s="22" t="e">
        <f ca="1">(Parameters!$B$174*(1-Parameters!CQ$185)*_xlfn.IFNA('[3]National GDP per capita ppp'!CQ106,0)+(1-Parameters!$B$174)*CQ105)*(1+(_xlfn.IFNA('[3]Nat GDP per cap ppp growth rate'!CQ106,0)-IF(Settings!$C$16="No",0,Parameters!CQ$164*('AMOC national temperature'!CQ105-Parameters!CQ$128)+Parameters!CQ$165*('AMOC national temperature'!CQ105-Parameters!CQ$128)^2)))*IF(Settings!$C$16="No",1,(1-SLR!$D105*Parameters!CQ$181))</f>
        <v>#VALUE!</v>
      </c>
      <c r="CR106" s="22" t="e">
        <f ca="1">(Parameters!$B$174*(1-Parameters!CR$185)*_xlfn.IFNA('[3]National GDP per capita ppp'!CR106,0)+(1-Parameters!$B$174)*CR105)*(1+(_xlfn.IFNA('[3]Nat GDP per cap ppp growth rate'!CR106,0)-IF(Settings!$C$16="No",0,Parameters!CR$164*('AMOC national temperature'!CR105-Parameters!CR$128)+Parameters!CR$165*('AMOC national temperature'!CR105-Parameters!CR$128)^2)))*IF(Settings!$C$16="No",1,(1-SLR!$D105*Parameters!CR$181))</f>
        <v>#VALUE!</v>
      </c>
      <c r="CS106" s="22" t="e">
        <f ca="1">(Parameters!$B$174*(1-Parameters!CS$185)*_xlfn.IFNA('[3]National GDP per capita ppp'!CS106,0)+(1-Parameters!$B$174)*CS105)*(1+(_xlfn.IFNA('[3]Nat GDP per cap ppp growth rate'!CS106,0)-IF(Settings!$C$16="No",0,Parameters!CS$164*('AMOC national temperature'!CS105-Parameters!CS$128)+Parameters!CS$165*('AMOC national temperature'!CS105-Parameters!CS$128)^2)))*IF(Settings!$C$16="No",1,(1-SLR!$D105*Parameters!CS$181))</f>
        <v>#VALUE!</v>
      </c>
      <c r="CT106" s="22" t="e">
        <f ca="1">(Parameters!$B$174*(1-Parameters!CT$185)*_xlfn.IFNA('[3]National GDP per capita ppp'!CT106,0)+(1-Parameters!$B$174)*CT105)*(1+(_xlfn.IFNA('[3]Nat GDP per cap ppp growth rate'!CT106,0)-IF(Settings!$C$16="No",0,Parameters!CT$164*('AMOC national temperature'!CT105-Parameters!CT$128)+Parameters!CT$165*('AMOC national temperature'!CT105-Parameters!CT$128)^2)))*IF(Settings!$C$16="No",1,(1-SLR!$D105*Parameters!CT$181))</f>
        <v>#VALUE!</v>
      </c>
      <c r="CU106" s="22" t="e">
        <f ca="1">(Parameters!$B$174*(1-Parameters!CU$185)*_xlfn.IFNA('[3]National GDP per capita ppp'!CU106,0)+(1-Parameters!$B$174)*CU105)*(1+(_xlfn.IFNA('[3]Nat GDP per cap ppp growth rate'!CU106,0)-IF(Settings!$C$16="No",0,Parameters!CU$164*('AMOC national temperature'!CU105-Parameters!CU$128)+Parameters!CU$165*('AMOC national temperature'!CU105-Parameters!CU$128)^2)))*IF(Settings!$C$16="No",1,(1-SLR!$D105*Parameters!CU$181))</f>
        <v>#VALUE!</v>
      </c>
      <c r="CV106" s="22" t="e">
        <f ca="1">(Parameters!$B$174*(1-Parameters!CV$185)*_xlfn.IFNA('[3]National GDP per capita ppp'!CV106,0)+(1-Parameters!$B$174)*CV105)*(1+(_xlfn.IFNA('[3]Nat GDP per cap ppp growth rate'!CV106,0)-IF(Settings!$C$16="No",0,Parameters!CV$164*('AMOC national temperature'!CV105-Parameters!CV$128)+Parameters!CV$165*('AMOC national temperature'!CV105-Parameters!CV$128)^2)))*IF(Settings!$C$16="No",1,(1-SLR!$D105*Parameters!CV$181))</f>
        <v>#VALUE!</v>
      </c>
      <c r="CW106" s="22" t="e">
        <f ca="1">(Parameters!$B$174*(1-Parameters!CW$185)*_xlfn.IFNA('[3]National GDP per capita ppp'!CW106,0)+(1-Parameters!$B$174)*CW105)*(1+(_xlfn.IFNA('[3]Nat GDP per cap ppp growth rate'!CW106,0)-IF(Settings!$C$16="No",0,Parameters!CW$164*('AMOC national temperature'!CW105-Parameters!CW$128)+Parameters!CW$165*('AMOC national temperature'!CW105-Parameters!CW$128)^2)))*IF(Settings!$C$16="No",1,(1-SLR!$D105*Parameters!CW$181))</f>
        <v>#VALUE!</v>
      </c>
      <c r="CX106" s="22" t="e">
        <f ca="1">(Parameters!$B$174*(1-Parameters!CX$185)*_xlfn.IFNA('[3]National GDP per capita ppp'!CX106,0)+(1-Parameters!$B$174)*CX105)*(1+(_xlfn.IFNA('[3]Nat GDP per cap ppp growth rate'!CX106,0)-IF(Settings!$C$16="No",0,Parameters!CX$164*('AMOC national temperature'!CX105-Parameters!CX$128)+Parameters!CX$165*('AMOC national temperature'!CX105-Parameters!CX$128)^2)))*IF(Settings!$C$16="No",1,(1-SLR!$D105*Parameters!CX$181))</f>
        <v>#VALUE!</v>
      </c>
      <c r="CY106" s="22" t="e">
        <f ca="1">(Parameters!$B$174*(1-Parameters!CY$185)*_xlfn.IFNA('[3]National GDP per capita ppp'!CY106,0)+(1-Parameters!$B$174)*CY105)*(1+(_xlfn.IFNA('[3]Nat GDP per cap ppp growth rate'!CY106,0)-IF(Settings!$C$16="No",0,Parameters!CY$164*('AMOC national temperature'!CY105-Parameters!CY$128)+Parameters!CY$165*('AMOC national temperature'!CY105-Parameters!CY$128)^2)))*IF(Settings!$C$16="No",1,(1-SLR!$D105*Parameters!CY$181))</f>
        <v>#VALUE!</v>
      </c>
      <c r="CZ106" s="22" t="e">
        <f ca="1">(Parameters!$B$174*(1-Parameters!CZ$185)*_xlfn.IFNA('[3]National GDP per capita ppp'!CZ106,0)+(1-Parameters!$B$174)*CZ105)*(1+(_xlfn.IFNA('[3]Nat GDP per cap ppp growth rate'!CZ106,0)-IF(Settings!$C$16="No",0,Parameters!CZ$164*('AMOC national temperature'!CZ105-Parameters!CZ$128)+Parameters!CZ$165*('AMOC national temperature'!CZ105-Parameters!CZ$128)^2)))*IF(Settings!$C$16="No",1,(1-SLR!$D105*Parameters!CZ$181))</f>
        <v>#VALUE!</v>
      </c>
      <c r="DA106" s="22" t="e">
        <f ca="1">(Parameters!$B$174*(1-Parameters!DA$185)*_xlfn.IFNA('[3]National GDP per capita ppp'!DA106,0)+(1-Parameters!$B$174)*DA105)*(1+(_xlfn.IFNA('[3]Nat GDP per cap ppp growth rate'!DA106,0)-IF(Settings!$C$16="No",0,Parameters!DA$164*('AMOC national temperature'!DA105-Parameters!DA$128)+Parameters!DA$165*('AMOC national temperature'!DA105-Parameters!DA$128)^2)))*IF(Settings!$C$16="No",1,(1-SLR!$D105*Parameters!DA$181))</f>
        <v>#VALUE!</v>
      </c>
      <c r="DB106" s="22" t="e">
        <f ca="1">(Parameters!$B$174*(1-Parameters!DB$185)*_xlfn.IFNA('[3]National GDP per capita ppp'!DB106,0)+(1-Parameters!$B$174)*DB105)*(1+(_xlfn.IFNA('[3]Nat GDP per cap ppp growth rate'!DB106,0)-IF(Settings!$C$16="No",0,Parameters!DB$164*('AMOC national temperature'!DB105-Parameters!DB$128)+Parameters!DB$165*('AMOC national temperature'!DB105-Parameters!DB$128)^2)))*IF(Settings!$C$16="No",1,(1-SLR!$D105*Parameters!DB$181))</f>
        <v>#VALUE!</v>
      </c>
      <c r="DC106" s="22" t="e">
        <f ca="1">(Parameters!$B$174*(1-Parameters!DC$185)*_xlfn.IFNA('[3]National GDP per capita ppp'!DC106,0)+(1-Parameters!$B$174)*DC105)*(1+(_xlfn.IFNA('[3]Nat GDP per cap ppp growth rate'!DC106,0)-IF(Settings!$C$16="No",0,Parameters!DC$164*('AMOC national temperature'!DC105-Parameters!DC$128)+Parameters!DC$165*('AMOC national temperature'!DC105-Parameters!DC$128)^2)))*IF(Settings!$C$16="No",1,(1-SLR!$D105*Parameters!DC$181))</f>
        <v>#VALUE!</v>
      </c>
      <c r="DD106" s="22" t="e">
        <f ca="1">(Parameters!$B$174*(1-Parameters!DD$185)*_xlfn.IFNA('[3]National GDP per capita ppp'!DD106,0)+(1-Parameters!$B$174)*DD105)*(1+(_xlfn.IFNA('[3]Nat GDP per cap ppp growth rate'!DD106,0)-IF(Settings!$C$16="No",0,Parameters!DD$164*('AMOC national temperature'!DD105-Parameters!DD$128)+Parameters!DD$165*('AMOC national temperature'!DD105-Parameters!DD$128)^2)))*IF(Settings!$C$16="No",1,(1-SLR!$D105*Parameters!DD$181))</f>
        <v>#VALUE!</v>
      </c>
      <c r="DE106" s="22" t="e">
        <f ca="1">(Parameters!$B$174*(1-Parameters!DE$185)*_xlfn.IFNA('[3]National GDP per capita ppp'!DE106,0)+(1-Parameters!$B$174)*DE105)*(1+(_xlfn.IFNA('[3]Nat GDP per cap ppp growth rate'!DE106,0)-IF(Settings!$C$16="No",0,Parameters!DE$164*('AMOC national temperature'!DE105-Parameters!DE$128)+Parameters!DE$165*('AMOC national temperature'!DE105-Parameters!DE$128)^2)))*IF(Settings!$C$16="No",1,(1-SLR!$D105*Parameters!DE$181))</f>
        <v>#VALUE!</v>
      </c>
      <c r="DF106" s="22" t="e">
        <f ca="1">(Parameters!$B$174*(1-Parameters!DF$185)*_xlfn.IFNA('[3]National GDP per capita ppp'!DF106,0)+(1-Parameters!$B$174)*DF105)*(1+(_xlfn.IFNA('[3]Nat GDP per cap ppp growth rate'!DF106,0)-IF(Settings!$C$16="No",0,Parameters!DF$164*('AMOC national temperature'!DF105-Parameters!DF$128)+Parameters!DF$165*('AMOC national temperature'!DF105-Parameters!DF$128)^2)))*IF(Settings!$C$16="No",1,(1-SLR!$D105*Parameters!DF$181))</f>
        <v>#VALUE!</v>
      </c>
      <c r="DG106" s="22" t="e">
        <f ca="1">(Parameters!$B$174*(1-Parameters!DG$185)*_xlfn.IFNA('[3]National GDP per capita ppp'!DG106,0)+(1-Parameters!$B$174)*DG105)*(1+(_xlfn.IFNA('[3]Nat GDP per cap ppp growth rate'!DG106,0)-IF(Settings!$C$16="No",0,Parameters!DG$164*('AMOC national temperature'!DG105-Parameters!DG$128)+Parameters!DG$165*('AMOC national temperature'!DG105-Parameters!DG$128)^2)))*IF(Settings!$C$16="No",1,(1-SLR!$D105*Parameters!DG$181))</f>
        <v>#VALUE!</v>
      </c>
      <c r="DH106" s="22" t="e">
        <f ca="1">(Parameters!$B$174*(1-Parameters!DH$185)*_xlfn.IFNA('[3]National GDP per capita ppp'!DH106,0)+(1-Parameters!$B$174)*DH105)*(1+(_xlfn.IFNA('[3]Nat GDP per cap ppp growth rate'!DH106,0)-IF(Settings!$C$16="No",0,Parameters!DH$164*('AMOC national temperature'!DH105-Parameters!DH$128)+Parameters!DH$165*('AMOC national temperature'!DH105-Parameters!DH$128)^2)))*IF(Settings!$C$16="No",1,(1-SLR!$D105*Parameters!DH$181))</f>
        <v>#VALUE!</v>
      </c>
      <c r="DI106" s="22" t="e">
        <f ca="1">(Parameters!$B$174*(1-Parameters!DI$185)*_xlfn.IFNA('[3]National GDP per capita ppp'!DI106,0)+(1-Parameters!$B$174)*DI105)*(1+(_xlfn.IFNA('[3]Nat GDP per cap ppp growth rate'!DI106,0)-IF(Settings!$C$16="No",0,Parameters!DI$164*('AMOC national temperature'!DI105-Parameters!DI$128)+Parameters!DI$165*('AMOC national temperature'!DI105-Parameters!DI$128)^2)))*IF(Settings!$C$16="No",1,(1-SLR!$D105*Parameters!DI$181))</f>
        <v>#VALUE!</v>
      </c>
      <c r="DJ106" s="22" t="e">
        <f ca="1">(Parameters!$B$174*(1-Parameters!DJ$185)*_xlfn.IFNA('[3]National GDP per capita ppp'!DJ106,0)+(1-Parameters!$B$174)*DJ105)*(1+(_xlfn.IFNA('[3]Nat GDP per cap ppp growth rate'!DJ106,0)-IF(Settings!$C$16="No",0,Parameters!DJ$164*('AMOC national temperature'!DJ105-Parameters!DJ$128)+Parameters!DJ$165*('AMOC national temperature'!DJ105-Parameters!DJ$128)^2)))*IF(Settings!$C$16="No",1,(1-SLR!$D105*Parameters!DJ$181))</f>
        <v>#VALUE!</v>
      </c>
      <c r="DK106" s="22" t="e">
        <f ca="1">(Parameters!$B$174*(1-Parameters!DK$185)*_xlfn.IFNA('[3]National GDP per capita ppp'!DK106,0)+(1-Parameters!$B$174)*DK105)*(1+(_xlfn.IFNA('[3]Nat GDP per cap ppp growth rate'!DK106,0)-IF(Settings!$C$16="No",0,Parameters!DK$164*('AMOC national temperature'!DK105-Parameters!DK$128)+Parameters!DK$165*('AMOC national temperature'!DK105-Parameters!DK$128)^2)))*IF(Settings!$C$16="No",1,(1-SLR!$D105*Parameters!DK$181))</f>
        <v>#VALUE!</v>
      </c>
      <c r="DL106" s="22" t="e">
        <f ca="1">(Parameters!$B$174*(1-Parameters!DL$185)*_xlfn.IFNA('[3]National GDP per capita ppp'!DL106,0)+(1-Parameters!$B$174)*DL105)*(1+(_xlfn.IFNA('[3]Nat GDP per cap ppp growth rate'!DL106,0)-IF(Settings!$C$16="No",0,Parameters!DL$164*('AMOC national temperature'!DL105-Parameters!DL$128)+Parameters!DL$165*('AMOC national temperature'!DL105-Parameters!DL$128)^2)))*IF(Settings!$C$16="No",1,(1-SLR!$D105*Parameters!DL$181))</f>
        <v>#VALUE!</v>
      </c>
      <c r="DM106" s="22" t="e">
        <f ca="1">(Parameters!$B$174*(1-Parameters!DM$185)*_xlfn.IFNA('[3]National GDP per capita ppp'!DM106,0)+(1-Parameters!$B$174)*DM105)*(1+(_xlfn.IFNA('[3]Nat GDP per cap ppp growth rate'!DM106,0)-IF(Settings!$C$16="No",0,Parameters!DM$164*('AMOC national temperature'!DM105-Parameters!DM$128)+Parameters!DM$165*('AMOC national temperature'!DM105-Parameters!DM$128)^2)))*IF(Settings!$C$16="No",1,(1-SLR!$D105*Parameters!DM$181))</f>
        <v>#VALUE!</v>
      </c>
      <c r="DN106" s="22" t="e">
        <f ca="1">(Parameters!$B$174*(1-Parameters!DN$185)*_xlfn.IFNA('[3]National GDP per capita ppp'!DN106,0)+(1-Parameters!$B$174)*DN105)*(1+(_xlfn.IFNA('[3]Nat GDP per cap ppp growth rate'!DN106,0)-IF(Settings!$C$16="No",0,Parameters!DN$164*('AMOC national temperature'!DN105-Parameters!DN$128)+Parameters!DN$165*('AMOC national temperature'!DN105-Parameters!DN$128)^2)))*IF(Settings!$C$16="No",1,(1-SLR!$D105*Parameters!DN$181))</f>
        <v>#VALUE!</v>
      </c>
      <c r="DO106" s="22" t="e">
        <f ca="1">(Parameters!$B$174*(1-Parameters!DO$185)*_xlfn.IFNA('[3]National GDP per capita ppp'!DO106,0)+(1-Parameters!$B$174)*DO105)*(1+(_xlfn.IFNA('[3]Nat GDP per cap ppp growth rate'!DO106,0)-IF(Settings!$C$16="No",0,Parameters!DO$164*('AMOC national temperature'!DO105-Parameters!DO$128)+Parameters!DO$165*('AMOC national temperature'!DO105-Parameters!DO$128)^2)))*IF(Settings!$C$16="No",1,(1-SLR!$D105*Parameters!DO$181))</f>
        <v>#VALUE!</v>
      </c>
      <c r="DP106" s="22" t="e">
        <f ca="1">(Parameters!$B$174*(1-Parameters!DP$185)*_xlfn.IFNA('[3]National GDP per capita ppp'!DP106,0)+(1-Parameters!$B$174)*DP105)*(1+(_xlfn.IFNA('[3]Nat GDP per cap ppp growth rate'!DP106,0)-IF(Settings!$C$16="No",0,Parameters!DP$164*('AMOC national temperature'!DP105-Parameters!DP$128)+Parameters!DP$165*('AMOC national temperature'!DP105-Parameters!DP$128)^2)))*IF(Settings!$C$16="No",1,(1-SLR!$D105*Parameters!DP$181))</f>
        <v>#VALUE!</v>
      </c>
      <c r="DQ106" s="22" t="e">
        <f ca="1">(Parameters!$B$174*(1-Parameters!DQ$185)*_xlfn.IFNA('[3]National GDP per capita ppp'!DQ106,0)+(1-Parameters!$B$174)*DQ105)*(1+(_xlfn.IFNA('[3]Nat GDP per cap ppp growth rate'!DQ106,0)-IF(Settings!$C$16="No",0,Parameters!DQ$164*('AMOC national temperature'!DQ105-Parameters!DQ$128)+Parameters!DQ$165*('AMOC national temperature'!DQ105-Parameters!DQ$128)^2)))*IF(Settings!$C$16="No",1,(1-SLR!$D105*Parameters!DQ$181))</f>
        <v>#VALUE!</v>
      </c>
      <c r="DR106" s="22" t="e">
        <f ca="1">(Parameters!$B$174*(1-Parameters!DR$185)*_xlfn.IFNA('[3]National GDP per capita ppp'!DR106,0)+(1-Parameters!$B$174)*DR105)*(1+(_xlfn.IFNA('[3]Nat GDP per cap ppp growth rate'!DR106,0)-IF(Settings!$C$16="No",0,Parameters!DR$164*('AMOC national temperature'!DR105-Parameters!DR$128)+Parameters!DR$165*('AMOC national temperature'!DR105-Parameters!DR$128)^2)))*IF(Settings!$C$16="No",1,(1-SLR!$D105*Parameters!DR$181))</f>
        <v>#VALUE!</v>
      </c>
      <c r="DS106" s="22" t="e">
        <f ca="1">(Parameters!$B$174*(1-Parameters!DS$185)*_xlfn.IFNA('[3]National GDP per capita ppp'!DS106,0)+(1-Parameters!$B$174)*DS105)*(1+(_xlfn.IFNA('[3]Nat GDP per cap ppp growth rate'!DS106,0)-IF(Settings!$C$16="No",0,Parameters!DS$164*('AMOC national temperature'!DS105-Parameters!DS$128)+Parameters!DS$165*('AMOC national temperature'!DS105-Parameters!DS$128)^2)))*IF(Settings!$C$16="No",1,(1-SLR!$D105*Parameters!DS$181))</f>
        <v>#VALUE!</v>
      </c>
      <c r="DT106" s="22" t="e">
        <f ca="1">(Parameters!$B$174*(1-Parameters!DT$185)*_xlfn.IFNA('[3]National GDP per capita ppp'!DT106,0)+(1-Parameters!$B$174)*DT105)*(1+(_xlfn.IFNA('[3]Nat GDP per cap ppp growth rate'!DT106,0)-IF(Settings!$C$16="No",0,Parameters!DT$164*('AMOC national temperature'!DT105-Parameters!DT$128)+Parameters!DT$165*('AMOC national temperature'!DT105-Parameters!DT$128)^2)))*IF(Settings!$C$16="No",1,(1-SLR!$D105*Parameters!DT$181))</f>
        <v>#VALUE!</v>
      </c>
      <c r="DU106" s="22" t="e">
        <f ca="1">(Parameters!$B$174*(1-Parameters!DU$185)*_xlfn.IFNA('[3]National GDP per capita ppp'!DU106,0)+(1-Parameters!$B$174)*DU105)*(1+(_xlfn.IFNA('[3]Nat GDP per cap ppp growth rate'!DU106,0)-IF(Settings!$C$16="No",0,Parameters!DU$164*('AMOC national temperature'!DU105-Parameters!DU$128)+Parameters!DU$165*('AMOC national temperature'!DU105-Parameters!DU$128)^2)))*IF(Settings!$C$16="No",1,(1-SLR!$D105*Parameters!DU$181))</f>
        <v>#VALUE!</v>
      </c>
      <c r="DV106" s="22" t="e">
        <f ca="1">(Parameters!$B$174*(1-Parameters!DV$185)*_xlfn.IFNA('[3]National GDP per capita ppp'!DV106,0)+(1-Parameters!$B$174)*DV105)*(1+(_xlfn.IFNA('[3]Nat GDP per cap ppp growth rate'!DV106,0)-IF(Settings!$C$16="No",0,Parameters!DV$164*('AMOC national temperature'!DV105-Parameters!DV$128)+Parameters!DV$165*('AMOC national temperature'!DV105-Parameters!DV$128)^2)))*IF(Settings!$C$16="No",1,(1-SLR!$D105*Parameters!DV$181))</f>
        <v>#VALUE!</v>
      </c>
      <c r="DW106" s="22" t="e">
        <f ca="1">(Parameters!$B$174*(1-Parameters!DW$185)*_xlfn.IFNA('[3]National GDP per capita ppp'!DW106,0)+(1-Parameters!$B$174)*DW105)*(1+(_xlfn.IFNA('[3]Nat GDP per cap ppp growth rate'!DW106,0)-IF(Settings!$C$16="No",0,Parameters!DW$164*('AMOC national temperature'!DW105-Parameters!DW$128)+Parameters!DW$165*('AMOC national temperature'!DW105-Parameters!DW$128)^2)))*IF(Settings!$C$16="No",1,(1-SLR!$D105*Parameters!DW$181))</f>
        <v>#VALUE!</v>
      </c>
      <c r="DX106" s="22" t="e">
        <f ca="1">(Parameters!$B$174*(1-Parameters!DX$185)*_xlfn.IFNA('[3]National GDP per capita ppp'!DX106,0)+(1-Parameters!$B$174)*DX105)*(1+(_xlfn.IFNA('[3]Nat GDP per cap ppp growth rate'!DX106,0)-IF(Settings!$C$16="No",0,Parameters!DX$164*('AMOC national temperature'!DX105-Parameters!DX$128)+Parameters!DX$165*('AMOC national temperature'!DX105-Parameters!DX$128)^2)))*IF(Settings!$C$16="No",1,(1-SLR!$D105*Parameters!DX$181))</f>
        <v>#VALUE!</v>
      </c>
      <c r="DY106" s="22" t="e">
        <f ca="1">(Parameters!$B$174*(1-Parameters!DY$185)*_xlfn.IFNA('[3]National GDP per capita ppp'!DY106,0)+(1-Parameters!$B$174)*DY105)*(1+(_xlfn.IFNA('[3]Nat GDP per cap ppp growth rate'!DY106,0)-IF(Settings!$C$16="No",0,Parameters!DY$164*('AMOC national temperature'!DY105-Parameters!DY$128)+Parameters!DY$165*('AMOC national temperature'!DY105-Parameters!DY$128)^2)))*IF(Settings!$C$16="No",1,(1-SLR!$D105*Parameters!DY$181))</f>
        <v>#VALUE!</v>
      </c>
      <c r="DZ106" s="22" t="e">
        <f ca="1">(Parameters!$B$174*(1-Parameters!DZ$185)*_xlfn.IFNA('[3]National GDP per capita ppp'!DZ106,0)+(1-Parameters!$B$174)*DZ105)*(1+(_xlfn.IFNA('[3]Nat GDP per cap ppp growth rate'!DZ106,0)-IF(Settings!$C$16="No",0,Parameters!DZ$164*('AMOC national temperature'!DZ105-Parameters!DZ$128)+Parameters!DZ$165*('AMOC national temperature'!DZ105-Parameters!DZ$128)^2)))*IF(Settings!$C$16="No",1,(1-SLR!$D105*Parameters!DZ$181))</f>
        <v>#VALUE!</v>
      </c>
      <c r="EA106" s="22" t="e">
        <f ca="1">(Parameters!$B$174*(1-Parameters!EA$185)*_xlfn.IFNA('[3]National GDP per capita ppp'!EA106,0)+(1-Parameters!$B$174)*EA105)*(1+(_xlfn.IFNA('[3]Nat GDP per cap ppp growth rate'!EA106,0)-IF(Settings!$C$16="No",0,Parameters!EA$164*('AMOC national temperature'!EA105-Parameters!EA$128)+Parameters!EA$165*('AMOC national temperature'!EA105-Parameters!EA$128)^2)))*IF(Settings!$C$16="No",1,(1-SLR!$D105*Parameters!EA$181))</f>
        <v>#VALUE!</v>
      </c>
      <c r="EB106" s="22" t="e">
        <f ca="1">(Parameters!$B$174*(1-Parameters!EB$185)*_xlfn.IFNA('[3]National GDP per capita ppp'!EB106,0)+(1-Parameters!$B$174)*EB105)*(1+(_xlfn.IFNA('[3]Nat GDP per cap ppp growth rate'!EB106,0)-IF(Settings!$C$16="No",0,Parameters!EB$164*('AMOC national temperature'!EB105-Parameters!EB$128)+Parameters!EB$165*('AMOC national temperature'!EB105-Parameters!EB$128)^2)))*IF(Settings!$C$16="No",1,(1-SLR!$D105*Parameters!EB$181))</f>
        <v>#VALUE!</v>
      </c>
      <c r="EC106" s="22" t="e">
        <f ca="1">(Parameters!$B$174*(1-Parameters!EC$185)*_xlfn.IFNA('[3]National GDP per capita ppp'!EC106,0)+(1-Parameters!$B$174)*EC105)*(1+(_xlfn.IFNA('[3]Nat GDP per cap ppp growth rate'!EC106,0)-IF(Settings!$C$16="No",0,Parameters!EC$164*('AMOC national temperature'!EC105-Parameters!EC$128)+Parameters!EC$165*('AMOC national temperature'!EC105-Parameters!EC$128)^2)))*IF(Settings!$C$16="No",1,(1-SLR!$D105*Parameters!EC$181))</f>
        <v>#VALUE!</v>
      </c>
      <c r="ED106" s="22" t="e">
        <f ca="1">(Parameters!$B$174*(1-Parameters!ED$185)*_xlfn.IFNA('[3]National GDP per capita ppp'!ED106,0)+(1-Parameters!$B$174)*ED105)*(1+(_xlfn.IFNA('[3]Nat GDP per cap ppp growth rate'!ED106,0)-IF(Settings!$C$16="No",0,Parameters!ED$164*('AMOC national temperature'!ED105-Parameters!ED$128)+Parameters!ED$165*('AMOC national temperature'!ED105-Parameters!ED$128)^2)))*IF(Settings!$C$16="No",1,(1-SLR!$D105*Parameters!ED$181))</f>
        <v>#VALUE!</v>
      </c>
      <c r="EE106" s="22" t="e">
        <f ca="1">(Parameters!$B$174*(1-Parameters!EE$185)*_xlfn.IFNA('[3]National GDP per capita ppp'!EE106,0)+(1-Parameters!$B$174)*EE105)*(1+(_xlfn.IFNA('[3]Nat GDP per cap ppp growth rate'!EE106,0)-IF(Settings!$C$16="No",0,Parameters!EE$164*('AMOC national temperature'!EE105-Parameters!EE$128)+Parameters!EE$165*('AMOC national temperature'!EE105-Parameters!EE$128)^2)))*IF(Settings!$C$16="No",1,(1-SLR!$D105*Parameters!EE$181))</f>
        <v>#VALUE!</v>
      </c>
      <c r="EF106" s="22" t="e">
        <f ca="1">(Parameters!$B$174*(1-Parameters!EF$185)*_xlfn.IFNA('[3]National GDP per capita ppp'!EF106,0)+(1-Parameters!$B$174)*EF105)*(1+(_xlfn.IFNA('[3]Nat GDP per cap ppp growth rate'!EF106,0)-IF(Settings!$C$16="No",0,Parameters!EF$164*('AMOC national temperature'!EF105-Parameters!EF$128)+Parameters!EF$165*('AMOC national temperature'!EF105-Parameters!EF$128)^2)))*IF(Settings!$C$16="No",1,(1-SLR!$D105*Parameters!EF$181))</f>
        <v>#VALUE!</v>
      </c>
      <c r="EG106" s="22" t="e">
        <f ca="1">(Parameters!$B$174*(1-Parameters!EG$185)*_xlfn.IFNA('[3]National GDP per capita ppp'!EG106,0)+(1-Parameters!$B$174)*EG105)*(1+(_xlfn.IFNA('[3]Nat GDP per cap ppp growth rate'!EG106,0)-IF(Settings!$C$16="No",0,Parameters!EG$164*('AMOC national temperature'!EG105-Parameters!EG$128)+Parameters!EG$165*('AMOC national temperature'!EG105-Parameters!EG$128)^2)))*IF(Settings!$C$16="No",1,(1-SLR!$D105*Parameters!EG$181))</f>
        <v>#VALUE!</v>
      </c>
      <c r="EH106" s="22" t="e">
        <f ca="1">(Parameters!$B$174*(1-Parameters!EH$185)*_xlfn.IFNA('[3]National GDP per capita ppp'!EH106,0)+(1-Parameters!$B$174)*EH105)*(1+(_xlfn.IFNA('[3]Nat GDP per cap ppp growth rate'!EH106,0)-IF(Settings!$C$16="No",0,Parameters!EH$164*('AMOC national temperature'!EH105-Parameters!EH$128)+Parameters!EH$165*('AMOC national temperature'!EH105-Parameters!EH$128)^2)))*IF(Settings!$C$16="No",1,(1-SLR!$D105*Parameters!EH$181))</f>
        <v>#VALUE!</v>
      </c>
      <c r="EI106" s="22" t="e">
        <f ca="1">(Parameters!$B$174*(1-Parameters!EI$185)*_xlfn.IFNA('[3]National GDP per capita ppp'!EI106,0)+(1-Parameters!$B$174)*EI105)*(1+(_xlfn.IFNA('[3]Nat GDP per cap ppp growth rate'!EI106,0)-IF(Settings!$C$16="No",0,Parameters!EI$164*('AMOC national temperature'!EI105-Parameters!EI$128)+Parameters!EI$165*('AMOC national temperature'!EI105-Parameters!EI$128)^2)))*IF(Settings!$C$16="No",1,(1-SLR!$D105*Parameters!EI$181))</f>
        <v>#VALUE!</v>
      </c>
      <c r="EJ106" s="22" t="e">
        <f ca="1">(Parameters!$B$174*(1-Parameters!EJ$185)*_xlfn.IFNA('[3]National GDP per capita ppp'!EJ106,0)+(1-Parameters!$B$174)*EJ105)*(1+(_xlfn.IFNA('[3]Nat GDP per cap ppp growth rate'!EJ106,0)-IF(Settings!$C$16="No",0,Parameters!EJ$164*('AMOC national temperature'!EJ105-Parameters!EJ$128)+Parameters!EJ$165*('AMOC national temperature'!EJ105-Parameters!EJ$128)^2)))*IF(Settings!$C$16="No",1,(1-SLR!$D105*Parameters!EJ$181))</f>
        <v>#VALUE!</v>
      </c>
      <c r="EK106" s="22" t="e">
        <f ca="1">(Parameters!$B$174*(1-Parameters!EK$185)*_xlfn.IFNA('[3]National GDP per capita ppp'!EK106,0)+(1-Parameters!$B$174)*EK105)*(1+(_xlfn.IFNA('[3]Nat GDP per cap ppp growth rate'!EK106,0)-IF(Settings!$C$16="No",0,Parameters!EK$164*('AMOC national temperature'!EK105-Parameters!EK$128)+Parameters!EK$165*('AMOC national temperature'!EK105-Parameters!EK$128)^2)))*IF(Settings!$C$16="No",1,(1-SLR!$D105*Parameters!EK$181))</f>
        <v>#VALUE!</v>
      </c>
      <c r="EL106" s="22" t="e">
        <f ca="1">(Parameters!$B$174*(1-Parameters!EL$185)*_xlfn.IFNA('[3]National GDP per capita ppp'!EL106,0)+(1-Parameters!$B$174)*EL105)*(1+(_xlfn.IFNA('[3]Nat GDP per cap ppp growth rate'!EL106,0)-IF(Settings!$C$16="No",0,Parameters!EL$164*('AMOC national temperature'!EL105-Parameters!EL$128)+Parameters!EL$165*('AMOC national temperature'!EL105-Parameters!EL$128)^2)))*IF(Settings!$C$16="No",1,(1-SLR!$D105*Parameters!EL$181))</f>
        <v>#VALUE!</v>
      </c>
      <c r="EM106" s="22" t="e">
        <f ca="1">(Parameters!$B$174*(1-Parameters!EM$185)*_xlfn.IFNA('[3]National GDP per capita ppp'!EM106,0)+(1-Parameters!$B$174)*EM105)*(1+(_xlfn.IFNA('[3]Nat GDP per cap ppp growth rate'!EM106,0)-IF(Settings!$C$16="No",0,Parameters!EM$164*('AMOC national temperature'!EM105-Parameters!EM$128)+Parameters!EM$165*('AMOC national temperature'!EM105-Parameters!EM$128)^2)))*IF(Settings!$C$16="No",1,(1-SLR!$D105*Parameters!EM$181))</f>
        <v>#VALUE!</v>
      </c>
      <c r="EN106" s="22" t="e">
        <f ca="1">(Parameters!$B$174*(1-Parameters!EN$185)*_xlfn.IFNA('[3]National GDP per capita ppp'!EN106,0)+(1-Parameters!$B$174)*EN105)*(1+(_xlfn.IFNA('[3]Nat GDP per cap ppp growth rate'!EN106,0)-IF(Settings!$C$16="No",0,Parameters!EN$164*('AMOC national temperature'!EN105-Parameters!EN$128)+Parameters!EN$165*('AMOC national temperature'!EN105-Parameters!EN$128)^2)))*IF(Settings!$C$16="No",1,(1-SLR!$D105*Parameters!EN$181))</f>
        <v>#VALUE!</v>
      </c>
      <c r="EO106" s="22" t="e">
        <f ca="1">(Parameters!$B$174*(1-Parameters!EO$185)*_xlfn.IFNA('[3]National GDP per capita ppp'!EO106,0)+(1-Parameters!$B$174)*EO105)*(1+(_xlfn.IFNA('[3]Nat GDP per cap ppp growth rate'!EO106,0)-IF(Settings!$C$16="No",0,Parameters!EO$164*('AMOC national temperature'!EO105-Parameters!EO$128)+Parameters!EO$165*('AMOC national temperature'!EO105-Parameters!EO$128)^2)))*IF(Settings!$C$16="No",1,(1-SLR!$D105*Parameters!EO$181))</f>
        <v>#VALUE!</v>
      </c>
      <c r="EP106" s="22" t="e">
        <f ca="1">(Parameters!$B$174*(1-Parameters!EP$185)*_xlfn.IFNA('[3]National GDP per capita ppp'!EP106,0)+(1-Parameters!$B$174)*EP105)*(1+(_xlfn.IFNA('[3]Nat GDP per cap ppp growth rate'!EP106,0)-IF(Settings!$C$16="No",0,Parameters!EP$164*('AMOC national temperature'!EP105-Parameters!EP$128)+Parameters!EP$165*('AMOC national temperature'!EP105-Parameters!EP$128)^2)))*IF(Settings!$C$16="No",1,(1-SLR!$D105*Parameters!EP$181))</f>
        <v>#VALUE!</v>
      </c>
      <c r="EQ106" s="22" t="e">
        <f ca="1">(Parameters!$B$174*(1-Parameters!EQ$185)*_xlfn.IFNA('[3]National GDP per capita ppp'!EQ106,0)+(1-Parameters!$B$174)*EQ105)*(1+(_xlfn.IFNA('[3]Nat GDP per cap ppp growth rate'!EQ106,0)-IF(Settings!$C$16="No",0,Parameters!EQ$164*('AMOC national temperature'!EQ105-Parameters!EQ$128)+Parameters!EQ$165*('AMOC national temperature'!EQ105-Parameters!EQ$128)^2)))*IF(Settings!$C$16="No",1,(1-SLR!$D105*Parameters!EQ$181))</f>
        <v>#VALUE!</v>
      </c>
      <c r="ER106" s="22" t="e">
        <f ca="1">(Parameters!$B$174*(1-Parameters!ER$185)*_xlfn.IFNA('[3]National GDP per capita ppp'!ER106,0)+(1-Parameters!$B$174)*ER105)*(1+(_xlfn.IFNA('[3]Nat GDP per cap ppp growth rate'!ER106,0)-IF(Settings!$C$16="No",0,Parameters!ER$164*('AMOC national temperature'!ER105-Parameters!ER$128)+Parameters!ER$165*('AMOC national temperature'!ER105-Parameters!ER$128)^2)))*IF(Settings!$C$16="No",1,(1-SLR!$D105*Parameters!ER$181))</f>
        <v>#VALUE!</v>
      </c>
      <c r="ES106" s="22" t="e">
        <f ca="1">(Parameters!$B$174*(1-Parameters!ES$185)*_xlfn.IFNA('[3]National GDP per capita ppp'!ES106,0)+(1-Parameters!$B$174)*ES105)*(1+(_xlfn.IFNA('[3]Nat GDP per cap ppp growth rate'!ES106,0)-IF(Settings!$C$16="No",0,Parameters!ES$164*('AMOC national temperature'!ES105-Parameters!ES$128)+Parameters!ES$165*('AMOC national temperature'!ES105-Parameters!ES$128)^2)))*IF(Settings!$C$16="No",1,(1-SLR!$D105*Parameters!ES$181))</f>
        <v>#VALUE!</v>
      </c>
      <c r="ET106" s="22" t="e">
        <f ca="1">(Parameters!$B$174*(1-Parameters!ET$185)*_xlfn.IFNA('[3]National GDP per capita ppp'!ET106,0)+(1-Parameters!$B$174)*ET105)*(1+(_xlfn.IFNA('[3]Nat GDP per cap ppp growth rate'!ET106,0)-IF(Settings!$C$16="No",0,Parameters!ET$164*('AMOC national temperature'!ET105-Parameters!ET$128)+Parameters!ET$165*('AMOC national temperature'!ET105-Parameters!ET$128)^2)))*IF(Settings!$C$16="No",1,(1-SLR!$D105*Parameters!ET$181))</f>
        <v>#VALUE!</v>
      </c>
      <c r="EU106" s="22" t="e">
        <f ca="1">(Parameters!$B$174*(1-Parameters!EU$185)*_xlfn.IFNA('[3]National GDP per capita ppp'!EU106,0)+(1-Parameters!$B$174)*EU105)*(1+(_xlfn.IFNA('[3]Nat GDP per cap ppp growth rate'!EU106,0)-IF(Settings!$C$16="No",0,Parameters!EU$164*('AMOC national temperature'!EU105-Parameters!EU$128)+Parameters!EU$165*('AMOC national temperature'!EU105-Parameters!EU$128)^2)))*IF(Settings!$C$16="No",1,(1-SLR!$D105*Parameters!EU$181))</f>
        <v>#VALUE!</v>
      </c>
      <c r="EV106" s="22" t="e">
        <f ca="1">(Parameters!$B$174*(1-Parameters!EV$185)*_xlfn.IFNA('[3]National GDP per capita ppp'!EV106,0)+(1-Parameters!$B$174)*EV105)*(1+(_xlfn.IFNA('[3]Nat GDP per cap ppp growth rate'!EV106,0)-IF(Settings!$C$16="No",0,Parameters!EV$164*('AMOC national temperature'!EV105-Parameters!EV$128)+Parameters!EV$165*('AMOC national temperature'!EV105-Parameters!EV$128)^2)))*IF(Settings!$C$16="No",1,(1-SLR!$D105*Parameters!EV$181))</f>
        <v>#VALUE!</v>
      </c>
      <c r="EW106" s="22" t="e">
        <f ca="1">(Parameters!$B$174*(1-Parameters!EW$185)*_xlfn.IFNA('[3]National GDP per capita ppp'!EW106,0)+(1-Parameters!$B$174)*EW105)*(1+(_xlfn.IFNA('[3]Nat GDP per cap ppp growth rate'!EW106,0)-IF(Settings!$C$16="No",0,Parameters!EW$164*('AMOC national temperature'!EW105-Parameters!EW$128)+Parameters!EW$165*('AMOC national temperature'!EW105-Parameters!EW$128)^2)))*IF(Settings!$C$16="No",1,(1-SLR!$D105*Parameters!EW$181))</f>
        <v>#VALUE!</v>
      </c>
      <c r="EX106" s="22" t="e">
        <f ca="1">(Parameters!$B$174*(1-Parameters!EX$185)*_xlfn.IFNA('[3]National GDP per capita ppp'!EX106,0)+(1-Parameters!$B$174)*EX105)*(1+(_xlfn.IFNA('[3]Nat GDP per cap ppp growth rate'!EX106,0)-IF(Settings!$C$16="No",0,Parameters!EX$164*('AMOC national temperature'!EX105-Parameters!EX$128)+Parameters!EX$165*('AMOC national temperature'!EX105-Parameters!EX$128)^2)))*IF(Settings!$C$16="No",1,(1-SLR!$D105*Parameters!EX$181))</f>
        <v>#VALUE!</v>
      </c>
      <c r="EY106" s="22" t="e">
        <f ca="1">(Parameters!$B$174*(1-Parameters!EY$185)*_xlfn.IFNA('[3]National GDP per capita ppp'!EY106,0)+(1-Parameters!$B$174)*EY105)*(1+(_xlfn.IFNA('[3]Nat GDP per cap ppp growth rate'!EY106,0)-IF(Settings!$C$16="No",0,Parameters!EY$164*('AMOC national temperature'!EY105-Parameters!EY$128)+Parameters!EY$165*('AMOC national temperature'!EY105-Parameters!EY$128)^2)))*IF(Settings!$C$16="No",1,(1-SLR!$D105*Parameters!EY$181))</f>
        <v>#VALUE!</v>
      </c>
      <c r="EZ106" s="22" t="e">
        <f ca="1">(Parameters!$B$174*(1-Parameters!EZ$185)*_xlfn.IFNA('[3]National GDP per capita ppp'!EZ106,0)+(1-Parameters!$B$174)*EZ105)*(1+(_xlfn.IFNA('[3]Nat GDP per cap ppp growth rate'!EZ106,0)-IF(Settings!$C$16="No",0,Parameters!EZ$164*('AMOC national temperature'!EZ105-Parameters!EZ$128)+Parameters!EZ$165*('AMOC national temperature'!EZ105-Parameters!EZ$128)^2)))*IF(Settings!$C$16="No",1,(1-SLR!$D105*Parameters!EZ$181))</f>
        <v>#VALUE!</v>
      </c>
      <c r="FA106" s="22" t="e">
        <f ca="1">(Parameters!$B$174*(1-Parameters!FA$185)*_xlfn.IFNA('[3]National GDP per capita ppp'!FA106,0)+(1-Parameters!$B$174)*FA105)*(1+(_xlfn.IFNA('[3]Nat GDP per cap ppp growth rate'!FA106,0)-IF(Settings!$C$16="No",0,Parameters!FA$164*('AMOC national temperature'!FA105-Parameters!FA$128)+Parameters!FA$165*('AMOC national temperature'!FA105-Parameters!FA$128)^2)))*IF(Settings!$C$16="No",1,(1-SLR!$D105*Parameters!FA$181))</f>
        <v>#VALUE!</v>
      </c>
      <c r="FB106" s="22" t="e">
        <f ca="1">(Parameters!$B$174*(1-Parameters!FB$185)*_xlfn.IFNA('[3]National GDP per capita ppp'!FB106,0)+(1-Parameters!$B$174)*FB105)*(1+(_xlfn.IFNA('[3]Nat GDP per cap ppp growth rate'!FB106,0)-IF(Settings!$C$16="No",0,Parameters!FB$164*('AMOC national temperature'!FB105-Parameters!FB$128)+Parameters!FB$165*('AMOC national temperature'!FB105-Parameters!FB$128)^2)))*IF(Settings!$C$16="No",1,(1-SLR!$D105*Parameters!FB$181))</f>
        <v>#VALUE!</v>
      </c>
      <c r="FC106" s="22" t="e">
        <f ca="1">(Parameters!$B$174*(1-Parameters!FC$185)*_xlfn.IFNA('[3]National GDP per capita ppp'!FC106,0)+(1-Parameters!$B$174)*FC105)*(1+(_xlfn.IFNA('[3]Nat GDP per cap ppp growth rate'!FC106,0)-IF(Settings!$C$16="No",0,Parameters!FC$164*('AMOC national temperature'!FC105-Parameters!FC$128)+Parameters!FC$165*('AMOC national temperature'!FC105-Parameters!FC$128)^2)))*IF(Settings!$C$16="No",1,(1-SLR!$D105*Parameters!FC$181))</f>
        <v>#VALUE!</v>
      </c>
      <c r="FD106" s="22" t="e">
        <f ca="1">(Parameters!$B$174*(1-Parameters!FD$185)*_xlfn.IFNA('[3]National GDP per capita ppp'!FD106,0)+(1-Parameters!$B$174)*FD105)*(1+(_xlfn.IFNA('[3]Nat GDP per cap ppp growth rate'!FD106,0)-IF(Settings!$C$16="No",0,Parameters!FD$164*('AMOC national temperature'!FD105-Parameters!FD$128)+Parameters!FD$165*('AMOC national temperature'!FD105-Parameters!FD$128)^2)))*IF(Settings!$C$16="No",1,(1-SLR!$D105*Parameters!FD$181))</f>
        <v>#VALUE!</v>
      </c>
      <c r="FE106" s="22" t="e">
        <f ca="1">(Parameters!$B$174*(1-Parameters!FE$185)*_xlfn.IFNA('[3]National GDP per capita ppp'!FE106,0)+(1-Parameters!$B$174)*FE105)*(1+(_xlfn.IFNA('[3]Nat GDP per cap ppp growth rate'!FE106,0)-IF(Settings!$C$16="No",0,Parameters!FE$164*('AMOC national temperature'!FE105-Parameters!FE$128)+Parameters!FE$165*('AMOC national temperature'!FE105-Parameters!FE$128)^2)))*IF(Settings!$C$16="No",1,(1-SLR!$D105*Parameters!FE$181))</f>
        <v>#VALUE!</v>
      </c>
      <c r="FF106" s="22" t="e">
        <f ca="1">(Parameters!$B$174*(1-Parameters!FF$185)*_xlfn.IFNA('[3]National GDP per capita ppp'!FF106,0)+(1-Parameters!$B$174)*FF105)*(1+(_xlfn.IFNA('[3]Nat GDP per cap ppp growth rate'!FF106,0)-IF(Settings!$C$16="No",0,Parameters!FF$164*('AMOC national temperature'!FF105-Parameters!FF$128)+Parameters!FF$165*('AMOC national temperature'!FF105-Parameters!FF$128)^2)))*IF(Settings!$C$16="No",1,(1-SLR!$D105*Parameters!FF$181))</f>
        <v>#VALUE!</v>
      </c>
      <c r="FG106" s="22" t="e">
        <f ca="1">(Parameters!$B$174*(1-Parameters!FG$185)*_xlfn.IFNA('[3]National GDP per capita ppp'!FG106,0)+(1-Parameters!$B$174)*FG105)*(1+(_xlfn.IFNA('[3]Nat GDP per cap ppp growth rate'!FG106,0)-IF(Settings!$C$16="No",0,Parameters!FG$164*('AMOC national temperature'!FG105-Parameters!FG$128)+Parameters!FG$165*('AMOC national temperature'!FG105-Parameters!FG$128)^2)))*IF(Settings!$C$16="No",1,(1-SLR!$D105*Parameters!FG$181))</f>
        <v>#VALUE!</v>
      </c>
      <c r="FH106" s="22" t="e">
        <f ca="1">(Parameters!$B$174*(1-Parameters!FH$185)*_xlfn.IFNA('[3]National GDP per capita ppp'!FH106,0)+(1-Parameters!$B$174)*FH105)*(1+(_xlfn.IFNA('[3]Nat GDP per cap ppp growth rate'!FH106,0)-IF(Settings!$C$16="No",0,Parameters!FH$164*('AMOC national temperature'!FH105-Parameters!FH$128)+Parameters!FH$165*('AMOC national temperature'!FH105-Parameters!FH$128)^2)))*IF(Settings!$C$16="No",1,(1-SLR!$D105*Parameters!FH$181))</f>
        <v>#VALUE!</v>
      </c>
      <c r="FI106" s="22" t="e">
        <f ca="1">(Parameters!$B$174*(1-Parameters!FI$185)*_xlfn.IFNA('[3]National GDP per capita ppp'!FI106,0)+(1-Parameters!$B$174)*FI105)*(1+(_xlfn.IFNA('[3]Nat GDP per cap ppp growth rate'!FI106,0)-IF(Settings!$C$16="No",0,Parameters!FI$164*('AMOC national temperature'!FI105-Parameters!FI$128)+Parameters!FI$165*('AMOC national temperature'!FI105-Parameters!FI$128)^2)))*IF(Settings!$C$16="No",1,(1-SLR!$D105*Parameters!FI$181))</f>
        <v>#VALUE!</v>
      </c>
      <c r="FJ106" s="22" t="e">
        <f ca="1">(Parameters!$B$174*(1-Parameters!FJ$185)*_xlfn.IFNA('[3]National GDP per capita ppp'!FJ106,0)+(1-Parameters!$B$174)*FJ105)*(1+(_xlfn.IFNA('[3]Nat GDP per cap ppp growth rate'!FJ106,0)-IF(Settings!$C$16="No",0,Parameters!FJ$164*('AMOC national temperature'!FJ105-Parameters!FJ$128)+Parameters!FJ$165*('AMOC national temperature'!FJ105-Parameters!FJ$128)^2)))*IF(Settings!$C$16="No",1,(1-SLR!$D105*Parameters!FJ$181))</f>
        <v>#VALUE!</v>
      </c>
      <c r="FK106" s="22" t="e">
        <f ca="1">(Parameters!$B$174*(1-Parameters!FK$185)*_xlfn.IFNA('[3]National GDP per capita ppp'!FK106,0)+(1-Parameters!$B$174)*FK105)*(1+(_xlfn.IFNA('[3]Nat GDP per cap ppp growth rate'!FK106,0)-IF(Settings!$C$16="No",0,Parameters!FK$164*('AMOC national temperature'!FK105-Parameters!FK$128)+Parameters!FK$165*('AMOC national temperature'!FK105-Parameters!FK$128)^2)))*IF(Settings!$C$16="No",1,(1-SLR!$D105*Parameters!FK$181))</f>
        <v>#VALUE!</v>
      </c>
      <c r="FL106" s="22" t="e">
        <f ca="1">(Parameters!$B$174*(1-Parameters!FL$185)*_xlfn.IFNA('[3]National GDP per capita ppp'!FL106,0)+(1-Parameters!$B$174)*FL105)*(1+(_xlfn.IFNA('[3]Nat GDP per cap ppp growth rate'!FL106,0)-IF(Settings!$C$16="No",0,Parameters!FL$164*('AMOC national temperature'!FL105-Parameters!FL$128)+Parameters!FL$165*('AMOC national temperature'!FL105-Parameters!FL$128)^2)))*IF(Settings!$C$16="No",1,(1-SLR!$D105*Parameters!FL$181))</f>
        <v>#VALUE!</v>
      </c>
      <c r="FM106" s="22" t="e">
        <f ca="1">(Parameters!$B$174*(1-Parameters!FM$185)*_xlfn.IFNA('[3]National GDP per capita ppp'!FM106,0)+(1-Parameters!$B$174)*FM105)*(1+(_xlfn.IFNA('[3]Nat GDP per cap ppp growth rate'!FM106,0)-IF(Settings!$C$16="No",0,Parameters!FM$164*('AMOC national temperature'!FM105-Parameters!FM$128)+Parameters!FM$165*('AMOC national temperature'!FM105-Parameters!FM$128)^2)))*IF(Settings!$C$16="No",1,(1-SLR!$D105*Parameters!FM$181))</f>
        <v>#VALUE!</v>
      </c>
      <c r="FN106" s="22" t="e">
        <f ca="1">(Parameters!$B$174*(1-Parameters!FN$185)*_xlfn.IFNA('[3]National GDP per capita ppp'!FN106,0)+(1-Parameters!$B$174)*FN105)*(1+(_xlfn.IFNA('[3]Nat GDP per cap ppp growth rate'!FN106,0)-IF(Settings!$C$16="No",0,Parameters!FN$164*('AMOC national temperature'!FN105-Parameters!FN$128)+Parameters!FN$165*('AMOC national temperature'!FN105-Parameters!FN$128)^2)))*IF(Settings!$C$16="No",1,(1-SLR!$D105*Parameters!FN$181))</f>
        <v>#VALUE!</v>
      </c>
      <c r="FO106" s="22" t="e">
        <f ca="1">(Parameters!$B$174*(1-Parameters!FO$185)*_xlfn.IFNA('[3]National GDP per capita ppp'!FO106,0)+(1-Parameters!$B$174)*FO105)*(1+(_xlfn.IFNA('[3]Nat GDP per cap ppp growth rate'!FO106,0)-IF(Settings!$C$16="No",0,Parameters!FO$164*('AMOC national temperature'!FO105-Parameters!FO$128)+Parameters!FO$165*('AMOC national temperature'!FO105-Parameters!FO$128)^2)))*IF(Settings!$C$16="No",1,(1-SLR!$D105*Parameters!FO$181))</f>
        <v>#VALUE!</v>
      </c>
      <c r="FP106" s="22" t="e">
        <f ca="1">(Parameters!$B$174*(1-Parameters!FP$185)*_xlfn.IFNA('[3]National GDP per capita ppp'!FP106,0)+(1-Parameters!$B$174)*FP105)*(1+(_xlfn.IFNA('[3]Nat GDP per cap ppp growth rate'!FP106,0)-IF(Settings!$C$16="No",0,Parameters!FP$164*('AMOC national temperature'!FP105-Parameters!FP$128)+Parameters!FP$165*('AMOC national temperature'!FP105-Parameters!FP$128)^2)))*IF(Settings!$C$16="No",1,(1-SLR!$D105*Parameters!FP$181))</f>
        <v>#VALUE!</v>
      </c>
      <c r="FQ106" s="22" t="e">
        <f ca="1">(Parameters!$B$174*(1-Parameters!FQ$185)*_xlfn.IFNA('[3]National GDP per capita ppp'!FQ106,0)+(1-Parameters!$B$174)*FQ105)*(1+(_xlfn.IFNA('[3]Nat GDP per cap ppp growth rate'!FQ106,0)-IF(Settings!$C$16="No",0,Parameters!FQ$164*('AMOC national temperature'!FQ105-Parameters!FQ$128)+Parameters!FQ$165*('AMOC national temperature'!FQ105-Parameters!FQ$128)^2)))*IF(Settings!$C$16="No",1,(1-SLR!$D105*Parameters!FQ$181))</f>
        <v>#VALUE!</v>
      </c>
      <c r="FR106" s="22" t="e">
        <f ca="1">(Parameters!$B$174*(1-Parameters!FR$185)*_xlfn.IFNA('[3]National GDP per capita ppp'!FR106,0)+(1-Parameters!$B$174)*FR105)*(1+(_xlfn.IFNA('[3]Nat GDP per cap ppp growth rate'!FR106,0)-IF(Settings!$C$16="No",0,Parameters!FR$164*('AMOC national temperature'!FR105-Parameters!FR$128)+Parameters!FR$165*('AMOC national temperature'!FR105-Parameters!FR$128)^2)))*IF(Settings!$C$16="No",1,(1-SLR!$D105*Parameters!FR$181))</f>
        <v>#VALUE!</v>
      </c>
      <c r="FS106" s="22" t="e">
        <f ca="1">(Parameters!$B$174*(1-Parameters!FS$185)*_xlfn.IFNA('[3]National GDP per capita ppp'!FS106,0)+(1-Parameters!$B$174)*FS105)*(1+(_xlfn.IFNA('[3]Nat GDP per cap ppp growth rate'!FS106,0)-IF(Settings!$C$16="No",0,Parameters!FS$164*('AMOC national temperature'!FS105-Parameters!FS$128)+Parameters!FS$165*('AMOC national temperature'!FS105-Parameters!FS$128)^2)))*IF(Settings!$C$16="No",1,(1-SLR!$D105*Parameters!FS$181))</f>
        <v>#VALUE!</v>
      </c>
      <c r="FT106" s="22" t="e">
        <f ca="1">(Parameters!$B$174*(1-Parameters!FT$185)*_xlfn.IFNA('[3]National GDP per capita ppp'!FT106,0)+(1-Parameters!$B$174)*FT105)*(1+(_xlfn.IFNA('[3]Nat GDP per cap ppp growth rate'!FT106,0)-IF(Settings!$C$16="No",0,Parameters!FT$164*('AMOC national temperature'!FT105-Parameters!FT$128)+Parameters!FT$165*('AMOC national temperature'!FT105-Parameters!FT$128)^2)))*IF(Settings!$C$16="No",1,(1-SLR!$D105*Parameters!FT$181))</f>
        <v>#VALUE!</v>
      </c>
      <c r="FU106" s="22" t="e">
        <f ca="1">(Parameters!$B$174*(1-Parameters!FU$185)*_xlfn.IFNA('[3]National GDP per capita ppp'!FU106,0)+(1-Parameters!$B$174)*FU105)*(1+(_xlfn.IFNA('[3]Nat GDP per cap ppp growth rate'!FU106,0)-IF(Settings!$C$16="No",0,Parameters!FU$164*('AMOC national temperature'!FU105-Parameters!FU$128)+Parameters!FU$165*('AMOC national temperature'!FU105-Parameters!FU$128)^2)))*IF(Settings!$C$16="No",1,(1-SLR!$D105*Parameters!FU$181))</f>
        <v>#VALUE!</v>
      </c>
      <c r="FV106" s="22" t="e">
        <f ca="1">(Parameters!$B$174*(1-Parameters!FV$185)*_xlfn.IFNA('[3]National GDP per capita ppp'!FV106,0)+(1-Parameters!$B$174)*FV105)*(1+(_xlfn.IFNA('[3]Nat GDP per cap ppp growth rate'!FV106,0)-IF(Settings!$C$16="No",0,Parameters!FV$164*('AMOC national temperature'!FV105-Parameters!FV$128)+Parameters!FV$165*('AMOC national temperature'!FV105-Parameters!FV$128)^2)))*IF(Settings!$C$16="No",1,(1-SLR!$D105*Parameters!FV$181))</f>
        <v>#VALUE!</v>
      </c>
      <c r="FW106" s="22" t="e">
        <f ca="1">(Parameters!$B$174*(1-Parameters!FW$185)*_xlfn.IFNA('[3]National GDP per capita ppp'!FW106,0)+(1-Parameters!$B$174)*FW105)*(1+(_xlfn.IFNA('[3]Nat GDP per cap ppp growth rate'!FW106,0)-IF(Settings!$C$16="No",0,Parameters!FW$164*('AMOC national temperature'!FW105-Parameters!FW$128)+Parameters!FW$165*('AMOC national temperature'!FW105-Parameters!FW$128)^2)))*IF(Settings!$C$16="No",1,(1-SLR!$D105*Parameters!FW$181))</f>
        <v>#VALUE!</v>
      </c>
      <c r="FX106" s="22" t="e">
        <f ca="1">(Parameters!$B$174*(1-Parameters!FX$185)*_xlfn.IFNA('[3]National GDP per capita ppp'!FX106,0)+(1-Parameters!$B$174)*FX105)*(1+(_xlfn.IFNA('[3]Nat GDP per cap ppp growth rate'!FX106,0)-IF(Settings!$C$16="No",0,Parameters!FX$164*('AMOC national temperature'!FX105-Parameters!FX$128)+Parameters!FX$165*('AMOC national temperature'!FX105-Parameters!FX$128)^2)))*IF(Settings!$C$16="No",1,(1-SLR!$D105*Parameters!FX$181))</f>
        <v>#VALUE!</v>
      </c>
      <c r="FY106" s="22" t="e">
        <f ca="1">(Parameters!$B$174*(1-Parameters!FY$185)*_xlfn.IFNA('[3]National GDP per capita ppp'!FY106,0)+(1-Parameters!$B$174)*FY105)*(1+(_xlfn.IFNA('[3]Nat GDP per cap ppp growth rate'!FY106,0)-IF(Settings!$C$16="No",0,Parameters!FY$164*('AMOC national temperature'!FY105-Parameters!FY$128)+Parameters!FY$165*('AMOC national temperature'!FY105-Parameters!FY$128)^2)))*IF(Settings!$C$16="No",1,(1-SLR!$D105*Parameters!FY$181))</f>
        <v>#VALUE!</v>
      </c>
      <c r="FZ106" s="22" t="e">
        <f ca="1">(Parameters!$B$174*(1-Parameters!FZ$185)*_xlfn.IFNA('[3]National GDP per capita ppp'!FZ106,0)+(1-Parameters!$B$174)*FZ105)*(1+(_xlfn.IFNA('[3]Nat GDP per cap ppp growth rate'!FZ106,0)-IF(Settings!$C$16="No",0,Parameters!FZ$164*('AMOC national temperature'!FZ105-Parameters!FZ$128)+Parameters!FZ$165*('AMOC national temperature'!FZ105-Parameters!FZ$128)^2)))*IF(Settings!$C$16="No",1,(1-SLR!$D105*Parameters!FZ$181))</f>
        <v>#VALUE!</v>
      </c>
      <c r="GA106" s="22" t="e">
        <f ca="1">(Parameters!$B$174*(1-Parameters!GA$185)*_xlfn.IFNA('[3]National GDP per capita ppp'!GA106,0)+(1-Parameters!$B$174)*GA105)*(1+(_xlfn.IFNA('[3]Nat GDP per cap ppp growth rate'!GA106,0)-IF(Settings!$C$16="No",0,Parameters!GA$164*('AMOC national temperature'!GA105-Parameters!GA$128)+Parameters!GA$165*('AMOC national temperature'!GA105-Parameters!GA$128)^2)))*IF(Settings!$C$16="No",1,(1-SLR!$D105*Parameters!GA$181))</f>
        <v>#VALUE!</v>
      </c>
      <c r="GB106" s="22" t="e">
        <f ca="1">(Parameters!$B$174*(1-Parameters!GB$185)*_xlfn.IFNA('[3]National GDP per capita ppp'!GB106,0)+(1-Parameters!$B$174)*GB105)*(1+(_xlfn.IFNA('[3]Nat GDP per cap ppp growth rate'!GB106,0)-IF(Settings!$C$16="No",0,Parameters!GB$164*('AMOC national temperature'!GB105-Parameters!GB$128)+Parameters!GB$165*('AMOC national temperature'!GB105-Parameters!GB$128)^2)))*IF(Settings!$C$16="No",1,(1-SLR!$D105*Parameters!GB$181))</f>
        <v>#VALUE!</v>
      </c>
      <c r="GC106" s="22" t="e">
        <f ca="1">(Parameters!$B$174*(1-Parameters!GC$185)*_xlfn.IFNA('[3]National GDP per capita ppp'!GC106,0)+(1-Parameters!$B$174)*GC105)*(1+(_xlfn.IFNA('[3]Nat GDP per cap ppp growth rate'!GC106,0)-IF(Settings!$C$16="No",0,Parameters!GC$164*('AMOC national temperature'!GC105-Parameters!GC$128)+Parameters!GC$165*('AMOC national temperature'!GC105-Parameters!GC$128)^2)))*IF(Settings!$C$16="No",1,(1-SLR!$D105*Parameters!GC$181))</f>
        <v>#VALUE!</v>
      </c>
      <c r="GD106" s="22" t="e">
        <f ca="1">(Parameters!$B$174*(1-Parameters!GD$185)*_xlfn.IFNA('[3]National GDP per capita ppp'!GD106,0)+(1-Parameters!$B$174)*GD105)*(1+(_xlfn.IFNA('[3]Nat GDP per cap ppp growth rate'!GD106,0)-IF(Settings!$C$16="No",0,Parameters!GD$164*('AMOC national temperature'!GD105-Parameters!GD$128)+Parameters!GD$165*('AMOC national temperature'!GD105-Parameters!GD$128)^2)))*IF(Settings!$C$16="No",1,(1-SLR!$D105*Parameters!GD$181))</f>
        <v>#VALUE!</v>
      </c>
      <c r="GE106" s="22" t="e">
        <f ca="1">(Parameters!$B$174*(1-Parameters!GE$185)*_xlfn.IFNA('[3]National GDP per capita ppp'!GE106,0)+(1-Parameters!$B$174)*GE105)*(1+(_xlfn.IFNA('[3]Nat GDP per cap ppp growth rate'!GE106,0)-IF(Settings!$C$16="No",0,Parameters!GE$164*('AMOC national temperature'!GE105-Parameters!GE$128)+Parameters!GE$165*('AMOC national temperature'!GE105-Parameters!GE$128)^2)))*IF(Settings!$C$16="No",1,(1-SLR!$D105*Parameters!GE$181))</f>
        <v>#VALUE!</v>
      </c>
      <c r="GF106" s="22" t="e">
        <f ca="1">(Parameters!$B$174*(1-Parameters!GF$185)*_xlfn.IFNA('[3]National GDP per capita ppp'!GF106,0)+(1-Parameters!$B$174)*GF105)*(1+(_xlfn.IFNA('[3]Nat GDP per cap ppp growth rate'!GF106,0)-IF(Settings!$C$16="No",0,Parameters!GF$164*('AMOC national temperature'!GF105-Parameters!GF$128)+Parameters!GF$165*('AMOC national temperature'!GF105-Parameters!GF$128)^2)))*IF(Settings!$C$16="No",1,(1-SLR!$D105*Parameters!GF$181))</f>
        <v>#VALUE!</v>
      </c>
      <c r="GG106" s="22" t="e">
        <f ca="1">(Parameters!$B$174*(1-Parameters!GG$185)*_xlfn.IFNA('[3]National GDP per capita ppp'!GG106,0)+(1-Parameters!$B$174)*GG105)*(1+(_xlfn.IFNA('[3]Nat GDP per cap ppp growth rate'!GG106,0)-IF(Settings!$C$16="No",0,Parameters!GG$164*('AMOC national temperature'!GG105-Parameters!GG$128)+Parameters!GG$165*('AMOC national temperature'!GG105-Parameters!GG$128)^2)))*IF(Settings!$C$16="No",1,(1-SLR!$D105*Parameters!GG$181))</f>
        <v>#VALUE!</v>
      </c>
      <c r="GH106" s="22" t="e">
        <f ca="1">(Parameters!$B$174*(1-Parameters!GH$185)*_xlfn.IFNA('[3]National GDP per capita ppp'!GH106,0)+(1-Parameters!$B$174)*GH105)*(1+(_xlfn.IFNA('[3]Nat GDP per cap ppp growth rate'!GH106,0)-IF(Settings!$C$16="No",0,Parameters!GH$164*('AMOC national temperature'!GH105-Parameters!GH$128)+Parameters!GH$165*('AMOC national temperature'!GH105-Parameters!GH$128)^2)))*IF(Settings!$C$16="No",1,(1-SLR!$D105*Parameters!GH$181))</f>
        <v>#VALUE!</v>
      </c>
      <c r="GI106" s="22" t="e">
        <f ca="1">(Parameters!$B$174*(1-Parameters!GI$185)*_xlfn.IFNA('[3]National GDP per capita ppp'!GI106,0)+(1-Parameters!$B$174)*GI105)*(1+(_xlfn.IFNA('[3]Nat GDP per cap ppp growth rate'!GI106,0)-IF(Settings!$C$16="No",0,Parameters!GI$164*('AMOC national temperature'!GI105-Parameters!GI$128)+Parameters!GI$165*('AMOC national temperature'!GI105-Parameters!GI$128)^2)))*IF(Settings!$C$16="No",1,(1-SLR!$D105*Parameters!GI$181))</f>
        <v>#VALUE!</v>
      </c>
      <c r="GJ106" s="22" t="e">
        <f ca="1">(Parameters!$B$174*(1-Parameters!GJ$185)*_xlfn.IFNA('[3]National GDP per capita ppp'!GJ106,0)+(1-Parameters!$B$174)*GJ105)*(1+(_xlfn.IFNA('[3]Nat GDP per cap ppp growth rate'!GJ106,0)-IF(Settings!$C$16="No",0,Parameters!GJ$164*('AMOC national temperature'!GJ105-Parameters!GJ$128)+Parameters!GJ$165*('AMOC national temperature'!GJ105-Parameters!GJ$128)^2)))*IF(Settings!$C$16="No",1,(1-SLR!$D105*Parameters!GJ$181))</f>
        <v>#VALUE!</v>
      </c>
      <c r="GK106" s="22" t="e">
        <f ca="1">(Parameters!$B$174*(1-Parameters!GK$185)*_xlfn.IFNA('[3]National GDP per capita ppp'!GK106,0)+(1-Parameters!$B$174)*GK105)*(1+(_xlfn.IFNA('[3]Nat GDP per cap ppp growth rate'!GK106,0)-IF(Settings!$C$16="No",0,Parameters!GK$164*('AMOC national temperature'!GK105-Parameters!GK$128)+Parameters!GK$165*('AMOC national temperature'!GK105-Parameters!GK$128)^2)))*IF(Settings!$C$16="No",1,(1-SLR!$D105*Parameters!GK$181))</f>
        <v>#VALUE!</v>
      </c>
      <c r="GL106" s="22" t="e">
        <f ca="1">(Parameters!$B$174*(1-Parameters!GL$185)*_xlfn.IFNA('[3]National GDP per capita ppp'!GL106,0)+(1-Parameters!$B$174)*GL105)*(1+(_xlfn.IFNA('[3]Nat GDP per cap ppp growth rate'!GL106,0)-IF(Settings!$C$16="No",0,Parameters!GL$164*('AMOC national temperature'!GL105-Parameters!GL$128)+Parameters!GL$165*('AMOC national temperature'!GL105-Parameters!GL$128)^2)))*IF(Settings!$C$16="No",1,(1-SLR!$D105*Parameters!GL$181))</f>
        <v>#VALUE!</v>
      </c>
      <c r="GM106" s="22" t="e">
        <f ca="1">(Parameters!$B$174*(1-Parameters!GM$185)*_xlfn.IFNA('[3]National GDP per capita ppp'!GM106,0)+(1-Parameters!$B$174)*GM105)*(1+(_xlfn.IFNA('[3]Nat GDP per cap ppp growth rate'!GM106,0)-IF(Settings!$C$16="No",0,Parameters!GM$164*('AMOC national temperature'!GM105-Parameters!GM$128)+Parameters!GM$165*('AMOC national temperature'!GM105-Parameters!GM$128)^2)))*IF(Settings!$C$16="No",1,(1-SLR!$D105*Parameters!GM$181))</f>
        <v>#VALUE!</v>
      </c>
      <c r="GN106" s="22" t="e">
        <f ca="1">SUMPRODUCT(B106:GM106,'[4]National population'!$B106:$GM106)</f>
        <v>#VALUE!</v>
      </c>
      <c r="GO106" s="22" t="e">
        <f ca="1">GN106/'[4]National population'!GN106</f>
        <v>#VALUE!</v>
      </c>
    </row>
    <row r="107" spans="1:197" x14ac:dyDescent="0.45">
      <c r="A107" s="15">
        <v>2114</v>
      </c>
      <c r="B107" s="22" t="e">
        <f ca="1">(Parameters!$B$174*(1-Parameters!B$185)*_xlfn.IFNA('[3]National GDP per capita ppp'!B107,0)+(1-Parameters!$B$174)*B106)*(1+(_xlfn.IFNA('[3]Nat GDP per cap ppp growth rate'!B107,0)-IF(Settings!$C$16="No",0,Parameters!B$164*('AMOC national temperature'!B106-Parameters!B$128)+Parameters!B$165*('AMOC national temperature'!B106-Parameters!B$128)^2)))*IF(Settings!$C$16="No",1,(1-SLR!$D106*Parameters!B$181))</f>
        <v>#VALUE!</v>
      </c>
      <c r="C107" s="22" t="e">
        <f ca="1">(Parameters!$B$174*(1-Parameters!C$185)*_xlfn.IFNA('[3]National GDP per capita ppp'!C107,0)+(1-Parameters!$B$174)*C106)*(1+(_xlfn.IFNA('[3]Nat GDP per cap ppp growth rate'!C107,0)-IF(Settings!$C$16="No",0,Parameters!C$164*('AMOC national temperature'!C106-Parameters!C$128)+Parameters!C$165*('AMOC national temperature'!C106-Parameters!C$128)^2)))*IF(Settings!$C$16="No",1,(1-SLR!$D106*Parameters!C$181))</f>
        <v>#VALUE!</v>
      </c>
      <c r="D107" s="22" t="e">
        <f ca="1">(Parameters!$B$174*(1-Parameters!D$185)*_xlfn.IFNA('[3]National GDP per capita ppp'!D107,0)+(1-Parameters!$B$174)*D106)*(1+(_xlfn.IFNA('[3]Nat GDP per cap ppp growth rate'!D107,0)-IF(Settings!$C$16="No",0,Parameters!D$164*('AMOC national temperature'!D106-Parameters!D$128)+Parameters!D$165*('AMOC national temperature'!D106-Parameters!D$128)^2)))*IF(Settings!$C$16="No",1,(1-SLR!$D106*Parameters!D$181))</f>
        <v>#VALUE!</v>
      </c>
      <c r="E107" s="22" t="e">
        <f ca="1">(Parameters!$B$174*(1-Parameters!E$185)*_xlfn.IFNA('[3]National GDP per capita ppp'!E107,0)+(1-Parameters!$B$174)*E106)*(1+(_xlfn.IFNA('[3]Nat GDP per cap ppp growth rate'!E107,0)-IF(Settings!$C$16="No",0,Parameters!E$164*('AMOC national temperature'!E106-Parameters!E$128)+Parameters!E$165*('AMOC national temperature'!E106-Parameters!E$128)^2)))*IF(Settings!$C$16="No",1,(1-SLR!$D106*Parameters!E$181))</f>
        <v>#VALUE!</v>
      </c>
      <c r="F107" s="22" t="e">
        <f ca="1">(Parameters!$B$174*(1-Parameters!F$185)*_xlfn.IFNA('[3]National GDP per capita ppp'!F107,0)+(1-Parameters!$B$174)*F106)*(1+(_xlfn.IFNA('[3]Nat GDP per cap ppp growth rate'!F107,0)-IF(Settings!$C$16="No",0,Parameters!F$164*('AMOC national temperature'!F106-Parameters!F$128)+Parameters!F$165*('AMOC national temperature'!F106-Parameters!F$128)^2)))*IF(Settings!$C$16="No",1,(1-SLR!$D106*Parameters!F$181))</f>
        <v>#VALUE!</v>
      </c>
      <c r="G107" s="22" t="e">
        <f ca="1">(Parameters!$B$174*(1-Parameters!G$185)*_xlfn.IFNA('[3]National GDP per capita ppp'!G107,0)+(1-Parameters!$B$174)*G106)*(1+(_xlfn.IFNA('[3]Nat GDP per cap ppp growth rate'!G107,0)-IF(Settings!$C$16="No",0,Parameters!G$164*('AMOC national temperature'!G106-Parameters!G$128)+Parameters!G$165*('AMOC national temperature'!G106-Parameters!G$128)^2)))*IF(Settings!$C$16="No",1,(1-SLR!$D106*Parameters!G$181))</f>
        <v>#VALUE!</v>
      </c>
      <c r="H107" s="22" t="e">
        <f ca="1">(Parameters!$B$174*(1-Parameters!H$185)*_xlfn.IFNA('[3]National GDP per capita ppp'!H107,0)+(1-Parameters!$B$174)*H106)*(1+(_xlfn.IFNA('[3]Nat GDP per cap ppp growth rate'!H107,0)-IF(Settings!$C$16="No",0,Parameters!H$164*('AMOC national temperature'!H106-Parameters!H$128)+Parameters!H$165*('AMOC national temperature'!H106-Parameters!H$128)^2)))*IF(Settings!$C$16="No",1,(1-SLR!$D106*Parameters!H$181))</f>
        <v>#VALUE!</v>
      </c>
      <c r="I107" s="22" t="e">
        <f ca="1">(Parameters!$B$174*(1-Parameters!I$185)*_xlfn.IFNA('[3]National GDP per capita ppp'!I107,0)+(1-Parameters!$B$174)*I106)*(1+(_xlfn.IFNA('[3]Nat GDP per cap ppp growth rate'!I107,0)-IF(Settings!$C$16="No",0,Parameters!I$164*('AMOC national temperature'!I106-Parameters!I$128)+Parameters!I$165*('AMOC national temperature'!I106-Parameters!I$128)^2)))*IF(Settings!$C$16="No",1,(1-SLR!$D106*Parameters!I$181))</f>
        <v>#VALUE!</v>
      </c>
      <c r="J107" s="22" t="e">
        <f ca="1">(Parameters!$B$174*(1-Parameters!J$185)*_xlfn.IFNA('[3]National GDP per capita ppp'!J107,0)+(1-Parameters!$B$174)*J106)*(1+(_xlfn.IFNA('[3]Nat GDP per cap ppp growth rate'!J107,0)-IF(Settings!$C$16="No",0,Parameters!J$164*('AMOC national temperature'!J106-Parameters!J$128)+Parameters!J$165*('AMOC national temperature'!J106-Parameters!J$128)^2)))*IF(Settings!$C$16="No",1,(1-SLR!$D106*Parameters!J$181))</f>
        <v>#VALUE!</v>
      </c>
      <c r="K107" s="22" t="e">
        <f ca="1">(Parameters!$B$174*(1-Parameters!K$185)*_xlfn.IFNA('[3]National GDP per capita ppp'!K107,0)+(1-Parameters!$B$174)*K106)*(1+(_xlfn.IFNA('[3]Nat GDP per cap ppp growth rate'!K107,0)-IF(Settings!$C$16="No",0,Parameters!K$164*('AMOC national temperature'!K106-Parameters!K$128)+Parameters!K$165*('AMOC national temperature'!K106-Parameters!K$128)^2)))*IF(Settings!$C$16="No",1,(1-SLR!$D106*Parameters!K$181))</f>
        <v>#VALUE!</v>
      </c>
      <c r="L107" s="22" t="e">
        <f ca="1">(Parameters!$B$174*(1-Parameters!L$185)*_xlfn.IFNA('[3]National GDP per capita ppp'!L107,0)+(1-Parameters!$B$174)*L106)*(1+(_xlfn.IFNA('[3]Nat GDP per cap ppp growth rate'!L107,0)-IF(Settings!$C$16="No",0,Parameters!L$164*('AMOC national temperature'!L106-Parameters!L$128)+Parameters!L$165*('AMOC national temperature'!L106-Parameters!L$128)^2)))*IF(Settings!$C$16="No",1,(1-SLR!$D106*Parameters!L$181))</f>
        <v>#VALUE!</v>
      </c>
      <c r="M107" s="22" t="e">
        <f ca="1">(Parameters!$B$174*(1-Parameters!M$185)*_xlfn.IFNA('[3]National GDP per capita ppp'!M107,0)+(1-Parameters!$B$174)*M106)*(1+(_xlfn.IFNA('[3]Nat GDP per cap ppp growth rate'!M107,0)-IF(Settings!$C$16="No",0,Parameters!M$164*('AMOC national temperature'!M106-Parameters!M$128)+Parameters!M$165*('AMOC national temperature'!M106-Parameters!M$128)^2)))*IF(Settings!$C$16="No",1,(1-SLR!$D106*Parameters!M$181))</f>
        <v>#VALUE!</v>
      </c>
      <c r="N107" s="22" t="e">
        <f ca="1">(Parameters!$B$174*(1-Parameters!N$185)*_xlfn.IFNA('[3]National GDP per capita ppp'!N107,0)+(1-Parameters!$B$174)*N106)*(1+(_xlfn.IFNA('[3]Nat GDP per cap ppp growth rate'!N107,0)-IF(Settings!$C$16="No",0,Parameters!N$164*('AMOC national temperature'!N106-Parameters!N$128)+Parameters!N$165*('AMOC national temperature'!N106-Parameters!N$128)^2)))*IF(Settings!$C$16="No",1,(1-SLR!$D106*Parameters!N$181))</f>
        <v>#VALUE!</v>
      </c>
      <c r="O107" s="22" t="e">
        <f ca="1">(Parameters!$B$174*(1-Parameters!O$185)*_xlfn.IFNA('[3]National GDP per capita ppp'!O107,0)+(1-Parameters!$B$174)*O106)*(1+(_xlfn.IFNA('[3]Nat GDP per cap ppp growth rate'!O107,0)-IF(Settings!$C$16="No",0,Parameters!O$164*('AMOC national temperature'!O106-Parameters!O$128)+Parameters!O$165*('AMOC national temperature'!O106-Parameters!O$128)^2)))*IF(Settings!$C$16="No",1,(1-SLR!$D106*Parameters!O$181))</f>
        <v>#VALUE!</v>
      </c>
      <c r="P107" s="22" t="e">
        <f ca="1">(Parameters!$B$174*(1-Parameters!P$185)*_xlfn.IFNA('[3]National GDP per capita ppp'!P107,0)+(1-Parameters!$B$174)*P106)*(1+(_xlfn.IFNA('[3]Nat GDP per cap ppp growth rate'!P107,0)-IF(Settings!$C$16="No",0,Parameters!P$164*('AMOC national temperature'!P106-Parameters!P$128)+Parameters!P$165*('AMOC national temperature'!P106-Parameters!P$128)^2)))*IF(Settings!$C$16="No",1,(1-SLR!$D106*Parameters!P$181))</f>
        <v>#VALUE!</v>
      </c>
      <c r="Q107" s="22" t="e">
        <f ca="1">(Parameters!$B$174*(1-Parameters!Q$185)*_xlfn.IFNA('[3]National GDP per capita ppp'!Q107,0)+(1-Parameters!$B$174)*Q106)*(1+(_xlfn.IFNA('[3]Nat GDP per cap ppp growth rate'!Q107,0)-IF(Settings!$C$16="No",0,Parameters!Q$164*('AMOC national temperature'!Q106-Parameters!Q$128)+Parameters!Q$165*('AMOC national temperature'!Q106-Parameters!Q$128)^2)))*IF(Settings!$C$16="No",1,(1-SLR!$D106*Parameters!Q$181))</f>
        <v>#VALUE!</v>
      </c>
      <c r="R107" s="22" t="e">
        <f ca="1">(Parameters!$B$174*(1-Parameters!R$185)*_xlfn.IFNA('[3]National GDP per capita ppp'!R107,0)+(1-Parameters!$B$174)*R106)*(1+(_xlfn.IFNA('[3]Nat GDP per cap ppp growth rate'!R107,0)-IF(Settings!$C$16="No",0,Parameters!R$164*('AMOC national temperature'!R106-Parameters!R$128)+Parameters!R$165*('AMOC national temperature'!R106-Parameters!R$128)^2)))*IF(Settings!$C$16="No",1,(1-SLR!$D106*Parameters!R$181))</f>
        <v>#VALUE!</v>
      </c>
      <c r="S107" s="22" t="e">
        <f ca="1">(Parameters!$B$174*(1-Parameters!S$185)*_xlfn.IFNA('[3]National GDP per capita ppp'!S107,0)+(1-Parameters!$B$174)*S106)*(1+(_xlfn.IFNA('[3]Nat GDP per cap ppp growth rate'!S107,0)-IF(Settings!$C$16="No",0,Parameters!S$164*('AMOC national temperature'!S106-Parameters!S$128)+Parameters!S$165*('AMOC national temperature'!S106-Parameters!S$128)^2)))*IF(Settings!$C$16="No",1,(1-SLR!$D106*Parameters!S$181))</f>
        <v>#VALUE!</v>
      </c>
      <c r="T107" s="22" t="e">
        <f ca="1">(Parameters!$B$174*(1-Parameters!T$185)*_xlfn.IFNA('[3]National GDP per capita ppp'!T107,0)+(1-Parameters!$B$174)*T106)*(1+(_xlfn.IFNA('[3]Nat GDP per cap ppp growth rate'!T107,0)-IF(Settings!$C$16="No",0,Parameters!T$164*('AMOC national temperature'!T106-Parameters!T$128)+Parameters!T$165*('AMOC national temperature'!T106-Parameters!T$128)^2)))*IF(Settings!$C$16="No",1,(1-SLR!$D106*Parameters!T$181))</f>
        <v>#VALUE!</v>
      </c>
      <c r="U107" s="22" t="e">
        <f ca="1">(Parameters!$B$174*(1-Parameters!U$185)*_xlfn.IFNA('[3]National GDP per capita ppp'!U107,0)+(1-Parameters!$B$174)*U106)*(1+(_xlfn.IFNA('[3]Nat GDP per cap ppp growth rate'!U107,0)-IF(Settings!$C$16="No",0,Parameters!U$164*('AMOC national temperature'!U106-Parameters!U$128)+Parameters!U$165*('AMOC national temperature'!U106-Parameters!U$128)^2)))*IF(Settings!$C$16="No",1,(1-SLR!$D106*Parameters!U$181))</f>
        <v>#VALUE!</v>
      </c>
      <c r="V107" s="22" t="e">
        <f ca="1">(Parameters!$B$174*(1-Parameters!V$185)*_xlfn.IFNA('[3]National GDP per capita ppp'!V107,0)+(1-Parameters!$B$174)*V106)*(1+(_xlfn.IFNA('[3]Nat GDP per cap ppp growth rate'!V107,0)-IF(Settings!$C$16="No",0,Parameters!V$164*('AMOC national temperature'!V106-Parameters!V$128)+Parameters!V$165*('AMOC national temperature'!V106-Parameters!V$128)^2)))*IF(Settings!$C$16="No",1,(1-SLR!$D106*Parameters!V$181))</f>
        <v>#VALUE!</v>
      </c>
      <c r="W107" s="22" t="e">
        <f ca="1">(Parameters!$B$174*(1-Parameters!W$185)*_xlfn.IFNA('[3]National GDP per capita ppp'!W107,0)+(1-Parameters!$B$174)*W106)*(1+(_xlfn.IFNA('[3]Nat GDP per cap ppp growth rate'!W107,0)-IF(Settings!$C$16="No",0,Parameters!W$164*('AMOC national temperature'!W106-Parameters!W$128)+Parameters!W$165*('AMOC national temperature'!W106-Parameters!W$128)^2)))*IF(Settings!$C$16="No",1,(1-SLR!$D106*Parameters!W$181))</f>
        <v>#VALUE!</v>
      </c>
      <c r="X107" s="22" t="e">
        <f ca="1">(Parameters!$B$174*(1-Parameters!X$185)*_xlfn.IFNA('[3]National GDP per capita ppp'!X107,0)+(1-Parameters!$B$174)*X106)*(1+(_xlfn.IFNA('[3]Nat GDP per cap ppp growth rate'!X107,0)-IF(Settings!$C$16="No",0,Parameters!X$164*('AMOC national temperature'!X106-Parameters!X$128)+Parameters!X$165*('AMOC national temperature'!X106-Parameters!X$128)^2)))*IF(Settings!$C$16="No",1,(1-SLR!$D106*Parameters!X$181))</f>
        <v>#VALUE!</v>
      </c>
      <c r="Y107" s="22" t="e">
        <f ca="1">(Parameters!$B$174*(1-Parameters!Y$185)*_xlfn.IFNA('[3]National GDP per capita ppp'!Y107,0)+(1-Parameters!$B$174)*Y106)*(1+(_xlfn.IFNA('[3]Nat GDP per cap ppp growth rate'!Y107,0)-IF(Settings!$C$16="No",0,Parameters!Y$164*('AMOC national temperature'!Y106-Parameters!Y$128)+Parameters!Y$165*('AMOC national temperature'!Y106-Parameters!Y$128)^2)))*IF(Settings!$C$16="No",1,(1-SLR!$D106*Parameters!Y$181))</f>
        <v>#VALUE!</v>
      </c>
      <c r="Z107" s="22" t="e">
        <f ca="1">(Parameters!$B$174*(1-Parameters!Z$185)*_xlfn.IFNA('[3]National GDP per capita ppp'!Z107,0)+(1-Parameters!$B$174)*Z106)*(1+(_xlfn.IFNA('[3]Nat GDP per cap ppp growth rate'!Z107,0)-IF(Settings!$C$16="No",0,Parameters!Z$164*('AMOC national temperature'!Z106-Parameters!Z$128)+Parameters!Z$165*('AMOC national temperature'!Z106-Parameters!Z$128)^2)))*IF(Settings!$C$16="No",1,(1-SLR!$D106*Parameters!Z$181))</f>
        <v>#VALUE!</v>
      </c>
      <c r="AA107" s="22" t="e">
        <f ca="1">(Parameters!$B$174*(1-Parameters!AA$185)*_xlfn.IFNA('[3]National GDP per capita ppp'!AA107,0)+(1-Parameters!$B$174)*AA106)*(1+(_xlfn.IFNA('[3]Nat GDP per cap ppp growth rate'!AA107,0)-IF(Settings!$C$16="No",0,Parameters!AA$164*('AMOC national temperature'!AA106-Parameters!AA$128)+Parameters!AA$165*('AMOC national temperature'!AA106-Parameters!AA$128)^2)))*IF(Settings!$C$16="No",1,(1-SLR!$D106*Parameters!AA$181))</f>
        <v>#VALUE!</v>
      </c>
      <c r="AB107" s="22" t="e">
        <f ca="1">(Parameters!$B$174*(1-Parameters!AB$185)*_xlfn.IFNA('[3]National GDP per capita ppp'!AB107,0)+(1-Parameters!$B$174)*AB106)*(1+(_xlfn.IFNA('[3]Nat GDP per cap ppp growth rate'!AB107,0)-IF(Settings!$C$16="No",0,Parameters!AB$164*('AMOC national temperature'!AB106-Parameters!AB$128)+Parameters!AB$165*('AMOC national temperature'!AB106-Parameters!AB$128)^2)))*IF(Settings!$C$16="No",1,(1-SLR!$D106*Parameters!AB$181))</f>
        <v>#VALUE!</v>
      </c>
      <c r="AC107" s="22" t="e">
        <f ca="1">(Parameters!$B$174*(1-Parameters!AC$185)*_xlfn.IFNA('[3]National GDP per capita ppp'!AC107,0)+(1-Parameters!$B$174)*AC106)*(1+(_xlfn.IFNA('[3]Nat GDP per cap ppp growth rate'!AC107,0)-IF(Settings!$C$16="No",0,Parameters!AC$164*('AMOC national temperature'!AC106-Parameters!AC$128)+Parameters!AC$165*('AMOC national temperature'!AC106-Parameters!AC$128)^2)))*IF(Settings!$C$16="No",1,(1-SLR!$D106*Parameters!AC$181))</f>
        <v>#VALUE!</v>
      </c>
      <c r="AD107" s="22" t="e">
        <f ca="1">(Parameters!$B$174*(1-Parameters!AD$185)*_xlfn.IFNA('[3]National GDP per capita ppp'!AD107,0)+(1-Parameters!$B$174)*AD106)*(1+(_xlfn.IFNA('[3]Nat GDP per cap ppp growth rate'!AD107,0)-IF(Settings!$C$16="No",0,Parameters!AD$164*('AMOC national temperature'!AD106-Parameters!AD$128)+Parameters!AD$165*('AMOC national temperature'!AD106-Parameters!AD$128)^2)))*IF(Settings!$C$16="No",1,(1-SLR!$D106*Parameters!AD$181))</f>
        <v>#VALUE!</v>
      </c>
      <c r="AE107" s="22" t="e">
        <f ca="1">(Parameters!$B$174*(1-Parameters!AE$185)*_xlfn.IFNA('[3]National GDP per capita ppp'!AE107,0)+(1-Parameters!$B$174)*AE106)*(1+(_xlfn.IFNA('[3]Nat GDP per cap ppp growth rate'!AE107,0)-IF(Settings!$C$16="No",0,Parameters!AE$164*('AMOC national temperature'!AE106-Parameters!AE$128)+Parameters!AE$165*('AMOC national temperature'!AE106-Parameters!AE$128)^2)))*IF(Settings!$C$16="No",1,(1-SLR!$D106*Parameters!AE$181))</f>
        <v>#VALUE!</v>
      </c>
      <c r="AF107" s="22" t="e">
        <f ca="1">(Parameters!$B$174*(1-Parameters!AF$185)*_xlfn.IFNA('[3]National GDP per capita ppp'!AF107,0)+(1-Parameters!$B$174)*AF106)*(1+(_xlfn.IFNA('[3]Nat GDP per cap ppp growth rate'!AF107,0)-IF(Settings!$C$16="No",0,Parameters!AF$164*('AMOC national temperature'!AF106-Parameters!AF$128)+Parameters!AF$165*('AMOC national temperature'!AF106-Parameters!AF$128)^2)))*IF(Settings!$C$16="No",1,(1-SLR!$D106*Parameters!AF$181))</f>
        <v>#VALUE!</v>
      </c>
      <c r="AG107" s="22" t="e">
        <f ca="1">(Parameters!$B$174*(1-Parameters!AG$185)*_xlfn.IFNA('[3]National GDP per capita ppp'!AG107,0)+(1-Parameters!$B$174)*AG106)*(1+(_xlfn.IFNA('[3]Nat GDP per cap ppp growth rate'!AG107,0)-IF(Settings!$C$16="No",0,Parameters!AG$164*('AMOC national temperature'!AG106-Parameters!AG$128)+Parameters!AG$165*('AMOC national temperature'!AG106-Parameters!AG$128)^2)))*IF(Settings!$C$16="No",1,(1-SLR!$D106*Parameters!AG$181))</f>
        <v>#VALUE!</v>
      </c>
      <c r="AH107" s="22" t="e">
        <f ca="1">(Parameters!$B$174*(1-Parameters!AH$185)*_xlfn.IFNA('[3]National GDP per capita ppp'!AH107,0)+(1-Parameters!$B$174)*AH106)*(1+(_xlfn.IFNA('[3]Nat GDP per cap ppp growth rate'!AH107,0)-IF(Settings!$C$16="No",0,Parameters!AH$164*('AMOC national temperature'!AH106-Parameters!AH$128)+Parameters!AH$165*('AMOC national temperature'!AH106-Parameters!AH$128)^2)))*IF(Settings!$C$16="No",1,(1-SLR!$D106*Parameters!AH$181))</f>
        <v>#VALUE!</v>
      </c>
      <c r="AI107" s="22" t="e">
        <f ca="1">(Parameters!$B$174*(1-Parameters!AI$185)*_xlfn.IFNA('[3]National GDP per capita ppp'!AI107,0)+(1-Parameters!$B$174)*AI106)*(1+(_xlfn.IFNA('[3]Nat GDP per cap ppp growth rate'!AI107,0)-IF(Settings!$C$16="No",0,Parameters!AI$164*('AMOC national temperature'!AI106-Parameters!AI$128)+Parameters!AI$165*('AMOC national temperature'!AI106-Parameters!AI$128)^2)))*IF(Settings!$C$16="No",1,(1-SLR!$D106*Parameters!AI$181))</f>
        <v>#VALUE!</v>
      </c>
      <c r="AJ107" s="22" t="e">
        <f ca="1">(Parameters!$B$174*(1-Parameters!AJ$185)*_xlfn.IFNA('[3]National GDP per capita ppp'!AJ107,0)+(1-Parameters!$B$174)*AJ106)*(1+(_xlfn.IFNA('[3]Nat GDP per cap ppp growth rate'!AJ107,0)-IF(Settings!$C$16="No",0,Parameters!AJ$164*('AMOC national temperature'!AJ106-Parameters!AJ$128)+Parameters!AJ$165*('AMOC national temperature'!AJ106-Parameters!AJ$128)^2)))*IF(Settings!$C$16="No",1,(1-SLR!$D106*Parameters!AJ$181))</f>
        <v>#VALUE!</v>
      </c>
      <c r="AK107" s="22" t="e">
        <f ca="1">(Parameters!$B$174*(1-Parameters!AK$185)*_xlfn.IFNA('[3]National GDP per capita ppp'!AK107,0)+(1-Parameters!$B$174)*AK106)*(1+(_xlfn.IFNA('[3]Nat GDP per cap ppp growth rate'!AK107,0)-IF(Settings!$C$16="No",0,Parameters!AK$164*('AMOC national temperature'!AK106-Parameters!AK$128)+Parameters!AK$165*('AMOC national temperature'!AK106-Parameters!AK$128)^2)))*IF(Settings!$C$16="No",1,(1-SLR!$D106*Parameters!AK$181))</f>
        <v>#VALUE!</v>
      </c>
      <c r="AL107" s="22" t="e">
        <f ca="1">(Parameters!$B$174*(1-Parameters!AL$185)*_xlfn.IFNA('[3]National GDP per capita ppp'!AL107,0)+(1-Parameters!$B$174)*AL106)*(1+(_xlfn.IFNA('[3]Nat GDP per cap ppp growth rate'!AL107,0)-IF(Settings!$C$16="No",0,Parameters!AL$164*('AMOC national temperature'!AL106-Parameters!AL$128)+Parameters!AL$165*('AMOC national temperature'!AL106-Parameters!AL$128)^2)))*IF(Settings!$C$16="No",1,(1-SLR!$D106*Parameters!AL$181))</f>
        <v>#VALUE!</v>
      </c>
      <c r="AM107" s="22" t="e">
        <f ca="1">(Parameters!$B$174*(1-Parameters!AM$185)*_xlfn.IFNA('[3]National GDP per capita ppp'!AM107,0)+(1-Parameters!$B$174)*AM106)*(1+(_xlfn.IFNA('[3]Nat GDP per cap ppp growth rate'!AM107,0)-IF(Settings!$C$16="No",0,Parameters!AM$164*('AMOC national temperature'!AM106-Parameters!AM$128)+Parameters!AM$165*('AMOC national temperature'!AM106-Parameters!AM$128)^2)))*IF(Settings!$C$16="No",1,(1-SLR!$D106*Parameters!AM$181))</f>
        <v>#VALUE!</v>
      </c>
      <c r="AN107" s="22" t="e">
        <f ca="1">(Parameters!$B$174*(1-Parameters!AN$185)*_xlfn.IFNA('[3]National GDP per capita ppp'!AN107,0)+(1-Parameters!$B$174)*AN106)*(1+(_xlfn.IFNA('[3]Nat GDP per cap ppp growth rate'!AN107,0)-IF(Settings!$C$16="No",0,Parameters!AN$164*('AMOC national temperature'!AN106-Parameters!AN$128)+Parameters!AN$165*('AMOC national temperature'!AN106-Parameters!AN$128)^2)))*IF(Settings!$C$16="No",1,(1-SLR!$D106*Parameters!AN$181))</f>
        <v>#VALUE!</v>
      </c>
      <c r="AO107" s="22" t="e">
        <f ca="1">(Parameters!$B$174*(1-Parameters!AO$185)*_xlfn.IFNA('[3]National GDP per capita ppp'!AO107,0)+(1-Parameters!$B$174)*AO106)*(1+(_xlfn.IFNA('[3]Nat GDP per cap ppp growth rate'!AO107,0)-IF(Settings!$C$16="No",0,Parameters!AO$164*('AMOC national temperature'!AO106-Parameters!AO$128)+Parameters!AO$165*('AMOC national temperature'!AO106-Parameters!AO$128)^2)))*IF(Settings!$C$16="No",1,(1-SLR!$D106*Parameters!AO$181))</f>
        <v>#VALUE!</v>
      </c>
      <c r="AP107" s="22" t="e">
        <f ca="1">(Parameters!$B$174*(1-Parameters!AP$185)*_xlfn.IFNA('[3]National GDP per capita ppp'!AP107,0)+(1-Parameters!$B$174)*AP106)*(1+(_xlfn.IFNA('[3]Nat GDP per cap ppp growth rate'!AP107,0)-IF(Settings!$C$16="No",0,Parameters!AP$164*('AMOC national temperature'!AP106-Parameters!AP$128)+Parameters!AP$165*('AMOC national temperature'!AP106-Parameters!AP$128)^2)))*IF(Settings!$C$16="No",1,(1-SLR!$D106*Parameters!AP$181))</f>
        <v>#VALUE!</v>
      </c>
      <c r="AQ107" s="22" t="e">
        <f ca="1">(Parameters!$B$174*(1-Parameters!AQ$185)*_xlfn.IFNA('[3]National GDP per capita ppp'!AQ107,0)+(1-Parameters!$B$174)*AQ106)*(1+(_xlfn.IFNA('[3]Nat GDP per cap ppp growth rate'!AQ107,0)-IF(Settings!$C$16="No",0,Parameters!AQ$164*('AMOC national temperature'!AQ106-Parameters!AQ$128)+Parameters!AQ$165*('AMOC national temperature'!AQ106-Parameters!AQ$128)^2)))*IF(Settings!$C$16="No",1,(1-SLR!$D106*Parameters!AQ$181))</f>
        <v>#VALUE!</v>
      </c>
      <c r="AR107" s="22" t="e">
        <f ca="1">(Parameters!$B$174*(1-Parameters!AR$185)*_xlfn.IFNA('[3]National GDP per capita ppp'!AR107,0)+(1-Parameters!$B$174)*AR106)*(1+(_xlfn.IFNA('[3]Nat GDP per cap ppp growth rate'!AR107,0)-IF(Settings!$C$16="No",0,Parameters!AR$164*('AMOC national temperature'!AR106-Parameters!AR$128)+Parameters!AR$165*('AMOC national temperature'!AR106-Parameters!AR$128)^2)))*IF(Settings!$C$16="No",1,(1-SLR!$D106*Parameters!AR$181))</f>
        <v>#VALUE!</v>
      </c>
      <c r="AS107" s="22" t="e">
        <f ca="1">(Parameters!$B$174*(1-Parameters!AS$185)*_xlfn.IFNA('[3]National GDP per capita ppp'!AS107,0)+(1-Parameters!$B$174)*AS106)*(1+(_xlfn.IFNA('[3]Nat GDP per cap ppp growth rate'!AS107,0)-IF(Settings!$C$16="No",0,Parameters!AS$164*('AMOC national temperature'!AS106-Parameters!AS$128)+Parameters!AS$165*('AMOC national temperature'!AS106-Parameters!AS$128)^2)))*IF(Settings!$C$16="No",1,(1-SLR!$D106*Parameters!AS$181))</f>
        <v>#VALUE!</v>
      </c>
      <c r="AT107" s="22" t="e">
        <f ca="1">(Parameters!$B$174*(1-Parameters!AT$185)*_xlfn.IFNA('[3]National GDP per capita ppp'!AT107,0)+(1-Parameters!$B$174)*AT106)*(1+(_xlfn.IFNA('[3]Nat GDP per cap ppp growth rate'!AT107,0)-IF(Settings!$C$16="No",0,Parameters!AT$164*('AMOC national temperature'!AT106-Parameters!AT$128)+Parameters!AT$165*('AMOC national temperature'!AT106-Parameters!AT$128)^2)))*IF(Settings!$C$16="No",1,(1-SLR!$D106*Parameters!AT$181))</f>
        <v>#VALUE!</v>
      </c>
      <c r="AU107" s="22" t="e">
        <f ca="1">(Parameters!$B$174*(1-Parameters!AU$185)*_xlfn.IFNA('[3]National GDP per capita ppp'!AU107,0)+(1-Parameters!$B$174)*AU106)*(1+(_xlfn.IFNA('[3]Nat GDP per cap ppp growth rate'!AU107,0)-IF(Settings!$C$16="No",0,Parameters!AU$164*('AMOC national temperature'!AU106-Parameters!AU$128)+Parameters!AU$165*('AMOC national temperature'!AU106-Parameters!AU$128)^2)))*IF(Settings!$C$16="No",1,(1-SLR!$D106*Parameters!AU$181))</f>
        <v>#VALUE!</v>
      </c>
      <c r="AV107" s="22" t="e">
        <f ca="1">(Parameters!$B$174*(1-Parameters!AV$185)*_xlfn.IFNA('[3]National GDP per capita ppp'!AV107,0)+(1-Parameters!$B$174)*AV106)*(1+(_xlfn.IFNA('[3]Nat GDP per cap ppp growth rate'!AV107,0)-IF(Settings!$C$16="No",0,Parameters!AV$164*('AMOC national temperature'!AV106-Parameters!AV$128)+Parameters!AV$165*('AMOC national temperature'!AV106-Parameters!AV$128)^2)))*IF(Settings!$C$16="No",1,(1-SLR!$D106*Parameters!AV$181))</f>
        <v>#VALUE!</v>
      </c>
      <c r="AW107" s="22" t="e">
        <f ca="1">(Parameters!$B$174*(1-Parameters!AW$185)*_xlfn.IFNA('[3]National GDP per capita ppp'!AW107,0)+(1-Parameters!$B$174)*AW106)*(1+(_xlfn.IFNA('[3]Nat GDP per cap ppp growth rate'!AW107,0)-IF(Settings!$C$16="No",0,Parameters!AW$164*('AMOC national temperature'!AW106-Parameters!AW$128)+Parameters!AW$165*('AMOC national temperature'!AW106-Parameters!AW$128)^2)))*IF(Settings!$C$16="No",1,(1-SLR!$D106*Parameters!AW$181))</f>
        <v>#VALUE!</v>
      </c>
      <c r="AX107" s="22" t="e">
        <f ca="1">(Parameters!$B$174*(1-Parameters!AX$185)*_xlfn.IFNA('[3]National GDP per capita ppp'!AX107,0)+(1-Parameters!$B$174)*AX106)*(1+(_xlfn.IFNA('[3]Nat GDP per cap ppp growth rate'!AX107,0)-IF(Settings!$C$16="No",0,Parameters!AX$164*('AMOC national temperature'!AX106-Parameters!AX$128)+Parameters!AX$165*('AMOC national temperature'!AX106-Parameters!AX$128)^2)))*IF(Settings!$C$16="No",1,(1-SLR!$D106*Parameters!AX$181))</f>
        <v>#VALUE!</v>
      </c>
      <c r="AY107" s="22" t="e">
        <f ca="1">(Parameters!$B$174*(1-Parameters!AY$185)*_xlfn.IFNA('[3]National GDP per capita ppp'!AY107,0)+(1-Parameters!$B$174)*AY106)*(1+(_xlfn.IFNA('[3]Nat GDP per cap ppp growth rate'!AY107,0)-IF(Settings!$C$16="No",0,Parameters!AY$164*('AMOC national temperature'!AY106-Parameters!AY$128)+Parameters!AY$165*('AMOC national temperature'!AY106-Parameters!AY$128)^2)))*IF(Settings!$C$16="No",1,(1-SLR!$D106*Parameters!AY$181))</f>
        <v>#VALUE!</v>
      </c>
      <c r="AZ107" s="22" t="e">
        <f ca="1">(Parameters!$B$174*(1-Parameters!AZ$185)*_xlfn.IFNA('[3]National GDP per capita ppp'!AZ107,0)+(1-Parameters!$B$174)*AZ106)*(1+(_xlfn.IFNA('[3]Nat GDP per cap ppp growth rate'!AZ107,0)-IF(Settings!$C$16="No",0,Parameters!AZ$164*('AMOC national temperature'!AZ106-Parameters!AZ$128)+Parameters!AZ$165*('AMOC national temperature'!AZ106-Parameters!AZ$128)^2)))*IF(Settings!$C$16="No",1,(1-SLR!$D106*Parameters!AZ$181))</f>
        <v>#VALUE!</v>
      </c>
      <c r="BA107" s="22" t="e">
        <f ca="1">(Parameters!$B$174*(1-Parameters!BA$185)*_xlfn.IFNA('[3]National GDP per capita ppp'!BA107,0)+(1-Parameters!$B$174)*BA106)*(1+(_xlfn.IFNA('[3]Nat GDP per cap ppp growth rate'!BA107,0)-IF(Settings!$C$16="No",0,Parameters!BA$164*('AMOC national temperature'!BA106-Parameters!BA$128)+Parameters!BA$165*('AMOC national temperature'!BA106-Parameters!BA$128)^2)))*IF(Settings!$C$16="No",1,(1-SLR!$D106*Parameters!BA$181))</f>
        <v>#VALUE!</v>
      </c>
      <c r="BB107" s="22" t="e">
        <f ca="1">(Parameters!$B$174*(1-Parameters!BB$185)*_xlfn.IFNA('[3]National GDP per capita ppp'!BB107,0)+(1-Parameters!$B$174)*BB106)*(1+(_xlfn.IFNA('[3]Nat GDP per cap ppp growth rate'!BB107,0)-IF(Settings!$C$16="No",0,Parameters!BB$164*('AMOC national temperature'!BB106-Parameters!BB$128)+Parameters!BB$165*('AMOC national temperature'!BB106-Parameters!BB$128)^2)))*IF(Settings!$C$16="No",1,(1-SLR!$D106*Parameters!BB$181))</f>
        <v>#VALUE!</v>
      </c>
      <c r="BC107" s="22" t="e">
        <f ca="1">(Parameters!$B$174*(1-Parameters!BC$185)*_xlfn.IFNA('[3]National GDP per capita ppp'!BC107,0)+(1-Parameters!$B$174)*BC106)*(1+(_xlfn.IFNA('[3]Nat GDP per cap ppp growth rate'!BC107,0)-IF(Settings!$C$16="No",0,Parameters!BC$164*('AMOC national temperature'!BC106-Parameters!BC$128)+Parameters!BC$165*('AMOC national temperature'!BC106-Parameters!BC$128)^2)))*IF(Settings!$C$16="No",1,(1-SLR!$D106*Parameters!BC$181))</f>
        <v>#VALUE!</v>
      </c>
      <c r="BD107" s="22" t="e">
        <f ca="1">(Parameters!$B$174*(1-Parameters!BD$185)*_xlfn.IFNA('[3]National GDP per capita ppp'!BD107,0)+(1-Parameters!$B$174)*BD106)*(1+(_xlfn.IFNA('[3]Nat GDP per cap ppp growth rate'!BD107,0)-IF(Settings!$C$16="No",0,Parameters!BD$164*('AMOC national temperature'!BD106-Parameters!BD$128)+Parameters!BD$165*('AMOC national temperature'!BD106-Parameters!BD$128)^2)))*IF(Settings!$C$16="No",1,(1-SLR!$D106*Parameters!BD$181))</f>
        <v>#VALUE!</v>
      </c>
      <c r="BE107" s="22" t="e">
        <f ca="1">(Parameters!$B$174*(1-Parameters!BE$185)*_xlfn.IFNA('[3]National GDP per capita ppp'!BE107,0)+(1-Parameters!$B$174)*BE106)*(1+(_xlfn.IFNA('[3]Nat GDP per cap ppp growth rate'!BE107,0)-IF(Settings!$C$16="No",0,Parameters!BE$164*('AMOC national temperature'!BE106-Parameters!BE$128)+Parameters!BE$165*('AMOC national temperature'!BE106-Parameters!BE$128)^2)))*IF(Settings!$C$16="No",1,(1-SLR!$D106*Parameters!BE$181))</f>
        <v>#VALUE!</v>
      </c>
      <c r="BF107" s="22" t="e">
        <f ca="1">(Parameters!$B$174*(1-Parameters!BF$185)*_xlfn.IFNA('[3]National GDP per capita ppp'!BF107,0)+(1-Parameters!$B$174)*BF106)*(1+(_xlfn.IFNA('[3]Nat GDP per cap ppp growth rate'!BF107,0)-IF(Settings!$C$16="No",0,Parameters!BF$164*('AMOC national temperature'!BF106-Parameters!BF$128)+Parameters!BF$165*('AMOC national temperature'!BF106-Parameters!BF$128)^2)))*IF(Settings!$C$16="No",1,(1-SLR!$D106*Parameters!BF$181))</f>
        <v>#VALUE!</v>
      </c>
      <c r="BG107" s="22" t="e">
        <f ca="1">(Parameters!$B$174*(1-Parameters!BG$185)*_xlfn.IFNA('[3]National GDP per capita ppp'!BG107,0)+(1-Parameters!$B$174)*BG106)*(1+(_xlfn.IFNA('[3]Nat GDP per cap ppp growth rate'!BG107,0)-IF(Settings!$C$16="No",0,Parameters!BG$164*('AMOC national temperature'!BG106-Parameters!BG$128)+Parameters!BG$165*('AMOC national temperature'!BG106-Parameters!BG$128)^2)))*IF(Settings!$C$16="No",1,(1-SLR!$D106*Parameters!BG$181))</f>
        <v>#VALUE!</v>
      </c>
      <c r="BH107" s="22" t="e">
        <f ca="1">(Parameters!$B$174*(1-Parameters!BH$185)*_xlfn.IFNA('[3]National GDP per capita ppp'!BH107,0)+(1-Parameters!$B$174)*BH106)*(1+(_xlfn.IFNA('[3]Nat GDP per cap ppp growth rate'!BH107,0)-IF(Settings!$C$16="No",0,Parameters!BH$164*('AMOC national temperature'!BH106-Parameters!BH$128)+Parameters!BH$165*('AMOC national temperature'!BH106-Parameters!BH$128)^2)))*IF(Settings!$C$16="No",1,(1-SLR!$D106*Parameters!BH$181))</f>
        <v>#VALUE!</v>
      </c>
      <c r="BI107" s="22" t="e">
        <f ca="1">(Parameters!$B$174*(1-Parameters!BI$185)*_xlfn.IFNA('[3]National GDP per capita ppp'!BI107,0)+(1-Parameters!$B$174)*BI106)*(1+(_xlfn.IFNA('[3]Nat GDP per cap ppp growth rate'!BI107,0)-IF(Settings!$C$16="No",0,Parameters!BI$164*('AMOC national temperature'!BI106-Parameters!BI$128)+Parameters!BI$165*('AMOC national temperature'!BI106-Parameters!BI$128)^2)))*IF(Settings!$C$16="No",1,(1-SLR!$D106*Parameters!BI$181))</f>
        <v>#VALUE!</v>
      </c>
      <c r="BJ107" s="22" t="e">
        <f ca="1">(Parameters!$B$174*(1-Parameters!BJ$185)*_xlfn.IFNA('[3]National GDP per capita ppp'!BJ107,0)+(1-Parameters!$B$174)*BJ106)*(1+(_xlfn.IFNA('[3]Nat GDP per cap ppp growth rate'!BJ107,0)-IF(Settings!$C$16="No",0,Parameters!BJ$164*('AMOC national temperature'!BJ106-Parameters!BJ$128)+Parameters!BJ$165*('AMOC national temperature'!BJ106-Parameters!BJ$128)^2)))*IF(Settings!$C$16="No",1,(1-SLR!$D106*Parameters!BJ$181))</f>
        <v>#VALUE!</v>
      </c>
      <c r="BK107" s="22" t="e">
        <f ca="1">(Parameters!$B$174*(1-Parameters!BK$185)*_xlfn.IFNA('[3]National GDP per capita ppp'!BK107,0)+(1-Parameters!$B$174)*BK106)*(1+(_xlfn.IFNA('[3]Nat GDP per cap ppp growth rate'!BK107,0)-IF(Settings!$C$16="No",0,Parameters!BK$164*('AMOC national temperature'!BK106-Parameters!BK$128)+Parameters!BK$165*('AMOC national temperature'!BK106-Parameters!BK$128)^2)))*IF(Settings!$C$16="No",1,(1-SLR!$D106*Parameters!BK$181))</f>
        <v>#VALUE!</v>
      </c>
      <c r="BL107" s="22" t="e">
        <f ca="1">(Parameters!$B$174*(1-Parameters!BL$185)*_xlfn.IFNA('[3]National GDP per capita ppp'!BL107,0)+(1-Parameters!$B$174)*BL106)*(1+(_xlfn.IFNA('[3]Nat GDP per cap ppp growth rate'!BL107,0)-IF(Settings!$C$16="No",0,Parameters!BL$164*('AMOC national temperature'!BL106-Parameters!BL$128)+Parameters!BL$165*('AMOC national temperature'!BL106-Parameters!BL$128)^2)))*IF(Settings!$C$16="No",1,(1-SLR!$D106*Parameters!BL$181))</f>
        <v>#VALUE!</v>
      </c>
      <c r="BM107" s="22" t="e">
        <f ca="1">(Parameters!$B$174*(1-Parameters!BM$185)*_xlfn.IFNA('[3]National GDP per capita ppp'!BM107,0)+(1-Parameters!$B$174)*BM106)*(1+(_xlfn.IFNA('[3]Nat GDP per cap ppp growth rate'!BM107,0)-IF(Settings!$C$16="No",0,Parameters!BM$164*('AMOC national temperature'!BM106-Parameters!BM$128)+Parameters!BM$165*('AMOC national temperature'!BM106-Parameters!BM$128)^2)))*IF(Settings!$C$16="No",1,(1-SLR!$D106*Parameters!BM$181))</f>
        <v>#VALUE!</v>
      </c>
      <c r="BN107" s="22" t="e">
        <f ca="1">(Parameters!$B$174*(1-Parameters!BN$185)*_xlfn.IFNA('[3]National GDP per capita ppp'!BN107,0)+(1-Parameters!$B$174)*BN106)*(1+(_xlfn.IFNA('[3]Nat GDP per cap ppp growth rate'!BN107,0)-IF(Settings!$C$16="No",0,Parameters!BN$164*('AMOC national temperature'!BN106-Parameters!BN$128)+Parameters!BN$165*('AMOC national temperature'!BN106-Parameters!BN$128)^2)))*IF(Settings!$C$16="No",1,(1-SLR!$D106*Parameters!BN$181))</f>
        <v>#VALUE!</v>
      </c>
      <c r="BO107" s="22" t="e">
        <f ca="1">(Parameters!$B$174*(1-Parameters!BO$185)*_xlfn.IFNA('[3]National GDP per capita ppp'!BO107,0)+(1-Parameters!$B$174)*BO106)*(1+(_xlfn.IFNA('[3]Nat GDP per cap ppp growth rate'!BO107,0)-IF(Settings!$C$16="No",0,Parameters!BO$164*('AMOC national temperature'!BO106-Parameters!BO$128)+Parameters!BO$165*('AMOC national temperature'!BO106-Parameters!BO$128)^2)))*IF(Settings!$C$16="No",1,(1-SLR!$D106*Parameters!BO$181))</f>
        <v>#VALUE!</v>
      </c>
      <c r="BP107" s="22" t="e">
        <f ca="1">(Parameters!$B$174*(1-Parameters!BP$185)*_xlfn.IFNA('[3]National GDP per capita ppp'!BP107,0)+(1-Parameters!$B$174)*BP106)*(1+(_xlfn.IFNA('[3]Nat GDP per cap ppp growth rate'!BP107,0)-IF(Settings!$C$16="No",0,Parameters!BP$164*('AMOC national temperature'!BP106-Parameters!BP$128)+Parameters!BP$165*('AMOC national temperature'!BP106-Parameters!BP$128)^2)))*IF(Settings!$C$16="No",1,(1-SLR!$D106*Parameters!BP$181))</f>
        <v>#VALUE!</v>
      </c>
      <c r="BQ107" s="22" t="e">
        <f ca="1">(Parameters!$B$174*(1-Parameters!BQ$185)*_xlfn.IFNA('[3]National GDP per capita ppp'!BQ107,0)+(1-Parameters!$B$174)*BQ106)*(1+(_xlfn.IFNA('[3]Nat GDP per cap ppp growth rate'!BQ107,0)-IF(Settings!$C$16="No",0,Parameters!BQ$164*('AMOC national temperature'!BQ106-Parameters!BQ$128)+Parameters!BQ$165*('AMOC national temperature'!BQ106-Parameters!BQ$128)^2)))*IF(Settings!$C$16="No",1,(1-SLR!$D106*Parameters!BQ$181))</f>
        <v>#VALUE!</v>
      </c>
      <c r="BR107" s="22" t="e">
        <f ca="1">(Parameters!$B$174*(1-Parameters!BR$185)*_xlfn.IFNA('[3]National GDP per capita ppp'!BR107,0)+(1-Parameters!$B$174)*BR106)*(1+(_xlfn.IFNA('[3]Nat GDP per cap ppp growth rate'!BR107,0)-IF(Settings!$C$16="No",0,Parameters!BR$164*('AMOC national temperature'!BR106-Parameters!BR$128)+Parameters!BR$165*('AMOC national temperature'!BR106-Parameters!BR$128)^2)))*IF(Settings!$C$16="No",1,(1-SLR!$D106*Parameters!BR$181))</f>
        <v>#VALUE!</v>
      </c>
      <c r="BS107" s="22" t="e">
        <f ca="1">(Parameters!$B$174*(1-Parameters!BS$185)*_xlfn.IFNA('[3]National GDP per capita ppp'!BS107,0)+(1-Parameters!$B$174)*BS106)*(1+(_xlfn.IFNA('[3]Nat GDP per cap ppp growth rate'!BS107,0)-IF(Settings!$C$16="No",0,Parameters!BS$164*('AMOC national temperature'!BS106-Parameters!BS$128)+Parameters!BS$165*('AMOC national temperature'!BS106-Parameters!BS$128)^2)))*IF(Settings!$C$16="No",1,(1-SLR!$D106*Parameters!BS$181))</f>
        <v>#VALUE!</v>
      </c>
      <c r="BT107" s="22" t="e">
        <f ca="1">(Parameters!$B$174*(1-Parameters!BT$185)*_xlfn.IFNA('[3]National GDP per capita ppp'!BT107,0)+(1-Parameters!$B$174)*BT106)*(1+(_xlfn.IFNA('[3]Nat GDP per cap ppp growth rate'!BT107,0)-IF(Settings!$C$16="No",0,Parameters!BT$164*('AMOC national temperature'!BT106-Parameters!BT$128)+Parameters!BT$165*('AMOC national temperature'!BT106-Parameters!BT$128)^2)))*IF(Settings!$C$16="No",1,(1-SLR!$D106*Parameters!BT$181))</f>
        <v>#VALUE!</v>
      </c>
      <c r="BU107" s="22" t="e">
        <f ca="1">(Parameters!$B$174*(1-Parameters!BU$185)*_xlfn.IFNA('[3]National GDP per capita ppp'!BU107,0)+(1-Parameters!$B$174)*BU106)*(1+(_xlfn.IFNA('[3]Nat GDP per cap ppp growth rate'!BU107,0)-IF(Settings!$C$16="No",0,Parameters!BU$164*('AMOC national temperature'!BU106-Parameters!BU$128)+Parameters!BU$165*('AMOC national temperature'!BU106-Parameters!BU$128)^2)))*IF(Settings!$C$16="No",1,(1-SLR!$D106*Parameters!BU$181))</f>
        <v>#VALUE!</v>
      </c>
      <c r="BV107" s="22" t="e">
        <f ca="1">(Parameters!$B$174*(1-Parameters!BV$185)*_xlfn.IFNA('[3]National GDP per capita ppp'!BV107,0)+(1-Parameters!$B$174)*BV106)*(1+(_xlfn.IFNA('[3]Nat GDP per cap ppp growth rate'!BV107,0)-IF(Settings!$C$16="No",0,Parameters!BV$164*('AMOC national temperature'!BV106-Parameters!BV$128)+Parameters!BV$165*('AMOC national temperature'!BV106-Parameters!BV$128)^2)))*IF(Settings!$C$16="No",1,(1-SLR!$D106*Parameters!BV$181))</f>
        <v>#VALUE!</v>
      </c>
      <c r="BW107" s="22" t="e">
        <f ca="1">(Parameters!$B$174*(1-Parameters!BW$185)*_xlfn.IFNA('[3]National GDP per capita ppp'!BW107,0)+(1-Parameters!$B$174)*BW106)*(1+(_xlfn.IFNA('[3]Nat GDP per cap ppp growth rate'!BW107,0)-IF(Settings!$C$16="No",0,Parameters!BW$164*('AMOC national temperature'!BW106-Parameters!BW$128)+Parameters!BW$165*('AMOC national temperature'!BW106-Parameters!BW$128)^2)))*IF(Settings!$C$16="No",1,(1-SLR!$D106*Parameters!BW$181))</f>
        <v>#VALUE!</v>
      </c>
      <c r="BX107" s="22" t="e">
        <f ca="1">(Parameters!$B$174*(1-Parameters!BX$185)*_xlfn.IFNA('[3]National GDP per capita ppp'!BX107,0)+(1-Parameters!$B$174)*BX106)*(1+(_xlfn.IFNA('[3]Nat GDP per cap ppp growth rate'!BX107,0)-IF(Settings!$C$16="No",0,Parameters!BX$164*('AMOC national temperature'!BX106-Parameters!BX$128)+Parameters!BX$165*('AMOC national temperature'!BX106-Parameters!BX$128)^2)))*IF(Settings!$C$16="No",1,(1-SLR!$D106*Parameters!BX$181))</f>
        <v>#VALUE!</v>
      </c>
      <c r="BY107" s="22" t="e">
        <f ca="1">(Parameters!$B$174*(1-Parameters!BY$185)*_xlfn.IFNA('[3]National GDP per capita ppp'!BY107,0)+(1-Parameters!$B$174)*BY106)*(1+(_xlfn.IFNA('[3]Nat GDP per cap ppp growth rate'!BY107,0)-IF(Settings!$C$16="No",0,Parameters!BY$164*('AMOC national temperature'!BY106-Parameters!BY$128)+Parameters!BY$165*('AMOC national temperature'!BY106-Parameters!BY$128)^2)))*IF(Settings!$C$16="No",1,(1-SLR!$D106*Parameters!BY$181))</f>
        <v>#VALUE!</v>
      </c>
      <c r="BZ107" s="22" t="e">
        <f ca="1">(Parameters!$B$174*(1-Parameters!BZ$185)*_xlfn.IFNA('[3]National GDP per capita ppp'!BZ107,0)+(1-Parameters!$B$174)*BZ106)*(1+(_xlfn.IFNA('[3]Nat GDP per cap ppp growth rate'!BZ107,0)-IF(Settings!$C$16="No",0,Parameters!BZ$164*('AMOC national temperature'!BZ106-Parameters!BZ$128)+Parameters!BZ$165*('AMOC national temperature'!BZ106-Parameters!BZ$128)^2)))*IF(Settings!$C$16="No",1,(1-SLR!$D106*Parameters!BZ$181))</f>
        <v>#VALUE!</v>
      </c>
      <c r="CA107" s="22" t="e">
        <f ca="1">(Parameters!$B$174*(1-Parameters!CA$185)*_xlfn.IFNA('[3]National GDP per capita ppp'!CA107,0)+(1-Parameters!$B$174)*CA106)*(1+(_xlfn.IFNA('[3]Nat GDP per cap ppp growth rate'!CA107,0)-IF(Settings!$C$16="No",0,Parameters!CA$164*('AMOC national temperature'!CA106-Parameters!CA$128)+Parameters!CA$165*('AMOC national temperature'!CA106-Parameters!CA$128)^2)))*IF(Settings!$C$16="No",1,(1-SLR!$D106*Parameters!CA$181))</f>
        <v>#VALUE!</v>
      </c>
      <c r="CB107" s="22" t="e">
        <f ca="1">(Parameters!$B$174*(1-Parameters!CB$185)*_xlfn.IFNA('[3]National GDP per capita ppp'!CB107,0)+(1-Parameters!$B$174)*CB106)*(1+(_xlfn.IFNA('[3]Nat GDP per cap ppp growth rate'!CB107,0)-IF(Settings!$C$16="No",0,Parameters!CB$164*('AMOC national temperature'!CB106-Parameters!CB$128)+Parameters!CB$165*('AMOC national temperature'!CB106-Parameters!CB$128)^2)))*IF(Settings!$C$16="No",1,(1-SLR!$D106*Parameters!CB$181))</f>
        <v>#VALUE!</v>
      </c>
      <c r="CC107" s="22" t="e">
        <f ca="1">(Parameters!$B$174*(1-Parameters!CC$185)*_xlfn.IFNA('[3]National GDP per capita ppp'!CC107,0)+(1-Parameters!$B$174)*CC106)*(1+(_xlfn.IFNA('[3]Nat GDP per cap ppp growth rate'!CC107,0)-IF(Settings!$C$16="No",0,Parameters!CC$164*('AMOC national temperature'!CC106-Parameters!CC$128)+Parameters!CC$165*('AMOC national temperature'!CC106-Parameters!CC$128)^2)))*IF(Settings!$C$16="No",1,(1-SLR!$D106*Parameters!CC$181))</f>
        <v>#VALUE!</v>
      </c>
      <c r="CD107" s="22" t="e">
        <f ca="1">(Parameters!$B$174*(1-Parameters!CD$185)*_xlfn.IFNA('[3]National GDP per capita ppp'!CD107,0)+(1-Parameters!$B$174)*CD106)*(1+(_xlfn.IFNA('[3]Nat GDP per cap ppp growth rate'!CD107,0)-IF(Settings!$C$16="No",0,Parameters!CD$164*('AMOC national temperature'!CD106-Parameters!CD$128)+Parameters!CD$165*('AMOC national temperature'!CD106-Parameters!CD$128)^2)))*IF(Settings!$C$16="No",1,(1-SLR!$D106*Parameters!CD$181))</f>
        <v>#VALUE!</v>
      </c>
      <c r="CE107" s="22" t="e">
        <f ca="1">(Parameters!$B$174*(1-Parameters!CE$185)*_xlfn.IFNA('[3]National GDP per capita ppp'!CE107,0)+(1-Parameters!$B$174)*CE106)*(1+(_xlfn.IFNA('[3]Nat GDP per cap ppp growth rate'!CE107,0)-IF(Settings!$C$16="No",0,Parameters!CE$164*('AMOC national temperature'!CE106-Parameters!CE$128)+Parameters!CE$165*('AMOC national temperature'!CE106-Parameters!CE$128)^2)))*IF(Settings!$C$16="No",1,(1-SLR!$D106*Parameters!CE$181))</f>
        <v>#VALUE!</v>
      </c>
      <c r="CF107" s="13" t="e">
        <f ca="1">(Parameters!$B$174*(1-Parameters!CF$185)*_xlfn.IFNA('[3]National GDP per capita ppp'!CF107,0)+(1-Parameters!$B$174)*CF106)*(1+(_xlfn.IFNA('[3]Nat GDP per cap ppp growth rate'!CF107,0)-IF(Settings!$C$16="No",0,Parameters!CF$164*('AMOC national temperature'!CF106-Parameters!CF$128)+Parameters!CF$165*('AMOC national temperature'!CF106-Parameters!CF$128)^2)))*IF(Settings!$C$16="No",1,(1-SLR!$D106*Parameters!CF$181))*(1-ISM!K106)</f>
        <v>#VALUE!</v>
      </c>
      <c r="CG107" s="22" t="e">
        <f ca="1">(Parameters!$B$174*(1-Parameters!CG$185)*_xlfn.IFNA('[3]National GDP per capita ppp'!CG107,0)+(1-Parameters!$B$174)*CG106)*(1+(_xlfn.IFNA('[3]Nat GDP per cap ppp growth rate'!CG107,0)-IF(Settings!$C$16="No",0,Parameters!CG$164*('AMOC national temperature'!CG106-Parameters!CG$128)+Parameters!CG$165*('AMOC national temperature'!CG106-Parameters!CG$128)^2)))*IF(Settings!$C$16="No",1,(1-SLR!$D106*Parameters!CG$181))</f>
        <v>#VALUE!</v>
      </c>
      <c r="CH107" s="22" t="e">
        <f ca="1">(Parameters!$B$174*(1-Parameters!CH$185)*_xlfn.IFNA('[3]National GDP per capita ppp'!CH107,0)+(1-Parameters!$B$174)*CH106)*(1+(_xlfn.IFNA('[3]Nat GDP per cap ppp growth rate'!CH107,0)-IF(Settings!$C$16="No",0,Parameters!CH$164*('AMOC national temperature'!CH106-Parameters!CH$128)+Parameters!CH$165*('AMOC national temperature'!CH106-Parameters!CH$128)^2)))*IF(Settings!$C$16="No",1,(1-SLR!$D106*Parameters!CH$181))</f>
        <v>#VALUE!</v>
      </c>
      <c r="CI107" s="22" t="e">
        <f ca="1">(Parameters!$B$174*(1-Parameters!CI$185)*_xlfn.IFNA('[3]National GDP per capita ppp'!CI107,0)+(1-Parameters!$B$174)*CI106)*(1+(_xlfn.IFNA('[3]Nat GDP per cap ppp growth rate'!CI107,0)-IF(Settings!$C$16="No",0,Parameters!CI$164*('AMOC national temperature'!CI106-Parameters!CI$128)+Parameters!CI$165*('AMOC national temperature'!CI106-Parameters!CI$128)^2)))*IF(Settings!$C$16="No",1,(1-SLR!$D106*Parameters!CI$181))</f>
        <v>#VALUE!</v>
      </c>
      <c r="CJ107" s="22" t="e">
        <f ca="1">(Parameters!$B$174*(1-Parameters!CJ$185)*_xlfn.IFNA('[3]National GDP per capita ppp'!CJ107,0)+(1-Parameters!$B$174)*CJ106)*(1+(_xlfn.IFNA('[3]Nat GDP per cap ppp growth rate'!CJ107,0)-IF(Settings!$C$16="No",0,Parameters!CJ$164*('AMOC national temperature'!CJ106-Parameters!CJ$128)+Parameters!CJ$165*('AMOC national temperature'!CJ106-Parameters!CJ$128)^2)))*IF(Settings!$C$16="No",1,(1-SLR!$D106*Parameters!CJ$181))</f>
        <v>#VALUE!</v>
      </c>
      <c r="CK107" s="22" t="e">
        <f ca="1">(Parameters!$B$174*(1-Parameters!CK$185)*_xlfn.IFNA('[3]National GDP per capita ppp'!CK107,0)+(1-Parameters!$B$174)*CK106)*(1+(_xlfn.IFNA('[3]Nat GDP per cap ppp growth rate'!CK107,0)-IF(Settings!$C$16="No",0,Parameters!CK$164*('AMOC national temperature'!CK106-Parameters!CK$128)+Parameters!CK$165*('AMOC national temperature'!CK106-Parameters!CK$128)^2)))*IF(Settings!$C$16="No",1,(1-SLR!$D106*Parameters!CK$181))</f>
        <v>#VALUE!</v>
      </c>
      <c r="CL107" s="22" t="e">
        <f ca="1">(Parameters!$B$174*(1-Parameters!CL$185)*_xlfn.IFNA('[3]National GDP per capita ppp'!CL107,0)+(1-Parameters!$B$174)*CL106)*(1+(_xlfn.IFNA('[3]Nat GDP per cap ppp growth rate'!CL107,0)-IF(Settings!$C$16="No",0,Parameters!CL$164*('AMOC national temperature'!CL106-Parameters!CL$128)+Parameters!CL$165*('AMOC national temperature'!CL106-Parameters!CL$128)^2)))*IF(Settings!$C$16="No",1,(1-SLR!$D106*Parameters!CL$181))</f>
        <v>#VALUE!</v>
      </c>
      <c r="CM107" s="22" t="e">
        <f ca="1">(Parameters!$B$174*(1-Parameters!CM$185)*_xlfn.IFNA('[3]National GDP per capita ppp'!CM107,0)+(1-Parameters!$B$174)*CM106)*(1+(_xlfn.IFNA('[3]Nat GDP per cap ppp growth rate'!CM107,0)-IF(Settings!$C$16="No",0,Parameters!CM$164*('AMOC national temperature'!CM106-Parameters!CM$128)+Parameters!CM$165*('AMOC national temperature'!CM106-Parameters!CM$128)^2)))*IF(Settings!$C$16="No",1,(1-SLR!$D106*Parameters!CM$181))</f>
        <v>#VALUE!</v>
      </c>
      <c r="CN107" s="22" t="e">
        <f ca="1">(Parameters!$B$174*(1-Parameters!CN$185)*_xlfn.IFNA('[3]National GDP per capita ppp'!CN107,0)+(1-Parameters!$B$174)*CN106)*(1+(_xlfn.IFNA('[3]Nat GDP per cap ppp growth rate'!CN107,0)-IF(Settings!$C$16="No",0,Parameters!CN$164*('AMOC national temperature'!CN106-Parameters!CN$128)+Parameters!CN$165*('AMOC national temperature'!CN106-Parameters!CN$128)^2)))*IF(Settings!$C$16="No",1,(1-SLR!$D106*Parameters!CN$181))</f>
        <v>#VALUE!</v>
      </c>
      <c r="CO107" s="22" t="e">
        <f ca="1">(Parameters!$B$174*(1-Parameters!CO$185)*_xlfn.IFNA('[3]National GDP per capita ppp'!CO107,0)+(1-Parameters!$B$174)*CO106)*(1+(_xlfn.IFNA('[3]Nat GDP per cap ppp growth rate'!CO107,0)-IF(Settings!$C$16="No",0,Parameters!CO$164*('AMOC national temperature'!CO106-Parameters!CO$128)+Parameters!CO$165*('AMOC national temperature'!CO106-Parameters!CO$128)^2)))*IF(Settings!$C$16="No",1,(1-SLR!$D106*Parameters!CO$181))</f>
        <v>#VALUE!</v>
      </c>
      <c r="CP107" s="22" t="e">
        <f ca="1">(Parameters!$B$174*(1-Parameters!CP$185)*_xlfn.IFNA('[3]National GDP per capita ppp'!CP107,0)+(1-Parameters!$B$174)*CP106)*(1+(_xlfn.IFNA('[3]Nat GDP per cap ppp growth rate'!CP107,0)-IF(Settings!$C$16="No",0,Parameters!CP$164*('AMOC national temperature'!CP106-Parameters!CP$128)+Parameters!CP$165*('AMOC national temperature'!CP106-Parameters!CP$128)^2)))*IF(Settings!$C$16="No",1,(1-SLR!$D106*Parameters!CP$181))</f>
        <v>#VALUE!</v>
      </c>
      <c r="CQ107" s="22" t="e">
        <f ca="1">(Parameters!$B$174*(1-Parameters!CQ$185)*_xlfn.IFNA('[3]National GDP per capita ppp'!CQ107,0)+(1-Parameters!$B$174)*CQ106)*(1+(_xlfn.IFNA('[3]Nat GDP per cap ppp growth rate'!CQ107,0)-IF(Settings!$C$16="No",0,Parameters!CQ$164*('AMOC national temperature'!CQ106-Parameters!CQ$128)+Parameters!CQ$165*('AMOC national temperature'!CQ106-Parameters!CQ$128)^2)))*IF(Settings!$C$16="No",1,(1-SLR!$D106*Parameters!CQ$181))</f>
        <v>#VALUE!</v>
      </c>
      <c r="CR107" s="22" t="e">
        <f ca="1">(Parameters!$B$174*(1-Parameters!CR$185)*_xlfn.IFNA('[3]National GDP per capita ppp'!CR107,0)+(1-Parameters!$B$174)*CR106)*(1+(_xlfn.IFNA('[3]Nat GDP per cap ppp growth rate'!CR107,0)-IF(Settings!$C$16="No",0,Parameters!CR$164*('AMOC national temperature'!CR106-Parameters!CR$128)+Parameters!CR$165*('AMOC national temperature'!CR106-Parameters!CR$128)^2)))*IF(Settings!$C$16="No",1,(1-SLR!$D106*Parameters!CR$181))</f>
        <v>#VALUE!</v>
      </c>
      <c r="CS107" s="22" t="e">
        <f ca="1">(Parameters!$B$174*(1-Parameters!CS$185)*_xlfn.IFNA('[3]National GDP per capita ppp'!CS107,0)+(1-Parameters!$B$174)*CS106)*(1+(_xlfn.IFNA('[3]Nat GDP per cap ppp growth rate'!CS107,0)-IF(Settings!$C$16="No",0,Parameters!CS$164*('AMOC national temperature'!CS106-Parameters!CS$128)+Parameters!CS$165*('AMOC national temperature'!CS106-Parameters!CS$128)^2)))*IF(Settings!$C$16="No",1,(1-SLR!$D106*Parameters!CS$181))</f>
        <v>#VALUE!</v>
      </c>
      <c r="CT107" s="22" t="e">
        <f ca="1">(Parameters!$B$174*(1-Parameters!CT$185)*_xlfn.IFNA('[3]National GDP per capita ppp'!CT107,0)+(1-Parameters!$B$174)*CT106)*(1+(_xlfn.IFNA('[3]Nat GDP per cap ppp growth rate'!CT107,0)-IF(Settings!$C$16="No",0,Parameters!CT$164*('AMOC national temperature'!CT106-Parameters!CT$128)+Parameters!CT$165*('AMOC national temperature'!CT106-Parameters!CT$128)^2)))*IF(Settings!$C$16="No",1,(1-SLR!$D106*Parameters!CT$181))</f>
        <v>#VALUE!</v>
      </c>
      <c r="CU107" s="22" t="e">
        <f ca="1">(Parameters!$B$174*(1-Parameters!CU$185)*_xlfn.IFNA('[3]National GDP per capita ppp'!CU107,0)+(1-Parameters!$B$174)*CU106)*(1+(_xlfn.IFNA('[3]Nat GDP per cap ppp growth rate'!CU107,0)-IF(Settings!$C$16="No",0,Parameters!CU$164*('AMOC national temperature'!CU106-Parameters!CU$128)+Parameters!CU$165*('AMOC national temperature'!CU106-Parameters!CU$128)^2)))*IF(Settings!$C$16="No",1,(1-SLR!$D106*Parameters!CU$181))</f>
        <v>#VALUE!</v>
      </c>
      <c r="CV107" s="22" t="e">
        <f ca="1">(Parameters!$B$174*(1-Parameters!CV$185)*_xlfn.IFNA('[3]National GDP per capita ppp'!CV107,0)+(1-Parameters!$B$174)*CV106)*(1+(_xlfn.IFNA('[3]Nat GDP per cap ppp growth rate'!CV107,0)-IF(Settings!$C$16="No",0,Parameters!CV$164*('AMOC national temperature'!CV106-Parameters!CV$128)+Parameters!CV$165*('AMOC national temperature'!CV106-Parameters!CV$128)^2)))*IF(Settings!$C$16="No",1,(1-SLR!$D106*Parameters!CV$181))</f>
        <v>#VALUE!</v>
      </c>
      <c r="CW107" s="22" t="e">
        <f ca="1">(Parameters!$B$174*(1-Parameters!CW$185)*_xlfn.IFNA('[3]National GDP per capita ppp'!CW107,0)+(1-Parameters!$B$174)*CW106)*(1+(_xlfn.IFNA('[3]Nat GDP per cap ppp growth rate'!CW107,0)-IF(Settings!$C$16="No",0,Parameters!CW$164*('AMOC national temperature'!CW106-Parameters!CW$128)+Parameters!CW$165*('AMOC national temperature'!CW106-Parameters!CW$128)^2)))*IF(Settings!$C$16="No",1,(1-SLR!$D106*Parameters!CW$181))</f>
        <v>#VALUE!</v>
      </c>
      <c r="CX107" s="22" t="e">
        <f ca="1">(Parameters!$B$174*(1-Parameters!CX$185)*_xlfn.IFNA('[3]National GDP per capita ppp'!CX107,0)+(1-Parameters!$B$174)*CX106)*(1+(_xlfn.IFNA('[3]Nat GDP per cap ppp growth rate'!CX107,0)-IF(Settings!$C$16="No",0,Parameters!CX$164*('AMOC national temperature'!CX106-Parameters!CX$128)+Parameters!CX$165*('AMOC national temperature'!CX106-Parameters!CX$128)^2)))*IF(Settings!$C$16="No",1,(1-SLR!$D106*Parameters!CX$181))</f>
        <v>#VALUE!</v>
      </c>
      <c r="CY107" s="22" t="e">
        <f ca="1">(Parameters!$B$174*(1-Parameters!CY$185)*_xlfn.IFNA('[3]National GDP per capita ppp'!CY107,0)+(1-Parameters!$B$174)*CY106)*(1+(_xlfn.IFNA('[3]Nat GDP per cap ppp growth rate'!CY107,0)-IF(Settings!$C$16="No",0,Parameters!CY$164*('AMOC national temperature'!CY106-Parameters!CY$128)+Parameters!CY$165*('AMOC national temperature'!CY106-Parameters!CY$128)^2)))*IF(Settings!$C$16="No",1,(1-SLR!$D106*Parameters!CY$181))</f>
        <v>#VALUE!</v>
      </c>
      <c r="CZ107" s="22" t="e">
        <f ca="1">(Parameters!$B$174*(1-Parameters!CZ$185)*_xlfn.IFNA('[3]National GDP per capita ppp'!CZ107,0)+(1-Parameters!$B$174)*CZ106)*(1+(_xlfn.IFNA('[3]Nat GDP per cap ppp growth rate'!CZ107,0)-IF(Settings!$C$16="No",0,Parameters!CZ$164*('AMOC national temperature'!CZ106-Parameters!CZ$128)+Parameters!CZ$165*('AMOC national temperature'!CZ106-Parameters!CZ$128)^2)))*IF(Settings!$C$16="No",1,(1-SLR!$D106*Parameters!CZ$181))</f>
        <v>#VALUE!</v>
      </c>
      <c r="DA107" s="22" t="e">
        <f ca="1">(Parameters!$B$174*(1-Parameters!DA$185)*_xlfn.IFNA('[3]National GDP per capita ppp'!DA107,0)+(1-Parameters!$B$174)*DA106)*(1+(_xlfn.IFNA('[3]Nat GDP per cap ppp growth rate'!DA107,0)-IF(Settings!$C$16="No",0,Parameters!DA$164*('AMOC national temperature'!DA106-Parameters!DA$128)+Parameters!DA$165*('AMOC national temperature'!DA106-Parameters!DA$128)^2)))*IF(Settings!$C$16="No",1,(1-SLR!$D106*Parameters!DA$181))</f>
        <v>#VALUE!</v>
      </c>
      <c r="DB107" s="22" t="e">
        <f ca="1">(Parameters!$B$174*(1-Parameters!DB$185)*_xlfn.IFNA('[3]National GDP per capita ppp'!DB107,0)+(1-Parameters!$B$174)*DB106)*(1+(_xlfn.IFNA('[3]Nat GDP per cap ppp growth rate'!DB107,0)-IF(Settings!$C$16="No",0,Parameters!DB$164*('AMOC national temperature'!DB106-Parameters!DB$128)+Parameters!DB$165*('AMOC national temperature'!DB106-Parameters!DB$128)^2)))*IF(Settings!$C$16="No",1,(1-SLR!$D106*Parameters!DB$181))</f>
        <v>#VALUE!</v>
      </c>
      <c r="DC107" s="22" t="e">
        <f ca="1">(Parameters!$B$174*(1-Parameters!DC$185)*_xlfn.IFNA('[3]National GDP per capita ppp'!DC107,0)+(1-Parameters!$B$174)*DC106)*(1+(_xlfn.IFNA('[3]Nat GDP per cap ppp growth rate'!DC107,0)-IF(Settings!$C$16="No",0,Parameters!DC$164*('AMOC national temperature'!DC106-Parameters!DC$128)+Parameters!DC$165*('AMOC national temperature'!DC106-Parameters!DC$128)^2)))*IF(Settings!$C$16="No",1,(1-SLR!$D106*Parameters!DC$181))</f>
        <v>#VALUE!</v>
      </c>
      <c r="DD107" s="22" t="e">
        <f ca="1">(Parameters!$B$174*(1-Parameters!DD$185)*_xlfn.IFNA('[3]National GDP per capita ppp'!DD107,0)+(1-Parameters!$B$174)*DD106)*(1+(_xlfn.IFNA('[3]Nat GDP per cap ppp growth rate'!DD107,0)-IF(Settings!$C$16="No",0,Parameters!DD$164*('AMOC national temperature'!DD106-Parameters!DD$128)+Parameters!DD$165*('AMOC national temperature'!DD106-Parameters!DD$128)^2)))*IF(Settings!$C$16="No",1,(1-SLR!$D106*Parameters!DD$181))</f>
        <v>#VALUE!</v>
      </c>
      <c r="DE107" s="22" t="e">
        <f ca="1">(Parameters!$B$174*(1-Parameters!DE$185)*_xlfn.IFNA('[3]National GDP per capita ppp'!DE107,0)+(1-Parameters!$B$174)*DE106)*(1+(_xlfn.IFNA('[3]Nat GDP per cap ppp growth rate'!DE107,0)-IF(Settings!$C$16="No",0,Parameters!DE$164*('AMOC national temperature'!DE106-Parameters!DE$128)+Parameters!DE$165*('AMOC national temperature'!DE106-Parameters!DE$128)^2)))*IF(Settings!$C$16="No",1,(1-SLR!$D106*Parameters!DE$181))</f>
        <v>#VALUE!</v>
      </c>
      <c r="DF107" s="22" t="e">
        <f ca="1">(Parameters!$B$174*(1-Parameters!DF$185)*_xlfn.IFNA('[3]National GDP per capita ppp'!DF107,0)+(1-Parameters!$B$174)*DF106)*(1+(_xlfn.IFNA('[3]Nat GDP per cap ppp growth rate'!DF107,0)-IF(Settings!$C$16="No",0,Parameters!DF$164*('AMOC national temperature'!DF106-Parameters!DF$128)+Parameters!DF$165*('AMOC national temperature'!DF106-Parameters!DF$128)^2)))*IF(Settings!$C$16="No",1,(1-SLR!$D106*Parameters!DF$181))</f>
        <v>#VALUE!</v>
      </c>
      <c r="DG107" s="22" t="e">
        <f ca="1">(Parameters!$B$174*(1-Parameters!DG$185)*_xlfn.IFNA('[3]National GDP per capita ppp'!DG107,0)+(1-Parameters!$B$174)*DG106)*(1+(_xlfn.IFNA('[3]Nat GDP per cap ppp growth rate'!DG107,0)-IF(Settings!$C$16="No",0,Parameters!DG$164*('AMOC national temperature'!DG106-Parameters!DG$128)+Parameters!DG$165*('AMOC national temperature'!DG106-Parameters!DG$128)^2)))*IF(Settings!$C$16="No",1,(1-SLR!$D106*Parameters!DG$181))</f>
        <v>#VALUE!</v>
      </c>
      <c r="DH107" s="22" t="e">
        <f ca="1">(Parameters!$B$174*(1-Parameters!DH$185)*_xlfn.IFNA('[3]National GDP per capita ppp'!DH107,0)+(1-Parameters!$B$174)*DH106)*(1+(_xlfn.IFNA('[3]Nat GDP per cap ppp growth rate'!DH107,0)-IF(Settings!$C$16="No",0,Parameters!DH$164*('AMOC national temperature'!DH106-Parameters!DH$128)+Parameters!DH$165*('AMOC national temperature'!DH106-Parameters!DH$128)^2)))*IF(Settings!$C$16="No",1,(1-SLR!$D106*Parameters!DH$181))</f>
        <v>#VALUE!</v>
      </c>
      <c r="DI107" s="22" t="e">
        <f ca="1">(Parameters!$B$174*(1-Parameters!DI$185)*_xlfn.IFNA('[3]National GDP per capita ppp'!DI107,0)+(1-Parameters!$B$174)*DI106)*(1+(_xlfn.IFNA('[3]Nat GDP per cap ppp growth rate'!DI107,0)-IF(Settings!$C$16="No",0,Parameters!DI$164*('AMOC national temperature'!DI106-Parameters!DI$128)+Parameters!DI$165*('AMOC national temperature'!DI106-Parameters!DI$128)^2)))*IF(Settings!$C$16="No",1,(1-SLR!$D106*Parameters!DI$181))</f>
        <v>#VALUE!</v>
      </c>
      <c r="DJ107" s="22" t="e">
        <f ca="1">(Parameters!$B$174*(1-Parameters!DJ$185)*_xlfn.IFNA('[3]National GDP per capita ppp'!DJ107,0)+(1-Parameters!$B$174)*DJ106)*(1+(_xlfn.IFNA('[3]Nat GDP per cap ppp growth rate'!DJ107,0)-IF(Settings!$C$16="No",0,Parameters!DJ$164*('AMOC national temperature'!DJ106-Parameters!DJ$128)+Parameters!DJ$165*('AMOC national temperature'!DJ106-Parameters!DJ$128)^2)))*IF(Settings!$C$16="No",1,(1-SLR!$D106*Parameters!DJ$181))</f>
        <v>#VALUE!</v>
      </c>
      <c r="DK107" s="22" t="e">
        <f ca="1">(Parameters!$B$174*(1-Parameters!DK$185)*_xlfn.IFNA('[3]National GDP per capita ppp'!DK107,0)+(1-Parameters!$B$174)*DK106)*(1+(_xlfn.IFNA('[3]Nat GDP per cap ppp growth rate'!DK107,0)-IF(Settings!$C$16="No",0,Parameters!DK$164*('AMOC national temperature'!DK106-Parameters!DK$128)+Parameters!DK$165*('AMOC national temperature'!DK106-Parameters!DK$128)^2)))*IF(Settings!$C$16="No",1,(1-SLR!$D106*Parameters!DK$181))</f>
        <v>#VALUE!</v>
      </c>
      <c r="DL107" s="22" t="e">
        <f ca="1">(Parameters!$B$174*(1-Parameters!DL$185)*_xlfn.IFNA('[3]National GDP per capita ppp'!DL107,0)+(1-Parameters!$B$174)*DL106)*(1+(_xlfn.IFNA('[3]Nat GDP per cap ppp growth rate'!DL107,0)-IF(Settings!$C$16="No",0,Parameters!DL$164*('AMOC national temperature'!DL106-Parameters!DL$128)+Parameters!DL$165*('AMOC national temperature'!DL106-Parameters!DL$128)^2)))*IF(Settings!$C$16="No",1,(1-SLR!$D106*Parameters!DL$181))</f>
        <v>#VALUE!</v>
      </c>
      <c r="DM107" s="22" t="e">
        <f ca="1">(Parameters!$B$174*(1-Parameters!DM$185)*_xlfn.IFNA('[3]National GDP per capita ppp'!DM107,0)+(1-Parameters!$B$174)*DM106)*(1+(_xlfn.IFNA('[3]Nat GDP per cap ppp growth rate'!DM107,0)-IF(Settings!$C$16="No",0,Parameters!DM$164*('AMOC national temperature'!DM106-Parameters!DM$128)+Parameters!DM$165*('AMOC national temperature'!DM106-Parameters!DM$128)^2)))*IF(Settings!$C$16="No",1,(1-SLR!$D106*Parameters!DM$181))</f>
        <v>#VALUE!</v>
      </c>
      <c r="DN107" s="22" t="e">
        <f ca="1">(Parameters!$B$174*(1-Parameters!DN$185)*_xlfn.IFNA('[3]National GDP per capita ppp'!DN107,0)+(1-Parameters!$B$174)*DN106)*(1+(_xlfn.IFNA('[3]Nat GDP per cap ppp growth rate'!DN107,0)-IF(Settings!$C$16="No",0,Parameters!DN$164*('AMOC national temperature'!DN106-Parameters!DN$128)+Parameters!DN$165*('AMOC national temperature'!DN106-Parameters!DN$128)^2)))*IF(Settings!$C$16="No",1,(1-SLR!$D106*Parameters!DN$181))</f>
        <v>#VALUE!</v>
      </c>
      <c r="DO107" s="22" t="e">
        <f ca="1">(Parameters!$B$174*(1-Parameters!DO$185)*_xlfn.IFNA('[3]National GDP per capita ppp'!DO107,0)+(1-Parameters!$B$174)*DO106)*(1+(_xlfn.IFNA('[3]Nat GDP per cap ppp growth rate'!DO107,0)-IF(Settings!$C$16="No",0,Parameters!DO$164*('AMOC national temperature'!DO106-Parameters!DO$128)+Parameters!DO$165*('AMOC national temperature'!DO106-Parameters!DO$128)^2)))*IF(Settings!$C$16="No",1,(1-SLR!$D106*Parameters!DO$181))</f>
        <v>#VALUE!</v>
      </c>
      <c r="DP107" s="22" t="e">
        <f ca="1">(Parameters!$B$174*(1-Parameters!DP$185)*_xlfn.IFNA('[3]National GDP per capita ppp'!DP107,0)+(1-Parameters!$B$174)*DP106)*(1+(_xlfn.IFNA('[3]Nat GDP per cap ppp growth rate'!DP107,0)-IF(Settings!$C$16="No",0,Parameters!DP$164*('AMOC national temperature'!DP106-Parameters!DP$128)+Parameters!DP$165*('AMOC national temperature'!DP106-Parameters!DP$128)^2)))*IF(Settings!$C$16="No",1,(1-SLR!$D106*Parameters!DP$181))</f>
        <v>#VALUE!</v>
      </c>
      <c r="DQ107" s="22" t="e">
        <f ca="1">(Parameters!$B$174*(1-Parameters!DQ$185)*_xlfn.IFNA('[3]National GDP per capita ppp'!DQ107,0)+(1-Parameters!$B$174)*DQ106)*(1+(_xlfn.IFNA('[3]Nat GDP per cap ppp growth rate'!DQ107,0)-IF(Settings!$C$16="No",0,Parameters!DQ$164*('AMOC national temperature'!DQ106-Parameters!DQ$128)+Parameters!DQ$165*('AMOC national temperature'!DQ106-Parameters!DQ$128)^2)))*IF(Settings!$C$16="No",1,(1-SLR!$D106*Parameters!DQ$181))</f>
        <v>#VALUE!</v>
      </c>
      <c r="DR107" s="22" t="e">
        <f ca="1">(Parameters!$B$174*(1-Parameters!DR$185)*_xlfn.IFNA('[3]National GDP per capita ppp'!DR107,0)+(1-Parameters!$B$174)*DR106)*(1+(_xlfn.IFNA('[3]Nat GDP per cap ppp growth rate'!DR107,0)-IF(Settings!$C$16="No",0,Parameters!DR$164*('AMOC national temperature'!DR106-Parameters!DR$128)+Parameters!DR$165*('AMOC national temperature'!DR106-Parameters!DR$128)^2)))*IF(Settings!$C$16="No",1,(1-SLR!$D106*Parameters!DR$181))</f>
        <v>#VALUE!</v>
      </c>
      <c r="DS107" s="22" t="e">
        <f ca="1">(Parameters!$B$174*(1-Parameters!DS$185)*_xlfn.IFNA('[3]National GDP per capita ppp'!DS107,0)+(1-Parameters!$B$174)*DS106)*(1+(_xlfn.IFNA('[3]Nat GDP per cap ppp growth rate'!DS107,0)-IF(Settings!$C$16="No",0,Parameters!DS$164*('AMOC national temperature'!DS106-Parameters!DS$128)+Parameters!DS$165*('AMOC national temperature'!DS106-Parameters!DS$128)^2)))*IF(Settings!$C$16="No",1,(1-SLR!$D106*Parameters!DS$181))</f>
        <v>#VALUE!</v>
      </c>
      <c r="DT107" s="22" t="e">
        <f ca="1">(Parameters!$B$174*(1-Parameters!DT$185)*_xlfn.IFNA('[3]National GDP per capita ppp'!DT107,0)+(1-Parameters!$B$174)*DT106)*(1+(_xlfn.IFNA('[3]Nat GDP per cap ppp growth rate'!DT107,0)-IF(Settings!$C$16="No",0,Parameters!DT$164*('AMOC national temperature'!DT106-Parameters!DT$128)+Parameters!DT$165*('AMOC national temperature'!DT106-Parameters!DT$128)^2)))*IF(Settings!$C$16="No",1,(1-SLR!$D106*Parameters!DT$181))</f>
        <v>#VALUE!</v>
      </c>
      <c r="DU107" s="22" t="e">
        <f ca="1">(Parameters!$B$174*(1-Parameters!DU$185)*_xlfn.IFNA('[3]National GDP per capita ppp'!DU107,0)+(1-Parameters!$B$174)*DU106)*(1+(_xlfn.IFNA('[3]Nat GDP per cap ppp growth rate'!DU107,0)-IF(Settings!$C$16="No",0,Parameters!DU$164*('AMOC national temperature'!DU106-Parameters!DU$128)+Parameters!DU$165*('AMOC national temperature'!DU106-Parameters!DU$128)^2)))*IF(Settings!$C$16="No",1,(1-SLR!$D106*Parameters!DU$181))</f>
        <v>#VALUE!</v>
      </c>
      <c r="DV107" s="22" t="e">
        <f ca="1">(Parameters!$B$174*(1-Parameters!DV$185)*_xlfn.IFNA('[3]National GDP per capita ppp'!DV107,0)+(1-Parameters!$B$174)*DV106)*(1+(_xlfn.IFNA('[3]Nat GDP per cap ppp growth rate'!DV107,0)-IF(Settings!$C$16="No",0,Parameters!DV$164*('AMOC national temperature'!DV106-Parameters!DV$128)+Parameters!DV$165*('AMOC national temperature'!DV106-Parameters!DV$128)^2)))*IF(Settings!$C$16="No",1,(1-SLR!$D106*Parameters!DV$181))</f>
        <v>#VALUE!</v>
      </c>
      <c r="DW107" s="22" t="e">
        <f ca="1">(Parameters!$B$174*(1-Parameters!DW$185)*_xlfn.IFNA('[3]National GDP per capita ppp'!DW107,0)+(1-Parameters!$B$174)*DW106)*(1+(_xlfn.IFNA('[3]Nat GDP per cap ppp growth rate'!DW107,0)-IF(Settings!$C$16="No",0,Parameters!DW$164*('AMOC national temperature'!DW106-Parameters!DW$128)+Parameters!DW$165*('AMOC national temperature'!DW106-Parameters!DW$128)^2)))*IF(Settings!$C$16="No",1,(1-SLR!$D106*Parameters!DW$181))</f>
        <v>#VALUE!</v>
      </c>
      <c r="DX107" s="22" t="e">
        <f ca="1">(Parameters!$B$174*(1-Parameters!DX$185)*_xlfn.IFNA('[3]National GDP per capita ppp'!DX107,0)+(1-Parameters!$B$174)*DX106)*(1+(_xlfn.IFNA('[3]Nat GDP per cap ppp growth rate'!DX107,0)-IF(Settings!$C$16="No",0,Parameters!DX$164*('AMOC national temperature'!DX106-Parameters!DX$128)+Parameters!DX$165*('AMOC national temperature'!DX106-Parameters!DX$128)^2)))*IF(Settings!$C$16="No",1,(1-SLR!$D106*Parameters!DX$181))</f>
        <v>#VALUE!</v>
      </c>
      <c r="DY107" s="22" t="e">
        <f ca="1">(Parameters!$B$174*(1-Parameters!DY$185)*_xlfn.IFNA('[3]National GDP per capita ppp'!DY107,0)+(1-Parameters!$B$174)*DY106)*(1+(_xlfn.IFNA('[3]Nat GDP per cap ppp growth rate'!DY107,0)-IF(Settings!$C$16="No",0,Parameters!DY$164*('AMOC national temperature'!DY106-Parameters!DY$128)+Parameters!DY$165*('AMOC national temperature'!DY106-Parameters!DY$128)^2)))*IF(Settings!$C$16="No",1,(1-SLR!$D106*Parameters!DY$181))</f>
        <v>#VALUE!</v>
      </c>
      <c r="DZ107" s="22" t="e">
        <f ca="1">(Parameters!$B$174*(1-Parameters!DZ$185)*_xlfn.IFNA('[3]National GDP per capita ppp'!DZ107,0)+(1-Parameters!$B$174)*DZ106)*(1+(_xlfn.IFNA('[3]Nat GDP per cap ppp growth rate'!DZ107,0)-IF(Settings!$C$16="No",0,Parameters!DZ$164*('AMOC national temperature'!DZ106-Parameters!DZ$128)+Parameters!DZ$165*('AMOC national temperature'!DZ106-Parameters!DZ$128)^2)))*IF(Settings!$C$16="No",1,(1-SLR!$D106*Parameters!DZ$181))</f>
        <v>#VALUE!</v>
      </c>
      <c r="EA107" s="22" t="e">
        <f ca="1">(Parameters!$B$174*(1-Parameters!EA$185)*_xlfn.IFNA('[3]National GDP per capita ppp'!EA107,0)+(1-Parameters!$B$174)*EA106)*(1+(_xlfn.IFNA('[3]Nat GDP per cap ppp growth rate'!EA107,0)-IF(Settings!$C$16="No",0,Parameters!EA$164*('AMOC national temperature'!EA106-Parameters!EA$128)+Parameters!EA$165*('AMOC national temperature'!EA106-Parameters!EA$128)^2)))*IF(Settings!$C$16="No",1,(1-SLR!$D106*Parameters!EA$181))</f>
        <v>#VALUE!</v>
      </c>
      <c r="EB107" s="22" t="e">
        <f ca="1">(Parameters!$B$174*(1-Parameters!EB$185)*_xlfn.IFNA('[3]National GDP per capita ppp'!EB107,0)+(1-Parameters!$B$174)*EB106)*(1+(_xlfn.IFNA('[3]Nat GDP per cap ppp growth rate'!EB107,0)-IF(Settings!$C$16="No",0,Parameters!EB$164*('AMOC national temperature'!EB106-Parameters!EB$128)+Parameters!EB$165*('AMOC national temperature'!EB106-Parameters!EB$128)^2)))*IF(Settings!$C$16="No",1,(1-SLR!$D106*Parameters!EB$181))</f>
        <v>#VALUE!</v>
      </c>
      <c r="EC107" s="22" t="e">
        <f ca="1">(Parameters!$B$174*(1-Parameters!EC$185)*_xlfn.IFNA('[3]National GDP per capita ppp'!EC107,0)+(1-Parameters!$B$174)*EC106)*(1+(_xlfn.IFNA('[3]Nat GDP per cap ppp growth rate'!EC107,0)-IF(Settings!$C$16="No",0,Parameters!EC$164*('AMOC national temperature'!EC106-Parameters!EC$128)+Parameters!EC$165*('AMOC national temperature'!EC106-Parameters!EC$128)^2)))*IF(Settings!$C$16="No",1,(1-SLR!$D106*Parameters!EC$181))</f>
        <v>#VALUE!</v>
      </c>
      <c r="ED107" s="22" t="e">
        <f ca="1">(Parameters!$B$174*(1-Parameters!ED$185)*_xlfn.IFNA('[3]National GDP per capita ppp'!ED107,0)+(1-Parameters!$B$174)*ED106)*(1+(_xlfn.IFNA('[3]Nat GDP per cap ppp growth rate'!ED107,0)-IF(Settings!$C$16="No",0,Parameters!ED$164*('AMOC national temperature'!ED106-Parameters!ED$128)+Parameters!ED$165*('AMOC national temperature'!ED106-Parameters!ED$128)^2)))*IF(Settings!$C$16="No",1,(1-SLR!$D106*Parameters!ED$181))</f>
        <v>#VALUE!</v>
      </c>
      <c r="EE107" s="22" t="e">
        <f ca="1">(Parameters!$B$174*(1-Parameters!EE$185)*_xlfn.IFNA('[3]National GDP per capita ppp'!EE107,0)+(1-Parameters!$B$174)*EE106)*(1+(_xlfn.IFNA('[3]Nat GDP per cap ppp growth rate'!EE107,0)-IF(Settings!$C$16="No",0,Parameters!EE$164*('AMOC national temperature'!EE106-Parameters!EE$128)+Parameters!EE$165*('AMOC national temperature'!EE106-Parameters!EE$128)^2)))*IF(Settings!$C$16="No",1,(1-SLR!$D106*Parameters!EE$181))</f>
        <v>#VALUE!</v>
      </c>
      <c r="EF107" s="22" t="e">
        <f ca="1">(Parameters!$B$174*(1-Parameters!EF$185)*_xlfn.IFNA('[3]National GDP per capita ppp'!EF107,0)+(1-Parameters!$B$174)*EF106)*(1+(_xlfn.IFNA('[3]Nat GDP per cap ppp growth rate'!EF107,0)-IF(Settings!$C$16="No",0,Parameters!EF$164*('AMOC national temperature'!EF106-Parameters!EF$128)+Parameters!EF$165*('AMOC national temperature'!EF106-Parameters!EF$128)^2)))*IF(Settings!$C$16="No",1,(1-SLR!$D106*Parameters!EF$181))</f>
        <v>#VALUE!</v>
      </c>
      <c r="EG107" s="22" t="e">
        <f ca="1">(Parameters!$B$174*(1-Parameters!EG$185)*_xlfn.IFNA('[3]National GDP per capita ppp'!EG107,0)+(1-Parameters!$B$174)*EG106)*(1+(_xlfn.IFNA('[3]Nat GDP per cap ppp growth rate'!EG107,0)-IF(Settings!$C$16="No",0,Parameters!EG$164*('AMOC national temperature'!EG106-Parameters!EG$128)+Parameters!EG$165*('AMOC national temperature'!EG106-Parameters!EG$128)^2)))*IF(Settings!$C$16="No",1,(1-SLR!$D106*Parameters!EG$181))</f>
        <v>#VALUE!</v>
      </c>
      <c r="EH107" s="22" t="e">
        <f ca="1">(Parameters!$B$174*(1-Parameters!EH$185)*_xlfn.IFNA('[3]National GDP per capita ppp'!EH107,0)+(1-Parameters!$B$174)*EH106)*(1+(_xlfn.IFNA('[3]Nat GDP per cap ppp growth rate'!EH107,0)-IF(Settings!$C$16="No",0,Parameters!EH$164*('AMOC national temperature'!EH106-Parameters!EH$128)+Parameters!EH$165*('AMOC national temperature'!EH106-Parameters!EH$128)^2)))*IF(Settings!$C$16="No",1,(1-SLR!$D106*Parameters!EH$181))</f>
        <v>#VALUE!</v>
      </c>
      <c r="EI107" s="22" t="e">
        <f ca="1">(Parameters!$B$174*(1-Parameters!EI$185)*_xlfn.IFNA('[3]National GDP per capita ppp'!EI107,0)+(1-Parameters!$B$174)*EI106)*(1+(_xlfn.IFNA('[3]Nat GDP per cap ppp growth rate'!EI107,0)-IF(Settings!$C$16="No",0,Parameters!EI$164*('AMOC national temperature'!EI106-Parameters!EI$128)+Parameters!EI$165*('AMOC national temperature'!EI106-Parameters!EI$128)^2)))*IF(Settings!$C$16="No",1,(1-SLR!$D106*Parameters!EI$181))</f>
        <v>#VALUE!</v>
      </c>
      <c r="EJ107" s="22" t="e">
        <f ca="1">(Parameters!$B$174*(1-Parameters!EJ$185)*_xlfn.IFNA('[3]National GDP per capita ppp'!EJ107,0)+(1-Parameters!$B$174)*EJ106)*(1+(_xlfn.IFNA('[3]Nat GDP per cap ppp growth rate'!EJ107,0)-IF(Settings!$C$16="No",0,Parameters!EJ$164*('AMOC national temperature'!EJ106-Parameters!EJ$128)+Parameters!EJ$165*('AMOC national temperature'!EJ106-Parameters!EJ$128)^2)))*IF(Settings!$C$16="No",1,(1-SLR!$D106*Parameters!EJ$181))</f>
        <v>#VALUE!</v>
      </c>
      <c r="EK107" s="22" t="e">
        <f ca="1">(Parameters!$B$174*(1-Parameters!EK$185)*_xlfn.IFNA('[3]National GDP per capita ppp'!EK107,0)+(1-Parameters!$B$174)*EK106)*(1+(_xlfn.IFNA('[3]Nat GDP per cap ppp growth rate'!EK107,0)-IF(Settings!$C$16="No",0,Parameters!EK$164*('AMOC national temperature'!EK106-Parameters!EK$128)+Parameters!EK$165*('AMOC national temperature'!EK106-Parameters!EK$128)^2)))*IF(Settings!$C$16="No",1,(1-SLR!$D106*Parameters!EK$181))</f>
        <v>#VALUE!</v>
      </c>
      <c r="EL107" s="22" t="e">
        <f ca="1">(Parameters!$B$174*(1-Parameters!EL$185)*_xlfn.IFNA('[3]National GDP per capita ppp'!EL107,0)+(1-Parameters!$B$174)*EL106)*(1+(_xlfn.IFNA('[3]Nat GDP per cap ppp growth rate'!EL107,0)-IF(Settings!$C$16="No",0,Parameters!EL$164*('AMOC national temperature'!EL106-Parameters!EL$128)+Parameters!EL$165*('AMOC national temperature'!EL106-Parameters!EL$128)^2)))*IF(Settings!$C$16="No",1,(1-SLR!$D106*Parameters!EL$181))</f>
        <v>#VALUE!</v>
      </c>
      <c r="EM107" s="22" t="e">
        <f ca="1">(Parameters!$B$174*(1-Parameters!EM$185)*_xlfn.IFNA('[3]National GDP per capita ppp'!EM107,0)+(1-Parameters!$B$174)*EM106)*(1+(_xlfn.IFNA('[3]Nat GDP per cap ppp growth rate'!EM107,0)-IF(Settings!$C$16="No",0,Parameters!EM$164*('AMOC national temperature'!EM106-Parameters!EM$128)+Parameters!EM$165*('AMOC national temperature'!EM106-Parameters!EM$128)^2)))*IF(Settings!$C$16="No",1,(1-SLR!$D106*Parameters!EM$181))</f>
        <v>#VALUE!</v>
      </c>
      <c r="EN107" s="22" t="e">
        <f ca="1">(Parameters!$B$174*(1-Parameters!EN$185)*_xlfn.IFNA('[3]National GDP per capita ppp'!EN107,0)+(1-Parameters!$B$174)*EN106)*(1+(_xlfn.IFNA('[3]Nat GDP per cap ppp growth rate'!EN107,0)-IF(Settings!$C$16="No",0,Parameters!EN$164*('AMOC national temperature'!EN106-Parameters!EN$128)+Parameters!EN$165*('AMOC national temperature'!EN106-Parameters!EN$128)^2)))*IF(Settings!$C$16="No",1,(1-SLR!$D106*Parameters!EN$181))</f>
        <v>#VALUE!</v>
      </c>
      <c r="EO107" s="22" t="e">
        <f ca="1">(Parameters!$B$174*(1-Parameters!EO$185)*_xlfn.IFNA('[3]National GDP per capita ppp'!EO107,0)+(1-Parameters!$B$174)*EO106)*(1+(_xlfn.IFNA('[3]Nat GDP per cap ppp growth rate'!EO107,0)-IF(Settings!$C$16="No",0,Parameters!EO$164*('AMOC national temperature'!EO106-Parameters!EO$128)+Parameters!EO$165*('AMOC national temperature'!EO106-Parameters!EO$128)^2)))*IF(Settings!$C$16="No",1,(1-SLR!$D106*Parameters!EO$181))</f>
        <v>#VALUE!</v>
      </c>
      <c r="EP107" s="22" t="e">
        <f ca="1">(Parameters!$B$174*(1-Parameters!EP$185)*_xlfn.IFNA('[3]National GDP per capita ppp'!EP107,0)+(1-Parameters!$B$174)*EP106)*(1+(_xlfn.IFNA('[3]Nat GDP per cap ppp growth rate'!EP107,0)-IF(Settings!$C$16="No",0,Parameters!EP$164*('AMOC national temperature'!EP106-Parameters!EP$128)+Parameters!EP$165*('AMOC national temperature'!EP106-Parameters!EP$128)^2)))*IF(Settings!$C$16="No",1,(1-SLR!$D106*Parameters!EP$181))</f>
        <v>#VALUE!</v>
      </c>
      <c r="EQ107" s="22" t="e">
        <f ca="1">(Parameters!$B$174*(1-Parameters!EQ$185)*_xlfn.IFNA('[3]National GDP per capita ppp'!EQ107,0)+(1-Parameters!$B$174)*EQ106)*(1+(_xlfn.IFNA('[3]Nat GDP per cap ppp growth rate'!EQ107,0)-IF(Settings!$C$16="No",0,Parameters!EQ$164*('AMOC national temperature'!EQ106-Parameters!EQ$128)+Parameters!EQ$165*('AMOC national temperature'!EQ106-Parameters!EQ$128)^2)))*IF(Settings!$C$16="No",1,(1-SLR!$D106*Parameters!EQ$181))</f>
        <v>#VALUE!</v>
      </c>
      <c r="ER107" s="22" t="e">
        <f ca="1">(Parameters!$B$174*(1-Parameters!ER$185)*_xlfn.IFNA('[3]National GDP per capita ppp'!ER107,0)+(1-Parameters!$B$174)*ER106)*(1+(_xlfn.IFNA('[3]Nat GDP per cap ppp growth rate'!ER107,0)-IF(Settings!$C$16="No",0,Parameters!ER$164*('AMOC national temperature'!ER106-Parameters!ER$128)+Parameters!ER$165*('AMOC national temperature'!ER106-Parameters!ER$128)^2)))*IF(Settings!$C$16="No",1,(1-SLR!$D106*Parameters!ER$181))</f>
        <v>#VALUE!</v>
      </c>
      <c r="ES107" s="22" t="e">
        <f ca="1">(Parameters!$B$174*(1-Parameters!ES$185)*_xlfn.IFNA('[3]National GDP per capita ppp'!ES107,0)+(1-Parameters!$B$174)*ES106)*(1+(_xlfn.IFNA('[3]Nat GDP per cap ppp growth rate'!ES107,0)-IF(Settings!$C$16="No",0,Parameters!ES$164*('AMOC national temperature'!ES106-Parameters!ES$128)+Parameters!ES$165*('AMOC national temperature'!ES106-Parameters!ES$128)^2)))*IF(Settings!$C$16="No",1,(1-SLR!$D106*Parameters!ES$181))</f>
        <v>#VALUE!</v>
      </c>
      <c r="ET107" s="22" t="e">
        <f ca="1">(Parameters!$B$174*(1-Parameters!ET$185)*_xlfn.IFNA('[3]National GDP per capita ppp'!ET107,0)+(1-Parameters!$B$174)*ET106)*(1+(_xlfn.IFNA('[3]Nat GDP per cap ppp growth rate'!ET107,0)-IF(Settings!$C$16="No",0,Parameters!ET$164*('AMOC national temperature'!ET106-Parameters!ET$128)+Parameters!ET$165*('AMOC national temperature'!ET106-Parameters!ET$128)^2)))*IF(Settings!$C$16="No",1,(1-SLR!$D106*Parameters!ET$181))</f>
        <v>#VALUE!</v>
      </c>
      <c r="EU107" s="22" t="e">
        <f ca="1">(Parameters!$B$174*(1-Parameters!EU$185)*_xlfn.IFNA('[3]National GDP per capita ppp'!EU107,0)+(1-Parameters!$B$174)*EU106)*(1+(_xlfn.IFNA('[3]Nat GDP per cap ppp growth rate'!EU107,0)-IF(Settings!$C$16="No",0,Parameters!EU$164*('AMOC national temperature'!EU106-Parameters!EU$128)+Parameters!EU$165*('AMOC national temperature'!EU106-Parameters!EU$128)^2)))*IF(Settings!$C$16="No",1,(1-SLR!$D106*Parameters!EU$181))</f>
        <v>#VALUE!</v>
      </c>
      <c r="EV107" s="22" t="e">
        <f ca="1">(Parameters!$B$174*(1-Parameters!EV$185)*_xlfn.IFNA('[3]National GDP per capita ppp'!EV107,0)+(1-Parameters!$B$174)*EV106)*(1+(_xlfn.IFNA('[3]Nat GDP per cap ppp growth rate'!EV107,0)-IF(Settings!$C$16="No",0,Parameters!EV$164*('AMOC national temperature'!EV106-Parameters!EV$128)+Parameters!EV$165*('AMOC national temperature'!EV106-Parameters!EV$128)^2)))*IF(Settings!$C$16="No",1,(1-SLR!$D106*Parameters!EV$181))</f>
        <v>#VALUE!</v>
      </c>
      <c r="EW107" s="22" t="e">
        <f ca="1">(Parameters!$B$174*(1-Parameters!EW$185)*_xlfn.IFNA('[3]National GDP per capita ppp'!EW107,0)+(1-Parameters!$B$174)*EW106)*(1+(_xlfn.IFNA('[3]Nat GDP per cap ppp growth rate'!EW107,0)-IF(Settings!$C$16="No",0,Parameters!EW$164*('AMOC national temperature'!EW106-Parameters!EW$128)+Parameters!EW$165*('AMOC national temperature'!EW106-Parameters!EW$128)^2)))*IF(Settings!$C$16="No",1,(1-SLR!$D106*Parameters!EW$181))</f>
        <v>#VALUE!</v>
      </c>
      <c r="EX107" s="22" t="e">
        <f ca="1">(Parameters!$B$174*(1-Parameters!EX$185)*_xlfn.IFNA('[3]National GDP per capita ppp'!EX107,0)+(1-Parameters!$B$174)*EX106)*(1+(_xlfn.IFNA('[3]Nat GDP per cap ppp growth rate'!EX107,0)-IF(Settings!$C$16="No",0,Parameters!EX$164*('AMOC national temperature'!EX106-Parameters!EX$128)+Parameters!EX$165*('AMOC national temperature'!EX106-Parameters!EX$128)^2)))*IF(Settings!$C$16="No",1,(1-SLR!$D106*Parameters!EX$181))</f>
        <v>#VALUE!</v>
      </c>
      <c r="EY107" s="22" t="e">
        <f ca="1">(Parameters!$B$174*(1-Parameters!EY$185)*_xlfn.IFNA('[3]National GDP per capita ppp'!EY107,0)+(1-Parameters!$B$174)*EY106)*(1+(_xlfn.IFNA('[3]Nat GDP per cap ppp growth rate'!EY107,0)-IF(Settings!$C$16="No",0,Parameters!EY$164*('AMOC national temperature'!EY106-Parameters!EY$128)+Parameters!EY$165*('AMOC national temperature'!EY106-Parameters!EY$128)^2)))*IF(Settings!$C$16="No",1,(1-SLR!$D106*Parameters!EY$181))</f>
        <v>#VALUE!</v>
      </c>
      <c r="EZ107" s="22" t="e">
        <f ca="1">(Parameters!$B$174*(1-Parameters!EZ$185)*_xlfn.IFNA('[3]National GDP per capita ppp'!EZ107,0)+(1-Parameters!$B$174)*EZ106)*(1+(_xlfn.IFNA('[3]Nat GDP per cap ppp growth rate'!EZ107,0)-IF(Settings!$C$16="No",0,Parameters!EZ$164*('AMOC national temperature'!EZ106-Parameters!EZ$128)+Parameters!EZ$165*('AMOC national temperature'!EZ106-Parameters!EZ$128)^2)))*IF(Settings!$C$16="No",1,(1-SLR!$D106*Parameters!EZ$181))</f>
        <v>#VALUE!</v>
      </c>
      <c r="FA107" s="22" t="e">
        <f ca="1">(Parameters!$B$174*(1-Parameters!FA$185)*_xlfn.IFNA('[3]National GDP per capita ppp'!FA107,0)+(1-Parameters!$B$174)*FA106)*(1+(_xlfn.IFNA('[3]Nat GDP per cap ppp growth rate'!FA107,0)-IF(Settings!$C$16="No",0,Parameters!FA$164*('AMOC national temperature'!FA106-Parameters!FA$128)+Parameters!FA$165*('AMOC national temperature'!FA106-Parameters!FA$128)^2)))*IF(Settings!$C$16="No",1,(1-SLR!$D106*Parameters!FA$181))</f>
        <v>#VALUE!</v>
      </c>
      <c r="FB107" s="22" t="e">
        <f ca="1">(Parameters!$B$174*(1-Parameters!FB$185)*_xlfn.IFNA('[3]National GDP per capita ppp'!FB107,0)+(1-Parameters!$B$174)*FB106)*(1+(_xlfn.IFNA('[3]Nat GDP per cap ppp growth rate'!FB107,0)-IF(Settings!$C$16="No",0,Parameters!FB$164*('AMOC national temperature'!FB106-Parameters!FB$128)+Parameters!FB$165*('AMOC national temperature'!FB106-Parameters!FB$128)^2)))*IF(Settings!$C$16="No",1,(1-SLR!$D106*Parameters!FB$181))</f>
        <v>#VALUE!</v>
      </c>
      <c r="FC107" s="22" t="e">
        <f ca="1">(Parameters!$B$174*(1-Parameters!FC$185)*_xlfn.IFNA('[3]National GDP per capita ppp'!FC107,0)+(1-Parameters!$B$174)*FC106)*(1+(_xlfn.IFNA('[3]Nat GDP per cap ppp growth rate'!FC107,0)-IF(Settings!$C$16="No",0,Parameters!FC$164*('AMOC national temperature'!FC106-Parameters!FC$128)+Parameters!FC$165*('AMOC national temperature'!FC106-Parameters!FC$128)^2)))*IF(Settings!$C$16="No",1,(1-SLR!$D106*Parameters!FC$181))</f>
        <v>#VALUE!</v>
      </c>
      <c r="FD107" s="22" t="e">
        <f ca="1">(Parameters!$B$174*(1-Parameters!FD$185)*_xlfn.IFNA('[3]National GDP per capita ppp'!FD107,0)+(1-Parameters!$B$174)*FD106)*(1+(_xlfn.IFNA('[3]Nat GDP per cap ppp growth rate'!FD107,0)-IF(Settings!$C$16="No",0,Parameters!FD$164*('AMOC national temperature'!FD106-Parameters!FD$128)+Parameters!FD$165*('AMOC national temperature'!FD106-Parameters!FD$128)^2)))*IF(Settings!$C$16="No",1,(1-SLR!$D106*Parameters!FD$181))</f>
        <v>#VALUE!</v>
      </c>
      <c r="FE107" s="22" t="e">
        <f ca="1">(Parameters!$B$174*(1-Parameters!FE$185)*_xlfn.IFNA('[3]National GDP per capita ppp'!FE107,0)+(1-Parameters!$B$174)*FE106)*(1+(_xlfn.IFNA('[3]Nat GDP per cap ppp growth rate'!FE107,0)-IF(Settings!$C$16="No",0,Parameters!FE$164*('AMOC national temperature'!FE106-Parameters!FE$128)+Parameters!FE$165*('AMOC national temperature'!FE106-Parameters!FE$128)^2)))*IF(Settings!$C$16="No",1,(1-SLR!$D106*Parameters!FE$181))</f>
        <v>#VALUE!</v>
      </c>
      <c r="FF107" s="22" t="e">
        <f ca="1">(Parameters!$B$174*(1-Parameters!FF$185)*_xlfn.IFNA('[3]National GDP per capita ppp'!FF107,0)+(1-Parameters!$B$174)*FF106)*(1+(_xlfn.IFNA('[3]Nat GDP per cap ppp growth rate'!FF107,0)-IF(Settings!$C$16="No",0,Parameters!FF$164*('AMOC national temperature'!FF106-Parameters!FF$128)+Parameters!FF$165*('AMOC national temperature'!FF106-Parameters!FF$128)^2)))*IF(Settings!$C$16="No",1,(1-SLR!$D106*Parameters!FF$181))</f>
        <v>#VALUE!</v>
      </c>
      <c r="FG107" s="22" t="e">
        <f ca="1">(Parameters!$B$174*(1-Parameters!FG$185)*_xlfn.IFNA('[3]National GDP per capita ppp'!FG107,0)+(1-Parameters!$B$174)*FG106)*(1+(_xlfn.IFNA('[3]Nat GDP per cap ppp growth rate'!FG107,0)-IF(Settings!$C$16="No",0,Parameters!FG$164*('AMOC national temperature'!FG106-Parameters!FG$128)+Parameters!FG$165*('AMOC national temperature'!FG106-Parameters!FG$128)^2)))*IF(Settings!$C$16="No",1,(1-SLR!$D106*Parameters!FG$181))</f>
        <v>#VALUE!</v>
      </c>
      <c r="FH107" s="22" t="e">
        <f ca="1">(Parameters!$B$174*(1-Parameters!FH$185)*_xlfn.IFNA('[3]National GDP per capita ppp'!FH107,0)+(1-Parameters!$B$174)*FH106)*(1+(_xlfn.IFNA('[3]Nat GDP per cap ppp growth rate'!FH107,0)-IF(Settings!$C$16="No",0,Parameters!FH$164*('AMOC national temperature'!FH106-Parameters!FH$128)+Parameters!FH$165*('AMOC national temperature'!FH106-Parameters!FH$128)^2)))*IF(Settings!$C$16="No",1,(1-SLR!$D106*Parameters!FH$181))</f>
        <v>#VALUE!</v>
      </c>
      <c r="FI107" s="22" t="e">
        <f ca="1">(Parameters!$B$174*(1-Parameters!FI$185)*_xlfn.IFNA('[3]National GDP per capita ppp'!FI107,0)+(1-Parameters!$B$174)*FI106)*(1+(_xlfn.IFNA('[3]Nat GDP per cap ppp growth rate'!FI107,0)-IF(Settings!$C$16="No",0,Parameters!FI$164*('AMOC national temperature'!FI106-Parameters!FI$128)+Parameters!FI$165*('AMOC national temperature'!FI106-Parameters!FI$128)^2)))*IF(Settings!$C$16="No",1,(1-SLR!$D106*Parameters!FI$181))</f>
        <v>#VALUE!</v>
      </c>
      <c r="FJ107" s="22" t="e">
        <f ca="1">(Parameters!$B$174*(1-Parameters!FJ$185)*_xlfn.IFNA('[3]National GDP per capita ppp'!FJ107,0)+(1-Parameters!$B$174)*FJ106)*(1+(_xlfn.IFNA('[3]Nat GDP per cap ppp growth rate'!FJ107,0)-IF(Settings!$C$16="No",0,Parameters!FJ$164*('AMOC national temperature'!FJ106-Parameters!FJ$128)+Parameters!FJ$165*('AMOC national temperature'!FJ106-Parameters!FJ$128)^2)))*IF(Settings!$C$16="No",1,(1-SLR!$D106*Parameters!FJ$181))</f>
        <v>#VALUE!</v>
      </c>
      <c r="FK107" s="22" t="e">
        <f ca="1">(Parameters!$B$174*(1-Parameters!FK$185)*_xlfn.IFNA('[3]National GDP per capita ppp'!FK107,0)+(1-Parameters!$B$174)*FK106)*(1+(_xlfn.IFNA('[3]Nat GDP per cap ppp growth rate'!FK107,0)-IF(Settings!$C$16="No",0,Parameters!FK$164*('AMOC national temperature'!FK106-Parameters!FK$128)+Parameters!FK$165*('AMOC national temperature'!FK106-Parameters!FK$128)^2)))*IF(Settings!$C$16="No",1,(1-SLR!$D106*Parameters!FK$181))</f>
        <v>#VALUE!</v>
      </c>
      <c r="FL107" s="22" t="e">
        <f ca="1">(Parameters!$B$174*(1-Parameters!FL$185)*_xlfn.IFNA('[3]National GDP per capita ppp'!FL107,0)+(1-Parameters!$B$174)*FL106)*(1+(_xlfn.IFNA('[3]Nat GDP per cap ppp growth rate'!FL107,0)-IF(Settings!$C$16="No",0,Parameters!FL$164*('AMOC national temperature'!FL106-Parameters!FL$128)+Parameters!FL$165*('AMOC national temperature'!FL106-Parameters!FL$128)^2)))*IF(Settings!$C$16="No",1,(1-SLR!$D106*Parameters!FL$181))</f>
        <v>#VALUE!</v>
      </c>
      <c r="FM107" s="22" t="e">
        <f ca="1">(Parameters!$B$174*(1-Parameters!FM$185)*_xlfn.IFNA('[3]National GDP per capita ppp'!FM107,0)+(1-Parameters!$B$174)*FM106)*(1+(_xlfn.IFNA('[3]Nat GDP per cap ppp growth rate'!FM107,0)-IF(Settings!$C$16="No",0,Parameters!FM$164*('AMOC national temperature'!FM106-Parameters!FM$128)+Parameters!FM$165*('AMOC national temperature'!FM106-Parameters!FM$128)^2)))*IF(Settings!$C$16="No",1,(1-SLR!$D106*Parameters!FM$181))</f>
        <v>#VALUE!</v>
      </c>
      <c r="FN107" s="22" t="e">
        <f ca="1">(Parameters!$B$174*(1-Parameters!FN$185)*_xlfn.IFNA('[3]National GDP per capita ppp'!FN107,0)+(1-Parameters!$B$174)*FN106)*(1+(_xlfn.IFNA('[3]Nat GDP per cap ppp growth rate'!FN107,0)-IF(Settings!$C$16="No",0,Parameters!FN$164*('AMOC national temperature'!FN106-Parameters!FN$128)+Parameters!FN$165*('AMOC national temperature'!FN106-Parameters!FN$128)^2)))*IF(Settings!$C$16="No",1,(1-SLR!$D106*Parameters!FN$181))</f>
        <v>#VALUE!</v>
      </c>
      <c r="FO107" s="22" t="e">
        <f ca="1">(Parameters!$B$174*(1-Parameters!FO$185)*_xlfn.IFNA('[3]National GDP per capita ppp'!FO107,0)+(1-Parameters!$B$174)*FO106)*(1+(_xlfn.IFNA('[3]Nat GDP per cap ppp growth rate'!FO107,0)-IF(Settings!$C$16="No",0,Parameters!FO$164*('AMOC national temperature'!FO106-Parameters!FO$128)+Parameters!FO$165*('AMOC national temperature'!FO106-Parameters!FO$128)^2)))*IF(Settings!$C$16="No",1,(1-SLR!$D106*Parameters!FO$181))</f>
        <v>#VALUE!</v>
      </c>
      <c r="FP107" s="22" t="e">
        <f ca="1">(Parameters!$B$174*(1-Parameters!FP$185)*_xlfn.IFNA('[3]National GDP per capita ppp'!FP107,0)+(1-Parameters!$B$174)*FP106)*(1+(_xlfn.IFNA('[3]Nat GDP per cap ppp growth rate'!FP107,0)-IF(Settings!$C$16="No",0,Parameters!FP$164*('AMOC national temperature'!FP106-Parameters!FP$128)+Parameters!FP$165*('AMOC national temperature'!FP106-Parameters!FP$128)^2)))*IF(Settings!$C$16="No",1,(1-SLR!$D106*Parameters!FP$181))</f>
        <v>#VALUE!</v>
      </c>
      <c r="FQ107" s="22" t="e">
        <f ca="1">(Parameters!$B$174*(1-Parameters!FQ$185)*_xlfn.IFNA('[3]National GDP per capita ppp'!FQ107,0)+(1-Parameters!$B$174)*FQ106)*(1+(_xlfn.IFNA('[3]Nat GDP per cap ppp growth rate'!FQ107,0)-IF(Settings!$C$16="No",0,Parameters!FQ$164*('AMOC national temperature'!FQ106-Parameters!FQ$128)+Parameters!FQ$165*('AMOC national temperature'!FQ106-Parameters!FQ$128)^2)))*IF(Settings!$C$16="No",1,(1-SLR!$D106*Parameters!FQ$181))</f>
        <v>#VALUE!</v>
      </c>
      <c r="FR107" s="22" t="e">
        <f ca="1">(Parameters!$B$174*(1-Parameters!FR$185)*_xlfn.IFNA('[3]National GDP per capita ppp'!FR107,0)+(1-Parameters!$B$174)*FR106)*(1+(_xlfn.IFNA('[3]Nat GDP per cap ppp growth rate'!FR107,0)-IF(Settings!$C$16="No",0,Parameters!FR$164*('AMOC national temperature'!FR106-Parameters!FR$128)+Parameters!FR$165*('AMOC national temperature'!FR106-Parameters!FR$128)^2)))*IF(Settings!$C$16="No",1,(1-SLR!$D106*Parameters!FR$181))</f>
        <v>#VALUE!</v>
      </c>
      <c r="FS107" s="22" t="e">
        <f ca="1">(Parameters!$B$174*(1-Parameters!FS$185)*_xlfn.IFNA('[3]National GDP per capita ppp'!FS107,0)+(1-Parameters!$B$174)*FS106)*(1+(_xlfn.IFNA('[3]Nat GDP per cap ppp growth rate'!FS107,0)-IF(Settings!$C$16="No",0,Parameters!FS$164*('AMOC national temperature'!FS106-Parameters!FS$128)+Parameters!FS$165*('AMOC national temperature'!FS106-Parameters!FS$128)^2)))*IF(Settings!$C$16="No",1,(1-SLR!$D106*Parameters!FS$181))</f>
        <v>#VALUE!</v>
      </c>
      <c r="FT107" s="22" t="e">
        <f ca="1">(Parameters!$B$174*(1-Parameters!FT$185)*_xlfn.IFNA('[3]National GDP per capita ppp'!FT107,0)+(1-Parameters!$B$174)*FT106)*(1+(_xlfn.IFNA('[3]Nat GDP per cap ppp growth rate'!FT107,0)-IF(Settings!$C$16="No",0,Parameters!FT$164*('AMOC national temperature'!FT106-Parameters!FT$128)+Parameters!FT$165*('AMOC national temperature'!FT106-Parameters!FT$128)^2)))*IF(Settings!$C$16="No",1,(1-SLR!$D106*Parameters!FT$181))</f>
        <v>#VALUE!</v>
      </c>
      <c r="FU107" s="22" t="e">
        <f ca="1">(Parameters!$B$174*(1-Parameters!FU$185)*_xlfn.IFNA('[3]National GDP per capita ppp'!FU107,0)+(1-Parameters!$B$174)*FU106)*(1+(_xlfn.IFNA('[3]Nat GDP per cap ppp growth rate'!FU107,0)-IF(Settings!$C$16="No",0,Parameters!FU$164*('AMOC national temperature'!FU106-Parameters!FU$128)+Parameters!FU$165*('AMOC national temperature'!FU106-Parameters!FU$128)^2)))*IF(Settings!$C$16="No",1,(1-SLR!$D106*Parameters!FU$181))</f>
        <v>#VALUE!</v>
      </c>
      <c r="FV107" s="22" t="e">
        <f ca="1">(Parameters!$B$174*(1-Parameters!FV$185)*_xlfn.IFNA('[3]National GDP per capita ppp'!FV107,0)+(1-Parameters!$B$174)*FV106)*(1+(_xlfn.IFNA('[3]Nat GDP per cap ppp growth rate'!FV107,0)-IF(Settings!$C$16="No",0,Parameters!FV$164*('AMOC national temperature'!FV106-Parameters!FV$128)+Parameters!FV$165*('AMOC national temperature'!FV106-Parameters!FV$128)^2)))*IF(Settings!$C$16="No",1,(1-SLR!$D106*Parameters!FV$181))</f>
        <v>#VALUE!</v>
      </c>
      <c r="FW107" s="22" t="e">
        <f ca="1">(Parameters!$B$174*(1-Parameters!FW$185)*_xlfn.IFNA('[3]National GDP per capita ppp'!FW107,0)+(1-Parameters!$B$174)*FW106)*(1+(_xlfn.IFNA('[3]Nat GDP per cap ppp growth rate'!FW107,0)-IF(Settings!$C$16="No",0,Parameters!FW$164*('AMOC national temperature'!FW106-Parameters!FW$128)+Parameters!FW$165*('AMOC national temperature'!FW106-Parameters!FW$128)^2)))*IF(Settings!$C$16="No",1,(1-SLR!$D106*Parameters!FW$181))</f>
        <v>#VALUE!</v>
      </c>
      <c r="FX107" s="22" t="e">
        <f ca="1">(Parameters!$B$174*(1-Parameters!FX$185)*_xlfn.IFNA('[3]National GDP per capita ppp'!FX107,0)+(1-Parameters!$B$174)*FX106)*(1+(_xlfn.IFNA('[3]Nat GDP per cap ppp growth rate'!FX107,0)-IF(Settings!$C$16="No",0,Parameters!FX$164*('AMOC national temperature'!FX106-Parameters!FX$128)+Parameters!FX$165*('AMOC national temperature'!FX106-Parameters!FX$128)^2)))*IF(Settings!$C$16="No",1,(1-SLR!$D106*Parameters!FX$181))</f>
        <v>#VALUE!</v>
      </c>
      <c r="FY107" s="22" t="e">
        <f ca="1">(Parameters!$B$174*(1-Parameters!FY$185)*_xlfn.IFNA('[3]National GDP per capita ppp'!FY107,0)+(1-Parameters!$B$174)*FY106)*(1+(_xlfn.IFNA('[3]Nat GDP per cap ppp growth rate'!FY107,0)-IF(Settings!$C$16="No",0,Parameters!FY$164*('AMOC national temperature'!FY106-Parameters!FY$128)+Parameters!FY$165*('AMOC national temperature'!FY106-Parameters!FY$128)^2)))*IF(Settings!$C$16="No",1,(1-SLR!$D106*Parameters!FY$181))</f>
        <v>#VALUE!</v>
      </c>
      <c r="FZ107" s="22" t="e">
        <f ca="1">(Parameters!$B$174*(1-Parameters!FZ$185)*_xlfn.IFNA('[3]National GDP per capita ppp'!FZ107,0)+(1-Parameters!$B$174)*FZ106)*(1+(_xlfn.IFNA('[3]Nat GDP per cap ppp growth rate'!FZ107,0)-IF(Settings!$C$16="No",0,Parameters!FZ$164*('AMOC national temperature'!FZ106-Parameters!FZ$128)+Parameters!FZ$165*('AMOC national temperature'!FZ106-Parameters!FZ$128)^2)))*IF(Settings!$C$16="No",1,(1-SLR!$D106*Parameters!FZ$181))</f>
        <v>#VALUE!</v>
      </c>
      <c r="GA107" s="22" t="e">
        <f ca="1">(Parameters!$B$174*(1-Parameters!GA$185)*_xlfn.IFNA('[3]National GDP per capita ppp'!GA107,0)+(1-Parameters!$B$174)*GA106)*(1+(_xlfn.IFNA('[3]Nat GDP per cap ppp growth rate'!GA107,0)-IF(Settings!$C$16="No",0,Parameters!GA$164*('AMOC national temperature'!GA106-Parameters!GA$128)+Parameters!GA$165*('AMOC national temperature'!GA106-Parameters!GA$128)^2)))*IF(Settings!$C$16="No",1,(1-SLR!$D106*Parameters!GA$181))</f>
        <v>#VALUE!</v>
      </c>
      <c r="GB107" s="22" t="e">
        <f ca="1">(Parameters!$B$174*(1-Parameters!GB$185)*_xlfn.IFNA('[3]National GDP per capita ppp'!GB107,0)+(1-Parameters!$B$174)*GB106)*(1+(_xlfn.IFNA('[3]Nat GDP per cap ppp growth rate'!GB107,0)-IF(Settings!$C$16="No",0,Parameters!GB$164*('AMOC national temperature'!GB106-Parameters!GB$128)+Parameters!GB$165*('AMOC national temperature'!GB106-Parameters!GB$128)^2)))*IF(Settings!$C$16="No",1,(1-SLR!$D106*Parameters!GB$181))</f>
        <v>#VALUE!</v>
      </c>
      <c r="GC107" s="22" t="e">
        <f ca="1">(Parameters!$B$174*(1-Parameters!GC$185)*_xlfn.IFNA('[3]National GDP per capita ppp'!GC107,0)+(1-Parameters!$B$174)*GC106)*(1+(_xlfn.IFNA('[3]Nat GDP per cap ppp growth rate'!GC107,0)-IF(Settings!$C$16="No",0,Parameters!GC$164*('AMOC national temperature'!GC106-Parameters!GC$128)+Parameters!GC$165*('AMOC national temperature'!GC106-Parameters!GC$128)^2)))*IF(Settings!$C$16="No",1,(1-SLR!$D106*Parameters!GC$181))</f>
        <v>#VALUE!</v>
      </c>
      <c r="GD107" s="22" t="e">
        <f ca="1">(Parameters!$B$174*(1-Parameters!GD$185)*_xlfn.IFNA('[3]National GDP per capita ppp'!GD107,0)+(1-Parameters!$B$174)*GD106)*(1+(_xlfn.IFNA('[3]Nat GDP per cap ppp growth rate'!GD107,0)-IF(Settings!$C$16="No",0,Parameters!GD$164*('AMOC national temperature'!GD106-Parameters!GD$128)+Parameters!GD$165*('AMOC national temperature'!GD106-Parameters!GD$128)^2)))*IF(Settings!$C$16="No",1,(1-SLR!$D106*Parameters!GD$181))</f>
        <v>#VALUE!</v>
      </c>
      <c r="GE107" s="22" t="e">
        <f ca="1">(Parameters!$B$174*(1-Parameters!GE$185)*_xlfn.IFNA('[3]National GDP per capita ppp'!GE107,0)+(1-Parameters!$B$174)*GE106)*(1+(_xlfn.IFNA('[3]Nat GDP per cap ppp growth rate'!GE107,0)-IF(Settings!$C$16="No",0,Parameters!GE$164*('AMOC national temperature'!GE106-Parameters!GE$128)+Parameters!GE$165*('AMOC national temperature'!GE106-Parameters!GE$128)^2)))*IF(Settings!$C$16="No",1,(1-SLR!$D106*Parameters!GE$181))</f>
        <v>#VALUE!</v>
      </c>
      <c r="GF107" s="22" t="e">
        <f ca="1">(Parameters!$B$174*(1-Parameters!GF$185)*_xlfn.IFNA('[3]National GDP per capita ppp'!GF107,0)+(1-Parameters!$B$174)*GF106)*(1+(_xlfn.IFNA('[3]Nat GDP per cap ppp growth rate'!GF107,0)-IF(Settings!$C$16="No",0,Parameters!GF$164*('AMOC national temperature'!GF106-Parameters!GF$128)+Parameters!GF$165*('AMOC national temperature'!GF106-Parameters!GF$128)^2)))*IF(Settings!$C$16="No",1,(1-SLR!$D106*Parameters!GF$181))</f>
        <v>#VALUE!</v>
      </c>
      <c r="GG107" s="22" t="e">
        <f ca="1">(Parameters!$B$174*(1-Parameters!GG$185)*_xlfn.IFNA('[3]National GDP per capita ppp'!GG107,0)+(1-Parameters!$B$174)*GG106)*(1+(_xlfn.IFNA('[3]Nat GDP per cap ppp growth rate'!GG107,0)-IF(Settings!$C$16="No",0,Parameters!GG$164*('AMOC national temperature'!GG106-Parameters!GG$128)+Parameters!GG$165*('AMOC national temperature'!GG106-Parameters!GG$128)^2)))*IF(Settings!$C$16="No",1,(1-SLR!$D106*Parameters!GG$181))</f>
        <v>#VALUE!</v>
      </c>
      <c r="GH107" s="22" t="e">
        <f ca="1">(Parameters!$B$174*(1-Parameters!GH$185)*_xlfn.IFNA('[3]National GDP per capita ppp'!GH107,0)+(1-Parameters!$B$174)*GH106)*(1+(_xlfn.IFNA('[3]Nat GDP per cap ppp growth rate'!GH107,0)-IF(Settings!$C$16="No",0,Parameters!GH$164*('AMOC national temperature'!GH106-Parameters!GH$128)+Parameters!GH$165*('AMOC national temperature'!GH106-Parameters!GH$128)^2)))*IF(Settings!$C$16="No",1,(1-SLR!$D106*Parameters!GH$181))</f>
        <v>#VALUE!</v>
      </c>
      <c r="GI107" s="22" t="e">
        <f ca="1">(Parameters!$B$174*(1-Parameters!GI$185)*_xlfn.IFNA('[3]National GDP per capita ppp'!GI107,0)+(1-Parameters!$B$174)*GI106)*(1+(_xlfn.IFNA('[3]Nat GDP per cap ppp growth rate'!GI107,0)-IF(Settings!$C$16="No",0,Parameters!GI$164*('AMOC national temperature'!GI106-Parameters!GI$128)+Parameters!GI$165*('AMOC national temperature'!GI106-Parameters!GI$128)^2)))*IF(Settings!$C$16="No",1,(1-SLR!$D106*Parameters!GI$181))</f>
        <v>#VALUE!</v>
      </c>
      <c r="GJ107" s="22" t="e">
        <f ca="1">(Parameters!$B$174*(1-Parameters!GJ$185)*_xlfn.IFNA('[3]National GDP per capita ppp'!GJ107,0)+(1-Parameters!$B$174)*GJ106)*(1+(_xlfn.IFNA('[3]Nat GDP per cap ppp growth rate'!GJ107,0)-IF(Settings!$C$16="No",0,Parameters!GJ$164*('AMOC national temperature'!GJ106-Parameters!GJ$128)+Parameters!GJ$165*('AMOC national temperature'!GJ106-Parameters!GJ$128)^2)))*IF(Settings!$C$16="No",1,(1-SLR!$D106*Parameters!GJ$181))</f>
        <v>#VALUE!</v>
      </c>
      <c r="GK107" s="22" t="e">
        <f ca="1">(Parameters!$B$174*(1-Parameters!GK$185)*_xlfn.IFNA('[3]National GDP per capita ppp'!GK107,0)+(1-Parameters!$B$174)*GK106)*(1+(_xlfn.IFNA('[3]Nat GDP per cap ppp growth rate'!GK107,0)-IF(Settings!$C$16="No",0,Parameters!GK$164*('AMOC national temperature'!GK106-Parameters!GK$128)+Parameters!GK$165*('AMOC national temperature'!GK106-Parameters!GK$128)^2)))*IF(Settings!$C$16="No",1,(1-SLR!$D106*Parameters!GK$181))</f>
        <v>#VALUE!</v>
      </c>
      <c r="GL107" s="22" t="e">
        <f ca="1">(Parameters!$B$174*(1-Parameters!GL$185)*_xlfn.IFNA('[3]National GDP per capita ppp'!GL107,0)+(1-Parameters!$B$174)*GL106)*(1+(_xlfn.IFNA('[3]Nat GDP per cap ppp growth rate'!GL107,0)-IF(Settings!$C$16="No",0,Parameters!GL$164*('AMOC national temperature'!GL106-Parameters!GL$128)+Parameters!GL$165*('AMOC national temperature'!GL106-Parameters!GL$128)^2)))*IF(Settings!$C$16="No",1,(1-SLR!$D106*Parameters!GL$181))</f>
        <v>#VALUE!</v>
      </c>
      <c r="GM107" s="22" t="e">
        <f ca="1">(Parameters!$B$174*(1-Parameters!GM$185)*_xlfn.IFNA('[3]National GDP per capita ppp'!GM107,0)+(1-Parameters!$B$174)*GM106)*(1+(_xlfn.IFNA('[3]Nat GDP per cap ppp growth rate'!GM107,0)-IF(Settings!$C$16="No",0,Parameters!GM$164*('AMOC national temperature'!GM106-Parameters!GM$128)+Parameters!GM$165*('AMOC national temperature'!GM106-Parameters!GM$128)^2)))*IF(Settings!$C$16="No",1,(1-SLR!$D106*Parameters!GM$181))</f>
        <v>#VALUE!</v>
      </c>
      <c r="GN107" s="22" t="e">
        <f ca="1">SUMPRODUCT(B107:GM107,'[4]National population'!$B107:$GM107)</f>
        <v>#VALUE!</v>
      </c>
      <c r="GO107" s="22" t="e">
        <f ca="1">GN107/'[4]National population'!GN107</f>
        <v>#VALUE!</v>
      </c>
    </row>
    <row r="108" spans="1:197" x14ac:dyDescent="0.45">
      <c r="A108" s="15">
        <v>2115</v>
      </c>
      <c r="B108" s="22" t="e">
        <f ca="1">(Parameters!$B$174*(1-Parameters!B$185)*_xlfn.IFNA('[3]National GDP per capita ppp'!B108,0)+(1-Parameters!$B$174)*B107)*(1+(_xlfn.IFNA('[3]Nat GDP per cap ppp growth rate'!B108,0)-IF(Settings!$C$16="No",0,Parameters!B$164*('AMOC national temperature'!B107-Parameters!B$128)+Parameters!B$165*('AMOC national temperature'!B107-Parameters!B$128)^2)))*IF(Settings!$C$16="No",1,(1-SLR!$D107*Parameters!B$181))</f>
        <v>#VALUE!</v>
      </c>
      <c r="C108" s="22" t="e">
        <f ca="1">(Parameters!$B$174*(1-Parameters!C$185)*_xlfn.IFNA('[3]National GDP per capita ppp'!C108,0)+(1-Parameters!$B$174)*C107)*(1+(_xlfn.IFNA('[3]Nat GDP per cap ppp growth rate'!C108,0)-IF(Settings!$C$16="No",0,Parameters!C$164*('AMOC national temperature'!C107-Parameters!C$128)+Parameters!C$165*('AMOC national temperature'!C107-Parameters!C$128)^2)))*IF(Settings!$C$16="No",1,(1-SLR!$D107*Parameters!C$181))</f>
        <v>#VALUE!</v>
      </c>
      <c r="D108" s="22" t="e">
        <f ca="1">(Parameters!$B$174*(1-Parameters!D$185)*_xlfn.IFNA('[3]National GDP per capita ppp'!D108,0)+(1-Parameters!$B$174)*D107)*(1+(_xlfn.IFNA('[3]Nat GDP per cap ppp growth rate'!D108,0)-IF(Settings!$C$16="No",0,Parameters!D$164*('AMOC national temperature'!D107-Parameters!D$128)+Parameters!D$165*('AMOC national temperature'!D107-Parameters!D$128)^2)))*IF(Settings!$C$16="No",1,(1-SLR!$D107*Parameters!D$181))</f>
        <v>#VALUE!</v>
      </c>
      <c r="E108" s="22" t="e">
        <f ca="1">(Parameters!$B$174*(1-Parameters!E$185)*_xlfn.IFNA('[3]National GDP per capita ppp'!E108,0)+(1-Parameters!$B$174)*E107)*(1+(_xlfn.IFNA('[3]Nat GDP per cap ppp growth rate'!E108,0)-IF(Settings!$C$16="No",0,Parameters!E$164*('AMOC national temperature'!E107-Parameters!E$128)+Parameters!E$165*('AMOC national temperature'!E107-Parameters!E$128)^2)))*IF(Settings!$C$16="No",1,(1-SLR!$D107*Parameters!E$181))</f>
        <v>#VALUE!</v>
      </c>
      <c r="F108" s="22" t="e">
        <f ca="1">(Parameters!$B$174*(1-Parameters!F$185)*_xlfn.IFNA('[3]National GDP per capita ppp'!F108,0)+(1-Parameters!$B$174)*F107)*(1+(_xlfn.IFNA('[3]Nat GDP per cap ppp growth rate'!F108,0)-IF(Settings!$C$16="No",0,Parameters!F$164*('AMOC national temperature'!F107-Parameters!F$128)+Parameters!F$165*('AMOC national temperature'!F107-Parameters!F$128)^2)))*IF(Settings!$C$16="No",1,(1-SLR!$D107*Parameters!F$181))</f>
        <v>#VALUE!</v>
      </c>
      <c r="G108" s="22" t="e">
        <f ca="1">(Parameters!$B$174*(1-Parameters!G$185)*_xlfn.IFNA('[3]National GDP per capita ppp'!G108,0)+(1-Parameters!$B$174)*G107)*(1+(_xlfn.IFNA('[3]Nat GDP per cap ppp growth rate'!G108,0)-IF(Settings!$C$16="No",0,Parameters!G$164*('AMOC national temperature'!G107-Parameters!G$128)+Parameters!G$165*('AMOC national temperature'!G107-Parameters!G$128)^2)))*IF(Settings!$C$16="No",1,(1-SLR!$D107*Parameters!G$181))</f>
        <v>#VALUE!</v>
      </c>
      <c r="H108" s="22" t="e">
        <f ca="1">(Parameters!$B$174*(1-Parameters!H$185)*_xlfn.IFNA('[3]National GDP per capita ppp'!H108,0)+(1-Parameters!$B$174)*H107)*(1+(_xlfn.IFNA('[3]Nat GDP per cap ppp growth rate'!H108,0)-IF(Settings!$C$16="No",0,Parameters!H$164*('AMOC national temperature'!H107-Parameters!H$128)+Parameters!H$165*('AMOC national temperature'!H107-Parameters!H$128)^2)))*IF(Settings!$C$16="No",1,(1-SLR!$D107*Parameters!H$181))</f>
        <v>#VALUE!</v>
      </c>
      <c r="I108" s="22" t="e">
        <f ca="1">(Parameters!$B$174*(1-Parameters!I$185)*_xlfn.IFNA('[3]National GDP per capita ppp'!I108,0)+(1-Parameters!$B$174)*I107)*(1+(_xlfn.IFNA('[3]Nat GDP per cap ppp growth rate'!I108,0)-IF(Settings!$C$16="No",0,Parameters!I$164*('AMOC national temperature'!I107-Parameters!I$128)+Parameters!I$165*('AMOC national temperature'!I107-Parameters!I$128)^2)))*IF(Settings!$C$16="No",1,(1-SLR!$D107*Parameters!I$181))</f>
        <v>#VALUE!</v>
      </c>
      <c r="J108" s="22" t="e">
        <f ca="1">(Parameters!$B$174*(1-Parameters!J$185)*_xlfn.IFNA('[3]National GDP per capita ppp'!J108,0)+(1-Parameters!$B$174)*J107)*(1+(_xlfn.IFNA('[3]Nat GDP per cap ppp growth rate'!J108,0)-IF(Settings!$C$16="No",0,Parameters!J$164*('AMOC national temperature'!J107-Parameters!J$128)+Parameters!J$165*('AMOC national temperature'!J107-Parameters!J$128)^2)))*IF(Settings!$C$16="No",1,(1-SLR!$D107*Parameters!J$181))</f>
        <v>#VALUE!</v>
      </c>
      <c r="K108" s="22" t="e">
        <f ca="1">(Parameters!$B$174*(1-Parameters!K$185)*_xlfn.IFNA('[3]National GDP per capita ppp'!K108,0)+(1-Parameters!$B$174)*K107)*(1+(_xlfn.IFNA('[3]Nat GDP per cap ppp growth rate'!K108,0)-IF(Settings!$C$16="No",0,Parameters!K$164*('AMOC national temperature'!K107-Parameters!K$128)+Parameters!K$165*('AMOC national temperature'!K107-Parameters!K$128)^2)))*IF(Settings!$C$16="No",1,(1-SLR!$D107*Parameters!K$181))</f>
        <v>#VALUE!</v>
      </c>
      <c r="L108" s="22" t="e">
        <f ca="1">(Parameters!$B$174*(1-Parameters!L$185)*_xlfn.IFNA('[3]National GDP per capita ppp'!L108,0)+(1-Parameters!$B$174)*L107)*(1+(_xlfn.IFNA('[3]Nat GDP per cap ppp growth rate'!L108,0)-IF(Settings!$C$16="No",0,Parameters!L$164*('AMOC national temperature'!L107-Parameters!L$128)+Parameters!L$165*('AMOC national temperature'!L107-Parameters!L$128)^2)))*IF(Settings!$C$16="No",1,(1-SLR!$D107*Parameters!L$181))</f>
        <v>#VALUE!</v>
      </c>
      <c r="M108" s="22" t="e">
        <f ca="1">(Parameters!$B$174*(1-Parameters!M$185)*_xlfn.IFNA('[3]National GDP per capita ppp'!M108,0)+(1-Parameters!$B$174)*M107)*(1+(_xlfn.IFNA('[3]Nat GDP per cap ppp growth rate'!M108,0)-IF(Settings!$C$16="No",0,Parameters!M$164*('AMOC national temperature'!M107-Parameters!M$128)+Parameters!M$165*('AMOC national temperature'!M107-Parameters!M$128)^2)))*IF(Settings!$C$16="No",1,(1-SLR!$D107*Parameters!M$181))</f>
        <v>#VALUE!</v>
      </c>
      <c r="N108" s="22" t="e">
        <f ca="1">(Parameters!$B$174*(1-Parameters!N$185)*_xlfn.IFNA('[3]National GDP per capita ppp'!N108,0)+(1-Parameters!$B$174)*N107)*(1+(_xlfn.IFNA('[3]Nat GDP per cap ppp growth rate'!N108,0)-IF(Settings!$C$16="No",0,Parameters!N$164*('AMOC national temperature'!N107-Parameters!N$128)+Parameters!N$165*('AMOC national temperature'!N107-Parameters!N$128)^2)))*IF(Settings!$C$16="No",1,(1-SLR!$D107*Parameters!N$181))</f>
        <v>#VALUE!</v>
      </c>
      <c r="O108" s="22" t="e">
        <f ca="1">(Parameters!$B$174*(1-Parameters!O$185)*_xlfn.IFNA('[3]National GDP per capita ppp'!O108,0)+(1-Parameters!$B$174)*O107)*(1+(_xlfn.IFNA('[3]Nat GDP per cap ppp growth rate'!O108,0)-IF(Settings!$C$16="No",0,Parameters!O$164*('AMOC national temperature'!O107-Parameters!O$128)+Parameters!O$165*('AMOC national temperature'!O107-Parameters!O$128)^2)))*IF(Settings!$C$16="No",1,(1-SLR!$D107*Parameters!O$181))</f>
        <v>#VALUE!</v>
      </c>
      <c r="P108" s="22" t="e">
        <f ca="1">(Parameters!$B$174*(1-Parameters!P$185)*_xlfn.IFNA('[3]National GDP per capita ppp'!P108,0)+(1-Parameters!$B$174)*P107)*(1+(_xlfn.IFNA('[3]Nat GDP per cap ppp growth rate'!P108,0)-IF(Settings!$C$16="No",0,Parameters!P$164*('AMOC national temperature'!P107-Parameters!P$128)+Parameters!P$165*('AMOC national temperature'!P107-Parameters!P$128)^2)))*IF(Settings!$C$16="No",1,(1-SLR!$D107*Parameters!P$181))</f>
        <v>#VALUE!</v>
      </c>
      <c r="Q108" s="22" t="e">
        <f ca="1">(Parameters!$B$174*(1-Parameters!Q$185)*_xlfn.IFNA('[3]National GDP per capita ppp'!Q108,0)+(1-Parameters!$B$174)*Q107)*(1+(_xlfn.IFNA('[3]Nat GDP per cap ppp growth rate'!Q108,0)-IF(Settings!$C$16="No",0,Parameters!Q$164*('AMOC national temperature'!Q107-Parameters!Q$128)+Parameters!Q$165*('AMOC national temperature'!Q107-Parameters!Q$128)^2)))*IF(Settings!$C$16="No",1,(1-SLR!$D107*Parameters!Q$181))</f>
        <v>#VALUE!</v>
      </c>
      <c r="R108" s="22" t="e">
        <f ca="1">(Parameters!$B$174*(1-Parameters!R$185)*_xlfn.IFNA('[3]National GDP per capita ppp'!R108,0)+(1-Parameters!$B$174)*R107)*(1+(_xlfn.IFNA('[3]Nat GDP per cap ppp growth rate'!R108,0)-IF(Settings!$C$16="No",0,Parameters!R$164*('AMOC national temperature'!R107-Parameters!R$128)+Parameters!R$165*('AMOC national temperature'!R107-Parameters!R$128)^2)))*IF(Settings!$C$16="No",1,(1-SLR!$D107*Parameters!R$181))</f>
        <v>#VALUE!</v>
      </c>
      <c r="S108" s="22" t="e">
        <f ca="1">(Parameters!$B$174*(1-Parameters!S$185)*_xlfn.IFNA('[3]National GDP per capita ppp'!S108,0)+(1-Parameters!$B$174)*S107)*(1+(_xlfn.IFNA('[3]Nat GDP per cap ppp growth rate'!S108,0)-IF(Settings!$C$16="No",0,Parameters!S$164*('AMOC national temperature'!S107-Parameters!S$128)+Parameters!S$165*('AMOC national temperature'!S107-Parameters!S$128)^2)))*IF(Settings!$C$16="No",1,(1-SLR!$D107*Parameters!S$181))</f>
        <v>#VALUE!</v>
      </c>
      <c r="T108" s="22" t="e">
        <f ca="1">(Parameters!$B$174*(1-Parameters!T$185)*_xlfn.IFNA('[3]National GDP per capita ppp'!T108,0)+(1-Parameters!$B$174)*T107)*(1+(_xlfn.IFNA('[3]Nat GDP per cap ppp growth rate'!T108,0)-IF(Settings!$C$16="No",0,Parameters!T$164*('AMOC national temperature'!T107-Parameters!T$128)+Parameters!T$165*('AMOC national temperature'!T107-Parameters!T$128)^2)))*IF(Settings!$C$16="No",1,(1-SLR!$D107*Parameters!T$181))</f>
        <v>#VALUE!</v>
      </c>
      <c r="U108" s="22" t="e">
        <f ca="1">(Parameters!$B$174*(1-Parameters!U$185)*_xlfn.IFNA('[3]National GDP per capita ppp'!U108,0)+(1-Parameters!$B$174)*U107)*(1+(_xlfn.IFNA('[3]Nat GDP per cap ppp growth rate'!U108,0)-IF(Settings!$C$16="No",0,Parameters!U$164*('AMOC national temperature'!U107-Parameters!U$128)+Parameters!U$165*('AMOC national temperature'!U107-Parameters!U$128)^2)))*IF(Settings!$C$16="No",1,(1-SLR!$D107*Parameters!U$181))</f>
        <v>#VALUE!</v>
      </c>
      <c r="V108" s="22" t="e">
        <f ca="1">(Parameters!$B$174*(1-Parameters!V$185)*_xlfn.IFNA('[3]National GDP per capita ppp'!V108,0)+(1-Parameters!$B$174)*V107)*(1+(_xlfn.IFNA('[3]Nat GDP per cap ppp growth rate'!V108,0)-IF(Settings!$C$16="No",0,Parameters!V$164*('AMOC national temperature'!V107-Parameters!V$128)+Parameters!V$165*('AMOC national temperature'!V107-Parameters!V$128)^2)))*IF(Settings!$C$16="No",1,(1-SLR!$D107*Parameters!V$181))</f>
        <v>#VALUE!</v>
      </c>
      <c r="W108" s="22" t="e">
        <f ca="1">(Parameters!$B$174*(1-Parameters!W$185)*_xlfn.IFNA('[3]National GDP per capita ppp'!W108,0)+(1-Parameters!$B$174)*W107)*(1+(_xlfn.IFNA('[3]Nat GDP per cap ppp growth rate'!W108,0)-IF(Settings!$C$16="No",0,Parameters!W$164*('AMOC national temperature'!W107-Parameters!W$128)+Parameters!W$165*('AMOC national temperature'!W107-Parameters!W$128)^2)))*IF(Settings!$C$16="No",1,(1-SLR!$D107*Parameters!W$181))</f>
        <v>#VALUE!</v>
      </c>
      <c r="X108" s="22" t="e">
        <f ca="1">(Parameters!$B$174*(1-Parameters!X$185)*_xlfn.IFNA('[3]National GDP per capita ppp'!X108,0)+(1-Parameters!$B$174)*X107)*(1+(_xlfn.IFNA('[3]Nat GDP per cap ppp growth rate'!X108,0)-IF(Settings!$C$16="No",0,Parameters!X$164*('AMOC national temperature'!X107-Parameters!X$128)+Parameters!X$165*('AMOC national temperature'!X107-Parameters!X$128)^2)))*IF(Settings!$C$16="No",1,(1-SLR!$D107*Parameters!X$181))</f>
        <v>#VALUE!</v>
      </c>
      <c r="Y108" s="22" t="e">
        <f ca="1">(Parameters!$B$174*(1-Parameters!Y$185)*_xlfn.IFNA('[3]National GDP per capita ppp'!Y108,0)+(1-Parameters!$B$174)*Y107)*(1+(_xlfn.IFNA('[3]Nat GDP per cap ppp growth rate'!Y108,0)-IF(Settings!$C$16="No",0,Parameters!Y$164*('AMOC national temperature'!Y107-Parameters!Y$128)+Parameters!Y$165*('AMOC national temperature'!Y107-Parameters!Y$128)^2)))*IF(Settings!$C$16="No",1,(1-SLR!$D107*Parameters!Y$181))</f>
        <v>#VALUE!</v>
      </c>
      <c r="Z108" s="22" t="e">
        <f ca="1">(Parameters!$B$174*(1-Parameters!Z$185)*_xlfn.IFNA('[3]National GDP per capita ppp'!Z108,0)+(1-Parameters!$B$174)*Z107)*(1+(_xlfn.IFNA('[3]Nat GDP per cap ppp growth rate'!Z108,0)-IF(Settings!$C$16="No",0,Parameters!Z$164*('AMOC national temperature'!Z107-Parameters!Z$128)+Parameters!Z$165*('AMOC national temperature'!Z107-Parameters!Z$128)^2)))*IF(Settings!$C$16="No",1,(1-SLR!$D107*Parameters!Z$181))</f>
        <v>#VALUE!</v>
      </c>
      <c r="AA108" s="22" t="e">
        <f ca="1">(Parameters!$B$174*(1-Parameters!AA$185)*_xlfn.IFNA('[3]National GDP per capita ppp'!AA108,0)+(1-Parameters!$B$174)*AA107)*(1+(_xlfn.IFNA('[3]Nat GDP per cap ppp growth rate'!AA108,0)-IF(Settings!$C$16="No",0,Parameters!AA$164*('AMOC national temperature'!AA107-Parameters!AA$128)+Parameters!AA$165*('AMOC national temperature'!AA107-Parameters!AA$128)^2)))*IF(Settings!$C$16="No",1,(1-SLR!$D107*Parameters!AA$181))</f>
        <v>#VALUE!</v>
      </c>
      <c r="AB108" s="22" t="e">
        <f ca="1">(Parameters!$B$174*(1-Parameters!AB$185)*_xlfn.IFNA('[3]National GDP per capita ppp'!AB108,0)+(1-Parameters!$B$174)*AB107)*(1+(_xlfn.IFNA('[3]Nat GDP per cap ppp growth rate'!AB108,0)-IF(Settings!$C$16="No",0,Parameters!AB$164*('AMOC national temperature'!AB107-Parameters!AB$128)+Parameters!AB$165*('AMOC national temperature'!AB107-Parameters!AB$128)^2)))*IF(Settings!$C$16="No",1,(1-SLR!$D107*Parameters!AB$181))</f>
        <v>#VALUE!</v>
      </c>
      <c r="AC108" s="22" t="e">
        <f ca="1">(Parameters!$B$174*(1-Parameters!AC$185)*_xlfn.IFNA('[3]National GDP per capita ppp'!AC108,0)+(1-Parameters!$B$174)*AC107)*(1+(_xlfn.IFNA('[3]Nat GDP per cap ppp growth rate'!AC108,0)-IF(Settings!$C$16="No",0,Parameters!AC$164*('AMOC national temperature'!AC107-Parameters!AC$128)+Parameters!AC$165*('AMOC national temperature'!AC107-Parameters!AC$128)^2)))*IF(Settings!$C$16="No",1,(1-SLR!$D107*Parameters!AC$181))</f>
        <v>#VALUE!</v>
      </c>
      <c r="AD108" s="22" t="e">
        <f ca="1">(Parameters!$B$174*(1-Parameters!AD$185)*_xlfn.IFNA('[3]National GDP per capita ppp'!AD108,0)+(1-Parameters!$B$174)*AD107)*(1+(_xlfn.IFNA('[3]Nat GDP per cap ppp growth rate'!AD108,0)-IF(Settings!$C$16="No",0,Parameters!AD$164*('AMOC national temperature'!AD107-Parameters!AD$128)+Parameters!AD$165*('AMOC national temperature'!AD107-Parameters!AD$128)^2)))*IF(Settings!$C$16="No",1,(1-SLR!$D107*Parameters!AD$181))</f>
        <v>#VALUE!</v>
      </c>
      <c r="AE108" s="22" t="e">
        <f ca="1">(Parameters!$B$174*(1-Parameters!AE$185)*_xlfn.IFNA('[3]National GDP per capita ppp'!AE108,0)+(1-Parameters!$B$174)*AE107)*(1+(_xlfn.IFNA('[3]Nat GDP per cap ppp growth rate'!AE108,0)-IF(Settings!$C$16="No",0,Parameters!AE$164*('AMOC national temperature'!AE107-Parameters!AE$128)+Parameters!AE$165*('AMOC national temperature'!AE107-Parameters!AE$128)^2)))*IF(Settings!$C$16="No",1,(1-SLR!$D107*Parameters!AE$181))</f>
        <v>#VALUE!</v>
      </c>
      <c r="AF108" s="22" t="e">
        <f ca="1">(Parameters!$B$174*(1-Parameters!AF$185)*_xlfn.IFNA('[3]National GDP per capita ppp'!AF108,0)+(1-Parameters!$B$174)*AF107)*(1+(_xlfn.IFNA('[3]Nat GDP per cap ppp growth rate'!AF108,0)-IF(Settings!$C$16="No",0,Parameters!AF$164*('AMOC national temperature'!AF107-Parameters!AF$128)+Parameters!AF$165*('AMOC national temperature'!AF107-Parameters!AF$128)^2)))*IF(Settings!$C$16="No",1,(1-SLR!$D107*Parameters!AF$181))</f>
        <v>#VALUE!</v>
      </c>
      <c r="AG108" s="22" t="e">
        <f ca="1">(Parameters!$B$174*(1-Parameters!AG$185)*_xlfn.IFNA('[3]National GDP per capita ppp'!AG108,0)+(1-Parameters!$B$174)*AG107)*(1+(_xlfn.IFNA('[3]Nat GDP per cap ppp growth rate'!AG108,0)-IF(Settings!$C$16="No",0,Parameters!AG$164*('AMOC national temperature'!AG107-Parameters!AG$128)+Parameters!AG$165*('AMOC national temperature'!AG107-Parameters!AG$128)^2)))*IF(Settings!$C$16="No",1,(1-SLR!$D107*Parameters!AG$181))</f>
        <v>#VALUE!</v>
      </c>
      <c r="AH108" s="22" t="e">
        <f ca="1">(Parameters!$B$174*(1-Parameters!AH$185)*_xlfn.IFNA('[3]National GDP per capita ppp'!AH108,0)+(1-Parameters!$B$174)*AH107)*(1+(_xlfn.IFNA('[3]Nat GDP per cap ppp growth rate'!AH108,0)-IF(Settings!$C$16="No",0,Parameters!AH$164*('AMOC national temperature'!AH107-Parameters!AH$128)+Parameters!AH$165*('AMOC national temperature'!AH107-Parameters!AH$128)^2)))*IF(Settings!$C$16="No",1,(1-SLR!$D107*Parameters!AH$181))</f>
        <v>#VALUE!</v>
      </c>
      <c r="AI108" s="22" t="e">
        <f ca="1">(Parameters!$B$174*(1-Parameters!AI$185)*_xlfn.IFNA('[3]National GDP per capita ppp'!AI108,0)+(1-Parameters!$B$174)*AI107)*(1+(_xlfn.IFNA('[3]Nat GDP per cap ppp growth rate'!AI108,0)-IF(Settings!$C$16="No",0,Parameters!AI$164*('AMOC national temperature'!AI107-Parameters!AI$128)+Parameters!AI$165*('AMOC national temperature'!AI107-Parameters!AI$128)^2)))*IF(Settings!$C$16="No",1,(1-SLR!$D107*Parameters!AI$181))</f>
        <v>#VALUE!</v>
      </c>
      <c r="AJ108" s="22" t="e">
        <f ca="1">(Parameters!$B$174*(1-Parameters!AJ$185)*_xlfn.IFNA('[3]National GDP per capita ppp'!AJ108,0)+(1-Parameters!$B$174)*AJ107)*(1+(_xlfn.IFNA('[3]Nat GDP per cap ppp growth rate'!AJ108,0)-IF(Settings!$C$16="No",0,Parameters!AJ$164*('AMOC national temperature'!AJ107-Parameters!AJ$128)+Parameters!AJ$165*('AMOC national temperature'!AJ107-Parameters!AJ$128)^2)))*IF(Settings!$C$16="No",1,(1-SLR!$D107*Parameters!AJ$181))</f>
        <v>#VALUE!</v>
      </c>
      <c r="AK108" s="22" t="e">
        <f ca="1">(Parameters!$B$174*(1-Parameters!AK$185)*_xlfn.IFNA('[3]National GDP per capita ppp'!AK108,0)+(1-Parameters!$B$174)*AK107)*(1+(_xlfn.IFNA('[3]Nat GDP per cap ppp growth rate'!AK108,0)-IF(Settings!$C$16="No",0,Parameters!AK$164*('AMOC national temperature'!AK107-Parameters!AK$128)+Parameters!AK$165*('AMOC national temperature'!AK107-Parameters!AK$128)^2)))*IF(Settings!$C$16="No",1,(1-SLR!$D107*Parameters!AK$181))</f>
        <v>#VALUE!</v>
      </c>
      <c r="AL108" s="22" t="e">
        <f ca="1">(Parameters!$B$174*(1-Parameters!AL$185)*_xlfn.IFNA('[3]National GDP per capita ppp'!AL108,0)+(1-Parameters!$B$174)*AL107)*(1+(_xlfn.IFNA('[3]Nat GDP per cap ppp growth rate'!AL108,0)-IF(Settings!$C$16="No",0,Parameters!AL$164*('AMOC national temperature'!AL107-Parameters!AL$128)+Parameters!AL$165*('AMOC national temperature'!AL107-Parameters!AL$128)^2)))*IF(Settings!$C$16="No",1,(1-SLR!$D107*Parameters!AL$181))</f>
        <v>#VALUE!</v>
      </c>
      <c r="AM108" s="22" t="e">
        <f ca="1">(Parameters!$B$174*(1-Parameters!AM$185)*_xlfn.IFNA('[3]National GDP per capita ppp'!AM108,0)+(1-Parameters!$B$174)*AM107)*(1+(_xlfn.IFNA('[3]Nat GDP per cap ppp growth rate'!AM108,0)-IF(Settings!$C$16="No",0,Parameters!AM$164*('AMOC national temperature'!AM107-Parameters!AM$128)+Parameters!AM$165*('AMOC national temperature'!AM107-Parameters!AM$128)^2)))*IF(Settings!$C$16="No",1,(1-SLR!$D107*Parameters!AM$181))</f>
        <v>#VALUE!</v>
      </c>
      <c r="AN108" s="22" t="e">
        <f ca="1">(Parameters!$B$174*(1-Parameters!AN$185)*_xlfn.IFNA('[3]National GDP per capita ppp'!AN108,0)+(1-Parameters!$B$174)*AN107)*(1+(_xlfn.IFNA('[3]Nat GDP per cap ppp growth rate'!AN108,0)-IF(Settings!$C$16="No",0,Parameters!AN$164*('AMOC national temperature'!AN107-Parameters!AN$128)+Parameters!AN$165*('AMOC national temperature'!AN107-Parameters!AN$128)^2)))*IF(Settings!$C$16="No",1,(1-SLR!$D107*Parameters!AN$181))</f>
        <v>#VALUE!</v>
      </c>
      <c r="AO108" s="22" t="e">
        <f ca="1">(Parameters!$B$174*(1-Parameters!AO$185)*_xlfn.IFNA('[3]National GDP per capita ppp'!AO108,0)+(1-Parameters!$B$174)*AO107)*(1+(_xlfn.IFNA('[3]Nat GDP per cap ppp growth rate'!AO108,0)-IF(Settings!$C$16="No",0,Parameters!AO$164*('AMOC national temperature'!AO107-Parameters!AO$128)+Parameters!AO$165*('AMOC national temperature'!AO107-Parameters!AO$128)^2)))*IF(Settings!$C$16="No",1,(1-SLR!$D107*Parameters!AO$181))</f>
        <v>#VALUE!</v>
      </c>
      <c r="AP108" s="22" t="e">
        <f ca="1">(Parameters!$B$174*(1-Parameters!AP$185)*_xlfn.IFNA('[3]National GDP per capita ppp'!AP108,0)+(1-Parameters!$B$174)*AP107)*(1+(_xlfn.IFNA('[3]Nat GDP per cap ppp growth rate'!AP108,0)-IF(Settings!$C$16="No",0,Parameters!AP$164*('AMOC national temperature'!AP107-Parameters!AP$128)+Parameters!AP$165*('AMOC national temperature'!AP107-Parameters!AP$128)^2)))*IF(Settings!$C$16="No",1,(1-SLR!$D107*Parameters!AP$181))</f>
        <v>#VALUE!</v>
      </c>
      <c r="AQ108" s="22" t="e">
        <f ca="1">(Parameters!$B$174*(1-Parameters!AQ$185)*_xlfn.IFNA('[3]National GDP per capita ppp'!AQ108,0)+(1-Parameters!$B$174)*AQ107)*(1+(_xlfn.IFNA('[3]Nat GDP per cap ppp growth rate'!AQ108,0)-IF(Settings!$C$16="No",0,Parameters!AQ$164*('AMOC national temperature'!AQ107-Parameters!AQ$128)+Parameters!AQ$165*('AMOC national temperature'!AQ107-Parameters!AQ$128)^2)))*IF(Settings!$C$16="No",1,(1-SLR!$D107*Parameters!AQ$181))</f>
        <v>#VALUE!</v>
      </c>
      <c r="AR108" s="22" t="e">
        <f ca="1">(Parameters!$B$174*(1-Parameters!AR$185)*_xlfn.IFNA('[3]National GDP per capita ppp'!AR108,0)+(1-Parameters!$B$174)*AR107)*(1+(_xlfn.IFNA('[3]Nat GDP per cap ppp growth rate'!AR108,0)-IF(Settings!$C$16="No",0,Parameters!AR$164*('AMOC national temperature'!AR107-Parameters!AR$128)+Parameters!AR$165*('AMOC national temperature'!AR107-Parameters!AR$128)^2)))*IF(Settings!$C$16="No",1,(1-SLR!$D107*Parameters!AR$181))</f>
        <v>#VALUE!</v>
      </c>
      <c r="AS108" s="22" t="e">
        <f ca="1">(Parameters!$B$174*(1-Parameters!AS$185)*_xlfn.IFNA('[3]National GDP per capita ppp'!AS108,0)+(1-Parameters!$B$174)*AS107)*(1+(_xlfn.IFNA('[3]Nat GDP per cap ppp growth rate'!AS108,0)-IF(Settings!$C$16="No",0,Parameters!AS$164*('AMOC national temperature'!AS107-Parameters!AS$128)+Parameters!AS$165*('AMOC national temperature'!AS107-Parameters!AS$128)^2)))*IF(Settings!$C$16="No",1,(1-SLR!$D107*Parameters!AS$181))</f>
        <v>#VALUE!</v>
      </c>
      <c r="AT108" s="22" t="e">
        <f ca="1">(Parameters!$B$174*(1-Parameters!AT$185)*_xlfn.IFNA('[3]National GDP per capita ppp'!AT108,0)+(1-Parameters!$B$174)*AT107)*(1+(_xlfn.IFNA('[3]Nat GDP per cap ppp growth rate'!AT108,0)-IF(Settings!$C$16="No",0,Parameters!AT$164*('AMOC national temperature'!AT107-Parameters!AT$128)+Parameters!AT$165*('AMOC national temperature'!AT107-Parameters!AT$128)^2)))*IF(Settings!$C$16="No",1,(1-SLR!$D107*Parameters!AT$181))</f>
        <v>#VALUE!</v>
      </c>
      <c r="AU108" s="22" t="e">
        <f ca="1">(Parameters!$B$174*(1-Parameters!AU$185)*_xlfn.IFNA('[3]National GDP per capita ppp'!AU108,0)+(1-Parameters!$B$174)*AU107)*(1+(_xlfn.IFNA('[3]Nat GDP per cap ppp growth rate'!AU108,0)-IF(Settings!$C$16="No",0,Parameters!AU$164*('AMOC national temperature'!AU107-Parameters!AU$128)+Parameters!AU$165*('AMOC national temperature'!AU107-Parameters!AU$128)^2)))*IF(Settings!$C$16="No",1,(1-SLR!$D107*Parameters!AU$181))</f>
        <v>#VALUE!</v>
      </c>
      <c r="AV108" s="22" t="e">
        <f ca="1">(Parameters!$B$174*(1-Parameters!AV$185)*_xlfn.IFNA('[3]National GDP per capita ppp'!AV108,0)+(1-Parameters!$B$174)*AV107)*(1+(_xlfn.IFNA('[3]Nat GDP per cap ppp growth rate'!AV108,0)-IF(Settings!$C$16="No",0,Parameters!AV$164*('AMOC national temperature'!AV107-Parameters!AV$128)+Parameters!AV$165*('AMOC national temperature'!AV107-Parameters!AV$128)^2)))*IF(Settings!$C$16="No",1,(1-SLR!$D107*Parameters!AV$181))</f>
        <v>#VALUE!</v>
      </c>
      <c r="AW108" s="22" t="e">
        <f ca="1">(Parameters!$B$174*(1-Parameters!AW$185)*_xlfn.IFNA('[3]National GDP per capita ppp'!AW108,0)+(1-Parameters!$B$174)*AW107)*(1+(_xlfn.IFNA('[3]Nat GDP per cap ppp growth rate'!AW108,0)-IF(Settings!$C$16="No",0,Parameters!AW$164*('AMOC national temperature'!AW107-Parameters!AW$128)+Parameters!AW$165*('AMOC national temperature'!AW107-Parameters!AW$128)^2)))*IF(Settings!$C$16="No",1,(1-SLR!$D107*Parameters!AW$181))</f>
        <v>#VALUE!</v>
      </c>
      <c r="AX108" s="22" t="e">
        <f ca="1">(Parameters!$B$174*(1-Parameters!AX$185)*_xlfn.IFNA('[3]National GDP per capita ppp'!AX108,0)+(1-Parameters!$B$174)*AX107)*(1+(_xlfn.IFNA('[3]Nat GDP per cap ppp growth rate'!AX108,0)-IF(Settings!$C$16="No",0,Parameters!AX$164*('AMOC national temperature'!AX107-Parameters!AX$128)+Parameters!AX$165*('AMOC national temperature'!AX107-Parameters!AX$128)^2)))*IF(Settings!$C$16="No",1,(1-SLR!$D107*Parameters!AX$181))</f>
        <v>#VALUE!</v>
      </c>
      <c r="AY108" s="22" t="e">
        <f ca="1">(Parameters!$B$174*(1-Parameters!AY$185)*_xlfn.IFNA('[3]National GDP per capita ppp'!AY108,0)+(1-Parameters!$B$174)*AY107)*(1+(_xlfn.IFNA('[3]Nat GDP per cap ppp growth rate'!AY108,0)-IF(Settings!$C$16="No",0,Parameters!AY$164*('AMOC national temperature'!AY107-Parameters!AY$128)+Parameters!AY$165*('AMOC national temperature'!AY107-Parameters!AY$128)^2)))*IF(Settings!$C$16="No",1,(1-SLR!$D107*Parameters!AY$181))</f>
        <v>#VALUE!</v>
      </c>
      <c r="AZ108" s="22" t="e">
        <f ca="1">(Parameters!$B$174*(1-Parameters!AZ$185)*_xlfn.IFNA('[3]National GDP per capita ppp'!AZ108,0)+(1-Parameters!$B$174)*AZ107)*(1+(_xlfn.IFNA('[3]Nat GDP per cap ppp growth rate'!AZ108,0)-IF(Settings!$C$16="No",0,Parameters!AZ$164*('AMOC national temperature'!AZ107-Parameters!AZ$128)+Parameters!AZ$165*('AMOC national temperature'!AZ107-Parameters!AZ$128)^2)))*IF(Settings!$C$16="No",1,(1-SLR!$D107*Parameters!AZ$181))</f>
        <v>#VALUE!</v>
      </c>
      <c r="BA108" s="22" t="e">
        <f ca="1">(Parameters!$B$174*(1-Parameters!BA$185)*_xlfn.IFNA('[3]National GDP per capita ppp'!BA108,0)+(1-Parameters!$B$174)*BA107)*(1+(_xlfn.IFNA('[3]Nat GDP per cap ppp growth rate'!BA108,0)-IF(Settings!$C$16="No",0,Parameters!BA$164*('AMOC national temperature'!BA107-Parameters!BA$128)+Parameters!BA$165*('AMOC national temperature'!BA107-Parameters!BA$128)^2)))*IF(Settings!$C$16="No",1,(1-SLR!$D107*Parameters!BA$181))</f>
        <v>#VALUE!</v>
      </c>
      <c r="BB108" s="22" t="e">
        <f ca="1">(Parameters!$B$174*(1-Parameters!BB$185)*_xlfn.IFNA('[3]National GDP per capita ppp'!BB108,0)+(1-Parameters!$B$174)*BB107)*(1+(_xlfn.IFNA('[3]Nat GDP per cap ppp growth rate'!BB108,0)-IF(Settings!$C$16="No",0,Parameters!BB$164*('AMOC national temperature'!BB107-Parameters!BB$128)+Parameters!BB$165*('AMOC national temperature'!BB107-Parameters!BB$128)^2)))*IF(Settings!$C$16="No",1,(1-SLR!$D107*Parameters!BB$181))</f>
        <v>#VALUE!</v>
      </c>
      <c r="BC108" s="22" t="e">
        <f ca="1">(Parameters!$B$174*(1-Parameters!BC$185)*_xlfn.IFNA('[3]National GDP per capita ppp'!BC108,0)+(1-Parameters!$B$174)*BC107)*(1+(_xlfn.IFNA('[3]Nat GDP per cap ppp growth rate'!BC108,0)-IF(Settings!$C$16="No",0,Parameters!BC$164*('AMOC national temperature'!BC107-Parameters!BC$128)+Parameters!BC$165*('AMOC national temperature'!BC107-Parameters!BC$128)^2)))*IF(Settings!$C$16="No",1,(1-SLR!$D107*Parameters!BC$181))</f>
        <v>#VALUE!</v>
      </c>
      <c r="BD108" s="22" t="e">
        <f ca="1">(Parameters!$B$174*(1-Parameters!BD$185)*_xlfn.IFNA('[3]National GDP per capita ppp'!BD108,0)+(1-Parameters!$B$174)*BD107)*(1+(_xlfn.IFNA('[3]Nat GDP per cap ppp growth rate'!BD108,0)-IF(Settings!$C$16="No",0,Parameters!BD$164*('AMOC national temperature'!BD107-Parameters!BD$128)+Parameters!BD$165*('AMOC national temperature'!BD107-Parameters!BD$128)^2)))*IF(Settings!$C$16="No",1,(1-SLR!$D107*Parameters!BD$181))</f>
        <v>#VALUE!</v>
      </c>
      <c r="BE108" s="22" t="e">
        <f ca="1">(Parameters!$B$174*(1-Parameters!BE$185)*_xlfn.IFNA('[3]National GDP per capita ppp'!BE108,0)+(1-Parameters!$B$174)*BE107)*(1+(_xlfn.IFNA('[3]Nat GDP per cap ppp growth rate'!BE108,0)-IF(Settings!$C$16="No",0,Parameters!BE$164*('AMOC national temperature'!BE107-Parameters!BE$128)+Parameters!BE$165*('AMOC national temperature'!BE107-Parameters!BE$128)^2)))*IF(Settings!$C$16="No",1,(1-SLR!$D107*Parameters!BE$181))</f>
        <v>#VALUE!</v>
      </c>
      <c r="BF108" s="22" t="e">
        <f ca="1">(Parameters!$B$174*(1-Parameters!BF$185)*_xlfn.IFNA('[3]National GDP per capita ppp'!BF108,0)+(1-Parameters!$B$174)*BF107)*(1+(_xlfn.IFNA('[3]Nat GDP per cap ppp growth rate'!BF108,0)-IF(Settings!$C$16="No",0,Parameters!BF$164*('AMOC national temperature'!BF107-Parameters!BF$128)+Parameters!BF$165*('AMOC national temperature'!BF107-Parameters!BF$128)^2)))*IF(Settings!$C$16="No",1,(1-SLR!$D107*Parameters!BF$181))</f>
        <v>#VALUE!</v>
      </c>
      <c r="BG108" s="22" t="e">
        <f ca="1">(Parameters!$B$174*(1-Parameters!BG$185)*_xlfn.IFNA('[3]National GDP per capita ppp'!BG108,0)+(1-Parameters!$B$174)*BG107)*(1+(_xlfn.IFNA('[3]Nat GDP per cap ppp growth rate'!BG108,0)-IF(Settings!$C$16="No",0,Parameters!BG$164*('AMOC national temperature'!BG107-Parameters!BG$128)+Parameters!BG$165*('AMOC national temperature'!BG107-Parameters!BG$128)^2)))*IF(Settings!$C$16="No",1,(1-SLR!$D107*Parameters!BG$181))</f>
        <v>#VALUE!</v>
      </c>
      <c r="BH108" s="22" t="e">
        <f ca="1">(Parameters!$B$174*(1-Parameters!BH$185)*_xlfn.IFNA('[3]National GDP per capita ppp'!BH108,0)+(1-Parameters!$B$174)*BH107)*(1+(_xlfn.IFNA('[3]Nat GDP per cap ppp growth rate'!BH108,0)-IF(Settings!$C$16="No",0,Parameters!BH$164*('AMOC national temperature'!BH107-Parameters!BH$128)+Parameters!BH$165*('AMOC national temperature'!BH107-Parameters!BH$128)^2)))*IF(Settings!$C$16="No",1,(1-SLR!$D107*Parameters!BH$181))</f>
        <v>#VALUE!</v>
      </c>
      <c r="BI108" s="22" t="e">
        <f ca="1">(Parameters!$B$174*(1-Parameters!BI$185)*_xlfn.IFNA('[3]National GDP per capita ppp'!BI108,0)+(1-Parameters!$B$174)*BI107)*(1+(_xlfn.IFNA('[3]Nat GDP per cap ppp growth rate'!BI108,0)-IF(Settings!$C$16="No",0,Parameters!BI$164*('AMOC national temperature'!BI107-Parameters!BI$128)+Parameters!BI$165*('AMOC national temperature'!BI107-Parameters!BI$128)^2)))*IF(Settings!$C$16="No",1,(1-SLR!$D107*Parameters!BI$181))</f>
        <v>#VALUE!</v>
      </c>
      <c r="BJ108" s="22" t="e">
        <f ca="1">(Parameters!$B$174*(1-Parameters!BJ$185)*_xlfn.IFNA('[3]National GDP per capita ppp'!BJ108,0)+(1-Parameters!$B$174)*BJ107)*(1+(_xlfn.IFNA('[3]Nat GDP per cap ppp growth rate'!BJ108,0)-IF(Settings!$C$16="No",0,Parameters!BJ$164*('AMOC national temperature'!BJ107-Parameters!BJ$128)+Parameters!BJ$165*('AMOC national temperature'!BJ107-Parameters!BJ$128)^2)))*IF(Settings!$C$16="No",1,(1-SLR!$D107*Parameters!BJ$181))</f>
        <v>#VALUE!</v>
      </c>
      <c r="BK108" s="22" t="e">
        <f ca="1">(Parameters!$B$174*(1-Parameters!BK$185)*_xlfn.IFNA('[3]National GDP per capita ppp'!BK108,0)+(1-Parameters!$B$174)*BK107)*(1+(_xlfn.IFNA('[3]Nat GDP per cap ppp growth rate'!BK108,0)-IF(Settings!$C$16="No",0,Parameters!BK$164*('AMOC national temperature'!BK107-Parameters!BK$128)+Parameters!BK$165*('AMOC national temperature'!BK107-Parameters!BK$128)^2)))*IF(Settings!$C$16="No",1,(1-SLR!$D107*Parameters!BK$181))</f>
        <v>#VALUE!</v>
      </c>
      <c r="BL108" s="22" t="e">
        <f ca="1">(Parameters!$B$174*(1-Parameters!BL$185)*_xlfn.IFNA('[3]National GDP per capita ppp'!BL108,0)+(1-Parameters!$B$174)*BL107)*(1+(_xlfn.IFNA('[3]Nat GDP per cap ppp growth rate'!BL108,0)-IF(Settings!$C$16="No",0,Parameters!BL$164*('AMOC national temperature'!BL107-Parameters!BL$128)+Parameters!BL$165*('AMOC national temperature'!BL107-Parameters!BL$128)^2)))*IF(Settings!$C$16="No",1,(1-SLR!$D107*Parameters!BL$181))</f>
        <v>#VALUE!</v>
      </c>
      <c r="BM108" s="22" t="e">
        <f ca="1">(Parameters!$B$174*(1-Parameters!BM$185)*_xlfn.IFNA('[3]National GDP per capita ppp'!BM108,0)+(1-Parameters!$B$174)*BM107)*(1+(_xlfn.IFNA('[3]Nat GDP per cap ppp growth rate'!BM108,0)-IF(Settings!$C$16="No",0,Parameters!BM$164*('AMOC national temperature'!BM107-Parameters!BM$128)+Parameters!BM$165*('AMOC national temperature'!BM107-Parameters!BM$128)^2)))*IF(Settings!$C$16="No",1,(1-SLR!$D107*Parameters!BM$181))</f>
        <v>#VALUE!</v>
      </c>
      <c r="BN108" s="22" t="e">
        <f ca="1">(Parameters!$B$174*(1-Parameters!BN$185)*_xlfn.IFNA('[3]National GDP per capita ppp'!BN108,0)+(1-Parameters!$B$174)*BN107)*(1+(_xlfn.IFNA('[3]Nat GDP per cap ppp growth rate'!BN108,0)-IF(Settings!$C$16="No",0,Parameters!BN$164*('AMOC national temperature'!BN107-Parameters!BN$128)+Parameters!BN$165*('AMOC national temperature'!BN107-Parameters!BN$128)^2)))*IF(Settings!$C$16="No",1,(1-SLR!$D107*Parameters!BN$181))</f>
        <v>#VALUE!</v>
      </c>
      <c r="BO108" s="22" t="e">
        <f ca="1">(Parameters!$B$174*(1-Parameters!BO$185)*_xlfn.IFNA('[3]National GDP per capita ppp'!BO108,0)+(1-Parameters!$B$174)*BO107)*(1+(_xlfn.IFNA('[3]Nat GDP per cap ppp growth rate'!BO108,0)-IF(Settings!$C$16="No",0,Parameters!BO$164*('AMOC national temperature'!BO107-Parameters!BO$128)+Parameters!BO$165*('AMOC national temperature'!BO107-Parameters!BO$128)^2)))*IF(Settings!$C$16="No",1,(1-SLR!$D107*Parameters!BO$181))</f>
        <v>#VALUE!</v>
      </c>
      <c r="BP108" s="22" t="e">
        <f ca="1">(Parameters!$B$174*(1-Parameters!BP$185)*_xlfn.IFNA('[3]National GDP per capita ppp'!BP108,0)+(1-Parameters!$B$174)*BP107)*(1+(_xlfn.IFNA('[3]Nat GDP per cap ppp growth rate'!BP108,0)-IF(Settings!$C$16="No",0,Parameters!BP$164*('AMOC national temperature'!BP107-Parameters!BP$128)+Parameters!BP$165*('AMOC national temperature'!BP107-Parameters!BP$128)^2)))*IF(Settings!$C$16="No",1,(1-SLR!$D107*Parameters!BP$181))</f>
        <v>#VALUE!</v>
      </c>
      <c r="BQ108" s="22" t="e">
        <f ca="1">(Parameters!$B$174*(1-Parameters!BQ$185)*_xlfn.IFNA('[3]National GDP per capita ppp'!BQ108,0)+(1-Parameters!$B$174)*BQ107)*(1+(_xlfn.IFNA('[3]Nat GDP per cap ppp growth rate'!BQ108,0)-IF(Settings!$C$16="No",0,Parameters!BQ$164*('AMOC national temperature'!BQ107-Parameters!BQ$128)+Parameters!BQ$165*('AMOC national temperature'!BQ107-Parameters!BQ$128)^2)))*IF(Settings!$C$16="No",1,(1-SLR!$D107*Parameters!BQ$181))</f>
        <v>#VALUE!</v>
      </c>
      <c r="BR108" s="22" t="e">
        <f ca="1">(Parameters!$B$174*(1-Parameters!BR$185)*_xlfn.IFNA('[3]National GDP per capita ppp'!BR108,0)+(1-Parameters!$B$174)*BR107)*(1+(_xlfn.IFNA('[3]Nat GDP per cap ppp growth rate'!BR108,0)-IF(Settings!$C$16="No",0,Parameters!BR$164*('AMOC national temperature'!BR107-Parameters!BR$128)+Parameters!BR$165*('AMOC national temperature'!BR107-Parameters!BR$128)^2)))*IF(Settings!$C$16="No",1,(1-SLR!$D107*Parameters!BR$181))</f>
        <v>#VALUE!</v>
      </c>
      <c r="BS108" s="22" t="e">
        <f ca="1">(Parameters!$B$174*(1-Parameters!BS$185)*_xlfn.IFNA('[3]National GDP per capita ppp'!BS108,0)+(1-Parameters!$B$174)*BS107)*(1+(_xlfn.IFNA('[3]Nat GDP per cap ppp growth rate'!BS108,0)-IF(Settings!$C$16="No",0,Parameters!BS$164*('AMOC national temperature'!BS107-Parameters!BS$128)+Parameters!BS$165*('AMOC national temperature'!BS107-Parameters!BS$128)^2)))*IF(Settings!$C$16="No",1,(1-SLR!$D107*Parameters!BS$181))</f>
        <v>#VALUE!</v>
      </c>
      <c r="BT108" s="22" t="e">
        <f ca="1">(Parameters!$B$174*(1-Parameters!BT$185)*_xlfn.IFNA('[3]National GDP per capita ppp'!BT108,0)+(1-Parameters!$B$174)*BT107)*(1+(_xlfn.IFNA('[3]Nat GDP per cap ppp growth rate'!BT108,0)-IF(Settings!$C$16="No",0,Parameters!BT$164*('AMOC national temperature'!BT107-Parameters!BT$128)+Parameters!BT$165*('AMOC national temperature'!BT107-Parameters!BT$128)^2)))*IF(Settings!$C$16="No",1,(1-SLR!$D107*Parameters!BT$181))</f>
        <v>#VALUE!</v>
      </c>
      <c r="BU108" s="22" t="e">
        <f ca="1">(Parameters!$B$174*(1-Parameters!BU$185)*_xlfn.IFNA('[3]National GDP per capita ppp'!BU108,0)+(1-Parameters!$B$174)*BU107)*(1+(_xlfn.IFNA('[3]Nat GDP per cap ppp growth rate'!BU108,0)-IF(Settings!$C$16="No",0,Parameters!BU$164*('AMOC national temperature'!BU107-Parameters!BU$128)+Parameters!BU$165*('AMOC national temperature'!BU107-Parameters!BU$128)^2)))*IF(Settings!$C$16="No",1,(1-SLR!$D107*Parameters!BU$181))</f>
        <v>#VALUE!</v>
      </c>
      <c r="BV108" s="22" t="e">
        <f ca="1">(Parameters!$B$174*(1-Parameters!BV$185)*_xlfn.IFNA('[3]National GDP per capita ppp'!BV108,0)+(1-Parameters!$B$174)*BV107)*(1+(_xlfn.IFNA('[3]Nat GDP per cap ppp growth rate'!BV108,0)-IF(Settings!$C$16="No",0,Parameters!BV$164*('AMOC national temperature'!BV107-Parameters!BV$128)+Parameters!BV$165*('AMOC national temperature'!BV107-Parameters!BV$128)^2)))*IF(Settings!$C$16="No",1,(1-SLR!$D107*Parameters!BV$181))</f>
        <v>#VALUE!</v>
      </c>
      <c r="BW108" s="22" t="e">
        <f ca="1">(Parameters!$B$174*(1-Parameters!BW$185)*_xlfn.IFNA('[3]National GDP per capita ppp'!BW108,0)+(1-Parameters!$B$174)*BW107)*(1+(_xlfn.IFNA('[3]Nat GDP per cap ppp growth rate'!BW108,0)-IF(Settings!$C$16="No",0,Parameters!BW$164*('AMOC national temperature'!BW107-Parameters!BW$128)+Parameters!BW$165*('AMOC national temperature'!BW107-Parameters!BW$128)^2)))*IF(Settings!$C$16="No",1,(1-SLR!$D107*Parameters!BW$181))</f>
        <v>#VALUE!</v>
      </c>
      <c r="BX108" s="22" t="e">
        <f ca="1">(Parameters!$B$174*(1-Parameters!BX$185)*_xlfn.IFNA('[3]National GDP per capita ppp'!BX108,0)+(1-Parameters!$B$174)*BX107)*(1+(_xlfn.IFNA('[3]Nat GDP per cap ppp growth rate'!BX108,0)-IF(Settings!$C$16="No",0,Parameters!BX$164*('AMOC national temperature'!BX107-Parameters!BX$128)+Parameters!BX$165*('AMOC national temperature'!BX107-Parameters!BX$128)^2)))*IF(Settings!$C$16="No",1,(1-SLR!$D107*Parameters!BX$181))</f>
        <v>#VALUE!</v>
      </c>
      <c r="BY108" s="22" t="e">
        <f ca="1">(Parameters!$B$174*(1-Parameters!BY$185)*_xlfn.IFNA('[3]National GDP per capita ppp'!BY108,0)+(1-Parameters!$B$174)*BY107)*(1+(_xlfn.IFNA('[3]Nat GDP per cap ppp growth rate'!BY108,0)-IF(Settings!$C$16="No",0,Parameters!BY$164*('AMOC national temperature'!BY107-Parameters!BY$128)+Parameters!BY$165*('AMOC national temperature'!BY107-Parameters!BY$128)^2)))*IF(Settings!$C$16="No",1,(1-SLR!$D107*Parameters!BY$181))</f>
        <v>#VALUE!</v>
      </c>
      <c r="BZ108" s="22" t="e">
        <f ca="1">(Parameters!$B$174*(1-Parameters!BZ$185)*_xlfn.IFNA('[3]National GDP per capita ppp'!BZ108,0)+(1-Parameters!$B$174)*BZ107)*(1+(_xlfn.IFNA('[3]Nat GDP per cap ppp growth rate'!BZ108,0)-IF(Settings!$C$16="No",0,Parameters!BZ$164*('AMOC national temperature'!BZ107-Parameters!BZ$128)+Parameters!BZ$165*('AMOC national temperature'!BZ107-Parameters!BZ$128)^2)))*IF(Settings!$C$16="No",1,(1-SLR!$D107*Parameters!BZ$181))</f>
        <v>#VALUE!</v>
      </c>
      <c r="CA108" s="22" t="e">
        <f ca="1">(Parameters!$B$174*(1-Parameters!CA$185)*_xlfn.IFNA('[3]National GDP per capita ppp'!CA108,0)+(1-Parameters!$B$174)*CA107)*(1+(_xlfn.IFNA('[3]Nat GDP per cap ppp growth rate'!CA108,0)-IF(Settings!$C$16="No",0,Parameters!CA$164*('AMOC national temperature'!CA107-Parameters!CA$128)+Parameters!CA$165*('AMOC national temperature'!CA107-Parameters!CA$128)^2)))*IF(Settings!$C$16="No",1,(1-SLR!$D107*Parameters!CA$181))</f>
        <v>#VALUE!</v>
      </c>
      <c r="CB108" s="22" t="e">
        <f ca="1">(Parameters!$B$174*(1-Parameters!CB$185)*_xlfn.IFNA('[3]National GDP per capita ppp'!CB108,0)+(1-Parameters!$B$174)*CB107)*(1+(_xlfn.IFNA('[3]Nat GDP per cap ppp growth rate'!CB108,0)-IF(Settings!$C$16="No",0,Parameters!CB$164*('AMOC national temperature'!CB107-Parameters!CB$128)+Parameters!CB$165*('AMOC national temperature'!CB107-Parameters!CB$128)^2)))*IF(Settings!$C$16="No",1,(1-SLR!$D107*Parameters!CB$181))</f>
        <v>#VALUE!</v>
      </c>
      <c r="CC108" s="22" t="e">
        <f ca="1">(Parameters!$B$174*(1-Parameters!CC$185)*_xlfn.IFNA('[3]National GDP per capita ppp'!CC108,0)+(1-Parameters!$B$174)*CC107)*(1+(_xlfn.IFNA('[3]Nat GDP per cap ppp growth rate'!CC108,0)-IF(Settings!$C$16="No",0,Parameters!CC$164*('AMOC national temperature'!CC107-Parameters!CC$128)+Parameters!CC$165*('AMOC national temperature'!CC107-Parameters!CC$128)^2)))*IF(Settings!$C$16="No",1,(1-SLR!$D107*Parameters!CC$181))</f>
        <v>#VALUE!</v>
      </c>
      <c r="CD108" s="22" t="e">
        <f ca="1">(Parameters!$B$174*(1-Parameters!CD$185)*_xlfn.IFNA('[3]National GDP per capita ppp'!CD108,0)+(1-Parameters!$B$174)*CD107)*(1+(_xlfn.IFNA('[3]Nat GDP per cap ppp growth rate'!CD108,0)-IF(Settings!$C$16="No",0,Parameters!CD$164*('AMOC national temperature'!CD107-Parameters!CD$128)+Parameters!CD$165*('AMOC national temperature'!CD107-Parameters!CD$128)^2)))*IF(Settings!$C$16="No",1,(1-SLR!$D107*Parameters!CD$181))</f>
        <v>#VALUE!</v>
      </c>
      <c r="CE108" s="22" t="e">
        <f ca="1">(Parameters!$B$174*(1-Parameters!CE$185)*_xlfn.IFNA('[3]National GDP per capita ppp'!CE108,0)+(1-Parameters!$B$174)*CE107)*(1+(_xlfn.IFNA('[3]Nat GDP per cap ppp growth rate'!CE108,0)-IF(Settings!$C$16="No",0,Parameters!CE$164*('AMOC national temperature'!CE107-Parameters!CE$128)+Parameters!CE$165*('AMOC national temperature'!CE107-Parameters!CE$128)^2)))*IF(Settings!$C$16="No",1,(1-SLR!$D107*Parameters!CE$181))</f>
        <v>#VALUE!</v>
      </c>
      <c r="CF108" s="13" t="e">
        <f ca="1">(Parameters!$B$174*(1-Parameters!CF$185)*_xlfn.IFNA('[3]National GDP per capita ppp'!CF108,0)+(1-Parameters!$B$174)*CF107)*(1+(_xlfn.IFNA('[3]Nat GDP per cap ppp growth rate'!CF108,0)-IF(Settings!$C$16="No",0,Parameters!CF$164*('AMOC national temperature'!CF107-Parameters!CF$128)+Parameters!CF$165*('AMOC national temperature'!CF107-Parameters!CF$128)^2)))*IF(Settings!$C$16="No",1,(1-SLR!$D107*Parameters!CF$181))*(1-ISM!K107)</f>
        <v>#VALUE!</v>
      </c>
      <c r="CG108" s="22" t="e">
        <f ca="1">(Parameters!$B$174*(1-Parameters!CG$185)*_xlfn.IFNA('[3]National GDP per capita ppp'!CG108,0)+(1-Parameters!$B$174)*CG107)*(1+(_xlfn.IFNA('[3]Nat GDP per cap ppp growth rate'!CG108,0)-IF(Settings!$C$16="No",0,Parameters!CG$164*('AMOC national temperature'!CG107-Parameters!CG$128)+Parameters!CG$165*('AMOC national temperature'!CG107-Parameters!CG$128)^2)))*IF(Settings!$C$16="No",1,(1-SLR!$D107*Parameters!CG$181))</f>
        <v>#VALUE!</v>
      </c>
      <c r="CH108" s="22" t="e">
        <f ca="1">(Parameters!$B$174*(1-Parameters!CH$185)*_xlfn.IFNA('[3]National GDP per capita ppp'!CH108,0)+(1-Parameters!$B$174)*CH107)*(1+(_xlfn.IFNA('[3]Nat GDP per cap ppp growth rate'!CH108,0)-IF(Settings!$C$16="No",0,Parameters!CH$164*('AMOC national temperature'!CH107-Parameters!CH$128)+Parameters!CH$165*('AMOC national temperature'!CH107-Parameters!CH$128)^2)))*IF(Settings!$C$16="No",1,(1-SLR!$D107*Parameters!CH$181))</f>
        <v>#VALUE!</v>
      </c>
      <c r="CI108" s="22" t="e">
        <f ca="1">(Parameters!$B$174*(1-Parameters!CI$185)*_xlfn.IFNA('[3]National GDP per capita ppp'!CI108,0)+(1-Parameters!$B$174)*CI107)*(1+(_xlfn.IFNA('[3]Nat GDP per cap ppp growth rate'!CI108,0)-IF(Settings!$C$16="No",0,Parameters!CI$164*('AMOC national temperature'!CI107-Parameters!CI$128)+Parameters!CI$165*('AMOC national temperature'!CI107-Parameters!CI$128)^2)))*IF(Settings!$C$16="No",1,(1-SLR!$D107*Parameters!CI$181))</f>
        <v>#VALUE!</v>
      </c>
      <c r="CJ108" s="22" t="e">
        <f ca="1">(Parameters!$B$174*(1-Parameters!CJ$185)*_xlfn.IFNA('[3]National GDP per capita ppp'!CJ108,0)+(1-Parameters!$B$174)*CJ107)*(1+(_xlfn.IFNA('[3]Nat GDP per cap ppp growth rate'!CJ108,0)-IF(Settings!$C$16="No",0,Parameters!CJ$164*('AMOC national temperature'!CJ107-Parameters!CJ$128)+Parameters!CJ$165*('AMOC national temperature'!CJ107-Parameters!CJ$128)^2)))*IF(Settings!$C$16="No",1,(1-SLR!$D107*Parameters!CJ$181))</f>
        <v>#VALUE!</v>
      </c>
      <c r="CK108" s="22" t="e">
        <f ca="1">(Parameters!$B$174*(1-Parameters!CK$185)*_xlfn.IFNA('[3]National GDP per capita ppp'!CK108,0)+(1-Parameters!$B$174)*CK107)*(1+(_xlfn.IFNA('[3]Nat GDP per cap ppp growth rate'!CK108,0)-IF(Settings!$C$16="No",0,Parameters!CK$164*('AMOC national temperature'!CK107-Parameters!CK$128)+Parameters!CK$165*('AMOC national temperature'!CK107-Parameters!CK$128)^2)))*IF(Settings!$C$16="No",1,(1-SLR!$D107*Parameters!CK$181))</f>
        <v>#VALUE!</v>
      </c>
      <c r="CL108" s="22" t="e">
        <f ca="1">(Parameters!$B$174*(1-Parameters!CL$185)*_xlfn.IFNA('[3]National GDP per capita ppp'!CL108,0)+(1-Parameters!$B$174)*CL107)*(1+(_xlfn.IFNA('[3]Nat GDP per cap ppp growth rate'!CL108,0)-IF(Settings!$C$16="No",0,Parameters!CL$164*('AMOC national temperature'!CL107-Parameters!CL$128)+Parameters!CL$165*('AMOC national temperature'!CL107-Parameters!CL$128)^2)))*IF(Settings!$C$16="No",1,(1-SLR!$D107*Parameters!CL$181))</f>
        <v>#VALUE!</v>
      </c>
      <c r="CM108" s="22" t="e">
        <f ca="1">(Parameters!$B$174*(1-Parameters!CM$185)*_xlfn.IFNA('[3]National GDP per capita ppp'!CM108,0)+(1-Parameters!$B$174)*CM107)*(1+(_xlfn.IFNA('[3]Nat GDP per cap ppp growth rate'!CM108,0)-IF(Settings!$C$16="No",0,Parameters!CM$164*('AMOC national temperature'!CM107-Parameters!CM$128)+Parameters!CM$165*('AMOC national temperature'!CM107-Parameters!CM$128)^2)))*IF(Settings!$C$16="No",1,(1-SLR!$D107*Parameters!CM$181))</f>
        <v>#VALUE!</v>
      </c>
      <c r="CN108" s="22" t="e">
        <f ca="1">(Parameters!$B$174*(1-Parameters!CN$185)*_xlfn.IFNA('[3]National GDP per capita ppp'!CN108,0)+(1-Parameters!$B$174)*CN107)*(1+(_xlfn.IFNA('[3]Nat GDP per cap ppp growth rate'!CN108,0)-IF(Settings!$C$16="No",0,Parameters!CN$164*('AMOC national temperature'!CN107-Parameters!CN$128)+Parameters!CN$165*('AMOC national temperature'!CN107-Parameters!CN$128)^2)))*IF(Settings!$C$16="No",1,(1-SLR!$D107*Parameters!CN$181))</f>
        <v>#VALUE!</v>
      </c>
      <c r="CO108" s="22" t="e">
        <f ca="1">(Parameters!$B$174*(1-Parameters!CO$185)*_xlfn.IFNA('[3]National GDP per capita ppp'!CO108,0)+(1-Parameters!$B$174)*CO107)*(1+(_xlfn.IFNA('[3]Nat GDP per cap ppp growth rate'!CO108,0)-IF(Settings!$C$16="No",0,Parameters!CO$164*('AMOC national temperature'!CO107-Parameters!CO$128)+Parameters!CO$165*('AMOC national temperature'!CO107-Parameters!CO$128)^2)))*IF(Settings!$C$16="No",1,(1-SLR!$D107*Parameters!CO$181))</f>
        <v>#VALUE!</v>
      </c>
      <c r="CP108" s="22" t="e">
        <f ca="1">(Parameters!$B$174*(1-Parameters!CP$185)*_xlfn.IFNA('[3]National GDP per capita ppp'!CP108,0)+(1-Parameters!$B$174)*CP107)*(1+(_xlfn.IFNA('[3]Nat GDP per cap ppp growth rate'!CP108,0)-IF(Settings!$C$16="No",0,Parameters!CP$164*('AMOC national temperature'!CP107-Parameters!CP$128)+Parameters!CP$165*('AMOC national temperature'!CP107-Parameters!CP$128)^2)))*IF(Settings!$C$16="No",1,(1-SLR!$D107*Parameters!CP$181))</f>
        <v>#VALUE!</v>
      </c>
      <c r="CQ108" s="22" t="e">
        <f ca="1">(Parameters!$B$174*(1-Parameters!CQ$185)*_xlfn.IFNA('[3]National GDP per capita ppp'!CQ108,0)+(1-Parameters!$B$174)*CQ107)*(1+(_xlfn.IFNA('[3]Nat GDP per cap ppp growth rate'!CQ108,0)-IF(Settings!$C$16="No",0,Parameters!CQ$164*('AMOC national temperature'!CQ107-Parameters!CQ$128)+Parameters!CQ$165*('AMOC national temperature'!CQ107-Parameters!CQ$128)^2)))*IF(Settings!$C$16="No",1,(1-SLR!$D107*Parameters!CQ$181))</f>
        <v>#VALUE!</v>
      </c>
      <c r="CR108" s="22" t="e">
        <f ca="1">(Parameters!$B$174*(1-Parameters!CR$185)*_xlfn.IFNA('[3]National GDP per capita ppp'!CR108,0)+(1-Parameters!$B$174)*CR107)*(1+(_xlfn.IFNA('[3]Nat GDP per cap ppp growth rate'!CR108,0)-IF(Settings!$C$16="No",0,Parameters!CR$164*('AMOC national temperature'!CR107-Parameters!CR$128)+Parameters!CR$165*('AMOC national temperature'!CR107-Parameters!CR$128)^2)))*IF(Settings!$C$16="No",1,(1-SLR!$D107*Parameters!CR$181))</f>
        <v>#VALUE!</v>
      </c>
      <c r="CS108" s="22" t="e">
        <f ca="1">(Parameters!$B$174*(1-Parameters!CS$185)*_xlfn.IFNA('[3]National GDP per capita ppp'!CS108,0)+(1-Parameters!$B$174)*CS107)*(1+(_xlfn.IFNA('[3]Nat GDP per cap ppp growth rate'!CS108,0)-IF(Settings!$C$16="No",0,Parameters!CS$164*('AMOC national temperature'!CS107-Parameters!CS$128)+Parameters!CS$165*('AMOC national temperature'!CS107-Parameters!CS$128)^2)))*IF(Settings!$C$16="No",1,(1-SLR!$D107*Parameters!CS$181))</f>
        <v>#VALUE!</v>
      </c>
      <c r="CT108" s="22" t="e">
        <f ca="1">(Parameters!$B$174*(1-Parameters!CT$185)*_xlfn.IFNA('[3]National GDP per capita ppp'!CT108,0)+(1-Parameters!$B$174)*CT107)*(1+(_xlfn.IFNA('[3]Nat GDP per cap ppp growth rate'!CT108,0)-IF(Settings!$C$16="No",0,Parameters!CT$164*('AMOC national temperature'!CT107-Parameters!CT$128)+Parameters!CT$165*('AMOC national temperature'!CT107-Parameters!CT$128)^2)))*IF(Settings!$C$16="No",1,(1-SLR!$D107*Parameters!CT$181))</f>
        <v>#VALUE!</v>
      </c>
      <c r="CU108" s="22" t="e">
        <f ca="1">(Parameters!$B$174*(1-Parameters!CU$185)*_xlfn.IFNA('[3]National GDP per capita ppp'!CU108,0)+(1-Parameters!$B$174)*CU107)*(1+(_xlfn.IFNA('[3]Nat GDP per cap ppp growth rate'!CU108,0)-IF(Settings!$C$16="No",0,Parameters!CU$164*('AMOC national temperature'!CU107-Parameters!CU$128)+Parameters!CU$165*('AMOC national temperature'!CU107-Parameters!CU$128)^2)))*IF(Settings!$C$16="No",1,(1-SLR!$D107*Parameters!CU$181))</f>
        <v>#VALUE!</v>
      </c>
      <c r="CV108" s="22" t="e">
        <f ca="1">(Parameters!$B$174*(1-Parameters!CV$185)*_xlfn.IFNA('[3]National GDP per capita ppp'!CV108,0)+(1-Parameters!$B$174)*CV107)*(1+(_xlfn.IFNA('[3]Nat GDP per cap ppp growth rate'!CV108,0)-IF(Settings!$C$16="No",0,Parameters!CV$164*('AMOC national temperature'!CV107-Parameters!CV$128)+Parameters!CV$165*('AMOC national temperature'!CV107-Parameters!CV$128)^2)))*IF(Settings!$C$16="No",1,(1-SLR!$D107*Parameters!CV$181))</f>
        <v>#VALUE!</v>
      </c>
      <c r="CW108" s="22" t="e">
        <f ca="1">(Parameters!$B$174*(1-Parameters!CW$185)*_xlfn.IFNA('[3]National GDP per capita ppp'!CW108,0)+(1-Parameters!$B$174)*CW107)*(1+(_xlfn.IFNA('[3]Nat GDP per cap ppp growth rate'!CW108,0)-IF(Settings!$C$16="No",0,Parameters!CW$164*('AMOC national temperature'!CW107-Parameters!CW$128)+Parameters!CW$165*('AMOC national temperature'!CW107-Parameters!CW$128)^2)))*IF(Settings!$C$16="No",1,(1-SLR!$D107*Parameters!CW$181))</f>
        <v>#VALUE!</v>
      </c>
      <c r="CX108" s="22" t="e">
        <f ca="1">(Parameters!$B$174*(1-Parameters!CX$185)*_xlfn.IFNA('[3]National GDP per capita ppp'!CX108,0)+(1-Parameters!$B$174)*CX107)*(1+(_xlfn.IFNA('[3]Nat GDP per cap ppp growth rate'!CX108,0)-IF(Settings!$C$16="No",0,Parameters!CX$164*('AMOC national temperature'!CX107-Parameters!CX$128)+Parameters!CX$165*('AMOC national temperature'!CX107-Parameters!CX$128)^2)))*IF(Settings!$C$16="No",1,(1-SLR!$D107*Parameters!CX$181))</f>
        <v>#VALUE!</v>
      </c>
      <c r="CY108" s="22" t="e">
        <f ca="1">(Parameters!$B$174*(1-Parameters!CY$185)*_xlfn.IFNA('[3]National GDP per capita ppp'!CY108,0)+(1-Parameters!$B$174)*CY107)*(1+(_xlfn.IFNA('[3]Nat GDP per cap ppp growth rate'!CY108,0)-IF(Settings!$C$16="No",0,Parameters!CY$164*('AMOC national temperature'!CY107-Parameters!CY$128)+Parameters!CY$165*('AMOC national temperature'!CY107-Parameters!CY$128)^2)))*IF(Settings!$C$16="No",1,(1-SLR!$D107*Parameters!CY$181))</f>
        <v>#VALUE!</v>
      </c>
      <c r="CZ108" s="22" t="e">
        <f ca="1">(Parameters!$B$174*(1-Parameters!CZ$185)*_xlfn.IFNA('[3]National GDP per capita ppp'!CZ108,0)+(1-Parameters!$B$174)*CZ107)*(1+(_xlfn.IFNA('[3]Nat GDP per cap ppp growth rate'!CZ108,0)-IF(Settings!$C$16="No",0,Parameters!CZ$164*('AMOC national temperature'!CZ107-Parameters!CZ$128)+Parameters!CZ$165*('AMOC national temperature'!CZ107-Parameters!CZ$128)^2)))*IF(Settings!$C$16="No",1,(1-SLR!$D107*Parameters!CZ$181))</f>
        <v>#VALUE!</v>
      </c>
      <c r="DA108" s="22" t="e">
        <f ca="1">(Parameters!$B$174*(1-Parameters!DA$185)*_xlfn.IFNA('[3]National GDP per capita ppp'!DA108,0)+(1-Parameters!$B$174)*DA107)*(1+(_xlfn.IFNA('[3]Nat GDP per cap ppp growth rate'!DA108,0)-IF(Settings!$C$16="No",0,Parameters!DA$164*('AMOC national temperature'!DA107-Parameters!DA$128)+Parameters!DA$165*('AMOC national temperature'!DA107-Parameters!DA$128)^2)))*IF(Settings!$C$16="No",1,(1-SLR!$D107*Parameters!DA$181))</f>
        <v>#VALUE!</v>
      </c>
      <c r="DB108" s="22" t="e">
        <f ca="1">(Parameters!$B$174*(1-Parameters!DB$185)*_xlfn.IFNA('[3]National GDP per capita ppp'!DB108,0)+(1-Parameters!$B$174)*DB107)*(1+(_xlfn.IFNA('[3]Nat GDP per cap ppp growth rate'!DB108,0)-IF(Settings!$C$16="No",0,Parameters!DB$164*('AMOC national temperature'!DB107-Parameters!DB$128)+Parameters!DB$165*('AMOC national temperature'!DB107-Parameters!DB$128)^2)))*IF(Settings!$C$16="No",1,(1-SLR!$D107*Parameters!DB$181))</f>
        <v>#VALUE!</v>
      </c>
      <c r="DC108" s="22" t="e">
        <f ca="1">(Parameters!$B$174*(1-Parameters!DC$185)*_xlfn.IFNA('[3]National GDP per capita ppp'!DC108,0)+(1-Parameters!$B$174)*DC107)*(1+(_xlfn.IFNA('[3]Nat GDP per cap ppp growth rate'!DC108,0)-IF(Settings!$C$16="No",0,Parameters!DC$164*('AMOC national temperature'!DC107-Parameters!DC$128)+Parameters!DC$165*('AMOC national temperature'!DC107-Parameters!DC$128)^2)))*IF(Settings!$C$16="No",1,(1-SLR!$D107*Parameters!DC$181))</f>
        <v>#VALUE!</v>
      </c>
      <c r="DD108" s="22" t="e">
        <f ca="1">(Parameters!$B$174*(1-Parameters!DD$185)*_xlfn.IFNA('[3]National GDP per capita ppp'!DD108,0)+(1-Parameters!$B$174)*DD107)*(1+(_xlfn.IFNA('[3]Nat GDP per cap ppp growth rate'!DD108,0)-IF(Settings!$C$16="No",0,Parameters!DD$164*('AMOC national temperature'!DD107-Parameters!DD$128)+Parameters!DD$165*('AMOC national temperature'!DD107-Parameters!DD$128)^2)))*IF(Settings!$C$16="No",1,(1-SLR!$D107*Parameters!DD$181))</f>
        <v>#VALUE!</v>
      </c>
      <c r="DE108" s="22" t="e">
        <f ca="1">(Parameters!$B$174*(1-Parameters!DE$185)*_xlfn.IFNA('[3]National GDP per capita ppp'!DE108,0)+(1-Parameters!$B$174)*DE107)*(1+(_xlfn.IFNA('[3]Nat GDP per cap ppp growth rate'!DE108,0)-IF(Settings!$C$16="No",0,Parameters!DE$164*('AMOC national temperature'!DE107-Parameters!DE$128)+Parameters!DE$165*('AMOC national temperature'!DE107-Parameters!DE$128)^2)))*IF(Settings!$C$16="No",1,(1-SLR!$D107*Parameters!DE$181))</f>
        <v>#VALUE!</v>
      </c>
      <c r="DF108" s="22" t="e">
        <f ca="1">(Parameters!$B$174*(1-Parameters!DF$185)*_xlfn.IFNA('[3]National GDP per capita ppp'!DF108,0)+(1-Parameters!$B$174)*DF107)*(1+(_xlfn.IFNA('[3]Nat GDP per cap ppp growth rate'!DF108,0)-IF(Settings!$C$16="No",0,Parameters!DF$164*('AMOC national temperature'!DF107-Parameters!DF$128)+Parameters!DF$165*('AMOC national temperature'!DF107-Parameters!DF$128)^2)))*IF(Settings!$C$16="No",1,(1-SLR!$D107*Parameters!DF$181))</f>
        <v>#VALUE!</v>
      </c>
      <c r="DG108" s="22" t="e">
        <f ca="1">(Parameters!$B$174*(1-Parameters!DG$185)*_xlfn.IFNA('[3]National GDP per capita ppp'!DG108,0)+(1-Parameters!$B$174)*DG107)*(1+(_xlfn.IFNA('[3]Nat GDP per cap ppp growth rate'!DG108,0)-IF(Settings!$C$16="No",0,Parameters!DG$164*('AMOC national temperature'!DG107-Parameters!DG$128)+Parameters!DG$165*('AMOC national temperature'!DG107-Parameters!DG$128)^2)))*IF(Settings!$C$16="No",1,(1-SLR!$D107*Parameters!DG$181))</f>
        <v>#VALUE!</v>
      </c>
      <c r="DH108" s="22" t="e">
        <f ca="1">(Parameters!$B$174*(1-Parameters!DH$185)*_xlfn.IFNA('[3]National GDP per capita ppp'!DH108,0)+(1-Parameters!$B$174)*DH107)*(1+(_xlfn.IFNA('[3]Nat GDP per cap ppp growth rate'!DH108,0)-IF(Settings!$C$16="No",0,Parameters!DH$164*('AMOC national temperature'!DH107-Parameters!DH$128)+Parameters!DH$165*('AMOC national temperature'!DH107-Parameters!DH$128)^2)))*IF(Settings!$C$16="No",1,(1-SLR!$D107*Parameters!DH$181))</f>
        <v>#VALUE!</v>
      </c>
      <c r="DI108" s="22" t="e">
        <f ca="1">(Parameters!$B$174*(1-Parameters!DI$185)*_xlfn.IFNA('[3]National GDP per capita ppp'!DI108,0)+(1-Parameters!$B$174)*DI107)*(1+(_xlfn.IFNA('[3]Nat GDP per cap ppp growth rate'!DI108,0)-IF(Settings!$C$16="No",0,Parameters!DI$164*('AMOC national temperature'!DI107-Parameters!DI$128)+Parameters!DI$165*('AMOC national temperature'!DI107-Parameters!DI$128)^2)))*IF(Settings!$C$16="No",1,(1-SLR!$D107*Parameters!DI$181))</f>
        <v>#VALUE!</v>
      </c>
      <c r="DJ108" s="22" t="e">
        <f ca="1">(Parameters!$B$174*(1-Parameters!DJ$185)*_xlfn.IFNA('[3]National GDP per capita ppp'!DJ108,0)+(1-Parameters!$B$174)*DJ107)*(1+(_xlfn.IFNA('[3]Nat GDP per cap ppp growth rate'!DJ108,0)-IF(Settings!$C$16="No",0,Parameters!DJ$164*('AMOC national temperature'!DJ107-Parameters!DJ$128)+Parameters!DJ$165*('AMOC national temperature'!DJ107-Parameters!DJ$128)^2)))*IF(Settings!$C$16="No",1,(1-SLR!$D107*Parameters!DJ$181))</f>
        <v>#VALUE!</v>
      </c>
      <c r="DK108" s="22" t="e">
        <f ca="1">(Parameters!$B$174*(1-Parameters!DK$185)*_xlfn.IFNA('[3]National GDP per capita ppp'!DK108,0)+(1-Parameters!$B$174)*DK107)*(1+(_xlfn.IFNA('[3]Nat GDP per cap ppp growth rate'!DK108,0)-IF(Settings!$C$16="No",0,Parameters!DK$164*('AMOC national temperature'!DK107-Parameters!DK$128)+Parameters!DK$165*('AMOC national temperature'!DK107-Parameters!DK$128)^2)))*IF(Settings!$C$16="No",1,(1-SLR!$D107*Parameters!DK$181))</f>
        <v>#VALUE!</v>
      </c>
      <c r="DL108" s="22" t="e">
        <f ca="1">(Parameters!$B$174*(1-Parameters!DL$185)*_xlfn.IFNA('[3]National GDP per capita ppp'!DL108,0)+(1-Parameters!$B$174)*DL107)*(1+(_xlfn.IFNA('[3]Nat GDP per cap ppp growth rate'!DL108,0)-IF(Settings!$C$16="No",0,Parameters!DL$164*('AMOC national temperature'!DL107-Parameters!DL$128)+Parameters!DL$165*('AMOC national temperature'!DL107-Parameters!DL$128)^2)))*IF(Settings!$C$16="No",1,(1-SLR!$D107*Parameters!DL$181))</f>
        <v>#VALUE!</v>
      </c>
      <c r="DM108" s="22" t="e">
        <f ca="1">(Parameters!$B$174*(1-Parameters!DM$185)*_xlfn.IFNA('[3]National GDP per capita ppp'!DM108,0)+(1-Parameters!$B$174)*DM107)*(1+(_xlfn.IFNA('[3]Nat GDP per cap ppp growth rate'!DM108,0)-IF(Settings!$C$16="No",0,Parameters!DM$164*('AMOC national temperature'!DM107-Parameters!DM$128)+Parameters!DM$165*('AMOC national temperature'!DM107-Parameters!DM$128)^2)))*IF(Settings!$C$16="No",1,(1-SLR!$D107*Parameters!DM$181))</f>
        <v>#VALUE!</v>
      </c>
      <c r="DN108" s="22" t="e">
        <f ca="1">(Parameters!$B$174*(1-Parameters!DN$185)*_xlfn.IFNA('[3]National GDP per capita ppp'!DN108,0)+(1-Parameters!$B$174)*DN107)*(1+(_xlfn.IFNA('[3]Nat GDP per cap ppp growth rate'!DN108,0)-IF(Settings!$C$16="No",0,Parameters!DN$164*('AMOC national temperature'!DN107-Parameters!DN$128)+Parameters!DN$165*('AMOC national temperature'!DN107-Parameters!DN$128)^2)))*IF(Settings!$C$16="No",1,(1-SLR!$D107*Parameters!DN$181))</f>
        <v>#VALUE!</v>
      </c>
      <c r="DO108" s="22" t="e">
        <f ca="1">(Parameters!$B$174*(1-Parameters!DO$185)*_xlfn.IFNA('[3]National GDP per capita ppp'!DO108,0)+(1-Parameters!$B$174)*DO107)*(1+(_xlfn.IFNA('[3]Nat GDP per cap ppp growth rate'!DO108,0)-IF(Settings!$C$16="No",0,Parameters!DO$164*('AMOC national temperature'!DO107-Parameters!DO$128)+Parameters!DO$165*('AMOC national temperature'!DO107-Parameters!DO$128)^2)))*IF(Settings!$C$16="No",1,(1-SLR!$D107*Parameters!DO$181))</f>
        <v>#VALUE!</v>
      </c>
      <c r="DP108" s="22" t="e">
        <f ca="1">(Parameters!$B$174*(1-Parameters!DP$185)*_xlfn.IFNA('[3]National GDP per capita ppp'!DP108,0)+(1-Parameters!$B$174)*DP107)*(1+(_xlfn.IFNA('[3]Nat GDP per cap ppp growth rate'!DP108,0)-IF(Settings!$C$16="No",0,Parameters!DP$164*('AMOC national temperature'!DP107-Parameters!DP$128)+Parameters!DP$165*('AMOC national temperature'!DP107-Parameters!DP$128)^2)))*IF(Settings!$C$16="No",1,(1-SLR!$D107*Parameters!DP$181))</f>
        <v>#VALUE!</v>
      </c>
      <c r="DQ108" s="22" t="e">
        <f ca="1">(Parameters!$B$174*(1-Parameters!DQ$185)*_xlfn.IFNA('[3]National GDP per capita ppp'!DQ108,0)+(1-Parameters!$B$174)*DQ107)*(1+(_xlfn.IFNA('[3]Nat GDP per cap ppp growth rate'!DQ108,0)-IF(Settings!$C$16="No",0,Parameters!DQ$164*('AMOC national temperature'!DQ107-Parameters!DQ$128)+Parameters!DQ$165*('AMOC national temperature'!DQ107-Parameters!DQ$128)^2)))*IF(Settings!$C$16="No",1,(1-SLR!$D107*Parameters!DQ$181))</f>
        <v>#VALUE!</v>
      </c>
      <c r="DR108" s="22" t="e">
        <f ca="1">(Parameters!$B$174*(1-Parameters!DR$185)*_xlfn.IFNA('[3]National GDP per capita ppp'!DR108,0)+(1-Parameters!$B$174)*DR107)*(1+(_xlfn.IFNA('[3]Nat GDP per cap ppp growth rate'!DR108,0)-IF(Settings!$C$16="No",0,Parameters!DR$164*('AMOC national temperature'!DR107-Parameters!DR$128)+Parameters!DR$165*('AMOC national temperature'!DR107-Parameters!DR$128)^2)))*IF(Settings!$C$16="No",1,(1-SLR!$D107*Parameters!DR$181))</f>
        <v>#VALUE!</v>
      </c>
      <c r="DS108" s="22" t="e">
        <f ca="1">(Parameters!$B$174*(1-Parameters!DS$185)*_xlfn.IFNA('[3]National GDP per capita ppp'!DS108,0)+(1-Parameters!$B$174)*DS107)*(1+(_xlfn.IFNA('[3]Nat GDP per cap ppp growth rate'!DS108,0)-IF(Settings!$C$16="No",0,Parameters!DS$164*('AMOC national temperature'!DS107-Parameters!DS$128)+Parameters!DS$165*('AMOC national temperature'!DS107-Parameters!DS$128)^2)))*IF(Settings!$C$16="No",1,(1-SLR!$D107*Parameters!DS$181))</f>
        <v>#VALUE!</v>
      </c>
      <c r="DT108" s="22" t="e">
        <f ca="1">(Parameters!$B$174*(1-Parameters!DT$185)*_xlfn.IFNA('[3]National GDP per capita ppp'!DT108,0)+(1-Parameters!$B$174)*DT107)*(1+(_xlfn.IFNA('[3]Nat GDP per cap ppp growth rate'!DT108,0)-IF(Settings!$C$16="No",0,Parameters!DT$164*('AMOC national temperature'!DT107-Parameters!DT$128)+Parameters!DT$165*('AMOC national temperature'!DT107-Parameters!DT$128)^2)))*IF(Settings!$C$16="No",1,(1-SLR!$D107*Parameters!DT$181))</f>
        <v>#VALUE!</v>
      </c>
      <c r="DU108" s="22" t="e">
        <f ca="1">(Parameters!$B$174*(1-Parameters!DU$185)*_xlfn.IFNA('[3]National GDP per capita ppp'!DU108,0)+(1-Parameters!$B$174)*DU107)*(1+(_xlfn.IFNA('[3]Nat GDP per cap ppp growth rate'!DU108,0)-IF(Settings!$C$16="No",0,Parameters!DU$164*('AMOC national temperature'!DU107-Parameters!DU$128)+Parameters!DU$165*('AMOC national temperature'!DU107-Parameters!DU$128)^2)))*IF(Settings!$C$16="No",1,(1-SLR!$D107*Parameters!DU$181))</f>
        <v>#VALUE!</v>
      </c>
      <c r="DV108" s="22" t="e">
        <f ca="1">(Parameters!$B$174*(1-Parameters!DV$185)*_xlfn.IFNA('[3]National GDP per capita ppp'!DV108,0)+(1-Parameters!$B$174)*DV107)*(1+(_xlfn.IFNA('[3]Nat GDP per cap ppp growth rate'!DV108,0)-IF(Settings!$C$16="No",0,Parameters!DV$164*('AMOC national temperature'!DV107-Parameters!DV$128)+Parameters!DV$165*('AMOC national temperature'!DV107-Parameters!DV$128)^2)))*IF(Settings!$C$16="No",1,(1-SLR!$D107*Parameters!DV$181))</f>
        <v>#VALUE!</v>
      </c>
      <c r="DW108" s="22" t="e">
        <f ca="1">(Parameters!$B$174*(1-Parameters!DW$185)*_xlfn.IFNA('[3]National GDP per capita ppp'!DW108,0)+(1-Parameters!$B$174)*DW107)*(1+(_xlfn.IFNA('[3]Nat GDP per cap ppp growth rate'!DW108,0)-IF(Settings!$C$16="No",0,Parameters!DW$164*('AMOC national temperature'!DW107-Parameters!DW$128)+Parameters!DW$165*('AMOC national temperature'!DW107-Parameters!DW$128)^2)))*IF(Settings!$C$16="No",1,(1-SLR!$D107*Parameters!DW$181))</f>
        <v>#VALUE!</v>
      </c>
      <c r="DX108" s="22" t="e">
        <f ca="1">(Parameters!$B$174*(1-Parameters!DX$185)*_xlfn.IFNA('[3]National GDP per capita ppp'!DX108,0)+(1-Parameters!$B$174)*DX107)*(1+(_xlfn.IFNA('[3]Nat GDP per cap ppp growth rate'!DX108,0)-IF(Settings!$C$16="No",0,Parameters!DX$164*('AMOC national temperature'!DX107-Parameters!DX$128)+Parameters!DX$165*('AMOC national temperature'!DX107-Parameters!DX$128)^2)))*IF(Settings!$C$16="No",1,(1-SLR!$D107*Parameters!DX$181))</f>
        <v>#VALUE!</v>
      </c>
      <c r="DY108" s="22" t="e">
        <f ca="1">(Parameters!$B$174*(1-Parameters!DY$185)*_xlfn.IFNA('[3]National GDP per capita ppp'!DY108,0)+(1-Parameters!$B$174)*DY107)*(1+(_xlfn.IFNA('[3]Nat GDP per cap ppp growth rate'!DY108,0)-IF(Settings!$C$16="No",0,Parameters!DY$164*('AMOC national temperature'!DY107-Parameters!DY$128)+Parameters!DY$165*('AMOC national temperature'!DY107-Parameters!DY$128)^2)))*IF(Settings!$C$16="No",1,(1-SLR!$D107*Parameters!DY$181))</f>
        <v>#VALUE!</v>
      </c>
      <c r="DZ108" s="22" t="e">
        <f ca="1">(Parameters!$B$174*(1-Parameters!DZ$185)*_xlfn.IFNA('[3]National GDP per capita ppp'!DZ108,0)+(1-Parameters!$B$174)*DZ107)*(1+(_xlfn.IFNA('[3]Nat GDP per cap ppp growth rate'!DZ108,0)-IF(Settings!$C$16="No",0,Parameters!DZ$164*('AMOC national temperature'!DZ107-Parameters!DZ$128)+Parameters!DZ$165*('AMOC national temperature'!DZ107-Parameters!DZ$128)^2)))*IF(Settings!$C$16="No",1,(1-SLR!$D107*Parameters!DZ$181))</f>
        <v>#VALUE!</v>
      </c>
      <c r="EA108" s="22" t="e">
        <f ca="1">(Parameters!$B$174*(1-Parameters!EA$185)*_xlfn.IFNA('[3]National GDP per capita ppp'!EA108,0)+(1-Parameters!$B$174)*EA107)*(1+(_xlfn.IFNA('[3]Nat GDP per cap ppp growth rate'!EA108,0)-IF(Settings!$C$16="No",0,Parameters!EA$164*('AMOC national temperature'!EA107-Parameters!EA$128)+Parameters!EA$165*('AMOC national temperature'!EA107-Parameters!EA$128)^2)))*IF(Settings!$C$16="No",1,(1-SLR!$D107*Parameters!EA$181))</f>
        <v>#VALUE!</v>
      </c>
      <c r="EB108" s="22" t="e">
        <f ca="1">(Parameters!$B$174*(1-Parameters!EB$185)*_xlfn.IFNA('[3]National GDP per capita ppp'!EB108,0)+(1-Parameters!$B$174)*EB107)*(1+(_xlfn.IFNA('[3]Nat GDP per cap ppp growth rate'!EB108,0)-IF(Settings!$C$16="No",0,Parameters!EB$164*('AMOC national temperature'!EB107-Parameters!EB$128)+Parameters!EB$165*('AMOC national temperature'!EB107-Parameters!EB$128)^2)))*IF(Settings!$C$16="No",1,(1-SLR!$D107*Parameters!EB$181))</f>
        <v>#VALUE!</v>
      </c>
      <c r="EC108" s="22" t="e">
        <f ca="1">(Parameters!$B$174*(1-Parameters!EC$185)*_xlfn.IFNA('[3]National GDP per capita ppp'!EC108,0)+(1-Parameters!$B$174)*EC107)*(1+(_xlfn.IFNA('[3]Nat GDP per cap ppp growth rate'!EC108,0)-IF(Settings!$C$16="No",0,Parameters!EC$164*('AMOC national temperature'!EC107-Parameters!EC$128)+Parameters!EC$165*('AMOC national temperature'!EC107-Parameters!EC$128)^2)))*IF(Settings!$C$16="No",1,(1-SLR!$D107*Parameters!EC$181))</f>
        <v>#VALUE!</v>
      </c>
      <c r="ED108" s="22" t="e">
        <f ca="1">(Parameters!$B$174*(1-Parameters!ED$185)*_xlfn.IFNA('[3]National GDP per capita ppp'!ED108,0)+(1-Parameters!$B$174)*ED107)*(1+(_xlfn.IFNA('[3]Nat GDP per cap ppp growth rate'!ED108,0)-IF(Settings!$C$16="No",0,Parameters!ED$164*('AMOC national temperature'!ED107-Parameters!ED$128)+Parameters!ED$165*('AMOC national temperature'!ED107-Parameters!ED$128)^2)))*IF(Settings!$C$16="No",1,(1-SLR!$D107*Parameters!ED$181))</f>
        <v>#VALUE!</v>
      </c>
      <c r="EE108" s="22" t="e">
        <f ca="1">(Parameters!$B$174*(1-Parameters!EE$185)*_xlfn.IFNA('[3]National GDP per capita ppp'!EE108,0)+(1-Parameters!$B$174)*EE107)*(1+(_xlfn.IFNA('[3]Nat GDP per cap ppp growth rate'!EE108,0)-IF(Settings!$C$16="No",0,Parameters!EE$164*('AMOC national temperature'!EE107-Parameters!EE$128)+Parameters!EE$165*('AMOC national temperature'!EE107-Parameters!EE$128)^2)))*IF(Settings!$C$16="No",1,(1-SLR!$D107*Parameters!EE$181))</f>
        <v>#VALUE!</v>
      </c>
      <c r="EF108" s="22" t="e">
        <f ca="1">(Parameters!$B$174*(1-Parameters!EF$185)*_xlfn.IFNA('[3]National GDP per capita ppp'!EF108,0)+(1-Parameters!$B$174)*EF107)*(1+(_xlfn.IFNA('[3]Nat GDP per cap ppp growth rate'!EF108,0)-IF(Settings!$C$16="No",0,Parameters!EF$164*('AMOC national temperature'!EF107-Parameters!EF$128)+Parameters!EF$165*('AMOC national temperature'!EF107-Parameters!EF$128)^2)))*IF(Settings!$C$16="No",1,(1-SLR!$D107*Parameters!EF$181))</f>
        <v>#VALUE!</v>
      </c>
      <c r="EG108" s="22" t="e">
        <f ca="1">(Parameters!$B$174*(1-Parameters!EG$185)*_xlfn.IFNA('[3]National GDP per capita ppp'!EG108,0)+(1-Parameters!$B$174)*EG107)*(1+(_xlfn.IFNA('[3]Nat GDP per cap ppp growth rate'!EG108,0)-IF(Settings!$C$16="No",0,Parameters!EG$164*('AMOC national temperature'!EG107-Parameters!EG$128)+Parameters!EG$165*('AMOC national temperature'!EG107-Parameters!EG$128)^2)))*IF(Settings!$C$16="No",1,(1-SLR!$D107*Parameters!EG$181))</f>
        <v>#VALUE!</v>
      </c>
      <c r="EH108" s="22" t="e">
        <f ca="1">(Parameters!$B$174*(1-Parameters!EH$185)*_xlfn.IFNA('[3]National GDP per capita ppp'!EH108,0)+(1-Parameters!$B$174)*EH107)*(1+(_xlfn.IFNA('[3]Nat GDP per cap ppp growth rate'!EH108,0)-IF(Settings!$C$16="No",0,Parameters!EH$164*('AMOC national temperature'!EH107-Parameters!EH$128)+Parameters!EH$165*('AMOC national temperature'!EH107-Parameters!EH$128)^2)))*IF(Settings!$C$16="No",1,(1-SLR!$D107*Parameters!EH$181))</f>
        <v>#VALUE!</v>
      </c>
      <c r="EI108" s="22" t="e">
        <f ca="1">(Parameters!$B$174*(1-Parameters!EI$185)*_xlfn.IFNA('[3]National GDP per capita ppp'!EI108,0)+(1-Parameters!$B$174)*EI107)*(1+(_xlfn.IFNA('[3]Nat GDP per cap ppp growth rate'!EI108,0)-IF(Settings!$C$16="No",0,Parameters!EI$164*('AMOC national temperature'!EI107-Parameters!EI$128)+Parameters!EI$165*('AMOC national temperature'!EI107-Parameters!EI$128)^2)))*IF(Settings!$C$16="No",1,(1-SLR!$D107*Parameters!EI$181))</f>
        <v>#VALUE!</v>
      </c>
      <c r="EJ108" s="22" t="e">
        <f ca="1">(Parameters!$B$174*(1-Parameters!EJ$185)*_xlfn.IFNA('[3]National GDP per capita ppp'!EJ108,0)+(1-Parameters!$B$174)*EJ107)*(1+(_xlfn.IFNA('[3]Nat GDP per cap ppp growth rate'!EJ108,0)-IF(Settings!$C$16="No",0,Parameters!EJ$164*('AMOC national temperature'!EJ107-Parameters!EJ$128)+Parameters!EJ$165*('AMOC national temperature'!EJ107-Parameters!EJ$128)^2)))*IF(Settings!$C$16="No",1,(1-SLR!$D107*Parameters!EJ$181))</f>
        <v>#VALUE!</v>
      </c>
      <c r="EK108" s="22" t="e">
        <f ca="1">(Parameters!$B$174*(1-Parameters!EK$185)*_xlfn.IFNA('[3]National GDP per capita ppp'!EK108,0)+(1-Parameters!$B$174)*EK107)*(1+(_xlfn.IFNA('[3]Nat GDP per cap ppp growth rate'!EK108,0)-IF(Settings!$C$16="No",0,Parameters!EK$164*('AMOC national temperature'!EK107-Parameters!EK$128)+Parameters!EK$165*('AMOC national temperature'!EK107-Parameters!EK$128)^2)))*IF(Settings!$C$16="No",1,(1-SLR!$D107*Parameters!EK$181))</f>
        <v>#VALUE!</v>
      </c>
      <c r="EL108" s="22" t="e">
        <f ca="1">(Parameters!$B$174*(1-Parameters!EL$185)*_xlfn.IFNA('[3]National GDP per capita ppp'!EL108,0)+(1-Parameters!$B$174)*EL107)*(1+(_xlfn.IFNA('[3]Nat GDP per cap ppp growth rate'!EL108,0)-IF(Settings!$C$16="No",0,Parameters!EL$164*('AMOC national temperature'!EL107-Parameters!EL$128)+Parameters!EL$165*('AMOC national temperature'!EL107-Parameters!EL$128)^2)))*IF(Settings!$C$16="No",1,(1-SLR!$D107*Parameters!EL$181))</f>
        <v>#VALUE!</v>
      </c>
      <c r="EM108" s="22" t="e">
        <f ca="1">(Parameters!$B$174*(1-Parameters!EM$185)*_xlfn.IFNA('[3]National GDP per capita ppp'!EM108,0)+(1-Parameters!$B$174)*EM107)*(1+(_xlfn.IFNA('[3]Nat GDP per cap ppp growth rate'!EM108,0)-IF(Settings!$C$16="No",0,Parameters!EM$164*('AMOC national temperature'!EM107-Parameters!EM$128)+Parameters!EM$165*('AMOC national temperature'!EM107-Parameters!EM$128)^2)))*IF(Settings!$C$16="No",1,(1-SLR!$D107*Parameters!EM$181))</f>
        <v>#VALUE!</v>
      </c>
      <c r="EN108" s="22" t="e">
        <f ca="1">(Parameters!$B$174*(1-Parameters!EN$185)*_xlfn.IFNA('[3]National GDP per capita ppp'!EN108,0)+(1-Parameters!$B$174)*EN107)*(1+(_xlfn.IFNA('[3]Nat GDP per cap ppp growth rate'!EN108,0)-IF(Settings!$C$16="No",0,Parameters!EN$164*('AMOC national temperature'!EN107-Parameters!EN$128)+Parameters!EN$165*('AMOC national temperature'!EN107-Parameters!EN$128)^2)))*IF(Settings!$C$16="No",1,(1-SLR!$D107*Parameters!EN$181))</f>
        <v>#VALUE!</v>
      </c>
      <c r="EO108" s="22" t="e">
        <f ca="1">(Parameters!$B$174*(1-Parameters!EO$185)*_xlfn.IFNA('[3]National GDP per capita ppp'!EO108,0)+(1-Parameters!$B$174)*EO107)*(1+(_xlfn.IFNA('[3]Nat GDP per cap ppp growth rate'!EO108,0)-IF(Settings!$C$16="No",0,Parameters!EO$164*('AMOC national temperature'!EO107-Parameters!EO$128)+Parameters!EO$165*('AMOC national temperature'!EO107-Parameters!EO$128)^2)))*IF(Settings!$C$16="No",1,(1-SLR!$D107*Parameters!EO$181))</f>
        <v>#VALUE!</v>
      </c>
      <c r="EP108" s="22" t="e">
        <f ca="1">(Parameters!$B$174*(1-Parameters!EP$185)*_xlfn.IFNA('[3]National GDP per capita ppp'!EP108,0)+(1-Parameters!$B$174)*EP107)*(1+(_xlfn.IFNA('[3]Nat GDP per cap ppp growth rate'!EP108,0)-IF(Settings!$C$16="No",0,Parameters!EP$164*('AMOC national temperature'!EP107-Parameters!EP$128)+Parameters!EP$165*('AMOC national temperature'!EP107-Parameters!EP$128)^2)))*IF(Settings!$C$16="No",1,(1-SLR!$D107*Parameters!EP$181))</f>
        <v>#VALUE!</v>
      </c>
      <c r="EQ108" s="22" t="e">
        <f ca="1">(Parameters!$B$174*(1-Parameters!EQ$185)*_xlfn.IFNA('[3]National GDP per capita ppp'!EQ108,0)+(1-Parameters!$B$174)*EQ107)*(1+(_xlfn.IFNA('[3]Nat GDP per cap ppp growth rate'!EQ108,0)-IF(Settings!$C$16="No",0,Parameters!EQ$164*('AMOC national temperature'!EQ107-Parameters!EQ$128)+Parameters!EQ$165*('AMOC national temperature'!EQ107-Parameters!EQ$128)^2)))*IF(Settings!$C$16="No",1,(1-SLR!$D107*Parameters!EQ$181))</f>
        <v>#VALUE!</v>
      </c>
      <c r="ER108" s="22" t="e">
        <f ca="1">(Parameters!$B$174*(1-Parameters!ER$185)*_xlfn.IFNA('[3]National GDP per capita ppp'!ER108,0)+(1-Parameters!$B$174)*ER107)*(1+(_xlfn.IFNA('[3]Nat GDP per cap ppp growth rate'!ER108,0)-IF(Settings!$C$16="No",0,Parameters!ER$164*('AMOC national temperature'!ER107-Parameters!ER$128)+Parameters!ER$165*('AMOC national temperature'!ER107-Parameters!ER$128)^2)))*IF(Settings!$C$16="No",1,(1-SLR!$D107*Parameters!ER$181))</f>
        <v>#VALUE!</v>
      </c>
      <c r="ES108" s="22" t="e">
        <f ca="1">(Parameters!$B$174*(1-Parameters!ES$185)*_xlfn.IFNA('[3]National GDP per capita ppp'!ES108,0)+(1-Parameters!$B$174)*ES107)*(1+(_xlfn.IFNA('[3]Nat GDP per cap ppp growth rate'!ES108,0)-IF(Settings!$C$16="No",0,Parameters!ES$164*('AMOC national temperature'!ES107-Parameters!ES$128)+Parameters!ES$165*('AMOC national temperature'!ES107-Parameters!ES$128)^2)))*IF(Settings!$C$16="No",1,(1-SLR!$D107*Parameters!ES$181))</f>
        <v>#VALUE!</v>
      </c>
      <c r="ET108" s="22" t="e">
        <f ca="1">(Parameters!$B$174*(1-Parameters!ET$185)*_xlfn.IFNA('[3]National GDP per capita ppp'!ET108,0)+(1-Parameters!$B$174)*ET107)*(1+(_xlfn.IFNA('[3]Nat GDP per cap ppp growth rate'!ET108,0)-IF(Settings!$C$16="No",0,Parameters!ET$164*('AMOC national temperature'!ET107-Parameters!ET$128)+Parameters!ET$165*('AMOC national temperature'!ET107-Parameters!ET$128)^2)))*IF(Settings!$C$16="No",1,(1-SLR!$D107*Parameters!ET$181))</f>
        <v>#VALUE!</v>
      </c>
      <c r="EU108" s="22" t="e">
        <f ca="1">(Parameters!$B$174*(1-Parameters!EU$185)*_xlfn.IFNA('[3]National GDP per capita ppp'!EU108,0)+(1-Parameters!$B$174)*EU107)*(1+(_xlfn.IFNA('[3]Nat GDP per cap ppp growth rate'!EU108,0)-IF(Settings!$C$16="No",0,Parameters!EU$164*('AMOC national temperature'!EU107-Parameters!EU$128)+Parameters!EU$165*('AMOC national temperature'!EU107-Parameters!EU$128)^2)))*IF(Settings!$C$16="No",1,(1-SLR!$D107*Parameters!EU$181))</f>
        <v>#VALUE!</v>
      </c>
      <c r="EV108" s="22" t="e">
        <f ca="1">(Parameters!$B$174*(1-Parameters!EV$185)*_xlfn.IFNA('[3]National GDP per capita ppp'!EV108,0)+(1-Parameters!$B$174)*EV107)*(1+(_xlfn.IFNA('[3]Nat GDP per cap ppp growth rate'!EV108,0)-IF(Settings!$C$16="No",0,Parameters!EV$164*('AMOC national temperature'!EV107-Parameters!EV$128)+Parameters!EV$165*('AMOC national temperature'!EV107-Parameters!EV$128)^2)))*IF(Settings!$C$16="No",1,(1-SLR!$D107*Parameters!EV$181))</f>
        <v>#VALUE!</v>
      </c>
      <c r="EW108" s="22" t="e">
        <f ca="1">(Parameters!$B$174*(1-Parameters!EW$185)*_xlfn.IFNA('[3]National GDP per capita ppp'!EW108,0)+(1-Parameters!$B$174)*EW107)*(1+(_xlfn.IFNA('[3]Nat GDP per cap ppp growth rate'!EW108,0)-IF(Settings!$C$16="No",0,Parameters!EW$164*('AMOC national temperature'!EW107-Parameters!EW$128)+Parameters!EW$165*('AMOC national temperature'!EW107-Parameters!EW$128)^2)))*IF(Settings!$C$16="No",1,(1-SLR!$D107*Parameters!EW$181))</f>
        <v>#VALUE!</v>
      </c>
      <c r="EX108" s="22" t="e">
        <f ca="1">(Parameters!$B$174*(1-Parameters!EX$185)*_xlfn.IFNA('[3]National GDP per capita ppp'!EX108,0)+(1-Parameters!$B$174)*EX107)*(1+(_xlfn.IFNA('[3]Nat GDP per cap ppp growth rate'!EX108,0)-IF(Settings!$C$16="No",0,Parameters!EX$164*('AMOC national temperature'!EX107-Parameters!EX$128)+Parameters!EX$165*('AMOC national temperature'!EX107-Parameters!EX$128)^2)))*IF(Settings!$C$16="No",1,(1-SLR!$D107*Parameters!EX$181))</f>
        <v>#VALUE!</v>
      </c>
      <c r="EY108" s="22" t="e">
        <f ca="1">(Parameters!$B$174*(1-Parameters!EY$185)*_xlfn.IFNA('[3]National GDP per capita ppp'!EY108,0)+(1-Parameters!$B$174)*EY107)*(1+(_xlfn.IFNA('[3]Nat GDP per cap ppp growth rate'!EY108,0)-IF(Settings!$C$16="No",0,Parameters!EY$164*('AMOC national temperature'!EY107-Parameters!EY$128)+Parameters!EY$165*('AMOC national temperature'!EY107-Parameters!EY$128)^2)))*IF(Settings!$C$16="No",1,(1-SLR!$D107*Parameters!EY$181))</f>
        <v>#VALUE!</v>
      </c>
      <c r="EZ108" s="22" t="e">
        <f ca="1">(Parameters!$B$174*(1-Parameters!EZ$185)*_xlfn.IFNA('[3]National GDP per capita ppp'!EZ108,0)+(1-Parameters!$B$174)*EZ107)*(1+(_xlfn.IFNA('[3]Nat GDP per cap ppp growth rate'!EZ108,0)-IF(Settings!$C$16="No",0,Parameters!EZ$164*('AMOC national temperature'!EZ107-Parameters!EZ$128)+Parameters!EZ$165*('AMOC national temperature'!EZ107-Parameters!EZ$128)^2)))*IF(Settings!$C$16="No",1,(1-SLR!$D107*Parameters!EZ$181))</f>
        <v>#VALUE!</v>
      </c>
      <c r="FA108" s="22" t="e">
        <f ca="1">(Parameters!$B$174*(1-Parameters!FA$185)*_xlfn.IFNA('[3]National GDP per capita ppp'!FA108,0)+(1-Parameters!$B$174)*FA107)*(1+(_xlfn.IFNA('[3]Nat GDP per cap ppp growth rate'!FA108,0)-IF(Settings!$C$16="No",0,Parameters!FA$164*('AMOC national temperature'!FA107-Parameters!FA$128)+Parameters!FA$165*('AMOC national temperature'!FA107-Parameters!FA$128)^2)))*IF(Settings!$C$16="No",1,(1-SLR!$D107*Parameters!FA$181))</f>
        <v>#VALUE!</v>
      </c>
      <c r="FB108" s="22" t="e">
        <f ca="1">(Parameters!$B$174*(1-Parameters!FB$185)*_xlfn.IFNA('[3]National GDP per capita ppp'!FB108,0)+(1-Parameters!$B$174)*FB107)*(1+(_xlfn.IFNA('[3]Nat GDP per cap ppp growth rate'!FB108,0)-IF(Settings!$C$16="No",0,Parameters!FB$164*('AMOC national temperature'!FB107-Parameters!FB$128)+Parameters!FB$165*('AMOC national temperature'!FB107-Parameters!FB$128)^2)))*IF(Settings!$C$16="No",1,(1-SLR!$D107*Parameters!FB$181))</f>
        <v>#VALUE!</v>
      </c>
      <c r="FC108" s="22" t="e">
        <f ca="1">(Parameters!$B$174*(1-Parameters!FC$185)*_xlfn.IFNA('[3]National GDP per capita ppp'!FC108,0)+(1-Parameters!$B$174)*FC107)*(1+(_xlfn.IFNA('[3]Nat GDP per cap ppp growth rate'!FC108,0)-IF(Settings!$C$16="No",0,Parameters!FC$164*('AMOC national temperature'!FC107-Parameters!FC$128)+Parameters!FC$165*('AMOC national temperature'!FC107-Parameters!FC$128)^2)))*IF(Settings!$C$16="No",1,(1-SLR!$D107*Parameters!FC$181))</f>
        <v>#VALUE!</v>
      </c>
      <c r="FD108" s="22" t="e">
        <f ca="1">(Parameters!$B$174*(1-Parameters!FD$185)*_xlfn.IFNA('[3]National GDP per capita ppp'!FD108,0)+(1-Parameters!$B$174)*FD107)*(1+(_xlfn.IFNA('[3]Nat GDP per cap ppp growth rate'!FD108,0)-IF(Settings!$C$16="No",0,Parameters!FD$164*('AMOC national temperature'!FD107-Parameters!FD$128)+Parameters!FD$165*('AMOC national temperature'!FD107-Parameters!FD$128)^2)))*IF(Settings!$C$16="No",1,(1-SLR!$D107*Parameters!FD$181))</f>
        <v>#VALUE!</v>
      </c>
      <c r="FE108" s="22" t="e">
        <f ca="1">(Parameters!$B$174*(1-Parameters!FE$185)*_xlfn.IFNA('[3]National GDP per capita ppp'!FE108,0)+(1-Parameters!$B$174)*FE107)*(1+(_xlfn.IFNA('[3]Nat GDP per cap ppp growth rate'!FE108,0)-IF(Settings!$C$16="No",0,Parameters!FE$164*('AMOC national temperature'!FE107-Parameters!FE$128)+Parameters!FE$165*('AMOC national temperature'!FE107-Parameters!FE$128)^2)))*IF(Settings!$C$16="No",1,(1-SLR!$D107*Parameters!FE$181))</f>
        <v>#VALUE!</v>
      </c>
      <c r="FF108" s="22" t="e">
        <f ca="1">(Parameters!$B$174*(1-Parameters!FF$185)*_xlfn.IFNA('[3]National GDP per capita ppp'!FF108,0)+(1-Parameters!$B$174)*FF107)*(1+(_xlfn.IFNA('[3]Nat GDP per cap ppp growth rate'!FF108,0)-IF(Settings!$C$16="No",0,Parameters!FF$164*('AMOC national temperature'!FF107-Parameters!FF$128)+Parameters!FF$165*('AMOC national temperature'!FF107-Parameters!FF$128)^2)))*IF(Settings!$C$16="No",1,(1-SLR!$D107*Parameters!FF$181))</f>
        <v>#VALUE!</v>
      </c>
      <c r="FG108" s="22" t="e">
        <f ca="1">(Parameters!$B$174*(1-Parameters!FG$185)*_xlfn.IFNA('[3]National GDP per capita ppp'!FG108,0)+(1-Parameters!$B$174)*FG107)*(1+(_xlfn.IFNA('[3]Nat GDP per cap ppp growth rate'!FG108,0)-IF(Settings!$C$16="No",0,Parameters!FG$164*('AMOC national temperature'!FG107-Parameters!FG$128)+Parameters!FG$165*('AMOC national temperature'!FG107-Parameters!FG$128)^2)))*IF(Settings!$C$16="No",1,(1-SLR!$D107*Parameters!FG$181))</f>
        <v>#VALUE!</v>
      </c>
      <c r="FH108" s="22" t="e">
        <f ca="1">(Parameters!$B$174*(1-Parameters!FH$185)*_xlfn.IFNA('[3]National GDP per capita ppp'!FH108,0)+(1-Parameters!$B$174)*FH107)*(1+(_xlfn.IFNA('[3]Nat GDP per cap ppp growth rate'!FH108,0)-IF(Settings!$C$16="No",0,Parameters!FH$164*('AMOC national temperature'!FH107-Parameters!FH$128)+Parameters!FH$165*('AMOC national temperature'!FH107-Parameters!FH$128)^2)))*IF(Settings!$C$16="No",1,(1-SLR!$D107*Parameters!FH$181))</f>
        <v>#VALUE!</v>
      </c>
      <c r="FI108" s="22" t="e">
        <f ca="1">(Parameters!$B$174*(1-Parameters!FI$185)*_xlfn.IFNA('[3]National GDP per capita ppp'!FI108,0)+(1-Parameters!$B$174)*FI107)*(1+(_xlfn.IFNA('[3]Nat GDP per cap ppp growth rate'!FI108,0)-IF(Settings!$C$16="No",0,Parameters!FI$164*('AMOC national temperature'!FI107-Parameters!FI$128)+Parameters!FI$165*('AMOC national temperature'!FI107-Parameters!FI$128)^2)))*IF(Settings!$C$16="No",1,(1-SLR!$D107*Parameters!FI$181))</f>
        <v>#VALUE!</v>
      </c>
      <c r="FJ108" s="22" t="e">
        <f ca="1">(Parameters!$B$174*(1-Parameters!FJ$185)*_xlfn.IFNA('[3]National GDP per capita ppp'!FJ108,0)+(1-Parameters!$B$174)*FJ107)*(1+(_xlfn.IFNA('[3]Nat GDP per cap ppp growth rate'!FJ108,0)-IF(Settings!$C$16="No",0,Parameters!FJ$164*('AMOC national temperature'!FJ107-Parameters!FJ$128)+Parameters!FJ$165*('AMOC national temperature'!FJ107-Parameters!FJ$128)^2)))*IF(Settings!$C$16="No",1,(1-SLR!$D107*Parameters!FJ$181))</f>
        <v>#VALUE!</v>
      </c>
      <c r="FK108" s="22" t="e">
        <f ca="1">(Parameters!$B$174*(1-Parameters!FK$185)*_xlfn.IFNA('[3]National GDP per capita ppp'!FK108,0)+(1-Parameters!$B$174)*FK107)*(1+(_xlfn.IFNA('[3]Nat GDP per cap ppp growth rate'!FK108,0)-IF(Settings!$C$16="No",0,Parameters!FK$164*('AMOC national temperature'!FK107-Parameters!FK$128)+Parameters!FK$165*('AMOC national temperature'!FK107-Parameters!FK$128)^2)))*IF(Settings!$C$16="No",1,(1-SLR!$D107*Parameters!FK$181))</f>
        <v>#VALUE!</v>
      </c>
      <c r="FL108" s="22" t="e">
        <f ca="1">(Parameters!$B$174*(1-Parameters!FL$185)*_xlfn.IFNA('[3]National GDP per capita ppp'!FL108,0)+(1-Parameters!$B$174)*FL107)*(1+(_xlfn.IFNA('[3]Nat GDP per cap ppp growth rate'!FL108,0)-IF(Settings!$C$16="No",0,Parameters!FL$164*('AMOC national temperature'!FL107-Parameters!FL$128)+Parameters!FL$165*('AMOC national temperature'!FL107-Parameters!FL$128)^2)))*IF(Settings!$C$16="No",1,(1-SLR!$D107*Parameters!FL$181))</f>
        <v>#VALUE!</v>
      </c>
      <c r="FM108" s="22" t="e">
        <f ca="1">(Parameters!$B$174*(1-Parameters!FM$185)*_xlfn.IFNA('[3]National GDP per capita ppp'!FM108,0)+(1-Parameters!$B$174)*FM107)*(1+(_xlfn.IFNA('[3]Nat GDP per cap ppp growth rate'!FM108,0)-IF(Settings!$C$16="No",0,Parameters!FM$164*('AMOC national temperature'!FM107-Parameters!FM$128)+Parameters!FM$165*('AMOC national temperature'!FM107-Parameters!FM$128)^2)))*IF(Settings!$C$16="No",1,(1-SLR!$D107*Parameters!FM$181))</f>
        <v>#VALUE!</v>
      </c>
      <c r="FN108" s="22" t="e">
        <f ca="1">(Parameters!$B$174*(1-Parameters!FN$185)*_xlfn.IFNA('[3]National GDP per capita ppp'!FN108,0)+(1-Parameters!$B$174)*FN107)*(1+(_xlfn.IFNA('[3]Nat GDP per cap ppp growth rate'!FN108,0)-IF(Settings!$C$16="No",0,Parameters!FN$164*('AMOC national temperature'!FN107-Parameters!FN$128)+Parameters!FN$165*('AMOC national temperature'!FN107-Parameters!FN$128)^2)))*IF(Settings!$C$16="No",1,(1-SLR!$D107*Parameters!FN$181))</f>
        <v>#VALUE!</v>
      </c>
      <c r="FO108" s="22" t="e">
        <f ca="1">(Parameters!$B$174*(1-Parameters!FO$185)*_xlfn.IFNA('[3]National GDP per capita ppp'!FO108,0)+(1-Parameters!$B$174)*FO107)*(1+(_xlfn.IFNA('[3]Nat GDP per cap ppp growth rate'!FO108,0)-IF(Settings!$C$16="No",0,Parameters!FO$164*('AMOC national temperature'!FO107-Parameters!FO$128)+Parameters!FO$165*('AMOC national temperature'!FO107-Parameters!FO$128)^2)))*IF(Settings!$C$16="No",1,(1-SLR!$D107*Parameters!FO$181))</f>
        <v>#VALUE!</v>
      </c>
      <c r="FP108" s="22" t="e">
        <f ca="1">(Parameters!$B$174*(1-Parameters!FP$185)*_xlfn.IFNA('[3]National GDP per capita ppp'!FP108,0)+(1-Parameters!$B$174)*FP107)*(1+(_xlfn.IFNA('[3]Nat GDP per cap ppp growth rate'!FP108,0)-IF(Settings!$C$16="No",0,Parameters!FP$164*('AMOC national temperature'!FP107-Parameters!FP$128)+Parameters!FP$165*('AMOC national temperature'!FP107-Parameters!FP$128)^2)))*IF(Settings!$C$16="No",1,(1-SLR!$D107*Parameters!FP$181))</f>
        <v>#VALUE!</v>
      </c>
      <c r="FQ108" s="22" t="e">
        <f ca="1">(Parameters!$B$174*(1-Parameters!FQ$185)*_xlfn.IFNA('[3]National GDP per capita ppp'!FQ108,0)+(1-Parameters!$B$174)*FQ107)*(1+(_xlfn.IFNA('[3]Nat GDP per cap ppp growth rate'!FQ108,0)-IF(Settings!$C$16="No",0,Parameters!FQ$164*('AMOC national temperature'!FQ107-Parameters!FQ$128)+Parameters!FQ$165*('AMOC national temperature'!FQ107-Parameters!FQ$128)^2)))*IF(Settings!$C$16="No",1,(1-SLR!$D107*Parameters!FQ$181))</f>
        <v>#VALUE!</v>
      </c>
      <c r="FR108" s="22" t="e">
        <f ca="1">(Parameters!$B$174*(1-Parameters!FR$185)*_xlfn.IFNA('[3]National GDP per capita ppp'!FR108,0)+(1-Parameters!$B$174)*FR107)*(1+(_xlfn.IFNA('[3]Nat GDP per cap ppp growth rate'!FR108,0)-IF(Settings!$C$16="No",0,Parameters!FR$164*('AMOC national temperature'!FR107-Parameters!FR$128)+Parameters!FR$165*('AMOC national temperature'!FR107-Parameters!FR$128)^2)))*IF(Settings!$C$16="No",1,(1-SLR!$D107*Parameters!FR$181))</f>
        <v>#VALUE!</v>
      </c>
      <c r="FS108" s="22" t="e">
        <f ca="1">(Parameters!$B$174*(1-Parameters!FS$185)*_xlfn.IFNA('[3]National GDP per capita ppp'!FS108,0)+(1-Parameters!$B$174)*FS107)*(1+(_xlfn.IFNA('[3]Nat GDP per cap ppp growth rate'!FS108,0)-IF(Settings!$C$16="No",0,Parameters!FS$164*('AMOC national temperature'!FS107-Parameters!FS$128)+Parameters!FS$165*('AMOC national temperature'!FS107-Parameters!FS$128)^2)))*IF(Settings!$C$16="No",1,(1-SLR!$D107*Parameters!FS$181))</f>
        <v>#VALUE!</v>
      </c>
      <c r="FT108" s="22" t="e">
        <f ca="1">(Parameters!$B$174*(1-Parameters!FT$185)*_xlfn.IFNA('[3]National GDP per capita ppp'!FT108,0)+(1-Parameters!$B$174)*FT107)*(1+(_xlfn.IFNA('[3]Nat GDP per cap ppp growth rate'!FT108,0)-IF(Settings!$C$16="No",0,Parameters!FT$164*('AMOC national temperature'!FT107-Parameters!FT$128)+Parameters!FT$165*('AMOC national temperature'!FT107-Parameters!FT$128)^2)))*IF(Settings!$C$16="No",1,(1-SLR!$D107*Parameters!FT$181))</f>
        <v>#VALUE!</v>
      </c>
      <c r="FU108" s="22" t="e">
        <f ca="1">(Parameters!$B$174*(1-Parameters!FU$185)*_xlfn.IFNA('[3]National GDP per capita ppp'!FU108,0)+(1-Parameters!$B$174)*FU107)*(1+(_xlfn.IFNA('[3]Nat GDP per cap ppp growth rate'!FU108,0)-IF(Settings!$C$16="No",0,Parameters!FU$164*('AMOC national temperature'!FU107-Parameters!FU$128)+Parameters!FU$165*('AMOC national temperature'!FU107-Parameters!FU$128)^2)))*IF(Settings!$C$16="No",1,(1-SLR!$D107*Parameters!FU$181))</f>
        <v>#VALUE!</v>
      </c>
      <c r="FV108" s="22" t="e">
        <f ca="1">(Parameters!$B$174*(1-Parameters!FV$185)*_xlfn.IFNA('[3]National GDP per capita ppp'!FV108,0)+(1-Parameters!$B$174)*FV107)*(1+(_xlfn.IFNA('[3]Nat GDP per cap ppp growth rate'!FV108,0)-IF(Settings!$C$16="No",0,Parameters!FV$164*('AMOC national temperature'!FV107-Parameters!FV$128)+Parameters!FV$165*('AMOC national temperature'!FV107-Parameters!FV$128)^2)))*IF(Settings!$C$16="No",1,(1-SLR!$D107*Parameters!FV$181))</f>
        <v>#VALUE!</v>
      </c>
      <c r="FW108" s="22" t="e">
        <f ca="1">(Parameters!$B$174*(1-Parameters!FW$185)*_xlfn.IFNA('[3]National GDP per capita ppp'!FW108,0)+(1-Parameters!$B$174)*FW107)*(1+(_xlfn.IFNA('[3]Nat GDP per cap ppp growth rate'!FW108,0)-IF(Settings!$C$16="No",0,Parameters!FW$164*('AMOC national temperature'!FW107-Parameters!FW$128)+Parameters!FW$165*('AMOC national temperature'!FW107-Parameters!FW$128)^2)))*IF(Settings!$C$16="No",1,(1-SLR!$D107*Parameters!FW$181))</f>
        <v>#VALUE!</v>
      </c>
      <c r="FX108" s="22" t="e">
        <f ca="1">(Parameters!$B$174*(1-Parameters!FX$185)*_xlfn.IFNA('[3]National GDP per capita ppp'!FX108,0)+(1-Parameters!$B$174)*FX107)*(1+(_xlfn.IFNA('[3]Nat GDP per cap ppp growth rate'!FX108,0)-IF(Settings!$C$16="No",0,Parameters!FX$164*('AMOC national temperature'!FX107-Parameters!FX$128)+Parameters!FX$165*('AMOC national temperature'!FX107-Parameters!FX$128)^2)))*IF(Settings!$C$16="No",1,(1-SLR!$D107*Parameters!FX$181))</f>
        <v>#VALUE!</v>
      </c>
      <c r="FY108" s="22" t="e">
        <f ca="1">(Parameters!$B$174*(1-Parameters!FY$185)*_xlfn.IFNA('[3]National GDP per capita ppp'!FY108,0)+(1-Parameters!$B$174)*FY107)*(1+(_xlfn.IFNA('[3]Nat GDP per cap ppp growth rate'!FY108,0)-IF(Settings!$C$16="No",0,Parameters!FY$164*('AMOC national temperature'!FY107-Parameters!FY$128)+Parameters!FY$165*('AMOC national temperature'!FY107-Parameters!FY$128)^2)))*IF(Settings!$C$16="No",1,(1-SLR!$D107*Parameters!FY$181))</f>
        <v>#VALUE!</v>
      </c>
      <c r="FZ108" s="22" t="e">
        <f ca="1">(Parameters!$B$174*(1-Parameters!FZ$185)*_xlfn.IFNA('[3]National GDP per capita ppp'!FZ108,0)+(1-Parameters!$B$174)*FZ107)*(1+(_xlfn.IFNA('[3]Nat GDP per cap ppp growth rate'!FZ108,0)-IF(Settings!$C$16="No",0,Parameters!FZ$164*('AMOC national temperature'!FZ107-Parameters!FZ$128)+Parameters!FZ$165*('AMOC national temperature'!FZ107-Parameters!FZ$128)^2)))*IF(Settings!$C$16="No",1,(1-SLR!$D107*Parameters!FZ$181))</f>
        <v>#VALUE!</v>
      </c>
      <c r="GA108" s="22" t="e">
        <f ca="1">(Parameters!$B$174*(1-Parameters!GA$185)*_xlfn.IFNA('[3]National GDP per capita ppp'!GA108,0)+(1-Parameters!$B$174)*GA107)*(1+(_xlfn.IFNA('[3]Nat GDP per cap ppp growth rate'!GA108,0)-IF(Settings!$C$16="No",0,Parameters!GA$164*('AMOC national temperature'!GA107-Parameters!GA$128)+Parameters!GA$165*('AMOC national temperature'!GA107-Parameters!GA$128)^2)))*IF(Settings!$C$16="No",1,(1-SLR!$D107*Parameters!GA$181))</f>
        <v>#VALUE!</v>
      </c>
      <c r="GB108" s="22" t="e">
        <f ca="1">(Parameters!$B$174*(1-Parameters!GB$185)*_xlfn.IFNA('[3]National GDP per capita ppp'!GB108,0)+(1-Parameters!$B$174)*GB107)*(1+(_xlfn.IFNA('[3]Nat GDP per cap ppp growth rate'!GB108,0)-IF(Settings!$C$16="No",0,Parameters!GB$164*('AMOC national temperature'!GB107-Parameters!GB$128)+Parameters!GB$165*('AMOC national temperature'!GB107-Parameters!GB$128)^2)))*IF(Settings!$C$16="No",1,(1-SLR!$D107*Parameters!GB$181))</f>
        <v>#VALUE!</v>
      </c>
      <c r="GC108" s="22" t="e">
        <f ca="1">(Parameters!$B$174*(1-Parameters!GC$185)*_xlfn.IFNA('[3]National GDP per capita ppp'!GC108,0)+(1-Parameters!$B$174)*GC107)*(1+(_xlfn.IFNA('[3]Nat GDP per cap ppp growth rate'!GC108,0)-IF(Settings!$C$16="No",0,Parameters!GC$164*('AMOC national temperature'!GC107-Parameters!GC$128)+Parameters!GC$165*('AMOC national temperature'!GC107-Parameters!GC$128)^2)))*IF(Settings!$C$16="No",1,(1-SLR!$D107*Parameters!GC$181))</f>
        <v>#VALUE!</v>
      </c>
      <c r="GD108" s="22" t="e">
        <f ca="1">(Parameters!$B$174*(1-Parameters!GD$185)*_xlfn.IFNA('[3]National GDP per capita ppp'!GD108,0)+(1-Parameters!$B$174)*GD107)*(1+(_xlfn.IFNA('[3]Nat GDP per cap ppp growth rate'!GD108,0)-IF(Settings!$C$16="No",0,Parameters!GD$164*('AMOC national temperature'!GD107-Parameters!GD$128)+Parameters!GD$165*('AMOC national temperature'!GD107-Parameters!GD$128)^2)))*IF(Settings!$C$16="No",1,(1-SLR!$D107*Parameters!GD$181))</f>
        <v>#VALUE!</v>
      </c>
      <c r="GE108" s="22" t="e">
        <f ca="1">(Parameters!$B$174*(1-Parameters!GE$185)*_xlfn.IFNA('[3]National GDP per capita ppp'!GE108,0)+(1-Parameters!$B$174)*GE107)*(1+(_xlfn.IFNA('[3]Nat GDP per cap ppp growth rate'!GE108,0)-IF(Settings!$C$16="No",0,Parameters!GE$164*('AMOC national temperature'!GE107-Parameters!GE$128)+Parameters!GE$165*('AMOC national temperature'!GE107-Parameters!GE$128)^2)))*IF(Settings!$C$16="No",1,(1-SLR!$D107*Parameters!GE$181))</f>
        <v>#VALUE!</v>
      </c>
      <c r="GF108" s="22" t="e">
        <f ca="1">(Parameters!$B$174*(1-Parameters!GF$185)*_xlfn.IFNA('[3]National GDP per capita ppp'!GF108,0)+(1-Parameters!$B$174)*GF107)*(1+(_xlfn.IFNA('[3]Nat GDP per cap ppp growth rate'!GF108,0)-IF(Settings!$C$16="No",0,Parameters!GF$164*('AMOC national temperature'!GF107-Parameters!GF$128)+Parameters!GF$165*('AMOC national temperature'!GF107-Parameters!GF$128)^2)))*IF(Settings!$C$16="No",1,(1-SLR!$D107*Parameters!GF$181))</f>
        <v>#VALUE!</v>
      </c>
      <c r="GG108" s="22" t="e">
        <f ca="1">(Parameters!$B$174*(1-Parameters!GG$185)*_xlfn.IFNA('[3]National GDP per capita ppp'!GG108,0)+(1-Parameters!$B$174)*GG107)*(1+(_xlfn.IFNA('[3]Nat GDP per cap ppp growth rate'!GG108,0)-IF(Settings!$C$16="No",0,Parameters!GG$164*('AMOC national temperature'!GG107-Parameters!GG$128)+Parameters!GG$165*('AMOC national temperature'!GG107-Parameters!GG$128)^2)))*IF(Settings!$C$16="No",1,(1-SLR!$D107*Parameters!GG$181))</f>
        <v>#VALUE!</v>
      </c>
      <c r="GH108" s="22" t="e">
        <f ca="1">(Parameters!$B$174*(1-Parameters!GH$185)*_xlfn.IFNA('[3]National GDP per capita ppp'!GH108,0)+(1-Parameters!$B$174)*GH107)*(1+(_xlfn.IFNA('[3]Nat GDP per cap ppp growth rate'!GH108,0)-IF(Settings!$C$16="No",0,Parameters!GH$164*('AMOC national temperature'!GH107-Parameters!GH$128)+Parameters!GH$165*('AMOC national temperature'!GH107-Parameters!GH$128)^2)))*IF(Settings!$C$16="No",1,(1-SLR!$D107*Parameters!GH$181))</f>
        <v>#VALUE!</v>
      </c>
      <c r="GI108" s="22" t="e">
        <f ca="1">(Parameters!$B$174*(1-Parameters!GI$185)*_xlfn.IFNA('[3]National GDP per capita ppp'!GI108,0)+(1-Parameters!$B$174)*GI107)*(1+(_xlfn.IFNA('[3]Nat GDP per cap ppp growth rate'!GI108,0)-IF(Settings!$C$16="No",0,Parameters!GI$164*('AMOC national temperature'!GI107-Parameters!GI$128)+Parameters!GI$165*('AMOC national temperature'!GI107-Parameters!GI$128)^2)))*IF(Settings!$C$16="No",1,(1-SLR!$D107*Parameters!GI$181))</f>
        <v>#VALUE!</v>
      </c>
      <c r="GJ108" s="22" t="e">
        <f ca="1">(Parameters!$B$174*(1-Parameters!GJ$185)*_xlfn.IFNA('[3]National GDP per capita ppp'!GJ108,0)+(1-Parameters!$B$174)*GJ107)*(1+(_xlfn.IFNA('[3]Nat GDP per cap ppp growth rate'!GJ108,0)-IF(Settings!$C$16="No",0,Parameters!GJ$164*('AMOC national temperature'!GJ107-Parameters!GJ$128)+Parameters!GJ$165*('AMOC national temperature'!GJ107-Parameters!GJ$128)^2)))*IF(Settings!$C$16="No",1,(1-SLR!$D107*Parameters!GJ$181))</f>
        <v>#VALUE!</v>
      </c>
      <c r="GK108" s="22" t="e">
        <f ca="1">(Parameters!$B$174*(1-Parameters!GK$185)*_xlfn.IFNA('[3]National GDP per capita ppp'!GK108,0)+(1-Parameters!$B$174)*GK107)*(1+(_xlfn.IFNA('[3]Nat GDP per cap ppp growth rate'!GK108,0)-IF(Settings!$C$16="No",0,Parameters!GK$164*('AMOC national temperature'!GK107-Parameters!GK$128)+Parameters!GK$165*('AMOC national temperature'!GK107-Parameters!GK$128)^2)))*IF(Settings!$C$16="No",1,(1-SLR!$D107*Parameters!GK$181))</f>
        <v>#VALUE!</v>
      </c>
      <c r="GL108" s="22" t="e">
        <f ca="1">(Parameters!$B$174*(1-Parameters!GL$185)*_xlfn.IFNA('[3]National GDP per capita ppp'!GL108,0)+(1-Parameters!$B$174)*GL107)*(1+(_xlfn.IFNA('[3]Nat GDP per cap ppp growth rate'!GL108,0)-IF(Settings!$C$16="No",0,Parameters!GL$164*('AMOC national temperature'!GL107-Parameters!GL$128)+Parameters!GL$165*('AMOC national temperature'!GL107-Parameters!GL$128)^2)))*IF(Settings!$C$16="No",1,(1-SLR!$D107*Parameters!GL$181))</f>
        <v>#VALUE!</v>
      </c>
      <c r="GM108" s="22" t="e">
        <f ca="1">(Parameters!$B$174*(1-Parameters!GM$185)*_xlfn.IFNA('[3]National GDP per capita ppp'!GM108,0)+(1-Parameters!$B$174)*GM107)*(1+(_xlfn.IFNA('[3]Nat GDP per cap ppp growth rate'!GM108,0)-IF(Settings!$C$16="No",0,Parameters!GM$164*('AMOC national temperature'!GM107-Parameters!GM$128)+Parameters!GM$165*('AMOC national temperature'!GM107-Parameters!GM$128)^2)))*IF(Settings!$C$16="No",1,(1-SLR!$D107*Parameters!GM$181))</f>
        <v>#VALUE!</v>
      </c>
      <c r="GN108" s="22" t="e">
        <f ca="1">SUMPRODUCT(B108:GM108,'[4]National population'!$B108:$GM108)</f>
        <v>#VALUE!</v>
      </c>
      <c r="GO108" s="22" t="e">
        <f ca="1">GN108/'[4]National population'!GN108</f>
        <v>#VALUE!</v>
      </c>
    </row>
    <row r="109" spans="1:197" x14ac:dyDescent="0.45">
      <c r="A109" s="15">
        <v>2116</v>
      </c>
      <c r="B109" s="22" t="e">
        <f ca="1">(Parameters!$B$174*(1-Parameters!B$185)*_xlfn.IFNA('[3]National GDP per capita ppp'!B109,0)+(1-Parameters!$B$174)*B108)*(1+(_xlfn.IFNA('[3]Nat GDP per cap ppp growth rate'!B109,0)-IF(Settings!$C$16="No",0,Parameters!B$164*('AMOC national temperature'!B108-Parameters!B$128)+Parameters!B$165*('AMOC national temperature'!B108-Parameters!B$128)^2)))*IF(Settings!$C$16="No",1,(1-SLR!$D108*Parameters!B$181))</f>
        <v>#VALUE!</v>
      </c>
      <c r="C109" s="22" t="e">
        <f ca="1">(Parameters!$B$174*(1-Parameters!C$185)*_xlfn.IFNA('[3]National GDP per capita ppp'!C109,0)+(1-Parameters!$B$174)*C108)*(1+(_xlfn.IFNA('[3]Nat GDP per cap ppp growth rate'!C109,0)-IF(Settings!$C$16="No",0,Parameters!C$164*('AMOC national temperature'!C108-Parameters!C$128)+Parameters!C$165*('AMOC national temperature'!C108-Parameters!C$128)^2)))*IF(Settings!$C$16="No",1,(1-SLR!$D108*Parameters!C$181))</f>
        <v>#VALUE!</v>
      </c>
      <c r="D109" s="22" t="e">
        <f ca="1">(Parameters!$B$174*(1-Parameters!D$185)*_xlfn.IFNA('[3]National GDP per capita ppp'!D109,0)+(1-Parameters!$B$174)*D108)*(1+(_xlfn.IFNA('[3]Nat GDP per cap ppp growth rate'!D109,0)-IF(Settings!$C$16="No",0,Parameters!D$164*('AMOC national temperature'!D108-Parameters!D$128)+Parameters!D$165*('AMOC national temperature'!D108-Parameters!D$128)^2)))*IF(Settings!$C$16="No",1,(1-SLR!$D108*Parameters!D$181))</f>
        <v>#VALUE!</v>
      </c>
      <c r="E109" s="22" t="e">
        <f ca="1">(Parameters!$B$174*(1-Parameters!E$185)*_xlfn.IFNA('[3]National GDP per capita ppp'!E109,0)+(1-Parameters!$B$174)*E108)*(1+(_xlfn.IFNA('[3]Nat GDP per cap ppp growth rate'!E109,0)-IF(Settings!$C$16="No",0,Parameters!E$164*('AMOC national temperature'!E108-Parameters!E$128)+Parameters!E$165*('AMOC national temperature'!E108-Parameters!E$128)^2)))*IF(Settings!$C$16="No",1,(1-SLR!$D108*Parameters!E$181))</f>
        <v>#VALUE!</v>
      </c>
      <c r="F109" s="22" t="e">
        <f ca="1">(Parameters!$B$174*(1-Parameters!F$185)*_xlfn.IFNA('[3]National GDP per capita ppp'!F109,0)+(1-Parameters!$B$174)*F108)*(1+(_xlfn.IFNA('[3]Nat GDP per cap ppp growth rate'!F109,0)-IF(Settings!$C$16="No",0,Parameters!F$164*('AMOC national temperature'!F108-Parameters!F$128)+Parameters!F$165*('AMOC national temperature'!F108-Parameters!F$128)^2)))*IF(Settings!$C$16="No",1,(1-SLR!$D108*Parameters!F$181))</f>
        <v>#VALUE!</v>
      </c>
      <c r="G109" s="22" t="e">
        <f ca="1">(Parameters!$B$174*(1-Parameters!G$185)*_xlfn.IFNA('[3]National GDP per capita ppp'!G109,0)+(1-Parameters!$B$174)*G108)*(1+(_xlfn.IFNA('[3]Nat GDP per cap ppp growth rate'!G109,0)-IF(Settings!$C$16="No",0,Parameters!G$164*('AMOC national temperature'!G108-Parameters!G$128)+Parameters!G$165*('AMOC national temperature'!G108-Parameters!G$128)^2)))*IF(Settings!$C$16="No",1,(1-SLR!$D108*Parameters!G$181))</f>
        <v>#VALUE!</v>
      </c>
      <c r="H109" s="22" t="e">
        <f ca="1">(Parameters!$B$174*(1-Parameters!H$185)*_xlfn.IFNA('[3]National GDP per capita ppp'!H109,0)+(1-Parameters!$B$174)*H108)*(1+(_xlfn.IFNA('[3]Nat GDP per cap ppp growth rate'!H109,0)-IF(Settings!$C$16="No",0,Parameters!H$164*('AMOC national temperature'!H108-Parameters!H$128)+Parameters!H$165*('AMOC national temperature'!H108-Parameters!H$128)^2)))*IF(Settings!$C$16="No",1,(1-SLR!$D108*Parameters!H$181))</f>
        <v>#VALUE!</v>
      </c>
      <c r="I109" s="22" t="e">
        <f ca="1">(Parameters!$B$174*(1-Parameters!I$185)*_xlfn.IFNA('[3]National GDP per capita ppp'!I109,0)+(1-Parameters!$B$174)*I108)*(1+(_xlfn.IFNA('[3]Nat GDP per cap ppp growth rate'!I109,0)-IF(Settings!$C$16="No",0,Parameters!I$164*('AMOC national temperature'!I108-Parameters!I$128)+Parameters!I$165*('AMOC national temperature'!I108-Parameters!I$128)^2)))*IF(Settings!$C$16="No",1,(1-SLR!$D108*Parameters!I$181))</f>
        <v>#VALUE!</v>
      </c>
      <c r="J109" s="22" t="e">
        <f ca="1">(Parameters!$B$174*(1-Parameters!J$185)*_xlfn.IFNA('[3]National GDP per capita ppp'!J109,0)+(1-Parameters!$B$174)*J108)*(1+(_xlfn.IFNA('[3]Nat GDP per cap ppp growth rate'!J109,0)-IF(Settings!$C$16="No",0,Parameters!J$164*('AMOC national temperature'!J108-Parameters!J$128)+Parameters!J$165*('AMOC national temperature'!J108-Parameters!J$128)^2)))*IF(Settings!$C$16="No",1,(1-SLR!$D108*Parameters!J$181))</f>
        <v>#VALUE!</v>
      </c>
      <c r="K109" s="22" t="e">
        <f ca="1">(Parameters!$B$174*(1-Parameters!K$185)*_xlfn.IFNA('[3]National GDP per capita ppp'!K109,0)+(1-Parameters!$B$174)*K108)*(1+(_xlfn.IFNA('[3]Nat GDP per cap ppp growth rate'!K109,0)-IF(Settings!$C$16="No",0,Parameters!K$164*('AMOC national temperature'!K108-Parameters!K$128)+Parameters!K$165*('AMOC national temperature'!K108-Parameters!K$128)^2)))*IF(Settings!$C$16="No",1,(1-SLR!$D108*Parameters!K$181))</f>
        <v>#VALUE!</v>
      </c>
      <c r="L109" s="22" t="e">
        <f ca="1">(Parameters!$B$174*(1-Parameters!L$185)*_xlfn.IFNA('[3]National GDP per capita ppp'!L109,0)+(1-Parameters!$B$174)*L108)*(1+(_xlfn.IFNA('[3]Nat GDP per cap ppp growth rate'!L109,0)-IF(Settings!$C$16="No",0,Parameters!L$164*('AMOC national temperature'!L108-Parameters!L$128)+Parameters!L$165*('AMOC national temperature'!L108-Parameters!L$128)^2)))*IF(Settings!$C$16="No",1,(1-SLR!$D108*Parameters!L$181))</f>
        <v>#VALUE!</v>
      </c>
      <c r="M109" s="22" t="e">
        <f ca="1">(Parameters!$B$174*(1-Parameters!M$185)*_xlfn.IFNA('[3]National GDP per capita ppp'!M109,0)+(1-Parameters!$B$174)*M108)*(1+(_xlfn.IFNA('[3]Nat GDP per cap ppp growth rate'!M109,0)-IF(Settings!$C$16="No",0,Parameters!M$164*('AMOC national temperature'!M108-Parameters!M$128)+Parameters!M$165*('AMOC national temperature'!M108-Parameters!M$128)^2)))*IF(Settings!$C$16="No",1,(1-SLR!$D108*Parameters!M$181))</f>
        <v>#VALUE!</v>
      </c>
      <c r="N109" s="22" t="e">
        <f ca="1">(Parameters!$B$174*(1-Parameters!N$185)*_xlfn.IFNA('[3]National GDP per capita ppp'!N109,0)+(1-Parameters!$B$174)*N108)*(1+(_xlfn.IFNA('[3]Nat GDP per cap ppp growth rate'!N109,0)-IF(Settings!$C$16="No",0,Parameters!N$164*('AMOC national temperature'!N108-Parameters!N$128)+Parameters!N$165*('AMOC national temperature'!N108-Parameters!N$128)^2)))*IF(Settings!$C$16="No",1,(1-SLR!$D108*Parameters!N$181))</f>
        <v>#VALUE!</v>
      </c>
      <c r="O109" s="22" t="e">
        <f ca="1">(Parameters!$B$174*(1-Parameters!O$185)*_xlfn.IFNA('[3]National GDP per capita ppp'!O109,0)+(1-Parameters!$B$174)*O108)*(1+(_xlfn.IFNA('[3]Nat GDP per cap ppp growth rate'!O109,0)-IF(Settings!$C$16="No",0,Parameters!O$164*('AMOC national temperature'!O108-Parameters!O$128)+Parameters!O$165*('AMOC national temperature'!O108-Parameters!O$128)^2)))*IF(Settings!$C$16="No",1,(1-SLR!$D108*Parameters!O$181))</f>
        <v>#VALUE!</v>
      </c>
      <c r="P109" s="22" t="e">
        <f ca="1">(Parameters!$B$174*(1-Parameters!P$185)*_xlfn.IFNA('[3]National GDP per capita ppp'!P109,0)+(1-Parameters!$B$174)*P108)*(1+(_xlfn.IFNA('[3]Nat GDP per cap ppp growth rate'!P109,0)-IF(Settings!$C$16="No",0,Parameters!P$164*('AMOC national temperature'!P108-Parameters!P$128)+Parameters!P$165*('AMOC national temperature'!P108-Parameters!P$128)^2)))*IF(Settings!$C$16="No",1,(1-SLR!$D108*Parameters!P$181))</f>
        <v>#VALUE!</v>
      </c>
      <c r="Q109" s="22" t="e">
        <f ca="1">(Parameters!$B$174*(1-Parameters!Q$185)*_xlfn.IFNA('[3]National GDP per capita ppp'!Q109,0)+(1-Parameters!$B$174)*Q108)*(1+(_xlfn.IFNA('[3]Nat GDP per cap ppp growth rate'!Q109,0)-IF(Settings!$C$16="No",0,Parameters!Q$164*('AMOC national temperature'!Q108-Parameters!Q$128)+Parameters!Q$165*('AMOC national temperature'!Q108-Parameters!Q$128)^2)))*IF(Settings!$C$16="No",1,(1-SLR!$D108*Parameters!Q$181))</f>
        <v>#VALUE!</v>
      </c>
      <c r="R109" s="22" t="e">
        <f ca="1">(Parameters!$B$174*(1-Parameters!R$185)*_xlfn.IFNA('[3]National GDP per capita ppp'!R109,0)+(1-Parameters!$B$174)*R108)*(1+(_xlfn.IFNA('[3]Nat GDP per cap ppp growth rate'!R109,0)-IF(Settings!$C$16="No",0,Parameters!R$164*('AMOC national temperature'!R108-Parameters!R$128)+Parameters!R$165*('AMOC national temperature'!R108-Parameters!R$128)^2)))*IF(Settings!$C$16="No",1,(1-SLR!$D108*Parameters!R$181))</f>
        <v>#VALUE!</v>
      </c>
      <c r="S109" s="22" t="e">
        <f ca="1">(Parameters!$B$174*(1-Parameters!S$185)*_xlfn.IFNA('[3]National GDP per capita ppp'!S109,0)+(1-Parameters!$B$174)*S108)*(1+(_xlfn.IFNA('[3]Nat GDP per cap ppp growth rate'!S109,0)-IF(Settings!$C$16="No",0,Parameters!S$164*('AMOC national temperature'!S108-Parameters!S$128)+Parameters!S$165*('AMOC national temperature'!S108-Parameters!S$128)^2)))*IF(Settings!$C$16="No",1,(1-SLR!$D108*Parameters!S$181))</f>
        <v>#VALUE!</v>
      </c>
      <c r="T109" s="22" t="e">
        <f ca="1">(Parameters!$B$174*(1-Parameters!T$185)*_xlfn.IFNA('[3]National GDP per capita ppp'!T109,0)+(1-Parameters!$B$174)*T108)*(1+(_xlfn.IFNA('[3]Nat GDP per cap ppp growth rate'!T109,0)-IF(Settings!$C$16="No",0,Parameters!T$164*('AMOC national temperature'!T108-Parameters!T$128)+Parameters!T$165*('AMOC national temperature'!T108-Parameters!T$128)^2)))*IF(Settings!$C$16="No",1,(1-SLR!$D108*Parameters!T$181))</f>
        <v>#VALUE!</v>
      </c>
      <c r="U109" s="22" t="e">
        <f ca="1">(Parameters!$B$174*(1-Parameters!U$185)*_xlfn.IFNA('[3]National GDP per capita ppp'!U109,0)+(1-Parameters!$B$174)*U108)*(1+(_xlfn.IFNA('[3]Nat GDP per cap ppp growth rate'!U109,0)-IF(Settings!$C$16="No",0,Parameters!U$164*('AMOC national temperature'!U108-Parameters!U$128)+Parameters!U$165*('AMOC national temperature'!U108-Parameters!U$128)^2)))*IF(Settings!$C$16="No",1,(1-SLR!$D108*Parameters!U$181))</f>
        <v>#VALUE!</v>
      </c>
      <c r="V109" s="22" t="e">
        <f ca="1">(Parameters!$B$174*(1-Parameters!V$185)*_xlfn.IFNA('[3]National GDP per capita ppp'!V109,0)+(1-Parameters!$B$174)*V108)*(1+(_xlfn.IFNA('[3]Nat GDP per cap ppp growth rate'!V109,0)-IF(Settings!$C$16="No",0,Parameters!V$164*('AMOC national temperature'!V108-Parameters!V$128)+Parameters!V$165*('AMOC national temperature'!V108-Parameters!V$128)^2)))*IF(Settings!$C$16="No",1,(1-SLR!$D108*Parameters!V$181))</f>
        <v>#VALUE!</v>
      </c>
      <c r="W109" s="22" t="e">
        <f ca="1">(Parameters!$B$174*(1-Parameters!W$185)*_xlfn.IFNA('[3]National GDP per capita ppp'!W109,0)+(1-Parameters!$B$174)*W108)*(1+(_xlfn.IFNA('[3]Nat GDP per cap ppp growth rate'!W109,0)-IF(Settings!$C$16="No",0,Parameters!W$164*('AMOC national temperature'!W108-Parameters!W$128)+Parameters!W$165*('AMOC national temperature'!W108-Parameters!W$128)^2)))*IF(Settings!$C$16="No",1,(1-SLR!$D108*Parameters!W$181))</f>
        <v>#VALUE!</v>
      </c>
      <c r="X109" s="22" t="e">
        <f ca="1">(Parameters!$B$174*(1-Parameters!X$185)*_xlfn.IFNA('[3]National GDP per capita ppp'!X109,0)+(1-Parameters!$B$174)*X108)*(1+(_xlfn.IFNA('[3]Nat GDP per cap ppp growth rate'!X109,0)-IF(Settings!$C$16="No",0,Parameters!X$164*('AMOC national temperature'!X108-Parameters!X$128)+Parameters!X$165*('AMOC national temperature'!X108-Parameters!X$128)^2)))*IF(Settings!$C$16="No",1,(1-SLR!$D108*Parameters!X$181))</f>
        <v>#VALUE!</v>
      </c>
      <c r="Y109" s="22" t="e">
        <f ca="1">(Parameters!$B$174*(1-Parameters!Y$185)*_xlfn.IFNA('[3]National GDP per capita ppp'!Y109,0)+(1-Parameters!$B$174)*Y108)*(1+(_xlfn.IFNA('[3]Nat GDP per cap ppp growth rate'!Y109,0)-IF(Settings!$C$16="No",0,Parameters!Y$164*('AMOC national temperature'!Y108-Parameters!Y$128)+Parameters!Y$165*('AMOC national temperature'!Y108-Parameters!Y$128)^2)))*IF(Settings!$C$16="No",1,(1-SLR!$D108*Parameters!Y$181))</f>
        <v>#VALUE!</v>
      </c>
      <c r="Z109" s="22" t="e">
        <f ca="1">(Parameters!$B$174*(1-Parameters!Z$185)*_xlfn.IFNA('[3]National GDP per capita ppp'!Z109,0)+(1-Parameters!$B$174)*Z108)*(1+(_xlfn.IFNA('[3]Nat GDP per cap ppp growth rate'!Z109,0)-IF(Settings!$C$16="No",0,Parameters!Z$164*('AMOC national temperature'!Z108-Parameters!Z$128)+Parameters!Z$165*('AMOC national temperature'!Z108-Parameters!Z$128)^2)))*IF(Settings!$C$16="No",1,(1-SLR!$D108*Parameters!Z$181))</f>
        <v>#VALUE!</v>
      </c>
      <c r="AA109" s="22" t="e">
        <f ca="1">(Parameters!$B$174*(1-Parameters!AA$185)*_xlfn.IFNA('[3]National GDP per capita ppp'!AA109,0)+(1-Parameters!$B$174)*AA108)*(1+(_xlfn.IFNA('[3]Nat GDP per cap ppp growth rate'!AA109,0)-IF(Settings!$C$16="No",0,Parameters!AA$164*('AMOC national temperature'!AA108-Parameters!AA$128)+Parameters!AA$165*('AMOC national temperature'!AA108-Parameters!AA$128)^2)))*IF(Settings!$C$16="No",1,(1-SLR!$D108*Parameters!AA$181))</f>
        <v>#VALUE!</v>
      </c>
      <c r="AB109" s="22" t="e">
        <f ca="1">(Parameters!$B$174*(1-Parameters!AB$185)*_xlfn.IFNA('[3]National GDP per capita ppp'!AB109,0)+(1-Parameters!$B$174)*AB108)*(1+(_xlfn.IFNA('[3]Nat GDP per cap ppp growth rate'!AB109,0)-IF(Settings!$C$16="No",0,Parameters!AB$164*('AMOC national temperature'!AB108-Parameters!AB$128)+Parameters!AB$165*('AMOC national temperature'!AB108-Parameters!AB$128)^2)))*IF(Settings!$C$16="No",1,(1-SLR!$D108*Parameters!AB$181))</f>
        <v>#VALUE!</v>
      </c>
      <c r="AC109" s="22" t="e">
        <f ca="1">(Parameters!$B$174*(1-Parameters!AC$185)*_xlfn.IFNA('[3]National GDP per capita ppp'!AC109,0)+(1-Parameters!$B$174)*AC108)*(1+(_xlfn.IFNA('[3]Nat GDP per cap ppp growth rate'!AC109,0)-IF(Settings!$C$16="No",0,Parameters!AC$164*('AMOC national temperature'!AC108-Parameters!AC$128)+Parameters!AC$165*('AMOC national temperature'!AC108-Parameters!AC$128)^2)))*IF(Settings!$C$16="No",1,(1-SLR!$D108*Parameters!AC$181))</f>
        <v>#VALUE!</v>
      </c>
      <c r="AD109" s="22" t="e">
        <f ca="1">(Parameters!$B$174*(1-Parameters!AD$185)*_xlfn.IFNA('[3]National GDP per capita ppp'!AD109,0)+(1-Parameters!$B$174)*AD108)*(1+(_xlfn.IFNA('[3]Nat GDP per cap ppp growth rate'!AD109,0)-IF(Settings!$C$16="No",0,Parameters!AD$164*('AMOC national temperature'!AD108-Parameters!AD$128)+Parameters!AD$165*('AMOC national temperature'!AD108-Parameters!AD$128)^2)))*IF(Settings!$C$16="No",1,(1-SLR!$D108*Parameters!AD$181))</f>
        <v>#VALUE!</v>
      </c>
      <c r="AE109" s="22" t="e">
        <f ca="1">(Parameters!$B$174*(1-Parameters!AE$185)*_xlfn.IFNA('[3]National GDP per capita ppp'!AE109,0)+(1-Parameters!$B$174)*AE108)*(1+(_xlfn.IFNA('[3]Nat GDP per cap ppp growth rate'!AE109,0)-IF(Settings!$C$16="No",0,Parameters!AE$164*('AMOC national temperature'!AE108-Parameters!AE$128)+Parameters!AE$165*('AMOC national temperature'!AE108-Parameters!AE$128)^2)))*IF(Settings!$C$16="No",1,(1-SLR!$D108*Parameters!AE$181))</f>
        <v>#VALUE!</v>
      </c>
      <c r="AF109" s="22" t="e">
        <f ca="1">(Parameters!$B$174*(1-Parameters!AF$185)*_xlfn.IFNA('[3]National GDP per capita ppp'!AF109,0)+(1-Parameters!$B$174)*AF108)*(1+(_xlfn.IFNA('[3]Nat GDP per cap ppp growth rate'!AF109,0)-IF(Settings!$C$16="No",0,Parameters!AF$164*('AMOC national temperature'!AF108-Parameters!AF$128)+Parameters!AF$165*('AMOC national temperature'!AF108-Parameters!AF$128)^2)))*IF(Settings!$C$16="No",1,(1-SLR!$D108*Parameters!AF$181))</f>
        <v>#VALUE!</v>
      </c>
      <c r="AG109" s="22" t="e">
        <f ca="1">(Parameters!$B$174*(1-Parameters!AG$185)*_xlfn.IFNA('[3]National GDP per capita ppp'!AG109,0)+(1-Parameters!$B$174)*AG108)*(1+(_xlfn.IFNA('[3]Nat GDP per cap ppp growth rate'!AG109,0)-IF(Settings!$C$16="No",0,Parameters!AG$164*('AMOC national temperature'!AG108-Parameters!AG$128)+Parameters!AG$165*('AMOC national temperature'!AG108-Parameters!AG$128)^2)))*IF(Settings!$C$16="No",1,(1-SLR!$D108*Parameters!AG$181))</f>
        <v>#VALUE!</v>
      </c>
      <c r="AH109" s="22" t="e">
        <f ca="1">(Parameters!$B$174*(1-Parameters!AH$185)*_xlfn.IFNA('[3]National GDP per capita ppp'!AH109,0)+(1-Parameters!$B$174)*AH108)*(1+(_xlfn.IFNA('[3]Nat GDP per cap ppp growth rate'!AH109,0)-IF(Settings!$C$16="No",0,Parameters!AH$164*('AMOC national temperature'!AH108-Parameters!AH$128)+Parameters!AH$165*('AMOC national temperature'!AH108-Parameters!AH$128)^2)))*IF(Settings!$C$16="No",1,(1-SLR!$D108*Parameters!AH$181))</f>
        <v>#VALUE!</v>
      </c>
      <c r="AI109" s="22" t="e">
        <f ca="1">(Parameters!$B$174*(1-Parameters!AI$185)*_xlfn.IFNA('[3]National GDP per capita ppp'!AI109,0)+(1-Parameters!$B$174)*AI108)*(1+(_xlfn.IFNA('[3]Nat GDP per cap ppp growth rate'!AI109,0)-IF(Settings!$C$16="No",0,Parameters!AI$164*('AMOC national temperature'!AI108-Parameters!AI$128)+Parameters!AI$165*('AMOC national temperature'!AI108-Parameters!AI$128)^2)))*IF(Settings!$C$16="No",1,(1-SLR!$D108*Parameters!AI$181))</f>
        <v>#VALUE!</v>
      </c>
      <c r="AJ109" s="22" t="e">
        <f ca="1">(Parameters!$B$174*(1-Parameters!AJ$185)*_xlfn.IFNA('[3]National GDP per capita ppp'!AJ109,0)+(1-Parameters!$B$174)*AJ108)*(1+(_xlfn.IFNA('[3]Nat GDP per cap ppp growth rate'!AJ109,0)-IF(Settings!$C$16="No",0,Parameters!AJ$164*('AMOC national temperature'!AJ108-Parameters!AJ$128)+Parameters!AJ$165*('AMOC national temperature'!AJ108-Parameters!AJ$128)^2)))*IF(Settings!$C$16="No",1,(1-SLR!$D108*Parameters!AJ$181))</f>
        <v>#VALUE!</v>
      </c>
      <c r="AK109" s="22" t="e">
        <f ca="1">(Parameters!$B$174*(1-Parameters!AK$185)*_xlfn.IFNA('[3]National GDP per capita ppp'!AK109,0)+(1-Parameters!$B$174)*AK108)*(1+(_xlfn.IFNA('[3]Nat GDP per cap ppp growth rate'!AK109,0)-IF(Settings!$C$16="No",0,Parameters!AK$164*('AMOC national temperature'!AK108-Parameters!AK$128)+Parameters!AK$165*('AMOC national temperature'!AK108-Parameters!AK$128)^2)))*IF(Settings!$C$16="No",1,(1-SLR!$D108*Parameters!AK$181))</f>
        <v>#VALUE!</v>
      </c>
      <c r="AL109" s="22" t="e">
        <f ca="1">(Parameters!$B$174*(1-Parameters!AL$185)*_xlfn.IFNA('[3]National GDP per capita ppp'!AL109,0)+(1-Parameters!$B$174)*AL108)*(1+(_xlfn.IFNA('[3]Nat GDP per cap ppp growth rate'!AL109,0)-IF(Settings!$C$16="No",0,Parameters!AL$164*('AMOC national temperature'!AL108-Parameters!AL$128)+Parameters!AL$165*('AMOC national temperature'!AL108-Parameters!AL$128)^2)))*IF(Settings!$C$16="No",1,(1-SLR!$D108*Parameters!AL$181))</f>
        <v>#VALUE!</v>
      </c>
      <c r="AM109" s="22" t="e">
        <f ca="1">(Parameters!$B$174*(1-Parameters!AM$185)*_xlfn.IFNA('[3]National GDP per capita ppp'!AM109,0)+(1-Parameters!$B$174)*AM108)*(1+(_xlfn.IFNA('[3]Nat GDP per cap ppp growth rate'!AM109,0)-IF(Settings!$C$16="No",0,Parameters!AM$164*('AMOC national temperature'!AM108-Parameters!AM$128)+Parameters!AM$165*('AMOC national temperature'!AM108-Parameters!AM$128)^2)))*IF(Settings!$C$16="No",1,(1-SLR!$D108*Parameters!AM$181))</f>
        <v>#VALUE!</v>
      </c>
      <c r="AN109" s="22" t="e">
        <f ca="1">(Parameters!$B$174*(1-Parameters!AN$185)*_xlfn.IFNA('[3]National GDP per capita ppp'!AN109,0)+(1-Parameters!$B$174)*AN108)*(1+(_xlfn.IFNA('[3]Nat GDP per cap ppp growth rate'!AN109,0)-IF(Settings!$C$16="No",0,Parameters!AN$164*('AMOC national temperature'!AN108-Parameters!AN$128)+Parameters!AN$165*('AMOC national temperature'!AN108-Parameters!AN$128)^2)))*IF(Settings!$C$16="No",1,(1-SLR!$D108*Parameters!AN$181))</f>
        <v>#VALUE!</v>
      </c>
      <c r="AO109" s="22" t="e">
        <f ca="1">(Parameters!$B$174*(1-Parameters!AO$185)*_xlfn.IFNA('[3]National GDP per capita ppp'!AO109,0)+(1-Parameters!$B$174)*AO108)*(1+(_xlfn.IFNA('[3]Nat GDP per cap ppp growth rate'!AO109,0)-IF(Settings!$C$16="No",0,Parameters!AO$164*('AMOC national temperature'!AO108-Parameters!AO$128)+Parameters!AO$165*('AMOC national temperature'!AO108-Parameters!AO$128)^2)))*IF(Settings!$C$16="No",1,(1-SLR!$D108*Parameters!AO$181))</f>
        <v>#VALUE!</v>
      </c>
      <c r="AP109" s="22" t="e">
        <f ca="1">(Parameters!$B$174*(1-Parameters!AP$185)*_xlfn.IFNA('[3]National GDP per capita ppp'!AP109,0)+(1-Parameters!$B$174)*AP108)*(1+(_xlfn.IFNA('[3]Nat GDP per cap ppp growth rate'!AP109,0)-IF(Settings!$C$16="No",0,Parameters!AP$164*('AMOC national temperature'!AP108-Parameters!AP$128)+Parameters!AP$165*('AMOC national temperature'!AP108-Parameters!AP$128)^2)))*IF(Settings!$C$16="No",1,(1-SLR!$D108*Parameters!AP$181))</f>
        <v>#VALUE!</v>
      </c>
      <c r="AQ109" s="22" t="e">
        <f ca="1">(Parameters!$B$174*(1-Parameters!AQ$185)*_xlfn.IFNA('[3]National GDP per capita ppp'!AQ109,0)+(1-Parameters!$B$174)*AQ108)*(1+(_xlfn.IFNA('[3]Nat GDP per cap ppp growth rate'!AQ109,0)-IF(Settings!$C$16="No",0,Parameters!AQ$164*('AMOC national temperature'!AQ108-Parameters!AQ$128)+Parameters!AQ$165*('AMOC national temperature'!AQ108-Parameters!AQ$128)^2)))*IF(Settings!$C$16="No",1,(1-SLR!$D108*Parameters!AQ$181))</f>
        <v>#VALUE!</v>
      </c>
      <c r="AR109" s="22" t="e">
        <f ca="1">(Parameters!$B$174*(1-Parameters!AR$185)*_xlfn.IFNA('[3]National GDP per capita ppp'!AR109,0)+(1-Parameters!$B$174)*AR108)*(1+(_xlfn.IFNA('[3]Nat GDP per cap ppp growth rate'!AR109,0)-IF(Settings!$C$16="No",0,Parameters!AR$164*('AMOC national temperature'!AR108-Parameters!AR$128)+Parameters!AR$165*('AMOC national temperature'!AR108-Parameters!AR$128)^2)))*IF(Settings!$C$16="No",1,(1-SLR!$D108*Parameters!AR$181))</f>
        <v>#VALUE!</v>
      </c>
      <c r="AS109" s="22" t="e">
        <f ca="1">(Parameters!$B$174*(1-Parameters!AS$185)*_xlfn.IFNA('[3]National GDP per capita ppp'!AS109,0)+(1-Parameters!$B$174)*AS108)*(1+(_xlfn.IFNA('[3]Nat GDP per cap ppp growth rate'!AS109,0)-IF(Settings!$C$16="No",0,Parameters!AS$164*('AMOC national temperature'!AS108-Parameters!AS$128)+Parameters!AS$165*('AMOC national temperature'!AS108-Parameters!AS$128)^2)))*IF(Settings!$C$16="No",1,(1-SLR!$D108*Parameters!AS$181))</f>
        <v>#VALUE!</v>
      </c>
      <c r="AT109" s="22" t="e">
        <f ca="1">(Parameters!$B$174*(1-Parameters!AT$185)*_xlfn.IFNA('[3]National GDP per capita ppp'!AT109,0)+(1-Parameters!$B$174)*AT108)*(1+(_xlfn.IFNA('[3]Nat GDP per cap ppp growth rate'!AT109,0)-IF(Settings!$C$16="No",0,Parameters!AT$164*('AMOC national temperature'!AT108-Parameters!AT$128)+Parameters!AT$165*('AMOC national temperature'!AT108-Parameters!AT$128)^2)))*IF(Settings!$C$16="No",1,(1-SLR!$D108*Parameters!AT$181))</f>
        <v>#VALUE!</v>
      </c>
      <c r="AU109" s="22" t="e">
        <f ca="1">(Parameters!$B$174*(1-Parameters!AU$185)*_xlfn.IFNA('[3]National GDP per capita ppp'!AU109,0)+(1-Parameters!$B$174)*AU108)*(1+(_xlfn.IFNA('[3]Nat GDP per cap ppp growth rate'!AU109,0)-IF(Settings!$C$16="No",0,Parameters!AU$164*('AMOC national temperature'!AU108-Parameters!AU$128)+Parameters!AU$165*('AMOC national temperature'!AU108-Parameters!AU$128)^2)))*IF(Settings!$C$16="No",1,(1-SLR!$D108*Parameters!AU$181))</f>
        <v>#VALUE!</v>
      </c>
      <c r="AV109" s="22" t="e">
        <f ca="1">(Parameters!$B$174*(1-Parameters!AV$185)*_xlfn.IFNA('[3]National GDP per capita ppp'!AV109,0)+(1-Parameters!$B$174)*AV108)*(1+(_xlfn.IFNA('[3]Nat GDP per cap ppp growth rate'!AV109,0)-IF(Settings!$C$16="No",0,Parameters!AV$164*('AMOC national temperature'!AV108-Parameters!AV$128)+Parameters!AV$165*('AMOC national temperature'!AV108-Parameters!AV$128)^2)))*IF(Settings!$C$16="No",1,(1-SLR!$D108*Parameters!AV$181))</f>
        <v>#VALUE!</v>
      </c>
      <c r="AW109" s="22" t="e">
        <f ca="1">(Parameters!$B$174*(1-Parameters!AW$185)*_xlfn.IFNA('[3]National GDP per capita ppp'!AW109,0)+(1-Parameters!$B$174)*AW108)*(1+(_xlfn.IFNA('[3]Nat GDP per cap ppp growth rate'!AW109,0)-IF(Settings!$C$16="No",0,Parameters!AW$164*('AMOC national temperature'!AW108-Parameters!AW$128)+Parameters!AW$165*('AMOC national temperature'!AW108-Parameters!AW$128)^2)))*IF(Settings!$C$16="No",1,(1-SLR!$D108*Parameters!AW$181))</f>
        <v>#VALUE!</v>
      </c>
      <c r="AX109" s="22" t="e">
        <f ca="1">(Parameters!$B$174*(1-Parameters!AX$185)*_xlfn.IFNA('[3]National GDP per capita ppp'!AX109,0)+(1-Parameters!$B$174)*AX108)*(1+(_xlfn.IFNA('[3]Nat GDP per cap ppp growth rate'!AX109,0)-IF(Settings!$C$16="No",0,Parameters!AX$164*('AMOC national temperature'!AX108-Parameters!AX$128)+Parameters!AX$165*('AMOC national temperature'!AX108-Parameters!AX$128)^2)))*IF(Settings!$C$16="No",1,(1-SLR!$D108*Parameters!AX$181))</f>
        <v>#VALUE!</v>
      </c>
      <c r="AY109" s="22" t="e">
        <f ca="1">(Parameters!$B$174*(1-Parameters!AY$185)*_xlfn.IFNA('[3]National GDP per capita ppp'!AY109,0)+(1-Parameters!$B$174)*AY108)*(1+(_xlfn.IFNA('[3]Nat GDP per cap ppp growth rate'!AY109,0)-IF(Settings!$C$16="No",0,Parameters!AY$164*('AMOC national temperature'!AY108-Parameters!AY$128)+Parameters!AY$165*('AMOC national temperature'!AY108-Parameters!AY$128)^2)))*IF(Settings!$C$16="No",1,(1-SLR!$D108*Parameters!AY$181))</f>
        <v>#VALUE!</v>
      </c>
      <c r="AZ109" s="22" t="e">
        <f ca="1">(Parameters!$B$174*(1-Parameters!AZ$185)*_xlfn.IFNA('[3]National GDP per capita ppp'!AZ109,0)+(1-Parameters!$B$174)*AZ108)*(1+(_xlfn.IFNA('[3]Nat GDP per cap ppp growth rate'!AZ109,0)-IF(Settings!$C$16="No",0,Parameters!AZ$164*('AMOC national temperature'!AZ108-Parameters!AZ$128)+Parameters!AZ$165*('AMOC national temperature'!AZ108-Parameters!AZ$128)^2)))*IF(Settings!$C$16="No",1,(1-SLR!$D108*Parameters!AZ$181))</f>
        <v>#VALUE!</v>
      </c>
      <c r="BA109" s="22" t="e">
        <f ca="1">(Parameters!$B$174*(1-Parameters!BA$185)*_xlfn.IFNA('[3]National GDP per capita ppp'!BA109,0)+(1-Parameters!$B$174)*BA108)*(1+(_xlfn.IFNA('[3]Nat GDP per cap ppp growth rate'!BA109,0)-IF(Settings!$C$16="No",0,Parameters!BA$164*('AMOC national temperature'!BA108-Parameters!BA$128)+Parameters!BA$165*('AMOC national temperature'!BA108-Parameters!BA$128)^2)))*IF(Settings!$C$16="No",1,(1-SLR!$D108*Parameters!BA$181))</f>
        <v>#VALUE!</v>
      </c>
      <c r="BB109" s="22" t="e">
        <f ca="1">(Parameters!$B$174*(1-Parameters!BB$185)*_xlfn.IFNA('[3]National GDP per capita ppp'!BB109,0)+(1-Parameters!$B$174)*BB108)*(1+(_xlfn.IFNA('[3]Nat GDP per cap ppp growth rate'!BB109,0)-IF(Settings!$C$16="No",0,Parameters!BB$164*('AMOC national temperature'!BB108-Parameters!BB$128)+Parameters!BB$165*('AMOC national temperature'!BB108-Parameters!BB$128)^2)))*IF(Settings!$C$16="No",1,(1-SLR!$D108*Parameters!BB$181))</f>
        <v>#VALUE!</v>
      </c>
      <c r="BC109" s="22" t="e">
        <f ca="1">(Parameters!$B$174*(1-Parameters!BC$185)*_xlfn.IFNA('[3]National GDP per capita ppp'!BC109,0)+(1-Parameters!$B$174)*BC108)*(1+(_xlfn.IFNA('[3]Nat GDP per cap ppp growth rate'!BC109,0)-IF(Settings!$C$16="No",0,Parameters!BC$164*('AMOC national temperature'!BC108-Parameters!BC$128)+Parameters!BC$165*('AMOC national temperature'!BC108-Parameters!BC$128)^2)))*IF(Settings!$C$16="No",1,(1-SLR!$D108*Parameters!BC$181))</f>
        <v>#VALUE!</v>
      </c>
      <c r="BD109" s="22" t="e">
        <f ca="1">(Parameters!$B$174*(1-Parameters!BD$185)*_xlfn.IFNA('[3]National GDP per capita ppp'!BD109,0)+(1-Parameters!$B$174)*BD108)*(1+(_xlfn.IFNA('[3]Nat GDP per cap ppp growth rate'!BD109,0)-IF(Settings!$C$16="No",0,Parameters!BD$164*('AMOC national temperature'!BD108-Parameters!BD$128)+Parameters!BD$165*('AMOC national temperature'!BD108-Parameters!BD$128)^2)))*IF(Settings!$C$16="No",1,(1-SLR!$D108*Parameters!BD$181))</f>
        <v>#VALUE!</v>
      </c>
      <c r="BE109" s="22" t="e">
        <f ca="1">(Parameters!$B$174*(1-Parameters!BE$185)*_xlfn.IFNA('[3]National GDP per capita ppp'!BE109,0)+(1-Parameters!$B$174)*BE108)*(1+(_xlfn.IFNA('[3]Nat GDP per cap ppp growth rate'!BE109,0)-IF(Settings!$C$16="No",0,Parameters!BE$164*('AMOC national temperature'!BE108-Parameters!BE$128)+Parameters!BE$165*('AMOC national temperature'!BE108-Parameters!BE$128)^2)))*IF(Settings!$C$16="No",1,(1-SLR!$D108*Parameters!BE$181))</f>
        <v>#VALUE!</v>
      </c>
      <c r="BF109" s="22" t="e">
        <f ca="1">(Parameters!$B$174*(1-Parameters!BF$185)*_xlfn.IFNA('[3]National GDP per capita ppp'!BF109,0)+(1-Parameters!$B$174)*BF108)*(1+(_xlfn.IFNA('[3]Nat GDP per cap ppp growth rate'!BF109,0)-IF(Settings!$C$16="No",0,Parameters!BF$164*('AMOC national temperature'!BF108-Parameters!BF$128)+Parameters!BF$165*('AMOC national temperature'!BF108-Parameters!BF$128)^2)))*IF(Settings!$C$16="No",1,(1-SLR!$D108*Parameters!BF$181))</f>
        <v>#VALUE!</v>
      </c>
      <c r="BG109" s="22" t="e">
        <f ca="1">(Parameters!$B$174*(1-Parameters!BG$185)*_xlfn.IFNA('[3]National GDP per capita ppp'!BG109,0)+(1-Parameters!$B$174)*BG108)*(1+(_xlfn.IFNA('[3]Nat GDP per cap ppp growth rate'!BG109,0)-IF(Settings!$C$16="No",0,Parameters!BG$164*('AMOC national temperature'!BG108-Parameters!BG$128)+Parameters!BG$165*('AMOC national temperature'!BG108-Parameters!BG$128)^2)))*IF(Settings!$C$16="No",1,(1-SLR!$D108*Parameters!BG$181))</f>
        <v>#VALUE!</v>
      </c>
      <c r="BH109" s="22" t="e">
        <f ca="1">(Parameters!$B$174*(1-Parameters!BH$185)*_xlfn.IFNA('[3]National GDP per capita ppp'!BH109,0)+(1-Parameters!$B$174)*BH108)*(1+(_xlfn.IFNA('[3]Nat GDP per cap ppp growth rate'!BH109,0)-IF(Settings!$C$16="No",0,Parameters!BH$164*('AMOC national temperature'!BH108-Parameters!BH$128)+Parameters!BH$165*('AMOC national temperature'!BH108-Parameters!BH$128)^2)))*IF(Settings!$C$16="No",1,(1-SLR!$D108*Parameters!BH$181))</f>
        <v>#VALUE!</v>
      </c>
      <c r="BI109" s="22" t="e">
        <f ca="1">(Parameters!$B$174*(1-Parameters!BI$185)*_xlfn.IFNA('[3]National GDP per capita ppp'!BI109,0)+(1-Parameters!$B$174)*BI108)*(1+(_xlfn.IFNA('[3]Nat GDP per cap ppp growth rate'!BI109,0)-IF(Settings!$C$16="No",0,Parameters!BI$164*('AMOC national temperature'!BI108-Parameters!BI$128)+Parameters!BI$165*('AMOC national temperature'!BI108-Parameters!BI$128)^2)))*IF(Settings!$C$16="No",1,(1-SLR!$D108*Parameters!BI$181))</f>
        <v>#VALUE!</v>
      </c>
      <c r="BJ109" s="22" t="e">
        <f ca="1">(Parameters!$B$174*(1-Parameters!BJ$185)*_xlfn.IFNA('[3]National GDP per capita ppp'!BJ109,0)+(1-Parameters!$B$174)*BJ108)*(1+(_xlfn.IFNA('[3]Nat GDP per cap ppp growth rate'!BJ109,0)-IF(Settings!$C$16="No",0,Parameters!BJ$164*('AMOC national temperature'!BJ108-Parameters!BJ$128)+Parameters!BJ$165*('AMOC national temperature'!BJ108-Parameters!BJ$128)^2)))*IF(Settings!$C$16="No",1,(1-SLR!$D108*Parameters!BJ$181))</f>
        <v>#VALUE!</v>
      </c>
      <c r="BK109" s="22" t="e">
        <f ca="1">(Parameters!$B$174*(1-Parameters!BK$185)*_xlfn.IFNA('[3]National GDP per capita ppp'!BK109,0)+(1-Parameters!$B$174)*BK108)*(1+(_xlfn.IFNA('[3]Nat GDP per cap ppp growth rate'!BK109,0)-IF(Settings!$C$16="No",0,Parameters!BK$164*('AMOC national temperature'!BK108-Parameters!BK$128)+Parameters!BK$165*('AMOC national temperature'!BK108-Parameters!BK$128)^2)))*IF(Settings!$C$16="No",1,(1-SLR!$D108*Parameters!BK$181))</f>
        <v>#VALUE!</v>
      </c>
      <c r="BL109" s="22" t="e">
        <f ca="1">(Parameters!$B$174*(1-Parameters!BL$185)*_xlfn.IFNA('[3]National GDP per capita ppp'!BL109,0)+(1-Parameters!$B$174)*BL108)*(1+(_xlfn.IFNA('[3]Nat GDP per cap ppp growth rate'!BL109,0)-IF(Settings!$C$16="No",0,Parameters!BL$164*('AMOC national temperature'!BL108-Parameters!BL$128)+Parameters!BL$165*('AMOC national temperature'!BL108-Parameters!BL$128)^2)))*IF(Settings!$C$16="No",1,(1-SLR!$D108*Parameters!BL$181))</f>
        <v>#VALUE!</v>
      </c>
      <c r="BM109" s="22" t="e">
        <f ca="1">(Parameters!$B$174*(1-Parameters!BM$185)*_xlfn.IFNA('[3]National GDP per capita ppp'!BM109,0)+(1-Parameters!$B$174)*BM108)*(1+(_xlfn.IFNA('[3]Nat GDP per cap ppp growth rate'!BM109,0)-IF(Settings!$C$16="No",0,Parameters!BM$164*('AMOC national temperature'!BM108-Parameters!BM$128)+Parameters!BM$165*('AMOC national temperature'!BM108-Parameters!BM$128)^2)))*IF(Settings!$C$16="No",1,(1-SLR!$D108*Parameters!BM$181))</f>
        <v>#VALUE!</v>
      </c>
      <c r="BN109" s="22" t="e">
        <f ca="1">(Parameters!$B$174*(1-Parameters!BN$185)*_xlfn.IFNA('[3]National GDP per capita ppp'!BN109,0)+(1-Parameters!$B$174)*BN108)*(1+(_xlfn.IFNA('[3]Nat GDP per cap ppp growth rate'!BN109,0)-IF(Settings!$C$16="No",0,Parameters!BN$164*('AMOC national temperature'!BN108-Parameters!BN$128)+Parameters!BN$165*('AMOC national temperature'!BN108-Parameters!BN$128)^2)))*IF(Settings!$C$16="No",1,(1-SLR!$D108*Parameters!BN$181))</f>
        <v>#VALUE!</v>
      </c>
      <c r="BO109" s="22" t="e">
        <f ca="1">(Parameters!$B$174*(1-Parameters!BO$185)*_xlfn.IFNA('[3]National GDP per capita ppp'!BO109,0)+(1-Parameters!$B$174)*BO108)*(1+(_xlfn.IFNA('[3]Nat GDP per cap ppp growth rate'!BO109,0)-IF(Settings!$C$16="No",0,Parameters!BO$164*('AMOC national temperature'!BO108-Parameters!BO$128)+Parameters!BO$165*('AMOC national temperature'!BO108-Parameters!BO$128)^2)))*IF(Settings!$C$16="No",1,(1-SLR!$D108*Parameters!BO$181))</f>
        <v>#VALUE!</v>
      </c>
      <c r="BP109" s="22" t="e">
        <f ca="1">(Parameters!$B$174*(1-Parameters!BP$185)*_xlfn.IFNA('[3]National GDP per capita ppp'!BP109,0)+(1-Parameters!$B$174)*BP108)*(1+(_xlfn.IFNA('[3]Nat GDP per cap ppp growth rate'!BP109,0)-IF(Settings!$C$16="No",0,Parameters!BP$164*('AMOC national temperature'!BP108-Parameters!BP$128)+Parameters!BP$165*('AMOC national temperature'!BP108-Parameters!BP$128)^2)))*IF(Settings!$C$16="No",1,(1-SLR!$D108*Parameters!BP$181))</f>
        <v>#VALUE!</v>
      </c>
      <c r="BQ109" s="22" t="e">
        <f ca="1">(Parameters!$B$174*(1-Parameters!BQ$185)*_xlfn.IFNA('[3]National GDP per capita ppp'!BQ109,0)+(1-Parameters!$B$174)*BQ108)*(1+(_xlfn.IFNA('[3]Nat GDP per cap ppp growth rate'!BQ109,0)-IF(Settings!$C$16="No",0,Parameters!BQ$164*('AMOC national temperature'!BQ108-Parameters!BQ$128)+Parameters!BQ$165*('AMOC national temperature'!BQ108-Parameters!BQ$128)^2)))*IF(Settings!$C$16="No",1,(1-SLR!$D108*Parameters!BQ$181))</f>
        <v>#VALUE!</v>
      </c>
      <c r="BR109" s="22" t="e">
        <f ca="1">(Parameters!$B$174*(1-Parameters!BR$185)*_xlfn.IFNA('[3]National GDP per capita ppp'!BR109,0)+(1-Parameters!$B$174)*BR108)*(1+(_xlfn.IFNA('[3]Nat GDP per cap ppp growth rate'!BR109,0)-IF(Settings!$C$16="No",0,Parameters!BR$164*('AMOC national temperature'!BR108-Parameters!BR$128)+Parameters!BR$165*('AMOC national temperature'!BR108-Parameters!BR$128)^2)))*IF(Settings!$C$16="No",1,(1-SLR!$D108*Parameters!BR$181))</f>
        <v>#VALUE!</v>
      </c>
      <c r="BS109" s="22" t="e">
        <f ca="1">(Parameters!$B$174*(1-Parameters!BS$185)*_xlfn.IFNA('[3]National GDP per capita ppp'!BS109,0)+(1-Parameters!$B$174)*BS108)*(1+(_xlfn.IFNA('[3]Nat GDP per cap ppp growth rate'!BS109,0)-IF(Settings!$C$16="No",0,Parameters!BS$164*('AMOC national temperature'!BS108-Parameters!BS$128)+Parameters!BS$165*('AMOC national temperature'!BS108-Parameters!BS$128)^2)))*IF(Settings!$C$16="No",1,(1-SLR!$D108*Parameters!BS$181))</f>
        <v>#VALUE!</v>
      </c>
      <c r="BT109" s="22" t="e">
        <f ca="1">(Parameters!$B$174*(1-Parameters!BT$185)*_xlfn.IFNA('[3]National GDP per capita ppp'!BT109,0)+(1-Parameters!$B$174)*BT108)*(1+(_xlfn.IFNA('[3]Nat GDP per cap ppp growth rate'!BT109,0)-IF(Settings!$C$16="No",0,Parameters!BT$164*('AMOC national temperature'!BT108-Parameters!BT$128)+Parameters!BT$165*('AMOC national temperature'!BT108-Parameters!BT$128)^2)))*IF(Settings!$C$16="No",1,(1-SLR!$D108*Parameters!BT$181))</f>
        <v>#VALUE!</v>
      </c>
      <c r="BU109" s="22" t="e">
        <f ca="1">(Parameters!$B$174*(1-Parameters!BU$185)*_xlfn.IFNA('[3]National GDP per capita ppp'!BU109,0)+(1-Parameters!$B$174)*BU108)*(1+(_xlfn.IFNA('[3]Nat GDP per cap ppp growth rate'!BU109,0)-IF(Settings!$C$16="No",0,Parameters!BU$164*('AMOC national temperature'!BU108-Parameters!BU$128)+Parameters!BU$165*('AMOC national temperature'!BU108-Parameters!BU$128)^2)))*IF(Settings!$C$16="No",1,(1-SLR!$D108*Parameters!BU$181))</f>
        <v>#VALUE!</v>
      </c>
      <c r="BV109" s="22" t="e">
        <f ca="1">(Parameters!$B$174*(1-Parameters!BV$185)*_xlfn.IFNA('[3]National GDP per capita ppp'!BV109,0)+(1-Parameters!$B$174)*BV108)*(1+(_xlfn.IFNA('[3]Nat GDP per cap ppp growth rate'!BV109,0)-IF(Settings!$C$16="No",0,Parameters!BV$164*('AMOC national temperature'!BV108-Parameters!BV$128)+Parameters!BV$165*('AMOC national temperature'!BV108-Parameters!BV$128)^2)))*IF(Settings!$C$16="No",1,(1-SLR!$D108*Parameters!BV$181))</f>
        <v>#VALUE!</v>
      </c>
      <c r="BW109" s="22" t="e">
        <f ca="1">(Parameters!$B$174*(1-Parameters!BW$185)*_xlfn.IFNA('[3]National GDP per capita ppp'!BW109,0)+(1-Parameters!$B$174)*BW108)*(1+(_xlfn.IFNA('[3]Nat GDP per cap ppp growth rate'!BW109,0)-IF(Settings!$C$16="No",0,Parameters!BW$164*('AMOC national temperature'!BW108-Parameters!BW$128)+Parameters!BW$165*('AMOC national temperature'!BW108-Parameters!BW$128)^2)))*IF(Settings!$C$16="No",1,(1-SLR!$D108*Parameters!BW$181))</f>
        <v>#VALUE!</v>
      </c>
      <c r="BX109" s="22" t="e">
        <f ca="1">(Parameters!$B$174*(1-Parameters!BX$185)*_xlfn.IFNA('[3]National GDP per capita ppp'!BX109,0)+(1-Parameters!$B$174)*BX108)*(1+(_xlfn.IFNA('[3]Nat GDP per cap ppp growth rate'!BX109,0)-IF(Settings!$C$16="No",0,Parameters!BX$164*('AMOC national temperature'!BX108-Parameters!BX$128)+Parameters!BX$165*('AMOC national temperature'!BX108-Parameters!BX$128)^2)))*IF(Settings!$C$16="No",1,(1-SLR!$D108*Parameters!BX$181))</f>
        <v>#VALUE!</v>
      </c>
      <c r="BY109" s="22" t="e">
        <f ca="1">(Parameters!$B$174*(1-Parameters!BY$185)*_xlfn.IFNA('[3]National GDP per capita ppp'!BY109,0)+(1-Parameters!$B$174)*BY108)*(1+(_xlfn.IFNA('[3]Nat GDP per cap ppp growth rate'!BY109,0)-IF(Settings!$C$16="No",0,Parameters!BY$164*('AMOC national temperature'!BY108-Parameters!BY$128)+Parameters!BY$165*('AMOC national temperature'!BY108-Parameters!BY$128)^2)))*IF(Settings!$C$16="No",1,(1-SLR!$D108*Parameters!BY$181))</f>
        <v>#VALUE!</v>
      </c>
      <c r="BZ109" s="22" t="e">
        <f ca="1">(Parameters!$B$174*(1-Parameters!BZ$185)*_xlfn.IFNA('[3]National GDP per capita ppp'!BZ109,0)+(1-Parameters!$B$174)*BZ108)*(1+(_xlfn.IFNA('[3]Nat GDP per cap ppp growth rate'!BZ109,0)-IF(Settings!$C$16="No",0,Parameters!BZ$164*('AMOC national temperature'!BZ108-Parameters!BZ$128)+Parameters!BZ$165*('AMOC national temperature'!BZ108-Parameters!BZ$128)^2)))*IF(Settings!$C$16="No",1,(1-SLR!$D108*Parameters!BZ$181))</f>
        <v>#VALUE!</v>
      </c>
      <c r="CA109" s="22" t="e">
        <f ca="1">(Parameters!$B$174*(1-Parameters!CA$185)*_xlfn.IFNA('[3]National GDP per capita ppp'!CA109,0)+(1-Parameters!$B$174)*CA108)*(1+(_xlfn.IFNA('[3]Nat GDP per cap ppp growth rate'!CA109,0)-IF(Settings!$C$16="No",0,Parameters!CA$164*('AMOC national temperature'!CA108-Parameters!CA$128)+Parameters!CA$165*('AMOC national temperature'!CA108-Parameters!CA$128)^2)))*IF(Settings!$C$16="No",1,(1-SLR!$D108*Parameters!CA$181))</f>
        <v>#VALUE!</v>
      </c>
      <c r="CB109" s="22" t="e">
        <f ca="1">(Parameters!$B$174*(1-Parameters!CB$185)*_xlfn.IFNA('[3]National GDP per capita ppp'!CB109,0)+(1-Parameters!$B$174)*CB108)*(1+(_xlfn.IFNA('[3]Nat GDP per cap ppp growth rate'!CB109,0)-IF(Settings!$C$16="No",0,Parameters!CB$164*('AMOC national temperature'!CB108-Parameters!CB$128)+Parameters!CB$165*('AMOC national temperature'!CB108-Parameters!CB$128)^2)))*IF(Settings!$C$16="No",1,(1-SLR!$D108*Parameters!CB$181))</f>
        <v>#VALUE!</v>
      </c>
      <c r="CC109" s="22" t="e">
        <f ca="1">(Parameters!$B$174*(1-Parameters!CC$185)*_xlfn.IFNA('[3]National GDP per capita ppp'!CC109,0)+(1-Parameters!$B$174)*CC108)*(1+(_xlfn.IFNA('[3]Nat GDP per cap ppp growth rate'!CC109,0)-IF(Settings!$C$16="No",0,Parameters!CC$164*('AMOC national temperature'!CC108-Parameters!CC$128)+Parameters!CC$165*('AMOC national temperature'!CC108-Parameters!CC$128)^2)))*IF(Settings!$C$16="No",1,(1-SLR!$D108*Parameters!CC$181))</f>
        <v>#VALUE!</v>
      </c>
      <c r="CD109" s="22" t="e">
        <f ca="1">(Parameters!$B$174*(1-Parameters!CD$185)*_xlfn.IFNA('[3]National GDP per capita ppp'!CD109,0)+(1-Parameters!$B$174)*CD108)*(1+(_xlfn.IFNA('[3]Nat GDP per cap ppp growth rate'!CD109,0)-IF(Settings!$C$16="No",0,Parameters!CD$164*('AMOC national temperature'!CD108-Parameters!CD$128)+Parameters!CD$165*('AMOC national temperature'!CD108-Parameters!CD$128)^2)))*IF(Settings!$C$16="No",1,(1-SLR!$D108*Parameters!CD$181))</f>
        <v>#VALUE!</v>
      </c>
      <c r="CE109" s="22" t="e">
        <f ca="1">(Parameters!$B$174*(1-Parameters!CE$185)*_xlfn.IFNA('[3]National GDP per capita ppp'!CE109,0)+(1-Parameters!$B$174)*CE108)*(1+(_xlfn.IFNA('[3]Nat GDP per cap ppp growth rate'!CE109,0)-IF(Settings!$C$16="No",0,Parameters!CE$164*('AMOC national temperature'!CE108-Parameters!CE$128)+Parameters!CE$165*('AMOC national temperature'!CE108-Parameters!CE$128)^2)))*IF(Settings!$C$16="No",1,(1-SLR!$D108*Parameters!CE$181))</f>
        <v>#VALUE!</v>
      </c>
      <c r="CF109" s="13" t="e">
        <f ca="1">(Parameters!$B$174*(1-Parameters!CF$185)*_xlfn.IFNA('[3]National GDP per capita ppp'!CF109,0)+(1-Parameters!$B$174)*CF108)*(1+(_xlfn.IFNA('[3]Nat GDP per cap ppp growth rate'!CF109,0)-IF(Settings!$C$16="No",0,Parameters!CF$164*('AMOC national temperature'!CF108-Parameters!CF$128)+Parameters!CF$165*('AMOC national temperature'!CF108-Parameters!CF$128)^2)))*IF(Settings!$C$16="No",1,(1-SLR!$D108*Parameters!CF$181))*(1-ISM!K108)</f>
        <v>#VALUE!</v>
      </c>
      <c r="CG109" s="22" t="e">
        <f ca="1">(Parameters!$B$174*(1-Parameters!CG$185)*_xlfn.IFNA('[3]National GDP per capita ppp'!CG109,0)+(1-Parameters!$B$174)*CG108)*(1+(_xlfn.IFNA('[3]Nat GDP per cap ppp growth rate'!CG109,0)-IF(Settings!$C$16="No",0,Parameters!CG$164*('AMOC national temperature'!CG108-Parameters!CG$128)+Parameters!CG$165*('AMOC national temperature'!CG108-Parameters!CG$128)^2)))*IF(Settings!$C$16="No",1,(1-SLR!$D108*Parameters!CG$181))</f>
        <v>#VALUE!</v>
      </c>
      <c r="CH109" s="22" t="e">
        <f ca="1">(Parameters!$B$174*(1-Parameters!CH$185)*_xlfn.IFNA('[3]National GDP per capita ppp'!CH109,0)+(1-Parameters!$B$174)*CH108)*(1+(_xlfn.IFNA('[3]Nat GDP per cap ppp growth rate'!CH109,0)-IF(Settings!$C$16="No",0,Parameters!CH$164*('AMOC national temperature'!CH108-Parameters!CH$128)+Parameters!CH$165*('AMOC national temperature'!CH108-Parameters!CH$128)^2)))*IF(Settings!$C$16="No",1,(1-SLR!$D108*Parameters!CH$181))</f>
        <v>#VALUE!</v>
      </c>
      <c r="CI109" s="22" t="e">
        <f ca="1">(Parameters!$B$174*(1-Parameters!CI$185)*_xlfn.IFNA('[3]National GDP per capita ppp'!CI109,0)+(1-Parameters!$B$174)*CI108)*(1+(_xlfn.IFNA('[3]Nat GDP per cap ppp growth rate'!CI109,0)-IF(Settings!$C$16="No",0,Parameters!CI$164*('AMOC national temperature'!CI108-Parameters!CI$128)+Parameters!CI$165*('AMOC national temperature'!CI108-Parameters!CI$128)^2)))*IF(Settings!$C$16="No",1,(1-SLR!$D108*Parameters!CI$181))</f>
        <v>#VALUE!</v>
      </c>
      <c r="CJ109" s="22" t="e">
        <f ca="1">(Parameters!$B$174*(1-Parameters!CJ$185)*_xlfn.IFNA('[3]National GDP per capita ppp'!CJ109,0)+(1-Parameters!$B$174)*CJ108)*(1+(_xlfn.IFNA('[3]Nat GDP per cap ppp growth rate'!CJ109,0)-IF(Settings!$C$16="No",0,Parameters!CJ$164*('AMOC national temperature'!CJ108-Parameters!CJ$128)+Parameters!CJ$165*('AMOC national temperature'!CJ108-Parameters!CJ$128)^2)))*IF(Settings!$C$16="No",1,(1-SLR!$D108*Parameters!CJ$181))</f>
        <v>#VALUE!</v>
      </c>
      <c r="CK109" s="22" t="e">
        <f ca="1">(Parameters!$B$174*(1-Parameters!CK$185)*_xlfn.IFNA('[3]National GDP per capita ppp'!CK109,0)+(1-Parameters!$B$174)*CK108)*(1+(_xlfn.IFNA('[3]Nat GDP per cap ppp growth rate'!CK109,0)-IF(Settings!$C$16="No",0,Parameters!CK$164*('AMOC national temperature'!CK108-Parameters!CK$128)+Parameters!CK$165*('AMOC national temperature'!CK108-Parameters!CK$128)^2)))*IF(Settings!$C$16="No",1,(1-SLR!$D108*Parameters!CK$181))</f>
        <v>#VALUE!</v>
      </c>
      <c r="CL109" s="22" t="e">
        <f ca="1">(Parameters!$B$174*(1-Parameters!CL$185)*_xlfn.IFNA('[3]National GDP per capita ppp'!CL109,0)+(1-Parameters!$B$174)*CL108)*(1+(_xlfn.IFNA('[3]Nat GDP per cap ppp growth rate'!CL109,0)-IF(Settings!$C$16="No",0,Parameters!CL$164*('AMOC national temperature'!CL108-Parameters!CL$128)+Parameters!CL$165*('AMOC national temperature'!CL108-Parameters!CL$128)^2)))*IF(Settings!$C$16="No",1,(1-SLR!$D108*Parameters!CL$181))</f>
        <v>#VALUE!</v>
      </c>
      <c r="CM109" s="22" t="e">
        <f ca="1">(Parameters!$B$174*(1-Parameters!CM$185)*_xlfn.IFNA('[3]National GDP per capita ppp'!CM109,0)+(1-Parameters!$B$174)*CM108)*(1+(_xlfn.IFNA('[3]Nat GDP per cap ppp growth rate'!CM109,0)-IF(Settings!$C$16="No",0,Parameters!CM$164*('AMOC national temperature'!CM108-Parameters!CM$128)+Parameters!CM$165*('AMOC national temperature'!CM108-Parameters!CM$128)^2)))*IF(Settings!$C$16="No",1,(1-SLR!$D108*Parameters!CM$181))</f>
        <v>#VALUE!</v>
      </c>
      <c r="CN109" s="22" t="e">
        <f ca="1">(Parameters!$B$174*(1-Parameters!CN$185)*_xlfn.IFNA('[3]National GDP per capita ppp'!CN109,0)+(1-Parameters!$B$174)*CN108)*(1+(_xlfn.IFNA('[3]Nat GDP per cap ppp growth rate'!CN109,0)-IF(Settings!$C$16="No",0,Parameters!CN$164*('AMOC national temperature'!CN108-Parameters!CN$128)+Parameters!CN$165*('AMOC national temperature'!CN108-Parameters!CN$128)^2)))*IF(Settings!$C$16="No",1,(1-SLR!$D108*Parameters!CN$181))</f>
        <v>#VALUE!</v>
      </c>
      <c r="CO109" s="22" t="e">
        <f ca="1">(Parameters!$B$174*(1-Parameters!CO$185)*_xlfn.IFNA('[3]National GDP per capita ppp'!CO109,0)+(1-Parameters!$B$174)*CO108)*(1+(_xlfn.IFNA('[3]Nat GDP per cap ppp growth rate'!CO109,0)-IF(Settings!$C$16="No",0,Parameters!CO$164*('AMOC national temperature'!CO108-Parameters!CO$128)+Parameters!CO$165*('AMOC national temperature'!CO108-Parameters!CO$128)^2)))*IF(Settings!$C$16="No",1,(1-SLR!$D108*Parameters!CO$181))</f>
        <v>#VALUE!</v>
      </c>
      <c r="CP109" s="22" t="e">
        <f ca="1">(Parameters!$B$174*(1-Parameters!CP$185)*_xlfn.IFNA('[3]National GDP per capita ppp'!CP109,0)+(1-Parameters!$B$174)*CP108)*(1+(_xlfn.IFNA('[3]Nat GDP per cap ppp growth rate'!CP109,0)-IF(Settings!$C$16="No",0,Parameters!CP$164*('AMOC national temperature'!CP108-Parameters!CP$128)+Parameters!CP$165*('AMOC national temperature'!CP108-Parameters!CP$128)^2)))*IF(Settings!$C$16="No",1,(1-SLR!$D108*Parameters!CP$181))</f>
        <v>#VALUE!</v>
      </c>
      <c r="CQ109" s="22" t="e">
        <f ca="1">(Parameters!$B$174*(1-Parameters!CQ$185)*_xlfn.IFNA('[3]National GDP per capita ppp'!CQ109,0)+(1-Parameters!$B$174)*CQ108)*(1+(_xlfn.IFNA('[3]Nat GDP per cap ppp growth rate'!CQ109,0)-IF(Settings!$C$16="No",0,Parameters!CQ$164*('AMOC national temperature'!CQ108-Parameters!CQ$128)+Parameters!CQ$165*('AMOC national temperature'!CQ108-Parameters!CQ$128)^2)))*IF(Settings!$C$16="No",1,(1-SLR!$D108*Parameters!CQ$181))</f>
        <v>#VALUE!</v>
      </c>
      <c r="CR109" s="22" t="e">
        <f ca="1">(Parameters!$B$174*(1-Parameters!CR$185)*_xlfn.IFNA('[3]National GDP per capita ppp'!CR109,0)+(1-Parameters!$B$174)*CR108)*(1+(_xlfn.IFNA('[3]Nat GDP per cap ppp growth rate'!CR109,0)-IF(Settings!$C$16="No",0,Parameters!CR$164*('AMOC national temperature'!CR108-Parameters!CR$128)+Parameters!CR$165*('AMOC national temperature'!CR108-Parameters!CR$128)^2)))*IF(Settings!$C$16="No",1,(1-SLR!$D108*Parameters!CR$181))</f>
        <v>#VALUE!</v>
      </c>
      <c r="CS109" s="22" t="e">
        <f ca="1">(Parameters!$B$174*(1-Parameters!CS$185)*_xlfn.IFNA('[3]National GDP per capita ppp'!CS109,0)+(1-Parameters!$B$174)*CS108)*(1+(_xlfn.IFNA('[3]Nat GDP per cap ppp growth rate'!CS109,0)-IF(Settings!$C$16="No",0,Parameters!CS$164*('AMOC national temperature'!CS108-Parameters!CS$128)+Parameters!CS$165*('AMOC national temperature'!CS108-Parameters!CS$128)^2)))*IF(Settings!$C$16="No",1,(1-SLR!$D108*Parameters!CS$181))</f>
        <v>#VALUE!</v>
      </c>
      <c r="CT109" s="22" t="e">
        <f ca="1">(Parameters!$B$174*(1-Parameters!CT$185)*_xlfn.IFNA('[3]National GDP per capita ppp'!CT109,0)+(1-Parameters!$B$174)*CT108)*(1+(_xlfn.IFNA('[3]Nat GDP per cap ppp growth rate'!CT109,0)-IF(Settings!$C$16="No",0,Parameters!CT$164*('AMOC national temperature'!CT108-Parameters!CT$128)+Parameters!CT$165*('AMOC national temperature'!CT108-Parameters!CT$128)^2)))*IF(Settings!$C$16="No",1,(1-SLR!$D108*Parameters!CT$181))</f>
        <v>#VALUE!</v>
      </c>
      <c r="CU109" s="22" t="e">
        <f ca="1">(Parameters!$B$174*(1-Parameters!CU$185)*_xlfn.IFNA('[3]National GDP per capita ppp'!CU109,0)+(1-Parameters!$B$174)*CU108)*(1+(_xlfn.IFNA('[3]Nat GDP per cap ppp growth rate'!CU109,0)-IF(Settings!$C$16="No",0,Parameters!CU$164*('AMOC national temperature'!CU108-Parameters!CU$128)+Parameters!CU$165*('AMOC national temperature'!CU108-Parameters!CU$128)^2)))*IF(Settings!$C$16="No",1,(1-SLR!$D108*Parameters!CU$181))</f>
        <v>#VALUE!</v>
      </c>
      <c r="CV109" s="22" t="e">
        <f ca="1">(Parameters!$B$174*(1-Parameters!CV$185)*_xlfn.IFNA('[3]National GDP per capita ppp'!CV109,0)+(1-Parameters!$B$174)*CV108)*(1+(_xlfn.IFNA('[3]Nat GDP per cap ppp growth rate'!CV109,0)-IF(Settings!$C$16="No",0,Parameters!CV$164*('AMOC national temperature'!CV108-Parameters!CV$128)+Parameters!CV$165*('AMOC national temperature'!CV108-Parameters!CV$128)^2)))*IF(Settings!$C$16="No",1,(1-SLR!$D108*Parameters!CV$181))</f>
        <v>#VALUE!</v>
      </c>
      <c r="CW109" s="22" t="e">
        <f ca="1">(Parameters!$B$174*(1-Parameters!CW$185)*_xlfn.IFNA('[3]National GDP per capita ppp'!CW109,0)+(1-Parameters!$B$174)*CW108)*(1+(_xlfn.IFNA('[3]Nat GDP per cap ppp growth rate'!CW109,0)-IF(Settings!$C$16="No",0,Parameters!CW$164*('AMOC national temperature'!CW108-Parameters!CW$128)+Parameters!CW$165*('AMOC national temperature'!CW108-Parameters!CW$128)^2)))*IF(Settings!$C$16="No",1,(1-SLR!$D108*Parameters!CW$181))</f>
        <v>#VALUE!</v>
      </c>
      <c r="CX109" s="22" t="e">
        <f ca="1">(Parameters!$B$174*(1-Parameters!CX$185)*_xlfn.IFNA('[3]National GDP per capita ppp'!CX109,0)+(1-Parameters!$B$174)*CX108)*(1+(_xlfn.IFNA('[3]Nat GDP per cap ppp growth rate'!CX109,0)-IF(Settings!$C$16="No",0,Parameters!CX$164*('AMOC national temperature'!CX108-Parameters!CX$128)+Parameters!CX$165*('AMOC national temperature'!CX108-Parameters!CX$128)^2)))*IF(Settings!$C$16="No",1,(1-SLR!$D108*Parameters!CX$181))</f>
        <v>#VALUE!</v>
      </c>
      <c r="CY109" s="22" t="e">
        <f ca="1">(Parameters!$B$174*(1-Parameters!CY$185)*_xlfn.IFNA('[3]National GDP per capita ppp'!CY109,0)+(1-Parameters!$B$174)*CY108)*(1+(_xlfn.IFNA('[3]Nat GDP per cap ppp growth rate'!CY109,0)-IF(Settings!$C$16="No",0,Parameters!CY$164*('AMOC national temperature'!CY108-Parameters!CY$128)+Parameters!CY$165*('AMOC national temperature'!CY108-Parameters!CY$128)^2)))*IF(Settings!$C$16="No",1,(1-SLR!$D108*Parameters!CY$181))</f>
        <v>#VALUE!</v>
      </c>
      <c r="CZ109" s="22" t="e">
        <f ca="1">(Parameters!$B$174*(1-Parameters!CZ$185)*_xlfn.IFNA('[3]National GDP per capita ppp'!CZ109,0)+(1-Parameters!$B$174)*CZ108)*(1+(_xlfn.IFNA('[3]Nat GDP per cap ppp growth rate'!CZ109,0)-IF(Settings!$C$16="No",0,Parameters!CZ$164*('AMOC national temperature'!CZ108-Parameters!CZ$128)+Parameters!CZ$165*('AMOC national temperature'!CZ108-Parameters!CZ$128)^2)))*IF(Settings!$C$16="No",1,(1-SLR!$D108*Parameters!CZ$181))</f>
        <v>#VALUE!</v>
      </c>
      <c r="DA109" s="22" t="e">
        <f ca="1">(Parameters!$B$174*(1-Parameters!DA$185)*_xlfn.IFNA('[3]National GDP per capita ppp'!DA109,0)+(1-Parameters!$B$174)*DA108)*(1+(_xlfn.IFNA('[3]Nat GDP per cap ppp growth rate'!DA109,0)-IF(Settings!$C$16="No",0,Parameters!DA$164*('AMOC national temperature'!DA108-Parameters!DA$128)+Parameters!DA$165*('AMOC national temperature'!DA108-Parameters!DA$128)^2)))*IF(Settings!$C$16="No",1,(1-SLR!$D108*Parameters!DA$181))</f>
        <v>#VALUE!</v>
      </c>
      <c r="DB109" s="22" t="e">
        <f ca="1">(Parameters!$B$174*(1-Parameters!DB$185)*_xlfn.IFNA('[3]National GDP per capita ppp'!DB109,0)+(1-Parameters!$B$174)*DB108)*(1+(_xlfn.IFNA('[3]Nat GDP per cap ppp growth rate'!DB109,0)-IF(Settings!$C$16="No",0,Parameters!DB$164*('AMOC national temperature'!DB108-Parameters!DB$128)+Parameters!DB$165*('AMOC national temperature'!DB108-Parameters!DB$128)^2)))*IF(Settings!$C$16="No",1,(1-SLR!$D108*Parameters!DB$181))</f>
        <v>#VALUE!</v>
      </c>
      <c r="DC109" s="22" t="e">
        <f ca="1">(Parameters!$B$174*(1-Parameters!DC$185)*_xlfn.IFNA('[3]National GDP per capita ppp'!DC109,0)+(1-Parameters!$B$174)*DC108)*(1+(_xlfn.IFNA('[3]Nat GDP per cap ppp growth rate'!DC109,0)-IF(Settings!$C$16="No",0,Parameters!DC$164*('AMOC national temperature'!DC108-Parameters!DC$128)+Parameters!DC$165*('AMOC national temperature'!DC108-Parameters!DC$128)^2)))*IF(Settings!$C$16="No",1,(1-SLR!$D108*Parameters!DC$181))</f>
        <v>#VALUE!</v>
      </c>
      <c r="DD109" s="22" t="e">
        <f ca="1">(Parameters!$B$174*(1-Parameters!DD$185)*_xlfn.IFNA('[3]National GDP per capita ppp'!DD109,0)+(1-Parameters!$B$174)*DD108)*(1+(_xlfn.IFNA('[3]Nat GDP per cap ppp growth rate'!DD109,0)-IF(Settings!$C$16="No",0,Parameters!DD$164*('AMOC national temperature'!DD108-Parameters!DD$128)+Parameters!DD$165*('AMOC national temperature'!DD108-Parameters!DD$128)^2)))*IF(Settings!$C$16="No",1,(1-SLR!$D108*Parameters!DD$181))</f>
        <v>#VALUE!</v>
      </c>
      <c r="DE109" s="22" t="e">
        <f ca="1">(Parameters!$B$174*(1-Parameters!DE$185)*_xlfn.IFNA('[3]National GDP per capita ppp'!DE109,0)+(1-Parameters!$B$174)*DE108)*(1+(_xlfn.IFNA('[3]Nat GDP per cap ppp growth rate'!DE109,0)-IF(Settings!$C$16="No",0,Parameters!DE$164*('AMOC national temperature'!DE108-Parameters!DE$128)+Parameters!DE$165*('AMOC national temperature'!DE108-Parameters!DE$128)^2)))*IF(Settings!$C$16="No",1,(1-SLR!$D108*Parameters!DE$181))</f>
        <v>#VALUE!</v>
      </c>
      <c r="DF109" s="22" t="e">
        <f ca="1">(Parameters!$B$174*(1-Parameters!DF$185)*_xlfn.IFNA('[3]National GDP per capita ppp'!DF109,0)+(1-Parameters!$B$174)*DF108)*(1+(_xlfn.IFNA('[3]Nat GDP per cap ppp growth rate'!DF109,0)-IF(Settings!$C$16="No",0,Parameters!DF$164*('AMOC national temperature'!DF108-Parameters!DF$128)+Parameters!DF$165*('AMOC national temperature'!DF108-Parameters!DF$128)^2)))*IF(Settings!$C$16="No",1,(1-SLR!$D108*Parameters!DF$181))</f>
        <v>#VALUE!</v>
      </c>
      <c r="DG109" s="22" t="e">
        <f ca="1">(Parameters!$B$174*(1-Parameters!DG$185)*_xlfn.IFNA('[3]National GDP per capita ppp'!DG109,0)+(1-Parameters!$B$174)*DG108)*(1+(_xlfn.IFNA('[3]Nat GDP per cap ppp growth rate'!DG109,0)-IF(Settings!$C$16="No",0,Parameters!DG$164*('AMOC national temperature'!DG108-Parameters!DG$128)+Parameters!DG$165*('AMOC national temperature'!DG108-Parameters!DG$128)^2)))*IF(Settings!$C$16="No",1,(1-SLR!$D108*Parameters!DG$181))</f>
        <v>#VALUE!</v>
      </c>
      <c r="DH109" s="22" t="e">
        <f ca="1">(Parameters!$B$174*(1-Parameters!DH$185)*_xlfn.IFNA('[3]National GDP per capita ppp'!DH109,0)+(1-Parameters!$B$174)*DH108)*(1+(_xlfn.IFNA('[3]Nat GDP per cap ppp growth rate'!DH109,0)-IF(Settings!$C$16="No",0,Parameters!DH$164*('AMOC national temperature'!DH108-Parameters!DH$128)+Parameters!DH$165*('AMOC national temperature'!DH108-Parameters!DH$128)^2)))*IF(Settings!$C$16="No",1,(1-SLR!$D108*Parameters!DH$181))</f>
        <v>#VALUE!</v>
      </c>
      <c r="DI109" s="22" t="e">
        <f ca="1">(Parameters!$B$174*(1-Parameters!DI$185)*_xlfn.IFNA('[3]National GDP per capita ppp'!DI109,0)+(1-Parameters!$B$174)*DI108)*(1+(_xlfn.IFNA('[3]Nat GDP per cap ppp growth rate'!DI109,0)-IF(Settings!$C$16="No",0,Parameters!DI$164*('AMOC national temperature'!DI108-Parameters!DI$128)+Parameters!DI$165*('AMOC national temperature'!DI108-Parameters!DI$128)^2)))*IF(Settings!$C$16="No",1,(1-SLR!$D108*Parameters!DI$181))</f>
        <v>#VALUE!</v>
      </c>
      <c r="DJ109" s="22" t="e">
        <f ca="1">(Parameters!$B$174*(1-Parameters!DJ$185)*_xlfn.IFNA('[3]National GDP per capita ppp'!DJ109,0)+(1-Parameters!$B$174)*DJ108)*(1+(_xlfn.IFNA('[3]Nat GDP per cap ppp growth rate'!DJ109,0)-IF(Settings!$C$16="No",0,Parameters!DJ$164*('AMOC national temperature'!DJ108-Parameters!DJ$128)+Parameters!DJ$165*('AMOC national temperature'!DJ108-Parameters!DJ$128)^2)))*IF(Settings!$C$16="No",1,(1-SLR!$D108*Parameters!DJ$181))</f>
        <v>#VALUE!</v>
      </c>
      <c r="DK109" s="22" t="e">
        <f ca="1">(Parameters!$B$174*(1-Parameters!DK$185)*_xlfn.IFNA('[3]National GDP per capita ppp'!DK109,0)+(1-Parameters!$B$174)*DK108)*(1+(_xlfn.IFNA('[3]Nat GDP per cap ppp growth rate'!DK109,0)-IF(Settings!$C$16="No",0,Parameters!DK$164*('AMOC national temperature'!DK108-Parameters!DK$128)+Parameters!DK$165*('AMOC national temperature'!DK108-Parameters!DK$128)^2)))*IF(Settings!$C$16="No",1,(1-SLR!$D108*Parameters!DK$181))</f>
        <v>#VALUE!</v>
      </c>
      <c r="DL109" s="22" t="e">
        <f ca="1">(Parameters!$B$174*(1-Parameters!DL$185)*_xlfn.IFNA('[3]National GDP per capita ppp'!DL109,0)+(1-Parameters!$B$174)*DL108)*(1+(_xlfn.IFNA('[3]Nat GDP per cap ppp growth rate'!DL109,0)-IF(Settings!$C$16="No",0,Parameters!DL$164*('AMOC national temperature'!DL108-Parameters!DL$128)+Parameters!DL$165*('AMOC national temperature'!DL108-Parameters!DL$128)^2)))*IF(Settings!$C$16="No",1,(1-SLR!$D108*Parameters!DL$181))</f>
        <v>#VALUE!</v>
      </c>
      <c r="DM109" s="22" t="e">
        <f ca="1">(Parameters!$B$174*(1-Parameters!DM$185)*_xlfn.IFNA('[3]National GDP per capita ppp'!DM109,0)+(1-Parameters!$B$174)*DM108)*(1+(_xlfn.IFNA('[3]Nat GDP per cap ppp growth rate'!DM109,0)-IF(Settings!$C$16="No",0,Parameters!DM$164*('AMOC national temperature'!DM108-Parameters!DM$128)+Parameters!DM$165*('AMOC national temperature'!DM108-Parameters!DM$128)^2)))*IF(Settings!$C$16="No",1,(1-SLR!$D108*Parameters!DM$181))</f>
        <v>#VALUE!</v>
      </c>
      <c r="DN109" s="22" t="e">
        <f ca="1">(Parameters!$B$174*(1-Parameters!DN$185)*_xlfn.IFNA('[3]National GDP per capita ppp'!DN109,0)+(1-Parameters!$B$174)*DN108)*(1+(_xlfn.IFNA('[3]Nat GDP per cap ppp growth rate'!DN109,0)-IF(Settings!$C$16="No",0,Parameters!DN$164*('AMOC national temperature'!DN108-Parameters!DN$128)+Parameters!DN$165*('AMOC national temperature'!DN108-Parameters!DN$128)^2)))*IF(Settings!$C$16="No",1,(1-SLR!$D108*Parameters!DN$181))</f>
        <v>#VALUE!</v>
      </c>
      <c r="DO109" s="22" t="e">
        <f ca="1">(Parameters!$B$174*(1-Parameters!DO$185)*_xlfn.IFNA('[3]National GDP per capita ppp'!DO109,0)+(1-Parameters!$B$174)*DO108)*(1+(_xlfn.IFNA('[3]Nat GDP per cap ppp growth rate'!DO109,0)-IF(Settings!$C$16="No",0,Parameters!DO$164*('AMOC national temperature'!DO108-Parameters!DO$128)+Parameters!DO$165*('AMOC national temperature'!DO108-Parameters!DO$128)^2)))*IF(Settings!$C$16="No",1,(1-SLR!$D108*Parameters!DO$181))</f>
        <v>#VALUE!</v>
      </c>
      <c r="DP109" s="22" t="e">
        <f ca="1">(Parameters!$B$174*(1-Parameters!DP$185)*_xlfn.IFNA('[3]National GDP per capita ppp'!DP109,0)+(1-Parameters!$B$174)*DP108)*(1+(_xlfn.IFNA('[3]Nat GDP per cap ppp growth rate'!DP109,0)-IF(Settings!$C$16="No",0,Parameters!DP$164*('AMOC national temperature'!DP108-Parameters!DP$128)+Parameters!DP$165*('AMOC national temperature'!DP108-Parameters!DP$128)^2)))*IF(Settings!$C$16="No",1,(1-SLR!$D108*Parameters!DP$181))</f>
        <v>#VALUE!</v>
      </c>
      <c r="DQ109" s="22" t="e">
        <f ca="1">(Parameters!$B$174*(1-Parameters!DQ$185)*_xlfn.IFNA('[3]National GDP per capita ppp'!DQ109,0)+(1-Parameters!$B$174)*DQ108)*(1+(_xlfn.IFNA('[3]Nat GDP per cap ppp growth rate'!DQ109,0)-IF(Settings!$C$16="No",0,Parameters!DQ$164*('AMOC national temperature'!DQ108-Parameters!DQ$128)+Parameters!DQ$165*('AMOC national temperature'!DQ108-Parameters!DQ$128)^2)))*IF(Settings!$C$16="No",1,(1-SLR!$D108*Parameters!DQ$181))</f>
        <v>#VALUE!</v>
      </c>
      <c r="DR109" s="22" t="e">
        <f ca="1">(Parameters!$B$174*(1-Parameters!DR$185)*_xlfn.IFNA('[3]National GDP per capita ppp'!DR109,0)+(1-Parameters!$B$174)*DR108)*(1+(_xlfn.IFNA('[3]Nat GDP per cap ppp growth rate'!DR109,0)-IF(Settings!$C$16="No",0,Parameters!DR$164*('AMOC national temperature'!DR108-Parameters!DR$128)+Parameters!DR$165*('AMOC national temperature'!DR108-Parameters!DR$128)^2)))*IF(Settings!$C$16="No",1,(1-SLR!$D108*Parameters!DR$181))</f>
        <v>#VALUE!</v>
      </c>
      <c r="DS109" s="22" t="e">
        <f ca="1">(Parameters!$B$174*(1-Parameters!DS$185)*_xlfn.IFNA('[3]National GDP per capita ppp'!DS109,0)+(1-Parameters!$B$174)*DS108)*(1+(_xlfn.IFNA('[3]Nat GDP per cap ppp growth rate'!DS109,0)-IF(Settings!$C$16="No",0,Parameters!DS$164*('AMOC national temperature'!DS108-Parameters!DS$128)+Parameters!DS$165*('AMOC national temperature'!DS108-Parameters!DS$128)^2)))*IF(Settings!$C$16="No",1,(1-SLR!$D108*Parameters!DS$181))</f>
        <v>#VALUE!</v>
      </c>
      <c r="DT109" s="22" t="e">
        <f ca="1">(Parameters!$B$174*(1-Parameters!DT$185)*_xlfn.IFNA('[3]National GDP per capita ppp'!DT109,0)+(1-Parameters!$B$174)*DT108)*(1+(_xlfn.IFNA('[3]Nat GDP per cap ppp growth rate'!DT109,0)-IF(Settings!$C$16="No",0,Parameters!DT$164*('AMOC national temperature'!DT108-Parameters!DT$128)+Parameters!DT$165*('AMOC national temperature'!DT108-Parameters!DT$128)^2)))*IF(Settings!$C$16="No",1,(1-SLR!$D108*Parameters!DT$181))</f>
        <v>#VALUE!</v>
      </c>
      <c r="DU109" s="22" t="e">
        <f ca="1">(Parameters!$B$174*(1-Parameters!DU$185)*_xlfn.IFNA('[3]National GDP per capita ppp'!DU109,0)+(1-Parameters!$B$174)*DU108)*(1+(_xlfn.IFNA('[3]Nat GDP per cap ppp growth rate'!DU109,0)-IF(Settings!$C$16="No",0,Parameters!DU$164*('AMOC national temperature'!DU108-Parameters!DU$128)+Parameters!DU$165*('AMOC national temperature'!DU108-Parameters!DU$128)^2)))*IF(Settings!$C$16="No",1,(1-SLR!$D108*Parameters!DU$181))</f>
        <v>#VALUE!</v>
      </c>
      <c r="DV109" s="22" t="e">
        <f ca="1">(Parameters!$B$174*(1-Parameters!DV$185)*_xlfn.IFNA('[3]National GDP per capita ppp'!DV109,0)+(1-Parameters!$B$174)*DV108)*(1+(_xlfn.IFNA('[3]Nat GDP per cap ppp growth rate'!DV109,0)-IF(Settings!$C$16="No",0,Parameters!DV$164*('AMOC national temperature'!DV108-Parameters!DV$128)+Parameters!DV$165*('AMOC national temperature'!DV108-Parameters!DV$128)^2)))*IF(Settings!$C$16="No",1,(1-SLR!$D108*Parameters!DV$181))</f>
        <v>#VALUE!</v>
      </c>
      <c r="DW109" s="22" t="e">
        <f ca="1">(Parameters!$B$174*(1-Parameters!DW$185)*_xlfn.IFNA('[3]National GDP per capita ppp'!DW109,0)+(1-Parameters!$B$174)*DW108)*(1+(_xlfn.IFNA('[3]Nat GDP per cap ppp growth rate'!DW109,0)-IF(Settings!$C$16="No",0,Parameters!DW$164*('AMOC national temperature'!DW108-Parameters!DW$128)+Parameters!DW$165*('AMOC national temperature'!DW108-Parameters!DW$128)^2)))*IF(Settings!$C$16="No",1,(1-SLR!$D108*Parameters!DW$181))</f>
        <v>#VALUE!</v>
      </c>
      <c r="DX109" s="22" t="e">
        <f ca="1">(Parameters!$B$174*(1-Parameters!DX$185)*_xlfn.IFNA('[3]National GDP per capita ppp'!DX109,0)+(1-Parameters!$B$174)*DX108)*(1+(_xlfn.IFNA('[3]Nat GDP per cap ppp growth rate'!DX109,0)-IF(Settings!$C$16="No",0,Parameters!DX$164*('AMOC national temperature'!DX108-Parameters!DX$128)+Parameters!DX$165*('AMOC national temperature'!DX108-Parameters!DX$128)^2)))*IF(Settings!$C$16="No",1,(1-SLR!$D108*Parameters!DX$181))</f>
        <v>#VALUE!</v>
      </c>
      <c r="DY109" s="22" t="e">
        <f ca="1">(Parameters!$B$174*(1-Parameters!DY$185)*_xlfn.IFNA('[3]National GDP per capita ppp'!DY109,0)+(1-Parameters!$B$174)*DY108)*(1+(_xlfn.IFNA('[3]Nat GDP per cap ppp growth rate'!DY109,0)-IF(Settings!$C$16="No",0,Parameters!DY$164*('AMOC national temperature'!DY108-Parameters!DY$128)+Parameters!DY$165*('AMOC national temperature'!DY108-Parameters!DY$128)^2)))*IF(Settings!$C$16="No",1,(1-SLR!$D108*Parameters!DY$181))</f>
        <v>#VALUE!</v>
      </c>
      <c r="DZ109" s="22" t="e">
        <f ca="1">(Parameters!$B$174*(1-Parameters!DZ$185)*_xlfn.IFNA('[3]National GDP per capita ppp'!DZ109,0)+(1-Parameters!$B$174)*DZ108)*(1+(_xlfn.IFNA('[3]Nat GDP per cap ppp growth rate'!DZ109,0)-IF(Settings!$C$16="No",0,Parameters!DZ$164*('AMOC national temperature'!DZ108-Parameters!DZ$128)+Parameters!DZ$165*('AMOC national temperature'!DZ108-Parameters!DZ$128)^2)))*IF(Settings!$C$16="No",1,(1-SLR!$D108*Parameters!DZ$181))</f>
        <v>#VALUE!</v>
      </c>
      <c r="EA109" s="22" t="e">
        <f ca="1">(Parameters!$B$174*(1-Parameters!EA$185)*_xlfn.IFNA('[3]National GDP per capita ppp'!EA109,0)+(1-Parameters!$B$174)*EA108)*(1+(_xlfn.IFNA('[3]Nat GDP per cap ppp growth rate'!EA109,0)-IF(Settings!$C$16="No",0,Parameters!EA$164*('AMOC national temperature'!EA108-Parameters!EA$128)+Parameters!EA$165*('AMOC national temperature'!EA108-Parameters!EA$128)^2)))*IF(Settings!$C$16="No",1,(1-SLR!$D108*Parameters!EA$181))</f>
        <v>#VALUE!</v>
      </c>
      <c r="EB109" s="22" t="e">
        <f ca="1">(Parameters!$B$174*(1-Parameters!EB$185)*_xlfn.IFNA('[3]National GDP per capita ppp'!EB109,0)+(1-Parameters!$B$174)*EB108)*(1+(_xlfn.IFNA('[3]Nat GDP per cap ppp growth rate'!EB109,0)-IF(Settings!$C$16="No",0,Parameters!EB$164*('AMOC national temperature'!EB108-Parameters!EB$128)+Parameters!EB$165*('AMOC national temperature'!EB108-Parameters!EB$128)^2)))*IF(Settings!$C$16="No",1,(1-SLR!$D108*Parameters!EB$181))</f>
        <v>#VALUE!</v>
      </c>
      <c r="EC109" s="22" t="e">
        <f ca="1">(Parameters!$B$174*(1-Parameters!EC$185)*_xlfn.IFNA('[3]National GDP per capita ppp'!EC109,0)+(1-Parameters!$B$174)*EC108)*(1+(_xlfn.IFNA('[3]Nat GDP per cap ppp growth rate'!EC109,0)-IF(Settings!$C$16="No",0,Parameters!EC$164*('AMOC national temperature'!EC108-Parameters!EC$128)+Parameters!EC$165*('AMOC national temperature'!EC108-Parameters!EC$128)^2)))*IF(Settings!$C$16="No",1,(1-SLR!$D108*Parameters!EC$181))</f>
        <v>#VALUE!</v>
      </c>
      <c r="ED109" s="22" t="e">
        <f ca="1">(Parameters!$B$174*(1-Parameters!ED$185)*_xlfn.IFNA('[3]National GDP per capita ppp'!ED109,0)+(1-Parameters!$B$174)*ED108)*(1+(_xlfn.IFNA('[3]Nat GDP per cap ppp growth rate'!ED109,0)-IF(Settings!$C$16="No",0,Parameters!ED$164*('AMOC national temperature'!ED108-Parameters!ED$128)+Parameters!ED$165*('AMOC national temperature'!ED108-Parameters!ED$128)^2)))*IF(Settings!$C$16="No",1,(1-SLR!$D108*Parameters!ED$181))</f>
        <v>#VALUE!</v>
      </c>
      <c r="EE109" s="22" t="e">
        <f ca="1">(Parameters!$B$174*(1-Parameters!EE$185)*_xlfn.IFNA('[3]National GDP per capita ppp'!EE109,0)+(1-Parameters!$B$174)*EE108)*(1+(_xlfn.IFNA('[3]Nat GDP per cap ppp growth rate'!EE109,0)-IF(Settings!$C$16="No",0,Parameters!EE$164*('AMOC national temperature'!EE108-Parameters!EE$128)+Parameters!EE$165*('AMOC national temperature'!EE108-Parameters!EE$128)^2)))*IF(Settings!$C$16="No",1,(1-SLR!$D108*Parameters!EE$181))</f>
        <v>#VALUE!</v>
      </c>
      <c r="EF109" s="22" t="e">
        <f ca="1">(Parameters!$B$174*(1-Parameters!EF$185)*_xlfn.IFNA('[3]National GDP per capita ppp'!EF109,0)+(1-Parameters!$B$174)*EF108)*(1+(_xlfn.IFNA('[3]Nat GDP per cap ppp growth rate'!EF109,0)-IF(Settings!$C$16="No",0,Parameters!EF$164*('AMOC national temperature'!EF108-Parameters!EF$128)+Parameters!EF$165*('AMOC national temperature'!EF108-Parameters!EF$128)^2)))*IF(Settings!$C$16="No",1,(1-SLR!$D108*Parameters!EF$181))</f>
        <v>#VALUE!</v>
      </c>
      <c r="EG109" s="22" t="e">
        <f ca="1">(Parameters!$B$174*(1-Parameters!EG$185)*_xlfn.IFNA('[3]National GDP per capita ppp'!EG109,0)+(1-Parameters!$B$174)*EG108)*(1+(_xlfn.IFNA('[3]Nat GDP per cap ppp growth rate'!EG109,0)-IF(Settings!$C$16="No",0,Parameters!EG$164*('AMOC national temperature'!EG108-Parameters!EG$128)+Parameters!EG$165*('AMOC national temperature'!EG108-Parameters!EG$128)^2)))*IF(Settings!$C$16="No",1,(1-SLR!$D108*Parameters!EG$181))</f>
        <v>#VALUE!</v>
      </c>
      <c r="EH109" s="22" t="e">
        <f ca="1">(Parameters!$B$174*(1-Parameters!EH$185)*_xlfn.IFNA('[3]National GDP per capita ppp'!EH109,0)+(1-Parameters!$B$174)*EH108)*(1+(_xlfn.IFNA('[3]Nat GDP per cap ppp growth rate'!EH109,0)-IF(Settings!$C$16="No",0,Parameters!EH$164*('AMOC national temperature'!EH108-Parameters!EH$128)+Parameters!EH$165*('AMOC national temperature'!EH108-Parameters!EH$128)^2)))*IF(Settings!$C$16="No",1,(1-SLR!$D108*Parameters!EH$181))</f>
        <v>#VALUE!</v>
      </c>
      <c r="EI109" s="22" t="e">
        <f ca="1">(Parameters!$B$174*(1-Parameters!EI$185)*_xlfn.IFNA('[3]National GDP per capita ppp'!EI109,0)+(1-Parameters!$B$174)*EI108)*(1+(_xlfn.IFNA('[3]Nat GDP per cap ppp growth rate'!EI109,0)-IF(Settings!$C$16="No",0,Parameters!EI$164*('AMOC national temperature'!EI108-Parameters!EI$128)+Parameters!EI$165*('AMOC national temperature'!EI108-Parameters!EI$128)^2)))*IF(Settings!$C$16="No",1,(1-SLR!$D108*Parameters!EI$181))</f>
        <v>#VALUE!</v>
      </c>
      <c r="EJ109" s="22" t="e">
        <f ca="1">(Parameters!$B$174*(1-Parameters!EJ$185)*_xlfn.IFNA('[3]National GDP per capita ppp'!EJ109,0)+(1-Parameters!$B$174)*EJ108)*(1+(_xlfn.IFNA('[3]Nat GDP per cap ppp growth rate'!EJ109,0)-IF(Settings!$C$16="No",0,Parameters!EJ$164*('AMOC national temperature'!EJ108-Parameters!EJ$128)+Parameters!EJ$165*('AMOC national temperature'!EJ108-Parameters!EJ$128)^2)))*IF(Settings!$C$16="No",1,(1-SLR!$D108*Parameters!EJ$181))</f>
        <v>#VALUE!</v>
      </c>
      <c r="EK109" s="22" t="e">
        <f ca="1">(Parameters!$B$174*(1-Parameters!EK$185)*_xlfn.IFNA('[3]National GDP per capita ppp'!EK109,0)+(1-Parameters!$B$174)*EK108)*(1+(_xlfn.IFNA('[3]Nat GDP per cap ppp growth rate'!EK109,0)-IF(Settings!$C$16="No",0,Parameters!EK$164*('AMOC national temperature'!EK108-Parameters!EK$128)+Parameters!EK$165*('AMOC national temperature'!EK108-Parameters!EK$128)^2)))*IF(Settings!$C$16="No",1,(1-SLR!$D108*Parameters!EK$181))</f>
        <v>#VALUE!</v>
      </c>
      <c r="EL109" s="22" t="e">
        <f ca="1">(Parameters!$B$174*(1-Parameters!EL$185)*_xlfn.IFNA('[3]National GDP per capita ppp'!EL109,0)+(1-Parameters!$B$174)*EL108)*(1+(_xlfn.IFNA('[3]Nat GDP per cap ppp growth rate'!EL109,0)-IF(Settings!$C$16="No",0,Parameters!EL$164*('AMOC national temperature'!EL108-Parameters!EL$128)+Parameters!EL$165*('AMOC national temperature'!EL108-Parameters!EL$128)^2)))*IF(Settings!$C$16="No",1,(1-SLR!$D108*Parameters!EL$181))</f>
        <v>#VALUE!</v>
      </c>
      <c r="EM109" s="22" t="e">
        <f ca="1">(Parameters!$B$174*(1-Parameters!EM$185)*_xlfn.IFNA('[3]National GDP per capita ppp'!EM109,0)+(1-Parameters!$B$174)*EM108)*(1+(_xlfn.IFNA('[3]Nat GDP per cap ppp growth rate'!EM109,0)-IF(Settings!$C$16="No",0,Parameters!EM$164*('AMOC national temperature'!EM108-Parameters!EM$128)+Parameters!EM$165*('AMOC national temperature'!EM108-Parameters!EM$128)^2)))*IF(Settings!$C$16="No",1,(1-SLR!$D108*Parameters!EM$181))</f>
        <v>#VALUE!</v>
      </c>
      <c r="EN109" s="22" t="e">
        <f ca="1">(Parameters!$B$174*(1-Parameters!EN$185)*_xlfn.IFNA('[3]National GDP per capita ppp'!EN109,0)+(1-Parameters!$B$174)*EN108)*(1+(_xlfn.IFNA('[3]Nat GDP per cap ppp growth rate'!EN109,0)-IF(Settings!$C$16="No",0,Parameters!EN$164*('AMOC national temperature'!EN108-Parameters!EN$128)+Parameters!EN$165*('AMOC national temperature'!EN108-Parameters!EN$128)^2)))*IF(Settings!$C$16="No",1,(1-SLR!$D108*Parameters!EN$181))</f>
        <v>#VALUE!</v>
      </c>
      <c r="EO109" s="22" t="e">
        <f ca="1">(Parameters!$B$174*(1-Parameters!EO$185)*_xlfn.IFNA('[3]National GDP per capita ppp'!EO109,0)+(1-Parameters!$B$174)*EO108)*(1+(_xlfn.IFNA('[3]Nat GDP per cap ppp growth rate'!EO109,0)-IF(Settings!$C$16="No",0,Parameters!EO$164*('AMOC national temperature'!EO108-Parameters!EO$128)+Parameters!EO$165*('AMOC national temperature'!EO108-Parameters!EO$128)^2)))*IF(Settings!$C$16="No",1,(1-SLR!$D108*Parameters!EO$181))</f>
        <v>#VALUE!</v>
      </c>
      <c r="EP109" s="22" t="e">
        <f ca="1">(Parameters!$B$174*(1-Parameters!EP$185)*_xlfn.IFNA('[3]National GDP per capita ppp'!EP109,0)+(1-Parameters!$B$174)*EP108)*(1+(_xlfn.IFNA('[3]Nat GDP per cap ppp growth rate'!EP109,0)-IF(Settings!$C$16="No",0,Parameters!EP$164*('AMOC national temperature'!EP108-Parameters!EP$128)+Parameters!EP$165*('AMOC national temperature'!EP108-Parameters!EP$128)^2)))*IF(Settings!$C$16="No",1,(1-SLR!$D108*Parameters!EP$181))</f>
        <v>#VALUE!</v>
      </c>
      <c r="EQ109" s="22" t="e">
        <f ca="1">(Parameters!$B$174*(1-Parameters!EQ$185)*_xlfn.IFNA('[3]National GDP per capita ppp'!EQ109,0)+(1-Parameters!$B$174)*EQ108)*(1+(_xlfn.IFNA('[3]Nat GDP per cap ppp growth rate'!EQ109,0)-IF(Settings!$C$16="No",0,Parameters!EQ$164*('AMOC national temperature'!EQ108-Parameters!EQ$128)+Parameters!EQ$165*('AMOC national temperature'!EQ108-Parameters!EQ$128)^2)))*IF(Settings!$C$16="No",1,(1-SLR!$D108*Parameters!EQ$181))</f>
        <v>#VALUE!</v>
      </c>
      <c r="ER109" s="22" t="e">
        <f ca="1">(Parameters!$B$174*(1-Parameters!ER$185)*_xlfn.IFNA('[3]National GDP per capita ppp'!ER109,0)+(1-Parameters!$B$174)*ER108)*(1+(_xlfn.IFNA('[3]Nat GDP per cap ppp growth rate'!ER109,0)-IF(Settings!$C$16="No",0,Parameters!ER$164*('AMOC national temperature'!ER108-Parameters!ER$128)+Parameters!ER$165*('AMOC national temperature'!ER108-Parameters!ER$128)^2)))*IF(Settings!$C$16="No",1,(1-SLR!$D108*Parameters!ER$181))</f>
        <v>#VALUE!</v>
      </c>
      <c r="ES109" s="22" t="e">
        <f ca="1">(Parameters!$B$174*(1-Parameters!ES$185)*_xlfn.IFNA('[3]National GDP per capita ppp'!ES109,0)+(1-Parameters!$B$174)*ES108)*(1+(_xlfn.IFNA('[3]Nat GDP per cap ppp growth rate'!ES109,0)-IF(Settings!$C$16="No",0,Parameters!ES$164*('AMOC national temperature'!ES108-Parameters!ES$128)+Parameters!ES$165*('AMOC national temperature'!ES108-Parameters!ES$128)^2)))*IF(Settings!$C$16="No",1,(1-SLR!$D108*Parameters!ES$181))</f>
        <v>#VALUE!</v>
      </c>
      <c r="ET109" s="22" t="e">
        <f ca="1">(Parameters!$B$174*(1-Parameters!ET$185)*_xlfn.IFNA('[3]National GDP per capita ppp'!ET109,0)+(1-Parameters!$B$174)*ET108)*(1+(_xlfn.IFNA('[3]Nat GDP per cap ppp growth rate'!ET109,0)-IF(Settings!$C$16="No",0,Parameters!ET$164*('AMOC national temperature'!ET108-Parameters!ET$128)+Parameters!ET$165*('AMOC national temperature'!ET108-Parameters!ET$128)^2)))*IF(Settings!$C$16="No",1,(1-SLR!$D108*Parameters!ET$181))</f>
        <v>#VALUE!</v>
      </c>
      <c r="EU109" s="22" t="e">
        <f ca="1">(Parameters!$B$174*(1-Parameters!EU$185)*_xlfn.IFNA('[3]National GDP per capita ppp'!EU109,0)+(1-Parameters!$B$174)*EU108)*(1+(_xlfn.IFNA('[3]Nat GDP per cap ppp growth rate'!EU109,0)-IF(Settings!$C$16="No",0,Parameters!EU$164*('AMOC national temperature'!EU108-Parameters!EU$128)+Parameters!EU$165*('AMOC national temperature'!EU108-Parameters!EU$128)^2)))*IF(Settings!$C$16="No",1,(1-SLR!$D108*Parameters!EU$181))</f>
        <v>#VALUE!</v>
      </c>
      <c r="EV109" s="22" t="e">
        <f ca="1">(Parameters!$B$174*(1-Parameters!EV$185)*_xlfn.IFNA('[3]National GDP per capita ppp'!EV109,0)+(1-Parameters!$B$174)*EV108)*(1+(_xlfn.IFNA('[3]Nat GDP per cap ppp growth rate'!EV109,0)-IF(Settings!$C$16="No",0,Parameters!EV$164*('AMOC national temperature'!EV108-Parameters!EV$128)+Parameters!EV$165*('AMOC national temperature'!EV108-Parameters!EV$128)^2)))*IF(Settings!$C$16="No",1,(1-SLR!$D108*Parameters!EV$181))</f>
        <v>#VALUE!</v>
      </c>
      <c r="EW109" s="22" t="e">
        <f ca="1">(Parameters!$B$174*(1-Parameters!EW$185)*_xlfn.IFNA('[3]National GDP per capita ppp'!EW109,0)+(1-Parameters!$B$174)*EW108)*(1+(_xlfn.IFNA('[3]Nat GDP per cap ppp growth rate'!EW109,0)-IF(Settings!$C$16="No",0,Parameters!EW$164*('AMOC national temperature'!EW108-Parameters!EW$128)+Parameters!EW$165*('AMOC national temperature'!EW108-Parameters!EW$128)^2)))*IF(Settings!$C$16="No",1,(1-SLR!$D108*Parameters!EW$181))</f>
        <v>#VALUE!</v>
      </c>
      <c r="EX109" s="22" t="e">
        <f ca="1">(Parameters!$B$174*(1-Parameters!EX$185)*_xlfn.IFNA('[3]National GDP per capita ppp'!EX109,0)+(1-Parameters!$B$174)*EX108)*(1+(_xlfn.IFNA('[3]Nat GDP per cap ppp growth rate'!EX109,0)-IF(Settings!$C$16="No",0,Parameters!EX$164*('AMOC national temperature'!EX108-Parameters!EX$128)+Parameters!EX$165*('AMOC national temperature'!EX108-Parameters!EX$128)^2)))*IF(Settings!$C$16="No",1,(1-SLR!$D108*Parameters!EX$181))</f>
        <v>#VALUE!</v>
      </c>
      <c r="EY109" s="22" t="e">
        <f ca="1">(Parameters!$B$174*(1-Parameters!EY$185)*_xlfn.IFNA('[3]National GDP per capita ppp'!EY109,0)+(1-Parameters!$B$174)*EY108)*(1+(_xlfn.IFNA('[3]Nat GDP per cap ppp growth rate'!EY109,0)-IF(Settings!$C$16="No",0,Parameters!EY$164*('AMOC national temperature'!EY108-Parameters!EY$128)+Parameters!EY$165*('AMOC national temperature'!EY108-Parameters!EY$128)^2)))*IF(Settings!$C$16="No",1,(1-SLR!$D108*Parameters!EY$181))</f>
        <v>#VALUE!</v>
      </c>
      <c r="EZ109" s="22" t="e">
        <f ca="1">(Parameters!$B$174*(1-Parameters!EZ$185)*_xlfn.IFNA('[3]National GDP per capita ppp'!EZ109,0)+(1-Parameters!$B$174)*EZ108)*(1+(_xlfn.IFNA('[3]Nat GDP per cap ppp growth rate'!EZ109,0)-IF(Settings!$C$16="No",0,Parameters!EZ$164*('AMOC national temperature'!EZ108-Parameters!EZ$128)+Parameters!EZ$165*('AMOC national temperature'!EZ108-Parameters!EZ$128)^2)))*IF(Settings!$C$16="No",1,(1-SLR!$D108*Parameters!EZ$181))</f>
        <v>#VALUE!</v>
      </c>
      <c r="FA109" s="22" t="e">
        <f ca="1">(Parameters!$B$174*(1-Parameters!FA$185)*_xlfn.IFNA('[3]National GDP per capita ppp'!FA109,0)+(1-Parameters!$B$174)*FA108)*(1+(_xlfn.IFNA('[3]Nat GDP per cap ppp growth rate'!FA109,0)-IF(Settings!$C$16="No",0,Parameters!FA$164*('AMOC national temperature'!FA108-Parameters!FA$128)+Parameters!FA$165*('AMOC national temperature'!FA108-Parameters!FA$128)^2)))*IF(Settings!$C$16="No",1,(1-SLR!$D108*Parameters!FA$181))</f>
        <v>#VALUE!</v>
      </c>
      <c r="FB109" s="22" t="e">
        <f ca="1">(Parameters!$B$174*(1-Parameters!FB$185)*_xlfn.IFNA('[3]National GDP per capita ppp'!FB109,0)+(1-Parameters!$B$174)*FB108)*(1+(_xlfn.IFNA('[3]Nat GDP per cap ppp growth rate'!FB109,0)-IF(Settings!$C$16="No",0,Parameters!FB$164*('AMOC national temperature'!FB108-Parameters!FB$128)+Parameters!FB$165*('AMOC national temperature'!FB108-Parameters!FB$128)^2)))*IF(Settings!$C$16="No",1,(1-SLR!$D108*Parameters!FB$181))</f>
        <v>#VALUE!</v>
      </c>
      <c r="FC109" s="22" t="e">
        <f ca="1">(Parameters!$B$174*(1-Parameters!FC$185)*_xlfn.IFNA('[3]National GDP per capita ppp'!FC109,0)+(1-Parameters!$B$174)*FC108)*(1+(_xlfn.IFNA('[3]Nat GDP per cap ppp growth rate'!FC109,0)-IF(Settings!$C$16="No",0,Parameters!FC$164*('AMOC national temperature'!FC108-Parameters!FC$128)+Parameters!FC$165*('AMOC national temperature'!FC108-Parameters!FC$128)^2)))*IF(Settings!$C$16="No",1,(1-SLR!$D108*Parameters!FC$181))</f>
        <v>#VALUE!</v>
      </c>
      <c r="FD109" s="22" t="e">
        <f ca="1">(Parameters!$B$174*(1-Parameters!FD$185)*_xlfn.IFNA('[3]National GDP per capita ppp'!FD109,0)+(1-Parameters!$B$174)*FD108)*(1+(_xlfn.IFNA('[3]Nat GDP per cap ppp growth rate'!FD109,0)-IF(Settings!$C$16="No",0,Parameters!FD$164*('AMOC national temperature'!FD108-Parameters!FD$128)+Parameters!FD$165*('AMOC national temperature'!FD108-Parameters!FD$128)^2)))*IF(Settings!$C$16="No",1,(1-SLR!$D108*Parameters!FD$181))</f>
        <v>#VALUE!</v>
      </c>
      <c r="FE109" s="22" t="e">
        <f ca="1">(Parameters!$B$174*(1-Parameters!FE$185)*_xlfn.IFNA('[3]National GDP per capita ppp'!FE109,0)+(1-Parameters!$B$174)*FE108)*(1+(_xlfn.IFNA('[3]Nat GDP per cap ppp growth rate'!FE109,0)-IF(Settings!$C$16="No",0,Parameters!FE$164*('AMOC national temperature'!FE108-Parameters!FE$128)+Parameters!FE$165*('AMOC national temperature'!FE108-Parameters!FE$128)^2)))*IF(Settings!$C$16="No",1,(1-SLR!$D108*Parameters!FE$181))</f>
        <v>#VALUE!</v>
      </c>
      <c r="FF109" s="22" t="e">
        <f ca="1">(Parameters!$B$174*(1-Parameters!FF$185)*_xlfn.IFNA('[3]National GDP per capita ppp'!FF109,0)+(1-Parameters!$B$174)*FF108)*(1+(_xlfn.IFNA('[3]Nat GDP per cap ppp growth rate'!FF109,0)-IF(Settings!$C$16="No",0,Parameters!FF$164*('AMOC national temperature'!FF108-Parameters!FF$128)+Parameters!FF$165*('AMOC national temperature'!FF108-Parameters!FF$128)^2)))*IF(Settings!$C$16="No",1,(1-SLR!$D108*Parameters!FF$181))</f>
        <v>#VALUE!</v>
      </c>
      <c r="FG109" s="22" t="e">
        <f ca="1">(Parameters!$B$174*(1-Parameters!FG$185)*_xlfn.IFNA('[3]National GDP per capita ppp'!FG109,0)+(1-Parameters!$B$174)*FG108)*(1+(_xlfn.IFNA('[3]Nat GDP per cap ppp growth rate'!FG109,0)-IF(Settings!$C$16="No",0,Parameters!FG$164*('AMOC national temperature'!FG108-Parameters!FG$128)+Parameters!FG$165*('AMOC national temperature'!FG108-Parameters!FG$128)^2)))*IF(Settings!$C$16="No",1,(1-SLR!$D108*Parameters!FG$181))</f>
        <v>#VALUE!</v>
      </c>
      <c r="FH109" s="22" t="e">
        <f ca="1">(Parameters!$B$174*(1-Parameters!FH$185)*_xlfn.IFNA('[3]National GDP per capita ppp'!FH109,0)+(1-Parameters!$B$174)*FH108)*(1+(_xlfn.IFNA('[3]Nat GDP per cap ppp growth rate'!FH109,0)-IF(Settings!$C$16="No",0,Parameters!FH$164*('AMOC national temperature'!FH108-Parameters!FH$128)+Parameters!FH$165*('AMOC national temperature'!FH108-Parameters!FH$128)^2)))*IF(Settings!$C$16="No",1,(1-SLR!$D108*Parameters!FH$181))</f>
        <v>#VALUE!</v>
      </c>
      <c r="FI109" s="22" t="e">
        <f ca="1">(Parameters!$B$174*(1-Parameters!FI$185)*_xlfn.IFNA('[3]National GDP per capita ppp'!FI109,0)+(1-Parameters!$B$174)*FI108)*(1+(_xlfn.IFNA('[3]Nat GDP per cap ppp growth rate'!FI109,0)-IF(Settings!$C$16="No",0,Parameters!FI$164*('AMOC national temperature'!FI108-Parameters!FI$128)+Parameters!FI$165*('AMOC national temperature'!FI108-Parameters!FI$128)^2)))*IF(Settings!$C$16="No",1,(1-SLR!$D108*Parameters!FI$181))</f>
        <v>#VALUE!</v>
      </c>
      <c r="FJ109" s="22" t="e">
        <f ca="1">(Parameters!$B$174*(1-Parameters!FJ$185)*_xlfn.IFNA('[3]National GDP per capita ppp'!FJ109,0)+(1-Parameters!$B$174)*FJ108)*(1+(_xlfn.IFNA('[3]Nat GDP per cap ppp growth rate'!FJ109,0)-IF(Settings!$C$16="No",0,Parameters!FJ$164*('AMOC national temperature'!FJ108-Parameters!FJ$128)+Parameters!FJ$165*('AMOC national temperature'!FJ108-Parameters!FJ$128)^2)))*IF(Settings!$C$16="No",1,(1-SLR!$D108*Parameters!FJ$181))</f>
        <v>#VALUE!</v>
      </c>
      <c r="FK109" s="22" t="e">
        <f ca="1">(Parameters!$B$174*(1-Parameters!FK$185)*_xlfn.IFNA('[3]National GDP per capita ppp'!FK109,0)+(1-Parameters!$B$174)*FK108)*(1+(_xlfn.IFNA('[3]Nat GDP per cap ppp growth rate'!FK109,0)-IF(Settings!$C$16="No",0,Parameters!FK$164*('AMOC national temperature'!FK108-Parameters!FK$128)+Parameters!FK$165*('AMOC national temperature'!FK108-Parameters!FK$128)^2)))*IF(Settings!$C$16="No",1,(1-SLR!$D108*Parameters!FK$181))</f>
        <v>#VALUE!</v>
      </c>
      <c r="FL109" s="22" t="e">
        <f ca="1">(Parameters!$B$174*(1-Parameters!FL$185)*_xlfn.IFNA('[3]National GDP per capita ppp'!FL109,0)+(1-Parameters!$B$174)*FL108)*(1+(_xlfn.IFNA('[3]Nat GDP per cap ppp growth rate'!FL109,0)-IF(Settings!$C$16="No",0,Parameters!FL$164*('AMOC national temperature'!FL108-Parameters!FL$128)+Parameters!FL$165*('AMOC national temperature'!FL108-Parameters!FL$128)^2)))*IF(Settings!$C$16="No",1,(1-SLR!$D108*Parameters!FL$181))</f>
        <v>#VALUE!</v>
      </c>
      <c r="FM109" s="22" t="e">
        <f ca="1">(Parameters!$B$174*(1-Parameters!FM$185)*_xlfn.IFNA('[3]National GDP per capita ppp'!FM109,0)+(1-Parameters!$B$174)*FM108)*(1+(_xlfn.IFNA('[3]Nat GDP per cap ppp growth rate'!FM109,0)-IF(Settings!$C$16="No",0,Parameters!FM$164*('AMOC national temperature'!FM108-Parameters!FM$128)+Parameters!FM$165*('AMOC national temperature'!FM108-Parameters!FM$128)^2)))*IF(Settings!$C$16="No",1,(1-SLR!$D108*Parameters!FM$181))</f>
        <v>#VALUE!</v>
      </c>
      <c r="FN109" s="22" t="e">
        <f ca="1">(Parameters!$B$174*(1-Parameters!FN$185)*_xlfn.IFNA('[3]National GDP per capita ppp'!FN109,0)+(1-Parameters!$B$174)*FN108)*(1+(_xlfn.IFNA('[3]Nat GDP per cap ppp growth rate'!FN109,0)-IF(Settings!$C$16="No",0,Parameters!FN$164*('AMOC national temperature'!FN108-Parameters!FN$128)+Parameters!FN$165*('AMOC national temperature'!FN108-Parameters!FN$128)^2)))*IF(Settings!$C$16="No",1,(1-SLR!$D108*Parameters!FN$181))</f>
        <v>#VALUE!</v>
      </c>
      <c r="FO109" s="22" t="e">
        <f ca="1">(Parameters!$B$174*(1-Parameters!FO$185)*_xlfn.IFNA('[3]National GDP per capita ppp'!FO109,0)+(1-Parameters!$B$174)*FO108)*(1+(_xlfn.IFNA('[3]Nat GDP per cap ppp growth rate'!FO109,0)-IF(Settings!$C$16="No",0,Parameters!FO$164*('AMOC national temperature'!FO108-Parameters!FO$128)+Parameters!FO$165*('AMOC national temperature'!FO108-Parameters!FO$128)^2)))*IF(Settings!$C$16="No",1,(1-SLR!$D108*Parameters!FO$181))</f>
        <v>#VALUE!</v>
      </c>
      <c r="FP109" s="22" t="e">
        <f ca="1">(Parameters!$B$174*(1-Parameters!FP$185)*_xlfn.IFNA('[3]National GDP per capita ppp'!FP109,0)+(1-Parameters!$B$174)*FP108)*(1+(_xlfn.IFNA('[3]Nat GDP per cap ppp growth rate'!FP109,0)-IF(Settings!$C$16="No",0,Parameters!FP$164*('AMOC national temperature'!FP108-Parameters!FP$128)+Parameters!FP$165*('AMOC national temperature'!FP108-Parameters!FP$128)^2)))*IF(Settings!$C$16="No",1,(1-SLR!$D108*Parameters!FP$181))</f>
        <v>#VALUE!</v>
      </c>
      <c r="FQ109" s="22" t="e">
        <f ca="1">(Parameters!$B$174*(1-Parameters!FQ$185)*_xlfn.IFNA('[3]National GDP per capita ppp'!FQ109,0)+(1-Parameters!$B$174)*FQ108)*(1+(_xlfn.IFNA('[3]Nat GDP per cap ppp growth rate'!FQ109,0)-IF(Settings!$C$16="No",0,Parameters!FQ$164*('AMOC national temperature'!FQ108-Parameters!FQ$128)+Parameters!FQ$165*('AMOC national temperature'!FQ108-Parameters!FQ$128)^2)))*IF(Settings!$C$16="No",1,(1-SLR!$D108*Parameters!FQ$181))</f>
        <v>#VALUE!</v>
      </c>
      <c r="FR109" s="22" t="e">
        <f ca="1">(Parameters!$B$174*(1-Parameters!FR$185)*_xlfn.IFNA('[3]National GDP per capita ppp'!FR109,0)+(1-Parameters!$B$174)*FR108)*(1+(_xlfn.IFNA('[3]Nat GDP per cap ppp growth rate'!FR109,0)-IF(Settings!$C$16="No",0,Parameters!FR$164*('AMOC national temperature'!FR108-Parameters!FR$128)+Parameters!FR$165*('AMOC national temperature'!FR108-Parameters!FR$128)^2)))*IF(Settings!$C$16="No",1,(1-SLR!$D108*Parameters!FR$181))</f>
        <v>#VALUE!</v>
      </c>
      <c r="FS109" s="22" t="e">
        <f ca="1">(Parameters!$B$174*(1-Parameters!FS$185)*_xlfn.IFNA('[3]National GDP per capita ppp'!FS109,0)+(1-Parameters!$B$174)*FS108)*(1+(_xlfn.IFNA('[3]Nat GDP per cap ppp growth rate'!FS109,0)-IF(Settings!$C$16="No",0,Parameters!FS$164*('AMOC national temperature'!FS108-Parameters!FS$128)+Parameters!FS$165*('AMOC national temperature'!FS108-Parameters!FS$128)^2)))*IF(Settings!$C$16="No",1,(1-SLR!$D108*Parameters!FS$181))</f>
        <v>#VALUE!</v>
      </c>
      <c r="FT109" s="22" t="e">
        <f ca="1">(Parameters!$B$174*(1-Parameters!FT$185)*_xlfn.IFNA('[3]National GDP per capita ppp'!FT109,0)+(1-Parameters!$B$174)*FT108)*(1+(_xlfn.IFNA('[3]Nat GDP per cap ppp growth rate'!FT109,0)-IF(Settings!$C$16="No",0,Parameters!FT$164*('AMOC national temperature'!FT108-Parameters!FT$128)+Parameters!FT$165*('AMOC national temperature'!FT108-Parameters!FT$128)^2)))*IF(Settings!$C$16="No",1,(1-SLR!$D108*Parameters!FT$181))</f>
        <v>#VALUE!</v>
      </c>
      <c r="FU109" s="22" t="e">
        <f ca="1">(Parameters!$B$174*(1-Parameters!FU$185)*_xlfn.IFNA('[3]National GDP per capita ppp'!FU109,0)+(1-Parameters!$B$174)*FU108)*(1+(_xlfn.IFNA('[3]Nat GDP per cap ppp growth rate'!FU109,0)-IF(Settings!$C$16="No",0,Parameters!FU$164*('AMOC national temperature'!FU108-Parameters!FU$128)+Parameters!FU$165*('AMOC national temperature'!FU108-Parameters!FU$128)^2)))*IF(Settings!$C$16="No",1,(1-SLR!$D108*Parameters!FU$181))</f>
        <v>#VALUE!</v>
      </c>
      <c r="FV109" s="22" t="e">
        <f ca="1">(Parameters!$B$174*(1-Parameters!FV$185)*_xlfn.IFNA('[3]National GDP per capita ppp'!FV109,0)+(1-Parameters!$B$174)*FV108)*(1+(_xlfn.IFNA('[3]Nat GDP per cap ppp growth rate'!FV109,0)-IF(Settings!$C$16="No",0,Parameters!FV$164*('AMOC national temperature'!FV108-Parameters!FV$128)+Parameters!FV$165*('AMOC national temperature'!FV108-Parameters!FV$128)^2)))*IF(Settings!$C$16="No",1,(1-SLR!$D108*Parameters!FV$181))</f>
        <v>#VALUE!</v>
      </c>
      <c r="FW109" s="22" t="e">
        <f ca="1">(Parameters!$B$174*(1-Parameters!FW$185)*_xlfn.IFNA('[3]National GDP per capita ppp'!FW109,0)+(1-Parameters!$B$174)*FW108)*(1+(_xlfn.IFNA('[3]Nat GDP per cap ppp growth rate'!FW109,0)-IF(Settings!$C$16="No",0,Parameters!FW$164*('AMOC national temperature'!FW108-Parameters!FW$128)+Parameters!FW$165*('AMOC national temperature'!FW108-Parameters!FW$128)^2)))*IF(Settings!$C$16="No",1,(1-SLR!$D108*Parameters!FW$181))</f>
        <v>#VALUE!</v>
      </c>
      <c r="FX109" s="22" t="e">
        <f ca="1">(Parameters!$B$174*(1-Parameters!FX$185)*_xlfn.IFNA('[3]National GDP per capita ppp'!FX109,0)+(1-Parameters!$B$174)*FX108)*(1+(_xlfn.IFNA('[3]Nat GDP per cap ppp growth rate'!FX109,0)-IF(Settings!$C$16="No",0,Parameters!FX$164*('AMOC national temperature'!FX108-Parameters!FX$128)+Parameters!FX$165*('AMOC national temperature'!FX108-Parameters!FX$128)^2)))*IF(Settings!$C$16="No",1,(1-SLR!$D108*Parameters!FX$181))</f>
        <v>#VALUE!</v>
      </c>
      <c r="FY109" s="22" t="e">
        <f ca="1">(Parameters!$B$174*(1-Parameters!FY$185)*_xlfn.IFNA('[3]National GDP per capita ppp'!FY109,0)+(1-Parameters!$B$174)*FY108)*(1+(_xlfn.IFNA('[3]Nat GDP per cap ppp growth rate'!FY109,0)-IF(Settings!$C$16="No",0,Parameters!FY$164*('AMOC national temperature'!FY108-Parameters!FY$128)+Parameters!FY$165*('AMOC national temperature'!FY108-Parameters!FY$128)^2)))*IF(Settings!$C$16="No",1,(1-SLR!$D108*Parameters!FY$181))</f>
        <v>#VALUE!</v>
      </c>
      <c r="FZ109" s="22" t="e">
        <f ca="1">(Parameters!$B$174*(1-Parameters!FZ$185)*_xlfn.IFNA('[3]National GDP per capita ppp'!FZ109,0)+(1-Parameters!$B$174)*FZ108)*(1+(_xlfn.IFNA('[3]Nat GDP per cap ppp growth rate'!FZ109,0)-IF(Settings!$C$16="No",0,Parameters!FZ$164*('AMOC national temperature'!FZ108-Parameters!FZ$128)+Parameters!FZ$165*('AMOC national temperature'!FZ108-Parameters!FZ$128)^2)))*IF(Settings!$C$16="No",1,(1-SLR!$D108*Parameters!FZ$181))</f>
        <v>#VALUE!</v>
      </c>
      <c r="GA109" s="22" t="e">
        <f ca="1">(Parameters!$B$174*(1-Parameters!GA$185)*_xlfn.IFNA('[3]National GDP per capita ppp'!GA109,0)+(1-Parameters!$B$174)*GA108)*(1+(_xlfn.IFNA('[3]Nat GDP per cap ppp growth rate'!GA109,0)-IF(Settings!$C$16="No",0,Parameters!GA$164*('AMOC national temperature'!GA108-Parameters!GA$128)+Parameters!GA$165*('AMOC national temperature'!GA108-Parameters!GA$128)^2)))*IF(Settings!$C$16="No",1,(1-SLR!$D108*Parameters!GA$181))</f>
        <v>#VALUE!</v>
      </c>
      <c r="GB109" s="22" t="e">
        <f ca="1">(Parameters!$B$174*(1-Parameters!GB$185)*_xlfn.IFNA('[3]National GDP per capita ppp'!GB109,0)+(1-Parameters!$B$174)*GB108)*(1+(_xlfn.IFNA('[3]Nat GDP per cap ppp growth rate'!GB109,0)-IF(Settings!$C$16="No",0,Parameters!GB$164*('AMOC national temperature'!GB108-Parameters!GB$128)+Parameters!GB$165*('AMOC national temperature'!GB108-Parameters!GB$128)^2)))*IF(Settings!$C$16="No",1,(1-SLR!$D108*Parameters!GB$181))</f>
        <v>#VALUE!</v>
      </c>
      <c r="GC109" s="22" t="e">
        <f ca="1">(Parameters!$B$174*(1-Parameters!GC$185)*_xlfn.IFNA('[3]National GDP per capita ppp'!GC109,0)+(1-Parameters!$B$174)*GC108)*(1+(_xlfn.IFNA('[3]Nat GDP per cap ppp growth rate'!GC109,0)-IF(Settings!$C$16="No",0,Parameters!GC$164*('AMOC national temperature'!GC108-Parameters!GC$128)+Parameters!GC$165*('AMOC national temperature'!GC108-Parameters!GC$128)^2)))*IF(Settings!$C$16="No",1,(1-SLR!$D108*Parameters!GC$181))</f>
        <v>#VALUE!</v>
      </c>
      <c r="GD109" s="22" t="e">
        <f ca="1">(Parameters!$B$174*(1-Parameters!GD$185)*_xlfn.IFNA('[3]National GDP per capita ppp'!GD109,0)+(1-Parameters!$B$174)*GD108)*(1+(_xlfn.IFNA('[3]Nat GDP per cap ppp growth rate'!GD109,0)-IF(Settings!$C$16="No",0,Parameters!GD$164*('AMOC national temperature'!GD108-Parameters!GD$128)+Parameters!GD$165*('AMOC national temperature'!GD108-Parameters!GD$128)^2)))*IF(Settings!$C$16="No",1,(1-SLR!$D108*Parameters!GD$181))</f>
        <v>#VALUE!</v>
      </c>
      <c r="GE109" s="22" t="e">
        <f ca="1">(Parameters!$B$174*(1-Parameters!GE$185)*_xlfn.IFNA('[3]National GDP per capita ppp'!GE109,0)+(1-Parameters!$B$174)*GE108)*(1+(_xlfn.IFNA('[3]Nat GDP per cap ppp growth rate'!GE109,0)-IF(Settings!$C$16="No",0,Parameters!GE$164*('AMOC national temperature'!GE108-Parameters!GE$128)+Parameters!GE$165*('AMOC national temperature'!GE108-Parameters!GE$128)^2)))*IF(Settings!$C$16="No",1,(1-SLR!$D108*Parameters!GE$181))</f>
        <v>#VALUE!</v>
      </c>
      <c r="GF109" s="22" t="e">
        <f ca="1">(Parameters!$B$174*(1-Parameters!GF$185)*_xlfn.IFNA('[3]National GDP per capita ppp'!GF109,0)+(1-Parameters!$B$174)*GF108)*(1+(_xlfn.IFNA('[3]Nat GDP per cap ppp growth rate'!GF109,0)-IF(Settings!$C$16="No",0,Parameters!GF$164*('AMOC national temperature'!GF108-Parameters!GF$128)+Parameters!GF$165*('AMOC national temperature'!GF108-Parameters!GF$128)^2)))*IF(Settings!$C$16="No",1,(1-SLR!$D108*Parameters!GF$181))</f>
        <v>#VALUE!</v>
      </c>
      <c r="GG109" s="22" t="e">
        <f ca="1">(Parameters!$B$174*(1-Parameters!GG$185)*_xlfn.IFNA('[3]National GDP per capita ppp'!GG109,0)+(1-Parameters!$B$174)*GG108)*(1+(_xlfn.IFNA('[3]Nat GDP per cap ppp growth rate'!GG109,0)-IF(Settings!$C$16="No",0,Parameters!GG$164*('AMOC national temperature'!GG108-Parameters!GG$128)+Parameters!GG$165*('AMOC national temperature'!GG108-Parameters!GG$128)^2)))*IF(Settings!$C$16="No",1,(1-SLR!$D108*Parameters!GG$181))</f>
        <v>#VALUE!</v>
      </c>
      <c r="GH109" s="22" t="e">
        <f ca="1">(Parameters!$B$174*(1-Parameters!GH$185)*_xlfn.IFNA('[3]National GDP per capita ppp'!GH109,0)+(1-Parameters!$B$174)*GH108)*(1+(_xlfn.IFNA('[3]Nat GDP per cap ppp growth rate'!GH109,0)-IF(Settings!$C$16="No",0,Parameters!GH$164*('AMOC national temperature'!GH108-Parameters!GH$128)+Parameters!GH$165*('AMOC national temperature'!GH108-Parameters!GH$128)^2)))*IF(Settings!$C$16="No",1,(1-SLR!$D108*Parameters!GH$181))</f>
        <v>#VALUE!</v>
      </c>
      <c r="GI109" s="22" t="e">
        <f ca="1">(Parameters!$B$174*(1-Parameters!GI$185)*_xlfn.IFNA('[3]National GDP per capita ppp'!GI109,0)+(1-Parameters!$B$174)*GI108)*(1+(_xlfn.IFNA('[3]Nat GDP per cap ppp growth rate'!GI109,0)-IF(Settings!$C$16="No",0,Parameters!GI$164*('AMOC national temperature'!GI108-Parameters!GI$128)+Parameters!GI$165*('AMOC national temperature'!GI108-Parameters!GI$128)^2)))*IF(Settings!$C$16="No",1,(1-SLR!$D108*Parameters!GI$181))</f>
        <v>#VALUE!</v>
      </c>
      <c r="GJ109" s="22" t="e">
        <f ca="1">(Parameters!$B$174*(1-Parameters!GJ$185)*_xlfn.IFNA('[3]National GDP per capita ppp'!GJ109,0)+(1-Parameters!$B$174)*GJ108)*(1+(_xlfn.IFNA('[3]Nat GDP per cap ppp growth rate'!GJ109,0)-IF(Settings!$C$16="No",0,Parameters!GJ$164*('AMOC national temperature'!GJ108-Parameters!GJ$128)+Parameters!GJ$165*('AMOC national temperature'!GJ108-Parameters!GJ$128)^2)))*IF(Settings!$C$16="No",1,(1-SLR!$D108*Parameters!GJ$181))</f>
        <v>#VALUE!</v>
      </c>
      <c r="GK109" s="22" t="e">
        <f ca="1">(Parameters!$B$174*(1-Parameters!GK$185)*_xlfn.IFNA('[3]National GDP per capita ppp'!GK109,0)+(1-Parameters!$B$174)*GK108)*(1+(_xlfn.IFNA('[3]Nat GDP per cap ppp growth rate'!GK109,0)-IF(Settings!$C$16="No",0,Parameters!GK$164*('AMOC national temperature'!GK108-Parameters!GK$128)+Parameters!GK$165*('AMOC national temperature'!GK108-Parameters!GK$128)^2)))*IF(Settings!$C$16="No",1,(1-SLR!$D108*Parameters!GK$181))</f>
        <v>#VALUE!</v>
      </c>
      <c r="GL109" s="22" t="e">
        <f ca="1">(Parameters!$B$174*(1-Parameters!GL$185)*_xlfn.IFNA('[3]National GDP per capita ppp'!GL109,0)+(1-Parameters!$B$174)*GL108)*(1+(_xlfn.IFNA('[3]Nat GDP per cap ppp growth rate'!GL109,0)-IF(Settings!$C$16="No",0,Parameters!GL$164*('AMOC national temperature'!GL108-Parameters!GL$128)+Parameters!GL$165*('AMOC national temperature'!GL108-Parameters!GL$128)^2)))*IF(Settings!$C$16="No",1,(1-SLR!$D108*Parameters!GL$181))</f>
        <v>#VALUE!</v>
      </c>
      <c r="GM109" s="22" t="e">
        <f ca="1">(Parameters!$B$174*(1-Parameters!GM$185)*_xlfn.IFNA('[3]National GDP per capita ppp'!GM109,0)+(1-Parameters!$B$174)*GM108)*(1+(_xlfn.IFNA('[3]Nat GDP per cap ppp growth rate'!GM109,0)-IF(Settings!$C$16="No",0,Parameters!GM$164*('AMOC national temperature'!GM108-Parameters!GM$128)+Parameters!GM$165*('AMOC national temperature'!GM108-Parameters!GM$128)^2)))*IF(Settings!$C$16="No",1,(1-SLR!$D108*Parameters!GM$181))</f>
        <v>#VALUE!</v>
      </c>
      <c r="GN109" s="22" t="e">
        <f ca="1">SUMPRODUCT(B109:GM109,'[4]National population'!$B109:$GM109)</f>
        <v>#VALUE!</v>
      </c>
      <c r="GO109" s="22" t="e">
        <f ca="1">GN109/'[4]National population'!GN109</f>
        <v>#VALUE!</v>
      </c>
    </row>
    <row r="110" spans="1:197" x14ac:dyDescent="0.45">
      <c r="A110" s="15">
        <v>2117</v>
      </c>
      <c r="B110" s="22" t="e">
        <f ca="1">(Parameters!$B$174*(1-Parameters!B$185)*_xlfn.IFNA('[3]National GDP per capita ppp'!B110,0)+(1-Parameters!$B$174)*B109)*(1+(_xlfn.IFNA('[3]Nat GDP per cap ppp growth rate'!B110,0)-IF(Settings!$C$16="No",0,Parameters!B$164*('AMOC national temperature'!B109-Parameters!B$128)+Parameters!B$165*('AMOC national temperature'!B109-Parameters!B$128)^2)))*IF(Settings!$C$16="No",1,(1-SLR!$D109*Parameters!B$181))</f>
        <v>#VALUE!</v>
      </c>
      <c r="C110" s="22" t="e">
        <f ca="1">(Parameters!$B$174*(1-Parameters!C$185)*_xlfn.IFNA('[3]National GDP per capita ppp'!C110,0)+(1-Parameters!$B$174)*C109)*(1+(_xlfn.IFNA('[3]Nat GDP per cap ppp growth rate'!C110,0)-IF(Settings!$C$16="No",0,Parameters!C$164*('AMOC national temperature'!C109-Parameters!C$128)+Parameters!C$165*('AMOC national temperature'!C109-Parameters!C$128)^2)))*IF(Settings!$C$16="No",1,(1-SLR!$D109*Parameters!C$181))</f>
        <v>#VALUE!</v>
      </c>
      <c r="D110" s="22" t="e">
        <f ca="1">(Parameters!$B$174*(1-Parameters!D$185)*_xlfn.IFNA('[3]National GDP per capita ppp'!D110,0)+(1-Parameters!$B$174)*D109)*(1+(_xlfn.IFNA('[3]Nat GDP per cap ppp growth rate'!D110,0)-IF(Settings!$C$16="No",0,Parameters!D$164*('AMOC national temperature'!D109-Parameters!D$128)+Parameters!D$165*('AMOC national temperature'!D109-Parameters!D$128)^2)))*IF(Settings!$C$16="No",1,(1-SLR!$D109*Parameters!D$181))</f>
        <v>#VALUE!</v>
      </c>
      <c r="E110" s="22" t="e">
        <f ca="1">(Parameters!$B$174*(1-Parameters!E$185)*_xlfn.IFNA('[3]National GDP per capita ppp'!E110,0)+(1-Parameters!$B$174)*E109)*(1+(_xlfn.IFNA('[3]Nat GDP per cap ppp growth rate'!E110,0)-IF(Settings!$C$16="No",0,Parameters!E$164*('AMOC national temperature'!E109-Parameters!E$128)+Parameters!E$165*('AMOC national temperature'!E109-Parameters!E$128)^2)))*IF(Settings!$C$16="No",1,(1-SLR!$D109*Parameters!E$181))</f>
        <v>#VALUE!</v>
      </c>
      <c r="F110" s="22" t="e">
        <f ca="1">(Parameters!$B$174*(1-Parameters!F$185)*_xlfn.IFNA('[3]National GDP per capita ppp'!F110,0)+(1-Parameters!$B$174)*F109)*(1+(_xlfn.IFNA('[3]Nat GDP per cap ppp growth rate'!F110,0)-IF(Settings!$C$16="No",0,Parameters!F$164*('AMOC national temperature'!F109-Parameters!F$128)+Parameters!F$165*('AMOC national temperature'!F109-Parameters!F$128)^2)))*IF(Settings!$C$16="No",1,(1-SLR!$D109*Parameters!F$181))</f>
        <v>#VALUE!</v>
      </c>
      <c r="G110" s="22" t="e">
        <f ca="1">(Parameters!$B$174*(1-Parameters!G$185)*_xlfn.IFNA('[3]National GDP per capita ppp'!G110,0)+(1-Parameters!$B$174)*G109)*(1+(_xlfn.IFNA('[3]Nat GDP per cap ppp growth rate'!G110,0)-IF(Settings!$C$16="No",0,Parameters!G$164*('AMOC national temperature'!G109-Parameters!G$128)+Parameters!G$165*('AMOC national temperature'!G109-Parameters!G$128)^2)))*IF(Settings!$C$16="No",1,(1-SLR!$D109*Parameters!G$181))</f>
        <v>#VALUE!</v>
      </c>
      <c r="H110" s="22" t="e">
        <f ca="1">(Parameters!$B$174*(1-Parameters!H$185)*_xlfn.IFNA('[3]National GDP per capita ppp'!H110,0)+(1-Parameters!$B$174)*H109)*(1+(_xlfn.IFNA('[3]Nat GDP per cap ppp growth rate'!H110,0)-IF(Settings!$C$16="No",0,Parameters!H$164*('AMOC national temperature'!H109-Parameters!H$128)+Parameters!H$165*('AMOC national temperature'!H109-Parameters!H$128)^2)))*IF(Settings!$C$16="No",1,(1-SLR!$D109*Parameters!H$181))</f>
        <v>#VALUE!</v>
      </c>
      <c r="I110" s="22" t="e">
        <f ca="1">(Parameters!$B$174*(1-Parameters!I$185)*_xlfn.IFNA('[3]National GDP per capita ppp'!I110,0)+(1-Parameters!$B$174)*I109)*(1+(_xlfn.IFNA('[3]Nat GDP per cap ppp growth rate'!I110,0)-IF(Settings!$C$16="No",0,Parameters!I$164*('AMOC national temperature'!I109-Parameters!I$128)+Parameters!I$165*('AMOC national temperature'!I109-Parameters!I$128)^2)))*IF(Settings!$C$16="No",1,(1-SLR!$D109*Parameters!I$181))</f>
        <v>#VALUE!</v>
      </c>
      <c r="J110" s="22" t="e">
        <f ca="1">(Parameters!$B$174*(1-Parameters!J$185)*_xlfn.IFNA('[3]National GDP per capita ppp'!J110,0)+(1-Parameters!$B$174)*J109)*(1+(_xlfn.IFNA('[3]Nat GDP per cap ppp growth rate'!J110,0)-IF(Settings!$C$16="No",0,Parameters!J$164*('AMOC national temperature'!J109-Parameters!J$128)+Parameters!J$165*('AMOC national temperature'!J109-Parameters!J$128)^2)))*IF(Settings!$C$16="No",1,(1-SLR!$D109*Parameters!J$181))</f>
        <v>#VALUE!</v>
      </c>
      <c r="K110" s="22" t="e">
        <f ca="1">(Parameters!$B$174*(1-Parameters!K$185)*_xlfn.IFNA('[3]National GDP per capita ppp'!K110,0)+(1-Parameters!$B$174)*K109)*(1+(_xlfn.IFNA('[3]Nat GDP per cap ppp growth rate'!K110,0)-IF(Settings!$C$16="No",0,Parameters!K$164*('AMOC national temperature'!K109-Parameters!K$128)+Parameters!K$165*('AMOC national temperature'!K109-Parameters!K$128)^2)))*IF(Settings!$C$16="No",1,(1-SLR!$D109*Parameters!K$181))</f>
        <v>#VALUE!</v>
      </c>
      <c r="L110" s="22" t="e">
        <f ca="1">(Parameters!$B$174*(1-Parameters!L$185)*_xlfn.IFNA('[3]National GDP per capita ppp'!L110,0)+(1-Parameters!$B$174)*L109)*(1+(_xlfn.IFNA('[3]Nat GDP per cap ppp growth rate'!L110,0)-IF(Settings!$C$16="No",0,Parameters!L$164*('AMOC national temperature'!L109-Parameters!L$128)+Parameters!L$165*('AMOC national temperature'!L109-Parameters!L$128)^2)))*IF(Settings!$C$16="No",1,(1-SLR!$D109*Parameters!L$181))</f>
        <v>#VALUE!</v>
      </c>
      <c r="M110" s="22" t="e">
        <f ca="1">(Parameters!$B$174*(1-Parameters!M$185)*_xlfn.IFNA('[3]National GDP per capita ppp'!M110,0)+(1-Parameters!$B$174)*M109)*(1+(_xlfn.IFNA('[3]Nat GDP per cap ppp growth rate'!M110,0)-IF(Settings!$C$16="No",0,Parameters!M$164*('AMOC national temperature'!M109-Parameters!M$128)+Parameters!M$165*('AMOC national temperature'!M109-Parameters!M$128)^2)))*IF(Settings!$C$16="No",1,(1-SLR!$D109*Parameters!M$181))</f>
        <v>#VALUE!</v>
      </c>
      <c r="N110" s="22" t="e">
        <f ca="1">(Parameters!$B$174*(1-Parameters!N$185)*_xlfn.IFNA('[3]National GDP per capita ppp'!N110,0)+(1-Parameters!$B$174)*N109)*(1+(_xlfn.IFNA('[3]Nat GDP per cap ppp growth rate'!N110,0)-IF(Settings!$C$16="No",0,Parameters!N$164*('AMOC national temperature'!N109-Parameters!N$128)+Parameters!N$165*('AMOC national temperature'!N109-Parameters!N$128)^2)))*IF(Settings!$C$16="No",1,(1-SLR!$D109*Parameters!N$181))</f>
        <v>#VALUE!</v>
      </c>
      <c r="O110" s="22" t="e">
        <f ca="1">(Parameters!$B$174*(1-Parameters!O$185)*_xlfn.IFNA('[3]National GDP per capita ppp'!O110,0)+(1-Parameters!$B$174)*O109)*(1+(_xlfn.IFNA('[3]Nat GDP per cap ppp growth rate'!O110,0)-IF(Settings!$C$16="No",0,Parameters!O$164*('AMOC national temperature'!O109-Parameters!O$128)+Parameters!O$165*('AMOC national temperature'!O109-Parameters!O$128)^2)))*IF(Settings!$C$16="No",1,(1-SLR!$D109*Parameters!O$181))</f>
        <v>#VALUE!</v>
      </c>
      <c r="P110" s="22" t="e">
        <f ca="1">(Parameters!$B$174*(1-Parameters!P$185)*_xlfn.IFNA('[3]National GDP per capita ppp'!P110,0)+(1-Parameters!$B$174)*P109)*(1+(_xlfn.IFNA('[3]Nat GDP per cap ppp growth rate'!P110,0)-IF(Settings!$C$16="No",0,Parameters!P$164*('AMOC national temperature'!P109-Parameters!P$128)+Parameters!P$165*('AMOC national temperature'!P109-Parameters!P$128)^2)))*IF(Settings!$C$16="No",1,(1-SLR!$D109*Parameters!P$181))</f>
        <v>#VALUE!</v>
      </c>
      <c r="Q110" s="22" t="e">
        <f ca="1">(Parameters!$B$174*(1-Parameters!Q$185)*_xlfn.IFNA('[3]National GDP per capita ppp'!Q110,0)+(1-Parameters!$B$174)*Q109)*(1+(_xlfn.IFNA('[3]Nat GDP per cap ppp growth rate'!Q110,0)-IF(Settings!$C$16="No",0,Parameters!Q$164*('AMOC national temperature'!Q109-Parameters!Q$128)+Parameters!Q$165*('AMOC national temperature'!Q109-Parameters!Q$128)^2)))*IF(Settings!$C$16="No",1,(1-SLR!$D109*Parameters!Q$181))</f>
        <v>#VALUE!</v>
      </c>
      <c r="R110" s="22" t="e">
        <f ca="1">(Parameters!$B$174*(1-Parameters!R$185)*_xlfn.IFNA('[3]National GDP per capita ppp'!R110,0)+(1-Parameters!$B$174)*R109)*(1+(_xlfn.IFNA('[3]Nat GDP per cap ppp growth rate'!R110,0)-IF(Settings!$C$16="No",0,Parameters!R$164*('AMOC national temperature'!R109-Parameters!R$128)+Parameters!R$165*('AMOC national temperature'!R109-Parameters!R$128)^2)))*IF(Settings!$C$16="No",1,(1-SLR!$D109*Parameters!R$181))</f>
        <v>#VALUE!</v>
      </c>
      <c r="S110" s="22" t="e">
        <f ca="1">(Parameters!$B$174*(1-Parameters!S$185)*_xlfn.IFNA('[3]National GDP per capita ppp'!S110,0)+(1-Parameters!$B$174)*S109)*(1+(_xlfn.IFNA('[3]Nat GDP per cap ppp growth rate'!S110,0)-IF(Settings!$C$16="No",0,Parameters!S$164*('AMOC national temperature'!S109-Parameters!S$128)+Parameters!S$165*('AMOC national temperature'!S109-Parameters!S$128)^2)))*IF(Settings!$C$16="No",1,(1-SLR!$D109*Parameters!S$181))</f>
        <v>#VALUE!</v>
      </c>
      <c r="T110" s="22" t="e">
        <f ca="1">(Parameters!$B$174*(1-Parameters!T$185)*_xlfn.IFNA('[3]National GDP per capita ppp'!T110,0)+(1-Parameters!$B$174)*T109)*(1+(_xlfn.IFNA('[3]Nat GDP per cap ppp growth rate'!T110,0)-IF(Settings!$C$16="No",0,Parameters!T$164*('AMOC national temperature'!T109-Parameters!T$128)+Parameters!T$165*('AMOC national temperature'!T109-Parameters!T$128)^2)))*IF(Settings!$C$16="No",1,(1-SLR!$D109*Parameters!T$181))</f>
        <v>#VALUE!</v>
      </c>
      <c r="U110" s="22" t="e">
        <f ca="1">(Parameters!$B$174*(1-Parameters!U$185)*_xlfn.IFNA('[3]National GDP per capita ppp'!U110,0)+(1-Parameters!$B$174)*U109)*(1+(_xlfn.IFNA('[3]Nat GDP per cap ppp growth rate'!U110,0)-IF(Settings!$C$16="No",0,Parameters!U$164*('AMOC national temperature'!U109-Parameters!U$128)+Parameters!U$165*('AMOC national temperature'!U109-Parameters!U$128)^2)))*IF(Settings!$C$16="No",1,(1-SLR!$D109*Parameters!U$181))</f>
        <v>#VALUE!</v>
      </c>
      <c r="V110" s="22" t="e">
        <f ca="1">(Parameters!$B$174*(1-Parameters!V$185)*_xlfn.IFNA('[3]National GDP per capita ppp'!V110,0)+(1-Parameters!$B$174)*V109)*(1+(_xlfn.IFNA('[3]Nat GDP per cap ppp growth rate'!V110,0)-IF(Settings!$C$16="No",0,Parameters!V$164*('AMOC national temperature'!V109-Parameters!V$128)+Parameters!V$165*('AMOC national temperature'!V109-Parameters!V$128)^2)))*IF(Settings!$C$16="No",1,(1-SLR!$D109*Parameters!V$181))</f>
        <v>#VALUE!</v>
      </c>
      <c r="W110" s="22" t="e">
        <f ca="1">(Parameters!$B$174*(1-Parameters!W$185)*_xlfn.IFNA('[3]National GDP per capita ppp'!W110,0)+(1-Parameters!$B$174)*W109)*(1+(_xlfn.IFNA('[3]Nat GDP per cap ppp growth rate'!W110,0)-IF(Settings!$C$16="No",0,Parameters!W$164*('AMOC national temperature'!W109-Parameters!W$128)+Parameters!W$165*('AMOC national temperature'!W109-Parameters!W$128)^2)))*IF(Settings!$C$16="No",1,(1-SLR!$D109*Parameters!W$181))</f>
        <v>#VALUE!</v>
      </c>
      <c r="X110" s="22" t="e">
        <f ca="1">(Parameters!$B$174*(1-Parameters!X$185)*_xlfn.IFNA('[3]National GDP per capita ppp'!X110,0)+(1-Parameters!$B$174)*X109)*(1+(_xlfn.IFNA('[3]Nat GDP per cap ppp growth rate'!X110,0)-IF(Settings!$C$16="No",0,Parameters!X$164*('AMOC national temperature'!X109-Parameters!X$128)+Parameters!X$165*('AMOC national temperature'!X109-Parameters!X$128)^2)))*IF(Settings!$C$16="No",1,(1-SLR!$D109*Parameters!X$181))</f>
        <v>#VALUE!</v>
      </c>
      <c r="Y110" s="22" t="e">
        <f ca="1">(Parameters!$B$174*(1-Parameters!Y$185)*_xlfn.IFNA('[3]National GDP per capita ppp'!Y110,0)+(1-Parameters!$B$174)*Y109)*(1+(_xlfn.IFNA('[3]Nat GDP per cap ppp growth rate'!Y110,0)-IF(Settings!$C$16="No",0,Parameters!Y$164*('AMOC national temperature'!Y109-Parameters!Y$128)+Parameters!Y$165*('AMOC national temperature'!Y109-Parameters!Y$128)^2)))*IF(Settings!$C$16="No",1,(1-SLR!$D109*Parameters!Y$181))</f>
        <v>#VALUE!</v>
      </c>
      <c r="Z110" s="22" t="e">
        <f ca="1">(Parameters!$B$174*(1-Parameters!Z$185)*_xlfn.IFNA('[3]National GDP per capita ppp'!Z110,0)+(1-Parameters!$B$174)*Z109)*(1+(_xlfn.IFNA('[3]Nat GDP per cap ppp growth rate'!Z110,0)-IF(Settings!$C$16="No",0,Parameters!Z$164*('AMOC national temperature'!Z109-Parameters!Z$128)+Parameters!Z$165*('AMOC national temperature'!Z109-Parameters!Z$128)^2)))*IF(Settings!$C$16="No",1,(1-SLR!$D109*Parameters!Z$181))</f>
        <v>#VALUE!</v>
      </c>
      <c r="AA110" s="22" t="e">
        <f ca="1">(Parameters!$B$174*(1-Parameters!AA$185)*_xlfn.IFNA('[3]National GDP per capita ppp'!AA110,0)+(1-Parameters!$B$174)*AA109)*(1+(_xlfn.IFNA('[3]Nat GDP per cap ppp growth rate'!AA110,0)-IF(Settings!$C$16="No",0,Parameters!AA$164*('AMOC national temperature'!AA109-Parameters!AA$128)+Parameters!AA$165*('AMOC national temperature'!AA109-Parameters!AA$128)^2)))*IF(Settings!$C$16="No",1,(1-SLR!$D109*Parameters!AA$181))</f>
        <v>#VALUE!</v>
      </c>
      <c r="AB110" s="22" t="e">
        <f ca="1">(Parameters!$B$174*(1-Parameters!AB$185)*_xlfn.IFNA('[3]National GDP per capita ppp'!AB110,0)+(1-Parameters!$B$174)*AB109)*(1+(_xlfn.IFNA('[3]Nat GDP per cap ppp growth rate'!AB110,0)-IF(Settings!$C$16="No",0,Parameters!AB$164*('AMOC national temperature'!AB109-Parameters!AB$128)+Parameters!AB$165*('AMOC national temperature'!AB109-Parameters!AB$128)^2)))*IF(Settings!$C$16="No",1,(1-SLR!$D109*Parameters!AB$181))</f>
        <v>#VALUE!</v>
      </c>
      <c r="AC110" s="22" t="e">
        <f ca="1">(Parameters!$B$174*(1-Parameters!AC$185)*_xlfn.IFNA('[3]National GDP per capita ppp'!AC110,0)+(1-Parameters!$B$174)*AC109)*(1+(_xlfn.IFNA('[3]Nat GDP per cap ppp growth rate'!AC110,0)-IF(Settings!$C$16="No",0,Parameters!AC$164*('AMOC national temperature'!AC109-Parameters!AC$128)+Parameters!AC$165*('AMOC national temperature'!AC109-Parameters!AC$128)^2)))*IF(Settings!$C$16="No",1,(1-SLR!$D109*Parameters!AC$181))</f>
        <v>#VALUE!</v>
      </c>
      <c r="AD110" s="22" t="e">
        <f ca="1">(Parameters!$B$174*(1-Parameters!AD$185)*_xlfn.IFNA('[3]National GDP per capita ppp'!AD110,0)+(1-Parameters!$B$174)*AD109)*(1+(_xlfn.IFNA('[3]Nat GDP per cap ppp growth rate'!AD110,0)-IF(Settings!$C$16="No",0,Parameters!AD$164*('AMOC national temperature'!AD109-Parameters!AD$128)+Parameters!AD$165*('AMOC national temperature'!AD109-Parameters!AD$128)^2)))*IF(Settings!$C$16="No",1,(1-SLR!$D109*Parameters!AD$181))</f>
        <v>#VALUE!</v>
      </c>
      <c r="AE110" s="22" t="e">
        <f ca="1">(Parameters!$B$174*(1-Parameters!AE$185)*_xlfn.IFNA('[3]National GDP per capita ppp'!AE110,0)+(1-Parameters!$B$174)*AE109)*(1+(_xlfn.IFNA('[3]Nat GDP per cap ppp growth rate'!AE110,0)-IF(Settings!$C$16="No",0,Parameters!AE$164*('AMOC national temperature'!AE109-Parameters!AE$128)+Parameters!AE$165*('AMOC national temperature'!AE109-Parameters!AE$128)^2)))*IF(Settings!$C$16="No",1,(1-SLR!$D109*Parameters!AE$181))</f>
        <v>#VALUE!</v>
      </c>
      <c r="AF110" s="22" t="e">
        <f ca="1">(Parameters!$B$174*(1-Parameters!AF$185)*_xlfn.IFNA('[3]National GDP per capita ppp'!AF110,0)+(1-Parameters!$B$174)*AF109)*(1+(_xlfn.IFNA('[3]Nat GDP per cap ppp growth rate'!AF110,0)-IF(Settings!$C$16="No",0,Parameters!AF$164*('AMOC national temperature'!AF109-Parameters!AF$128)+Parameters!AF$165*('AMOC national temperature'!AF109-Parameters!AF$128)^2)))*IF(Settings!$C$16="No",1,(1-SLR!$D109*Parameters!AF$181))</f>
        <v>#VALUE!</v>
      </c>
      <c r="AG110" s="22" t="e">
        <f ca="1">(Parameters!$B$174*(1-Parameters!AG$185)*_xlfn.IFNA('[3]National GDP per capita ppp'!AG110,0)+(1-Parameters!$B$174)*AG109)*(1+(_xlfn.IFNA('[3]Nat GDP per cap ppp growth rate'!AG110,0)-IF(Settings!$C$16="No",0,Parameters!AG$164*('AMOC national temperature'!AG109-Parameters!AG$128)+Parameters!AG$165*('AMOC national temperature'!AG109-Parameters!AG$128)^2)))*IF(Settings!$C$16="No",1,(1-SLR!$D109*Parameters!AG$181))</f>
        <v>#VALUE!</v>
      </c>
      <c r="AH110" s="22" t="e">
        <f ca="1">(Parameters!$B$174*(1-Parameters!AH$185)*_xlfn.IFNA('[3]National GDP per capita ppp'!AH110,0)+(1-Parameters!$B$174)*AH109)*(1+(_xlfn.IFNA('[3]Nat GDP per cap ppp growth rate'!AH110,0)-IF(Settings!$C$16="No",0,Parameters!AH$164*('AMOC national temperature'!AH109-Parameters!AH$128)+Parameters!AH$165*('AMOC national temperature'!AH109-Parameters!AH$128)^2)))*IF(Settings!$C$16="No",1,(1-SLR!$D109*Parameters!AH$181))</f>
        <v>#VALUE!</v>
      </c>
      <c r="AI110" s="22" t="e">
        <f ca="1">(Parameters!$B$174*(1-Parameters!AI$185)*_xlfn.IFNA('[3]National GDP per capita ppp'!AI110,0)+(1-Parameters!$B$174)*AI109)*(1+(_xlfn.IFNA('[3]Nat GDP per cap ppp growth rate'!AI110,0)-IF(Settings!$C$16="No",0,Parameters!AI$164*('AMOC national temperature'!AI109-Parameters!AI$128)+Parameters!AI$165*('AMOC national temperature'!AI109-Parameters!AI$128)^2)))*IF(Settings!$C$16="No",1,(1-SLR!$D109*Parameters!AI$181))</f>
        <v>#VALUE!</v>
      </c>
      <c r="AJ110" s="22" t="e">
        <f ca="1">(Parameters!$B$174*(1-Parameters!AJ$185)*_xlfn.IFNA('[3]National GDP per capita ppp'!AJ110,0)+(1-Parameters!$B$174)*AJ109)*(1+(_xlfn.IFNA('[3]Nat GDP per cap ppp growth rate'!AJ110,0)-IF(Settings!$C$16="No",0,Parameters!AJ$164*('AMOC national temperature'!AJ109-Parameters!AJ$128)+Parameters!AJ$165*('AMOC national temperature'!AJ109-Parameters!AJ$128)^2)))*IF(Settings!$C$16="No",1,(1-SLR!$D109*Parameters!AJ$181))</f>
        <v>#VALUE!</v>
      </c>
      <c r="AK110" s="22" t="e">
        <f ca="1">(Parameters!$B$174*(1-Parameters!AK$185)*_xlfn.IFNA('[3]National GDP per capita ppp'!AK110,0)+(1-Parameters!$B$174)*AK109)*(1+(_xlfn.IFNA('[3]Nat GDP per cap ppp growth rate'!AK110,0)-IF(Settings!$C$16="No",0,Parameters!AK$164*('AMOC national temperature'!AK109-Parameters!AK$128)+Parameters!AK$165*('AMOC national temperature'!AK109-Parameters!AK$128)^2)))*IF(Settings!$C$16="No",1,(1-SLR!$D109*Parameters!AK$181))</f>
        <v>#VALUE!</v>
      </c>
      <c r="AL110" s="22" t="e">
        <f ca="1">(Parameters!$B$174*(1-Parameters!AL$185)*_xlfn.IFNA('[3]National GDP per capita ppp'!AL110,0)+(1-Parameters!$B$174)*AL109)*(1+(_xlfn.IFNA('[3]Nat GDP per cap ppp growth rate'!AL110,0)-IF(Settings!$C$16="No",0,Parameters!AL$164*('AMOC national temperature'!AL109-Parameters!AL$128)+Parameters!AL$165*('AMOC national temperature'!AL109-Parameters!AL$128)^2)))*IF(Settings!$C$16="No",1,(1-SLR!$D109*Parameters!AL$181))</f>
        <v>#VALUE!</v>
      </c>
      <c r="AM110" s="22" t="e">
        <f ca="1">(Parameters!$B$174*(1-Parameters!AM$185)*_xlfn.IFNA('[3]National GDP per capita ppp'!AM110,0)+(1-Parameters!$B$174)*AM109)*(1+(_xlfn.IFNA('[3]Nat GDP per cap ppp growth rate'!AM110,0)-IF(Settings!$C$16="No",0,Parameters!AM$164*('AMOC national temperature'!AM109-Parameters!AM$128)+Parameters!AM$165*('AMOC national temperature'!AM109-Parameters!AM$128)^2)))*IF(Settings!$C$16="No",1,(1-SLR!$D109*Parameters!AM$181))</f>
        <v>#VALUE!</v>
      </c>
      <c r="AN110" s="22" t="e">
        <f ca="1">(Parameters!$B$174*(1-Parameters!AN$185)*_xlfn.IFNA('[3]National GDP per capita ppp'!AN110,0)+(1-Parameters!$B$174)*AN109)*(1+(_xlfn.IFNA('[3]Nat GDP per cap ppp growth rate'!AN110,0)-IF(Settings!$C$16="No",0,Parameters!AN$164*('AMOC national temperature'!AN109-Parameters!AN$128)+Parameters!AN$165*('AMOC national temperature'!AN109-Parameters!AN$128)^2)))*IF(Settings!$C$16="No",1,(1-SLR!$D109*Parameters!AN$181))</f>
        <v>#VALUE!</v>
      </c>
      <c r="AO110" s="22" t="e">
        <f ca="1">(Parameters!$B$174*(1-Parameters!AO$185)*_xlfn.IFNA('[3]National GDP per capita ppp'!AO110,0)+(1-Parameters!$B$174)*AO109)*(1+(_xlfn.IFNA('[3]Nat GDP per cap ppp growth rate'!AO110,0)-IF(Settings!$C$16="No",0,Parameters!AO$164*('AMOC national temperature'!AO109-Parameters!AO$128)+Parameters!AO$165*('AMOC national temperature'!AO109-Parameters!AO$128)^2)))*IF(Settings!$C$16="No",1,(1-SLR!$D109*Parameters!AO$181))</f>
        <v>#VALUE!</v>
      </c>
      <c r="AP110" s="22" t="e">
        <f ca="1">(Parameters!$B$174*(1-Parameters!AP$185)*_xlfn.IFNA('[3]National GDP per capita ppp'!AP110,0)+(1-Parameters!$B$174)*AP109)*(1+(_xlfn.IFNA('[3]Nat GDP per cap ppp growth rate'!AP110,0)-IF(Settings!$C$16="No",0,Parameters!AP$164*('AMOC national temperature'!AP109-Parameters!AP$128)+Parameters!AP$165*('AMOC national temperature'!AP109-Parameters!AP$128)^2)))*IF(Settings!$C$16="No",1,(1-SLR!$D109*Parameters!AP$181))</f>
        <v>#VALUE!</v>
      </c>
      <c r="AQ110" s="22" t="e">
        <f ca="1">(Parameters!$B$174*(1-Parameters!AQ$185)*_xlfn.IFNA('[3]National GDP per capita ppp'!AQ110,0)+(1-Parameters!$B$174)*AQ109)*(1+(_xlfn.IFNA('[3]Nat GDP per cap ppp growth rate'!AQ110,0)-IF(Settings!$C$16="No",0,Parameters!AQ$164*('AMOC national temperature'!AQ109-Parameters!AQ$128)+Parameters!AQ$165*('AMOC national temperature'!AQ109-Parameters!AQ$128)^2)))*IF(Settings!$C$16="No",1,(1-SLR!$D109*Parameters!AQ$181))</f>
        <v>#VALUE!</v>
      </c>
      <c r="AR110" s="22" t="e">
        <f ca="1">(Parameters!$B$174*(1-Parameters!AR$185)*_xlfn.IFNA('[3]National GDP per capita ppp'!AR110,0)+(1-Parameters!$B$174)*AR109)*(1+(_xlfn.IFNA('[3]Nat GDP per cap ppp growth rate'!AR110,0)-IF(Settings!$C$16="No",0,Parameters!AR$164*('AMOC national temperature'!AR109-Parameters!AR$128)+Parameters!AR$165*('AMOC national temperature'!AR109-Parameters!AR$128)^2)))*IF(Settings!$C$16="No",1,(1-SLR!$D109*Parameters!AR$181))</f>
        <v>#VALUE!</v>
      </c>
      <c r="AS110" s="22" t="e">
        <f ca="1">(Parameters!$B$174*(1-Parameters!AS$185)*_xlfn.IFNA('[3]National GDP per capita ppp'!AS110,0)+(1-Parameters!$B$174)*AS109)*(1+(_xlfn.IFNA('[3]Nat GDP per cap ppp growth rate'!AS110,0)-IF(Settings!$C$16="No",0,Parameters!AS$164*('AMOC national temperature'!AS109-Parameters!AS$128)+Parameters!AS$165*('AMOC national temperature'!AS109-Parameters!AS$128)^2)))*IF(Settings!$C$16="No",1,(1-SLR!$D109*Parameters!AS$181))</f>
        <v>#VALUE!</v>
      </c>
      <c r="AT110" s="22" t="e">
        <f ca="1">(Parameters!$B$174*(1-Parameters!AT$185)*_xlfn.IFNA('[3]National GDP per capita ppp'!AT110,0)+(1-Parameters!$B$174)*AT109)*(1+(_xlfn.IFNA('[3]Nat GDP per cap ppp growth rate'!AT110,0)-IF(Settings!$C$16="No",0,Parameters!AT$164*('AMOC national temperature'!AT109-Parameters!AT$128)+Parameters!AT$165*('AMOC national temperature'!AT109-Parameters!AT$128)^2)))*IF(Settings!$C$16="No",1,(1-SLR!$D109*Parameters!AT$181))</f>
        <v>#VALUE!</v>
      </c>
      <c r="AU110" s="22" t="e">
        <f ca="1">(Parameters!$B$174*(1-Parameters!AU$185)*_xlfn.IFNA('[3]National GDP per capita ppp'!AU110,0)+(1-Parameters!$B$174)*AU109)*(1+(_xlfn.IFNA('[3]Nat GDP per cap ppp growth rate'!AU110,0)-IF(Settings!$C$16="No",0,Parameters!AU$164*('AMOC national temperature'!AU109-Parameters!AU$128)+Parameters!AU$165*('AMOC national temperature'!AU109-Parameters!AU$128)^2)))*IF(Settings!$C$16="No",1,(1-SLR!$D109*Parameters!AU$181))</f>
        <v>#VALUE!</v>
      </c>
      <c r="AV110" s="22" t="e">
        <f ca="1">(Parameters!$B$174*(1-Parameters!AV$185)*_xlfn.IFNA('[3]National GDP per capita ppp'!AV110,0)+(1-Parameters!$B$174)*AV109)*(1+(_xlfn.IFNA('[3]Nat GDP per cap ppp growth rate'!AV110,0)-IF(Settings!$C$16="No",0,Parameters!AV$164*('AMOC national temperature'!AV109-Parameters!AV$128)+Parameters!AV$165*('AMOC national temperature'!AV109-Parameters!AV$128)^2)))*IF(Settings!$C$16="No",1,(1-SLR!$D109*Parameters!AV$181))</f>
        <v>#VALUE!</v>
      </c>
      <c r="AW110" s="22" t="e">
        <f ca="1">(Parameters!$B$174*(1-Parameters!AW$185)*_xlfn.IFNA('[3]National GDP per capita ppp'!AW110,0)+(1-Parameters!$B$174)*AW109)*(1+(_xlfn.IFNA('[3]Nat GDP per cap ppp growth rate'!AW110,0)-IF(Settings!$C$16="No",0,Parameters!AW$164*('AMOC national temperature'!AW109-Parameters!AW$128)+Parameters!AW$165*('AMOC national temperature'!AW109-Parameters!AW$128)^2)))*IF(Settings!$C$16="No",1,(1-SLR!$D109*Parameters!AW$181))</f>
        <v>#VALUE!</v>
      </c>
      <c r="AX110" s="22" t="e">
        <f ca="1">(Parameters!$B$174*(1-Parameters!AX$185)*_xlfn.IFNA('[3]National GDP per capita ppp'!AX110,0)+(1-Parameters!$B$174)*AX109)*(1+(_xlfn.IFNA('[3]Nat GDP per cap ppp growth rate'!AX110,0)-IF(Settings!$C$16="No",0,Parameters!AX$164*('AMOC national temperature'!AX109-Parameters!AX$128)+Parameters!AX$165*('AMOC national temperature'!AX109-Parameters!AX$128)^2)))*IF(Settings!$C$16="No",1,(1-SLR!$D109*Parameters!AX$181))</f>
        <v>#VALUE!</v>
      </c>
      <c r="AY110" s="22" t="e">
        <f ca="1">(Parameters!$B$174*(1-Parameters!AY$185)*_xlfn.IFNA('[3]National GDP per capita ppp'!AY110,0)+(1-Parameters!$B$174)*AY109)*(1+(_xlfn.IFNA('[3]Nat GDP per cap ppp growth rate'!AY110,0)-IF(Settings!$C$16="No",0,Parameters!AY$164*('AMOC national temperature'!AY109-Parameters!AY$128)+Parameters!AY$165*('AMOC national temperature'!AY109-Parameters!AY$128)^2)))*IF(Settings!$C$16="No",1,(1-SLR!$D109*Parameters!AY$181))</f>
        <v>#VALUE!</v>
      </c>
      <c r="AZ110" s="22" t="e">
        <f ca="1">(Parameters!$B$174*(1-Parameters!AZ$185)*_xlfn.IFNA('[3]National GDP per capita ppp'!AZ110,0)+(1-Parameters!$B$174)*AZ109)*(1+(_xlfn.IFNA('[3]Nat GDP per cap ppp growth rate'!AZ110,0)-IF(Settings!$C$16="No",0,Parameters!AZ$164*('AMOC national temperature'!AZ109-Parameters!AZ$128)+Parameters!AZ$165*('AMOC national temperature'!AZ109-Parameters!AZ$128)^2)))*IF(Settings!$C$16="No",1,(1-SLR!$D109*Parameters!AZ$181))</f>
        <v>#VALUE!</v>
      </c>
      <c r="BA110" s="22" t="e">
        <f ca="1">(Parameters!$B$174*(1-Parameters!BA$185)*_xlfn.IFNA('[3]National GDP per capita ppp'!BA110,0)+(1-Parameters!$B$174)*BA109)*(1+(_xlfn.IFNA('[3]Nat GDP per cap ppp growth rate'!BA110,0)-IF(Settings!$C$16="No",0,Parameters!BA$164*('AMOC national temperature'!BA109-Parameters!BA$128)+Parameters!BA$165*('AMOC national temperature'!BA109-Parameters!BA$128)^2)))*IF(Settings!$C$16="No",1,(1-SLR!$D109*Parameters!BA$181))</f>
        <v>#VALUE!</v>
      </c>
      <c r="BB110" s="22" t="e">
        <f ca="1">(Parameters!$B$174*(1-Parameters!BB$185)*_xlfn.IFNA('[3]National GDP per capita ppp'!BB110,0)+(1-Parameters!$B$174)*BB109)*(1+(_xlfn.IFNA('[3]Nat GDP per cap ppp growth rate'!BB110,0)-IF(Settings!$C$16="No",0,Parameters!BB$164*('AMOC national temperature'!BB109-Parameters!BB$128)+Parameters!BB$165*('AMOC national temperature'!BB109-Parameters!BB$128)^2)))*IF(Settings!$C$16="No",1,(1-SLR!$D109*Parameters!BB$181))</f>
        <v>#VALUE!</v>
      </c>
      <c r="BC110" s="22" t="e">
        <f ca="1">(Parameters!$B$174*(1-Parameters!BC$185)*_xlfn.IFNA('[3]National GDP per capita ppp'!BC110,0)+(1-Parameters!$B$174)*BC109)*(1+(_xlfn.IFNA('[3]Nat GDP per cap ppp growth rate'!BC110,0)-IF(Settings!$C$16="No",0,Parameters!BC$164*('AMOC national temperature'!BC109-Parameters!BC$128)+Parameters!BC$165*('AMOC national temperature'!BC109-Parameters!BC$128)^2)))*IF(Settings!$C$16="No",1,(1-SLR!$D109*Parameters!BC$181))</f>
        <v>#VALUE!</v>
      </c>
      <c r="BD110" s="22" t="e">
        <f ca="1">(Parameters!$B$174*(1-Parameters!BD$185)*_xlfn.IFNA('[3]National GDP per capita ppp'!BD110,0)+(1-Parameters!$B$174)*BD109)*(1+(_xlfn.IFNA('[3]Nat GDP per cap ppp growth rate'!BD110,0)-IF(Settings!$C$16="No",0,Parameters!BD$164*('AMOC national temperature'!BD109-Parameters!BD$128)+Parameters!BD$165*('AMOC national temperature'!BD109-Parameters!BD$128)^2)))*IF(Settings!$C$16="No",1,(1-SLR!$D109*Parameters!BD$181))</f>
        <v>#VALUE!</v>
      </c>
      <c r="BE110" s="22" t="e">
        <f ca="1">(Parameters!$B$174*(1-Parameters!BE$185)*_xlfn.IFNA('[3]National GDP per capita ppp'!BE110,0)+(1-Parameters!$B$174)*BE109)*(1+(_xlfn.IFNA('[3]Nat GDP per cap ppp growth rate'!BE110,0)-IF(Settings!$C$16="No",0,Parameters!BE$164*('AMOC national temperature'!BE109-Parameters!BE$128)+Parameters!BE$165*('AMOC national temperature'!BE109-Parameters!BE$128)^2)))*IF(Settings!$C$16="No",1,(1-SLR!$D109*Parameters!BE$181))</f>
        <v>#VALUE!</v>
      </c>
      <c r="BF110" s="22" t="e">
        <f ca="1">(Parameters!$B$174*(1-Parameters!BF$185)*_xlfn.IFNA('[3]National GDP per capita ppp'!BF110,0)+(1-Parameters!$B$174)*BF109)*(1+(_xlfn.IFNA('[3]Nat GDP per cap ppp growth rate'!BF110,0)-IF(Settings!$C$16="No",0,Parameters!BF$164*('AMOC national temperature'!BF109-Parameters!BF$128)+Parameters!BF$165*('AMOC national temperature'!BF109-Parameters!BF$128)^2)))*IF(Settings!$C$16="No",1,(1-SLR!$D109*Parameters!BF$181))</f>
        <v>#VALUE!</v>
      </c>
      <c r="BG110" s="22" t="e">
        <f ca="1">(Parameters!$B$174*(1-Parameters!BG$185)*_xlfn.IFNA('[3]National GDP per capita ppp'!BG110,0)+(1-Parameters!$B$174)*BG109)*(1+(_xlfn.IFNA('[3]Nat GDP per cap ppp growth rate'!BG110,0)-IF(Settings!$C$16="No",0,Parameters!BG$164*('AMOC national temperature'!BG109-Parameters!BG$128)+Parameters!BG$165*('AMOC national temperature'!BG109-Parameters!BG$128)^2)))*IF(Settings!$C$16="No",1,(1-SLR!$D109*Parameters!BG$181))</f>
        <v>#VALUE!</v>
      </c>
      <c r="BH110" s="22" t="e">
        <f ca="1">(Parameters!$B$174*(1-Parameters!BH$185)*_xlfn.IFNA('[3]National GDP per capita ppp'!BH110,0)+(1-Parameters!$B$174)*BH109)*(1+(_xlfn.IFNA('[3]Nat GDP per cap ppp growth rate'!BH110,0)-IF(Settings!$C$16="No",0,Parameters!BH$164*('AMOC national temperature'!BH109-Parameters!BH$128)+Parameters!BH$165*('AMOC national temperature'!BH109-Parameters!BH$128)^2)))*IF(Settings!$C$16="No",1,(1-SLR!$D109*Parameters!BH$181))</f>
        <v>#VALUE!</v>
      </c>
      <c r="BI110" s="22" t="e">
        <f ca="1">(Parameters!$B$174*(1-Parameters!BI$185)*_xlfn.IFNA('[3]National GDP per capita ppp'!BI110,0)+(1-Parameters!$B$174)*BI109)*(1+(_xlfn.IFNA('[3]Nat GDP per cap ppp growth rate'!BI110,0)-IF(Settings!$C$16="No",0,Parameters!BI$164*('AMOC national temperature'!BI109-Parameters!BI$128)+Parameters!BI$165*('AMOC national temperature'!BI109-Parameters!BI$128)^2)))*IF(Settings!$C$16="No",1,(1-SLR!$D109*Parameters!BI$181))</f>
        <v>#VALUE!</v>
      </c>
      <c r="BJ110" s="22" t="e">
        <f ca="1">(Parameters!$B$174*(1-Parameters!BJ$185)*_xlfn.IFNA('[3]National GDP per capita ppp'!BJ110,0)+(1-Parameters!$B$174)*BJ109)*(1+(_xlfn.IFNA('[3]Nat GDP per cap ppp growth rate'!BJ110,0)-IF(Settings!$C$16="No",0,Parameters!BJ$164*('AMOC national temperature'!BJ109-Parameters!BJ$128)+Parameters!BJ$165*('AMOC national temperature'!BJ109-Parameters!BJ$128)^2)))*IF(Settings!$C$16="No",1,(1-SLR!$D109*Parameters!BJ$181))</f>
        <v>#VALUE!</v>
      </c>
      <c r="BK110" s="22" t="e">
        <f ca="1">(Parameters!$B$174*(1-Parameters!BK$185)*_xlfn.IFNA('[3]National GDP per capita ppp'!BK110,0)+(1-Parameters!$B$174)*BK109)*(1+(_xlfn.IFNA('[3]Nat GDP per cap ppp growth rate'!BK110,0)-IF(Settings!$C$16="No",0,Parameters!BK$164*('AMOC national temperature'!BK109-Parameters!BK$128)+Parameters!BK$165*('AMOC national temperature'!BK109-Parameters!BK$128)^2)))*IF(Settings!$C$16="No",1,(1-SLR!$D109*Parameters!BK$181))</f>
        <v>#VALUE!</v>
      </c>
      <c r="BL110" s="22" t="e">
        <f ca="1">(Parameters!$B$174*(1-Parameters!BL$185)*_xlfn.IFNA('[3]National GDP per capita ppp'!BL110,0)+(1-Parameters!$B$174)*BL109)*(1+(_xlfn.IFNA('[3]Nat GDP per cap ppp growth rate'!BL110,0)-IF(Settings!$C$16="No",0,Parameters!BL$164*('AMOC national temperature'!BL109-Parameters!BL$128)+Parameters!BL$165*('AMOC national temperature'!BL109-Parameters!BL$128)^2)))*IF(Settings!$C$16="No",1,(1-SLR!$D109*Parameters!BL$181))</f>
        <v>#VALUE!</v>
      </c>
      <c r="BM110" s="22" t="e">
        <f ca="1">(Parameters!$B$174*(1-Parameters!BM$185)*_xlfn.IFNA('[3]National GDP per capita ppp'!BM110,0)+(1-Parameters!$B$174)*BM109)*(1+(_xlfn.IFNA('[3]Nat GDP per cap ppp growth rate'!BM110,0)-IF(Settings!$C$16="No",0,Parameters!BM$164*('AMOC national temperature'!BM109-Parameters!BM$128)+Parameters!BM$165*('AMOC national temperature'!BM109-Parameters!BM$128)^2)))*IF(Settings!$C$16="No",1,(1-SLR!$D109*Parameters!BM$181))</f>
        <v>#VALUE!</v>
      </c>
      <c r="BN110" s="22" t="e">
        <f ca="1">(Parameters!$B$174*(1-Parameters!BN$185)*_xlfn.IFNA('[3]National GDP per capita ppp'!BN110,0)+(1-Parameters!$B$174)*BN109)*(1+(_xlfn.IFNA('[3]Nat GDP per cap ppp growth rate'!BN110,0)-IF(Settings!$C$16="No",0,Parameters!BN$164*('AMOC national temperature'!BN109-Parameters!BN$128)+Parameters!BN$165*('AMOC national temperature'!BN109-Parameters!BN$128)^2)))*IF(Settings!$C$16="No",1,(1-SLR!$D109*Parameters!BN$181))</f>
        <v>#VALUE!</v>
      </c>
      <c r="BO110" s="22" t="e">
        <f ca="1">(Parameters!$B$174*(1-Parameters!BO$185)*_xlfn.IFNA('[3]National GDP per capita ppp'!BO110,0)+(1-Parameters!$B$174)*BO109)*(1+(_xlfn.IFNA('[3]Nat GDP per cap ppp growth rate'!BO110,0)-IF(Settings!$C$16="No",0,Parameters!BO$164*('AMOC national temperature'!BO109-Parameters!BO$128)+Parameters!BO$165*('AMOC national temperature'!BO109-Parameters!BO$128)^2)))*IF(Settings!$C$16="No",1,(1-SLR!$D109*Parameters!BO$181))</f>
        <v>#VALUE!</v>
      </c>
      <c r="BP110" s="22" t="e">
        <f ca="1">(Parameters!$B$174*(1-Parameters!BP$185)*_xlfn.IFNA('[3]National GDP per capita ppp'!BP110,0)+(1-Parameters!$B$174)*BP109)*(1+(_xlfn.IFNA('[3]Nat GDP per cap ppp growth rate'!BP110,0)-IF(Settings!$C$16="No",0,Parameters!BP$164*('AMOC national temperature'!BP109-Parameters!BP$128)+Parameters!BP$165*('AMOC national temperature'!BP109-Parameters!BP$128)^2)))*IF(Settings!$C$16="No",1,(1-SLR!$D109*Parameters!BP$181))</f>
        <v>#VALUE!</v>
      </c>
      <c r="BQ110" s="22" t="e">
        <f ca="1">(Parameters!$B$174*(1-Parameters!BQ$185)*_xlfn.IFNA('[3]National GDP per capita ppp'!BQ110,0)+(1-Parameters!$B$174)*BQ109)*(1+(_xlfn.IFNA('[3]Nat GDP per cap ppp growth rate'!BQ110,0)-IF(Settings!$C$16="No",0,Parameters!BQ$164*('AMOC national temperature'!BQ109-Parameters!BQ$128)+Parameters!BQ$165*('AMOC national temperature'!BQ109-Parameters!BQ$128)^2)))*IF(Settings!$C$16="No",1,(1-SLR!$D109*Parameters!BQ$181))</f>
        <v>#VALUE!</v>
      </c>
      <c r="BR110" s="22" t="e">
        <f ca="1">(Parameters!$B$174*(1-Parameters!BR$185)*_xlfn.IFNA('[3]National GDP per capita ppp'!BR110,0)+(1-Parameters!$B$174)*BR109)*(1+(_xlfn.IFNA('[3]Nat GDP per cap ppp growth rate'!BR110,0)-IF(Settings!$C$16="No",0,Parameters!BR$164*('AMOC national temperature'!BR109-Parameters!BR$128)+Parameters!BR$165*('AMOC national temperature'!BR109-Parameters!BR$128)^2)))*IF(Settings!$C$16="No",1,(1-SLR!$D109*Parameters!BR$181))</f>
        <v>#VALUE!</v>
      </c>
      <c r="BS110" s="22" t="e">
        <f ca="1">(Parameters!$B$174*(1-Parameters!BS$185)*_xlfn.IFNA('[3]National GDP per capita ppp'!BS110,0)+(1-Parameters!$B$174)*BS109)*(1+(_xlfn.IFNA('[3]Nat GDP per cap ppp growth rate'!BS110,0)-IF(Settings!$C$16="No",0,Parameters!BS$164*('AMOC national temperature'!BS109-Parameters!BS$128)+Parameters!BS$165*('AMOC national temperature'!BS109-Parameters!BS$128)^2)))*IF(Settings!$C$16="No",1,(1-SLR!$D109*Parameters!BS$181))</f>
        <v>#VALUE!</v>
      </c>
      <c r="BT110" s="22" t="e">
        <f ca="1">(Parameters!$B$174*(1-Parameters!BT$185)*_xlfn.IFNA('[3]National GDP per capita ppp'!BT110,0)+(1-Parameters!$B$174)*BT109)*(1+(_xlfn.IFNA('[3]Nat GDP per cap ppp growth rate'!BT110,0)-IF(Settings!$C$16="No",0,Parameters!BT$164*('AMOC national temperature'!BT109-Parameters!BT$128)+Parameters!BT$165*('AMOC national temperature'!BT109-Parameters!BT$128)^2)))*IF(Settings!$C$16="No",1,(1-SLR!$D109*Parameters!BT$181))</f>
        <v>#VALUE!</v>
      </c>
      <c r="BU110" s="22" t="e">
        <f ca="1">(Parameters!$B$174*(1-Parameters!BU$185)*_xlfn.IFNA('[3]National GDP per capita ppp'!BU110,0)+(1-Parameters!$B$174)*BU109)*(1+(_xlfn.IFNA('[3]Nat GDP per cap ppp growth rate'!BU110,0)-IF(Settings!$C$16="No",0,Parameters!BU$164*('AMOC national temperature'!BU109-Parameters!BU$128)+Parameters!BU$165*('AMOC national temperature'!BU109-Parameters!BU$128)^2)))*IF(Settings!$C$16="No",1,(1-SLR!$D109*Parameters!BU$181))</f>
        <v>#VALUE!</v>
      </c>
      <c r="BV110" s="22" t="e">
        <f ca="1">(Parameters!$B$174*(1-Parameters!BV$185)*_xlfn.IFNA('[3]National GDP per capita ppp'!BV110,0)+(1-Parameters!$B$174)*BV109)*(1+(_xlfn.IFNA('[3]Nat GDP per cap ppp growth rate'!BV110,0)-IF(Settings!$C$16="No",0,Parameters!BV$164*('AMOC national temperature'!BV109-Parameters!BV$128)+Parameters!BV$165*('AMOC national temperature'!BV109-Parameters!BV$128)^2)))*IF(Settings!$C$16="No",1,(1-SLR!$D109*Parameters!BV$181))</f>
        <v>#VALUE!</v>
      </c>
      <c r="BW110" s="22" t="e">
        <f ca="1">(Parameters!$B$174*(1-Parameters!BW$185)*_xlfn.IFNA('[3]National GDP per capita ppp'!BW110,0)+(1-Parameters!$B$174)*BW109)*(1+(_xlfn.IFNA('[3]Nat GDP per cap ppp growth rate'!BW110,0)-IF(Settings!$C$16="No",0,Parameters!BW$164*('AMOC national temperature'!BW109-Parameters!BW$128)+Parameters!BW$165*('AMOC national temperature'!BW109-Parameters!BW$128)^2)))*IF(Settings!$C$16="No",1,(1-SLR!$D109*Parameters!BW$181))</f>
        <v>#VALUE!</v>
      </c>
      <c r="BX110" s="22" t="e">
        <f ca="1">(Parameters!$B$174*(1-Parameters!BX$185)*_xlfn.IFNA('[3]National GDP per capita ppp'!BX110,0)+(1-Parameters!$B$174)*BX109)*(1+(_xlfn.IFNA('[3]Nat GDP per cap ppp growth rate'!BX110,0)-IF(Settings!$C$16="No",0,Parameters!BX$164*('AMOC national temperature'!BX109-Parameters!BX$128)+Parameters!BX$165*('AMOC national temperature'!BX109-Parameters!BX$128)^2)))*IF(Settings!$C$16="No",1,(1-SLR!$D109*Parameters!BX$181))</f>
        <v>#VALUE!</v>
      </c>
      <c r="BY110" s="22" t="e">
        <f ca="1">(Parameters!$B$174*(1-Parameters!BY$185)*_xlfn.IFNA('[3]National GDP per capita ppp'!BY110,0)+(1-Parameters!$B$174)*BY109)*(1+(_xlfn.IFNA('[3]Nat GDP per cap ppp growth rate'!BY110,0)-IF(Settings!$C$16="No",0,Parameters!BY$164*('AMOC national temperature'!BY109-Parameters!BY$128)+Parameters!BY$165*('AMOC national temperature'!BY109-Parameters!BY$128)^2)))*IF(Settings!$C$16="No",1,(1-SLR!$D109*Parameters!BY$181))</f>
        <v>#VALUE!</v>
      </c>
      <c r="BZ110" s="22" t="e">
        <f ca="1">(Parameters!$B$174*(1-Parameters!BZ$185)*_xlfn.IFNA('[3]National GDP per capita ppp'!BZ110,0)+(1-Parameters!$B$174)*BZ109)*(1+(_xlfn.IFNA('[3]Nat GDP per cap ppp growth rate'!BZ110,0)-IF(Settings!$C$16="No",0,Parameters!BZ$164*('AMOC national temperature'!BZ109-Parameters!BZ$128)+Parameters!BZ$165*('AMOC national temperature'!BZ109-Parameters!BZ$128)^2)))*IF(Settings!$C$16="No",1,(1-SLR!$D109*Parameters!BZ$181))</f>
        <v>#VALUE!</v>
      </c>
      <c r="CA110" s="22" t="e">
        <f ca="1">(Parameters!$B$174*(1-Parameters!CA$185)*_xlfn.IFNA('[3]National GDP per capita ppp'!CA110,0)+(1-Parameters!$B$174)*CA109)*(1+(_xlfn.IFNA('[3]Nat GDP per cap ppp growth rate'!CA110,0)-IF(Settings!$C$16="No",0,Parameters!CA$164*('AMOC national temperature'!CA109-Parameters!CA$128)+Parameters!CA$165*('AMOC national temperature'!CA109-Parameters!CA$128)^2)))*IF(Settings!$C$16="No",1,(1-SLR!$D109*Parameters!CA$181))</f>
        <v>#VALUE!</v>
      </c>
      <c r="CB110" s="22" t="e">
        <f ca="1">(Parameters!$B$174*(1-Parameters!CB$185)*_xlfn.IFNA('[3]National GDP per capita ppp'!CB110,0)+(1-Parameters!$B$174)*CB109)*(1+(_xlfn.IFNA('[3]Nat GDP per cap ppp growth rate'!CB110,0)-IF(Settings!$C$16="No",0,Parameters!CB$164*('AMOC national temperature'!CB109-Parameters!CB$128)+Parameters!CB$165*('AMOC national temperature'!CB109-Parameters!CB$128)^2)))*IF(Settings!$C$16="No",1,(1-SLR!$D109*Parameters!CB$181))</f>
        <v>#VALUE!</v>
      </c>
      <c r="CC110" s="22" t="e">
        <f ca="1">(Parameters!$B$174*(1-Parameters!CC$185)*_xlfn.IFNA('[3]National GDP per capita ppp'!CC110,0)+(1-Parameters!$B$174)*CC109)*(1+(_xlfn.IFNA('[3]Nat GDP per cap ppp growth rate'!CC110,0)-IF(Settings!$C$16="No",0,Parameters!CC$164*('AMOC national temperature'!CC109-Parameters!CC$128)+Parameters!CC$165*('AMOC national temperature'!CC109-Parameters!CC$128)^2)))*IF(Settings!$C$16="No",1,(1-SLR!$D109*Parameters!CC$181))</f>
        <v>#VALUE!</v>
      </c>
      <c r="CD110" s="22" t="e">
        <f ca="1">(Parameters!$B$174*(1-Parameters!CD$185)*_xlfn.IFNA('[3]National GDP per capita ppp'!CD110,0)+(1-Parameters!$B$174)*CD109)*(1+(_xlfn.IFNA('[3]Nat GDP per cap ppp growth rate'!CD110,0)-IF(Settings!$C$16="No",0,Parameters!CD$164*('AMOC national temperature'!CD109-Parameters!CD$128)+Parameters!CD$165*('AMOC national temperature'!CD109-Parameters!CD$128)^2)))*IF(Settings!$C$16="No",1,(1-SLR!$D109*Parameters!CD$181))</f>
        <v>#VALUE!</v>
      </c>
      <c r="CE110" s="22" t="e">
        <f ca="1">(Parameters!$B$174*(1-Parameters!CE$185)*_xlfn.IFNA('[3]National GDP per capita ppp'!CE110,0)+(1-Parameters!$B$174)*CE109)*(1+(_xlfn.IFNA('[3]Nat GDP per cap ppp growth rate'!CE110,0)-IF(Settings!$C$16="No",0,Parameters!CE$164*('AMOC national temperature'!CE109-Parameters!CE$128)+Parameters!CE$165*('AMOC national temperature'!CE109-Parameters!CE$128)^2)))*IF(Settings!$C$16="No",1,(1-SLR!$D109*Parameters!CE$181))</f>
        <v>#VALUE!</v>
      </c>
      <c r="CF110" s="13" t="e">
        <f ca="1">(Parameters!$B$174*(1-Parameters!CF$185)*_xlfn.IFNA('[3]National GDP per capita ppp'!CF110,0)+(1-Parameters!$B$174)*CF109)*(1+(_xlfn.IFNA('[3]Nat GDP per cap ppp growth rate'!CF110,0)-IF(Settings!$C$16="No",0,Parameters!CF$164*('AMOC national temperature'!CF109-Parameters!CF$128)+Parameters!CF$165*('AMOC national temperature'!CF109-Parameters!CF$128)^2)))*IF(Settings!$C$16="No",1,(1-SLR!$D109*Parameters!CF$181))*(1-ISM!K109)</f>
        <v>#VALUE!</v>
      </c>
      <c r="CG110" s="22" t="e">
        <f ca="1">(Parameters!$B$174*(1-Parameters!CG$185)*_xlfn.IFNA('[3]National GDP per capita ppp'!CG110,0)+(1-Parameters!$B$174)*CG109)*(1+(_xlfn.IFNA('[3]Nat GDP per cap ppp growth rate'!CG110,0)-IF(Settings!$C$16="No",0,Parameters!CG$164*('AMOC national temperature'!CG109-Parameters!CG$128)+Parameters!CG$165*('AMOC national temperature'!CG109-Parameters!CG$128)^2)))*IF(Settings!$C$16="No",1,(1-SLR!$D109*Parameters!CG$181))</f>
        <v>#VALUE!</v>
      </c>
      <c r="CH110" s="22" t="e">
        <f ca="1">(Parameters!$B$174*(1-Parameters!CH$185)*_xlfn.IFNA('[3]National GDP per capita ppp'!CH110,0)+(1-Parameters!$B$174)*CH109)*(1+(_xlfn.IFNA('[3]Nat GDP per cap ppp growth rate'!CH110,0)-IF(Settings!$C$16="No",0,Parameters!CH$164*('AMOC national temperature'!CH109-Parameters!CH$128)+Parameters!CH$165*('AMOC national temperature'!CH109-Parameters!CH$128)^2)))*IF(Settings!$C$16="No",1,(1-SLR!$D109*Parameters!CH$181))</f>
        <v>#VALUE!</v>
      </c>
      <c r="CI110" s="22" t="e">
        <f ca="1">(Parameters!$B$174*(1-Parameters!CI$185)*_xlfn.IFNA('[3]National GDP per capita ppp'!CI110,0)+(1-Parameters!$B$174)*CI109)*(1+(_xlfn.IFNA('[3]Nat GDP per cap ppp growth rate'!CI110,0)-IF(Settings!$C$16="No",0,Parameters!CI$164*('AMOC national temperature'!CI109-Parameters!CI$128)+Parameters!CI$165*('AMOC national temperature'!CI109-Parameters!CI$128)^2)))*IF(Settings!$C$16="No",1,(1-SLR!$D109*Parameters!CI$181))</f>
        <v>#VALUE!</v>
      </c>
      <c r="CJ110" s="22" t="e">
        <f ca="1">(Parameters!$B$174*(1-Parameters!CJ$185)*_xlfn.IFNA('[3]National GDP per capita ppp'!CJ110,0)+(1-Parameters!$B$174)*CJ109)*(1+(_xlfn.IFNA('[3]Nat GDP per cap ppp growth rate'!CJ110,0)-IF(Settings!$C$16="No",0,Parameters!CJ$164*('AMOC national temperature'!CJ109-Parameters!CJ$128)+Parameters!CJ$165*('AMOC national temperature'!CJ109-Parameters!CJ$128)^2)))*IF(Settings!$C$16="No",1,(1-SLR!$D109*Parameters!CJ$181))</f>
        <v>#VALUE!</v>
      </c>
      <c r="CK110" s="22" t="e">
        <f ca="1">(Parameters!$B$174*(1-Parameters!CK$185)*_xlfn.IFNA('[3]National GDP per capita ppp'!CK110,0)+(1-Parameters!$B$174)*CK109)*(1+(_xlfn.IFNA('[3]Nat GDP per cap ppp growth rate'!CK110,0)-IF(Settings!$C$16="No",0,Parameters!CK$164*('AMOC national temperature'!CK109-Parameters!CK$128)+Parameters!CK$165*('AMOC national temperature'!CK109-Parameters!CK$128)^2)))*IF(Settings!$C$16="No",1,(1-SLR!$D109*Parameters!CK$181))</f>
        <v>#VALUE!</v>
      </c>
      <c r="CL110" s="22" t="e">
        <f ca="1">(Parameters!$B$174*(1-Parameters!CL$185)*_xlfn.IFNA('[3]National GDP per capita ppp'!CL110,0)+(1-Parameters!$B$174)*CL109)*(1+(_xlfn.IFNA('[3]Nat GDP per cap ppp growth rate'!CL110,0)-IF(Settings!$C$16="No",0,Parameters!CL$164*('AMOC national temperature'!CL109-Parameters!CL$128)+Parameters!CL$165*('AMOC national temperature'!CL109-Parameters!CL$128)^2)))*IF(Settings!$C$16="No",1,(1-SLR!$D109*Parameters!CL$181))</f>
        <v>#VALUE!</v>
      </c>
      <c r="CM110" s="22" t="e">
        <f ca="1">(Parameters!$B$174*(1-Parameters!CM$185)*_xlfn.IFNA('[3]National GDP per capita ppp'!CM110,0)+(1-Parameters!$B$174)*CM109)*(1+(_xlfn.IFNA('[3]Nat GDP per cap ppp growth rate'!CM110,0)-IF(Settings!$C$16="No",0,Parameters!CM$164*('AMOC national temperature'!CM109-Parameters!CM$128)+Parameters!CM$165*('AMOC national temperature'!CM109-Parameters!CM$128)^2)))*IF(Settings!$C$16="No",1,(1-SLR!$D109*Parameters!CM$181))</f>
        <v>#VALUE!</v>
      </c>
      <c r="CN110" s="22" t="e">
        <f ca="1">(Parameters!$B$174*(1-Parameters!CN$185)*_xlfn.IFNA('[3]National GDP per capita ppp'!CN110,0)+(1-Parameters!$B$174)*CN109)*(1+(_xlfn.IFNA('[3]Nat GDP per cap ppp growth rate'!CN110,0)-IF(Settings!$C$16="No",0,Parameters!CN$164*('AMOC national temperature'!CN109-Parameters!CN$128)+Parameters!CN$165*('AMOC national temperature'!CN109-Parameters!CN$128)^2)))*IF(Settings!$C$16="No",1,(1-SLR!$D109*Parameters!CN$181))</f>
        <v>#VALUE!</v>
      </c>
      <c r="CO110" s="22" t="e">
        <f ca="1">(Parameters!$B$174*(1-Parameters!CO$185)*_xlfn.IFNA('[3]National GDP per capita ppp'!CO110,0)+(1-Parameters!$B$174)*CO109)*(1+(_xlfn.IFNA('[3]Nat GDP per cap ppp growth rate'!CO110,0)-IF(Settings!$C$16="No",0,Parameters!CO$164*('AMOC national temperature'!CO109-Parameters!CO$128)+Parameters!CO$165*('AMOC national temperature'!CO109-Parameters!CO$128)^2)))*IF(Settings!$C$16="No",1,(1-SLR!$D109*Parameters!CO$181))</f>
        <v>#VALUE!</v>
      </c>
      <c r="CP110" s="22" t="e">
        <f ca="1">(Parameters!$B$174*(1-Parameters!CP$185)*_xlfn.IFNA('[3]National GDP per capita ppp'!CP110,0)+(1-Parameters!$B$174)*CP109)*(1+(_xlfn.IFNA('[3]Nat GDP per cap ppp growth rate'!CP110,0)-IF(Settings!$C$16="No",0,Parameters!CP$164*('AMOC national temperature'!CP109-Parameters!CP$128)+Parameters!CP$165*('AMOC national temperature'!CP109-Parameters!CP$128)^2)))*IF(Settings!$C$16="No",1,(1-SLR!$D109*Parameters!CP$181))</f>
        <v>#VALUE!</v>
      </c>
      <c r="CQ110" s="22" t="e">
        <f ca="1">(Parameters!$B$174*(1-Parameters!CQ$185)*_xlfn.IFNA('[3]National GDP per capita ppp'!CQ110,0)+(1-Parameters!$B$174)*CQ109)*(1+(_xlfn.IFNA('[3]Nat GDP per cap ppp growth rate'!CQ110,0)-IF(Settings!$C$16="No",0,Parameters!CQ$164*('AMOC national temperature'!CQ109-Parameters!CQ$128)+Parameters!CQ$165*('AMOC national temperature'!CQ109-Parameters!CQ$128)^2)))*IF(Settings!$C$16="No",1,(1-SLR!$D109*Parameters!CQ$181))</f>
        <v>#VALUE!</v>
      </c>
      <c r="CR110" s="22" t="e">
        <f ca="1">(Parameters!$B$174*(1-Parameters!CR$185)*_xlfn.IFNA('[3]National GDP per capita ppp'!CR110,0)+(1-Parameters!$B$174)*CR109)*(1+(_xlfn.IFNA('[3]Nat GDP per cap ppp growth rate'!CR110,0)-IF(Settings!$C$16="No",0,Parameters!CR$164*('AMOC national temperature'!CR109-Parameters!CR$128)+Parameters!CR$165*('AMOC national temperature'!CR109-Parameters!CR$128)^2)))*IF(Settings!$C$16="No",1,(1-SLR!$D109*Parameters!CR$181))</f>
        <v>#VALUE!</v>
      </c>
      <c r="CS110" s="22" t="e">
        <f ca="1">(Parameters!$B$174*(1-Parameters!CS$185)*_xlfn.IFNA('[3]National GDP per capita ppp'!CS110,0)+(1-Parameters!$B$174)*CS109)*(1+(_xlfn.IFNA('[3]Nat GDP per cap ppp growth rate'!CS110,0)-IF(Settings!$C$16="No",0,Parameters!CS$164*('AMOC national temperature'!CS109-Parameters!CS$128)+Parameters!CS$165*('AMOC national temperature'!CS109-Parameters!CS$128)^2)))*IF(Settings!$C$16="No",1,(1-SLR!$D109*Parameters!CS$181))</f>
        <v>#VALUE!</v>
      </c>
      <c r="CT110" s="22" t="e">
        <f ca="1">(Parameters!$B$174*(1-Parameters!CT$185)*_xlfn.IFNA('[3]National GDP per capita ppp'!CT110,0)+(1-Parameters!$B$174)*CT109)*(1+(_xlfn.IFNA('[3]Nat GDP per cap ppp growth rate'!CT110,0)-IF(Settings!$C$16="No",0,Parameters!CT$164*('AMOC national temperature'!CT109-Parameters!CT$128)+Parameters!CT$165*('AMOC national temperature'!CT109-Parameters!CT$128)^2)))*IF(Settings!$C$16="No",1,(1-SLR!$D109*Parameters!CT$181))</f>
        <v>#VALUE!</v>
      </c>
      <c r="CU110" s="22" t="e">
        <f ca="1">(Parameters!$B$174*(1-Parameters!CU$185)*_xlfn.IFNA('[3]National GDP per capita ppp'!CU110,0)+(1-Parameters!$B$174)*CU109)*(1+(_xlfn.IFNA('[3]Nat GDP per cap ppp growth rate'!CU110,0)-IF(Settings!$C$16="No",0,Parameters!CU$164*('AMOC national temperature'!CU109-Parameters!CU$128)+Parameters!CU$165*('AMOC national temperature'!CU109-Parameters!CU$128)^2)))*IF(Settings!$C$16="No",1,(1-SLR!$D109*Parameters!CU$181))</f>
        <v>#VALUE!</v>
      </c>
      <c r="CV110" s="22" t="e">
        <f ca="1">(Parameters!$B$174*(1-Parameters!CV$185)*_xlfn.IFNA('[3]National GDP per capita ppp'!CV110,0)+(1-Parameters!$B$174)*CV109)*(1+(_xlfn.IFNA('[3]Nat GDP per cap ppp growth rate'!CV110,0)-IF(Settings!$C$16="No",0,Parameters!CV$164*('AMOC national temperature'!CV109-Parameters!CV$128)+Parameters!CV$165*('AMOC national temperature'!CV109-Parameters!CV$128)^2)))*IF(Settings!$C$16="No",1,(1-SLR!$D109*Parameters!CV$181))</f>
        <v>#VALUE!</v>
      </c>
      <c r="CW110" s="22" t="e">
        <f ca="1">(Parameters!$B$174*(1-Parameters!CW$185)*_xlfn.IFNA('[3]National GDP per capita ppp'!CW110,0)+(1-Parameters!$B$174)*CW109)*(1+(_xlfn.IFNA('[3]Nat GDP per cap ppp growth rate'!CW110,0)-IF(Settings!$C$16="No",0,Parameters!CW$164*('AMOC national temperature'!CW109-Parameters!CW$128)+Parameters!CW$165*('AMOC national temperature'!CW109-Parameters!CW$128)^2)))*IF(Settings!$C$16="No",1,(1-SLR!$D109*Parameters!CW$181))</f>
        <v>#VALUE!</v>
      </c>
      <c r="CX110" s="22" t="e">
        <f ca="1">(Parameters!$B$174*(1-Parameters!CX$185)*_xlfn.IFNA('[3]National GDP per capita ppp'!CX110,0)+(1-Parameters!$B$174)*CX109)*(1+(_xlfn.IFNA('[3]Nat GDP per cap ppp growth rate'!CX110,0)-IF(Settings!$C$16="No",0,Parameters!CX$164*('AMOC national temperature'!CX109-Parameters!CX$128)+Parameters!CX$165*('AMOC national temperature'!CX109-Parameters!CX$128)^2)))*IF(Settings!$C$16="No",1,(1-SLR!$D109*Parameters!CX$181))</f>
        <v>#VALUE!</v>
      </c>
      <c r="CY110" s="22" t="e">
        <f ca="1">(Parameters!$B$174*(1-Parameters!CY$185)*_xlfn.IFNA('[3]National GDP per capita ppp'!CY110,0)+(1-Parameters!$B$174)*CY109)*(1+(_xlfn.IFNA('[3]Nat GDP per cap ppp growth rate'!CY110,0)-IF(Settings!$C$16="No",0,Parameters!CY$164*('AMOC national temperature'!CY109-Parameters!CY$128)+Parameters!CY$165*('AMOC national temperature'!CY109-Parameters!CY$128)^2)))*IF(Settings!$C$16="No",1,(1-SLR!$D109*Parameters!CY$181))</f>
        <v>#VALUE!</v>
      </c>
      <c r="CZ110" s="22" t="e">
        <f ca="1">(Parameters!$B$174*(1-Parameters!CZ$185)*_xlfn.IFNA('[3]National GDP per capita ppp'!CZ110,0)+(1-Parameters!$B$174)*CZ109)*(1+(_xlfn.IFNA('[3]Nat GDP per cap ppp growth rate'!CZ110,0)-IF(Settings!$C$16="No",0,Parameters!CZ$164*('AMOC national temperature'!CZ109-Parameters!CZ$128)+Parameters!CZ$165*('AMOC national temperature'!CZ109-Parameters!CZ$128)^2)))*IF(Settings!$C$16="No",1,(1-SLR!$D109*Parameters!CZ$181))</f>
        <v>#VALUE!</v>
      </c>
      <c r="DA110" s="22" t="e">
        <f ca="1">(Parameters!$B$174*(1-Parameters!DA$185)*_xlfn.IFNA('[3]National GDP per capita ppp'!DA110,0)+(1-Parameters!$B$174)*DA109)*(1+(_xlfn.IFNA('[3]Nat GDP per cap ppp growth rate'!DA110,0)-IF(Settings!$C$16="No",0,Parameters!DA$164*('AMOC national temperature'!DA109-Parameters!DA$128)+Parameters!DA$165*('AMOC national temperature'!DA109-Parameters!DA$128)^2)))*IF(Settings!$C$16="No",1,(1-SLR!$D109*Parameters!DA$181))</f>
        <v>#VALUE!</v>
      </c>
      <c r="DB110" s="22" t="e">
        <f ca="1">(Parameters!$B$174*(1-Parameters!DB$185)*_xlfn.IFNA('[3]National GDP per capita ppp'!DB110,0)+(1-Parameters!$B$174)*DB109)*(1+(_xlfn.IFNA('[3]Nat GDP per cap ppp growth rate'!DB110,0)-IF(Settings!$C$16="No",0,Parameters!DB$164*('AMOC national temperature'!DB109-Parameters!DB$128)+Parameters!DB$165*('AMOC national temperature'!DB109-Parameters!DB$128)^2)))*IF(Settings!$C$16="No",1,(1-SLR!$D109*Parameters!DB$181))</f>
        <v>#VALUE!</v>
      </c>
      <c r="DC110" s="22" t="e">
        <f ca="1">(Parameters!$B$174*(1-Parameters!DC$185)*_xlfn.IFNA('[3]National GDP per capita ppp'!DC110,0)+(1-Parameters!$B$174)*DC109)*(1+(_xlfn.IFNA('[3]Nat GDP per cap ppp growth rate'!DC110,0)-IF(Settings!$C$16="No",0,Parameters!DC$164*('AMOC national temperature'!DC109-Parameters!DC$128)+Parameters!DC$165*('AMOC national temperature'!DC109-Parameters!DC$128)^2)))*IF(Settings!$C$16="No",1,(1-SLR!$D109*Parameters!DC$181))</f>
        <v>#VALUE!</v>
      </c>
      <c r="DD110" s="22" t="e">
        <f ca="1">(Parameters!$B$174*(1-Parameters!DD$185)*_xlfn.IFNA('[3]National GDP per capita ppp'!DD110,0)+(1-Parameters!$B$174)*DD109)*(1+(_xlfn.IFNA('[3]Nat GDP per cap ppp growth rate'!DD110,0)-IF(Settings!$C$16="No",0,Parameters!DD$164*('AMOC national temperature'!DD109-Parameters!DD$128)+Parameters!DD$165*('AMOC national temperature'!DD109-Parameters!DD$128)^2)))*IF(Settings!$C$16="No",1,(1-SLR!$D109*Parameters!DD$181))</f>
        <v>#VALUE!</v>
      </c>
      <c r="DE110" s="22" t="e">
        <f ca="1">(Parameters!$B$174*(1-Parameters!DE$185)*_xlfn.IFNA('[3]National GDP per capita ppp'!DE110,0)+(1-Parameters!$B$174)*DE109)*(1+(_xlfn.IFNA('[3]Nat GDP per cap ppp growth rate'!DE110,0)-IF(Settings!$C$16="No",0,Parameters!DE$164*('AMOC national temperature'!DE109-Parameters!DE$128)+Parameters!DE$165*('AMOC national temperature'!DE109-Parameters!DE$128)^2)))*IF(Settings!$C$16="No",1,(1-SLR!$D109*Parameters!DE$181))</f>
        <v>#VALUE!</v>
      </c>
      <c r="DF110" s="22" t="e">
        <f ca="1">(Parameters!$B$174*(1-Parameters!DF$185)*_xlfn.IFNA('[3]National GDP per capita ppp'!DF110,0)+(1-Parameters!$B$174)*DF109)*(1+(_xlfn.IFNA('[3]Nat GDP per cap ppp growth rate'!DF110,0)-IF(Settings!$C$16="No",0,Parameters!DF$164*('AMOC national temperature'!DF109-Parameters!DF$128)+Parameters!DF$165*('AMOC national temperature'!DF109-Parameters!DF$128)^2)))*IF(Settings!$C$16="No",1,(1-SLR!$D109*Parameters!DF$181))</f>
        <v>#VALUE!</v>
      </c>
      <c r="DG110" s="22" t="e">
        <f ca="1">(Parameters!$B$174*(1-Parameters!DG$185)*_xlfn.IFNA('[3]National GDP per capita ppp'!DG110,0)+(1-Parameters!$B$174)*DG109)*(1+(_xlfn.IFNA('[3]Nat GDP per cap ppp growth rate'!DG110,0)-IF(Settings!$C$16="No",0,Parameters!DG$164*('AMOC national temperature'!DG109-Parameters!DG$128)+Parameters!DG$165*('AMOC national temperature'!DG109-Parameters!DG$128)^2)))*IF(Settings!$C$16="No",1,(1-SLR!$D109*Parameters!DG$181))</f>
        <v>#VALUE!</v>
      </c>
      <c r="DH110" s="22" t="e">
        <f ca="1">(Parameters!$B$174*(1-Parameters!DH$185)*_xlfn.IFNA('[3]National GDP per capita ppp'!DH110,0)+(1-Parameters!$B$174)*DH109)*(1+(_xlfn.IFNA('[3]Nat GDP per cap ppp growth rate'!DH110,0)-IF(Settings!$C$16="No",0,Parameters!DH$164*('AMOC national temperature'!DH109-Parameters!DH$128)+Parameters!DH$165*('AMOC national temperature'!DH109-Parameters!DH$128)^2)))*IF(Settings!$C$16="No",1,(1-SLR!$D109*Parameters!DH$181))</f>
        <v>#VALUE!</v>
      </c>
      <c r="DI110" s="22" t="e">
        <f ca="1">(Parameters!$B$174*(1-Parameters!DI$185)*_xlfn.IFNA('[3]National GDP per capita ppp'!DI110,0)+(1-Parameters!$B$174)*DI109)*(1+(_xlfn.IFNA('[3]Nat GDP per cap ppp growth rate'!DI110,0)-IF(Settings!$C$16="No",0,Parameters!DI$164*('AMOC national temperature'!DI109-Parameters!DI$128)+Parameters!DI$165*('AMOC national temperature'!DI109-Parameters!DI$128)^2)))*IF(Settings!$C$16="No",1,(1-SLR!$D109*Parameters!DI$181))</f>
        <v>#VALUE!</v>
      </c>
      <c r="DJ110" s="22" t="e">
        <f ca="1">(Parameters!$B$174*(1-Parameters!DJ$185)*_xlfn.IFNA('[3]National GDP per capita ppp'!DJ110,0)+(1-Parameters!$B$174)*DJ109)*(1+(_xlfn.IFNA('[3]Nat GDP per cap ppp growth rate'!DJ110,0)-IF(Settings!$C$16="No",0,Parameters!DJ$164*('AMOC national temperature'!DJ109-Parameters!DJ$128)+Parameters!DJ$165*('AMOC national temperature'!DJ109-Parameters!DJ$128)^2)))*IF(Settings!$C$16="No",1,(1-SLR!$D109*Parameters!DJ$181))</f>
        <v>#VALUE!</v>
      </c>
      <c r="DK110" s="22" t="e">
        <f ca="1">(Parameters!$B$174*(1-Parameters!DK$185)*_xlfn.IFNA('[3]National GDP per capita ppp'!DK110,0)+(1-Parameters!$B$174)*DK109)*(1+(_xlfn.IFNA('[3]Nat GDP per cap ppp growth rate'!DK110,0)-IF(Settings!$C$16="No",0,Parameters!DK$164*('AMOC national temperature'!DK109-Parameters!DK$128)+Parameters!DK$165*('AMOC national temperature'!DK109-Parameters!DK$128)^2)))*IF(Settings!$C$16="No",1,(1-SLR!$D109*Parameters!DK$181))</f>
        <v>#VALUE!</v>
      </c>
      <c r="DL110" s="22" t="e">
        <f ca="1">(Parameters!$B$174*(1-Parameters!DL$185)*_xlfn.IFNA('[3]National GDP per capita ppp'!DL110,0)+(1-Parameters!$B$174)*DL109)*(1+(_xlfn.IFNA('[3]Nat GDP per cap ppp growth rate'!DL110,0)-IF(Settings!$C$16="No",0,Parameters!DL$164*('AMOC national temperature'!DL109-Parameters!DL$128)+Parameters!DL$165*('AMOC national temperature'!DL109-Parameters!DL$128)^2)))*IF(Settings!$C$16="No",1,(1-SLR!$D109*Parameters!DL$181))</f>
        <v>#VALUE!</v>
      </c>
      <c r="DM110" s="22" t="e">
        <f ca="1">(Parameters!$B$174*(1-Parameters!DM$185)*_xlfn.IFNA('[3]National GDP per capita ppp'!DM110,0)+(1-Parameters!$B$174)*DM109)*(1+(_xlfn.IFNA('[3]Nat GDP per cap ppp growth rate'!DM110,0)-IF(Settings!$C$16="No",0,Parameters!DM$164*('AMOC national temperature'!DM109-Parameters!DM$128)+Parameters!DM$165*('AMOC national temperature'!DM109-Parameters!DM$128)^2)))*IF(Settings!$C$16="No",1,(1-SLR!$D109*Parameters!DM$181))</f>
        <v>#VALUE!</v>
      </c>
      <c r="DN110" s="22" t="e">
        <f ca="1">(Parameters!$B$174*(1-Parameters!DN$185)*_xlfn.IFNA('[3]National GDP per capita ppp'!DN110,0)+(1-Parameters!$B$174)*DN109)*(1+(_xlfn.IFNA('[3]Nat GDP per cap ppp growth rate'!DN110,0)-IF(Settings!$C$16="No",0,Parameters!DN$164*('AMOC national temperature'!DN109-Parameters!DN$128)+Parameters!DN$165*('AMOC national temperature'!DN109-Parameters!DN$128)^2)))*IF(Settings!$C$16="No",1,(1-SLR!$D109*Parameters!DN$181))</f>
        <v>#VALUE!</v>
      </c>
      <c r="DO110" s="22" t="e">
        <f ca="1">(Parameters!$B$174*(1-Parameters!DO$185)*_xlfn.IFNA('[3]National GDP per capita ppp'!DO110,0)+(1-Parameters!$B$174)*DO109)*(1+(_xlfn.IFNA('[3]Nat GDP per cap ppp growth rate'!DO110,0)-IF(Settings!$C$16="No",0,Parameters!DO$164*('AMOC national temperature'!DO109-Parameters!DO$128)+Parameters!DO$165*('AMOC national temperature'!DO109-Parameters!DO$128)^2)))*IF(Settings!$C$16="No",1,(1-SLR!$D109*Parameters!DO$181))</f>
        <v>#VALUE!</v>
      </c>
      <c r="DP110" s="22" t="e">
        <f ca="1">(Parameters!$B$174*(1-Parameters!DP$185)*_xlfn.IFNA('[3]National GDP per capita ppp'!DP110,0)+(1-Parameters!$B$174)*DP109)*(1+(_xlfn.IFNA('[3]Nat GDP per cap ppp growth rate'!DP110,0)-IF(Settings!$C$16="No",0,Parameters!DP$164*('AMOC national temperature'!DP109-Parameters!DP$128)+Parameters!DP$165*('AMOC national temperature'!DP109-Parameters!DP$128)^2)))*IF(Settings!$C$16="No",1,(1-SLR!$D109*Parameters!DP$181))</f>
        <v>#VALUE!</v>
      </c>
      <c r="DQ110" s="22" t="e">
        <f ca="1">(Parameters!$B$174*(1-Parameters!DQ$185)*_xlfn.IFNA('[3]National GDP per capita ppp'!DQ110,0)+(1-Parameters!$B$174)*DQ109)*(1+(_xlfn.IFNA('[3]Nat GDP per cap ppp growth rate'!DQ110,0)-IF(Settings!$C$16="No",0,Parameters!DQ$164*('AMOC national temperature'!DQ109-Parameters!DQ$128)+Parameters!DQ$165*('AMOC national temperature'!DQ109-Parameters!DQ$128)^2)))*IF(Settings!$C$16="No",1,(1-SLR!$D109*Parameters!DQ$181))</f>
        <v>#VALUE!</v>
      </c>
      <c r="DR110" s="22" t="e">
        <f ca="1">(Parameters!$B$174*(1-Parameters!DR$185)*_xlfn.IFNA('[3]National GDP per capita ppp'!DR110,0)+(1-Parameters!$B$174)*DR109)*(1+(_xlfn.IFNA('[3]Nat GDP per cap ppp growth rate'!DR110,0)-IF(Settings!$C$16="No",0,Parameters!DR$164*('AMOC national temperature'!DR109-Parameters!DR$128)+Parameters!DR$165*('AMOC national temperature'!DR109-Parameters!DR$128)^2)))*IF(Settings!$C$16="No",1,(1-SLR!$D109*Parameters!DR$181))</f>
        <v>#VALUE!</v>
      </c>
      <c r="DS110" s="22" t="e">
        <f ca="1">(Parameters!$B$174*(1-Parameters!DS$185)*_xlfn.IFNA('[3]National GDP per capita ppp'!DS110,0)+(1-Parameters!$B$174)*DS109)*(1+(_xlfn.IFNA('[3]Nat GDP per cap ppp growth rate'!DS110,0)-IF(Settings!$C$16="No",0,Parameters!DS$164*('AMOC national temperature'!DS109-Parameters!DS$128)+Parameters!DS$165*('AMOC national temperature'!DS109-Parameters!DS$128)^2)))*IF(Settings!$C$16="No",1,(1-SLR!$D109*Parameters!DS$181))</f>
        <v>#VALUE!</v>
      </c>
      <c r="DT110" s="22" t="e">
        <f ca="1">(Parameters!$B$174*(1-Parameters!DT$185)*_xlfn.IFNA('[3]National GDP per capita ppp'!DT110,0)+(1-Parameters!$B$174)*DT109)*(1+(_xlfn.IFNA('[3]Nat GDP per cap ppp growth rate'!DT110,0)-IF(Settings!$C$16="No",0,Parameters!DT$164*('AMOC national temperature'!DT109-Parameters!DT$128)+Parameters!DT$165*('AMOC national temperature'!DT109-Parameters!DT$128)^2)))*IF(Settings!$C$16="No",1,(1-SLR!$D109*Parameters!DT$181))</f>
        <v>#VALUE!</v>
      </c>
      <c r="DU110" s="22" t="e">
        <f ca="1">(Parameters!$B$174*(1-Parameters!DU$185)*_xlfn.IFNA('[3]National GDP per capita ppp'!DU110,0)+(1-Parameters!$B$174)*DU109)*(1+(_xlfn.IFNA('[3]Nat GDP per cap ppp growth rate'!DU110,0)-IF(Settings!$C$16="No",0,Parameters!DU$164*('AMOC national temperature'!DU109-Parameters!DU$128)+Parameters!DU$165*('AMOC national temperature'!DU109-Parameters!DU$128)^2)))*IF(Settings!$C$16="No",1,(1-SLR!$D109*Parameters!DU$181))</f>
        <v>#VALUE!</v>
      </c>
      <c r="DV110" s="22" t="e">
        <f ca="1">(Parameters!$B$174*(1-Parameters!DV$185)*_xlfn.IFNA('[3]National GDP per capita ppp'!DV110,0)+(1-Parameters!$B$174)*DV109)*(1+(_xlfn.IFNA('[3]Nat GDP per cap ppp growth rate'!DV110,0)-IF(Settings!$C$16="No",0,Parameters!DV$164*('AMOC national temperature'!DV109-Parameters!DV$128)+Parameters!DV$165*('AMOC national temperature'!DV109-Parameters!DV$128)^2)))*IF(Settings!$C$16="No",1,(1-SLR!$D109*Parameters!DV$181))</f>
        <v>#VALUE!</v>
      </c>
      <c r="DW110" s="22" t="e">
        <f ca="1">(Parameters!$B$174*(1-Parameters!DW$185)*_xlfn.IFNA('[3]National GDP per capita ppp'!DW110,0)+(1-Parameters!$B$174)*DW109)*(1+(_xlfn.IFNA('[3]Nat GDP per cap ppp growth rate'!DW110,0)-IF(Settings!$C$16="No",0,Parameters!DW$164*('AMOC national temperature'!DW109-Parameters!DW$128)+Parameters!DW$165*('AMOC national temperature'!DW109-Parameters!DW$128)^2)))*IF(Settings!$C$16="No",1,(1-SLR!$D109*Parameters!DW$181))</f>
        <v>#VALUE!</v>
      </c>
      <c r="DX110" s="22" t="e">
        <f ca="1">(Parameters!$B$174*(1-Parameters!DX$185)*_xlfn.IFNA('[3]National GDP per capita ppp'!DX110,0)+(1-Parameters!$B$174)*DX109)*(1+(_xlfn.IFNA('[3]Nat GDP per cap ppp growth rate'!DX110,0)-IF(Settings!$C$16="No",0,Parameters!DX$164*('AMOC national temperature'!DX109-Parameters!DX$128)+Parameters!DX$165*('AMOC national temperature'!DX109-Parameters!DX$128)^2)))*IF(Settings!$C$16="No",1,(1-SLR!$D109*Parameters!DX$181))</f>
        <v>#VALUE!</v>
      </c>
      <c r="DY110" s="22" t="e">
        <f ca="1">(Parameters!$B$174*(1-Parameters!DY$185)*_xlfn.IFNA('[3]National GDP per capita ppp'!DY110,0)+(1-Parameters!$B$174)*DY109)*(1+(_xlfn.IFNA('[3]Nat GDP per cap ppp growth rate'!DY110,0)-IF(Settings!$C$16="No",0,Parameters!DY$164*('AMOC national temperature'!DY109-Parameters!DY$128)+Parameters!DY$165*('AMOC national temperature'!DY109-Parameters!DY$128)^2)))*IF(Settings!$C$16="No",1,(1-SLR!$D109*Parameters!DY$181))</f>
        <v>#VALUE!</v>
      </c>
      <c r="DZ110" s="22" t="e">
        <f ca="1">(Parameters!$B$174*(1-Parameters!DZ$185)*_xlfn.IFNA('[3]National GDP per capita ppp'!DZ110,0)+(1-Parameters!$B$174)*DZ109)*(1+(_xlfn.IFNA('[3]Nat GDP per cap ppp growth rate'!DZ110,0)-IF(Settings!$C$16="No",0,Parameters!DZ$164*('AMOC national temperature'!DZ109-Parameters!DZ$128)+Parameters!DZ$165*('AMOC national temperature'!DZ109-Parameters!DZ$128)^2)))*IF(Settings!$C$16="No",1,(1-SLR!$D109*Parameters!DZ$181))</f>
        <v>#VALUE!</v>
      </c>
      <c r="EA110" s="22" t="e">
        <f ca="1">(Parameters!$B$174*(1-Parameters!EA$185)*_xlfn.IFNA('[3]National GDP per capita ppp'!EA110,0)+(1-Parameters!$B$174)*EA109)*(1+(_xlfn.IFNA('[3]Nat GDP per cap ppp growth rate'!EA110,0)-IF(Settings!$C$16="No",0,Parameters!EA$164*('AMOC national temperature'!EA109-Parameters!EA$128)+Parameters!EA$165*('AMOC national temperature'!EA109-Parameters!EA$128)^2)))*IF(Settings!$C$16="No",1,(1-SLR!$D109*Parameters!EA$181))</f>
        <v>#VALUE!</v>
      </c>
      <c r="EB110" s="22" t="e">
        <f ca="1">(Parameters!$B$174*(1-Parameters!EB$185)*_xlfn.IFNA('[3]National GDP per capita ppp'!EB110,0)+(1-Parameters!$B$174)*EB109)*(1+(_xlfn.IFNA('[3]Nat GDP per cap ppp growth rate'!EB110,0)-IF(Settings!$C$16="No",0,Parameters!EB$164*('AMOC national temperature'!EB109-Parameters!EB$128)+Parameters!EB$165*('AMOC national temperature'!EB109-Parameters!EB$128)^2)))*IF(Settings!$C$16="No",1,(1-SLR!$D109*Parameters!EB$181))</f>
        <v>#VALUE!</v>
      </c>
      <c r="EC110" s="22" t="e">
        <f ca="1">(Parameters!$B$174*(1-Parameters!EC$185)*_xlfn.IFNA('[3]National GDP per capita ppp'!EC110,0)+(1-Parameters!$B$174)*EC109)*(1+(_xlfn.IFNA('[3]Nat GDP per cap ppp growth rate'!EC110,0)-IF(Settings!$C$16="No",0,Parameters!EC$164*('AMOC national temperature'!EC109-Parameters!EC$128)+Parameters!EC$165*('AMOC national temperature'!EC109-Parameters!EC$128)^2)))*IF(Settings!$C$16="No",1,(1-SLR!$D109*Parameters!EC$181))</f>
        <v>#VALUE!</v>
      </c>
      <c r="ED110" s="22" t="e">
        <f ca="1">(Parameters!$B$174*(1-Parameters!ED$185)*_xlfn.IFNA('[3]National GDP per capita ppp'!ED110,0)+(1-Parameters!$B$174)*ED109)*(1+(_xlfn.IFNA('[3]Nat GDP per cap ppp growth rate'!ED110,0)-IF(Settings!$C$16="No",0,Parameters!ED$164*('AMOC national temperature'!ED109-Parameters!ED$128)+Parameters!ED$165*('AMOC national temperature'!ED109-Parameters!ED$128)^2)))*IF(Settings!$C$16="No",1,(1-SLR!$D109*Parameters!ED$181))</f>
        <v>#VALUE!</v>
      </c>
      <c r="EE110" s="22" t="e">
        <f ca="1">(Parameters!$B$174*(1-Parameters!EE$185)*_xlfn.IFNA('[3]National GDP per capita ppp'!EE110,0)+(1-Parameters!$B$174)*EE109)*(1+(_xlfn.IFNA('[3]Nat GDP per cap ppp growth rate'!EE110,0)-IF(Settings!$C$16="No",0,Parameters!EE$164*('AMOC national temperature'!EE109-Parameters!EE$128)+Parameters!EE$165*('AMOC national temperature'!EE109-Parameters!EE$128)^2)))*IF(Settings!$C$16="No",1,(1-SLR!$D109*Parameters!EE$181))</f>
        <v>#VALUE!</v>
      </c>
      <c r="EF110" s="22" t="e">
        <f ca="1">(Parameters!$B$174*(1-Parameters!EF$185)*_xlfn.IFNA('[3]National GDP per capita ppp'!EF110,0)+(1-Parameters!$B$174)*EF109)*(1+(_xlfn.IFNA('[3]Nat GDP per cap ppp growth rate'!EF110,0)-IF(Settings!$C$16="No",0,Parameters!EF$164*('AMOC national temperature'!EF109-Parameters!EF$128)+Parameters!EF$165*('AMOC national temperature'!EF109-Parameters!EF$128)^2)))*IF(Settings!$C$16="No",1,(1-SLR!$D109*Parameters!EF$181))</f>
        <v>#VALUE!</v>
      </c>
      <c r="EG110" s="22" t="e">
        <f ca="1">(Parameters!$B$174*(1-Parameters!EG$185)*_xlfn.IFNA('[3]National GDP per capita ppp'!EG110,0)+(1-Parameters!$B$174)*EG109)*(1+(_xlfn.IFNA('[3]Nat GDP per cap ppp growth rate'!EG110,0)-IF(Settings!$C$16="No",0,Parameters!EG$164*('AMOC national temperature'!EG109-Parameters!EG$128)+Parameters!EG$165*('AMOC national temperature'!EG109-Parameters!EG$128)^2)))*IF(Settings!$C$16="No",1,(1-SLR!$D109*Parameters!EG$181))</f>
        <v>#VALUE!</v>
      </c>
      <c r="EH110" s="22" t="e">
        <f ca="1">(Parameters!$B$174*(1-Parameters!EH$185)*_xlfn.IFNA('[3]National GDP per capita ppp'!EH110,0)+(1-Parameters!$B$174)*EH109)*(1+(_xlfn.IFNA('[3]Nat GDP per cap ppp growth rate'!EH110,0)-IF(Settings!$C$16="No",0,Parameters!EH$164*('AMOC national temperature'!EH109-Parameters!EH$128)+Parameters!EH$165*('AMOC national temperature'!EH109-Parameters!EH$128)^2)))*IF(Settings!$C$16="No",1,(1-SLR!$D109*Parameters!EH$181))</f>
        <v>#VALUE!</v>
      </c>
      <c r="EI110" s="22" t="e">
        <f ca="1">(Parameters!$B$174*(1-Parameters!EI$185)*_xlfn.IFNA('[3]National GDP per capita ppp'!EI110,0)+(1-Parameters!$B$174)*EI109)*(1+(_xlfn.IFNA('[3]Nat GDP per cap ppp growth rate'!EI110,0)-IF(Settings!$C$16="No",0,Parameters!EI$164*('AMOC national temperature'!EI109-Parameters!EI$128)+Parameters!EI$165*('AMOC national temperature'!EI109-Parameters!EI$128)^2)))*IF(Settings!$C$16="No",1,(1-SLR!$D109*Parameters!EI$181))</f>
        <v>#VALUE!</v>
      </c>
      <c r="EJ110" s="22" t="e">
        <f ca="1">(Parameters!$B$174*(1-Parameters!EJ$185)*_xlfn.IFNA('[3]National GDP per capita ppp'!EJ110,0)+(1-Parameters!$B$174)*EJ109)*(1+(_xlfn.IFNA('[3]Nat GDP per cap ppp growth rate'!EJ110,0)-IF(Settings!$C$16="No",0,Parameters!EJ$164*('AMOC national temperature'!EJ109-Parameters!EJ$128)+Parameters!EJ$165*('AMOC national temperature'!EJ109-Parameters!EJ$128)^2)))*IF(Settings!$C$16="No",1,(1-SLR!$D109*Parameters!EJ$181))</f>
        <v>#VALUE!</v>
      </c>
      <c r="EK110" s="22" t="e">
        <f ca="1">(Parameters!$B$174*(1-Parameters!EK$185)*_xlfn.IFNA('[3]National GDP per capita ppp'!EK110,0)+(1-Parameters!$B$174)*EK109)*(1+(_xlfn.IFNA('[3]Nat GDP per cap ppp growth rate'!EK110,0)-IF(Settings!$C$16="No",0,Parameters!EK$164*('AMOC national temperature'!EK109-Parameters!EK$128)+Parameters!EK$165*('AMOC national temperature'!EK109-Parameters!EK$128)^2)))*IF(Settings!$C$16="No",1,(1-SLR!$D109*Parameters!EK$181))</f>
        <v>#VALUE!</v>
      </c>
      <c r="EL110" s="22" t="e">
        <f ca="1">(Parameters!$B$174*(1-Parameters!EL$185)*_xlfn.IFNA('[3]National GDP per capita ppp'!EL110,0)+(1-Parameters!$B$174)*EL109)*(1+(_xlfn.IFNA('[3]Nat GDP per cap ppp growth rate'!EL110,0)-IF(Settings!$C$16="No",0,Parameters!EL$164*('AMOC national temperature'!EL109-Parameters!EL$128)+Parameters!EL$165*('AMOC national temperature'!EL109-Parameters!EL$128)^2)))*IF(Settings!$C$16="No",1,(1-SLR!$D109*Parameters!EL$181))</f>
        <v>#VALUE!</v>
      </c>
      <c r="EM110" s="22" t="e">
        <f ca="1">(Parameters!$B$174*(1-Parameters!EM$185)*_xlfn.IFNA('[3]National GDP per capita ppp'!EM110,0)+(1-Parameters!$B$174)*EM109)*(1+(_xlfn.IFNA('[3]Nat GDP per cap ppp growth rate'!EM110,0)-IF(Settings!$C$16="No",0,Parameters!EM$164*('AMOC national temperature'!EM109-Parameters!EM$128)+Parameters!EM$165*('AMOC national temperature'!EM109-Parameters!EM$128)^2)))*IF(Settings!$C$16="No",1,(1-SLR!$D109*Parameters!EM$181))</f>
        <v>#VALUE!</v>
      </c>
      <c r="EN110" s="22" t="e">
        <f ca="1">(Parameters!$B$174*(1-Parameters!EN$185)*_xlfn.IFNA('[3]National GDP per capita ppp'!EN110,0)+(1-Parameters!$B$174)*EN109)*(1+(_xlfn.IFNA('[3]Nat GDP per cap ppp growth rate'!EN110,0)-IF(Settings!$C$16="No",0,Parameters!EN$164*('AMOC national temperature'!EN109-Parameters!EN$128)+Parameters!EN$165*('AMOC national temperature'!EN109-Parameters!EN$128)^2)))*IF(Settings!$C$16="No",1,(1-SLR!$D109*Parameters!EN$181))</f>
        <v>#VALUE!</v>
      </c>
      <c r="EO110" s="22" t="e">
        <f ca="1">(Parameters!$B$174*(1-Parameters!EO$185)*_xlfn.IFNA('[3]National GDP per capita ppp'!EO110,0)+(1-Parameters!$B$174)*EO109)*(1+(_xlfn.IFNA('[3]Nat GDP per cap ppp growth rate'!EO110,0)-IF(Settings!$C$16="No",0,Parameters!EO$164*('AMOC national temperature'!EO109-Parameters!EO$128)+Parameters!EO$165*('AMOC national temperature'!EO109-Parameters!EO$128)^2)))*IF(Settings!$C$16="No",1,(1-SLR!$D109*Parameters!EO$181))</f>
        <v>#VALUE!</v>
      </c>
      <c r="EP110" s="22" t="e">
        <f ca="1">(Parameters!$B$174*(1-Parameters!EP$185)*_xlfn.IFNA('[3]National GDP per capita ppp'!EP110,0)+(1-Parameters!$B$174)*EP109)*(1+(_xlfn.IFNA('[3]Nat GDP per cap ppp growth rate'!EP110,0)-IF(Settings!$C$16="No",0,Parameters!EP$164*('AMOC national temperature'!EP109-Parameters!EP$128)+Parameters!EP$165*('AMOC national temperature'!EP109-Parameters!EP$128)^2)))*IF(Settings!$C$16="No",1,(1-SLR!$D109*Parameters!EP$181))</f>
        <v>#VALUE!</v>
      </c>
      <c r="EQ110" s="22" t="e">
        <f ca="1">(Parameters!$B$174*(1-Parameters!EQ$185)*_xlfn.IFNA('[3]National GDP per capita ppp'!EQ110,0)+(1-Parameters!$B$174)*EQ109)*(1+(_xlfn.IFNA('[3]Nat GDP per cap ppp growth rate'!EQ110,0)-IF(Settings!$C$16="No",0,Parameters!EQ$164*('AMOC national temperature'!EQ109-Parameters!EQ$128)+Parameters!EQ$165*('AMOC national temperature'!EQ109-Parameters!EQ$128)^2)))*IF(Settings!$C$16="No",1,(1-SLR!$D109*Parameters!EQ$181))</f>
        <v>#VALUE!</v>
      </c>
      <c r="ER110" s="22" t="e">
        <f ca="1">(Parameters!$B$174*(1-Parameters!ER$185)*_xlfn.IFNA('[3]National GDP per capita ppp'!ER110,0)+(1-Parameters!$B$174)*ER109)*(1+(_xlfn.IFNA('[3]Nat GDP per cap ppp growth rate'!ER110,0)-IF(Settings!$C$16="No",0,Parameters!ER$164*('AMOC national temperature'!ER109-Parameters!ER$128)+Parameters!ER$165*('AMOC national temperature'!ER109-Parameters!ER$128)^2)))*IF(Settings!$C$16="No",1,(1-SLR!$D109*Parameters!ER$181))</f>
        <v>#VALUE!</v>
      </c>
      <c r="ES110" s="22" t="e">
        <f ca="1">(Parameters!$B$174*(1-Parameters!ES$185)*_xlfn.IFNA('[3]National GDP per capita ppp'!ES110,0)+(1-Parameters!$B$174)*ES109)*(1+(_xlfn.IFNA('[3]Nat GDP per cap ppp growth rate'!ES110,0)-IF(Settings!$C$16="No",0,Parameters!ES$164*('AMOC national temperature'!ES109-Parameters!ES$128)+Parameters!ES$165*('AMOC national temperature'!ES109-Parameters!ES$128)^2)))*IF(Settings!$C$16="No",1,(1-SLR!$D109*Parameters!ES$181))</f>
        <v>#VALUE!</v>
      </c>
      <c r="ET110" s="22" t="e">
        <f ca="1">(Parameters!$B$174*(1-Parameters!ET$185)*_xlfn.IFNA('[3]National GDP per capita ppp'!ET110,0)+(1-Parameters!$B$174)*ET109)*(1+(_xlfn.IFNA('[3]Nat GDP per cap ppp growth rate'!ET110,0)-IF(Settings!$C$16="No",0,Parameters!ET$164*('AMOC national temperature'!ET109-Parameters!ET$128)+Parameters!ET$165*('AMOC national temperature'!ET109-Parameters!ET$128)^2)))*IF(Settings!$C$16="No",1,(1-SLR!$D109*Parameters!ET$181))</f>
        <v>#VALUE!</v>
      </c>
      <c r="EU110" s="22" t="e">
        <f ca="1">(Parameters!$B$174*(1-Parameters!EU$185)*_xlfn.IFNA('[3]National GDP per capita ppp'!EU110,0)+(1-Parameters!$B$174)*EU109)*(1+(_xlfn.IFNA('[3]Nat GDP per cap ppp growth rate'!EU110,0)-IF(Settings!$C$16="No",0,Parameters!EU$164*('AMOC national temperature'!EU109-Parameters!EU$128)+Parameters!EU$165*('AMOC national temperature'!EU109-Parameters!EU$128)^2)))*IF(Settings!$C$16="No",1,(1-SLR!$D109*Parameters!EU$181))</f>
        <v>#VALUE!</v>
      </c>
      <c r="EV110" s="22" t="e">
        <f ca="1">(Parameters!$B$174*(1-Parameters!EV$185)*_xlfn.IFNA('[3]National GDP per capita ppp'!EV110,0)+(1-Parameters!$B$174)*EV109)*(1+(_xlfn.IFNA('[3]Nat GDP per cap ppp growth rate'!EV110,0)-IF(Settings!$C$16="No",0,Parameters!EV$164*('AMOC national temperature'!EV109-Parameters!EV$128)+Parameters!EV$165*('AMOC national temperature'!EV109-Parameters!EV$128)^2)))*IF(Settings!$C$16="No",1,(1-SLR!$D109*Parameters!EV$181))</f>
        <v>#VALUE!</v>
      </c>
      <c r="EW110" s="22" t="e">
        <f ca="1">(Parameters!$B$174*(1-Parameters!EW$185)*_xlfn.IFNA('[3]National GDP per capita ppp'!EW110,0)+(1-Parameters!$B$174)*EW109)*(1+(_xlfn.IFNA('[3]Nat GDP per cap ppp growth rate'!EW110,0)-IF(Settings!$C$16="No",0,Parameters!EW$164*('AMOC national temperature'!EW109-Parameters!EW$128)+Parameters!EW$165*('AMOC national temperature'!EW109-Parameters!EW$128)^2)))*IF(Settings!$C$16="No",1,(1-SLR!$D109*Parameters!EW$181))</f>
        <v>#VALUE!</v>
      </c>
      <c r="EX110" s="22" t="e">
        <f ca="1">(Parameters!$B$174*(1-Parameters!EX$185)*_xlfn.IFNA('[3]National GDP per capita ppp'!EX110,0)+(1-Parameters!$B$174)*EX109)*(1+(_xlfn.IFNA('[3]Nat GDP per cap ppp growth rate'!EX110,0)-IF(Settings!$C$16="No",0,Parameters!EX$164*('AMOC national temperature'!EX109-Parameters!EX$128)+Parameters!EX$165*('AMOC national temperature'!EX109-Parameters!EX$128)^2)))*IF(Settings!$C$16="No",1,(1-SLR!$D109*Parameters!EX$181))</f>
        <v>#VALUE!</v>
      </c>
      <c r="EY110" s="22" t="e">
        <f ca="1">(Parameters!$B$174*(1-Parameters!EY$185)*_xlfn.IFNA('[3]National GDP per capita ppp'!EY110,0)+(1-Parameters!$B$174)*EY109)*(1+(_xlfn.IFNA('[3]Nat GDP per cap ppp growth rate'!EY110,0)-IF(Settings!$C$16="No",0,Parameters!EY$164*('AMOC national temperature'!EY109-Parameters!EY$128)+Parameters!EY$165*('AMOC national temperature'!EY109-Parameters!EY$128)^2)))*IF(Settings!$C$16="No",1,(1-SLR!$D109*Parameters!EY$181))</f>
        <v>#VALUE!</v>
      </c>
      <c r="EZ110" s="22" t="e">
        <f ca="1">(Parameters!$B$174*(1-Parameters!EZ$185)*_xlfn.IFNA('[3]National GDP per capita ppp'!EZ110,0)+(1-Parameters!$B$174)*EZ109)*(1+(_xlfn.IFNA('[3]Nat GDP per cap ppp growth rate'!EZ110,0)-IF(Settings!$C$16="No",0,Parameters!EZ$164*('AMOC national temperature'!EZ109-Parameters!EZ$128)+Parameters!EZ$165*('AMOC national temperature'!EZ109-Parameters!EZ$128)^2)))*IF(Settings!$C$16="No",1,(1-SLR!$D109*Parameters!EZ$181))</f>
        <v>#VALUE!</v>
      </c>
      <c r="FA110" s="22" t="e">
        <f ca="1">(Parameters!$B$174*(1-Parameters!FA$185)*_xlfn.IFNA('[3]National GDP per capita ppp'!FA110,0)+(1-Parameters!$B$174)*FA109)*(1+(_xlfn.IFNA('[3]Nat GDP per cap ppp growth rate'!FA110,0)-IF(Settings!$C$16="No",0,Parameters!FA$164*('AMOC national temperature'!FA109-Parameters!FA$128)+Parameters!FA$165*('AMOC national temperature'!FA109-Parameters!FA$128)^2)))*IF(Settings!$C$16="No",1,(1-SLR!$D109*Parameters!FA$181))</f>
        <v>#VALUE!</v>
      </c>
      <c r="FB110" s="22" t="e">
        <f ca="1">(Parameters!$B$174*(1-Parameters!FB$185)*_xlfn.IFNA('[3]National GDP per capita ppp'!FB110,0)+(1-Parameters!$B$174)*FB109)*(1+(_xlfn.IFNA('[3]Nat GDP per cap ppp growth rate'!FB110,0)-IF(Settings!$C$16="No",0,Parameters!FB$164*('AMOC national temperature'!FB109-Parameters!FB$128)+Parameters!FB$165*('AMOC national temperature'!FB109-Parameters!FB$128)^2)))*IF(Settings!$C$16="No",1,(1-SLR!$D109*Parameters!FB$181))</f>
        <v>#VALUE!</v>
      </c>
      <c r="FC110" s="22" t="e">
        <f ca="1">(Parameters!$B$174*(1-Parameters!FC$185)*_xlfn.IFNA('[3]National GDP per capita ppp'!FC110,0)+(1-Parameters!$B$174)*FC109)*(1+(_xlfn.IFNA('[3]Nat GDP per cap ppp growth rate'!FC110,0)-IF(Settings!$C$16="No",0,Parameters!FC$164*('AMOC national temperature'!FC109-Parameters!FC$128)+Parameters!FC$165*('AMOC national temperature'!FC109-Parameters!FC$128)^2)))*IF(Settings!$C$16="No",1,(1-SLR!$D109*Parameters!FC$181))</f>
        <v>#VALUE!</v>
      </c>
      <c r="FD110" s="22" t="e">
        <f ca="1">(Parameters!$B$174*(1-Parameters!FD$185)*_xlfn.IFNA('[3]National GDP per capita ppp'!FD110,0)+(1-Parameters!$B$174)*FD109)*(1+(_xlfn.IFNA('[3]Nat GDP per cap ppp growth rate'!FD110,0)-IF(Settings!$C$16="No",0,Parameters!FD$164*('AMOC national temperature'!FD109-Parameters!FD$128)+Parameters!FD$165*('AMOC national temperature'!FD109-Parameters!FD$128)^2)))*IF(Settings!$C$16="No",1,(1-SLR!$D109*Parameters!FD$181))</f>
        <v>#VALUE!</v>
      </c>
      <c r="FE110" s="22" t="e">
        <f ca="1">(Parameters!$B$174*(1-Parameters!FE$185)*_xlfn.IFNA('[3]National GDP per capita ppp'!FE110,0)+(1-Parameters!$B$174)*FE109)*(1+(_xlfn.IFNA('[3]Nat GDP per cap ppp growth rate'!FE110,0)-IF(Settings!$C$16="No",0,Parameters!FE$164*('AMOC national temperature'!FE109-Parameters!FE$128)+Parameters!FE$165*('AMOC national temperature'!FE109-Parameters!FE$128)^2)))*IF(Settings!$C$16="No",1,(1-SLR!$D109*Parameters!FE$181))</f>
        <v>#VALUE!</v>
      </c>
      <c r="FF110" s="22" t="e">
        <f ca="1">(Parameters!$B$174*(1-Parameters!FF$185)*_xlfn.IFNA('[3]National GDP per capita ppp'!FF110,0)+(1-Parameters!$B$174)*FF109)*(1+(_xlfn.IFNA('[3]Nat GDP per cap ppp growth rate'!FF110,0)-IF(Settings!$C$16="No",0,Parameters!FF$164*('AMOC national temperature'!FF109-Parameters!FF$128)+Parameters!FF$165*('AMOC national temperature'!FF109-Parameters!FF$128)^2)))*IF(Settings!$C$16="No",1,(1-SLR!$D109*Parameters!FF$181))</f>
        <v>#VALUE!</v>
      </c>
      <c r="FG110" s="22" t="e">
        <f ca="1">(Parameters!$B$174*(1-Parameters!FG$185)*_xlfn.IFNA('[3]National GDP per capita ppp'!FG110,0)+(1-Parameters!$B$174)*FG109)*(1+(_xlfn.IFNA('[3]Nat GDP per cap ppp growth rate'!FG110,0)-IF(Settings!$C$16="No",0,Parameters!FG$164*('AMOC national temperature'!FG109-Parameters!FG$128)+Parameters!FG$165*('AMOC national temperature'!FG109-Parameters!FG$128)^2)))*IF(Settings!$C$16="No",1,(1-SLR!$D109*Parameters!FG$181))</f>
        <v>#VALUE!</v>
      </c>
      <c r="FH110" s="22" t="e">
        <f ca="1">(Parameters!$B$174*(1-Parameters!FH$185)*_xlfn.IFNA('[3]National GDP per capita ppp'!FH110,0)+(1-Parameters!$B$174)*FH109)*(1+(_xlfn.IFNA('[3]Nat GDP per cap ppp growth rate'!FH110,0)-IF(Settings!$C$16="No",0,Parameters!FH$164*('AMOC national temperature'!FH109-Parameters!FH$128)+Parameters!FH$165*('AMOC national temperature'!FH109-Parameters!FH$128)^2)))*IF(Settings!$C$16="No",1,(1-SLR!$D109*Parameters!FH$181))</f>
        <v>#VALUE!</v>
      </c>
      <c r="FI110" s="22" t="e">
        <f ca="1">(Parameters!$B$174*(1-Parameters!FI$185)*_xlfn.IFNA('[3]National GDP per capita ppp'!FI110,0)+(1-Parameters!$B$174)*FI109)*(1+(_xlfn.IFNA('[3]Nat GDP per cap ppp growth rate'!FI110,0)-IF(Settings!$C$16="No",0,Parameters!FI$164*('AMOC national temperature'!FI109-Parameters!FI$128)+Parameters!FI$165*('AMOC national temperature'!FI109-Parameters!FI$128)^2)))*IF(Settings!$C$16="No",1,(1-SLR!$D109*Parameters!FI$181))</f>
        <v>#VALUE!</v>
      </c>
      <c r="FJ110" s="22" t="e">
        <f ca="1">(Parameters!$B$174*(1-Parameters!FJ$185)*_xlfn.IFNA('[3]National GDP per capita ppp'!FJ110,0)+(1-Parameters!$B$174)*FJ109)*(1+(_xlfn.IFNA('[3]Nat GDP per cap ppp growth rate'!FJ110,0)-IF(Settings!$C$16="No",0,Parameters!FJ$164*('AMOC national temperature'!FJ109-Parameters!FJ$128)+Parameters!FJ$165*('AMOC national temperature'!FJ109-Parameters!FJ$128)^2)))*IF(Settings!$C$16="No",1,(1-SLR!$D109*Parameters!FJ$181))</f>
        <v>#VALUE!</v>
      </c>
      <c r="FK110" s="22" t="e">
        <f ca="1">(Parameters!$B$174*(1-Parameters!FK$185)*_xlfn.IFNA('[3]National GDP per capita ppp'!FK110,0)+(1-Parameters!$B$174)*FK109)*(1+(_xlfn.IFNA('[3]Nat GDP per cap ppp growth rate'!FK110,0)-IF(Settings!$C$16="No",0,Parameters!FK$164*('AMOC national temperature'!FK109-Parameters!FK$128)+Parameters!FK$165*('AMOC national temperature'!FK109-Parameters!FK$128)^2)))*IF(Settings!$C$16="No",1,(1-SLR!$D109*Parameters!FK$181))</f>
        <v>#VALUE!</v>
      </c>
      <c r="FL110" s="22" t="e">
        <f ca="1">(Parameters!$B$174*(1-Parameters!FL$185)*_xlfn.IFNA('[3]National GDP per capita ppp'!FL110,0)+(1-Parameters!$B$174)*FL109)*(1+(_xlfn.IFNA('[3]Nat GDP per cap ppp growth rate'!FL110,0)-IF(Settings!$C$16="No",0,Parameters!FL$164*('AMOC national temperature'!FL109-Parameters!FL$128)+Parameters!FL$165*('AMOC national temperature'!FL109-Parameters!FL$128)^2)))*IF(Settings!$C$16="No",1,(1-SLR!$D109*Parameters!FL$181))</f>
        <v>#VALUE!</v>
      </c>
      <c r="FM110" s="22" t="e">
        <f ca="1">(Parameters!$B$174*(1-Parameters!FM$185)*_xlfn.IFNA('[3]National GDP per capita ppp'!FM110,0)+(1-Parameters!$B$174)*FM109)*(1+(_xlfn.IFNA('[3]Nat GDP per cap ppp growth rate'!FM110,0)-IF(Settings!$C$16="No",0,Parameters!FM$164*('AMOC national temperature'!FM109-Parameters!FM$128)+Parameters!FM$165*('AMOC national temperature'!FM109-Parameters!FM$128)^2)))*IF(Settings!$C$16="No",1,(1-SLR!$D109*Parameters!FM$181))</f>
        <v>#VALUE!</v>
      </c>
      <c r="FN110" s="22" t="e">
        <f ca="1">(Parameters!$B$174*(1-Parameters!FN$185)*_xlfn.IFNA('[3]National GDP per capita ppp'!FN110,0)+(1-Parameters!$B$174)*FN109)*(1+(_xlfn.IFNA('[3]Nat GDP per cap ppp growth rate'!FN110,0)-IF(Settings!$C$16="No",0,Parameters!FN$164*('AMOC national temperature'!FN109-Parameters!FN$128)+Parameters!FN$165*('AMOC national temperature'!FN109-Parameters!FN$128)^2)))*IF(Settings!$C$16="No",1,(1-SLR!$D109*Parameters!FN$181))</f>
        <v>#VALUE!</v>
      </c>
      <c r="FO110" s="22" t="e">
        <f ca="1">(Parameters!$B$174*(1-Parameters!FO$185)*_xlfn.IFNA('[3]National GDP per capita ppp'!FO110,0)+(1-Parameters!$B$174)*FO109)*(1+(_xlfn.IFNA('[3]Nat GDP per cap ppp growth rate'!FO110,0)-IF(Settings!$C$16="No",0,Parameters!FO$164*('AMOC national temperature'!FO109-Parameters!FO$128)+Parameters!FO$165*('AMOC national temperature'!FO109-Parameters!FO$128)^2)))*IF(Settings!$C$16="No",1,(1-SLR!$D109*Parameters!FO$181))</f>
        <v>#VALUE!</v>
      </c>
      <c r="FP110" s="22" t="e">
        <f ca="1">(Parameters!$B$174*(1-Parameters!FP$185)*_xlfn.IFNA('[3]National GDP per capita ppp'!FP110,0)+(1-Parameters!$B$174)*FP109)*(1+(_xlfn.IFNA('[3]Nat GDP per cap ppp growth rate'!FP110,0)-IF(Settings!$C$16="No",0,Parameters!FP$164*('AMOC national temperature'!FP109-Parameters!FP$128)+Parameters!FP$165*('AMOC national temperature'!FP109-Parameters!FP$128)^2)))*IF(Settings!$C$16="No",1,(1-SLR!$D109*Parameters!FP$181))</f>
        <v>#VALUE!</v>
      </c>
      <c r="FQ110" s="22" t="e">
        <f ca="1">(Parameters!$B$174*(1-Parameters!FQ$185)*_xlfn.IFNA('[3]National GDP per capita ppp'!FQ110,0)+(1-Parameters!$B$174)*FQ109)*(1+(_xlfn.IFNA('[3]Nat GDP per cap ppp growth rate'!FQ110,0)-IF(Settings!$C$16="No",0,Parameters!FQ$164*('AMOC national temperature'!FQ109-Parameters!FQ$128)+Parameters!FQ$165*('AMOC national temperature'!FQ109-Parameters!FQ$128)^2)))*IF(Settings!$C$16="No",1,(1-SLR!$D109*Parameters!FQ$181))</f>
        <v>#VALUE!</v>
      </c>
      <c r="FR110" s="22" t="e">
        <f ca="1">(Parameters!$B$174*(1-Parameters!FR$185)*_xlfn.IFNA('[3]National GDP per capita ppp'!FR110,0)+(1-Parameters!$B$174)*FR109)*(1+(_xlfn.IFNA('[3]Nat GDP per cap ppp growth rate'!FR110,0)-IF(Settings!$C$16="No",0,Parameters!FR$164*('AMOC national temperature'!FR109-Parameters!FR$128)+Parameters!FR$165*('AMOC national temperature'!FR109-Parameters!FR$128)^2)))*IF(Settings!$C$16="No",1,(1-SLR!$D109*Parameters!FR$181))</f>
        <v>#VALUE!</v>
      </c>
      <c r="FS110" s="22" t="e">
        <f ca="1">(Parameters!$B$174*(1-Parameters!FS$185)*_xlfn.IFNA('[3]National GDP per capita ppp'!FS110,0)+(1-Parameters!$B$174)*FS109)*(1+(_xlfn.IFNA('[3]Nat GDP per cap ppp growth rate'!FS110,0)-IF(Settings!$C$16="No",0,Parameters!FS$164*('AMOC national temperature'!FS109-Parameters!FS$128)+Parameters!FS$165*('AMOC national temperature'!FS109-Parameters!FS$128)^2)))*IF(Settings!$C$16="No",1,(1-SLR!$D109*Parameters!FS$181))</f>
        <v>#VALUE!</v>
      </c>
      <c r="FT110" s="22" t="e">
        <f ca="1">(Parameters!$B$174*(1-Parameters!FT$185)*_xlfn.IFNA('[3]National GDP per capita ppp'!FT110,0)+(1-Parameters!$B$174)*FT109)*(1+(_xlfn.IFNA('[3]Nat GDP per cap ppp growth rate'!FT110,0)-IF(Settings!$C$16="No",0,Parameters!FT$164*('AMOC national temperature'!FT109-Parameters!FT$128)+Parameters!FT$165*('AMOC national temperature'!FT109-Parameters!FT$128)^2)))*IF(Settings!$C$16="No",1,(1-SLR!$D109*Parameters!FT$181))</f>
        <v>#VALUE!</v>
      </c>
      <c r="FU110" s="22" t="e">
        <f ca="1">(Parameters!$B$174*(1-Parameters!FU$185)*_xlfn.IFNA('[3]National GDP per capita ppp'!FU110,0)+(1-Parameters!$B$174)*FU109)*(1+(_xlfn.IFNA('[3]Nat GDP per cap ppp growth rate'!FU110,0)-IF(Settings!$C$16="No",0,Parameters!FU$164*('AMOC national temperature'!FU109-Parameters!FU$128)+Parameters!FU$165*('AMOC national temperature'!FU109-Parameters!FU$128)^2)))*IF(Settings!$C$16="No",1,(1-SLR!$D109*Parameters!FU$181))</f>
        <v>#VALUE!</v>
      </c>
      <c r="FV110" s="22" t="e">
        <f ca="1">(Parameters!$B$174*(1-Parameters!FV$185)*_xlfn.IFNA('[3]National GDP per capita ppp'!FV110,0)+(1-Parameters!$B$174)*FV109)*(1+(_xlfn.IFNA('[3]Nat GDP per cap ppp growth rate'!FV110,0)-IF(Settings!$C$16="No",0,Parameters!FV$164*('AMOC national temperature'!FV109-Parameters!FV$128)+Parameters!FV$165*('AMOC national temperature'!FV109-Parameters!FV$128)^2)))*IF(Settings!$C$16="No",1,(1-SLR!$D109*Parameters!FV$181))</f>
        <v>#VALUE!</v>
      </c>
      <c r="FW110" s="22" t="e">
        <f ca="1">(Parameters!$B$174*(1-Parameters!FW$185)*_xlfn.IFNA('[3]National GDP per capita ppp'!FW110,0)+(1-Parameters!$B$174)*FW109)*(1+(_xlfn.IFNA('[3]Nat GDP per cap ppp growth rate'!FW110,0)-IF(Settings!$C$16="No",0,Parameters!FW$164*('AMOC national temperature'!FW109-Parameters!FW$128)+Parameters!FW$165*('AMOC national temperature'!FW109-Parameters!FW$128)^2)))*IF(Settings!$C$16="No",1,(1-SLR!$D109*Parameters!FW$181))</f>
        <v>#VALUE!</v>
      </c>
      <c r="FX110" s="22" t="e">
        <f ca="1">(Parameters!$B$174*(1-Parameters!FX$185)*_xlfn.IFNA('[3]National GDP per capita ppp'!FX110,0)+(1-Parameters!$B$174)*FX109)*(1+(_xlfn.IFNA('[3]Nat GDP per cap ppp growth rate'!FX110,0)-IF(Settings!$C$16="No",0,Parameters!FX$164*('AMOC national temperature'!FX109-Parameters!FX$128)+Parameters!FX$165*('AMOC national temperature'!FX109-Parameters!FX$128)^2)))*IF(Settings!$C$16="No",1,(1-SLR!$D109*Parameters!FX$181))</f>
        <v>#VALUE!</v>
      </c>
      <c r="FY110" s="22" t="e">
        <f ca="1">(Parameters!$B$174*(1-Parameters!FY$185)*_xlfn.IFNA('[3]National GDP per capita ppp'!FY110,0)+(1-Parameters!$B$174)*FY109)*(1+(_xlfn.IFNA('[3]Nat GDP per cap ppp growth rate'!FY110,0)-IF(Settings!$C$16="No",0,Parameters!FY$164*('AMOC national temperature'!FY109-Parameters!FY$128)+Parameters!FY$165*('AMOC national temperature'!FY109-Parameters!FY$128)^2)))*IF(Settings!$C$16="No",1,(1-SLR!$D109*Parameters!FY$181))</f>
        <v>#VALUE!</v>
      </c>
      <c r="FZ110" s="22" t="e">
        <f ca="1">(Parameters!$B$174*(1-Parameters!FZ$185)*_xlfn.IFNA('[3]National GDP per capita ppp'!FZ110,0)+(1-Parameters!$B$174)*FZ109)*(1+(_xlfn.IFNA('[3]Nat GDP per cap ppp growth rate'!FZ110,0)-IF(Settings!$C$16="No",0,Parameters!FZ$164*('AMOC national temperature'!FZ109-Parameters!FZ$128)+Parameters!FZ$165*('AMOC national temperature'!FZ109-Parameters!FZ$128)^2)))*IF(Settings!$C$16="No",1,(1-SLR!$D109*Parameters!FZ$181))</f>
        <v>#VALUE!</v>
      </c>
      <c r="GA110" s="22" t="e">
        <f ca="1">(Parameters!$B$174*(1-Parameters!GA$185)*_xlfn.IFNA('[3]National GDP per capita ppp'!GA110,0)+(1-Parameters!$B$174)*GA109)*(1+(_xlfn.IFNA('[3]Nat GDP per cap ppp growth rate'!GA110,0)-IF(Settings!$C$16="No",0,Parameters!GA$164*('AMOC national temperature'!GA109-Parameters!GA$128)+Parameters!GA$165*('AMOC national temperature'!GA109-Parameters!GA$128)^2)))*IF(Settings!$C$16="No",1,(1-SLR!$D109*Parameters!GA$181))</f>
        <v>#VALUE!</v>
      </c>
      <c r="GB110" s="22" t="e">
        <f ca="1">(Parameters!$B$174*(1-Parameters!GB$185)*_xlfn.IFNA('[3]National GDP per capita ppp'!GB110,0)+(1-Parameters!$B$174)*GB109)*(1+(_xlfn.IFNA('[3]Nat GDP per cap ppp growth rate'!GB110,0)-IF(Settings!$C$16="No",0,Parameters!GB$164*('AMOC national temperature'!GB109-Parameters!GB$128)+Parameters!GB$165*('AMOC national temperature'!GB109-Parameters!GB$128)^2)))*IF(Settings!$C$16="No",1,(1-SLR!$D109*Parameters!GB$181))</f>
        <v>#VALUE!</v>
      </c>
      <c r="GC110" s="22" t="e">
        <f ca="1">(Parameters!$B$174*(1-Parameters!GC$185)*_xlfn.IFNA('[3]National GDP per capita ppp'!GC110,0)+(1-Parameters!$B$174)*GC109)*(1+(_xlfn.IFNA('[3]Nat GDP per cap ppp growth rate'!GC110,0)-IF(Settings!$C$16="No",0,Parameters!GC$164*('AMOC national temperature'!GC109-Parameters!GC$128)+Parameters!GC$165*('AMOC national temperature'!GC109-Parameters!GC$128)^2)))*IF(Settings!$C$16="No",1,(1-SLR!$D109*Parameters!GC$181))</f>
        <v>#VALUE!</v>
      </c>
      <c r="GD110" s="22" t="e">
        <f ca="1">(Parameters!$B$174*(1-Parameters!GD$185)*_xlfn.IFNA('[3]National GDP per capita ppp'!GD110,0)+(1-Parameters!$B$174)*GD109)*(1+(_xlfn.IFNA('[3]Nat GDP per cap ppp growth rate'!GD110,0)-IF(Settings!$C$16="No",0,Parameters!GD$164*('AMOC national temperature'!GD109-Parameters!GD$128)+Parameters!GD$165*('AMOC national temperature'!GD109-Parameters!GD$128)^2)))*IF(Settings!$C$16="No",1,(1-SLR!$D109*Parameters!GD$181))</f>
        <v>#VALUE!</v>
      </c>
      <c r="GE110" s="22" t="e">
        <f ca="1">(Parameters!$B$174*(1-Parameters!GE$185)*_xlfn.IFNA('[3]National GDP per capita ppp'!GE110,0)+(1-Parameters!$B$174)*GE109)*(1+(_xlfn.IFNA('[3]Nat GDP per cap ppp growth rate'!GE110,0)-IF(Settings!$C$16="No",0,Parameters!GE$164*('AMOC national temperature'!GE109-Parameters!GE$128)+Parameters!GE$165*('AMOC national temperature'!GE109-Parameters!GE$128)^2)))*IF(Settings!$C$16="No",1,(1-SLR!$D109*Parameters!GE$181))</f>
        <v>#VALUE!</v>
      </c>
      <c r="GF110" s="22" t="e">
        <f ca="1">(Parameters!$B$174*(1-Parameters!GF$185)*_xlfn.IFNA('[3]National GDP per capita ppp'!GF110,0)+(1-Parameters!$B$174)*GF109)*(1+(_xlfn.IFNA('[3]Nat GDP per cap ppp growth rate'!GF110,0)-IF(Settings!$C$16="No",0,Parameters!GF$164*('AMOC national temperature'!GF109-Parameters!GF$128)+Parameters!GF$165*('AMOC national temperature'!GF109-Parameters!GF$128)^2)))*IF(Settings!$C$16="No",1,(1-SLR!$D109*Parameters!GF$181))</f>
        <v>#VALUE!</v>
      </c>
      <c r="GG110" s="22" t="e">
        <f ca="1">(Parameters!$B$174*(1-Parameters!GG$185)*_xlfn.IFNA('[3]National GDP per capita ppp'!GG110,0)+(1-Parameters!$B$174)*GG109)*(1+(_xlfn.IFNA('[3]Nat GDP per cap ppp growth rate'!GG110,0)-IF(Settings!$C$16="No",0,Parameters!GG$164*('AMOC national temperature'!GG109-Parameters!GG$128)+Parameters!GG$165*('AMOC national temperature'!GG109-Parameters!GG$128)^2)))*IF(Settings!$C$16="No",1,(1-SLR!$D109*Parameters!GG$181))</f>
        <v>#VALUE!</v>
      </c>
      <c r="GH110" s="22" t="e">
        <f ca="1">(Parameters!$B$174*(1-Parameters!GH$185)*_xlfn.IFNA('[3]National GDP per capita ppp'!GH110,0)+(1-Parameters!$B$174)*GH109)*(1+(_xlfn.IFNA('[3]Nat GDP per cap ppp growth rate'!GH110,0)-IF(Settings!$C$16="No",0,Parameters!GH$164*('AMOC national temperature'!GH109-Parameters!GH$128)+Parameters!GH$165*('AMOC national temperature'!GH109-Parameters!GH$128)^2)))*IF(Settings!$C$16="No",1,(1-SLR!$D109*Parameters!GH$181))</f>
        <v>#VALUE!</v>
      </c>
      <c r="GI110" s="22" t="e">
        <f ca="1">(Parameters!$B$174*(1-Parameters!GI$185)*_xlfn.IFNA('[3]National GDP per capita ppp'!GI110,0)+(1-Parameters!$B$174)*GI109)*(1+(_xlfn.IFNA('[3]Nat GDP per cap ppp growth rate'!GI110,0)-IF(Settings!$C$16="No",0,Parameters!GI$164*('AMOC national temperature'!GI109-Parameters!GI$128)+Parameters!GI$165*('AMOC national temperature'!GI109-Parameters!GI$128)^2)))*IF(Settings!$C$16="No",1,(1-SLR!$D109*Parameters!GI$181))</f>
        <v>#VALUE!</v>
      </c>
      <c r="GJ110" s="22" t="e">
        <f ca="1">(Parameters!$B$174*(1-Parameters!GJ$185)*_xlfn.IFNA('[3]National GDP per capita ppp'!GJ110,0)+(1-Parameters!$B$174)*GJ109)*(1+(_xlfn.IFNA('[3]Nat GDP per cap ppp growth rate'!GJ110,0)-IF(Settings!$C$16="No",0,Parameters!GJ$164*('AMOC national temperature'!GJ109-Parameters!GJ$128)+Parameters!GJ$165*('AMOC national temperature'!GJ109-Parameters!GJ$128)^2)))*IF(Settings!$C$16="No",1,(1-SLR!$D109*Parameters!GJ$181))</f>
        <v>#VALUE!</v>
      </c>
      <c r="GK110" s="22" t="e">
        <f ca="1">(Parameters!$B$174*(1-Parameters!GK$185)*_xlfn.IFNA('[3]National GDP per capita ppp'!GK110,0)+(1-Parameters!$B$174)*GK109)*(1+(_xlfn.IFNA('[3]Nat GDP per cap ppp growth rate'!GK110,0)-IF(Settings!$C$16="No",0,Parameters!GK$164*('AMOC national temperature'!GK109-Parameters!GK$128)+Parameters!GK$165*('AMOC national temperature'!GK109-Parameters!GK$128)^2)))*IF(Settings!$C$16="No",1,(1-SLR!$D109*Parameters!GK$181))</f>
        <v>#VALUE!</v>
      </c>
      <c r="GL110" s="22" t="e">
        <f ca="1">(Parameters!$B$174*(1-Parameters!GL$185)*_xlfn.IFNA('[3]National GDP per capita ppp'!GL110,0)+(1-Parameters!$B$174)*GL109)*(1+(_xlfn.IFNA('[3]Nat GDP per cap ppp growth rate'!GL110,0)-IF(Settings!$C$16="No",0,Parameters!GL$164*('AMOC national temperature'!GL109-Parameters!GL$128)+Parameters!GL$165*('AMOC national temperature'!GL109-Parameters!GL$128)^2)))*IF(Settings!$C$16="No",1,(1-SLR!$D109*Parameters!GL$181))</f>
        <v>#VALUE!</v>
      </c>
      <c r="GM110" s="22" t="e">
        <f ca="1">(Parameters!$B$174*(1-Parameters!GM$185)*_xlfn.IFNA('[3]National GDP per capita ppp'!GM110,0)+(1-Parameters!$B$174)*GM109)*(1+(_xlfn.IFNA('[3]Nat GDP per cap ppp growth rate'!GM110,0)-IF(Settings!$C$16="No",0,Parameters!GM$164*('AMOC national temperature'!GM109-Parameters!GM$128)+Parameters!GM$165*('AMOC national temperature'!GM109-Parameters!GM$128)^2)))*IF(Settings!$C$16="No",1,(1-SLR!$D109*Parameters!GM$181))</f>
        <v>#VALUE!</v>
      </c>
      <c r="GN110" s="22" t="e">
        <f ca="1">SUMPRODUCT(B110:GM110,'[4]National population'!$B110:$GM110)</f>
        <v>#VALUE!</v>
      </c>
      <c r="GO110" s="22" t="e">
        <f ca="1">GN110/'[4]National population'!GN110</f>
        <v>#VALUE!</v>
      </c>
    </row>
    <row r="111" spans="1:197" x14ac:dyDescent="0.45">
      <c r="A111" s="15">
        <v>2118</v>
      </c>
      <c r="B111" s="22" t="e">
        <f ca="1">(Parameters!$B$174*(1-Parameters!B$185)*_xlfn.IFNA('[3]National GDP per capita ppp'!B111,0)+(1-Parameters!$B$174)*B110)*(1+(_xlfn.IFNA('[3]Nat GDP per cap ppp growth rate'!B111,0)-IF(Settings!$C$16="No",0,Parameters!B$164*('AMOC national temperature'!B110-Parameters!B$128)+Parameters!B$165*('AMOC national temperature'!B110-Parameters!B$128)^2)))*IF(Settings!$C$16="No",1,(1-SLR!$D110*Parameters!B$181))</f>
        <v>#VALUE!</v>
      </c>
      <c r="C111" s="22" t="e">
        <f ca="1">(Parameters!$B$174*(1-Parameters!C$185)*_xlfn.IFNA('[3]National GDP per capita ppp'!C111,0)+(1-Parameters!$B$174)*C110)*(1+(_xlfn.IFNA('[3]Nat GDP per cap ppp growth rate'!C111,0)-IF(Settings!$C$16="No",0,Parameters!C$164*('AMOC national temperature'!C110-Parameters!C$128)+Parameters!C$165*('AMOC national temperature'!C110-Parameters!C$128)^2)))*IF(Settings!$C$16="No",1,(1-SLR!$D110*Parameters!C$181))</f>
        <v>#VALUE!</v>
      </c>
      <c r="D111" s="22" t="e">
        <f ca="1">(Parameters!$B$174*(1-Parameters!D$185)*_xlfn.IFNA('[3]National GDP per capita ppp'!D111,0)+(1-Parameters!$B$174)*D110)*(1+(_xlfn.IFNA('[3]Nat GDP per cap ppp growth rate'!D111,0)-IF(Settings!$C$16="No",0,Parameters!D$164*('AMOC national temperature'!D110-Parameters!D$128)+Parameters!D$165*('AMOC national temperature'!D110-Parameters!D$128)^2)))*IF(Settings!$C$16="No",1,(1-SLR!$D110*Parameters!D$181))</f>
        <v>#VALUE!</v>
      </c>
      <c r="E111" s="22" t="e">
        <f ca="1">(Parameters!$B$174*(1-Parameters!E$185)*_xlfn.IFNA('[3]National GDP per capita ppp'!E111,0)+(1-Parameters!$B$174)*E110)*(1+(_xlfn.IFNA('[3]Nat GDP per cap ppp growth rate'!E111,0)-IF(Settings!$C$16="No",0,Parameters!E$164*('AMOC national temperature'!E110-Parameters!E$128)+Parameters!E$165*('AMOC national temperature'!E110-Parameters!E$128)^2)))*IF(Settings!$C$16="No",1,(1-SLR!$D110*Parameters!E$181))</f>
        <v>#VALUE!</v>
      </c>
      <c r="F111" s="22" t="e">
        <f ca="1">(Parameters!$B$174*(1-Parameters!F$185)*_xlfn.IFNA('[3]National GDP per capita ppp'!F111,0)+(1-Parameters!$B$174)*F110)*(1+(_xlfn.IFNA('[3]Nat GDP per cap ppp growth rate'!F111,0)-IF(Settings!$C$16="No",0,Parameters!F$164*('AMOC national temperature'!F110-Parameters!F$128)+Parameters!F$165*('AMOC national temperature'!F110-Parameters!F$128)^2)))*IF(Settings!$C$16="No",1,(1-SLR!$D110*Parameters!F$181))</f>
        <v>#VALUE!</v>
      </c>
      <c r="G111" s="22" t="e">
        <f ca="1">(Parameters!$B$174*(1-Parameters!G$185)*_xlfn.IFNA('[3]National GDP per capita ppp'!G111,0)+(1-Parameters!$B$174)*G110)*(1+(_xlfn.IFNA('[3]Nat GDP per cap ppp growth rate'!G111,0)-IF(Settings!$C$16="No",0,Parameters!G$164*('AMOC national temperature'!G110-Parameters!G$128)+Parameters!G$165*('AMOC national temperature'!G110-Parameters!G$128)^2)))*IF(Settings!$C$16="No",1,(1-SLR!$D110*Parameters!G$181))</f>
        <v>#VALUE!</v>
      </c>
      <c r="H111" s="22" t="e">
        <f ca="1">(Parameters!$B$174*(1-Parameters!H$185)*_xlfn.IFNA('[3]National GDP per capita ppp'!H111,0)+(1-Parameters!$B$174)*H110)*(1+(_xlfn.IFNA('[3]Nat GDP per cap ppp growth rate'!H111,0)-IF(Settings!$C$16="No",0,Parameters!H$164*('AMOC national temperature'!H110-Parameters!H$128)+Parameters!H$165*('AMOC national temperature'!H110-Parameters!H$128)^2)))*IF(Settings!$C$16="No",1,(1-SLR!$D110*Parameters!H$181))</f>
        <v>#VALUE!</v>
      </c>
      <c r="I111" s="22" t="e">
        <f ca="1">(Parameters!$B$174*(1-Parameters!I$185)*_xlfn.IFNA('[3]National GDP per capita ppp'!I111,0)+(1-Parameters!$B$174)*I110)*(1+(_xlfn.IFNA('[3]Nat GDP per cap ppp growth rate'!I111,0)-IF(Settings!$C$16="No",0,Parameters!I$164*('AMOC national temperature'!I110-Parameters!I$128)+Parameters!I$165*('AMOC national temperature'!I110-Parameters!I$128)^2)))*IF(Settings!$C$16="No",1,(1-SLR!$D110*Parameters!I$181))</f>
        <v>#VALUE!</v>
      </c>
      <c r="J111" s="22" t="e">
        <f ca="1">(Parameters!$B$174*(1-Parameters!J$185)*_xlfn.IFNA('[3]National GDP per capita ppp'!J111,0)+(1-Parameters!$B$174)*J110)*(1+(_xlfn.IFNA('[3]Nat GDP per cap ppp growth rate'!J111,0)-IF(Settings!$C$16="No",0,Parameters!J$164*('AMOC national temperature'!J110-Parameters!J$128)+Parameters!J$165*('AMOC national temperature'!J110-Parameters!J$128)^2)))*IF(Settings!$C$16="No",1,(1-SLR!$D110*Parameters!J$181))</f>
        <v>#VALUE!</v>
      </c>
      <c r="K111" s="22" t="e">
        <f ca="1">(Parameters!$B$174*(1-Parameters!K$185)*_xlfn.IFNA('[3]National GDP per capita ppp'!K111,0)+(1-Parameters!$B$174)*K110)*(1+(_xlfn.IFNA('[3]Nat GDP per cap ppp growth rate'!K111,0)-IF(Settings!$C$16="No",0,Parameters!K$164*('AMOC national temperature'!K110-Parameters!K$128)+Parameters!K$165*('AMOC national temperature'!K110-Parameters!K$128)^2)))*IF(Settings!$C$16="No",1,(1-SLR!$D110*Parameters!K$181))</f>
        <v>#VALUE!</v>
      </c>
      <c r="L111" s="22" t="e">
        <f ca="1">(Parameters!$B$174*(1-Parameters!L$185)*_xlfn.IFNA('[3]National GDP per capita ppp'!L111,0)+(1-Parameters!$B$174)*L110)*(1+(_xlfn.IFNA('[3]Nat GDP per cap ppp growth rate'!L111,0)-IF(Settings!$C$16="No",0,Parameters!L$164*('AMOC national temperature'!L110-Parameters!L$128)+Parameters!L$165*('AMOC national temperature'!L110-Parameters!L$128)^2)))*IF(Settings!$C$16="No",1,(1-SLR!$D110*Parameters!L$181))</f>
        <v>#VALUE!</v>
      </c>
      <c r="M111" s="22" t="e">
        <f ca="1">(Parameters!$B$174*(1-Parameters!M$185)*_xlfn.IFNA('[3]National GDP per capita ppp'!M111,0)+(1-Parameters!$B$174)*M110)*(1+(_xlfn.IFNA('[3]Nat GDP per cap ppp growth rate'!M111,0)-IF(Settings!$C$16="No",0,Parameters!M$164*('AMOC national temperature'!M110-Parameters!M$128)+Parameters!M$165*('AMOC national temperature'!M110-Parameters!M$128)^2)))*IF(Settings!$C$16="No",1,(1-SLR!$D110*Parameters!M$181))</f>
        <v>#VALUE!</v>
      </c>
      <c r="N111" s="22" t="e">
        <f ca="1">(Parameters!$B$174*(1-Parameters!N$185)*_xlfn.IFNA('[3]National GDP per capita ppp'!N111,0)+(1-Parameters!$B$174)*N110)*(1+(_xlfn.IFNA('[3]Nat GDP per cap ppp growth rate'!N111,0)-IF(Settings!$C$16="No",0,Parameters!N$164*('AMOC national temperature'!N110-Parameters!N$128)+Parameters!N$165*('AMOC national temperature'!N110-Parameters!N$128)^2)))*IF(Settings!$C$16="No",1,(1-SLR!$D110*Parameters!N$181))</f>
        <v>#VALUE!</v>
      </c>
      <c r="O111" s="22" t="e">
        <f ca="1">(Parameters!$B$174*(1-Parameters!O$185)*_xlfn.IFNA('[3]National GDP per capita ppp'!O111,0)+(1-Parameters!$B$174)*O110)*(1+(_xlfn.IFNA('[3]Nat GDP per cap ppp growth rate'!O111,0)-IF(Settings!$C$16="No",0,Parameters!O$164*('AMOC national temperature'!O110-Parameters!O$128)+Parameters!O$165*('AMOC national temperature'!O110-Parameters!O$128)^2)))*IF(Settings!$C$16="No",1,(1-SLR!$D110*Parameters!O$181))</f>
        <v>#VALUE!</v>
      </c>
      <c r="P111" s="22" t="e">
        <f ca="1">(Parameters!$B$174*(1-Parameters!P$185)*_xlfn.IFNA('[3]National GDP per capita ppp'!P111,0)+(1-Parameters!$B$174)*P110)*(1+(_xlfn.IFNA('[3]Nat GDP per cap ppp growth rate'!P111,0)-IF(Settings!$C$16="No",0,Parameters!P$164*('AMOC national temperature'!P110-Parameters!P$128)+Parameters!P$165*('AMOC national temperature'!P110-Parameters!P$128)^2)))*IF(Settings!$C$16="No",1,(1-SLR!$D110*Parameters!P$181))</f>
        <v>#VALUE!</v>
      </c>
      <c r="Q111" s="22" t="e">
        <f ca="1">(Parameters!$B$174*(1-Parameters!Q$185)*_xlfn.IFNA('[3]National GDP per capita ppp'!Q111,0)+(1-Parameters!$B$174)*Q110)*(1+(_xlfn.IFNA('[3]Nat GDP per cap ppp growth rate'!Q111,0)-IF(Settings!$C$16="No",0,Parameters!Q$164*('AMOC national temperature'!Q110-Parameters!Q$128)+Parameters!Q$165*('AMOC national temperature'!Q110-Parameters!Q$128)^2)))*IF(Settings!$C$16="No",1,(1-SLR!$D110*Parameters!Q$181))</f>
        <v>#VALUE!</v>
      </c>
      <c r="R111" s="22" t="e">
        <f ca="1">(Parameters!$B$174*(1-Parameters!R$185)*_xlfn.IFNA('[3]National GDP per capita ppp'!R111,0)+(1-Parameters!$B$174)*R110)*(1+(_xlfn.IFNA('[3]Nat GDP per cap ppp growth rate'!R111,0)-IF(Settings!$C$16="No",0,Parameters!R$164*('AMOC national temperature'!R110-Parameters!R$128)+Parameters!R$165*('AMOC national temperature'!R110-Parameters!R$128)^2)))*IF(Settings!$C$16="No",1,(1-SLR!$D110*Parameters!R$181))</f>
        <v>#VALUE!</v>
      </c>
      <c r="S111" s="22" t="e">
        <f ca="1">(Parameters!$B$174*(1-Parameters!S$185)*_xlfn.IFNA('[3]National GDP per capita ppp'!S111,0)+(1-Parameters!$B$174)*S110)*(1+(_xlfn.IFNA('[3]Nat GDP per cap ppp growth rate'!S111,0)-IF(Settings!$C$16="No",0,Parameters!S$164*('AMOC national temperature'!S110-Parameters!S$128)+Parameters!S$165*('AMOC national temperature'!S110-Parameters!S$128)^2)))*IF(Settings!$C$16="No",1,(1-SLR!$D110*Parameters!S$181))</f>
        <v>#VALUE!</v>
      </c>
      <c r="T111" s="22" t="e">
        <f ca="1">(Parameters!$B$174*(1-Parameters!T$185)*_xlfn.IFNA('[3]National GDP per capita ppp'!T111,0)+(1-Parameters!$B$174)*T110)*(1+(_xlfn.IFNA('[3]Nat GDP per cap ppp growth rate'!T111,0)-IF(Settings!$C$16="No",0,Parameters!T$164*('AMOC national temperature'!T110-Parameters!T$128)+Parameters!T$165*('AMOC national temperature'!T110-Parameters!T$128)^2)))*IF(Settings!$C$16="No",1,(1-SLR!$D110*Parameters!T$181))</f>
        <v>#VALUE!</v>
      </c>
      <c r="U111" s="22" t="e">
        <f ca="1">(Parameters!$B$174*(1-Parameters!U$185)*_xlfn.IFNA('[3]National GDP per capita ppp'!U111,0)+(1-Parameters!$B$174)*U110)*(1+(_xlfn.IFNA('[3]Nat GDP per cap ppp growth rate'!U111,0)-IF(Settings!$C$16="No",0,Parameters!U$164*('AMOC national temperature'!U110-Parameters!U$128)+Parameters!U$165*('AMOC national temperature'!U110-Parameters!U$128)^2)))*IF(Settings!$C$16="No",1,(1-SLR!$D110*Parameters!U$181))</f>
        <v>#VALUE!</v>
      </c>
      <c r="V111" s="22" t="e">
        <f ca="1">(Parameters!$B$174*(1-Parameters!V$185)*_xlfn.IFNA('[3]National GDP per capita ppp'!V111,0)+(1-Parameters!$B$174)*V110)*(1+(_xlfn.IFNA('[3]Nat GDP per cap ppp growth rate'!V111,0)-IF(Settings!$C$16="No",0,Parameters!V$164*('AMOC national temperature'!V110-Parameters!V$128)+Parameters!V$165*('AMOC national temperature'!V110-Parameters!V$128)^2)))*IF(Settings!$C$16="No",1,(1-SLR!$D110*Parameters!V$181))</f>
        <v>#VALUE!</v>
      </c>
      <c r="W111" s="22" t="e">
        <f ca="1">(Parameters!$B$174*(1-Parameters!W$185)*_xlfn.IFNA('[3]National GDP per capita ppp'!W111,0)+(1-Parameters!$B$174)*W110)*(1+(_xlfn.IFNA('[3]Nat GDP per cap ppp growth rate'!W111,0)-IF(Settings!$C$16="No",0,Parameters!W$164*('AMOC national temperature'!W110-Parameters!W$128)+Parameters!W$165*('AMOC national temperature'!W110-Parameters!W$128)^2)))*IF(Settings!$C$16="No",1,(1-SLR!$D110*Parameters!W$181))</f>
        <v>#VALUE!</v>
      </c>
      <c r="X111" s="22" t="e">
        <f ca="1">(Parameters!$B$174*(1-Parameters!X$185)*_xlfn.IFNA('[3]National GDP per capita ppp'!X111,0)+(1-Parameters!$B$174)*X110)*(1+(_xlfn.IFNA('[3]Nat GDP per cap ppp growth rate'!X111,0)-IF(Settings!$C$16="No",0,Parameters!X$164*('AMOC national temperature'!X110-Parameters!X$128)+Parameters!X$165*('AMOC national temperature'!X110-Parameters!X$128)^2)))*IF(Settings!$C$16="No",1,(1-SLR!$D110*Parameters!X$181))</f>
        <v>#VALUE!</v>
      </c>
      <c r="Y111" s="22" t="e">
        <f ca="1">(Parameters!$B$174*(1-Parameters!Y$185)*_xlfn.IFNA('[3]National GDP per capita ppp'!Y111,0)+(1-Parameters!$B$174)*Y110)*(1+(_xlfn.IFNA('[3]Nat GDP per cap ppp growth rate'!Y111,0)-IF(Settings!$C$16="No",0,Parameters!Y$164*('AMOC national temperature'!Y110-Parameters!Y$128)+Parameters!Y$165*('AMOC national temperature'!Y110-Parameters!Y$128)^2)))*IF(Settings!$C$16="No",1,(1-SLR!$D110*Parameters!Y$181))</f>
        <v>#VALUE!</v>
      </c>
      <c r="Z111" s="22" t="e">
        <f ca="1">(Parameters!$B$174*(1-Parameters!Z$185)*_xlfn.IFNA('[3]National GDP per capita ppp'!Z111,0)+(1-Parameters!$B$174)*Z110)*(1+(_xlfn.IFNA('[3]Nat GDP per cap ppp growth rate'!Z111,0)-IF(Settings!$C$16="No",0,Parameters!Z$164*('AMOC national temperature'!Z110-Parameters!Z$128)+Parameters!Z$165*('AMOC national temperature'!Z110-Parameters!Z$128)^2)))*IF(Settings!$C$16="No",1,(1-SLR!$D110*Parameters!Z$181))</f>
        <v>#VALUE!</v>
      </c>
      <c r="AA111" s="22" t="e">
        <f ca="1">(Parameters!$B$174*(1-Parameters!AA$185)*_xlfn.IFNA('[3]National GDP per capita ppp'!AA111,0)+(1-Parameters!$B$174)*AA110)*(1+(_xlfn.IFNA('[3]Nat GDP per cap ppp growth rate'!AA111,0)-IF(Settings!$C$16="No",0,Parameters!AA$164*('AMOC national temperature'!AA110-Parameters!AA$128)+Parameters!AA$165*('AMOC national temperature'!AA110-Parameters!AA$128)^2)))*IF(Settings!$C$16="No",1,(1-SLR!$D110*Parameters!AA$181))</f>
        <v>#VALUE!</v>
      </c>
      <c r="AB111" s="22" t="e">
        <f ca="1">(Parameters!$B$174*(1-Parameters!AB$185)*_xlfn.IFNA('[3]National GDP per capita ppp'!AB111,0)+(1-Parameters!$B$174)*AB110)*(1+(_xlfn.IFNA('[3]Nat GDP per cap ppp growth rate'!AB111,0)-IF(Settings!$C$16="No",0,Parameters!AB$164*('AMOC national temperature'!AB110-Parameters!AB$128)+Parameters!AB$165*('AMOC national temperature'!AB110-Parameters!AB$128)^2)))*IF(Settings!$C$16="No",1,(1-SLR!$D110*Parameters!AB$181))</f>
        <v>#VALUE!</v>
      </c>
      <c r="AC111" s="22" t="e">
        <f ca="1">(Parameters!$B$174*(1-Parameters!AC$185)*_xlfn.IFNA('[3]National GDP per capita ppp'!AC111,0)+(1-Parameters!$B$174)*AC110)*(1+(_xlfn.IFNA('[3]Nat GDP per cap ppp growth rate'!AC111,0)-IF(Settings!$C$16="No",0,Parameters!AC$164*('AMOC national temperature'!AC110-Parameters!AC$128)+Parameters!AC$165*('AMOC national temperature'!AC110-Parameters!AC$128)^2)))*IF(Settings!$C$16="No",1,(1-SLR!$D110*Parameters!AC$181))</f>
        <v>#VALUE!</v>
      </c>
      <c r="AD111" s="22" t="e">
        <f ca="1">(Parameters!$B$174*(1-Parameters!AD$185)*_xlfn.IFNA('[3]National GDP per capita ppp'!AD111,0)+(1-Parameters!$B$174)*AD110)*(1+(_xlfn.IFNA('[3]Nat GDP per cap ppp growth rate'!AD111,0)-IF(Settings!$C$16="No",0,Parameters!AD$164*('AMOC national temperature'!AD110-Parameters!AD$128)+Parameters!AD$165*('AMOC national temperature'!AD110-Parameters!AD$128)^2)))*IF(Settings!$C$16="No",1,(1-SLR!$D110*Parameters!AD$181))</f>
        <v>#VALUE!</v>
      </c>
      <c r="AE111" s="22" t="e">
        <f ca="1">(Parameters!$B$174*(1-Parameters!AE$185)*_xlfn.IFNA('[3]National GDP per capita ppp'!AE111,0)+(1-Parameters!$B$174)*AE110)*(1+(_xlfn.IFNA('[3]Nat GDP per cap ppp growth rate'!AE111,0)-IF(Settings!$C$16="No",0,Parameters!AE$164*('AMOC national temperature'!AE110-Parameters!AE$128)+Parameters!AE$165*('AMOC national temperature'!AE110-Parameters!AE$128)^2)))*IF(Settings!$C$16="No",1,(1-SLR!$D110*Parameters!AE$181))</f>
        <v>#VALUE!</v>
      </c>
      <c r="AF111" s="22" t="e">
        <f ca="1">(Parameters!$B$174*(1-Parameters!AF$185)*_xlfn.IFNA('[3]National GDP per capita ppp'!AF111,0)+(1-Parameters!$B$174)*AF110)*(1+(_xlfn.IFNA('[3]Nat GDP per cap ppp growth rate'!AF111,0)-IF(Settings!$C$16="No",0,Parameters!AF$164*('AMOC national temperature'!AF110-Parameters!AF$128)+Parameters!AF$165*('AMOC national temperature'!AF110-Parameters!AF$128)^2)))*IF(Settings!$C$16="No",1,(1-SLR!$D110*Parameters!AF$181))</f>
        <v>#VALUE!</v>
      </c>
      <c r="AG111" s="22" t="e">
        <f ca="1">(Parameters!$B$174*(1-Parameters!AG$185)*_xlfn.IFNA('[3]National GDP per capita ppp'!AG111,0)+(1-Parameters!$B$174)*AG110)*(1+(_xlfn.IFNA('[3]Nat GDP per cap ppp growth rate'!AG111,0)-IF(Settings!$C$16="No",0,Parameters!AG$164*('AMOC national temperature'!AG110-Parameters!AG$128)+Parameters!AG$165*('AMOC national temperature'!AG110-Parameters!AG$128)^2)))*IF(Settings!$C$16="No",1,(1-SLR!$D110*Parameters!AG$181))</f>
        <v>#VALUE!</v>
      </c>
      <c r="AH111" s="22" t="e">
        <f ca="1">(Parameters!$B$174*(1-Parameters!AH$185)*_xlfn.IFNA('[3]National GDP per capita ppp'!AH111,0)+(1-Parameters!$B$174)*AH110)*(1+(_xlfn.IFNA('[3]Nat GDP per cap ppp growth rate'!AH111,0)-IF(Settings!$C$16="No",0,Parameters!AH$164*('AMOC national temperature'!AH110-Parameters!AH$128)+Parameters!AH$165*('AMOC national temperature'!AH110-Parameters!AH$128)^2)))*IF(Settings!$C$16="No",1,(1-SLR!$D110*Parameters!AH$181))</f>
        <v>#VALUE!</v>
      </c>
      <c r="AI111" s="22" t="e">
        <f ca="1">(Parameters!$B$174*(1-Parameters!AI$185)*_xlfn.IFNA('[3]National GDP per capita ppp'!AI111,0)+(1-Parameters!$B$174)*AI110)*(1+(_xlfn.IFNA('[3]Nat GDP per cap ppp growth rate'!AI111,0)-IF(Settings!$C$16="No",0,Parameters!AI$164*('AMOC national temperature'!AI110-Parameters!AI$128)+Parameters!AI$165*('AMOC national temperature'!AI110-Parameters!AI$128)^2)))*IF(Settings!$C$16="No",1,(1-SLR!$D110*Parameters!AI$181))</f>
        <v>#VALUE!</v>
      </c>
      <c r="AJ111" s="22" t="e">
        <f ca="1">(Parameters!$B$174*(1-Parameters!AJ$185)*_xlfn.IFNA('[3]National GDP per capita ppp'!AJ111,0)+(1-Parameters!$B$174)*AJ110)*(1+(_xlfn.IFNA('[3]Nat GDP per cap ppp growth rate'!AJ111,0)-IF(Settings!$C$16="No",0,Parameters!AJ$164*('AMOC national temperature'!AJ110-Parameters!AJ$128)+Parameters!AJ$165*('AMOC national temperature'!AJ110-Parameters!AJ$128)^2)))*IF(Settings!$C$16="No",1,(1-SLR!$D110*Parameters!AJ$181))</f>
        <v>#VALUE!</v>
      </c>
      <c r="AK111" s="22" t="e">
        <f ca="1">(Parameters!$B$174*(1-Parameters!AK$185)*_xlfn.IFNA('[3]National GDP per capita ppp'!AK111,0)+(1-Parameters!$B$174)*AK110)*(1+(_xlfn.IFNA('[3]Nat GDP per cap ppp growth rate'!AK111,0)-IF(Settings!$C$16="No",0,Parameters!AK$164*('AMOC national temperature'!AK110-Parameters!AK$128)+Parameters!AK$165*('AMOC national temperature'!AK110-Parameters!AK$128)^2)))*IF(Settings!$C$16="No",1,(1-SLR!$D110*Parameters!AK$181))</f>
        <v>#VALUE!</v>
      </c>
      <c r="AL111" s="22" t="e">
        <f ca="1">(Parameters!$B$174*(1-Parameters!AL$185)*_xlfn.IFNA('[3]National GDP per capita ppp'!AL111,0)+(1-Parameters!$B$174)*AL110)*(1+(_xlfn.IFNA('[3]Nat GDP per cap ppp growth rate'!AL111,0)-IF(Settings!$C$16="No",0,Parameters!AL$164*('AMOC national temperature'!AL110-Parameters!AL$128)+Parameters!AL$165*('AMOC national temperature'!AL110-Parameters!AL$128)^2)))*IF(Settings!$C$16="No",1,(1-SLR!$D110*Parameters!AL$181))</f>
        <v>#VALUE!</v>
      </c>
      <c r="AM111" s="22" t="e">
        <f ca="1">(Parameters!$B$174*(1-Parameters!AM$185)*_xlfn.IFNA('[3]National GDP per capita ppp'!AM111,0)+(1-Parameters!$B$174)*AM110)*(1+(_xlfn.IFNA('[3]Nat GDP per cap ppp growth rate'!AM111,0)-IF(Settings!$C$16="No",0,Parameters!AM$164*('AMOC national temperature'!AM110-Parameters!AM$128)+Parameters!AM$165*('AMOC national temperature'!AM110-Parameters!AM$128)^2)))*IF(Settings!$C$16="No",1,(1-SLR!$D110*Parameters!AM$181))</f>
        <v>#VALUE!</v>
      </c>
      <c r="AN111" s="22" t="e">
        <f ca="1">(Parameters!$B$174*(1-Parameters!AN$185)*_xlfn.IFNA('[3]National GDP per capita ppp'!AN111,0)+(1-Parameters!$B$174)*AN110)*(1+(_xlfn.IFNA('[3]Nat GDP per cap ppp growth rate'!AN111,0)-IF(Settings!$C$16="No",0,Parameters!AN$164*('AMOC national temperature'!AN110-Parameters!AN$128)+Parameters!AN$165*('AMOC national temperature'!AN110-Parameters!AN$128)^2)))*IF(Settings!$C$16="No",1,(1-SLR!$D110*Parameters!AN$181))</f>
        <v>#VALUE!</v>
      </c>
      <c r="AO111" s="22" t="e">
        <f ca="1">(Parameters!$B$174*(1-Parameters!AO$185)*_xlfn.IFNA('[3]National GDP per capita ppp'!AO111,0)+(1-Parameters!$B$174)*AO110)*(1+(_xlfn.IFNA('[3]Nat GDP per cap ppp growth rate'!AO111,0)-IF(Settings!$C$16="No",0,Parameters!AO$164*('AMOC national temperature'!AO110-Parameters!AO$128)+Parameters!AO$165*('AMOC national temperature'!AO110-Parameters!AO$128)^2)))*IF(Settings!$C$16="No",1,(1-SLR!$D110*Parameters!AO$181))</f>
        <v>#VALUE!</v>
      </c>
      <c r="AP111" s="22" t="e">
        <f ca="1">(Parameters!$B$174*(1-Parameters!AP$185)*_xlfn.IFNA('[3]National GDP per capita ppp'!AP111,0)+(1-Parameters!$B$174)*AP110)*(1+(_xlfn.IFNA('[3]Nat GDP per cap ppp growth rate'!AP111,0)-IF(Settings!$C$16="No",0,Parameters!AP$164*('AMOC national temperature'!AP110-Parameters!AP$128)+Parameters!AP$165*('AMOC national temperature'!AP110-Parameters!AP$128)^2)))*IF(Settings!$C$16="No",1,(1-SLR!$D110*Parameters!AP$181))</f>
        <v>#VALUE!</v>
      </c>
      <c r="AQ111" s="22" t="e">
        <f ca="1">(Parameters!$B$174*(1-Parameters!AQ$185)*_xlfn.IFNA('[3]National GDP per capita ppp'!AQ111,0)+(1-Parameters!$B$174)*AQ110)*(1+(_xlfn.IFNA('[3]Nat GDP per cap ppp growth rate'!AQ111,0)-IF(Settings!$C$16="No",0,Parameters!AQ$164*('AMOC national temperature'!AQ110-Parameters!AQ$128)+Parameters!AQ$165*('AMOC national temperature'!AQ110-Parameters!AQ$128)^2)))*IF(Settings!$C$16="No",1,(1-SLR!$D110*Parameters!AQ$181))</f>
        <v>#VALUE!</v>
      </c>
      <c r="AR111" s="22" t="e">
        <f ca="1">(Parameters!$B$174*(1-Parameters!AR$185)*_xlfn.IFNA('[3]National GDP per capita ppp'!AR111,0)+(1-Parameters!$B$174)*AR110)*(1+(_xlfn.IFNA('[3]Nat GDP per cap ppp growth rate'!AR111,0)-IF(Settings!$C$16="No",0,Parameters!AR$164*('AMOC national temperature'!AR110-Parameters!AR$128)+Parameters!AR$165*('AMOC national temperature'!AR110-Parameters!AR$128)^2)))*IF(Settings!$C$16="No",1,(1-SLR!$D110*Parameters!AR$181))</f>
        <v>#VALUE!</v>
      </c>
      <c r="AS111" s="22" t="e">
        <f ca="1">(Parameters!$B$174*(1-Parameters!AS$185)*_xlfn.IFNA('[3]National GDP per capita ppp'!AS111,0)+(1-Parameters!$B$174)*AS110)*(1+(_xlfn.IFNA('[3]Nat GDP per cap ppp growth rate'!AS111,0)-IF(Settings!$C$16="No",0,Parameters!AS$164*('AMOC national temperature'!AS110-Parameters!AS$128)+Parameters!AS$165*('AMOC national temperature'!AS110-Parameters!AS$128)^2)))*IF(Settings!$C$16="No",1,(1-SLR!$D110*Parameters!AS$181))</f>
        <v>#VALUE!</v>
      </c>
      <c r="AT111" s="22" t="e">
        <f ca="1">(Parameters!$B$174*(1-Parameters!AT$185)*_xlfn.IFNA('[3]National GDP per capita ppp'!AT111,0)+(1-Parameters!$B$174)*AT110)*(1+(_xlfn.IFNA('[3]Nat GDP per cap ppp growth rate'!AT111,0)-IF(Settings!$C$16="No",0,Parameters!AT$164*('AMOC national temperature'!AT110-Parameters!AT$128)+Parameters!AT$165*('AMOC national temperature'!AT110-Parameters!AT$128)^2)))*IF(Settings!$C$16="No",1,(1-SLR!$D110*Parameters!AT$181))</f>
        <v>#VALUE!</v>
      </c>
      <c r="AU111" s="22" t="e">
        <f ca="1">(Parameters!$B$174*(1-Parameters!AU$185)*_xlfn.IFNA('[3]National GDP per capita ppp'!AU111,0)+(1-Parameters!$B$174)*AU110)*(1+(_xlfn.IFNA('[3]Nat GDP per cap ppp growth rate'!AU111,0)-IF(Settings!$C$16="No",0,Parameters!AU$164*('AMOC national temperature'!AU110-Parameters!AU$128)+Parameters!AU$165*('AMOC national temperature'!AU110-Parameters!AU$128)^2)))*IF(Settings!$C$16="No",1,(1-SLR!$D110*Parameters!AU$181))</f>
        <v>#VALUE!</v>
      </c>
      <c r="AV111" s="22" t="e">
        <f ca="1">(Parameters!$B$174*(1-Parameters!AV$185)*_xlfn.IFNA('[3]National GDP per capita ppp'!AV111,0)+(1-Parameters!$B$174)*AV110)*(1+(_xlfn.IFNA('[3]Nat GDP per cap ppp growth rate'!AV111,0)-IF(Settings!$C$16="No",0,Parameters!AV$164*('AMOC national temperature'!AV110-Parameters!AV$128)+Parameters!AV$165*('AMOC national temperature'!AV110-Parameters!AV$128)^2)))*IF(Settings!$C$16="No",1,(1-SLR!$D110*Parameters!AV$181))</f>
        <v>#VALUE!</v>
      </c>
      <c r="AW111" s="22" t="e">
        <f ca="1">(Parameters!$B$174*(1-Parameters!AW$185)*_xlfn.IFNA('[3]National GDP per capita ppp'!AW111,0)+(1-Parameters!$B$174)*AW110)*(1+(_xlfn.IFNA('[3]Nat GDP per cap ppp growth rate'!AW111,0)-IF(Settings!$C$16="No",0,Parameters!AW$164*('AMOC national temperature'!AW110-Parameters!AW$128)+Parameters!AW$165*('AMOC national temperature'!AW110-Parameters!AW$128)^2)))*IF(Settings!$C$16="No",1,(1-SLR!$D110*Parameters!AW$181))</f>
        <v>#VALUE!</v>
      </c>
      <c r="AX111" s="22" t="e">
        <f ca="1">(Parameters!$B$174*(1-Parameters!AX$185)*_xlfn.IFNA('[3]National GDP per capita ppp'!AX111,0)+(1-Parameters!$B$174)*AX110)*(1+(_xlfn.IFNA('[3]Nat GDP per cap ppp growth rate'!AX111,0)-IF(Settings!$C$16="No",0,Parameters!AX$164*('AMOC national temperature'!AX110-Parameters!AX$128)+Parameters!AX$165*('AMOC national temperature'!AX110-Parameters!AX$128)^2)))*IF(Settings!$C$16="No",1,(1-SLR!$D110*Parameters!AX$181))</f>
        <v>#VALUE!</v>
      </c>
      <c r="AY111" s="22" t="e">
        <f ca="1">(Parameters!$B$174*(1-Parameters!AY$185)*_xlfn.IFNA('[3]National GDP per capita ppp'!AY111,0)+(1-Parameters!$B$174)*AY110)*(1+(_xlfn.IFNA('[3]Nat GDP per cap ppp growth rate'!AY111,0)-IF(Settings!$C$16="No",0,Parameters!AY$164*('AMOC national temperature'!AY110-Parameters!AY$128)+Parameters!AY$165*('AMOC national temperature'!AY110-Parameters!AY$128)^2)))*IF(Settings!$C$16="No",1,(1-SLR!$D110*Parameters!AY$181))</f>
        <v>#VALUE!</v>
      </c>
      <c r="AZ111" s="22" t="e">
        <f ca="1">(Parameters!$B$174*(1-Parameters!AZ$185)*_xlfn.IFNA('[3]National GDP per capita ppp'!AZ111,0)+(1-Parameters!$B$174)*AZ110)*(1+(_xlfn.IFNA('[3]Nat GDP per cap ppp growth rate'!AZ111,0)-IF(Settings!$C$16="No",0,Parameters!AZ$164*('AMOC national temperature'!AZ110-Parameters!AZ$128)+Parameters!AZ$165*('AMOC national temperature'!AZ110-Parameters!AZ$128)^2)))*IF(Settings!$C$16="No",1,(1-SLR!$D110*Parameters!AZ$181))</f>
        <v>#VALUE!</v>
      </c>
      <c r="BA111" s="22" t="e">
        <f ca="1">(Parameters!$B$174*(1-Parameters!BA$185)*_xlfn.IFNA('[3]National GDP per capita ppp'!BA111,0)+(1-Parameters!$B$174)*BA110)*(1+(_xlfn.IFNA('[3]Nat GDP per cap ppp growth rate'!BA111,0)-IF(Settings!$C$16="No",0,Parameters!BA$164*('AMOC national temperature'!BA110-Parameters!BA$128)+Parameters!BA$165*('AMOC national temperature'!BA110-Parameters!BA$128)^2)))*IF(Settings!$C$16="No",1,(1-SLR!$D110*Parameters!BA$181))</f>
        <v>#VALUE!</v>
      </c>
      <c r="BB111" s="22" t="e">
        <f ca="1">(Parameters!$B$174*(1-Parameters!BB$185)*_xlfn.IFNA('[3]National GDP per capita ppp'!BB111,0)+(1-Parameters!$B$174)*BB110)*(1+(_xlfn.IFNA('[3]Nat GDP per cap ppp growth rate'!BB111,0)-IF(Settings!$C$16="No",0,Parameters!BB$164*('AMOC national temperature'!BB110-Parameters!BB$128)+Parameters!BB$165*('AMOC national temperature'!BB110-Parameters!BB$128)^2)))*IF(Settings!$C$16="No",1,(1-SLR!$D110*Parameters!BB$181))</f>
        <v>#VALUE!</v>
      </c>
      <c r="BC111" s="22" t="e">
        <f ca="1">(Parameters!$B$174*(1-Parameters!BC$185)*_xlfn.IFNA('[3]National GDP per capita ppp'!BC111,0)+(1-Parameters!$B$174)*BC110)*(1+(_xlfn.IFNA('[3]Nat GDP per cap ppp growth rate'!BC111,0)-IF(Settings!$C$16="No",0,Parameters!BC$164*('AMOC national temperature'!BC110-Parameters!BC$128)+Parameters!BC$165*('AMOC national temperature'!BC110-Parameters!BC$128)^2)))*IF(Settings!$C$16="No",1,(1-SLR!$D110*Parameters!BC$181))</f>
        <v>#VALUE!</v>
      </c>
      <c r="BD111" s="22" t="e">
        <f ca="1">(Parameters!$B$174*(1-Parameters!BD$185)*_xlfn.IFNA('[3]National GDP per capita ppp'!BD111,0)+(1-Parameters!$B$174)*BD110)*(1+(_xlfn.IFNA('[3]Nat GDP per cap ppp growth rate'!BD111,0)-IF(Settings!$C$16="No",0,Parameters!BD$164*('AMOC national temperature'!BD110-Parameters!BD$128)+Parameters!BD$165*('AMOC national temperature'!BD110-Parameters!BD$128)^2)))*IF(Settings!$C$16="No",1,(1-SLR!$D110*Parameters!BD$181))</f>
        <v>#VALUE!</v>
      </c>
      <c r="BE111" s="22" t="e">
        <f ca="1">(Parameters!$B$174*(1-Parameters!BE$185)*_xlfn.IFNA('[3]National GDP per capita ppp'!BE111,0)+(1-Parameters!$B$174)*BE110)*(1+(_xlfn.IFNA('[3]Nat GDP per cap ppp growth rate'!BE111,0)-IF(Settings!$C$16="No",0,Parameters!BE$164*('AMOC national temperature'!BE110-Parameters!BE$128)+Parameters!BE$165*('AMOC national temperature'!BE110-Parameters!BE$128)^2)))*IF(Settings!$C$16="No",1,(1-SLR!$D110*Parameters!BE$181))</f>
        <v>#VALUE!</v>
      </c>
      <c r="BF111" s="22" t="e">
        <f ca="1">(Parameters!$B$174*(1-Parameters!BF$185)*_xlfn.IFNA('[3]National GDP per capita ppp'!BF111,0)+(1-Parameters!$B$174)*BF110)*(1+(_xlfn.IFNA('[3]Nat GDP per cap ppp growth rate'!BF111,0)-IF(Settings!$C$16="No",0,Parameters!BF$164*('AMOC national temperature'!BF110-Parameters!BF$128)+Parameters!BF$165*('AMOC national temperature'!BF110-Parameters!BF$128)^2)))*IF(Settings!$C$16="No",1,(1-SLR!$D110*Parameters!BF$181))</f>
        <v>#VALUE!</v>
      </c>
      <c r="BG111" s="22" t="e">
        <f ca="1">(Parameters!$B$174*(1-Parameters!BG$185)*_xlfn.IFNA('[3]National GDP per capita ppp'!BG111,0)+(1-Parameters!$B$174)*BG110)*(1+(_xlfn.IFNA('[3]Nat GDP per cap ppp growth rate'!BG111,0)-IF(Settings!$C$16="No",0,Parameters!BG$164*('AMOC national temperature'!BG110-Parameters!BG$128)+Parameters!BG$165*('AMOC national temperature'!BG110-Parameters!BG$128)^2)))*IF(Settings!$C$16="No",1,(1-SLR!$D110*Parameters!BG$181))</f>
        <v>#VALUE!</v>
      </c>
      <c r="BH111" s="22" t="e">
        <f ca="1">(Parameters!$B$174*(1-Parameters!BH$185)*_xlfn.IFNA('[3]National GDP per capita ppp'!BH111,0)+(1-Parameters!$B$174)*BH110)*(1+(_xlfn.IFNA('[3]Nat GDP per cap ppp growth rate'!BH111,0)-IF(Settings!$C$16="No",0,Parameters!BH$164*('AMOC national temperature'!BH110-Parameters!BH$128)+Parameters!BH$165*('AMOC national temperature'!BH110-Parameters!BH$128)^2)))*IF(Settings!$C$16="No",1,(1-SLR!$D110*Parameters!BH$181))</f>
        <v>#VALUE!</v>
      </c>
      <c r="BI111" s="22" t="e">
        <f ca="1">(Parameters!$B$174*(1-Parameters!BI$185)*_xlfn.IFNA('[3]National GDP per capita ppp'!BI111,0)+(1-Parameters!$B$174)*BI110)*(1+(_xlfn.IFNA('[3]Nat GDP per cap ppp growth rate'!BI111,0)-IF(Settings!$C$16="No",0,Parameters!BI$164*('AMOC national temperature'!BI110-Parameters!BI$128)+Parameters!BI$165*('AMOC national temperature'!BI110-Parameters!BI$128)^2)))*IF(Settings!$C$16="No",1,(1-SLR!$D110*Parameters!BI$181))</f>
        <v>#VALUE!</v>
      </c>
      <c r="BJ111" s="22" t="e">
        <f ca="1">(Parameters!$B$174*(1-Parameters!BJ$185)*_xlfn.IFNA('[3]National GDP per capita ppp'!BJ111,0)+(1-Parameters!$B$174)*BJ110)*(1+(_xlfn.IFNA('[3]Nat GDP per cap ppp growth rate'!BJ111,0)-IF(Settings!$C$16="No",0,Parameters!BJ$164*('AMOC national temperature'!BJ110-Parameters!BJ$128)+Parameters!BJ$165*('AMOC national temperature'!BJ110-Parameters!BJ$128)^2)))*IF(Settings!$C$16="No",1,(1-SLR!$D110*Parameters!BJ$181))</f>
        <v>#VALUE!</v>
      </c>
      <c r="BK111" s="22" t="e">
        <f ca="1">(Parameters!$B$174*(1-Parameters!BK$185)*_xlfn.IFNA('[3]National GDP per capita ppp'!BK111,0)+(1-Parameters!$B$174)*BK110)*(1+(_xlfn.IFNA('[3]Nat GDP per cap ppp growth rate'!BK111,0)-IF(Settings!$C$16="No",0,Parameters!BK$164*('AMOC national temperature'!BK110-Parameters!BK$128)+Parameters!BK$165*('AMOC national temperature'!BK110-Parameters!BK$128)^2)))*IF(Settings!$C$16="No",1,(1-SLR!$D110*Parameters!BK$181))</f>
        <v>#VALUE!</v>
      </c>
      <c r="BL111" s="22" t="e">
        <f ca="1">(Parameters!$B$174*(1-Parameters!BL$185)*_xlfn.IFNA('[3]National GDP per capita ppp'!BL111,0)+(1-Parameters!$B$174)*BL110)*(1+(_xlfn.IFNA('[3]Nat GDP per cap ppp growth rate'!BL111,0)-IF(Settings!$C$16="No",0,Parameters!BL$164*('AMOC national temperature'!BL110-Parameters!BL$128)+Parameters!BL$165*('AMOC national temperature'!BL110-Parameters!BL$128)^2)))*IF(Settings!$C$16="No",1,(1-SLR!$D110*Parameters!BL$181))</f>
        <v>#VALUE!</v>
      </c>
      <c r="BM111" s="22" t="e">
        <f ca="1">(Parameters!$B$174*(1-Parameters!BM$185)*_xlfn.IFNA('[3]National GDP per capita ppp'!BM111,0)+(1-Parameters!$B$174)*BM110)*(1+(_xlfn.IFNA('[3]Nat GDP per cap ppp growth rate'!BM111,0)-IF(Settings!$C$16="No",0,Parameters!BM$164*('AMOC national temperature'!BM110-Parameters!BM$128)+Parameters!BM$165*('AMOC national temperature'!BM110-Parameters!BM$128)^2)))*IF(Settings!$C$16="No",1,(1-SLR!$D110*Parameters!BM$181))</f>
        <v>#VALUE!</v>
      </c>
      <c r="BN111" s="22" t="e">
        <f ca="1">(Parameters!$B$174*(1-Parameters!BN$185)*_xlfn.IFNA('[3]National GDP per capita ppp'!BN111,0)+(1-Parameters!$B$174)*BN110)*(1+(_xlfn.IFNA('[3]Nat GDP per cap ppp growth rate'!BN111,0)-IF(Settings!$C$16="No",0,Parameters!BN$164*('AMOC national temperature'!BN110-Parameters!BN$128)+Parameters!BN$165*('AMOC national temperature'!BN110-Parameters!BN$128)^2)))*IF(Settings!$C$16="No",1,(1-SLR!$D110*Parameters!BN$181))</f>
        <v>#VALUE!</v>
      </c>
      <c r="BO111" s="22" t="e">
        <f ca="1">(Parameters!$B$174*(1-Parameters!BO$185)*_xlfn.IFNA('[3]National GDP per capita ppp'!BO111,0)+(1-Parameters!$B$174)*BO110)*(1+(_xlfn.IFNA('[3]Nat GDP per cap ppp growth rate'!BO111,0)-IF(Settings!$C$16="No",0,Parameters!BO$164*('AMOC national temperature'!BO110-Parameters!BO$128)+Parameters!BO$165*('AMOC national temperature'!BO110-Parameters!BO$128)^2)))*IF(Settings!$C$16="No",1,(1-SLR!$D110*Parameters!BO$181))</f>
        <v>#VALUE!</v>
      </c>
      <c r="BP111" s="22" t="e">
        <f ca="1">(Parameters!$B$174*(1-Parameters!BP$185)*_xlfn.IFNA('[3]National GDP per capita ppp'!BP111,0)+(1-Parameters!$B$174)*BP110)*(1+(_xlfn.IFNA('[3]Nat GDP per cap ppp growth rate'!BP111,0)-IF(Settings!$C$16="No",0,Parameters!BP$164*('AMOC national temperature'!BP110-Parameters!BP$128)+Parameters!BP$165*('AMOC national temperature'!BP110-Parameters!BP$128)^2)))*IF(Settings!$C$16="No",1,(1-SLR!$D110*Parameters!BP$181))</f>
        <v>#VALUE!</v>
      </c>
      <c r="BQ111" s="22" t="e">
        <f ca="1">(Parameters!$B$174*(1-Parameters!BQ$185)*_xlfn.IFNA('[3]National GDP per capita ppp'!BQ111,0)+(1-Parameters!$B$174)*BQ110)*(1+(_xlfn.IFNA('[3]Nat GDP per cap ppp growth rate'!BQ111,0)-IF(Settings!$C$16="No",0,Parameters!BQ$164*('AMOC national temperature'!BQ110-Parameters!BQ$128)+Parameters!BQ$165*('AMOC national temperature'!BQ110-Parameters!BQ$128)^2)))*IF(Settings!$C$16="No",1,(1-SLR!$D110*Parameters!BQ$181))</f>
        <v>#VALUE!</v>
      </c>
      <c r="BR111" s="22" t="e">
        <f ca="1">(Parameters!$B$174*(1-Parameters!BR$185)*_xlfn.IFNA('[3]National GDP per capita ppp'!BR111,0)+(1-Parameters!$B$174)*BR110)*(1+(_xlfn.IFNA('[3]Nat GDP per cap ppp growth rate'!BR111,0)-IF(Settings!$C$16="No",0,Parameters!BR$164*('AMOC national temperature'!BR110-Parameters!BR$128)+Parameters!BR$165*('AMOC national temperature'!BR110-Parameters!BR$128)^2)))*IF(Settings!$C$16="No",1,(1-SLR!$D110*Parameters!BR$181))</f>
        <v>#VALUE!</v>
      </c>
      <c r="BS111" s="22" t="e">
        <f ca="1">(Parameters!$B$174*(1-Parameters!BS$185)*_xlfn.IFNA('[3]National GDP per capita ppp'!BS111,0)+(1-Parameters!$B$174)*BS110)*(1+(_xlfn.IFNA('[3]Nat GDP per cap ppp growth rate'!BS111,0)-IF(Settings!$C$16="No",0,Parameters!BS$164*('AMOC national temperature'!BS110-Parameters!BS$128)+Parameters!BS$165*('AMOC national temperature'!BS110-Parameters!BS$128)^2)))*IF(Settings!$C$16="No",1,(1-SLR!$D110*Parameters!BS$181))</f>
        <v>#VALUE!</v>
      </c>
      <c r="BT111" s="22" t="e">
        <f ca="1">(Parameters!$B$174*(1-Parameters!BT$185)*_xlfn.IFNA('[3]National GDP per capita ppp'!BT111,0)+(1-Parameters!$B$174)*BT110)*(1+(_xlfn.IFNA('[3]Nat GDP per cap ppp growth rate'!BT111,0)-IF(Settings!$C$16="No",0,Parameters!BT$164*('AMOC national temperature'!BT110-Parameters!BT$128)+Parameters!BT$165*('AMOC national temperature'!BT110-Parameters!BT$128)^2)))*IF(Settings!$C$16="No",1,(1-SLR!$D110*Parameters!BT$181))</f>
        <v>#VALUE!</v>
      </c>
      <c r="BU111" s="22" t="e">
        <f ca="1">(Parameters!$B$174*(1-Parameters!BU$185)*_xlfn.IFNA('[3]National GDP per capita ppp'!BU111,0)+(1-Parameters!$B$174)*BU110)*(1+(_xlfn.IFNA('[3]Nat GDP per cap ppp growth rate'!BU111,0)-IF(Settings!$C$16="No",0,Parameters!BU$164*('AMOC national temperature'!BU110-Parameters!BU$128)+Parameters!BU$165*('AMOC national temperature'!BU110-Parameters!BU$128)^2)))*IF(Settings!$C$16="No",1,(1-SLR!$D110*Parameters!BU$181))</f>
        <v>#VALUE!</v>
      </c>
      <c r="BV111" s="22" t="e">
        <f ca="1">(Parameters!$B$174*(1-Parameters!BV$185)*_xlfn.IFNA('[3]National GDP per capita ppp'!BV111,0)+(1-Parameters!$B$174)*BV110)*(1+(_xlfn.IFNA('[3]Nat GDP per cap ppp growth rate'!BV111,0)-IF(Settings!$C$16="No",0,Parameters!BV$164*('AMOC national temperature'!BV110-Parameters!BV$128)+Parameters!BV$165*('AMOC national temperature'!BV110-Parameters!BV$128)^2)))*IF(Settings!$C$16="No",1,(1-SLR!$D110*Parameters!BV$181))</f>
        <v>#VALUE!</v>
      </c>
      <c r="BW111" s="22" t="e">
        <f ca="1">(Parameters!$B$174*(1-Parameters!BW$185)*_xlfn.IFNA('[3]National GDP per capita ppp'!BW111,0)+(1-Parameters!$B$174)*BW110)*(1+(_xlfn.IFNA('[3]Nat GDP per cap ppp growth rate'!BW111,0)-IF(Settings!$C$16="No",0,Parameters!BW$164*('AMOC national temperature'!BW110-Parameters!BW$128)+Parameters!BW$165*('AMOC national temperature'!BW110-Parameters!BW$128)^2)))*IF(Settings!$C$16="No",1,(1-SLR!$D110*Parameters!BW$181))</f>
        <v>#VALUE!</v>
      </c>
      <c r="BX111" s="22" t="e">
        <f ca="1">(Parameters!$B$174*(1-Parameters!BX$185)*_xlfn.IFNA('[3]National GDP per capita ppp'!BX111,0)+(1-Parameters!$B$174)*BX110)*(1+(_xlfn.IFNA('[3]Nat GDP per cap ppp growth rate'!BX111,0)-IF(Settings!$C$16="No",0,Parameters!BX$164*('AMOC national temperature'!BX110-Parameters!BX$128)+Parameters!BX$165*('AMOC national temperature'!BX110-Parameters!BX$128)^2)))*IF(Settings!$C$16="No",1,(1-SLR!$D110*Parameters!BX$181))</f>
        <v>#VALUE!</v>
      </c>
      <c r="BY111" s="22" t="e">
        <f ca="1">(Parameters!$B$174*(1-Parameters!BY$185)*_xlfn.IFNA('[3]National GDP per capita ppp'!BY111,0)+(1-Parameters!$B$174)*BY110)*(1+(_xlfn.IFNA('[3]Nat GDP per cap ppp growth rate'!BY111,0)-IF(Settings!$C$16="No",0,Parameters!BY$164*('AMOC national temperature'!BY110-Parameters!BY$128)+Parameters!BY$165*('AMOC national temperature'!BY110-Parameters!BY$128)^2)))*IF(Settings!$C$16="No",1,(1-SLR!$D110*Parameters!BY$181))</f>
        <v>#VALUE!</v>
      </c>
      <c r="BZ111" s="22" t="e">
        <f ca="1">(Parameters!$B$174*(1-Parameters!BZ$185)*_xlfn.IFNA('[3]National GDP per capita ppp'!BZ111,0)+(1-Parameters!$B$174)*BZ110)*(1+(_xlfn.IFNA('[3]Nat GDP per cap ppp growth rate'!BZ111,0)-IF(Settings!$C$16="No",0,Parameters!BZ$164*('AMOC national temperature'!BZ110-Parameters!BZ$128)+Parameters!BZ$165*('AMOC national temperature'!BZ110-Parameters!BZ$128)^2)))*IF(Settings!$C$16="No",1,(1-SLR!$D110*Parameters!BZ$181))</f>
        <v>#VALUE!</v>
      </c>
      <c r="CA111" s="22" t="e">
        <f ca="1">(Parameters!$B$174*(1-Parameters!CA$185)*_xlfn.IFNA('[3]National GDP per capita ppp'!CA111,0)+(1-Parameters!$B$174)*CA110)*(1+(_xlfn.IFNA('[3]Nat GDP per cap ppp growth rate'!CA111,0)-IF(Settings!$C$16="No",0,Parameters!CA$164*('AMOC national temperature'!CA110-Parameters!CA$128)+Parameters!CA$165*('AMOC national temperature'!CA110-Parameters!CA$128)^2)))*IF(Settings!$C$16="No",1,(1-SLR!$D110*Parameters!CA$181))</f>
        <v>#VALUE!</v>
      </c>
      <c r="CB111" s="22" t="e">
        <f ca="1">(Parameters!$B$174*(1-Parameters!CB$185)*_xlfn.IFNA('[3]National GDP per capita ppp'!CB111,0)+(1-Parameters!$B$174)*CB110)*(1+(_xlfn.IFNA('[3]Nat GDP per cap ppp growth rate'!CB111,0)-IF(Settings!$C$16="No",0,Parameters!CB$164*('AMOC national temperature'!CB110-Parameters!CB$128)+Parameters!CB$165*('AMOC national temperature'!CB110-Parameters!CB$128)^2)))*IF(Settings!$C$16="No",1,(1-SLR!$D110*Parameters!CB$181))</f>
        <v>#VALUE!</v>
      </c>
      <c r="CC111" s="22" t="e">
        <f ca="1">(Parameters!$B$174*(1-Parameters!CC$185)*_xlfn.IFNA('[3]National GDP per capita ppp'!CC111,0)+(1-Parameters!$B$174)*CC110)*(1+(_xlfn.IFNA('[3]Nat GDP per cap ppp growth rate'!CC111,0)-IF(Settings!$C$16="No",0,Parameters!CC$164*('AMOC national temperature'!CC110-Parameters!CC$128)+Parameters!CC$165*('AMOC national temperature'!CC110-Parameters!CC$128)^2)))*IF(Settings!$C$16="No",1,(1-SLR!$D110*Parameters!CC$181))</f>
        <v>#VALUE!</v>
      </c>
      <c r="CD111" s="22" t="e">
        <f ca="1">(Parameters!$B$174*(1-Parameters!CD$185)*_xlfn.IFNA('[3]National GDP per capita ppp'!CD111,0)+(1-Parameters!$B$174)*CD110)*(1+(_xlfn.IFNA('[3]Nat GDP per cap ppp growth rate'!CD111,0)-IF(Settings!$C$16="No",0,Parameters!CD$164*('AMOC national temperature'!CD110-Parameters!CD$128)+Parameters!CD$165*('AMOC national temperature'!CD110-Parameters!CD$128)^2)))*IF(Settings!$C$16="No",1,(1-SLR!$D110*Parameters!CD$181))</f>
        <v>#VALUE!</v>
      </c>
      <c r="CE111" s="22" t="e">
        <f ca="1">(Parameters!$B$174*(1-Parameters!CE$185)*_xlfn.IFNA('[3]National GDP per capita ppp'!CE111,0)+(1-Parameters!$B$174)*CE110)*(1+(_xlfn.IFNA('[3]Nat GDP per cap ppp growth rate'!CE111,0)-IF(Settings!$C$16="No",0,Parameters!CE$164*('AMOC national temperature'!CE110-Parameters!CE$128)+Parameters!CE$165*('AMOC national temperature'!CE110-Parameters!CE$128)^2)))*IF(Settings!$C$16="No",1,(1-SLR!$D110*Parameters!CE$181))</f>
        <v>#VALUE!</v>
      </c>
      <c r="CF111" s="13" t="e">
        <f ca="1">(Parameters!$B$174*(1-Parameters!CF$185)*_xlfn.IFNA('[3]National GDP per capita ppp'!CF111,0)+(1-Parameters!$B$174)*CF110)*(1+(_xlfn.IFNA('[3]Nat GDP per cap ppp growth rate'!CF111,0)-IF(Settings!$C$16="No",0,Parameters!CF$164*('AMOC national temperature'!CF110-Parameters!CF$128)+Parameters!CF$165*('AMOC national temperature'!CF110-Parameters!CF$128)^2)))*IF(Settings!$C$16="No",1,(1-SLR!$D110*Parameters!CF$181))*(1-ISM!K110)</f>
        <v>#VALUE!</v>
      </c>
      <c r="CG111" s="22" t="e">
        <f ca="1">(Parameters!$B$174*(1-Parameters!CG$185)*_xlfn.IFNA('[3]National GDP per capita ppp'!CG111,0)+(1-Parameters!$B$174)*CG110)*(1+(_xlfn.IFNA('[3]Nat GDP per cap ppp growth rate'!CG111,0)-IF(Settings!$C$16="No",0,Parameters!CG$164*('AMOC national temperature'!CG110-Parameters!CG$128)+Parameters!CG$165*('AMOC national temperature'!CG110-Parameters!CG$128)^2)))*IF(Settings!$C$16="No",1,(1-SLR!$D110*Parameters!CG$181))</f>
        <v>#VALUE!</v>
      </c>
      <c r="CH111" s="22" t="e">
        <f ca="1">(Parameters!$B$174*(1-Parameters!CH$185)*_xlfn.IFNA('[3]National GDP per capita ppp'!CH111,0)+(1-Parameters!$B$174)*CH110)*(1+(_xlfn.IFNA('[3]Nat GDP per cap ppp growth rate'!CH111,0)-IF(Settings!$C$16="No",0,Parameters!CH$164*('AMOC national temperature'!CH110-Parameters!CH$128)+Parameters!CH$165*('AMOC national temperature'!CH110-Parameters!CH$128)^2)))*IF(Settings!$C$16="No",1,(1-SLR!$D110*Parameters!CH$181))</f>
        <v>#VALUE!</v>
      </c>
      <c r="CI111" s="22" t="e">
        <f ca="1">(Parameters!$B$174*(1-Parameters!CI$185)*_xlfn.IFNA('[3]National GDP per capita ppp'!CI111,0)+(1-Parameters!$B$174)*CI110)*(1+(_xlfn.IFNA('[3]Nat GDP per cap ppp growth rate'!CI111,0)-IF(Settings!$C$16="No",0,Parameters!CI$164*('AMOC national temperature'!CI110-Parameters!CI$128)+Parameters!CI$165*('AMOC national temperature'!CI110-Parameters!CI$128)^2)))*IF(Settings!$C$16="No",1,(1-SLR!$D110*Parameters!CI$181))</f>
        <v>#VALUE!</v>
      </c>
      <c r="CJ111" s="22" t="e">
        <f ca="1">(Parameters!$B$174*(1-Parameters!CJ$185)*_xlfn.IFNA('[3]National GDP per capita ppp'!CJ111,0)+(1-Parameters!$B$174)*CJ110)*(1+(_xlfn.IFNA('[3]Nat GDP per cap ppp growth rate'!CJ111,0)-IF(Settings!$C$16="No",0,Parameters!CJ$164*('AMOC national temperature'!CJ110-Parameters!CJ$128)+Parameters!CJ$165*('AMOC national temperature'!CJ110-Parameters!CJ$128)^2)))*IF(Settings!$C$16="No",1,(1-SLR!$D110*Parameters!CJ$181))</f>
        <v>#VALUE!</v>
      </c>
      <c r="CK111" s="22" t="e">
        <f ca="1">(Parameters!$B$174*(1-Parameters!CK$185)*_xlfn.IFNA('[3]National GDP per capita ppp'!CK111,0)+(1-Parameters!$B$174)*CK110)*(1+(_xlfn.IFNA('[3]Nat GDP per cap ppp growth rate'!CK111,0)-IF(Settings!$C$16="No",0,Parameters!CK$164*('AMOC national temperature'!CK110-Parameters!CK$128)+Parameters!CK$165*('AMOC national temperature'!CK110-Parameters!CK$128)^2)))*IF(Settings!$C$16="No",1,(1-SLR!$D110*Parameters!CK$181))</f>
        <v>#VALUE!</v>
      </c>
      <c r="CL111" s="22" t="e">
        <f ca="1">(Parameters!$B$174*(1-Parameters!CL$185)*_xlfn.IFNA('[3]National GDP per capita ppp'!CL111,0)+(1-Parameters!$B$174)*CL110)*(1+(_xlfn.IFNA('[3]Nat GDP per cap ppp growth rate'!CL111,0)-IF(Settings!$C$16="No",0,Parameters!CL$164*('AMOC national temperature'!CL110-Parameters!CL$128)+Parameters!CL$165*('AMOC national temperature'!CL110-Parameters!CL$128)^2)))*IF(Settings!$C$16="No",1,(1-SLR!$D110*Parameters!CL$181))</f>
        <v>#VALUE!</v>
      </c>
      <c r="CM111" s="22" t="e">
        <f ca="1">(Parameters!$B$174*(1-Parameters!CM$185)*_xlfn.IFNA('[3]National GDP per capita ppp'!CM111,0)+(1-Parameters!$B$174)*CM110)*(1+(_xlfn.IFNA('[3]Nat GDP per cap ppp growth rate'!CM111,0)-IF(Settings!$C$16="No",0,Parameters!CM$164*('AMOC national temperature'!CM110-Parameters!CM$128)+Parameters!CM$165*('AMOC national temperature'!CM110-Parameters!CM$128)^2)))*IF(Settings!$C$16="No",1,(1-SLR!$D110*Parameters!CM$181))</f>
        <v>#VALUE!</v>
      </c>
      <c r="CN111" s="22" t="e">
        <f ca="1">(Parameters!$B$174*(1-Parameters!CN$185)*_xlfn.IFNA('[3]National GDP per capita ppp'!CN111,0)+(1-Parameters!$B$174)*CN110)*(1+(_xlfn.IFNA('[3]Nat GDP per cap ppp growth rate'!CN111,0)-IF(Settings!$C$16="No",0,Parameters!CN$164*('AMOC national temperature'!CN110-Parameters!CN$128)+Parameters!CN$165*('AMOC national temperature'!CN110-Parameters!CN$128)^2)))*IF(Settings!$C$16="No",1,(1-SLR!$D110*Parameters!CN$181))</f>
        <v>#VALUE!</v>
      </c>
      <c r="CO111" s="22" t="e">
        <f ca="1">(Parameters!$B$174*(1-Parameters!CO$185)*_xlfn.IFNA('[3]National GDP per capita ppp'!CO111,0)+(1-Parameters!$B$174)*CO110)*(1+(_xlfn.IFNA('[3]Nat GDP per cap ppp growth rate'!CO111,0)-IF(Settings!$C$16="No",0,Parameters!CO$164*('AMOC national temperature'!CO110-Parameters!CO$128)+Parameters!CO$165*('AMOC national temperature'!CO110-Parameters!CO$128)^2)))*IF(Settings!$C$16="No",1,(1-SLR!$D110*Parameters!CO$181))</f>
        <v>#VALUE!</v>
      </c>
      <c r="CP111" s="22" t="e">
        <f ca="1">(Parameters!$B$174*(1-Parameters!CP$185)*_xlfn.IFNA('[3]National GDP per capita ppp'!CP111,0)+(1-Parameters!$B$174)*CP110)*(1+(_xlfn.IFNA('[3]Nat GDP per cap ppp growth rate'!CP111,0)-IF(Settings!$C$16="No",0,Parameters!CP$164*('AMOC national temperature'!CP110-Parameters!CP$128)+Parameters!CP$165*('AMOC national temperature'!CP110-Parameters!CP$128)^2)))*IF(Settings!$C$16="No",1,(1-SLR!$D110*Parameters!CP$181))</f>
        <v>#VALUE!</v>
      </c>
      <c r="CQ111" s="22" t="e">
        <f ca="1">(Parameters!$B$174*(1-Parameters!CQ$185)*_xlfn.IFNA('[3]National GDP per capita ppp'!CQ111,0)+(1-Parameters!$B$174)*CQ110)*(1+(_xlfn.IFNA('[3]Nat GDP per cap ppp growth rate'!CQ111,0)-IF(Settings!$C$16="No",0,Parameters!CQ$164*('AMOC national temperature'!CQ110-Parameters!CQ$128)+Parameters!CQ$165*('AMOC national temperature'!CQ110-Parameters!CQ$128)^2)))*IF(Settings!$C$16="No",1,(1-SLR!$D110*Parameters!CQ$181))</f>
        <v>#VALUE!</v>
      </c>
      <c r="CR111" s="22" t="e">
        <f ca="1">(Parameters!$B$174*(1-Parameters!CR$185)*_xlfn.IFNA('[3]National GDP per capita ppp'!CR111,0)+(1-Parameters!$B$174)*CR110)*(1+(_xlfn.IFNA('[3]Nat GDP per cap ppp growth rate'!CR111,0)-IF(Settings!$C$16="No",0,Parameters!CR$164*('AMOC national temperature'!CR110-Parameters!CR$128)+Parameters!CR$165*('AMOC national temperature'!CR110-Parameters!CR$128)^2)))*IF(Settings!$C$16="No",1,(1-SLR!$D110*Parameters!CR$181))</f>
        <v>#VALUE!</v>
      </c>
      <c r="CS111" s="22" t="e">
        <f ca="1">(Parameters!$B$174*(1-Parameters!CS$185)*_xlfn.IFNA('[3]National GDP per capita ppp'!CS111,0)+(1-Parameters!$B$174)*CS110)*(1+(_xlfn.IFNA('[3]Nat GDP per cap ppp growth rate'!CS111,0)-IF(Settings!$C$16="No",0,Parameters!CS$164*('AMOC national temperature'!CS110-Parameters!CS$128)+Parameters!CS$165*('AMOC national temperature'!CS110-Parameters!CS$128)^2)))*IF(Settings!$C$16="No",1,(1-SLR!$D110*Parameters!CS$181))</f>
        <v>#VALUE!</v>
      </c>
      <c r="CT111" s="22" t="e">
        <f ca="1">(Parameters!$B$174*(1-Parameters!CT$185)*_xlfn.IFNA('[3]National GDP per capita ppp'!CT111,0)+(1-Parameters!$B$174)*CT110)*(1+(_xlfn.IFNA('[3]Nat GDP per cap ppp growth rate'!CT111,0)-IF(Settings!$C$16="No",0,Parameters!CT$164*('AMOC national temperature'!CT110-Parameters!CT$128)+Parameters!CT$165*('AMOC national temperature'!CT110-Parameters!CT$128)^2)))*IF(Settings!$C$16="No",1,(1-SLR!$D110*Parameters!CT$181))</f>
        <v>#VALUE!</v>
      </c>
      <c r="CU111" s="22" t="e">
        <f ca="1">(Parameters!$B$174*(1-Parameters!CU$185)*_xlfn.IFNA('[3]National GDP per capita ppp'!CU111,0)+(1-Parameters!$B$174)*CU110)*(1+(_xlfn.IFNA('[3]Nat GDP per cap ppp growth rate'!CU111,0)-IF(Settings!$C$16="No",0,Parameters!CU$164*('AMOC national temperature'!CU110-Parameters!CU$128)+Parameters!CU$165*('AMOC national temperature'!CU110-Parameters!CU$128)^2)))*IF(Settings!$C$16="No",1,(1-SLR!$D110*Parameters!CU$181))</f>
        <v>#VALUE!</v>
      </c>
      <c r="CV111" s="22" t="e">
        <f ca="1">(Parameters!$B$174*(1-Parameters!CV$185)*_xlfn.IFNA('[3]National GDP per capita ppp'!CV111,0)+(1-Parameters!$B$174)*CV110)*(1+(_xlfn.IFNA('[3]Nat GDP per cap ppp growth rate'!CV111,0)-IF(Settings!$C$16="No",0,Parameters!CV$164*('AMOC national temperature'!CV110-Parameters!CV$128)+Parameters!CV$165*('AMOC national temperature'!CV110-Parameters!CV$128)^2)))*IF(Settings!$C$16="No",1,(1-SLR!$D110*Parameters!CV$181))</f>
        <v>#VALUE!</v>
      </c>
      <c r="CW111" s="22" t="e">
        <f ca="1">(Parameters!$B$174*(1-Parameters!CW$185)*_xlfn.IFNA('[3]National GDP per capita ppp'!CW111,0)+(1-Parameters!$B$174)*CW110)*(1+(_xlfn.IFNA('[3]Nat GDP per cap ppp growth rate'!CW111,0)-IF(Settings!$C$16="No",0,Parameters!CW$164*('AMOC national temperature'!CW110-Parameters!CW$128)+Parameters!CW$165*('AMOC national temperature'!CW110-Parameters!CW$128)^2)))*IF(Settings!$C$16="No",1,(1-SLR!$D110*Parameters!CW$181))</f>
        <v>#VALUE!</v>
      </c>
      <c r="CX111" s="22" t="e">
        <f ca="1">(Parameters!$B$174*(1-Parameters!CX$185)*_xlfn.IFNA('[3]National GDP per capita ppp'!CX111,0)+(1-Parameters!$B$174)*CX110)*(1+(_xlfn.IFNA('[3]Nat GDP per cap ppp growth rate'!CX111,0)-IF(Settings!$C$16="No",0,Parameters!CX$164*('AMOC national temperature'!CX110-Parameters!CX$128)+Parameters!CX$165*('AMOC national temperature'!CX110-Parameters!CX$128)^2)))*IF(Settings!$C$16="No",1,(1-SLR!$D110*Parameters!CX$181))</f>
        <v>#VALUE!</v>
      </c>
      <c r="CY111" s="22" t="e">
        <f ca="1">(Parameters!$B$174*(1-Parameters!CY$185)*_xlfn.IFNA('[3]National GDP per capita ppp'!CY111,0)+(1-Parameters!$B$174)*CY110)*(1+(_xlfn.IFNA('[3]Nat GDP per cap ppp growth rate'!CY111,0)-IF(Settings!$C$16="No",0,Parameters!CY$164*('AMOC national temperature'!CY110-Parameters!CY$128)+Parameters!CY$165*('AMOC national temperature'!CY110-Parameters!CY$128)^2)))*IF(Settings!$C$16="No",1,(1-SLR!$D110*Parameters!CY$181))</f>
        <v>#VALUE!</v>
      </c>
      <c r="CZ111" s="22" t="e">
        <f ca="1">(Parameters!$B$174*(1-Parameters!CZ$185)*_xlfn.IFNA('[3]National GDP per capita ppp'!CZ111,0)+(1-Parameters!$B$174)*CZ110)*(1+(_xlfn.IFNA('[3]Nat GDP per cap ppp growth rate'!CZ111,0)-IF(Settings!$C$16="No",0,Parameters!CZ$164*('AMOC national temperature'!CZ110-Parameters!CZ$128)+Parameters!CZ$165*('AMOC national temperature'!CZ110-Parameters!CZ$128)^2)))*IF(Settings!$C$16="No",1,(1-SLR!$D110*Parameters!CZ$181))</f>
        <v>#VALUE!</v>
      </c>
      <c r="DA111" s="22" t="e">
        <f ca="1">(Parameters!$B$174*(1-Parameters!DA$185)*_xlfn.IFNA('[3]National GDP per capita ppp'!DA111,0)+(1-Parameters!$B$174)*DA110)*(1+(_xlfn.IFNA('[3]Nat GDP per cap ppp growth rate'!DA111,0)-IF(Settings!$C$16="No",0,Parameters!DA$164*('AMOC national temperature'!DA110-Parameters!DA$128)+Parameters!DA$165*('AMOC national temperature'!DA110-Parameters!DA$128)^2)))*IF(Settings!$C$16="No",1,(1-SLR!$D110*Parameters!DA$181))</f>
        <v>#VALUE!</v>
      </c>
      <c r="DB111" s="22" t="e">
        <f ca="1">(Parameters!$B$174*(1-Parameters!DB$185)*_xlfn.IFNA('[3]National GDP per capita ppp'!DB111,0)+(1-Parameters!$B$174)*DB110)*(1+(_xlfn.IFNA('[3]Nat GDP per cap ppp growth rate'!DB111,0)-IF(Settings!$C$16="No",0,Parameters!DB$164*('AMOC national temperature'!DB110-Parameters!DB$128)+Parameters!DB$165*('AMOC national temperature'!DB110-Parameters!DB$128)^2)))*IF(Settings!$C$16="No",1,(1-SLR!$D110*Parameters!DB$181))</f>
        <v>#VALUE!</v>
      </c>
      <c r="DC111" s="22" t="e">
        <f ca="1">(Parameters!$B$174*(1-Parameters!DC$185)*_xlfn.IFNA('[3]National GDP per capita ppp'!DC111,0)+(1-Parameters!$B$174)*DC110)*(1+(_xlfn.IFNA('[3]Nat GDP per cap ppp growth rate'!DC111,0)-IF(Settings!$C$16="No",0,Parameters!DC$164*('AMOC national temperature'!DC110-Parameters!DC$128)+Parameters!DC$165*('AMOC national temperature'!DC110-Parameters!DC$128)^2)))*IF(Settings!$C$16="No",1,(1-SLR!$D110*Parameters!DC$181))</f>
        <v>#VALUE!</v>
      </c>
      <c r="DD111" s="22" t="e">
        <f ca="1">(Parameters!$B$174*(1-Parameters!DD$185)*_xlfn.IFNA('[3]National GDP per capita ppp'!DD111,0)+(1-Parameters!$B$174)*DD110)*(1+(_xlfn.IFNA('[3]Nat GDP per cap ppp growth rate'!DD111,0)-IF(Settings!$C$16="No",0,Parameters!DD$164*('AMOC national temperature'!DD110-Parameters!DD$128)+Parameters!DD$165*('AMOC national temperature'!DD110-Parameters!DD$128)^2)))*IF(Settings!$C$16="No",1,(1-SLR!$D110*Parameters!DD$181))</f>
        <v>#VALUE!</v>
      </c>
      <c r="DE111" s="22" t="e">
        <f ca="1">(Parameters!$B$174*(1-Parameters!DE$185)*_xlfn.IFNA('[3]National GDP per capita ppp'!DE111,0)+(1-Parameters!$B$174)*DE110)*(1+(_xlfn.IFNA('[3]Nat GDP per cap ppp growth rate'!DE111,0)-IF(Settings!$C$16="No",0,Parameters!DE$164*('AMOC national temperature'!DE110-Parameters!DE$128)+Parameters!DE$165*('AMOC national temperature'!DE110-Parameters!DE$128)^2)))*IF(Settings!$C$16="No",1,(1-SLR!$D110*Parameters!DE$181))</f>
        <v>#VALUE!</v>
      </c>
      <c r="DF111" s="22" t="e">
        <f ca="1">(Parameters!$B$174*(1-Parameters!DF$185)*_xlfn.IFNA('[3]National GDP per capita ppp'!DF111,0)+(1-Parameters!$B$174)*DF110)*(1+(_xlfn.IFNA('[3]Nat GDP per cap ppp growth rate'!DF111,0)-IF(Settings!$C$16="No",0,Parameters!DF$164*('AMOC national temperature'!DF110-Parameters!DF$128)+Parameters!DF$165*('AMOC national temperature'!DF110-Parameters!DF$128)^2)))*IF(Settings!$C$16="No",1,(1-SLR!$D110*Parameters!DF$181))</f>
        <v>#VALUE!</v>
      </c>
      <c r="DG111" s="22" t="e">
        <f ca="1">(Parameters!$B$174*(1-Parameters!DG$185)*_xlfn.IFNA('[3]National GDP per capita ppp'!DG111,0)+(1-Parameters!$B$174)*DG110)*(1+(_xlfn.IFNA('[3]Nat GDP per cap ppp growth rate'!DG111,0)-IF(Settings!$C$16="No",0,Parameters!DG$164*('AMOC national temperature'!DG110-Parameters!DG$128)+Parameters!DG$165*('AMOC national temperature'!DG110-Parameters!DG$128)^2)))*IF(Settings!$C$16="No",1,(1-SLR!$D110*Parameters!DG$181))</f>
        <v>#VALUE!</v>
      </c>
      <c r="DH111" s="22" t="e">
        <f ca="1">(Parameters!$B$174*(1-Parameters!DH$185)*_xlfn.IFNA('[3]National GDP per capita ppp'!DH111,0)+(1-Parameters!$B$174)*DH110)*(1+(_xlfn.IFNA('[3]Nat GDP per cap ppp growth rate'!DH111,0)-IF(Settings!$C$16="No",0,Parameters!DH$164*('AMOC national temperature'!DH110-Parameters!DH$128)+Parameters!DH$165*('AMOC national temperature'!DH110-Parameters!DH$128)^2)))*IF(Settings!$C$16="No",1,(1-SLR!$D110*Parameters!DH$181))</f>
        <v>#VALUE!</v>
      </c>
      <c r="DI111" s="22" t="e">
        <f ca="1">(Parameters!$B$174*(1-Parameters!DI$185)*_xlfn.IFNA('[3]National GDP per capita ppp'!DI111,0)+(1-Parameters!$B$174)*DI110)*(1+(_xlfn.IFNA('[3]Nat GDP per cap ppp growth rate'!DI111,0)-IF(Settings!$C$16="No",0,Parameters!DI$164*('AMOC national temperature'!DI110-Parameters!DI$128)+Parameters!DI$165*('AMOC national temperature'!DI110-Parameters!DI$128)^2)))*IF(Settings!$C$16="No",1,(1-SLR!$D110*Parameters!DI$181))</f>
        <v>#VALUE!</v>
      </c>
      <c r="DJ111" s="22" t="e">
        <f ca="1">(Parameters!$B$174*(1-Parameters!DJ$185)*_xlfn.IFNA('[3]National GDP per capita ppp'!DJ111,0)+(1-Parameters!$B$174)*DJ110)*(1+(_xlfn.IFNA('[3]Nat GDP per cap ppp growth rate'!DJ111,0)-IF(Settings!$C$16="No",0,Parameters!DJ$164*('AMOC national temperature'!DJ110-Parameters!DJ$128)+Parameters!DJ$165*('AMOC national temperature'!DJ110-Parameters!DJ$128)^2)))*IF(Settings!$C$16="No",1,(1-SLR!$D110*Parameters!DJ$181))</f>
        <v>#VALUE!</v>
      </c>
      <c r="DK111" s="22" t="e">
        <f ca="1">(Parameters!$B$174*(1-Parameters!DK$185)*_xlfn.IFNA('[3]National GDP per capita ppp'!DK111,0)+(1-Parameters!$B$174)*DK110)*(1+(_xlfn.IFNA('[3]Nat GDP per cap ppp growth rate'!DK111,0)-IF(Settings!$C$16="No",0,Parameters!DK$164*('AMOC national temperature'!DK110-Parameters!DK$128)+Parameters!DK$165*('AMOC national temperature'!DK110-Parameters!DK$128)^2)))*IF(Settings!$C$16="No",1,(1-SLR!$D110*Parameters!DK$181))</f>
        <v>#VALUE!</v>
      </c>
      <c r="DL111" s="22" t="e">
        <f ca="1">(Parameters!$B$174*(1-Parameters!DL$185)*_xlfn.IFNA('[3]National GDP per capita ppp'!DL111,0)+(1-Parameters!$B$174)*DL110)*(1+(_xlfn.IFNA('[3]Nat GDP per cap ppp growth rate'!DL111,0)-IF(Settings!$C$16="No",0,Parameters!DL$164*('AMOC national temperature'!DL110-Parameters!DL$128)+Parameters!DL$165*('AMOC national temperature'!DL110-Parameters!DL$128)^2)))*IF(Settings!$C$16="No",1,(1-SLR!$D110*Parameters!DL$181))</f>
        <v>#VALUE!</v>
      </c>
      <c r="DM111" s="22" t="e">
        <f ca="1">(Parameters!$B$174*(1-Parameters!DM$185)*_xlfn.IFNA('[3]National GDP per capita ppp'!DM111,0)+(1-Parameters!$B$174)*DM110)*(1+(_xlfn.IFNA('[3]Nat GDP per cap ppp growth rate'!DM111,0)-IF(Settings!$C$16="No",0,Parameters!DM$164*('AMOC national temperature'!DM110-Parameters!DM$128)+Parameters!DM$165*('AMOC national temperature'!DM110-Parameters!DM$128)^2)))*IF(Settings!$C$16="No",1,(1-SLR!$D110*Parameters!DM$181))</f>
        <v>#VALUE!</v>
      </c>
      <c r="DN111" s="22" t="e">
        <f ca="1">(Parameters!$B$174*(1-Parameters!DN$185)*_xlfn.IFNA('[3]National GDP per capita ppp'!DN111,0)+(1-Parameters!$B$174)*DN110)*(1+(_xlfn.IFNA('[3]Nat GDP per cap ppp growth rate'!DN111,0)-IF(Settings!$C$16="No",0,Parameters!DN$164*('AMOC national temperature'!DN110-Parameters!DN$128)+Parameters!DN$165*('AMOC national temperature'!DN110-Parameters!DN$128)^2)))*IF(Settings!$C$16="No",1,(1-SLR!$D110*Parameters!DN$181))</f>
        <v>#VALUE!</v>
      </c>
      <c r="DO111" s="22" t="e">
        <f ca="1">(Parameters!$B$174*(1-Parameters!DO$185)*_xlfn.IFNA('[3]National GDP per capita ppp'!DO111,0)+(1-Parameters!$B$174)*DO110)*(1+(_xlfn.IFNA('[3]Nat GDP per cap ppp growth rate'!DO111,0)-IF(Settings!$C$16="No",0,Parameters!DO$164*('AMOC national temperature'!DO110-Parameters!DO$128)+Parameters!DO$165*('AMOC national temperature'!DO110-Parameters!DO$128)^2)))*IF(Settings!$C$16="No",1,(1-SLR!$D110*Parameters!DO$181))</f>
        <v>#VALUE!</v>
      </c>
      <c r="DP111" s="22" t="e">
        <f ca="1">(Parameters!$B$174*(1-Parameters!DP$185)*_xlfn.IFNA('[3]National GDP per capita ppp'!DP111,0)+(1-Parameters!$B$174)*DP110)*(1+(_xlfn.IFNA('[3]Nat GDP per cap ppp growth rate'!DP111,0)-IF(Settings!$C$16="No",0,Parameters!DP$164*('AMOC national temperature'!DP110-Parameters!DP$128)+Parameters!DP$165*('AMOC national temperature'!DP110-Parameters!DP$128)^2)))*IF(Settings!$C$16="No",1,(1-SLR!$D110*Parameters!DP$181))</f>
        <v>#VALUE!</v>
      </c>
      <c r="DQ111" s="22" t="e">
        <f ca="1">(Parameters!$B$174*(1-Parameters!DQ$185)*_xlfn.IFNA('[3]National GDP per capita ppp'!DQ111,0)+(1-Parameters!$B$174)*DQ110)*(1+(_xlfn.IFNA('[3]Nat GDP per cap ppp growth rate'!DQ111,0)-IF(Settings!$C$16="No",0,Parameters!DQ$164*('AMOC national temperature'!DQ110-Parameters!DQ$128)+Parameters!DQ$165*('AMOC national temperature'!DQ110-Parameters!DQ$128)^2)))*IF(Settings!$C$16="No",1,(1-SLR!$D110*Parameters!DQ$181))</f>
        <v>#VALUE!</v>
      </c>
      <c r="DR111" s="22" t="e">
        <f ca="1">(Parameters!$B$174*(1-Parameters!DR$185)*_xlfn.IFNA('[3]National GDP per capita ppp'!DR111,0)+(1-Parameters!$B$174)*DR110)*(1+(_xlfn.IFNA('[3]Nat GDP per cap ppp growth rate'!DR111,0)-IF(Settings!$C$16="No",0,Parameters!DR$164*('AMOC national temperature'!DR110-Parameters!DR$128)+Parameters!DR$165*('AMOC national temperature'!DR110-Parameters!DR$128)^2)))*IF(Settings!$C$16="No",1,(1-SLR!$D110*Parameters!DR$181))</f>
        <v>#VALUE!</v>
      </c>
      <c r="DS111" s="22" t="e">
        <f ca="1">(Parameters!$B$174*(1-Parameters!DS$185)*_xlfn.IFNA('[3]National GDP per capita ppp'!DS111,0)+(1-Parameters!$B$174)*DS110)*(1+(_xlfn.IFNA('[3]Nat GDP per cap ppp growth rate'!DS111,0)-IF(Settings!$C$16="No",0,Parameters!DS$164*('AMOC national temperature'!DS110-Parameters!DS$128)+Parameters!DS$165*('AMOC national temperature'!DS110-Parameters!DS$128)^2)))*IF(Settings!$C$16="No",1,(1-SLR!$D110*Parameters!DS$181))</f>
        <v>#VALUE!</v>
      </c>
      <c r="DT111" s="22" t="e">
        <f ca="1">(Parameters!$B$174*(1-Parameters!DT$185)*_xlfn.IFNA('[3]National GDP per capita ppp'!DT111,0)+(1-Parameters!$B$174)*DT110)*(1+(_xlfn.IFNA('[3]Nat GDP per cap ppp growth rate'!DT111,0)-IF(Settings!$C$16="No",0,Parameters!DT$164*('AMOC national temperature'!DT110-Parameters!DT$128)+Parameters!DT$165*('AMOC national temperature'!DT110-Parameters!DT$128)^2)))*IF(Settings!$C$16="No",1,(1-SLR!$D110*Parameters!DT$181))</f>
        <v>#VALUE!</v>
      </c>
      <c r="DU111" s="22" t="e">
        <f ca="1">(Parameters!$B$174*(1-Parameters!DU$185)*_xlfn.IFNA('[3]National GDP per capita ppp'!DU111,0)+(1-Parameters!$B$174)*DU110)*(1+(_xlfn.IFNA('[3]Nat GDP per cap ppp growth rate'!DU111,0)-IF(Settings!$C$16="No",0,Parameters!DU$164*('AMOC national temperature'!DU110-Parameters!DU$128)+Parameters!DU$165*('AMOC national temperature'!DU110-Parameters!DU$128)^2)))*IF(Settings!$C$16="No",1,(1-SLR!$D110*Parameters!DU$181))</f>
        <v>#VALUE!</v>
      </c>
      <c r="DV111" s="22" t="e">
        <f ca="1">(Parameters!$B$174*(1-Parameters!DV$185)*_xlfn.IFNA('[3]National GDP per capita ppp'!DV111,0)+(1-Parameters!$B$174)*DV110)*(1+(_xlfn.IFNA('[3]Nat GDP per cap ppp growth rate'!DV111,0)-IF(Settings!$C$16="No",0,Parameters!DV$164*('AMOC national temperature'!DV110-Parameters!DV$128)+Parameters!DV$165*('AMOC national temperature'!DV110-Parameters!DV$128)^2)))*IF(Settings!$C$16="No",1,(1-SLR!$D110*Parameters!DV$181))</f>
        <v>#VALUE!</v>
      </c>
      <c r="DW111" s="22" t="e">
        <f ca="1">(Parameters!$B$174*(1-Parameters!DW$185)*_xlfn.IFNA('[3]National GDP per capita ppp'!DW111,0)+(1-Parameters!$B$174)*DW110)*(1+(_xlfn.IFNA('[3]Nat GDP per cap ppp growth rate'!DW111,0)-IF(Settings!$C$16="No",0,Parameters!DW$164*('AMOC national temperature'!DW110-Parameters!DW$128)+Parameters!DW$165*('AMOC national temperature'!DW110-Parameters!DW$128)^2)))*IF(Settings!$C$16="No",1,(1-SLR!$D110*Parameters!DW$181))</f>
        <v>#VALUE!</v>
      </c>
      <c r="DX111" s="22" t="e">
        <f ca="1">(Parameters!$B$174*(1-Parameters!DX$185)*_xlfn.IFNA('[3]National GDP per capita ppp'!DX111,0)+(1-Parameters!$B$174)*DX110)*(1+(_xlfn.IFNA('[3]Nat GDP per cap ppp growth rate'!DX111,0)-IF(Settings!$C$16="No",0,Parameters!DX$164*('AMOC national temperature'!DX110-Parameters!DX$128)+Parameters!DX$165*('AMOC national temperature'!DX110-Parameters!DX$128)^2)))*IF(Settings!$C$16="No",1,(1-SLR!$D110*Parameters!DX$181))</f>
        <v>#VALUE!</v>
      </c>
      <c r="DY111" s="22" t="e">
        <f ca="1">(Parameters!$B$174*(1-Parameters!DY$185)*_xlfn.IFNA('[3]National GDP per capita ppp'!DY111,0)+(1-Parameters!$B$174)*DY110)*(1+(_xlfn.IFNA('[3]Nat GDP per cap ppp growth rate'!DY111,0)-IF(Settings!$C$16="No",0,Parameters!DY$164*('AMOC national temperature'!DY110-Parameters!DY$128)+Parameters!DY$165*('AMOC national temperature'!DY110-Parameters!DY$128)^2)))*IF(Settings!$C$16="No",1,(1-SLR!$D110*Parameters!DY$181))</f>
        <v>#VALUE!</v>
      </c>
      <c r="DZ111" s="22" t="e">
        <f ca="1">(Parameters!$B$174*(1-Parameters!DZ$185)*_xlfn.IFNA('[3]National GDP per capita ppp'!DZ111,0)+(1-Parameters!$B$174)*DZ110)*(1+(_xlfn.IFNA('[3]Nat GDP per cap ppp growth rate'!DZ111,0)-IF(Settings!$C$16="No",0,Parameters!DZ$164*('AMOC national temperature'!DZ110-Parameters!DZ$128)+Parameters!DZ$165*('AMOC national temperature'!DZ110-Parameters!DZ$128)^2)))*IF(Settings!$C$16="No",1,(1-SLR!$D110*Parameters!DZ$181))</f>
        <v>#VALUE!</v>
      </c>
      <c r="EA111" s="22" t="e">
        <f ca="1">(Parameters!$B$174*(1-Parameters!EA$185)*_xlfn.IFNA('[3]National GDP per capita ppp'!EA111,0)+(1-Parameters!$B$174)*EA110)*(1+(_xlfn.IFNA('[3]Nat GDP per cap ppp growth rate'!EA111,0)-IF(Settings!$C$16="No",0,Parameters!EA$164*('AMOC national temperature'!EA110-Parameters!EA$128)+Parameters!EA$165*('AMOC national temperature'!EA110-Parameters!EA$128)^2)))*IF(Settings!$C$16="No",1,(1-SLR!$D110*Parameters!EA$181))</f>
        <v>#VALUE!</v>
      </c>
      <c r="EB111" s="22" t="e">
        <f ca="1">(Parameters!$B$174*(1-Parameters!EB$185)*_xlfn.IFNA('[3]National GDP per capita ppp'!EB111,0)+(1-Parameters!$B$174)*EB110)*(1+(_xlfn.IFNA('[3]Nat GDP per cap ppp growth rate'!EB111,0)-IF(Settings!$C$16="No",0,Parameters!EB$164*('AMOC national temperature'!EB110-Parameters!EB$128)+Parameters!EB$165*('AMOC national temperature'!EB110-Parameters!EB$128)^2)))*IF(Settings!$C$16="No",1,(1-SLR!$D110*Parameters!EB$181))</f>
        <v>#VALUE!</v>
      </c>
      <c r="EC111" s="22" t="e">
        <f ca="1">(Parameters!$B$174*(1-Parameters!EC$185)*_xlfn.IFNA('[3]National GDP per capita ppp'!EC111,0)+(1-Parameters!$B$174)*EC110)*(1+(_xlfn.IFNA('[3]Nat GDP per cap ppp growth rate'!EC111,0)-IF(Settings!$C$16="No",0,Parameters!EC$164*('AMOC national temperature'!EC110-Parameters!EC$128)+Parameters!EC$165*('AMOC national temperature'!EC110-Parameters!EC$128)^2)))*IF(Settings!$C$16="No",1,(1-SLR!$D110*Parameters!EC$181))</f>
        <v>#VALUE!</v>
      </c>
      <c r="ED111" s="22" t="e">
        <f ca="1">(Parameters!$B$174*(1-Parameters!ED$185)*_xlfn.IFNA('[3]National GDP per capita ppp'!ED111,0)+(1-Parameters!$B$174)*ED110)*(1+(_xlfn.IFNA('[3]Nat GDP per cap ppp growth rate'!ED111,0)-IF(Settings!$C$16="No",0,Parameters!ED$164*('AMOC national temperature'!ED110-Parameters!ED$128)+Parameters!ED$165*('AMOC national temperature'!ED110-Parameters!ED$128)^2)))*IF(Settings!$C$16="No",1,(1-SLR!$D110*Parameters!ED$181))</f>
        <v>#VALUE!</v>
      </c>
      <c r="EE111" s="22" t="e">
        <f ca="1">(Parameters!$B$174*(1-Parameters!EE$185)*_xlfn.IFNA('[3]National GDP per capita ppp'!EE111,0)+(1-Parameters!$B$174)*EE110)*(1+(_xlfn.IFNA('[3]Nat GDP per cap ppp growth rate'!EE111,0)-IF(Settings!$C$16="No",0,Parameters!EE$164*('AMOC national temperature'!EE110-Parameters!EE$128)+Parameters!EE$165*('AMOC national temperature'!EE110-Parameters!EE$128)^2)))*IF(Settings!$C$16="No",1,(1-SLR!$D110*Parameters!EE$181))</f>
        <v>#VALUE!</v>
      </c>
      <c r="EF111" s="22" t="e">
        <f ca="1">(Parameters!$B$174*(1-Parameters!EF$185)*_xlfn.IFNA('[3]National GDP per capita ppp'!EF111,0)+(1-Parameters!$B$174)*EF110)*(1+(_xlfn.IFNA('[3]Nat GDP per cap ppp growth rate'!EF111,0)-IF(Settings!$C$16="No",0,Parameters!EF$164*('AMOC national temperature'!EF110-Parameters!EF$128)+Parameters!EF$165*('AMOC national temperature'!EF110-Parameters!EF$128)^2)))*IF(Settings!$C$16="No",1,(1-SLR!$D110*Parameters!EF$181))</f>
        <v>#VALUE!</v>
      </c>
      <c r="EG111" s="22" t="e">
        <f ca="1">(Parameters!$B$174*(1-Parameters!EG$185)*_xlfn.IFNA('[3]National GDP per capita ppp'!EG111,0)+(1-Parameters!$B$174)*EG110)*(1+(_xlfn.IFNA('[3]Nat GDP per cap ppp growth rate'!EG111,0)-IF(Settings!$C$16="No",0,Parameters!EG$164*('AMOC national temperature'!EG110-Parameters!EG$128)+Parameters!EG$165*('AMOC national temperature'!EG110-Parameters!EG$128)^2)))*IF(Settings!$C$16="No",1,(1-SLR!$D110*Parameters!EG$181))</f>
        <v>#VALUE!</v>
      </c>
      <c r="EH111" s="22" t="e">
        <f ca="1">(Parameters!$B$174*(1-Parameters!EH$185)*_xlfn.IFNA('[3]National GDP per capita ppp'!EH111,0)+(1-Parameters!$B$174)*EH110)*(1+(_xlfn.IFNA('[3]Nat GDP per cap ppp growth rate'!EH111,0)-IF(Settings!$C$16="No",0,Parameters!EH$164*('AMOC national temperature'!EH110-Parameters!EH$128)+Parameters!EH$165*('AMOC national temperature'!EH110-Parameters!EH$128)^2)))*IF(Settings!$C$16="No",1,(1-SLR!$D110*Parameters!EH$181))</f>
        <v>#VALUE!</v>
      </c>
      <c r="EI111" s="22" t="e">
        <f ca="1">(Parameters!$B$174*(1-Parameters!EI$185)*_xlfn.IFNA('[3]National GDP per capita ppp'!EI111,0)+(1-Parameters!$B$174)*EI110)*(1+(_xlfn.IFNA('[3]Nat GDP per cap ppp growth rate'!EI111,0)-IF(Settings!$C$16="No",0,Parameters!EI$164*('AMOC national temperature'!EI110-Parameters!EI$128)+Parameters!EI$165*('AMOC national temperature'!EI110-Parameters!EI$128)^2)))*IF(Settings!$C$16="No",1,(1-SLR!$D110*Parameters!EI$181))</f>
        <v>#VALUE!</v>
      </c>
      <c r="EJ111" s="22" t="e">
        <f ca="1">(Parameters!$B$174*(1-Parameters!EJ$185)*_xlfn.IFNA('[3]National GDP per capita ppp'!EJ111,0)+(1-Parameters!$B$174)*EJ110)*(1+(_xlfn.IFNA('[3]Nat GDP per cap ppp growth rate'!EJ111,0)-IF(Settings!$C$16="No",0,Parameters!EJ$164*('AMOC national temperature'!EJ110-Parameters!EJ$128)+Parameters!EJ$165*('AMOC national temperature'!EJ110-Parameters!EJ$128)^2)))*IF(Settings!$C$16="No",1,(1-SLR!$D110*Parameters!EJ$181))</f>
        <v>#VALUE!</v>
      </c>
      <c r="EK111" s="22" t="e">
        <f ca="1">(Parameters!$B$174*(1-Parameters!EK$185)*_xlfn.IFNA('[3]National GDP per capita ppp'!EK111,0)+(1-Parameters!$B$174)*EK110)*(1+(_xlfn.IFNA('[3]Nat GDP per cap ppp growth rate'!EK111,0)-IF(Settings!$C$16="No",0,Parameters!EK$164*('AMOC national temperature'!EK110-Parameters!EK$128)+Parameters!EK$165*('AMOC national temperature'!EK110-Parameters!EK$128)^2)))*IF(Settings!$C$16="No",1,(1-SLR!$D110*Parameters!EK$181))</f>
        <v>#VALUE!</v>
      </c>
      <c r="EL111" s="22" t="e">
        <f ca="1">(Parameters!$B$174*(1-Parameters!EL$185)*_xlfn.IFNA('[3]National GDP per capita ppp'!EL111,0)+(1-Parameters!$B$174)*EL110)*(1+(_xlfn.IFNA('[3]Nat GDP per cap ppp growth rate'!EL111,0)-IF(Settings!$C$16="No",0,Parameters!EL$164*('AMOC national temperature'!EL110-Parameters!EL$128)+Parameters!EL$165*('AMOC national temperature'!EL110-Parameters!EL$128)^2)))*IF(Settings!$C$16="No",1,(1-SLR!$D110*Parameters!EL$181))</f>
        <v>#VALUE!</v>
      </c>
      <c r="EM111" s="22" t="e">
        <f ca="1">(Parameters!$B$174*(1-Parameters!EM$185)*_xlfn.IFNA('[3]National GDP per capita ppp'!EM111,0)+(1-Parameters!$B$174)*EM110)*(1+(_xlfn.IFNA('[3]Nat GDP per cap ppp growth rate'!EM111,0)-IF(Settings!$C$16="No",0,Parameters!EM$164*('AMOC national temperature'!EM110-Parameters!EM$128)+Parameters!EM$165*('AMOC national temperature'!EM110-Parameters!EM$128)^2)))*IF(Settings!$C$16="No",1,(1-SLR!$D110*Parameters!EM$181))</f>
        <v>#VALUE!</v>
      </c>
      <c r="EN111" s="22" t="e">
        <f ca="1">(Parameters!$B$174*(1-Parameters!EN$185)*_xlfn.IFNA('[3]National GDP per capita ppp'!EN111,0)+(1-Parameters!$B$174)*EN110)*(1+(_xlfn.IFNA('[3]Nat GDP per cap ppp growth rate'!EN111,0)-IF(Settings!$C$16="No",0,Parameters!EN$164*('AMOC national temperature'!EN110-Parameters!EN$128)+Parameters!EN$165*('AMOC national temperature'!EN110-Parameters!EN$128)^2)))*IF(Settings!$C$16="No",1,(1-SLR!$D110*Parameters!EN$181))</f>
        <v>#VALUE!</v>
      </c>
      <c r="EO111" s="22" t="e">
        <f ca="1">(Parameters!$B$174*(1-Parameters!EO$185)*_xlfn.IFNA('[3]National GDP per capita ppp'!EO111,0)+(1-Parameters!$B$174)*EO110)*(1+(_xlfn.IFNA('[3]Nat GDP per cap ppp growth rate'!EO111,0)-IF(Settings!$C$16="No",0,Parameters!EO$164*('AMOC national temperature'!EO110-Parameters!EO$128)+Parameters!EO$165*('AMOC national temperature'!EO110-Parameters!EO$128)^2)))*IF(Settings!$C$16="No",1,(1-SLR!$D110*Parameters!EO$181))</f>
        <v>#VALUE!</v>
      </c>
      <c r="EP111" s="22" t="e">
        <f ca="1">(Parameters!$B$174*(1-Parameters!EP$185)*_xlfn.IFNA('[3]National GDP per capita ppp'!EP111,0)+(1-Parameters!$B$174)*EP110)*(1+(_xlfn.IFNA('[3]Nat GDP per cap ppp growth rate'!EP111,0)-IF(Settings!$C$16="No",0,Parameters!EP$164*('AMOC national temperature'!EP110-Parameters!EP$128)+Parameters!EP$165*('AMOC national temperature'!EP110-Parameters!EP$128)^2)))*IF(Settings!$C$16="No",1,(1-SLR!$D110*Parameters!EP$181))</f>
        <v>#VALUE!</v>
      </c>
      <c r="EQ111" s="22" t="e">
        <f ca="1">(Parameters!$B$174*(1-Parameters!EQ$185)*_xlfn.IFNA('[3]National GDP per capita ppp'!EQ111,0)+(1-Parameters!$B$174)*EQ110)*(1+(_xlfn.IFNA('[3]Nat GDP per cap ppp growth rate'!EQ111,0)-IF(Settings!$C$16="No",0,Parameters!EQ$164*('AMOC national temperature'!EQ110-Parameters!EQ$128)+Parameters!EQ$165*('AMOC national temperature'!EQ110-Parameters!EQ$128)^2)))*IF(Settings!$C$16="No",1,(1-SLR!$D110*Parameters!EQ$181))</f>
        <v>#VALUE!</v>
      </c>
      <c r="ER111" s="22" t="e">
        <f ca="1">(Parameters!$B$174*(1-Parameters!ER$185)*_xlfn.IFNA('[3]National GDP per capita ppp'!ER111,0)+(1-Parameters!$B$174)*ER110)*(1+(_xlfn.IFNA('[3]Nat GDP per cap ppp growth rate'!ER111,0)-IF(Settings!$C$16="No",0,Parameters!ER$164*('AMOC national temperature'!ER110-Parameters!ER$128)+Parameters!ER$165*('AMOC national temperature'!ER110-Parameters!ER$128)^2)))*IF(Settings!$C$16="No",1,(1-SLR!$D110*Parameters!ER$181))</f>
        <v>#VALUE!</v>
      </c>
      <c r="ES111" s="22" t="e">
        <f ca="1">(Parameters!$B$174*(1-Parameters!ES$185)*_xlfn.IFNA('[3]National GDP per capita ppp'!ES111,0)+(1-Parameters!$B$174)*ES110)*(1+(_xlfn.IFNA('[3]Nat GDP per cap ppp growth rate'!ES111,0)-IF(Settings!$C$16="No",0,Parameters!ES$164*('AMOC national temperature'!ES110-Parameters!ES$128)+Parameters!ES$165*('AMOC national temperature'!ES110-Parameters!ES$128)^2)))*IF(Settings!$C$16="No",1,(1-SLR!$D110*Parameters!ES$181))</f>
        <v>#VALUE!</v>
      </c>
      <c r="ET111" s="22" t="e">
        <f ca="1">(Parameters!$B$174*(1-Parameters!ET$185)*_xlfn.IFNA('[3]National GDP per capita ppp'!ET111,0)+(1-Parameters!$B$174)*ET110)*(1+(_xlfn.IFNA('[3]Nat GDP per cap ppp growth rate'!ET111,0)-IF(Settings!$C$16="No",0,Parameters!ET$164*('AMOC national temperature'!ET110-Parameters!ET$128)+Parameters!ET$165*('AMOC national temperature'!ET110-Parameters!ET$128)^2)))*IF(Settings!$C$16="No",1,(1-SLR!$D110*Parameters!ET$181))</f>
        <v>#VALUE!</v>
      </c>
      <c r="EU111" s="22" t="e">
        <f ca="1">(Parameters!$B$174*(1-Parameters!EU$185)*_xlfn.IFNA('[3]National GDP per capita ppp'!EU111,0)+(1-Parameters!$B$174)*EU110)*(1+(_xlfn.IFNA('[3]Nat GDP per cap ppp growth rate'!EU111,0)-IF(Settings!$C$16="No",0,Parameters!EU$164*('AMOC national temperature'!EU110-Parameters!EU$128)+Parameters!EU$165*('AMOC national temperature'!EU110-Parameters!EU$128)^2)))*IF(Settings!$C$16="No",1,(1-SLR!$D110*Parameters!EU$181))</f>
        <v>#VALUE!</v>
      </c>
      <c r="EV111" s="22" t="e">
        <f ca="1">(Parameters!$B$174*(1-Parameters!EV$185)*_xlfn.IFNA('[3]National GDP per capita ppp'!EV111,0)+(1-Parameters!$B$174)*EV110)*(1+(_xlfn.IFNA('[3]Nat GDP per cap ppp growth rate'!EV111,0)-IF(Settings!$C$16="No",0,Parameters!EV$164*('AMOC national temperature'!EV110-Parameters!EV$128)+Parameters!EV$165*('AMOC national temperature'!EV110-Parameters!EV$128)^2)))*IF(Settings!$C$16="No",1,(1-SLR!$D110*Parameters!EV$181))</f>
        <v>#VALUE!</v>
      </c>
      <c r="EW111" s="22" t="e">
        <f ca="1">(Parameters!$B$174*(1-Parameters!EW$185)*_xlfn.IFNA('[3]National GDP per capita ppp'!EW111,0)+(1-Parameters!$B$174)*EW110)*(1+(_xlfn.IFNA('[3]Nat GDP per cap ppp growth rate'!EW111,0)-IF(Settings!$C$16="No",0,Parameters!EW$164*('AMOC national temperature'!EW110-Parameters!EW$128)+Parameters!EW$165*('AMOC national temperature'!EW110-Parameters!EW$128)^2)))*IF(Settings!$C$16="No",1,(1-SLR!$D110*Parameters!EW$181))</f>
        <v>#VALUE!</v>
      </c>
      <c r="EX111" s="22" t="e">
        <f ca="1">(Parameters!$B$174*(1-Parameters!EX$185)*_xlfn.IFNA('[3]National GDP per capita ppp'!EX111,0)+(1-Parameters!$B$174)*EX110)*(1+(_xlfn.IFNA('[3]Nat GDP per cap ppp growth rate'!EX111,0)-IF(Settings!$C$16="No",0,Parameters!EX$164*('AMOC national temperature'!EX110-Parameters!EX$128)+Parameters!EX$165*('AMOC national temperature'!EX110-Parameters!EX$128)^2)))*IF(Settings!$C$16="No",1,(1-SLR!$D110*Parameters!EX$181))</f>
        <v>#VALUE!</v>
      </c>
      <c r="EY111" s="22" t="e">
        <f ca="1">(Parameters!$B$174*(1-Parameters!EY$185)*_xlfn.IFNA('[3]National GDP per capita ppp'!EY111,0)+(1-Parameters!$B$174)*EY110)*(1+(_xlfn.IFNA('[3]Nat GDP per cap ppp growth rate'!EY111,0)-IF(Settings!$C$16="No",0,Parameters!EY$164*('AMOC national temperature'!EY110-Parameters!EY$128)+Parameters!EY$165*('AMOC national temperature'!EY110-Parameters!EY$128)^2)))*IF(Settings!$C$16="No",1,(1-SLR!$D110*Parameters!EY$181))</f>
        <v>#VALUE!</v>
      </c>
      <c r="EZ111" s="22" t="e">
        <f ca="1">(Parameters!$B$174*(1-Parameters!EZ$185)*_xlfn.IFNA('[3]National GDP per capita ppp'!EZ111,0)+(1-Parameters!$B$174)*EZ110)*(1+(_xlfn.IFNA('[3]Nat GDP per cap ppp growth rate'!EZ111,0)-IF(Settings!$C$16="No",0,Parameters!EZ$164*('AMOC national temperature'!EZ110-Parameters!EZ$128)+Parameters!EZ$165*('AMOC national temperature'!EZ110-Parameters!EZ$128)^2)))*IF(Settings!$C$16="No",1,(1-SLR!$D110*Parameters!EZ$181))</f>
        <v>#VALUE!</v>
      </c>
      <c r="FA111" s="22" t="e">
        <f ca="1">(Parameters!$B$174*(1-Parameters!FA$185)*_xlfn.IFNA('[3]National GDP per capita ppp'!FA111,0)+(1-Parameters!$B$174)*FA110)*(1+(_xlfn.IFNA('[3]Nat GDP per cap ppp growth rate'!FA111,0)-IF(Settings!$C$16="No",0,Parameters!FA$164*('AMOC national temperature'!FA110-Parameters!FA$128)+Parameters!FA$165*('AMOC national temperature'!FA110-Parameters!FA$128)^2)))*IF(Settings!$C$16="No",1,(1-SLR!$D110*Parameters!FA$181))</f>
        <v>#VALUE!</v>
      </c>
      <c r="FB111" s="22" t="e">
        <f ca="1">(Parameters!$B$174*(1-Parameters!FB$185)*_xlfn.IFNA('[3]National GDP per capita ppp'!FB111,0)+(1-Parameters!$B$174)*FB110)*(1+(_xlfn.IFNA('[3]Nat GDP per cap ppp growth rate'!FB111,0)-IF(Settings!$C$16="No",0,Parameters!FB$164*('AMOC national temperature'!FB110-Parameters!FB$128)+Parameters!FB$165*('AMOC national temperature'!FB110-Parameters!FB$128)^2)))*IF(Settings!$C$16="No",1,(1-SLR!$D110*Parameters!FB$181))</f>
        <v>#VALUE!</v>
      </c>
      <c r="FC111" s="22" t="e">
        <f ca="1">(Parameters!$B$174*(1-Parameters!FC$185)*_xlfn.IFNA('[3]National GDP per capita ppp'!FC111,0)+(1-Parameters!$B$174)*FC110)*(1+(_xlfn.IFNA('[3]Nat GDP per cap ppp growth rate'!FC111,0)-IF(Settings!$C$16="No",0,Parameters!FC$164*('AMOC national temperature'!FC110-Parameters!FC$128)+Parameters!FC$165*('AMOC national temperature'!FC110-Parameters!FC$128)^2)))*IF(Settings!$C$16="No",1,(1-SLR!$D110*Parameters!FC$181))</f>
        <v>#VALUE!</v>
      </c>
      <c r="FD111" s="22" t="e">
        <f ca="1">(Parameters!$B$174*(1-Parameters!FD$185)*_xlfn.IFNA('[3]National GDP per capita ppp'!FD111,0)+(1-Parameters!$B$174)*FD110)*(1+(_xlfn.IFNA('[3]Nat GDP per cap ppp growth rate'!FD111,0)-IF(Settings!$C$16="No",0,Parameters!FD$164*('AMOC national temperature'!FD110-Parameters!FD$128)+Parameters!FD$165*('AMOC national temperature'!FD110-Parameters!FD$128)^2)))*IF(Settings!$C$16="No",1,(1-SLR!$D110*Parameters!FD$181))</f>
        <v>#VALUE!</v>
      </c>
      <c r="FE111" s="22" t="e">
        <f ca="1">(Parameters!$B$174*(1-Parameters!FE$185)*_xlfn.IFNA('[3]National GDP per capita ppp'!FE111,0)+(1-Parameters!$B$174)*FE110)*(1+(_xlfn.IFNA('[3]Nat GDP per cap ppp growth rate'!FE111,0)-IF(Settings!$C$16="No",0,Parameters!FE$164*('AMOC national temperature'!FE110-Parameters!FE$128)+Parameters!FE$165*('AMOC national temperature'!FE110-Parameters!FE$128)^2)))*IF(Settings!$C$16="No",1,(1-SLR!$D110*Parameters!FE$181))</f>
        <v>#VALUE!</v>
      </c>
      <c r="FF111" s="22" t="e">
        <f ca="1">(Parameters!$B$174*(1-Parameters!FF$185)*_xlfn.IFNA('[3]National GDP per capita ppp'!FF111,0)+(1-Parameters!$B$174)*FF110)*(1+(_xlfn.IFNA('[3]Nat GDP per cap ppp growth rate'!FF111,0)-IF(Settings!$C$16="No",0,Parameters!FF$164*('AMOC national temperature'!FF110-Parameters!FF$128)+Parameters!FF$165*('AMOC national temperature'!FF110-Parameters!FF$128)^2)))*IF(Settings!$C$16="No",1,(1-SLR!$D110*Parameters!FF$181))</f>
        <v>#VALUE!</v>
      </c>
      <c r="FG111" s="22" t="e">
        <f ca="1">(Parameters!$B$174*(1-Parameters!FG$185)*_xlfn.IFNA('[3]National GDP per capita ppp'!FG111,0)+(1-Parameters!$B$174)*FG110)*(1+(_xlfn.IFNA('[3]Nat GDP per cap ppp growth rate'!FG111,0)-IF(Settings!$C$16="No",0,Parameters!FG$164*('AMOC national temperature'!FG110-Parameters!FG$128)+Parameters!FG$165*('AMOC national temperature'!FG110-Parameters!FG$128)^2)))*IF(Settings!$C$16="No",1,(1-SLR!$D110*Parameters!FG$181))</f>
        <v>#VALUE!</v>
      </c>
      <c r="FH111" s="22" t="e">
        <f ca="1">(Parameters!$B$174*(1-Parameters!FH$185)*_xlfn.IFNA('[3]National GDP per capita ppp'!FH111,0)+(1-Parameters!$B$174)*FH110)*(1+(_xlfn.IFNA('[3]Nat GDP per cap ppp growth rate'!FH111,0)-IF(Settings!$C$16="No",0,Parameters!FH$164*('AMOC national temperature'!FH110-Parameters!FH$128)+Parameters!FH$165*('AMOC national temperature'!FH110-Parameters!FH$128)^2)))*IF(Settings!$C$16="No",1,(1-SLR!$D110*Parameters!FH$181))</f>
        <v>#VALUE!</v>
      </c>
      <c r="FI111" s="22" t="e">
        <f ca="1">(Parameters!$B$174*(1-Parameters!FI$185)*_xlfn.IFNA('[3]National GDP per capita ppp'!FI111,0)+(1-Parameters!$B$174)*FI110)*(1+(_xlfn.IFNA('[3]Nat GDP per cap ppp growth rate'!FI111,0)-IF(Settings!$C$16="No",0,Parameters!FI$164*('AMOC national temperature'!FI110-Parameters!FI$128)+Parameters!FI$165*('AMOC national temperature'!FI110-Parameters!FI$128)^2)))*IF(Settings!$C$16="No",1,(1-SLR!$D110*Parameters!FI$181))</f>
        <v>#VALUE!</v>
      </c>
      <c r="FJ111" s="22" t="e">
        <f ca="1">(Parameters!$B$174*(1-Parameters!FJ$185)*_xlfn.IFNA('[3]National GDP per capita ppp'!FJ111,0)+(1-Parameters!$B$174)*FJ110)*(1+(_xlfn.IFNA('[3]Nat GDP per cap ppp growth rate'!FJ111,0)-IF(Settings!$C$16="No",0,Parameters!FJ$164*('AMOC national temperature'!FJ110-Parameters!FJ$128)+Parameters!FJ$165*('AMOC national temperature'!FJ110-Parameters!FJ$128)^2)))*IF(Settings!$C$16="No",1,(1-SLR!$D110*Parameters!FJ$181))</f>
        <v>#VALUE!</v>
      </c>
      <c r="FK111" s="22" t="e">
        <f ca="1">(Parameters!$B$174*(1-Parameters!FK$185)*_xlfn.IFNA('[3]National GDP per capita ppp'!FK111,0)+(1-Parameters!$B$174)*FK110)*(1+(_xlfn.IFNA('[3]Nat GDP per cap ppp growth rate'!FK111,0)-IF(Settings!$C$16="No",0,Parameters!FK$164*('AMOC national temperature'!FK110-Parameters!FK$128)+Parameters!FK$165*('AMOC national temperature'!FK110-Parameters!FK$128)^2)))*IF(Settings!$C$16="No",1,(1-SLR!$D110*Parameters!FK$181))</f>
        <v>#VALUE!</v>
      </c>
      <c r="FL111" s="22" t="e">
        <f ca="1">(Parameters!$B$174*(1-Parameters!FL$185)*_xlfn.IFNA('[3]National GDP per capita ppp'!FL111,0)+(1-Parameters!$B$174)*FL110)*(1+(_xlfn.IFNA('[3]Nat GDP per cap ppp growth rate'!FL111,0)-IF(Settings!$C$16="No",0,Parameters!FL$164*('AMOC national temperature'!FL110-Parameters!FL$128)+Parameters!FL$165*('AMOC national temperature'!FL110-Parameters!FL$128)^2)))*IF(Settings!$C$16="No",1,(1-SLR!$D110*Parameters!FL$181))</f>
        <v>#VALUE!</v>
      </c>
      <c r="FM111" s="22" t="e">
        <f ca="1">(Parameters!$B$174*(1-Parameters!FM$185)*_xlfn.IFNA('[3]National GDP per capita ppp'!FM111,0)+(1-Parameters!$B$174)*FM110)*(1+(_xlfn.IFNA('[3]Nat GDP per cap ppp growth rate'!FM111,0)-IF(Settings!$C$16="No",0,Parameters!FM$164*('AMOC national temperature'!FM110-Parameters!FM$128)+Parameters!FM$165*('AMOC national temperature'!FM110-Parameters!FM$128)^2)))*IF(Settings!$C$16="No",1,(1-SLR!$D110*Parameters!FM$181))</f>
        <v>#VALUE!</v>
      </c>
      <c r="FN111" s="22" t="e">
        <f ca="1">(Parameters!$B$174*(1-Parameters!FN$185)*_xlfn.IFNA('[3]National GDP per capita ppp'!FN111,0)+(1-Parameters!$B$174)*FN110)*(1+(_xlfn.IFNA('[3]Nat GDP per cap ppp growth rate'!FN111,0)-IF(Settings!$C$16="No",0,Parameters!FN$164*('AMOC national temperature'!FN110-Parameters!FN$128)+Parameters!FN$165*('AMOC national temperature'!FN110-Parameters!FN$128)^2)))*IF(Settings!$C$16="No",1,(1-SLR!$D110*Parameters!FN$181))</f>
        <v>#VALUE!</v>
      </c>
      <c r="FO111" s="22" t="e">
        <f ca="1">(Parameters!$B$174*(1-Parameters!FO$185)*_xlfn.IFNA('[3]National GDP per capita ppp'!FO111,0)+(1-Parameters!$B$174)*FO110)*(1+(_xlfn.IFNA('[3]Nat GDP per cap ppp growth rate'!FO111,0)-IF(Settings!$C$16="No",0,Parameters!FO$164*('AMOC national temperature'!FO110-Parameters!FO$128)+Parameters!FO$165*('AMOC national temperature'!FO110-Parameters!FO$128)^2)))*IF(Settings!$C$16="No",1,(1-SLR!$D110*Parameters!FO$181))</f>
        <v>#VALUE!</v>
      </c>
      <c r="FP111" s="22" t="e">
        <f ca="1">(Parameters!$B$174*(1-Parameters!FP$185)*_xlfn.IFNA('[3]National GDP per capita ppp'!FP111,0)+(1-Parameters!$B$174)*FP110)*(1+(_xlfn.IFNA('[3]Nat GDP per cap ppp growth rate'!FP111,0)-IF(Settings!$C$16="No",0,Parameters!FP$164*('AMOC national temperature'!FP110-Parameters!FP$128)+Parameters!FP$165*('AMOC national temperature'!FP110-Parameters!FP$128)^2)))*IF(Settings!$C$16="No",1,(1-SLR!$D110*Parameters!FP$181))</f>
        <v>#VALUE!</v>
      </c>
      <c r="FQ111" s="22" t="e">
        <f ca="1">(Parameters!$B$174*(1-Parameters!FQ$185)*_xlfn.IFNA('[3]National GDP per capita ppp'!FQ111,0)+(1-Parameters!$B$174)*FQ110)*(1+(_xlfn.IFNA('[3]Nat GDP per cap ppp growth rate'!FQ111,0)-IF(Settings!$C$16="No",0,Parameters!FQ$164*('AMOC national temperature'!FQ110-Parameters!FQ$128)+Parameters!FQ$165*('AMOC national temperature'!FQ110-Parameters!FQ$128)^2)))*IF(Settings!$C$16="No",1,(1-SLR!$D110*Parameters!FQ$181))</f>
        <v>#VALUE!</v>
      </c>
      <c r="FR111" s="22" t="e">
        <f ca="1">(Parameters!$B$174*(1-Parameters!FR$185)*_xlfn.IFNA('[3]National GDP per capita ppp'!FR111,0)+(1-Parameters!$B$174)*FR110)*(1+(_xlfn.IFNA('[3]Nat GDP per cap ppp growth rate'!FR111,0)-IF(Settings!$C$16="No",0,Parameters!FR$164*('AMOC national temperature'!FR110-Parameters!FR$128)+Parameters!FR$165*('AMOC national temperature'!FR110-Parameters!FR$128)^2)))*IF(Settings!$C$16="No",1,(1-SLR!$D110*Parameters!FR$181))</f>
        <v>#VALUE!</v>
      </c>
      <c r="FS111" s="22" t="e">
        <f ca="1">(Parameters!$B$174*(1-Parameters!FS$185)*_xlfn.IFNA('[3]National GDP per capita ppp'!FS111,0)+(1-Parameters!$B$174)*FS110)*(1+(_xlfn.IFNA('[3]Nat GDP per cap ppp growth rate'!FS111,0)-IF(Settings!$C$16="No",0,Parameters!FS$164*('AMOC national temperature'!FS110-Parameters!FS$128)+Parameters!FS$165*('AMOC national temperature'!FS110-Parameters!FS$128)^2)))*IF(Settings!$C$16="No",1,(1-SLR!$D110*Parameters!FS$181))</f>
        <v>#VALUE!</v>
      </c>
      <c r="FT111" s="22" t="e">
        <f ca="1">(Parameters!$B$174*(1-Parameters!FT$185)*_xlfn.IFNA('[3]National GDP per capita ppp'!FT111,0)+(1-Parameters!$B$174)*FT110)*(1+(_xlfn.IFNA('[3]Nat GDP per cap ppp growth rate'!FT111,0)-IF(Settings!$C$16="No",0,Parameters!FT$164*('AMOC national temperature'!FT110-Parameters!FT$128)+Parameters!FT$165*('AMOC national temperature'!FT110-Parameters!FT$128)^2)))*IF(Settings!$C$16="No",1,(1-SLR!$D110*Parameters!FT$181))</f>
        <v>#VALUE!</v>
      </c>
      <c r="FU111" s="22" t="e">
        <f ca="1">(Parameters!$B$174*(1-Parameters!FU$185)*_xlfn.IFNA('[3]National GDP per capita ppp'!FU111,0)+(1-Parameters!$B$174)*FU110)*(1+(_xlfn.IFNA('[3]Nat GDP per cap ppp growth rate'!FU111,0)-IF(Settings!$C$16="No",0,Parameters!FU$164*('AMOC national temperature'!FU110-Parameters!FU$128)+Parameters!FU$165*('AMOC national temperature'!FU110-Parameters!FU$128)^2)))*IF(Settings!$C$16="No",1,(1-SLR!$D110*Parameters!FU$181))</f>
        <v>#VALUE!</v>
      </c>
      <c r="FV111" s="22" t="e">
        <f ca="1">(Parameters!$B$174*(1-Parameters!FV$185)*_xlfn.IFNA('[3]National GDP per capita ppp'!FV111,0)+(1-Parameters!$B$174)*FV110)*(1+(_xlfn.IFNA('[3]Nat GDP per cap ppp growth rate'!FV111,0)-IF(Settings!$C$16="No",0,Parameters!FV$164*('AMOC national temperature'!FV110-Parameters!FV$128)+Parameters!FV$165*('AMOC national temperature'!FV110-Parameters!FV$128)^2)))*IF(Settings!$C$16="No",1,(1-SLR!$D110*Parameters!FV$181))</f>
        <v>#VALUE!</v>
      </c>
      <c r="FW111" s="22" t="e">
        <f ca="1">(Parameters!$B$174*(1-Parameters!FW$185)*_xlfn.IFNA('[3]National GDP per capita ppp'!FW111,0)+(1-Parameters!$B$174)*FW110)*(1+(_xlfn.IFNA('[3]Nat GDP per cap ppp growth rate'!FW111,0)-IF(Settings!$C$16="No",0,Parameters!FW$164*('AMOC national temperature'!FW110-Parameters!FW$128)+Parameters!FW$165*('AMOC national temperature'!FW110-Parameters!FW$128)^2)))*IF(Settings!$C$16="No",1,(1-SLR!$D110*Parameters!FW$181))</f>
        <v>#VALUE!</v>
      </c>
      <c r="FX111" s="22" t="e">
        <f ca="1">(Parameters!$B$174*(1-Parameters!FX$185)*_xlfn.IFNA('[3]National GDP per capita ppp'!FX111,0)+(1-Parameters!$B$174)*FX110)*(1+(_xlfn.IFNA('[3]Nat GDP per cap ppp growth rate'!FX111,0)-IF(Settings!$C$16="No",0,Parameters!FX$164*('AMOC national temperature'!FX110-Parameters!FX$128)+Parameters!FX$165*('AMOC national temperature'!FX110-Parameters!FX$128)^2)))*IF(Settings!$C$16="No",1,(1-SLR!$D110*Parameters!FX$181))</f>
        <v>#VALUE!</v>
      </c>
      <c r="FY111" s="22" t="e">
        <f ca="1">(Parameters!$B$174*(1-Parameters!FY$185)*_xlfn.IFNA('[3]National GDP per capita ppp'!FY111,0)+(1-Parameters!$B$174)*FY110)*(1+(_xlfn.IFNA('[3]Nat GDP per cap ppp growth rate'!FY111,0)-IF(Settings!$C$16="No",0,Parameters!FY$164*('AMOC national temperature'!FY110-Parameters!FY$128)+Parameters!FY$165*('AMOC national temperature'!FY110-Parameters!FY$128)^2)))*IF(Settings!$C$16="No",1,(1-SLR!$D110*Parameters!FY$181))</f>
        <v>#VALUE!</v>
      </c>
      <c r="FZ111" s="22" t="e">
        <f ca="1">(Parameters!$B$174*(1-Parameters!FZ$185)*_xlfn.IFNA('[3]National GDP per capita ppp'!FZ111,0)+(1-Parameters!$B$174)*FZ110)*(1+(_xlfn.IFNA('[3]Nat GDP per cap ppp growth rate'!FZ111,0)-IF(Settings!$C$16="No",0,Parameters!FZ$164*('AMOC national temperature'!FZ110-Parameters!FZ$128)+Parameters!FZ$165*('AMOC national temperature'!FZ110-Parameters!FZ$128)^2)))*IF(Settings!$C$16="No",1,(1-SLR!$D110*Parameters!FZ$181))</f>
        <v>#VALUE!</v>
      </c>
      <c r="GA111" s="22" t="e">
        <f ca="1">(Parameters!$B$174*(1-Parameters!GA$185)*_xlfn.IFNA('[3]National GDP per capita ppp'!GA111,0)+(1-Parameters!$B$174)*GA110)*(1+(_xlfn.IFNA('[3]Nat GDP per cap ppp growth rate'!GA111,0)-IF(Settings!$C$16="No",0,Parameters!GA$164*('AMOC national temperature'!GA110-Parameters!GA$128)+Parameters!GA$165*('AMOC national temperature'!GA110-Parameters!GA$128)^2)))*IF(Settings!$C$16="No",1,(1-SLR!$D110*Parameters!GA$181))</f>
        <v>#VALUE!</v>
      </c>
      <c r="GB111" s="22" t="e">
        <f ca="1">(Parameters!$B$174*(1-Parameters!GB$185)*_xlfn.IFNA('[3]National GDP per capita ppp'!GB111,0)+(1-Parameters!$B$174)*GB110)*(1+(_xlfn.IFNA('[3]Nat GDP per cap ppp growth rate'!GB111,0)-IF(Settings!$C$16="No",0,Parameters!GB$164*('AMOC national temperature'!GB110-Parameters!GB$128)+Parameters!GB$165*('AMOC national temperature'!GB110-Parameters!GB$128)^2)))*IF(Settings!$C$16="No",1,(1-SLR!$D110*Parameters!GB$181))</f>
        <v>#VALUE!</v>
      </c>
      <c r="GC111" s="22" t="e">
        <f ca="1">(Parameters!$B$174*(1-Parameters!GC$185)*_xlfn.IFNA('[3]National GDP per capita ppp'!GC111,0)+(1-Parameters!$B$174)*GC110)*(1+(_xlfn.IFNA('[3]Nat GDP per cap ppp growth rate'!GC111,0)-IF(Settings!$C$16="No",0,Parameters!GC$164*('AMOC national temperature'!GC110-Parameters!GC$128)+Parameters!GC$165*('AMOC national temperature'!GC110-Parameters!GC$128)^2)))*IF(Settings!$C$16="No",1,(1-SLR!$D110*Parameters!GC$181))</f>
        <v>#VALUE!</v>
      </c>
      <c r="GD111" s="22" t="e">
        <f ca="1">(Parameters!$B$174*(1-Parameters!GD$185)*_xlfn.IFNA('[3]National GDP per capita ppp'!GD111,0)+(1-Parameters!$B$174)*GD110)*(1+(_xlfn.IFNA('[3]Nat GDP per cap ppp growth rate'!GD111,0)-IF(Settings!$C$16="No",0,Parameters!GD$164*('AMOC national temperature'!GD110-Parameters!GD$128)+Parameters!GD$165*('AMOC national temperature'!GD110-Parameters!GD$128)^2)))*IF(Settings!$C$16="No",1,(1-SLR!$D110*Parameters!GD$181))</f>
        <v>#VALUE!</v>
      </c>
      <c r="GE111" s="22" t="e">
        <f ca="1">(Parameters!$B$174*(1-Parameters!GE$185)*_xlfn.IFNA('[3]National GDP per capita ppp'!GE111,0)+(1-Parameters!$B$174)*GE110)*(1+(_xlfn.IFNA('[3]Nat GDP per cap ppp growth rate'!GE111,0)-IF(Settings!$C$16="No",0,Parameters!GE$164*('AMOC national temperature'!GE110-Parameters!GE$128)+Parameters!GE$165*('AMOC national temperature'!GE110-Parameters!GE$128)^2)))*IF(Settings!$C$16="No",1,(1-SLR!$D110*Parameters!GE$181))</f>
        <v>#VALUE!</v>
      </c>
      <c r="GF111" s="22" t="e">
        <f ca="1">(Parameters!$B$174*(1-Parameters!GF$185)*_xlfn.IFNA('[3]National GDP per capita ppp'!GF111,0)+(1-Parameters!$B$174)*GF110)*(1+(_xlfn.IFNA('[3]Nat GDP per cap ppp growth rate'!GF111,0)-IF(Settings!$C$16="No",0,Parameters!GF$164*('AMOC national temperature'!GF110-Parameters!GF$128)+Parameters!GF$165*('AMOC national temperature'!GF110-Parameters!GF$128)^2)))*IF(Settings!$C$16="No",1,(1-SLR!$D110*Parameters!GF$181))</f>
        <v>#VALUE!</v>
      </c>
      <c r="GG111" s="22" t="e">
        <f ca="1">(Parameters!$B$174*(1-Parameters!GG$185)*_xlfn.IFNA('[3]National GDP per capita ppp'!GG111,0)+(1-Parameters!$B$174)*GG110)*(1+(_xlfn.IFNA('[3]Nat GDP per cap ppp growth rate'!GG111,0)-IF(Settings!$C$16="No",0,Parameters!GG$164*('AMOC national temperature'!GG110-Parameters!GG$128)+Parameters!GG$165*('AMOC national temperature'!GG110-Parameters!GG$128)^2)))*IF(Settings!$C$16="No",1,(1-SLR!$D110*Parameters!GG$181))</f>
        <v>#VALUE!</v>
      </c>
      <c r="GH111" s="22" t="e">
        <f ca="1">(Parameters!$B$174*(1-Parameters!GH$185)*_xlfn.IFNA('[3]National GDP per capita ppp'!GH111,0)+(1-Parameters!$B$174)*GH110)*(1+(_xlfn.IFNA('[3]Nat GDP per cap ppp growth rate'!GH111,0)-IF(Settings!$C$16="No",0,Parameters!GH$164*('AMOC national temperature'!GH110-Parameters!GH$128)+Parameters!GH$165*('AMOC national temperature'!GH110-Parameters!GH$128)^2)))*IF(Settings!$C$16="No",1,(1-SLR!$D110*Parameters!GH$181))</f>
        <v>#VALUE!</v>
      </c>
      <c r="GI111" s="22" t="e">
        <f ca="1">(Parameters!$B$174*(1-Parameters!GI$185)*_xlfn.IFNA('[3]National GDP per capita ppp'!GI111,0)+(1-Parameters!$B$174)*GI110)*(1+(_xlfn.IFNA('[3]Nat GDP per cap ppp growth rate'!GI111,0)-IF(Settings!$C$16="No",0,Parameters!GI$164*('AMOC national temperature'!GI110-Parameters!GI$128)+Parameters!GI$165*('AMOC national temperature'!GI110-Parameters!GI$128)^2)))*IF(Settings!$C$16="No",1,(1-SLR!$D110*Parameters!GI$181))</f>
        <v>#VALUE!</v>
      </c>
      <c r="GJ111" s="22" t="e">
        <f ca="1">(Parameters!$B$174*(1-Parameters!GJ$185)*_xlfn.IFNA('[3]National GDP per capita ppp'!GJ111,0)+(1-Parameters!$B$174)*GJ110)*(1+(_xlfn.IFNA('[3]Nat GDP per cap ppp growth rate'!GJ111,0)-IF(Settings!$C$16="No",0,Parameters!GJ$164*('AMOC national temperature'!GJ110-Parameters!GJ$128)+Parameters!GJ$165*('AMOC national temperature'!GJ110-Parameters!GJ$128)^2)))*IF(Settings!$C$16="No",1,(1-SLR!$D110*Parameters!GJ$181))</f>
        <v>#VALUE!</v>
      </c>
      <c r="GK111" s="22" t="e">
        <f ca="1">(Parameters!$B$174*(1-Parameters!GK$185)*_xlfn.IFNA('[3]National GDP per capita ppp'!GK111,0)+(1-Parameters!$B$174)*GK110)*(1+(_xlfn.IFNA('[3]Nat GDP per cap ppp growth rate'!GK111,0)-IF(Settings!$C$16="No",0,Parameters!GK$164*('AMOC national temperature'!GK110-Parameters!GK$128)+Parameters!GK$165*('AMOC national temperature'!GK110-Parameters!GK$128)^2)))*IF(Settings!$C$16="No",1,(1-SLR!$D110*Parameters!GK$181))</f>
        <v>#VALUE!</v>
      </c>
      <c r="GL111" s="22" t="e">
        <f ca="1">(Parameters!$B$174*(1-Parameters!GL$185)*_xlfn.IFNA('[3]National GDP per capita ppp'!GL111,0)+(1-Parameters!$B$174)*GL110)*(1+(_xlfn.IFNA('[3]Nat GDP per cap ppp growth rate'!GL111,0)-IF(Settings!$C$16="No",0,Parameters!GL$164*('AMOC national temperature'!GL110-Parameters!GL$128)+Parameters!GL$165*('AMOC national temperature'!GL110-Parameters!GL$128)^2)))*IF(Settings!$C$16="No",1,(1-SLR!$D110*Parameters!GL$181))</f>
        <v>#VALUE!</v>
      </c>
      <c r="GM111" s="22" t="e">
        <f ca="1">(Parameters!$B$174*(1-Parameters!GM$185)*_xlfn.IFNA('[3]National GDP per capita ppp'!GM111,0)+(1-Parameters!$B$174)*GM110)*(1+(_xlfn.IFNA('[3]Nat GDP per cap ppp growth rate'!GM111,0)-IF(Settings!$C$16="No",0,Parameters!GM$164*('AMOC national temperature'!GM110-Parameters!GM$128)+Parameters!GM$165*('AMOC national temperature'!GM110-Parameters!GM$128)^2)))*IF(Settings!$C$16="No",1,(1-SLR!$D110*Parameters!GM$181))</f>
        <v>#VALUE!</v>
      </c>
      <c r="GN111" s="22" t="e">
        <f ca="1">SUMPRODUCT(B111:GM111,'[4]National population'!$B111:$GM111)</f>
        <v>#VALUE!</v>
      </c>
      <c r="GO111" s="22" t="e">
        <f ca="1">GN111/'[4]National population'!GN111</f>
        <v>#VALUE!</v>
      </c>
    </row>
    <row r="112" spans="1:197" x14ac:dyDescent="0.45">
      <c r="A112" s="15">
        <v>2119</v>
      </c>
      <c r="B112" s="22" t="e">
        <f ca="1">(Parameters!$B$174*(1-Parameters!B$185)*_xlfn.IFNA('[3]National GDP per capita ppp'!B112,0)+(1-Parameters!$B$174)*B111)*(1+(_xlfn.IFNA('[3]Nat GDP per cap ppp growth rate'!B112,0)-IF(Settings!$C$16="No",0,Parameters!B$164*('AMOC national temperature'!B111-Parameters!B$128)+Parameters!B$165*('AMOC national temperature'!B111-Parameters!B$128)^2)))*IF(Settings!$C$16="No",1,(1-SLR!$D111*Parameters!B$181))</f>
        <v>#VALUE!</v>
      </c>
      <c r="C112" s="22" t="e">
        <f ca="1">(Parameters!$B$174*(1-Parameters!C$185)*_xlfn.IFNA('[3]National GDP per capita ppp'!C112,0)+(1-Parameters!$B$174)*C111)*(1+(_xlfn.IFNA('[3]Nat GDP per cap ppp growth rate'!C112,0)-IF(Settings!$C$16="No",0,Parameters!C$164*('AMOC national temperature'!C111-Parameters!C$128)+Parameters!C$165*('AMOC national temperature'!C111-Parameters!C$128)^2)))*IF(Settings!$C$16="No",1,(1-SLR!$D111*Parameters!C$181))</f>
        <v>#VALUE!</v>
      </c>
      <c r="D112" s="22" t="e">
        <f ca="1">(Parameters!$B$174*(1-Parameters!D$185)*_xlfn.IFNA('[3]National GDP per capita ppp'!D112,0)+(1-Parameters!$B$174)*D111)*(1+(_xlfn.IFNA('[3]Nat GDP per cap ppp growth rate'!D112,0)-IF(Settings!$C$16="No",0,Parameters!D$164*('AMOC national temperature'!D111-Parameters!D$128)+Parameters!D$165*('AMOC national temperature'!D111-Parameters!D$128)^2)))*IF(Settings!$C$16="No",1,(1-SLR!$D111*Parameters!D$181))</f>
        <v>#VALUE!</v>
      </c>
      <c r="E112" s="22" t="e">
        <f ca="1">(Parameters!$B$174*(1-Parameters!E$185)*_xlfn.IFNA('[3]National GDP per capita ppp'!E112,0)+(1-Parameters!$B$174)*E111)*(1+(_xlfn.IFNA('[3]Nat GDP per cap ppp growth rate'!E112,0)-IF(Settings!$C$16="No",0,Parameters!E$164*('AMOC national temperature'!E111-Parameters!E$128)+Parameters!E$165*('AMOC national temperature'!E111-Parameters!E$128)^2)))*IF(Settings!$C$16="No",1,(1-SLR!$D111*Parameters!E$181))</f>
        <v>#VALUE!</v>
      </c>
      <c r="F112" s="22" t="e">
        <f ca="1">(Parameters!$B$174*(1-Parameters!F$185)*_xlfn.IFNA('[3]National GDP per capita ppp'!F112,0)+(1-Parameters!$B$174)*F111)*(1+(_xlfn.IFNA('[3]Nat GDP per cap ppp growth rate'!F112,0)-IF(Settings!$C$16="No",0,Parameters!F$164*('AMOC national temperature'!F111-Parameters!F$128)+Parameters!F$165*('AMOC national temperature'!F111-Parameters!F$128)^2)))*IF(Settings!$C$16="No",1,(1-SLR!$D111*Parameters!F$181))</f>
        <v>#VALUE!</v>
      </c>
      <c r="G112" s="22" t="e">
        <f ca="1">(Parameters!$B$174*(1-Parameters!G$185)*_xlfn.IFNA('[3]National GDP per capita ppp'!G112,0)+(1-Parameters!$B$174)*G111)*(1+(_xlfn.IFNA('[3]Nat GDP per cap ppp growth rate'!G112,0)-IF(Settings!$C$16="No",0,Parameters!G$164*('AMOC national temperature'!G111-Parameters!G$128)+Parameters!G$165*('AMOC national temperature'!G111-Parameters!G$128)^2)))*IF(Settings!$C$16="No",1,(1-SLR!$D111*Parameters!G$181))</f>
        <v>#VALUE!</v>
      </c>
      <c r="H112" s="22" t="e">
        <f ca="1">(Parameters!$B$174*(1-Parameters!H$185)*_xlfn.IFNA('[3]National GDP per capita ppp'!H112,0)+(1-Parameters!$B$174)*H111)*(1+(_xlfn.IFNA('[3]Nat GDP per cap ppp growth rate'!H112,0)-IF(Settings!$C$16="No",0,Parameters!H$164*('AMOC national temperature'!H111-Parameters!H$128)+Parameters!H$165*('AMOC national temperature'!H111-Parameters!H$128)^2)))*IF(Settings!$C$16="No",1,(1-SLR!$D111*Parameters!H$181))</f>
        <v>#VALUE!</v>
      </c>
      <c r="I112" s="22" t="e">
        <f ca="1">(Parameters!$B$174*(1-Parameters!I$185)*_xlfn.IFNA('[3]National GDP per capita ppp'!I112,0)+(1-Parameters!$B$174)*I111)*(1+(_xlfn.IFNA('[3]Nat GDP per cap ppp growth rate'!I112,0)-IF(Settings!$C$16="No",0,Parameters!I$164*('AMOC national temperature'!I111-Parameters!I$128)+Parameters!I$165*('AMOC national temperature'!I111-Parameters!I$128)^2)))*IF(Settings!$C$16="No",1,(1-SLR!$D111*Parameters!I$181))</f>
        <v>#VALUE!</v>
      </c>
      <c r="J112" s="22" t="e">
        <f ca="1">(Parameters!$B$174*(1-Parameters!J$185)*_xlfn.IFNA('[3]National GDP per capita ppp'!J112,0)+(1-Parameters!$B$174)*J111)*(1+(_xlfn.IFNA('[3]Nat GDP per cap ppp growth rate'!J112,0)-IF(Settings!$C$16="No",0,Parameters!J$164*('AMOC national temperature'!J111-Parameters!J$128)+Parameters!J$165*('AMOC national temperature'!J111-Parameters!J$128)^2)))*IF(Settings!$C$16="No",1,(1-SLR!$D111*Parameters!J$181))</f>
        <v>#VALUE!</v>
      </c>
      <c r="K112" s="22" t="e">
        <f ca="1">(Parameters!$B$174*(1-Parameters!K$185)*_xlfn.IFNA('[3]National GDP per capita ppp'!K112,0)+(1-Parameters!$B$174)*K111)*(1+(_xlfn.IFNA('[3]Nat GDP per cap ppp growth rate'!K112,0)-IF(Settings!$C$16="No",0,Parameters!K$164*('AMOC national temperature'!K111-Parameters!K$128)+Parameters!K$165*('AMOC national temperature'!K111-Parameters!K$128)^2)))*IF(Settings!$C$16="No",1,(1-SLR!$D111*Parameters!K$181))</f>
        <v>#VALUE!</v>
      </c>
      <c r="L112" s="22" t="e">
        <f ca="1">(Parameters!$B$174*(1-Parameters!L$185)*_xlfn.IFNA('[3]National GDP per capita ppp'!L112,0)+(1-Parameters!$B$174)*L111)*(1+(_xlfn.IFNA('[3]Nat GDP per cap ppp growth rate'!L112,0)-IF(Settings!$C$16="No",0,Parameters!L$164*('AMOC national temperature'!L111-Parameters!L$128)+Parameters!L$165*('AMOC national temperature'!L111-Parameters!L$128)^2)))*IF(Settings!$C$16="No",1,(1-SLR!$D111*Parameters!L$181))</f>
        <v>#VALUE!</v>
      </c>
      <c r="M112" s="22" t="e">
        <f ca="1">(Parameters!$B$174*(1-Parameters!M$185)*_xlfn.IFNA('[3]National GDP per capita ppp'!M112,0)+(1-Parameters!$B$174)*M111)*(1+(_xlfn.IFNA('[3]Nat GDP per cap ppp growth rate'!M112,0)-IF(Settings!$C$16="No",0,Parameters!M$164*('AMOC national temperature'!M111-Parameters!M$128)+Parameters!M$165*('AMOC national temperature'!M111-Parameters!M$128)^2)))*IF(Settings!$C$16="No",1,(1-SLR!$D111*Parameters!M$181))</f>
        <v>#VALUE!</v>
      </c>
      <c r="N112" s="22" t="e">
        <f ca="1">(Parameters!$B$174*(1-Parameters!N$185)*_xlfn.IFNA('[3]National GDP per capita ppp'!N112,0)+(1-Parameters!$B$174)*N111)*(1+(_xlfn.IFNA('[3]Nat GDP per cap ppp growth rate'!N112,0)-IF(Settings!$C$16="No",0,Parameters!N$164*('AMOC national temperature'!N111-Parameters!N$128)+Parameters!N$165*('AMOC national temperature'!N111-Parameters!N$128)^2)))*IF(Settings!$C$16="No",1,(1-SLR!$D111*Parameters!N$181))</f>
        <v>#VALUE!</v>
      </c>
      <c r="O112" s="22" t="e">
        <f ca="1">(Parameters!$B$174*(1-Parameters!O$185)*_xlfn.IFNA('[3]National GDP per capita ppp'!O112,0)+(1-Parameters!$B$174)*O111)*(1+(_xlfn.IFNA('[3]Nat GDP per cap ppp growth rate'!O112,0)-IF(Settings!$C$16="No",0,Parameters!O$164*('AMOC national temperature'!O111-Parameters!O$128)+Parameters!O$165*('AMOC national temperature'!O111-Parameters!O$128)^2)))*IF(Settings!$C$16="No",1,(1-SLR!$D111*Parameters!O$181))</f>
        <v>#VALUE!</v>
      </c>
      <c r="P112" s="22" t="e">
        <f ca="1">(Parameters!$B$174*(1-Parameters!P$185)*_xlfn.IFNA('[3]National GDP per capita ppp'!P112,0)+(1-Parameters!$B$174)*P111)*(1+(_xlfn.IFNA('[3]Nat GDP per cap ppp growth rate'!P112,0)-IF(Settings!$C$16="No",0,Parameters!P$164*('AMOC national temperature'!P111-Parameters!P$128)+Parameters!P$165*('AMOC national temperature'!P111-Parameters!P$128)^2)))*IF(Settings!$C$16="No",1,(1-SLR!$D111*Parameters!P$181))</f>
        <v>#VALUE!</v>
      </c>
      <c r="Q112" s="22" t="e">
        <f ca="1">(Parameters!$B$174*(1-Parameters!Q$185)*_xlfn.IFNA('[3]National GDP per capita ppp'!Q112,0)+(1-Parameters!$B$174)*Q111)*(1+(_xlfn.IFNA('[3]Nat GDP per cap ppp growth rate'!Q112,0)-IF(Settings!$C$16="No",0,Parameters!Q$164*('AMOC national temperature'!Q111-Parameters!Q$128)+Parameters!Q$165*('AMOC national temperature'!Q111-Parameters!Q$128)^2)))*IF(Settings!$C$16="No",1,(1-SLR!$D111*Parameters!Q$181))</f>
        <v>#VALUE!</v>
      </c>
      <c r="R112" s="22" t="e">
        <f ca="1">(Parameters!$B$174*(1-Parameters!R$185)*_xlfn.IFNA('[3]National GDP per capita ppp'!R112,0)+(1-Parameters!$B$174)*R111)*(1+(_xlfn.IFNA('[3]Nat GDP per cap ppp growth rate'!R112,0)-IF(Settings!$C$16="No",0,Parameters!R$164*('AMOC national temperature'!R111-Parameters!R$128)+Parameters!R$165*('AMOC national temperature'!R111-Parameters!R$128)^2)))*IF(Settings!$C$16="No",1,(1-SLR!$D111*Parameters!R$181))</f>
        <v>#VALUE!</v>
      </c>
      <c r="S112" s="22" t="e">
        <f ca="1">(Parameters!$B$174*(1-Parameters!S$185)*_xlfn.IFNA('[3]National GDP per capita ppp'!S112,0)+(1-Parameters!$B$174)*S111)*(1+(_xlfn.IFNA('[3]Nat GDP per cap ppp growth rate'!S112,0)-IF(Settings!$C$16="No",0,Parameters!S$164*('AMOC national temperature'!S111-Parameters!S$128)+Parameters!S$165*('AMOC national temperature'!S111-Parameters!S$128)^2)))*IF(Settings!$C$16="No",1,(1-SLR!$D111*Parameters!S$181))</f>
        <v>#VALUE!</v>
      </c>
      <c r="T112" s="22" t="e">
        <f ca="1">(Parameters!$B$174*(1-Parameters!T$185)*_xlfn.IFNA('[3]National GDP per capita ppp'!T112,0)+(1-Parameters!$B$174)*T111)*(1+(_xlfn.IFNA('[3]Nat GDP per cap ppp growth rate'!T112,0)-IF(Settings!$C$16="No",0,Parameters!T$164*('AMOC national temperature'!T111-Parameters!T$128)+Parameters!T$165*('AMOC national temperature'!T111-Parameters!T$128)^2)))*IF(Settings!$C$16="No",1,(1-SLR!$D111*Parameters!T$181))</f>
        <v>#VALUE!</v>
      </c>
      <c r="U112" s="22" t="e">
        <f ca="1">(Parameters!$B$174*(1-Parameters!U$185)*_xlfn.IFNA('[3]National GDP per capita ppp'!U112,0)+(1-Parameters!$B$174)*U111)*(1+(_xlfn.IFNA('[3]Nat GDP per cap ppp growth rate'!U112,0)-IF(Settings!$C$16="No",0,Parameters!U$164*('AMOC national temperature'!U111-Parameters!U$128)+Parameters!U$165*('AMOC national temperature'!U111-Parameters!U$128)^2)))*IF(Settings!$C$16="No",1,(1-SLR!$D111*Parameters!U$181))</f>
        <v>#VALUE!</v>
      </c>
      <c r="V112" s="22" t="e">
        <f ca="1">(Parameters!$B$174*(1-Parameters!V$185)*_xlfn.IFNA('[3]National GDP per capita ppp'!V112,0)+(1-Parameters!$B$174)*V111)*(1+(_xlfn.IFNA('[3]Nat GDP per cap ppp growth rate'!V112,0)-IF(Settings!$C$16="No",0,Parameters!V$164*('AMOC national temperature'!V111-Parameters!V$128)+Parameters!V$165*('AMOC national temperature'!V111-Parameters!V$128)^2)))*IF(Settings!$C$16="No",1,(1-SLR!$D111*Parameters!V$181))</f>
        <v>#VALUE!</v>
      </c>
      <c r="W112" s="22" t="e">
        <f ca="1">(Parameters!$B$174*(1-Parameters!W$185)*_xlfn.IFNA('[3]National GDP per capita ppp'!W112,0)+(1-Parameters!$B$174)*W111)*(1+(_xlfn.IFNA('[3]Nat GDP per cap ppp growth rate'!W112,0)-IF(Settings!$C$16="No",0,Parameters!W$164*('AMOC national temperature'!W111-Parameters!W$128)+Parameters!W$165*('AMOC national temperature'!W111-Parameters!W$128)^2)))*IF(Settings!$C$16="No",1,(1-SLR!$D111*Parameters!W$181))</f>
        <v>#VALUE!</v>
      </c>
      <c r="X112" s="22" t="e">
        <f ca="1">(Parameters!$B$174*(1-Parameters!X$185)*_xlfn.IFNA('[3]National GDP per capita ppp'!X112,0)+(1-Parameters!$B$174)*X111)*(1+(_xlfn.IFNA('[3]Nat GDP per cap ppp growth rate'!X112,0)-IF(Settings!$C$16="No",0,Parameters!X$164*('AMOC national temperature'!X111-Parameters!X$128)+Parameters!X$165*('AMOC national temperature'!X111-Parameters!X$128)^2)))*IF(Settings!$C$16="No",1,(1-SLR!$D111*Parameters!X$181))</f>
        <v>#VALUE!</v>
      </c>
      <c r="Y112" s="22" t="e">
        <f ca="1">(Parameters!$B$174*(1-Parameters!Y$185)*_xlfn.IFNA('[3]National GDP per capita ppp'!Y112,0)+(1-Parameters!$B$174)*Y111)*(1+(_xlfn.IFNA('[3]Nat GDP per cap ppp growth rate'!Y112,0)-IF(Settings!$C$16="No",0,Parameters!Y$164*('AMOC national temperature'!Y111-Parameters!Y$128)+Parameters!Y$165*('AMOC national temperature'!Y111-Parameters!Y$128)^2)))*IF(Settings!$C$16="No",1,(1-SLR!$D111*Parameters!Y$181))</f>
        <v>#VALUE!</v>
      </c>
      <c r="Z112" s="22" t="e">
        <f ca="1">(Parameters!$B$174*(1-Parameters!Z$185)*_xlfn.IFNA('[3]National GDP per capita ppp'!Z112,0)+(1-Parameters!$B$174)*Z111)*(1+(_xlfn.IFNA('[3]Nat GDP per cap ppp growth rate'!Z112,0)-IF(Settings!$C$16="No",0,Parameters!Z$164*('AMOC national temperature'!Z111-Parameters!Z$128)+Parameters!Z$165*('AMOC national temperature'!Z111-Parameters!Z$128)^2)))*IF(Settings!$C$16="No",1,(1-SLR!$D111*Parameters!Z$181))</f>
        <v>#VALUE!</v>
      </c>
      <c r="AA112" s="22" t="e">
        <f ca="1">(Parameters!$B$174*(1-Parameters!AA$185)*_xlfn.IFNA('[3]National GDP per capita ppp'!AA112,0)+(1-Parameters!$B$174)*AA111)*(1+(_xlfn.IFNA('[3]Nat GDP per cap ppp growth rate'!AA112,0)-IF(Settings!$C$16="No",0,Parameters!AA$164*('AMOC national temperature'!AA111-Parameters!AA$128)+Parameters!AA$165*('AMOC national temperature'!AA111-Parameters!AA$128)^2)))*IF(Settings!$C$16="No",1,(1-SLR!$D111*Parameters!AA$181))</f>
        <v>#VALUE!</v>
      </c>
      <c r="AB112" s="22" t="e">
        <f ca="1">(Parameters!$B$174*(1-Parameters!AB$185)*_xlfn.IFNA('[3]National GDP per capita ppp'!AB112,0)+(1-Parameters!$B$174)*AB111)*(1+(_xlfn.IFNA('[3]Nat GDP per cap ppp growth rate'!AB112,0)-IF(Settings!$C$16="No",0,Parameters!AB$164*('AMOC national temperature'!AB111-Parameters!AB$128)+Parameters!AB$165*('AMOC national temperature'!AB111-Parameters!AB$128)^2)))*IF(Settings!$C$16="No",1,(1-SLR!$D111*Parameters!AB$181))</f>
        <v>#VALUE!</v>
      </c>
      <c r="AC112" s="22" t="e">
        <f ca="1">(Parameters!$B$174*(1-Parameters!AC$185)*_xlfn.IFNA('[3]National GDP per capita ppp'!AC112,0)+(1-Parameters!$B$174)*AC111)*(1+(_xlfn.IFNA('[3]Nat GDP per cap ppp growth rate'!AC112,0)-IF(Settings!$C$16="No",0,Parameters!AC$164*('AMOC national temperature'!AC111-Parameters!AC$128)+Parameters!AC$165*('AMOC national temperature'!AC111-Parameters!AC$128)^2)))*IF(Settings!$C$16="No",1,(1-SLR!$D111*Parameters!AC$181))</f>
        <v>#VALUE!</v>
      </c>
      <c r="AD112" s="22" t="e">
        <f ca="1">(Parameters!$B$174*(1-Parameters!AD$185)*_xlfn.IFNA('[3]National GDP per capita ppp'!AD112,0)+(1-Parameters!$B$174)*AD111)*(1+(_xlfn.IFNA('[3]Nat GDP per cap ppp growth rate'!AD112,0)-IF(Settings!$C$16="No",0,Parameters!AD$164*('AMOC national temperature'!AD111-Parameters!AD$128)+Parameters!AD$165*('AMOC national temperature'!AD111-Parameters!AD$128)^2)))*IF(Settings!$C$16="No",1,(1-SLR!$D111*Parameters!AD$181))</f>
        <v>#VALUE!</v>
      </c>
      <c r="AE112" s="22" t="e">
        <f ca="1">(Parameters!$B$174*(1-Parameters!AE$185)*_xlfn.IFNA('[3]National GDP per capita ppp'!AE112,0)+(1-Parameters!$B$174)*AE111)*(1+(_xlfn.IFNA('[3]Nat GDP per cap ppp growth rate'!AE112,0)-IF(Settings!$C$16="No",0,Parameters!AE$164*('AMOC national temperature'!AE111-Parameters!AE$128)+Parameters!AE$165*('AMOC national temperature'!AE111-Parameters!AE$128)^2)))*IF(Settings!$C$16="No",1,(1-SLR!$D111*Parameters!AE$181))</f>
        <v>#VALUE!</v>
      </c>
      <c r="AF112" s="22" t="e">
        <f ca="1">(Parameters!$B$174*(1-Parameters!AF$185)*_xlfn.IFNA('[3]National GDP per capita ppp'!AF112,0)+(1-Parameters!$B$174)*AF111)*(1+(_xlfn.IFNA('[3]Nat GDP per cap ppp growth rate'!AF112,0)-IF(Settings!$C$16="No",0,Parameters!AF$164*('AMOC national temperature'!AF111-Parameters!AF$128)+Parameters!AF$165*('AMOC national temperature'!AF111-Parameters!AF$128)^2)))*IF(Settings!$C$16="No",1,(1-SLR!$D111*Parameters!AF$181))</f>
        <v>#VALUE!</v>
      </c>
      <c r="AG112" s="22" t="e">
        <f ca="1">(Parameters!$B$174*(1-Parameters!AG$185)*_xlfn.IFNA('[3]National GDP per capita ppp'!AG112,0)+(1-Parameters!$B$174)*AG111)*(1+(_xlfn.IFNA('[3]Nat GDP per cap ppp growth rate'!AG112,0)-IF(Settings!$C$16="No",0,Parameters!AG$164*('AMOC national temperature'!AG111-Parameters!AG$128)+Parameters!AG$165*('AMOC national temperature'!AG111-Parameters!AG$128)^2)))*IF(Settings!$C$16="No",1,(1-SLR!$D111*Parameters!AG$181))</f>
        <v>#VALUE!</v>
      </c>
      <c r="AH112" s="22" t="e">
        <f ca="1">(Parameters!$B$174*(1-Parameters!AH$185)*_xlfn.IFNA('[3]National GDP per capita ppp'!AH112,0)+(1-Parameters!$B$174)*AH111)*(1+(_xlfn.IFNA('[3]Nat GDP per cap ppp growth rate'!AH112,0)-IF(Settings!$C$16="No",0,Parameters!AH$164*('AMOC national temperature'!AH111-Parameters!AH$128)+Parameters!AH$165*('AMOC national temperature'!AH111-Parameters!AH$128)^2)))*IF(Settings!$C$16="No",1,(1-SLR!$D111*Parameters!AH$181))</f>
        <v>#VALUE!</v>
      </c>
      <c r="AI112" s="22" t="e">
        <f ca="1">(Parameters!$B$174*(1-Parameters!AI$185)*_xlfn.IFNA('[3]National GDP per capita ppp'!AI112,0)+(1-Parameters!$B$174)*AI111)*(1+(_xlfn.IFNA('[3]Nat GDP per cap ppp growth rate'!AI112,0)-IF(Settings!$C$16="No",0,Parameters!AI$164*('AMOC national temperature'!AI111-Parameters!AI$128)+Parameters!AI$165*('AMOC national temperature'!AI111-Parameters!AI$128)^2)))*IF(Settings!$C$16="No",1,(1-SLR!$D111*Parameters!AI$181))</f>
        <v>#VALUE!</v>
      </c>
      <c r="AJ112" s="22" t="e">
        <f ca="1">(Parameters!$B$174*(1-Parameters!AJ$185)*_xlfn.IFNA('[3]National GDP per capita ppp'!AJ112,0)+(1-Parameters!$B$174)*AJ111)*(1+(_xlfn.IFNA('[3]Nat GDP per cap ppp growth rate'!AJ112,0)-IF(Settings!$C$16="No",0,Parameters!AJ$164*('AMOC national temperature'!AJ111-Parameters!AJ$128)+Parameters!AJ$165*('AMOC national temperature'!AJ111-Parameters!AJ$128)^2)))*IF(Settings!$C$16="No",1,(1-SLR!$D111*Parameters!AJ$181))</f>
        <v>#VALUE!</v>
      </c>
      <c r="AK112" s="22" t="e">
        <f ca="1">(Parameters!$B$174*(1-Parameters!AK$185)*_xlfn.IFNA('[3]National GDP per capita ppp'!AK112,0)+(1-Parameters!$B$174)*AK111)*(1+(_xlfn.IFNA('[3]Nat GDP per cap ppp growth rate'!AK112,0)-IF(Settings!$C$16="No",0,Parameters!AK$164*('AMOC national temperature'!AK111-Parameters!AK$128)+Parameters!AK$165*('AMOC national temperature'!AK111-Parameters!AK$128)^2)))*IF(Settings!$C$16="No",1,(1-SLR!$D111*Parameters!AK$181))</f>
        <v>#VALUE!</v>
      </c>
      <c r="AL112" s="22" t="e">
        <f ca="1">(Parameters!$B$174*(1-Parameters!AL$185)*_xlfn.IFNA('[3]National GDP per capita ppp'!AL112,0)+(1-Parameters!$B$174)*AL111)*(1+(_xlfn.IFNA('[3]Nat GDP per cap ppp growth rate'!AL112,0)-IF(Settings!$C$16="No",0,Parameters!AL$164*('AMOC national temperature'!AL111-Parameters!AL$128)+Parameters!AL$165*('AMOC national temperature'!AL111-Parameters!AL$128)^2)))*IF(Settings!$C$16="No",1,(1-SLR!$D111*Parameters!AL$181))</f>
        <v>#VALUE!</v>
      </c>
      <c r="AM112" s="22" t="e">
        <f ca="1">(Parameters!$B$174*(1-Parameters!AM$185)*_xlfn.IFNA('[3]National GDP per capita ppp'!AM112,0)+(1-Parameters!$B$174)*AM111)*(1+(_xlfn.IFNA('[3]Nat GDP per cap ppp growth rate'!AM112,0)-IF(Settings!$C$16="No",0,Parameters!AM$164*('AMOC national temperature'!AM111-Parameters!AM$128)+Parameters!AM$165*('AMOC national temperature'!AM111-Parameters!AM$128)^2)))*IF(Settings!$C$16="No",1,(1-SLR!$D111*Parameters!AM$181))</f>
        <v>#VALUE!</v>
      </c>
      <c r="AN112" s="22" t="e">
        <f ca="1">(Parameters!$B$174*(1-Parameters!AN$185)*_xlfn.IFNA('[3]National GDP per capita ppp'!AN112,0)+(1-Parameters!$B$174)*AN111)*(1+(_xlfn.IFNA('[3]Nat GDP per cap ppp growth rate'!AN112,0)-IF(Settings!$C$16="No",0,Parameters!AN$164*('AMOC national temperature'!AN111-Parameters!AN$128)+Parameters!AN$165*('AMOC national temperature'!AN111-Parameters!AN$128)^2)))*IF(Settings!$C$16="No",1,(1-SLR!$D111*Parameters!AN$181))</f>
        <v>#VALUE!</v>
      </c>
      <c r="AO112" s="22" t="e">
        <f ca="1">(Parameters!$B$174*(1-Parameters!AO$185)*_xlfn.IFNA('[3]National GDP per capita ppp'!AO112,0)+(1-Parameters!$B$174)*AO111)*(1+(_xlfn.IFNA('[3]Nat GDP per cap ppp growth rate'!AO112,0)-IF(Settings!$C$16="No",0,Parameters!AO$164*('AMOC national temperature'!AO111-Parameters!AO$128)+Parameters!AO$165*('AMOC national temperature'!AO111-Parameters!AO$128)^2)))*IF(Settings!$C$16="No",1,(1-SLR!$D111*Parameters!AO$181))</f>
        <v>#VALUE!</v>
      </c>
      <c r="AP112" s="22" t="e">
        <f ca="1">(Parameters!$B$174*(1-Parameters!AP$185)*_xlfn.IFNA('[3]National GDP per capita ppp'!AP112,0)+(1-Parameters!$B$174)*AP111)*(1+(_xlfn.IFNA('[3]Nat GDP per cap ppp growth rate'!AP112,0)-IF(Settings!$C$16="No",0,Parameters!AP$164*('AMOC national temperature'!AP111-Parameters!AP$128)+Parameters!AP$165*('AMOC national temperature'!AP111-Parameters!AP$128)^2)))*IF(Settings!$C$16="No",1,(1-SLR!$D111*Parameters!AP$181))</f>
        <v>#VALUE!</v>
      </c>
      <c r="AQ112" s="22" t="e">
        <f ca="1">(Parameters!$B$174*(1-Parameters!AQ$185)*_xlfn.IFNA('[3]National GDP per capita ppp'!AQ112,0)+(1-Parameters!$B$174)*AQ111)*(1+(_xlfn.IFNA('[3]Nat GDP per cap ppp growth rate'!AQ112,0)-IF(Settings!$C$16="No",0,Parameters!AQ$164*('AMOC national temperature'!AQ111-Parameters!AQ$128)+Parameters!AQ$165*('AMOC national temperature'!AQ111-Parameters!AQ$128)^2)))*IF(Settings!$C$16="No",1,(1-SLR!$D111*Parameters!AQ$181))</f>
        <v>#VALUE!</v>
      </c>
      <c r="AR112" s="22" t="e">
        <f ca="1">(Parameters!$B$174*(1-Parameters!AR$185)*_xlfn.IFNA('[3]National GDP per capita ppp'!AR112,0)+(1-Parameters!$B$174)*AR111)*(1+(_xlfn.IFNA('[3]Nat GDP per cap ppp growth rate'!AR112,0)-IF(Settings!$C$16="No",0,Parameters!AR$164*('AMOC national temperature'!AR111-Parameters!AR$128)+Parameters!AR$165*('AMOC national temperature'!AR111-Parameters!AR$128)^2)))*IF(Settings!$C$16="No",1,(1-SLR!$D111*Parameters!AR$181))</f>
        <v>#VALUE!</v>
      </c>
      <c r="AS112" s="22" t="e">
        <f ca="1">(Parameters!$B$174*(1-Parameters!AS$185)*_xlfn.IFNA('[3]National GDP per capita ppp'!AS112,0)+(1-Parameters!$B$174)*AS111)*(1+(_xlfn.IFNA('[3]Nat GDP per cap ppp growth rate'!AS112,0)-IF(Settings!$C$16="No",0,Parameters!AS$164*('AMOC national temperature'!AS111-Parameters!AS$128)+Parameters!AS$165*('AMOC national temperature'!AS111-Parameters!AS$128)^2)))*IF(Settings!$C$16="No",1,(1-SLR!$D111*Parameters!AS$181))</f>
        <v>#VALUE!</v>
      </c>
      <c r="AT112" s="22" t="e">
        <f ca="1">(Parameters!$B$174*(1-Parameters!AT$185)*_xlfn.IFNA('[3]National GDP per capita ppp'!AT112,0)+(1-Parameters!$B$174)*AT111)*(1+(_xlfn.IFNA('[3]Nat GDP per cap ppp growth rate'!AT112,0)-IF(Settings!$C$16="No",0,Parameters!AT$164*('AMOC national temperature'!AT111-Parameters!AT$128)+Parameters!AT$165*('AMOC national temperature'!AT111-Parameters!AT$128)^2)))*IF(Settings!$C$16="No",1,(1-SLR!$D111*Parameters!AT$181))</f>
        <v>#VALUE!</v>
      </c>
      <c r="AU112" s="22" t="e">
        <f ca="1">(Parameters!$B$174*(1-Parameters!AU$185)*_xlfn.IFNA('[3]National GDP per capita ppp'!AU112,0)+(1-Parameters!$B$174)*AU111)*(1+(_xlfn.IFNA('[3]Nat GDP per cap ppp growth rate'!AU112,0)-IF(Settings!$C$16="No",0,Parameters!AU$164*('AMOC national temperature'!AU111-Parameters!AU$128)+Parameters!AU$165*('AMOC national temperature'!AU111-Parameters!AU$128)^2)))*IF(Settings!$C$16="No",1,(1-SLR!$D111*Parameters!AU$181))</f>
        <v>#VALUE!</v>
      </c>
      <c r="AV112" s="22" t="e">
        <f ca="1">(Parameters!$B$174*(1-Parameters!AV$185)*_xlfn.IFNA('[3]National GDP per capita ppp'!AV112,0)+(1-Parameters!$B$174)*AV111)*(1+(_xlfn.IFNA('[3]Nat GDP per cap ppp growth rate'!AV112,0)-IF(Settings!$C$16="No",0,Parameters!AV$164*('AMOC national temperature'!AV111-Parameters!AV$128)+Parameters!AV$165*('AMOC national temperature'!AV111-Parameters!AV$128)^2)))*IF(Settings!$C$16="No",1,(1-SLR!$D111*Parameters!AV$181))</f>
        <v>#VALUE!</v>
      </c>
      <c r="AW112" s="22" t="e">
        <f ca="1">(Parameters!$B$174*(1-Parameters!AW$185)*_xlfn.IFNA('[3]National GDP per capita ppp'!AW112,0)+(1-Parameters!$B$174)*AW111)*(1+(_xlfn.IFNA('[3]Nat GDP per cap ppp growth rate'!AW112,0)-IF(Settings!$C$16="No",0,Parameters!AW$164*('AMOC national temperature'!AW111-Parameters!AW$128)+Parameters!AW$165*('AMOC national temperature'!AW111-Parameters!AW$128)^2)))*IF(Settings!$C$16="No",1,(1-SLR!$D111*Parameters!AW$181))</f>
        <v>#VALUE!</v>
      </c>
      <c r="AX112" s="22" t="e">
        <f ca="1">(Parameters!$B$174*(1-Parameters!AX$185)*_xlfn.IFNA('[3]National GDP per capita ppp'!AX112,0)+(1-Parameters!$B$174)*AX111)*(1+(_xlfn.IFNA('[3]Nat GDP per cap ppp growth rate'!AX112,0)-IF(Settings!$C$16="No",0,Parameters!AX$164*('AMOC national temperature'!AX111-Parameters!AX$128)+Parameters!AX$165*('AMOC national temperature'!AX111-Parameters!AX$128)^2)))*IF(Settings!$C$16="No",1,(1-SLR!$D111*Parameters!AX$181))</f>
        <v>#VALUE!</v>
      </c>
      <c r="AY112" s="22" t="e">
        <f ca="1">(Parameters!$B$174*(1-Parameters!AY$185)*_xlfn.IFNA('[3]National GDP per capita ppp'!AY112,0)+(1-Parameters!$B$174)*AY111)*(1+(_xlfn.IFNA('[3]Nat GDP per cap ppp growth rate'!AY112,0)-IF(Settings!$C$16="No",0,Parameters!AY$164*('AMOC national temperature'!AY111-Parameters!AY$128)+Parameters!AY$165*('AMOC national temperature'!AY111-Parameters!AY$128)^2)))*IF(Settings!$C$16="No",1,(1-SLR!$D111*Parameters!AY$181))</f>
        <v>#VALUE!</v>
      </c>
      <c r="AZ112" s="22" t="e">
        <f ca="1">(Parameters!$B$174*(1-Parameters!AZ$185)*_xlfn.IFNA('[3]National GDP per capita ppp'!AZ112,0)+(1-Parameters!$B$174)*AZ111)*(1+(_xlfn.IFNA('[3]Nat GDP per cap ppp growth rate'!AZ112,0)-IF(Settings!$C$16="No",0,Parameters!AZ$164*('AMOC national temperature'!AZ111-Parameters!AZ$128)+Parameters!AZ$165*('AMOC national temperature'!AZ111-Parameters!AZ$128)^2)))*IF(Settings!$C$16="No",1,(1-SLR!$D111*Parameters!AZ$181))</f>
        <v>#VALUE!</v>
      </c>
      <c r="BA112" s="22" t="e">
        <f ca="1">(Parameters!$B$174*(1-Parameters!BA$185)*_xlfn.IFNA('[3]National GDP per capita ppp'!BA112,0)+(1-Parameters!$B$174)*BA111)*(1+(_xlfn.IFNA('[3]Nat GDP per cap ppp growth rate'!BA112,0)-IF(Settings!$C$16="No",0,Parameters!BA$164*('AMOC national temperature'!BA111-Parameters!BA$128)+Parameters!BA$165*('AMOC national temperature'!BA111-Parameters!BA$128)^2)))*IF(Settings!$C$16="No",1,(1-SLR!$D111*Parameters!BA$181))</f>
        <v>#VALUE!</v>
      </c>
      <c r="BB112" s="22" t="e">
        <f ca="1">(Parameters!$B$174*(1-Parameters!BB$185)*_xlfn.IFNA('[3]National GDP per capita ppp'!BB112,0)+(1-Parameters!$B$174)*BB111)*(1+(_xlfn.IFNA('[3]Nat GDP per cap ppp growth rate'!BB112,0)-IF(Settings!$C$16="No",0,Parameters!BB$164*('AMOC national temperature'!BB111-Parameters!BB$128)+Parameters!BB$165*('AMOC national temperature'!BB111-Parameters!BB$128)^2)))*IF(Settings!$C$16="No",1,(1-SLR!$D111*Parameters!BB$181))</f>
        <v>#VALUE!</v>
      </c>
      <c r="BC112" s="22" t="e">
        <f ca="1">(Parameters!$B$174*(1-Parameters!BC$185)*_xlfn.IFNA('[3]National GDP per capita ppp'!BC112,0)+(1-Parameters!$B$174)*BC111)*(1+(_xlfn.IFNA('[3]Nat GDP per cap ppp growth rate'!BC112,0)-IF(Settings!$C$16="No",0,Parameters!BC$164*('AMOC national temperature'!BC111-Parameters!BC$128)+Parameters!BC$165*('AMOC national temperature'!BC111-Parameters!BC$128)^2)))*IF(Settings!$C$16="No",1,(1-SLR!$D111*Parameters!BC$181))</f>
        <v>#VALUE!</v>
      </c>
      <c r="BD112" s="22" t="e">
        <f ca="1">(Parameters!$B$174*(1-Parameters!BD$185)*_xlfn.IFNA('[3]National GDP per capita ppp'!BD112,0)+(1-Parameters!$B$174)*BD111)*(1+(_xlfn.IFNA('[3]Nat GDP per cap ppp growth rate'!BD112,0)-IF(Settings!$C$16="No",0,Parameters!BD$164*('AMOC national temperature'!BD111-Parameters!BD$128)+Parameters!BD$165*('AMOC national temperature'!BD111-Parameters!BD$128)^2)))*IF(Settings!$C$16="No",1,(1-SLR!$D111*Parameters!BD$181))</f>
        <v>#VALUE!</v>
      </c>
      <c r="BE112" s="22" t="e">
        <f ca="1">(Parameters!$B$174*(1-Parameters!BE$185)*_xlfn.IFNA('[3]National GDP per capita ppp'!BE112,0)+(1-Parameters!$B$174)*BE111)*(1+(_xlfn.IFNA('[3]Nat GDP per cap ppp growth rate'!BE112,0)-IF(Settings!$C$16="No",0,Parameters!BE$164*('AMOC national temperature'!BE111-Parameters!BE$128)+Parameters!BE$165*('AMOC national temperature'!BE111-Parameters!BE$128)^2)))*IF(Settings!$C$16="No",1,(1-SLR!$D111*Parameters!BE$181))</f>
        <v>#VALUE!</v>
      </c>
      <c r="BF112" s="22" t="e">
        <f ca="1">(Parameters!$B$174*(1-Parameters!BF$185)*_xlfn.IFNA('[3]National GDP per capita ppp'!BF112,0)+(1-Parameters!$B$174)*BF111)*(1+(_xlfn.IFNA('[3]Nat GDP per cap ppp growth rate'!BF112,0)-IF(Settings!$C$16="No",0,Parameters!BF$164*('AMOC national temperature'!BF111-Parameters!BF$128)+Parameters!BF$165*('AMOC national temperature'!BF111-Parameters!BF$128)^2)))*IF(Settings!$C$16="No",1,(1-SLR!$D111*Parameters!BF$181))</f>
        <v>#VALUE!</v>
      </c>
      <c r="BG112" s="22" t="e">
        <f ca="1">(Parameters!$B$174*(1-Parameters!BG$185)*_xlfn.IFNA('[3]National GDP per capita ppp'!BG112,0)+(1-Parameters!$B$174)*BG111)*(1+(_xlfn.IFNA('[3]Nat GDP per cap ppp growth rate'!BG112,0)-IF(Settings!$C$16="No",0,Parameters!BG$164*('AMOC national temperature'!BG111-Parameters!BG$128)+Parameters!BG$165*('AMOC national temperature'!BG111-Parameters!BG$128)^2)))*IF(Settings!$C$16="No",1,(1-SLR!$D111*Parameters!BG$181))</f>
        <v>#VALUE!</v>
      </c>
      <c r="BH112" s="22" t="e">
        <f ca="1">(Parameters!$B$174*(1-Parameters!BH$185)*_xlfn.IFNA('[3]National GDP per capita ppp'!BH112,0)+(1-Parameters!$B$174)*BH111)*(1+(_xlfn.IFNA('[3]Nat GDP per cap ppp growth rate'!BH112,0)-IF(Settings!$C$16="No",0,Parameters!BH$164*('AMOC national temperature'!BH111-Parameters!BH$128)+Parameters!BH$165*('AMOC national temperature'!BH111-Parameters!BH$128)^2)))*IF(Settings!$C$16="No",1,(1-SLR!$D111*Parameters!BH$181))</f>
        <v>#VALUE!</v>
      </c>
      <c r="BI112" s="22" t="e">
        <f ca="1">(Parameters!$B$174*(1-Parameters!BI$185)*_xlfn.IFNA('[3]National GDP per capita ppp'!BI112,0)+(1-Parameters!$B$174)*BI111)*(1+(_xlfn.IFNA('[3]Nat GDP per cap ppp growth rate'!BI112,0)-IF(Settings!$C$16="No",0,Parameters!BI$164*('AMOC national temperature'!BI111-Parameters!BI$128)+Parameters!BI$165*('AMOC national temperature'!BI111-Parameters!BI$128)^2)))*IF(Settings!$C$16="No",1,(1-SLR!$D111*Parameters!BI$181))</f>
        <v>#VALUE!</v>
      </c>
      <c r="BJ112" s="22" t="e">
        <f ca="1">(Parameters!$B$174*(1-Parameters!BJ$185)*_xlfn.IFNA('[3]National GDP per capita ppp'!BJ112,0)+(1-Parameters!$B$174)*BJ111)*(1+(_xlfn.IFNA('[3]Nat GDP per cap ppp growth rate'!BJ112,0)-IF(Settings!$C$16="No",0,Parameters!BJ$164*('AMOC national temperature'!BJ111-Parameters!BJ$128)+Parameters!BJ$165*('AMOC national temperature'!BJ111-Parameters!BJ$128)^2)))*IF(Settings!$C$16="No",1,(1-SLR!$D111*Parameters!BJ$181))</f>
        <v>#VALUE!</v>
      </c>
      <c r="BK112" s="22" t="e">
        <f ca="1">(Parameters!$B$174*(1-Parameters!BK$185)*_xlfn.IFNA('[3]National GDP per capita ppp'!BK112,0)+(1-Parameters!$B$174)*BK111)*(1+(_xlfn.IFNA('[3]Nat GDP per cap ppp growth rate'!BK112,0)-IF(Settings!$C$16="No",0,Parameters!BK$164*('AMOC national temperature'!BK111-Parameters!BK$128)+Parameters!BK$165*('AMOC national temperature'!BK111-Parameters!BK$128)^2)))*IF(Settings!$C$16="No",1,(1-SLR!$D111*Parameters!BK$181))</f>
        <v>#VALUE!</v>
      </c>
      <c r="BL112" s="22" t="e">
        <f ca="1">(Parameters!$B$174*(1-Parameters!BL$185)*_xlfn.IFNA('[3]National GDP per capita ppp'!BL112,0)+(1-Parameters!$B$174)*BL111)*(1+(_xlfn.IFNA('[3]Nat GDP per cap ppp growth rate'!BL112,0)-IF(Settings!$C$16="No",0,Parameters!BL$164*('AMOC national temperature'!BL111-Parameters!BL$128)+Parameters!BL$165*('AMOC national temperature'!BL111-Parameters!BL$128)^2)))*IF(Settings!$C$16="No",1,(1-SLR!$D111*Parameters!BL$181))</f>
        <v>#VALUE!</v>
      </c>
      <c r="BM112" s="22" t="e">
        <f ca="1">(Parameters!$B$174*(1-Parameters!BM$185)*_xlfn.IFNA('[3]National GDP per capita ppp'!BM112,0)+(1-Parameters!$B$174)*BM111)*(1+(_xlfn.IFNA('[3]Nat GDP per cap ppp growth rate'!BM112,0)-IF(Settings!$C$16="No",0,Parameters!BM$164*('AMOC national temperature'!BM111-Parameters!BM$128)+Parameters!BM$165*('AMOC national temperature'!BM111-Parameters!BM$128)^2)))*IF(Settings!$C$16="No",1,(1-SLR!$D111*Parameters!BM$181))</f>
        <v>#VALUE!</v>
      </c>
      <c r="BN112" s="22" t="e">
        <f ca="1">(Parameters!$B$174*(1-Parameters!BN$185)*_xlfn.IFNA('[3]National GDP per capita ppp'!BN112,0)+(1-Parameters!$B$174)*BN111)*(1+(_xlfn.IFNA('[3]Nat GDP per cap ppp growth rate'!BN112,0)-IF(Settings!$C$16="No",0,Parameters!BN$164*('AMOC national temperature'!BN111-Parameters!BN$128)+Parameters!BN$165*('AMOC national temperature'!BN111-Parameters!BN$128)^2)))*IF(Settings!$C$16="No",1,(1-SLR!$D111*Parameters!BN$181))</f>
        <v>#VALUE!</v>
      </c>
      <c r="BO112" s="22" t="e">
        <f ca="1">(Parameters!$B$174*(1-Parameters!BO$185)*_xlfn.IFNA('[3]National GDP per capita ppp'!BO112,0)+(1-Parameters!$B$174)*BO111)*(1+(_xlfn.IFNA('[3]Nat GDP per cap ppp growth rate'!BO112,0)-IF(Settings!$C$16="No",0,Parameters!BO$164*('AMOC national temperature'!BO111-Parameters!BO$128)+Parameters!BO$165*('AMOC national temperature'!BO111-Parameters!BO$128)^2)))*IF(Settings!$C$16="No",1,(1-SLR!$D111*Parameters!BO$181))</f>
        <v>#VALUE!</v>
      </c>
      <c r="BP112" s="22" t="e">
        <f ca="1">(Parameters!$B$174*(1-Parameters!BP$185)*_xlfn.IFNA('[3]National GDP per capita ppp'!BP112,0)+(1-Parameters!$B$174)*BP111)*(1+(_xlfn.IFNA('[3]Nat GDP per cap ppp growth rate'!BP112,0)-IF(Settings!$C$16="No",0,Parameters!BP$164*('AMOC national temperature'!BP111-Parameters!BP$128)+Parameters!BP$165*('AMOC national temperature'!BP111-Parameters!BP$128)^2)))*IF(Settings!$C$16="No",1,(1-SLR!$D111*Parameters!BP$181))</f>
        <v>#VALUE!</v>
      </c>
      <c r="BQ112" s="22" t="e">
        <f ca="1">(Parameters!$B$174*(1-Parameters!BQ$185)*_xlfn.IFNA('[3]National GDP per capita ppp'!BQ112,0)+(1-Parameters!$B$174)*BQ111)*(1+(_xlfn.IFNA('[3]Nat GDP per cap ppp growth rate'!BQ112,0)-IF(Settings!$C$16="No",0,Parameters!BQ$164*('AMOC national temperature'!BQ111-Parameters!BQ$128)+Parameters!BQ$165*('AMOC national temperature'!BQ111-Parameters!BQ$128)^2)))*IF(Settings!$C$16="No",1,(1-SLR!$D111*Parameters!BQ$181))</f>
        <v>#VALUE!</v>
      </c>
      <c r="BR112" s="22" t="e">
        <f ca="1">(Parameters!$B$174*(1-Parameters!BR$185)*_xlfn.IFNA('[3]National GDP per capita ppp'!BR112,0)+(1-Parameters!$B$174)*BR111)*(1+(_xlfn.IFNA('[3]Nat GDP per cap ppp growth rate'!BR112,0)-IF(Settings!$C$16="No",0,Parameters!BR$164*('AMOC national temperature'!BR111-Parameters!BR$128)+Parameters!BR$165*('AMOC national temperature'!BR111-Parameters!BR$128)^2)))*IF(Settings!$C$16="No",1,(1-SLR!$D111*Parameters!BR$181))</f>
        <v>#VALUE!</v>
      </c>
      <c r="BS112" s="22" t="e">
        <f ca="1">(Parameters!$B$174*(1-Parameters!BS$185)*_xlfn.IFNA('[3]National GDP per capita ppp'!BS112,0)+(1-Parameters!$B$174)*BS111)*(1+(_xlfn.IFNA('[3]Nat GDP per cap ppp growth rate'!BS112,0)-IF(Settings!$C$16="No",0,Parameters!BS$164*('AMOC national temperature'!BS111-Parameters!BS$128)+Parameters!BS$165*('AMOC national temperature'!BS111-Parameters!BS$128)^2)))*IF(Settings!$C$16="No",1,(1-SLR!$D111*Parameters!BS$181))</f>
        <v>#VALUE!</v>
      </c>
      <c r="BT112" s="22" t="e">
        <f ca="1">(Parameters!$B$174*(1-Parameters!BT$185)*_xlfn.IFNA('[3]National GDP per capita ppp'!BT112,0)+(1-Parameters!$B$174)*BT111)*(1+(_xlfn.IFNA('[3]Nat GDP per cap ppp growth rate'!BT112,0)-IF(Settings!$C$16="No",0,Parameters!BT$164*('AMOC national temperature'!BT111-Parameters!BT$128)+Parameters!BT$165*('AMOC national temperature'!BT111-Parameters!BT$128)^2)))*IF(Settings!$C$16="No",1,(1-SLR!$D111*Parameters!BT$181))</f>
        <v>#VALUE!</v>
      </c>
      <c r="BU112" s="22" t="e">
        <f ca="1">(Parameters!$B$174*(1-Parameters!BU$185)*_xlfn.IFNA('[3]National GDP per capita ppp'!BU112,0)+(1-Parameters!$B$174)*BU111)*(1+(_xlfn.IFNA('[3]Nat GDP per cap ppp growth rate'!BU112,0)-IF(Settings!$C$16="No",0,Parameters!BU$164*('AMOC national temperature'!BU111-Parameters!BU$128)+Parameters!BU$165*('AMOC national temperature'!BU111-Parameters!BU$128)^2)))*IF(Settings!$C$16="No",1,(1-SLR!$D111*Parameters!BU$181))</f>
        <v>#VALUE!</v>
      </c>
      <c r="BV112" s="22" t="e">
        <f ca="1">(Parameters!$B$174*(1-Parameters!BV$185)*_xlfn.IFNA('[3]National GDP per capita ppp'!BV112,0)+(1-Parameters!$B$174)*BV111)*(1+(_xlfn.IFNA('[3]Nat GDP per cap ppp growth rate'!BV112,0)-IF(Settings!$C$16="No",0,Parameters!BV$164*('AMOC national temperature'!BV111-Parameters!BV$128)+Parameters!BV$165*('AMOC national temperature'!BV111-Parameters!BV$128)^2)))*IF(Settings!$C$16="No",1,(1-SLR!$D111*Parameters!BV$181))</f>
        <v>#VALUE!</v>
      </c>
      <c r="BW112" s="22" t="e">
        <f ca="1">(Parameters!$B$174*(1-Parameters!BW$185)*_xlfn.IFNA('[3]National GDP per capita ppp'!BW112,0)+(1-Parameters!$B$174)*BW111)*(1+(_xlfn.IFNA('[3]Nat GDP per cap ppp growth rate'!BW112,0)-IF(Settings!$C$16="No",0,Parameters!BW$164*('AMOC national temperature'!BW111-Parameters!BW$128)+Parameters!BW$165*('AMOC national temperature'!BW111-Parameters!BW$128)^2)))*IF(Settings!$C$16="No",1,(1-SLR!$D111*Parameters!BW$181))</f>
        <v>#VALUE!</v>
      </c>
      <c r="BX112" s="22" t="e">
        <f ca="1">(Parameters!$B$174*(1-Parameters!BX$185)*_xlfn.IFNA('[3]National GDP per capita ppp'!BX112,0)+(1-Parameters!$B$174)*BX111)*(1+(_xlfn.IFNA('[3]Nat GDP per cap ppp growth rate'!BX112,0)-IF(Settings!$C$16="No",0,Parameters!BX$164*('AMOC national temperature'!BX111-Parameters!BX$128)+Parameters!BX$165*('AMOC national temperature'!BX111-Parameters!BX$128)^2)))*IF(Settings!$C$16="No",1,(1-SLR!$D111*Parameters!BX$181))</f>
        <v>#VALUE!</v>
      </c>
      <c r="BY112" s="22" t="e">
        <f ca="1">(Parameters!$B$174*(1-Parameters!BY$185)*_xlfn.IFNA('[3]National GDP per capita ppp'!BY112,0)+(1-Parameters!$B$174)*BY111)*(1+(_xlfn.IFNA('[3]Nat GDP per cap ppp growth rate'!BY112,0)-IF(Settings!$C$16="No",0,Parameters!BY$164*('AMOC national temperature'!BY111-Parameters!BY$128)+Parameters!BY$165*('AMOC national temperature'!BY111-Parameters!BY$128)^2)))*IF(Settings!$C$16="No",1,(1-SLR!$D111*Parameters!BY$181))</f>
        <v>#VALUE!</v>
      </c>
      <c r="BZ112" s="22" t="e">
        <f ca="1">(Parameters!$B$174*(1-Parameters!BZ$185)*_xlfn.IFNA('[3]National GDP per capita ppp'!BZ112,0)+(1-Parameters!$B$174)*BZ111)*(1+(_xlfn.IFNA('[3]Nat GDP per cap ppp growth rate'!BZ112,0)-IF(Settings!$C$16="No",0,Parameters!BZ$164*('AMOC national temperature'!BZ111-Parameters!BZ$128)+Parameters!BZ$165*('AMOC national temperature'!BZ111-Parameters!BZ$128)^2)))*IF(Settings!$C$16="No",1,(1-SLR!$D111*Parameters!BZ$181))</f>
        <v>#VALUE!</v>
      </c>
      <c r="CA112" s="22" t="e">
        <f ca="1">(Parameters!$B$174*(1-Parameters!CA$185)*_xlfn.IFNA('[3]National GDP per capita ppp'!CA112,0)+(1-Parameters!$B$174)*CA111)*(1+(_xlfn.IFNA('[3]Nat GDP per cap ppp growth rate'!CA112,0)-IF(Settings!$C$16="No",0,Parameters!CA$164*('AMOC national temperature'!CA111-Parameters!CA$128)+Parameters!CA$165*('AMOC national temperature'!CA111-Parameters!CA$128)^2)))*IF(Settings!$C$16="No",1,(1-SLR!$D111*Parameters!CA$181))</f>
        <v>#VALUE!</v>
      </c>
      <c r="CB112" s="22" t="e">
        <f ca="1">(Parameters!$B$174*(1-Parameters!CB$185)*_xlfn.IFNA('[3]National GDP per capita ppp'!CB112,0)+(1-Parameters!$B$174)*CB111)*(1+(_xlfn.IFNA('[3]Nat GDP per cap ppp growth rate'!CB112,0)-IF(Settings!$C$16="No",0,Parameters!CB$164*('AMOC national temperature'!CB111-Parameters!CB$128)+Parameters!CB$165*('AMOC national temperature'!CB111-Parameters!CB$128)^2)))*IF(Settings!$C$16="No",1,(1-SLR!$D111*Parameters!CB$181))</f>
        <v>#VALUE!</v>
      </c>
      <c r="CC112" s="22" t="e">
        <f ca="1">(Parameters!$B$174*(1-Parameters!CC$185)*_xlfn.IFNA('[3]National GDP per capita ppp'!CC112,0)+(1-Parameters!$B$174)*CC111)*(1+(_xlfn.IFNA('[3]Nat GDP per cap ppp growth rate'!CC112,0)-IF(Settings!$C$16="No",0,Parameters!CC$164*('AMOC national temperature'!CC111-Parameters!CC$128)+Parameters!CC$165*('AMOC national temperature'!CC111-Parameters!CC$128)^2)))*IF(Settings!$C$16="No",1,(1-SLR!$D111*Parameters!CC$181))</f>
        <v>#VALUE!</v>
      </c>
      <c r="CD112" s="22" t="e">
        <f ca="1">(Parameters!$B$174*(1-Parameters!CD$185)*_xlfn.IFNA('[3]National GDP per capita ppp'!CD112,0)+(1-Parameters!$B$174)*CD111)*(1+(_xlfn.IFNA('[3]Nat GDP per cap ppp growth rate'!CD112,0)-IF(Settings!$C$16="No",0,Parameters!CD$164*('AMOC national temperature'!CD111-Parameters!CD$128)+Parameters!CD$165*('AMOC national temperature'!CD111-Parameters!CD$128)^2)))*IF(Settings!$C$16="No",1,(1-SLR!$D111*Parameters!CD$181))</f>
        <v>#VALUE!</v>
      </c>
      <c r="CE112" s="22" t="e">
        <f ca="1">(Parameters!$B$174*(1-Parameters!CE$185)*_xlfn.IFNA('[3]National GDP per capita ppp'!CE112,0)+(1-Parameters!$B$174)*CE111)*(1+(_xlfn.IFNA('[3]Nat GDP per cap ppp growth rate'!CE112,0)-IF(Settings!$C$16="No",0,Parameters!CE$164*('AMOC national temperature'!CE111-Parameters!CE$128)+Parameters!CE$165*('AMOC national temperature'!CE111-Parameters!CE$128)^2)))*IF(Settings!$C$16="No",1,(1-SLR!$D111*Parameters!CE$181))</f>
        <v>#VALUE!</v>
      </c>
      <c r="CF112" s="13" t="e">
        <f ca="1">(Parameters!$B$174*(1-Parameters!CF$185)*_xlfn.IFNA('[3]National GDP per capita ppp'!CF112,0)+(1-Parameters!$B$174)*CF111)*(1+(_xlfn.IFNA('[3]Nat GDP per cap ppp growth rate'!CF112,0)-IF(Settings!$C$16="No",0,Parameters!CF$164*('AMOC national temperature'!CF111-Parameters!CF$128)+Parameters!CF$165*('AMOC national temperature'!CF111-Parameters!CF$128)^2)))*IF(Settings!$C$16="No",1,(1-SLR!$D111*Parameters!CF$181))*(1-ISM!K111)</f>
        <v>#VALUE!</v>
      </c>
      <c r="CG112" s="22" t="e">
        <f ca="1">(Parameters!$B$174*(1-Parameters!CG$185)*_xlfn.IFNA('[3]National GDP per capita ppp'!CG112,0)+(1-Parameters!$B$174)*CG111)*(1+(_xlfn.IFNA('[3]Nat GDP per cap ppp growth rate'!CG112,0)-IF(Settings!$C$16="No",0,Parameters!CG$164*('AMOC national temperature'!CG111-Parameters!CG$128)+Parameters!CG$165*('AMOC national temperature'!CG111-Parameters!CG$128)^2)))*IF(Settings!$C$16="No",1,(1-SLR!$D111*Parameters!CG$181))</f>
        <v>#VALUE!</v>
      </c>
      <c r="CH112" s="22" t="e">
        <f ca="1">(Parameters!$B$174*(1-Parameters!CH$185)*_xlfn.IFNA('[3]National GDP per capita ppp'!CH112,0)+(1-Parameters!$B$174)*CH111)*(1+(_xlfn.IFNA('[3]Nat GDP per cap ppp growth rate'!CH112,0)-IF(Settings!$C$16="No",0,Parameters!CH$164*('AMOC national temperature'!CH111-Parameters!CH$128)+Parameters!CH$165*('AMOC national temperature'!CH111-Parameters!CH$128)^2)))*IF(Settings!$C$16="No",1,(1-SLR!$D111*Parameters!CH$181))</f>
        <v>#VALUE!</v>
      </c>
      <c r="CI112" s="22" t="e">
        <f ca="1">(Parameters!$B$174*(1-Parameters!CI$185)*_xlfn.IFNA('[3]National GDP per capita ppp'!CI112,0)+(1-Parameters!$B$174)*CI111)*(1+(_xlfn.IFNA('[3]Nat GDP per cap ppp growth rate'!CI112,0)-IF(Settings!$C$16="No",0,Parameters!CI$164*('AMOC national temperature'!CI111-Parameters!CI$128)+Parameters!CI$165*('AMOC national temperature'!CI111-Parameters!CI$128)^2)))*IF(Settings!$C$16="No",1,(1-SLR!$D111*Parameters!CI$181))</f>
        <v>#VALUE!</v>
      </c>
      <c r="CJ112" s="22" t="e">
        <f ca="1">(Parameters!$B$174*(1-Parameters!CJ$185)*_xlfn.IFNA('[3]National GDP per capita ppp'!CJ112,0)+(1-Parameters!$B$174)*CJ111)*(1+(_xlfn.IFNA('[3]Nat GDP per cap ppp growth rate'!CJ112,0)-IF(Settings!$C$16="No",0,Parameters!CJ$164*('AMOC national temperature'!CJ111-Parameters!CJ$128)+Parameters!CJ$165*('AMOC national temperature'!CJ111-Parameters!CJ$128)^2)))*IF(Settings!$C$16="No",1,(1-SLR!$D111*Parameters!CJ$181))</f>
        <v>#VALUE!</v>
      </c>
      <c r="CK112" s="22" t="e">
        <f ca="1">(Parameters!$B$174*(1-Parameters!CK$185)*_xlfn.IFNA('[3]National GDP per capita ppp'!CK112,0)+(1-Parameters!$B$174)*CK111)*(1+(_xlfn.IFNA('[3]Nat GDP per cap ppp growth rate'!CK112,0)-IF(Settings!$C$16="No",0,Parameters!CK$164*('AMOC national temperature'!CK111-Parameters!CK$128)+Parameters!CK$165*('AMOC national temperature'!CK111-Parameters!CK$128)^2)))*IF(Settings!$C$16="No",1,(1-SLR!$D111*Parameters!CK$181))</f>
        <v>#VALUE!</v>
      </c>
      <c r="CL112" s="22" t="e">
        <f ca="1">(Parameters!$B$174*(1-Parameters!CL$185)*_xlfn.IFNA('[3]National GDP per capita ppp'!CL112,0)+(1-Parameters!$B$174)*CL111)*(1+(_xlfn.IFNA('[3]Nat GDP per cap ppp growth rate'!CL112,0)-IF(Settings!$C$16="No",0,Parameters!CL$164*('AMOC national temperature'!CL111-Parameters!CL$128)+Parameters!CL$165*('AMOC national temperature'!CL111-Parameters!CL$128)^2)))*IF(Settings!$C$16="No",1,(1-SLR!$D111*Parameters!CL$181))</f>
        <v>#VALUE!</v>
      </c>
      <c r="CM112" s="22" t="e">
        <f ca="1">(Parameters!$B$174*(1-Parameters!CM$185)*_xlfn.IFNA('[3]National GDP per capita ppp'!CM112,0)+(1-Parameters!$B$174)*CM111)*(1+(_xlfn.IFNA('[3]Nat GDP per cap ppp growth rate'!CM112,0)-IF(Settings!$C$16="No",0,Parameters!CM$164*('AMOC national temperature'!CM111-Parameters!CM$128)+Parameters!CM$165*('AMOC national temperature'!CM111-Parameters!CM$128)^2)))*IF(Settings!$C$16="No",1,(1-SLR!$D111*Parameters!CM$181))</f>
        <v>#VALUE!</v>
      </c>
      <c r="CN112" s="22" t="e">
        <f ca="1">(Parameters!$B$174*(1-Parameters!CN$185)*_xlfn.IFNA('[3]National GDP per capita ppp'!CN112,0)+(1-Parameters!$B$174)*CN111)*(1+(_xlfn.IFNA('[3]Nat GDP per cap ppp growth rate'!CN112,0)-IF(Settings!$C$16="No",0,Parameters!CN$164*('AMOC national temperature'!CN111-Parameters!CN$128)+Parameters!CN$165*('AMOC national temperature'!CN111-Parameters!CN$128)^2)))*IF(Settings!$C$16="No",1,(1-SLR!$D111*Parameters!CN$181))</f>
        <v>#VALUE!</v>
      </c>
      <c r="CO112" s="22" t="e">
        <f ca="1">(Parameters!$B$174*(1-Parameters!CO$185)*_xlfn.IFNA('[3]National GDP per capita ppp'!CO112,0)+(1-Parameters!$B$174)*CO111)*(1+(_xlfn.IFNA('[3]Nat GDP per cap ppp growth rate'!CO112,0)-IF(Settings!$C$16="No",0,Parameters!CO$164*('AMOC national temperature'!CO111-Parameters!CO$128)+Parameters!CO$165*('AMOC national temperature'!CO111-Parameters!CO$128)^2)))*IF(Settings!$C$16="No",1,(1-SLR!$D111*Parameters!CO$181))</f>
        <v>#VALUE!</v>
      </c>
      <c r="CP112" s="22" t="e">
        <f ca="1">(Parameters!$B$174*(1-Parameters!CP$185)*_xlfn.IFNA('[3]National GDP per capita ppp'!CP112,0)+(1-Parameters!$B$174)*CP111)*(1+(_xlfn.IFNA('[3]Nat GDP per cap ppp growth rate'!CP112,0)-IF(Settings!$C$16="No",0,Parameters!CP$164*('AMOC national temperature'!CP111-Parameters!CP$128)+Parameters!CP$165*('AMOC national temperature'!CP111-Parameters!CP$128)^2)))*IF(Settings!$C$16="No",1,(1-SLR!$D111*Parameters!CP$181))</f>
        <v>#VALUE!</v>
      </c>
      <c r="CQ112" s="22" t="e">
        <f ca="1">(Parameters!$B$174*(1-Parameters!CQ$185)*_xlfn.IFNA('[3]National GDP per capita ppp'!CQ112,0)+(1-Parameters!$B$174)*CQ111)*(1+(_xlfn.IFNA('[3]Nat GDP per cap ppp growth rate'!CQ112,0)-IF(Settings!$C$16="No",0,Parameters!CQ$164*('AMOC national temperature'!CQ111-Parameters!CQ$128)+Parameters!CQ$165*('AMOC national temperature'!CQ111-Parameters!CQ$128)^2)))*IF(Settings!$C$16="No",1,(1-SLR!$D111*Parameters!CQ$181))</f>
        <v>#VALUE!</v>
      </c>
      <c r="CR112" s="22" t="e">
        <f ca="1">(Parameters!$B$174*(1-Parameters!CR$185)*_xlfn.IFNA('[3]National GDP per capita ppp'!CR112,0)+(1-Parameters!$B$174)*CR111)*(1+(_xlfn.IFNA('[3]Nat GDP per cap ppp growth rate'!CR112,0)-IF(Settings!$C$16="No",0,Parameters!CR$164*('AMOC national temperature'!CR111-Parameters!CR$128)+Parameters!CR$165*('AMOC national temperature'!CR111-Parameters!CR$128)^2)))*IF(Settings!$C$16="No",1,(1-SLR!$D111*Parameters!CR$181))</f>
        <v>#VALUE!</v>
      </c>
      <c r="CS112" s="22" t="e">
        <f ca="1">(Parameters!$B$174*(1-Parameters!CS$185)*_xlfn.IFNA('[3]National GDP per capita ppp'!CS112,0)+(1-Parameters!$B$174)*CS111)*(1+(_xlfn.IFNA('[3]Nat GDP per cap ppp growth rate'!CS112,0)-IF(Settings!$C$16="No",0,Parameters!CS$164*('AMOC national temperature'!CS111-Parameters!CS$128)+Parameters!CS$165*('AMOC national temperature'!CS111-Parameters!CS$128)^2)))*IF(Settings!$C$16="No",1,(1-SLR!$D111*Parameters!CS$181))</f>
        <v>#VALUE!</v>
      </c>
      <c r="CT112" s="22" t="e">
        <f ca="1">(Parameters!$B$174*(1-Parameters!CT$185)*_xlfn.IFNA('[3]National GDP per capita ppp'!CT112,0)+(1-Parameters!$B$174)*CT111)*(1+(_xlfn.IFNA('[3]Nat GDP per cap ppp growth rate'!CT112,0)-IF(Settings!$C$16="No",0,Parameters!CT$164*('AMOC national temperature'!CT111-Parameters!CT$128)+Parameters!CT$165*('AMOC national temperature'!CT111-Parameters!CT$128)^2)))*IF(Settings!$C$16="No",1,(1-SLR!$D111*Parameters!CT$181))</f>
        <v>#VALUE!</v>
      </c>
      <c r="CU112" s="22" t="e">
        <f ca="1">(Parameters!$B$174*(1-Parameters!CU$185)*_xlfn.IFNA('[3]National GDP per capita ppp'!CU112,0)+(1-Parameters!$B$174)*CU111)*(1+(_xlfn.IFNA('[3]Nat GDP per cap ppp growth rate'!CU112,0)-IF(Settings!$C$16="No",0,Parameters!CU$164*('AMOC national temperature'!CU111-Parameters!CU$128)+Parameters!CU$165*('AMOC national temperature'!CU111-Parameters!CU$128)^2)))*IF(Settings!$C$16="No",1,(1-SLR!$D111*Parameters!CU$181))</f>
        <v>#VALUE!</v>
      </c>
      <c r="CV112" s="22" t="e">
        <f ca="1">(Parameters!$B$174*(1-Parameters!CV$185)*_xlfn.IFNA('[3]National GDP per capita ppp'!CV112,0)+(1-Parameters!$B$174)*CV111)*(1+(_xlfn.IFNA('[3]Nat GDP per cap ppp growth rate'!CV112,0)-IF(Settings!$C$16="No",0,Parameters!CV$164*('AMOC national temperature'!CV111-Parameters!CV$128)+Parameters!CV$165*('AMOC national temperature'!CV111-Parameters!CV$128)^2)))*IF(Settings!$C$16="No",1,(1-SLR!$D111*Parameters!CV$181))</f>
        <v>#VALUE!</v>
      </c>
      <c r="CW112" s="22" t="e">
        <f ca="1">(Parameters!$B$174*(1-Parameters!CW$185)*_xlfn.IFNA('[3]National GDP per capita ppp'!CW112,0)+(1-Parameters!$B$174)*CW111)*(1+(_xlfn.IFNA('[3]Nat GDP per cap ppp growth rate'!CW112,0)-IF(Settings!$C$16="No",0,Parameters!CW$164*('AMOC national temperature'!CW111-Parameters!CW$128)+Parameters!CW$165*('AMOC national temperature'!CW111-Parameters!CW$128)^2)))*IF(Settings!$C$16="No",1,(1-SLR!$D111*Parameters!CW$181))</f>
        <v>#VALUE!</v>
      </c>
      <c r="CX112" s="22" t="e">
        <f ca="1">(Parameters!$B$174*(1-Parameters!CX$185)*_xlfn.IFNA('[3]National GDP per capita ppp'!CX112,0)+(1-Parameters!$B$174)*CX111)*(1+(_xlfn.IFNA('[3]Nat GDP per cap ppp growth rate'!CX112,0)-IF(Settings!$C$16="No",0,Parameters!CX$164*('AMOC national temperature'!CX111-Parameters!CX$128)+Parameters!CX$165*('AMOC national temperature'!CX111-Parameters!CX$128)^2)))*IF(Settings!$C$16="No",1,(1-SLR!$D111*Parameters!CX$181))</f>
        <v>#VALUE!</v>
      </c>
      <c r="CY112" s="22" t="e">
        <f ca="1">(Parameters!$B$174*(1-Parameters!CY$185)*_xlfn.IFNA('[3]National GDP per capita ppp'!CY112,0)+(1-Parameters!$B$174)*CY111)*(1+(_xlfn.IFNA('[3]Nat GDP per cap ppp growth rate'!CY112,0)-IF(Settings!$C$16="No",0,Parameters!CY$164*('AMOC national temperature'!CY111-Parameters!CY$128)+Parameters!CY$165*('AMOC national temperature'!CY111-Parameters!CY$128)^2)))*IF(Settings!$C$16="No",1,(1-SLR!$D111*Parameters!CY$181))</f>
        <v>#VALUE!</v>
      </c>
      <c r="CZ112" s="22" t="e">
        <f ca="1">(Parameters!$B$174*(1-Parameters!CZ$185)*_xlfn.IFNA('[3]National GDP per capita ppp'!CZ112,0)+(1-Parameters!$B$174)*CZ111)*(1+(_xlfn.IFNA('[3]Nat GDP per cap ppp growth rate'!CZ112,0)-IF(Settings!$C$16="No",0,Parameters!CZ$164*('AMOC national temperature'!CZ111-Parameters!CZ$128)+Parameters!CZ$165*('AMOC national temperature'!CZ111-Parameters!CZ$128)^2)))*IF(Settings!$C$16="No",1,(1-SLR!$D111*Parameters!CZ$181))</f>
        <v>#VALUE!</v>
      </c>
      <c r="DA112" s="22" t="e">
        <f ca="1">(Parameters!$B$174*(1-Parameters!DA$185)*_xlfn.IFNA('[3]National GDP per capita ppp'!DA112,0)+(1-Parameters!$B$174)*DA111)*(1+(_xlfn.IFNA('[3]Nat GDP per cap ppp growth rate'!DA112,0)-IF(Settings!$C$16="No",0,Parameters!DA$164*('AMOC national temperature'!DA111-Parameters!DA$128)+Parameters!DA$165*('AMOC national temperature'!DA111-Parameters!DA$128)^2)))*IF(Settings!$C$16="No",1,(1-SLR!$D111*Parameters!DA$181))</f>
        <v>#VALUE!</v>
      </c>
      <c r="DB112" s="22" t="e">
        <f ca="1">(Parameters!$B$174*(1-Parameters!DB$185)*_xlfn.IFNA('[3]National GDP per capita ppp'!DB112,0)+(1-Parameters!$B$174)*DB111)*(1+(_xlfn.IFNA('[3]Nat GDP per cap ppp growth rate'!DB112,0)-IF(Settings!$C$16="No",0,Parameters!DB$164*('AMOC national temperature'!DB111-Parameters!DB$128)+Parameters!DB$165*('AMOC national temperature'!DB111-Parameters!DB$128)^2)))*IF(Settings!$C$16="No",1,(1-SLR!$D111*Parameters!DB$181))</f>
        <v>#VALUE!</v>
      </c>
      <c r="DC112" s="22" t="e">
        <f ca="1">(Parameters!$B$174*(1-Parameters!DC$185)*_xlfn.IFNA('[3]National GDP per capita ppp'!DC112,0)+(1-Parameters!$B$174)*DC111)*(1+(_xlfn.IFNA('[3]Nat GDP per cap ppp growth rate'!DC112,0)-IF(Settings!$C$16="No",0,Parameters!DC$164*('AMOC national temperature'!DC111-Parameters!DC$128)+Parameters!DC$165*('AMOC national temperature'!DC111-Parameters!DC$128)^2)))*IF(Settings!$C$16="No",1,(1-SLR!$D111*Parameters!DC$181))</f>
        <v>#VALUE!</v>
      </c>
      <c r="DD112" s="22" t="e">
        <f ca="1">(Parameters!$B$174*(1-Parameters!DD$185)*_xlfn.IFNA('[3]National GDP per capita ppp'!DD112,0)+(1-Parameters!$B$174)*DD111)*(1+(_xlfn.IFNA('[3]Nat GDP per cap ppp growth rate'!DD112,0)-IF(Settings!$C$16="No",0,Parameters!DD$164*('AMOC national temperature'!DD111-Parameters!DD$128)+Parameters!DD$165*('AMOC national temperature'!DD111-Parameters!DD$128)^2)))*IF(Settings!$C$16="No",1,(1-SLR!$D111*Parameters!DD$181))</f>
        <v>#VALUE!</v>
      </c>
      <c r="DE112" s="22" t="e">
        <f ca="1">(Parameters!$B$174*(1-Parameters!DE$185)*_xlfn.IFNA('[3]National GDP per capita ppp'!DE112,0)+(1-Parameters!$B$174)*DE111)*(1+(_xlfn.IFNA('[3]Nat GDP per cap ppp growth rate'!DE112,0)-IF(Settings!$C$16="No",0,Parameters!DE$164*('AMOC national temperature'!DE111-Parameters!DE$128)+Parameters!DE$165*('AMOC national temperature'!DE111-Parameters!DE$128)^2)))*IF(Settings!$C$16="No",1,(1-SLR!$D111*Parameters!DE$181))</f>
        <v>#VALUE!</v>
      </c>
      <c r="DF112" s="22" t="e">
        <f ca="1">(Parameters!$B$174*(1-Parameters!DF$185)*_xlfn.IFNA('[3]National GDP per capita ppp'!DF112,0)+(1-Parameters!$B$174)*DF111)*(1+(_xlfn.IFNA('[3]Nat GDP per cap ppp growth rate'!DF112,0)-IF(Settings!$C$16="No",0,Parameters!DF$164*('AMOC national temperature'!DF111-Parameters!DF$128)+Parameters!DF$165*('AMOC national temperature'!DF111-Parameters!DF$128)^2)))*IF(Settings!$C$16="No",1,(1-SLR!$D111*Parameters!DF$181))</f>
        <v>#VALUE!</v>
      </c>
      <c r="DG112" s="22" t="e">
        <f ca="1">(Parameters!$B$174*(1-Parameters!DG$185)*_xlfn.IFNA('[3]National GDP per capita ppp'!DG112,0)+(1-Parameters!$B$174)*DG111)*(1+(_xlfn.IFNA('[3]Nat GDP per cap ppp growth rate'!DG112,0)-IF(Settings!$C$16="No",0,Parameters!DG$164*('AMOC national temperature'!DG111-Parameters!DG$128)+Parameters!DG$165*('AMOC national temperature'!DG111-Parameters!DG$128)^2)))*IF(Settings!$C$16="No",1,(1-SLR!$D111*Parameters!DG$181))</f>
        <v>#VALUE!</v>
      </c>
      <c r="DH112" s="22" t="e">
        <f ca="1">(Parameters!$B$174*(1-Parameters!DH$185)*_xlfn.IFNA('[3]National GDP per capita ppp'!DH112,0)+(1-Parameters!$B$174)*DH111)*(1+(_xlfn.IFNA('[3]Nat GDP per cap ppp growth rate'!DH112,0)-IF(Settings!$C$16="No",0,Parameters!DH$164*('AMOC national temperature'!DH111-Parameters!DH$128)+Parameters!DH$165*('AMOC national temperature'!DH111-Parameters!DH$128)^2)))*IF(Settings!$C$16="No",1,(1-SLR!$D111*Parameters!DH$181))</f>
        <v>#VALUE!</v>
      </c>
      <c r="DI112" s="22" t="e">
        <f ca="1">(Parameters!$B$174*(1-Parameters!DI$185)*_xlfn.IFNA('[3]National GDP per capita ppp'!DI112,0)+(1-Parameters!$B$174)*DI111)*(1+(_xlfn.IFNA('[3]Nat GDP per cap ppp growth rate'!DI112,0)-IF(Settings!$C$16="No",0,Parameters!DI$164*('AMOC national temperature'!DI111-Parameters!DI$128)+Parameters!DI$165*('AMOC national temperature'!DI111-Parameters!DI$128)^2)))*IF(Settings!$C$16="No",1,(1-SLR!$D111*Parameters!DI$181))</f>
        <v>#VALUE!</v>
      </c>
      <c r="DJ112" s="22" t="e">
        <f ca="1">(Parameters!$B$174*(1-Parameters!DJ$185)*_xlfn.IFNA('[3]National GDP per capita ppp'!DJ112,0)+(1-Parameters!$B$174)*DJ111)*(1+(_xlfn.IFNA('[3]Nat GDP per cap ppp growth rate'!DJ112,0)-IF(Settings!$C$16="No",0,Parameters!DJ$164*('AMOC national temperature'!DJ111-Parameters!DJ$128)+Parameters!DJ$165*('AMOC national temperature'!DJ111-Parameters!DJ$128)^2)))*IF(Settings!$C$16="No",1,(1-SLR!$D111*Parameters!DJ$181))</f>
        <v>#VALUE!</v>
      </c>
      <c r="DK112" s="22" t="e">
        <f ca="1">(Parameters!$B$174*(1-Parameters!DK$185)*_xlfn.IFNA('[3]National GDP per capita ppp'!DK112,0)+(1-Parameters!$B$174)*DK111)*(1+(_xlfn.IFNA('[3]Nat GDP per cap ppp growth rate'!DK112,0)-IF(Settings!$C$16="No",0,Parameters!DK$164*('AMOC national temperature'!DK111-Parameters!DK$128)+Parameters!DK$165*('AMOC national temperature'!DK111-Parameters!DK$128)^2)))*IF(Settings!$C$16="No",1,(1-SLR!$D111*Parameters!DK$181))</f>
        <v>#VALUE!</v>
      </c>
      <c r="DL112" s="22" t="e">
        <f ca="1">(Parameters!$B$174*(1-Parameters!DL$185)*_xlfn.IFNA('[3]National GDP per capita ppp'!DL112,0)+(1-Parameters!$B$174)*DL111)*(1+(_xlfn.IFNA('[3]Nat GDP per cap ppp growth rate'!DL112,0)-IF(Settings!$C$16="No",0,Parameters!DL$164*('AMOC national temperature'!DL111-Parameters!DL$128)+Parameters!DL$165*('AMOC national temperature'!DL111-Parameters!DL$128)^2)))*IF(Settings!$C$16="No",1,(1-SLR!$D111*Parameters!DL$181))</f>
        <v>#VALUE!</v>
      </c>
      <c r="DM112" s="22" t="e">
        <f ca="1">(Parameters!$B$174*(1-Parameters!DM$185)*_xlfn.IFNA('[3]National GDP per capita ppp'!DM112,0)+(1-Parameters!$B$174)*DM111)*(1+(_xlfn.IFNA('[3]Nat GDP per cap ppp growth rate'!DM112,0)-IF(Settings!$C$16="No",0,Parameters!DM$164*('AMOC national temperature'!DM111-Parameters!DM$128)+Parameters!DM$165*('AMOC national temperature'!DM111-Parameters!DM$128)^2)))*IF(Settings!$C$16="No",1,(1-SLR!$D111*Parameters!DM$181))</f>
        <v>#VALUE!</v>
      </c>
      <c r="DN112" s="22" t="e">
        <f ca="1">(Parameters!$B$174*(1-Parameters!DN$185)*_xlfn.IFNA('[3]National GDP per capita ppp'!DN112,0)+(1-Parameters!$B$174)*DN111)*(1+(_xlfn.IFNA('[3]Nat GDP per cap ppp growth rate'!DN112,0)-IF(Settings!$C$16="No",0,Parameters!DN$164*('AMOC national temperature'!DN111-Parameters!DN$128)+Parameters!DN$165*('AMOC national temperature'!DN111-Parameters!DN$128)^2)))*IF(Settings!$C$16="No",1,(1-SLR!$D111*Parameters!DN$181))</f>
        <v>#VALUE!</v>
      </c>
      <c r="DO112" s="22" t="e">
        <f ca="1">(Parameters!$B$174*(1-Parameters!DO$185)*_xlfn.IFNA('[3]National GDP per capita ppp'!DO112,0)+(1-Parameters!$B$174)*DO111)*(1+(_xlfn.IFNA('[3]Nat GDP per cap ppp growth rate'!DO112,0)-IF(Settings!$C$16="No",0,Parameters!DO$164*('AMOC national temperature'!DO111-Parameters!DO$128)+Parameters!DO$165*('AMOC national temperature'!DO111-Parameters!DO$128)^2)))*IF(Settings!$C$16="No",1,(1-SLR!$D111*Parameters!DO$181))</f>
        <v>#VALUE!</v>
      </c>
      <c r="DP112" s="22" t="e">
        <f ca="1">(Parameters!$B$174*(1-Parameters!DP$185)*_xlfn.IFNA('[3]National GDP per capita ppp'!DP112,0)+(1-Parameters!$B$174)*DP111)*(1+(_xlfn.IFNA('[3]Nat GDP per cap ppp growth rate'!DP112,0)-IF(Settings!$C$16="No",0,Parameters!DP$164*('AMOC national temperature'!DP111-Parameters!DP$128)+Parameters!DP$165*('AMOC national temperature'!DP111-Parameters!DP$128)^2)))*IF(Settings!$C$16="No",1,(1-SLR!$D111*Parameters!DP$181))</f>
        <v>#VALUE!</v>
      </c>
      <c r="DQ112" s="22" t="e">
        <f ca="1">(Parameters!$B$174*(1-Parameters!DQ$185)*_xlfn.IFNA('[3]National GDP per capita ppp'!DQ112,0)+(1-Parameters!$B$174)*DQ111)*(1+(_xlfn.IFNA('[3]Nat GDP per cap ppp growth rate'!DQ112,0)-IF(Settings!$C$16="No",0,Parameters!DQ$164*('AMOC national temperature'!DQ111-Parameters!DQ$128)+Parameters!DQ$165*('AMOC national temperature'!DQ111-Parameters!DQ$128)^2)))*IF(Settings!$C$16="No",1,(1-SLR!$D111*Parameters!DQ$181))</f>
        <v>#VALUE!</v>
      </c>
      <c r="DR112" s="22" t="e">
        <f ca="1">(Parameters!$B$174*(1-Parameters!DR$185)*_xlfn.IFNA('[3]National GDP per capita ppp'!DR112,0)+(1-Parameters!$B$174)*DR111)*(1+(_xlfn.IFNA('[3]Nat GDP per cap ppp growth rate'!DR112,0)-IF(Settings!$C$16="No",0,Parameters!DR$164*('AMOC national temperature'!DR111-Parameters!DR$128)+Parameters!DR$165*('AMOC national temperature'!DR111-Parameters!DR$128)^2)))*IF(Settings!$C$16="No",1,(1-SLR!$D111*Parameters!DR$181))</f>
        <v>#VALUE!</v>
      </c>
      <c r="DS112" s="22" t="e">
        <f ca="1">(Parameters!$B$174*(1-Parameters!DS$185)*_xlfn.IFNA('[3]National GDP per capita ppp'!DS112,0)+(1-Parameters!$B$174)*DS111)*(1+(_xlfn.IFNA('[3]Nat GDP per cap ppp growth rate'!DS112,0)-IF(Settings!$C$16="No",0,Parameters!DS$164*('AMOC national temperature'!DS111-Parameters!DS$128)+Parameters!DS$165*('AMOC national temperature'!DS111-Parameters!DS$128)^2)))*IF(Settings!$C$16="No",1,(1-SLR!$D111*Parameters!DS$181))</f>
        <v>#VALUE!</v>
      </c>
      <c r="DT112" s="22" t="e">
        <f ca="1">(Parameters!$B$174*(1-Parameters!DT$185)*_xlfn.IFNA('[3]National GDP per capita ppp'!DT112,0)+(1-Parameters!$B$174)*DT111)*(1+(_xlfn.IFNA('[3]Nat GDP per cap ppp growth rate'!DT112,0)-IF(Settings!$C$16="No",0,Parameters!DT$164*('AMOC national temperature'!DT111-Parameters!DT$128)+Parameters!DT$165*('AMOC national temperature'!DT111-Parameters!DT$128)^2)))*IF(Settings!$C$16="No",1,(1-SLR!$D111*Parameters!DT$181))</f>
        <v>#VALUE!</v>
      </c>
      <c r="DU112" s="22" t="e">
        <f ca="1">(Parameters!$B$174*(1-Parameters!DU$185)*_xlfn.IFNA('[3]National GDP per capita ppp'!DU112,0)+(1-Parameters!$B$174)*DU111)*(1+(_xlfn.IFNA('[3]Nat GDP per cap ppp growth rate'!DU112,0)-IF(Settings!$C$16="No",0,Parameters!DU$164*('AMOC national temperature'!DU111-Parameters!DU$128)+Parameters!DU$165*('AMOC national temperature'!DU111-Parameters!DU$128)^2)))*IF(Settings!$C$16="No",1,(1-SLR!$D111*Parameters!DU$181))</f>
        <v>#VALUE!</v>
      </c>
      <c r="DV112" s="22" t="e">
        <f ca="1">(Parameters!$B$174*(1-Parameters!DV$185)*_xlfn.IFNA('[3]National GDP per capita ppp'!DV112,0)+(1-Parameters!$B$174)*DV111)*(1+(_xlfn.IFNA('[3]Nat GDP per cap ppp growth rate'!DV112,0)-IF(Settings!$C$16="No",0,Parameters!DV$164*('AMOC national temperature'!DV111-Parameters!DV$128)+Parameters!DV$165*('AMOC national temperature'!DV111-Parameters!DV$128)^2)))*IF(Settings!$C$16="No",1,(1-SLR!$D111*Parameters!DV$181))</f>
        <v>#VALUE!</v>
      </c>
      <c r="DW112" s="22" t="e">
        <f ca="1">(Parameters!$B$174*(1-Parameters!DW$185)*_xlfn.IFNA('[3]National GDP per capita ppp'!DW112,0)+(1-Parameters!$B$174)*DW111)*(1+(_xlfn.IFNA('[3]Nat GDP per cap ppp growth rate'!DW112,0)-IF(Settings!$C$16="No",0,Parameters!DW$164*('AMOC national temperature'!DW111-Parameters!DW$128)+Parameters!DW$165*('AMOC national temperature'!DW111-Parameters!DW$128)^2)))*IF(Settings!$C$16="No",1,(1-SLR!$D111*Parameters!DW$181))</f>
        <v>#VALUE!</v>
      </c>
      <c r="DX112" s="22" t="e">
        <f ca="1">(Parameters!$B$174*(1-Parameters!DX$185)*_xlfn.IFNA('[3]National GDP per capita ppp'!DX112,0)+(1-Parameters!$B$174)*DX111)*(1+(_xlfn.IFNA('[3]Nat GDP per cap ppp growth rate'!DX112,0)-IF(Settings!$C$16="No",0,Parameters!DX$164*('AMOC national temperature'!DX111-Parameters!DX$128)+Parameters!DX$165*('AMOC national temperature'!DX111-Parameters!DX$128)^2)))*IF(Settings!$C$16="No",1,(1-SLR!$D111*Parameters!DX$181))</f>
        <v>#VALUE!</v>
      </c>
      <c r="DY112" s="22" t="e">
        <f ca="1">(Parameters!$B$174*(1-Parameters!DY$185)*_xlfn.IFNA('[3]National GDP per capita ppp'!DY112,0)+(1-Parameters!$B$174)*DY111)*(1+(_xlfn.IFNA('[3]Nat GDP per cap ppp growth rate'!DY112,0)-IF(Settings!$C$16="No",0,Parameters!DY$164*('AMOC national temperature'!DY111-Parameters!DY$128)+Parameters!DY$165*('AMOC national temperature'!DY111-Parameters!DY$128)^2)))*IF(Settings!$C$16="No",1,(1-SLR!$D111*Parameters!DY$181))</f>
        <v>#VALUE!</v>
      </c>
      <c r="DZ112" s="22" t="e">
        <f ca="1">(Parameters!$B$174*(1-Parameters!DZ$185)*_xlfn.IFNA('[3]National GDP per capita ppp'!DZ112,0)+(1-Parameters!$B$174)*DZ111)*(1+(_xlfn.IFNA('[3]Nat GDP per cap ppp growth rate'!DZ112,0)-IF(Settings!$C$16="No",0,Parameters!DZ$164*('AMOC national temperature'!DZ111-Parameters!DZ$128)+Parameters!DZ$165*('AMOC national temperature'!DZ111-Parameters!DZ$128)^2)))*IF(Settings!$C$16="No",1,(1-SLR!$D111*Parameters!DZ$181))</f>
        <v>#VALUE!</v>
      </c>
      <c r="EA112" s="22" t="e">
        <f ca="1">(Parameters!$B$174*(1-Parameters!EA$185)*_xlfn.IFNA('[3]National GDP per capita ppp'!EA112,0)+(1-Parameters!$B$174)*EA111)*(1+(_xlfn.IFNA('[3]Nat GDP per cap ppp growth rate'!EA112,0)-IF(Settings!$C$16="No",0,Parameters!EA$164*('AMOC national temperature'!EA111-Parameters!EA$128)+Parameters!EA$165*('AMOC national temperature'!EA111-Parameters!EA$128)^2)))*IF(Settings!$C$16="No",1,(1-SLR!$D111*Parameters!EA$181))</f>
        <v>#VALUE!</v>
      </c>
      <c r="EB112" s="22" t="e">
        <f ca="1">(Parameters!$B$174*(1-Parameters!EB$185)*_xlfn.IFNA('[3]National GDP per capita ppp'!EB112,0)+(1-Parameters!$B$174)*EB111)*(1+(_xlfn.IFNA('[3]Nat GDP per cap ppp growth rate'!EB112,0)-IF(Settings!$C$16="No",0,Parameters!EB$164*('AMOC national temperature'!EB111-Parameters!EB$128)+Parameters!EB$165*('AMOC national temperature'!EB111-Parameters!EB$128)^2)))*IF(Settings!$C$16="No",1,(1-SLR!$D111*Parameters!EB$181))</f>
        <v>#VALUE!</v>
      </c>
      <c r="EC112" s="22" t="e">
        <f ca="1">(Parameters!$B$174*(1-Parameters!EC$185)*_xlfn.IFNA('[3]National GDP per capita ppp'!EC112,0)+(1-Parameters!$B$174)*EC111)*(1+(_xlfn.IFNA('[3]Nat GDP per cap ppp growth rate'!EC112,0)-IF(Settings!$C$16="No",0,Parameters!EC$164*('AMOC national temperature'!EC111-Parameters!EC$128)+Parameters!EC$165*('AMOC national temperature'!EC111-Parameters!EC$128)^2)))*IF(Settings!$C$16="No",1,(1-SLR!$D111*Parameters!EC$181))</f>
        <v>#VALUE!</v>
      </c>
      <c r="ED112" s="22" t="e">
        <f ca="1">(Parameters!$B$174*(1-Parameters!ED$185)*_xlfn.IFNA('[3]National GDP per capita ppp'!ED112,0)+(1-Parameters!$B$174)*ED111)*(1+(_xlfn.IFNA('[3]Nat GDP per cap ppp growth rate'!ED112,0)-IF(Settings!$C$16="No",0,Parameters!ED$164*('AMOC national temperature'!ED111-Parameters!ED$128)+Parameters!ED$165*('AMOC national temperature'!ED111-Parameters!ED$128)^2)))*IF(Settings!$C$16="No",1,(1-SLR!$D111*Parameters!ED$181))</f>
        <v>#VALUE!</v>
      </c>
      <c r="EE112" s="22" t="e">
        <f ca="1">(Parameters!$B$174*(1-Parameters!EE$185)*_xlfn.IFNA('[3]National GDP per capita ppp'!EE112,0)+(1-Parameters!$B$174)*EE111)*(1+(_xlfn.IFNA('[3]Nat GDP per cap ppp growth rate'!EE112,0)-IF(Settings!$C$16="No",0,Parameters!EE$164*('AMOC national temperature'!EE111-Parameters!EE$128)+Parameters!EE$165*('AMOC national temperature'!EE111-Parameters!EE$128)^2)))*IF(Settings!$C$16="No",1,(1-SLR!$D111*Parameters!EE$181))</f>
        <v>#VALUE!</v>
      </c>
      <c r="EF112" s="22" t="e">
        <f ca="1">(Parameters!$B$174*(1-Parameters!EF$185)*_xlfn.IFNA('[3]National GDP per capita ppp'!EF112,0)+(1-Parameters!$B$174)*EF111)*(1+(_xlfn.IFNA('[3]Nat GDP per cap ppp growth rate'!EF112,0)-IF(Settings!$C$16="No",0,Parameters!EF$164*('AMOC national temperature'!EF111-Parameters!EF$128)+Parameters!EF$165*('AMOC national temperature'!EF111-Parameters!EF$128)^2)))*IF(Settings!$C$16="No",1,(1-SLR!$D111*Parameters!EF$181))</f>
        <v>#VALUE!</v>
      </c>
      <c r="EG112" s="22" t="e">
        <f ca="1">(Parameters!$B$174*(1-Parameters!EG$185)*_xlfn.IFNA('[3]National GDP per capita ppp'!EG112,0)+(1-Parameters!$B$174)*EG111)*(1+(_xlfn.IFNA('[3]Nat GDP per cap ppp growth rate'!EG112,0)-IF(Settings!$C$16="No",0,Parameters!EG$164*('AMOC national temperature'!EG111-Parameters!EG$128)+Parameters!EG$165*('AMOC national temperature'!EG111-Parameters!EG$128)^2)))*IF(Settings!$C$16="No",1,(1-SLR!$D111*Parameters!EG$181))</f>
        <v>#VALUE!</v>
      </c>
      <c r="EH112" s="22" t="e">
        <f ca="1">(Parameters!$B$174*(1-Parameters!EH$185)*_xlfn.IFNA('[3]National GDP per capita ppp'!EH112,0)+(1-Parameters!$B$174)*EH111)*(1+(_xlfn.IFNA('[3]Nat GDP per cap ppp growth rate'!EH112,0)-IF(Settings!$C$16="No",0,Parameters!EH$164*('AMOC national temperature'!EH111-Parameters!EH$128)+Parameters!EH$165*('AMOC national temperature'!EH111-Parameters!EH$128)^2)))*IF(Settings!$C$16="No",1,(1-SLR!$D111*Parameters!EH$181))</f>
        <v>#VALUE!</v>
      </c>
      <c r="EI112" s="22" t="e">
        <f ca="1">(Parameters!$B$174*(1-Parameters!EI$185)*_xlfn.IFNA('[3]National GDP per capita ppp'!EI112,0)+(1-Parameters!$B$174)*EI111)*(1+(_xlfn.IFNA('[3]Nat GDP per cap ppp growth rate'!EI112,0)-IF(Settings!$C$16="No",0,Parameters!EI$164*('AMOC national temperature'!EI111-Parameters!EI$128)+Parameters!EI$165*('AMOC national temperature'!EI111-Parameters!EI$128)^2)))*IF(Settings!$C$16="No",1,(1-SLR!$D111*Parameters!EI$181))</f>
        <v>#VALUE!</v>
      </c>
      <c r="EJ112" s="22" t="e">
        <f ca="1">(Parameters!$B$174*(1-Parameters!EJ$185)*_xlfn.IFNA('[3]National GDP per capita ppp'!EJ112,0)+(1-Parameters!$B$174)*EJ111)*(1+(_xlfn.IFNA('[3]Nat GDP per cap ppp growth rate'!EJ112,0)-IF(Settings!$C$16="No",0,Parameters!EJ$164*('AMOC national temperature'!EJ111-Parameters!EJ$128)+Parameters!EJ$165*('AMOC national temperature'!EJ111-Parameters!EJ$128)^2)))*IF(Settings!$C$16="No",1,(1-SLR!$D111*Parameters!EJ$181))</f>
        <v>#VALUE!</v>
      </c>
      <c r="EK112" s="22" t="e">
        <f ca="1">(Parameters!$B$174*(1-Parameters!EK$185)*_xlfn.IFNA('[3]National GDP per capita ppp'!EK112,0)+(1-Parameters!$B$174)*EK111)*(1+(_xlfn.IFNA('[3]Nat GDP per cap ppp growth rate'!EK112,0)-IF(Settings!$C$16="No",0,Parameters!EK$164*('AMOC national temperature'!EK111-Parameters!EK$128)+Parameters!EK$165*('AMOC national temperature'!EK111-Parameters!EK$128)^2)))*IF(Settings!$C$16="No",1,(1-SLR!$D111*Parameters!EK$181))</f>
        <v>#VALUE!</v>
      </c>
      <c r="EL112" s="22" t="e">
        <f ca="1">(Parameters!$B$174*(1-Parameters!EL$185)*_xlfn.IFNA('[3]National GDP per capita ppp'!EL112,0)+(1-Parameters!$B$174)*EL111)*(1+(_xlfn.IFNA('[3]Nat GDP per cap ppp growth rate'!EL112,0)-IF(Settings!$C$16="No",0,Parameters!EL$164*('AMOC national temperature'!EL111-Parameters!EL$128)+Parameters!EL$165*('AMOC national temperature'!EL111-Parameters!EL$128)^2)))*IF(Settings!$C$16="No",1,(1-SLR!$D111*Parameters!EL$181))</f>
        <v>#VALUE!</v>
      </c>
      <c r="EM112" s="22" t="e">
        <f ca="1">(Parameters!$B$174*(1-Parameters!EM$185)*_xlfn.IFNA('[3]National GDP per capita ppp'!EM112,0)+(1-Parameters!$B$174)*EM111)*(1+(_xlfn.IFNA('[3]Nat GDP per cap ppp growth rate'!EM112,0)-IF(Settings!$C$16="No",0,Parameters!EM$164*('AMOC national temperature'!EM111-Parameters!EM$128)+Parameters!EM$165*('AMOC national temperature'!EM111-Parameters!EM$128)^2)))*IF(Settings!$C$16="No",1,(1-SLR!$D111*Parameters!EM$181))</f>
        <v>#VALUE!</v>
      </c>
      <c r="EN112" s="22" t="e">
        <f ca="1">(Parameters!$B$174*(1-Parameters!EN$185)*_xlfn.IFNA('[3]National GDP per capita ppp'!EN112,0)+(1-Parameters!$B$174)*EN111)*(1+(_xlfn.IFNA('[3]Nat GDP per cap ppp growth rate'!EN112,0)-IF(Settings!$C$16="No",0,Parameters!EN$164*('AMOC national temperature'!EN111-Parameters!EN$128)+Parameters!EN$165*('AMOC national temperature'!EN111-Parameters!EN$128)^2)))*IF(Settings!$C$16="No",1,(1-SLR!$D111*Parameters!EN$181))</f>
        <v>#VALUE!</v>
      </c>
      <c r="EO112" s="22" t="e">
        <f ca="1">(Parameters!$B$174*(1-Parameters!EO$185)*_xlfn.IFNA('[3]National GDP per capita ppp'!EO112,0)+(1-Parameters!$B$174)*EO111)*(1+(_xlfn.IFNA('[3]Nat GDP per cap ppp growth rate'!EO112,0)-IF(Settings!$C$16="No",0,Parameters!EO$164*('AMOC national temperature'!EO111-Parameters!EO$128)+Parameters!EO$165*('AMOC national temperature'!EO111-Parameters!EO$128)^2)))*IF(Settings!$C$16="No",1,(1-SLR!$D111*Parameters!EO$181))</f>
        <v>#VALUE!</v>
      </c>
      <c r="EP112" s="22" t="e">
        <f ca="1">(Parameters!$B$174*(1-Parameters!EP$185)*_xlfn.IFNA('[3]National GDP per capita ppp'!EP112,0)+(1-Parameters!$B$174)*EP111)*(1+(_xlfn.IFNA('[3]Nat GDP per cap ppp growth rate'!EP112,0)-IF(Settings!$C$16="No",0,Parameters!EP$164*('AMOC national temperature'!EP111-Parameters!EP$128)+Parameters!EP$165*('AMOC national temperature'!EP111-Parameters!EP$128)^2)))*IF(Settings!$C$16="No",1,(1-SLR!$D111*Parameters!EP$181))</f>
        <v>#VALUE!</v>
      </c>
      <c r="EQ112" s="22" t="e">
        <f ca="1">(Parameters!$B$174*(1-Parameters!EQ$185)*_xlfn.IFNA('[3]National GDP per capita ppp'!EQ112,0)+(1-Parameters!$B$174)*EQ111)*(1+(_xlfn.IFNA('[3]Nat GDP per cap ppp growth rate'!EQ112,0)-IF(Settings!$C$16="No",0,Parameters!EQ$164*('AMOC national temperature'!EQ111-Parameters!EQ$128)+Parameters!EQ$165*('AMOC national temperature'!EQ111-Parameters!EQ$128)^2)))*IF(Settings!$C$16="No",1,(1-SLR!$D111*Parameters!EQ$181))</f>
        <v>#VALUE!</v>
      </c>
      <c r="ER112" s="22" t="e">
        <f ca="1">(Parameters!$B$174*(1-Parameters!ER$185)*_xlfn.IFNA('[3]National GDP per capita ppp'!ER112,0)+(1-Parameters!$B$174)*ER111)*(1+(_xlfn.IFNA('[3]Nat GDP per cap ppp growth rate'!ER112,0)-IF(Settings!$C$16="No",0,Parameters!ER$164*('AMOC national temperature'!ER111-Parameters!ER$128)+Parameters!ER$165*('AMOC national temperature'!ER111-Parameters!ER$128)^2)))*IF(Settings!$C$16="No",1,(1-SLR!$D111*Parameters!ER$181))</f>
        <v>#VALUE!</v>
      </c>
      <c r="ES112" s="22" t="e">
        <f ca="1">(Parameters!$B$174*(1-Parameters!ES$185)*_xlfn.IFNA('[3]National GDP per capita ppp'!ES112,0)+(1-Parameters!$B$174)*ES111)*(1+(_xlfn.IFNA('[3]Nat GDP per cap ppp growth rate'!ES112,0)-IF(Settings!$C$16="No",0,Parameters!ES$164*('AMOC national temperature'!ES111-Parameters!ES$128)+Parameters!ES$165*('AMOC national temperature'!ES111-Parameters!ES$128)^2)))*IF(Settings!$C$16="No",1,(1-SLR!$D111*Parameters!ES$181))</f>
        <v>#VALUE!</v>
      </c>
      <c r="ET112" s="22" t="e">
        <f ca="1">(Parameters!$B$174*(1-Parameters!ET$185)*_xlfn.IFNA('[3]National GDP per capita ppp'!ET112,0)+(1-Parameters!$B$174)*ET111)*(1+(_xlfn.IFNA('[3]Nat GDP per cap ppp growth rate'!ET112,0)-IF(Settings!$C$16="No",0,Parameters!ET$164*('AMOC national temperature'!ET111-Parameters!ET$128)+Parameters!ET$165*('AMOC national temperature'!ET111-Parameters!ET$128)^2)))*IF(Settings!$C$16="No",1,(1-SLR!$D111*Parameters!ET$181))</f>
        <v>#VALUE!</v>
      </c>
      <c r="EU112" s="22" t="e">
        <f ca="1">(Parameters!$B$174*(1-Parameters!EU$185)*_xlfn.IFNA('[3]National GDP per capita ppp'!EU112,0)+(1-Parameters!$B$174)*EU111)*(1+(_xlfn.IFNA('[3]Nat GDP per cap ppp growth rate'!EU112,0)-IF(Settings!$C$16="No",0,Parameters!EU$164*('AMOC national temperature'!EU111-Parameters!EU$128)+Parameters!EU$165*('AMOC national temperature'!EU111-Parameters!EU$128)^2)))*IF(Settings!$C$16="No",1,(1-SLR!$D111*Parameters!EU$181))</f>
        <v>#VALUE!</v>
      </c>
      <c r="EV112" s="22" t="e">
        <f ca="1">(Parameters!$B$174*(1-Parameters!EV$185)*_xlfn.IFNA('[3]National GDP per capita ppp'!EV112,0)+(1-Parameters!$B$174)*EV111)*(1+(_xlfn.IFNA('[3]Nat GDP per cap ppp growth rate'!EV112,0)-IF(Settings!$C$16="No",0,Parameters!EV$164*('AMOC national temperature'!EV111-Parameters!EV$128)+Parameters!EV$165*('AMOC national temperature'!EV111-Parameters!EV$128)^2)))*IF(Settings!$C$16="No",1,(1-SLR!$D111*Parameters!EV$181))</f>
        <v>#VALUE!</v>
      </c>
      <c r="EW112" s="22" t="e">
        <f ca="1">(Parameters!$B$174*(1-Parameters!EW$185)*_xlfn.IFNA('[3]National GDP per capita ppp'!EW112,0)+(1-Parameters!$B$174)*EW111)*(1+(_xlfn.IFNA('[3]Nat GDP per cap ppp growth rate'!EW112,0)-IF(Settings!$C$16="No",0,Parameters!EW$164*('AMOC national temperature'!EW111-Parameters!EW$128)+Parameters!EW$165*('AMOC national temperature'!EW111-Parameters!EW$128)^2)))*IF(Settings!$C$16="No",1,(1-SLR!$D111*Parameters!EW$181))</f>
        <v>#VALUE!</v>
      </c>
      <c r="EX112" s="22" t="e">
        <f ca="1">(Parameters!$B$174*(1-Parameters!EX$185)*_xlfn.IFNA('[3]National GDP per capita ppp'!EX112,0)+(1-Parameters!$B$174)*EX111)*(1+(_xlfn.IFNA('[3]Nat GDP per cap ppp growth rate'!EX112,0)-IF(Settings!$C$16="No",0,Parameters!EX$164*('AMOC national temperature'!EX111-Parameters!EX$128)+Parameters!EX$165*('AMOC national temperature'!EX111-Parameters!EX$128)^2)))*IF(Settings!$C$16="No",1,(1-SLR!$D111*Parameters!EX$181))</f>
        <v>#VALUE!</v>
      </c>
      <c r="EY112" s="22" t="e">
        <f ca="1">(Parameters!$B$174*(1-Parameters!EY$185)*_xlfn.IFNA('[3]National GDP per capita ppp'!EY112,0)+(1-Parameters!$B$174)*EY111)*(1+(_xlfn.IFNA('[3]Nat GDP per cap ppp growth rate'!EY112,0)-IF(Settings!$C$16="No",0,Parameters!EY$164*('AMOC national temperature'!EY111-Parameters!EY$128)+Parameters!EY$165*('AMOC national temperature'!EY111-Parameters!EY$128)^2)))*IF(Settings!$C$16="No",1,(1-SLR!$D111*Parameters!EY$181))</f>
        <v>#VALUE!</v>
      </c>
      <c r="EZ112" s="22" t="e">
        <f ca="1">(Parameters!$B$174*(1-Parameters!EZ$185)*_xlfn.IFNA('[3]National GDP per capita ppp'!EZ112,0)+(1-Parameters!$B$174)*EZ111)*(1+(_xlfn.IFNA('[3]Nat GDP per cap ppp growth rate'!EZ112,0)-IF(Settings!$C$16="No",0,Parameters!EZ$164*('AMOC national temperature'!EZ111-Parameters!EZ$128)+Parameters!EZ$165*('AMOC national temperature'!EZ111-Parameters!EZ$128)^2)))*IF(Settings!$C$16="No",1,(1-SLR!$D111*Parameters!EZ$181))</f>
        <v>#VALUE!</v>
      </c>
      <c r="FA112" s="22" t="e">
        <f ca="1">(Parameters!$B$174*(1-Parameters!FA$185)*_xlfn.IFNA('[3]National GDP per capita ppp'!FA112,0)+(1-Parameters!$B$174)*FA111)*(1+(_xlfn.IFNA('[3]Nat GDP per cap ppp growth rate'!FA112,0)-IF(Settings!$C$16="No",0,Parameters!FA$164*('AMOC national temperature'!FA111-Parameters!FA$128)+Parameters!FA$165*('AMOC national temperature'!FA111-Parameters!FA$128)^2)))*IF(Settings!$C$16="No",1,(1-SLR!$D111*Parameters!FA$181))</f>
        <v>#VALUE!</v>
      </c>
      <c r="FB112" s="22" t="e">
        <f ca="1">(Parameters!$B$174*(1-Parameters!FB$185)*_xlfn.IFNA('[3]National GDP per capita ppp'!FB112,0)+(1-Parameters!$B$174)*FB111)*(1+(_xlfn.IFNA('[3]Nat GDP per cap ppp growth rate'!FB112,0)-IF(Settings!$C$16="No",0,Parameters!FB$164*('AMOC national temperature'!FB111-Parameters!FB$128)+Parameters!FB$165*('AMOC national temperature'!FB111-Parameters!FB$128)^2)))*IF(Settings!$C$16="No",1,(1-SLR!$D111*Parameters!FB$181))</f>
        <v>#VALUE!</v>
      </c>
      <c r="FC112" s="22" t="e">
        <f ca="1">(Parameters!$B$174*(1-Parameters!FC$185)*_xlfn.IFNA('[3]National GDP per capita ppp'!FC112,0)+(1-Parameters!$B$174)*FC111)*(1+(_xlfn.IFNA('[3]Nat GDP per cap ppp growth rate'!FC112,0)-IF(Settings!$C$16="No",0,Parameters!FC$164*('AMOC national temperature'!FC111-Parameters!FC$128)+Parameters!FC$165*('AMOC national temperature'!FC111-Parameters!FC$128)^2)))*IF(Settings!$C$16="No",1,(1-SLR!$D111*Parameters!FC$181))</f>
        <v>#VALUE!</v>
      </c>
      <c r="FD112" s="22" t="e">
        <f ca="1">(Parameters!$B$174*(1-Parameters!FD$185)*_xlfn.IFNA('[3]National GDP per capita ppp'!FD112,0)+(1-Parameters!$B$174)*FD111)*(1+(_xlfn.IFNA('[3]Nat GDP per cap ppp growth rate'!FD112,0)-IF(Settings!$C$16="No",0,Parameters!FD$164*('AMOC national temperature'!FD111-Parameters!FD$128)+Parameters!FD$165*('AMOC national temperature'!FD111-Parameters!FD$128)^2)))*IF(Settings!$C$16="No",1,(1-SLR!$D111*Parameters!FD$181))</f>
        <v>#VALUE!</v>
      </c>
      <c r="FE112" s="22" t="e">
        <f ca="1">(Parameters!$B$174*(1-Parameters!FE$185)*_xlfn.IFNA('[3]National GDP per capita ppp'!FE112,0)+(1-Parameters!$B$174)*FE111)*(1+(_xlfn.IFNA('[3]Nat GDP per cap ppp growth rate'!FE112,0)-IF(Settings!$C$16="No",0,Parameters!FE$164*('AMOC national temperature'!FE111-Parameters!FE$128)+Parameters!FE$165*('AMOC national temperature'!FE111-Parameters!FE$128)^2)))*IF(Settings!$C$16="No",1,(1-SLR!$D111*Parameters!FE$181))</f>
        <v>#VALUE!</v>
      </c>
      <c r="FF112" s="22" t="e">
        <f ca="1">(Parameters!$B$174*(1-Parameters!FF$185)*_xlfn.IFNA('[3]National GDP per capita ppp'!FF112,0)+(1-Parameters!$B$174)*FF111)*(1+(_xlfn.IFNA('[3]Nat GDP per cap ppp growth rate'!FF112,0)-IF(Settings!$C$16="No",0,Parameters!FF$164*('AMOC national temperature'!FF111-Parameters!FF$128)+Parameters!FF$165*('AMOC national temperature'!FF111-Parameters!FF$128)^2)))*IF(Settings!$C$16="No",1,(1-SLR!$D111*Parameters!FF$181))</f>
        <v>#VALUE!</v>
      </c>
      <c r="FG112" s="22" t="e">
        <f ca="1">(Parameters!$B$174*(1-Parameters!FG$185)*_xlfn.IFNA('[3]National GDP per capita ppp'!FG112,0)+(1-Parameters!$B$174)*FG111)*(1+(_xlfn.IFNA('[3]Nat GDP per cap ppp growth rate'!FG112,0)-IF(Settings!$C$16="No",0,Parameters!FG$164*('AMOC national temperature'!FG111-Parameters!FG$128)+Parameters!FG$165*('AMOC national temperature'!FG111-Parameters!FG$128)^2)))*IF(Settings!$C$16="No",1,(1-SLR!$D111*Parameters!FG$181))</f>
        <v>#VALUE!</v>
      </c>
      <c r="FH112" s="22" t="e">
        <f ca="1">(Parameters!$B$174*(1-Parameters!FH$185)*_xlfn.IFNA('[3]National GDP per capita ppp'!FH112,0)+(1-Parameters!$B$174)*FH111)*(1+(_xlfn.IFNA('[3]Nat GDP per cap ppp growth rate'!FH112,0)-IF(Settings!$C$16="No",0,Parameters!FH$164*('AMOC national temperature'!FH111-Parameters!FH$128)+Parameters!FH$165*('AMOC national temperature'!FH111-Parameters!FH$128)^2)))*IF(Settings!$C$16="No",1,(1-SLR!$D111*Parameters!FH$181))</f>
        <v>#VALUE!</v>
      </c>
      <c r="FI112" s="22" t="e">
        <f ca="1">(Parameters!$B$174*(1-Parameters!FI$185)*_xlfn.IFNA('[3]National GDP per capita ppp'!FI112,0)+(1-Parameters!$B$174)*FI111)*(1+(_xlfn.IFNA('[3]Nat GDP per cap ppp growth rate'!FI112,0)-IF(Settings!$C$16="No",0,Parameters!FI$164*('AMOC national temperature'!FI111-Parameters!FI$128)+Parameters!FI$165*('AMOC national temperature'!FI111-Parameters!FI$128)^2)))*IF(Settings!$C$16="No",1,(1-SLR!$D111*Parameters!FI$181))</f>
        <v>#VALUE!</v>
      </c>
      <c r="FJ112" s="22" t="e">
        <f ca="1">(Parameters!$B$174*(1-Parameters!FJ$185)*_xlfn.IFNA('[3]National GDP per capita ppp'!FJ112,0)+(1-Parameters!$B$174)*FJ111)*(1+(_xlfn.IFNA('[3]Nat GDP per cap ppp growth rate'!FJ112,0)-IF(Settings!$C$16="No",0,Parameters!FJ$164*('AMOC national temperature'!FJ111-Parameters!FJ$128)+Parameters!FJ$165*('AMOC national temperature'!FJ111-Parameters!FJ$128)^2)))*IF(Settings!$C$16="No",1,(1-SLR!$D111*Parameters!FJ$181))</f>
        <v>#VALUE!</v>
      </c>
      <c r="FK112" s="22" t="e">
        <f ca="1">(Parameters!$B$174*(1-Parameters!FK$185)*_xlfn.IFNA('[3]National GDP per capita ppp'!FK112,0)+(1-Parameters!$B$174)*FK111)*(1+(_xlfn.IFNA('[3]Nat GDP per cap ppp growth rate'!FK112,0)-IF(Settings!$C$16="No",0,Parameters!FK$164*('AMOC national temperature'!FK111-Parameters!FK$128)+Parameters!FK$165*('AMOC national temperature'!FK111-Parameters!FK$128)^2)))*IF(Settings!$C$16="No",1,(1-SLR!$D111*Parameters!FK$181))</f>
        <v>#VALUE!</v>
      </c>
      <c r="FL112" s="22" t="e">
        <f ca="1">(Parameters!$B$174*(1-Parameters!FL$185)*_xlfn.IFNA('[3]National GDP per capita ppp'!FL112,0)+(1-Parameters!$B$174)*FL111)*(1+(_xlfn.IFNA('[3]Nat GDP per cap ppp growth rate'!FL112,0)-IF(Settings!$C$16="No",0,Parameters!FL$164*('AMOC national temperature'!FL111-Parameters!FL$128)+Parameters!FL$165*('AMOC national temperature'!FL111-Parameters!FL$128)^2)))*IF(Settings!$C$16="No",1,(1-SLR!$D111*Parameters!FL$181))</f>
        <v>#VALUE!</v>
      </c>
      <c r="FM112" s="22" t="e">
        <f ca="1">(Parameters!$B$174*(1-Parameters!FM$185)*_xlfn.IFNA('[3]National GDP per capita ppp'!FM112,0)+(1-Parameters!$B$174)*FM111)*(1+(_xlfn.IFNA('[3]Nat GDP per cap ppp growth rate'!FM112,0)-IF(Settings!$C$16="No",0,Parameters!FM$164*('AMOC national temperature'!FM111-Parameters!FM$128)+Parameters!FM$165*('AMOC national temperature'!FM111-Parameters!FM$128)^2)))*IF(Settings!$C$16="No",1,(1-SLR!$D111*Parameters!FM$181))</f>
        <v>#VALUE!</v>
      </c>
      <c r="FN112" s="22" t="e">
        <f ca="1">(Parameters!$B$174*(1-Parameters!FN$185)*_xlfn.IFNA('[3]National GDP per capita ppp'!FN112,0)+(1-Parameters!$B$174)*FN111)*(1+(_xlfn.IFNA('[3]Nat GDP per cap ppp growth rate'!FN112,0)-IF(Settings!$C$16="No",0,Parameters!FN$164*('AMOC national temperature'!FN111-Parameters!FN$128)+Parameters!FN$165*('AMOC national temperature'!FN111-Parameters!FN$128)^2)))*IF(Settings!$C$16="No",1,(1-SLR!$D111*Parameters!FN$181))</f>
        <v>#VALUE!</v>
      </c>
      <c r="FO112" s="22" t="e">
        <f ca="1">(Parameters!$B$174*(1-Parameters!FO$185)*_xlfn.IFNA('[3]National GDP per capita ppp'!FO112,0)+(1-Parameters!$B$174)*FO111)*(1+(_xlfn.IFNA('[3]Nat GDP per cap ppp growth rate'!FO112,0)-IF(Settings!$C$16="No",0,Parameters!FO$164*('AMOC national temperature'!FO111-Parameters!FO$128)+Parameters!FO$165*('AMOC national temperature'!FO111-Parameters!FO$128)^2)))*IF(Settings!$C$16="No",1,(1-SLR!$D111*Parameters!FO$181))</f>
        <v>#VALUE!</v>
      </c>
      <c r="FP112" s="22" t="e">
        <f ca="1">(Parameters!$B$174*(1-Parameters!FP$185)*_xlfn.IFNA('[3]National GDP per capita ppp'!FP112,0)+(1-Parameters!$B$174)*FP111)*(1+(_xlfn.IFNA('[3]Nat GDP per cap ppp growth rate'!FP112,0)-IF(Settings!$C$16="No",0,Parameters!FP$164*('AMOC national temperature'!FP111-Parameters!FP$128)+Parameters!FP$165*('AMOC national temperature'!FP111-Parameters!FP$128)^2)))*IF(Settings!$C$16="No",1,(1-SLR!$D111*Parameters!FP$181))</f>
        <v>#VALUE!</v>
      </c>
      <c r="FQ112" s="22" t="e">
        <f ca="1">(Parameters!$B$174*(1-Parameters!FQ$185)*_xlfn.IFNA('[3]National GDP per capita ppp'!FQ112,0)+(1-Parameters!$B$174)*FQ111)*(1+(_xlfn.IFNA('[3]Nat GDP per cap ppp growth rate'!FQ112,0)-IF(Settings!$C$16="No",0,Parameters!FQ$164*('AMOC national temperature'!FQ111-Parameters!FQ$128)+Parameters!FQ$165*('AMOC national temperature'!FQ111-Parameters!FQ$128)^2)))*IF(Settings!$C$16="No",1,(1-SLR!$D111*Parameters!FQ$181))</f>
        <v>#VALUE!</v>
      </c>
      <c r="FR112" s="22" t="e">
        <f ca="1">(Parameters!$B$174*(1-Parameters!FR$185)*_xlfn.IFNA('[3]National GDP per capita ppp'!FR112,0)+(1-Parameters!$B$174)*FR111)*(1+(_xlfn.IFNA('[3]Nat GDP per cap ppp growth rate'!FR112,0)-IF(Settings!$C$16="No",0,Parameters!FR$164*('AMOC national temperature'!FR111-Parameters!FR$128)+Parameters!FR$165*('AMOC national temperature'!FR111-Parameters!FR$128)^2)))*IF(Settings!$C$16="No",1,(1-SLR!$D111*Parameters!FR$181))</f>
        <v>#VALUE!</v>
      </c>
      <c r="FS112" s="22" t="e">
        <f ca="1">(Parameters!$B$174*(1-Parameters!FS$185)*_xlfn.IFNA('[3]National GDP per capita ppp'!FS112,0)+(1-Parameters!$B$174)*FS111)*(1+(_xlfn.IFNA('[3]Nat GDP per cap ppp growth rate'!FS112,0)-IF(Settings!$C$16="No",0,Parameters!FS$164*('AMOC national temperature'!FS111-Parameters!FS$128)+Parameters!FS$165*('AMOC national temperature'!FS111-Parameters!FS$128)^2)))*IF(Settings!$C$16="No",1,(1-SLR!$D111*Parameters!FS$181))</f>
        <v>#VALUE!</v>
      </c>
      <c r="FT112" s="22" t="e">
        <f ca="1">(Parameters!$B$174*(1-Parameters!FT$185)*_xlfn.IFNA('[3]National GDP per capita ppp'!FT112,0)+(1-Parameters!$B$174)*FT111)*(1+(_xlfn.IFNA('[3]Nat GDP per cap ppp growth rate'!FT112,0)-IF(Settings!$C$16="No",0,Parameters!FT$164*('AMOC national temperature'!FT111-Parameters!FT$128)+Parameters!FT$165*('AMOC national temperature'!FT111-Parameters!FT$128)^2)))*IF(Settings!$C$16="No",1,(1-SLR!$D111*Parameters!FT$181))</f>
        <v>#VALUE!</v>
      </c>
      <c r="FU112" s="22" t="e">
        <f ca="1">(Parameters!$B$174*(1-Parameters!FU$185)*_xlfn.IFNA('[3]National GDP per capita ppp'!FU112,0)+(1-Parameters!$B$174)*FU111)*(1+(_xlfn.IFNA('[3]Nat GDP per cap ppp growth rate'!FU112,0)-IF(Settings!$C$16="No",0,Parameters!FU$164*('AMOC national temperature'!FU111-Parameters!FU$128)+Parameters!FU$165*('AMOC national temperature'!FU111-Parameters!FU$128)^2)))*IF(Settings!$C$16="No",1,(1-SLR!$D111*Parameters!FU$181))</f>
        <v>#VALUE!</v>
      </c>
      <c r="FV112" s="22" t="e">
        <f ca="1">(Parameters!$B$174*(1-Parameters!FV$185)*_xlfn.IFNA('[3]National GDP per capita ppp'!FV112,0)+(1-Parameters!$B$174)*FV111)*(1+(_xlfn.IFNA('[3]Nat GDP per cap ppp growth rate'!FV112,0)-IF(Settings!$C$16="No",0,Parameters!FV$164*('AMOC national temperature'!FV111-Parameters!FV$128)+Parameters!FV$165*('AMOC national temperature'!FV111-Parameters!FV$128)^2)))*IF(Settings!$C$16="No",1,(1-SLR!$D111*Parameters!FV$181))</f>
        <v>#VALUE!</v>
      </c>
      <c r="FW112" s="22" t="e">
        <f ca="1">(Parameters!$B$174*(1-Parameters!FW$185)*_xlfn.IFNA('[3]National GDP per capita ppp'!FW112,0)+(1-Parameters!$B$174)*FW111)*(1+(_xlfn.IFNA('[3]Nat GDP per cap ppp growth rate'!FW112,0)-IF(Settings!$C$16="No",0,Parameters!FW$164*('AMOC national temperature'!FW111-Parameters!FW$128)+Parameters!FW$165*('AMOC national temperature'!FW111-Parameters!FW$128)^2)))*IF(Settings!$C$16="No",1,(1-SLR!$D111*Parameters!FW$181))</f>
        <v>#VALUE!</v>
      </c>
      <c r="FX112" s="22" t="e">
        <f ca="1">(Parameters!$B$174*(1-Parameters!FX$185)*_xlfn.IFNA('[3]National GDP per capita ppp'!FX112,0)+(1-Parameters!$B$174)*FX111)*(1+(_xlfn.IFNA('[3]Nat GDP per cap ppp growth rate'!FX112,0)-IF(Settings!$C$16="No",0,Parameters!FX$164*('AMOC national temperature'!FX111-Parameters!FX$128)+Parameters!FX$165*('AMOC national temperature'!FX111-Parameters!FX$128)^2)))*IF(Settings!$C$16="No",1,(1-SLR!$D111*Parameters!FX$181))</f>
        <v>#VALUE!</v>
      </c>
      <c r="FY112" s="22" t="e">
        <f ca="1">(Parameters!$B$174*(1-Parameters!FY$185)*_xlfn.IFNA('[3]National GDP per capita ppp'!FY112,0)+(1-Parameters!$B$174)*FY111)*(1+(_xlfn.IFNA('[3]Nat GDP per cap ppp growth rate'!FY112,0)-IF(Settings!$C$16="No",0,Parameters!FY$164*('AMOC national temperature'!FY111-Parameters!FY$128)+Parameters!FY$165*('AMOC national temperature'!FY111-Parameters!FY$128)^2)))*IF(Settings!$C$16="No",1,(1-SLR!$D111*Parameters!FY$181))</f>
        <v>#VALUE!</v>
      </c>
      <c r="FZ112" s="22" t="e">
        <f ca="1">(Parameters!$B$174*(1-Parameters!FZ$185)*_xlfn.IFNA('[3]National GDP per capita ppp'!FZ112,0)+(1-Parameters!$B$174)*FZ111)*(1+(_xlfn.IFNA('[3]Nat GDP per cap ppp growth rate'!FZ112,0)-IF(Settings!$C$16="No",0,Parameters!FZ$164*('AMOC national temperature'!FZ111-Parameters!FZ$128)+Parameters!FZ$165*('AMOC national temperature'!FZ111-Parameters!FZ$128)^2)))*IF(Settings!$C$16="No",1,(1-SLR!$D111*Parameters!FZ$181))</f>
        <v>#VALUE!</v>
      </c>
      <c r="GA112" s="22" t="e">
        <f ca="1">(Parameters!$B$174*(1-Parameters!GA$185)*_xlfn.IFNA('[3]National GDP per capita ppp'!GA112,0)+(1-Parameters!$B$174)*GA111)*(1+(_xlfn.IFNA('[3]Nat GDP per cap ppp growth rate'!GA112,0)-IF(Settings!$C$16="No",0,Parameters!GA$164*('AMOC national temperature'!GA111-Parameters!GA$128)+Parameters!GA$165*('AMOC national temperature'!GA111-Parameters!GA$128)^2)))*IF(Settings!$C$16="No",1,(1-SLR!$D111*Parameters!GA$181))</f>
        <v>#VALUE!</v>
      </c>
      <c r="GB112" s="22" t="e">
        <f ca="1">(Parameters!$B$174*(1-Parameters!GB$185)*_xlfn.IFNA('[3]National GDP per capita ppp'!GB112,0)+(1-Parameters!$B$174)*GB111)*(1+(_xlfn.IFNA('[3]Nat GDP per cap ppp growth rate'!GB112,0)-IF(Settings!$C$16="No",0,Parameters!GB$164*('AMOC national temperature'!GB111-Parameters!GB$128)+Parameters!GB$165*('AMOC national temperature'!GB111-Parameters!GB$128)^2)))*IF(Settings!$C$16="No",1,(1-SLR!$D111*Parameters!GB$181))</f>
        <v>#VALUE!</v>
      </c>
      <c r="GC112" s="22" t="e">
        <f ca="1">(Parameters!$B$174*(1-Parameters!GC$185)*_xlfn.IFNA('[3]National GDP per capita ppp'!GC112,0)+(1-Parameters!$B$174)*GC111)*(1+(_xlfn.IFNA('[3]Nat GDP per cap ppp growth rate'!GC112,0)-IF(Settings!$C$16="No",0,Parameters!GC$164*('AMOC national temperature'!GC111-Parameters!GC$128)+Parameters!GC$165*('AMOC national temperature'!GC111-Parameters!GC$128)^2)))*IF(Settings!$C$16="No",1,(1-SLR!$D111*Parameters!GC$181))</f>
        <v>#VALUE!</v>
      </c>
      <c r="GD112" s="22" t="e">
        <f ca="1">(Parameters!$B$174*(1-Parameters!GD$185)*_xlfn.IFNA('[3]National GDP per capita ppp'!GD112,0)+(1-Parameters!$B$174)*GD111)*(1+(_xlfn.IFNA('[3]Nat GDP per cap ppp growth rate'!GD112,0)-IF(Settings!$C$16="No",0,Parameters!GD$164*('AMOC national temperature'!GD111-Parameters!GD$128)+Parameters!GD$165*('AMOC national temperature'!GD111-Parameters!GD$128)^2)))*IF(Settings!$C$16="No",1,(1-SLR!$D111*Parameters!GD$181))</f>
        <v>#VALUE!</v>
      </c>
      <c r="GE112" s="22" t="e">
        <f ca="1">(Parameters!$B$174*(1-Parameters!GE$185)*_xlfn.IFNA('[3]National GDP per capita ppp'!GE112,0)+(1-Parameters!$B$174)*GE111)*(1+(_xlfn.IFNA('[3]Nat GDP per cap ppp growth rate'!GE112,0)-IF(Settings!$C$16="No",0,Parameters!GE$164*('AMOC national temperature'!GE111-Parameters!GE$128)+Parameters!GE$165*('AMOC national temperature'!GE111-Parameters!GE$128)^2)))*IF(Settings!$C$16="No",1,(1-SLR!$D111*Parameters!GE$181))</f>
        <v>#VALUE!</v>
      </c>
      <c r="GF112" s="22" t="e">
        <f ca="1">(Parameters!$B$174*(1-Parameters!GF$185)*_xlfn.IFNA('[3]National GDP per capita ppp'!GF112,0)+(1-Parameters!$B$174)*GF111)*(1+(_xlfn.IFNA('[3]Nat GDP per cap ppp growth rate'!GF112,0)-IF(Settings!$C$16="No",0,Parameters!GF$164*('AMOC national temperature'!GF111-Parameters!GF$128)+Parameters!GF$165*('AMOC national temperature'!GF111-Parameters!GF$128)^2)))*IF(Settings!$C$16="No",1,(1-SLR!$D111*Parameters!GF$181))</f>
        <v>#VALUE!</v>
      </c>
      <c r="GG112" s="22" t="e">
        <f ca="1">(Parameters!$B$174*(1-Parameters!GG$185)*_xlfn.IFNA('[3]National GDP per capita ppp'!GG112,0)+(1-Parameters!$B$174)*GG111)*(1+(_xlfn.IFNA('[3]Nat GDP per cap ppp growth rate'!GG112,0)-IF(Settings!$C$16="No",0,Parameters!GG$164*('AMOC national temperature'!GG111-Parameters!GG$128)+Parameters!GG$165*('AMOC national temperature'!GG111-Parameters!GG$128)^2)))*IF(Settings!$C$16="No",1,(1-SLR!$D111*Parameters!GG$181))</f>
        <v>#VALUE!</v>
      </c>
      <c r="GH112" s="22" t="e">
        <f ca="1">(Parameters!$B$174*(1-Parameters!GH$185)*_xlfn.IFNA('[3]National GDP per capita ppp'!GH112,0)+(1-Parameters!$B$174)*GH111)*(1+(_xlfn.IFNA('[3]Nat GDP per cap ppp growth rate'!GH112,0)-IF(Settings!$C$16="No",0,Parameters!GH$164*('AMOC national temperature'!GH111-Parameters!GH$128)+Parameters!GH$165*('AMOC national temperature'!GH111-Parameters!GH$128)^2)))*IF(Settings!$C$16="No",1,(1-SLR!$D111*Parameters!GH$181))</f>
        <v>#VALUE!</v>
      </c>
      <c r="GI112" s="22" t="e">
        <f ca="1">(Parameters!$B$174*(1-Parameters!GI$185)*_xlfn.IFNA('[3]National GDP per capita ppp'!GI112,0)+(1-Parameters!$B$174)*GI111)*(1+(_xlfn.IFNA('[3]Nat GDP per cap ppp growth rate'!GI112,0)-IF(Settings!$C$16="No",0,Parameters!GI$164*('AMOC national temperature'!GI111-Parameters!GI$128)+Parameters!GI$165*('AMOC national temperature'!GI111-Parameters!GI$128)^2)))*IF(Settings!$C$16="No",1,(1-SLR!$D111*Parameters!GI$181))</f>
        <v>#VALUE!</v>
      </c>
      <c r="GJ112" s="22" t="e">
        <f ca="1">(Parameters!$B$174*(1-Parameters!GJ$185)*_xlfn.IFNA('[3]National GDP per capita ppp'!GJ112,0)+(1-Parameters!$B$174)*GJ111)*(1+(_xlfn.IFNA('[3]Nat GDP per cap ppp growth rate'!GJ112,0)-IF(Settings!$C$16="No",0,Parameters!GJ$164*('AMOC national temperature'!GJ111-Parameters!GJ$128)+Parameters!GJ$165*('AMOC national temperature'!GJ111-Parameters!GJ$128)^2)))*IF(Settings!$C$16="No",1,(1-SLR!$D111*Parameters!GJ$181))</f>
        <v>#VALUE!</v>
      </c>
      <c r="GK112" s="22" t="e">
        <f ca="1">(Parameters!$B$174*(1-Parameters!GK$185)*_xlfn.IFNA('[3]National GDP per capita ppp'!GK112,0)+(1-Parameters!$B$174)*GK111)*(1+(_xlfn.IFNA('[3]Nat GDP per cap ppp growth rate'!GK112,0)-IF(Settings!$C$16="No",0,Parameters!GK$164*('AMOC national temperature'!GK111-Parameters!GK$128)+Parameters!GK$165*('AMOC national temperature'!GK111-Parameters!GK$128)^2)))*IF(Settings!$C$16="No",1,(1-SLR!$D111*Parameters!GK$181))</f>
        <v>#VALUE!</v>
      </c>
      <c r="GL112" s="22" t="e">
        <f ca="1">(Parameters!$B$174*(1-Parameters!GL$185)*_xlfn.IFNA('[3]National GDP per capita ppp'!GL112,0)+(1-Parameters!$B$174)*GL111)*(1+(_xlfn.IFNA('[3]Nat GDP per cap ppp growth rate'!GL112,0)-IF(Settings!$C$16="No",0,Parameters!GL$164*('AMOC national temperature'!GL111-Parameters!GL$128)+Parameters!GL$165*('AMOC national temperature'!GL111-Parameters!GL$128)^2)))*IF(Settings!$C$16="No",1,(1-SLR!$D111*Parameters!GL$181))</f>
        <v>#VALUE!</v>
      </c>
      <c r="GM112" s="22" t="e">
        <f ca="1">(Parameters!$B$174*(1-Parameters!GM$185)*_xlfn.IFNA('[3]National GDP per capita ppp'!GM112,0)+(1-Parameters!$B$174)*GM111)*(1+(_xlfn.IFNA('[3]Nat GDP per cap ppp growth rate'!GM112,0)-IF(Settings!$C$16="No",0,Parameters!GM$164*('AMOC national temperature'!GM111-Parameters!GM$128)+Parameters!GM$165*('AMOC national temperature'!GM111-Parameters!GM$128)^2)))*IF(Settings!$C$16="No",1,(1-SLR!$D111*Parameters!GM$181))</f>
        <v>#VALUE!</v>
      </c>
      <c r="GN112" s="22" t="e">
        <f ca="1">SUMPRODUCT(B112:GM112,'[4]National population'!$B112:$GM112)</f>
        <v>#VALUE!</v>
      </c>
      <c r="GO112" s="22" t="e">
        <f ca="1">GN112/'[4]National population'!GN112</f>
        <v>#VALUE!</v>
      </c>
    </row>
    <row r="113" spans="1:197" x14ac:dyDescent="0.45">
      <c r="A113" s="15">
        <v>2120</v>
      </c>
      <c r="B113" s="22" t="e">
        <f ca="1">(Parameters!$B$174*(1-Parameters!B$185)*_xlfn.IFNA('[3]National GDP per capita ppp'!B113,0)+(1-Parameters!$B$174)*B112)*(1+(_xlfn.IFNA('[3]Nat GDP per cap ppp growth rate'!B113,0)-IF(Settings!$C$16="No",0,Parameters!B$164*('AMOC national temperature'!B112-Parameters!B$128)+Parameters!B$165*('AMOC national temperature'!B112-Parameters!B$128)^2)))*IF(Settings!$C$16="No",1,(1-SLR!$D112*Parameters!B$181))</f>
        <v>#VALUE!</v>
      </c>
      <c r="C113" s="22" t="e">
        <f ca="1">(Parameters!$B$174*(1-Parameters!C$185)*_xlfn.IFNA('[3]National GDP per capita ppp'!C113,0)+(1-Parameters!$B$174)*C112)*(1+(_xlfn.IFNA('[3]Nat GDP per cap ppp growth rate'!C113,0)-IF(Settings!$C$16="No",0,Parameters!C$164*('AMOC national temperature'!C112-Parameters!C$128)+Parameters!C$165*('AMOC national temperature'!C112-Parameters!C$128)^2)))*IF(Settings!$C$16="No",1,(1-SLR!$D112*Parameters!C$181))</f>
        <v>#VALUE!</v>
      </c>
      <c r="D113" s="22" t="e">
        <f ca="1">(Parameters!$B$174*(1-Parameters!D$185)*_xlfn.IFNA('[3]National GDP per capita ppp'!D113,0)+(1-Parameters!$B$174)*D112)*(1+(_xlfn.IFNA('[3]Nat GDP per cap ppp growth rate'!D113,0)-IF(Settings!$C$16="No",0,Parameters!D$164*('AMOC national temperature'!D112-Parameters!D$128)+Parameters!D$165*('AMOC national temperature'!D112-Parameters!D$128)^2)))*IF(Settings!$C$16="No",1,(1-SLR!$D112*Parameters!D$181))</f>
        <v>#VALUE!</v>
      </c>
      <c r="E113" s="22" t="e">
        <f ca="1">(Parameters!$B$174*(1-Parameters!E$185)*_xlfn.IFNA('[3]National GDP per capita ppp'!E113,0)+(1-Parameters!$B$174)*E112)*(1+(_xlfn.IFNA('[3]Nat GDP per cap ppp growth rate'!E113,0)-IF(Settings!$C$16="No",0,Parameters!E$164*('AMOC national temperature'!E112-Parameters!E$128)+Parameters!E$165*('AMOC national temperature'!E112-Parameters!E$128)^2)))*IF(Settings!$C$16="No",1,(1-SLR!$D112*Parameters!E$181))</f>
        <v>#VALUE!</v>
      </c>
      <c r="F113" s="22" t="e">
        <f ca="1">(Parameters!$B$174*(1-Parameters!F$185)*_xlfn.IFNA('[3]National GDP per capita ppp'!F113,0)+(1-Parameters!$B$174)*F112)*(1+(_xlfn.IFNA('[3]Nat GDP per cap ppp growth rate'!F113,0)-IF(Settings!$C$16="No",0,Parameters!F$164*('AMOC national temperature'!F112-Parameters!F$128)+Parameters!F$165*('AMOC national temperature'!F112-Parameters!F$128)^2)))*IF(Settings!$C$16="No",1,(1-SLR!$D112*Parameters!F$181))</f>
        <v>#VALUE!</v>
      </c>
      <c r="G113" s="22" t="e">
        <f ca="1">(Parameters!$B$174*(1-Parameters!G$185)*_xlfn.IFNA('[3]National GDP per capita ppp'!G113,0)+(1-Parameters!$B$174)*G112)*(1+(_xlfn.IFNA('[3]Nat GDP per cap ppp growth rate'!G113,0)-IF(Settings!$C$16="No",0,Parameters!G$164*('AMOC national temperature'!G112-Parameters!G$128)+Parameters!G$165*('AMOC national temperature'!G112-Parameters!G$128)^2)))*IF(Settings!$C$16="No",1,(1-SLR!$D112*Parameters!G$181))</f>
        <v>#VALUE!</v>
      </c>
      <c r="H113" s="22" t="e">
        <f ca="1">(Parameters!$B$174*(1-Parameters!H$185)*_xlfn.IFNA('[3]National GDP per capita ppp'!H113,0)+(1-Parameters!$B$174)*H112)*(1+(_xlfn.IFNA('[3]Nat GDP per cap ppp growth rate'!H113,0)-IF(Settings!$C$16="No",0,Parameters!H$164*('AMOC national temperature'!H112-Parameters!H$128)+Parameters!H$165*('AMOC national temperature'!H112-Parameters!H$128)^2)))*IF(Settings!$C$16="No",1,(1-SLR!$D112*Parameters!H$181))</f>
        <v>#VALUE!</v>
      </c>
      <c r="I113" s="22" t="e">
        <f ca="1">(Parameters!$B$174*(1-Parameters!I$185)*_xlfn.IFNA('[3]National GDP per capita ppp'!I113,0)+(1-Parameters!$B$174)*I112)*(1+(_xlfn.IFNA('[3]Nat GDP per cap ppp growth rate'!I113,0)-IF(Settings!$C$16="No",0,Parameters!I$164*('AMOC national temperature'!I112-Parameters!I$128)+Parameters!I$165*('AMOC national temperature'!I112-Parameters!I$128)^2)))*IF(Settings!$C$16="No",1,(1-SLR!$D112*Parameters!I$181))</f>
        <v>#VALUE!</v>
      </c>
      <c r="J113" s="22" t="e">
        <f ca="1">(Parameters!$B$174*(1-Parameters!J$185)*_xlfn.IFNA('[3]National GDP per capita ppp'!J113,0)+(1-Parameters!$B$174)*J112)*(1+(_xlfn.IFNA('[3]Nat GDP per cap ppp growth rate'!J113,0)-IF(Settings!$C$16="No",0,Parameters!J$164*('AMOC national temperature'!J112-Parameters!J$128)+Parameters!J$165*('AMOC national temperature'!J112-Parameters!J$128)^2)))*IF(Settings!$C$16="No",1,(1-SLR!$D112*Parameters!J$181))</f>
        <v>#VALUE!</v>
      </c>
      <c r="K113" s="22" t="e">
        <f ca="1">(Parameters!$B$174*(1-Parameters!K$185)*_xlfn.IFNA('[3]National GDP per capita ppp'!K113,0)+(1-Parameters!$B$174)*K112)*(1+(_xlfn.IFNA('[3]Nat GDP per cap ppp growth rate'!K113,0)-IF(Settings!$C$16="No",0,Parameters!K$164*('AMOC national temperature'!K112-Parameters!K$128)+Parameters!K$165*('AMOC national temperature'!K112-Parameters!K$128)^2)))*IF(Settings!$C$16="No",1,(1-SLR!$D112*Parameters!K$181))</f>
        <v>#VALUE!</v>
      </c>
      <c r="L113" s="22" t="e">
        <f ca="1">(Parameters!$B$174*(1-Parameters!L$185)*_xlfn.IFNA('[3]National GDP per capita ppp'!L113,0)+(1-Parameters!$B$174)*L112)*(1+(_xlfn.IFNA('[3]Nat GDP per cap ppp growth rate'!L113,0)-IF(Settings!$C$16="No",0,Parameters!L$164*('AMOC national temperature'!L112-Parameters!L$128)+Parameters!L$165*('AMOC national temperature'!L112-Parameters!L$128)^2)))*IF(Settings!$C$16="No",1,(1-SLR!$D112*Parameters!L$181))</f>
        <v>#VALUE!</v>
      </c>
      <c r="M113" s="22" t="e">
        <f ca="1">(Parameters!$B$174*(1-Parameters!M$185)*_xlfn.IFNA('[3]National GDP per capita ppp'!M113,0)+(1-Parameters!$B$174)*M112)*(1+(_xlfn.IFNA('[3]Nat GDP per cap ppp growth rate'!M113,0)-IF(Settings!$C$16="No",0,Parameters!M$164*('AMOC national temperature'!M112-Parameters!M$128)+Parameters!M$165*('AMOC national temperature'!M112-Parameters!M$128)^2)))*IF(Settings!$C$16="No",1,(1-SLR!$D112*Parameters!M$181))</f>
        <v>#VALUE!</v>
      </c>
      <c r="N113" s="22" t="e">
        <f ca="1">(Parameters!$B$174*(1-Parameters!N$185)*_xlfn.IFNA('[3]National GDP per capita ppp'!N113,0)+(1-Parameters!$B$174)*N112)*(1+(_xlfn.IFNA('[3]Nat GDP per cap ppp growth rate'!N113,0)-IF(Settings!$C$16="No",0,Parameters!N$164*('AMOC national temperature'!N112-Parameters!N$128)+Parameters!N$165*('AMOC national temperature'!N112-Parameters!N$128)^2)))*IF(Settings!$C$16="No",1,(1-SLR!$D112*Parameters!N$181))</f>
        <v>#VALUE!</v>
      </c>
      <c r="O113" s="22" t="e">
        <f ca="1">(Parameters!$B$174*(1-Parameters!O$185)*_xlfn.IFNA('[3]National GDP per capita ppp'!O113,0)+(1-Parameters!$B$174)*O112)*(1+(_xlfn.IFNA('[3]Nat GDP per cap ppp growth rate'!O113,0)-IF(Settings!$C$16="No",0,Parameters!O$164*('AMOC national temperature'!O112-Parameters!O$128)+Parameters!O$165*('AMOC national temperature'!O112-Parameters!O$128)^2)))*IF(Settings!$C$16="No",1,(1-SLR!$D112*Parameters!O$181))</f>
        <v>#VALUE!</v>
      </c>
      <c r="P113" s="22" t="e">
        <f ca="1">(Parameters!$B$174*(1-Parameters!P$185)*_xlfn.IFNA('[3]National GDP per capita ppp'!P113,0)+(1-Parameters!$B$174)*P112)*(1+(_xlfn.IFNA('[3]Nat GDP per cap ppp growth rate'!P113,0)-IF(Settings!$C$16="No",0,Parameters!P$164*('AMOC national temperature'!P112-Parameters!P$128)+Parameters!P$165*('AMOC national temperature'!P112-Parameters!P$128)^2)))*IF(Settings!$C$16="No",1,(1-SLR!$D112*Parameters!P$181))</f>
        <v>#VALUE!</v>
      </c>
      <c r="Q113" s="22" t="e">
        <f ca="1">(Parameters!$B$174*(1-Parameters!Q$185)*_xlfn.IFNA('[3]National GDP per capita ppp'!Q113,0)+(1-Parameters!$B$174)*Q112)*(1+(_xlfn.IFNA('[3]Nat GDP per cap ppp growth rate'!Q113,0)-IF(Settings!$C$16="No",0,Parameters!Q$164*('AMOC national temperature'!Q112-Parameters!Q$128)+Parameters!Q$165*('AMOC national temperature'!Q112-Parameters!Q$128)^2)))*IF(Settings!$C$16="No",1,(1-SLR!$D112*Parameters!Q$181))</f>
        <v>#VALUE!</v>
      </c>
      <c r="R113" s="22" t="e">
        <f ca="1">(Parameters!$B$174*(1-Parameters!R$185)*_xlfn.IFNA('[3]National GDP per capita ppp'!R113,0)+(1-Parameters!$B$174)*R112)*(1+(_xlfn.IFNA('[3]Nat GDP per cap ppp growth rate'!R113,0)-IF(Settings!$C$16="No",0,Parameters!R$164*('AMOC national temperature'!R112-Parameters!R$128)+Parameters!R$165*('AMOC national temperature'!R112-Parameters!R$128)^2)))*IF(Settings!$C$16="No",1,(1-SLR!$D112*Parameters!R$181))</f>
        <v>#VALUE!</v>
      </c>
      <c r="S113" s="22" t="e">
        <f ca="1">(Parameters!$B$174*(1-Parameters!S$185)*_xlfn.IFNA('[3]National GDP per capita ppp'!S113,0)+(1-Parameters!$B$174)*S112)*(1+(_xlfn.IFNA('[3]Nat GDP per cap ppp growth rate'!S113,0)-IF(Settings!$C$16="No",0,Parameters!S$164*('AMOC national temperature'!S112-Parameters!S$128)+Parameters!S$165*('AMOC national temperature'!S112-Parameters!S$128)^2)))*IF(Settings!$C$16="No",1,(1-SLR!$D112*Parameters!S$181))</f>
        <v>#VALUE!</v>
      </c>
      <c r="T113" s="22" t="e">
        <f ca="1">(Parameters!$B$174*(1-Parameters!T$185)*_xlfn.IFNA('[3]National GDP per capita ppp'!T113,0)+(1-Parameters!$B$174)*T112)*(1+(_xlfn.IFNA('[3]Nat GDP per cap ppp growth rate'!T113,0)-IF(Settings!$C$16="No",0,Parameters!T$164*('AMOC national temperature'!T112-Parameters!T$128)+Parameters!T$165*('AMOC national temperature'!T112-Parameters!T$128)^2)))*IF(Settings!$C$16="No",1,(1-SLR!$D112*Parameters!T$181))</f>
        <v>#VALUE!</v>
      </c>
      <c r="U113" s="22" t="e">
        <f ca="1">(Parameters!$B$174*(1-Parameters!U$185)*_xlfn.IFNA('[3]National GDP per capita ppp'!U113,0)+(1-Parameters!$B$174)*U112)*(1+(_xlfn.IFNA('[3]Nat GDP per cap ppp growth rate'!U113,0)-IF(Settings!$C$16="No",0,Parameters!U$164*('AMOC national temperature'!U112-Parameters!U$128)+Parameters!U$165*('AMOC national temperature'!U112-Parameters!U$128)^2)))*IF(Settings!$C$16="No",1,(1-SLR!$D112*Parameters!U$181))</f>
        <v>#VALUE!</v>
      </c>
      <c r="V113" s="22" t="e">
        <f ca="1">(Parameters!$B$174*(1-Parameters!V$185)*_xlfn.IFNA('[3]National GDP per capita ppp'!V113,0)+(1-Parameters!$B$174)*V112)*(1+(_xlfn.IFNA('[3]Nat GDP per cap ppp growth rate'!V113,0)-IF(Settings!$C$16="No",0,Parameters!V$164*('AMOC national temperature'!V112-Parameters!V$128)+Parameters!V$165*('AMOC national temperature'!V112-Parameters!V$128)^2)))*IF(Settings!$C$16="No",1,(1-SLR!$D112*Parameters!V$181))</f>
        <v>#VALUE!</v>
      </c>
      <c r="W113" s="22" t="e">
        <f ca="1">(Parameters!$B$174*(1-Parameters!W$185)*_xlfn.IFNA('[3]National GDP per capita ppp'!W113,0)+(1-Parameters!$B$174)*W112)*(1+(_xlfn.IFNA('[3]Nat GDP per cap ppp growth rate'!W113,0)-IF(Settings!$C$16="No",0,Parameters!W$164*('AMOC national temperature'!W112-Parameters!W$128)+Parameters!W$165*('AMOC national temperature'!W112-Parameters!W$128)^2)))*IF(Settings!$C$16="No",1,(1-SLR!$D112*Parameters!W$181))</f>
        <v>#VALUE!</v>
      </c>
      <c r="X113" s="22" t="e">
        <f ca="1">(Parameters!$B$174*(1-Parameters!X$185)*_xlfn.IFNA('[3]National GDP per capita ppp'!X113,0)+(1-Parameters!$B$174)*X112)*(1+(_xlfn.IFNA('[3]Nat GDP per cap ppp growth rate'!X113,0)-IF(Settings!$C$16="No",0,Parameters!X$164*('AMOC national temperature'!X112-Parameters!X$128)+Parameters!X$165*('AMOC national temperature'!X112-Parameters!X$128)^2)))*IF(Settings!$C$16="No",1,(1-SLR!$D112*Parameters!X$181))</f>
        <v>#VALUE!</v>
      </c>
      <c r="Y113" s="22" t="e">
        <f ca="1">(Parameters!$B$174*(1-Parameters!Y$185)*_xlfn.IFNA('[3]National GDP per capita ppp'!Y113,0)+(1-Parameters!$B$174)*Y112)*(1+(_xlfn.IFNA('[3]Nat GDP per cap ppp growth rate'!Y113,0)-IF(Settings!$C$16="No",0,Parameters!Y$164*('AMOC national temperature'!Y112-Parameters!Y$128)+Parameters!Y$165*('AMOC national temperature'!Y112-Parameters!Y$128)^2)))*IF(Settings!$C$16="No",1,(1-SLR!$D112*Parameters!Y$181))</f>
        <v>#VALUE!</v>
      </c>
      <c r="Z113" s="22" t="e">
        <f ca="1">(Parameters!$B$174*(1-Parameters!Z$185)*_xlfn.IFNA('[3]National GDP per capita ppp'!Z113,0)+(1-Parameters!$B$174)*Z112)*(1+(_xlfn.IFNA('[3]Nat GDP per cap ppp growth rate'!Z113,0)-IF(Settings!$C$16="No",0,Parameters!Z$164*('AMOC national temperature'!Z112-Parameters!Z$128)+Parameters!Z$165*('AMOC national temperature'!Z112-Parameters!Z$128)^2)))*IF(Settings!$C$16="No",1,(1-SLR!$D112*Parameters!Z$181))</f>
        <v>#VALUE!</v>
      </c>
      <c r="AA113" s="22" t="e">
        <f ca="1">(Parameters!$B$174*(1-Parameters!AA$185)*_xlfn.IFNA('[3]National GDP per capita ppp'!AA113,0)+(1-Parameters!$B$174)*AA112)*(1+(_xlfn.IFNA('[3]Nat GDP per cap ppp growth rate'!AA113,0)-IF(Settings!$C$16="No",0,Parameters!AA$164*('AMOC national temperature'!AA112-Parameters!AA$128)+Parameters!AA$165*('AMOC national temperature'!AA112-Parameters!AA$128)^2)))*IF(Settings!$C$16="No",1,(1-SLR!$D112*Parameters!AA$181))</f>
        <v>#VALUE!</v>
      </c>
      <c r="AB113" s="22" t="e">
        <f ca="1">(Parameters!$B$174*(1-Parameters!AB$185)*_xlfn.IFNA('[3]National GDP per capita ppp'!AB113,0)+(1-Parameters!$B$174)*AB112)*(1+(_xlfn.IFNA('[3]Nat GDP per cap ppp growth rate'!AB113,0)-IF(Settings!$C$16="No",0,Parameters!AB$164*('AMOC national temperature'!AB112-Parameters!AB$128)+Parameters!AB$165*('AMOC national temperature'!AB112-Parameters!AB$128)^2)))*IF(Settings!$C$16="No",1,(1-SLR!$D112*Parameters!AB$181))</f>
        <v>#VALUE!</v>
      </c>
      <c r="AC113" s="22" t="e">
        <f ca="1">(Parameters!$B$174*(1-Parameters!AC$185)*_xlfn.IFNA('[3]National GDP per capita ppp'!AC113,0)+(1-Parameters!$B$174)*AC112)*(1+(_xlfn.IFNA('[3]Nat GDP per cap ppp growth rate'!AC113,0)-IF(Settings!$C$16="No",0,Parameters!AC$164*('AMOC national temperature'!AC112-Parameters!AC$128)+Parameters!AC$165*('AMOC national temperature'!AC112-Parameters!AC$128)^2)))*IF(Settings!$C$16="No",1,(1-SLR!$D112*Parameters!AC$181))</f>
        <v>#VALUE!</v>
      </c>
      <c r="AD113" s="22" t="e">
        <f ca="1">(Parameters!$B$174*(1-Parameters!AD$185)*_xlfn.IFNA('[3]National GDP per capita ppp'!AD113,0)+(1-Parameters!$B$174)*AD112)*(1+(_xlfn.IFNA('[3]Nat GDP per cap ppp growth rate'!AD113,0)-IF(Settings!$C$16="No",0,Parameters!AD$164*('AMOC national temperature'!AD112-Parameters!AD$128)+Parameters!AD$165*('AMOC national temperature'!AD112-Parameters!AD$128)^2)))*IF(Settings!$C$16="No",1,(1-SLR!$D112*Parameters!AD$181))</f>
        <v>#VALUE!</v>
      </c>
      <c r="AE113" s="22" t="e">
        <f ca="1">(Parameters!$B$174*(1-Parameters!AE$185)*_xlfn.IFNA('[3]National GDP per capita ppp'!AE113,0)+(1-Parameters!$B$174)*AE112)*(1+(_xlfn.IFNA('[3]Nat GDP per cap ppp growth rate'!AE113,0)-IF(Settings!$C$16="No",0,Parameters!AE$164*('AMOC national temperature'!AE112-Parameters!AE$128)+Parameters!AE$165*('AMOC national temperature'!AE112-Parameters!AE$128)^2)))*IF(Settings!$C$16="No",1,(1-SLR!$D112*Parameters!AE$181))</f>
        <v>#VALUE!</v>
      </c>
      <c r="AF113" s="22" t="e">
        <f ca="1">(Parameters!$B$174*(1-Parameters!AF$185)*_xlfn.IFNA('[3]National GDP per capita ppp'!AF113,0)+(1-Parameters!$B$174)*AF112)*(1+(_xlfn.IFNA('[3]Nat GDP per cap ppp growth rate'!AF113,0)-IF(Settings!$C$16="No",0,Parameters!AF$164*('AMOC national temperature'!AF112-Parameters!AF$128)+Parameters!AF$165*('AMOC national temperature'!AF112-Parameters!AF$128)^2)))*IF(Settings!$C$16="No",1,(1-SLR!$D112*Parameters!AF$181))</f>
        <v>#VALUE!</v>
      </c>
      <c r="AG113" s="22" t="e">
        <f ca="1">(Parameters!$B$174*(1-Parameters!AG$185)*_xlfn.IFNA('[3]National GDP per capita ppp'!AG113,0)+(1-Parameters!$B$174)*AG112)*(1+(_xlfn.IFNA('[3]Nat GDP per cap ppp growth rate'!AG113,0)-IF(Settings!$C$16="No",0,Parameters!AG$164*('AMOC national temperature'!AG112-Parameters!AG$128)+Parameters!AG$165*('AMOC national temperature'!AG112-Parameters!AG$128)^2)))*IF(Settings!$C$16="No",1,(1-SLR!$D112*Parameters!AG$181))</f>
        <v>#VALUE!</v>
      </c>
      <c r="AH113" s="22" t="e">
        <f ca="1">(Parameters!$B$174*(1-Parameters!AH$185)*_xlfn.IFNA('[3]National GDP per capita ppp'!AH113,0)+(1-Parameters!$B$174)*AH112)*(1+(_xlfn.IFNA('[3]Nat GDP per cap ppp growth rate'!AH113,0)-IF(Settings!$C$16="No",0,Parameters!AH$164*('AMOC national temperature'!AH112-Parameters!AH$128)+Parameters!AH$165*('AMOC national temperature'!AH112-Parameters!AH$128)^2)))*IF(Settings!$C$16="No",1,(1-SLR!$D112*Parameters!AH$181))</f>
        <v>#VALUE!</v>
      </c>
      <c r="AI113" s="22" t="e">
        <f ca="1">(Parameters!$B$174*(1-Parameters!AI$185)*_xlfn.IFNA('[3]National GDP per capita ppp'!AI113,0)+(1-Parameters!$B$174)*AI112)*(1+(_xlfn.IFNA('[3]Nat GDP per cap ppp growth rate'!AI113,0)-IF(Settings!$C$16="No",0,Parameters!AI$164*('AMOC national temperature'!AI112-Parameters!AI$128)+Parameters!AI$165*('AMOC national temperature'!AI112-Parameters!AI$128)^2)))*IF(Settings!$C$16="No",1,(1-SLR!$D112*Parameters!AI$181))</f>
        <v>#VALUE!</v>
      </c>
      <c r="AJ113" s="22" t="e">
        <f ca="1">(Parameters!$B$174*(1-Parameters!AJ$185)*_xlfn.IFNA('[3]National GDP per capita ppp'!AJ113,0)+(1-Parameters!$B$174)*AJ112)*(1+(_xlfn.IFNA('[3]Nat GDP per cap ppp growth rate'!AJ113,0)-IF(Settings!$C$16="No",0,Parameters!AJ$164*('AMOC national temperature'!AJ112-Parameters!AJ$128)+Parameters!AJ$165*('AMOC national temperature'!AJ112-Parameters!AJ$128)^2)))*IF(Settings!$C$16="No",1,(1-SLR!$D112*Parameters!AJ$181))</f>
        <v>#VALUE!</v>
      </c>
      <c r="AK113" s="22" t="e">
        <f ca="1">(Parameters!$B$174*(1-Parameters!AK$185)*_xlfn.IFNA('[3]National GDP per capita ppp'!AK113,0)+(1-Parameters!$B$174)*AK112)*(1+(_xlfn.IFNA('[3]Nat GDP per cap ppp growth rate'!AK113,0)-IF(Settings!$C$16="No",0,Parameters!AK$164*('AMOC national temperature'!AK112-Parameters!AK$128)+Parameters!AK$165*('AMOC national temperature'!AK112-Parameters!AK$128)^2)))*IF(Settings!$C$16="No",1,(1-SLR!$D112*Parameters!AK$181))</f>
        <v>#VALUE!</v>
      </c>
      <c r="AL113" s="22" t="e">
        <f ca="1">(Parameters!$B$174*(1-Parameters!AL$185)*_xlfn.IFNA('[3]National GDP per capita ppp'!AL113,0)+(1-Parameters!$B$174)*AL112)*(1+(_xlfn.IFNA('[3]Nat GDP per cap ppp growth rate'!AL113,0)-IF(Settings!$C$16="No",0,Parameters!AL$164*('AMOC national temperature'!AL112-Parameters!AL$128)+Parameters!AL$165*('AMOC national temperature'!AL112-Parameters!AL$128)^2)))*IF(Settings!$C$16="No",1,(1-SLR!$D112*Parameters!AL$181))</f>
        <v>#VALUE!</v>
      </c>
      <c r="AM113" s="22" t="e">
        <f ca="1">(Parameters!$B$174*(1-Parameters!AM$185)*_xlfn.IFNA('[3]National GDP per capita ppp'!AM113,0)+(1-Parameters!$B$174)*AM112)*(1+(_xlfn.IFNA('[3]Nat GDP per cap ppp growth rate'!AM113,0)-IF(Settings!$C$16="No",0,Parameters!AM$164*('AMOC national temperature'!AM112-Parameters!AM$128)+Parameters!AM$165*('AMOC national temperature'!AM112-Parameters!AM$128)^2)))*IF(Settings!$C$16="No",1,(1-SLR!$D112*Parameters!AM$181))</f>
        <v>#VALUE!</v>
      </c>
      <c r="AN113" s="22" t="e">
        <f ca="1">(Parameters!$B$174*(1-Parameters!AN$185)*_xlfn.IFNA('[3]National GDP per capita ppp'!AN113,0)+(1-Parameters!$B$174)*AN112)*(1+(_xlfn.IFNA('[3]Nat GDP per cap ppp growth rate'!AN113,0)-IF(Settings!$C$16="No",0,Parameters!AN$164*('AMOC national temperature'!AN112-Parameters!AN$128)+Parameters!AN$165*('AMOC national temperature'!AN112-Parameters!AN$128)^2)))*IF(Settings!$C$16="No",1,(1-SLR!$D112*Parameters!AN$181))</f>
        <v>#VALUE!</v>
      </c>
      <c r="AO113" s="22" t="e">
        <f ca="1">(Parameters!$B$174*(1-Parameters!AO$185)*_xlfn.IFNA('[3]National GDP per capita ppp'!AO113,0)+(1-Parameters!$B$174)*AO112)*(1+(_xlfn.IFNA('[3]Nat GDP per cap ppp growth rate'!AO113,0)-IF(Settings!$C$16="No",0,Parameters!AO$164*('AMOC national temperature'!AO112-Parameters!AO$128)+Parameters!AO$165*('AMOC national temperature'!AO112-Parameters!AO$128)^2)))*IF(Settings!$C$16="No",1,(1-SLR!$D112*Parameters!AO$181))</f>
        <v>#VALUE!</v>
      </c>
      <c r="AP113" s="22" t="e">
        <f ca="1">(Parameters!$B$174*(1-Parameters!AP$185)*_xlfn.IFNA('[3]National GDP per capita ppp'!AP113,0)+(1-Parameters!$B$174)*AP112)*(1+(_xlfn.IFNA('[3]Nat GDP per cap ppp growth rate'!AP113,0)-IF(Settings!$C$16="No",0,Parameters!AP$164*('AMOC national temperature'!AP112-Parameters!AP$128)+Parameters!AP$165*('AMOC national temperature'!AP112-Parameters!AP$128)^2)))*IF(Settings!$C$16="No",1,(1-SLR!$D112*Parameters!AP$181))</f>
        <v>#VALUE!</v>
      </c>
      <c r="AQ113" s="22" t="e">
        <f ca="1">(Parameters!$B$174*(1-Parameters!AQ$185)*_xlfn.IFNA('[3]National GDP per capita ppp'!AQ113,0)+(1-Parameters!$B$174)*AQ112)*(1+(_xlfn.IFNA('[3]Nat GDP per cap ppp growth rate'!AQ113,0)-IF(Settings!$C$16="No",0,Parameters!AQ$164*('AMOC national temperature'!AQ112-Parameters!AQ$128)+Parameters!AQ$165*('AMOC national temperature'!AQ112-Parameters!AQ$128)^2)))*IF(Settings!$C$16="No",1,(1-SLR!$D112*Parameters!AQ$181))</f>
        <v>#VALUE!</v>
      </c>
      <c r="AR113" s="22" t="e">
        <f ca="1">(Parameters!$B$174*(1-Parameters!AR$185)*_xlfn.IFNA('[3]National GDP per capita ppp'!AR113,0)+(1-Parameters!$B$174)*AR112)*(1+(_xlfn.IFNA('[3]Nat GDP per cap ppp growth rate'!AR113,0)-IF(Settings!$C$16="No",0,Parameters!AR$164*('AMOC national temperature'!AR112-Parameters!AR$128)+Parameters!AR$165*('AMOC national temperature'!AR112-Parameters!AR$128)^2)))*IF(Settings!$C$16="No",1,(1-SLR!$D112*Parameters!AR$181))</f>
        <v>#VALUE!</v>
      </c>
      <c r="AS113" s="22" t="e">
        <f ca="1">(Parameters!$B$174*(1-Parameters!AS$185)*_xlfn.IFNA('[3]National GDP per capita ppp'!AS113,0)+(1-Parameters!$B$174)*AS112)*(1+(_xlfn.IFNA('[3]Nat GDP per cap ppp growth rate'!AS113,0)-IF(Settings!$C$16="No",0,Parameters!AS$164*('AMOC national temperature'!AS112-Parameters!AS$128)+Parameters!AS$165*('AMOC national temperature'!AS112-Parameters!AS$128)^2)))*IF(Settings!$C$16="No",1,(1-SLR!$D112*Parameters!AS$181))</f>
        <v>#VALUE!</v>
      </c>
      <c r="AT113" s="22" t="e">
        <f ca="1">(Parameters!$B$174*(1-Parameters!AT$185)*_xlfn.IFNA('[3]National GDP per capita ppp'!AT113,0)+(1-Parameters!$B$174)*AT112)*(1+(_xlfn.IFNA('[3]Nat GDP per cap ppp growth rate'!AT113,0)-IF(Settings!$C$16="No",0,Parameters!AT$164*('AMOC national temperature'!AT112-Parameters!AT$128)+Parameters!AT$165*('AMOC national temperature'!AT112-Parameters!AT$128)^2)))*IF(Settings!$C$16="No",1,(1-SLR!$D112*Parameters!AT$181))</f>
        <v>#VALUE!</v>
      </c>
      <c r="AU113" s="22" t="e">
        <f ca="1">(Parameters!$B$174*(1-Parameters!AU$185)*_xlfn.IFNA('[3]National GDP per capita ppp'!AU113,0)+(1-Parameters!$B$174)*AU112)*(1+(_xlfn.IFNA('[3]Nat GDP per cap ppp growth rate'!AU113,0)-IF(Settings!$C$16="No",0,Parameters!AU$164*('AMOC national temperature'!AU112-Parameters!AU$128)+Parameters!AU$165*('AMOC national temperature'!AU112-Parameters!AU$128)^2)))*IF(Settings!$C$16="No",1,(1-SLR!$D112*Parameters!AU$181))</f>
        <v>#VALUE!</v>
      </c>
      <c r="AV113" s="22" t="e">
        <f ca="1">(Parameters!$B$174*(1-Parameters!AV$185)*_xlfn.IFNA('[3]National GDP per capita ppp'!AV113,0)+(1-Parameters!$B$174)*AV112)*(1+(_xlfn.IFNA('[3]Nat GDP per cap ppp growth rate'!AV113,0)-IF(Settings!$C$16="No",0,Parameters!AV$164*('AMOC national temperature'!AV112-Parameters!AV$128)+Parameters!AV$165*('AMOC national temperature'!AV112-Parameters!AV$128)^2)))*IF(Settings!$C$16="No",1,(1-SLR!$D112*Parameters!AV$181))</f>
        <v>#VALUE!</v>
      </c>
      <c r="AW113" s="22" t="e">
        <f ca="1">(Parameters!$B$174*(1-Parameters!AW$185)*_xlfn.IFNA('[3]National GDP per capita ppp'!AW113,0)+(1-Parameters!$B$174)*AW112)*(1+(_xlfn.IFNA('[3]Nat GDP per cap ppp growth rate'!AW113,0)-IF(Settings!$C$16="No",0,Parameters!AW$164*('AMOC national temperature'!AW112-Parameters!AW$128)+Parameters!AW$165*('AMOC national temperature'!AW112-Parameters!AW$128)^2)))*IF(Settings!$C$16="No",1,(1-SLR!$D112*Parameters!AW$181))</f>
        <v>#VALUE!</v>
      </c>
      <c r="AX113" s="22" t="e">
        <f ca="1">(Parameters!$B$174*(1-Parameters!AX$185)*_xlfn.IFNA('[3]National GDP per capita ppp'!AX113,0)+(1-Parameters!$B$174)*AX112)*(1+(_xlfn.IFNA('[3]Nat GDP per cap ppp growth rate'!AX113,0)-IF(Settings!$C$16="No",0,Parameters!AX$164*('AMOC national temperature'!AX112-Parameters!AX$128)+Parameters!AX$165*('AMOC national temperature'!AX112-Parameters!AX$128)^2)))*IF(Settings!$C$16="No",1,(1-SLR!$D112*Parameters!AX$181))</f>
        <v>#VALUE!</v>
      </c>
      <c r="AY113" s="22" t="e">
        <f ca="1">(Parameters!$B$174*(1-Parameters!AY$185)*_xlfn.IFNA('[3]National GDP per capita ppp'!AY113,0)+(1-Parameters!$B$174)*AY112)*(1+(_xlfn.IFNA('[3]Nat GDP per cap ppp growth rate'!AY113,0)-IF(Settings!$C$16="No",0,Parameters!AY$164*('AMOC national temperature'!AY112-Parameters!AY$128)+Parameters!AY$165*('AMOC national temperature'!AY112-Parameters!AY$128)^2)))*IF(Settings!$C$16="No",1,(1-SLR!$D112*Parameters!AY$181))</f>
        <v>#VALUE!</v>
      </c>
      <c r="AZ113" s="22" t="e">
        <f ca="1">(Parameters!$B$174*(1-Parameters!AZ$185)*_xlfn.IFNA('[3]National GDP per capita ppp'!AZ113,0)+(1-Parameters!$B$174)*AZ112)*(1+(_xlfn.IFNA('[3]Nat GDP per cap ppp growth rate'!AZ113,0)-IF(Settings!$C$16="No",0,Parameters!AZ$164*('AMOC national temperature'!AZ112-Parameters!AZ$128)+Parameters!AZ$165*('AMOC national temperature'!AZ112-Parameters!AZ$128)^2)))*IF(Settings!$C$16="No",1,(1-SLR!$D112*Parameters!AZ$181))</f>
        <v>#VALUE!</v>
      </c>
      <c r="BA113" s="22" t="e">
        <f ca="1">(Parameters!$B$174*(1-Parameters!BA$185)*_xlfn.IFNA('[3]National GDP per capita ppp'!BA113,0)+(1-Parameters!$B$174)*BA112)*(1+(_xlfn.IFNA('[3]Nat GDP per cap ppp growth rate'!BA113,0)-IF(Settings!$C$16="No",0,Parameters!BA$164*('AMOC national temperature'!BA112-Parameters!BA$128)+Parameters!BA$165*('AMOC national temperature'!BA112-Parameters!BA$128)^2)))*IF(Settings!$C$16="No",1,(1-SLR!$D112*Parameters!BA$181))</f>
        <v>#VALUE!</v>
      </c>
      <c r="BB113" s="22" t="e">
        <f ca="1">(Parameters!$B$174*(1-Parameters!BB$185)*_xlfn.IFNA('[3]National GDP per capita ppp'!BB113,0)+(1-Parameters!$B$174)*BB112)*(1+(_xlfn.IFNA('[3]Nat GDP per cap ppp growth rate'!BB113,0)-IF(Settings!$C$16="No",0,Parameters!BB$164*('AMOC national temperature'!BB112-Parameters!BB$128)+Parameters!BB$165*('AMOC national temperature'!BB112-Parameters!BB$128)^2)))*IF(Settings!$C$16="No",1,(1-SLR!$D112*Parameters!BB$181))</f>
        <v>#VALUE!</v>
      </c>
      <c r="BC113" s="22" t="e">
        <f ca="1">(Parameters!$B$174*(1-Parameters!BC$185)*_xlfn.IFNA('[3]National GDP per capita ppp'!BC113,0)+(1-Parameters!$B$174)*BC112)*(1+(_xlfn.IFNA('[3]Nat GDP per cap ppp growth rate'!BC113,0)-IF(Settings!$C$16="No",0,Parameters!BC$164*('AMOC national temperature'!BC112-Parameters!BC$128)+Parameters!BC$165*('AMOC national temperature'!BC112-Parameters!BC$128)^2)))*IF(Settings!$C$16="No",1,(1-SLR!$D112*Parameters!BC$181))</f>
        <v>#VALUE!</v>
      </c>
      <c r="BD113" s="22" t="e">
        <f ca="1">(Parameters!$B$174*(1-Parameters!BD$185)*_xlfn.IFNA('[3]National GDP per capita ppp'!BD113,0)+(1-Parameters!$B$174)*BD112)*(1+(_xlfn.IFNA('[3]Nat GDP per cap ppp growth rate'!BD113,0)-IF(Settings!$C$16="No",0,Parameters!BD$164*('AMOC national temperature'!BD112-Parameters!BD$128)+Parameters!BD$165*('AMOC national temperature'!BD112-Parameters!BD$128)^2)))*IF(Settings!$C$16="No",1,(1-SLR!$D112*Parameters!BD$181))</f>
        <v>#VALUE!</v>
      </c>
      <c r="BE113" s="22" t="e">
        <f ca="1">(Parameters!$B$174*(1-Parameters!BE$185)*_xlfn.IFNA('[3]National GDP per capita ppp'!BE113,0)+(1-Parameters!$B$174)*BE112)*(1+(_xlfn.IFNA('[3]Nat GDP per cap ppp growth rate'!BE113,0)-IF(Settings!$C$16="No",0,Parameters!BE$164*('AMOC national temperature'!BE112-Parameters!BE$128)+Parameters!BE$165*('AMOC national temperature'!BE112-Parameters!BE$128)^2)))*IF(Settings!$C$16="No",1,(1-SLR!$D112*Parameters!BE$181))</f>
        <v>#VALUE!</v>
      </c>
      <c r="BF113" s="22" t="e">
        <f ca="1">(Parameters!$B$174*(1-Parameters!BF$185)*_xlfn.IFNA('[3]National GDP per capita ppp'!BF113,0)+(1-Parameters!$B$174)*BF112)*(1+(_xlfn.IFNA('[3]Nat GDP per cap ppp growth rate'!BF113,0)-IF(Settings!$C$16="No",0,Parameters!BF$164*('AMOC national temperature'!BF112-Parameters!BF$128)+Parameters!BF$165*('AMOC national temperature'!BF112-Parameters!BF$128)^2)))*IF(Settings!$C$16="No",1,(1-SLR!$D112*Parameters!BF$181))</f>
        <v>#VALUE!</v>
      </c>
      <c r="BG113" s="22" t="e">
        <f ca="1">(Parameters!$B$174*(1-Parameters!BG$185)*_xlfn.IFNA('[3]National GDP per capita ppp'!BG113,0)+(1-Parameters!$B$174)*BG112)*(1+(_xlfn.IFNA('[3]Nat GDP per cap ppp growth rate'!BG113,0)-IF(Settings!$C$16="No",0,Parameters!BG$164*('AMOC national temperature'!BG112-Parameters!BG$128)+Parameters!BG$165*('AMOC national temperature'!BG112-Parameters!BG$128)^2)))*IF(Settings!$C$16="No",1,(1-SLR!$D112*Parameters!BG$181))</f>
        <v>#VALUE!</v>
      </c>
      <c r="BH113" s="22" t="e">
        <f ca="1">(Parameters!$B$174*(1-Parameters!BH$185)*_xlfn.IFNA('[3]National GDP per capita ppp'!BH113,0)+(1-Parameters!$B$174)*BH112)*(1+(_xlfn.IFNA('[3]Nat GDP per cap ppp growth rate'!BH113,0)-IF(Settings!$C$16="No",0,Parameters!BH$164*('AMOC national temperature'!BH112-Parameters!BH$128)+Parameters!BH$165*('AMOC national temperature'!BH112-Parameters!BH$128)^2)))*IF(Settings!$C$16="No",1,(1-SLR!$D112*Parameters!BH$181))</f>
        <v>#VALUE!</v>
      </c>
      <c r="BI113" s="22" t="e">
        <f ca="1">(Parameters!$B$174*(1-Parameters!BI$185)*_xlfn.IFNA('[3]National GDP per capita ppp'!BI113,0)+(1-Parameters!$B$174)*BI112)*(1+(_xlfn.IFNA('[3]Nat GDP per cap ppp growth rate'!BI113,0)-IF(Settings!$C$16="No",0,Parameters!BI$164*('AMOC national temperature'!BI112-Parameters!BI$128)+Parameters!BI$165*('AMOC national temperature'!BI112-Parameters!BI$128)^2)))*IF(Settings!$C$16="No",1,(1-SLR!$D112*Parameters!BI$181))</f>
        <v>#VALUE!</v>
      </c>
      <c r="BJ113" s="22" t="e">
        <f ca="1">(Parameters!$B$174*(1-Parameters!BJ$185)*_xlfn.IFNA('[3]National GDP per capita ppp'!BJ113,0)+(1-Parameters!$B$174)*BJ112)*(1+(_xlfn.IFNA('[3]Nat GDP per cap ppp growth rate'!BJ113,0)-IF(Settings!$C$16="No",0,Parameters!BJ$164*('AMOC national temperature'!BJ112-Parameters!BJ$128)+Parameters!BJ$165*('AMOC national temperature'!BJ112-Parameters!BJ$128)^2)))*IF(Settings!$C$16="No",1,(1-SLR!$D112*Parameters!BJ$181))</f>
        <v>#VALUE!</v>
      </c>
      <c r="BK113" s="22" t="e">
        <f ca="1">(Parameters!$B$174*(1-Parameters!BK$185)*_xlfn.IFNA('[3]National GDP per capita ppp'!BK113,0)+(1-Parameters!$B$174)*BK112)*(1+(_xlfn.IFNA('[3]Nat GDP per cap ppp growth rate'!BK113,0)-IF(Settings!$C$16="No",0,Parameters!BK$164*('AMOC national temperature'!BK112-Parameters!BK$128)+Parameters!BK$165*('AMOC national temperature'!BK112-Parameters!BK$128)^2)))*IF(Settings!$C$16="No",1,(1-SLR!$D112*Parameters!BK$181))</f>
        <v>#VALUE!</v>
      </c>
      <c r="BL113" s="22" t="e">
        <f ca="1">(Parameters!$B$174*(1-Parameters!BL$185)*_xlfn.IFNA('[3]National GDP per capita ppp'!BL113,0)+(1-Parameters!$B$174)*BL112)*(1+(_xlfn.IFNA('[3]Nat GDP per cap ppp growth rate'!BL113,0)-IF(Settings!$C$16="No",0,Parameters!BL$164*('AMOC national temperature'!BL112-Parameters!BL$128)+Parameters!BL$165*('AMOC national temperature'!BL112-Parameters!BL$128)^2)))*IF(Settings!$C$16="No",1,(1-SLR!$D112*Parameters!BL$181))</f>
        <v>#VALUE!</v>
      </c>
      <c r="BM113" s="22" t="e">
        <f ca="1">(Parameters!$B$174*(1-Parameters!BM$185)*_xlfn.IFNA('[3]National GDP per capita ppp'!BM113,0)+(1-Parameters!$B$174)*BM112)*(1+(_xlfn.IFNA('[3]Nat GDP per cap ppp growth rate'!BM113,0)-IF(Settings!$C$16="No",0,Parameters!BM$164*('AMOC national temperature'!BM112-Parameters!BM$128)+Parameters!BM$165*('AMOC national temperature'!BM112-Parameters!BM$128)^2)))*IF(Settings!$C$16="No",1,(1-SLR!$D112*Parameters!BM$181))</f>
        <v>#VALUE!</v>
      </c>
      <c r="BN113" s="22" t="e">
        <f ca="1">(Parameters!$B$174*(1-Parameters!BN$185)*_xlfn.IFNA('[3]National GDP per capita ppp'!BN113,0)+(1-Parameters!$B$174)*BN112)*(1+(_xlfn.IFNA('[3]Nat GDP per cap ppp growth rate'!BN113,0)-IF(Settings!$C$16="No",0,Parameters!BN$164*('AMOC national temperature'!BN112-Parameters!BN$128)+Parameters!BN$165*('AMOC national temperature'!BN112-Parameters!BN$128)^2)))*IF(Settings!$C$16="No",1,(1-SLR!$D112*Parameters!BN$181))</f>
        <v>#VALUE!</v>
      </c>
      <c r="BO113" s="22" t="e">
        <f ca="1">(Parameters!$B$174*(1-Parameters!BO$185)*_xlfn.IFNA('[3]National GDP per capita ppp'!BO113,0)+(1-Parameters!$B$174)*BO112)*(1+(_xlfn.IFNA('[3]Nat GDP per cap ppp growth rate'!BO113,0)-IF(Settings!$C$16="No",0,Parameters!BO$164*('AMOC national temperature'!BO112-Parameters!BO$128)+Parameters!BO$165*('AMOC national temperature'!BO112-Parameters!BO$128)^2)))*IF(Settings!$C$16="No",1,(1-SLR!$D112*Parameters!BO$181))</f>
        <v>#VALUE!</v>
      </c>
      <c r="BP113" s="22" t="e">
        <f ca="1">(Parameters!$B$174*(1-Parameters!BP$185)*_xlfn.IFNA('[3]National GDP per capita ppp'!BP113,0)+(1-Parameters!$B$174)*BP112)*(1+(_xlfn.IFNA('[3]Nat GDP per cap ppp growth rate'!BP113,0)-IF(Settings!$C$16="No",0,Parameters!BP$164*('AMOC national temperature'!BP112-Parameters!BP$128)+Parameters!BP$165*('AMOC national temperature'!BP112-Parameters!BP$128)^2)))*IF(Settings!$C$16="No",1,(1-SLR!$D112*Parameters!BP$181))</f>
        <v>#VALUE!</v>
      </c>
      <c r="BQ113" s="22" t="e">
        <f ca="1">(Parameters!$B$174*(1-Parameters!BQ$185)*_xlfn.IFNA('[3]National GDP per capita ppp'!BQ113,0)+(1-Parameters!$B$174)*BQ112)*(1+(_xlfn.IFNA('[3]Nat GDP per cap ppp growth rate'!BQ113,0)-IF(Settings!$C$16="No",0,Parameters!BQ$164*('AMOC national temperature'!BQ112-Parameters!BQ$128)+Parameters!BQ$165*('AMOC national temperature'!BQ112-Parameters!BQ$128)^2)))*IF(Settings!$C$16="No",1,(1-SLR!$D112*Parameters!BQ$181))</f>
        <v>#VALUE!</v>
      </c>
      <c r="BR113" s="22" t="e">
        <f ca="1">(Parameters!$B$174*(1-Parameters!BR$185)*_xlfn.IFNA('[3]National GDP per capita ppp'!BR113,0)+(1-Parameters!$B$174)*BR112)*(1+(_xlfn.IFNA('[3]Nat GDP per cap ppp growth rate'!BR113,0)-IF(Settings!$C$16="No",0,Parameters!BR$164*('AMOC national temperature'!BR112-Parameters!BR$128)+Parameters!BR$165*('AMOC national temperature'!BR112-Parameters!BR$128)^2)))*IF(Settings!$C$16="No",1,(1-SLR!$D112*Parameters!BR$181))</f>
        <v>#VALUE!</v>
      </c>
      <c r="BS113" s="22" t="e">
        <f ca="1">(Parameters!$B$174*(1-Parameters!BS$185)*_xlfn.IFNA('[3]National GDP per capita ppp'!BS113,0)+(1-Parameters!$B$174)*BS112)*(1+(_xlfn.IFNA('[3]Nat GDP per cap ppp growth rate'!BS113,0)-IF(Settings!$C$16="No",0,Parameters!BS$164*('AMOC national temperature'!BS112-Parameters!BS$128)+Parameters!BS$165*('AMOC national temperature'!BS112-Parameters!BS$128)^2)))*IF(Settings!$C$16="No",1,(1-SLR!$D112*Parameters!BS$181))</f>
        <v>#VALUE!</v>
      </c>
      <c r="BT113" s="22" t="e">
        <f ca="1">(Parameters!$B$174*(1-Parameters!BT$185)*_xlfn.IFNA('[3]National GDP per capita ppp'!BT113,0)+(1-Parameters!$B$174)*BT112)*(1+(_xlfn.IFNA('[3]Nat GDP per cap ppp growth rate'!BT113,0)-IF(Settings!$C$16="No",0,Parameters!BT$164*('AMOC national temperature'!BT112-Parameters!BT$128)+Parameters!BT$165*('AMOC national temperature'!BT112-Parameters!BT$128)^2)))*IF(Settings!$C$16="No",1,(1-SLR!$D112*Parameters!BT$181))</f>
        <v>#VALUE!</v>
      </c>
      <c r="BU113" s="22" t="e">
        <f ca="1">(Parameters!$B$174*(1-Parameters!BU$185)*_xlfn.IFNA('[3]National GDP per capita ppp'!BU113,0)+(1-Parameters!$B$174)*BU112)*(1+(_xlfn.IFNA('[3]Nat GDP per cap ppp growth rate'!BU113,0)-IF(Settings!$C$16="No",0,Parameters!BU$164*('AMOC national temperature'!BU112-Parameters!BU$128)+Parameters!BU$165*('AMOC national temperature'!BU112-Parameters!BU$128)^2)))*IF(Settings!$C$16="No",1,(1-SLR!$D112*Parameters!BU$181))</f>
        <v>#VALUE!</v>
      </c>
      <c r="BV113" s="22" t="e">
        <f ca="1">(Parameters!$B$174*(1-Parameters!BV$185)*_xlfn.IFNA('[3]National GDP per capita ppp'!BV113,0)+(1-Parameters!$B$174)*BV112)*(1+(_xlfn.IFNA('[3]Nat GDP per cap ppp growth rate'!BV113,0)-IF(Settings!$C$16="No",0,Parameters!BV$164*('AMOC national temperature'!BV112-Parameters!BV$128)+Parameters!BV$165*('AMOC national temperature'!BV112-Parameters!BV$128)^2)))*IF(Settings!$C$16="No",1,(1-SLR!$D112*Parameters!BV$181))</f>
        <v>#VALUE!</v>
      </c>
      <c r="BW113" s="22" t="e">
        <f ca="1">(Parameters!$B$174*(1-Parameters!BW$185)*_xlfn.IFNA('[3]National GDP per capita ppp'!BW113,0)+(1-Parameters!$B$174)*BW112)*(1+(_xlfn.IFNA('[3]Nat GDP per cap ppp growth rate'!BW113,0)-IF(Settings!$C$16="No",0,Parameters!BW$164*('AMOC national temperature'!BW112-Parameters!BW$128)+Parameters!BW$165*('AMOC national temperature'!BW112-Parameters!BW$128)^2)))*IF(Settings!$C$16="No",1,(1-SLR!$D112*Parameters!BW$181))</f>
        <v>#VALUE!</v>
      </c>
      <c r="BX113" s="22" t="e">
        <f ca="1">(Parameters!$B$174*(1-Parameters!BX$185)*_xlfn.IFNA('[3]National GDP per capita ppp'!BX113,0)+(1-Parameters!$B$174)*BX112)*(1+(_xlfn.IFNA('[3]Nat GDP per cap ppp growth rate'!BX113,0)-IF(Settings!$C$16="No",0,Parameters!BX$164*('AMOC national temperature'!BX112-Parameters!BX$128)+Parameters!BX$165*('AMOC national temperature'!BX112-Parameters!BX$128)^2)))*IF(Settings!$C$16="No",1,(1-SLR!$D112*Parameters!BX$181))</f>
        <v>#VALUE!</v>
      </c>
      <c r="BY113" s="22" t="e">
        <f ca="1">(Parameters!$B$174*(1-Parameters!BY$185)*_xlfn.IFNA('[3]National GDP per capita ppp'!BY113,0)+(1-Parameters!$B$174)*BY112)*(1+(_xlfn.IFNA('[3]Nat GDP per cap ppp growth rate'!BY113,0)-IF(Settings!$C$16="No",0,Parameters!BY$164*('AMOC national temperature'!BY112-Parameters!BY$128)+Parameters!BY$165*('AMOC national temperature'!BY112-Parameters!BY$128)^2)))*IF(Settings!$C$16="No",1,(1-SLR!$D112*Parameters!BY$181))</f>
        <v>#VALUE!</v>
      </c>
      <c r="BZ113" s="22" t="e">
        <f ca="1">(Parameters!$B$174*(1-Parameters!BZ$185)*_xlfn.IFNA('[3]National GDP per capita ppp'!BZ113,0)+(1-Parameters!$B$174)*BZ112)*(1+(_xlfn.IFNA('[3]Nat GDP per cap ppp growth rate'!BZ113,0)-IF(Settings!$C$16="No",0,Parameters!BZ$164*('AMOC national temperature'!BZ112-Parameters!BZ$128)+Parameters!BZ$165*('AMOC national temperature'!BZ112-Parameters!BZ$128)^2)))*IF(Settings!$C$16="No",1,(1-SLR!$D112*Parameters!BZ$181))</f>
        <v>#VALUE!</v>
      </c>
      <c r="CA113" s="22" t="e">
        <f ca="1">(Parameters!$B$174*(1-Parameters!CA$185)*_xlfn.IFNA('[3]National GDP per capita ppp'!CA113,0)+(1-Parameters!$B$174)*CA112)*(1+(_xlfn.IFNA('[3]Nat GDP per cap ppp growth rate'!CA113,0)-IF(Settings!$C$16="No",0,Parameters!CA$164*('AMOC national temperature'!CA112-Parameters!CA$128)+Parameters!CA$165*('AMOC national temperature'!CA112-Parameters!CA$128)^2)))*IF(Settings!$C$16="No",1,(1-SLR!$D112*Parameters!CA$181))</f>
        <v>#VALUE!</v>
      </c>
      <c r="CB113" s="22" t="e">
        <f ca="1">(Parameters!$B$174*(1-Parameters!CB$185)*_xlfn.IFNA('[3]National GDP per capita ppp'!CB113,0)+(1-Parameters!$B$174)*CB112)*(1+(_xlfn.IFNA('[3]Nat GDP per cap ppp growth rate'!CB113,0)-IF(Settings!$C$16="No",0,Parameters!CB$164*('AMOC national temperature'!CB112-Parameters!CB$128)+Parameters!CB$165*('AMOC national temperature'!CB112-Parameters!CB$128)^2)))*IF(Settings!$C$16="No",1,(1-SLR!$D112*Parameters!CB$181))</f>
        <v>#VALUE!</v>
      </c>
      <c r="CC113" s="22" t="e">
        <f ca="1">(Parameters!$B$174*(1-Parameters!CC$185)*_xlfn.IFNA('[3]National GDP per capita ppp'!CC113,0)+(1-Parameters!$B$174)*CC112)*(1+(_xlfn.IFNA('[3]Nat GDP per cap ppp growth rate'!CC113,0)-IF(Settings!$C$16="No",0,Parameters!CC$164*('AMOC national temperature'!CC112-Parameters!CC$128)+Parameters!CC$165*('AMOC national temperature'!CC112-Parameters!CC$128)^2)))*IF(Settings!$C$16="No",1,(1-SLR!$D112*Parameters!CC$181))</f>
        <v>#VALUE!</v>
      </c>
      <c r="CD113" s="22" t="e">
        <f ca="1">(Parameters!$B$174*(1-Parameters!CD$185)*_xlfn.IFNA('[3]National GDP per capita ppp'!CD113,0)+(1-Parameters!$B$174)*CD112)*(1+(_xlfn.IFNA('[3]Nat GDP per cap ppp growth rate'!CD113,0)-IF(Settings!$C$16="No",0,Parameters!CD$164*('AMOC national temperature'!CD112-Parameters!CD$128)+Parameters!CD$165*('AMOC national temperature'!CD112-Parameters!CD$128)^2)))*IF(Settings!$C$16="No",1,(1-SLR!$D112*Parameters!CD$181))</f>
        <v>#VALUE!</v>
      </c>
      <c r="CE113" s="22" t="e">
        <f ca="1">(Parameters!$B$174*(1-Parameters!CE$185)*_xlfn.IFNA('[3]National GDP per capita ppp'!CE113,0)+(1-Parameters!$B$174)*CE112)*(1+(_xlfn.IFNA('[3]Nat GDP per cap ppp growth rate'!CE113,0)-IF(Settings!$C$16="No",0,Parameters!CE$164*('AMOC national temperature'!CE112-Parameters!CE$128)+Parameters!CE$165*('AMOC national temperature'!CE112-Parameters!CE$128)^2)))*IF(Settings!$C$16="No",1,(1-SLR!$D112*Parameters!CE$181))</f>
        <v>#VALUE!</v>
      </c>
      <c r="CF113" s="13" t="e">
        <f ca="1">(Parameters!$B$174*(1-Parameters!CF$185)*_xlfn.IFNA('[3]National GDP per capita ppp'!CF113,0)+(1-Parameters!$B$174)*CF112)*(1+(_xlfn.IFNA('[3]Nat GDP per cap ppp growth rate'!CF113,0)-IF(Settings!$C$16="No",0,Parameters!CF$164*('AMOC national temperature'!CF112-Parameters!CF$128)+Parameters!CF$165*('AMOC national temperature'!CF112-Parameters!CF$128)^2)))*IF(Settings!$C$16="No",1,(1-SLR!$D112*Parameters!CF$181))*(1-ISM!K112)</f>
        <v>#VALUE!</v>
      </c>
      <c r="CG113" s="22" t="e">
        <f ca="1">(Parameters!$B$174*(1-Parameters!CG$185)*_xlfn.IFNA('[3]National GDP per capita ppp'!CG113,0)+(1-Parameters!$B$174)*CG112)*(1+(_xlfn.IFNA('[3]Nat GDP per cap ppp growth rate'!CG113,0)-IF(Settings!$C$16="No",0,Parameters!CG$164*('AMOC national temperature'!CG112-Parameters!CG$128)+Parameters!CG$165*('AMOC national temperature'!CG112-Parameters!CG$128)^2)))*IF(Settings!$C$16="No",1,(1-SLR!$D112*Parameters!CG$181))</f>
        <v>#VALUE!</v>
      </c>
      <c r="CH113" s="22" t="e">
        <f ca="1">(Parameters!$B$174*(1-Parameters!CH$185)*_xlfn.IFNA('[3]National GDP per capita ppp'!CH113,0)+(1-Parameters!$B$174)*CH112)*(1+(_xlfn.IFNA('[3]Nat GDP per cap ppp growth rate'!CH113,0)-IF(Settings!$C$16="No",0,Parameters!CH$164*('AMOC national temperature'!CH112-Parameters!CH$128)+Parameters!CH$165*('AMOC national temperature'!CH112-Parameters!CH$128)^2)))*IF(Settings!$C$16="No",1,(1-SLR!$D112*Parameters!CH$181))</f>
        <v>#VALUE!</v>
      </c>
      <c r="CI113" s="22" t="e">
        <f ca="1">(Parameters!$B$174*(1-Parameters!CI$185)*_xlfn.IFNA('[3]National GDP per capita ppp'!CI113,0)+(1-Parameters!$B$174)*CI112)*(1+(_xlfn.IFNA('[3]Nat GDP per cap ppp growth rate'!CI113,0)-IF(Settings!$C$16="No",0,Parameters!CI$164*('AMOC national temperature'!CI112-Parameters!CI$128)+Parameters!CI$165*('AMOC national temperature'!CI112-Parameters!CI$128)^2)))*IF(Settings!$C$16="No",1,(1-SLR!$D112*Parameters!CI$181))</f>
        <v>#VALUE!</v>
      </c>
      <c r="CJ113" s="22" t="e">
        <f ca="1">(Parameters!$B$174*(1-Parameters!CJ$185)*_xlfn.IFNA('[3]National GDP per capita ppp'!CJ113,0)+(1-Parameters!$B$174)*CJ112)*(1+(_xlfn.IFNA('[3]Nat GDP per cap ppp growth rate'!CJ113,0)-IF(Settings!$C$16="No",0,Parameters!CJ$164*('AMOC national temperature'!CJ112-Parameters!CJ$128)+Parameters!CJ$165*('AMOC national temperature'!CJ112-Parameters!CJ$128)^2)))*IF(Settings!$C$16="No",1,(1-SLR!$D112*Parameters!CJ$181))</f>
        <v>#VALUE!</v>
      </c>
      <c r="CK113" s="22" t="e">
        <f ca="1">(Parameters!$B$174*(1-Parameters!CK$185)*_xlfn.IFNA('[3]National GDP per capita ppp'!CK113,0)+(1-Parameters!$B$174)*CK112)*(1+(_xlfn.IFNA('[3]Nat GDP per cap ppp growth rate'!CK113,0)-IF(Settings!$C$16="No",0,Parameters!CK$164*('AMOC national temperature'!CK112-Parameters!CK$128)+Parameters!CK$165*('AMOC national temperature'!CK112-Parameters!CK$128)^2)))*IF(Settings!$C$16="No",1,(1-SLR!$D112*Parameters!CK$181))</f>
        <v>#VALUE!</v>
      </c>
      <c r="CL113" s="22" t="e">
        <f ca="1">(Parameters!$B$174*(1-Parameters!CL$185)*_xlfn.IFNA('[3]National GDP per capita ppp'!CL113,0)+(1-Parameters!$B$174)*CL112)*(1+(_xlfn.IFNA('[3]Nat GDP per cap ppp growth rate'!CL113,0)-IF(Settings!$C$16="No",0,Parameters!CL$164*('AMOC national temperature'!CL112-Parameters!CL$128)+Parameters!CL$165*('AMOC national temperature'!CL112-Parameters!CL$128)^2)))*IF(Settings!$C$16="No",1,(1-SLR!$D112*Parameters!CL$181))</f>
        <v>#VALUE!</v>
      </c>
      <c r="CM113" s="22" t="e">
        <f ca="1">(Parameters!$B$174*(1-Parameters!CM$185)*_xlfn.IFNA('[3]National GDP per capita ppp'!CM113,0)+(1-Parameters!$B$174)*CM112)*(1+(_xlfn.IFNA('[3]Nat GDP per cap ppp growth rate'!CM113,0)-IF(Settings!$C$16="No",0,Parameters!CM$164*('AMOC national temperature'!CM112-Parameters!CM$128)+Parameters!CM$165*('AMOC national temperature'!CM112-Parameters!CM$128)^2)))*IF(Settings!$C$16="No",1,(1-SLR!$D112*Parameters!CM$181))</f>
        <v>#VALUE!</v>
      </c>
      <c r="CN113" s="22" t="e">
        <f ca="1">(Parameters!$B$174*(1-Parameters!CN$185)*_xlfn.IFNA('[3]National GDP per capita ppp'!CN113,0)+(1-Parameters!$B$174)*CN112)*(1+(_xlfn.IFNA('[3]Nat GDP per cap ppp growth rate'!CN113,0)-IF(Settings!$C$16="No",0,Parameters!CN$164*('AMOC national temperature'!CN112-Parameters!CN$128)+Parameters!CN$165*('AMOC national temperature'!CN112-Parameters!CN$128)^2)))*IF(Settings!$C$16="No",1,(1-SLR!$D112*Parameters!CN$181))</f>
        <v>#VALUE!</v>
      </c>
      <c r="CO113" s="22" t="e">
        <f ca="1">(Parameters!$B$174*(1-Parameters!CO$185)*_xlfn.IFNA('[3]National GDP per capita ppp'!CO113,0)+(1-Parameters!$B$174)*CO112)*(1+(_xlfn.IFNA('[3]Nat GDP per cap ppp growth rate'!CO113,0)-IF(Settings!$C$16="No",0,Parameters!CO$164*('AMOC national temperature'!CO112-Parameters!CO$128)+Parameters!CO$165*('AMOC national temperature'!CO112-Parameters!CO$128)^2)))*IF(Settings!$C$16="No",1,(1-SLR!$D112*Parameters!CO$181))</f>
        <v>#VALUE!</v>
      </c>
      <c r="CP113" s="22" t="e">
        <f ca="1">(Parameters!$B$174*(1-Parameters!CP$185)*_xlfn.IFNA('[3]National GDP per capita ppp'!CP113,0)+(1-Parameters!$B$174)*CP112)*(1+(_xlfn.IFNA('[3]Nat GDP per cap ppp growth rate'!CP113,0)-IF(Settings!$C$16="No",0,Parameters!CP$164*('AMOC national temperature'!CP112-Parameters!CP$128)+Parameters!CP$165*('AMOC national temperature'!CP112-Parameters!CP$128)^2)))*IF(Settings!$C$16="No",1,(1-SLR!$D112*Parameters!CP$181))</f>
        <v>#VALUE!</v>
      </c>
      <c r="CQ113" s="22" t="e">
        <f ca="1">(Parameters!$B$174*(1-Parameters!CQ$185)*_xlfn.IFNA('[3]National GDP per capita ppp'!CQ113,0)+(1-Parameters!$B$174)*CQ112)*(1+(_xlfn.IFNA('[3]Nat GDP per cap ppp growth rate'!CQ113,0)-IF(Settings!$C$16="No",0,Parameters!CQ$164*('AMOC national temperature'!CQ112-Parameters!CQ$128)+Parameters!CQ$165*('AMOC national temperature'!CQ112-Parameters!CQ$128)^2)))*IF(Settings!$C$16="No",1,(1-SLR!$D112*Parameters!CQ$181))</f>
        <v>#VALUE!</v>
      </c>
      <c r="CR113" s="22" t="e">
        <f ca="1">(Parameters!$B$174*(1-Parameters!CR$185)*_xlfn.IFNA('[3]National GDP per capita ppp'!CR113,0)+(1-Parameters!$B$174)*CR112)*(1+(_xlfn.IFNA('[3]Nat GDP per cap ppp growth rate'!CR113,0)-IF(Settings!$C$16="No",0,Parameters!CR$164*('AMOC national temperature'!CR112-Parameters!CR$128)+Parameters!CR$165*('AMOC national temperature'!CR112-Parameters!CR$128)^2)))*IF(Settings!$C$16="No",1,(1-SLR!$D112*Parameters!CR$181))</f>
        <v>#VALUE!</v>
      </c>
      <c r="CS113" s="22" t="e">
        <f ca="1">(Parameters!$B$174*(1-Parameters!CS$185)*_xlfn.IFNA('[3]National GDP per capita ppp'!CS113,0)+(1-Parameters!$B$174)*CS112)*(1+(_xlfn.IFNA('[3]Nat GDP per cap ppp growth rate'!CS113,0)-IF(Settings!$C$16="No",0,Parameters!CS$164*('AMOC national temperature'!CS112-Parameters!CS$128)+Parameters!CS$165*('AMOC national temperature'!CS112-Parameters!CS$128)^2)))*IF(Settings!$C$16="No",1,(1-SLR!$D112*Parameters!CS$181))</f>
        <v>#VALUE!</v>
      </c>
      <c r="CT113" s="22" t="e">
        <f ca="1">(Parameters!$B$174*(1-Parameters!CT$185)*_xlfn.IFNA('[3]National GDP per capita ppp'!CT113,0)+(1-Parameters!$B$174)*CT112)*(1+(_xlfn.IFNA('[3]Nat GDP per cap ppp growth rate'!CT113,0)-IF(Settings!$C$16="No",0,Parameters!CT$164*('AMOC national temperature'!CT112-Parameters!CT$128)+Parameters!CT$165*('AMOC national temperature'!CT112-Parameters!CT$128)^2)))*IF(Settings!$C$16="No",1,(1-SLR!$D112*Parameters!CT$181))</f>
        <v>#VALUE!</v>
      </c>
      <c r="CU113" s="22" t="e">
        <f ca="1">(Parameters!$B$174*(1-Parameters!CU$185)*_xlfn.IFNA('[3]National GDP per capita ppp'!CU113,0)+(1-Parameters!$B$174)*CU112)*(1+(_xlfn.IFNA('[3]Nat GDP per cap ppp growth rate'!CU113,0)-IF(Settings!$C$16="No",0,Parameters!CU$164*('AMOC national temperature'!CU112-Parameters!CU$128)+Parameters!CU$165*('AMOC national temperature'!CU112-Parameters!CU$128)^2)))*IF(Settings!$C$16="No",1,(1-SLR!$D112*Parameters!CU$181))</f>
        <v>#VALUE!</v>
      </c>
      <c r="CV113" s="22" t="e">
        <f ca="1">(Parameters!$B$174*(1-Parameters!CV$185)*_xlfn.IFNA('[3]National GDP per capita ppp'!CV113,0)+(1-Parameters!$B$174)*CV112)*(1+(_xlfn.IFNA('[3]Nat GDP per cap ppp growth rate'!CV113,0)-IF(Settings!$C$16="No",0,Parameters!CV$164*('AMOC national temperature'!CV112-Parameters!CV$128)+Parameters!CV$165*('AMOC national temperature'!CV112-Parameters!CV$128)^2)))*IF(Settings!$C$16="No",1,(1-SLR!$D112*Parameters!CV$181))</f>
        <v>#VALUE!</v>
      </c>
      <c r="CW113" s="22" t="e">
        <f ca="1">(Parameters!$B$174*(1-Parameters!CW$185)*_xlfn.IFNA('[3]National GDP per capita ppp'!CW113,0)+(1-Parameters!$B$174)*CW112)*(1+(_xlfn.IFNA('[3]Nat GDP per cap ppp growth rate'!CW113,0)-IF(Settings!$C$16="No",0,Parameters!CW$164*('AMOC national temperature'!CW112-Parameters!CW$128)+Parameters!CW$165*('AMOC national temperature'!CW112-Parameters!CW$128)^2)))*IF(Settings!$C$16="No",1,(1-SLR!$D112*Parameters!CW$181))</f>
        <v>#VALUE!</v>
      </c>
      <c r="CX113" s="22" t="e">
        <f ca="1">(Parameters!$B$174*(1-Parameters!CX$185)*_xlfn.IFNA('[3]National GDP per capita ppp'!CX113,0)+(1-Parameters!$B$174)*CX112)*(1+(_xlfn.IFNA('[3]Nat GDP per cap ppp growth rate'!CX113,0)-IF(Settings!$C$16="No",0,Parameters!CX$164*('AMOC national temperature'!CX112-Parameters!CX$128)+Parameters!CX$165*('AMOC national temperature'!CX112-Parameters!CX$128)^2)))*IF(Settings!$C$16="No",1,(1-SLR!$D112*Parameters!CX$181))</f>
        <v>#VALUE!</v>
      </c>
      <c r="CY113" s="22" t="e">
        <f ca="1">(Parameters!$B$174*(1-Parameters!CY$185)*_xlfn.IFNA('[3]National GDP per capita ppp'!CY113,0)+(1-Parameters!$B$174)*CY112)*(1+(_xlfn.IFNA('[3]Nat GDP per cap ppp growth rate'!CY113,0)-IF(Settings!$C$16="No",0,Parameters!CY$164*('AMOC national temperature'!CY112-Parameters!CY$128)+Parameters!CY$165*('AMOC national temperature'!CY112-Parameters!CY$128)^2)))*IF(Settings!$C$16="No",1,(1-SLR!$D112*Parameters!CY$181))</f>
        <v>#VALUE!</v>
      </c>
      <c r="CZ113" s="22" t="e">
        <f ca="1">(Parameters!$B$174*(1-Parameters!CZ$185)*_xlfn.IFNA('[3]National GDP per capita ppp'!CZ113,0)+(1-Parameters!$B$174)*CZ112)*(1+(_xlfn.IFNA('[3]Nat GDP per cap ppp growth rate'!CZ113,0)-IF(Settings!$C$16="No",0,Parameters!CZ$164*('AMOC national temperature'!CZ112-Parameters!CZ$128)+Parameters!CZ$165*('AMOC national temperature'!CZ112-Parameters!CZ$128)^2)))*IF(Settings!$C$16="No",1,(1-SLR!$D112*Parameters!CZ$181))</f>
        <v>#VALUE!</v>
      </c>
      <c r="DA113" s="22" t="e">
        <f ca="1">(Parameters!$B$174*(1-Parameters!DA$185)*_xlfn.IFNA('[3]National GDP per capita ppp'!DA113,0)+(1-Parameters!$B$174)*DA112)*(1+(_xlfn.IFNA('[3]Nat GDP per cap ppp growth rate'!DA113,0)-IF(Settings!$C$16="No",0,Parameters!DA$164*('AMOC national temperature'!DA112-Parameters!DA$128)+Parameters!DA$165*('AMOC national temperature'!DA112-Parameters!DA$128)^2)))*IF(Settings!$C$16="No",1,(1-SLR!$D112*Parameters!DA$181))</f>
        <v>#VALUE!</v>
      </c>
      <c r="DB113" s="22" t="e">
        <f ca="1">(Parameters!$B$174*(1-Parameters!DB$185)*_xlfn.IFNA('[3]National GDP per capita ppp'!DB113,0)+(1-Parameters!$B$174)*DB112)*(1+(_xlfn.IFNA('[3]Nat GDP per cap ppp growth rate'!DB113,0)-IF(Settings!$C$16="No",0,Parameters!DB$164*('AMOC national temperature'!DB112-Parameters!DB$128)+Parameters!DB$165*('AMOC national temperature'!DB112-Parameters!DB$128)^2)))*IF(Settings!$C$16="No",1,(1-SLR!$D112*Parameters!DB$181))</f>
        <v>#VALUE!</v>
      </c>
      <c r="DC113" s="22" t="e">
        <f ca="1">(Parameters!$B$174*(1-Parameters!DC$185)*_xlfn.IFNA('[3]National GDP per capita ppp'!DC113,0)+(1-Parameters!$B$174)*DC112)*(1+(_xlfn.IFNA('[3]Nat GDP per cap ppp growth rate'!DC113,0)-IF(Settings!$C$16="No",0,Parameters!DC$164*('AMOC national temperature'!DC112-Parameters!DC$128)+Parameters!DC$165*('AMOC national temperature'!DC112-Parameters!DC$128)^2)))*IF(Settings!$C$16="No",1,(1-SLR!$D112*Parameters!DC$181))</f>
        <v>#VALUE!</v>
      </c>
      <c r="DD113" s="22" t="e">
        <f ca="1">(Parameters!$B$174*(1-Parameters!DD$185)*_xlfn.IFNA('[3]National GDP per capita ppp'!DD113,0)+(1-Parameters!$B$174)*DD112)*(1+(_xlfn.IFNA('[3]Nat GDP per cap ppp growth rate'!DD113,0)-IF(Settings!$C$16="No",0,Parameters!DD$164*('AMOC national temperature'!DD112-Parameters!DD$128)+Parameters!DD$165*('AMOC national temperature'!DD112-Parameters!DD$128)^2)))*IF(Settings!$C$16="No",1,(1-SLR!$D112*Parameters!DD$181))</f>
        <v>#VALUE!</v>
      </c>
      <c r="DE113" s="22" t="e">
        <f ca="1">(Parameters!$B$174*(1-Parameters!DE$185)*_xlfn.IFNA('[3]National GDP per capita ppp'!DE113,0)+(1-Parameters!$B$174)*DE112)*(1+(_xlfn.IFNA('[3]Nat GDP per cap ppp growth rate'!DE113,0)-IF(Settings!$C$16="No",0,Parameters!DE$164*('AMOC national temperature'!DE112-Parameters!DE$128)+Parameters!DE$165*('AMOC national temperature'!DE112-Parameters!DE$128)^2)))*IF(Settings!$C$16="No",1,(1-SLR!$D112*Parameters!DE$181))</f>
        <v>#VALUE!</v>
      </c>
      <c r="DF113" s="22" t="e">
        <f ca="1">(Parameters!$B$174*(1-Parameters!DF$185)*_xlfn.IFNA('[3]National GDP per capita ppp'!DF113,0)+(1-Parameters!$B$174)*DF112)*(1+(_xlfn.IFNA('[3]Nat GDP per cap ppp growth rate'!DF113,0)-IF(Settings!$C$16="No",0,Parameters!DF$164*('AMOC national temperature'!DF112-Parameters!DF$128)+Parameters!DF$165*('AMOC national temperature'!DF112-Parameters!DF$128)^2)))*IF(Settings!$C$16="No",1,(1-SLR!$D112*Parameters!DF$181))</f>
        <v>#VALUE!</v>
      </c>
      <c r="DG113" s="22" t="e">
        <f ca="1">(Parameters!$B$174*(1-Parameters!DG$185)*_xlfn.IFNA('[3]National GDP per capita ppp'!DG113,0)+(1-Parameters!$B$174)*DG112)*(1+(_xlfn.IFNA('[3]Nat GDP per cap ppp growth rate'!DG113,0)-IF(Settings!$C$16="No",0,Parameters!DG$164*('AMOC national temperature'!DG112-Parameters!DG$128)+Parameters!DG$165*('AMOC national temperature'!DG112-Parameters!DG$128)^2)))*IF(Settings!$C$16="No",1,(1-SLR!$D112*Parameters!DG$181))</f>
        <v>#VALUE!</v>
      </c>
      <c r="DH113" s="22" t="e">
        <f ca="1">(Parameters!$B$174*(1-Parameters!DH$185)*_xlfn.IFNA('[3]National GDP per capita ppp'!DH113,0)+(1-Parameters!$B$174)*DH112)*(1+(_xlfn.IFNA('[3]Nat GDP per cap ppp growth rate'!DH113,0)-IF(Settings!$C$16="No",0,Parameters!DH$164*('AMOC national temperature'!DH112-Parameters!DH$128)+Parameters!DH$165*('AMOC national temperature'!DH112-Parameters!DH$128)^2)))*IF(Settings!$C$16="No",1,(1-SLR!$D112*Parameters!DH$181))</f>
        <v>#VALUE!</v>
      </c>
      <c r="DI113" s="22" t="e">
        <f ca="1">(Parameters!$B$174*(1-Parameters!DI$185)*_xlfn.IFNA('[3]National GDP per capita ppp'!DI113,0)+(1-Parameters!$B$174)*DI112)*(1+(_xlfn.IFNA('[3]Nat GDP per cap ppp growth rate'!DI113,0)-IF(Settings!$C$16="No",0,Parameters!DI$164*('AMOC national temperature'!DI112-Parameters!DI$128)+Parameters!DI$165*('AMOC national temperature'!DI112-Parameters!DI$128)^2)))*IF(Settings!$C$16="No",1,(1-SLR!$D112*Parameters!DI$181))</f>
        <v>#VALUE!</v>
      </c>
      <c r="DJ113" s="22" t="e">
        <f ca="1">(Parameters!$B$174*(1-Parameters!DJ$185)*_xlfn.IFNA('[3]National GDP per capita ppp'!DJ113,0)+(1-Parameters!$B$174)*DJ112)*(1+(_xlfn.IFNA('[3]Nat GDP per cap ppp growth rate'!DJ113,0)-IF(Settings!$C$16="No",0,Parameters!DJ$164*('AMOC national temperature'!DJ112-Parameters!DJ$128)+Parameters!DJ$165*('AMOC national temperature'!DJ112-Parameters!DJ$128)^2)))*IF(Settings!$C$16="No",1,(1-SLR!$D112*Parameters!DJ$181))</f>
        <v>#VALUE!</v>
      </c>
      <c r="DK113" s="22" t="e">
        <f ca="1">(Parameters!$B$174*(1-Parameters!DK$185)*_xlfn.IFNA('[3]National GDP per capita ppp'!DK113,0)+(1-Parameters!$B$174)*DK112)*(1+(_xlfn.IFNA('[3]Nat GDP per cap ppp growth rate'!DK113,0)-IF(Settings!$C$16="No",0,Parameters!DK$164*('AMOC national temperature'!DK112-Parameters!DK$128)+Parameters!DK$165*('AMOC national temperature'!DK112-Parameters!DK$128)^2)))*IF(Settings!$C$16="No",1,(1-SLR!$D112*Parameters!DK$181))</f>
        <v>#VALUE!</v>
      </c>
      <c r="DL113" s="22" t="e">
        <f ca="1">(Parameters!$B$174*(1-Parameters!DL$185)*_xlfn.IFNA('[3]National GDP per capita ppp'!DL113,0)+(1-Parameters!$B$174)*DL112)*(1+(_xlfn.IFNA('[3]Nat GDP per cap ppp growth rate'!DL113,0)-IF(Settings!$C$16="No",0,Parameters!DL$164*('AMOC national temperature'!DL112-Parameters!DL$128)+Parameters!DL$165*('AMOC national temperature'!DL112-Parameters!DL$128)^2)))*IF(Settings!$C$16="No",1,(1-SLR!$D112*Parameters!DL$181))</f>
        <v>#VALUE!</v>
      </c>
      <c r="DM113" s="22" t="e">
        <f ca="1">(Parameters!$B$174*(1-Parameters!DM$185)*_xlfn.IFNA('[3]National GDP per capita ppp'!DM113,0)+(1-Parameters!$B$174)*DM112)*(1+(_xlfn.IFNA('[3]Nat GDP per cap ppp growth rate'!DM113,0)-IF(Settings!$C$16="No",0,Parameters!DM$164*('AMOC national temperature'!DM112-Parameters!DM$128)+Parameters!DM$165*('AMOC national temperature'!DM112-Parameters!DM$128)^2)))*IF(Settings!$C$16="No",1,(1-SLR!$D112*Parameters!DM$181))</f>
        <v>#VALUE!</v>
      </c>
      <c r="DN113" s="22" t="e">
        <f ca="1">(Parameters!$B$174*(1-Parameters!DN$185)*_xlfn.IFNA('[3]National GDP per capita ppp'!DN113,0)+(1-Parameters!$B$174)*DN112)*(1+(_xlfn.IFNA('[3]Nat GDP per cap ppp growth rate'!DN113,0)-IF(Settings!$C$16="No",0,Parameters!DN$164*('AMOC national temperature'!DN112-Parameters!DN$128)+Parameters!DN$165*('AMOC national temperature'!DN112-Parameters!DN$128)^2)))*IF(Settings!$C$16="No",1,(1-SLR!$D112*Parameters!DN$181))</f>
        <v>#VALUE!</v>
      </c>
      <c r="DO113" s="22" t="e">
        <f ca="1">(Parameters!$B$174*(1-Parameters!DO$185)*_xlfn.IFNA('[3]National GDP per capita ppp'!DO113,0)+(1-Parameters!$B$174)*DO112)*(1+(_xlfn.IFNA('[3]Nat GDP per cap ppp growth rate'!DO113,0)-IF(Settings!$C$16="No",0,Parameters!DO$164*('AMOC national temperature'!DO112-Parameters!DO$128)+Parameters!DO$165*('AMOC national temperature'!DO112-Parameters!DO$128)^2)))*IF(Settings!$C$16="No",1,(1-SLR!$D112*Parameters!DO$181))</f>
        <v>#VALUE!</v>
      </c>
      <c r="DP113" s="22" t="e">
        <f ca="1">(Parameters!$B$174*(1-Parameters!DP$185)*_xlfn.IFNA('[3]National GDP per capita ppp'!DP113,0)+(1-Parameters!$B$174)*DP112)*(1+(_xlfn.IFNA('[3]Nat GDP per cap ppp growth rate'!DP113,0)-IF(Settings!$C$16="No",0,Parameters!DP$164*('AMOC national temperature'!DP112-Parameters!DP$128)+Parameters!DP$165*('AMOC national temperature'!DP112-Parameters!DP$128)^2)))*IF(Settings!$C$16="No",1,(1-SLR!$D112*Parameters!DP$181))</f>
        <v>#VALUE!</v>
      </c>
      <c r="DQ113" s="22" t="e">
        <f ca="1">(Parameters!$B$174*(1-Parameters!DQ$185)*_xlfn.IFNA('[3]National GDP per capita ppp'!DQ113,0)+(1-Parameters!$B$174)*DQ112)*(1+(_xlfn.IFNA('[3]Nat GDP per cap ppp growth rate'!DQ113,0)-IF(Settings!$C$16="No",0,Parameters!DQ$164*('AMOC national temperature'!DQ112-Parameters!DQ$128)+Parameters!DQ$165*('AMOC national temperature'!DQ112-Parameters!DQ$128)^2)))*IF(Settings!$C$16="No",1,(1-SLR!$D112*Parameters!DQ$181))</f>
        <v>#VALUE!</v>
      </c>
      <c r="DR113" s="22" t="e">
        <f ca="1">(Parameters!$B$174*(1-Parameters!DR$185)*_xlfn.IFNA('[3]National GDP per capita ppp'!DR113,0)+(1-Parameters!$B$174)*DR112)*(1+(_xlfn.IFNA('[3]Nat GDP per cap ppp growth rate'!DR113,0)-IF(Settings!$C$16="No",0,Parameters!DR$164*('AMOC national temperature'!DR112-Parameters!DR$128)+Parameters!DR$165*('AMOC national temperature'!DR112-Parameters!DR$128)^2)))*IF(Settings!$C$16="No",1,(1-SLR!$D112*Parameters!DR$181))</f>
        <v>#VALUE!</v>
      </c>
      <c r="DS113" s="22" t="e">
        <f ca="1">(Parameters!$B$174*(1-Parameters!DS$185)*_xlfn.IFNA('[3]National GDP per capita ppp'!DS113,0)+(1-Parameters!$B$174)*DS112)*(1+(_xlfn.IFNA('[3]Nat GDP per cap ppp growth rate'!DS113,0)-IF(Settings!$C$16="No",0,Parameters!DS$164*('AMOC national temperature'!DS112-Parameters!DS$128)+Parameters!DS$165*('AMOC national temperature'!DS112-Parameters!DS$128)^2)))*IF(Settings!$C$16="No",1,(1-SLR!$D112*Parameters!DS$181))</f>
        <v>#VALUE!</v>
      </c>
      <c r="DT113" s="22" t="e">
        <f ca="1">(Parameters!$B$174*(1-Parameters!DT$185)*_xlfn.IFNA('[3]National GDP per capita ppp'!DT113,0)+(1-Parameters!$B$174)*DT112)*(1+(_xlfn.IFNA('[3]Nat GDP per cap ppp growth rate'!DT113,0)-IF(Settings!$C$16="No",0,Parameters!DT$164*('AMOC national temperature'!DT112-Parameters!DT$128)+Parameters!DT$165*('AMOC national temperature'!DT112-Parameters!DT$128)^2)))*IF(Settings!$C$16="No",1,(1-SLR!$D112*Parameters!DT$181))</f>
        <v>#VALUE!</v>
      </c>
      <c r="DU113" s="22" t="e">
        <f ca="1">(Parameters!$B$174*(1-Parameters!DU$185)*_xlfn.IFNA('[3]National GDP per capita ppp'!DU113,0)+(1-Parameters!$B$174)*DU112)*(1+(_xlfn.IFNA('[3]Nat GDP per cap ppp growth rate'!DU113,0)-IF(Settings!$C$16="No",0,Parameters!DU$164*('AMOC national temperature'!DU112-Parameters!DU$128)+Parameters!DU$165*('AMOC national temperature'!DU112-Parameters!DU$128)^2)))*IF(Settings!$C$16="No",1,(1-SLR!$D112*Parameters!DU$181))</f>
        <v>#VALUE!</v>
      </c>
      <c r="DV113" s="22" t="e">
        <f ca="1">(Parameters!$B$174*(1-Parameters!DV$185)*_xlfn.IFNA('[3]National GDP per capita ppp'!DV113,0)+(1-Parameters!$B$174)*DV112)*(1+(_xlfn.IFNA('[3]Nat GDP per cap ppp growth rate'!DV113,0)-IF(Settings!$C$16="No",0,Parameters!DV$164*('AMOC national temperature'!DV112-Parameters!DV$128)+Parameters!DV$165*('AMOC national temperature'!DV112-Parameters!DV$128)^2)))*IF(Settings!$C$16="No",1,(1-SLR!$D112*Parameters!DV$181))</f>
        <v>#VALUE!</v>
      </c>
      <c r="DW113" s="22" t="e">
        <f ca="1">(Parameters!$B$174*(1-Parameters!DW$185)*_xlfn.IFNA('[3]National GDP per capita ppp'!DW113,0)+(1-Parameters!$B$174)*DW112)*(1+(_xlfn.IFNA('[3]Nat GDP per cap ppp growth rate'!DW113,0)-IF(Settings!$C$16="No",0,Parameters!DW$164*('AMOC national temperature'!DW112-Parameters!DW$128)+Parameters!DW$165*('AMOC national temperature'!DW112-Parameters!DW$128)^2)))*IF(Settings!$C$16="No",1,(1-SLR!$D112*Parameters!DW$181))</f>
        <v>#VALUE!</v>
      </c>
      <c r="DX113" s="22" t="e">
        <f ca="1">(Parameters!$B$174*(1-Parameters!DX$185)*_xlfn.IFNA('[3]National GDP per capita ppp'!DX113,0)+(1-Parameters!$B$174)*DX112)*(1+(_xlfn.IFNA('[3]Nat GDP per cap ppp growth rate'!DX113,0)-IF(Settings!$C$16="No",0,Parameters!DX$164*('AMOC national temperature'!DX112-Parameters!DX$128)+Parameters!DX$165*('AMOC national temperature'!DX112-Parameters!DX$128)^2)))*IF(Settings!$C$16="No",1,(1-SLR!$D112*Parameters!DX$181))</f>
        <v>#VALUE!</v>
      </c>
      <c r="DY113" s="22" t="e">
        <f ca="1">(Parameters!$B$174*(1-Parameters!DY$185)*_xlfn.IFNA('[3]National GDP per capita ppp'!DY113,0)+(1-Parameters!$B$174)*DY112)*(1+(_xlfn.IFNA('[3]Nat GDP per cap ppp growth rate'!DY113,0)-IF(Settings!$C$16="No",0,Parameters!DY$164*('AMOC national temperature'!DY112-Parameters!DY$128)+Parameters!DY$165*('AMOC national temperature'!DY112-Parameters!DY$128)^2)))*IF(Settings!$C$16="No",1,(1-SLR!$D112*Parameters!DY$181))</f>
        <v>#VALUE!</v>
      </c>
      <c r="DZ113" s="22" t="e">
        <f ca="1">(Parameters!$B$174*(1-Parameters!DZ$185)*_xlfn.IFNA('[3]National GDP per capita ppp'!DZ113,0)+(1-Parameters!$B$174)*DZ112)*(1+(_xlfn.IFNA('[3]Nat GDP per cap ppp growth rate'!DZ113,0)-IF(Settings!$C$16="No",0,Parameters!DZ$164*('AMOC national temperature'!DZ112-Parameters!DZ$128)+Parameters!DZ$165*('AMOC national temperature'!DZ112-Parameters!DZ$128)^2)))*IF(Settings!$C$16="No",1,(1-SLR!$D112*Parameters!DZ$181))</f>
        <v>#VALUE!</v>
      </c>
      <c r="EA113" s="22" t="e">
        <f ca="1">(Parameters!$B$174*(1-Parameters!EA$185)*_xlfn.IFNA('[3]National GDP per capita ppp'!EA113,0)+(1-Parameters!$B$174)*EA112)*(1+(_xlfn.IFNA('[3]Nat GDP per cap ppp growth rate'!EA113,0)-IF(Settings!$C$16="No",0,Parameters!EA$164*('AMOC national temperature'!EA112-Parameters!EA$128)+Parameters!EA$165*('AMOC national temperature'!EA112-Parameters!EA$128)^2)))*IF(Settings!$C$16="No",1,(1-SLR!$D112*Parameters!EA$181))</f>
        <v>#VALUE!</v>
      </c>
      <c r="EB113" s="22" t="e">
        <f ca="1">(Parameters!$B$174*(1-Parameters!EB$185)*_xlfn.IFNA('[3]National GDP per capita ppp'!EB113,0)+(1-Parameters!$B$174)*EB112)*(1+(_xlfn.IFNA('[3]Nat GDP per cap ppp growth rate'!EB113,0)-IF(Settings!$C$16="No",0,Parameters!EB$164*('AMOC national temperature'!EB112-Parameters!EB$128)+Parameters!EB$165*('AMOC national temperature'!EB112-Parameters!EB$128)^2)))*IF(Settings!$C$16="No",1,(1-SLR!$D112*Parameters!EB$181))</f>
        <v>#VALUE!</v>
      </c>
      <c r="EC113" s="22" t="e">
        <f ca="1">(Parameters!$B$174*(1-Parameters!EC$185)*_xlfn.IFNA('[3]National GDP per capita ppp'!EC113,0)+(1-Parameters!$B$174)*EC112)*(1+(_xlfn.IFNA('[3]Nat GDP per cap ppp growth rate'!EC113,0)-IF(Settings!$C$16="No",0,Parameters!EC$164*('AMOC national temperature'!EC112-Parameters!EC$128)+Parameters!EC$165*('AMOC national temperature'!EC112-Parameters!EC$128)^2)))*IF(Settings!$C$16="No",1,(1-SLR!$D112*Parameters!EC$181))</f>
        <v>#VALUE!</v>
      </c>
      <c r="ED113" s="22" t="e">
        <f ca="1">(Parameters!$B$174*(1-Parameters!ED$185)*_xlfn.IFNA('[3]National GDP per capita ppp'!ED113,0)+(1-Parameters!$B$174)*ED112)*(1+(_xlfn.IFNA('[3]Nat GDP per cap ppp growth rate'!ED113,0)-IF(Settings!$C$16="No",0,Parameters!ED$164*('AMOC national temperature'!ED112-Parameters!ED$128)+Parameters!ED$165*('AMOC national temperature'!ED112-Parameters!ED$128)^2)))*IF(Settings!$C$16="No",1,(1-SLR!$D112*Parameters!ED$181))</f>
        <v>#VALUE!</v>
      </c>
      <c r="EE113" s="22" t="e">
        <f ca="1">(Parameters!$B$174*(1-Parameters!EE$185)*_xlfn.IFNA('[3]National GDP per capita ppp'!EE113,0)+(1-Parameters!$B$174)*EE112)*(1+(_xlfn.IFNA('[3]Nat GDP per cap ppp growth rate'!EE113,0)-IF(Settings!$C$16="No",0,Parameters!EE$164*('AMOC national temperature'!EE112-Parameters!EE$128)+Parameters!EE$165*('AMOC national temperature'!EE112-Parameters!EE$128)^2)))*IF(Settings!$C$16="No",1,(1-SLR!$D112*Parameters!EE$181))</f>
        <v>#VALUE!</v>
      </c>
      <c r="EF113" s="22" t="e">
        <f ca="1">(Parameters!$B$174*(1-Parameters!EF$185)*_xlfn.IFNA('[3]National GDP per capita ppp'!EF113,0)+(1-Parameters!$B$174)*EF112)*(1+(_xlfn.IFNA('[3]Nat GDP per cap ppp growth rate'!EF113,0)-IF(Settings!$C$16="No",0,Parameters!EF$164*('AMOC national temperature'!EF112-Parameters!EF$128)+Parameters!EF$165*('AMOC national temperature'!EF112-Parameters!EF$128)^2)))*IF(Settings!$C$16="No",1,(1-SLR!$D112*Parameters!EF$181))</f>
        <v>#VALUE!</v>
      </c>
      <c r="EG113" s="22" t="e">
        <f ca="1">(Parameters!$B$174*(1-Parameters!EG$185)*_xlfn.IFNA('[3]National GDP per capita ppp'!EG113,0)+(1-Parameters!$B$174)*EG112)*(1+(_xlfn.IFNA('[3]Nat GDP per cap ppp growth rate'!EG113,0)-IF(Settings!$C$16="No",0,Parameters!EG$164*('AMOC national temperature'!EG112-Parameters!EG$128)+Parameters!EG$165*('AMOC national temperature'!EG112-Parameters!EG$128)^2)))*IF(Settings!$C$16="No",1,(1-SLR!$D112*Parameters!EG$181))</f>
        <v>#VALUE!</v>
      </c>
      <c r="EH113" s="22" t="e">
        <f ca="1">(Parameters!$B$174*(1-Parameters!EH$185)*_xlfn.IFNA('[3]National GDP per capita ppp'!EH113,0)+(1-Parameters!$B$174)*EH112)*(1+(_xlfn.IFNA('[3]Nat GDP per cap ppp growth rate'!EH113,0)-IF(Settings!$C$16="No",0,Parameters!EH$164*('AMOC national temperature'!EH112-Parameters!EH$128)+Parameters!EH$165*('AMOC national temperature'!EH112-Parameters!EH$128)^2)))*IF(Settings!$C$16="No",1,(1-SLR!$D112*Parameters!EH$181))</f>
        <v>#VALUE!</v>
      </c>
      <c r="EI113" s="22" t="e">
        <f ca="1">(Parameters!$B$174*(1-Parameters!EI$185)*_xlfn.IFNA('[3]National GDP per capita ppp'!EI113,0)+(1-Parameters!$B$174)*EI112)*(1+(_xlfn.IFNA('[3]Nat GDP per cap ppp growth rate'!EI113,0)-IF(Settings!$C$16="No",0,Parameters!EI$164*('AMOC national temperature'!EI112-Parameters!EI$128)+Parameters!EI$165*('AMOC national temperature'!EI112-Parameters!EI$128)^2)))*IF(Settings!$C$16="No",1,(1-SLR!$D112*Parameters!EI$181))</f>
        <v>#VALUE!</v>
      </c>
      <c r="EJ113" s="22" t="e">
        <f ca="1">(Parameters!$B$174*(1-Parameters!EJ$185)*_xlfn.IFNA('[3]National GDP per capita ppp'!EJ113,0)+(1-Parameters!$B$174)*EJ112)*(1+(_xlfn.IFNA('[3]Nat GDP per cap ppp growth rate'!EJ113,0)-IF(Settings!$C$16="No",0,Parameters!EJ$164*('AMOC national temperature'!EJ112-Parameters!EJ$128)+Parameters!EJ$165*('AMOC national temperature'!EJ112-Parameters!EJ$128)^2)))*IF(Settings!$C$16="No",1,(1-SLR!$D112*Parameters!EJ$181))</f>
        <v>#VALUE!</v>
      </c>
      <c r="EK113" s="22" t="e">
        <f ca="1">(Parameters!$B$174*(1-Parameters!EK$185)*_xlfn.IFNA('[3]National GDP per capita ppp'!EK113,0)+(1-Parameters!$B$174)*EK112)*(1+(_xlfn.IFNA('[3]Nat GDP per cap ppp growth rate'!EK113,0)-IF(Settings!$C$16="No",0,Parameters!EK$164*('AMOC national temperature'!EK112-Parameters!EK$128)+Parameters!EK$165*('AMOC national temperature'!EK112-Parameters!EK$128)^2)))*IF(Settings!$C$16="No",1,(1-SLR!$D112*Parameters!EK$181))</f>
        <v>#VALUE!</v>
      </c>
      <c r="EL113" s="22" t="e">
        <f ca="1">(Parameters!$B$174*(1-Parameters!EL$185)*_xlfn.IFNA('[3]National GDP per capita ppp'!EL113,0)+(1-Parameters!$B$174)*EL112)*(1+(_xlfn.IFNA('[3]Nat GDP per cap ppp growth rate'!EL113,0)-IF(Settings!$C$16="No",0,Parameters!EL$164*('AMOC national temperature'!EL112-Parameters!EL$128)+Parameters!EL$165*('AMOC national temperature'!EL112-Parameters!EL$128)^2)))*IF(Settings!$C$16="No",1,(1-SLR!$D112*Parameters!EL$181))</f>
        <v>#VALUE!</v>
      </c>
      <c r="EM113" s="22" t="e">
        <f ca="1">(Parameters!$B$174*(1-Parameters!EM$185)*_xlfn.IFNA('[3]National GDP per capita ppp'!EM113,0)+(1-Parameters!$B$174)*EM112)*(1+(_xlfn.IFNA('[3]Nat GDP per cap ppp growth rate'!EM113,0)-IF(Settings!$C$16="No",0,Parameters!EM$164*('AMOC national temperature'!EM112-Parameters!EM$128)+Parameters!EM$165*('AMOC national temperature'!EM112-Parameters!EM$128)^2)))*IF(Settings!$C$16="No",1,(1-SLR!$D112*Parameters!EM$181))</f>
        <v>#VALUE!</v>
      </c>
      <c r="EN113" s="22" t="e">
        <f ca="1">(Parameters!$B$174*(1-Parameters!EN$185)*_xlfn.IFNA('[3]National GDP per capita ppp'!EN113,0)+(1-Parameters!$B$174)*EN112)*(1+(_xlfn.IFNA('[3]Nat GDP per cap ppp growth rate'!EN113,0)-IF(Settings!$C$16="No",0,Parameters!EN$164*('AMOC national temperature'!EN112-Parameters!EN$128)+Parameters!EN$165*('AMOC national temperature'!EN112-Parameters!EN$128)^2)))*IF(Settings!$C$16="No",1,(1-SLR!$D112*Parameters!EN$181))</f>
        <v>#VALUE!</v>
      </c>
      <c r="EO113" s="22" t="e">
        <f ca="1">(Parameters!$B$174*(1-Parameters!EO$185)*_xlfn.IFNA('[3]National GDP per capita ppp'!EO113,0)+(1-Parameters!$B$174)*EO112)*(1+(_xlfn.IFNA('[3]Nat GDP per cap ppp growth rate'!EO113,0)-IF(Settings!$C$16="No",0,Parameters!EO$164*('AMOC national temperature'!EO112-Parameters!EO$128)+Parameters!EO$165*('AMOC national temperature'!EO112-Parameters!EO$128)^2)))*IF(Settings!$C$16="No",1,(1-SLR!$D112*Parameters!EO$181))</f>
        <v>#VALUE!</v>
      </c>
      <c r="EP113" s="22" t="e">
        <f ca="1">(Parameters!$B$174*(1-Parameters!EP$185)*_xlfn.IFNA('[3]National GDP per capita ppp'!EP113,0)+(1-Parameters!$B$174)*EP112)*(1+(_xlfn.IFNA('[3]Nat GDP per cap ppp growth rate'!EP113,0)-IF(Settings!$C$16="No",0,Parameters!EP$164*('AMOC national temperature'!EP112-Parameters!EP$128)+Parameters!EP$165*('AMOC national temperature'!EP112-Parameters!EP$128)^2)))*IF(Settings!$C$16="No",1,(1-SLR!$D112*Parameters!EP$181))</f>
        <v>#VALUE!</v>
      </c>
      <c r="EQ113" s="22" t="e">
        <f ca="1">(Parameters!$B$174*(1-Parameters!EQ$185)*_xlfn.IFNA('[3]National GDP per capita ppp'!EQ113,0)+(1-Parameters!$B$174)*EQ112)*(1+(_xlfn.IFNA('[3]Nat GDP per cap ppp growth rate'!EQ113,0)-IF(Settings!$C$16="No",0,Parameters!EQ$164*('AMOC national temperature'!EQ112-Parameters!EQ$128)+Parameters!EQ$165*('AMOC national temperature'!EQ112-Parameters!EQ$128)^2)))*IF(Settings!$C$16="No",1,(1-SLR!$D112*Parameters!EQ$181))</f>
        <v>#VALUE!</v>
      </c>
      <c r="ER113" s="22" t="e">
        <f ca="1">(Parameters!$B$174*(1-Parameters!ER$185)*_xlfn.IFNA('[3]National GDP per capita ppp'!ER113,0)+(1-Parameters!$B$174)*ER112)*(1+(_xlfn.IFNA('[3]Nat GDP per cap ppp growth rate'!ER113,0)-IF(Settings!$C$16="No",0,Parameters!ER$164*('AMOC national temperature'!ER112-Parameters!ER$128)+Parameters!ER$165*('AMOC national temperature'!ER112-Parameters!ER$128)^2)))*IF(Settings!$C$16="No",1,(1-SLR!$D112*Parameters!ER$181))</f>
        <v>#VALUE!</v>
      </c>
      <c r="ES113" s="22" t="e">
        <f ca="1">(Parameters!$B$174*(1-Parameters!ES$185)*_xlfn.IFNA('[3]National GDP per capita ppp'!ES113,0)+(1-Parameters!$B$174)*ES112)*(1+(_xlfn.IFNA('[3]Nat GDP per cap ppp growth rate'!ES113,0)-IF(Settings!$C$16="No",0,Parameters!ES$164*('AMOC national temperature'!ES112-Parameters!ES$128)+Parameters!ES$165*('AMOC national temperature'!ES112-Parameters!ES$128)^2)))*IF(Settings!$C$16="No",1,(1-SLR!$D112*Parameters!ES$181))</f>
        <v>#VALUE!</v>
      </c>
      <c r="ET113" s="22" t="e">
        <f ca="1">(Parameters!$B$174*(1-Parameters!ET$185)*_xlfn.IFNA('[3]National GDP per capita ppp'!ET113,0)+(1-Parameters!$B$174)*ET112)*(1+(_xlfn.IFNA('[3]Nat GDP per cap ppp growth rate'!ET113,0)-IF(Settings!$C$16="No",0,Parameters!ET$164*('AMOC national temperature'!ET112-Parameters!ET$128)+Parameters!ET$165*('AMOC national temperature'!ET112-Parameters!ET$128)^2)))*IF(Settings!$C$16="No",1,(1-SLR!$D112*Parameters!ET$181))</f>
        <v>#VALUE!</v>
      </c>
      <c r="EU113" s="22" t="e">
        <f ca="1">(Parameters!$B$174*(1-Parameters!EU$185)*_xlfn.IFNA('[3]National GDP per capita ppp'!EU113,0)+(1-Parameters!$B$174)*EU112)*(1+(_xlfn.IFNA('[3]Nat GDP per cap ppp growth rate'!EU113,0)-IF(Settings!$C$16="No",0,Parameters!EU$164*('AMOC national temperature'!EU112-Parameters!EU$128)+Parameters!EU$165*('AMOC national temperature'!EU112-Parameters!EU$128)^2)))*IF(Settings!$C$16="No",1,(1-SLR!$D112*Parameters!EU$181))</f>
        <v>#VALUE!</v>
      </c>
      <c r="EV113" s="22" t="e">
        <f ca="1">(Parameters!$B$174*(1-Parameters!EV$185)*_xlfn.IFNA('[3]National GDP per capita ppp'!EV113,0)+(1-Parameters!$B$174)*EV112)*(1+(_xlfn.IFNA('[3]Nat GDP per cap ppp growth rate'!EV113,0)-IF(Settings!$C$16="No",0,Parameters!EV$164*('AMOC national temperature'!EV112-Parameters!EV$128)+Parameters!EV$165*('AMOC national temperature'!EV112-Parameters!EV$128)^2)))*IF(Settings!$C$16="No",1,(1-SLR!$D112*Parameters!EV$181))</f>
        <v>#VALUE!</v>
      </c>
      <c r="EW113" s="22" t="e">
        <f ca="1">(Parameters!$B$174*(1-Parameters!EW$185)*_xlfn.IFNA('[3]National GDP per capita ppp'!EW113,0)+(1-Parameters!$B$174)*EW112)*(1+(_xlfn.IFNA('[3]Nat GDP per cap ppp growth rate'!EW113,0)-IF(Settings!$C$16="No",0,Parameters!EW$164*('AMOC national temperature'!EW112-Parameters!EW$128)+Parameters!EW$165*('AMOC national temperature'!EW112-Parameters!EW$128)^2)))*IF(Settings!$C$16="No",1,(1-SLR!$D112*Parameters!EW$181))</f>
        <v>#VALUE!</v>
      </c>
      <c r="EX113" s="22" t="e">
        <f ca="1">(Parameters!$B$174*(1-Parameters!EX$185)*_xlfn.IFNA('[3]National GDP per capita ppp'!EX113,0)+(1-Parameters!$B$174)*EX112)*(1+(_xlfn.IFNA('[3]Nat GDP per cap ppp growth rate'!EX113,0)-IF(Settings!$C$16="No",0,Parameters!EX$164*('AMOC national temperature'!EX112-Parameters!EX$128)+Parameters!EX$165*('AMOC national temperature'!EX112-Parameters!EX$128)^2)))*IF(Settings!$C$16="No",1,(1-SLR!$D112*Parameters!EX$181))</f>
        <v>#VALUE!</v>
      </c>
      <c r="EY113" s="22" t="e">
        <f ca="1">(Parameters!$B$174*(1-Parameters!EY$185)*_xlfn.IFNA('[3]National GDP per capita ppp'!EY113,0)+(1-Parameters!$B$174)*EY112)*(1+(_xlfn.IFNA('[3]Nat GDP per cap ppp growth rate'!EY113,0)-IF(Settings!$C$16="No",0,Parameters!EY$164*('AMOC national temperature'!EY112-Parameters!EY$128)+Parameters!EY$165*('AMOC national temperature'!EY112-Parameters!EY$128)^2)))*IF(Settings!$C$16="No",1,(1-SLR!$D112*Parameters!EY$181))</f>
        <v>#VALUE!</v>
      </c>
      <c r="EZ113" s="22" t="e">
        <f ca="1">(Parameters!$B$174*(1-Parameters!EZ$185)*_xlfn.IFNA('[3]National GDP per capita ppp'!EZ113,0)+(1-Parameters!$B$174)*EZ112)*(1+(_xlfn.IFNA('[3]Nat GDP per cap ppp growth rate'!EZ113,0)-IF(Settings!$C$16="No",0,Parameters!EZ$164*('AMOC national temperature'!EZ112-Parameters!EZ$128)+Parameters!EZ$165*('AMOC national temperature'!EZ112-Parameters!EZ$128)^2)))*IF(Settings!$C$16="No",1,(1-SLR!$D112*Parameters!EZ$181))</f>
        <v>#VALUE!</v>
      </c>
      <c r="FA113" s="22" t="e">
        <f ca="1">(Parameters!$B$174*(1-Parameters!FA$185)*_xlfn.IFNA('[3]National GDP per capita ppp'!FA113,0)+(1-Parameters!$B$174)*FA112)*(1+(_xlfn.IFNA('[3]Nat GDP per cap ppp growth rate'!FA113,0)-IF(Settings!$C$16="No",0,Parameters!FA$164*('AMOC national temperature'!FA112-Parameters!FA$128)+Parameters!FA$165*('AMOC national temperature'!FA112-Parameters!FA$128)^2)))*IF(Settings!$C$16="No",1,(1-SLR!$D112*Parameters!FA$181))</f>
        <v>#VALUE!</v>
      </c>
      <c r="FB113" s="22" t="e">
        <f ca="1">(Parameters!$B$174*(1-Parameters!FB$185)*_xlfn.IFNA('[3]National GDP per capita ppp'!FB113,0)+(1-Parameters!$B$174)*FB112)*(1+(_xlfn.IFNA('[3]Nat GDP per cap ppp growth rate'!FB113,0)-IF(Settings!$C$16="No",0,Parameters!FB$164*('AMOC national temperature'!FB112-Parameters!FB$128)+Parameters!FB$165*('AMOC national temperature'!FB112-Parameters!FB$128)^2)))*IF(Settings!$C$16="No",1,(1-SLR!$D112*Parameters!FB$181))</f>
        <v>#VALUE!</v>
      </c>
      <c r="FC113" s="22" t="e">
        <f ca="1">(Parameters!$B$174*(1-Parameters!FC$185)*_xlfn.IFNA('[3]National GDP per capita ppp'!FC113,0)+(1-Parameters!$B$174)*FC112)*(1+(_xlfn.IFNA('[3]Nat GDP per cap ppp growth rate'!FC113,0)-IF(Settings!$C$16="No",0,Parameters!FC$164*('AMOC national temperature'!FC112-Parameters!FC$128)+Parameters!FC$165*('AMOC national temperature'!FC112-Parameters!FC$128)^2)))*IF(Settings!$C$16="No",1,(1-SLR!$D112*Parameters!FC$181))</f>
        <v>#VALUE!</v>
      </c>
      <c r="FD113" s="22" t="e">
        <f ca="1">(Parameters!$B$174*(1-Parameters!FD$185)*_xlfn.IFNA('[3]National GDP per capita ppp'!FD113,0)+(1-Parameters!$B$174)*FD112)*(1+(_xlfn.IFNA('[3]Nat GDP per cap ppp growth rate'!FD113,0)-IF(Settings!$C$16="No",0,Parameters!FD$164*('AMOC national temperature'!FD112-Parameters!FD$128)+Parameters!FD$165*('AMOC national temperature'!FD112-Parameters!FD$128)^2)))*IF(Settings!$C$16="No",1,(1-SLR!$D112*Parameters!FD$181))</f>
        <v>#VALUE!</v>
      </c>
      <c r="FE113" s="22" t="e">
        <f ca="1">(Parameters!$B$174*(1-Parameters!FE$185)*_xlfn.IFNA('[3]National GDP per capita ppp'!FE113,0)+(1-Parameters!$B$174)*FE112)*(1+(_xlfn.IFNA('[3]Nat GDP per cap ppp growth rate'!FE113,0)-IF(Settings!$C$16="No",0,Parameters!FE$164*('AMOC national temperature'!FE112-Parameters!FE$128)+Parameters!FE$165*('AMOC national temperature'!FE112-Parameters!FE$128)^2)))*IF(Settings!$C$16="No",1,(1-SLR!$D112*Parameters!FE$181))</f>
        <v>#VALUE!</v>
      </c>
      <c r="FF113" s="22" t="e">
        <f ca="1">(Parameters!$B$174*(1-Parameters!FF$185)*_xlfn.IFNA('[3]National GDP per capita ppp'!FF113,0)+(1-Parameters!$B$174)*FF112)*(1+(_xlfn.IFNA('[3]Nat GDP per cap ppp growth rate'!FF113,0)-IF(Settings!$C$16="No",0,Parameters!FF$164*('AMOC national temperature'!FF112-Parameters!FF$128)+Parameters!FF$165*('AMOC national temperature'!FF112-Parameters!FF$128)^2)))*IF(Settings!$C$16="No",1,(1-SLR!$D112*Parameters!FF$181))</f>
        <v>#VALUE!</v>
      </c>
      <c r="FG113" s="22" t="e">
        <f ca="1">(Parameters!$B$174*(1-Parameters!FG$185)*_xlfn.IFNA('[3]National GDP per capita ppp'!FG113,0)+(1-Parameters!$B$174)*FG112)*(1+(_xlfn.IFNA('[3]Nat GDP per cap ppp growth rate'!FG113,0)-IF(Settings!$C$16="No",0,Parameters!FG$164*('AMOC national temperature'!FG112-Parameters!FG$128)+Parameters!FG$165*('AMOC national temperature'!FG112-Parameters!FG$128)^2)))*IF(Settings!$C$16="No",1,(1-SLR!$D112*Parameters!FG$181))</f>
        <v>#VALUE!</v>
      </c>
      <c r="FH113" s="22" t="e">
        <f ca="1">(Parameters!$B$174*(1-Parameters!FH$185)*_xlfn.IFNA('[3]National GDP per capita ppp'!FH113,0)+(1-Parameters!$B$174)*FH112)*(1+(_xlfn.IFNA('[3]Nat GDP per cap ppp growth rate'!FH113,0)-IF(Settings!$C$16="No",0,Parameters!FH$164*('AMOC national temperature'!FH112-Parameters!FH$128)+Parameters!FH$165*('AMOC national temperature'!FH112-Parameters!FH$128)^2)))*IF(Settings!$C$16="No",1,(1-SLR!$D112*Parameters!FH$181))</f>
        <v>#VALUE!</v>
      </c>
      <c r="FI113" s="22" t="e">
        <f ca="1">(Parameters!$B$174*(1-Parameters!FI$185)*_xlfn.IFNA('[3]National GDP per capita ppp'!FI113,0)+(1-Parameters!$B$174)*FI112)*(1+(_xlfn.IFNA('[3]Nat GDP per cap ppp growth rate'!FI113,0)-IF(Settings!$C$16="No",0,Parameters!FI$164*('AMOC national temperature'!FI112-Parameters!FI$128)+Parameters!FI$165*('AMOC national temperature'!FI112-Parameters!FI$128)^2)))*IF(Settings!$C$16="No",1,(1-SLR!$D112*Parameters!FI$181))</f>
        <v>#VALUE!</v>
      </c>
      <c r="FJ113" s="22" t="e">
        <f ca="1">(Parameters!$B$174*(1-Parameters!FJ$185)*_xlfn.IFNA('[3]National GDP per capita ppp'!FJ113,0)+(1-Parameters!$B$174)*FJ112)*(1+(_xlfn.IFNA('[3]Nat GDP per cap ppp growth rate'!FJ113,0)-IF(Settings!$C$16="No",0,Parameters!FJ$164*('AMOC national temperature'!FJ112-Parameters!FJ$128)+Parameters!FJ$165*('AMOC national temperature'!FJ112-Parameters!FJ$128)^2)))*IF(Settings!$C$16="No",1,(1-SLR!$D112*Parameters!FJ$181))</f>
        <v>#VALUE!</v>
      </c>
      <c r="FK113" s="22" t="e">
        <f ca="1">(Parameters!$B$174*(1-Parameters!FK$185)*_xlfn.IFNA('[3]National GDP per capita ppp'!FK113,0)+(1-Parameters!$B$174)*FK112)*(1+(_xlfn.IFNA('[3]Nat GDP per cap ppp growth rate'!FK113,0)-IF(Settings!$C$16="No",0,Parameters!FK$164*('AMOC national temperature'!FK112-Parameters!FK$128)+Parameters!FK$165*('AMOC national temperature'!FK112-Parameters!FK$128)^2)))*IF(Settings!$C$16="No",1,(1-SLR!$D112*Parameters!FK$181))</f>
        <v>#VALUE!</v>
      </c>
      <c r="FL113" s="22" t="e">
        <f ca="1">(Parameters!$B$174*(1-Parameters!FL$185)*_xlfn.IFNA('[3]National GDP per capita ppp'!FL113,0)+(1-Parameters!$B$174)*FL112)*(1+(_xlfn.IFNA('[3]Nat GDP per cap ppp growth rate'!FL113,0)-IF(Settings!$C$16="No",0,Parameters!FL$164*('AMOC national temperature'!FL112-Parameters!FL$128)+Parameters!FL$165*('AMOC national temperature'!FL112-Parameters!FL$128)^2)))*IF(Settings!$C$16="No",1,(1-SLR!$D112*Parameters!FL$181))</f>
        <v>#VALUE!</v>
      </c>
      <c r="FM113" s="22" t="e">
        <f ca="1">(Parameters!$B$174*(1-Parameters!FM$185)*_xlfn.IFNA('[3]National GDP per capita ppp'!FM113,0)+(1-Parameters!$B$174)*FM112)*(1+(_xlfn.IFNA('[3]Nat GDP per cap ppp growth rate'!FM113,0)-IF(Settings!$C$16="No",0,Parameters!FM$164*('AMOC national temperature'!FM112-Parameters!FM$128)+Parameters!FM$165*('AMOC national temperature'!FM112-Parameters!FM$128)^2)))*IF(Settings!$C$16="No",1,(1-SLR!$D112*Parameters!FM$181))</f>
        <v>#VALUE!</v>
      </c>
      <c r="FN113" s="22" t="e">
        <f ca="1">(Parameters!$B$174*(1-Parameters!FN$185)*_xlfn.IFNA('[3]National GDP per capita ppp'!FN113,0)+(1-Parameters!$B$174)*FN112)*(1+(_xlfn.IFNA('[3]Nat GDP per cap ppp growth rate'!FN113,0)-IF(Settings!$C$16="No",0,Parameters!FN$164*('AMOC national temperature'!FN112-Parameters!FN$128)+Parameters!FN$165*('AMOC national temperature'!FN112-Parameters!FN$128)^2)))*IF(Settings!$C$16="No",1,(1-SLR!$D112*Parameters!FN$181))</f>
        <v>#VALUE!</v>
      </c>
      <c r="FO113" s="22" t="e">
        <f ca="1">(Parameters!$B$174*(1-Parameters!FO$185)*_xlfn.IFNA('[3]National GDP per capita ppp'!FO113,0)+(1-Parameters!$B$174)*FO112)*(1+(_xlfn.IFNA('[3]Nat GDP per cap ppp growth rate'!FO113,0)-IF(Settings!$C$16="No",0,Parameters!FO$164*('AMOC national temperature'!FO112-Parameters!FO$128)+Parameters!FO$165*('AMOC national temperature'!FO112-Parameters!FO$128)^2)))*IF(Settings!$C$16="No",1,(1-SLR!$D112*Parameters!FO$181))</f>
        <v>#VALUE!</v>
      </c>
      <c r="FP113" s="22" t="e">
        <f ca="1">(Parameters!$B$174*(1-Parameters!FP$185)*_xlfn.IFNA('[3]National GDP per capita ppp'!FP113,0)+(1-Parameters!$B$174)*FP112)*(1+(_xlfn.IFNA('[3]Nat GDP per cap ppp growth rate'!FP113,0)-IF(Settings!$C$16="No",0,Parameters!FP$164*('AMOC national temperature'!FP112-Parameters!FP$128)+Parameters!FP$165*('AMOC national temperature'!FP112-Parameters!FP$128)^2)))*IF(Settings!$C$16="No",1,(1-SLR!$D112*Parameters!FP$181))</f>
        <v>#VALUE!</v>
      </c>
      <c r="FQ113" s="22" t="e">
        <f ca="1">(Parameters!$B$174*(1-Parameters!FQ$185)*_xlfn.IFNA('[3]National GDP per capita ppp'!FQ113,0)+(1-Parameters!$B$174)*FQ112)*(1+(_xlfn.IFNA('[3]Nat GDP per cap ppp growth rate'!FQ113,0)-IF(Settings!$C$16="No",0,Parameters!FQ$164*('AMOC national temperature'!FQ112-Parameters!FQ$128)+Parameters!FQ$165*('AMOC national temperature'!FQ112-Parameters!FQ$128)^2)))*IF(Settings!$C$16="No",1,(1-SLR!$D112*Parameters!FQ$181))</f>
        <v>#VALUE!</v>
      </c>
      <c r="FR113" s="22" t="e">
        <f ca="1">(Parameters!$B$174*(1-Parameters!FR$185)*_xlfn.IFNA('[3]National GDP per capita ppp'!FR113,0)+(1-Parameters!$B$174)*FR112)*(1+(_xlfn.IFNA('[3]Nat GDP per cap ppp growth rate'!FR113,0)-IF(Settings!$C$16="No",0,Parameters!FR$164*('AMOC national temperature'!FR112-Parameters!FR$128)+Parameters!FR$165*('AMOC national temperature'!FR112-Parameters!FR$128)^2)))*IF(Settings!$C$16="No",1,(1-SLR!$D112*Parameters!FR$181))</f>
        <v>#VALUE!</v>
      </c>
      <c r="FS113" s="22" t="e">
        <f ca="1">(Parameters!$B$174*(1-Parameters!FS$185)*_xlfn.IFNA('[3]National GDP per capita ppp'!FS113,0)+(1-Parameters!$B$174)*FS112)*(1+(_xlfn.IFNA('[3]Nat GDP per cap ppp growth rate'!FS113,0)-IF(Settings!$C$16="No",0,Parameters!FS$164*('AMOC national temperature'!FS112-Parameters!FS$128)+Parameters!FS$165*('AMOC national temperature'!FS112-Parameters!FS$128)^2)))*IF(Settings!$C$16="No",1,(1-SLR!$D112*Parameters!FS$181))</f>
        <v>#VALUE!</v>
      </c>
      <c r="FT113" s="22" t="e">
        <f ca="1">(Parameters!$B$174*(1-Parameters!FT$185)*_xlfn.IFNA('[3]National GDP per capita ppp'!FT113,0)+(1-Parameters!$B$174)*FT112)*(1+(_xlfn.IFNA('[3]Nat GDP per cap ppp growth rate'!FT113,0)-IF(Settings!$C$16="No",0,Parameters!FT$164*('AMOC national temperature'!FT112-Parameters!FT$128)+Parameters!FT$165*('AMOC national temperature'!FT112-Parameters!FT$128)^2)))*IF(Settings!$C$16="No",1,(1-SLR!$D112*Parameters!FT$181))</f>
        <v>#VALUE!</v>
      </c>
      <c r="FU113" s="22" t="e">
        <f ca="1">(Parameters!$B$174*(1-Parameters!FU$185)*_xlfn.IFNA('[3]National GDP per capita ppp'!FU113,0)+(1-Parameters!$B$174)*FU112)*(1+(_xlfn.IFNA('[3]Nat GDP per cap ppp growth rate'!FU113,0)-IF(Settings!$C$16="No",0,Parameters!FU$164*('AMOC national temperature'!FU112-Parameters!FU$128)+Parameters!FU$165*('AMOC national temperature'!FU112-Parameters!FU$128)^2)))*IF(Settings!$C$16="No",1,(1-SLR!$D112*Parameters!FU$181))</f>
        <v>#VALUE!</v>
      </c>
      <c r="FV113" s="22" t="e">
        <f ca="1">(Parameters!$B$174*(1-Parameters!FV$185)*_xlfn.IFNA('[3]National GDP per capita ppp'!FV113,0)+(1-Parameters!$B$174)*FV112)*(1+(_xlfn.IFNA('[3]Nat GDP per cap ppp growth rate'!FV113,0)-IF(Settings!$C$16="No",0,Parameters!FV$164*('AMOC national temperature'!FV112-Parameters!FV$128)+Parameters!FV$165*('AMOC national temperature'!FV112-Parameters!FV$128)^2)))*IF(Settings!$C$16="No",1,(1-SLR!$D112*Parameters!FV$181))</f>
        <v>#VALUE!</v>
      </c>
      <c r="FW113" s="22" t="e">
        <f ca="1">(Parameters!$B$174*(1-Parameters!FW$185)*_xlfn.IFNA('[3]National GDP per capita ppp'!FW113,0)+(1-Parameters!$B$174)*FW112)*(1+(_xlfn.IFNA('[3]Nat GDP per cap ppp growth rate'!FW113,0)-IF(Settings!$C$16="No",0,Parameters!FW$164*('AMOC national temperature'!FW112-Parameters!FW$128)+Parameters!FW$165*('AMOC national temperature'!FW112-Parameters!FW$128)^2)))*IF(Settings!$C$16="No",1,(1-SLR!$D112*Parameters!FW$181))</f>
        <v>#VALUE!</v>
      </c>
      <c r="FX113" s="22" t="e">
        <f ca="1">(Parameters!$B$174*(1-Parameters!FX$185)*_xlfn.IFNA('[3]National GDP per capita ppp'!FX113,0)+(1-Parameters!$B$174)*FX112)*(1+(_xlfn.IFNA('[3]Nat GDP per cap ppp growth rate'!FX113,0)-IF(Settings!$C$16="No",0,Parameters!FX$164*('AMOC national temperature'!FX112-Parameters!FX$128)+Parameters!FX$165*('AMOC national temperature'!FX112-Parameters!FX$128)^2)))*IF(Settings!$C$16="No",1,(1-SLR!$D112*Parameters!FX$181))</f>
        <v>#VALUE!</v>
      </c>
      <c r="FY113" s="22" t="e">
        <f ca="1">(Parameters!$B$174*(1-Parameters!FY$185)*_xlfn.IFNA('[3]National GDP per capita ppp'!FY113,0)+(1-Parameters!$B$174)*FY112)*(1+(_xlfn.IFNA('[3]Nat GDP per cap ppp growth rate'!FY113,0)-IF(Settings!$C$16="No",0,Parameters!FY$164*('AMOC national temperature'!FY112-Parameters!FY$128)+Parameters!FY$165*('AMOC national temperature'!FY112-Parameters!FY$128)^2)))*IF(Settings!$C$16="No",1,(1-SLR!$D112*Parameters!FY$181))</f>
        <v>#VALUE!</v>
      </c>
      <c r="FZ113" s="22" t="e">
        <f ca="1">(Parameters!$B$174*(1-Parameters!FZ$185)*_xlfn.IFNA('[3]National GDP per capita ppp'!FZ113,0)+(1-Parameters!$B$174)*FZ112)*(1+(_xlfn.IFNA('[3]Nat GDP per cap ppp growth rate'!FZ113,0)-IF(Settings!$C$16="No",0,Parameters!FZ$164*('AMOC national temperature'!FZ112-Parameters!FZ$128)+Parameters!FZ$165*('AMOC national temperature'!FZ112-Parameters!FZ$128)^2)))*IF(Settings!$C$16="No",1,(1-SLR!$D112*Parameters!FZ$181))</f>
        <v>#VALUE!</v>
      </c>
      <c r="GA113" s="22" t="e">
        <f ca="1">(Parameters!$B$174*(1-Parameters!GA$185)*_xlfn.IFNA('[3]National GDP per capita ppp'!GA113,0)+(1-Parameters!$B$174)*GA112)*(1+(_xlfn.IFNA('[3]Nat GDP per cap ppp growth rate'!GA113,0)-IF(Settings!$C$16="No",0,Parameters!GA$164*('AMOC national temperature'!GA112-Parameters!GA$128)+Parameters!GA$165*('AMOC national temperature'!GA112-Parameters!GA$128)^2)))*IF(Settings!$C$16="No",1,(1-SLR!$D112*Parameters!GA$181))</f>
        <v>#VALUE!</v>
      </c>
      <c r="GB113" s="22" t="e">
        <f ca="1">(Parameters!$B$174*(1-Parameters!GB$185)*_xlfn.IFNA('[3]National GDP per capita ppp'!GB113,0)+(1-Parameters!$B$174)*GB112)*(1+(_xlfn.IFNA('[3]Nat GDP per cap ppp growth rate'!GB113,0)-IF(Settings!$C$16="No",0,Parameters!GB$164*('AMOC national temperature'!GB112-Parameters!GB$128)+Parameters!GB$165*('AMOC national temperature'!GB112-Parameters!GB$128)^2)))*IF(Settings!$C$16="No",1,(1-SLR!$D112*Parameters!GB$181))</f>
        <v>#VALUE!</v>
      </c>
      <c r="GC113" s="22" t="e">
        <f ca="1">(Parameters!$B$174*(1-Parameters!GC$185)*_xlfn.IFNA('[3]National GDP per capita ppp'!GC113,0)+(1-Parameters!$B$174)*GC112)*(1+(_xlfn.IFNA('[3]Nat GDP per cap ppp growth rate'!GC113,0)-IF(Settings!$C$16="No",0,Parameters!GC$164*('AMOC national temperature'!GC112-Parameters!GC$128)+Parameters!GC$165*('AMOC national temperature'!GC112-Parameters!GC$128)^2)))*IF(Settings!$C$16="No",1,(1-SLR!$D112*Parameters!GC$181))</f>
        <v>#VALUE!</v>
      </c>
      <c r="GD113" s="22" t="e">
        <f ca="1">(Parameters!$B$174*(1-Parameters!GD$185)*_xlfn.IFNA('[3]National GDP per capita ppp'!GD113,0)+(1-Parameters!$B$174)*GD112)*(1+(_xlfn.IFNA('[3]Nat GDP per cap ppp growth rate'!GD113,0)-IF(Settings!$C$16="No",0,Parameters!GD$164*('AMOC national temperature'!GD112-Parameters!GD$128)+Parameters!GD$165*('AMOC national temperature'!GD112-Parameters!GD$128)^2)))*IF(Settings!$C$16="No",1,(1-SLR!$D112*Parameters!GD$181))</f>
        <v>#VALUE!</v>
      </c>
      <c r="GE113" s="22" t="e">
        <f ca="1">(Parameters!$B$174*(1-Parameters!GE$185)*_xlfn.IFNA('[3]National GDP per capita ppp'!GE113,0)+(1-Parameters!$B$174)*GE112)*(1+(_xlfn.IFNA('[3]Nat GDP per cap ppp growth rate'!GE113,0)-IF(Settings!$C$16="No",0,Parameters!GE$164*('AMOC national temperature'!GE112-Parameters!GE$128)+Parameters!GE$165*('AMOC national temperature'!GE112-Parameters!GE$128)^2)))*IF(Settings!$C$16="No",1,(1-SLR!$D112*Parameters!GE$181))</f>
        <v>#VALUE!</v>
      </c>
      <c r="GF113" s="22" t="e">
        <f ca="1">(Parameters!$B$174*(1-Parameters!GF$185)*_xlfn.IFNA('[3]National GDP per capita ppp'!GF113,0)+(1-Parameters!$B$174)*GF112)*(1+(_xlfn.IFNA('[3]Nat GDP per cap ppp growth rate'!GF113,0)-IF(Settings!$C$16="No",0,Parameters!GF$164*('AMOC national temperature'!GF112-Parameters!GF$128)+Parameters!GF$165*('AMOC national temperature'!GF112-Parameters!GF$128)^2)))*IF(Settings!$C$16="No",1,(1-SLR!$D112*Parameters!GF$181))</f>
        <v>#VALUE!</v>
      </c>
      <c r="GG113" s="22" t="e">
        <f ca="1">(Parameters!$B$174*(1-Parameters!GG$185)*_xlfn.IFNA('[3]National GDP per capita ppp'!GG113,0)+(1-Parameters!$B$174)*GG112)*(1+(_xlfn.IFNA('[3]Nat GDP per cap ppp growth rate'!GG113,0)-IF(Settings!$C$16="No",0,Parameters!GG$164*('AMOC national temperature'!GG112-Parameters!GG$128)+Parameters!GG$165*('AMOC national temperature'!GG112-Parameters!GG$128)^2)))*IF(Settings!$C$16="No",1,(1-SLR!$D112*Parameters!GG$181))</f>
        <v>#VALUE!</v>
      </c>
      <c r="GH113" s="22" t="e">
        <f ca="1">(Parameters!$B$174*(1-Parameters!GH$185)*_xlfn.IFNA('[3]National GDP per capita ppp'!GH113,0)+(1-Parameters!$B$174)*GH112)*(1+(_xlfn.IFNA('[3]Nat GDP per cap ppp growth rate'!GH113,0)-IF(Settings!$C$16="No",0,Parameters!GH$164*('AMOC national temperature'!GH112-Parameters!GH$128)+Parameters!GH$165*('AMOC national temperature'!GH112-Parameters!GH$128)^2)))*IF(Settings!$C$16="No",1,(1-SLR!$D112*Parameters!GH$181))</f>
        <v>#VALUE!</v>
      </c>
      <c r="GI113" s="22" t="e">
        <f ca="1">(Parameters!$B$174*(1-Parameters!GI$185)*_xlfn.IFNA('[3]National GDP per capita ppp'!GI113,0)+(1-Parameters!$B$174)*GI112)*(1+(_xlfn.IFNA('[3]Nat GDP per cap ppp growth rate'!GI113,0)-IF(Settings!$C$16="No",0,Parameters!GI$164*('AMOC national temperature'!GI112-Parameters!GI$128)+Parameters!GI$165*('AMOC national temperature'!GI112-Parameters!GI$128)^2)))*IF(Settings!$C$16="No",1,(1-SLR!$D112*Parameters!GI$181))</f>
        <v>#VALUE!</v>
      </c>
      <c r="GJ113" s="22" t="e">
        <f ca="1">(Parameters!$B$174*(1-Parameters!GJ$185)*_xlfn.IFNA('[3]National GDP per capita ppp'!GJ113,0)+(1-Parameters!$B$174)*GJ112)*(1+(_xlfn.IFNA('[3]Nat GDP per cap ppp growth rate'!GJ113,0)-IF(Settings!$C$16="No",0,Parameters!GJ$164*('AMOC national temperature'!GJ112-Parameters!GJ$128)+Parameters!GJ$165*('AMOC national temperature'!GJ112-Parameters!GJ$128)^2)))*IF(Settings!$C$16="No",1,(1-SLR!$D112*Parameters!GJ$181))</f>
        <v>#VALUE!</v>
      </c>
      <c r="GK113" s="22" t="e">
        <f ca="1">(Parameters!$B$174*(1-Parameters!GK$185)*_xlfn.IFNA('[3]National GDP per capita ppp'!GK113,0)+(1-Parameters!$B$174)*GK112)*(1+(_xlfn.IFNA('[3]Nat GDP per cap ppp growth rate'!GK113,0)-IF(Settings!$C$16="No",0,Parameters!GK$164*('AMOC national temperature'!GK112-Parameters!GK$128)+Parameters!GK$165*('AMOC national temperature'!GK112-Parameters!GK$128)^2)))*IF(Settings!$C$16="No",1,(1-SLR!$D112*Parameters!GK$181))</f>
        <v>#VALUE!</v>
      </c>
      <c r="GL113" s="22" t="e">
        <f ca="1">(Parameters!$B$174*(1-Parameters!GL$185)*_xlfn.IFNA('[3]National GDP per capita ppp'!GL113,0)+(1-Parameters!$B$174)*GL112)*(1+(_xlfn.IFNA('[3]Nat GDP per cap ppp growth rate'!GL113,0)-IF(Settings!$C$16="No",0,Parameters!GL$164*('AMOC national temperature'!GL112-Parameters!GL$128)+Parameters!GL$165*('AMOC national temperature'!GL112-Parameters!GL$128)^2)))*IF(Settings!$C$16="No",1,(1-SLR!$D112*Parameters!GL$181))</f>
        <v>#VALUE!</v>
      </c>
      <c r="GM113" s="22" t="e">
        <f ca="1">(Parameters!$B$174*(1-Parameters!GM$185)*_xlfn.IFNA('[3]National GDP per capita ppp'!GM113,0)+(1-Parameters!$B$174)*GM112)*(1+(_xlfn.IFNA('[3]Nat GDP per cap ppp growth rate'!GM113,0)-IF(Settings!$C$16="No",0,Parameters!GM$164*('AMOC national temperature'!GM112-Parameters!GM$128)+Parameters!GM$165*('AMOC national temperature'!GM112-Parameters!GM$128)^2)))*IF(Settings!$C$16="No",1,(1-SLR!$D112*Parameters!GM$181))</f>
        <v>#VALUE!</v>
      </c>
      <c r="GN113" s="22" t="e">
        <f ca="1">SUMPRODUCT(B113:GM113,'[4]National population'!$B113:$GM113)</f>
        <v>#VALUE!</v>
      </c>
      <c r="GO113" s="22" t="e">
        <f ca="1">GN113/'[4]National population'!GN113</f>
        <v>#VALUE!</v>
      </c>
    </row>
    <row r="114" spans="1:197" x14ac:dyDescent="0.45">
      <c r="A114" s="15">
        <v>2121</v>
      </c>
      <c r="B114" s="22" t="e">
        <f ca="1">(Parameters!$B$174*(1-Parameters!B$185)*_xlfn.IFNA('[3]National GDP per capita ppp'!B114,0)+(1-Parameters!$B$174)*B113)*(1+(_xlfn.IFNA('[3]Nat GDP per cap ppp growth rate'!B114,0)-IF(Settings!$C$16="No",0,Parameters!B$164*('AMOC national temperature'!B113-Parameters!B$128)+Parameters!B$165*('AMOC national temperature'!B113-Parameters!B$128)^2)))*IF(Settings!$C$16="No",1,(1-SLR!$D113*Parameters!B$181))</f>
        <v>#VALUE!</v>
      </c>
      <c r="C114" s="22" t="e">
        <f ca="1">(Parameters!$B$174*(1-Parameters!C$185)*_xlfn.IFNA('[3]National GDP per capita ppp'!C114,0)+(1-Parameters!$B$174)*C113)*(1+(_xlfn.IFNA('[3]Nat GDP per cap ppp growth rate'!C114,0)-IF(Settings!$C$16="No",0,Parameters!C$164*('AMOC national temperature'!C113-Parameters!C$128)+Parameters!C$165*('AMOC national temperature'!C113-Parameters!C$128)^2)))*IF(Settings!$C$16="No",1,(1-SLR!$D113*Parameters!C$181))</f>
        <v>#VALUE!</v>
      </c>
      <c r="D114" s="22" t="e">
        <f ca="1">(Parameters!$B$174*(1-Parameters!D$185)*_xlfn.IFNA('[3]National GDP per capita ppp'!D114,0)+(1-Parameters!$B$174)*D113)*(1+(_xlfn.IFNA('[3]Nat GDP per cap ppp growth rate'!D114,0)-IF(Settings!$C$16="No",0,Parameters!D$164*('AMOC national temperature'!D113-Parameters!D$128)+Parameters!D$165*('AMOC national temperature'!D113-Parameters!D$128)^2)))*IF(Settings!$C$16="No",1,(1-SLR!$D113*Parameters!D$181))</f>
        <v>#VALUE!</v>
      </c>
      <c r="E114" s="22" t="e">
        <f ca="1">(Parameters!$B$174*(1-Parameters!E$185)*_xlfn.IFNA('[3]National GDP per capita ppp'!E114,0)+(1-Parameters!$B$174)*E113)*(1+(_xlfn.IFNA('[3]Nat GDP per cap ppp growth rate'!E114,0)-IF(Settings!$C$16="No",0,Parameters!E$164*('AMOC national temperature'!E113-Parameters!E$128)+Parameters!E$165*('AMOC national temperature'!E113-Parameters!E$128)^2)))*IF(Settings!$C$16="No",1,(1-SLR!$D113*Parameters!E$181))</f>
        <v>#VALUE!</v>
      </c>
      <c r="F114" s="22" t="e">
        <f ca="1">(Parameters!$B$174*(1-Parameters!F$185)*_xlfn.IFNA('[3]National GDP per capita ppp'!F114,0)+(1-Parameters!$B$174)*F113)*(1+(_xlfn.IFNA('[3]Nat GDP per cap ppp growth rate'!F114,0)-IF(Settings!$C$16="No",0,Parameters!F$164*('AMOC national temperature'!F113-Parameters!F$128)+Parameters!F$165*('AMOC national temperature'!F113-Parameters!F$128)^2)))*IF(Settings!$C$16="No",1,(1-SLR!$D113*Parameters!F$181))</f>
        <v>#VALUE!</v>
      </c>
      <c r="G114" s="22" t="e">
        <f ca="1">(Parameters!$B$174*(1-Parameters!G$185)*_xlfn.IFNA('[3]National GDP per capita ppp'!G114,0)+(1-Parameters!$B$174)*G113)*(1+(_xlfn.IFNA('[3]Nat GDP per cap ppp growth rate'!G114,0)-IF(Settings!$C$16="No",0,Parameters!G$164*('AMOC national temperature'!G113-Parameters!G$128)+Parameters!G$165*('AMOC national temperature'!G113-Parameters!G$128)^2)))*IF(Settings!$C$16="No",1,(1-SLR!$D113*Parameters!G$181))</f>
        <v>#VALUE!</v>
      </c>
      <c r="H114" s="22" t="e">
        <f ca="1">(Parameters!$B$174*(1-Parameters!H$185)*_xlfn.IFNA('[3]National GDP per capita ppp'!H114,0)+(1-Parameters!$B$174)*H113)*(1+(_xlfn.IFNA('[3]Nat GDP per cap ppp growth rate'!H114,0)-IF(Settings!$C$16="No",0,Parameters!H$164*('AMOC national temperature'!H113-Parameters!H$128)+Parameters!H$165*('AMOC national temperature'!H113-Parameters!H$128)^2)))*IF(Settings!$C$16="No",1,(1-SLR!$D113*Parameters!H$181))</f>
        <v>#VALUE!</v>
      </c>
      <c r="I114" s="22" t="e">
        <f ca="1">(Parameters!$B$174*(1-Parameters!I$185)*_xlfn.IFNA('[3]National GDP per capita ppp'!I114,0)+(1-Parameters!$B$174)*I113)*(1+(_xlfn.IFNA('[3]Nat GDP per cap ppp growth rate'!I114,0)-IF(Settings!$C$16="No",0,Parameters!I$164*('AMOC national temperature'!I113-Parameters!I$128)+Parameters!I$165*('AMOC national temperature'!I113-Parameters!I$128)^2)))*IF(Settings!$C$16="No",1,(1-SLR!$D113*Parameters!I$181))</f>
        <v>#VALUE!</v>
      </c>
      <c r="J114" s="22" t="e">
        <f ca="1">(Parameters!$B$174*(1-Parameters!J$185)*_xlfn.IFNA('[3]National GDP per capita ppp'!J114,0)+(1-Parameters!$B$174)*J113)*(1+(_xlfn.IFNA('[3]Nat GDP per cap ppp growth rate'!J114,0)-IF(Settings!$C$16="No",0,Parameters!J$164*('AMOC national temperature'!J113-Parameters!J$128)+Parameters!J$165*('AMOC national temperature'!J113-Parameters!J$128)^2)))*IF(Settings!$C$16="No",1,(1-SLR!$D113*Parameters!J$181))</f>
        <v>#VALUE!</v>
      </c>
      <c r="K114" s="22" t="e">
        <f ca="1">(Parameters!$B$174*(1-Parameters!K$185)*_xlfn.IFNA('[3]National GDP per capita ppp'!K114,0)+(1-Parameters!$B$174)*K113)*(1+(_xlfn.IFNA('[3]Nat GDP per cap ppp growth rate'!K114,0)-IF(Settings!$C$16="No",0,Parameters!K$164*('AMOC national temperature'!K113-Parameters!K$128)+Parameters!K$165*('AMOC national temperature'!K113-Parameters!K$128)^2)))*IF(Settings!$C$16="No",1,(1-SLR!$D113*Parameters!K$181))</f>
        <v>#VALUE!</v>
      </c>
      <c r="L114" s="22" t="e">
        <f ca="1">(Parameters!$B$174*(1-Parameters!L$185)*_xlfn.IFNA('[3]National GDP per capita ppp'!L114,0)+(1-Parameters!$B$174)*L113)*(1+(_xlfn.IFNA('[3]Nat GDP per cap ppp growth rate'!L114,0)-IF(Settings!$C$16="No",0,Parameters!L$164*('AMOC national temperature'!L113-Parameters!L$128)+Parameters!L$165*('AMOC national temperature'!L113-Parameters!L$128)^2)))*IF(Settings!$C$16="No",1,(1-SLR!$D113*Parameters!L$181))</f>
        <v>#VALUE!</v>
      </c>
      <c r="M114" s="22" t="e">
        <f ca="1">(Parameters!$B$174*(1-Parameters!M$185)*_xlfn.IFNA('[3]National GDP per capita ppp'!M114,0)+(1-Parameters!$B$174)*M113)*(1+(_xlfn.IFNA('[3]Nat GDP per cap ppp growth rate'!M114,0)-IF(Settings!$C$16="No",0,Parameters!M$164*('AMOC national temperature'!M113-Parameters!M$128)+Parameters!M$165*('AMOC national temperature'!M113-Parameters!M$128)^2)))*IF(Settings!$C$16="No",1,(1-SLR!$D113*Parameters!M$181))</f>
        <v>#VALUE!</v>
      </c>
      <c r="N114" s="22" t="e">
        <f ca="1">(Parameters!$B$174*(1-Parameters!N$185)*_xlfn.IFNA('[3]National GDP per capita ppp'!N114,0)+(1-Parameters!$B$174)*N113)*(1+(_xlfn.IFNA('[3]Nat GDP per cap ppp growth rate'!N114,0)-IF(Settings!$C$16="No",0,Parameters!N$164*('AMOC national temperature'!N113-Parameters!N$128)+Parameters!N$165*('AMOC national temperature'!N113-Parameters!N$128)^2)))*IF(Settings!$C$16="No",1,(1-SLR!$D113*Parameters!N$181))</f>
        <v>#VALUE!</v>
      </c>
      <c r="O114" s="22" t="e">
        <f ca="1">(Parameters!$B$174*(1-Parameters!O$185)*_xlfn.IFNA('[3]National GDP per capita ppp'!O114,0)+(1-Parameters!$B$174)*O113)*(1+(_xlfn.IFNA('[3]Nat GDP per cap ppp growth rate'!O114,0)-IF(Settings!$C$16="No",0,Parameters!O$164*('AMOC national temperature'!O113-Parameters!O$128)+Parameters!O$165*('AMOC national temperature'!O113-Parameters!O$128)^2)))*IF(Settings!$C$16="No",1,(1-SLR!$D113*Parameters!O$181))</f>
        <v>#VALUE!</v>
      </c>
      <c r="P114" s="22" t="e">
        <f ca="1">(Parameters!$B$174*(1-Parameters!P$185)*_xlfn.IFNA('[3]National GDP per capita ppp'!P114,0)+(1-Parameters!$B$174)*P113)*(1+(_xlfn.IFNA('[3]Nat GDP per cap ppp growth rate'!P114,0)-IF(Settings!$C$16="No",0,Parameters!P$164*('AMOC national temperature'!P113-Parameters!P$128)+Parameters!P$165*('AMOC national temperature'!P113-Parameters!P$128)^2)))*IF(Settings!$C$16="No",1,(1-SLR!$D113*Parameters!P$181))</f>
        <v>#VALUE!</v>
      </c>
      <c r="Q114" s="22" t="e">
        <f ca="1">(Parameters!$B$174*(1-Parameters!Q$185)*_xlfn.IFNA('[3]National GDP per capita ppp'!Q114,0)+(1-Parameters!$B$174)*Q113)*(1+(_xlfn.IFNA('[3]Nat GDP per cap ppp growth rate'!Q114,0)-IF(Settings!$C$16="No",0,Parameters!Q$164*('AMOC national temperature'!Q113-Parameters!Q$128)+Parameters!Q$165*('AMOC national temperature'!Q113-Parameters!Q$128)^2)))*IF(Settings!$C$16="No",1,(1-SLR!$D113*Parameters!Q$181))</f>
        <v>#VALUE!</v>
      </c>
      <c r="R114" s="22" t="e">
        <f ca="1">(Parameters!$B$174*(1-Parameters!R$185)*_xlfn.IFNA('[3]National GDP per capita ppp'!R114,0)+(1-Parameters!$B$174)*R113)*(1+(_xlfn.IFNA('[3]Nat GDP per cap ppp growth rate'!R114,0)-IF(Settings!$C$16="No",0,Parameters!R$164*('AMOC national temperature'!R113-Parameters!R$128)+Parameters!R$165*('AMOC national temperature'!R113-Parameters!R$128)^2)))*IF(Settings!$C$16="No",1,(1-SLR!$D113*Parameters!R$181))</f>
        <v>#VALUE!</v>
      </c>
      <c r="S114" s="22" t="e">
        <f ca="1">(Parameters!$B$174*(1-Parameters!S$185)*_xlfn.IFNA('[3]National GDP per capita ppp'!S114,0)+(1-Parameters!$B$174)*S113)*(1+(_xlfn.IFNA('[3]Nat GDP per cap ppp growth rate'!S114,0)-IF(Settings!$C$16="No",0,Parameters!S$164*('AMOC national temperature'!S113-Parameters!S$128)+Parameters!S$165*('AMOC national temperature'!S113-Parameters!S$128)^2)))*IF(Settings!$C$16="No",1,(1-SLR!$D113*Parameters!S$181))</f>
        <v>#VALUE!</v>
      </c>
      <c r="T114" s="22" t="e">
        <f ca="1">(Parameters!$B$174*(1-Parameters!T$185)*_xlfn.IFNA('[3]National GDP per capita ppp'!T114,0)+(1-Parameters!$B$174)*T113)*(1+(_xlfn.IFNA('[3]Nat GDP per cap ppp growth rate'!T114,0)-IF(Settings!$C$16="No",0,Parameters!T$164*('AMOC national temperature'!T113-Parameters!T$128)+Parameters!T$165*('AMOC national temperature'!T113-Parameters!T$128)^2)))*IF(Settings!$C$16="No",1,(1-SLR!$D113*Parameters!T$181))</f>
        <v>#VALUE!</v>
      </c>
      <c r="U114" s="22" t="e">
        <f ca="1">(Parameters!$B$174*(1-Parameters!U$185)*_xlfn.IFNA('[3]National GDP per capita ppp'!U114,0)+(1-Parameters!$B$174)*U113)*(1+(_xlfn.IFNA('[3]Nat GDP per cap ppp growth rate'!U114,0)-IF(Settings!$C$16="No",0,Parameters!U$164*('AMOC national temperature'!U113-Parameters!U$128)+Parameters!U$165*('AMOC national temperature'!U113-Parameters!U$128)^2)))*IF(Settings!$C$16="No",1,(1-SLR!$D113*Parameters!U$181))</f>
        <v>#VALUE!</v>
      </c>
      <c r="V114" s="22" t="e">
        <f ca="1">(Parameters!$B$174*(1-Parameters!V$185)*_xlfn.IFNA('[3]National GDP per capita ppp'!V114,0)+(1-Parameters!$B$174)*V113)*(1+(_xlfn.IFNA('[3]Nat GDP per cap ppp growth rate'!V114,0)-IF(Settings!$C$16="No",0,Parameters!V$164*('AMOC national temperature'!V113-Parameters!V$128)+Parameters!V$165*('AMOC national temperature'!V113-Parameters!V$128)^2)))*IF(Settings!$C$16="No",1,(1-SLR!$D113*Parameters!V$181))</f>
        <v>#VALUE!</v>
      </c>
      <c r="W114" s="22" t="e">
        <f ca="1">(Parameters!$B$174*(1-Parameters!W$185)*_xlfn.IFNA('[3]National GDP per capita ppp'!W114,0)+(1-Parameters!$B$174)*W113)*(1+(_xlfn.IFNA('[3]Nat GDP per cap ppp growth rate'!W114,0)-IF(Settings!$C$16="No",0,Parameters!W$164*('AMOC national temperature'!W113-Parameters!W$128)+Parameters!W$165*('AMOC national temperature'!W113-Parameters!W$128)^2)))*IF(Settings!$C$16="No",1,(1-SLR!$D113*Parameters!W$181))</f>
        <v>#VALUE!</v>
      </c>
      <c r="X114" s="22" t="e">
        <f ca="1">(Parameters!$B$174*(1-Parameters!X$185)*_xlfn.IFNA('[3]National GDP per capita ppp'!X114,0)+(1-Parameters!$B$174)*X113)*(1+(_xlfn.IFNA('[3]Nat GDP per cap ppp growth rate'!X114,0)-IF(Settings!$C$16="No",0,Parameters!X$164*('AMOC national temperature'!X113-Parameters!X$128)+Parameters!X$165*('AMOC national temperature'!X113-Parameters!X$128)^2)))*IF(Settings!$C$16="No",1,(1-SLR!$D113*Parameters!X$181))</f>
        <v>#VALUE!</v>
      </c>
      <c r="Y114" s="22" t="e">
        <f ca="1">(Parameters!$B$174*(1-Parameters!Y$185)*_xlfn.IFNA('[3]National GDP per capita ppp'!Y114,0)+(1-Parameters!$B$174)*Y113)*(1+(_xlfn.IFNA('[3]Nat GDP per cap ppp growth rate'!Y114,0)-IF(Settings!$C$16="No",0,Parameters!Y$164*('AMOC national temperature'!Y113-Parameters!Y$128)+Parameters!Y$165*('AMOC national temperature'!Y113-Parameters!Y$128)^2)))*IF(Settings!$C$16="No",1,(1-SLR!$D113*Parameters!Y$181))</f>
        <v>#VALUE!</v>
      </c>
      <c r="Z114" s="22" t="e">
        <f ca="1">(Parameters!$B$174*(1-Parameters!Z$185)*_xlfn.IFNA('[3]National GDP per capita ppp'!Z114,0)+(1-Parameters!$B$174)*Z113)*(1+(_xlfn.IFNA('[3]Nat GDP per cap ppp growth rate'!Z114,0)-IF(Settings!$C$16="No",0,Parameters!Z$164*('AMOC national temperature'!Z113-Parameters!Z$128)+Parameters!Z$165*('AMOC national temperature'!Z113-Parameters!Z$128)^2)))*IF(Settings!$C$16="No",1,(1-SLR!$D113*Parameters!Z$181))</f>
        <v>#VALUE!</v>
      </c>
      <c r="AA114" s="22" t="e">
        <f ca="1">(Parameters!$B$174*(1-Parameters!AA$185)*_xlfn.IFNA('[3]National GDP per capita ppp'!AA114,0)+(1-Parameters!$B$174)*AA113)*(1+(_xlfn.IFNA('[3]Nat GDP per cap ppp growth rate'!AA114,0)-IF(Settings!$C$16="No",0,Parameters!AA$164*('AMOC national temperature'!AA113-Parameters!AA$128)+Parameters!AA$165*('AMOC national temperature'!AA113-Parameters!AA$128)^2)))*IF(Settings!$C$16="No",1,(1-SLR!$D113*Parameters!AA$181))</f>
        <v>#VALUE!</v>
      </c>
      <c r="AB114" s="22" t="e">
        <f ca="1">(Parameters!$B$174*(1-Parameters!AB$185)*_xlfn.IFNA('[3]National GDP per capita ppp'!AB114,0)+(1-Parameters!$B$174)*AB113)*(1+(_xlfn.IFNA('[3]Nat GDP per cap ppp growth rate'!AB114,0)-IF(Settings!$C$16="No",0,Parameters!AB$164*('AMOC national temperature'!AB113-Parameters!AB$128)+Parameters!AB$165*('AMOC national temperature'!AB113-Parameters!AB$128)^2)))*IF(Settings!$C$16="No",1,(1-SLR!$D113*Parameters!AB$181))</f>
        <v>#VALUE!</v>
      </c>
      <c r="AC114" s="22" t="e">
        <f ca="1">(Parameters!$B$174*(1-Parameters!AC$185)*_xlfn.IFNA('[3]National GDP per capita ppp'!AC114,0)+(1-Parameters!$B$174)*AC113)*(1+(_xlfn.IFNA('[3]Nat GDP per cap ppp growth rate'!AC114,0)-IF(Settings!$C$16="No",0,Parameters!AC$164*('AMOC national temperature'!AC113-Parameters!AC$128)+Parameters!AC$165*('AMOC national temperature'!AC113-Parameters!AC$128)^2)))*IF(Settings!$C$16="No",1,(1-SLR!$D113*Parameters!AC$181))</f>
        <v>#VALUE!</v>
      </c>
      <c r="AD114" s="22" t="e">
        <f ca="1">(Parameters!$B$174*(1-Parameters!AD$185)*_xlfn.IFNA('[3]National GDP per capita ppp'!AD114,0)+(1-Parameters!$B$174)*AD113)*(1+(_xlfn.IFNA('[3]Nat GDP per cap ppp growth rate'!AD114,0)-IF(Settings!$C$16="No",0,Parameters!AD$164*('AMOC national temperature'!AD113-Parameters!AD$128)+Parameters!AD$165*('AMOC national temperature'!AD113-Parameters!AD$128)^2)))*IF(Settings!$C$16="No",1,(1-SLR!$D113*Parameters!AD$181))</f>
        <v>#VALUE!</v>
      </c>
      <c r="AE114" s="22" t="e">
        <f ca="1">(Parameters!$B$174*(1-Parameters!AE$185)*_xlfn.IFNA('[3]National GDP per capita ppp'!AE114,0)+(1-Parameters!$B$174)*AE113)*(1+(_xlfn.IFNA('[3]Nat GDP per cap ppp growth rate'!AE114,0)-IF(Settings!$C$16="No",0,Parameters!AE$164*('AMOC national temperature'!AE113-Parameters!AE$128)+Parameters!AE$165*('AMOC national temperature'!AE113-Parameters!AE$128)^2)))*IF(Settings!$C$16="No",1,(1-SLR!$D113*Parameters!AE$181))</f>
        <v>#VALUE!</v>
      </c>
      <c r="AF114" s="22" t="e">
        <f ca="1">(Parameters!$B$174*(1-Parameters!AF$185)*_xlfn.IFNA('[3]National GDP per capita ppp'!AF114,0)+(1-Parameters!$B$174)*AF113)*(1+(_xlfn.IFNA('[3]Nat GDP per cap ppp growth rate'!AF114,0)-IF(Settings!$C$16="No",0,Parameters!AF$164*('AMOC national temperature'!AF113-Parameters!AF$128)+Parameters!AF$165*('AMOC national temperature'!AF113-Parameters!AF$128)^2)))*IF(Settings!$C$16="No",1,(1-SLR!$D113*Parameters!AF$181))</f>
        <v>#VALUE!</v>
      </c>
      <c r="AG114" s="22" t="e">
        <f ca="1">(Parameters!$B$174*(1-Parameters!AG$185)*_xlfn.IFNA('[3]National GDP per capita ppp'!AG114,0)+(1-Parameters!$B$174)*AG113)*(1+(_xlfn.IFNA('[3]Nat GDP per cap ppp growth rate'!AG114,0)-IF(Settings!$C$16="No",0,Parameters!AG$164*('AMOC national temperature'!AG113-Parameters!AG$128)+Parameters!AG$165*('AMOC national temperature'!AG113-Parameters!AG$128)^2)))*IF(Settings!$C$16="No",1,(1-SLR!$D113*Parameters!AG$181))</f>
        <v>#VALUE!</v>
      </c>
      <c r="AH114" s="22" t="e">
        <f ca="1">(Parameters!$B$174*(1-Parameters!AH$185)*_xlfn.IFNA('[3]National GDP per capita ppp'!AH114,0)+(1-Parameters!$B$174)*AH113)*(1+(_xlfn.IFNA('[3]Nat GDP per cap ppp growth rate'!AH114,0)-IF(Settings!$C$16="No",0,Parameters!AH$164*('AMOC national temperature'!AH113-Parameters!AH$128)+Parameters!AH$165*('AMOC national temperature'!AH113-Parameters!AH$128)^2)))*IF(Settings!$C$16="No",1,(1-SLR!$D113*Parameters!AH$181))</f>
        <v>#VALUE!</v>
      </c>
      <c r="AI114" s="22" t="e">
        <f ca="1">(Parameters!$B$174*(1-Parameters!AI$185)*_xlfn.IFNA('[3]National GDP per capita ppp'!AI114,0)+(1-Parameters!$B$174)*AI113)*(1+(_xlfn.IFNA('[3]Nat GDP per cap ppp growth rate'!AI114,0)-IF(Settings!$C$16="No",0,Parameters!AI$164*('AMOC national temperature'!AI113-Parameters!AI$128)+Parameters!AI$165*('AMOC national temperature'!AI113-Parameters!AI$128)^2)))*IF(Settings!$C$16="No",1,(1-SLR!$D113*Parameters!AI$181))</f>
        <v>#VALUE!</v>
      </c>
      <c r="AJ114" s="22" t="e">
        <f ca="1">(Parameters!$B$174*(1-Parameters!AJ$185)*_xlfn.IFNA('[3]National GDP per capita ppp'!AJ114,0)+(1-Parameters!$B$174)*AJ113)*(1+(_xlfn.IFNA('[3]Nat GDP per cap ppp growth rate'!AJ114,0)-IF(Settings!$C$16="No",0,Parameters!AJ$164*('AMOC national temperature'!AJ113-Parameters!AJ$128)+Parameters!AJ$165*('AMOC national temperature'!AJ113-Parameters!AJ$128)^2)))*IF(Settings!$C$16="No",1,(1-SLR!$D113*Parameters!AJ$181))</f>
        <v>#VALUE!</v>
      </c>
      <c r="AK114" s="22" t="e">
        <f ca="1">(Parameters!$B$174*(1-Parameters!AK$185)*_xlfn.IFNA('[3]National GDP per capita ppp'!AK114,0)+(1-Parameters!$B$174)*AK113)*(1+(_xlfn.IFNA('[3]Nat GDP per cap ppp growth rate'!AK114,0)-IF(Settings!$C$16="No",0,Parameters!AK$164*('AMOC national temperature'!AK113-Parameters!AK$128)+Parameters!AK$165*('AMOC national temperature'!AK113-Parameters!AK$128)^2)))*IF(Settings!$C$16="No",1,(1-SLR!$D113*Parameters!AK$181))</f>
        <v>#VALUE!</v>
      </c>
      <c r="AL114" s="22" t="e">
        <f ca="1">(Parameters!$B$174*(1-Parameters!AL$185)*_xlfn.IFNA('[3]National GDP per capita ppp'!AL114,0)+(1-Parameters!$B$174)*AL113)*(1+(_xlfn.IFNA('[3]Nat GDP per cap ppp growth rate'!AL114,0)-IF(Settings!$C$16="No",0,Parameters!AL$164*('AMOC national temperature'!AL113-Parameters!AL$128)+Parameters!AL$165*('AMOC national temperature'!AL113-Parameters!AL$128)^2)))*IF(Settings!$C$16="No",1,(1-SLR!$D113*Parameters!AL$181))</f>
        <v>#VALUE!</v>
      </c>
      <c r="AM114" s="22" t="e">
        <f ca="1">(Parameters!$B$174*(1-Parameters!AM$185)*_xlfn.IFNA('[3]National GDP per capita ppp'!AM114,0)+(1-Parameters!$B$174)*AM113)*(1+(_xlfn.IFNA('[3]Nat GDP per cap ppp growth rate'!AM114,0)-IF(Settings!$C$16="No",0,Parameters!AM$164*('AMOC national temperature'!AM113-Parameters!AM$128)+Parameters!AM$165*('AMOC national temperature'!AM113-Parameters!AM$128)^2)))*IF(Settings!$C$16="No",1,(1-SLR!$D113*Parameters!AM$181))</f>
        <v>#VALUE!</v>
      </c>
      <c r="AN114" s="22" t="e">
        <f ca="1">(Parameters!$B$174*(1-Parameters!AN$185)*_xlfn.IFNA('[3]National GDP per capita ppp'!AN114,0)+(1-Parameters!$B$174)*AN113)*(1+(_xlfn.IFNA('[3]Nat GDP per cap ppp growth rate'!AN114,0)-IF(Settings!$C$16="No",0,Parameters!AN$164*('AMOC national temperature'!AN113-Parameters!AN$128)+Parameters!AN$165*('AMOC national temperature'!AN113-Parameters!AN$128)^2)))*IF(Settings!$C$16="No",1,(1-SLR!$D113*Parameters!AN$181))</f>
        <v>#VALUE!</v>
      </c>
      <c r="AO114" s="22" t="e">
        <f ca="1">(Parameters!$B$174*(1-Parameters!AO$185)*_xlfn.IFNA('[3]National GDP per capita ppp'!AO114,0)+(1-Parameters!$B$174)*AO113)*(1+(_xlfn.IFNA('[3]Nat GDP per cap ppp growth rate'!AO114,0)-IF(Settings!$C$16="No",0,Parameters!AO$164*('AMOC national temperature'!AO113-Parameters!AO$128)+Parameters!AO$165*('AMOC national temperature'!AO113-Parameters!AO$128)^2)))*IF(Settings!$C$16="No",1,(1-SLR!$D113*Parameters!AO$181))</f>
        <v>#VALUE!</v>
      </c>
      <c r="AP114" s="22" t="e">
        <f ca="1">(Parameters!$B$174*(1-Parameters!AP$185)*_xlfn.IFNA('[3]National GDP per capita ppp'!AP114,0)+(1-Parameters!$B$174)*AP113)*(1+(_xlfn.IFNA('[3]Nat GDP per cap ppp growth rate'!AP114,0)-IF(Settings!$C$16="No",0,Parameters!AP$164*('AMOC national temperature'!AP113-Parameters!AP$128)+Parameters!AP$165*('AMOC national temperature'!AP113-Parameters!AP$128)^2)))*IF(Settings!$C$16="No",1,(1-SLR!$D113*Parameters!AP$181))</f>
        <v>#VALUE!</v>
      </c>
      <c r="AQ114" s="22" t="e">
        <f ca="1">(Parameters!$B$174*(1-Parameters!AQ$185)*_xlfn.IFNA('[3]National GDP per capita ppp'!AQ114,0)+(1-Parameters!$B$174)*AQ113)*(1+(_xlfn.IFNA('[3]Nat GDP per cap ppp growth rate'!AQ114,0)-IF(Settings!$C$16="No",0,Parameters!AQ$164*('AMOC national temperature'!AQ113-Parameters!AQ$128)+Parameters!AQ$165*('AMOC national temperature'!AQ113-Parameters!AQ$128)^2)))*IF(Settings!$C$16="No",1,(1-SLR!$D113*Parameters!AQ$181))</f>
        <v>#VALUE!</v>
      </c>
      <c r="AR114" s="22" t="e">
        <f ca="1">(Parameters!$B$174*(1-Parameters!AR$185)*_xlfn.IFNA('[3]National GDP per capita ppp'!AR114,0)+(1-Parameters!$B$174)*AR113)*(1+(_xlfn.IFNA('[3]Nat GDP per cap ppp growth rate'!AR114,0)-IF(Settings!$C$16="No",0,Parameters!AR$164*('AMOC national temperature'!AR113-Parameters!AR$128)+Parameters!AR$165*('AMOC national temperature'!AR113-Parameters!AR$128)^2)))*IF(Settings!$C$16="No",1,(1-SLR!$D113*Parameters!AR$181))</f>
        <v>#VALUE!</v>
      </c>
      <c r="AS114" s="22" t="e">
        <f ca="1">(Parameters!$B$174*(1-Parameters!AS$185)*_xlfn.IFNA('[3]National GDP per capita ppp'!AS114,0)+(1-Parameters!$B$174)*AS113)*(1+(_xlfn.IFNA('[3]Nat GDP per cap ppp growth rate'!AS114,0)-IF(Settings!$C$16="No",0,Parameters!AS$164*('AMOC national temperature'!AS113-Parameters!AS$128)+Parameters!AS$165*('AMOC national temperature'!AS113-Parameters!AS$128)^2)))*IF(Settings!$C$16="No",1,(1-SLR!$D113*Parameters!AS$181))</f>
        <v>#VALUE!</v>
      </c>
      <c r="AT114" s="22" t="e">
        <f ca="1">(Parameters!$B$174*(1-Parameters!AT$185)*_xlfn.IFNA('[3]National GDP per capita ppp'!AT114,0)+(1-Parameters!$B$174)*AT113)*(1+(_xlfn.IFNA('[3]Nat GDP per cap ppp growth rate'!AT114,0)-IF(Settings!$C$16="No",0,Parameters!AT$164*('AMOC national temperature'!AT113-Parameters!AT$128)+Parameters!AT$165*('AMOC national temperature'!AT113-Parameters!AT$128)^2)))*IF(Settings!$C$16="No",1,(1-SLR!$D113*Parameters!AT$181))</f>
        <v>#VALUE!</v>
      </c>
      <c r="AU114" s="22" t="e">
        <f ca="1">(Parameters!$B$174*(1-Parameters!AU$185)*_xlfn.IFNA('[3]National GDP per capita ppp'!AU114,0)+(1-Parameters!$B$174)*AU113)*(1+(_xlfn.IFNA('[3]Nat GDP per cap ppp growth rate'!AU114,0)-IF(Settings!$C$16="No",0,Parameters!AU$164*('AMOC national temperature'!AU113-Parameters!AU$128)+Parameters!AU$165*('AMOC national temperature'!AU113-Parameters!AU$128)^2)))*IF(Settings!$C$16="No",1,(1-SLR!$D113*Parameters!AU$181))</f>
        <v>#VALUE!</v>
      </c>
      <c r="AV114" s="22" t="e">
        <f ca="1">(Parameters!$B$174*(1-Parameters!AV$185)*_xlfn.IFNA('[3]National GDP per capita ppp'!AV114,0)+(1-Parameters!$B$174)*AV113)*(1+(_xlfn.IFNA('[3]Nat GDP per cap ppp growth rate'!AV114,0)-IF(Settings!$C$16="No",0,Parameters!AV$164*('AMOC national temperature'!AV113-Parameters!AV$128)+Parameters!AV$165*('AMOC national temperature'!AV113-Parameters!AV$128)^2)))*IF(Settings!$C$16="No",1,(1-SLR!$D113*Parameters!AV$181))</f>
        <v>#VALUE!</v>
      </c>
      <c r="AW114" s="22" t="e">
        <f ca="1">(Parameters!$B$174*(1-Parameters!AW$185)*_xlfn.IFNA('[3]National GDP per capita ppp'!AW114,0)+(1-Parameters!$B$174)*AW113)*(1+(_xlfn.IFNA('[3]Nat GDP per cap ppp growth rate'!AW114,0)-IF(Settings!$C$16="No",0,Parameters!AW$164*('AMOC national temperature'!AW113-Parameters!AW$128)+Parameters!AW$165*('AMOC national temperature'!AW113-Parameters!AW$128)^2)))*IF(Settings!$C$16="No",1,(1-SLR!$D113*Parameters!AW$181))</f>
        <v>#VALUE!</v>
      </c>
      <c r="AX114" s="22" t="e">
        <f ca="1">(Parameters!$B$174*(1-Parameters!AX$185)*_xlfn.IFNA('[3]National GDP per capita ppp'!AX114,0)+(1-Parameters!$B$174)*AX113)*(1+(_xlfn.IFNA('[3]Nat GDP per cap ppp growth rate'!AX114,0)-IF(Settings!$C$16="No",0,Parameters!AX$164*('AMOC national temperature'!AX113-Parameters!AX$128)+Parameters!AX$165*('AMOC national temperature'!AX113-Parameters!AX$128)^2)))*IF(Settings!$C$16="No",1,(1-SLR!$D113*Parameters!AX$181))</f>
        <v>#VALUE!</v>
      </c>
      <c r="AY114" s="22" t="e">
        <f ca="1">(Parameters!$B$174*(1-Parameters!AY$185)*_xlfn.IFNA('[3]National GDP per capita ppp'!AY114,0)+(1-Parameters!$B$174)*AY113)*(1+(_xlfn.IFNA('[3]Nat GDP per cap ppp growth rate'!AY114,0)-IF(Settings!$C$16="No",0,Parameters!AY$164*('AMOC national temperature'!AY113-Parameters!AY$128)+Parameters!AY$165*('AMOC national temperature'!AY113-Parameters!AY$128)^2)))*IF(Settings!$C$16="No",1,(1-SLR!$D113*Parameters!AY$181))</f>
        <v>#VALUE!</v>
      </c>
      <c r="AZ114" s="22" t="e">
        <f ca="1">(Parameters!$B$174*(1-Parameters!AZ$185)*_xlfn.IFNA('[3]National GDP per capita ppp'!AZ114,0)+(1-Parameters!$B$174)*AZ113)*(1+(_xlfn.IFNA('[3]Nat GDP per cap ppp growth rate'!AZ114,0)-IF(Settings!$C$16="No",0,Parameters!AZ$164*('AMOC national temperature'!AZ113-Parameters!AZ$128)+Parameters!AZ$165*('AMOC national temperature'!AZ113-Parameters!AZ$128)^2)))*IF(Settings!$C$16="No",1,(1-SLR!$D113*Parameters!AZ$181))</f>
        <v>#VALUE!</v>
      </c>
      <c r="BA114" s="22" t="e">
        <f ca="1">(Parameters!$B$174*(1-Parameters!BA$185)*_xlfn.IFNA('[3]National GDP per capita ppp'!BA114,0)+(1-Parameters!$B$174)*BA113)*(1+(_xlfn.IFNA('[3]Nat GDP per cap ppp growth rate'!BA114,0)-IF(Settings!$C$16="No",0,Parameters!BA$164*('AMOC national temperature'!BA113-Parameters!BA$128)+Parameters!BA$165*('AMOC national temperature'!BA113-Parameters!BA$128)^2)))*IF(Settings!$C$16="No",1,(1-SLR!$D113*Parameters!BA$181))</f>
        <v>#VALUE!</v>
      </c>
      <c r="BB114" s="22" t="e">
        <f ca="1">(Parameters!$B$174*(1-Parameters!BB$185)*_xlfn.IFNA('[3]National GDP per capita ppp'!BB114,0)+(1-Parameters!$B$174)*BB113)*(1+(_xlfn.IFNA('[3]Nat GDP per cap ppp growth rate'!BB114,0)-IF(Settings!$C$16="No",0,Parameters!BB$164*('AMOC national temperature'!BB113-Parameters!BB$128)+Parameters!BB$165*('AMOC national temperature'!BB113-Parameters!BB$128)^2)))*IF(Settings!$C$16="No",1,(1-SLR!$D113*Parameters!BB$181))</f>
        <v>#VALUE!</v>
      </c>
      <c r="BC114" s="22" t="e">
        <f ca="1">(Parameters!$B$174*(1-Parameters!BC$185)*_xlfn.IFNA('[3]National GDP per capita ppp'!BC114,0)+(1-Parameters!$B$174)*BC113)*(1+(_xlfn.IFNA('[3]Nat GDP per cap ppp growth rate'!BC114,0)-IF(Settings!$C$16="No",0,Parameters!BC$164*('AMOC national temperature'!BC113-Parameters!BC$128)+Parameters!BC$165*('AMOC national temperature'!BC113-Parameters!BC$128)^2)))*IF(Settings!$C$16="No",1,(1-SLR!$D113*Parameters!BC$181))</f>
        <v>#VALUE!</v>
      </c>
      <c r="BD114" s="22" t="e">
        <f ca="1">(Parameters!$B$174*(1-Parameters!BD$185)*_xlfn.IFNA('[3]National GDP per capita ppp'!BD114,0)+(1-Parameters!$B$174)*BD113)*(1+(_xlfn.IFNA('[3]Nat GDP per cap ppp growth rate'!BD114,0)-IF(Settings!$C$16="No",0,Parameters!BD$164*('AMOC national temperature'!BD113-Parameters!BD$128)+Parameters!BD$165*('AMOC national temperature'!BD113-Parameters!BD$128)^2)))*IF(Settings!$C$16="No",1,(1-SLR!$D113*Parameters!BD$181))</f>
        <v>#VALUE!</v>
      </c>
      <c r="BE114" s="22" t="e">
        <f ca="1">(Parameters!$B$174*(1-Parameters!BE$185)*_xlfn.IFNA('[3]National GDP per capita ppp'!BE114,0)+(1-Parameters!$B$174)*BE113)*(1+(_xlfn.IFNA('[3]Nat GDP per cap ppp growth rate'!BE114,0)-IF(Settings!$C$16="No",0,Parameters!BE$164*('AMOC national temperature'!BE113-Parameters!BE$128)+Parameters!BE$165*('AMOC national temperature'!BE113-Parameters!BE$128)^2)))*IF(Settings!$C$16="No",1,(1-SLR!$D113*Parameters!BE$181))</f>
        <v>#VALUE!</v>
      </c>
      <c r="BF114" s="22" t="e">
        <f ca="1">(Parameters!$B$174*(1-Parameters!BF$185)*_xlfn.IFNA('[3]National GDP per capita ppp'!BF114,0)+(1-Parameters!$B$174)*BF113)*(1+(_xlfn.IFNA('[3]Nat GDP per cap ppp growth rate'!BF114,0)-IF(Settings!$C$16="No",0,Parameters!BF$164*('AMOC national temperature'!BF113-Parameters!BF$128)+Parameters!BF$165*('AMOC national temperature'!BF113-Parameters!BF$128)^2)))*IF(Settings!$C$16="No",1,(1-SLR!$D113*Parameters!BF$181))</f>
        <v>#VALUE!</v>
      </c>
      <c r="BG114" s="22" t="e">
        <f ca="1">(Parameters!$B$174*(1-Parameters!BG$185)*_xlfn.IFNA('[3]National GDP per capita ppp'!BG114,0)+(1-Parameters!$B$174)*BG113)*(1+(_xlfn.IFNA('[3]Nat GDP per cap ppp growth rate'!BG114,0)-IF(Settings!$C$16="No",0,Parameters!BG$164*('AMOC national temperature'!BG113-Parameters!BG$128)+Parameters!BG$165*('AMOC national temperature'!BG113-Parameters!BG$128)^2)))*IF(Settings!$C$16="No",1,(1-SLR!$D113*Parameters!BG$181))</f>
        <v>#VALUE!</v>
      </c>
      <c r="BH114" s="22" t="e">
        <f ca="1">(Parameters!$B$174*(1-Parameters!BH$185)*_xlfn.IFNA('[3]National GDP per capita ppp'!BH114,0)+(1-Parameters!$B$174)*BH113)*(1+(_xlfn.IFNA('[3]Nat GDP per cap ppp growth rate'!BH114,0)-IF(Settings!$C$16="No",0,Parameters!BH$164*('AMOC national temperature'!BH113-Parameters!BH$128)+Parameters!BH$165*('AMOC national temperature'!BH113-Parameters!BH$128)^2)))*IF(Settings!$C$16="No",1,(1-SLR!$D113*Parameters!BH$181))</f>
        <v>#VALUE!</v>
      </c>
      <c r="BI114" s="22" t="e">
        <f ca="1">(Parameters!$B$174*(1-Parameters!BI$185)*_xlfn.IFNA('[3]National GDP per capita ppp'!BI114,0)+(1-Parameters!$B$174)*BI113)*(1+(_xlfn.IFNA('[3]Nat GDP per cap ppp growth rate'!BI114,0)-IF(Settings!$C$16="No",0,Parameters!BI$164*('AMOC national temperature'!BI113-Parameters!BI$128)+Parameters!BI$165*('AMOC national temperature'!BI113-Parameters!BI$128)^2)))*IF(Settings!$C$16="No",1,(1-SLR!$D113*Parameters!BI$181))</f>
        <v>#VALUE!</v>
      </c>
      <c r="BJ114" s="22" t="e">
        <f ca="1">(Parameters!$B$174*(1-Parameters!BJ$185)*_xlfn.IFNA('[3]National GDP per capita ppp'!BJ114,0)+(1-Parameters!$B$174)*BJ113)*(1+(_xlfn.IFNA('[3]Nat GDP per cap ppp growth rate'!BJ114,0)-IF(Settings!$C$16="No",0,Parameters!BJ$164*('AMOC national temperature'!BJ113-Parameters!BJ$128)+Parameters!BJ$165*('AMOC national temperature'!BJ113-Parameters!BJ$128)^2)))*IF(Settings!$C$16="No",1,(1-SLR!$D113*Parameters!BJ$181))</f>
        <v>#VALUE!</v>
      </c>
      <c r="BK114" s="22" t="e">
        <f ca="1">(Parameters!$B$174*(1-Parameters!BK$185)*_xlfn.IFNA('[3]National GDP per capita ppp'!BK114,0)+(1-Parameters!$B$174)*BK113)*(1+(_xlfn.IFNA('[3]Nat GDP per cap ppp growth rate'!BK114,0)-IF(Settings!$C$16="No",0,Parameters!BK$164*('AMOC national temperature'!BK113-Parameters!BK$128)+Parameters!BK$165*('AMOC national temperature'!BK113-Parameters!BK$128)^2)))*IF(Settings!$C$16="No",1,(1-SLR!$D113*Parameters!BK$181))</f>
        <v>#VALUE!</v>
      </c>
      <c r="BL114" s="22" t="e">
        <f ca="1">(Parameters!$B$174*(1-Parameters!BL$185)*_xlfn.IFNA('[3]National GDP per capita ppp'!BL114,0)+(1-Parameters!$B$174)*BL113)*(1+(_xlfn.IFNA('[3]Nat GDP per cap ppp growth rate'!BL114,0)-IF(Settings!$C$16="No",0,Parameters!BL$164*('AMOC national temperature'!BL113-Parameters!BL$128)+Parameters!BL$165*('AMOC national temperature'!BL113-Parameters!BL$128)^2)))*IF(Settings!$C$16="No",1,(1-SLR!$D113*Parameters!BL$181))</f>
        <v>#VALUE!</v>
      </c>
      <c r="BM114" s="22" t="e">
        <f ca="1">(Parameters!$B$174*(1-Parameters!BM$185)*_xlfn.IFNA('[3]National GDP per capita ppp'!BM114,0)+(1-Parameters!$B$174)*BM113)*(1+(_xlfn.IFNA('[3]Nat GDP per cap ppp growth rate'!BM114,0)-IF(Settings!$C$16="No",0,Parameters!BM$164*('AMOC national temperature'!BM113-Parameters!BM$128)+Parameters!BM$165*('AMOC national temperature'!BM113-Parameters!BM$128)^2)))*IF(Settings!$C$16="No",1,(1-SLR!$D113*Parameters!BM$181))</f>
        <v>#VALUE!</v>
      </c>
      <c r="BN114" s="22" t="e">
        <f ca="1">(Parameters!$B$174*(1-Parameters!BN$185)*_xlfn.IFNA('[3]National GDP per capita ppp'!BN114,0)+(1-Parameters!$B$174)*BN113)*(1+(_xlfn.IFNA('[3]Nat GDP per cap ppp growth rate'!BN114,0)-IF(Settings!$C$16="No",0,Parameters!BN$164*('AMOC national temperature'!BN113-Parameters!BN$128)+Parameters!BN$165*('AMOC national temperature'!BN113-Parameters!BN$128)^2)))*IF(Settings!$C$16="No",1,(1-SLR!$D113*Parameters!BN$181))</f>
        <v>#VALUE!</v>
      </c>
      <c r="BO114" s="22" t="e">
        <f ca="1">(Parameters!$B$174*(1-Parameters!BO$185)*_xlfn.IFNA('[3]National GDP per capita ppp'!BO114,0)+(1-Parameters!$B$174)*BO113)*(1+(_xlfn.IFNA('[3]Nat GDP per cap ppp growth rate'!BO114,0)-IF(Settings!$C$16="No",0,Parameters!BO$164*('AMOC national temperature'!BO113-Parameters!BO$128)+Parameters!BO$165*('AMOC national temperature'!BO113-Parameters!BO$128)^2)))*IF(Settings!$C$16="No",1,(1-SLR!$D113*Parameters!BO$181))</f>
        <v>#VALUE!</v>
      </c>
      <c r="BP114" s="22" t="e">
        <f ca="1">(Parameters!$B$174*(1-Parameters!BP$185)*_xlfn.IFNA('[3]National GDP per capita ppp'!BP114,0)+(1-Parameters!$B$174)*BP113)*(1+(_xlfn.IFNA('[3]Nat GDP per cap ppp growth rate'!BP114,0)-IF(Settings!$C$16="No",0,Parameters!BP$164*('AMOC national temperature'!BP113-Parameters!BP$128)+Parameters!BP$165*('AMOC national temperature'!BP113-Parameters!BP$128)^2)))*IF(Settings!$C$16="No",1,(1-SLR!$D113*Parameters!BP$181))</f>
        <v>#VALUE!</v>
      </c>
      <c r="BQ114" s="22" t="e">
        <f ca="1">(Parameters!$B$174*(1-Parameters!BQ$185)*_xlfn.IFNA('[3]National GDP per capita ppp'!BQ114,0)+(1-Parameters!$B$174)*BQ113)*(1+(_xlfn.IFNA('[3]Nat GDP per cap ppp growth rate'!BQ114,0)-IF(Settings!$C$16="No",0,Parameters!BQ$164*('AMOC national temperature'!BQ113-Parameters!BQ$128)+Parameters!BQ$165*('AMOC national temperature'!BQ113-Parameters!BQ$128)^2)))*IF(Settings!$C$16="No",1,(1-SLR!$D113*Parameters!BQ$181))</f>
        <v>#VALUE!</v>
      </c>
      <c r="BR114" s="22" t="e">
        <f ca="1">(Parameters!$B$174*(1-Parameters!BR$185)*_xlfn.IFNA('[3]National GDP per capita ppp'!BR114,0)+(1-Parameters!$B$174)*BR113)*(1+(_xlfn.IFNA('[3]Nat GDP per cap ppp growth rate'!BR114,0)-IF(Settings!$C$16="No",0,Parameters!BR$164*('AMOC national temperature'!BR113-Parameters!BR$128)+Parameters!BR$165*('AMOC national temperature'!BR113-Parameters!BR$128)^2)))*IF(Settings!$C$16="No",1,(1-SLR!$D113*Parameters!BR$181))</f>
        <v>#VALUE!</v>
      </c>
      <c r="BS114" s="22" t="e">
        <f ca="1">(Parameters!$B$174*(1-Parameters!BS$185)*_xlfn.IFNA('[3]National GDP per capita ppp'!BS114,0)+(1-Parameters!$B$174)*BS113)*(1+(_xlfn.IFNA('[3]Nat GDP per cap ppp growth rate'!BS114,0)-IF(Settings!$C$16="No",0,Parameters!BS$164*('AMOC national temperature'!BS113-Parameters!BS$128)+Parameters!BS$165*('AMOC national temperature'!BS113-Parameters!BS$128)^2)))*IF(Settings!$C$16="No",1,(1-SLR!$D113*Parameters!BS$181))</f>
        <v>#VALUE!</v>
      </c>
      <c r="BT114" s="22" t="e">
        <f ca="1">(Parameters!$B$174*(1-Parameters!BT$185)*_xlfn.IFNA('[3]National GDP per capita ppp'!BT114,0)+(1-Parameters!$B$174)*BT113)*(1+(_xlfn.IFNA('[3]Nat GDP per cap ppp growth rate'!BT114,0)-IF(Settings!$C$16="No",0,Parameters!BT$164*('AMOC national temperature'!BT113-Parameters!BT$128)+Parameters!BT$165*('AMOC national temperature'!BT113-Parameters!BT$128)^2)))*IF(Settings!$C$16="No",1,(1-SLR!$D113*Parameters!BT$181))</f>
        <v>#VALUE!</v>
      </c>
      <c r="BU114" s="22" t="e">
        <f ca="1">(Parameters!$B$174*(1-Parameters!BU$185)*_xlfn.IFNA('[3]National GDP per capita ppp'!BU114,0)+(1-Parameters!$B$174)*BU113)*(1+(_xlfn.IFNA('[3]Nat GDP per cap ppp growth rate'!BU114,0)-IF(Settings!$C$16="No",0,Parameters!BU$164*('AMOC national temperature'!BU113-Parameters!BU$128)+Parameters!BU$165*('AMOC national temperature'!BU113-Parameters!BU$128)^2)))*IF(Settings!$C$16="No",1,(1-SLR!$D113*Parameters!BU$181))</f>
        <v>#VALUE!</v>
      </c>
      <c r="BV114" s="22" t="e">
        <f ca="1">(Parameters!$B$174*(1-Parameters!BV$185)*_xlfn.IFNA('[3]National GDP per capita ppp'!BV114,0)+(1-Parameters!$B$174)*BV113)*(1+(_xlfn.IFNA('[3]Nat GDP per cap ppp growth rate'!BV114,0)-IF(Settings!$C$16="No",0,Parameters!BV$164*('AMOC national temperature'!BV113-Parameters!BV$128)+Parameters!BV$165*('AMOC national temperature'!BV113-Parameters!BV$128)^2)))*IF(Settings!$C$16="No",1,(1-SLR!$D113*Parameters!BV$181))</f>
        <v>#VALUE!</v>
      </c>
      <c r="BW114" s="22" t="e">
        <f ca="1">(Parameters!$B$174*(1-Parameters!BW$185)*_xlfn.IFNA('[3]National GDP per capita ppp'!BW114,0)+(1-Parameters!$B$174)*BW113)*(1+(_xlfn.IFNA('[3]Nat GDP per cap ppp growth rate'!BW114,0)-IF(Settings!$C$16="No",0,Parameters!BW$164*('AMOC national temperature'!BW113-Parameters!BW$128)+Parameters!BW$165*('AMOC national temperature'!BW113-Parameters!BW$128)^2)))*IF(Settings!$C$16="No",1,(1-SLR!$D113*Parameters!BW$181))</f>
        <v>#VALUE!</v>
      </c>
      <c r="BX114" s="22" t="e">
        <f ca="1">(Parameters!$B$174*(1-Parameters!BX$185)*_xlfn.IFNA('[3]National GDP per capita ppp'!BX114,0)+(1-Parameters!$B$174)*BX113)*(1+(_xlfn.IFNA('[3]Nat GDP per cap ppp growth rate'!BX114,0)-IF(Settings!$C$16="No",0,Parameters!BX$164*('AMOC national temperature'!BX113-Parameters!BX$128)+Parameters!BX$165*('AMOC national temperature'!BX113-Parameters!BX$128)^2)))*IF(Settings!$C$16="No",1,(1-SLR!$D113*Parameters!BX$181))</f>
        <v>#VALUE!</v>
      </c>
      <c r="BY114" s="22" t="e">
        <f ca="1">(Parameters!$B$174*(1-Parameters!BY$185)*_xlfn.IFNA('[3]National GDP per capita ppp'!BY114,0)+(1-Parameters!$B$174)*BY113)*(1+(_xlfn.IFNA('[3]Nat GDP per cap ppp growth rate'!BY114,0)-IF(Settings!$C$16="No",0,Parameters!BY$164*('AMOC national temperature'!BY113-Parameters!BY$128)+Parameters!BY$165*('AMOC national temperature'!BY113-Parameters!BY$128)^2)))*IF(Settings!$C$16="No",1,(1-SLR!$D113*Parameters!BY$181))</f>
        <v>#VALUE!</v>
      </c>
      <c r="BZ114" s="22" t="e">
        <f ca="1">(Parameters!$B$174*(1-Parameters!BZ$185)*_xlfn.IFNA('[3]National GDP per capita ppp'!BZ114,0)+(1-Parameters!$B$174)*BZ113)*(1+(_xlfn.IFNA('[3]Nat GDP per cap ppp growth rate'!BZ114,0)-IF(Settings!$C$16="No",0,Parameters!BZ$164*('AMOC national temperature'!BZ113-Parameters!BZ$128)+Parameters!BZ$165*('AMOC national temperature'!BZ113-Parameters!BZ$128)^2)))*IF(Settings!$C$16="No",1,(1-SLR!$D113*Parameters!BZ$181))</f>
        <v>#VALUE!</v>
      </c>
      <c r="CA114" s="22" t="e">
        <f ca="1">(Parameters!$B$174*(1-Parameters!CA$185)*_xlfn.IFNA('[3]National GDP per capita ppp'!CA114,0)+(1-Parameters!$B$174)*CA113)*(1+(_xlfn.IFNA('[3]Nat GDP per cap ppp growth rate'!CA114,0)-IF(Settings!$C$16="No",0,Parameters!CA$164*('AMOC national temperature'!CA113-Parameters!CA$128)+Parameters!CA$165*('AMOC national temperature'!CA113-Parameters!CA$128)^2)))*IF(Settings!$C$16="No",1,(1-SLR!$D113*Parameters!CA$181))</f>
        <v>#VALUE!</v>
      </c>
      <c r="CB114" s="22" t="e">
        <f ca="1">(Parameters!$B$174*(1-Parameters!CB$185)*_xlfn.IFNA('[3]National GDP per capita ppp'!CB114,0)+(1-Parameters!$B$174)*CB113)*(1+(_xlfn.IFNA('[3]Nat GDP per cap ppp growth rate'!CB114,0)-IF(Settings!$C$16="No",0,Parameters!CB$164*('AMOC national temperature'!CB113-Parameters!CB$128)+Parameters!CB$165*('AMOC national temperature'!CB113-Parameters!CB$128)^2)))*IF(Settings!$C$16="No",1,(1-SLR!$D113*Parameters!CB$181))</f>
        <v>#VALUE!</v>
      </c>
      <c r="CC114" s="22" t="e">
        <f ca="1">(Parameters!$B$174*(1-Parameters!CC$185)*_xlfn.IFNA('[3]National GDP per capita ppp'!CC114,0)+(1-Parameters!$B$174)*CC113)*(1+(_xlfn.IFNA('[3]Nat GDP per cap ppp growth rate'!CC114,0)-IF(Settings!$C$16="No",0,Parameters!CC$164*('AMOC national temperature'!CC113-Parameters!CC$128)+Parameters!CC$165*('AMOC national temperature'!CC113-Parameters!CC$128)^2)))*IF(Settings!$C$16="No",1,(1-SLR!$D113*Parameters!CC$181))</f>
        <v>#VALUE!</v>
      </c>
      <c r="CD114" s="22" t="e">
        <f ca="1">(Parameters!$B$174*(1-Parameters!CD$185)*_xlfn.IFNA('[3]National GDP per capita ppp'!CD114,0)+(1-Parameters!$B$174)*CD113)*(1+(_xlfn.IFNA('[3]Nat GDP per cap ppp growth rate'!CD114,0)-IF(Settings!$C$16="No",0,Parameters!CD$164*('AMOC national temperature'!CD113-Parameters!CD$128)+Parameters!CD$165*('AMOC national temperature'!CD113-Parameters!CD$128)^2)))*IF(Settings!$C$16="No",1,(1-SLR!$D113*Parameters!CD$181))</f>
        <v>#VALUE!</v>
      </c>
      <c r="CE114" s="22" t="e">
        <f ca="1">(Parameters!$B$174*(1-Parameters!CE$185)*_xlfn.IFNA('[3]National GDP per capita ppp'!CE114,0)+(1-Parameters!$B$174)*CE113)*(1+(_xlfn.IFNA('[3]Nat GDP per cap ppp growth rate'!CE114,0)-IF(Settings!$C$16="No",0,Parameters!CE$164*('AMOC national temperature'!CE113-Parameters!CE$128)+Parameters!CE$165*('AMOC national temperature'!CE113-Parameters!CE$128)^2)))*IF(Settings!$C$16="No",1,(1-SLR!$D113*Parameters!CE$181))</f>
        <v>#VALUE!</v>
      </c>
      <c r="CF114" s="13" t="e">
        <f ca="1">(Parameters!$B$174*(1-Parameters!CF$185)*_xlfn.IFNA('[3]National GDP per capita ppp'!CF114,0)+(1-Parameters!$B$174)*CF113)*(1+(_xlfn.IFNA('[3]Nat GDP per cap ppp growth rate'!CF114,0)-IF(Settings!$C$16="No",0,Parameters!CF$164*('AMOC national temperature'!CF113-Parameters!CF$128)+Parameters!CF$165*('AMOC national temperature'!CF113-Parameters!CF$128)^2)))*IF(Settings!$C$16="No",1,(1-SLR!$D113*Parameters!CF$181))*(1-ISM!K113)</f>
        <v>#VALUE!</v>
      </c>
      <c r="CG114" s="22" t="e">
        <f ca="1">(Parameters!$B$174*(1-Parameters!CG$185)*_xlfn.IFNA('[3]National GDP per capita ppp'!CG114,0)+(1-Parameters!$B$174)*CG113)*(1+(_xlfn.IFNA('[3]Nat GDP per cap ppp growth rate'!CG114,0)-IF(Settings!$C$16="No",0,Parameters!CG$164*('AMOC national temperature'!CG113-Parameters!CG$128)+Parameters!CG$165*('AMOC national temperature'!CG113-Parameters!CG$128)^2)))*IF(Settings!$C$16="No",1,(1-SLR!$D113*Parameters!CG$181))</f>
        <v>#VALUE!</v>
      </c>
      <c r="CH114" s="22" t="e">
        <f ca="1">(Parameters!$B$174*(1-Parameters!CH$185)*_xlfn.IFNA('[3]National GDP per capita ppp'!CH114,0)+(1-Parameters!$B$174)*CH113)*(1+(_xlfn.IFNA('[3]Nat GDP per cap ppp growth rate'!CH114,0)-IF(Settings!$C$16="No",0,Parameters!CH$164*('AMOC national temperature'!CH113-Parameters!CH$128)+Parameters!CH$165*('AMOC national temperature'!CH113-Parameters!CH$128)^2)))*IF(Settings!$C$16="No",1,(1-SLR!$D113*Parameters!CH$181))</f>
        <v>#VALUE!</v>
      </c>
      <c r="CI114" s="22" t="e">
        <f ca="1">(Parameters!$B$174*(1-Parameters!CI$185)*_xlfn.IFNA('[3]National GDP per capita ppp'!CI114,0)+(1-Parameters!$B$174)*CI113)*(1+(_xlfn.IFNA('[3]Nat GDP per cap ppp growth rate'!CI114,0)-IF(Settings!$C$16="No",0,Parameters!CI$164*('AMOC national temperature'!CI113-Parameters!CI$128)+Parameters!CI$165*('AMOC national temperature'!CI113-Parameters!CI$128)^2)))*IF(Settings!$C$16="No",1,(1-SLR!$D113*Parameters!CI$181))</f>
        <v>#VALUE!</v>
      </c>
      <c r="CJ114" s="22" t="e">
        <f ca="1">(Parameters!$B$174*(1-Parameters!CJ$185)*_xlfn.IFNA('[3]National GDP per capita ppp'!CJ114,0)+(1-Parameters!$B$174)*CJ113)*(1+(_xlfn.IFNA('[3]Nat GDP per cap ppp growth rate'!CJ114,0)-IF(Settings!$C$16="No",0,Parameters!CJ$164*('AMOC national temperature'!CJ113-Parameters!CJ$128)+Parameters!CJ$165*('AMOC national temperature'!CJ113-Parameters!CJ$128)^2)))*IF(Settings!$C$16="No",1,(1-SLR!$D113*Parameters!CJ$181))</f>
        <v>#VALUE!</v>
      </c>
      <c r="CK114" s="22" t="e">
        <f ca="1">(Parameters!$B$174*(1-Parameters!CK$185)*_xlfn.IFNA('[3]National GDP per capita ppp'!CK114,0)+(1-Parameters!$B$174)*CK113)*(1+(_xlfn.IFNA('[3]Nat GDP per cap ppp growth rate'!CK114,0)-IF(Settings!$C$16="No",0,Parameters!CK$164*('AMOC national temperature'!CK113-Parameters!CK$128)+Parameters!CK$165*('AMOC national temperature'!CK113-Parameters!CK$128)^2)))*IF(Settings!$C$16="No",1,(1-SLR!$D113*Parameters!CK$181))</f>
        <v>#VALUE!</v>
      </c>
      <c r="CL114" s="22" t="e">
        <f ca="1">(Parameters!$B$174*(1-Parameters!CL$185)*_xlfn.IFNA('[3]National GDP per capita ppp'!CL114,0)+(1-Parameters!$B$174)*CL113)*(1+(_xlfn.IFNA('[3]Nat GDP per cap ppp growth rate'!CL114,0)-IF(Settings!$C$16="No",0,Parameters!CL$164*('AMOC national temperature'!CL113-Parameters!CL$128)+Parameters!CL$165*('AMOC national temperature'!CL113-Parameters!CL$128)^2)))*IF(Settings!$C$16="No",1,(1-SLR!$D113*Parameters!CL$181))</f>
        <v>#VALUE!</v>
      </c>
      <c r="CM114" s="22" t="e">
        <f ca="1">(Parameters!$B$174*(1-Parameters!CM$185)*_xlfn.IFNA('[3]National GDP per capita ppp'!CM114,0)+(1-Parameters!$B$174)*CM113)*(1+(_xlfn.IFNA('[3]Nat GDP per cap ppp growth rate'!CM114,0)-IF(Settings!$C$16="No",0,Parameters!CM$164*('AMOC national temperature'!CM113-Parameters!CM$128)+Parameters!CM$165*('AMOC national temperature'!CM113-Parameters!CM$128)^2)))*IF(Settings!$C$16="No",1,(1-SLR!$D113*Parameters!CM$181))</f>
        <v>#VALUE!</v>
      </c>
      <c r="CN114" s="22" t="e">
        <f ca="1">(Parameters!$B$174*(1-Parameters!CN$185)*_xlfn.IFNA('[3]National GDP per capita ppp'!CN114,0)+(1-Parameters!$B$174)*CN113)*(1+(_xlfn.IFNA('[3]Nat GDP per cap ppp growth rate'!CN114,0)-IF(Settings!$C$16="No",0,Parameters!CN$164*('AMOC national temperature'!CN113-Parameters!CN$128)+Parameters!CN$165*('AMOC national temperature'!CN113-Parameters!CN$128)^2)))*IF(Settings!$C$16="No",1,(1-SLR!$D113*Parameters!CN$181))</f>
        <v>#VALUE!</v>
      </c>
      <c r="CO114" s="22" t="e">
        <f ca="1">(Parameters!$B$174*(1-Parameters!CO$185)*_xlfn.IFNA('[3]National GDP per capita ppp'!CO114,0)+(1-Parameters!$B$174)*CO113)*(1+(_xlfn.IFNA('[3]Nat GDP per cap ppp growth rate'!CO114,0)-IF(Settings!$C$16="No",0,Parameters!CO$164*('AMOC national temperature'!CO113-Parameters!CO$128)+Parameters!CO$165*('AMOC national temperature'!CO113-Parameters!CO$128)^2)))*IF(Settings!$C$16="No",1,(1-SLR!$D113*Parameters!CO$181))</f>
        <v>#VALUE!</v>
      </c>
      <c r="CP114" s="22" t="e">
        <f ca="1">(Parameters!$B$174*(1-Parameters!CP$185)*_xlfn.IFNA('[3]National GDP per capita ppp'!CP114,0)+(1-Parameters!$B$174)*CP113)*(1+(_xlfn.IFNA('[3]Nat GDP per cap ppp growth rate'!CP114,0)-IF(Settings!$C$16="No",0,Parameters!CP$164*('AMOC national temperature'!CP113-Parameters!CP$128)+Parameters!CP$165*('AMOC national temperature'!CP113-Parameters!CP$128)^2)))*IF(Settings!$C$16="No",1,(1-SLR!$D113*Parameters!CP$181))</f>
        <v>#VALUE!</v>
      </c>
      <c r="CQ114" s="22" t="e">
        <f ca="1">(Parameters!$B$174*(1-Parameters!CQ$185)*_xlfn.IFNA('[3]National GDP per capita ppp'!CQ114,0)+(1-Parameters!$B$174)*CQ113)*(1+(_xlfn.IFNA('[3]Nat GDP per cap ppp growth rate'!CQ114,0)-IF(Settings!$C$16="No",0,Parameters!CQ$164*('AMOC national temperature'!CQ113-Parameters!CQ$128)+Parameters!CQ$165*('AMOC national temperature'!CQ113-Parameters!CQ$128)^2)))*IF(Settings!$C$16="No",1,(1-SLR!$D113*Parameters!CQ$181))</f>
        <v>#VALUE!</v>
      </c>
      <c r="CR114" s="22" t="e">
        <f ca="1">(Parameters!$B$174*(1-Parameters!CR$185)*_xlfn.IFNA('[3]National GDP per capita ppp'!CR114,0)+(1-Parameters!$B$174)*CR113)*(1+(_xlfn.IFNA('[3]Nat GDP per cap ppp growth rate'!CR114,0)-IF(Settings!$C$16="No",0,Parameters!CR$164*('AMOC national temperature'!CR113-Parameters!CR$128)+Parameters!CR$165*('AMOC national temperature'!CR113-Parameters!CR$128)^2)))*IF(Settings!$C$16="No",1,(1-SLR!$D113*Parameters!CR$181))</f>
        <v>#VALUE!</v>
      </c>
      <c r="CS114" s="22" t="e">
        <f ca="1">(Parameters!$B$174*(1-Parameters!CS$185)*_xlfn.IFNA('[3]National GDP per capita ppp'!CS114,0)+(1-Parameters!$B$174)*CS113)*(1+(_xlfn.IFNA('[3]Nat GDP per cap ppp growth rate'!CS114,0)-IF(Settings!$C$16="No",0,Parameters!CS$164*('AMOC national temperature'!CS113-Parameters!CS$128)+Parameters!CS$165*('AMOC national temperature'!CS113-Parameters!CS$128)^2)))*IF(Settings!$C$16="No",1,(1-SLR!$D113*Parameters!CS$181))</f>
        <v>#VALUE!</v>
      </c>
      <c r="CT114" s="22" t="e">
        <f ca="1">(Parameters!$B$174*(1-Parameters!CT$185)*_xlfn.IFNA('[3]National GDP per capita ppp'!CT114,0)+(1-Parameters!$B$174)*CT113)*(1+(_xlfn.IFNA('[3]Nat GDP per cap ppp growth rate'!CT114,0)-IF(Settings!$C$16="No",0,Parameters!CT$164*('AMOC national temperature'!CT113-Parameters!CT$128)+Parameters!CT$165*('AMOC national temperature'!CT113-Parameters!CT$128)^2)))*IF(Settings!$C$16="No",1,(1-SLR!$D113*Parameters!CT$181))</f>
        <v>#VALUE!</v>
      </c>
      <c r="CU114" s="22" t="e">
        <f ca="1">(Parameters!$B$174*(1-Parameters!CU$185)*_xlfn.IFNA('[3]National GDP per capita ppp'!CU114,0)+(1-Parameters!$B$174)*CU113)*(1+(_xlfn.IFNA('[3]Nat GDP per cap ppp growth rate'!CU114,0)-IF(Settings!$C$16="No",0,Parameters!CU$164*('AMOC national temperature'!CU113-Parameters!CU$128)+Parameters!CU$165*('AMOC national temperature'!CU113-Parameters!CU$128)^2)))*IF(Settings!$C$16="No",1,(1-SLR!$D113*Parameters!CU$181))</f>
        <v>#VALUE!</v>
      </c>
      <c r="CV114" s="22" t="e">
        <f ca="1">(Parameters!$B$174*(1-Parameters!CV$185)*_xlfn.IFNA('[3]National GDP per capita ppp'!CV114,0)+(1-Parameters!$B$174)*CV113)*(1+(_xlfn.IFNA('[3]Nat GDP per cap ppp growth rate'!CV114,0)-IF(Settings!$C$16="No",0,Parameters!CV$164*('AMOC national temperature'!CV113-Parameters!CV$128)+Parameters!CV$165*('AMOC national temperature'!CV113-Parameters!CV$128)^2)))*IF(Settings!$C$16="No",1,(1-SLR!$D113*Parameters!CV$181))</f>
        <v>#VALUE!</v>
      </c>
      <c r="CW114" s="22" t="e">
        <f ca="1">(Parameters!$B$174*(1-Parameters!CW$185)*_xlfn.IFNA('[3]National GDP per capita ppp'!CW114,0)+(1-Parameters!$B$174)*CW113)*(1+(_xlfn.IFNA('[3]Nat GDP per cap ppp growth rate'!CW114,0)-IF(Settings!$C$16="No",0,Parameters!CW$164*('AMOC national temperature'!CW113-Parameters!CW$128)+Parameters!CW$165*('AMOC national temperature'!CW113-Parameters!CW$128)^2)))*IF(Settings!$C$16="No",1,(1-SLR!$D113*Parameters!CW$181))</f>
        <v>#VALUE!</v>
      </c>
      <c r="CX114" s="22" t="e">
        <f ca="1">(Parameters!$B$174*(1-Parameters!CX$185)*_xlfn.IFNA('[3]National GDP per capita ppp'!CX114,0)+(1-Parameters!$B$174)*CX113)*(1+(_xlfn.IFNA('[3]Nat GDP per cap ppp growth rate'!CX114,0)-IF(Settings!$C$16="No",0,Parameters!CX$164*('AMOC national temperature'!CX113-Parameters!CX$128)+Parameters!CX$165*('AMOC national temperature'!CX113-Parameters!CX$128)^2)))*IF(Settings!$C$16="No",1,(1-SLR!$D113*Parameters!CX$181))</f>
        <v>#VALUE!</v>
      </c>
      <c r="CY114" s="22" t="e">
        <f ca="1">(Parameters!$B$174*(1-Parameters!CY$185)*_xlfn.IFNA('[3]National GDP per capita ppp'!CY114,0)+(1-Parameters!$B$174)*CY113)*(1+(_xlfn.IFNA('[3]Nat GDP per cap ppp growth rate'!CY114,0)-IF(Settings!$C$16="No",0,Parameters!CY$164*('AMOC national temperature'!CY113-Parameters!CY$128)+Parameters!CY$165*('AMOC national temperature'!CY113-Parameters!CY$128)^2)))*IF(Settings!$C$16="No",1,(1-SLR!$D113*Parameters!CY$181))</f>
        <v>#VALUE!</v>
      </c>
      <c r="CZ114" s="22" t="e">
        <f ca="1">(Parameters!$B$174*(1-Parameters!CZ$185)*_xlfn.IFNA('[3]National GDP per capita ppp'!CZ114,0)+(1-Parameters!$B$174)*CZ113)*(1+(_xlfn.IFNA('[3]Nat GDP per cap ppp growth rate'!CZ114,0)-IF(Settings!$C$16="No",0,Parameters!CZ$164*('AMOC national temperature'!CZ113-Parameters!CZ$128)+Parameters!CZ$165*('AMOC national temperature'!CZ113-Parameters!CZ$128)^2)))*IF(Settings!$C$16="No",1,(1-SLR!$D113*Parameters!CZ$181))</f>
        <v>#VALUE!</v>
      </c>
      <c r="DA114" s="22" t="e">
        <f ca="1">(Parameters!$B$174*(1-Parameters!DA$185)*_xlfn.IFNA('[3]National GDP per capita ppp'!DA114,0)+(1-Parameters!$B$174)*DA113)*(1+(_xlfn.IFNA('[3]Nat GDP per cap ppp growth rate'!DA114,0)-IF(Settings!$C$16="No",0,Parameters!DA$164*('AMOC national temperature'!DA113-Parameters!DA$128)+Parameters!DA$165*('AMOC national temperature'!DA113-Parameters!DA$128)^2)))*IF(Settings!$C$16="No",1,(1-SLR!$D113*Parameters!DA$181))</f>
        <v>#VALUE!</v>
      </c>
      <c r="DB114" s="22" t="e">
        <f ca="1">(Parameters!$B$174*(1-Parameters!DB$185)*_xlfn.IFNA('[3]National GDP per capita ppp'!DB114,0)+(1-Parameters!$B$174)*DB113)*(1+(_xlfn.IFNA('[3]Nat GDP per cap ppp growth rate'!DB114,0)-IF(Settings!$C$16="No",0,Parameters!DB$164*('AMOC national temperature'!DB113-Parameters!DB$128)+Parameters!DB$165*('AMOC national temperature'!DB113-Parameters!DB$128)^2)))*IF(Settings!$C$16="No",1,(1-SLR!$D113*Parameters!DB$181))</f>
        <v>#VALUE!</v>
      </c>
      <c r="DC114" s="22" t="e">
        <f ca="1">(Parameters!$B$174*(1-Parameters!DC$185)*_xlfn.IFNA('[3]National GDP per capita ppp'!DC114,0)+(1-Parameters!$B$174)*DC113)*(1+(_xlfn.IFNA('[3]Nat GDP per cap ppp growth rate'!DC114,0)-IF(Settings!$C$16="No",0,Parameters!DC$164*('AMOC national temperature'!DC113-Parameters!DC$128)+Parameters!DC$165*('AMOC national temperature'!DC113-Parameters!DC$128)^2)))*IF(Settings!$C$16="No",1,(1-SLR!$D113*Parameters!DC$181))</f>
        <v>#VALUE!</v>
      </c>
      <c r="DD114" s="22" t="e">
        <f ca="1">(Parameters!$B$174*(1-Parameters!DD$185)*_xlfn.IFNA('[3]National GDP per capita ppp'!DD114,0)+(1-Parameters!$B$174)*DD113)*(1+(_xlfn.IFNA('[3]Nat GDP per cap ppp growth rate'!DD114,0)-IF(Settings!$C$16="No",0,Parameters!DD$164*('AMOC national temperature'!DD113-Parameters!DD$128)+Parameters!DD$165*('AMOC national temperature'!DD113-Parameters!DD$128)^2)))*IF(Settings!$C$16="No",1,(1-SLR!$D113*Parameters!DD$181))</f>
        <v>#VALUE!</v>
      </c>
      <c r="DE114" s="22" t="e">
        <f ca="1">(Parameters!$B$174*(1-Parameters!DE$185)*_xlfn.IFNA('[3]National GDP per capita ppp'!DE114,0)+(1-Parameters!$B$174)*DE113)*(1+(_xlfn.IFNA('[3]Nat GDP per cap ppp growth rate'!DE114,0)-IF(Settings!$C$16="No",0,Parameters!DE$164*('AMOC national temperature'!DE113-Parameters!DE$128)+Parameters!DE$165*('AMOC national temperature'!DE113-Parameters!DE$128)^2)))*IF(Settings!$C$16="No",1,(1-SLR!$D113*Parameters!DE$181))</f>
        <v>#VALUE!</v>
      </c>
      <c r="DF114" s="22" t="e">
        <f ca="1">(Parameters!$B$174*(1-Parameters!DF$185)*_xlfn.IFNA('[3]National GDP per capita ppp'!DF114,0)+(1-Parameters!$B$174)*DF113)*(1+(_xlfn.IFNA('[3]Nat GDP per cap ppp growth rate'!DF114,0)-IF(Settings!$C$16="No",0,Parameters!DF$164*('AMOC national temperature'!DF113-Parameters!DF$128)+Parameters!DF$165*('AMOC national temperature'!DF113-Parameters!DF$128)^2)))*IF(Settings!$C$16="No",1,(1-SLR!$D113*Parameters!DF$181))</f>
        <v>#VALUE!</v>
      </c>
      <c r="DG114" s="22" t="e">
        <f ca="1">(Parameters!$B$174*(1-Parameters!DG$185)*_xlfn.IFNA('[3]National GDP per capita ppp'!DG114,0)+(1-Parameters!$B$174)*DG113)*(1+(_xlfn.IFNA('[3]Nat GDP per cap ppp growth rate'!DG114,0)-IF(Settings!$C$16="No",0,Parameters!DG$164*('AMOC national temperature'!DG113-Parameters!DG$128)+Parameters!DG$165*('AMOC national temperature'!DG113-Parameters!DG$128)^2)))*IF(Settings!$C$16="No",1,(1-SLR!$D113*Parameters!DG$181))</f>
        <v>#VALUE!</v>
      </c>
      <c r="DH114" s="22" t="e">
        <f ca="1">(Parameters!$B$174*(1-Parameters!DH$185)*_xlfn.IFNA('[3]National GDP per capita ppp'!DH114,0)+(1-Parameters!$B$174)*DH113)*(1+(_xlfn.IFNA('[3]Nat GDP per cap ppp growth rate'!DH114,0)-IF(Settings!$C$16="No",0,Parameters!DH$164*('AMOC national temperature'!DH113-Parameters!DH$128)+Parameters!DH$165*('AMOC national temperature'!DH113-Parameters!DH$128)^2)))*IF(Settings!$C$16="No",1,(1-SLR!$D113*Parameters!DH$181))</f>
        <v>#VALUE!</v>
      </c>
      <c r="DI114" s="22" t="e">
        <f ca="1">(Parameters!$B$174*(1-Parameters!DI$185)*_xlfn.IFNA('[3]National GDP per capita ppp'!DI114,0)+(1-Parameters!$B$174)*DI113)*(1+(_xlfn.IFNA('[3]Nat GDP per cap ppp growth rate'!DI114,0)-IF(Settings!$C$16="No",0,Parameters!DI$164*('AMOC national temperature'!DI113-Parameters!DI$128)+Parameters!DI$165*('AMOC national temperature'!DI113-Parameters!DI$128)^2)))*IF(Settings!$C$16="No",1,(1-SLR!$D113*Parameters!DI$181))</f>
        <v>#VALUE!</v>
      </c>
      <c r="DJ114" s="22" t="e">
        <f ca="1">(Parameters!$B$174*(1-Parameters!DJ$185)*_xlfn.IFNA('[3]National GDP per capita ppp'!DJ114,0)+(1-Parameters!$B$174)*DJ113)*(1+(_xlfn.IFNA('[3]Nat GDP per cap ppp growth rate'!DJ114,0)-IF(Settings!$C$16="No",0,Parameters!DJ$164*('AMOC national temperature'!DJ113-Parameters!DJ$128)+Parameters!DJ$165*('AMOC national temperature'!DJ113-Parameters!DJ$128)^2)))*IF(Settings!$C$16="No",1,(1-SLR!$D113*Parameters!DJ$181))</f>
        <v>#VALUE!</v>
      </c>
      <c r="DK114" s="22" t="e">
        <f ca="1">(Parameters!$B$174*(1-Parameters!DK$185)*_xlfn.IFNA('[3]National GDP per capita ppp'!DK114,0)+(1-Parameters!$B$174)*DK113)*(1+(_xlfn.IFNA('[3]Nat GDP per cap ppp growth rate'!DK114,0)-IF(Settings!$C$16="No",0,Parameters!DK$164*('AMOC national temperature'!DK113-Parameters!DK$128)+Parameters!DK$165*('AMOC national temperature'!DK113-Parameters!DK$128)^2)))*IF(Settings!$C$16="No",1,(1-SLR!$D113*Parameters!DK$181))</f>
        <v>#VALUE!</v>
      </c>
      <c r="DL114" s="22" t="e">
        <f ca="1">(Parameters!$B$174*(1-Parameters!DL$185)*_xlfn.IFNA('[3]National GDP per capita ppp'!DL114,0)+(1-Parameters!$B$174)*DL113)*(1+(_xlfn.IFNA('[3]Nat GDP per cap ppp growth rate'!DL114,0)-IF(Settings!$C$16="No",0,Parameters!DL$164*('AMOC national temperature'!DL113-Parameters!DL$128)+Parameters!DL$165*('AMOC national temperature'!DL113-Parameters!DL$128)^2)))*IF(Settings!$C$16="No",1,(1-SLR!$D113*Parameters!DL$181))</f>
        <v>#VALUE!</v>
      </c>
      <c r="DM114" s="22" t="e">
        <f ca="1">(Parameters!$B$174*(1-Parameters!DM$185)*_xlfn.IFNA('[3]National GDP per capita ppp'!DM114,0)+(1-Parameters!$B$174)*DM113)*(1+(_xlfn.IFNA('[3]Nat GDP per cap ppp growth rate'!DM114,0)-IF(Settings!$C$16="No",0,Parameters!DM$164*('AMOC national temperature'!DM113-Parameters!DM$128)+Parameters!DM$165*('AMOC national temperature'!DM113-Parameters!DM$128)^2)))*IF(Settings!$C$16="No",1,(1-SLR!$D113*Parameters!DM$181))</f>
        <v>#VALUE!</v>
      </c>
      <c r="DN114" s="22" t="e">
        <f ca="1">(Parameters!$B$174*(1-Parameters!DN$185)*_xlfn.IFNA('[3]National GDP per capita ppp'!DN114,0)+(1-Parameters!$B$174)*DN113)*(1+(_xlfn.IFNA('[3]Nat GDP per cap ppp growth rate'!DN114,0)-IF(Settings!$C$16="No",0,Parameters!DN$164*('AMOC national temperature'!DN113-Parameters!DN$128)+Parameters!DN$165*('AMOC national temperature'!DN113-Parameters!DN$128)^2)))*IF(Settings!$C$16="No",1,(1-SLR!$D113*Parameters!DN$181))</f>
        <v>#VALUE!</v>
      </c>
      <c r="DO114" s="22" t="e">
        <f ca="1">(Parameters!$B$174*(1-Parameters!DO$185)*_xlfn.IFNA('[3]National GDP per capita ppp'!DO114,0)+(1-Parameters!$B$174)*DO113)*(1+(_xlfn.IFNA('[3]Nat GDP per cap ppp growth rate'!DO114,0)-IF(Settings!$C$16="No",0,Parameters!DO$164*('AMOC national temperature'!DO113-Parameters!DO$128)+Parameters!DO$165*('AMOC national temperature'!DO113-Parameters!DO$128)^2)))*IF(Settings!$C$16="No",1,(1-SLR!$D113*Parameters!DO$181))</f>
        <v>#VALUE!</v>
      </c>
      <c r="DP114" s="22" t="e">
        <f ca="1">(Parameters!$B$174*(1-Parameters!DP$185)*_xlfn.IFNA('[3]National GDP per capita ppp'!DP114,0)+(1-Parameters!$B$174)*DP113)*(1+(_xlfn.IFNA('[3]Nat GDP per cap ppp growth rate'!DP114,0)-IF(Settings!$C$16="No",0,Parameters!DP$164*('AMOC national temperature'!DP113-Parameters!DP$128)+Parameters!DP$165*('AMOC national temperature'!DP113-Parameters!DP$128)^2)))*IF(Settings!$C$16="No",1,(1-SLR!$D113*Parameters!DP$181))</f>
        <v>#VALUE!</v>
      </c>
      <c r="DQ114" s="22" t="e">
        <f ca="1">(Parameters!$B$174*(1-Parameters!DQ$185)*_xlfn.IFNA('[3]National GDP per capita ppp'!DQ114,0)+(1-Parameters!$B$174)*DQ113)*(1+(_xlfn.IFNA('[3]Nat GDP per cap ppp growth rate'!DQ114,0)-IF(Settings!$C$16="No",0,Parameters!DQ$164*('AMOC national temperature'!DQ113-Parameters!DQ$128)+Parameters!DQ$165*('AMOC national temperature'!DQ113-Parameters!DQ$128)^2)))*IF(Settings!$C$16="No",1,(1-SLR!$D113*Parameters!DQ$181))</f>
        <v>#VALUE!</v>
      </c>
      <c r="DR114" s="22" t="e">
        <f ca="1">(Parameters!$B$174*(1-Parameters!DR$185)*_xlfn.IFNA('[3]National GDP per capita ppp'!DR114,0)+(1-Parameters!$B$174)*DR113)*(1+(_xlfn.IFNA('[3]Nat GDP per cap ppp growth rate'!DR114,0)-IF(Settings!$C$16="No",0,Parameters!DR$164*('AMOC national temperature'!DR113-Parameters!DR$128)+Parameters!DR$165*('AMOC national temperature'!DR113-Parameters!DR$128)^2)))*IF(Settings!$C$16="No",1,(1-SLR!$D113*Parameters!DR$181))</f>
        <v>#VALUE!</v>
      </c>
      <c r="DS114" s="22" t="e">
        <f ca="1">(Parameters!$B$174*(1-Parameters!DS$185)*_xlfn.IFNA('[3]National GDP per capita ppp'!DS114,0)+(1-Parameters!$B$174)*DS113)*(1+(_xlfn.IFNA('[3]Nat GDP per cap ppp growth rate'!DS114,0)-IF(Settings!$C$16="No",0,Parameters!DS$164*('AMOC national temperature'!DS113-Parameters!DS$128)+Parameters!DS$165*('AMOC national temperature'!DS113-Parameters!DS$128)^2)))*IF(Settings!$C$16="No",1,(1-SLR!$D113*Parameters!DS$181))</f>
        <v>#VALUE!</v>
      </c>
      <c r="DT114" s="22" t="e">
        <f ca="1">(Parameters!$B$174*(1-Parameters!DT$185)*_xlfn.IFNA('[3]National GDP per capita ppp'!DT114,0)+(1-Parameters!$B$174)*DT113)*(1+(_xlfn.IFNA('[3]Nat GDP per cap ppp growth rate'!DT114,0)-IF(Settings!$C$16="No",0,Parameters!DT$164*('AMOC national temperature'!DT113-Parameters!DT$128)+Parameters!DT$165*('AMOC national temperature'!DT113-Parameters!DT$128)^2)))*IF(Settings!$C$16="No",1,(1-SLR!$D113*Parameters!DT$181))</f>
        <v>#VALUE!</v>
      </c>
      <c r="DU114" s="22" t="e">
        <f ca="1">(Parameters!$B$174*(1-Parameters!DU$185)*_xlfn.IFNA('[3]National GDP per capita ppp'!DU114,0)+(1-Parameters!$B$174)*DU113)*(1+(_xlfn.IFNA('[3]Nat GDP per cap ppp growth rate'!DU114,0)-IF(Settings!$C$16="No",0,Parameters!DU$164*('AMOC national temperature'!DU113-Parameters!DU$128)+Parameters!DU$165*('AMOC national temperature'!DU113-Parameters!DU$128)^2)))*IF(Settings!$C$16="No",1,(1-SLR!$D113*Parameters!DU$181))</f>
        <v>#VALUE!</v>
      </c>
      <c r="DV114" s="22" t="e">
        <f ca="1">(Parameters!$B$174*(1-Parameters!DV$185)*_xlfn.IFNA('[3]National GDP per capita ppp'!DV114,0)+(1-Parameters!$B$174)*DV113)*(1+(_xlfn.IFNA('[3]Nat GDP per cap ppp growth rate'!DV114,0)-IF(Settings!$C$16="No",0,Parameters!DV$164*('AMOC national temperature'!DV113-Parameters!DV$128)+Parameters!DV$165*('AMOC national temperature'!DV113-Parameters!DV$128)^2)))*IF(Settings!$C$16="No",1,(1-SLR!$D113*Parameters!DV$181))</f>
        <v>#VALUE!</v>
      </c>
      <c r="DW114" s="22" t="e">
        <f ca="1">(Parameters!$B$174*(1-Parameters!DW$185)*_xlfn.IFNA('[3]National GDP per capita ppp'!DW114,0)+(1-Parameters!$B$174)*DW113)*(1+(_xlfn.IFNA('[3]Nat GDP per cap ppp growth rate'!DW114,0)-IF(Settings!$C$16="No",0,Parameters!DW$164*('AMOC national temperature'!DW113-Parameters!DW$128)+Parameters!DW$165*('AMOC national temperature'!DW113-Parameters!DW$128)^2)))*IF(Settings!$C$16="No",1,(1-SLR!$D113*Parameters!DW$181))</f>
        <v>#VALUE!</v>
      </c>
      <c r="DX114" s="22" t="e">
        <f ca="1">(Parameters!$B$174*(1-Parameters!DX$185)*_xlfn.IFNA('[3]National GDP per capita ppp'!DX114,0)+(1-Parameters!$B$174)*DX113)*(1+(_xlfn.IFNA('[3]Nat GDP per cap ppp growth rate'!DX114,0)-IF(Settings!$C$16="No",0,Parameters!DX$164*('AMOC national temperature'!DX113-Parameters!DX$128)+Parameters!DX$165*('AMOC national temperature'!DX113-Parameters!DX$128)^2)))*IF(Settings!$C$16="No",1,(1-SLR!$D113*Parameters!DX$181))</f>
        <v>#VALUE!</v>
      </c>
      <c r="DY114" s="22" t="e">
        <f ca="1">(Parameters!$B$174*(1-Parameters!DY$185)*_xlfn.IFNA('[3]National GDP per capita ppp'!DY114,0)+(1-Parameters!$B$174)*DY113)*(1+(_xlfn.IFNA('[3]Nat GDP per cap ppp growth rate'!DY114,0)-IF(Settings!$C$16="No",0,Parameters!DY$164*('AMOC national temperature'!DY113-Parameters!DY$128)+Parameters!DY$165*('AMOC national temperature'!DY113-Parameters!DY$128)^2)))*IF(Settings!$C$16="No",1,(1-SLR!$D113*Parameters!DY$181))</f>
        <v>#VALUE!</v>
      </c>
      <c r="DZ114" s="22" t="e">
        <f ca="1">(Parameters!$B$174*(1-Parameters!DZ$185)*_xlfn.IFNA('[3]National GDP per capita ppp'!DZ114,0)+(1-Parameters!$B$174)*DZ113)*(1+(_xlfn.IFNA('[3]Nat GDP per cap ppp growth rate'!DZ114,0)-IF(Settings!$C$16="No",0,Parameters!DZ$164*('AMOC national temperature'!DZ113-Parameters!DZ$128)+Parameters!DZ$165*('AMOC national temperature'!DZ113-Parameters!DZ$128)^2)))*IF(Settings!$C$16="No",1,(1-SLR!$D113*Parameters!DZ$181))</f>
        <v>#VALUE!</v>
      </c>
      <c r="EA114" s="22" t="e">
        <f ca="1">(Parameters!$B$174*(1-Parameters!EA$185)*_xlfn.IFNA('[3]National GDP per capita ppp'!EA114,0)+(1-Parameters!$B$174)*EA113)*(1+(_xlfn.IFNA('[3]Nat GDP per cap ppp growth rate'!EA114,0)-IF(Settings!$C$16="No",0,Parameters!EA$164*('AMOC national temperature'!EA113-Parameters!EA$128)+Parameters!EA$165*('AMOC national temperature'!EA113-Parameters!EA$128)^2)))*IF(Settings!$C$16="No",1,(1-SLR!$D113*Parameters!EA$181))</f>
        <v>#VALUE!</v>
      </c>
      <c r="EB114" s="22" t="e">
        <f ca="1">(Parameters!$B$174*(1-Parameters!EB$185)*_xlfn.IFNA('[3]National GDP per capita ppp'!EB114,0)+(1-Parameters!$B$174)*EB113)*(1+(_xlfn.IFNA('[3]Nat GDP per cap ppp growth rate'!EB114,0)-IF(Settings!$C$16="No",0,Parameters!EB$164*('AMOC national temperature'!EB113-Parameters!EB$128)+Parameters!EB$165*('AMOC national temperature'!EB113-Parameters!EB$128)^2)))*IF(Settings!$C$16="No",1,(1-SLR!$D113*Parameters!EB$181))</f>
        <v>#VALUE!</v>
      </c>
      <c r="EC114" s="22" t="e">
        <f ca="1">(Parameters!$B$174*(1-Parameters!EC$185)*_xlfn.IFNA('[3]National GDP per capita ppp'!EC114,0)+(1-Parameters!$B$174)*EC113)*(1+(_xlfn.IFNA('[3]Nat GDP per cap ppp growth rate'!EC114,0)-IF(Settings!$C$16="No",0,Parameters!EC$164*('AMOC national temperature'!EC113-Parameters!EC$128)+Parameters!EC$165*('AMOC national temperature'!EC113-Parameters!EC$128)^2)))*IF(Settings!$C$16="No",1,(1-SLR!$D113*Parameters!EC$181))</f>
        <v>#VALUE!</v>
      </c>
      <c r="ED114" s="22" t="e">
        <f ca="1">(Parameters!$B$174*(1-Parameters!ED$185)*_xlfn.IFNA('[3]National GDP per capita ppp'!ED114,0)+(1-Parameters!$B$174)*ED113)*(1+(_xlfn.IFNA('[3]Nat GDP per cap ppp growth rate'!ED114,0)-IF(Settings!$C$16="No",0,Parameters!ED$164*('AMOC national temperature'!ED113-Parameters!ED$128)+Parameters!ED$165*('AMOC national temperature'!ED113-Parameters!ED$128)^2)))*IF(Settings!$C$16="No",1,(1-SLR!$D113*Parameters!ED$181))</f>
        <v>#VALUE!</v>
      </c>
      <c r="EE114" s="22" t="e">
        <f ca="1">(Parameters!$B$174*(1-Parameters!EE$185)*_xlfn.IFNA('[3]National GDP per capita ppp'!EE114,0)+(1-Parameters!$B$174)*EE113)*(1+(_xlfn.IFNA('[3]Nat GDP per cap ppp growth rate'!EE114,0)-IF(Settings!$C$16="No",0,Parameters!EE$164*('AMOC national temperature'!EE113-Parameters!EE$128)+Parameters!EE$165*('AMOC national temperature'!EE113-Parameters!EE$128)^2)))*IF(Settings!$C$16="No",1,(1-SLR!$D113*Parameters!EE$181))</f>
        <v>#VALUE!</v>
      </c>
      <c r="EF114" s="22" t="e">
        <f ca="1">(Parameters!$B$174*(1-Parameters!EF$185)*_xlfn.IFNA('[3]National GDP per capita ppp'!EF114,0)+(1-Parameters!$B$174)*EF113)*(1+(_xlfn.IFNA('[3]Nat GDP per cap ppp growth rate'!EF114,0)-IF(Settings!$C$16="No",0,Parameters!EF$164*('AMOC national temperature'!EF113-Parameters!EF$128)+Parameters!EF$165*('AMOC national temperature'!EF113-Parameters!EF$128)^2)))*IF(Settings!$C$16="No",1,(1-SLR!$D113*Parameters!EF$181))</f>
        <v>#VALUE!</v>
      </c>
      <c r="EG114" s="22" t="e">
        <f ca="1">(Parameters!$B$174*(1-Parameters!EG$185)*_xlfn.IFNA('[3]National GDP per capita ppp'!EG114,0)+(1-Parameters!$B$174)*EG113)*(1+(_xlfn.IFNA('[3]Nat GDP per cap ppp growth rate'!EG114,0)-IF(Settings!$C$16="No",0,Parameters!EG$164*('AMOC national temperature'!EG113-Parameters!EG$128)+Parameters!EG$165*('AMOC national temperature'!EG113-Parameters!EG$128)^2)))*IF(Settings!$C$16="No",1,(1-SLR!$D113*Parameters!EG$181))</f>
        <v>#VALUE!</v>
      </c>
      <c r="EH114" s="22" t="e">
        <f ca="1">(Parameters!$B$174*(1-Parameters!EH$185)*_xlfn.IFNA('[3]National GDP per capita ppp'!EH114,0)+(1-Parameters!$B$174)*EH113)*(1+(_xlfn.IFNA('[3]Nat GDP per cap ppp growth rate'!EH114,0)-IF(Settings!$C$16="No",0,Parameters!EH$164*('AMOC national temperature'!EH113-Parameters!EH$128)+Parameters!EH$165*('AMOC national temperature'!EH113-Parameters!EH$128)^2)))*IF(Settings!$C$16="No",1,(1-SLR!$D113*Parameters!EH$181))</f>
        <v>#VALUE!</v>
      </c>
      <c r="EI114" s="22" t="e">
        <f ca="1">(Parameters!$B$174*(1-Parameters!EI$185)*_xlfn.IFNA('[3]National GDP per capita ppp'!EI114,0)+(1-Parameters!$B$174)*EI113)*(1+(_xlfn.IFNA('[3]Nat GDP per cap ppp growth rate'!EI114,0)-IF(Settings!$C$16="No",0,Parameters!EI$164*('AMOC national temperature'!EI113-Parameters!EI$128)+Parameters!EI$165*('AMOC national temperature'!EI113-Parameters!EI$128)^2)))*IF(Settings!$C$16="No",1,(1-SLR!$D113*Parameters!EI$181))</f>
        <v>#VALUE!</v>
      </c>
      <c r="EJ114" s="22" t="e">
        <f ca="1">(Parameters!$B$174*(1-Parameters!EJ$185)*_xlfn.IFNA('[3]National GDP per capita ppp'!EJ114,0)+(1-Parameters!$B$174)*EJ113)*(1+(_xlfn.IFNA('[3]Nat GDP per cap ppp growth rate'!EJ114,0)-IF(Settings!$C$16="No",0,Parameters!EJ$164*('AMOC national temperature'!EJ113-Parameters!EJ$128)+Parameters!EJ$165*('AMOC national temperature'!EJ113-Parameters!EJ$128)^2)))*IF(Settings!$C$16="No",1,(1-SLR!$D113*Parameters!EJ$181))</f>
        <v>#VALUE!</v>
      </c>
      <c r="EK114" s="22" t="e">
        <f ca="1">(Parameters!$B$174*(1-Parameters!EK$185)*_xlfn.IFNA('[3]National GDP per capita ppp'!EK114,0)+(1-Parameters!$B$174)*EK113)*(1+(_xlfn.IFNA('[3]Nat GDP per cap ppp growth rate'!EK114,0)-IF(Settings!$C$16="No",0,Parameters!EK$164*('AMOC national temperature'!EK113-Parameters!EK$128)+Parameters!EK$165*('AMOC national temperature'!EK113-Parameters!EK$128)^2)))*IF(Settings!$C$16="No",1,(1-SLR!$D113*Parameters!EK$181))</f>
        <v>#VALUE!</v>
      </c>
      <c r="EL114" s="22" t="e">
        <f ca="1">(Parameters!$B$174*(1-Parameters!EL$185)*_xlfn.IFNA('[3]National GDP per capita ppp'!EL114,0)+(1-Parameters!$B$174)*EL113)*(1+(_xlfn.IFNA('[3]Nat GDP per cap ppp growth rate'!EL114,0)-IF(Settings!$C$16="No",0,Parameters!EL$164*('AMOC national temperature'!EL113-Parameters!EL$128)+Parameters!EL$165*('AMOC national temperature'!EL113-Parameters!EL$128)^2)))*IF(Settings!$C$16="No",1,(1-SLR!$D113*Parameters!EL$181))</f>
        <v>#VALUE!</v>
      </c>
      <c r="EM114" s="22" t="e">
        <f ca="1">(Parameters!$B$174*(1-Parameters!EM$185)*_xlfn.IFNA('[3]National GDP per capita ppp'!EM114,0)+(1-Parameters!$B$174)*EM113)*(1+(_xlfn.IFNA('[3]Nat GDP per cap ppp growth rate'!EM114,0)-IF(Settings!$C$16="No",0,Parameters!EM$164*('AMOC national temperature'!EM113-Parameters!EM$128)+Parameters!EM$165*('AMOC national temperature'!EM113-Parameters!EM$128)^2)))*IF(Settings!$C$16="No",1,(1-SLR!$D113*Parameters!EM$181))</f>
        <v>#VALUE!</v>
      </c>
      <c r="EN114" s="22" t="e">
        <f ca="1">(Parameters!$B$174*(1-Parameters!EN$185)*_xlfn.IFNA('[3]National GDP per capita ppp'!EN114,0)+(1-Parameters!$B$174)*EN113)*(1+(_xlfn.IFNA('[3]Nat GDP per cap ppp growth rate'!EN114,0)-IF(Settings!$C$16="No",0,Parameters!EN$164*('AMOC national temperature'!EN113-Parameters!EN$128)+Parameters!EN$165*('AMOC national temperature'!EN113-Parameters!EN$128)^2)))*IF(Settings!$C$16="No",1,(1-SLR!$D113*Parameters!EN$181))</f>
        <v>#VALUE!</v>
      </c>
      <c r="EO114" s="22" t="e">
        <f ca="1">(Parameters!$B$174*(1-Parameters!EO$185)*_xlfn.IFNA('[3]National GDP per capita ppp'!EO114,0)+(1-Parameters!$B$174)*EO113)*(1+(_xlfn.IFNA('[3]Nat GDP per cap ppp growth rate'!EO114,0)-IF(Settings!$C$16="No",0,Parameters!EO$164*('AMOC national temperature'!EO113-Parameters!EO$128)+Parameters!EO$165*('AMOC national temperature'!EO113-Parameters!EO$128)^2)))*IF(Settings!$C$16="No",1,(1-SLR!$D113*Parameters!EO$181))</f>
        <v>#VALUE!</v>
      </c>
      <c r="EP114" s="22" t="e">
        <f ca="1">(Parameters!$B$174*(1-Parameters!EP$185)*_xlfn.IFNA('[3]National GDP per capita ppp'!EP114,0)+(1-Parameters!$B$174)*EP113)*(1+(_xlfn.IFNA('[3]Nat GDP per cap ppp growth rate'!EP114,0)-IF(Settings!$C$16="No",0,Parameters!EP$164*('AMOC national temperature'!EP113-Parameters!EP$128)+Parameters!EP$165*('AMOC national temperature'!EP113-Parameters!EP$128)^2)))*IF(Settings!$C$16="No",1,(1-SLR!$D113*Parameters!EP$181))</f>
        <v>#VALUE!</v>
      </c>
      <c r="EQ114" s="22" t="e">
        <f ca="1">(Parameters!$B$174*(1-Parameters!EQ$185)*_xlfn.IFNA('[3]National GDP per capita ppp'!EQ114,0)+(1-Parameters!$B$174)*EQ113)*(1+(_xlfn.IFNA('[3]Nat GDP per cap ppp growth rate'!EQ114,0)-IF(Settings!$C$16="No",0,Parameters!EQ$164*('AMOC national temperature'!EQ113-Parameters!EQ$128)+Parameters!EQ$165*('AMOC national temperature'!EQ113-Parameters!EQ$128)^2)))*IF(Settings!$C$16="No",1,(1-SLR!$D113*Parameters!EQ$181))</f>
        <v>#VALUE!</v>
      </c>
      <c r="ER114" s="22" t="e">
        <f ca="1">(Parameters!$B$174*(1-Parameters!ER$185)*_xlfn.IFNA('[3]National GDP per capita ppp'!ER114,0)+(1-Parameters!$B$174)*ER113)*(1+(_xlfn.IFNA('[3]Nat GDP per cap ppp growth rate'!ER114,0)-IF(Settings!$C$16="No",0,Parameters!ER$164*('AMOC national temperature'!ER113-Parameters!ER$128)+Parameters!ER$165*('AMOC national temperature'!ER113-Parameters!ER$128)^2)))*IF(Settings!$C$16="No",1,(1-SLR!$D113*Parameters!ER$181))</f>
        <v>#VALUE!</v>
      </c>
      <c r="ES114" s="22" t="e">
        <f ca="1">(Parameters!$B$174*(1-Parameters!ES$185)*_xlfn.IFNA('[3]National GDP per capita ppp'!ES114,0)+(1-Parameters!$B$174)*ES113)*(1+(_xlfn.IFNA('[3]Nat GDP per cap ppp growth rate'!ES114,0)-IF(Settings!$C$16="No",0,Parameters!ES$164*('AMOC national temperature'!ES113-Parameters!ES$128)+Parameters!ES$165*('AMOC national temperature'!ES113-Parameters!ES$128)^2)))*IF(Settings!$C$16="No",1,(1-SLR!$D113*Parameters!ES$181))</f>
        <v>#VALUE!</v>
      </c>
      <c r="ET114" s="22" t="e">
        <f ca="1">(Parameters!$B$174*(1-Parameters!ET$185)*_xlfn.IFNA('[3]National GDP per capita ppp'!ET114,0)+(1-Parameters!$B$174)*ET113)*(1+(_xlfn.IFNA('[3]Nat GDP per cap ppp growth rate'!ET114,0)-IF(Settings!$C$16="No",0,Parameters!ET$164*('AMOC national temperature'!ET113-Parameters!ET$128)+Parameters!ET$165*('AMOC national temperature'!ET113-Parameters!ET$128)^2)))*IF(Settings!$C$16="No",1,(1-SLR!$D113*Parameters!ET$181))</f>
        <v>#VALUE!</v>
      </c>
      <c r="EU114" s="22" t="e">
        <f ca="1">(Parameters!$B$174*(1-Parameters!EU$185)*_xlfn.IFNA('[3]National GDP per capita ppp'!EU114,0)+(1-Parameters!$B$174)*EU113)*(1+(_xlfn.IFNA('[3]Nat GDP per cap ppp growth rate'!EU114,0)-IF(Settings!$C$16="No",0,Parameters!EU$164*('AMOC national temperature'!EU113-Parameters!EU$128)+Parameters!EU$165*('AMOC national temperature'!EU113-Parameters!EU$128)^2)))*IF(Settings!$C$16="No",1,(1-SLR!$D113*Parameters!EU$181))</f>
        <v>#VALUE!</v>
      </c>
      <c r="EV114" s="22" t="e">
        <f ca="1">(Parameters!$B$174*(1-Parameters!EV$185)*_xlfn.IFNA('[3]National GDP per capita ppp'!EV114,0)+(1-Parameters!$B$174)*EV113)*(1+(_xlfn.IFNA('[3]Nat GDP per cap ppp growth rate'!EV114,0)-IF(Settings!$C$16="No",0,Parameters!EV$164*('AMOC national temperature'!EV113-Parameters!EV$128)+Parameters!EV$165*('AMOC national temperature'!EV113-Parameters!EV$128)^2)))*IF(Settings!$C$16="No",1,(1-SLR!$D113*Parameters!EV$181))</f>
        <v>#VALUE!</v>
      </c>
      <c r="EW114" s="22" t="e">
        <f ca="1">(Parameters!$B$174*(1-Parameters!EW$185)*_xlfn.IFNA('[3]National GDP per capita ppp'!EW114,0)+(1-Parameters!$B$174)*EW113)*(1+(_xlfn.IFNA('[3]Nat GDP per cap ppp growth rate'!EW114,0)-IF(Settings!$C$16="No",0,Parameters!EW$164*('AMOC national temperature'!EW113-Parameters!EW$128)+Parameters!EW$165*('AMOC national temperature'!EW113-Parameters!EW$128)^2)))*IF(Settings!$C$16="No",1,(1-SLR!$D113*Parameters!EW$181))</f>
        <v>#VALUE!</v>
      </c>
      <c r="EX114" s="22" t="e">
        <f ca="1">(Parameters!$B$174*(1-Parameters!EX$185)*_xlfn.IFNA('[3]National GDP per capita ppp'!EX114,0)+(1-Parameters!$B$174)*EX113)*(1+(_xlfn.IFNA('[3]Nat GDP per cap ppp growth rate'!EX114,0)-IF(Settings!$C$16="No",0,Parameters!EX$164*('AMOC national temperature'!EX113-Parameters!EX$128)+Parameters!EX$165*('AMOC national temperature'!EX113-Parameters!EX$128)^2)))*IF(Settings!$C$16="No",1,(1-SLR!$D113*Parameters!EX$181))</f>
        <v>#VALUE!</v>
      </c>
      <c r="EY114" s="22" t="e">
        <f ca="1">(Parameters!$B$174*(1-Parameters!EY$185)*_xlfn.IFNA('[3]National GDP per capita ppp'!EY114,0)+(1-Parameters!$B$174)*EY113)*(1+(_xlfn.IFNA('[3]Nat GDP per cap ppp growth rate'!EY114,0)-IF(Settings!$C$16="No",0,Parameters!EY$164*('AMOC national temperature'!EY113-Parameters!EY$128)+Parameters!EY$165*('AMOC national temperature'!EY113-Parameters!EY$128)^2)))*IF(Settings!$C$16="No",1,(1-SLR!$D113*Parameters!EY$181))</f>
        <v>#VALUE!</v>
      </c>
      <c r="EZ114" s="22" t="e">
        <f ca="1">(Parameters!$B$174*(1-Parameters!EZ$185)*_xlfn.IFNA('[3]National GDP per capita ppp'!EZ114,0)+(1-Parameters!$B$174)*EZ113)*(1+(_xlfn.IFNA('[3]Nat GDP per cap ppp growth rate'!EZ114,0)-IF(Settings!$C$16="No",0,Parameters!EZ$164*('AMOC national temperature'!EZ113-Parameters!EZ$128)+Parameters!EZ$165*('AMOC national temperature'!EZ113-Parameters!EZ$128)^2)))*IF(Settings!$C$16="No",1,(1-SLR!$D113*Parameters!EZ$181))</f>
        <v>#VALUE!</v>
      </c>
      <c r="FA114" s="22" t="e">
        <f ca="1">(Parameters!$B$174*(1-Parameters!FA$185)*_xlfn.IFNA('[3]National GDP per capita ppp'!FA114,0)+(1-Parameters!$B$174)*FA113)*(1+(_xlfn.IFNA('[3]Nat GDP per cap ppp growth rate'!FA114,0)-IF(Settings!$C$16="No",0,Parameters!FA$164*('AMOC national temperature'!FA113-Parameters!FA$128)+Parameters!FA$165*('AMOC national temperature'!FA113-Parameters!FA$128)^2)))*IF(Settings!$C$16="No",1,(1-SLR!$D113*Parameters!FA$181))</f>
        <v>#VALUE!</v>
      </c>
      <c r="FB114" s="22" t="e">
        <f ca="1">(Parameters!$B$174*(1-Parameters!FB$185)*_xlfn.IFNA('[3]National GDP per capita ppp'!FB114,0)+(1-Parameters!$B$174)*FB113)*(1+(_xlfn.IFNA('[3]Nat GDP per cap ppp growth rate'!FB114,0)-IF(Settings!$C$16="No",0,Parameters!FB$164*('AMOC national temperature'!FB113-Parameters!FB$128)+Parameters!FB$165*('AMOC national temperature'!FB113-Parameters!FB$128)^2)))*IF(Settings!$C$16="No",1,(1-SLR!$D113*Parameters!FB$181))</f>
        <v>#VALUE!</v>
      </c>
      <c r="FC114" s="22" t="e">
        <f ca="1">(Parameters!$B$174*(1-Parameters!FC$185)*_xlfn.IFNA('[3]National GDP per capita ppp'!FC114,0)+(1-Parameters!$B$174)*FC113)*(1+(_xlfn.IFNA('[3]Nat GDP per cap ppp growth rate'!FC114,0)-IF(Settings!$C$16="No",0,Parameters!FC$164*('AMOC national temperature'!FC113-Parameters!FC$128)+Parameters!FC$165*('AMOC national temperature'!FC113-Parameters!FC$128)^2)))*IF(Settings!$C$16="No",1,(1-SLR!$D113*Parameters!FC$181))</f>
        <v>#VALUE!</v>
      </c>
      <c r="FD114" s="22" t="e">
        <f ca="1">(Parameters!$B$174*(1-Parameters!FD$185)*_xlfn.IFNA('[3]National GDP per capita ppp'!FD114,0)+(1-Parameters!$B$174)*FD113)*(1+(_xlfn.IFNA('[3]Nat GDP per cap ppp growth rate'!FD114,0)-IF(Settings!$C$16="No",0,Parameters!FD$164*('AMOC national temperature'!FD113-Parameters!FD$128)+Parameters!FD$165*('AMOC national temperature'!FD113-Parameters!FD$128)^2)))*IF(Settings!$C$16="No",1,(1-SLR!$D113*Parameters!FD$181))</f>
        <v>#VALUE!</v>
      </c>
      <c r="FE114" s="22" t="e">
        <f ca="1">(Parameters!$B$174*(1-Parameters!FE$185)*_xlfn.IFNA('[3]National GDP per capita ppp'!FE114,0)+(1-Parameters!$B$174)*FE113)*(1+(_xlfn.IFNA('[3]Nat GDP per cap ppp growth rate'!FE114,0)-IF(Settings!$C$16="No",0,Parameters!FE$164*('AMOC national temperature'!FE113-Parameters!FE$128)+Parameters!FE$165*('AMOC national temperature'!FE113-Parameters!FE$128)^2)))*IF(Settings!$C$16="No",1,(1-SLR!$D113*Parameters!FE$181))</f>
        <v>#VALUE!</v>
      </c>
      <c r="FF114" s="22" t="e">
        <f ca="1">(Parameters!$B$174*(1-Parameters!FF$185)*_xlfn.IFNA('[3]National GDP per capita ppp'!FF114,0)+(1-Parameters!$B$174)*FF113)*(1+(_xlfn.IFNA('[3]Nat GDP per cap ppp growth rate'!FF114,0)-IF(Settings!$C$16="No",0,Parameters!FF$164*('AMOC national temperature'!FF113-Parameters!FF$128)+Parameters!FF$165*('AMOC national temperature'!FF113-Parameters!FF$128)^2)))*IF(Settings!$C$16="No",1,(1-SLR!$D113*Parameters!FF$181))</f>
        <v>#VALUE!</v>
      </c>
      <c r="FG114" s="22" t="e">
        <f ca="1">(Parameters!$B$174*(1-Parameters!FG$185)*_xlfn.IFNA('[3]National GDP per capita ppp'!FG114,0)+(1-Parameters!$B$174)*FG113)*(1+(_xlfn.IFNA('[3]Nat GDP per cap ppp growth rate'!FG114,0)-IF(Settings!$C$16="No",0,Parameters!FG$164*('AMOC national temperature'!FG113-Parameters!FG$128)+Parameters!FG$165*('AMOC national temperature'!FG113-Parameters!FG$128)^2)))*IF(Settings!$C$16="No",1,(1-SLR!$D113*Parameters!FG$181))</f>
        <v>#VALUE!</v>
      </c>
      <c r="FH114" s="22" t="e">
        <f ca="1">(Parameters!$B$174*(1-Parameters!FH$185)*_xlfn.IFNA('[3]National GDP per capita ppp'!FH114,0)+(1-Parameters!$B$174)*FH113)*(1+(_xlfn.IFNA('[3]Nat GDP per cap ppp growth rate'!FH114,0)-IF(Settings!$C$16="No",0,Parameters!FH$164*('AMOC national temperature'!FH113-Parameters!FH$128)+Parameters!FH$165*('AMOC national temperature'!FH113-Parameters!FH$128)^2)))*IF(Settings!$C$16="No",1,(1-SLR!$D113*Parameters!FH$181))</f>
        <v>#VALUE!</v>
      </c>
      <c r="FI114" s="22" t="e">
        <f ca="1">(Parameters!$B$174*(1-Parameters!FI$185)*_xlfn.IFNA('[3]National GDP per capita ppp'!FI114,0)+(1-Parameters!$B$174)*FI113)*(1+(_xlfn.IFNA('[3]Nat GDP per cap ppp growth rate'!FI114,0)-IF(Settings!$C$16="No",0,Parameters!FI$164*('AMOC national temperature'!FI113-Parameters!FI$128)+Parameters!FI$165*('AMOC national temperature'!FI113-Parameters!FI$128)^2)))*IF(Settings!$C$16="No",1,(1-SLR!$D113*Parameters!FI$181))</f>
        <v>#VALUE!</v>
      </c>
      <c r="FJ114" s="22" t="e">
        <f ca="1">(Parameters!$B$174*(1-Parameters!FJ$185)*_xlfn.IFNA('[3]National GDP per capita ppp'!FJ114,0)+(1-Parameters!$B$174)*FJ113)*(1+(_xlfn.IFNA('[3]Nat GDP per cap ppp growth rate'!FJ114,0)-IF(Settings!$C$16="No",0,Parameters!FJ$164*('AMOC national temperature'!FJ113-Parameters!FJ$128)+Parameters!FJ$165*('AMOC national temperature'!FJ113-Parameters!FJ$128)^2)))*IF(Settings!$C$16="No",1,(1-SLR!$D113*Parameters!FJ$181))</f>
        <v>#VALUE!</v>
      </c>
      <c r="FK114" s="22" t="e">
        <f ca="1">(Parameters!$B$174*(1-Parameters!FK$185)*_xlfn.IFNA('[3]National GDP per capita ppp'!FK114,0)+(1-Parameters!$B$174)*FK113)*(1+(_xlfn.IFNA('[3]Nat GDP per cap ppp growth rate'!FK114,0)-IF(Settings!$C$16="No",0,Parameters!FK$164*('AMOC national temperature'!FK113-Parameters!FK$128)+Parameters!FK$165*('AMOC national temperature'!FK113-Parameters!FK$128)^2)))*IF(Settings!$C$16="No",1,(1-SLR!$D113*Parameters!FK$181))</f>
        <v>#VALUE!</v>
      </c>
      <c r="FL114" s="22" t="e">
        <f ca="1">(Parameters!$B$174*(1-Parameters!FL$185)*_xlfn.IFNA('[3]National GDP per capita ppp'!FL114,0)+(1-Parameters!$B$174)*FL113)*(1+(_xlfn.IFNA('[3]Nat GDP per cap ppp growth rate'!FL114,0)-IF(Settings!$C$16="No",0,Parameters!FL$164*('AMOC national temperature'!FL113-Parameters!FL$128)+Parameters!FL$165*('AMOC national temperature'!FL113-Parameters!FL$128)^2)))*IF(Settings!$C$16="No",1,(1-SLR!$D113*Parameters!FL$181))</f>
        <v>#VALUE!</v>
      </c>
      <c r="FM114" s="22" t="e">
        <f ca="1">(Parameters!$B$174*(1-Parameters!FM$185)*_xlfn.IFNA('[3]National GDP per capita ppp'!FM114,0)+(1-Parameters!$B$174)*FM113)*(1+(_xlfn.IFNA('[3]Nat GDP per cap ppp growth rate'!FM114,0)-IF(Settings!$C$16="No",0,Parameters!FM$164*('AMOC national temperature'!FM113-Parameters!FM$128)+Parameters!FM$165*('AMOC national temperature'!FM113-Parameters!FM$128)^2)))*IF(Settings!$C$16="No",1,(1-SLR!$D113*Parameters!FM$181))</f>
        <v>#VALUE!</v>
      </c>
      <c r="FN114" s="22" t="e">
        <f ca="1">(Parameters!$B$174*(1-Parameters!FN$185)*_xlfn.IFNA('[3]National GDP per capita ppp'!FN114,0)+(1-Parameters!$B$174)*FN113)*(1+(_xlfn.IFNA('[3]Nat GDP per cap ppp growth rate'!FN114,0)-IF(Settings!$C$16="No",0,Parameters!FN$164*('AMOC national temperature'!FN113-Parameters!FN$128)+Parameters!FN$165*('AMOC national temperature'!FN113-Parameters!FN$128)^2)))*IF(Settings!$C$16="No",1,(1-SLR!$D113*Parameters!FN$181))</f>
        <v>#VALUE!</v>
      </c>
      <c r="FO114" s="22" t="e">
        <f ca="1">(Parameters!$B$174*(1-Parameters!FO$185)*_xlfn.IFNA('[3]National GDP per capita ppp'!FO114,0)+(1-Parameters!$B$174)*FO113)*(1+(_xlfn.IFNA('[3]Nat GDP per cap ppp growth rate'!FO114,0)-IF(Settings!$C$16="No",0,Parameters!FO$164*('AMOC national temperature'!FO113-Parameters!FO$128)+Parameters!FO$165*('AMOC national temperature'!FO113-Parameters!FO$128)^2)))*IF(Settings!$C$16="No",1,(1-SLR!$D113*Parameters!FO$181))</f>
        <v>#VALUE!</v>
      </c>
      <c r="FP114" s="22" t="e">
        <f ca="1">(Parameters!$B$174*(1-Parameters!FP$185)*_xlfn.IFNA('[3]National GDP per capita ppp'!FP114,0)+(1-Parameters!$B$174)*FP113)*(1+(_xlfn.IFNA('[3]Nat GDP per cap ppp growth rate'!FP114,0)-IF(Settings!$C$16="No",0,Parameters!FP$164*('AMOC national temperature'!FP113-Parameters!FP$128)+Parameters!FP$165*('AMOC national temperature'!FP113-Parameters!FP$128)^2)))*IF(Settings!$C$16="No",1,(1-SLR!$D113*Parameters!FP$181))</f>
        <v>#VALUE!</v>
      </c>
      <c r="FQ114" s="22" t="e">
        <f ca="1">(Parameters!$B$174*(1-Parameters!FQ$185)*_xlfn.IFNA('[3]National GDP per capita ppp'!FQ114,0)+(1-Parameters!$B$174)*FQ113)*(1+(_xlfn.IFNA('[3]Nat GDP per cap ppp growth rate'!FQ114,0)-IF(Settings!$C$16="No",0,Parameters!FQ$164*('AMOC national temperature'!FQ113-Parameters!FQ$128)+Parameters!FQ$165*('AMOC national temperature'!FQ113-Parameters!FQ$128)^2)))*IF(Settings!$C$16="No",1,(1-SLR!$D113*Parameters!FQ$181))</f>
        <v>#VALUE!</v>
      </c>
      <c r="FR114" s="22" t="e">
        <f ca="1">(Parameters!$B$174*(1-Parameters!FR$185)*_xlfn.IFNA('[3]National GDP per capita ppp'!FR114,0)+(1-Parameters!$B$174)*FR113)*(1+(_xlfn.IFNA('[3]Nat GDP per cap ppp growth rate'!FR114,0)-IF(Settings!$C$16="No",0,Parameters!FR$164*('AMOC national temperature'!FR113-Parameters!FR$128)+Parameters!FR$165*('AMOC national temperature'!FR113-Parameters!FR$128)^2)))*IF(Settings!$C$16="No",1,(1-SLR!$D113*Parameters!FR$181))</f>
        <v>#VALUE!</v>
      </c>
      <c r="FS114" s="22" t="e">
        <f ca="1">(Parameters!$B$174*(1-Parameters!FS$185)*_xlfn.IFNA('[3]National GDP per capita ppp'!FS114,0)+(1-Parameters!$B$174)*FS113)*(1+(_xlfn.IFNA('[3]Nat GDP per cap ppp growth rate'!FS114,0)-IF(Settings!$C$16="No",0,Parameters!FS$164*('AMOC national temperature'!FS113-Parameters!FS$128)+Parameters!FS$165*('AMOC national temperature'!FS113-Parameters!FS$128)^2)))*IF(Settings!$C$16="No",1,(1-SLR!$D113*Parameters!FS$181))</f>
        <v>#VALUE!</v>
      </c>
      <c r="FT114" s="22" t="e">
        <f ca="1">(Parameters!$B$174*(1-Parameters!FT$185)*_xlfn.IFNA('[3]National GDP per capita ppp'!FT114,0)+(1-Parameters!$B$174)*FT113)*(1+(_xlfn.IFNA('[3]Nat GDP per cap ppp growth rate'!FT114,0)-IF(Settings!$C$16="No",0,Parameters!FT$164*('AMOC national temperature'!FT113-Parameters!FT$128)+Parameters!FT$165*('AMOC national temperature'!FT113-Parameters!FT$128)^2)))*IF(Settings!$C$16="No",1,(1-SLR!$D113*Parameters!FT$181))</f>
        <v>#VALUE!</v>
      </c>
      <c r="FU114" s="22" t="e">
        <f ca="1">(Parameters!$B$174*(1-Parameters!FU$185)*_xlfn.IFNA('[3]National GDP per capita ppp'!FU114,0)+(1-Parameters!$B$174)*FU113)*(1+(_xlfn.IFNA('[3]Nat GDP per cap ppp growth rate'!FU114,0)-IF(Settings!$C$16="No",0,Parameters!FU$164*('AMOC national temperature'!FU113-Parameters!FU$128)+Parameters!FU$165*('AMOC national temperature'!FU113-Parameters!FU$128)^2)))*IF(Settings!$C$16="No",1,(1-SLR!$D113*Parameters!FU$181))</f>
        <v>#VALUE!</v>
      </c>
      <c r="FV114" s="22" t="e">
        <f ca="1">(Parameters!$B$174*(1-Parameters!FV$185)*_xlfn.IFNA('[3]National GDP per capita ppp'!FV114,0)+(1-Parameters!$B$174)*FV113)*(1+(_xlfn.IFNA('[3]Nat GDP per cap ppp growth rate'!FV114,0)-IF(Settings!$C$16="No",0,Parameters!FV$164*('AMOC national temperature'!FV113-Parameters!FV$128)+Parameters!FV$165*('AMOC national temperature'!FV113-Parameters!FV$128)^2)))*IF(Settings!$C$16="No",1,(1-SLR!$D113*Parameters!FV$181))</f>
        <v>#VALUE!</v>
      </c>
      <c r="FW114" s="22" t="e">
        <f ca="1">(Parameters!$B$174*(1-Parameters!FW$185)*_xlfn.IFNA('[3]National GDP per capita ppp'!FW114,0)+(1-Parameters!$B$174)*FW113)*(1+(_xlfn.IFNA('[3]Nat GDP per cap ppp growth rate'!FW114,0)-IF(Settings!$C$16="No",0,Parameters!FW$164*('AMOC national temperature'!FW113-Parameters!FW$128)+Parameters!FW$165*('AMOC national temperature'!FW113-Parameters!FW$128)^2)))*IF(Settings!$C$16="No",1,(1-SLR!$D113*Parameters!FW$181))</f>
        <v>#VALUE!</v>
      </c>
      <c r="FX114" s="22" t="e">
        <f ca="1">(Parameters!$B$174*(1-Parameters!FX$185)*_xlfn.IFNA('[3]National GDP per capita ppp'!FX114,0)+(1-Parameters!$B$174)*FX113)*(1+(_xlfn.IFNA('[3]Nat GDP per cap ppp growth rate'!FX114,0)-IF(Settings!$C$16="No",0,Parameters!FX$164*('AMOC national temperature'!FX113-Parameters!FX$128)+Parameters!FX$165*('AMOC national temperature'!FX113-Parameters!FX$128)^2)))*IF(Settings!$C$16="No",1,(1-SLR!$D113*Parameters!FX$181))</f>
        <v>#VALUE!</v>
      </c>
      <c r="FY114" s="22" t="e">
        <f ca="1">(Parameters!$B$174*(1-Parameters!FY$185)*_xlfn.IFNA('[3]National GDP per capita ppp'!FY114,0)+(1-Parameters!$B$174)*FY113)*(1+(_xlfn.IFNA('[3]Nat GDP per cap ppp growth rate'!FY114,0)-IF(Settings!$C$16="No",0,Parameters!FY$164*('AMOC national temperature'!FY113-Parameters!FY$128)+Parameters!FY$165*('AMOC national temperature'!FY113-Parameters!FY$128)^2)))*IF(Settings!$C$16="No",1,(1-SLR!$D113*Parameters!FY$181))</f>
        <v>#VALUE!</v>
      </c>
      <c r="FZ114" s="22" t="e">
        <f ca="1">(Parameters!$B$174*(1-Parameters!FZ$185)*_xlfn.IFNA('[3]National GDP per capita ppp'!FZ114,0)+(1-Parameters!$B$174)*FZ113)*(1+(_xlfn.IFNA('[3]Nat GDP per cap ppp growth rate'!FZ114,0)-IF(Settings!$C$16="No",0,Parameters!FZ$164*('AMOC national temperature'!FZ113-Parameters!FZ$128)+Parameters!FZ$165*('AMOC national temperature'!FZ113-Parameters!FZ$128)^2)))*IF(Settings!$C$16="No",1,(1-SLR!$D113*Parameters!FZ$181))</f>
        <v>#VALUE!</v>
      </c>
      <c r="GA114" s="22" t="e">
        <f ca="1">(Parameters!$B$174*(1-Parameters!GA$185)*_xlfn.IFNA('[3]National GDP per capita ppp'!GA114,0)+(1-Parameters!$B$174)*GA113)*(1+(_xlfn.IFNA('[3]Nat GDP per cap ppp growth rate'!GA114,0)-IF(Settings!$C$16="No",0,Parameters!GA$164*('AMOC national temperature'!GA113-Parameters!GA$128)+Parameters!GA$165*('AMOC national temperature'!GA113-Parameters!GA$128)^2)))*IF(Settings!$C$16="No",1,(1-SLR!$D113*Parameters!GA$181))</f>
        <v>#VALUE!</v>
      </c>
      <c r="GB114" s="22" t="e">
        <f ca="1">(Parameters!$B$174*(1-Parameters!GB$185)*_xlfn.IFNA('[3]National GDP per capita ppp'!GB114,0)+(1-Parameters!$B$174)*GB113)*(1+(_xlfn.IFNA('[3]Nat GDP per cap ppp growth rate'!GB114,0)-IF(Settings!$C$16="No",0,Parameters!GB$164*('AMOC national temperature'!GB113-Parameters!GB$128)+Parameters!GB$165*('AMOC national temperature'!GB113-Parameters!GB$128)^2)))*IF(Settings!$C$16="No",1,(1-SLR!$D113*Parameters!GB$181))</f>
        <v>#VALUE!</v>
      </c>
      <c r="GC114" s="22" t="e">
        <f ca="1">(Parameters!$B$174*(1-Parameters!GC$185)*_xlfn.IFNA('[3]National GDP per capita ppp'!GC114,0)+(1-Parameters!$B$174)*GC113)*(1+(_xlfn.IFNA('[3]Nat GDP per cap ppp growth rate'!GC114,0)-IF(Settings!$C$16="No",0,Parameters!GC$164*('AMOC national temperature'!GC113-Parameters!GC$128)+Parameters!GC$165*('AMOC national temperature'!GC113-Parameters!GC$128)^2)))*IF(Settings!$C$16="No",1,(1-SLR!$D113*Parameters!GC$181))</f>
        <v>#VALUE!</v>
      </c>
      <c r="GD114" s="22" t="e">
        <f ca="1">(Parameters!$B$174*(1-Parameters!GD$185)*_xlfn.IFNA('[3]National GDP per capita ppp'!GD114,0)+(1-Parameters!$B$174)*GD113)*(1+(_xlfn.IFNA('[3]Nat GDP per cap ppp growth rate'!GD114,0)-IF(Settings!$C$16="No",0,Parameters!GD$164*('AMOC national temperature'!GD113-Parameters!GD$128)+Parameters!GD$165*('AMOC national temperature'!GD113-Parameters!GD$128)^2)))*IF(Settings!$C$16="No",1,(1-SLR!$D113*Parameters!GD$181))</f>
        <v>#VALUE!</v>
      </c>
      <c r="GE114" s="22" t="e">
        <f ca="1">(Parameters!$B$174*(1-Parameters!GE$185)*_xlfn.IFNA('[3]National GDP per capita ppp'!GE114,0)+(1-Parameters!$B$174)*GE113)*(1+(_xlfn.IFNA('[3]Nat GDP per cap ppp growth rate'!GE114,0)-IF(Settings!$C$16="No",0,Parameters!GE$164*('AMOC national temperature'!GE113-Parameters!GE$128)+Parameters!GE$165*('AMOC national temperature'!GE113-Parameters!GE$128)^2)))*IF(Settings!$C$16="No",1,(1-SLR!$D113*Parameters!GE$181))</f>
        <v>#VALUE!</v>
      </c>
      <c r="GF114" s="22" t="e">
        <f ca="1">(Parameters!$B$174*(1-Parameters!GF$185)*_xlfn.IFNA('[3]National GDP per capita ppp'!GF114,0)+(1-Parameters!$B$174)*GF113)*(1+(_xlfn.IFNA('[3]Nat GDP per cap ppp growth rate'!GF114,0)-IF(Settings!$C$16="No",0,Parameters!GF$164*('AMOC national temperature'!GF113-Parameters!GF$128)+Parameters!GF$165*('AMOC national temperature'!GF113-Parameters!GF$128)^2)))*IF(Settings!$C$16="No",1,(1-SLR!$D113*Parameters!GF$181))</f>
        <v>#VALUE!</v>
      </c>
      <c r="GG114" s="22" t="e">
        <f ca="1">(Parameters!$B$174*(1-Parameters!GG$185)*_xlfn.IFNA('[3]National GDP per capita ppp'!GG114,0)+(1-Parameters!$B$174)*GG113)*(1+(_xlfn.IFNA('[3]Nat GDP per cap ppp growth rate'!GG114,0)-IF(Settings!$C$16="No",0,Parameters!GG$164*('AMOC national temperature'!GG113-Parameters!GG$128)+Parameters!GG$165*('AMOC national temperature'!GG113-Parameters!GG$128)^2)))*IF(Settings!$C$16="No",1,(1-SLR!$D113*Parameters!GG$181))</f>
        <v>#VALUE!</v>
      </c>
      <c r="GH114" s="22" t="e">
        <f ca="1">(Parameters!$B$174*(1-Parameters!GH$185)*_xlfn.IFNA('[3]National GDP per capita ppp'!GH114,0)+(1-Parameters!$B$174)*GH113)*(1+(_xlfn.IFNA('[3]Nat GDP per cap ppp growth rate'!GH114,0)-IF(Settings!$C$16="No",0,Parameters!GH$164*('AMOC national temperature'!GH113-Parameters!GH$128)+Parameters!GH$165*('AMOC national temperature'!GH113-Parameters!GH$128)^2)))*IF(Settings!$C$16="No",1,(1-SLR!$D113*Parameters!GH$181))</f>
        <v>#VALUE!</v>
      </c>
      <c r="GI114" s="22" t="e">
        <f ca="1">(Parameters!$B$174*(1-Parameters!GI$185)*_xlfn.IFNA('[3]National GDP per capita ppp'!GI114,0)+(1-Parameters!$B$174)*GI113)*(1+(_xlfn.IFNA('[3]Nat GDP per cap ppp growth rate'!GI114,0)-IF(Settings!$C$16="No",0,Parameters!GI$164*('AMOC national temperature'!GI113-Parameters!GI$128)+Parameters!GI$165*('AMOC national temperature'!GI113-Parameters!GI$128)^2)))*IF(Settings!$C$16="No",1,(1-SLR!$D113*Parameters!GI$181))</f>
        <v>#VALUE!</v>
      </c>
      <c r="GJ114" s="22" t="e">
        <f ca="1">(Parameters!$B$174*(1-Parameters!GJ$185)*_xlfn.IFNA('[3]National GDP per capita ppp'!GJ114,0)+(1-Parameters!$B$174)*GJ113)*(1+(_xlfn.IFNA('[3]Nat GDP per cap ppp growth rate'!GJ114,0)-IF(Settings!$C$16="No",0,Parameters!GJ$164*('AMOC national temperature'!GJ113-Parameters!GJ$128)+Parameters!GJ$165*('AMOC national temperature'!GJ113-Parameters!GJ$128)^2)))*IF(Settings!$C$16="No",1,(1-SLR!$D113*Parameters!GJ$181))</f>
        <v>#VALUE!</v>
      </c>
      <c r="GK114" s="22" t="e">
        <f ca="1">(Parameters!$B$174*(1-Parameters!GK$185)*_xlfn.IFNA('[3]National GDP per capita ppp'!GK114,0)+(1-Parameters!$B$174)*GK113)*(1+(_xlfn.IFNA('[3]Nat GDP per cap ppp growth rate'!GK114,0)-IF(Settings!$C$16="No",0,Parameters!GK$164*('AMOC national temperature'!GK113-Parameters!GK$128)+Parameters!GK$165*('AMOC national temperature'!GK113-Parameters!GK$128)^2)))*IF(Settings!$C$16="No",1,(1-SLR!$D113*Parameters!GK$181))</f>
        <v>#VALUE!</v>
      </c>
      <c r="GL114" s="22" t="e">
        <f ca="1">(Parameters!$B$174*(1-Parameters!GL$185)*_xlfn.IFNA('[3]National GDP per capita ppp'!GL114,0)+(1-Parameters!$B$174)*GL113)*(1+(_xlfn.IFNA('[3]Nat GDP per cap ppp growth rate'!GL114,0)-IF(Settings!$C$16="No",0,Parameters!GL$164*('AMOC national temperature'!GL113-Parameters!GL$128)+Parameters!GL$165*('AMOC national temperature'!GL113-Parameters!GL$128)^2)))*IF(Settings!$C$16="No",1,(1-SLR!$D113*Parameters!GL$181))</f>
        <v>#VALUE!</v>
      </c>
      <c r="GM114" s="22" t="e">
        <f ca="1">(Parameters!$B$174*(1-Parameters!GM$185)*_xlfn.IFNA('[3]National GDP per capita ppp'!GM114,0)+(1-Parameters!$B$174)*GM113)*(1+(_xlfn.IFNA('[3]Nat GDP per cap ppp growth rate'!GM114,0)-IF(Settings!$C$16="No",0,Parameters!GM$164*('AMOC national temperature'!GM113-Parameters!GM$128)+Parameters!GM$165*('AMOC national temperature'!GM113-Parameters!GM$128)^2)))*IF(Settings!$C$16="No",1,(1-SLR!$D113*Parameters!GM$181))</f>
        <v>#VALUE!</v>
      </c>
      <c r="GN114" s="22" t="e">
        <f ca="1">SUMPRODUCT(B114:GM114,'[4]National population'!$B114:$GM114)</f>
        <v>#VALUE!</v>
      </c>
      <c r="GO114" s="22" t="e">
        <f ca="1">GN114/'[4]National population'!GN114</f>
        <v>#VALUE!</v>
      </c>
    </row>
    <row r="115" spans="1:197" x14ac:dyDescent="0.45">
      <c r="A115" s="15">
        <v>2122</v>
      </c>
      <c r="B115" s="22" t="e">
        <f ca="1">(Parameters!$B$174*(1-Parameters!B$185)*_xlfn.IFNA('[3]National GDP per capita ppp'!B115,0)+(1-Parameters!$B$174)*B114)*(1+(_xlfn.IFNA('[3]Nat GDP per cap ppp growth rate'!B115,0)-IF(Settings!$C$16="No",0,Parameters!B$164*('AMOC national temperature'!B114-Parameters!B$128)+Parameters!B$165*('AMOC national temperature'!B114-Parameters!B$128)^2)))*IF(Settings!$C$16="No",1,(1-SLR!$D114*Parameters!B$181))</f>
        <v>#VALUE!</v>
      </c>
      <c r="C115" s="22" t="e">
        <f ca="1">(Parameters!$B$174*(1-Parameters!C$185)*_xlfn.IFNA('[3]National GDP per capita ppp'!C115,0)+(1-Parameters!$B$174)*C114)*(1+(_xlfn.IFNA('[3]Nat GDP per cap ppp growth rate'!C115,0)-IF(Settings!$C$16="No",0,Parameters!C$164*('AMOC national temperature'!C114-Parameters!C$128)+Parameters!C$165*('AMOC national temperature'!C114-Parameters!C$128)^2)))*IF(Settings!$C$16="No",1,(1-SLR!$D114*Parameters!C$181))</f>
        <v>#VALUE!</v>
      </c>
      <c r="D115" s="22" t="e">
        <f ca="1">(Parameters!$B$174*(1-Parameters!D$185)*_xlfn.IFNA('[3]National GDP per capita ppp'!D115,0)+(1-Parameters!$B$174)*D114)*(1+(_xlfn.IFNA('[3]Nat GDP per cap ppp growth rate'!D115,0)-IF(Settings!$C$16="No",0,Parameters!D$164*('AMOC national temperature'!D114-Parameters!D$128)+Parameters!D$165*('AMOC national temperature'!D114-Parameters!D$128)^2)))*IF(Settings!$C$16="No",1,(1-SLR!$D114*Parameters!D$181))</f>
        <v>#VALUE!</v>
      </c>
      <c r="E115" s="22" t="e">
        <f ca="1">(Parameters!$B$174*(1-Parameters!E$185)*_xlfn.IFNA('[3]National GDP per capita ppp'!E115,0)+(1-Parameters!$B$174)*E114)*(1+(_xlfn.IFNA('[3]Nat GDP per cap ppp growth rate'!E115,0)-IF(Settings!$C$16="No",0,Parameters!E$164*('AMOC national temperature'!E114-Parameters!E$128)+Parameters!E$165*('AMOC national temperature'!E114-Parameters!E$128)^2)))*IF(Settings!$C$16="No",1,(1-SLR!$D114*Parameters!E$181))</f>
        <v>#VALUE!</v>
      </c>
      <c r="F115" s="22" t="e">
        <f ca="1">(Parameters!$B$174*(1-Parameters!F$185)*_xlfn.IFNA('[3]National GDP per capita ppp'!F115,0)+(1-Parameters!$B$174)*F114)*(1+(_xlfn.IFNA('[3]Nat GDP per cap ppp growth rate'!F115,0)-IF(Settings!$C$16="No",0,Parameters!F$164*('AMOC national temperature'!F114-Parameters!F$128)+Parameters!F$165*('AMOC national temperature'!F114-Parameters!F$128)^2)))*IF(Settings!$C$16="No",1,(1-SLR!$D114*Parameters!F$181))</f>
        <v>#VALUE!</v>
      </c>
      <c r="G115" s="22" t="e">
        <f ca="1">(Parameters!$B$174*(1-Parameters!G$185)*_xlfn.IFNA('[3]National GDP per capita ppp'!G115,0)+(1-Parameters!$B$174)*G114)*(1+(_xlfn.IFNA('[3]Nat GDP per cap ppp growth rate'!G115,0)-IF(Settings!$C$16="No",0,Parameters!G$164*('AMOC national temperature'!G114-Parameters!G$128)+Parameters!G$165*('AMOC national temperature'!G114-Parameters!G$128)^2)))*IF(Settings!$C$16="No",1,(1-SLR!$D114*Parameters!G$181))</f>
        <v>#VALUE!</v>
      </c>
      <c r="H115" s="22" t="e">
        <f ca="1">(Parameters!$B$174*(1-Parameters!H$185)*_xlfn.IFNA('[3]National GDP per capita ppp'!H115,0)+(1-Parameters!$B$174)*H114)*(1+(_xlfn.IFNA('[3]Nat GDP per cap ppp growth rate'!H115,0)-IF(Settings!$C$16="No",0,Parameters!H$164*('AMOC national temperature'!H114-Parameters!H$128)+Parameters!H$165*('AMOC national temperature'!H114-Parameters!H$128)^2)))*IF(Settings!$C$16="No",1,(1-SLR!$D114*Parameters!H$181))</f>
        <v>#VALUE!</v>
      </c>
      <c r="I115" s="22" t="e">
        <f ca="1">(Parameters!$B$174*(1-Parameters!I$185)*_xlfn.IFNA('[3]National GDP per capita ppp'!I115,0)+(1-Parameters!$B$174)*I114)*(1+(_xlfn.IFNA('[3]Nat GDP per cap ppp growth rate'!I115,0)-IF(Settings!$C$16="No",0,Parameters!I$164*('AMOC national temperature'!I114-Parameters!I$128)+Parameters!I$165*('AMOC national temperature'!I114-Parameters!I$128)^2)))*IF(Settings!$C$16="No",1,(1-SLR!$D114*Parameters!I$181))</f>
        <v>#VALUE!</v>
      </c>
      <c r="J115" s="22" t="e">
        <f ca="1">(Parameters!$B$174*(1-Parameters!J$185)*_xlfn.IFNA('[3]National GDP per capita ppp'!J115,0)+(1-Parameters!$B$174)*J114)*(1+(_xlfn.IFNA('[3]Nat GDP per cap ppp growth rate'!J115,0)-IF(Settings!$C$16="No",0,Parameters!J$164*('AMOC national temperature'!J114-Parameters!J$128)+Parameters!J$165*('AMOC national temperature'!J114-Parameters!J$128)^2)))*IF(Settings!$C$16="No",1,(1-SLR!$D114*Parameters!J$181))</f>
        <v>#VALUE!</v>
      </c>
      <c r="K115" s="22" t="e">
        <f ca="1">(Parameters!$B$174*(1-Parameters!K$185)*_xlfn.IFNA('[3]National GDP per capita ppp'!K115,0)+(1-Parameters!$B$174)*K114)*(1+(_xlfn.IFNA('[3]Nat GDP per cap ppp growth rate'!K115,0)-IF(Settings!$C$16="No",0,Parameters!K$164*('AMOC national temperature'!K114-Parameters!K$128)+Parameters!K$165*('AMOC national temperature'!K114-Parameters!K$128)^2)))*IF(Settings!$C$16="No",1,(1-SLR!$D114*Parameters!K$181))</f>
        <v>#VALUE!</v>
      </c>
      <c r="L115" s="22" t="e">
        <f ca="1">(Parameters!$B$174*(1-Parameters!L$185)*_xlfn.IFNA('[3]National GDP per capita ppp'!L115,0)+(1-Parameters!$B$174)*L114)*(1+(_xlfn.IFNA('[3]Nat GDP per cap ppp growth rate'!L115,0)-IF(Settings!$C$16="No",0,Parameters!L$164*('AMOC national temperature'!L114-Parameters!L$128)+Parameters!L$165*('AMOC national temperature'!L114-Parameters!L$128)^2)))*IF(Settings!$C$16="No",1,(1-SLR!$D114*Parameters!L$181))</f>
        <v>#VALUE!</v>
      </c>
      <c r="M115" s="22" t="e">
        <f ca="1">(Parameters!$B$174*(1-Parameters!M$185)*_xlfn.IFNA('[3]National GDP per capita ppp'!M115,0)+(1-Parameters!$B$174)*M114)*(1+(_xlfn.IFNA('[3]Nat GDP per cap ppp growth rate'!M115,0)-IF(Settings!$C$16="No",0,Parameters!M$164*('AMOC national temperature'!M114-Parameters!M$128)+Parameters!M$165*('AMOC national temperature'!M114-Parameters!M$128)^2)))*IF(Settings!$C$16="No",1,(1-SLR!$D114*Parameters!M$181))</f>
        <v>#VALUE!</v>
      </c>
      <c r="N115" s="22" t="e">
        <f ca="1">(Parameters!$B$174*(1-Parameters!N$185)*_xlfn.IFNA('[3]National GDP per capita ppp'!N115,0)+(1-Parameters!$B$174)*N114)*(1+(_xlfn.IFNA('[3]Nat GDP per cap ppp growth rate'!N115,0)-IF(Settings!$C$16="No",0,Parameters!N$164*('AMOC national temperature'!N114-Parameters!N$128)+Parameters!N$165*('AMOC national temperature'!N114-Parameters!N$128)^2)))*IF(Settings!$C$16="No",1,(1-SLR!$D114*Parameters!N$181))</f>
        <v>#VALUE!</v>
      </c>
      <c r="O115" s="22" t="e">
        <f ca="1">(Parameters!$B$174*(1-Parameters!O$185)*_xlfn.IFNA('[3]National GDP per capita ppp'!O115,0)+(1-Parameters!$B$174)*O114)*(1+(_xlfn.IFNA('[3]Nat GDP per cap ppp growth rate'!O115,0)-IF(Settings!$C$16="No",0,Parameters!O$164*('AMOC national temperature'!O114-Parameters!O$128)+Parameters!O$165*('AMOC national temperature'!O114-Parameters!O$128)^2)))*IF(Settings!$C$16="No",1,(1-SLR!$D114*Parameters!O$181))</f>
        <v>#VALUE!</v>
      </c>
      <c r="P115" s="22" t="e">
        <f ca="1">(Parameters!$B$174*(1-Parameters!P$185)*_xlfn.IFNA('[3]National GDP per capita ppp'!P115,0)+(1-Parameters!$B$174)*P114)*(1+(_xlfn.IFNA('[3]Nat GDP per cap ppp growth rate'!P115,0)-IF(Settings!$C$16="No",0,Parameters!P$164*('AMOC national temperature'!P114-Parameters!P$128)+Parameters!P$165*('AMOC national temperature'!P114-Parameters!P$128)^2)))*IF(Settings!$C$16="No",1,(1-SLR!$D114*Parameters!P$181))</f>
        <v>#VALUE!</v>
      </c>
      <c r="Q115" s="22" t="e">
        <f ca="1">(Parameters!$B$174*(1-Parameters!Q$185)*_xlfn.IFNA('[3]National GDP per capita ppp'!Q115,0)+(1-Parameters!$B$174)*Q114)*(1+(_xlfn.IFNA('[3]Nat GDP per cap ppp growth rate'!Q115,0)-IF(Settings!$C$16="No",0,Parameters!Q$164*('AMOC national temperature'!Q114-Parameters!Q$128)+Parameters!Q$165*('AMOC national temperature'!Q114-Parameters!Q$128)^2)))*IF(Settings!$C$16="No",1,(1-SLR!$D114*Parameters!Q$181))</f>
        <v>#VALUE!</v>
      </c>
      <c r="R115" s="22" t="e">
        <f ca="1">(Parameters!$B$174*(1-Parameters!R$185)*_xlfn.IFNA('[3]National GDP per capita ppp'!R115,0)+(1-Parameters!$B$174)*R114)*(1+(_xlfn.IFNA('[3]Nat GDP per cap ppp growth rate'!R115,0)-IF(Settings!$C$16="No",0,Parameters!R$164*('AMOC national temperature'!R114-Parameters!R$128)+Parameters!R$165*('AMOC national temperature'!R114-Parameters!R$128)^2)))*IF(Settings!$C$16="No",1,(1-SLR!$D114*Parameters!R$181))</f>
        <v>#VALUE!</v>
      </c>
      <c r="S115" s="22" t="e">
        <f ca="1">(Parameters!$B$174*(1-Parameters!S$185)*_xlfn.IFNA('[3]National GDP per capita ppp'!S115,0)+(1-Parameters!$B$174)*S114)*(1+(_xlfn.IFNA('[3]Nat GDP per cap ppp growth rate'!S115,0)-IF(Settings!$C$16="No",0,Parameters!S$164*('AMOC national temperature'!S114-Parameters!S$128)+Parameters!S$165*('AMOC national temperature'!S114-Parameters!S$128)^2)))*IF(Settings!$C$16="No",1,(1-SLR!$D114*Parameters!S$181))</f>
        <v>#VALUE!</v>
      </c>
      <c r="T115" s="22" t="e">
        <f ca="1">(Parameters!$B$174*(1-Parameters!T$185)*_xlfn.IFNA('[3]National GDP per capita ppp'!T115,0)+(1-Parameters!$B$174)*T114)*(1+(_xlfn.IFNA('[3]Nat GDP per cap ppp growth rate'!T115,0)-IF(Settings!$C$16="No",0,Parameters!T$164*('AMOC national temperature'!T114-Parameters!T$128)+Parameters!T$165*('AMOC national temperature'!T114-Parameters!T$128)^2)))*IF(Settings!$C$16="No",1,(1-SLR!$D114*Parameters!T$181))</f>
        <v>#VALUE!</v>
      </c>
      <c r="U115" s="22" t="e">
        <f ca="1">(Parameters!$B$174*(1-Parameters!U$185)*_xlfn.IFNA('[3]National GDP per capita ppp'!U115,0)+(1-Parameters!$B$174)*U114)*(1+(_xlfn.IFNA('[3]Nat GDP per cap ppp growth rate'!U115,0)-IF(Settings!$C$16="No",0,Parameters!U$164*('AMOC national temperature'!U114-Parameters!U$128)+Parameters!U$165*('AMOC national temperature'!U114-Parameters!U$128)^2)))*IF(Settings!$C$16="No",1,(1-SLR!$D114*Parameters!U$181))</f>
        <v>#VALUE!</v>
      </c>
      <c r="V115" s="22" t="e">
        <f ca="1">(Parameters!$B$174*(1-Parameters!V$185)*_xlfn.IFNA('[3]National GDP per capita ppp'!V115,0)+(1-Parameters!$B$174)*V114)*(1+(_xlfn.IFNA('[3]Nat GDP per cap ppp growth rate'!V115,0)-IF(Settings!$C$16="No",0,Parameters!V$164*('AMOC national temperature'!V114-Parameters!V$128)+Parameters!V$165*('AMOC national temperature'!V114-Parameters!V$128)^2)))*IF(Settings!$C$16="No",1,(1-SLR!$D114*Parameters!V$181))</f>
        <v>#VALUE!</v>
      </c>
      <c r="W115" s="22" t="e">
        <f ca="1">(Parameters!$B$174*(1-Parameters!W$185)*_xlfn.IFNA('[3]National GDP per capita ppp'!W115,0)+(1-Parameters!$B$174)*W114)*(1+(_xlfn.IFNA('[3]Nat GDP per cap ppp growth rate'!W115,0)-IF(Settings!$C$16="No",0,Parameters!W$164*('AMOC national temperature'!W114-Parameters!W$128)+Parameters!W$165*('AMOC national temperature'!W114-Parameters!W$128)^2)))*IF(Settings!$C$16="No",1,(1-SLR!$D114*Parameters!W$181))</f>
        <v>#VALUE!</v>
      </c>
      <c r="X115" s="22" t="e">
        <f ca="1">(Parameters!$B$174*(1-Parameters!X$185)*_xlfn.IFNA('[3]National GDP per capita ppp'!X115,0)+(1-Parameters!$B$174)*X114)*(1+(_xlfn.IFNA('[3]Nat GDP per cap ppp growth rate'!X115,0)-IF(Settings!$C$16="No",0,Parameters!X$164*('AMOC national temperature'!X114-Parameters!X$128)+Parameters!X$165*('AMOC national temperature'!X114-Parameters!X$128)^2)))*IF(Settings!$C$16="No",1,(1-SLR!$D114*Parameters!X$181))</f>
        <v>#VALUE!</v>
      </c>
      <c r="Y115" s="22" t="e">
        <f ca="1">(Parameters!$B$174*(1-Parameters!Y$185)*_xlfn.IFNA('[3]National GDP per capita ppp'!Y115,0)+(1-Parameters!$B$174)*Y114)*(1+(_xlfn.IFNA('[3]Nat GDP per cap ppp growth rate'!Y115,0)-IF(Settings!$C$16="No",0,Parameters!Y$164*('AMOC national temperature'!Y114-Parameters!Y$128)+Parameters!Y$165*('AMOC national temperature'!Y114-Parameters!Y$128)^2)))*IF(Settings!$C$16="No",1,(1-SLR!$D114*Parameters!Y$181))</f>
        <v>#VALUE!</v>
      </c>
      <c r="Z115" s="22" t="e">
        <f ca="1">(Parameters!$B$174*(1-Parameters!Z$185)*_xlfn.IFNA('[3]National GDP per capita ppp'!Z115,0)+(1-Parameters!$B$174)*Z114)*(1+(_xlfn.IFNA('[3]Nat GDP per cap ppp growth rate'!Z115,0)-IF(Settings!$C$16="No",0,Parameters!Z$164*('AMOC national temperature'!Z114-Parameters!Z$128)+Parameters!Z$165*('AMOC national temperature'!Z114-Parameters!Z$128)^2)))*IF(Settings!$C$16="No",1,(1-SLR!$D114*Parameters!Z$181))</f>
        <v>#VALUE!</v>
      </c>
      <c r="AA115" s="22" t="e">
        <f ca="1">(Parameters!$B$174*(1-Parameters!AA$185)*_xlfn.IFNA('[3]National GDP per capita ppp'!AA115,0)+(1-Parameters!$B$174)*AA114)*(1+(_xlfn.IFNA('[3]Nat GDP per cap ppp growth rate'!AA115,0)-IF(Settings!$C$16="No",0,Parameters!AA$164*('AMOC national temperature'!AA114-Parameters!AA$128)+Parameters!AA$165*('AMOC national temperature'!AA114-Parameters!AA$128)^2)))*IF(Settings!$C$16="No",1,(1-SLR!$D114*Parameters!AA$181))</f>
        <v>#VALUE!</v>
      </c>
      <c r="AB115" s="22" t="e">
        <f ca="1">(Parameters!$B$174*(1-Parameters!AB$185)*_xlfn.IFNA('[3]National GDP per capita ppp'!AB115,0)+(1-Parameters!$B$174)*AB114)*(1+(_xlfn.IFNA('[3]Nat GDP per cap ppp growth rate'!AB115,0)-IF(Settings!$C$16="No",0,Parameters!AB$164*('AMOC national temperature'!AB114-Parameters!AB$128)+Parameters!AB$165*('AMOC national temperature'!AB114-Parameters!AB$128)^2)))*IF(Settings!$C$16="No",1,(1-SLR!$D114*Parameters!AB$181))</f>
        <v>#VALUE!</v>
      </c>
      <c r="AC115" s="22" t="e">
        <f ca="1">(Parameters!$B$174*(1-Parameters!AC$185)*_xlfn.IFNA('[3]National GDP per capita ppp'!AC115,0)+(1-Parameters!$B$174)*AC114)*(1+(_xlfn.IFNA('[3]Nat GDP per cap ppp growth rate'!AC115,0)-IF(Settings!$C$16="No",0,Parameters!AC$164*('AMOC national temperature'!AC114-Parameters!AC$128)+Parameters!AC$165*('AMOC national temperature'!AC114-Parameters!AC$128)^2)))*IF(Settings!$C$16="No",1,(1-SLR!$D114*Parameters!AC$181))</f>
        <v>#VALUE!</v>
      </c>
      <c r="AD115" s="22" t="e">
        <f ca="1">(Parameters!$B$174*(1-Parameters!AD$185)*_xlfn.IFNA('[3]National GDP per capita ppp'!AD115,0)+(1-Parameters!$B$174)*AD114)*(1+(_xlfn.IFNA('[3]Nat GDP per cap ppp growth rate'!AD115,0)-IF(Settings!$C$16="No",0,Parameters!AD$164*('AMOC national temperature'!AD114-Parameters!AD$128)+Parameters!AD$165*('AMOC national temperature'!AD114-Parameters!AD$128)^2)))*IF(Settings!$C$16="No",1,(1-SLR!$D114*Parameters!AD$181))</f>
        <v>#VALUE!</v>
      </c>
      <c r="AE115" s="22" t="e">
        <f ca="1">(Parameters!$B$174*(1-Parameters!AE$185)*_xlfn.IFNA('[3]National GDP per capita ppp'!AE115,0)+(1-Parameters!$B$174)*AE114)*(1+(_xlfn.IFNA('[3]Nat GDP per cap ppp growth rate'!AE115,0)-IF(Settings!$C$16="No",0,Parameters!AE$164*('AMOC national temperature'!AE114-Parameters!AE$128)+Parameters!AE$165*('AMOC national temperature'!AE114-Parameters!AE$128)^2)))*IF(Settings!$C$16="No",1,(1-SLR!$D114*Parameters!AE$181))</f>
        <v>#VALUE!</v>
      </c>
      <c r="AF115" s="22" t="e">
        <f ca="1">(Parameters!$B$174*(1-Parameters!AF$185)*_xlfn.IFNA('[3]National GDP per capita ppp'!AF115,0)+(1-Parameters!$B$174)*AF114)*(1+(_xlfn.IFNA('[3]Nat GDP per cap ppp growth rate'!AF115,0)-IF(Settings!$C$16="No",0,Parameters!AF$164*('AMOC national temperature'!AF114-Parameters!AF$128)+Parameters!AF$165*('AMOC national temperature'!AF114-Parameters!AF$128)^2)))*IF(Settings!$C$16="No",1,(1-SLR!$D114*Parameters!AF$181))</f>
        <v>#VALUE!</v>
      </c>
      <c r="AG115" s="22" t="e">
        <f ca="1">(Parameters!$B$174*(1-Parameters!AG$185)*_xlfn.IFNA('[3]National GDP per capita ppp'!AG115,0)+(1-Parameters!$B$174)*AG114)*(1+(_xlfn.IFNA('[3]Nat GDP per cap ppp growth rate'!AG115,0)-IF(Settings!$C$16="No",0,Parameters!AG$164*('AMOC national temperature'!AG114-Parameters!AG$128)+Parameters!AG$165*('AMOC national temperature'!AG114-Parameters!AG$128)^2)))*IF(Settings!$C$16="No",1,(1-SLR!$D114*Parameters!AG$181))</f>
        <v>#VALUE!</v>
      </c>
      <c r="AH115" s="22" t="e">
        <f ca="1">(Parameters!$B$174*(1-Parameters!AH$185)*_xlfn.IFNA('[3]National GDP per capita ppp'!AH115,0)+(1-Parameters!$B$174)*AH114)*(1+(_xlfn.IFNA('[3]Nat GDP per cap ppp growth rate'!AH115,0)-IF(Settings!$C$16="No",0,Parameters!AH$164*('AMOC national temperature'!AH114-Parameters!AH$128)+Parameters!AH$165*('AMOC national temperature'!AH114-Parameters!AH$128)^2)))*IF(Settings!$C$16="No",1,(1-SLR!$D114*Parameters!AH$181))</f>
        <v>#VALUE!</v>
      </c>
      <c r="AI115" s="22" t="e">
        <f ca="1">(Parameters!$B$174*(1-Parameters!AI$185)*_xlfn.IFNA('[3]National GDP per capita ppp'!AI115,0)+(1-Parameters!$B$174)*AI114)*(1+(_xlfn.IFNA('[3]Nat GDP per cap ppp growth rate'!AI115,0)-IF(Settings!$C$16="No",0,Parameters!AI$164*('AMOC national temperature'!AI114-Parameters!AI$128)+Parameters!AI$165*('AMOC national temperature'!AI114-Parameters!AI$128)^2)))*IF(Settings!$C$16="No",1,(1-SLR!$D114*Parameters!AI$181))</f>
        <v>#VALUE!</v>
      </c>
      <c r="AJ115" s="22" t="e">
        <f ca="1">(Parameters!$B$174*(1-Parameters!AJ$185)*_xlfn.IFNA('[3]National GDP per capita ppp'!AJ115,0)+(1-Parameters!$B$174)*AJ114)*(1+(_xlfn.IFNA('[3]Nat GDP per cap ppp growth rate'!AJ115,0)-IF(Settings!$C$16="No",0,Parameters!AJ$164*('AMOC national temperature'!AJ114-Parameters!AJ$128)+Parameters!AJ$165*('AMOC national temperature'!AJ114-Parameters!AJ$128)^2)))*IF(Settings!$C$16="No",1,(1-SLR!$D114*Parameters!AJ$181))</f>
        <v>#VALUE!</v>
      </c>
      <c r="AK115" s="22" t="e">
        <f ca="1">(Parameters!$B$174*(1-Parameters!AK$185)*_xlfn.IFNA('[3]National GDP per capita ppp'!AK115,0)+(1-Parameters!$B$174)*AK114)*(1+(_xlfn.IFNA('[3]Nat GDP per cap ppp growth rate'!AK115,0)-IF(Settings!$C$16="No",0,Parameters!AK$164*('AMOC national temperature'!AK114-Parameters!AK$128)+Parameters!AK$165*('AMOC national temperature'!AK114-Parameters!AK$128)^2)))*IF(Settings!$C$16="No",1,(1-SLR!$D114*Parameters!AK$181))</f>
        <v>#VALUE!</v>
      </c>
      <c r="AL115" s="22" t="e">
        <f ca="1">(Parameters!$B$174*(1-Parameters!AL$185)*_xlfn.IFNA('[3]National GDP per capita ppp'!AL115,0)+(1-Parameters!$B$174)*AL114)*(1+(_xlfn.IFNA('[3]Nat GDP per cap ppp growth rate'!AL115,0)-IF(Settings!$C$16="No",0,Parameters!AL$164*('AMOC national temperature'!AL114-Parameters!AL$128)+Parameters!AL$165*('AMOC national temperature'!AL114-Parameters!AL$128)^2)))*IF(Settings!$C$16="No",1,(1-SLR!$D114*Parameters!AL$181))</f>
        <v>#VALUE!</v>
      </c>
      <c r="AM115" s="22" t="e">
        <f ca="1">(Parameters!$B$174*(1-Parameters!AM$185)*_xlfn.IFNA('[3]National GDP per capita ppp'!AM115,0)+(1-Parameters!$B$174)*AM114)*(1+(_xlfn.IFNA('[3]Nat GDP per cap ppp growth rate'!AM115,0)-IF(Settings!$C$16="No",0,Parameters!AM$164*('AMOC national temperature'!AM114-Parameters!AM$128)+Parameters!AM$165*('AMOC national temperature'!AM114-Parameters!AM$128)^2)))*IF(Settings!$C$16="No",1,(1-SLR!$D114*Parameters!AM$181))</f>
        <v>#VALUE!</v>
      </c>
      <c r="AN115" s="22" t="e">
        <f ca="1">(Parameters!$B$174*(1-Parameters!AN$185)*_xlfn.IFNA('[3]National GDP per capita ppp'!AN115,0)+(1-Parameters!$B$174)*AN114)*(1+(_xlfn.IFNA('[3]Nat GDP per cap ppp growth rate'!AN115,0)-IF(Settings!$C$16="No",0,Parameters!AN$164*('AMOC national temperature'!AN114-Parameters!AN$128)+Parameters!AN$165*('AMOC national temperature'!AN114-Parameters!AN$128)^2)))*IF(Settings!$C$16="No",1,(1-SLR!$D114*Parameters!AN$181))</f>
        <v>#VALUE!</v>
      </c>
      <c r="AO115" s="22" t="e">
        <f ca="1">(Parameters!$B$174*(1-Parameters!AO$185)*_xlfn.IFNA('[3]National GDP per capita ppp'!AO115,0)+(1-Parameters!$B$174)*AO114)*(1+(_xlfn.IFNA('[3]Nat GDP per cap ppp growth rate'!AO115,0)-IF(Settings!$C$16="No",0,Parameters!AO$164*('AMOC national temperature'!AO114-Parameters!AO$128)+Parameters!AO$165*('AMOC national temperature'!AO114-Parameters!AO$128)^2)))*IF(Settings!$C$16="No",1,(1-SLR!$D114*Parameters!AO$181))</f>
        <v>#VALUE!</v>
      </c>
      <c r="AP115" s="22" t="e">
        <f ca="1">(Parameters!$B$174*(1-Parameters!AP$185)*_xlfn.IFNA('[3]National GDP per capita ppp'!AP115,0)+(1-Parameters!$B$174)*AP114)*(1+(_xlfn.IFNA('[3]Nat GDP per cap ppp growth rate'!AP115,0)-IF(Settings!$C$16="No",0,Parameters!AP$164*('AMOC national temperature'!AP114-Parameters!AP$128)+Parameters!AP$165*('AMOC national temperature'!AP114-Parameters!AP$128)^2)))*IF(Settings!$C$16="No",1,(1-SLR!$D114*Parameters!AP$181))</f>
        <v>#VALUE!</v>
      </c>
      <c r="AQ115" s="22" t="e">
        <f ca="1">(Parameters!$B$174*(1-Parameters!AQ$185)*_xlfn.IFNA('[3]National GDP per capita ppp'!AQ115,0)+(1-Parameters!$B$174)*AQ114)*(1+(_xlfn.IFNA('[3]Nat GDP per cap ppp growth rate'!AQ115,0)-IF(Settings!$C$16="No",0,Parameters!AQ$164*('AMOC national temperature'!AQ114-Parameters!AQ$128)+Parameters!AQ$165*('AMOC national temperature'!AQ114-Parameters!AQ$128)^2)))*IF(Settings!$C$16="No",1,(1-SLR!$D114*Parameters!AQ$181))</f>
        <v>#VALUE!</v>
      </c>
      <c r="AR115" s="22" t="e">
        <f ca="1">(Parameters!$B$174*(1-Parameters!AR$185)*_xlfn.IFNA('[3]National GDP per capita ppp'!AR115,0)+(1-Parameters!$B$174)*AR114)*(1+(_xlfn.IFNA('[3]Nat GDP per cap ppp growth rate'!AR115,0)-IF(Settings!$C$16="No",0,Parameters!AR$164*('AMOC national temperature'!AR114-Parameters!AR$128)+Parameters!AR$165*('AMOC national temperature'!AR114-Parameters!AR$128)^2)))*IF(Settings!$C$16="No",1,(1-SLR!$D114*Parameters!AR$181))</f>
        <v>#VALUE!</v>
      </c>
      <c r="AS115" s="22" t="e">
        <f ca="1">(Parameters!$B$174*(1-Parameters!AS$185)*_xlfn.IFNA('[3]National GDP per capita ppp'!AS115,0)+(1-Parameters!$B$174)*AS114)*(1+(_xlfn.IFNA('[3]Nat GDP per cap ppp growth rate'!AS115,0)-IF(Settings!$C$16="No",0,Parameters!AS$164*('AMOC national temperature'!AS114-Parameters!AS$128)+Parameters!AS$165*('AMOC national temperature'!AS114-Parameters!AS$128)^2)))*IF(Settings!$C$16="No",1,(1-SLR!$D114*Parameters!AS$181))</f>
        <v>#VALUE!</v>
      </c>
      <c r="AT115" s="22" t="e">
        <f ca="1">(Parameters!$B$174*(1-Parameters!AT$185)*_xlfn.IFNA('[3]National GDP per capita ppp'!AT115,0)+(1-Parameters!$B$174)*AT114)*(1+(_xlfn.IFNA('[3]Nat GDP per cap ppp growth rate'!AT115,0)-IF(Settings!$C$16="No",0,Parameters!AT$164*('AMOC national temperature'!AT114-Parameters!AT$128)+Parameters!AT$165*('AMOC national temperature'!AT114-Parameters!AT$128)^2)))*IF(Settings!$C$16="No",1,(1-SLR!$D114*Parameters!AT$181))</f>
        <v>#VALUE!</v>
      </c>
      <c r="AU115" s="22" t="e">
        <f ca="1">(Parameters!$B$174*(1-Parameters!AU$185)*_xlfn.IFNA('[3]National GDP per capita ppp'!AU115,0)+(1-Parameters!$B$174)*AU114)*(1+(_xlfn.IFNA('[3]Nat GDP per cap ppp growth rate'!AU115,0)-IF(Settings!$C$16="No",0,Parameters!AU$164*('AMOC national temperature'!AU114-Parameters!AU$128)+Parameters!AU$165*('AMOC national temperature'!AU114-Parameters!AU$128)^2)))*IF(Settings!$C$16="No",1,(1-SLR!$D114*Parameters!AU$181))</f>
        <v>#VALUE!</v>
      </c>
      <c r="AV115" s="22" t="e">
        <f ca="1">(Parameters!$B$174*(1-Parameters!AV$185)*_xlfn.IFNA('[3]National GDP per capita ppp'!AV115,0)+(1-Parameters!$B$174)*AV114)*(1+(_xlfn.IFNA('[3]Nat GDP per cap ppp growth rate'!AV115,0)-IF(Settings!$C$16="No",0,Parameters!AV$164*('AMOC national temperature'!AV114-Parameters!AV$128)+Parameters!AV$165*('AMOC national temperature'!AV114-Parameters!AV$128)^2)))*IF(Settings!$C$16="No",1,(1-SLR!$D114*Parameters!AV$181))</f>
        <v>#VALUE!</v>
      </c>
      <c r="AW115" s="22" t="e">
        <f ca="1">(Parameters!$B$174*(1-Parameters!AW$185)*_xlfn.IFNA('[3]National GDP per capita ppp'!AW115,0)+(1-Parameters!$B$174)*AW114)*(1+(_xlfn.IFNA('[3]Nat GDP per cap ppp growth rate'!AW115,0)-IF(Settings!$C$16="No",0,Parameters!AW$164*('AMOC national temperature'!AW114-Parameters!AW$128)+Parameters!AW$165*('AMOC national temperature'!AW114-Parameters!AW$128)^2)))*IF(Settings!$C$16="No",1,(1-SLR!$D114*Parameters!AW$181))</f>
        <v>#VALUE!</v>
      </c>
      <c r="AX115" s="22" t="e">
        <f ca="1">(Parameters!$B$174*(1-Parameters!AX$185)*_xlfn.IFNA('[3]National GDP per capita ppp'!AX115,0)+(1-Parameters!$B$174)*AX114)*(1+(_xlfn.IFNA('[3]Nat GDP per cap ppp growth rate'!AX115,0)-IF(Settings!$C$16="No",0,Parameters!AX$164*('AMOC national temperature'!AX114-Parameters!AX$128)+Parameters!AX$165*('AMOC national temperature'!AX114-Parameters!AX$128)^2)))*IF(Settings!$C$16="No",1,(1-SLR!$D114*Parameters!AX$181))</f>
        <v>#VALUE!</v>
      </c>
      <c r="AY115" s="22" t="e">
        <f ca="1">(Parameters!$B$174*(1-Parameters!AY$185)*_xlfn.IFNA('[3]National GDP per capita ppp'!AY115,0)+(1-Parameters!$B$174)*AY114)*(1+(_xlfn.IFNA('[3]Nat GDP per cap ppp growth rate'!AY115,0)-IF(Settings!$C$16="No",0,Parameters!AY$164*('AMOC national temperature'!AY114-Parameters!AY$128)+Parameters!AY$165*('AMOC national temperature'!AY114-Parameters!AY$128)^2)))*IF(Settings!$C$16="No",1,(1-SLR!$D114*Parameters!AY$181))</f>
        <v>#VALUE!</v>
      </c>
      <c r="AZ115" s="22" t="e">
        <f ca="1">(Parameters!$B$174*(1-Parameters!AZ$185)*_xlfn.IFNA('[3]National GDP per capita ppp'!AZ115,0)+(1-Parameters!$B$174)*AZ114)*(1+(_xlfn.IFNA('[3]Nat GDP per cap ppp growth rate'!AZ115,0)-IF(Settings!$C$16="No",0,Parameters!AZ$164*('AMOC national temperature'!AZ114-Parameters!AZ$128)+Parameters!AZ$165*('AMOC national temperature'!AZ114-Parameters!AZ$128)^2)))*IF(Settings!$C$16="No",1,(1-SLR!$D114*Parameters!AZ$181))</f>
        <v>#VALUE!</v>
      </c>
      <c r="BA115" s="22" t="e">
        <f ca="1">(Parameters!$B$174*(1-Parameters!BA$185)*_xlfn.IFNA('[3]National GDP per capita ppp'!BA115,0)+(1-Parameters!$B$174)*BA114)*(1+(_xlfn.IFNA('[3]Nat GDP per cap ppp growth rate'!BA115,0)-IF(Settings!$C$16="No",0,Parameters!BA$164*('AMOC national temperature'!BA114-Parameters!BA$128)+Parameters!BA$165*('AMOC national temperature'!BA114-Parameters!BA$128)^2)))*IF(Settings!$C$16="No",1,(1-SLR!$D114*Parameters!BA$181))</f>
        <v>#VALUE!</v>
      </c>
      <c r="BB115" s="22" t="e">
        <f ca="1">(Parameters!$B$174*(1-Parameters!BB$185)*_xlfn.IFNA('[3]National GDP per capita ppp'!BB115,0)+(1-Parameters!$B$174)*BB114)*(1+(_xlfn.IFNA('[3]Nat GDP per cap ppp growth rate'!BB115,0)-IF(Settings!$C$16="No",0,Parameters!BB$164*('AMOC national temperature'!BB114-Parameters!BB$128)+Parameters!BB$165*('AMOC national temperature'!BB114-Parameters!BB$128)^2)))*IF(Settings!$C$16="No",1,(1-SLR!$D114*Parameters!BB$181))</f>
        <v>#VALUE!</v>
      </c>
      <c r="BC115" s="22" t="e">
        <f ca="1">(Parameters!$B$174*(1-Parameters!BC$185)*_xlfn.IFNA('[3]National GDP per capita ppp'!BC115,0)+(1-Parameters!$B$174)*BC114)*(1+(_xlfn.IFNA('[3]Nat GDP per cap ppp growth rate'!BC115,0)-IF(Settings!$C$16="No",0,Parameters!BC$164*('AMOC national temperature'!BC114-Parameters!BC$128)+Parameters!BC$165*('AMOC national temperature'!BC114-Parameters!BC$128)^2)))*IF(Settings!$C$16="No",1,(1-SLR!$D114*Parameters!BC$181))</f>
        <v>#VALUE!</v>
      </c>
      <c r="BD115" s="22" t="e">
        <f ca="1">(Parameters!$B$174*(1-Parameters!BD$185)*_xlfn.IFNA('[3]National GDP per capita ppp'!BD115,0)+(1-Parameters!$B$174)*BD114)*(1+(_xlfn.IFNA('[3]Nat GDP per cap ppp growth rate'!BD115,0)-IF(Settings!$C$16="No",0,Parameters!BD$164*('AMOC national temperature'!BD114-Parameters!BD$128)+Parameters!BD$165*('AMOC national temperature'!BD114-Parameters!BD$128)^2)))*IF(Settings!$C$16="No",1,(1-SLR!$D114*Parameters!BD$181))</f>
        <v>#VALUE!</v>
      </c>
      <c r="BE115" s="22" t="e">
        <f ca="1">(Parameters!$B$174*(1-Parameters!BE$185)*_xlfn.IFNA('[3]National GDP per capita ppp'!BE115,0)+(1-Parameters!$B$174)*BE114)*(1+(_xlfn.IFNA('[3]Nat GDP per cap ppp growth rate'!BE115,0)-IF(Settings!$C$16="No",0,Parameters!BE$164*('AMOC national temperature'!BE114-Parameters!BE$128)+Parameters!BE$165*('AMOC national temperature'!BE114-Parameters!BE$128)^2)))*IF(Settings!$C$16="No",1,(1-SLR!$D114*Parameters!BE$181))</f>
        <v>#VALUE!</v>
      </c>
      <c r="BF115" s="22" t="e">
        <f ca="1">(Parameters!$B$174*(1-Parameters!BF$185)*_xlfn.IFNA('[3]National GDP per capita ppp'!BF115,0)+(1-Parameters!$B$174)*BF114)*(1+(_xlfn.IFNA('[3]Nat GDP per cap ppp growth rate'!BF115,0)-IF(Settings!$C$16="No",0,Parameters!BF$164*('AMOC national temperature'!BF114-Parameters!BF$128)+Parameters!BF$165*('AMOC national temperature'!BF114-Parameters!BF$128)^2)))*IF(Settings!$C$16="No",1,(1-SLR!$D114*Parameters!BF$181))</f>
        <v>#VALUE!</v>
      </c>
      <c r="BG115" s="22" t="e">
        <f ca="1">(Parameters!$B$174*(1-Parameters!BG$185)*_xlfn.IFNA('[3]National GDP per capita ppp'!BG115,0)+(1-Parameters!$B$174)*BG114)*(1+(_xlfn.IFNA('[3]Nat GDP per cap ppp growth rate'!BG115,0)-IF(Settings!$C$16="No",0,Parameters!BG$164*('AMOC national temperature'!BG114-Parameters!BG$128)+Parameters!BG$165*('AMOC national temperature'!BG114-Parameters!BG$128)^2)))*IF(Settings!$C$16="No",1,(1-SLR!$D114*Parameters!BG$181))</f>
        <v>#VALUE!</v>
      </c>
      <c r="BH115" s="22" t="e">
        <f ca="1">(Parameters!$B$174*(1-Parameters!BH$185)*_xlfn.IFNA('[3]National GDP per capita ppp'!BH115,0)+(1-Parameters!$B$174)*BH114)*(1+(_xlfn.IFNA('[3]Nat GDP per cap ppp growth rate'!BH115,0)-IF(Settings!$C$16="No",0,Parameters!BH$164*('AMOC national temperature'!BH114-Parameters!BH$128)+Parameters!BH$165*('AMOC national temperature'!BH114-Parameters!BH$128)^2)))*IF(Settings!$C$16="No",1,(1-SLR!$D114*Parameters!BH$181))</f>
        <v>#VALUE!</v>
      </c>
      <c r="BI115" s="22" t="e">
        <f ca="1">(Parameters!$B$174*(1-Parameters!BI$185)*_xlfn.IFNA('[3]National GDP per capita ppp'!BI115,0)+(1-Parameters!$B$174)*BI114)*(1+(_xlfn.IFNA('[3]Nat GDP per cap ppp growth rate'!BI115,0)-IF(Settings!$C$16="No",0,Parameters!BI$164*('AMOC national temperature'!BI114-Parameters!BI$128)+Parameters!BI$165*('AMOC national temperature'!BI114-Parameters!BI$128)^2)))*IF(Settings!$C$16="No",1,(1-SLR!$D114*Parameters!BI$181))</f>
        <v>#VALUE!</v>
      </c>
      <c r="BJ115" s="22" t="e">
        <f ca="1">(Parameters!$B$174*(1-Parameters!BJ$185)*_xlfn.IFNA('[3]National GDP per capita ppp'!BJ115,0)+(1-Parameters!$B$174)*BJ114)*(1+(_xlfn.IFNA('[3]Nat GDP per cap ppp growth rate'!BJ115,0)-IF(Settings!$C$16="No",0,Parameters!BJ$164*('AMOC national temperature'!BJ114-Parameters!BJ$128)+Parameters!BJ$165*('AMOC national temperature'!BJ114-Parameters!BJ$128)^2)))*IF(Settings!$C$16="No",1,(1-SLR!$D114*Parameters!BJ$181))</f>
        <v>#VALUE!</v>
      </c>
      <c r="BK115" s="22" t="e">
        <f ca="1">(Parameters!$B$174*(1-Parameters!BK$185)*_xlfn.IFNA('[3]National GDP per capita ppp'!BK115,0)+(1-Parameters!$B$174)*BK114)*(1+(_xlfn.IFNA('[3]Nat GDP per cap ppp growth rate'!BK115,0)-IF(Settings!$C$16="No",0,Parameters!BK$164*('AMOC national temperature'!BK114-Parameters!BK$128)+Parameters!BK$165*('AMOC national temperature'!BK114-Parameters!BK$128)^2)))*IF(Settings!$C$16="No",1,(1-SLR!$D114*Parameters!BK$181))</f>
        <v>#VALUE!</v>
      </c>
      <c r="BL115" s="22" t="e">
        <f ca="1">(Parameters!$B$174*(1-Parameters!BL$185)*_xlfn.IFNA('[3]National GDP per capita ppp'!BL115,0)+(1-Parameters!$B$174)*BL114)*(1+(_xlfn.IFNA('[3]Nat GDP per cap ppp growth rate'!BL115,0)-IF(Settings!$C$16="No",0,Parameters!BL$164*('AMOC national temperature'!BL114-Parameters!BL$128)+Parameters!BL$165*('AMOC national temperature'!BL114-Parameters!BL$128)^2)))*IF(Settings!$C$16="No",1,(1-SLR!$D114*Parameters!BL$181))</f>
        <v>#VALUE!</v>
      </c>
      <c r="BM115" s="22" t="e">
        <f ca="1">(Parameters!$B$174*(1-Parameters!BM$185)*_xlfn.IFNA('[3]National GDP per capita ppp'!BM115,0)+(1-Parameters!$B$174)*BM114)*(1+(_xlfn.IFNA('[3]Nat GDP per cap ppp growth rate'!BM115,0)-IF(Settings!$C$16="No",0,Parameters!BM$164*('AMOC national temperature'!BM114-Parameters!BM$128)+Parameters!BM$165*('AMOC national temperature'!BM114-Parameters!BM$128)^2)))*IF(Settings!$C$16="No",1,(1-SLR!$D114*Parameters!BM$181))</f>
        <v>#VALUE!</v>
      </c>
      <c r="BN115" s="22" t="e">
        <f ca="1">(Parameters!$B$174*(1-Parameters!BN$185)*_xlfn.IFNA('[3]National GDP per capita ppp'!BN115,0)+(1-Parameters!$B$174)*BN114)*(1+(_xlfn.IFNA('[3]Nat GDP per cap ppp growth rate'!BN115,0)-IF(Settings!$C$16="No",0,Parameters!BN$164*('AMOC national temperature'!BN114-Parameters!BN$128)+Parameters!BN$165*('AMOC national temperature'!BN114-Parameters!BN$128)^2)))*IF(Settings!$C$16="No",1,(1-SLR!$D114*Parameters!BN$181))</f>
        <v>#VALUE!</v>
      </c>
      <c r="BO115" s="22" t="e">
        <f ca="1">(Parameters!$B$174*(1-Parameters!BO$185)*_xlfn.IFNA('[3]National GDP per capita ppp'!BO115,0)+(1-Parameters!$B$174)*BO114)*(1+(_xlfn.IFNA('[3]Nat GDP per cap ppp growth rate'!BO115,0)-IF(Settings!$C$16="No",0,Parameters!BO$164*('AMOC national temperature'!BO114-Parameters!BO$128)+Parameters!BO$165*('AMOC national temperature'!BO114-Parameters!BO$128)^2)))*IF(Settings!$C$16="No",1,(1-SLR!$D114*Parameters!BO$181))</f>
        <v>#VALUE!</v>
      </c>
      <c r="BP115" s="22" t="e">
        <f ca="1">(Parameters!$B$174*(1-Parameters!BP$185)*_xlfn.IFNA('[3]National GDP per capita ppp'!BP115,0)+(1-Parameters!$B$174)*BP114)*(1+(_xlfn.IFNA('[3]Nat GDP per cap ppp growth rate'!BP115,0)-IF(Settings!$C$16="No",0,Parameters!BP$164*('AMOC national temperature'!BP114-Parameters!BP$128)+Parameters!BP$165*('AMOC national temperature'!BP114-Parameters!BP$128)^2)))*IF(Settings!$C$16="No",1,(1-SLR!$D114*Parameters!BP$181))</f>
        <v>#VALUE!</v>
      </c>
      <c r="BQ115" s="22" t="e">
        <f ca="1">(Parameters!$B$174*(1-Parameters!BQ$185)*_xlfn.IFNA('[3]National GDP per capita ppp'!BQ115,0)+(1-Parameters!$B$174)*BQ114)*(1+(_xlfn.IFNA('[3]Nat GDP per cap ppp growth rate'!BQ115,0)-IF(Settings!$C$16="No",0,Parameters!BQ$164*('AMOC national temperature'!BQ114-Parameters!BQ$128)+Parameters!BQ$165*('AMOC national temperature'!BQ114-Parameters!BQ$128)^2)))*IF(Settings!$C$16="No",1,(1-SLR!$D114*Parameters!BQ$181))</f>
        <v>#VALUE!</v>
      </c>
      <c r="BR115" s="22" t="e">
        <f ca="1">(Parameters!$B$174*(1-Parameters!BR$185)*_xlfn.IFNA('[3]National GDP per capita ppp'!BR115,0)+(1-Parameters!$B$174)*BR114)*(1+(_xlfn.IFNA('[3]Nat GDP per cap ppp growth rate'!BR115,0)-IF(Settings!$C$16="No",0,Parameters!BR$164*('AMOC national temperature'!BR114-Parameters!BR$128)+Parameters!BR$165*('AMOC national temperature'!BR114-Parameters!BR$128)^2)))*IF(Settings!$C$16="No",1,(1-SLR!$D114*Parameters!BR$181))</f>
        <v>#VALUE!</v>
      </c>
      <c r="BS115" s="22" t="e">
        <f ca="1">(Parameters!$B$174*(1-Parameters!BS$185)*_xlfn.IFNA('[3]National GDP per capita ppp'!BS115,0)+(1-Parameters!$B$174)*BS114)*(1+(_xlfn.IFNA('[3]Nat GDP per cap ppp growth rate'!BS115,0)-IF(Settings!$C$16="No",0,Parameters!BS$164*('AMOC national temperature'!BS114-Parameters!BS$128)+Parameters!BS$165*('AMOC national temperature'!BS114-Parameters!BS$128)^2)))*IF(Settings!$C$16="No",1,(1-SLR!$D114*Parameters!BS$181))</f>
        <v>#VALUE!</v>
      </c>
      <c r="BT115" s="22" t="e">
        <f ca="1">(Parameters!$B$174*(1-Parameters!BT$185)*_xlfn.IFNA('[3]National GDP per capita ppp'!BT115,0)+(1-Parameters!$B$174)*BT114)*(1+(_xlfn.IFNA('[3]Nat GDP per cap ppp growth rate'!BT115,0)-IF(Settings!$C$16="No",0,Parameters!BT$164*('AMOC national temperature'!BT114-Parameters!BT$128)+Parameters!BT$165*('AMOC national temperature'!BT114-Parameters!BT$128)^2)))*IF(Settings!$C$16="No",1,(1-SLR!$D114*Parameters!BT$181))</f>
        <v>#VALUE!</v>
      </c>
      <c r="BU115" s="22" t="e">
        <f ca="1">(Parameters!$B$174*(1-Parameters!BU$185)*_xlfn.IFNA('[3]National GDP per capita ppp'!BU115,0)+(1-Parameters!$B$174)*BU114)*(1+(_xlfn.IFNA('[3]Nat GDP per cap ppp growth rate'!BU115,0)-IF(Settings!$C$16="No",0,Parameters!BU$164*('AMOC national temperature'!BU114-Parameters!BU$128)+Parameters!BU$165*('AMOC national temperature'!BU114-Parameters!BU$128)^2)))*IF(Settings!$C$16="No",1,(1-SLR!$D114*Parameters!BU$181))</f>
        <v>#VALUE!</v>
      </c>
      <c r="BV115" s="22" t="e">
        <f ca="1">(Parameters!$B$174*(1-Parameters!BV$185)*_xlfn.IFNA('[3]National GDP per capita ppp'!BV115,0)+(1-Parameters!$B$174)*BV114)*(1+(_xlfn.IFNA('[3]Nat GDP per cap ppp growth rate'!BV115,0)-IF(Settings!$C$16="No",0,Parameters!BV$164*('AMOC national temperature'!BV114-Parameters!BV$128)+Parameters!BV$165*('AMOC national temperature'!BV114-Parameters!BV$128)^2)))*IF(Settings!$C$16="No",1,(1-SLR!$D114*Parameters!BV$181))</f>
        <v>#VALUE!</v>
      </c>
      <c r="BW115" s="22" t="e">
        <f ca="1">(Parameters!$B$174*(1-Parameters!BW$185)*_xlfn.IFNA('[3]National GDP per capita ppp'!BW115,0)+(1-Parameters!$B$174)*BW114)*(1+(_xlfn.IFNA('[3]Nat GDP per cap ppp growth rate'!BW115,0)-IF(Settings!$C$16="No",0,Parameters!BW$164*('AMOC national temperature'!BW114-Parameters!BW$128)+Parameters!BW$165*('AMOC national temperature'!BW114-Parameters!BW$128)^2)))*IF(Settings!$C$16="No",1,(1-SLR!$D114*Parameters!BW$181))</f>
        <v>#VALUE!</v>
      </c>
      <c r="BX115" s="22" t="e">
        <f ca="1">(Parameters!$B$174*(1-Parameters!BX$185)*_xlfn.IFNA('[3]National GDP per capita ppp'!BX115,0)+(1-Parameters!$B$174)*BX114)*(1+(_xlfn.IFNA('[3]Nat GDP per cap ppp growth rate'!BX115,0)-IF(Settings!$C$16="No",0,Parameters!BX$164*('AMOC national temperature'!BX114-Parameters!BX$128)+Parameters!BX$165*('AMOC national temperature'!BX114-Parameters!BX$128)^2)))*IF(Settings!$C$16="No",1,(1-SLR!$D114*Parameters!BX$181))</f>
        <v>#VALUE!</v>
      </c>
      <c r="BY115" s="22" t="e">
        <f ca="1">(Parameters!$B$174*(1-Parameters!BY$185)*_xlfn.IFNA('[3]National GDP per capita ppp'!BY115,0)+(1-Parameters!$B$174)*BY114)*(1+(_xlfn.IFNA('[3]Nat GDP per cap ppp growth rate'!BY115,0)-IF(Settings!$C$16="No",0,Parameters!BY$164*('AMOC national temperature'!BY114-Parameters!BY$128)+Parameters!BY$165*('AMOC national temperature'!BY114-Parameters!BY$128)^2)))*IF(Settings!$C$16="No",1,(1-SLR!$D114*Parameters!BY$181))</f>
        <v>#VALUE!</v>
      </c>
      <c r="BZ115" s="22" t="e">
        <f ca="1">(Parameters!$B$174*(1-Parameters!BZ$185)*_xlfn.IFNA('[3]National GDP per capita ppp'!BZ115,0)+(1-Parameters!$B$174)*BZ114)*(1+(_xlfn.IFNA('[3]Nat GDP per cap ppp growth rate'!BZ115,0)-IF(Settings!$C$16="No",0,Parameters!BZ$164*('AMOC national temperature'!BZ114-Parameters!BZ$128)+Parameters!BZ$165*('AMOC national temperature'!BZ114-Parameters!BZ$128)^2)))*IF(Settings!$C$16="No",1,(1-SLR!$D114*Parameters!BZ$181))</f>
        <v>#VALUE!</v>
      </c>
      <c r="CA115" s="22" t="e">
        <f ca="1">(Parameters!$B$174*(1-Parameters!CA$185)*_xlfn.IFNA('[3]National GDP per capita ppp'!CA115,0)+(1-Parameters!$B$174)*CA114)*(1+(_xlfn.IFNA('[3]Nat GDP per cap ppp growth rate'!CA115,0)-IF(Settings!$C$16="No",0,Parameters!CA$164*('AMOC national temperature'!CA114-Parameters!CA$128)+Parameters!CA$165*('AMOC national temperature'!CA114-Parameters!CA$128)^2)))*IF(Settings!$C$16="No",1,(1-SLR!$D114*Parameters!CA$181))</f>
        <v>#VALUE!</v>
      </c>
      <c r="CB115" s="22" t="e">
        <f ca="1">(Parameters!$B$174*(1-Parameters!CB$185)*_xlfn.IFNA('[3]National GDP per capita ppp'!CB115,0)+(1-Parameters!$B$174)*CB114)*(1+(_xlfn.IFNA('[3]Nat GDP per cap ppp growth rate'!CB115,0)-IF(Settings!$C$16="No",0,Parameters!CB$164*('AMOC national temperature'!CB114-Parameters!CB$128)+Parameters!CB$165*('AMOC national temperature'!CB114-Parameters!CB$128)^2)))*IF(Settings!$C$16="No",1,(1-SLR!$D114*Parameters!CB$181))</f>
        <v>#VALUE!</v>
      </c>
      <c r="CC115" s="22" t="e">
        <f ca="1">(Parameters!$B$174*(1-Parameters!CC$185)*_xlfn.IFNA('[3]National GDP per capita ppp'!CC115,0)+(1-Parameters!$B$174)*CC114)*(1+(_xlfn.IFNA('[3]Nat GDP per cap ppp growth rate'!CC115,0)-IF(Settings!$C$16="No",0,Parameters!CC$164*('AMOC national temperature'!CC114-Parameters!CC$128)+Parameters!CC$165*('AMOC national temperature'!CC114-Parameters!CC$128)^2)))*IF(Settings!$C$16="No",1,(1-SLR!$D114*Parameters!CC$181))</f>
        <v>#VALUE!</v>
      </c>
      <c r="CD115" s="22" t="e">
        <f ca="1">(Parameters!$B$174*(1-Parameters!CD$185)*_xlfn.IFNA('[3]National GDP per capita ppp'!CD115,0)+(1-Parameters!$B$174)*CD114)*(1+(_xlfn.IFNA('[3]Nat GDP per cap ppp growth rate'!CD115,0)-IF(Settings!$C$16="No",0,Parameters!CD$164*('AMOC national temperature'!CD114-Parameters!CD$128)+Parameters!CD$165*('AMOC national temperature'!CD114-Parameters!CD$128)^2)))*IF(Settings!$C$16="No",1,(1-SLR!$D114*Parameters!CD$181))</f>
        <v>#VALUE!</v>
      </c>
      <c r="CE115" s="22" t="e">
        <f ca="1">(Parameters!$B$174*(1-Parameters!CE$185)*_xlfn.IFNA('[3]National GDP per capita ppp'!CE115,0)+(1-Parameters!$B$174)*CE114)*(1+(_xlfn.IFNA('[3]Nat GDP per cap ppp growth rate'!CE115,0)-IF(Settings!$C$16="No",0,Parameters!CE$164*('AMOC national temperature'!CE114-Parameters!CE$128)+Parameters!CE$165*('AMOC national temperature'!CE114-Parameters!CE$128)^2)))*IF(Settings!$C$16="No",1,(1-SLR!$D114*Parameters!CE$181))</f>
        <v>#VALUE!</v>
      </c>
      <c r="CF115" s="13" t="e">
        <f ca="1">(Parameters!$B$174*(1-Parameters!CF$185)*_xlfn.IFNA('[3]National GDP per capita ppp'!CF115,0)+(1-Parameters!$B$174)*CF114)*(1+(_xlfn.IFNA('[3]Nat GDP per cap ppp growth rate'!CF115,0)-IF(Settings!$C$16="No",0,Parameters!CF$164*('AMOC national temperature'!CF114-Parameters!CF$128)+Parameters!CF$165*('AMOC national temperature'!CF114-Parameters!CF$128)^2)))*IF(Settings!$C$16="No",1,(1-SLR!$D114*Parameters!CF$181))*(1-ISM!K114)</f>
        <v>#VALUE!</v>
      </c>
      <c r="CG115" s="22" t="e">
        <f ca="1">(Parameters!$B$174*(1-Parameters!CG$185)*_xlfn.IFNA('[3]National GDP per capita ppp'!CG115,0)+(1-Parameters!$B$174)*CG114)*(1+(_xlfn.IFNA('[3]Nat GDP per cap ppp growth rate'!CG115,0)-IF(Settings!$C$16="No",0,Parameters!CG$164*('AMOC national temperature'!CG114-Parameters!CG$128)+Parameters!CG$165*('AMOC national temperature'!CG114-Parameters!CG$128)^2)))*IF(Settings!$C$16="No",1,(1-SLR!$D114*Parameters!CG$181))</f>
        <v>#VALUE!</v>
      </c>
      <c r="CH115" s="22" t="e">
        <f ca="1">(Parameters!$B$174*(1-Parameters!CH$185)*_xlfn.IFNA('[3]National GDP per capita ppp'!CH115,0)+(1-Parameters!$B$174)*CH114)*(1+(_xlfn.IFNA('[3]Nat GDP per cap ppp growth rate'!CH115,0)-IF(Settings!$C$16="No",0,Parameters!CH$164*('AMOC national temperature'!CH114-Parameters!CH$128)+Parameters!CH$165*('AMOC national temperature'!CH114-Parameters!CH$128)^2)))*IF(Settings!$C$16="No",1,(1-SLR!$D114*Parameters!CH$181))</f>
        <v>#VALUE!</v>
      </c>
      <c r="CI115" s="22" t="e">
        <f ca="1">(Parameters!$B$174*(1-Parameters!CI$185)*_xlfn.IFNA('[3]National GDP per capita ppp'!CI115,0)+(1-Parameters!$B$174)*CI114)*(1+(_xlfn.IFNA('[3]Nat GDP per cap ppp growth rate'!CI115,0)-IF(Settings!$C$16="No",0,Parameters!CI$164*('AMOC national temperature'!CI114-Parameters!CI$128)+Parameters!CI$165*('AMOC national temperature'!CI114-Parameters!CI$128)^2)))*IF(Settings!$C$16="No",1,(1-SLR!$D114*Parameters!CI$181))</f>
        <v>#VALUE!</v>
      </c>
      <c r="CJ115" s="22" t="e">
        <f ca="1">(Parameters!$B$174*(1-Parameters!CJ$185)*_xlfn.IFNA('[3]National GDP per capita ppp'!CJ115,0)+(1-Parameters!$B$174)*CJ114)*(1+(_xlfn.IFNA('[3]Nat GDP per cap ppp growth rate'!CJ115,0)-IF(Settings!$C$16="No",0,Parameters!CJ$164*('AMOC national temperature'!CJ114-Parameters!CJ$128)+Parameters!CJ$165*('AMOC national temperature'!CJ114-Parameters!CJ$128)^2)))*IF(Settings!$C$16="No",1,(1-SLR!$D114*Parameters!CJ$181))</f>
        <v>#VALUE!</v>
      </c>
      <c r="CK115" s="22" t="e">
        <f ca="1">(Parameters!$B$174*(1-Parameters!CK$185)*_xlfn.IFNA('[3]National GDP per capita ppp'!CK115,0)+(1-Parameters!$B$174)*CK114)*(1+(_xlfn.IFNA('[3]Nat GDP per cap ppp growth rate'!CK115,0)-IF(Settings!$C$16="No",0,Parameters!CK$164*('AMOC national temperature'!CK114-Parameters!CK$128)+Parameters!CK$165*('AMOC national temperature'!CK114-Parameters!CK$128)^2)))*IF(Settings!$C$16="No",1,(1-SLR!$D114*Parameters!CK$181))</f>
        <v>#VALUE!</v>
      </c>
      <c r="CL115" s="22" t="e">
        <f ca="1">(Parameters!$B$174*(1-Parameters!CL$185)*_xlfn.IFNA('[3]National GDP per capita ppp'!CL115,0)+(1-Parameters!$B$174)*CL114)*(1+(_xlfn.IFNA('[3]Nat GDP per cap ppp growth rate'!CL115,0)-IF(Settings!$C$16="No",0,Parameters!CL$164*('AMOC national temperature'!CL114-Parameters!CL$128)+Parameters!CL$165*('AMOC national temperature'!CL114-Parameters!CL$128)^2)))*IF(Settings!$C$16="No",1,(1-SLR!$D114*Parameters!CL$181))</f>
        <v>#VALUE!</v>
      </c>
      <c r="CM115" s="22" t="e">
        <f ca="1">(Parameters!$B$174*(1-Parameters!CM$185)*_xlfn.IFNA('[3]National GDP per capita ppp'!CM115,0)+(1-Parameters!$B$174)*CM114)*(1+(_xlfn.IFNA('[3]Nat GDP per cap ppp growth rate'!CM115,0)-IF(Settings!$C$16="No",0,Parameters!CM$164*('AMOC national temperature'!CM114-Parameters!CM$128)+Parameters!CM$165*('AMOC national temperature'!CM114-Parameters!CM$128)^2)))*IF(Settings!$C$16="No",1,(1-SLR!$D114*Parameters!CM$181))</f>
        <v>#VALUE!</v>
      </c>
      <c r="CN115" s="22" t="e">
        <f ca="1">(Parameters!$B$174*(1-Parameters!CN$185)*_xlfn.IFNA('[3]National GDP per capita ppp'!CN115,0)+(1-Parameters!$B$174)*CN114)*(1+(_xlfn.IFNA('[3]Nat GDP per cap ppp growth rate'!CN115,0)-IF(Settings!$C$16="No",0,Parameters!CN$164*('AMOC national temperature'!CN114-Parameters!CN$128)+Parameters!CN$165*('AMOC national temperature'!CN114-Parameters!CN$128)^2)))*IF(Settings!$C$16="No",1,(1-SLR!$D114*Parameters!CN$181))</f>
        <v>#VALUE!</v>
      </c>
      <c r="CO115" s="22" t="e">
        <f ca="1">(Parameters!$B$174*(1-Parameters!CO$185)*_xlfn.IFNA('[3]National GDP per capita ppp'!CO115,0)+(1-Parameters!$B$174)*CO114)*(1+(_xlfn.IFNA('[3]Nat GDP per cap ppp growth rate'!CO115,0)-IF(Settings!$C$16="No",0,Parameters!CO$164*('AMOC national temperature'!CO114-Parameters!CO$128)+Parameters!CO$165*('AMOC national temperature'!CO114-Parameters!CO$128)^2)))*IF(Settings!$C$16="No",1,(1-SLR!$D114*Parameters!CO$181))</f>
        <v>#VALUE!</v>
      </c>
      <c r="CP115" s="22" t="e">
        <f ca="1">(Parameters!$B$174*(1-Parameters!CP$185)*_xlfn.IFNA('[3]National GDP per capita ppp'!CP115,0)+(1-Parameters!$B$174)*CP114)*(1+(_xlfn.IFNA('[3]Nat GDP per cap ppp growth rate'!CP115,0)-IF(Settings!$C$16="No",0,Parameters!CP$164*('AMOC national temperature'!CP114-Parameters!CP$128)+Parameters!CP$165*('AMOC national temperature'!CP114-Parameters!CP$128)^2)))*IF(Settings!$C$16="No",1,(1-SLR!$D114*Parameters!CP$181))</f>
        <v>#VALUE!</v>
      </c>
      <c r="CQ115" s="22" t="e">
        <f ca="1">(Parameters!$B$174*(1-Parameters!CQ$185)*_xlfn.IFNA('[3]National GDP per capita ppp'!CQ115,0)+(1-Parameters!$B$174)*CQ114)*(1+(_xlfn.IFNA('[3]Nat GDP per cap ppp growth rate'!CQ115,0)-IF(Settings!$C$16="No",0,Parameters!CQ$164*('AMOC national temperature'!CQ114-Parameters!CQ$128)+Parameters!CQ$165*('AMOC national temperature'!CQ114-Parameters!CQ$128)^2)))*IF(Settings!$C$16="No",1,(1-SLR!$D114*Parameters!CQ$181))</f>
        <v>#VALUE!</v>
      </c>
      <c r="CR115" s="22" t="e">
        <f ca="1">(Parameters!$B$174*(1-Parameters!CR$185)*_xlfn.IFNA('[3]National GDP per capita ppp'!CR115,0)+(1-Parameters!$B$174)*CR114)*(1+(_xlfn.IFNA('[3]Nat GDP per cap ppp growth rate'!CR115,0)-IF(Settings!$C$16="No",0,Parameters!CR$164*('AMOC national temperature'!CR114-Parameters!CR$128)+Parameters!CR$165*('AMOC national temperature'!CR114-Parameters!CR$128)^2)))*IF(Settings!$C$16="No",1,(1-SLR!$D114*Parameters!CR$181))</f>
        <v>#VALUE!</v>
      </c>
      <c r="CS115" s="22" t="e">
        <f ca="1">(Parameters!$B$174*(1-Parameters!CS$185)*_xlfn.IFNA('[3]National GDP per capita ppp'!CS115,0)+(1-Parameters!$B$174)*CS114)*(1+(_xlfn.IFNA('[3]Nat GDP per cap ppp growth rate'!CS115,0)-IF(Settings!$C$16="No",0,Parameters!CS$164*('AMOC national temperature'!CS114-Parameters!CS$128)+Parameters!CS$165*('AMOC national temperature'!CS114-Parameters!CS$128)^2)))*IF(Settings!$C$16="No",1,(1-SLR!$D114*Parameters!CS$181))</f>
        <v>#VALUE!</v>
      </c>
      <c r="CT115" s="22" t="e">
        <f ca="1">(Parameters!$B$174*(1-Parameters!CT$185)*_xlfn.IFNA('[3]National GDP per capita ppp'!CT115,0)+(1-Parameters!$B$174)*CT114)*(1+(_xlfn.IFNA('[3]Nat GDP per cap ppp growth rate'!CT115,0)-IF(Settings!$C$16="No",0,Parameters!CT$164*('AMOC national temperature'!CT114-Parameters!CT$128)+Parameters!CT$165*('AMOC national temperature'!CT114-Parameters!CT$128)^2)))*IF(Settings!$C$16="No",1,(1-SLR!$D114*Parameters!CT$181))</f>
        <v>#VALUE!</v>
      </c>
      <c r="CU115" s="22" t="e">
        <f ca="1">(Parameters!$B$174*(1-Parameters!CU$185)*_xlfn.IFNA('[3]National GDP per capita ppp'!CU115,0)+(1-Parameters!$B$174)*CU114)*(1+(_xlfn.IFNA('[3]Nat GDP per cap ppp growth rate'!CU115,0)-IF(Settings!$C$16="No",0,Parameters!CU$164*('AMOC national temperature'!CU114-Parameters!CU$128)+Parameters!CU$165*('AMOC national temperature'!CU114-Parameters!CU$128)^2)))*IF(Settings!$C$16="No",1,(1-SLR!$D114*Parameters!CU$181))</f>
        <v>#VALUE!</v>
      </c>
      <c r="CV115" s="22" t="e">
        <f ca="1">(Parameters!$B$174*(1-Parameters!CV$185)*_xlfn.IFNA('[3]National GDP per capita ppp'!CV115,0)+(1-Parameters!$B$174)*CV114)*(1+(_xlfn.IFNA('[3]Nat GDP per cap ppp growth rate'!CV115,0)-IF(Settings!$C$16="No",0,Parameters!CV$164*('AMOC national temperature'!CV114-Parameters!CV$128)+Parameters!CV$165*('AMOC national temperature'!CV114-Parameters!CV$128)^2)))*IF(Settings!$C$16="No",1,(1-SLR!$D114*Parameters!CV$181))</f>
        <v>#VALUE!</v>
      </c>
      <c r="CW115" s="22" t="e">
        <f ca="1">(Parameters!$B$174*(1-Parameters!CW$185)*_xlfn.IFNA('[3]National GDP per capita ppp'!CW115,0)+(1-Parameters!$B$174)*CW114)*(1+(_xlfn.IFNA('[3]Nat GDP per cap ppp growth rate'!CW115,0)-IF(Settings!$C$16="No",0,Parameters!CW$164*('AMOC national temperature'!CW114-Parameters!CW$128)+Parameters!CW$165*('AMOC national temperature'!CW114-Parameters!CW$128)^2)))*IF(Settings!$C$16="No",1,(1-SLR!$D114*Parameters!CW$181))</f>
        <v>#VALUE!</v>
      </c>
      <c r="CX115" s="22" t="e">
        <f ca="1">(Parameters!$B$174*(1-Parameters!CX$185)*_xlfn.IFNA('[3]National GDP per capita ppp'!CX115,0)+(1-Parameters!$B$174)*CX114)*(1+(_xlfn.IFNA('[3]Nat GDP per cap ppp growth rate'!CX115,0)-IF(Settings!$C$16="No",0,Parameters!CX$164*('AMOC national temperature'!CX114-Parameters!CX$128)+Parameters!CX$165*('AMOC national temperature'!CX114-Parameters!CX$128)^2)))*IF(Settings!$C$16="No",1,(1-SLR!$D114*Parameters!CX$181))</f>
        <v>#VALUE!</v>
      </c>
      <c r="CY115" s="22" t="e">
        <f ca="1">(Parameters!$B$174*(1-Parameters!CY$185)*_xlfn.IFNA('[3]National GDP per capita ppp'!CY115,0)+(1-Parameters!$B$174)*CY114)*(1+(_xlfn.IFNA('[3]Nat GDP per cap ppp growth rate'!CY115,0)-IF(Settings!$C$16="No",0,Parameters!CY$164*('AMOC national temperature'!CY114-Parameters!CY$128)+Parameters!CY$165*('AMOC national temperature'!CY114-Parameters!CY$128)^2)))*IF(Settings!$C$16="No",1,(1-SLR!$D114*Parameters!CY$181))</f>
        <v>#VALUE!</v>
      </c>
      <c r="CZ115" s="22" t="e">
        <f ca="1">(Parameters!$B$174*(1-Parameters!CZ$185)*_xlfn.IFNA('[3]National GDP per capita ppp'!CZ115,0)+(1-Parameters!$B$174)*CZ114)*(1+(_xlfn.IFNA('[3]Nat GDP per cap ppp growth rate'!CZ115,0)-IF(Settings!$C$16="No",0,Parameters!CZ$164*('AMOC national temperature'!CZ114-Parameters!CZ$128)+Parameters!CZ$165*('AMOC national temperature'!CZ114-Parameters!CZ$128)^2)))*IF(Settings!$C$16="No",1,(1-SLR!$D114*Parameters!CZ$181))</f>
        <v>#VALUE!</v>
      </c>
      <c r="DA115" s="22" t="e">
        <f ca="1">(Parameters!$B$174*(1-Parameters!DA$185)*_xlfn.IFNA('[3]National GDP per capita ppp'!DA115,0)+(1-Parameters!$B$174)*DA114)*(1+(_xlfn.IFNA('[3]Nat GDP per cap ppp growth rate'!DA115,0)-IF(Settings!$C$16="No",0,Parameters!DA$164*('AMOC national temperature'!DA114-Parameters!DA$128)+Parameters!DA$165*('AMOC national temperature'!DA114-Parameters!DA$128)^2)))*IF(Settings!$C$16="No",1,(1-SLR!$D114*Parameters!DA$181))</f>
        <v>#VALUE!</v>
      </c>
      <c r="DB115" s="22" t="e">
        <f ca="1">(Parameters!$B$174*(1-Parameters!DB$185)*_xlfn.IFNA('[3]National GDP per capita ppp'!DB115,0)+(1-Parameters!$B$174)*DB114)*(1+(_xlfn.IFNA('[3]Nat GDP per cap ppp growth rate'!DB115,0)-IF(Settings!$C$16="No",0,Parameters!DB$164*('AMOC national temperature'!DB114-Parameters!DB$128)+Parameters!DB$165*('AMOC national temperature'!DB114-Parameters!DB$128)^2)))*IF(Settings!$C$16="No",1,(1-SLR!$D114*Parameters!DB$181))</f>
        <v>#VALUE!</v>
      </c>
      <c r="DC115" s="22" t="e">
        <f ca="1">(Parameters!$B$174*(1-Parameters!DC$185)*_xlfn.IFNA('[3]National GDP per capita ppp'!DC115,0)+(1-Parameters!$B$174)*DC114)*(1+(_xlfn.IFNA('[3]Nat GDP per cap ppp growth rate'!DC115,0)-IF(Settings!$C$16="No",0,Parameters!DC$164*('AMOC national temperature'!DC114-Parameters!DC$128)+Parameters!DC$165*('AMOC national temperature'!DC114-Parameters!DC$128)^2)))*IF(Settings!$C$16="No",1,(1-SLR!$D114*Parameters!DC$181))</f>
        <v>#VALUE!</v>
      </c>
      <c r="DD115" s="22" t="e">
        <f ca="1">(Parameters!$B$174*(1-Parameters!DD$185)*_xlfn.IFNA('[3]National GDP per capita ppp'!DD115,0)+(1-Parameters!$B$174)*DD114)*(1+(_xlfn.IFNA('[3]Nat GDP per cap ppp growth rate'!DD115,0)-IF(Settings!$C$16="No",0,Parameters!DD$164*('AMOC national temperature'!DD114-Parameters!DD$128)+Parameters!DD$165*('AMOC national temperature'!DD114-Parameters!DD$128)^2)))*IF(Settings!$C$16="No",1,(1-SLR!$D114*Parameters!DD$181))</f>
        <v>#VALUE!</v>
      </c>
      <c r="DE115" s="22" t="e">
        <f ca="1">(Parameters!$B$174*(1-Parameters!DE$185)*_xlfn.IFNA('[3]National GDP per capita ppp'!DE115,0)+(1-Parameters!$B$174)*DE114)*(1+(_xlfn.IFNA('[3]Nat GDP per cap ppp growth rate'!DE115,0)-IF(Settings!$C$16="No",0,Parameters!DE$164*('AMOC national temperature'!DE114-Parameters!DE$128)+Parameters!DE$165*('AMOC national temperature'!DE114-Parameters!DE$128)^2)))*IF(Settings!$C$16="No",1,(1-SLR!$D114*Parameters!DE$181))</f>
        <v>#VALUE!</v>
      </c>
      <c r="DF115" s="22" t="e">
        <f ca="1">(Parameters!$B$174*(1-Parameters!DF$185)*_xlfn.IFNA('[3]National GDP per capita ppp'!DF115,0)+(1-Parameters!$B$174)*DF114)*(1+(_xlfn.IFNA('[3]Nat GDP per cap ppp growth rate'!DF115,0)-IF(Settings!$C$16="No",0,Parameters!DF$164*('AMOC national temperature'!DF114-Parameters!DF$128)+Parameters!DF$165*('AMOC national temperature'!DF114-Parameters!DF$128)^2)))*IF(Settings!$C$16="No",1,(1-SLR!$D114*Parameters!DF$181))</f>
        <v>#VALUE!</v>
      </c>
      <c r="DG115" s="22" t="e">
        <f ca="1">(Parameters!$B$174*(1-Parameters!DG$185)*_xlfn.IFNA('[3]National GDP per capita ppp'!DG115,0)+(1-Parameters!$B$174)*DG114)*(1+(_xlfn.IFNA('[3]Nat GDP per cap ppp growth rate'!DG115,0)-IF(Settings!$C$16="No",0,Parameters!DG$164*('AMOC national temperature'!DG114-Parameters!DG$128)+Parameters!DG$165*('AMOC national temperature'!DG114-Parameters!DG$128)^2)))*IF(Settings!$C$16="No",1,(1-SLR!$D114*Parameters!DG$181))</f>
        <v>#VALUE!</v>
      </c>
      <c r="DH115" s="22" t="e">
        <f ca="1">(Parameters!$B$174*(1-Parameters!DH$185)*_xlfn.IFNA('[3]National GDP per capita ppp'!DH115,0)+(1-Parameters!$B$174)*DH114)*(1+(_xlfn.IFNA('[3]Nat GDP per cap ppp growth rate'!DH115,0)-IF(Settings!$C$16="No",0,Parameters!DH$164*('AMOC national temperature'!DH114-Parameters!DH$128)+Parameters!DH$165*('AMOC national temperature'!DH114-Parameters!DH$128)^2)))*IF(Settings!$C$16="No",1,(1-SLR!$D114*Parameters!DH$181))</f>
        <v>#VALUE!</v>
      </c>
      <c r="DI115" s="22" t="e">
        <f ca="1">(Parameters!$B$174*(1-Parameters!DI$185)*_xlfn.IFNA('[3]National GDP per capita ppp'!DI115,0)+(1-Parameters!$B$174)*DI114)*(1+(_xlfn.IFNA('[3]Nat GDP per cap ppp growth rate'!DI115,0)-IF(Settings!$C$16="No",0,Parameters!DI$164*('AMOC national temperature'!DI114-Parameters!DI$128)+Parameters!DI$165*('AMOC national temperature'!DI114-Parameters!DI$128)^2)))*IF(Settings!$C$16="No",1,(1-SLR!$D114*Parameters!DI$181))</f>
        <v>#VALUE!</v>
      </c>
      <c r="DJ115" s="22" t="e">
        <f ca="1">(Parameters!$B$174*(1-Parameters!DJ$185)*_xlfn.IFNA('[3]National GDP per capita ppp'!DJ115,0)+(1-Parameters!$B$174)*DJ114)*(1+(_xlfn.IFNA('[3]Nat GDP per cap ppp growth rate'!DJ115,0)-IF(Settings!$C$16="No",0,Parameters!DJ$164*('AMOC national temperature'!DJ114-Parameters!DJ$128)+Parameters!DJ$165*('AMOC national temperature'!DJ114-Parameters!DJ$128)^2)))*IF(Settings!$C$16="No",1,(1-SLR!$D114*Parameters!DJ$181))</f>
        <v>#VALUE!</v>
      </c>
      <c r="DK115" s="22" t="e">
        <f ca="1">(Parameters!$B$174*(1-Parameters!DK$185)*_xlfn.IFNA('[3]National GDP per capita ppp'!DK115,0)+(1-Parameters!$B$174)*DK114)*(1+(_xlfn.IFNA('[3]Nat GDP per cap ppp growth rate'!DK115,0)-IF(Settings!$C$16="No",0,Parameters!DK$164*('AMOC national temperature'!DK114-Parameters!DK$128)+Parameters!DK$165*('AMOC national temperature'!DK114-Parameters!DK$128)^2)))*IF(Settings!$C$16="No",1,(1-SLR!$D114*Parameters!DK$181))</f>
        <v>#VALUE!</v>
      </c>
      <c r="DL115" s="22" t="e">
        <f ca="1">(Parameters!$B$174*(1-Parameters!DL$185)*_xlfn.IFNA('[3]National GDP per capita ppp'!DL115,0)+(1-Parameters!$B$174)*DL114)*(1+(_xlfn.IFNA('[3]Nat GDP per cap ppp growth rate'!DL115,0)-IF(Settings!$C$16="No",0,Parameters!DL$164*('AMOC national temperature'!DL114-Parameters!DL$128)+Parameters!DL$165*('AMOC national temperature'!DL114-Parameters!DL$128)^2)))*IF(Settings!$C$16="No",1,(1-SLR!$D114*Parameters!DL$181))</f>
        <v>#VALUE!</v>
      </c>
      <c r="DM115" s="22" t="e">
        <f ca="1">(Parameters!$B$174*(1-Parameters!DM$185)*_xlfn.IFNA('[3]National GDP per capita ppp'!DM115,0)+(1-Parameters!$B$174)*DM114)*(1+(_xlfn.IFNA('[3]Nat GDP per cap ppp growth rate'!DM115,0)-IF(Settings!$C$16="No",0,Parameters!DM$164*('AMOC national temperature'!DM114-Parameters!DM$128)+Parameters!DM$165*('AMOC national temperature'!DM114-Parameters!DM$128)^2)))*IF(Settings!$C$16="No",1,(1-SLR!$D114*Parameters!DM$181))</f>
        <v>#VALUE!</v>
      </c>
      <c r="DN115" s="22" t="e">
        <f ca="1">(Parameters!$B$174*(1-Parameters!DN$185)*_xlfn.IFNA('[3]National GDP per capita ppp'!DN115,0)+(1-Parameters!$B$174)*DN114)*(1+(_xlfn.IFNA('[3]Nat GDP per cap ppp growth rate'!DN115,0)-IF(Settings!$C$16="No",0,Parameters!DN$164*('AMOC national temperature'!DN114-Parameters!DN$128)+Parameters!DN$165*('AMOC national temperature'!DN114-Parameters!DN$128)^2)))*IF(Settings!$C$16="No",1,(1-SLR!$D114*Parameters!DN$181))</f>
        <v>#VALUE!</v>
      </c>
      <c r="DO115" s="22" t="e">
        <f ca="1">(Parameters!$B$174*(1-Parameters!DO$185)*_xlfn.IFNA('[3]National GDP per capita ppp'!DO115,0)+(1-Parameters!$B$174)*DO114)*(1+(_xlfn.IFNA('[3]Nat GDP per cap ppp growth rate'!DO115,0)-IF(Settings!$C$16="No",0,Parameters!DO$164*('AMOC national temperature'!DO114-Parameters!DO$128)+Parameters!DO$165*('AMOC national temperature'!DO114-Parameters!DO$128)^2)))*IF(Settings!$C$16="No",1,(1-SLR!$D114*Parameters!DO$181))</f>
        <v>#VALUE!</v>
      </c>
      <c r="DP115" s="22" t="e">
        <f ca="1">(Parameters!$B$174*(1-Parameters!DP$185)*_xlfn.IFNA('[3]National GDP per capita ppp'!DP115,0)+(1-Parameters!$B$174)*DP114)*(1+(_xlfn.IFNA('[3]Nat GDP per cap ppp growth rate'!DP115,0)-IF(Settings!$C$16="No",0,Parameters!DP$164*('AMOC national temperature'!DP114-Parameters!DP$128)+Parameters!DP$165*('AMOC national temperature'!DP114-Parameters!DP$128)^2)))*IF(Settings!$C$16="No",1,(1-SLR!$D114*Parameters!DP$181))</f>
        <v>#VALUE!</v>
      </c>
      <c r="DQ115" s="22" t="e">
        <f ca="1">(Parameters!$B$174*(1-Parameters!DQ$185)*_xlfn.IFNA('[3]National GDP per capita ppp'!DQ115,0)+(1-Parameters!$B$174)*DQ114)*(1+(_xlfn.IFNA('[3]Nat GDP per cap ppp growth rate'!DQ115,0)-IF(Settings!$C$16="No",0,Parameters!DQ$164*('AMOC national temperature'!DQ114-Parameters!DQ$128)+Parameters!DQ$165*('AMOC national temperature'!DQ114-Parameters!DQ$128)^2)))*IF(Settings!$C$16="No",1,(1-SLR!$D114*Parameters!DQ$181))</f>
        <v>#VALUE!</v>
      </c>
      <c r="DR115" s="22" t="e">
        <f ca="1">(Parameters!$B$174*(1-Parameters!DR$185)*_xlfn.IFNA('[3]National GDP per capita ppp'!DR115,0)+(1-Parameters!$B$174)*DR114)*(1+(_xlfn.IFNA('[3]Nat GDP per cap ppp growth rate'!DR115,0)-IF(Settings!$C$16="No",0,Parameters!DR$164*('AMOC national temperature'!DR114-Parameters!DR$128)+Parameters!DR$165*('AMOC national temperature'!DR114-Parameters!DR$128)^2)))*IF(Settings!$C$16="No",1,(1-SLR!$D114*Parameters!DR$181))</f>
        <v>#VALUE!</v>
      </c>
      <c r="DS115" s="22" t="e">
        <f ca="1">(Parameters!$B$174*(1-Parameters!DS$185)*_xlfn.IFNA('[3]National GDP per capita ppp'!DS115,0)+(1-Parameters!$B$174)*DS114)*(1+(_xlfn.IFNA('[3]Nat GDP per cap ppp growth rate'!DS115,0)-IF(Settings!$C$16="No",0,Parameters!DS$164*('AMOC national temperature'!DS114-Parameters!DS$128)+Parameters!DS$165*('AMOC national temperature'!DS114-Parameters!DS$128)^2)))*IF(Settings!$C$16="No",1,(1-SLR!$D114*Parameters!DS$181))</f>
        <v>#VALUE!</v>
      </c>
      <c r="DT115" s="22" t="e">
        <f ca="1">(Parameters!$B$174*(1-Parameters!DT$185)*_xlfn.IFNA('[3]National GDP per capita ppp'!DT115,0)+(1-Parameters!$B$174)*DT114)*(1+(_xlfn.IFNA('[3]Nat GDP per cap ppp growth rate'!DT115,0)-IF(Settings!$C$16="No",0,Parameters!DT$164*('AMOC national temperature'!DT114-Parameters!DT$128)+Parameters!DT$165*('AMOC national temperature'!DT114-Parameters!DT$128)^2)))*IF(Settings!$C$16="No",1,(1-SLR!$D114*Parameters!DT$181))</f>
        <v>#VALUE!</v>
      </c>
      <c r="DU115" s="22" t="e">
        <f ca="1">(Parameters!$B$174*(1-Parameters!DU$185)*_xlfn.IFNA('[3]National GDP per capita ppp'!DU115,0)+(1-Parameters!$B$174)*DU114)*(1+(_xlfn.IFNA('[3]Nat GDP per cap ppp growth rate'!DU115,0)-IF(Settings!$C$16="No",0,Parameters!DU$164*('AMOC national temperature'!DU114-Parameters!DU$128)+Parameters!DU$165*('AMOC national temperature'!DU114-Parameters!DU$128)^2)))*IF(Settings!$C$16="No",1,(1-SLR!$D114*Parameters!DU$181))</f>
        <v>#VALUE!</v>
      </c>
      <c r="DV115" s="22" t="e">
        <f ca="1">(Parameters!$B$174*(1-Parameters!DV$185)*_xlfn.IFNA('[3]National GDP per capita ppp'!DV115,0)+(1-Parameters!$B$174)*DV114)*(1+(_xlfn.IFNA('[3]Nat GDP per cap ppp growth rate'!DV115,0)-IF(Settings!$C$16="No",0,Parameters!DV$164*('AMOC national temperature'!DV114-Parameters!DV$128)+Parameters!DV$165*('AMOC national temperature'!DV114-Parameters!DV$128)^2)))*IF(Settings!$C$16="No",1,(1-SLR!$D114*Parameters!DV$181))</f>
        <v>#VALUE!</v>
      </c>
      <c r="DW115" s="22" t="e">
        <f ca="1">(Parameters!$B$174*(1-Parameters!DW$185)*_xlfn.IFNA('[3]National GDP per capita ppp'!DW115,0)+(1-Parameters!$B$174)*DW114)*(1+(_xlfn.IFNA('[3]Nat GDP per cap ppp growth rate'!DW115,0)-IF(Settings!$C$16="No",0,Parameters!DW$164*('AMOC national temperature'!DW114-Parameters!DW$128)+Parameters!DW$165*('AMOC national temperature'!DW114-Parameters!DW$128)^2)))*IF(Settings!$C$16="No",1,(1-SLR!$D114*Parameters!DW$181))</f>
        <v>#VALUE!</v>
      </c>
      <c r="DX115" s="22" t="e">
        <f ca="1">(Parameters!$B$174*(1-Parameters!DX$185)*_xlfn.IFNA('[3]National GDP per capita ppp'!DX115,0)+(1-Parameters!$B$174)*DX114)*(1+(_xlfn.IFNA('[3]Nat GDP per cap ppp growth rate'!DX115,0)-IF(Settings!$C$16="No",0,Parameters!DX$164*('AMOC national temperature'!DX114-Parameters!DX$128)+Parameters!DX$165*('AMOC national temperature'!DX114-Parameters!DX$128)^2)))*IF(Settings!$C$16="No",1,(1-SLR!$D114*Parameters!DX$181))</f>
        <v>#VALUE!</v>
      </c>
      <c r="DY115" s="22" t="e">
        <f ca="1">(Parameters!$B$174*(1-Parameters!DY$185)*_xlfn.IFNA('[3]National GDP per capita ppp'!DY115,0)+(1-Parameters!$B$174)*DY114)*(1+(_xlfn.IFNA('[3]Nat GDP per cap ppp growth rate'!DY115,0)-IF(Settings!$C$16="No",0,Parameters!DY$164*('AMOC national temperature'!DY114-Parameters!DY$128)+Parameters!DY$165*('AMOC national temperature'!DY114-Parameters!DY$128)^2)))*IF(Settings!$C$16="No",1,(1-SLR!$D114*Parameters!DY$181))</f>
        <v>#VALUE!</v>
      </c>
      <c r="DZ115" s="22" t="e">
        <f ca="1">(Parameters!$B$174*(1-Parameters!DZ$185)*_xlfn.IFNA('[3]National GDP per capita ppp'!DZ115,0)+(1-Parameters!$B$174)*DZ114)*(1+(_xlfn.IFNA('[3]Nat GDP per cap ppp growth rate'!DZ115,0)-IF(Settings!$C$16="No",0,Parameters!DZ$164*('AMOC national temperature'!DZ114-Parameters!DZ$128)+Parameters!DZ$165*('AMOC national temperature'!DZ114-Parameters!DZ$128)^2)))*IF(Settings!$C$16="No",1,(1-SLR!$D114*Parameters!DZ$181))</f>
        <v>#VALUE!</v>
      </c>
      <c r="EA115" s="22" t="e">
        <f ca="1">(Parameters!$B$174*(1-Parameters!EA$185)*_xlfn.IFNA('[3]National GDP per capita ppp'!EA115,0)+(1-Parameters!$B$174)*EA114)*(1+(_xlfn.IFNA('[3]Nat GDP per cap ppp growth rate'!EA115,0)-IF(Settings!$C$16="No",0,Parameters!EA$164*('AMOC national temperature'!EA114-Parameters!EA$128)+Parameters!EA$165*('AMOC national temperature'!EA114-Parameters!EA$128)^2)))*IF(Settings!$C$16="No",1,(1-SLR!$D114*Parameters!EA$181))</f>
        <v>#VALUE!</v>
      </c>
      <c r="EB115" s="22" t="e">
        <f ca="1">(Parameters!$B$174*(1-Parameters!EB$185)*_xlfn.IFNA('[3]National GDP per capita ppp'!EB115,0)+(1-Parameters!$B$174)*EB114)*(1+(_xlfn.IFNA('[3]Nat GDP per cap ppp growth rate'!EB115,0)-IF(Settings!$C$16="No",0,Parameters!EB$164*('AMOC national temperature'!EB114-Parameters!EB$128)+Parameters!EB$165*('AMOC national temperature'!EB114-Parameters!EB$128)^2)))*IF(Settings!$C$16="No",1,(1-SLR!$D114*Parameters!EB$181))</f>
        <v>#VALUE!</v>
      </c>
      <c r="EC115" s="22" t="e">
        <f ca="1">(Parameters!$B$174*(1-Parameters!EC$185)*_xlfn.IFNA('[3]National GDP per capita ppp'!EC115,0)+(1-Parameters!$B$174)*EC114)*(1+(_xlfn.IFNA('[3]Nat GDP per cap ppp growth rate'!EC115,0)-IF(Settings!$C$16="No",0,Parameters!EC$164*('AMOC national temperature'!EC114-Parameters!EC$128)+Parameters!EC$165*('AMOC national temperature'!EC114-Parameters!EC$128)^2)))*IF(Settings!$C$16="No",1,(1-SLR!$D114*Parameters!EC$181))</f>
        <v>#VALUE!</v>
      </c>
      <c r="ED115" s="22" t="e">
        <f ca="1">(Parameters!$B$174*(1-Parameters!ED$185)*_xlfn.IFNA('[3]National GDP per capita ppp'!ED115,0)+(1-Parameters!$B$174)*ED114)*(1+(_xlfn.IFNA('[3]Nat GDP per cap ppp growth rate'!ED115,0)-IF(Settings!$C$16="No",0,Parameters!ED$164*('AMOC national temperature'!ED114-Parameters!ED$128)+Parameters!ED$165*('AMOC national temperature'!ED114-Parameters!ED$128)^2)))*IF(Settings!$C$16="No",1,(1-SLR!$D114*Parameters!ED$181))</f>
        <v>#VALUE!</v>
      </c>
      <c r="EE115" s="22" t="e">
        <f ca="1">(Parameters!$B$174*(1-Parameters!EE$185)*_xlfn.IFNA('[3]National GDP per capita ppp'!EE115,0)+(1-Parameters!$B$174)*EE114)*(1+(_xlfn.IFNA('[3]Nat GDP per cap ppp growth rate'!EE115,0)-IF(Settings!$C$16="No",0,Parameters!EE$164*('AMOC national temperature'!EE114-Parameters!EE$128)+Parameters!EE$165*('AMOC national temperature'!EE114-Parameters!EE$128)^2)))*IF(Settings!$C$16="No",1,(1-SLR!$D114*Parameters!EE$181))</f>
        <v>#VALUE!</v>
      </c>
      <c r="EF115" s="22" t="e">
        <f ca="1">(Parameters!$B$174*(1-Parameters!EF$185)*_xlfn.IFNA('[3]National GDP per capita ppp'!EF115,0)+(1-Parameters!$B$174)*EF114)*(1+(_xlfn.IFNA('[3]Nat GDP per cap ppp growth rate'!EF115,0)-IF(Settings!$C$16="No",0,Parameters!EF$164*('AMOC national temperature'!EF114-Parameters!EF$128)+Parameters!EF$165*('AMOC national temperature'!EF114-Parameters!EF$128)^2)))*IF(Settings!$C$16="No",1,(1-SLR!$D114*Parameters!EF$181))</f>
        <v>#VALUE!</v>
      </c>
      <c r="EG115" s="22" t="e">
        <f ca="1">(Parameters!$B$174*(1-Parameters!EG$185)*_xlfn.IFNA('[3]National GDP per capita ppp'!EG115,0)+(1-Parameters!$B$174)*EG114)*(1+(_xlfn.IFNA('[3]Nat GDP per cap ppp growth rate'!EG115,0)-IF(Settings!$C$16="No",0,Parameters!EG$164*('AMOC national temperature'!EG114-Parameters!EG$128)+Parameters!EG$165*('AMOC national temperature'!EG114-Parameters!EG$128)^2)))*IF(Settings!$C$16="No",1,(1-SLR!$D114*Parameters!EG$181))</f>
        <v>#VALUE!</v>
      </c>
      <c r="EH115" s="22" t="e">
        <f ca="1">(Parameters!$B$174*(1-Parameters!EH$185)*_xlfn.IFNA('[3]National GDP per capita ppp'!EH115,0)+(1-Parameters!$B$174)*EH114)*(1+(_xlfn.IFNA('[3]Nat GDP per cap ppp growth rate'!EH115,0)-IF(Settings!$C$16="No",0,Parameters!EH$164*('AMOC national temperature'!EH114-Parameters!EH$128)+Parameters!EH$165*('AMOC national temperature'!EH114-Parameters!EH$128)^2)))*IF(Settings!$C$16="No",1,(1-SLR!$D114*Parameters!EH$181))</f>
        <v>#VALUE!</v>
      </c>
      <c r="EI115" s="22" t="e">
        <f ca="1">(Parameters!$B$174*(1-Parameters!EI$185)*_xlfn.IFNA('[3]National GDP per capita ppp'!EI115,0)+(1-Parameters!$B$174)*EI114)*(1+(_xlfn.IFNA('[3]Nat GDP per cap ppp growth rate'!EI115,0)-IF(Settings!$C$16="No",0,Parameters!EI$164*('AMOC national temperature'!EI114-Parameters!EI$128)+Parameters!EI$165*('AMOC national temperature'!EI114-Parameters!EI$128)^2)))*IF(Settings!$C$16="No",1,(1-SLR!$D114*Parameters!EI$181))</f>
        <v>#VALUE!</v>
      </c>
      <c r="EJ115" s="22" t="e">
        <f ca="1">(Parameters!$B$174*(1-Parameters!EJ$185)*_xlfn.IFNA('[3]National GDP per capita ppp'!EJ115,0)+(1-Parameters!$B$174)*EJ114)*(1+(_xlfn.IFNA('[3]Nat GDP per cap ppp growth rate'!EJ115,0)-IF(Settings!$C$16="No",0,Parameters!EJ$164*('AMOC national temperature'!EJ114-Parameters!EJ$128)+Parameters!EJ$165*('AMOC national temperature'!EJ114-Parameters!EJ$128)^2)))*IF(Settings!$C$16="No",1,(1-SLR!$D114*Parameters!EJ$181))</f>
        <v>#VALUE!</v>
      </c>
      <c r="EK115" s="22" t="e">
        <f ca="1">(Parameters!$B$174*(1-Parameters!EK$185)*_xlfn.IFNA('[3]National GDP per capita ppp'!EK115,0)+(1-Parameters!$B$174)*EK114)*(1+(_xlfn.IFNA('[3]Nat GDP per cap ppp growth rate'!EK115,0)-IF(Settings!$C$16="No",0,Parameters!EK$164*('AMOC national temperature'!EK114-Parameters!EK$128)+Parameters!EK$165*('AMOC national temperature'!EK114-Parameters!EK$128)^2)))*IF(Settings!$C$16="No",1,(1-SLR!$D114*Parameters!EK$181))</f>
        <v>#VALUE!</v>
      </c>
      <c r="EL115" s="22" t="e">
        <f ca="1">(Parameters!$B$174*(1-Parameters!EL$185)*_xlfn.IFNA('[3]National GDP per capita ppp'!EL115,0)+(1-Parameters!$B$174)*EL114)*(1+(_xlfn.IFNA('[3]Nat GDP per cap ppp growth rate'!EL115,0)-IF(Settings!$C$16="No",0,Parameters!EL$164*('AMOC national temperature'!EL114-Parameters!EL$128)+Parameters!EL$165*('AMOC national temperature'!EL114-Parameters!EL$128)^2)))*IF(Settings!$C$16="No",1,(1-SLR!$D114*Parameters!EL$181))</f>
        <v>#VALUE!</v>
      </c>
      <c r="EM115" s="22" t="e">
        <f ca="1">(Parameters!$B$174*(1-Parameters!EM$185)*_xlfn.IFNA('[3]National GDP per capita ppp'!EM115,0)+(1-Parameters!$B$174)*EM114)*(1+(_xlfn.IFNA('[3]Nat GDP per cap ppp growth rate'!EM115,0)-IF(Settings!$C$16="No",0,Parameters!EM$164*('AMOC national temperature'!EM114-Parameters!EM$128)+Parameters!EM$165*('AMOC national temperature'!EM114-Parameters!EM$128)^2)))*IF(Settings!$C$16="No",1,(1-SLR!$D114*Parameters!EM$181))</f>
        <v>#VALUE!</v>
      </c>
      <c r="EN115" s="22" t="e">
        <f ca="1">(Parameters!$B$174*(1-Parameters!EN$185)*_xlfn.IFNA('[3]National GDP per capita ppp'!EN115,0)+(1-Parameters!$B$174)*EN114)*(1+(_xlfn.IFNA('[3]Nat GDP per cap ppp growth rate'!EN115,0)-IF(Settings!$C$16="No",0,Parameters!EN$164*('AMOC national temperature'!EN114-Parameters!EN$128)+Parameters!EN$165*('AMOC national temperature'!EN114-Parameters!EN$128)^2)))*IF(Settings!$C$16="No",1,(1-SLR!$D114*Parameters!EN$181))</f>
        <v>#VALUE!</v>
      </c>
      <c r="EO115" s="22" t="e">
        <f ca="1">(Parameters!$B$174*(1-Parameters!EO$185)*_xlfn.IFNA('[3]National GDP per capita ppp'!EO115,0)+(1-Parameters!$B$174)*EO114)*(1+(_xlfn.IFNA('[3]Nat GDP per cap ppp growth rate'!EO115,0)-IF(Settings!$C$16="No",0,Parameters!EO$164*('AMOC national temperature'!EO114-Parameters!EO$128)+Parameters!EO$165*('AMOC national temperature'!EO114-Parameters!EO$128)^2)))*IF(Settings!$C$16="No",1,(1-SLR!$D114*Parameters!EO$181))</f>
        <v>#VALUE!</v>
      </c>
      <c r="EP115" s="22" t="e">
        <f ca="1">(Parameters!$B$174*(1-Parameters!EP$185)*_xlfn.IFNA('[3]National GDP per capita ppp'!EP115,0)+(1-Parameters!$B$174)*EP114)*(1+(_xlfn.IFNA('[3]Nat GDP per cap ppp growth rate'!EP115,0)-IF(Settings!$C$16="No",0,Parameters!EP$164*('AMOC national temperature'!EP114-Parameters!EP$128)+Parameters!EP$165*('AMOC national temperature'!EP114-Parameters!EP$128)^2)))*IF(Settings!$C$16="No",1,(1-SLR!$D114*Parameters!EP$181))</f>
        <v>#VALUE!</v>
      </c>
      <c r="EQ115" s="22" t="e">
        <f ca="1">(Parameters!$B$174*(1-Parameters!EQ$185)*_xlfn.IFNA('[3]National GDP per capita ppp'!EQ115,0)+(1-Parameters!$B$174)*EQ114)*(1+(_xlfn.IFNA('[3]Nat GDP per cap ppp growth rate'!EQ115,0)-IF(Settings!$C$16="No",0,Parameters!EQ$164*('AMOC national temperature'!EQ114-Parameters!EQ$128)+Parameters!EQ$165*('AMOC national temperature'!EQ114-Parameters!EQ$128)^2)))*IF(Settings!$C$16="No",1,(1-SLR!$D114*Parameters!EQ$181))</f>
        <v>#VALUE!</v>
      </c>
      <c r="ER115" s="22" t="e">
        <f ca="1">(Parameters!$B$174*(1-Parameters!ER$185)*_xlfn.IFNA('[3]National GDP per capita ppp'!ER115,0)+(1-Parameters!$B$174)*ER114)*(1+(_xlfn.IFNA('[3]Nat GDP per cap ppp growth rate'!ER115,0)-IF(Settings!$C$16="No",0,Parameters!ER$164*('AMOC national temperature'!ER114-Parameters!ER$128)+Parameters!ER$165*('AMOC national temperature'!ER114-Parameters!ER$128)^2)))*IF(Settings!$C$16="No",1,(1-SLR!$D114*Parameters!ER$181))</f>
        <v>#VALUE!</v>
      </c>
      <c r="ES115" s="22" t="e">
        <f ca="1">(Parameters!$B$174*(1-Parameters!ES$185)*_xlfn.IFNA('[3]National GDP per capita ppp'!ES115,0)+(1-Parameters!$B$174)*ES114)*(1+(_xlfn.IFNA('[3]Nat GDP per cap ppp growth rate'!ES115,0)-IF(Settings!$C$16="No",0,Parameters!ES$164*('AMOC national temperature'!ES114-Parameters!ES$128)+Parameters!ES$165*('AMOC national temperature'!ES114-Parameters!ES$128)^2)))*IF(Settings!$C$16="No",1,(1-SLR!$D114*Parameters!ES$181))</f>
        <v>#VALUE!</v>
      </c>
      <c r="ET115" s="22" t="e">
        <f ca="1">(Parameters!$B$174*(1-Parameters!ET$185)*_xlfn.IFNA('[3]National GDP per capita ppp'!ET115,0)+(1-Parameters!$B$174)*ET114)*(1+(_xlfn.IFNA('[3]Nat GDP per cap ppp growth rate'!ET115,0)-IF(Settings!$C$16="No",0,Parameters!ET$164*('AMOC national temperature'!ET114-Parameters!ET$128)+Parameters!ET$165*('AMOC national temperature'!ET114-Parameters!ET$128)^2)))*IF(Settings!$C$16="No",1,(1-SLR!$D114*Parameters!ET$181))</f>
        <v>#VALUE!</v>
      </c>
      <c r="EU115" s="22" t="e">
        <f ca="1">(Parameters!$B$174*(1-Parameters!EU$185)*_xlfn.IFNA('[3]National GDP per capita ppp'!EU115,0)+(1-Parameters!$B$174)*EU114)*(1+(_xlfn.IFNA('[3]Nat GDP per cap ppp growth rate'!EU115,0)-IF(Settings!$C$16="No",0,Parameters!EU$164*('AMOC national temperature'!EU114-Parameters!EU$128)+Parameters!EU$165*('AMOC national temperature'!EU114-Parameters!EU$128)^2)))*IF(Settings!$C$16="No",1,(1-SLR!$D114*Parameters!EU$181))</f>
        <v>#VALUE!</v>
      </c>
      <c r="EV115" s="22" t="e">
        <f ca="1">(Parameters!$B$174*(1-Parameters!EV$185)*_xlfn.IFNA('[3]National GDP per capita ppp'!EV115,0)+(1-Parameters!$B$174)*EV114)*(1+(_xlfn.IFNA('[3]Nat GDP per cap ppp growth rate'!EV115,0)-IF(Settings!$C$16="No",0,Parameters!EV$164*('AMOC national temperature'!EV114-Parameters!EV$128)+Parameters!EV$165*('AMOC national temperature'!EV114-Parameters!EV$128)^2)))*IF(Settings!$C$16="No",1,(1-SLR!$D114*Parameters!EV$181))</f>
        <v>#VALUE!</v>
      </c>
      <c r="EW115" s="22" t="e">
        <f ca="1">(Parameters!$B$174*(1-Parameters!EW$185)*_xlfn.IFNA('[3]National GDP per capita ppp'!EW115,0)+(1-Parameters!$B$174)*EW114)*(1+(_xlfn.IFNA('[3]Nat GDP per cap ppp growth rate'!EW115,0)-IF(Settings!$C$16="No",0,Parameters!EW$164*('AMOC national temperature'!EW114-Parameters!EW$128)+Parameters!EW$165*('AMOC national temperature'!EW114-Parameters!EW$128)^2)))*IF(Settings!$C$16="No",1,(1-SLR!$D114*Parameters!EW$181))</f>
        <v>#VALUE!</v>
      </c>
      <c r="EX115" s="22" t="e">
        <f ca="1">(Parameters!$B$174*(1-Parameters!EX$185)*_xlfn.IFNA('[3]National GDP per capita ppp'!EX115,0)+(1-Parameters!$B$174)*EX114)*(1+(_xlfn.IFNA('[3]Nat GDP per cap ppp growth rate'!EX115,0)-IF(Settings!$C$16="No",0,Parameters!EX$164*('AMOC national temperature'!EX114-Parameters!EX$128)+Parameters!EX$165*('AMOC national temperature'!EX114-Parameters!EX$128)^2)))*IF(Settings!$C$16="No",1,(1-SLR!$D114*Parameters!EX$181))</f>
        <v>#VALUE!</v>
      </c>
      <c r="EY115" s="22" t="e">
        <f ca="1">(Parameters!$B$174*(1-Parameters!EY$185)*_xlfn.IFNA('[3]National GDP per capita ppp'!EY115,0)+(1-Parameters!$B$174)*EY114)*(1+(_xlfn.IFNA('[3]Nat GDP per cap ppp growth rate'!EY115,0)-IF(Settings!$C$16="No",0,Parameters!EY$164*('AMOC national temperature'!EY114-Parameters!EY$128)+Parameters!EY$165*('AMOC national temperature'!EY114-Parameters!EY$128)^2)))*IF(Settings!$C$16="No",1,(1-SLR!$D114*Parameters!EY$181))</f>
        <v>#VALUE!</v>
      </c>
      <c r="EZ115" s="22" t="e">
        <f ca="1">(Parameters!$B$174*(1-Parameters!EZ$185)*_xlfn.IFNA('[3]National GDP per capita ppp'!EZ115,0)+(1-Parameters!$B$174)*EZ114)*(1+(_xlfn.IFNA('[3]Nat GDP per cap ppp growth rate'!EZ115,0)-IF(Settings!$C$16="No",0,Parameters!EZ$164*('AMOC national temperature'!EZ114-Parameters!EZ$128)+Parameters!EZ$165*('AMOC national temperature'!EZ114-Parameters!EZ$128)^2)))*IF(Settings!$C$16="No",1,(1-SLR!$D114*Parameters!EZ$181))</f>
        <v>#VALUE!</v>
      </c>
      <c r="FA115" s="22" t="e">
        <f ca="1">(Parameters!$B$174*(1-Parameters!FA$185)*_xlfn.IFNA('[3]National GDP per capita ppp'!FA115,0)+(1-Parameters!$B$174)*FA114)*(1+(_xlfn.IFNA('[3]Nat GDP per cap ppp growth rate'!FA115,0)-IF(Settings!$C$16="No",0,Parameters!FA$164*('AMOC national temperature'!FA114-Parameters!FA$128)+Parameters!FA$165*('AMOC national temperature'!FA114-Parameters!FA$128)^2)))*IF(Settings!$C$16="No",1,(1-SLR!$D114*Parameters!FA$181))</f>
        <v>#VALUE!</v>
      </c>
      <c r="FB115" s="22" t="e">
        <f ca="1">(Parameters!$B$174*(1-Parameters!FB$185)*_xlfn.IFNA('[3]National GDP per capita ppp'!FB115,0)+(1-Parameters!$B$174)*FB114)*(1+(_xlfn.IFNA('[3]Nat GDP per cap ppp growth rate'!FB115,0)-IF(Settings!$C$16="No",0,Parameters!FB$164*('AMOC national temperature'!FB114-Parameters!FB$128)+Parameters!FB$165*('AMOC national temperature'!FB114-Parameters!FB$128)^2)))*IF(Settings!$C$16="No",1,(1-SLR!$D114*Parameters!FB$181))</f>
        <v>#VALUE!</v>
      </c>
      <c r="FC115" s="22" t="e">
        <f ca="1">(Parameters!$B$174*(1-Parameters!FC$185)*_xlfn.IFNA('[3]National GDP per capita ppp'!FC115,0)+(1-Parameters!$B$174)*FC114)*(1+(_xlfn.IFNA('[3]Nat GDP per cap ppp growth rate'!FC115,0)-IF(Settings!$C$16="No",0,Parameters!FC$164*('AMOC national temperature'!FC114-Parameters!FC$128)+Parameters!FC$165*('AMOC national temperature'!FC114-Parameters!FC$128)^2)))*IF(Settings!$C$16="No",1,(1-SLR!$D114*Parameters!FC$181))</f>
        <v>#VALUE!</v>
      </c>
      <c r="FD115" s="22" t="e">
        <f ca="1">(Parameters!$B$174*(1-Parameters!FD$185)*_xlfn.IFNA('[3]National GDP per capita ppp'!FD115,0)+(1-Parameters!$B$174)*FD114)*(1+(_xlfn.IFNA('[3]Nat GDP per cap ppp growth rate'!FD115,0)-IF(Settings!$C$16="No",0,Parameters!FD$164*('AMOC national temperature'!FD114-Parameters!FD$128)+Parameters!FD$165*('AMOC national temperature'!FD114-Parameters!FD$128)^2)))*IF(Settings!$C$16="No",1,(1-SLR!$D114*Parameters!FD$181))</f>
        <v>#VALUE!</v>
      </c>
      <c r="FE115" s="22" t="e">
        <f ca="1">(Parameters!$B$174*(1-Parameters!FE$185)*_xlfn.IFNA('[3]National GDP per capita ppp'!FE115,0)+(1-Parameters!$B$174)*FE114)*(1+(_xlfn.IFNA('[3]Nat GDP per cap ppp growth rate'!FE115,0)-IF(Settings!$C$16="No",0,Parameters!FE$164*('AMOC national temperature'!FE114-Parameters!FE$128)+Parameters!FE$165*('AMOC national temperature'!FE114-Parameters!FE$128)^2)))*IF(Settings!$C$16="No",1,(1-SLR!$D114*Parameters!FE$181))</f>
        <v>#VALUE!</v>
      </c>
      <c r="FF115" s="22" t="e">
        <f ca="1">(Parameters!$B$174*(1-Parameters!FF$185)*_xlfn.IFNA('[3]National GDP per capita ppp'!FF115,0)+(1-Parameters!$B$174)*FF114)*(1+(_xlfn.IFNA('[3]Nat GDP per cap ppp growth rate'!FF115,0)-IF(Settings!$C$16="No",0,Parameters!FF$164*('AMOC national temperature'!FF114-Parameters!FF$128)+Parameters!FF$165*('AMOC national temperature'!FF114-Parameters!FF$128)^2)))*IF(Settings!$C$16="No",1,(1-SLR!$D114*Parameters!FF$181))</f>
        <v>#VALUE!</v>
      </c>
      <c r="FG115" s="22" t="e">
        <f ca="1">(Parameters!$B$174*(1-Parameters!FG$185)*_xlfn.IFNA('[3]National GDP per capita ppp'!FG115,0)+(1-Parameters!$B$174)*FG114)*(1+(_xlfn.IFNA('[3]Nat GDP per cap ppp growth rate'!FG115,0)-IF(Settings!$C$16="No",0,Parameters!FG$164*('AMOC national temperature'!FG114-Parameters!FG$128)+Parameters!FG$165*('AMOC national temperature'!FG114-Parameters!FG$128)^2)))*IF(Settings!$C$16="No",1,(1-SLR!$D114*Parameters!FG$181))</f>
        <v>#VALUE!</v>
      </c>
      <c r="FH115" s="22" t="e">
        <f ca="1">(Parameters!$B$174*(1-Parameters!FH$185)*_xlfn.IFNA('[3]National GDP per capita ppp'!FH115,0)+(1-Parameters!$B$174)*FH114)*(1+(_xlfn.IFNA('[3]Nat GDP per cap ppp growth rate'!FH115,0)-IF(Settings!$C$16="No",0,Parameters!FH$164*('AMOC national temperature'!FH114-Parameters!FH$128)+Parameters!FH$165*('AMOC national temperature'!FH114-Parameters!FH$128)^2)))*IF(Settings!$C$16="No",1,(1-SLR!$D114*Parameters!FH$181))</f>
        <v>#VALUE!</v>
      </c>
      <c r="FI115" s="22" t="e">
        <f ca="1">(Parameters!$B$174*(1-Parameters!FI$185)*_xlfn.IFNA('[3]National GDP per capita ppp'!FI115,0)+(1-Parameters!$B$174)*FI114)*(1+(_xlfn.IFNA('[3]Nat GDP per cap ppp growth rate'!FI115,0)-IF(Settings!$C$16="No",0,Parameters!FI$164*('AMOC national temperature'!FI114-Parameters!FI$128)+Parameters!FI$165*('AMOC national temperature'!FI114-Parameters!FI$128)^2)))*IF(Settings!$C$16="No",1,(1-SLR!$D114*Parameters!FI$181))</f>
        <v>#VALUE!</v>
      </c>
      <c r="FJ115" s="22" t="e">
        <f ca="1">(Parameters!$B$174*(1-Parameters!FJ$185)*_xlfn.IFNA('[3]National GDP per capita ppp'!FJ115,0)+(1-Parameters!$B$174)*FJ114)*(1+(_xlfn.IFNA('[3]Nat GDP per cap ppp growth rate'!FJ115,0)-IF(Settings!$C$16="No",0,Parameters!FJ$164*('AMOC national temperature'!FJ114-Parameters!FJ$128)+Parameters!FJ$165*('AMOC national temperature'!FJ114-Parameters!FJ$128)^2)))*IF(Settings!$C$16="No",1,(1-SLR!$D114*Parameters!FJ$181))</f>
        <v>#VALUE!</v>
      </c>
      <c r="FK115" s="22" t="e">
        <f ca="1">(Parameters!$B$174*(1-Parameters!FK$185)*_xlfn.IFNA('[3]National GDP per capita ppp'!FK115,0)+(1-Parameters!$B$174)*FK114)*(1+(_xlfn.IFNA('[3]Nat GDP per cap ppp growth rate'!FK115,0)-IF(Settings!$C$16="No",0,Parameters!FK$164*('AMOC national temperature'!FK114-Parameters!FK$128)+Parameters!FK$165*('AMOC national temperature'!FK114-Parameters!FK$128)^2)))*IF(Settings!$C$16="No",1,(1-SLR!$D114*Parameters!FK$181))</f>
        <v>#VALUE!</v>
      </c>
      <c r="FL115" s="22" t="e">
        <f ca="1">(Parameters!$B$174*(1-Parameters!FL$185)*_xlfn.IFNA('[3]National GDP per capita ppp'!FL115,0)+(1-Parameters!$B$174)*FL114)*(1+(_xlfn.IFNA('[3]Nat GDP per cap ppp growth rate'!FL115,0)-IF(Settings!$C$16="No",0,Parameters!FL$164*('AMOC national temperature'!FL114-Parameters!FL$128)+Parameters!FL$165*('AMOC national temperature'!FL114-Parameters!FL$128)^2)))*IF(Settings!$C$16="No",1,(1-SLR!$D114*Parameters!FL$181))</f>
        <v>#VALUE!</v>
      </c>
      <c r="FM115" s="22" t="e">
        <f ca="1">(Parameters!$B$174*(1-Parameters!FM$185)*_xlfn.IFNA('[3]National GDP per capita ppp'!FM115,0)+(1-Parameters!$B$174)*FM114)*(1+(_xlfn.IFNA('[3]Nat GDP per cap ppp growth rate'!FM115,0)-IF(Settings!$C$16="No",0,Parameters!FM$164*('AMOC national temperature'!FM114-Parameters!FM$128)+Parameters!FM$165*('AMOC national temperature'!FM114-Parameters!FM$128)^2)))*IF(Settings!$C$16="No",1,(1-SLR!$D114*Parameters!FM$181))</f>
        <v>#VALUE!</v>
      </c>
      <c r="FN115" s="22" t="e">
        <f ca="1">(Parameters!$B$174*(1-Parameters!FN$185)*_xlfn.IFNA('[3]National GDP per capita ppp'!FN115,0)+(1-Parameters!$B$174)*FN114)*(1+(_xlfn.IFNA('[3]Nat GDP per cap ppp growth rate'!FN115,0)-IF(Settings!$C$16="No",0,Parameters!FN$164*('AMOC national temperature'!FN114-Parameters!FN$128)+Parameters!FN$165*('AMOC national temperature'!FN114-Parameters!FN$128)^2)))*IF(Settings!$C$16="No",1,(1-SLR!$D114*Parameters!FN$181))</f>
        <v>#VALUE!</v>
      </c>
      <c r="FO115" s="22" t="e">
        <f ca="1">(Parameters!$B$174*(1-Parameters!FO$185)*_xlfn.IFNA('[3]National GDP per capita ppp'!FO115,0)+(1-Parameters!$B$174)*FO114)*(1+(_xlfn.IFNA('[3]Nat GDP per cap ppp growth rate'!FO115,0)-IF(Settings!$C$16="No",0,Parameters!FO$164*('AMOC national temperature'!FO114-Parameters!FO$128)+Parameters!FO$165*('AMOC national temperature'!FO114-Parameters!FO$128)^2)))*IF(Settings!$C$16="No",1,(1-SLR!$D114*Parameters!FO$181))</f>
        <v>#VALUE!</v>
      </c>
      <c r="FP115" s="22" t="e">
        <f ca="1">(Parameters!$B$174*(1-Parameters!FP$185)*_xlfn.IFNA('[3]National GDP per capita ppp'!FP115,0)+(1-Parameters!$B$174)*FP114)*(1+(_xlfn.IFNA('[3]Nat GDP per cap ppp growth rate'!FP115,0)-IF(Settings!$C$16="No",0,Parameters!FP$164*('AMOC national temperature'!FP114-Parameters!FP$128)+Parameters!FP$165*('AMOC national temperature'!FP114-Parameters!FP$128)^2)))*IF(Settings!$C$16="No",1,(1-SLR!$D114*Parameters!FP$181))</f>
        <v>#VALUE!</v>
      </c>
      <c r="FQ115" s="22" t="e">
        <f ca="1">(Parameters!$B$174*(1-Parameters!FQ$185)*_xlfn.IFNA('[3]National GDP per capita ppp'!FQ115,0)+(1-Parameters!$B$174)*FQ114)*(1+(_xlfn.IFNA('[3]Nat GDP per cap ppp growth rate'!FQ115,0)-IF(Settings!$C$16="No",0,Parameters!FQ$164*('AMOC national temperature'!FQ114-Parameters!FQ$128)+Parameters!FQ$165*('AMOC national temperature'!FQ114-Parameters!FQ$128)^2)))*IF(Settings!$C$16="No",1,(1-SLR!$D114*Parameters!FQ$181))</f>
        <v>#VALUE!</v>
      </c>
      <c r="FR115" s="22" t="e">
        <f ca="1">(Parameters!$B$174*(1-Parameters!FR$185)*_xlfn.IFNA('[3]National GDP per capita ppp'!FR115,0)+(1-Parameters!$B$174)*FR114)*(1+(_xlfn.IFNA('[3]Nat GDP per cap ppp growth rate'!FR115,0)-IF(Settings!$C$16="No",0,Parameters!FR$164*('AMOC national temperature'!FR114-Parameters!FR$128)+Parameters!FR$165*('AMOC national temperature'!FR114-Parameters!FR$128)^2)))*IF(Settings!$C$16="No",1,(1-SLR!$D114*Parameters!FR$181))</f>
        <v>#VALUE!</v>
      </c>
      <c r="FS115" s="22" t="e">
        <f ca="1">(Parameters!$B$174*(1-Parameters!FS$185)*_xlfn.IFNA('[3]National GDP per capita ppp'!FS115,0)+(1-Parameters!$B$174)*FS114)*(1+(_xlfn.IFNA('[3]Nat GDP per cap ppp growth rate'!FS115,0)-IF(Settings!$C$16="No",0,Parameters!FS$164*('AMOC national temperature'!FS114-Parameters!FS$128)+Parameters!FS$165*('AMOC national temperature'!FS114-Parameters!FS$128)^2)))*IF(Settings!$C$16="No",1,(1-SLR!$D114*Parameters!FS$181))</f>
        <v>#VALUE!</v>
      </c>
      <c r="FT115" s="22" t="e">
        <f ca="1">(Parameters!$B$174*(1-Parameters!FT$185)*_xlfn.IFNA('[3]National GDP per capita ppp'!FT115,0)+(1-Parameters!$B$174)*FT114)*(1+(_xlfn.IFNA('[3]Nat GDP per cap ppp growth rate'!FT115,0)-IF(Settings!$C$16="No",0,Parameters!FT$164*('AMOC national temperature'!FT114-Parameters!FT$128)+Parameters!FT$165*('AMOC national temperature'!FT114-Parameters!FT$128)^2)))*IF(Settings!$C$16="No",1,(1-SLR!$D114*Parameters!FT$181))</f>
        <v>#VALUE!</v>
      </c>
      <c r="FU115" s="22" t="e">
        <f ca="1">(Parameters!$B$174*(1-Parameters!FU$185)*_xlfn.IFNA('[3]National GDP per capita ppp'!FU115,0)+(1-Parameters!$B$174)*FU114)*(1+(_xlfn.IFNA('[3]Nat GDP per cap ppp growth rate'!FU115,0)-IF(Settings!$C$16="No",0,Parameters!FU$164*('AMOC national temperature'!FU114-Parameters!FU$128)+Parameters!FU$165*('AMOC national temperature'!FU114-Parameters!FU$128)^2)))*IF(Settings!$C$16="No",1,(1-SLR!$D114*Parameters!FU$181))</f>
        <v>#VALUE!</v>
      </c>
      <c r="FV115" s="22" t="e">
        <f ca="1">(Parameters!$B$174*(1-Parameters!FV$185)*_xlfn.IFNA('[3]National GDP per capita ppp'!FV115,0)+(1-Parameters!$B$174)*FV114)*(1+(_xlfn.IFNA('[3]Nat GDP per cap ppp growth rate'!FV115,0)-IF(Settings!$C$16="No",0,Parameters!FV$164*('AMOC national temperature'!FV114-Parameters!FV$128)+Parameters!FV$165*('AMOC national temperature'!FV114-Parameters!FV$128)^2)))*IF(Settings!$C$16="No",1,(1-SLR!$D114*Parameters!FV$181))</f>
        <v>#VALUE!</v>
      </c>
      <c r="FW115" s="22" t="e">
        <f ca="1">(Parameters!$B$174*(1-Parameters!FW$185)*_xlfn.IFNA('[3]National GDP per capita ppp'!FW115,0)+(1-Parameters!$B$174)*FW114)*(1+(_xlfn.IFNA('[3]Nat GDP per cap ppp growth rate'!FW115,0)-IF(Settings!$C$16="No",0,Parameters!FW$164*('AMOC national temperature'!FW114-Parameters!FW$128)+Parameters!FW$165*('AMOC national temperature'!FW114-Parameters!FW$128)^2)))*IF(Settings!$C$16="No",1,(1-SLR!$D114*Parameters!FW$181))</f>
        <v>#VALUE!</v>
      </c>
      <c r="FX115" s="22" t="e">
        <f ca="1">(Parameters!$B$174*(1-Parameters!FX$185)*_xlfn.IFNA('[3]National GDP per capita ppp'!FX115,0)+(1-Parameters!$B$174)*FX114)*(1+(_xlfn.IFNA('[3]Nat GDP per cap ppp growth rate'!FX115,0)-IF(Settings!$C$16="No",0,Parameters!FX$164*('AMOC national temperature'!FX114-Parameters!FX$128)+Parameters!FX$165*('AMOC national temperature'!FX114-Parameters!FX$128)^2)))*IF(Settings!$C$16="No",1,(1-SLR!$D114*Parameters!FX$181))</f>
        <v>#VALUE!</v>
      </c>
      <c r="FY115" s="22" t="e">
        <f ca="1">(Parameters!$B$174*(1-Parameters!FY$185)*_xlfn.IFNA('[3]National GDP per capita ppp'!FY115,0)+(1-Parameters!$B$174)*FY114)*(1+(_xlfn.IFNA('[3]Nat GDP per cap ppp growth rate'!FY115,0)-IF(Settings!$C$16="No",0,Parameters!FY$164*('AMOC national temperature'!FY114-Parameters!FY$128)+Parameters!FY$165*('AMOC national temperature'!FY114-Parameters!FY$128)^2)))*IF(Settings!$C$16="No",1,(1-SLR!$D114*Parameters!FY$181))</f>
        <v>#VALUE!</v>
      </c>
      <c r="FZ115" s="22" t="e">
        <f ca="1">(Parameters!$B$174*(1-Parameters!FZ$185)*_xlfn.IFNA('[3]National GDP per capita ppp'!FZ115,0)+(1-Parameters!$B$174)*FZ114)*(1+(_xlfn.IFNA('[3]Nat GDP per cap ppp growth rate'!FZ115,0)-IF(Settings!$C$16="No",0,Parameters!FZ$164*('AMOC national temperature'!FZ114-Parameters!FZ$128)+Parameters!FZ$165*('AMOC national temperature'!FZ114-Parameters!FZ$128)^2)))*IF(Settings!$C$16="No",1,(1-SLR!$D114*Parameters!FZ$181))</f>
        <v>#VALUE!</v>
      </c>
      <c r="GA115" s="22" t="e">
        <f ca="1">(Parameters!$B$174*(1-Parameters!GA$185)*_xlfn.IFNA('[3]National GDP per capita ppp'!GA115,0)+(1-Parameters!$B$174)*GA114)*(1+(_xlfn.IFNA('[3]Nat GDP per cap ppp growth rate'!GA115,0)-IF(Settings!$C$16="No",0,Parameters!GA$164*('AMOC national temperature'!GA114-Parameters!GA$128)+Parameters!GA$165*('AMOC national temperature'!GA114-Parameters!GA$128)^2)))*IF(Settings!$C$16="No",1,(1-SLR!$D114*Parameters!GA$181))</f>
        <v>#VALUE!</v>
      </c>
      <c r="GB115" s="22" t="e">
        <f ca="1">(Parameters!$B$174*(1-Parameters!GB$185)*_xlfn.IFNA('[3]National GDP per capita ppp'!GB115,0)+(1-Parameters!$B$174)*GB114)*(1+(_xlfn.IFNA('[3]Nat GDP per cap ppp growth rate'!GB115,0)-IF(Settings!$C$16="No",0,Parameters!GB$164*('AMOC national temperature'!GB114-Parameters!GB$128)+Parameters!GB$165*('AMOC national temperature'!GB114-Parameters!GB$128)^2)))*IF(Settings!$C$16="No",1,(1-SLR!$D114*Parameters!GB$181))</f>
        <v>#VALUE!</v>
      </c>
      <c r="GC115" s="22" t="e">
        <f ca="1">(Parameters!$B$174*(1-Parameters!GC$185)*_xlfn.IFNA('[3]National GDP per capita ppp'!GC115,0)+(1-Parameters!$B$174)*GC114)*(1+(_xlfn.IFNA('[3]Nat GDP per cap ppp growth rate'!GC115,0)-IF(Settings!$C$16="No",0,Parameters!GC$164*('AMOC national temperature'!GC114-Parameters!GC$128)+Parameters!GC$165*('AMOC national temperature'!GC114-Parameters!GC$128)^2)))*IF(Settings!$C$16="No",1,(1-SLR!$D114*Parameters!GC$181))</f>
        <v>#VALUE!</v>
      </c>
      <c r="GD115" s="22" t="e">
        <f ca="1">(Parameters!$B$174*(1-Parameters!GD$185)*_xlfn.IFNA('[3]National GDP per capita ppp'!GD115,0)+(1-Parameters!$B$174)*GD114)*(1+(_xlfn.IFNA('[3]Nat GDP per cap ppp growth rate'!GD115,0)-IF(Settings!$C$16="No",0,Parameters!GD$164*('AMOC national temperature'!GD114-Parameters!GD$128)+Parameters!GD$165*('AMOC national temperature'!GD114-Parameters!GD$128)^2)))*IF(Settings!$C$16="No",1,(1-SLR!$D114*Parameters!GD$181))</f>
        <v>#VALUE!</v>
      </c>
      <c r="GE115" s="22" t="e">
        <f ca="1">(Parameters!$B$174*(1-Parameters!GE$185)*_xlfn.IFNA('[3]National GDP per capita ppp'!GE115,0)+(1-Parameters!$B$174)*GE114)*(1+(_xlfn.IFNA('[3]Nat GDP per cap ppp growth rate'!GE115,0)-IF(Settings!$C$16="No",0,Parameters!GE$164*('AMOC national temperature'!GE114-Parameters!GE$128)+Parameters!GE$165*('AMOC national temperature'!GE114-Parameters!GE$128)^2)))*IF(Settings!$C$16="No",1,(1-SLR!$D114*Parameters!GE$181))</f>
        <v>#VALUE!</v>
      </c>
      <c r="GF115" s="22" t="e">
        <f ca="1">(Parameters!$B$174*(1-Parameters!GF$185)*_xlfn.IFNA('[3]National GDP per capita ppp'!GF115,0)+(1-Parameters!$B$174)*GF114)*(1+(_xlfn.IFNA('[3]Nat GDP per cap ppp growth rate'!GF115,0)-IF(Settings!$C$16="No",0,Parameters!GF$164*('AMOC national temperature'!GF114-Parameters!GF$128)+Parameters!GF$165*('AMOC national temperature'!GF114-Parameters!GF$128)^2)))*IF(Settings!$C$16="No",1,(1-SLR!$D114*Parameters!GF$181))</f>
        <v>#VALUE!</v>
      </c>
      <c r="GG115" s="22" t="e">
        <f ca="1">(Parameters!$B$174*(1-Parameters!GG$185)*_xlfn.IFNA('[3]National GDP per capita ppp'!GG115,0)+(1-Parameters!$B$174)*GG114)*(1+(_xlfn.IFNA('[3]Nat GDP per cap ppp growth rate'!GG115,0)-IF(Settings!$C$16="No",0,Parameters!GG$164*('AMOC national temperature'!GG114-Parameters!GG$128)+Parameters!GG$165*('AMOC national temperature'!GG114-Parameters!GG$128)^2)))*IF(Settings!$C$16="No",1,(1-SLR!$D114*Parameters!GG$181))</f>
        <v>#VALUE!</v>
      </c>
      <c r="GH115" s="22" t="e">
        <f ca="1">(Parameters!$B$174*(1-Parameters!GH$185)*_xlfn.IFNA('[3]National GDP per capita ppp'!GH115,0)+(1-Parameters!$B$174)*GH114)*(1+(_xlfn.IFNA('[3]Nat GDP per cap ppp growth rate'!GH115,0)-IF(Settings!$C$16="No",0,Parameters!GH$164*('AMOC national temperature'!GH114-Parameters!GH$128)+Parameters!GH$165*('AMOC national temperature'!GH114-Parameters!GH$128)^2)))*IF(Settings!$C$16="No",1,(1-SLR!$D114*Parameters!GH$181))</f>
        <v>#VALUE!</v>
      </c>
      <c r="GI115" s="22" t="e">
        <f ca="1">(Parameters!$B$174*(1-Parameters!GI$185)*_xlfn.IFNA('[3]National GDP per capita ppp'!GI115,0)+(1-Parameters!$B$174)*GI114)*(1+(_xlfn.IFNA('[3]Nat GDP per cap ppp growth rate'!GI115,0)-IF(Settings!$C$16="No",0,Parameters!GI$164*('AMOC national temperature'!GI114-Parameters!GI$128)+Parameters!GI$165*('AMOC national temperature'!GI114-Parameters!GI$128)^2)))*IF(Settings!$C$16="No",1,(1-SLR!$D114*Parameters!GI$181))</f>
        <v>#VALUE!</v>
      </c>
      <c r="GJ115" s="22" t="e">
        <f ca="1">(Parameters!$B$174*(1-Parameters!GJ$185)*_xlfn.IFNA('[3]National GDP per capita ppp'!GJ115,0)+(1-Parameters!$B$174)*GJ114)*(1+(_xlfn.IFNA('[3]Nat GDP per cap ppp growth rate'!GJ115,0)-IF(Settings!$C$16="No",0,Parameters!GJ$164*('AMOC national temperature'!GJ114-Parameters!GJ$128)+Parameters!GJ$165*('AMOC national temperature'!GJ114-Parameters!GJ$128)^2)))*IF(Settings!$C$16="No",1,(1-SLR!$D114*Parameters!GJ$181))</f>
        <v>#VALUE!</v>
      </c>
      <c r="GK115" s="22" t="e">
        <f ca="1">(Parameters!$B$174*(1-Parameters!GK$185)*_xlfn.IFNA('[3]National GDP per capita ppp'!GK115,0)+(1-Parameters!$B$174)*GK114)*(1+(_xlfn.IFNA('[3]Nat GDP per cap ppp growth rate'!GK115,0)-IF(Settings!$C$16="No",0,Parameters!GK$164*('AMOC national temperature'!GK114-Parameters!GK$128)+Parameters!GK$165*('AMOC national temperature'!GK114-Parameters!GK$128)^2)))*IF(Settings!$C$16="No",1,(1-SLR!$D114*Parameters!GK$181))</f>
        <v>#VALUE!</v>
      </c>
      <c r="GL115" s="22" t="e">
        <f ca="1">(Parameters!$B$174*(1-Parameters!GL$185)*_xlfn.IFNA('[3]National GDP per capita ppp'!GL115,0)+(1-Parameters!$B$174)*GL114)*(1+(_xlfn.IFNA('[3]Nat GDP per cap ppp growth rate'!GL115,0)-IF(Settings!$C$16="No",0,Parameters!GL$164*('AMOC national temperature'!GL114-Parameters!GL$128)+Parameters!GL$165*('AMOC national temperature'!GL114-Parameters!GL$128)^2)))*IF(Settings!$C$16="No",1,(1-SLR!$D114*Parameters!GL$181))</f>
        <v>#VALUE!</v>
      </c>
      <c r="GM115" s="22" t="e">
        <f ca="1">(Parameters!$B$174*(1-Parameters!GM$185)*_xlfn.IFNA('[3]National GDP per capita ppp'!GM115,0)+(1-Parameters!$B$174)*GM114)*(1+(_xlfn.IFNA('[3]Nat GDP per cap ppp growth rate'!GM115,0)-IF(Settings!$C$16="No",0,Parameters!GM$164*('AMOC national temperature'!GM114-Parameters!GM$128)+Parameters!GM$165*('AMOC national temperature'!GM114-Parameters!GM$128)^2)))*IF(Settings!$C$16="No",1,(1-SLR!$D114*Parameters!GM$181))</f>
        <v>#VALUE!</v>
      </c>
      <c r="GN115" s="22" t="e">
        <f ca="1">SUMPRODUCT(B115:GM115,'[4]National population'!$B115:$GM115)</f>
        <v>#VALUE!</v>
      </c>
      <c r="GO115" s="22" t="e">
        <f ca="1">GN115/'[4]National population'!GN115</f>
        <v>#VALUE!</v>
      </c>
    </row>
    <row r="116" spans="1:197" x14ac:dyDescent="0.45">
      <c r="A116" s="15">
        <v>2123</v>
      </c>
      <c r="B116" s="22" t="e">
        <f ca="1">(Parameters!$B$174*(1-Parameters!B$185)*_xlfn.IFNA('[3]National GDP per capita ppp'!B116,0)+(1-Parameters!$B$174)*B115)*(1+(_xlfn.IFNA('[3]Nat GDP per cap ppp growth rate'!B116,0)-IF(Settings!$C$16="No",0,Parameters!B$164*('AMOC national temperature'!B115-Parameters!B$128)+Parameters!B$165*('AMOC national temperature'!B115-Parameters!B$128)^2)))*IF(Settings!$C$16="No",1,(1-SLR!$D115*Parameters!B$181))</f>
        <v>#VALUE!</v>
      </c>
      <c r="C116" s="22" t="e">
        <f ca="1">(Parameters!$B$174*(1-Parameters!C$185)*_xlfn.IFNA('[3]National GDP per capita ppp'!C116,0)+(1-Parameters!$B$174)*C115)*(1+(_xlfn.IFNA('[3]Nat GDP per cap ppp growth rate'!C116,0)-IF(Settings!$C$16="No",0,Parameters!C$164*('AMOC national temperature'!C115-Parameters!C$128)+Parameters!C$165*('AMOC national temperature'!C115-Parameters!C$128)^2)))*IF(Settings!$C$16="No",1,(1-SLR!$D115*Parameters!C$181))</f>
        <v>#VALUE!</v>
      </c>
      <c r="D116" s="22" t="e">
        <f ca="1">(Parameters!$B$174*(1-Parameters!D$185)*_xlfn.IFNA('[3]National GDP per capita ppp'!D116,0)+(1-Parameters!$B$174)*D115)*(1+(_xlfn.IFNA('[3]Nat GDP per cap ppp growth rate'!D116,0)-IF(Settings!$C$16="No",0,Parameters!D$164*('AMOC national temperature'!D115-Parameters!D$128)+Parameters!D$165*('AMOC national temperature'!D115-Parameters!D$128)^2)))*IF(Settings!$C$16="No",1,(1-SLR!$D115*Parameters!D$181))</f>
        <v>#VALUE!</v>
      </c>
      <c r="E116" s="22" t="e">
        <f ca="1">(Parameters!$B$174*(1-Parameters!E$185)*_xlfn.IFNA('[3]National GDP per capita ppp'!E116,0)+(1-Parameters!$B$174)*E115)*(1+(_xlfn.IFNA('[3]Nat GDP per cap ppp growth rate'!E116,0)-IF(Settings!$C$16="No",0,Parameters!E$164*('AMOC national temperature'!E115-Parameters!E$128)+Parameters!E$165*('AMOC national temperature'!E115-Parameters!E$128)^2)))*IF(Settings!$C$16="No",1,(1-SLR!$D115*Parameters!E$181))</f>
        <v>#VALUE!</v>
      </c>
      <c r="F116" s="22" t="e">
        <f ca="1">(Parameters!$B$174*(1-Parameters!F$185)*_xlfn.IFNA('[3]National GDP per capita ppp'!F116,0)+(1-Parameters!$B$174)*F115)*(1+(_xlfn.IFNA('[3]Nat GDP per cap ppp growth rate'!F116,0)-IF(Settings!$C$16="No",0,Parameters!F$164*('AMOC national temperature'!F115-Parameters!F$128)+Parameters!F$165*('AMOC national temperature'!F115-Parameters!F$128)^2)))*IF(Settings!$C$16="No",1,(1-SLR!$D115*Parameters!F$181))</f>
        <v>#VALUE!</v>
      </c>
      <c r="G116" s="22" t="e">
        <f ca="1">(Parameters!$B$174*(1-Parameters!G$185)*_xlfn.IFNA('[3]National GDP per capita ppp'!G116,0)+(1-Parameters!$B$174)*G115)*(1+(_xlfn.IFNA('[3]Nat GDP per cap ppp growth rate'!G116,0)-IF(Settings!$C$16="No",0,Parameters!G$164*('AMOC national temperature'!G115-Parameters!G$128)+Parameters!G$165*('AMOC national temperature'!G115-Parameters!G$128)^2)))*IF(Settings!$C$16="No",1,(1-SLR!$D115*Parameters!G$181))</f>
        <v>#VALUE!</v>
      </c>
      <c r="H116" s="22" t="e">
        <f ca="1">(Parameters!$B$174*(1-Parameters!H$185)*_xlfn.IFNA('[3]National GDP per capita ppp'!H116,0)+(1-Parameters!$B$174)*H115)*(1+(_xlfn.IFNA('[3]Nat GDP per cap ppp growth rate'!H116,0)-IF(Settings!$C$16="No",0,Parameters!H$164*('AMOC national temperature'!H115-Parameters!H$128)+Parameters!H$165*('AMOC national temperature'!H115-Parameters!H$128)^2)))*IF(Settings!$C$16="No",1,(1-SLR!$D115*Parameters!H$181))</f>
        <v>#VALUE!</v>
      </c>
      <c r="I116" s="22" t="e">
        <f ca="1">(Parameters!$B$174*(1-Parameters!I$185)*_xlfn.IFNA('[3]National GDP per capita ppp'!I116,0)+(1-Parameters!$B$174)*I115)*(1+(_xlfn.IFNA('[3]Nat GDP per cap ppp growth rate'!I116,0)-IF(Settings!$C$16="No",0,Parameters!I$164*('AMOC national temperature'!I115-Parameters!I$128)+Parameters!I$165*('AMOC national temperature'!I115-Parameters!I$128)^2)))*IF(Settings!$C$16="No",1,(1-SLR!$D115*Parameters!I$181))</f>
        <v>#VALUE!</v>
      </c>
      <c r="J116" s="22" t="e">
        <f ca="1">(Parameters!$B$174*(1-Parameters!J$185)*_xlfn.IFNA('[3]National GDP per capita ppp'!J116,0)+(1-Parameters!$B$174)*J115)*(1+(_xlfn.IFNA('[3]Nat GDP per cap ppp growth rate'!J116,0)-IF(Settings!$C$16="No",0,Parameters!J$164*('AMOC national temperature'!J115-Parameters!J$128)+Parameters!J$165*('AMOC national temperature'!J115-Parameters!J$128)^2)))*IF(Settings!$C$16="No",1,(1-SLR!$D115*Parameters!J$181))</f>
        <v>#VALUE!</v>
      </c>
      <c r="K116" s="22" t="e">
        <f ca="1">(Parameters!$B$174*(1-Parameters!K$185)*_xlfn.IFNA('[3]National GDP per capita ppp'!K116,0)+(1-Parameters!$B$174)*K115)*(1+(_xlfn.IFNA('[3]Nat GDP per cap ppp growth rate'!K116,0)-IF(Settings!$C$16="No",0,Parameters!K$164*('AMOC national temperature'!K115-Parameters!K$128)+Parameters!K$165*('AMOC national temperature'!K115-Parameters!K$128)^2)))*IF(Settings!$C$16="No",1,(1-SLR!$D115*Parameters!K$181))</f>
        <v>#VALUE!</v>
      </c>
      <c r="L116" s="22" t="e">
        <f ca="1">(Parameters!$B$174*(1-Parameters!L$185)*_xlfn.IFNA('[3]National GDP per capita ppp'!L116,0)+(1-Parameters!$B$174)*L115)*(1+(_xlfn.IFNA('[3]Nat GDP per cap ppp growth rate'!L116,0)-IF(Settings!$C$16="No",0,Parameters!L$164*('AMOC national temperature'!L115-Parameters!L$128)+Parameters!L$165*('AMOC national temperature'!L115-Parameters!L$128)^2)))*IF(Settings!$C$16="No",1,(1-SLR!$D115*Parameters!L$181))</f>
        <v>#VALUE!</v>
      </c>
      <c r="M116" s="22" t="e">
        <f ca="1">(Parameters!$B$174*(1-Parameters!M$185)*_xlfn.IFNA('[3]National GDP per capita ppp'!M116,0)+(1-Parameters!$B$174)*M115)*(1+(_xlfn.IFNA('[3]Nat GDP per cap ppp growth rate'!M116,0)-IF(Settings!$C$16="No",0,Parameters!M$164*('AMOC national temperature'!M115-Parameters!M$128)+Parameters!M$165*('AMOC national temperature'!M115-Parameters!M$128)^2)))*IF(Settings!$C$16="No",1,(1-SLR!$D115*Parameters!M$181))</f>
        <v>#VALUE!</v>
      </c>
      <c r="N116" s="22" t="e">
        <f ca="1">(Parameters!$B$174*(1-Parameters!N$185)*_xlfn.IFNA('[3]National GDP per capita ppp'!N116,0)+(1-Parameters!$B$174)*N115)*(1+(_xlfn.IFNA('[3]Nat GDP per cap ppp growth rate'!N116,0)-IF(Settings!$C$16="No",0,Parameters!N$164*('AMOC national temperature'!N115-Parameters!N$128)+Parameters!N$165*('AMOC national temperature'!N115-Parameters!N$128)^2)))*IF(Settings!$C$16="No",1,(1-SLR!$D115*Parameters!N$181))</f>
        <v>#VALUE!</v>
      </c>
      <c r="O116" s="22" t="e">
        <f ca="1">(Parameters!$B$174*(1-Parameters!O$185)*_xlfn.IFNA('[3]National GDP per capita ppp'!O116,0)+(1-Parameters!$B$174)*O115)*(1+(_xlfn.IFNA('[3]Nat GDP per cap ppp growth rate'!O116,0)-IF(Settings!$C$16="No",0,Parameters!O$164*('AMOC national temperature'!O115-Parameters!O$128)+Parameters!O$165*('AMOC national temperature'!O115-Parameters!O$128)^2)))*IF(Settings!$C$16="No",1,(1-SLR!$D115*Parameters!O$181))</f>
        <v>#VALUE!</v>
      </c>
      <c r="P116" s="22" t="e">
        <f ca="1">(Parameters!$B$174*(1-Parameters!P$185)*_xlfn.IFNA('[3]National GDP per capita ppp'!P116,0)+(1-Parameters!$B$174)*P115)*(1+(_xlfn.IFNA('[3]Nat GDP per cap ppp growth rate'!P116,0)-IF(Settings!$C$16="No",0,Parameters!P$164*('AMOC national temperature'!P115-Parameters!P$128)+Parameters!P$165*('AMOC national temperature'!P115-Parameters!P$128)^2)))*IF(Settings!$C$16="No",1,(1-SLR!$D115*Parameters!P$181))</f>
        <v>#VALUE!</v>
      </c>
      <c r="Q116" s="22" t="e">
        <f ca="1">(Parameters!$B$174*(1-Parameters!Q$185)*_xlfn.IFNA('[3]National GDP per capita ppp'!Q116,0)+(1-Parameters!$B$174)*Q115)*(1+(_xlfn.IFNA('[3]Nat GDP per cap ppp growth rate'!Q116,0)-IF(Settings!$C$16="No",0,Parameters!Q$164*('AMOC national temperature'!Q115-Parameters!Q$128)+Parameters!Q$165*('AMOC national temperature'!Q115-Parameters!Q$128)^2)))*IF(Settings!$C$16="No",1,(1-SLR!$D115*Parameters!Q$181))</f>
        <v>#VALUE!</v>
      </c>
      <c r="R116" s="22" t="e">
        <f ca="1">(Parameters!$B$174*(1-Parameters!R$185)*_xlfn.IFNA('[3]National GDP per capita ppp'!R116,0)+(1-Parameters!$B$174)*R115)*(1+(_xlfn.IFNA('[3]Nat GDP per cap ppp growth rate'!R116,0)-IF(Settings!$C$16="No",0,Parameters!R$164*('AMOC national temperature'!R115-Parameters!R$128)+Parameters!R$165*('AMOC national temperature'!R115-Parameters!R$128)^2)))*IF(Settings!$C$16="No",1,(1-SLR!$D115*Parameters!R$181))</f>
        <v>#VALUE!</v>
      </c>
      <c r="S116" s="22" t="e">
        <f ca="1">(Parameters!$B$174*(1-Parameters!S$185)*_xlfn.IFNA('[3]National GDP per capita ppp'!S116,0)+(1-Parameters!$B$174)*S115)*(1+(_xlfn.IFNA('[3]Nat GDP per cap ppp growth rate'!S116,0)-IF(Settings!$C$16="No",0,Parameters!S$164*('AMOC national temperature'!S115-Parameters!S$128)+Parameters!S$165*('AMOC national temperature'!S115-Parameters!S$128)^2)))*IF(Settings!$C$16="No",1,(1-SLR!$D115*Parameters!S$181))</f>
        <v>#VALUE!</v>
      </c>
      <c r="T116" s="22" t="e">
        <f ca="1">(Parameters!$B$174*(1-Parameters!T$185)*_xlfn.IFNA('[3]National GDP per capita ppp'!T116,0)+(1-Parameters!$B$174)*T115)*(1+(_xlfn.IFNA('[3]Nat GDP per cap ppp growth rate'!T116,0)-IF(Settings!$C$16="No",0,Parameters!T$164*('AMOC national temperature'!T115-Parameters!T$128)+Parameters!T$165*('AMOC national temperature'!T115-Parameters!T$128)^2)))*IF(Settings!$C$16="No",1,(1-SLR!$D115*Parameters!T$181))</f>
        <v>#VALUE!</v>
      </c>
      <c r="U116" s="22" t="e">
        <f ca="1">(Parameters!$B$174*(1-Parameters!U$185)*_xlfn.IFNA('[3]National GDP per capita ppp'!U116,0)+(1-Parameters!$B$174)*U115)*(1+(_xlfn.IFNA('[3]Nat GDP per cap ppp growth rate'!U116,0)-IF(Settings!$C$16="No",0,Parameters!U$164*('AMOC national temperature'!U115-Parameters!U$128)+Parameters!U$165*('AMOC national temperature'!U115-Parameters!U$128)^2)))*IF(Settings!$C$16="No",1,(1-SLR!$D115*Parameters!U$181))</f>
        <v>#VALUE!</v>
      </c>
      <c r="V116" s="22" t="e">
        <f ca="1">(Parameters!$B$174*(1-Parameters!V$185)*_xlfn.IFNA('[3]National GDP per capita ppp'!V116,0)+(1-Parameters!$B$174)*V115)*(1+(_xlfn.IFNA('[3]Nat GDP per cap ppp growth rate'!V116,0)-IF(Settings!$C$16="No",0,Parameters!V$164*('AMOC national temperature'!V115-Parameters!V$128)+Parameters!V$165*('AMOC national temperature'!V115-Parameters!V$128)^2)))*IF(Settings!$C$16="No",1,(1-SLR!$D115*Parameters!V$181))</f>
        <v>#VALUE!</v>
      </c>
      <c r="W116" s="22" t="e">
        <f ca="1">(Parameters!$B$174*(1-Parameters!W$185)*_xlfn.IFNA('[3]National GDP per capita ppp'!W116,0)+(1-Parameters!$B$174)*W115)*(1+(_xlfn.IFNA('[3]Nat GDP per cap ppp growth rate'!W116,0)-IF(Settings!$C$16="No",0,Parameters!W$164*('AMOC national temperature'!W115-Parameters!W$128)+Parameters!W$165*('AMOC national temperature'!W115-Parameters!W$128)^2)))*IF(Settings!$C$16="No",1,(1-SLR!$D115*Parameters!W$181))</f>
        <v>#VALUE!</v>
      </c>
      <c r="X116" s="22" t="e">
        <f ca="1">(Parameters!$B$174*(1-Parameters!X$185)*_xlfn.IFNA('[3]National GDP per capita ppp'!X116,0)+(1-Parameters!$B$174)*X115)*(1+(_xlfn.IFNA('[3]Nat GDP per cap ppp growth rate'!X116,0)-IF(Settings!$C$16="No",0,Parameters!X$164*('AMOC national temperature'!X115-Parameters!X$128)+Parameters!X$165*('AMOC national temperature'!X115-Parameters!X$128)^2)))*IF(Settings!$C$16="No",1,(1-SLR!$D115*Parameters!X$181))</f>
        <v>#VALUE!</v>
      </c>
      <c r="Y116" s="22" t="e">
        <f ca="1">(Parameters!$B$174*(1-Parameters!Y$185)*_xlfn.IFNA('[3]National GDP per capita ppp'!Y116,0)+(1-Parameters!$B$174)*Y115)*(1+(_xlfn.IFNA('[3]Nat GDP per cap ppp growth rate'!Y116,0)-IF(Settings!$C$16="No",0,Parameters!Y$164*('AMOC national temperature'!Y115-Parameters!Y$128)+Parameters!Y$165*('AMOC national temperature'!Y115-Parameters!Y$128)^2)))*IF(Settings!$C$16="No",1,(1-SLR!$D115*Parameters!Y$181))</f>
        <v>#VALUE!</v>
      </c>
      <c r="Z116" s="22" t="e">
        <f ca="1">(Parameters!$B$174*(1-Parameters!Z$185)*_xlfn.IFNA('[3]National GDP per capita ppp'!Z116,0)+(1-Parameters!$B$174)*Z115)*(1+(_xlfn.IFNA('[3]Nat GDP per cap ppp growth rate'!Z116,0)-IF(Settings!$C$16="No",0,Parameters!Z$164*('AMOC national temperature'!Z115-Parameters!Z$128)+Parameters!Z$165*('AMOC national temperature'!Z115-Parameters!Z$128)^2)))*IF(Settings!$C$16="No",1,(1-SLR!$D115*Parameters!Z$181))</f>
        <v>#VALUE!</v>
      </c>
      <c r="AA116" s="22" t="e">
        <f ca="1">(Parameters!$B$174*(1-Parameters!AA$185)*_xlfn.IFNA('[3]National GDP per capita ppp'!AA116,0)+(1-Parameters!$B$174)*AA115)*(1+(_xlfn.IFNA('[3]Nat GDP per cap ppp growth rate'!AA116,0)-IF(Settings!$C$16="No",0,Parameters!AA$164*('AMOC national temperature'!AA115-Parameters!AA$128)+Parameters!AA$165*('AMOC national temperature'!AA115-Parameters!AA$128)^2)))*IF(Settings!$C$16="No",1,(1-SLR!$D115*Parameters!AA$181))</f>
        <v>#VALUE!</v>
      </c>
      <c r="AB116" s="22" t="e">
        <f ca="1">(Parameters!$B$174*(1-Parameters!AB$185)*_xlfn.IFNA('[3]National GDP per capita ppp'!AB116,0)+(1-Parameters!$B$174)*AB115)*(1+(_xlfn.IFNA('[3]Nat GDP per cap ppp growth rate'!AB116,0)-IF(Settings!$C$16="No",0,Parameters!AB$164*('AMOC national temperature'!AB115-Parameters!AB$128)+Parameters!AB$165*('AMOC national temperature'!AB115-Parameters!AB$128)^2)))*IF(Settings!$C$16="No",1,(1-SLR!$D115*Parameters!AB$181))</f>
        <v>#VALUE!</v>
      </c>
      <c r="AC116" s="22" t="e">
        <f ca="1">(Parameters!$B$174*(1-Parameters!AC$185)*_xlfn.IFNA('[3]National GDP per capita ppp'!AC116,0)+(1-Parameters!$B$174)*AC115)*(1+(_xlfn.IFNA('[3]Nat GDP per cap ppp growth rate'!AC116,0)-IF(Settings!$C$16="No",0,Parameters!AC$164*('AMOC national temperature'!AC115-Parameters!AC$128)+Parameters!AC$165*('AMOC national temperature'!AC115-Parameters!AC$128)^2)))*IF(Settings!$C$16="No",1,(1-SLR!$D115*Parameters!AC$181))</f>
        <v>#VALUE!</v>
      </c>
      <c r="AD116" s="22" t="e">
        <f ca="1">(Parameters!$B$174*(1-Parameters!AD$185)*_xlfn.IFNA('[3]National GDP per capita ppp'!AD116,0)+(1-Parameters!$B$174)*AD115)*(1+(_xlfn.IFNA('[3]Nat GDP per cap ppp growth rate'!AD116,0)-IF(Settings!$C$16="No",0,Parameters!AD$164*('AMOC national temperature'!AD115-Parameters!AD$128)+Parameters!AD$165*('AMOC national temperature'!AD115-Parameters!AD$128)^2)))*IF(Settings!$C$16="No",1,(1-SLR!$D115*Parameters!AD$181))</f>
        <v>#VALUE!</v>
      </c>
      <c r="AE116" s="22" t="e">
        <f ca="1">(Parameters!$B$174*(1-Parameters!AE$185)*_xlfn.IFNA('[3]National GDP per capita ppp'!AE116,0)+(1-Parameters!$B$174)*AE115)*(1+(_xlfn.IFNA('[3]Nat GDP per cap ppp growth rate'!AE116,0)-IF(Settings!$C$16="No",0,Parameters!AE$164*('AMOC national temperature'!AE115-Parameters!AE$128)+Parameters!AE$165*('AMOC national temperature'!AE115-Parameters!AE$128)^2)))*IF(Settings!$C$16="No",1,(1-SLR!$D115*Parameters!AE$181))</f>
        <v>#VALUE!</v>
      </c>
      <c r="AF116" s="22" t="e">
        <f ca="1">(Parameters!$B$174*(1-Parameters!AF$185)*_xlfn.IFNA('[3]National GDP per capita ppp'!AF116,0)+(1-Parameters!$B$174)*AF115)*(1+(_xlfn.IFNA('[3]Nat GDP per cap ppp growth rate'!AF116,0)-IF(Settings!$C$16="No",0,Parameters!AF$164*('AMOC national temperature'!AF115-Parameters!AF$128)+Parameters!AF$165*('AMOC national temperature'!AF115-Parameters!AF$128)^2)))*IF(Settings!$C$16="No",1,(1-SLR!$D115*Parameters!AF$181))</f>
        <v>#VALUE!</v>
      </c>
      <c r="AG116" s="22" t="e">
        <f ca="1">(Parameters!$B$174*(1-Parameters!AG$185)*_xlfn.IFNA('[3]National GDP per capita ppp'!AG116,0)+(1-Parameters!$B$174)*AG115)*(1+(_xlfn.IFNA('[3]Nat GDP per cap ppp growth rate'!AG116,0)-IF(Settings!$C$16="No",0,Parameters!AG$164*('AMOC national temperature'!AG115-Parameters!AG$128)+Parameters!AG$165*('AMOC national temperature'!AG115-Parameters!AG$128)^2)))*IF(Settings!$C$16="No",1,(1-SLR!$D115*Parameters!AG$181))</f>
        <v>#VALUE!</v>
      </c>
      <c r="AH116" s="22" t="e">
        <f ca="1">(Parameters!$B$174*(1-Parameters!AH$185)*_xlfn.IFNA('[3]National GDP per capita ppp'!AH116,0)+(1-Parameters!$B$174)*AH115)*(1+(_xlfn.IFNA('[3]Nat GDP per cap ppp growth rate'!AH116,0)-IF(Settings!$C$16="No",0,Parameters!AH$164*('AMOC national temperature'!AH115-Parameters!AH$128)+Parameters!AH$165*('AMOC national temperature'!AH115-Parameters!AH$128)^2)))*IF(Settings!$C$16="No",1,(1-SLR!$D115*Parameters!AH$181))</f>
        <v>#VALUE!</v>
      </c>
      <c r="AI116" s="22" t="e">
        <f ca="1">(Parameters!$B$174*(1-Parameters!AI$185)*_xlfn.IFNA('[3]National GDP per capita ppp'!AI116,0)+(1-Parameters!$B$174)*AI115)*(1+(_xlfn.IFNA('[3]Nat GDP per cap ppp growth rate'!AI116,0)-IF(Settings!$C$16="No",0,Parameters!AI$164*('AMOC national temperature'!AI115-Parameters!AI$128)+Parameters!AI$165*('AMOC national temperature'!AI115-Parameters!AI$128)^2)))*IF(Settings!$C$16="No",1,(1-SLR!$D115*Parameters!AI$181))</f>
        <v>#VALUE!</v>
      </c>
      <c r="AJ116" s="22" t="e">
        <f ca="1">(Parameters!$B$174*(1-Parameters!AJ$185)*_xlfn.IFNA('[3]National GDP per capita ppp'!AJ116,0)+(1-Parameters!$B$174)*AJ115)*(1+(_xlfn.IFNA('[3]Nat GDP per cap ppp growth rate'!AJ116,0)-IF(Settings!$C$16="No",0,Parameters!AJ$164*('AMOC national temperature'!AJ115-Parameters!AJ$128)+Parameters!AJ$165*('AMOC national temperature'!AJ115-Parameters!AJ$128)^2)))*IF(Settings!$C$16="No",1,(1-SLR!$D115*Parameters!AJ$181))</f>
        <v>#VALUE!</v>
      </c>
      <c r="AK116" s="22" t="e">
        <f ca="1">(Parameters!$B$174*(1-Parameters!AK$185)*_xlfn.IFNA('[3]National GDP per capita ppp'!AK116,0)+(1-Parameters!$B$174)*AK115)*(1+(_xlfn.IFNA('[3]Nat GDP per cap ppp growth rate'!AK116,0)-IF(Settings!$C$16="No",0,Parameters!AK$164*('AMOC national temperature'!AK115-Parameters!AK$128)+Parameters!AK$165*('AMOC national temperature'!AK115-Parameters!AK$128)^2)))*IF(Settings!$C$16="No",1,(1-SLR!$D115*Parameters!AK$181))</f>
        <v>#VALUE!</v>
      </c>
      <c r="AL116" s="22" t="e">
        <f ca="1">(Parameters!$B$174*(1-Parameters!AL$185)*_xlfn.IFNA('[3]National GDP per capita ppp'!AL116,0)+(1-Parameters!$B$174)*AL115)*(1+(_xlfn.IFNA('[3]Nat GDP per cap ppp growth rate'!AL116,0)-IF(Settings!$C$16="No",0,Parameters!AL$164*('AMOC national temperature'!AL115-Parameters!AL$128)+Parameters!AL$165*('AMOC national temperature'!AL115-Parameters!AL$128)^2)))*IF(Settings!$C$16="No",1,(1-SLR!$D115*Parameters!AL$181))</f>
        <v>#VALUE!</v>
      </c>
      <c r="AM116" s="22" t="e">
        <f ca="1">(Parameters!$B$174*(1-Parameters!AM$185)*_xlfn.IFNA('[3]National GDP per capita ppp'!AM116,0)+(1-Parameters!$B$174)*AM115)*(1+(_xlfn.IFNA('[3]Nat GDP per cap ppp growth rate'!AM116,0)-IF(Settings!$C$16="No",0,Parameters!AM$164*('AMOC national temperature'!AM115-Parameters!AM$128)+Parameters!AM$165*('AMOC national temperature'!AM115-Parameters!AM$128)^2)))*IF(Settings!$C$16="No",1,(1-SLR!$D115*Parameters!AM$181))</f>
        <v>#VALUE!</v>
      </c>
      <c r="AN116" s="22" t="e">
        <f ca="1">(Parameters!$B$174*(1-Parameters!AN$185)*_xlfn.IFNA('[3]National GDP per capita ppp'!AN116,0)+(1-Parameters!$B$174)*AN115)*(1+(_xlfn.IFNA('[3]Nat GDP per cap ppp growth rate'!AN116,0)-IF(Settings!$C$16="No",0,Parameters!AN$164*('AMOC national temperature'!AN115-Parameters!AN$128)+Parameters!AN$165*('AMOC national temperature'!AN115-Parameters!AN$128)^2)))*IF(Settings!$C$16="No",1,(1-SLR!$D115*Parameters!AN$181))</f>
        <v>#VALUE!</v>
      </c>
      <c r="AO116" s="22" t="e">
        <f ca="1">(Parameters!$B$174*(1-Parameters!AO$185)*_xlfn.IFNA('[3]National GDP per capita ppp'!AO116,0)+(1-Parameters!$B$174)*AO115)*(1+(_xlfn.IFNA('[3]Nat GDP per cap ppp growth rate'!AO116,0)-IF(Settings!$C$16="No",0,Parameters!AO$164*('AMOC national temperature'!AO115-Parameters!AO$128)+Parameters!AO$165*('AMOC national temperature'!AO115-Parameters!AO$128)^2)))*IF(Settings!$C$16="No",1,(1-SLR!$D115*Parameters!AO$181))</f>
        <v>#VALUE!</v>
      </c>
      <c r="AP116" s="22" t="e">
        <f ca="1">(Parameters!$B$174*(1-Parameters!AP$185)*_xlfn.IFNA('[3]National GDP per capita ppp'!AP116,0)+(1-Parameters!$B$174)*AP115)*(1+(_xlfn.IFNA('[3]Nat GDP per cap ppp growth rate'!AP116,0)-IF(Settings!$C$16="No",0,Parameters!AP$164*('AMOC national temperature'!AP115-Parameters!AP$128)+Parameters!AP$165*('AMOC national temperature'!AP115-Parameters!AP$128)^2)))*IF(Settings!$C$16="No",1,(1-SLR!$D115*Parameters!AP$181))</f>
        <v>#VALUE!</v>
      </c>
      <c r="AQ116" s="22" t="e">
        <f ca="1">(Parameters!$B$174*(1-Parameters!AQ$185)*_xlfn.IFNA('[3]National GDP per capita ppp'!AQ116,0)+(1-Parameters!$B$174)*AQ115)*(1+(_xlfn.IFNA('[3]Nat GDP per cap ppp growth rate'!AQ116,0)-IF(Settings!$C$16="No",0,Parameters!AQ$164*('AMOC national temperature'!AQ115-Parameters!AQ$128)+Parameters!AQ$165*('AMOC national temperature'!AQ115-Parameters!AQ$128)^2)))*IF(Settings!$C$16="No",1,(1-SLR!$D115*Parameters!AQ$181))</f>
        <v>#VALUE!</v>
      </c>
      <c r="AR116" s="22" t="e">
        <f ca="1">(Parameters!$B$174*(1-Parameters!AR$185)*_xlfn.IFNA('[3]National GDP per capita ppp'!AR116,0)+(1-Parameters!$B$174)*AR115)*(1+(_xlfn.IFNA('[3]Nat GDP per cap ppp growth rate'!AR116,0)-IF(Settings!$C$16="No",0,Parameters!AR$164*('AMOC national temperature'!AR115-Parameters!AR$128)+Parameters!AR$165*('AMOC national temperature'!AR115-Parameters!AR$128)^2)))*IF(Settings!$C$16="No",1,(1-SLR!$D115*Parameters!AR$181))</f>
        <v>#VALUE!</v>
      </c>
      <c r="AS116" s="22" t="e">
        <f ca="1">(Parameters!$B$174*(1-Parameters!AS$185)*_xlfn.IFNA('[3]National GDP per capita ppp'!AS116,0)+(1-Parameters!$B$174)*AS115)*(1+(_xlfn.IFNA('[3]Nat GDP per cap ppp growth rate'!AS116,0)-IF(Settings!$C$16="No",0,Parameters!AS$164*('AMOC national temperature'!AS115-Parameters!AS$128)+Parameters!AS$165*('AMOC national temperature'!AS115-Parameters!AS$128)^2)))*IF(Settings!$C$16="No",1,(1-SLR!$D115*Parameters!AS$181))</f>
        <v>#VALUE!</v>
      </c>
      <c r="AT116" s="22" t="e">
        <f ca="1">(Parameters!$B$174*(1-Parameters!AT$185)*_xlfn.IFNA('[3]National GDP per capita ppp'!AT116,0)+(1-Parameters!$B$174)*AT115)*(1+(_xlfn.IFNA('[3]Nat GDP per cap ppp growth rate'!AT116,0)-IF(Settings!$C$16="No",0,Parameters!AT$164*('AMOC national temperature'!AT115-Parameters!AT$128)+Parameters!AT$165*('AMOC national temperature'!AT115-Parameters!AT$128)^2)))*IF(Settings!$C$16="No",1,(1-SLR!$D115*Parameters!AT$181))</f>
        <v>#VALUE!</v>
      </c>
      <c r="AU116" s="22" t="e">
        <f ca="1">(Parameters!$B$174*(1-Parameters!AU$185)*_xlfn.IFNA('[3]National GDP per capita ppp'!AU116,0)+(1-Parameters!$B$174)*AU115)*(1+(_xlfn.IFNA('[3]Nat GDP per cap ppp growth rate'!AU116,0)-IF(Settings!$C$16="No",0,Parameters!AU$164*('AMOC national temperature'!AU115-Parameters!AU$128)+Parameters!AU$165*('AMOC national temperature'!AU115-Parameters!AU$128)^2)))*IF(Settings!$C$16="No",1,(1-SLR!$D115*Parameters!AU$181))</f>
        <v>#VALUE!</v>
      </c>
      <c r="AV116" s="22" t="e">
        <f ca="1">(Parameters!$B$174*(1-Parameters!AV$185)*_xlfn.IFNA('[3]National GDP per capita ppp'!AV116,0)+(1-Parameters!$B$174)*AV115)*(1+(_xlfn.IFNA('[3]Nat GDP per cap ppp growth rate'!AV116,0)-IF(Settings!$C$16="No",0,Parameters!AV$164*('AMOC national temperature'!AV115-Parameters!AV$128)+Parameters!AV$165*('AMOC national temperature'!AV115-Parameters!AV$128)^2)))*IF(Settings!$C$16="No",1,(1-SLR!$D115*Parameters!AV$181))</f>
        <v>#VALUE!</v>
      </c>
      <c r="AW116" s="22" t="e">
        <f ca="1">(Parameters!$B$174*(1-Parameters!AW$185)*_xlfn.IFNA('[3]National GDP per capita ppp'!AW116,0)+(1-Parameters!$B$174)*AW115)*(1+(_xlfn.IFNA('[3]Nat GDP per cap ppp growth rate'!AW116,0)-IF(Settings!$C$16="No",0,Parameters!AW$164*('AMOC national temperature'!AW115-Parameters!AW$128)+Parameters!AW$165*('AMOC national temperature'!AW115-Parameters!AW$128)^2)))*IF(Settings!$C$16="No",1,(1-SLR!$D115*Parameters!AW$181))</f>
        <v>#VALUE!</v>
      </c>
      <c r="AX116" s="22" t="e">
        <f ca="1">(Parameters!$B$174*(1-Parameters!AX$185)*_xlfn.IFNA('[3]National GDP per capita ppp'!AX116,0)+(1-Parameters!$B$174)*AX115)*(1+(_xlfn.IFNA('[3]Nat GDP per cap ppp growth rate'!AX116,0)-IF(Settings!$C$16="No",0,Parameters!AX$164*('AMOC national temperature'!AX115-Parameters!AX$128)+Parameters!AX$165*('AMOC national temperature'!AX115-Parameters!AX$128)^2)))*IF(Settings!$C$16="No",1,(1-SLR!$D115*Parameters!AX$181))</f>
        <v>#VALUE!</v>
      </c>
      <c r="AY116" s="22" t="e">
        <f ca="1">(Parameters!$B$174*(1-Parameters!AY$185)*_xlfn.IFNA('[3]National GDP per capita ppp'!AY116,0)+(1-Parameters!$B$174)*AY115)*(1+(_xlfn.IFNA('[3]Nat GDP per cap ppp growth rate'!AY116,0)-IF(Settings!$C$16="No",0,Parameters!AY$164*('AMOC national temperature'!AY115-Parameters!AY$128)+Parameters!AY$165*('AMOC national temperature'!AY115-Parameters!AY$128)^2)))*IF(Settings!$C$16="No",1,(1-SLR!$D115*Parameters!AY$181))</f>
        <v>#VALUE!</v>
      </c>
      <c r="AZ116" s="22" t="e">
        <f ca="1">(Parameters!$B$174*(1-Parameters!AZ$185)*_xlfn.IFNA('[3]National GDP per capita ppp'!AZ116,0)+(1-Parameters!$B$174)*AZ115)*(1+(_xlfn.IFNA('[3]Nat GDP per cap ppp growth rate'!AZ116,0)-IF(Settings!$C$16="No",0,Parameters!AZ$164*('AMOC national temperature'!AZ115-Parameters!AZ$128)+Parameters!AZ$165*('AMOC national temperature'!AZ115-Parameters!AZ$128)^2)))*IF(Settings!$C$16="No",1,(1-SLR!$D115*Parameters!AZ$181))</f>
        <v>#VALUE!</v>
      </c>
      <c r="BA116" s="22" t="e">
        <f ca="1">(Parameters!$B$174*(1-Parameters!BA$185)*_xlfn.IFNA('[3]National GDP per capita ppp'!BA116,0)+(1-Parameters!$B$174)*BA115)*(1+(_xlfn.IFNA('[3]Nat GDP per cap ppp growth rate'!BA116,0)-IF(Settings!$C$16="No",0,Parameters!BA$164*('AMOC national temperature'!BA115-Parameters!BA$128)+Parameters!BA$165*('AMOC national temperature'!BA115-Parameters!BA$128)^2)))*IF(Settings!$C$16="No",1,(1-SLR!$D115*Parameters!BA$181))</f>
        <v>#VALUE!</v>
      </c>
      <c r="BB116" s="22" t="e">
        <f ca="1">(Parameters!$B$174*(1-Parameters!BB$185)*_xlfn.IFNA('[3]National GDP per capita ppp'!BB116,0)+(1-Parameters!$B$174)*BB115)*(1+(_xlfn.IFNA('[3]Nat GDP per cap ppp growth rate'!BB116,0)-IF(Settings!$C$16="No",0,Parameters!BB$164*('AMOC national temperature'!BB115-Parameters!BB$128)+Parameters!BB$165*('AMOC national temperature'!BB115-Parameters!BB$128)^2)))*IF(Settings!$C$16="No",1,(1-SLR!$D115*Parameters!BB$181))</f>
        <v>#VALUE!</v>
      </c>
      <c r="BC116" s="22" t="e">
        <f ca="1">(Parameters!$B$174*(1-Parameters!BC$185)*_xlfn.IFNA('[3]National GDP per capita ppp'!BC116,0)+(1-Parameters!$B$174)*BC115)*(1+(_xlfn.IFNA('[3]Nat GDP per cap ppp growth rate'!BC116,0)-IF(Settings!$C$16="No",0,Parameters!BC$164*('AMOC national temperature'!BC115-Parameters!BC$128)+Parameters!BC$165*('AMOC national temperature'!BC115-Parameters!BC$128)^2)))*IF(Settings!$C$16="No",1,(1-SLR!$D115*Parameters!BC$181))</f>
        <v>#VALUE!</v>
      </c>
      <c r="BD116" s="22" t="e">
        <f ca="1">(Parameters!$B$174*(1-Parameters!BD$185)*_xlfn.IFNA('[3]National GDP per capita ppp'!BD116,0)+(1-Parameters!$B$174)*BD115)*(1+(_xlfn.IFNA('[3]Nat GDP per cap ppp growth rate'!BD116,0)-IF(Settings!$C$16="No",0,Parameters!BD$164*('AMOC national temperature'!BD115-Parameters!BD$128)+Parameters!BD$165*('AMOC national temperature'!BD115-Parameters!BD$128)^2)))*IF(Settings!$C$16="No",1,(1-SLR!$D115*Parameters!BD$181))</f>
        <v>#VALUE!</v>
      </c>
      <c r="BE116" s="22" t="e">
        <f ca="1">(Parameters!$B$174*(1-Parameters!BE$185)*_xlfn.IFNA('[3]National GDP per capita ppp'!BE116,0)+(1-Parameters!$B$174)*BE115)*(1+(_xlfn.IFNA('[3]Nat GDP per cap ppp growth rate'!BE116,0)-IF(Settings!$C$16="No",0,Parameters!BE$164*('AMOC national temperature'!BE115-Parameters!BE$128)+Parameters!BE$165*('AMOC national temperature'!BE115-Parameters!BE$128)^2)))*IF(Settings!$C$16="No",1,(1-SLR!$D115*Parameters!BE$181))</f>
        <v>#VALUE!</v>
      </c>
      <c r="BF116" s="22" t="e">
        <f ca="1">(Parameters!$B$174*(1-Parameters!BF$185)*_xlfn.IFNA('[3]National GDP per capita ppp'!BF116,0)+(1-Parameters!$B$174)*BF115)*(1+(_xlfn.IFNA('[3]Nat GDP per cap ppp growth rate'!BF116,0)-IF(Settings!$C$16="No",0,Parameters!BF$164*('AMOC national temperature'!BF115-Parameters!BF$128)+Parameters!BF$165*('AMOC national temperature'!BF115-Parameters!BF$128)^2)))*IF(Settings!$C$16="No",1,(1-SLR!$D115*Parameters!BF$181))</f>
        <v>#VALUE!</v>
      </c>
      <c r="BG116" s="22" t="e">
        <f ca="1">(Parameters!$B$174*(1-Parameters!BG$185)*_xlfn.IFNA('[3]National GDP per capita ppp'!BG116,0)+(1-Parameters!$B$174)*BG115)*(1+(_xlfn.IFNA('[3]Nat GDP per cap ppp growth rate'!BG116,0)-IF(Settings!$C$16="No",0,Parameters!BG$164*('AMOC national temperature'!BG115-Parameters!BG$128)+Parameters!BG$165*('AMOC national temperature'!BG115-Parameters!BG$128)^2)))*IF(Settings!$C$16="No",1,(1-SLR!$D115*Parameters!BG$181))</f>
        <v>#VALUE!</v>
      </c>
      <c r="BH116" s="22" t="e">
        <f ca="1">(Parameters!$B$174*(1-Parameters!BH$185)*_xlfn.IFNA('[3]National GDP per capita ppp'!BH116,0)+(1-Parameters!$B$174)*BH115)*(1+(_xlfn.IFNA('[3]Nat GDP per cap ppp growth rate'!BH116,0)-IF(Settings!$C$16="No",0,Parameters!BH$164*('AMOC national temperature'!BH115-Parameters!BH$128)+Parameters!BH$165*('AMOC national temperature'!BH115-Parameters!BH$128)^2)))*IF(Settings!$C$16="No",1,(1-SLR!$D115*Parameters!BH$181))</f>
        <v>#VALUE!</v>
      </c>
      <c r="BI116" s="22" t="e">
        <f ca="1">(Parameters!$B$174*(1-Parameters!BI$185)*_xlfn.IFNA('[3]National GDP per capita ppp'!BI116,0)+(1-Parameters!$B$174)*BI115)*(1+(_xlfn.IFNA('[3]Nat GDP per cap ppp growth rate'!BI116,0)-IF(Settings!$C$16="No",0,Parameters!BI$164*('AMOC national temperature'!BI115-Parameters!BI$128)+Parameters!BI$165*('AMOC national temperature'!BI115-Parameters!BI$128)^2)))*IF(Settings!$C$16="No",1,(1-SLR!$D115*Parameters!BI$181))</f>
        <v>#VALUE!</v>
      </c>
      <c r="BJ116" s="22" t="e">
        <f ca="1">(Parameters!$B$174*(1-Parameters!BJ$185)*_xlfn.IFNA('[3]National GDP per capita ppp'!BJ116,0)+(1-Parameters!$B$174)*BJ115)*(1+(_xlfn.IFNA('[3]Nat GDP per cap ppp growth rate'!BJ116,0)-IF(Settings!$C$16="No",0,Parameters!BJ$164*('AMOC national temperature'!BJ115-Parameters!BJ$128)+Parameters!BJ$165*('AMOC national temperature'!BJ115-Parameters!BJ$128)^2)))*IF(Settings!$C$16="No",1,(1-SLR!$D115*Parameters!BJ$181))</f>
        <v>#VALUE!</v>
      </c>
      <c r="BK116" s="22" t="e">
        <f ca="1">(Parameters!$B$174*(1-Parameters!BK$185)*_xlfn.IFNA('[3]National GDP per capita ppp'!BK116,0)+(1-Parameters!$B$174)*BK115)*(1+(_xlfn.IFNA('[3]Nat GDP per cap ppp growth rate'!BK116,0)-IF(Settings!$C$16="No",0,Parameters!BK$164*('AMOC national temperature'!BK115-Parameters!BK$128)+Parameters!BK$165*('AMOC national temperature'!BK115-Parameters!BK$128)^2)))*IF(Settings!$C$16="No",1,(1-SLR!$D115*Parameters!BK$181))</f>
        <v>#VALUE!</v>
      </c>
      <c r="BL116" s="22" t="e">
        <f ca="1">(Parameters!$B$174*(1-Parameters!BL$185)*_xlfn.IFNA('[3]National GDP per capita ppp'!BL116,0)+(1-Parameters!$B$174)*BL115)*(1+(_xlfn.IFNA('[3]Nat GDP per cap ppp growth rate'!BL116,0)-IF(Settings!$C$16="No",0,Parameters!BL$164*('AMOC national temperature'!BL115-Parameters!BL$128)+Parameters!BL$165*('AMOC national temperature'!BL115-Parameters!BL$128)^2)))*IF(Settings!$C$16="No",1,(1-SLR!$D115*Parameters!BL$181))</f>
        <v>#VALUE!</v>
      </c>
      <c r="BM116" s="22" t="e">
        <f ca="1">(Parameters!$B$174*(1-Parameters!BM$185)*_xlfn.IFNA('[3]National GDP per capita ppp'!BM116,0)+(1-Parameters!$B$174)*BM115)*(1+(_xlfn.IFNA('[3]Nat GDP per cap ppp growth rate'!BM116,0)-IF(Settings!$C$16="No",0,Parameters!BM$164*('AMOC national temperature'!BM115-Parameters!BM$128)+Parameters!BM$165*('AMOC national temperature'!BM115-Parameters!BM$128)^2)))*IF(Settings!$C$16="No",1,(1-SLR!$D115*Parameters!BM$181))</f>
        <v>#VALUE!</v>
      </c>
      <c r="BN116" s="22" t="e">
        <f ca="1">(Parameters!$B$174*(1-Parameters!BN$185)*_xlfn.IFNA('[3]National GDP per capita ppp'!BN116,0)+(1-Parameters!$B$174)*BN115)*(1+(_xlfn.IFNA('[3]Nat GDP per cap ppp growth rate'!BN116,0)-IF(Settings!$C$16="No",0,Parameters!BN$164*('AMOC national temperature'!BN115-Parameters!BN$128)+Parameters!BN$165*('AMOC national temperature'!BN115-Parameters!BN$128)^2)))*IF(Settings!$C$16="No",1,(1-SLR!$D115*Parameters!BN$181))</f>
        <v>#VALUE!</v>
      </c>
      <c r="BO116" s="22" t="e">
        <f ca="1">(Parameters!$B$174*(1-Parameters!BO$185)*_xlfn.IFNA('[3]National GDP per capita ppp'!BO116,0)+(1-Parameters!$B$174)*BO115)*(1+(_xlfn.IFNA('[3]Nat GDP per cap ppp growth rate'!BO116,0)-IF(Settings!$C$16="No",0,Parameters!BO$164*('AMOC national temperature'!BO115-Parameters!BO$128)+Parameters!BO$165*('AMOC national temperature'!BO115-Parameters!BO$128)^2)))*IF(Settings!$C$16="No",1,(1-SLR!$D115*Parameters!BO$181))</f>
        <v>#VALUE!</v>
      </c>
      <c r="BP116" s="22" t="e">
        <f ca="1">(Parameters!$B$174*(1-Parameters!BP$185)*_xlfn.IFNA('[3]National GDP per capita ppp'!BP116,0)+(1-Parameters!$B$174)*BP115)*(1+(_xlfn.IFNA('[3]Nat GDP per cap ppp growth rate'!BP116,0)-IF(Settings!$C$16="No",0,Parameters!BP$164*('AMOC national temperature'!BP115-Parameters!BP$128)+Parameters!BP$165*('AMOC national temperature'!BP115-Parameters!BP$128)^2)))*IF(Settings!$C$16="No",1,(1-SLR!$D115*Parameters!BP$181))</f>
        <v>#VALUE!</v>
      </c>
      <c r="BQ116" s="22" t="e">
        <f ca="1">(Parameters!$B$174*(1-Parameters!BQ$185)*_xlfn.IFNA('[3]National GDP per capita ppp'!BQ116,0)+(1-Parameters!$B$174)*BQ115)*(1+(_xlfn.IFNA('[3]Nat GDP per cap ppp growth rate'!BQ116,0)-IF(Settings!$C$16="No",0,Parameters!BQ$164*('AMOC national temperature'!BQ115-Parameters!BQ$128)+Parameters!BQ$165*('AMOC national temperature'!BQ115-Parameters!BQ$128)^2)))*IF(Settings!$C$16="No",1,(1-SLR!$D115*Parameters!BQ$181))</f>
        <v>#VALUE!</v>
      </c>
      <c r="BR116" s="22" t="e">
        <f ca="1">(Parameters!$B$174*(1-Parameters!BR$185)*_xlfn.IFNA('[3]National GDP per capita ppp'!BR116,0)+(1-Parameters!$B$174)*BR115)*(1+(_xlfn.IFNA('[3]Nat GDP per cap ppp growth rate'!BR116,0)-IF(Settings!$C$16="No",0,Parameters!BR$164*('AMOC national temperature'!BR115-Parameters!BR$128)+Parameters!BR$165*('AMOC national temperature'!BR115-Parameters!BR$128)^2)))*IF(Settings!$C$16="No",1,(1-SLR!$D115*Parameters!BR$181))</f>
        <v>#VALUE!</v>
      </c>
      <c r="BS116" s="22" t="e">
        <f ca="1">(Parameters!$B$174*(1-Parameters!BS$185)*_xlfn.IFNA('[3]National GDP per capita ppp'!BS116,0)+(1-Parameters!$B$174)*BS115)*(1+(_xlfn.IFNA('[3]Nat GDP per cap ppp growth rate'!BS116,0)-IF(Settings!$C$16="No",0,Parameters!BS$164*('AMOC national temperature'!BS115-Parameters!BS$128)+Parameters!BS$165*('AMOC national temperature'!BS115-Parameters!BS$128)^2)))*IF(Settings!$C$16="No",1,(1-SLR!$D115*Parameters!BS$181))</f>
        <v>#VALUE!</v>
      </c>
      <c r="BT116" s="22" t="e">
        <f ca="1">(Parameters!$B$174*(1-Parameters!BT$185)*_xlfn.IFNA('[3]National GDP per capita ppp'!BT116,0)+(1-Parameters!$B$174)*BT115)*(1+(_xlfn.IFNA('[3]Nat GDP per cap ppp growth rate'!BT116,0)-IF(Settings!$C$16="No",0,Parameters!BT$164*('AMOC national temperature'!BT115-Parameters!BT$128)+Parameters!BT$165*('AMOC national temperature'!BT115-Parameters!BT$128)^2)))*IF(Settings!$C$16="No",1,(1-SLR!$D115*Parameters!BT$181))</f>
        <v>#VALUE!</v>
      </c>
      <c r="BU116" s="22" t="e">
        <f ca="1">(Parameters!$B$174*(1-Parameters!BU$185)*_xlfn.IFNA('[3]National GDP per capita ppp'!BU116,0)+(1-Parameters!$B$174)*BU115)*(1+(_xlfn.IFNA('[3]Nat GDP per cap ppp growth rate'!BU116,0)-IF(Settings!$C$16="No",0,Parameters!BU$164*('AMOC national temperature'!BU115-Parameters!BU$128)+Parameters!BU$165*('AMOC national temperature'!BU115-Parameters!BU$128)^2)))*IF(Settings!$C$16="No",1,(1-SLR!$D115*Parameters!BU$181))</f>
        <v>#VALUE!</v>
      </c>
      <c r="BV116" s="22" t="e">
        <f ca="1">(Parameters!$B$174*(1-Parameters!BV$185)*_xlfn.IFNA('[3]National GDP per capita ppp'!BV116,0)+(1-Parameters!$B$174)*BV115)*(1+(_xlfn.IFNA('[3]Nat GDP per cap ppp growth rate'!BV116,0)-IF(Settings!$C$16="No",0,Parameters!BV$164*('AMOC national temperature'!BV115-Parameters!BV$128)+Parameters!BV$165*('AMOC national temperature'!BV115-Parameters!BV$128)^2)))*IF(Settings!$C$16="No",1,(1-SLR!$D115*Parameters!BV$181))</f>
        <v>#VALUE!</v>
      </c>
      <c r="BW116" s="22" t="e">
        <f ca="1">(Parameters!$B$174*(1-Parameters!BW$185)*_xlfn.IFNA('[3]National GDP per capita ppp'!BW116,0)+(1-Parameters!$B$174)*BW115)*(1+(_xlfn.IFNA('[3]Nat GDP per cap ppp growth rate'!BW116,0)-IF(Settings!$C$16="No",0,Parameters!BW$164*('AMOC national temperature'!BW115-Parameters!BW$128)+Parameters!BW$165*('AMOC national temperature'!BW115-Parameters!BW$128)^2)))*IF(Settings!$C$16="No",1,(1-SLR!$D115*Parameters!BW$181))</f>
        <v>#VALUE!</v>
      </c>
      <c r="BX116" s="22" t="e">
        <f ca="1">(Parameters!$B$174*(1-Parameters!BX$185)*_xlfn.IFNA('[3]National GDP per capita ppp'!BX116,0)+(1-Parameters!$B$174)*BX115)*(1+(_xlfn.IFNA('[3]Nat GDP per cap ppp growth rate'!BX116,0)-IF(Settings!$C$16="No",0,Parameters!BX$164*('AMOC national temperature'!BX115-Parameters!BX$128)+Parameters!BX$165*('AMOC national temperature'!BX115-Parameters!BX$128)^2)))*IF(Settings!$C$16="No",1,(1-SLR!$D115*Parameters!BX$181))</f>
        <v>#VALUE!</v>
      </c>
      <c r="BY116" s="22" t="e">
        <f ca="1">(Parameters!$B$174*(1-Parameters!BY$185)*_xlfn.IFNA('[3]National GDP per capita ppp'!BY116,0)+(1-Parameters!$B$174)*BY115)*(1+(_xlfn.IFNA('[3]Nat GDP per cap ppp growth rate'!BY116,0)-IF(Settings!$C$16="No",0,Parameters!BY$164*('AMOC national temperature'!BY115-Parameters!BY$128)+Parameters!BY$165*('AMOC national temperature'!BY115-Parameters!BY$128)^2)))*IF(Settings!$C$16="No",1,(1-SLR!$D115*Parameters!BY$181))</f>
        <v>#VALUE!</v>
      </c>
      <c r="BZ116" s="22" t="e">
        <f ca="1">(Parameters!$B$174*(1-Parameters!BZ$185)*_xlfn.IFNA('[3]National GDP per capita ppp'!BZ116,0)+(1-Parameters!$B$174)*BZ115)*(1+(_xlfn.IFNA('[3]Nat GDP per cap ppp growth rate'!BZ116,0)-IF(Settings!$C$16="No",0,Parameters!BZ$164*('AMOC national temperature'!BZ115-Parameters!BZ$128)+Parameters!BZ$165*('AMOC national temperature'!BZ115-Parameters!BZ$128)^2)))*IF(Settings!$C$16="No",1,(1-SLR!$D115*Parameters!BZ$181))</f>
        <v>#VALUE!</v>
      </c>
      <c r="CA116" s="22" t="e">
        <f ca="1">(Parameters!$B$174*(1-Parameters!CA$185)*_xlfn.IFNA('[3]National GDP per capita ppp'!CA116,0)+(1-Parameters!$B$174)*CA115)*(1+(_xlfn.IFNA('[3]Nat GDP per cap ppp growth rate'!CA116,0)-IF(Settings!$C$16="No",0,Parameters!CA$164*('AMOC national temperature'!CA115-Parameters!CA$128)+Parameters!CA$165*('AMOC national temperature'!CA115-Parameters!CA$128)^2)))*IF(Settings!$C$16="No",1,(1-SLR!$D115*Parameters!CA$181))</f>
        <v>#VALUE!</v>
      </c>
      <c r="CB116" s="22" t="e">
        <f ca="1">(Parameters!$B$174*(1-Parameters!CB$185)*_xlfn.IFNA('[3]National GDP per capita ppp'!CB116,0)+(1-Parameters!$B$174)*CB115)*(1+(_xlfn.IFNA('[3]Nat GDP per cap ppp growth rate'!CB116,0)-IF(Settings!$C$16="No",0,Parameters!CB$164*('AMOC national temperature'!CB115-Parameters!CB$128)+Parameters!CB$165*('AMOC national temperature'!CB115-Parameters!CB$128)^2)))*IF(Settings!$C$16="No",1,(1-SLR!$D115*Parameters!CB$181))</f>
        <v>#VALUE!</v>
      </c>
      <c r="CC116" s="22" t="e">
        <f ca="1">(Parameters!$B$174*(1-Parameters!CC$185)*_xlfn.IFNA('[3]National GDP per capita ppp'!CC116,0)+(1-Parameters!$B$174)*CC115)*(1+(_xlfn.IFNA('[3]Nat GDP per cap ppp growth rate'!CC116,0)-IF(Settings!$C$16="No",0,Parameters!CC$164*('AMOC national temperature'!CC115-Parameters!CC$128)+Parameters!CC$165*('AMOC national temperature'!CC115-Parameters!CC$128)^2)))*IF(Settings!$C$16="No",1,(1-SLR!$D115*Parameters!CC$181))</f>
        <v>#VALUE!</v>
      </c>
      <c r="CD116" s="22" t="e">
        <f ca="1">(Parameters!$B$174*(1-Parameters!CD$185)*_xlfn.IFNA('[3]National GDP per capita ppp'!CD116,0)+(1-Parameters!$B$174)*CD115)*(1+(_xlfn.IFNA('[3]Nat GDP per cap ppp growth rate'!CD116,0)-IF(Settings!$C$16="No",0,Parameters!CD$164*('AMOC national temperature'!CD115-Parameters!CD$128)+Parameters!CD$165*('AMOC national temperature'!CD115-Parameters!CD$128)^2)))*IF(Settings!$C$16="No",1,(1-SLR!$D115*Parameters!CD$181))</f>
        <v>#VALUE!</v>
      </c>
      <c r="CE116" s="22" t="e">
        <f ca="1">(Parameters!$B$174*(1-Parameters!CE$185)*_xlfn.IFNA('[3]National GDP per capita ppp'!CE116,0)+(1-Parameters!$B$174)*CE115)*(1+(_xlfn.IFNA('[3]Nat GDP per cap ppp growth rate'!CE116,0)-IF(Settings!$C$16="No",0,Parameters!CE$164*('AMOC national temperature'!CE115-Parameters!CE$128)+Parameters!CE$165*('AMOC national temperature'!CE115-Parameters!CE$128)^2)))*IF(Settings!$C$16="No",1,(1-SLR!$D115*Parameters!CE$181))</f>
        <v>#VALUE!</v>
      </c>
      <c r="CF116" s="13" t="e">
        <f ca="1">(Parameters!$B$174*(1-Parameters!CF$185)*_xlfn.IFNA('[3]National GDP per capita ppp'!CF116,0)+(1-Parameters!$B$174)*CF115)*(1+(_xlfn.IFNA('[3]Nat GDP per cap ppp growth rate'!CF116,0)-IF(Settings!$C$16="No",0,Parameters!CF$164*('AMOC national temperature'!CF115-Parameters!CF$128)+Parameters!CF$165*('AMOC national temperature'!CF115-Parameters!CF$128)^2)))*IF(Settings!$C$16="No",1,(1-SLR!$D115*Parameters!CF$181))*(1-ISM!K115)</f>
        <v>#VALUE!</v>
      </c>
      <c r="CG116" s="22" t="e">
        <f ca="1">(Parameters!$B$174*(1-Parameters!CG$185)*_xlfn.IFNA('[3]National GDP per capita ppp'!CG116,0)+(1-Parameters!$B$174)*CG115)*(1+(_xlfn.IFNA('[3]Nat GDP per cap ppp growth rate'!CG116,0)-IF(Settings!$C$16="No",0,Parameters!CG$164*('AMOC national temperature'!CG115-Parameters!CG$128)+Parameters!CG$165*('AMOC national temperature'!CG115-Parameters!CG$128)^2)))*IF(Settings!$C$16="No",1,(1-SLR!$D115*Parameters!CG$181))</f>
        <v>#VALUE!</v>
      </c>
      <c r="CH116" s="22" t="e">
        <f ca="1">(Parameters!$B$174*(1-Parameters!CH$185)*_xlfn.IFNA('[3]National GDP per capita ppp'!CH116,0)+(1-Parameters!$B$174)*CH115)*(1+(_xlfn.IFNA('[3]Nat GDP per cap ppp growth rate'!CH116,0)-IF(Settings!$C$16="No",0,Parameters!CH$164*('AMOC national temperature'!CH115-Parameters!CH$128)+Parameters!CH$165*('AMOC national temperature'!CH115-Parameters!CH$128)^2)))*IF(Settings!$C$16="No",1,(1-SLR!$D115*Parameters!CH$181))</f>
        <v>#VALUE!</v>
      </c>
      <c r="CI116" s="22" t="e">
        <f ca="1">(Parameters!$B$174*(1-Parameters!CI$185)*_xlfn.IFNA('[3]National GDP per capita ppp'!CI116,0)+(1-Parameters!$B$174)*CI115)*(1+(_xlfn.IFNA('[3]Nat GDP per cap ppp growth rate'!CI116,0)-IF(Settings!$C$16="No",0,Parameters!CI$164*('AMOC national temperature'!CI115-Parameters!CI$128)+Parameters!CI$165*('AMOC national temperature'!CI115-Parameters!CI$128)^2)))*IF(Settings!$C$16="No",1,(1-SLR!$D115*Parameters!CI$181))</f>
        <v>#VALUE!</v>
      </c>
      <c r="CJ116" s="22" t="e">
        <f ca="1">(Parameters!$B$174*(1-Parameters!CJ$185)*_xlfn.IFNA('[3]National GDP per capita ppp'!CJ116,0)+(1-Parameters!$B$174)*CJ115)*(1+(_xlfn.IFNA('[3]Nat GDP per cap ppp growth rate'!CJ116,0)-IF(Settings!$C$16="No",0,Parameters!CJ$164*('AMOC national temperature'!CJ115-Parameters!CJ$128)+Parameters!CJ$165*('AMOC national temperature'!CJ115-Parameters!CJ$128)^2)))*IF(Settings!$C$16="No",1,(1-SLR!$D115*Parameters!CJ$181))</f>
        <v>#VALUE!</v>
      </c>
      <c r="CK116" s="22" t="e">
        <f ca="1">(Parameters!$B$174*(1-Parameters!CK$185)*_xlfn.IFNA('[3]National GDP per capita ppp'!CK116,0)+(1-Parameters!$B$174)*CK115)*(1+(_xlfn.IFNA('[3]Nat GDP per cap ppp growth rate'!CK116,0)-IF(Settings!$C$16="No",0,Parameters!CK$164*('AMOC national temperature'!CK115-Parameters!CK$128)+Parameters!CK$165*('AMOC national temperature'!CK115-Parameters!CK$128)^2)))*IF(Settings!$C$16="No",1,(1-SLR!$D115*Parameters!CK$181))</f>
        <v>#VALUE!</v>
      </c>
      <c r="CL116" s="22" t="e">
        <f ca="1">(Parameters!$B$174*(1-Parameters!CL$185)*_xlfn.IFNA('[3]National GDP per capita ppp'!CL116,0)+(1-Parameters!$B$174)*CL115)*(1+(_xlfn.IFNA('[3]Nat GDP per cap ppp growth rate'!CL116,0)-IF(Settings!$C$16="No",0,Parameters!CL$164*('AMOC national temperature'!CL115-Parameters!CL$128)+Parameters!CL$165*('AMOC national temperature'!CL115-Parameters!CL$128)^2)))*IF(Settings!$C$16="No",1,(1-SLR!$D115*Parameters!CL$181))</f>
        <v>#VALUE!</v>
      </c>
      <c r="CM116" s="22" t="e">
        <f ca="1">(Parameters!$B$174*(1-Parameters!CM$185)*_xlfn.IFNA('[3]National GDP per capita ppp'!CM116,0)+(1-Parameters!$B$174)*CM115)*(1+(_xlfn.IFNA('[3]Nat GDP per cap ppp growth rate'!CM116,0)-IF(Settings!$C$16="No",0,Parameters!CM$164*('AMOC national temperature'!CM115-Parameters!CM$128)+Parameters!CM$165*('AMOC national temperature'!CM115-Parameters!CM$128)^2)))*IF(Settings!$C$16="No",1,(1-SLR!$D115*Parameters!CM$181))</f>
        <v>#VALUE!</v>
      </c>
      <c r="CN116" s="22" t="e">
        <f ca="1">(Parameters!$B$174*(1-Parameters!CN$185)*_xlfn.IFNA('[3]National GDP per capita ppp'!CN116,0)+(1-Parameters!$B$174)*CN115)*(1+(_xlfn.IFNA('[3]Nat GDP per cap ppp growth rate'!CN116,0)-IF(Settings!$C$16="No",0,Parameters!CN$164*('AMOC national temperature'!CN115-Parameters!CN$128)+Parameters!CN$165*('AMOC national temperature'!CN115-Parameters!CN$128)^2)))*IF(Settings!$C$16="No",1,(1-SLR!$D115*Parameters!CN$181))</f>
        <v>#VALUE!</v>
      </c>
      <c r="CO116" s="22" t="e">
        <f ca="1">(Parameters!$B$174*(1-Parameters!CO$185)*_xlfn.IFNA('[3]National GDP per capita ppp'!CO116,0)+(1-Parameters!$B$174)*CO115)*(1+(_xlfn.IFNA('[3]Nat GDP per cap ppp growth rate'!CO116,0)-IF(Settings!$C$16="No",0,Parameters!CO$164*('AMOC national temperature'!CO115-Parameters!CO$128)+Parameters!CO$165*('AMOC national temperature'!CO115-Parameters!CO$128)^2)))*IF(Settings!$C$16="No",1,(1-SLR!$D115*Parameters!CO$181))</f>
        <v>#VALUE!</v>
      </c>
      <c r="CP116" s="22" t="e">
        <f ca="1">(Parameters!$B$174*(1-Parameters!CP$185)*_xlfn.IFNA('[3]National GDP per capita ppp'!CP116,0)+(1-Parameters!$B$174)*CP115)*(1+(_xlfn.IFNA('[3]Nat GDP per cap ppp growth rate'!CP116,0)-IF(Settings!$C$16="No",0,Parameters!CP$164*('AMOC national temperature'!CP115-Parameters!CP$128)+Parameters!CP$165*('AMOC national temperature'!CP115-Parameters!CP$128)^2)))*IF(Settings!$C$16="No",1,(1-SLR!$D115*Parameters!CP$181))</f>
        <v>#VALUE!</v>
      </c>
      <c r="CQ116" s="22" t="e">
        <f ca="1">(Parameters!$B$174*(1-Parameters!CQ$185)*_xlfn.IFNA('[3]National GDP per capita ppp'!CQ116,0)+(1-Parameters!$B$174)*CQ115)*(1+(_xlfn.IFNA('[3]Nat GDP per cap ppp growth rate'!CQ116,0)-IF(Settings!$C$16="No",0,Parameters!CQ$164*('AMOC national temperature'!CQ115-Parameters!CQ$128)+Parameters!CQ$165*('AMOC national temperature'!CQ115-Parameters!CQ$128)^2)))*IF(Settings!$C$16="No",1,(1-SLR!$D115*Parameters!CQ$181))</f>
        <v>#VALUE!</v>
      </c>
      <c r="CR116" s="22" t="e">
        <f ca="1">(Parameters!$B$174*(1-Parameters!CR$185)*_xlfn.IFNA('[3]National GDP per capita ppp'!CR116,0)+(1-Parameters!$B$174)*CR115)*(1+(_xlfn.IFNA('[3]Nat GDP per cap ppp growth rate'!CR116,0)-IF(Settings!$C$16="No",0,Parameters!CR$164*('AMOC national temperature'!CR115-Parameters!CR$128)+Parameters!CR$165*('AMOC national temperature'!CR115-Parameters!CR$128)^2)))*IF(Settings!$C$16="No",1,(1-SLR!$D115*Parameters!CR$181))</f>
        <v>#VALUE!</v>
      </c>
      <c r="CS116" s="22" t="e">
        <f ca="1">(Parameters!$B$174*(1-Parameters!CS$185)*_xlfn.IFNA('[3]National GDP per capita ppp'!CS116,0)+(1-Parameters!$B$174)*CS115)*(1+(_xlfn.IFNA('[3]Nat GDP per cap ppp growth rate'!CS116,0)-IF(Settings!$C$16="No",0,Parameters!CS$164*('AMOC national temperature'!CS115-Parameters!CS$128)+Parameters!CS$165*('AMOC national temperature'!CS115-Parameters!CS$128)^2)))*IF(Settings!$C$16="No",1,(1-SLR!$D115*Parameters!CS$181))</f>
        <v>#VALUE!</v>
      </c>
      <c r="CT116" s="22" t="e">
        <f ca="1">(Parameters!$B$174*(1-Parameters!CT$185)*_xlfn.IFNA('[3]National GDP per capita ppp'!CT116,0)+(1-Parameters!$B$174)*CT115)*(1+(_xlfn.IFNA('[3]Nat GDP per cap ppp growth rate'!CT116,0)-IF(Settings!$C$16="No",0,Parameters!CT$164*('AMOC national temperature'!CT115-Parameters!CT$128)+Parameters!CT$165*('AMOC national temperature'!CT115-Parameters!CT$128)^2)))*IF(Settings!$C$16="No",1,(1-SLR!$D115*Parameters!CT$181))</f>
        <v>#VALUE!</v>
      </c>
      <c r="CU116" s="22" t="e">
        <f ca="1">(Parameters!$B$174*(1-Parameters!CU$185)*_xlfn.IFNA('[3]National GDP per capita ppp'!CU116,0)+(1-Parameters!$B$174)*CU115)*(1+(_xlfn.IFNA('[3]Nat GDP per cap ppp growth rate'!CU116,0)-IF(Settings!$C$16="No",0,Parameters!CU$164*('AMOC national temperature'!CU115-Parameters!CU$128)+Parameters!CU$165*('AMOC national temperature'!CU115-Parameters!CU$128)^2)))*IF(Settings!$C$16="No",1,(1-SLR!$D115*Parameters!CU$181))</f>
        <v>#VALUE!</v>
      </c>
      <c r="CV116" s="22" t="e">
        <f ca="1">(Parameters!$B$174*(1-Parameters!CV$185)*_xlfn.IFNA('[3]National GDP per capita ppp'!CV116,0)+(1-Parameters!$B$174)*CV115)*(1+(_xlfn.IFNA('[3]Nat GDP per cap ppp growth rate'!CV116,0)-IF(Settings!$C$16="No",0,Parameters!CV$164*('AMOC national temperature'!CV115-Parameters!CV$128)+Parameters!CV$165*('AMOC national temperature'!CV115-Parameters!CV$128)^2)))*IF(Settings!$C$16="No",1,(1-SLR!$D115*Parameters!CV$181))</f>
        <v>#VALUE!</v>
      </c>
      <c r="CW116" s="22" t="e">
        <f ca="1">(Parameters!$B$174*(1-Parameters!CW$185)*_xlfn.IFNA('[3]National GDP per capita ppp'!CW116,0)+(1-Parameters!$B$174)*CW115)*(1+(_xlfn.IFNA('[3]Nat GDP per cap ppp growth rate'!CW116,0)-IF(Settings!$C$16="No",0,Parameters!CW$164*('AMOC national temperature'!CW115-Parameters!CW$128)+Parameters!CW$165*('AMOC national temperature'!CW115-Parameters!CW$128)^2)))*IF(Settings!$C$16="No",1,(1-SLR!$D115*Parameters!CW$181))</f>
        <v>#VALUE!</v>
      </c>
      <c r="CX116" s="22" t="e">
        <f ca="1">(Parameters!$B$174*(1-Parameters!CX$185)*_xlfn.IFNA('[3]National GDP per capita ppp'!CX116,0)+(1-Parameters!$B$174)*CX115)*(1+(_xlfn.IFNA('[3]Nat GDP per cap ppp growth rate'!CX116,0)-IF(Settings!$C$16="No",0,Parameters!CX$164*('AMOC national temperature'!CX115-Parameters!CX$128)+Parameters!CX$165*('AMOC national temperature'!CX115-Parameters!CX$128)^2)))*IF(Settings!$C$16="No",1,(1-SLR!$D115*Parameters!CX$181))</f>
        <v>#VALUE!</v>
      </c>
      <c r="CY116" s="22" t="e">
        <f ca="1">(Parameters!$B$174*(1-Parameters!CY$185)*_xlfn.IFNA('[3]National GDP per capita ppp'!CY116,0)+(1-Parameters!$B$174)*CY115)*(1+(_xlfn.IFNA('[3]Nat GDP per cap ppp growth rate'!CY116,0)-IF(Settings!$C$16="No",0,Parameters!CY$164*('AMOC national temperature'!CY115-Parameters!CY$128)+Parameters!CY$165*('AMOC national temperature'!CY115-Parameters!CY$128)^2)))*IF(Settings!$C$16="No",1,(1-SLR!$D115*Parameters!CY$181))</f>
        <v>#VALUE!</v>
      </c>
      <c r="CZ116" s="22" t="e">
        <f ca="1">(Parameters!$B$174*(1-Parameters!CZ$185)*_xlfn.IFNA('[3]National GDP per capita ppp'!CZ116,0)+(1-Parameters!$B$174)*CZ115)*(1+(_xlfn.IFNA('[3]Nat GDP per cap ppp growth rate'!CZ116,0)-IF(Settings!$C$16="No",0,Parameters!CZ$164*('AMOC national temperature'!CZ115-Parameters!CZ$128)+Parameters!CZ$165*('AMOC national temperature'!CZ115-Parameters!CZ$128)^2)))*IF(Settings!$C$16="No",1,(1-SLR!$D115*Parameters!CZ$181))</f>
        <v>#VALUE!</v>
      </c>
      <c r="DA116" s="22" t="e">
        <f ca="1">(Parameters!$B$174*(1-Parameters!DA$185)*_xlfn.IFNA('[3]National GDP per capita ppp'!DA116,0)+(1-Parameters!$B$174)*DA115)*(1+(_xlfn.IFNA('[3]Nat GDP per cap ppp growth rate'!DA116,0)-IF(Settings!$C$16="No",0,Parameters!DA$164*('AMOC national temperature'!DA115-Parameters!DA$128)+Parameters!DA$165*('AMOC national temperature'!DA115-Parameters!DA$128)^2)))*IF(Settings!$C$16="No",1,(1-SLR!$D115*Parameters!DA$181))</f>
        <v>#VALUE!</v>
      </c>
      <c r="DB116" s="22" t="e">
        <f ca="1">(Parameters!$B$174*(1-Parameters!DB$185)*_xlfn.IFNA('[3]National GDP per capita ppp'!DB116,0)+(1-Parameters!$B$174)*DB115)*(1+(_xlfn.IFNA('[3]Nat GDP per cap ppp growth rate'!DB116,0)-IF(Settings!$C$16="No",0,Parameters!DB$164*('AMOC national temperature'!DB115-Parameters!DB$128)+Parameters!DB$165*('AMOC national temperature'!DB115-Parameters!DB$128)^2)))*IF(Settings!$C$16="No",1,(1-SLR!$D115*Parameters!DB$181))</f>
        <v>#VALUE!</v>
      </c>
      <c r="DC116" s="22" t="e">
        <f ca="1">(Parameters!$B$174*(1-Parameters!DC$185)*_xlfn.IFNA('[3]National GDP per capita ppp'!DC116,0)+(1-Parameters!$B$174)*DC115)*(1+(_xlfn.IFNA('[3]Nat GDP per cap ppp growth rate'!DC116,0)-IF(Settings!$C$16="No",0,Parameters!DC$164*('AMOC national temperature'!DC115-Parameters!DC$128)+Parameters!DC$165*('AMOC national temperature'!DC115-Parameters!DC$128)^2)))*IF(Settings!$C$16="No",1,(1-SLR!$D115*Parameters!DC$181))</f>
        <v>#VALUE!</v>
      </c>
      <c r="DD116" s="22" t="e">
        <f ca="1">(Parameters!$B$174*(1-Parameters!DD$185)*_xlfn.IFNA('[3]National GDP per capita ppp'!DD116,0)+(1-Parameters!$B$174)*DD115)*(1+(_xlfn.IFNA('[3]Nat GDP per cap ppp growth rate'!DD116,0)-IF(Settings!$C$16="No",0,Parameters!DD$164*('AMOC national temperature'!DD115-Parameters!DD$128)+Parameters!DD$165*('AMOC national temperature'!DD115-Parameters!DD$128)^2)))*IF(Settings!$C$16="No",1,(1-SLR!$D115*Parameters!DD$181))</f>
        <v>#VALUE!</v>
      </c>
      <c r="DE116" s="22" t="e">
        <f ca="1">(Parameters!$B$174*(1-Parameters!DE$185)*_xlfn.IFNA('[3]National GDP per capita ppp'!DE116,0)+(1-Parameters!$B$174)*DE115)*(1+(_xlfn.IFNA('[3]Nat GDP per cap ppp growth rate'!DE116,0)-IF(Settings!$C$16="No",0,Parameters!DE$164*('AMOC national temperature'!DE115-Parameters!DE$128)+Parameters!DE$165*('AMOC national temperature'!DE115-Parameters!DE$128)^2)))*IF(Settings!$C$16="No",1,(1-SLR!$D115*Parameters!DE$181))</f>
        <v>#VALUE!</v>
      </c>
      <c r="DF116" s="22" t="e">
        <f ca="1">(Parameters!$B$174*(1-Parameters!DF$185)*_xlfn.IFNA('[3]National GDP per capita ppp'!DF116,0)+(1-Parameters!$B$174)*DF115)*(1+(_xlfn.IFNA('[3]Nat GDP per cap ppp growth rate'!DF116,0)-IF(Settings!$C$16="No",0,Parameters!DF$164*('AMOC national temperature'!DF115-Parameters!DF$128)+Parameters!DF$165*('AMOC national temperature'!DF115-Parameters!DF$128)^2)))*IF(Settings!$C$16="No",1,(1-SLR!$D115*Parameters!DF$181))</f>
        <v>#VALUE!</v>
      </c>
      <c r="DG116" s="22" t="e">
        <f ca="1">(Parameters!$B$174*(1-Parameters!DG$185)*_xlfn.IFNA('[3]National GDP per capita ppp'!DG116,0)+(1-Parameters!$B$174)*DG115)*(1+(_xlfn.IFNA('[3]Nat GDP per cap ppp growth rate'!DG116,0)-IF(Settings!$C$16="No",0,Parameters!DG$164*('AMOC national temperature'!DG115-Parameters!DG$128)+Parameters!DG$165*('AMOC national temperature'!DG115-Parameters!DG$128)^2)))*IF(Settings!$C$16="No",1,(1-SLR!$D115*Parameters!DG$181))</f>
        <v>#VALUE!</v>
      </c>
      <c r="DH116" s="22" t="e">
        <f ca="1">(Parameters!$B$174*(1-Parameters!DH$185)*_xlfn.IFNA('[3]National GDP per capita ppp'!DH116,0)+(1-Parameters!$B$174)*DH115)*(1+(_xlfn.IFNA('[3]Nat GDP per cap ppp growth rate'!DH116,0)-IF(Settings!$C$16="No",0,Parameters!DH$164*('AMOC national temperature'!DH115-Parameters!DH$128)+Parameters!DH$165*('AMOC national temperature'!DH115-Parameters!DH$128)^2)))*IF(Settings!$C$16="No",1,(1-SLR!$D115*Parameters!DH$181))</f>
        <v>#VALUE!</v>
      </c>
      <c r="DI116" s="22" t="e">
        <f ca="1">(Parameters!$B$174*(1-Parameters!DI$185)*_xlfn.IFNA('[3]National GDP per capita ppp'!DI116,0)+(1-Parameters!$B$174)*DI115)*(1+(_xlfn.IFNA('[3]Nat GDP per cap ppp growth rate'!DI116,0)-IF(Settings!$C$16="No",0,Parameters!DI$164*('AMOC national temperature'!DI115-Parameters!DI$128)+Parameters!DI$165*('AMOC national temperature'!DI115-Parameters!DI$128)^2)))*IF(Settings!$C$16="No",1,(1-SLR!$D115*Parameters!DI$181))</f>
        <v>#VALUE!</v>
      </c>
      <c r="DJ116" s="22" t="e">
        <f ca="1">(Parameters!$B$174*(1-Parameters!DJ$185)*_xlfn.IFNA('[3]National GDP per capita ppp'!DJ116,0)+(1-Parameters!$B$174)*DJ115)*(1+(_xlfn.IFNA('[3]Nat GDP per cap ppp growth rate'!DJ116,0)-IF(Settings!$C$16="No",0,Parameters!DJ$164*('AMOC national temperature'!DJ115-Parameters!DJ$128)+Parameters!DJ$165*('AMOC national temperature'!DJ115-Parameters!DJ$128)^2)))*IF(Settings!$C$16="No",1,(1-SLR!$D115*Parameters!DJ$181))</f>
        <v>#VALUE!</v>
      </c>
      <c r="DK116" s="22" t="e">
        <f ca="1">(Parameters!$B$174*(1-Parameters!DK$185)*_xlfn.IFNA('[3]National GDP per capita ppp'!DK116,0)+(1-Parameters!$B$174)*DK115)*(1+(_xlfn.IFNA('[3]Nat GDP per cap ppp growth rate'!DK116,0)-IF(Settings!$C$16="No",0,Parameters!DK$164*('AMOC national temperature'!DK115-Parameters!DK$128)+Parameters!DK$165*('AMOC national temperature'!DK115-Parameters!DK$128)^2)))*IF(Settings!$C$16="No",1,(1-SLR!$D115*Parameters!DK$181))</f>
        <v>#VALUE!</v>
      </c>
      <c r="DL116" s="22" t="e">
        <f ca="1">(Parameters!$B$174*(1-Parameters!DL$185)*_xlfn.IFNA('[3]National GDP per capita ppp'!DL116,0)+(1-Parameters!$B$174)*DL115)*(1+(_xlfn.IFNA('[3]Nat GDP per cap ppp growth rate'!DL116,0)-IF(Settings!$C$16="No",0,Parameters!DL$164*('AMOC national temperature'!DL115-Parameters!DL$128)+Parameters!DL$165*('AMOC national temperature'!DL115-Parameters!DL$128)^2)))*IF(Settings!$C$16="No",1,(1-SLR!$D115*Parameters!DL$181))</f>
        <v>#VALUE!</v>
      </c>
      <c r="DM116" s="22" t="e">
        <f ca="1">(Parameters!$B$174*(1-Parameters!DM$185)*_xlfn.IFNA('[3]National GDP per capita ppp'!DM116,0)+(1-Parameters!$B$174)*DM115)*(1+(_xlfn.IFNA('[3]Nat GDP per cap ppp growth rate'!DM116,0)-IF(Settings!$C$16="No",0,Parameters!DM$164*('AMOC national temperature'!DM115-Parameters!DM$128)+Parameters!DM$165*('AMOC national temperature'!DM115-Parameters!DM$128)^2)))*IF(Settings!$C$16="No",1,(1-SLR!$D115*Parameters!DM$181))</f>
        <v>#VALUE!</v>
      </c>
      <c r="DN116" s="22" t="e">
        <f ca="1">(Parameters!$B$174*(1-Parameters!DN$185)*_xlfn.IFNA('[3]National GDP per capita ppp'!DN116,0)+(1-Parameters!$B$174)*DN115)*(1+(_xlfn.IFNA('[3]Nat GDP per cap ppp growth rate'!DN116,0)-IF(Settings!$C$16="No",0,Parameters!DN$164*('AMOC national temperature'!DN115-Parameters!DN$128)+Parameters!DN$165*('AMOC national temperature'!DN115-Parameters!DN$128)^2)))*IF(Settings!$C$16="No",1,(1-SLR!$D115*Parameters!DN$181))</f>
        <v>#VALUE!</v>
      </c>
      <c r="DO116" s="22" t="e">
        <f ca="1">(Parameters!$B$174*(1-Parameters!DO$185)*_xlfn.IFNA('[3]National GDP per capita ppp'!DO116,0)+(1-Parameters!$B$174)*DO115)*(1+(_xlfn.IFNA('[3]Nat GDP per cap ppp growth rate'!DO116,0)-IF(Settings!$C$16="No",0,Parameters!DO$164*('AMOC national temperature'!DO115-Parameters!DO$128)+Parameters!DO$165*('AMOC national temperature'!DO115-Parameters!DO$128)^2)))*IF(Settings!$C$16="No",1,(1-SLR!$D115*Parameters!DO$181))</f>
        <v>#VALUE!</v>
      </c>
      <c r="DP116" s="22" t="e">
        <f ca="1">(Parameters!$B$174*(1-Parameters!DP$185)*_xlfn.IFNA('[3]National GDP per capita ppp'!DP116,0)+(1-Parameters!$B$174)*DP115)*(1+(_xlfn.IFNA('[3]Nat GDP per cap ppp growth rate'!DP116,0)-IF(Settings!$C$16="No",0,Parameters!DP$164*('AMOC national temperature'!DP115-Parameters!DP$128)+Parameters!DP$165*('AMOC national temperature'!DP115-Parameters!DP$128)^2)))*IF(Settings!$C$16="No",1,(1-SLR!$D115*Parameters!DP$181))</f>
        <v>#VALUE!</v>
      </c>
      <c r="DQ116" s="22" t="e">
        <f ca="1">(Parameters!$B$174*(1-Parameters!DQ$185)*_xlfn.IFNA('[3]National GDP per capita ppp'!DQ116,0)+(1-Parameters!$B$174)*DQ115)*(1+(_xlfn.IFNA('[3]Nat GDP per cap ppp growth rate'!DQ116,0)-IF(Settings!$C$16="No",0,Parameters!DQ$164*('AMOC national temperature'!DQ115-Parameters!DQ$128)+Parameters!DQ$165*('AMOC national temperature'!DQ115-Parameters!DQ$128)^2)))*IF(Settings!$C$16="No",1,(1-SLR!$D115*Parameters!DQ$181))</f>
        <v>#VALUE!</v>
      </c>
      <c r="DR116" s="22" t="e">
        <f ca="1">(Parameters!$B$174*(1-Parameters!DR$185)*_xlfn.IFNA('[3]National GDP per capita ppp'!DR116,0)+(1-Parameters!$B$174)*DR115)*(1+(_xlfn.IFNA('[3]Nat GDP per cap ppp growth rate'!DR116,0)-IF(Settings!$C$16="No",0,Parameters!DR$164*('AMOC national temperature'!DR115-Parameters!DR$128)+Parameters!DR$165*('AMOC national temperature'!DR115-Parameters!DR$128)^2)))*IF(Settings!$C$16="No",1,(1-SLR!$D115*Parameters!DR$181))</f>
        <v>#VALUE!</v>
      </c>
      <c r="DS116" s="22" t="e">
        <f ca="1">(Parameters!$B$174*(1-Parameters!DS$185)*_xlfn.IFNA('[3]National GDP per capita ppp'!DS116,0)+(1-Parameters!$B$174)*DS115)*(1+(_xlfn.IFNA('[3]Nat GDP per cap ppp growth rate'!DS116,0)-IF(Settings!$C$16="No",0,Parameters!DS$164*('AMOC national temperature'!DS115-Parameters!DS$128)+Parameters!DS$165*('AMOC national temperature'!DS115-Parameters!DS$128)^2)))*IF(Settings!$C$16="No",1,(1-SLR!$D115*Parameters!DS$181))</f>
        <v>#VALUE!</v>
      </c>
      <c r="DT116" s="22" t="e">
        <f ca="1">(Parameters!$B$174*(1-Parameters!DT$185)*_xlfn.IFNA('[3]National GDP per capita ppp'!DT116,0)+(1-Parameters!$B$174)*DT115)*(1+(_xlfn.IFNA('[3]Nat GDP per cap ppp growth rate'!DT116,0)-IF(Settings!$C$16="No",0,Parameters!DT$164*('AMOC national temperature'!DT115-Parameters!DT$128)+Parameters!DT$165*('AMOC national temperature'!DT115-Parameters!DT$128)^2)))*IF(Settings!$C$16="No",1,(1-SLR!$D115*Parameters!DT$181))</f>
        <v>#VALUE!</v>
      </c>
      <c r="DU116" s="22" t="e">
        <f ca="1">(Parameters!$B$174*(1-Parameters!DU$185)*_xlfn.IFNA('[3]National GDP per capita ppp'!DU116,0)+(1-Parameters!$B$174)*DU115)*(1+(_xlfn.IFNA('[3]Nat GDP per cap ppp growth rate'!DU116,0)-IF(Settings!$C$16="No",0,Parameters!DU$164*('AMOC national temperature'!DU115-Parameters!DU$128)+Parameters!DU$165*('AMOC national temperature'!DU115-Parameters!DU$128)^2)))*IF(Settings!$C$16="No",1,(1-SLR!$D115*Parameters!DU$181))</f>
        <v>#VALUE!</v>
      </c>
      <c r="DV116" s="22" t="e">
        <f ca="1">(Parameters!$B$174*(1-Parameters!DV$185)*_xlfn.IFNA('[3]National GDP per capita ppp'!DV116,0)+(1-Parameters!$B$174)*DV115)*(1+(_xlfn.IFNA('[3]Nat GDP per cap ppp growth rate'!DV116,0)-IF(Settings!$C$16="No",0,Parameters!DV$164*('AMOC national temperature'!DV115-Parameters!DV$128)+Parameters!DV$165*('AMOC national temperature'!DV115-Parameters!DV$128)^2)))*IF(Settings!$C$16="No",1,(1-SLR!$D115*Parameters!DV$181))</f>
        <v>#VALUE!</v>
      </c>
      <c r="DW116" s="22" t="e">
        <f ca="1">(Parameters!$B$174*(1-Parameters!DW$185)*_xlfn.IFNA('[3]National GDP per capita ppp'!DW116,0)+(1-Parameters!$B$174)*DW115)*(1+(_xlfn.IFNA('[3]Nat GDP per cap ppp growth rate'!DW116,0)-IF(Settings!$C$16="No",0,Parameters!DW$164*('AMOC national temperature'!DW115-Parameters!DW$128)+Parameters!DW$165*('AMOC national temperature'!DW115-Parameters!DW$128)^2)))*IF(Settings!$C$16="No",1,(1-SLR!$D115*Parameters!DW$181))</f>
        <v>#VALUE!</v>
      </c>
      <c r="DX116" s="22" t="e">
        <f ca="1">(Parameters!$B$174*(1-Parameters!DX$185)*_xlfn.IFNA('[3]National GDP per capita ppp'!DX116,0)+(1-Parameters!$B$174)*DX115)*(1+(_xlfn.IFNA('[3]Nat GDP per cap ppp growth rate'!DX116,0)-IF(Settings!$C$16="No",0,Parameters!DX$164*('AMOC national temperature'!DX115-Parameters!DX$128)+Parameters!DX$165*('AMOC national temperature'!DX115-Parameters!DX$128)^2)))*IF(Settings!$C$16="No",1,(1-SLR!$D115*Parameters!DX$181))</f>
        <v>#VALUE!</v>
      </c>
      <c r="DY116" s="22" t="e">
        <f ca="1">(Parameters!$B$174*(1-Parameters!DY$185)*_xlfn.IFNA('[3]National GDP per capita ppp'!DY116,0)+(1-Parameters!$B$174)*DY115)*(1+(_xlfn.IFNA('[3]Nat GDP per cap ppp growth rate'!DY116,0)-IF(Settings!$C$16="No",0,Parameters!DY$164*('AMOC national temperature'!DY115-Parameters!DY$128)+Parameters!DY$165*('AMOC national temperature'!DY115-Parameters!DY$128)^2)))*IF(Settings!$C$16="No",1,(1-SLR!$D115*Parameters!DY$181))</f>
        <v>#VALUE!</v>
      </c>
      <c r="DZ116" s="22" t="e">
        <f ca="1">(Parameters!$B$174*(1-Parameters!DZ$185)*_xlfn.IFNA('[3]National GDP per capita ppp'!DZ116,0)+(1-Parameters!$B$174)*DZ115)*(1+(_xlfn.IFNA('[3]Nat GDP per cap ppp growth rate'!DZ116,0)-IF(Settings!$C$16="No",0,Parameters!DZ$164*('AMOC national temperature'!DZ115-Parameters!DZ$128)+Parameters!DZ$165*('AMOC national temperature'!DZ115-Parameters!DZ$128)^2)))*IF(Settings!$C$16="No",1,(1-SLR!$D115*Parameters!DZ$181))</f>
        <v>#VALUE!</v>
      </c>
      <c r="EA116" s="22" t="e">
        <f ca="1">(Parameters!$B$174*(1-Parameters!EA$185)*_xlfn.IFNA('[3]National GDP per capita ppp'!EA116,0)+(1-Parameters!$B$174)*EA115)*(1+(_xlfn.IFNA('[3]Nat GDP per cap ppp growth rate'!EA116,0)-IF(Settings!$C$16="No",0,Parameters!EA$164*('AMOC national temperature'!EA115-Parameters!EA$128)+Parameters!EA$165*('AMOC national temperature'!EA115-Parameters!EA$128)^2)))*IF(Settings!$C$16="No",1,(1-SLR!$D115*Parameters!EA$181))</f>
        <v>#VALUE!</v>
      </c>
      <c r="EB116" s="22" t="e">
        <f ca="1">(Parameters!$B$174*(1-Parameters!EB$185)*_xlfn.IFNA('[3]National GDP per capita ppp'!EB116,0)+(1-Parameters!$B$174)*EB115)*(1+(_xlfn.IFNA('[3]Nat GDP per cap ppp growth rate'!EB116,0)-IF(Settings!$C$16="No",0,Parameters!EB$164*('AMOC national temperature'!EB115-Parameters!EB$128)+Parameters!EB$165*('AMOC national temperature'!EB115-Parameters!EB$128)^2)))*IF(Settings!$C$16="No",1,(1-SLR!$D115*Parameters!EB$181))</f>
        <v>#VALUE!</v>
      </c>
      <c r="EC116" s="22" t="e">
        <f ca="1">(Parameters!$B$174*(1-Parameters!EC$185)*_xlfn.IFNA('[3]National GDP per capita ppp'!EC116,0)+(1-Parameters!$B$174)*EC115)*(1+(_xlfn.IFNA('[3]Nat GDP per cap ppp growth rate'!EC116,0)-IF(Settings!$C$16="No",0,Parameters!EC$164*('AMOC national temperature'!EC115-Parameters!EC$128)+Parameters!EC$165*('AMOC national temperature'!EC115-Parameters!EC$128)^2)))*IF(Settings!$C$16="No",1,(1-SLR!$D115*Parameters!EC$181))</f>
        <v>#VALUE!</v>
      </c>
      <c r="ED116" s="22" t="e">
        <f ca="1">(Parameters!$B$174*(1-Parameters!ED$185)*_xlfn.IFNA('[3]National GDP per capita ppp'!ED116,0)+(1-Parameters!$B$174)*ED115)*(1+(_xlfn.IFNA('[3]Nat GDP per cap ppp growth rate'!ED116,0)-IF(Settings!$C$16="No",0,Parameters!ED$164*('AMOC national temperature'!ED115-Parameters!ED$128)+Parameters!ED$165*('AMOC national temperature'!ED115-Parameters!ED$128)^2)))*IF(Settings!$C$16="No",1,(1-SLR!$D115*Parameters!ED$181))</f>
        <v>#VALUE!</v>
      </c>
      <c r="EE116" s="22" t="e">
        <f ca="1">(Parameters!$B$174*(1-Parameters!EE$185)*_xlfn.IFNA('[3]National GDP per capita ppp'!EE116,0)+(1-Parameters!$B$174)*EE115)*(1+(_xlfn.IFNA('[3]Nat GDP per cap ppp growth rate'!EE116,0)-IF(Settings!$C$16="No",0,Parameters!EE$164*('AMOC national temperature'!EE115-Parameters!EE$128)+Parameters!EE$165*('AMOC national temperature'!EE115-Parameters!EE$128)^2)))*IF(Settings!$C$16="No",1,(1-SLR!$D115*Parameters!EE$181))</f>
        <v>#VALUE!</v>
      </c>
      <c r="EF116" s="22" t="e">
        <f ca="1">(Parameters!$B$174*(1-Parameters!EF$185)*_xlfn.IFNA('[3]National GDP per capita ppp'!EF116,0)+(1-Parameters!$B$174)*EF115)*(1+(_xlfn.IFNA('[3]Nat GDP per cap ppp growth rate'!EF116,0)-IF(Settings!$C$16="No",0,Parameters!EF$164*('AMOC national temperature'!EF115-Parameters!EF$128)+Parameters!EF$165*('AMOC national temperature'!EF115-Parameters!EF$128)^2)))*IF(Settings!$C$16="No",1,(1-SLR!$D115*Parameters!EF$181))</f>
        <v>#VALUE!</v>
      </c>
      <c r="EG116" s="22" t="e">
        <f ca="1">(Parameters!$B$174*(1-Parameters!EG$185)*_xlfn.IFNA('[3]National GDP per capita ppp'!EG116,0)+(1-Parameters!$B$174)*EG115)*(1+(_xlfn.IFNA('[3]Nat GDP per cap ppp growth rate'!EG116,0)-IF(Settings!$C$16="No",0,Parameters!EG$164*('AMOC national temperature'!EG115-Parameters!EG$128)+Parameters!EG$165*('AMOC national temperature'!EG115-Parameters!EG$128)^2)))*IF(Settings!$C$16="No",1,(1-SLR!$D115*Parameters!EG$181))</f>
        <v>#VALUE!</v>
      </c>
      <c r="EH116" s="22" t="e">
        <f ca="1">(Parameters!$B$174*(1-Parameters!EH$185)*_xlfn.IFNA('[3]National GDP per capita ppp'!EH116,0)+(1-Parameters!$B$174)*EH115)*(1+(_xlfn.IFNA('[3]Nat GDP per cap ppp growth rate'!EH116,0)-IF(Settings!$C$16="No",0,Parameters!EH$164*('AMOC national temperature'!EH115-Parameters!EH$128)+Parameters!EH$165*('AMOC national temperature'!EH115-Parameters!EH$128)^2)))*IF(Settings!$C$16="No",1,(1-SLR!$D115*Parameters!EH$181))</f>
        <v>#VALUE!</v>
      </c>
      <c r="EI116" s="22" t="e">
        <f ca="1">(Parameters!$B$174*(1-Parameters!EI$185)*_xlfn.IFNA('[3]National GDP per capita ppp'!EI116,0)+(1-Parameters!$B$174)*EI115)*(1+(_xlfn.IFNA('[3]Nat GDP per cap ppp growth rate'!EI116,0)-IF(Settings!$C$16="No",0,Parameters!EI$164*('AMOC national temperature'!EI115-Parameters!EI$128)+Parameters!EI$165*('AMOC national temperature'!EI115-Parameters!EI$128)^2)))*IF(Settings!$C$16="No",1,(1-SLR!$D115*Parameters!EI$181))</f>
        <v>#VALUE!</v>
      </c>
      <c r="EJ116" s="22" t="e">
        <f ca="1">(Parameters!$B$174*(1-Parameters!EJ$185)*_xlfn.IFNA('[3]National GDP per capita ppp'!EJ116,0)+(1-Parameters!$B$174)*EJ115)*(1+(_xlfn.IFNA('[3]Nat GDP per cap ppp growth rate'!EJ116,0)-IF(Settings!$C$16="No",0,Parameters!EJ$164*('AMOC national temperature'!EJ115-Parameters!EJ$128)+Parameters!EJ$165*('AMOC national temperature'!EJ115-Parameters!EJ$128)^2)))*IF(Settings!$C$16="No",1,(1-SLR!$D115*Parameters!EJ$181))</f>
        <v>#VALUE!</v>
      </c>
      <c r="EK116" s="22" t="e">
        <f ca="1">(Parameters!$B$174*(1-Parameters!EK$185)*_xlfn.IFNA('[3]National GDP per capita ppp'!EK116,0)+(1-Parameters!$B$174)*EK115)*(1+(_xlfn.IFNA('[3]Nat GDP per cap ppp growth rate'!EK116,0)-IF(Settings!$C$16="No",0,Parameters!EK$164*('AMOC national temperature'!EK115-Parameters!EK$128)+Parameters!EK$165*('AMOC national temperature'!EK115-Parameters!EK$128)^2)))*IF(Settings!$C$16="No",1,(1-SLR!$D115*Parameters!EK$181))</f>
        <v>#VALUE!</v>
      </c>
      <c r="EL116" s="22" t="e">
        <f ca="1">(Parameters!$B$174*(1-Parameters!EL$185)*_xlfn.IFNA('[3]National GDP per capita ppp'!EL116,0)+(1-Parameters!$B$174)*EL115)*(1+(_xlfn.IFNA('[3]Nat GDP per cap ppp growth rate'!EL116,0)-IF(Settings!$C$16="No",0,Parameters!EL$164*('AMOC national temperature'!EL115-Parameters!EL$128)+Parameters!EL$165*('AMOC national temperature'!EL115-Parameters!EL$128)^2)))*IF(Settings!$C$16="No",1,(1-SLR!$D115*Parameters!EL$181))</f>
        <v>#VALUE!</v>
      </c>
      <c r="EM116" s="22" t="e">
        <f ca="1">(Parameters!$B$174*(1-Parameters!EM$185)*_xlfn.IFNA('[3]National GDP per capita ppp'!EM116,0)+(1-Parameters!$B$174)*EM115)*(1+(_xlfn.IFNA('[3]Nat GDP per cap ppp growth rate'!EM116,0)-IF(Settings!$C$16="No",0,Parameters!EM$164*('AMOC national temperature'!EM115-Parameters!EM$128)+Parameters!EM$165*('AMOC national temperature'!EM115-Parameters!EM$128)^2)))*IF(Settings!$C$16="No",1,(1-SLR!$D115*Parameters!EM$181))</f>
        <v>#VALUE!</v>
      </c>
      <c r="EN116" s="22" t="e">
        <f ca="1">(Parameters!$B$174*(1-Parameters!EN$185)*_xlfn.IFNA('[3]National GDP per capita ppp'!EN116,0)+(1-Parameters!$B$174)*EN115)*(1+(_xlfn.IFNA('[3]Nat GDP per cap ppp growth rate'!EN116,0)-IF(Settings!$C$16="No",0,Parameters!EN$164*('AMOC national temperature'!EN115-Parameters!EN$128)+Parameters!EN$165*('AMOC national temperature'!EN115-Parameters!EN$128)^2)))*IF(Settings!$C$16="No",1,(1-SLR!$D115*Parameters!EN$181))</f>
        <v>#VALUE!</v>
      </c>
      <c r="EO116" s="22" t="e">
        <f ca="1">(Parameters!$B$174*(1-Parameters!EO$185)*_xlfn.IFNA('[3]National GDP per capita ppp'!EO116,0)+(1-Parameters!$B$174)*EO115)*(1+(_xlfn.IFNA('[3]Nat GDP per cap ppp growth rate'!EO116,0)-IF(Settings!$C$16="No",0,Parameters!EO$164*('AMOC national temperature'!EO115-Parameters!EO$128)+Parameters!EO$165*('AMOC national temperature'!EO115-Parameters!EO$128)^2)))*IF(Settings!$C$16="No",1,(1-SLR!$D115*Parameters!EO$181))</f>
        <v>#VALUE!</v>
      </c>
      <c r="EP116" s="22" t="e">
        <f ca="1">(Parameters!$B$174*(1-Parameters!EP$185)*_xlfn.IFNA('[3]National GDP per capita ppp'!EP116,0)+(1-Parameters!$B$174)*EP115)*(1+(_xlfn.IFNA('[3]Nat GDP per cap ppp growth rate'!EP116,0)-IF(Settings!$C$16="No",0,Parameters!EP$164*('AMOC national temperature'!EP115-Parameters!EP$128)+Parameters!EP$165*('AMOC national temperature'!EP115-Parameters!EP$128)^2)))*IF(Settings!$C$16="No",1,(1-SLR!$D115*Parameters!EP$181))</f>
        <v>#VALUE!</v>
      </c>
      <c r="EQ116" s="22" t="e">
        <f ca="1">(Parameters!$B$174*(1-Parameters!EQ$185)*_xlfn.IFNA('[3]National GDP per capita ppp'!EQ116,0)+(1-Parameters!$B$174)*EQ115)*(1+(_xlfn.IFNA('[3]Nat GDP per cap ppp growth rate'!EQ116,0)-IF(Settings!$C$16="No",0,Parameters!EQ$164*('AMOC national temperature'!EQ115-Parameters!EQ$128)+Parameters!EQ$165*('AMOC national temperature'!EQ115-Parameters!EQ$128)^2)))*IF(Settings!$C$16="No",1,(1-SLR!$D115*Parameters!EQ$181))</f>
        <v>#VALUE!</v>
      </c>
      <c r="ER116" s="22" t="e">
        <f ca="1">(Parameters!$B$174*(1-Parameters!ER$185)*_xlfn.IFNA('[3]National GDP per capita ppp'!ER116,0)+(1-Parameters!$B$174)*ER115)*(1+(_xlfn.IFNA('[3]Nat GDP per cap ppp growth rate'!ER116,0)-IF(Settings!$C$16="No",0,Parameters!ER$164*('AMOC national temperature'!ER115-Parameters!ER$128)+Parameters!ER$165*('AMOC national temperature'!ER115-Parameters!ER$128)^2)))*IF(Settings!$C$16="No",1,(1-SLR!$D115*Parameters!ER$181))</f>
        <v>#VALUE!</v>
      </c>
      <c r="ES116" s="22" t="e">
        <f ca="1">(Parameters!$B$174*(1-Parameters!ES$185)*_xlfn.IFNA('[3]National GDP per capita ppp'!ES116,0)+(1-Parameters!$B$174)*ES115)*(1+(_xlfn.IFNA('[3]Nat GDP per cap ppp growth rate'!ES116,0)-IF(Settings!$C$16="No",0,Parameters!ES$164*('AMOC national temperature'!ES115-Parameters!ES$128)+Parameters!ES$165*('AMOC national temperature'!ES115-Parameters!ES$128)^2)))*IF(Settings!$C$16="No",1,(1-SLR!$D115*Parameters!ES$181))</f>
        <v>#VALUE!</v>
      </c>
      <c r="ET116" s="22" t="e">
        <f ca="1">(Parameters!$B$174*(1-Parameters!ET$185)*_xlfn.IFNA('[3]National GDP per capita ppp'!ET116,0)+(1-Parameters!$B$174)*ET115)*(1+(_xlfn.IFNA('[3]Nat GDP per cap ppp growth rate'!ET116,0)-IF(Settings!$C$16="No",0,Parameters!ET$164*('AMOC national temperature'!ET115-Parameters!ET$128)+Parameters!ET$165*('AMOC national temperature'!ET115-Parameters!ET$128)^2)))*IF(Settings!$C$16="No",1,(1-SLR!$D115*Parameters!ET$181))</f>
        <v>#VALUE!</v>
      </c>
      <c r="EU116" s="22" t="e">
        <f ca="1">(Parameters!$B$174*(1-Parameters!EU$185)*_xlfn.IFNA('[3]National GDP per capita ppp'!EU116,0)+(1-Parameters!$B$174)*EU115)*(1+(_xlfn.IFNA('[3]Nat GDP per cap ppp growth rate'!EU116,0)-IF(Settings!$C$16="No",0,Parameters!EU$164*('AMOC national temperature'!EU115-Parameters!EU$128)+Parameters!EU$165*('AMOC national temperature'!EU115-Parameters!EU$128)^2)))*IF(Settings!$C$16="No",1,(1-SLR!$D115*Parameters!EU$181))</f>
        <v>#VALUE!</v>
      </c>
      <c r="EV116" s="22" t="e">
        <f ca="1">(Parameters!$B$174*(1-Parameters!EV$185)*_xlfn.IFNA('[3]National GDP per capita ppp'!EV116,0)+(1-Parameters!$B$174)*EV115)*(1+(_xlfn.IFNA('[3]Nat GDP per cap ppp growth rate'!EV116,0)-IF(Settings!$C$16="No",0,Parameters!EV$164*('AMOC national temperature'!EV115-Parameters!EV$128)+Parameters!EV$165*('AMOC national temperature'!EV115-Parameters!EV$128)^2)))*IF(Settings!$C$16="No",1,(1-SLR!$D115*Parameters!EV$181))</f>
        <v>#VALUE!</v>
      </c>
      <c r="EW116" s="22" t="e">
        <f ca="1">(Parameters!$B$174*(1-Parameters!EW$185)*_xlfn.IFNA('[3]National GDP per capita ppp'!EW116,0)+(1-Parameters!$B$174)*EW115)*(1+(_xlfn.IFNA('[3]Nat GDP per cap ppp growth rate'!EW116,0)-IF(Settings!$C$16="No",0,Parameters!EW$164*('AMOC national temperature'!EW115-Parameters!EW$128)+Parameters!EW$165*('AMOC national temperature'!EW115-Parameters!EW$128)^2)))*IF(Settings!$C$16="No",1,(1-SLR!$D115*Parameters!EW$181))</f>
        <v>#VALUE!</v>
      </c>
      <c r="EX116" s="22" t="e">
        <f ca="1">(Parameters!$B$174*(1-Parameters!EX$185)*_xlfn.IFNA('[3]National GDP per capita ppp'!EX116,0)+(1-Parameters!$B$174)*EX115)*(1+(_xlfn.IFNA('[3]Nat GDP per cap ppp growth rate'!EX116,0)-IF(Settings!$C$16="No",0,Parameters!EX$164*('AMOC national temperature'!EX115-Parameters!EX$128)+Parameters!EX$165*('AMOC national temperature'!EX115-Parameters!EX$128)^2)))*IF(Settings!$C$16="No",1,(1-SLR!$D115*Parameters!EX$181))</f>
        <v>#VALUE!</v>
      </c>
      <c r="EY116" s="22" t="e">
        <f ca="1">(Parameters!$B$174*(1-Parameters!EY$185)*_xlfn.IFNA('[3]National GDP per capita ppp'!EY116,0)+(1-Parameters!$B$174)*EY115)*(1+(_xlfn.IFNA('[3]Nat GDP per cap ppp growth rate'!EY116,0)-IF(Settings!$C$16="No",0,Parameters!EY$164*('AMOC national temperature'!EY115-Parameters!EY$128)+Parameters!EY$165*('AMOC national temperature'!EY115-Parameters!EY$128)^2)))*IF(Settings!$C$16="No",1,(1-SLR!$D115*Parameters!EY$181))</f>
        <v>#VALUE!</v>
      </c>
      <c r="EZ116" s="22" t="e">
        <f ca="1">(Parameters!$B$174*(1-Parameters!EZ$185)*_xlfn.IFNA('[3]National GDP per capita ppp'!EZ116,0)+(1-Parameters!$B$174)*EZ115)*(1+(_xlfn.IFNA('[3]Nat GDP per cap ppp growth rate'!EZ116,0)-IF(Settings!$C$16="No",0,Parameters!EZ$164*('AMOC national temperature'!EZ115-Parameters!EZ$128)+Parameters!EZ$165*('AMOC national temperature'!EZ115-Parameters!EZ$128)^2)))*IF(Settings!$C$16="No",1,(1-SLR!$D115*Parameters!EZ$181))</f>
        <v>#VALUE!</v>
      </c>
      <c r="FA116" s="22" t="e">
        <f ca="1">(Parameters!$B$174*(1-Parameters!FA$185)*_xlfn.IFNA('[3]National GDP per capita ppp'!FA116,0)+(1-Parameters!$B$174)*FA115)*(1+(_xlfn.IFNA('[3]Nat GDP per cap ppp growth rate'!FA116,0)-IF(Settings!$C$16="No",0,Parameters!FA$164*('AMOC national temperature'!FA115-Parameters!FA$128)+Parameters!FA$165*('AMOC national temperature'!FA115-Parameters!FA$128)^2)))*IF(Settings!$C$16="No",1,(1-SLR!$D115*Parameters!FA$181))</f>
        <v>#VALUE!</v>
      </c>
      <c r="FB116" s="22" t="e">
        <f ca="1">(Parameters!$B$174*(1-Parameters!FB$185)*_xlfn.IFNA('[3]National GDP per capita ppp'!FB116,0)+(1-Parameters!$B$174)*FB115)*(1+(_xlfn.IFNA('[3]Nat GDP per cap ppp growth rate'!FB116,0)-IF(Settings!$C$16="No",0,Parameters!FB$164*('AMOC national temperature'!FB115-Parameters!FB$128)+Parameters!FB$165*('AMOC national temperature'!FB115-Parameters!FB$128)^2)))*IF(Settings!$C$16="No",1,(1-SLR!$D115*Parameters!FB$181))</f>
        <v>#VALUE!</v>
      </c>
      <c r="FC116" s="22" t="e">
        <f ca="1">(Parameters!$B$174*(1-Parameters!FC$185)*_xlfn.IFNA('[3]National GDP per capita ppp'!FC116,0)+(1-Parameters!$B$174)*FC115)*(1+(_xlfn.IFNA('[3]Nat GDP per cap ppp growth rate'!FC116,0)-IF(Settings!$C$16="No",0,Parameters!FC$164*('AMOC national temperature'!FC115-Parameters!FC$128)+Parameters!FC$165*('AMOC national temperature'!FC115-Parameters!FC$128)^2)))*IF(Settings!$C$16="No",1,(1-SLR!$D115*Parameters!FC$181))</f>
        <v>#VALUE!</v>
      </c>
      <c r="FD116" s="22" t="e">
        <f ca="1">(Parameters!$B$174*(1-Parameters!FD$185)*_xlfn.IFNA('[3]National GDP per capita ppp'!FD116,0)+(1-Parameters!$B$174)*FD115)*(1+(_xlfn.IFNA('[3]Nat GDP per cap ppp growth rate'!FD116,0)-IF(Settings!$C$16="No",0,Parameters!FD$164*('AMOC national temperature'!FD115-Parameters!FD$128)+Parameters!FD$165*('AMOC national temperature'!FD115-Parameters!FD$128)^2)))*IF(Settings!$C$16="No",1,(1-SLR!$D115*Parameters!FD$181))</f>
        <v>#VALUE!</v>
      </c>
      <c r="FE116" s="22" t="e">
        <f ca="1">(Parameters!$B$174*(1-Parameters!FE$185)*_xlfn.IFNA('[3]National GDP per capita ppp'!FE116,0)+(1-Parameters!$B$174)*FE115)*(1+(_xlfn.IFNA('[3]Nat GDP per cap ppp growth rate'!FE116,0)-IF(Settings!$C$16="No",0,Parameters!FE$164*('AMOC national temperature'!FE115-Parameters!FE$128)+Parameters!FE$165*('AMOC national temperature'!FE115-Parameters!FE$128)^2)))*IF(Settings!$C$16="No",1,(1-SLR!$D115*Parameters!FE$181))</f>
        <v>#VALUE!</v>
      </c>
      <c r="FF116" s="22" t="e">
        <f ca="1">(Parameters!$B$174*(1-Parameters!FF$185)*_xlfn.IFNA('[3]National GDP per capita ppp'!FF116,0)+(1-Parameters!$B$174)*FF115)*(1+(_xlfn.IFNA('[3]Nat GDP per cap ppp growth rate'!FF116,0)-IF(Settings!$C$16="No",0,Parameters!FF$164*('AMOC national temperature'!FF115-Parameters!FF$128)+Parameters!FF$165*('AMOC national temperature'!FF115-Parameters!FF$128)^2)))*IF(Settings!$C$16="No",1,(1-SLR!$D115*Parameters!FF$181))</f>
        <v>#VALUE!</v>
      </c>
      <c r="FG116" s="22" t="e">
        <f ca="1">(Parameters!$B$174*(1-Parameters!FG$185)*_xlfn.IFNA('[3]National GDP per capita ppp'!FG116,0)+(1-Parameters!$B$174)*FG115)*(1+(_xlfn.IFNA('[3]Nat GDP per cap ppp growth rate'!FG116,0)-IF(Settings!$C$16="No",0,Parameters!FG$164*('AMOC national temperature'!FG115-Parameters!FG$128)+Parameters!FG$165*('AMOC national temperature'!FG115-Parameters!FG$128)^2)))*IF(Settings!$C$16="No",1,(1-SLR!$D115*Parameters!FG$181))</f>
        <v>#VALUE!</v>
      </c>
      <c r="FH116" s="22" t="e">
        <f ca="1">(Parameters!$B$174*(1-Parameters!FH$185)*_xlfn.IFNA('[3]National GDP per capita ppp'!FH116,0)+(1-Parameters!$B$174)*FH115)*(1+(_xlfn.IFNA('[3]Nat GDP per cap ppp growth rate'!FH116,0)-IF(Settings!$C$16="No",0,Parameters!FH$164*('AMOC national temperature'!FH115-Parameters!FH$128)+Parameters!FH$165*('AMOC national temperature'!FH115-Parameters!FH$128)^2)))*IF(Settings!$C$16="No",1,(1-SLR!$D115*Parameters!FH$181))</f>
        <v>#VALUE!</v>
      </c>
      <c r="FI116" s="22" t="e">
        <f ca="1">(Parameters!$B$174*(1-Parameters!FI$185)*_xlfn.IFNA('[3]National GDP per capita ppp'!FI116,0)+(1-Parameters!$B$174)*FI115)*(1+(_xlfn.IFNA('[3]Nat GDP per cap ppp growth rate'!FI116,0)-IF(Settings!$C$16="No",0,Parameters!FI$164*('AMOC national temperature'!FI115-Parameters!FI$128)+Parameters!FI$165*('AMOC national temperature'!FI115-Parameters!FI$128)^2)))*IF(Settings!$C$16="No",1,(1-SLR!$D115*Parameters!FI$181))</f>
        <v>#VALUE!</v>
      </c>
      <c r="FJ116" s="22" t="e">
        <f ca="1">(Parameters!$B$174*(1-Parameters!FJ$185)*_xlfn.IFNA('[3]National GDP per capita ppp'!FJ116,0)+(1-Parameters!$B$174)*FJ115)*(1+(_xlfn.IFNA('[3]Nat GDP per cap ppp growth rate'!FJ116,0)-IF(Settings!$C$16="No",0,Parameters!FJ$164*('AMOC national temperature'!FJ115-Parameters!FJ$128)+Parameters!FJ$165*('AMOC national temperature'!FJ115-Parameters!FJ$128)^2)))*IF(Settings!$C$16="No",1,(1-SLR!$D115*Parameters!FJ$181))</f>
        <v>#VALUE!</v>
      </c>
      <c r="FK116" s="22" t="e">
        <f ca="1">(Parameters!$B$174*(1-Parameters!FK$185)*_xlfn.IFNA('[3]National GDP per capita ppp'!FK116,0)+(1-Parameters!$B$174)*FK115)*(1+(_xlfn.IFNA('[3]Nat GDP per cap ppp growth rate'!FK116,0)-IF(Settings!$C$16="No",0,Parameters!FK$164*('AMOC national temperature'!FK115-Parameters!FK$128)+Parameters!FK$165*('AMOC national temperature'!FK115-Parameters!FK$128)^2)))*IF(Settings!$C$16="No",1,(1-SLR!$D115*Parameters!FK$181))</f>
        <v>#VALUE!</v>
      </c>
      <c r="FL116" s="22" t="e">
        <f ca="1">(Parameters!$B$174*(1-Parameters!FL$185)*_xlfn.IFNA('[3]National GDP per capita ppp'!FL116,0)+(1-Parameters!$B$174)*FL115)*(1+(_xlfn.IFNA('[3]Nat GDP per cap ppp growth rate'!FL116,0)-IF(Settings!$C$16="No",0,Parameters!FL$164*('AMOC national temperature'!FL115-Parameters!FL$128)+Parameters!FL$165*('AMOC national temperature'!FL115-Parameters!FL$128)^2)))*IF(Settings!$C$16="No",1,(1-SLR!$D115*Parameters!FL$181))</f>
        <v>#VALUE!</v>
      </c>
      <c r="FM116" s="22" t="e">
        <f ca="1">(Parameters!$B$174*(1-Parameters!FM$185)*_xlfn.IFNA('[3]National GDP per capita ppp'!FM116,0)+(1-Parameters!$B$174)*FM115)*(1+(_xlfn.IFNA('[3]Nat GDP per cap ppp growth rate'!FM116,0)-IF(Settings!$C$16="No",0,Parameters!FM$164*('AMOC national temperature'!FM115-Parameters!FM$128)+Parameters!FM$165*('AMOC national temperature'!FM115-Parameters!FM$128)^2)))*IF(Settings!$C$16="No",1,(1-SLR!$D115*Parameters!FM$181))</f>
        <v>#VALUE!</v>
      </c>
      <c r="FN116" s="22" t="e">
        <f ca="1">(Parameters!$B$174*(1-Parameters!FN$185)*_xlfn.IFNA('[3]National GDP per capita ppp'!FN116,0)+(1-Parameters!$B$174)*FN115)*(1+(_xlfn.IFNA('[3]Nat GDP per cap ppp growth rate'!FN116,0)-IF(Settings!$C$16="No",0,Parameters!FN$164*('AMOC national temperature'!FN115-Parameters!FN$128)+Parameters!FN$165*('AMOC national temperature'!FN115-Parameters!FN$128)^2)))*IF(Settings!$C$16="No",1,(1-SLR!$D115*Parameters!FN$181))</f>
        <v>#VALUE!</v>
      </c>
      <c r="FO116" s="22" t="e">
        <f ca="1">(Parameters!$B$174*(1-Parameters!FO$185)*_xlfn.IFNA('[3]National GDP per capita ppp'!FO116,0)+(1-Parameters!$B$174)*FO115)*(1+(_xlfn.IFNA('[3]Nat GDP per cap ppp growth rate'!FO116,0)-IF(Settings!$C$16="No",0,Parameters!FO$164*('AMOC national temperature'!FO115-Parameters!FO$128)+Parameters!FO$165*('AMOC national temperature'!FO115-Parameters!FO$128)^2)))*IF(Settings!$C$16="No",1,(1-SLR!$D115*Parameters!FO$181))</f>
        <v>#VALUE!</v>
      </c>
      <c r="FP116" s="22" t="e">
        <f ca="1">(Parameters!$B$174*(1-Parameters!FP$185)*_xlfn.IFNA('[3]National GDP per capita ppp'!FP116,0)+(1-Parameters!$B$174)*FP115)*(1+(_xlfn.IFNA('[3]Nat GDP per cap ppp growth rate'!FP116,0)-IF(Settings!$C$16="No",0,Parameters!FP$164*('AMOC national temperature'!FP115-Parameters!FP$128)+Parameters!FP$165*('AMOC national temperature'!FP115-Parameters!FP$128)^2)))*IF(Settings!$C$16="No",1,(1-SLR!$D115*Parameters!FP$181))</f>
        <v>#VALUE!</v>
      </c>
      <c r="FQ116" s="22" t="e">
        <f ca="1">(Parameters!$B$174*(1-Parameters!FQ$185)*_xlfn.IFNA('[3]National GDP per capita ppp'!FQ116,0)+(1-Parameters!$B$174)*FQ115)*(1+(_xlfn.IFNA('[3]Nat GDP per cap ppp growth rate'!FQ116,0)-IF(Settings!$C$16="No",0,Parameters!FQ$164*('AMOC national temperature'!FQ115-Parameters!FQ$128)+Parameters!FQ$165*('AMOC national temperature'!FQ115-Parameters!FQ$128)^2)))*IF(Settings!$C$16="No",1,(1-SLR!$D115*Parameters!FQ$181))</f>
        <v>#VALUE!</v>
      </c>
      <c r="FR116" s="22" t="e">
        <f ca="1">(Parameters!$B$174*(1-Parameters!FR$185)*_xlfn.IFNA('[3]National GDP per capita ppp'!FR116,0)+(1-Parameters!$B$174)*FR115)*(1+(_xlfn.IFNA('[3]Nat GDP per cap ppp growth rate'!FR116,0)-IF(Settings!$C$16="No",0,Parameters!FR$164*('AMOC national temperature'!FR115-Parameters!FR$128)+Parameters!FR$165*('AMOC national temperature'!FR115-Parameters!FR$128)^2)))*IF(Settings!$C$16="No",1,(1-SLR!$D115*Parameters!FR$181))</f>
        <v>#VALUE!</v>
      </c>
      <c r="FS116" s="22" t="e">
        <f ca="1">(Parameters!$B$174*(1-Parameters!FS$185)*_xlfn.IFNA('[3]National GDP per capita ppp'!FS116,0)+(1-Parameters!$B$174)*FS115)*(1+(_xlfn.IFNA('[3]Nat GDP per cap ppp growth rate'!FS116,0)-IF(Settings!$C$16="No",0,Parameters!FS$164*('AMOC national temperature'!FS115-Parameters!FS$128)+Parameters!FS$165*('AMOC national temperature'!FS115-Parameters!FS$128)^2)))*IF(Settings!$C$16="No",1,(1-SLR!$D115*Parameters!FS$181))</f>
        <v>#VALUE!</v>
      </c>
      <c r="FT116" s="22" t="e">
        <f ca="1">(Parameters!$B$174*(1-Parameters!FT$185)*_xlfn.IFNA('[3]National GDP per capita ppp'!FT116,0)+(1-Parameters!$B$174)*FT115)*(1+(_xlfn.IFNA('[3]Nat GDP per cap ppp growth rate'!FT116,0)-IF(Settings!$C$16="No",0,Parameters!FT$164*('AMOC national temperature'!FT115-Parameters!FT$128)+Parameters!FT$165*('AMOC national temperature'!FT115-Parameters!FT$128)^2)))*IF(Settings!$C$16="No",1,(1-SLR!$D115*Parameters!FT$181))</f>
        <v>#VALUE!</v>
      </c>
      <c r="FU116" s="22" t="e">
        <f ca="1">(Parameters!$B$174*(1-Parameters!FU$185)*_xlfn.IFNA('[3]National GDP per capita ppp'!FU116,0)+(1-Parameters!$B$174)*FU115)*(1+(_xlfn.IFNA('[3]Nat GDP per cap ppp growth rate'!FU116,0)-IF(Settings!$C$16="No",0,Parameters!FU$164*('AMOC national temperature'!FU115-Parameters!FU$128)+Parameters!FU$165*('AMOC national temperature'!FU115-Parameters!FU$128)^2)))*IF(Settings!$C$16="No",1,(1-SLR!$D115*Parameters!FU$181))</f>
        <v>#VALUE!</v>
      </c>
      <c r="FV116" s="22" t="e">
        <f ca="1">(Parameters!$B$174*(1-Parameters!FV$185)*_xlfn.IFNA('[3]National GDP per capita ppp'!FV116,0)+(1-Parameters!$B$174)*FV115)*(1+(_xlfn.IFNA('[3]Nat GDP per cap ppp growth rate'!FV116,0)-IF(Settings!$C$16="No",0,Parameters!FV$164*('AMOC national temperature'!FV115-Parameters!FV$128)+Parameters!FV$165*('AMOC national temperature'!FV115-Parameters!FV$128)^2)))*IF(Settings!$C$16="No",1,(1-SLR!$D115*Parameters!FV$181))</f>
        <v>#VALUE!</v>
      </c>
      <c r="FW116" s="22" t="e">
        <f ca="1">(Parameters!$B$174*(1-Parameters!FW$185)*_xlfn.IFNA('[3]National GDP per capita ppp'!FW116,0)+(1-Parameters!$B$174)*FW115)*(1+(_xlfn.IFNA('[3]Nat GDP per cap ppp growth rate'!FW116,0)-IF(Settings!$C$16="No",0,Parameters!FW$164*('AMOC national temperature'!FW115-Parameters!FW$128)+Parameters!FW$165*('AMOC national temperature'!FW115-Parameters!FW$128)^2)))*IF(Settings!$C$16="No",1,(1-SLR!$D115*Parameters!FW$181))</f>
        <v>#VALUE!</v>
      </c>
      <c r="FX116" s="22" t="e">
        <f ca="1">(Parameters!$B$174*(1-Parameters!FX$185)*_xlfn.IFNA('[3]National GDP per capita ppp'!FX116,0)+(1-Parameters!$B$174)*FX115)*(1+(_xlfn.IFNA('[3]Nat GDP per cap ppp growth rate'!FX116,0)-IF(Settings!$C$16="No",0,Parameters!FX$164*('AMOC national temperature'!FX115-Parameters!FX$128)+Parameters!FX$165*('AMOC national temperature'!FX115-Parameters!FX$128)^2)))*IF(Settings!$C$16="No",1,(1-SLR!$D115*Parameters!FX$181))</f>
        <v>#VALUE!</v>
      </c>
      <c r="FY116" s="22" t="e">
        <f ca="1">(Parameters!$B$174*(1-Parameters!FY$185)*_xlfn.IFNA('[3]National GDP per capita ppp'!FY116,0)+(1-Parameters!$B$174)*FY115)*(1+(_xlfn.IFNA('[3]Nat GDP per cap ppp growth rate'!FY116,0)-IF(Settings!$C$16="No",0,Parameters!FY$164*('AMOC national temperature'!FY115-Parameters!FY$128)+Parameters!FY$165*('AMOC national temperature'!FY115-Parameters!FY$128)^2)))*IF(Settings!$C$16="No",1,(1-SLR!$D115*Parameters!FY$181))</f>
        <v>#VALUE!</v>
      </c>
      <c r="FZ116" s="22" t="e">
        <f ca="1">(Parameters!$B$174*(1-Parameters!FZ$185)*_xlfn.IFNA('[3]National GDP per capita ppp'!FZ116,0)+(1-Parameters!$B$174)*FZ115)*(1+(_xlfn.IFNA('[3]Nat GDP per cap ppp growth rate'!FZ116,0)-IF(Settings!$C$16="No",0,Parameters!FZ$164*('AMOC national temperature'!FZ115-Parameters!FZ$128)+Parameters!FZ$165*('AMOC national temperature'!FZ115-Parameters!FZ$128)^2)))*IF(Settings!$C$16="No",1,(1-SLR!$D115*Parameters!FZ$181))</f>
        <v>#VALUE!</v>
      </c>
      <c r="GA116" s="22" t="e">
        <f ca="1">(Parameters!$B$174*(1-Parameters!GA$185)*_xlfn.IFNA('[3]National GDP per capita ppp'!GA116,0)+(1-Parameters!$B$174)*GA115)*(1+(_xlfn.IFNA('[3]Nat GDP per cap ppp growth rate'!GA116,0)-IF(Settings!$C$16="No",0,Parameters!GA$164*('AMOC national temperature'!GA115-Parameters!GA$128)+Parameters!GA$165*('AMOC national temperature'!GA115-Parameters!GA$128)^2)))*IF(Settings!$C$16="No",1,(1-SLR!$D115*Parameters!GA$181))</f>
        <v>#VALUE!</v>
      </c>
      <c r="GB116" s="22" t="e">
        <f ca="1">(Parameters!$B$174*(1-Parameters!GB$185)*_xlfn.IFNA('[3]National GDP per capita ppp'!GB116,0)+(1-Parameters!$B$174)*GB115)*(1+(_xlfn.IFNA('[3]Nat GDP per cap ppp growth rate'!GB116,0)-IF(Settings!$C$16="No",0,Parameters!GB$164*('AMOC national temperature'!GB115-Parameters!GB$128)+Parameters!GB$165*('AMOC national temperature'!GB115-Parameters!GB$128)^2)))*IF(Settings!$C$16="No",1,(1-SLR!$D115*Parameters!GB$181))</f>
        <v>#VALUE!</v>
      </c>
      <c r="GC116" s="22" t="e">
        <f ca="1">(Parameters!$B$174*(1-Parameters!GC$185)*_xlfn.IFNA('[3]National GDP per capita ppp'!GC116,0)+(1-Parameters!$B$174)*GC115)*(1+(_xlfn.IFNA('[3]Nat GDP per cap ppp growth rate'!GC116,0)-IF(Settings!$C$16="No",0,Parameters!GC$164*('AMOC national temperature'!GC115-Parameters!GC$128)+Parameters!GC$165*('AMOC national temperature'!GC115-Parameters!GC$128)^2)))*IF(Settings!$C$16="No",1,(1-SLR!$D115*Parameters!GC$181))</f>
        <v>#VALUE!</v>
      </c>
      <c r="GD116" s="22" t="e">
        <f ca="1">(Parameters!$B$174*(1-Parameters!GD$185)*_xlfn.IFNA('[3]National GDP per capita ppp'!GD116,0)+(1-Parameters!$B$174)*GD115)*(1+(_xlfn.IFNA('[3]Nat GDP per cap ppp growth rate'!GD116,0)-IF(Settings!$C$16="No",0,Parameters!GD$164*('AMOC national temperature'!GD115-Parameters!GD$128)+Parameters!GD$165*('AMOC national temperature'!GD115-Parameters!GD$128)^2)))*IF(Settings!$C$16="No",1,(1-SLR!$D115*Parameters!GD$181))</f>
        <v>#VALUE!</v>
      </c>
      <c r="GE116" s="22" t="e">
        <f ca="1">(Parameters!$B$174*(1-Parameters!GE$185)*_xlfn.IFNA('[3]National GDP per capita ppp'!GE116,0)+(1-Parameters!$B$174)*GE115)*(1+(_xlfn.IFNA('[3]Nat GDP per cap ppp growth rate'!GE116,0)-IF(Settings!$C$16="No",0,Parameters!GE$164*('AMOC national temperature'!GE115-Parameters!GE$128)+Parameters!GE$165*('AMOC national temperature'!GE115-Parameters!GE$128)^2)))*IF(Settings!$C$16="No",1,(1-SLR!$D115*Parameters!GE$181))</f>
        <v>#VALUE!</v>
      </c>
      <c r="GF116" s="22" t="e">
        <f ca="1">(Parameters!$B$174*(1-Parameters!GF$185)*_xlfn.IFNA('[3]National GDP per capita ppp'!GF116,0)+(1-Parameters!$B$174)*GF115)*(1+(_xlfn.IFNA('[3]Nat GDP per cap ppp growth rate'!GF116,0)-IF(Settings!$C$16="No",0,Parameters!GF$164*('AMOC national temperature'!GF115-Parameters!GF$128)+Parameters!GF$165*('AMOC national temperature'!GF115-Parameters!GF$128)^2)))*IF(Settings!$C$16="No",1,(1-SLR!$D115*Parameters!GF$181))</f>
        <v>#VALUE!</v>
      </c>
      <c r="GG116" s="22" t="e">
        <f ca="1">(Parameters!$B$174*(1-Parameters!GG$185)*_xlfn.IFNA('[3]National GDP per capita ppp'!GG116,0)+(1-Parameters!$B$174)*GG115)*(1+(_xlfn.IFNA('[3]Nat GDP per cap ppp growth rate'!GG116,0)-IF(Settings!$C$16="No",0,Parameters!GG$164*('AMOC national temperature'!GG115-Parameters!GG$128)+Parameters!GG$165*('AMOC national temperature'!GG115-Parameters!GG$128)^2)))*IF(Settings!$C$16="No",1,(1-SLR!$D115*Parameters!GG$181))</f>
        <v>#VALUE!</v>
      </c>
      <c r="GH116" s="22" t="e">
        <f ca="1">(Parameters!$B$174*(1-Parameters!GH$185)*_xlfn.IFNA('[3]National GDP per capita ppp'!GH116,0)+(1-Parameters!$B$174)*GH115)*(1+(_xlfn.IFNA('[3]Nat GDP per cap ppp growth rate'!GH116,0)-IF(Settings!$C$16="No",0,Parameters!GH$164*('AMOC national temperature'!GH115-Parameters!GH$128)+Parameters!GH$165*('AMOC national temperature'!GH115-Parameters!GH$128)^2)))*IF(Settings!$C$16="No",1,(1-SLR!$D115*Parameters!GH$181))</f>
        <v>#VALUE!</v>
      </c>
      <c r="GI116" s="22" t="e">
        <f ca="1">(Parameters!$B$174*(1-Parameters!GI$185)*_xlfn.IFNA('[3]National GDP per capita ppp'!GI116,0)+(1-Parameters!$B$174)*GI115)*(1+(_xlfn.IFNA('[3]Nat GDP per cap ppp growth rate'!GI116,0)-IF(Settings!$C$16="No",0,Parameters!GI$164*('AMOC national temperature'!GI115-Parameters!GI$128)+Parameters!GI$165*('AMOC national temperature'!GI115-Parameters!GI$128)^2)))*IF(Settings!$C$16="No",1,(1-SLR!$D115*Parameters!GI$181))</f>
        <v>#VALUE!</v>
      </c>
      <c r="GJ116" s="22" t="e">
        <f ca="1">(Parameters!$B$174*(1-Parameters!GJ$185)*_xlfn.IFNA('[3]National GDP per capita ppp'!GJ116,0)+(1-Parameters!$B$174)*GJ115)*(1+(_xlfn.IFNA('[3]Nat GDP per cap ppp growth rate'!GJ116,0)-IF(Settings!$C$16="No",0,Parameters!GJ$164*('AMOC national temperature'!GJ115-Parameters!GJ$128)+Parameters!GJ$165*('AMOC national temperature'!GJ115-Parameters!GJ$128)^2)))*IF(Settings!$C$16="No",1,(1-SLR!$D115*Parameters!GJ$181))</f>
        <v>#VALUE!</v>
      </c>
      <c r="GK116" s="22" t="e">
        <f ca="1">(Parameters!$B$174*(1-Parameters!GK$185)*_xlfn.IFNA('[3]National GDP per capita ppp'!GK116,0)+(1-Parameters!$B$174)*GK115)*(1+(_xlfn.IFNA('[3]Nat GDP per cap ppp growth rate'!GK116,0)-IF(Settings!$C$16="No",0,Parameters!GK$164*('AMOC national temperature'!GK115-Parameters!GK$128)+Parameters!GK$165*('AMOC national temperature'!GK115-Parameters!GK$128)^2)))*IF(Settings!$C$16="No",1,(1-SLR!$D115*Parameters!GK$181))</f>
        <v>#VALUE!</v>
      </c>
      <c r="GL116" s="22" t="e">
        <f ca="1">(Parameters!$B$174*(1-Parameters!GL$185)*_xlfn.IFNA('[3]National GDP per capita ppp'!GL116,0)+(1-Parameters!$B$174)*GL115)*(1+(_xlfn.IFNA('[3]Nat GDP per cap ppp growth rate'!GL116,0)-IF(Settings!$C$16="No",0,Parameters!GL$164*('AMOC national temperature'!GL115-Parameters!GL$128)+Parameters!GL$165*('AMOC national temperature'!GL115-Parameters!GL$128)^2)))*IF(Settings!$C$16="No",1,(1-SLR!$D115*Parameters!GL$181))</f>
        <v>#VALUE!</v>
      </c>
      <c r="GM116" s="22" t="e">
        <f ca="1">(Parameters!$B$174*(1-Parameters!GM$185)*_xlfn.IFNA('[3]National GDP per capita ppp'!GM116,0)+(1-Parameters!$B$174)*GM115)*(1+(_xlfn.IFNA('[3]Nat GDP per cap ppp growth rate'!GM116,0)-IF(Settings!$C$16="No",0,Parameters!GM$164*('AMOC national temperature'!GM115-Parameters!GM$128)+Parameters!GM$165*('AMOC national temperature'!GM115-Parameters!GM$128)^2)))*IF(Settings!$C$16="No",1,(1-SLR!$D115*Parameters!GM$181))</f>
        <v>#VALUE!</v>
      </c>
      <c r="GN116" s="22" t="e">
        <f ca="1">SUMPRODUCT(B116:GM116,'[4]National population'!$B116:$GM116)</f>
        <v>#VALUE!</v>
      </c>
      <c r="GO116" s="22" t="e">
        <f ca="1">GN116/'[4]National population'!GN116</f>
        <v>#VALUE!</v>
      </c>
    </row>
    <row r="117" spans="1:197" x14ac:dyDescent="0.45">
      <c r="A117" s="15">
        <v>2124</v>
      </c>
      <c r="B117" s="22" t="e">
        <f ca="1">(Parameters!$B$174*(1-Parameters!B$185)*_xlfn.IFNA('[3]National GDP per capita ppp'!B117,0)+(1-Parameters!$B$174)*B116)*(1+(_xlfn.IFNA('[3]Nat GDP per cap ppp growth rate'!B117,0)-IF(Settings!$C$16="No",0,Parameters!B$164*('AMOC national temperature'!B116-Parameters!B$128)+Parameters!B$165*('AMOC national temperature'!B116-Parameters!B$128)^2)))*IF(Settings!$C$16="No",1,(1-SLR!$D116*Parameters!B$181))</f>
        <v>#VALUE!</v>
      </c>
      <c r="C117" s="22" t="e">
        <f ca="1">(Parameters!$B$174*(1-Parameters!C$185)*_xlfn.IFNA('[3]National GDP per capita ppp'!C117,0)+(1-Parameters!$B$174)*C116)*(1+(_xlfn.IFNA('[3]Nat GDP per cap ppp growth rate'!C117,0)-IF(Settings!$C$16="No",0,Parameters!C$164*('AMOC national temperature'!C116-Parameters!C$128)+Parameters!C$165*('AMOC national temperature'!C116-Parameters!C$128)^2)))*IF(Settings!$C$16="No",1,(1-SLR!$D116*Parameters!C$181))</f>
        <v>#VALUE!</v>
      </c>
      <c r="D117" s="22" t="e">
        <f ca="1">(Parameters!$B$174*(1-Parameters!D$185)*_xlfn.IFNA('[3]National GDP per capita ppp'!D117,0)+(1-Parameters!$B$174)*D116)*(1+(_xlfn.IFNA('[3]Nat GDP per cap ppp growth rate'!D117,0)-IF(Settings!$C$16="No",0,Parameters!D$164*('AMOC national temperature'!D116-Parameters!D$128)+Parameters!D$165*('AMOC national temperature'!D116-Parameters!D$128)^2)))*IF(Settings!$C$16="No",1,(1-SLR!$D116*Parameters!D$181))</f>
        <v>#VALUE!</v>
      </c>
      <c r="E117" s="22" t="e">
        <f ca="1">(Parameters!$B$174*(1-Parameters!E$185)*_xlfn.IFNA('[3]National GDP per capita ppp'!E117,0)+(1-Parameters!$B$174)*E116)*(1+(_xlfn.IFNA('[3]Nat GDP per cap ppp growth rate'!E117,0)-IF(Settings!$C$16="No",0,Parameters!E$164*('AMOC national temperature'!E116-Parameters!E$128)+Parameters!E$165*('AMOC national temperature'!E116-Parameters!E$128)^2)))*IF(Settings!$C$16="No",1,(1-SLR!$D116*Parameters!E$181))</f>
        <v>#VALUE!</v>
      </c>
      <c r="F117" s="22" t="e">
        <f ca="1">(Parameters!$B$174*(1-Parameters!F$185)*_xlfn.IFNA('[3]National GDP per capita ppp'!F117,0)+(1-Parameters!$B$174)*F116)*(1+(_xlfn.IFNA('[3]Nat GDP per cap ppp growth rate'!F117,0)-IF(Settings!$C$16="No",0,Parameters!F$164*('AMOC national temperature'!F116-Parameters!F$128)+Parameters!F$165*('AMOC national temperature'!F116-Parameters!F$128)^2)))*IF(Settings!$C$16="No",1,(1-SLR!$D116*Parameters!F$181))</f>
        <v>#VALUE!</v>
      </c>
      <c r="G117" s="22" t="e">
        <f ca="1">(Parameters!$B$174*(1-Parameters!G$185)*_xlfn.IFNA('[3]National GDP per capita ppp'!G117,0)+(1-Parameters!$B$174)*G116)*(1+(_xlfn.IFNA('[3]Nat GDP per cap ppp growth rate'!G117,0)-IF(Settings!$C$16="No",0,Parameters!G$164*('AMOC national temperature'!G116-Parameters!G$128)+Parameters!G$165*('AMOC national temperature'!G116-Parameters!G$128)^2)))*IF(Settings!$C$16="No",1,(1-SLR!$D116*Parameters!G$181))</f>
        <v>#VALUE!</v>
      </c>
      <c r="H117" s="22" t="e">
        <f ca="1">(Parameters!$B$174*(1-Parameters!H$185)*_xlfn.IFNA('[3]National GDP per capita ppp'!H117,0)+(1-Parameters!$B$174)*H116)*(1+(_xlfn.IFNA('[3]Nat GDP per cap ppp growth rate'!H117,0)-IF(Settings!$C$16="No",0,Parameters!H$164*('AMOC national temperature'!H116-Parameters!H$128)+Parameters!H$165*('AMOC national temperature'!H116-Parameters!H$128)^2)))*IF(Settings!$C$16="No",1,(1-SLR!$D116*Parameters!H$181))</f>
        <v>#VALUE!</v>
      </c>
      <c r="I117" s="22" t="e">
        <f ca="1">(Parameters!$B$174*(1-Parameters!I$185)*_xlfn.IFNA('[3]National GDP per capita ppp'!I117,0)+(1-Parameters!$B$174)*I116)*(1+(_xlfn.IFNA('[3]Nat GDP per cap ppp growth rate'!I117,0)-IF(Settings!$C$16="No",0,Parameters!I$164*('AMOC national temperature'!I116-Parameters!I$128)+Parameters!I$165*('AMOC national temperature'!I116-Parameters!I$128)^2)))*IF(Settings!$C$16="No",1,(1-SLR!$D116*Parameters!I$181))</f>
        <v>#VALUE!</v>
      </c>
      <c r="J117" s="22" t="e">
        <f ca="1">(Parameters!$B$174*(1-Parameters!J$185)*_xlfn.IFNA('[3]National GDP per capita ppp'!J117,0)+(1-Parameters!$B$174)*J116)*(1+(_xlfn.IFNA('[3]Nat GDP per cap ppp growth rate'!J117,0)-IF(Settings!$C$16="No",0,Parameters!J$164*('AMOC national temperature'!J116-Parameters!J$128)+Parameters!J$165*('AMOC national temperature'!J116-Parameters!J$128)^2)))*IF(Settings!$C$16="No",1,(1-SLR!$D116*Parameters!J$181))</f>
        <v>#VALUE!</v>
      </c>
      <c r="K117" s="22" t="e">
        <f ca="1">(Parameters!$B$174*(1-Parameters!K$185)*_xlfn.IFNA('[3]National GDP per capita ppp'!K117,0)+(1-Parameters!$B$174)*K116)*(1+(_xlfn.IFNA('[3]Nat GDP per cap ppp growth rate'!K117,0)-IF(Settings!$C$16="No",0,Parameters!K$164*('AMOC national temperature'!K116-Parameters!K$128)+Parameters!K$165*('AMOC national temperature'!K116-Parameters!K$128)^2)))*IF(Settings!$C$16="No",1,(1-SLR!$D116*Parameters!K$181))</f>
        <v>#VALUE!</v>
      </c>
      <c r="L117" s="22" t="e">
        <f ca="1">(Parameters!$B$174*(1-Parameters!L$185)*_xlfn.IFNA('[3]National GDP per capita ppp'!L117,0)+(1-Parameters!$B$174)*L116)*(1+(_xlfn.IFNA('[3]Nat GDP per cap ppp growth rate'!L117,0)-IF(Settings!$C$16="No",0,Parameters!L$164*('AMOC national temperature'!L116-Parameters!L$128)+Parameters!L$165*('AMOC national temperature'!L116-Parameters!L$128)^2)))*IF(Settings!$C$16="No",1,(1-SLR!$D116*Parameters!L$181))</f>
        <v>#VALUE!</v>
      </c>
      <c r="M117" s="22" t="e">
        <f ca="1">(Parameters!$B$174*(1-Parameters!M$185)*_xlfn.IFNA('[3]National GDP per capita ppp'!M117,0)+(1-Parameters!$B$174)*M116)*(1+(_xlfn.IFNA('[3]Nat GDP per cap ppp growth rate'!M117,0)-IF(Settings!$C$16="No",0,Parameters!M$164*('AMOC national temperature'!M116-Parameters!M$128)+Parameters!M$165*('AMOC national temperature'!M116-Parameters!M$128)^2)))*IF(Settings!$C$16="No",1,(1-SLR!$D116*Parameters!M$181))</f>
        <v>#VALUE!</v>
      </c>
      <c r="N117" s="22" t="e">
        <f ca="1">(Parameters!$B$174*(1-Parameters!N$185)*_xlfn.IFNA('[3]National GDP per capita ppp'!N117,0)+(1-Parameters!$B$174)*N116)*(1+(_xlfn.IFNA('[3]Nat GDP per cap ppp growth rate'!N117,0)-IF(Settings!$C$16="No",0,Parameters!N$164*('AMOC national temperature'!N116-Parameters!N$128)+Parameters!N$165*('AMOC national temperature'!N116-Parameters!N$128)^2)))*IF(Settings!$C$16="No",1,(1-SLR!$D116*Parameters!N$181))</f>
        <v>#VALUE!</v>
      </c>
      <c r="O117" s="22" t="e">
        <f ca="1">(Parameters!$B$174*(1-Parameters!O$185)*_xlfn.IFNA('[3]National GDP per capita ppp'!O117,0)+(1-Parameters!$B$174)*O116)*(1+(_xlfn.IFNA('[3]Nat GDP per cap ppp growth rate'!O117,0)-IF(Settings!$C$16="No",0,Parameters!O$164*('AMOC national temperature'!O116-Parameters!O$128)+Parameters!O$165*('AMOC national temperature'!O116-Parameters!O$128)^2)))*IF(Settings!$C$16="No",1,(1-SLR!$D116*Parameters!O$181))</f>
        <v>#VALUE!</v>
      </c>
      <c r="P117" s="22" t="e">
        <f ca="1">(Parameters!$B$174*(1-Parameters!P$185)*_xlfn.IFNA('[3]National GDP per capita ppp'!P117,0)+(1-Parameters!$B$174)*P116)*(1+(_xlfn.IFNA('[3]Nat GDP per cap ppp growth rate'!P117,0)-IF(Settings!$C$16="No",0,Parameters!P$164*('AMOC national temperature'!P116-Parameters!P$128)+Parameters!P$165*('AMOC national temperature'!P116-Parameters!P$128)^2)))*IF(Settings!$C$16="No",1,(1-SLR!$D116*Parameters!P$181))</f>
        <v>#VALUE!</v>
      </c>
      <c r="Q117" s="22" t="e">
        <f ca="1">(Parameters!$B$174*(1-Parameters!Q$185)*_xlfn.IFNA('[3]National GDP per capita ppp'!Q117,0)+(1-Parameters!$B$174)*Q116)*(1+(_xlfn.IFNA('[3]Nat GDP per cap ppp growth rate'!Q117,0)-IF(Settings!$C$16="No",0,Parameters!Q$164*('AMOC national temperature'!Q116-Parameters!Q$128)+Parameters!Q$165*('AMOC national temperature'!Q116-Parameters!Q$128)^2)))*IF(Settings!$C$16="No",1,(1-SLR!$D116*Parameters!Q$181))</f>
        <v>#VALUE!</v>
      </c>
      <c r="R117" s="22" t="e">
        <f ca="1">(Parameters!$B$174*(1-Parameters!R$185)*_xlfn.IFNA('[3]National GDP per capita ppp'!R117,0)+(1-Parameters!$B$174)*R116)*(1+(_xlfn.IFNA('[3]Nat GDP per cap ppp growth rate'!R117,0)-IF(Settings!$C$16="No",0,Parameters!R$164*('AMOC national temperature'!R116-Parameters!R$128)+Parameters!R$165*('AMOC national temperature'!R116-Parameters!R$128)^2)))*IF(Settings!$C$16="No",1,(1-SLR!$D116*Parameters!R$181))</f>
        <v>#VALUE!</v>
      </c>
      <c r="S117" s="22" t="e">
        <f ca="1">(Parameters!$B$174*(1-Parameters!S$185)*_xlfn.IFNA('[3]National GDP per capita ppp'!S117,0)+(1-Parameters!$B$174)*S116)*(1+(_xlfn.IFNA('[3]Nat GDP per cap ppp growth rate'!S117,0)-IF(Settings!$C$16="No",0,Parameters!S$164*('AMOC national temperature'!S116-Parameters!S$128)+Parameters!S$165*('AMOC national temperature'!S116-Parameters!S$128)^2)))*IF(Settings!$C$16="No",1,(1-SLR!$D116*Parameters!S$181))</f>
        <v>#VALUE!</v>
      </c>
      <c r="T117" s="22" t="e">
        <f ca="1">(Parameters!$B$174*(1-Parameters!T$185)*_xlfn.IFNA('[3]National GDP per capita ppp'!T117,0)+(1-Parameters!$B$174)*T116)*(1+(_xlfn.IFNA('[3]Nat GDP per cap ppp growth rate'!T117,0)-IF(Settings!$C$16="No",0,Parameters!T$164*('AMOC national temperature'!T116-Parameters!T$128)+Parameters!T$165*('AMOC national temperature'!T116-Parameters!T$128)^2)))*IF(Settings!$C$16="No",1,(1-SLR!$D116*Parameters!T$181))</f>
        <v>#VALUE!</v>
      </c>
      <c r="U117" s="22" t="e">
        <f ca="1">(Parameters!$B$174*(1-Parameters!U$185)*_xlfn.IFNA('[3]National GDP per capita ppp'!U117,0)+(1-Parameters!$B$174)*U116)*(1+(_xlfn.IFNA('[3]Nat GDP per cap ppp growth rate'!U117,0)-IF(Settings!$C$16="No",0,Parameters!U$164*('AMOC national temperature'!U116-Parameters!U$128)+Parameters!U$165*('AMOC national temperature'!U116-Parameters!U$128)^2)))*IF(Settings!$C$16="No",1,(1-SLR!$D116*Parameters!U$181))</f>
        <v>#VALUE!</v>
      </c>
      <c r="V117" s="22" t="e">
        <f ca="1">(Parameters!$B$174*(1-Parameters!V$185)*_xlfn.IFNA('[3]National GDP per capita ppp'!V117,0)+(1-Parameters!$B$174)*V116)*(1+(_xlfn.IFNA('[3]Nat GDP per cap ppp growth rate'!V117,0)-IF(Settings!$C$16="No",0,Parameters!V$164*('AMOC national temperature'!V116-Parameters!V$128)+Parameters!V$165*('AMOC national temperature'!V116-Parameters!V$128)^2)))*IF(Settings!$C$16="No",1,(1-SLR!$D116*Parameters!V$181))</f>
        <v>#VALUE!</v>
      </c>
      <c r="W117" s="22" t="e">
        <f ca="1">(Parameters!$B$174*(1-Parameters!W$185)*_xlfn.IFNA('[3]National GDP per capita ppp'!W117,0)+(1-Parameters!$B$174)*W116)*(1+(_xlfn.IFNA('[3]Nat GDP per cap ppp growth rate'!W117,0)-IF(Settings!$C$16="No",0,Parameters!W$164*('AMOC national temperature'!W116-Parameters!W$128)+Parameters!W$165*('AMOC national temperature'!W116-Parameters!W$128)^2)))*IF(Settings!$C$16="No",1,(1-SLR!$D116*Parameters!W$181))</f>
        <v>#VALUE!</v>
      </c>
      <c r="X117" s="22" t="e">
        <f ca="1">(Parameters!$B$174*(1-Parameters!X$185)*_xlfn.IFNA('[3]National GDP per capita ppp'!X117,0)+(1-Parameters!$B$174)*X116)*(1+(_xlfn.IFNA('[3]Nat GDP per cap ppp growth rate'!X117,0)-IF(Settings!$C$16="No",0,Parameters!X$164*('AMOC national temperature'!X116-Parameters!X$128)+Parameters!X$165*('AMOC national temperature'!X116-Parameters!X$128)^2)))*IF(Settings!$C$16="No",1,(1-SLR!$D116*Parameters!X$181))</f>
        <v>#VALUE!</v>
      </c>
      <c r="Y117" s="22" t="e">
        <f ca="1">(Parameters!$B$174*(1-Parameters!Y$185)*_xlfn.IFNA('[3]National GDP per capita ppp'!Y117,0)+(1-Parameters!$B$174)*Y116)*(1+(_xlfn.IFNA('[3]Nat GDP per cap ppp growth rate'!Y117,0)-IF(Settings!$C$16="No",0,Parameters!Y$164*('AMOC national temperature'!Y116-Parameters!Y$128)+Parameters!Y$165*('AMOC national temperature'!Y116-Parameters!Y$128)^2)))*IF(Settings!$C$16="No",1,(1-SLR!$D116*Parameters!Y$181))</f>
        <v>#VALUE!</v>
      </c>
      <c r="Z117" s="22" t="e">
        <f ca="1">(Parameters!$B$174*(1-Parameters!Z$185)*_xlfn.IFNA('[3]National GDP per capita ppp'!Z117,0)+(1-Parameters!$B$174)*Z116)*(1+(_xlfn.IFNA('[3]Nat GDP per cap ppp growth rate'!Z117,0)-IF(Settings!$C$16="No",0,Parameters!Z$164*('AMOC national temperature'!Z116-Parameters!Z$128)+Parameters!Z$165*('AMOC national temperature'!Z116-Parameters!Z$128)^2)))*IF(Settings!$C$16="No",1,(1-SLR!$D116*Parameters!Z$181))</f>
        <v>#VALUE!</v>
      </c>
      <c r="AA117" s="22" t="e">
        <f ca="1">(Parameters!$B$174*(1-Parameters!AA$185)*_xlfn.IFNA('[3]National GDP per capita ppp'!AA117,0)+(1-Parameters!$B$174)*AA116)*(1+(_xlfn.IFNA('[3]Nat GDP per cap ppp growth rate'!AA117,0)-IF(Settings!$C$16="No",0,Parameters!AA$164*('AMOC national temperature'!AA116-Parameters!AA$128)+Parameters!AA$165*('AMOC national temperature'!AA116-Parameters!AA$128)^2)))*IF(Settings!$C$16="No",1,(1-SLR!$D116*Parameters!AA$181))</f>
        <v>#VALUE!</v>
      </c>
      <c r="AB117" s="22" t="e">
        <f ca="1">(Parameters!$B$174*(1-Parameters!AB$185)*_xlfn.IFNA('[3]National GDP per capita ppp'!AB117,0)+(1-Parameters!$B$174)*AB116)*(1+(_xlfn.IFNA('[3]Nat GDP per cap ppp growth rate'!AB117,0)-IF(Settings!$C$16="No",0,Parameters!AB$164*('AMOC national temperature'!AB116-Parameters!AB$128)+Parameters!AB$165*('AMOC national temperature'!AB116-Parameters!AB$128)^2)))*IF(Settings!$C$16="No",1,(1-SLR!$D116*Parameters!AB$181))</f>
        <v>#VALUE!</v>
      </c>
      <c r="AC117" s="22" t="e">
        <f ca="1">(Parameters!$B$174*(1-Parameters!AC$185)*_xlfn.IFNA('[3]National GDP per capita ppp'!AC117,0)+(1-Parameters!$B$174)*AC116)*(1+(_xlfn.IFNA('[3]Nat GDP per cap ppp growth rate'!AC117,0)-IF(Settings!$C$16="No",0,Parameters!AC$164*('AMOC national temperature'!AC116-Parameters!AC$128)+Parameters!AC$165*('AMOC national temperature'!AC116-Parameters!AC$128)^2)))*IF(Settings!$C$16="No",1,(1-SLR!$D116*Parameters!AC$181))</f>
        <v>#VALUE!</v>
      </c>
      <c r="AD117" s="22" t="e">
        <f ca="1">(Parameters!$B$174*(1-Parameters!AD$185)*_xlfn.IFNA('[3]National GDP per capita ppp'!AD117,0)+(1-Parameters!$B$174)*AD116)*(1+(_xlfn.IFNA('[3]Nat GDP per cap ppp growth rate'!AD117,0)-IF(Settings!$C$16="No",0,Parameters!AD$164*('AMOC national temperature'!AD116-Parameters!AD$128)+Parameters!AD$165*('AMOC national temperature'!AD116-Parameters!AD$128)^2)))*IF(Settings!$C$16="No",1,(1-SLR!$D116*Parameters!AD$181))</f>
        <v>#VALUE!</v>
      </c>
      <c r="AE117" s="22" t="e">
        <f ca="1">(Parameters!$B$174*(1-Parameters!AE$185)*_xlfn.IFNA('[3]National GDP per capita ppp'!AE117,0)+(1-Parameters!$B$174)*AE116)*(1+(_xlfn.IFNA('[3]Nat GDP per cap ppp growth rate'!AE117,0)-IF(Settings!$C$16="No",0,Parameters!AE$164*('AMOC national temperature'!AE116-Parameters!AE$128)+Parameters!AE$165*('AMOC national temperature'!AE116-Parameters!AE$128)^2)))*IF(Settings!$C$16="No",1,(1-SLR!$D116*Parameters!AE$181))</f>
        <v>#VALUE!</v>
      </c>
      <c r="AF117" s="22" t="e">
        <f ca="1">(Parameters!$B$174*(1-Parameters!AF$185)*_xlfn.IFNA('[3]National GDP per capita ppp'!AF117,0)+(1-Parameters!$B$174)*AF116)*(1+(_xlfn.IFNA('[3]Nat GDP per cap ppp growth rate'!AF117,0)-IF(Settings!$C$16="No",0,Parameters!AF$164*('AMOC national temperature'!AF116-Parameters!AF$128)+Parameters!AF$165*('AMOC national temperature'!AF116-Parameters!AF$128)^2)))*IF(Settings!$C$16="No",1,(1-SLR!$D116*Parameters!AF$181))</f>
        <v>#VALUE!</v>
      </c>
      <c r="AG117" s="22" t="e">
        <f ca="1">(Parameters!$B$174*(1-Parameters!AG$185)*_xlfn.IFNA('[3]National GDP per capita ppp'!AG117,0)+(1-Parameters!$B$174)*AG116)*(1+(_xlfn.IFNA('[3]Nat GDP per cap ppp growth rate'!AG117,0)-IF(Settings!$C$16="No",0,Parameters!AG$164*('AMOC national temperature'!AG116-Parameters!AG$128)+Parameters!AG$165*('AMOC national temperature'!AG116-Parameters!AG$128)^2)))*IF(Settings!$C$16="No",1,(1-SLR!$D116*Parameters!AG$181))</f>
        <v>#VALUE!</v>
      </c>
      <c r="AH117" s="22" t="e">
        <f ca="1">(Parameters!$B$174*(1-Parameters!AH$185)*_xlfn.IFNA('[3]National GDP per capita ppp'!AH117,0)+(1-Parameters!$B$174)*AH116)*(1+(_xlfn.IFNA('[3]Nat GDP per cap ppp growth rate'!AH117,0)-IF(Settings!$C$16="No",0,Parameters!AH$164*('AMOC national temperature'!AH116-Parameters!AH$128)+Parameters!AH$165*('AMOC national temperature'!AH116-Parameters!AH$128)^2)))*IF(Settings!$C$16="No",1,(1-SLR!$D116*Parameters!AH$181))</f>
        <v>#VALUE!</v>
      </c>
      <c r="AI117" s="22" t="e">
        <f ca="1">(Parameters!$B$174*(1-Parameters!AI$185)*_xlfn.IFNA('[3]National GDP per capita ppp'!AI117,0)+(1-Parameters!$B$174)*AI116)*(1+(_xlfn.IFNA('[3]Nat GDP per cap ppp growth rate'!AI117,0)-IF(Settings!$C$16="No",0,Parameters!AI$164*('AMOC national temperature'!AI116-Parameters!AI$128)+Parameters!AI$165*('AMOC national temperature'!AI116-Parameters!AI$128)^2)))*IF(Settings!$C$16="No",1,(1-SLR!$D116*Parameters!AI$181))</f>
        <v>#VALUE!</v>
      </c>
      <c r="AJ117" s="22" t="e">
        <f ca="1">(Parameters!$B$174*(1-Parameters!AJ$185)*_xlfn.IFNA('[3]National GDP per capita ppp'!AJ117,0)+(1-Parameters!$B$174)*AJ116)*(1+(_xlfn.IFNA('[3]Nat GDP per cap ppp growth rate'!AJ117,0)-IF(Settings!$C$16="No",0,Parameters!AJ$164*('AMOC national temperature'!AJ116-Parameters!AJ$128)+Parameters!AJ$165*('AMOC national temperature'!AJ116-Parameters!AJ$128)^2)))*IF(Settings!$C$16="No",1,(1-SLR!$D116*Parameters!AJ$181))</f>
        <v>#VALUE!</v>
      </c>
      <c r="AK117" s="22" t="e">
        <f ca="1">(Parameters!$B$174*(1-Parameters!AK$185)*_xlfn.IFNA('[3]National GDP per capita ppp'!AK117,0)+(1-Parameters!$B$174)*AK116)*(1+(_xlfn.IFNA('[3]Nat GDP per cap ppp growth rate'!AK117,0)-IF(Settings!$C$16="No",0,Parameters!AK$164*('AMOC national temperature'!AK116-Parameters!AK$128)+Parameters!AK$165*('AMOC national temperature'!AK116-Parameters!AK$128)^2)))*IF(Settings!$C$16="No",1,(1-SLR!$D116*Parameters!AK$181))</f>
        <v>#VALUE!</v>
      </c>
      <c r="AL117" s="22" t="e">
        <f ca="1">(Parameters!$B$174*(1-Parameters!AL$185)*_xlfn.IFNA('[3]National GDP per capita ppp'!AL117,0)+(1-Parameters!$B$174)*AL116)*(1+(_xlfn.IFNA('[3]Nat GDP per cap ppp growth rate'!AL117,0)-IF(Settings!$C$16="No",0,Parameters!AL$164*('AMOC national temperature'!AL116-Parameters!AL$128)+Parameters!AL$165*('AMOC national temperature'!AL116-Parameters!AL$128)^2)))*IF(Settings!$C$16="No",1,(1-SLR!$D116*Parameters!AL$181))</f>
        <v>#VALUE!</v>
      </c>
      <c r="AM117" s="22" t="e">
        <f ca="1">(Parameters!$B$174*(1-Parameters!AM$185)*_xlfn.IFNA('[3]National GDP per capita ppp'!AM117,0)+(1-Parameters!$B$174)*AM116)*(1+(_xlfn.IFNA('[3]Nat GDP per cap ppp growth rate'!AM117,0)-IF(Settings!$C$16="No",0,Parameters!AM$164*('AMOC national temperature'!AM116-Parameters!AM$128)+Parameters!AM$165*('AMOC national temperature'!AM116-Parameters!AM$128)^2)))*IF(Settings!$C$16="No",1,(1-SLR!$D116*Parameters!AM$181))</f>
        <v>#VALUE!</v>
      </c>
      <c r="AN117" s="22" t="e">
        <f ca="1">(Parameters!$B$174*(1-Parameters!AN$185)*_xlfn.IFNA('[3]National GDP per capita ppp'!AN117,0)+(1-Parameters!$B$174)*AN116)*(1+(_xlfn.IFNA('[3]Nat GDP per cap ppp growth rate'!AN117,0)-IF(Settings!$C$16="No",0,Parameters!AN$164*('AMOC national temperature'!AN116-Parameters!AN$128)+Parameters!AN$165*('AMOC national temperature'!AN116-Parameters!AN$128)^2)))*IF(Settings!$C$16="No",1,(1-SLR!$D116*Parameters!AN$181))</f>
        <v>#VALUE!</v>
      </c>
      <c r="AO117" s="22" t="e">
        <f ca="1">(Parameters!$B$174*(1-Parameters!AO$185)*_xlfn.IFNA('[3]National GDP per capita ppp'!AO117,0)+(1-Parameters!$B$174)*AO116)*(1+(_xlfn.IFNA('[3]Nat GDP per cap ppp growth rate'!AO117,0)-IF(Settings!$C$16="No",0,Parameters!AO$164*('AMOC national temperature'!AO116-Parameters!AO$128)+Parameters!AO$165*('AMOC national temperature'!AO116-Parameters!AO$128)^2)))*IF(Settings!$C$16="No",1,(1-SLR!$D116*Parameters!AO$181))</f>
        <v>#VALUE!</v>
      </c>
      <c r="AP117" s="22" t="e">
        <f ca="1">(Parameters!$B$174*(1-Parameters!AP$185)*_xlfn.IFNA('[3]National GDP per capita ppp'!AP117,0)+(1-Parameters!$B$174)*AP116)*(1+(_xlfn.IFNA('[3]Nat GDP per cap ppp growth rate'!AP117,0)-IF(Settings!$C$16="No",0,Parameters!AP$164*('AMOC national temperature'!AP116-Parameters!AP$128)+Parameters!AP$165*('AMOC national temperature'!AP116-Parameters!AP$128)^2)))*IF(Settings!$C$16="No",1,(1-SLR!$D116*Parameters!AP$181))</f>
        <v>#VALUE!</v>
      </c>
      <c r="AQ117" s="22" t="e">
        <f ca="1">(Parameters!$B$174*(1-Parameters!AQ$185)*_xlfn.IFNA('[3]National GDP per capita ppp'!AQ117,0)+(1-Parameters!$B$174)*AQ116)*(1+(_xlfn.IFNA('[3]Nat GDP per cap ppp growth rate'!AQ117,0)-IF(Settings!$C$16="No",0,Parameters!AQ$164*('AMOC national temperature'!AQ116-Parameters!AQ$128)+Parameters!AQ$165*('AMOC national temperature'!AQ116-Parameters!AQ$128)^2)))*IF(Settings!$C$16="No",1,(1-SLR!$D116*Parameters!AQ$181))</f>
        <v>#VALUE!</v>
      </c>
      <c r="AR117" s="22" t="e">
        <f ca="1">(Parameters!$B$174*(1-Parameters!AR$185)*_xlfn.IFNA('[3]National GDP per capita ppp'!AR117,0)+(1-Parameters!$B$174)*AR116)*(1+(_xlfn.IFNA('[3]Nat GDP per cap ppp growth rate'!AR117,0)-IF(Settings!$C$16="No",0,Parameters!AR$164*('AMOC national temperature'!AR116-Parameters!AR$128)+Parameters!AR$165*('AMOC national temperature'!AR116-Parameters!AR$128)^2)))*IF(Settings!$C$16="No",1,(1-SLR!$D116*Parameters!AR$181))</f>
        <v>#VALUE!</v>
      </c>
      <c r="AS117" s="22" t="e">
        <f ca="1">(Parameters!$B$174*(1-Parameters!AS$185)*_xlfn.IFNA('[3]National GDP per capita ppp'!AS117,0)+(1-Parameters!$B$174)*AS116)*(1+(_xlfn.IFNA('[3]Nat GDP per cap ppp growth rate'!AS117,0)-IF(Settings!$C$16="No",0,Parameters!AS$164*('AMOC national temperature'!AS116-Parameters!AS$128)+Parameters!AS$165*('AMOC national temperature'!AS116-Parameters!AS$128)^2)))*IF(Settings!$C$16="No",1,(1-SLR!$D116*Parameters!AS$181))</f>
        <v>#VALUE!</v>
      </c>
      <c r="AT117" s="22" t="e">
        <f ca="1">(Parameters!$B$174*(1-Parameters!AT$185)*_xlfn.IFNA('[3]National GDP per capita ppp'!AT117,0)+(1-Parameters!$B$174)*AT116)*(1+(_xlfn.IFNA('[3]Nat GDP per cap ppp growth rate'!AT117,0)-IF(Settings!$C$16="No",0,Parameters!AT$164*('AMOC national temperature'!AT116-Parameters!AT$128)+Parameters!AT$165*('AMOC national temperature'!AT116-Parameters!AT$128)^2)))*IF(Settings!$C$16="No",1,(1-SLR!$D116*Parameters!AT$181))</f>
        <v>#VALUE!</v>
      </c>
      <c r="AU117" s="22" t="e">
        <f ca="1">(Parameters!$B$174*(1-Parameters!AU$185)*_xlfn.IFNA('[3]National GDP per capita ppp'!AU117,0)+(1-Parameters!$B$174)*AU116)*(1+(_xlfn.IFNA('[3]Nat GDP per cap ppp growth rate'!AU117,0)-IF(Settings!$C$16="No",0,Parameters!AU$164*('AMOC national temperature'!AU116-Parameters!AU$128)+Parameters!AU$165*('AMOC national temperature'!AU116-Parameters!AU$128)^2)))*IF(Settings!$C$16="No",1,(1-SLR!$D116*Parameters!AU$181))</f>
        <v>#VALUE!</v>
      </c>
      <c r="AV117" s="22" t="e">
        <f ca="1">(Parameters!$B$174*(1-Parameters!AV$185)*_xlfn.IFNA('[3]National GDP per capita ppp'!AV117,0)+(1-Parameters!$B$174)*AV116)*(1+(_xlfn.IFNA('[3]Nat GDP per cap ppp growth rate'!AV117,0)-IF(Settings!$C$16="No",0,Parameters!AV$164*('AMOC national temperature'!AV116-Parameters!AV$128)+Parameters!AV$165*('AMOC national temperature'!AV116-Parameters!AV$128)^2)))*IF(Settings!$C$16="No",1,(1-SLR!$D116*Parameters!AV$181))</f>
        <v>#VALUE!</v>
      </c>
      <c r="AW117" s="22" t="e">
        <f ca="1">(Parameters!$B$174*(1-Parameters!AW$185)*_xlfn.IFNA('[3]National GDP per capita ppp'!AW117,0)+(1-Parameters!$B$174)*AW116)*(1+(_xlfn.IFNA('[3]Nat GDP per cap ppp growth rate'!AW117,0)-IF(Settings!$C$16="No",0,Parameters!AW$164*('AMOC national temperature'!AW116-Parameters!AW$128)+Parameters!AW$165*('AMOC national temperature'!AW116-Parameters!AW$128)^2)))*IF(Settings!$C$16="No",1,(1-SLR!$D116*Parameters!AW$181))</f>
        <v>#VALUE!</v>
      </c>
      <c r="AX117" s="22" t="e">
        <f ca="1">(Parameters!$B$174*(1-Parameters!AX$185)*_xlfn.IFNA('[3]National GDP per capita ppp'!AX117,0)+(1-Parameters!$B$174)*AX116)*(1+(_xlfn.IFNA('[3]Nat GDP per cap ppp growth rate'!AX117,0)-IF(Settings!$C$16="No",0,Parameters!AX$164*('AMOC national temperature'!AX116-Parameters!AX$128)+Parameters!AX$165*('AMOC national temperature'!AX116-Parameters!AX$128)^2)))*IF(Settings!$C$16="No",1,(1-SLR!$D116*Parameters!AX$181))</f>
        <v>#VALUE!</v>
      </c>
      <c r="AY117" s="22" t="e">
        <f ca="1">(Parameters!$B$174*(1-Parameters!AY$185)*_xlfn.IFNA('[3]National GDP per capita ppp'!AY117,0)+(1-Parameters!$B$174)*AY116)*(1+(_xlfn.IFNA('[3]Nat GDP per cap ppp growth rate'!AY117,0)-IF(Settings!$C$16="No",0,Parameters!AY$164*('AMOC national temperature'!AY116-Parameters!AY$128)+Parameters!AY$165*('AMOC national temperature'!AY116-Parameters!AY$128)^2)))*IF(Settings!$C$16="No",1,(1-SLR!$D116*Parameters!AY$181))</f>
        <v>#VALUE!</v>
      </c>
      <c r="AZ117" s="22" t="e">
        <f ca="1">(Parameters!$B$174*(1-Parameters!AZ$185)*_xlfn.IFNA('[3]National GDP per capita ppp'!AZ117,0)+(1-Parameters!$B$174)*AZ116)*(1+(_xlfn.IFNA('[3]Nat GDP per cap ppp growth rate'!AZ117,0)-IF(Settings!$C$16="No",0,Parameters!AZ$164*('AMOC national temperature'!AZ116-Parameters!AZ$128)+Parameters!AZ$165*('AMOC national temperature'!AZ116-Parameters!AZ$128)^2)))*IF(Settings!$C$16="No",1,(1-SLR!$D116*Parameters!AZ$181))</f>
        <v>#VALUE!</v>
      </c>
      <c r="BA117" s="22" t="e">
        <f ca="1">(Parameters!$B$174*(1-Parameters!BA$185)*_xlfn.IFNA('[3]National GDP per capita ppp'!BA117,0)+(1-Parameters!$B$174)*BA116)*(1+(_xlfn.IFNA('[3]Nat GDP per cap ppp growth rate'!BA117,0)-IF(Settings!$C$16="No",0,Parameters!BA$164*('AMOC national temperature'!BA116-Parameters!BA$128)+Parameters!BA$165*('AMOC national temperature'!BA116-Parameters!BA$128)^2)))*IF(Settings!$C$16="No",1,(1-SLR!$D116*Parameters!BA$181))</f>
        <v>#VALUE!</v>
      </c>
      <c r="BB117" s="22" t="e">
        <f ca="1">(Parameters!$B$174*(1-Parameters!BB$185)*_xlfn.IFNA('[3]National GDP per capita ppp'!BB117,0)+(1-Parameters!$B$174)*BB116)*(1+(_xlfn.IFNA('[3]Nat GDP per cap ppp growth rate'!BB117,0)-IF(Settings!$C$16="No",0,Parameters!BB$164*('AMOC national temperature'!BB116-Parameters!BB$128)+Parameters!BB$165*('AMOC national temperature'!BB116-Parameters!BB$128)^2)))*IF(Settings!$C$16="No",1,(1-SLR!$D116*Parameters!BB$181))</f>
        <v>#VALUE!</v>
      </c>
      <c r="BC117" s="22" t="e">
        <f ca="1">(Parameters!$B$174*(1-Parameters!BC$185)*_xlfn.IFNA('[3]National GDP per capita ppp'!BC117,0)+(1-Parameters!$B$174)*BC116)*(1+(_xlfn.IFNA('[3]Nat GDP per cap ppp growth rate'!BC117,0)-IF(Settings!$C$16="No",0,Parameters!BC$164*('AMOC national temperature'!BC116-Parameters!BC$128)+Parameters!BC$165*('AMOC national temperature'!BC116-Parameters!BC$128)^2)))*IF(Settings!$C$16="No",1,(1-SLR!$D116*Parameters!BC$181))</f>
        <v>#VALUE!</v>
      </c>
      <c r="BD117" s="22" t="e">
        <f ca="1">(Parameters!$B$174*(1-Parameters!BD$185)*_xlfn.IFNA('[3]National GDP per capita ppp'!BD117,0)+(1-Parameters!$B$174)*BD116)*(1+(_xlfn.IFNA('[3]Nat GDP per cap ppp growth rate'!BD117,0)-IF(Settings!$C$16="No",0,Parameters!BD$164*('AMOC national temperature'!BD116-Parameters!BD$128)+Parameters!BD$165*('AMOC national temperature'!BD116-Parameters!BD$128)^2)))*IF(Settings!$C$16="No",1,(1-SLR!$D116*Parameters!BD$181))</f>
        <v>#VALUE!</v>
      </c>
      <c r="BE117" s="22" t="e">
        <f ca="1">(Parameters!$B$174*(1-Parameters!BE$185)*_xlfn.IFNA('[3]National GDP per capita ppp'!BE117,0)+(1-Parameters!$B$174)*BE116)*(1+(_xlfn.IFNA('[3]Nat GDP per cap ppp growth rate'!BE117,0)-IF(Settings!$C$16="No",0,Parameters!BE$164*('AMOC national temperature'!BE116-Parameters!BE$128)+Parameters!BE$165*('AMOC national temperature'!BE116-Parameters!BE$128)^2)))*IF(Settings!$C$16="No",1,(1-SLR!$D116*Parameters!BE$181))</f>
        <v>#VALUE!</v>
      </c>
      <c r="BF117" s="22" t="e">
        <f ca="1">(Parameters!$B$174*(1-Parameters!BF$185)*_xlfn.IFNA('[3]National GDP per capita ppp'!BF117,0)+(1-Parameters!$B$174)*BF116)*(1+(_xlfn.IFNA('[3]Nat GDP per cap ppp growth rate'!BF117,0)-IF(Settings!$C$16="No",0,Parameters!BF$164*('AMOC national temperature'!BF116-Parameters!BF$128)+Parameters!BF$165*('AMOC national temperature'!BF116-Parameters!BF$128)^2)))*IF(Settings!$C$16="No",1,(1-SLR!$D116*Parameters!BF$181))</f>
        <v>#VALUE!</v>
      </c>
      <c r="BG117" s="22" t="e">
        <f ca="1">(Parameters!$B$174*(1-Parameters!BG$185)*_xlfn.IFNA('[3]National GDP per capita ppp'!BG117,0)+(1-Parameters!$B$174)*BG116)*(1+(_xlfn.IFNA('[3]Nat GDP per cap ppp growth rate'!BG117,0)-IF(Settings!$C$16="No",0,Parameters!BG$164*('AMOC national temperature'!BG116-Parameters!BG$128)+Parameters!BG$165*('AMOC national temperature'!BG116-Parameters!BG$128)^2)))*IF(Settings!$C$16="No",1,(1-SLR!$D116*Parameters!BG$181))</f>
        <v>#VALUE!</v>
      </c>
      <c r="BH117" s="22" t="e">
        <f ca="1">(Parameters!$B$174*(1-Parameters!BH$185)*_xlfn.IFNA('[3]National GDP per capita ppp'!BH117,0)+(1-Parameters!$B$174)*BH116)*(1+(_xlfn.IFNA('[3]Nat GDP per cap ppp growth rate'!BH117,0)-IF(Settings!$C$16="No",0,Parameters!BH$164*('AMOC national temperature'!BH116-Parameters!BH$128)+Parameters!BH$165*('AMOC national temperature'!BH116-Parameters!BH$128)^2)))*IF(Settings!$C$16="No",1,(1-SLR!$D116*Parameters!BH$181))</f>
        <v>#VALUE!</v>
      </c>
      <c r="BI117" s="22" t="e">
        <f ca="1">(Parameters!$B$174*(1-Parameters!BI$185)*_xlfn.IFNA('[3]National GDP per capita ppp'!BI117,0)+(1-Parameters!$B$174)*BI116)*(1+(_xlfn.IFNA('[3]Nat GDP per cap ppp growth rate'!BI117,0)-IF(Settings!$C$16="No",0,Parameters!BI$164*('AMOC national temperature'!BI116-Parameters!BI$128)+Parameters!BI$165*('AMOC national temperature'!BI116-Parameters!BI$128)^2)))*IF(Settings!$C$16="No",1,(1-SLR!$D116*Parameters!BI$181))</f>
        <v>#VALUE!</v>
      </c>
      <c r="BJ117" s="22" t="e">
        <f ca="1">(Parameters!$B$174*(1-Parameters!BJ$185)*_xlfn.IFNA('[3]National GDP per capita ppp'!BJ117,0)+(1-Parameters!$B$174)*BJ116)*(1+(_xlfn.IFNA('[3]Nat GDP per cap ppp growth rate'!BJ117,0)-IF(Settings!$C$16="No",0,Parameters!BJ$164*('AMOC national temperature'!BJ116-Parameters!BJ$128)+Parameters!BJ$165*('AMOC national temperature'!BJ116-Parameters!BJ$128)^2)))*IF(Settings!$C$16="No",1,(1-SLR!$D116*Parameters!BJ$181))</f>
        <v>#VALUE!</v>
      </c>
      <c r="BK117" s="22" t="e">
        <f ca="1">(Parameters!$B$174*(1-Parameters!BK$185)*_xlfn.IFNA('[3]National GDP per capita ppp'!BK117,0)+(1-Parameters!$B$174)*BK116)*(1+(_xlfn.IFNA('[3]Nat GDP per cap ppp growth rate'!BK117,0)-IF(Settings!$C$16="No",0,Parameters!BK$164*('AMOC national temperature'!BK116-Parameters!BK$128)+Parameters!BK$165*('AMOC national temperature'!BK116-Parameters!BK$128)^2)))*IF(Settings!$C$16="No",1,(1-SLR!$D116*Parameters!BK$181))</f>
        <v>#VALUE!</v>
      </c>
      <c r="BL117" s="22" t="e">
        <f ca="1">(Parameters!$B$174*(1-Parameters!BL$185)*_xlfn.IFNA('[3]National GDP per capita ppp'!BL117,0)+(1-Parameters!$B$174)*BL116)*(1+(_xlfn.IFNA('[3]Nat GDP per cap ppp growth rate'!BL117,0)-IF(Settings!$C$16="No",0,Parameters!BL$164*('AMOC national temperature'!BL116-Parameters!BL$128)+Parameters!BL$165*('AMOC national temperature'!BL116-Parameters!BL$128)^2)))*IF(Settings!$C$16="No",1,(1-SLR!$D116*Parameters!BL$181))</f>
        <v>#VALUE!</v>
      </c>
      <c r="BM117" s="22" t="e">
        <f ca="1">(Parameters!$B$174*(1-Parameters!BM$185)*_xlfn.IFNA('[3]National GDP per capita ppp'!BM117,0)+(1-Parameters!$B$174)*BM116)*(1+(_xlfn.IFNA('[3]Nat GDP per cap ppp growth rate'!BM117,0)-IF(Settings!$C$16="No",0,Parameters!BM$164*('AMOC national temperature'!BM116-Parameters!BM$128)+Parameters!BM$165*('AMOC national temperature'!BM116-Parameters!BM$128)^2)))*IF(Settings!$C$16="No",1,(1-SLR!$D116*Parameters!BM$181))</f>
        <v>#VALUE!</v>
      </c>
      <c r="BN117" s="22" t="e">
        <f ca="1">(Parameters!$B$174*(1-Parameters!BN$185)*_xlfn.IFNA('[3]National GDP per capita ppp'!BN117,0)+(1-Parameters!$B$174)*BN116)*(1+(_xlfn.IFNA('[3]Nat GDP per cap ppp growth rate'!BN117,0)-IF(Settings!$C$16="No",0,Parameters!BN$164*('AMOC national temperature'!BN116-Parameters!BN$128)+Parameters!BN$165*('AMOC national temperature'!BN116-Parameters!BN$128)^2)))*IF(Settings!$C$16="No",1,(1-SLR!$D116*Parameters!BN$181))</f>
        <v>#VALUE!</v>
      </c>
      <c r="BO117" s="22" t="e">
        <f ca="1">(Parameters!$B$174*(1-Parameters!BO$185)*_xlfn.IFNA('[3]National GDP per capita ppp'!BO117,0)+(1-Parameters!$B$174)*BO116)*(1+(_xlfn.IFNA('[3]Nat GDP per cap ppp growth rate'!BO117,0)-IF(Settings!$C$16="No",0,Parameters!BO$164*('AMOC national temperature'!BO116-Parameters!BO$128)+Parameters!BO$165*('AMOC national temperature'!BO116-Parameters!BO$128)^2)))*IF(Settings!$C$16="No",1,(1-SLR!$D116*Parameters!BO$181))</f>
        <v>#VALUE!</v>
      </c>
      <c r="BP117" s="22" t="e">
        <f ca="1">(Parameters!$B$174*(1-Parameters!BP$185)*_xlfn.IFNA('[3]National GDP per capita ppp'!BP117,0)+(1-Parameters!$B$174)*BP116)*(1+(_xlfn.IFNA('[3]Nat GDP per cap ppp growth rate'!BP117,0)-IF(Settings!$C$16="No",0,Parameters!BP$164*('AMOC national temperature'!BP116-Parameters!BP$128)+Parameters!BP$165*('AMOC national temperature'!BP116-Parameters!BP$128)^2)))*IF(Settings!$C$16="No",1,(1-SLR!$D116*Parameters!BP$181))</f>
        <v>#VALUE!</v>
      </c>
      <c r="BQ117" s="22" t="e">
        <f ca="1">(Parameters!$B$174*(1-Parameters!BQ$185)*_xlfn.IFNA('[3]National GDP per capita ppp'!BQ117,0)+(1-Parameters!$B$174)*BQ116)*(1+(_xlfn.IFNA('[3]Nat GDP per cap ppp growth rate'!BQ117,0)-IF(Settings!$C$16="No",0,Parameters!BQ$164*('AMOC national temperature'!BQ116-Parameters!BQ$128)+Parameters!BQ$165*('AMOC national temperature'!BQ116-Parameters!BQ$128)^2)))*IF(Settings!$C$16="No",1,(1-SLR!$D116*Parameters!BQ$181))</f>
        <v>#VALUE!</v>
      </c>
      <c r="BR117" s="22" t="e">
        <f ca="1">(Parameters!$B$174*(1-Parameters!BR$185)*_xlfn.IFNA('[3]National GDP per capita ppp'!BR117,0)+(1-Parameters!$B$174)*BR116)*(1+(_xlfn.IFNA('[3]Nat GDP per cap ppp growth rate'!BR117,0)-IF(Settings!$C$16="No",0,Parameters!BR$164*('AMOC national temperature'!BR116-Parameters!BR$128)+Parameters!BR$165*('AMOC national temperature'!BR116-Parameters!BR$128)^2)))*IF(Settings!$C$16="No",1,(1-SLR!$D116*Parameters!BR$181))</f>
        <v>#VALUE!</v>
      </c>
      <c r="BS117" s="22" t="e">
        <f ca="1">(Parameters!$B$174*(1-Parameters!BS$185)*_xlfn.IFNA('[3]National GDP per capita ppp'!BS117,0)+(1-Parameters!$B$174)*BS116)*(1+(_xlfn.IFNA('[3]Nat GDP per cap ppp growth rate'!BS117,0)-IF(Settings!$C$16="No",0,Parameters!BS$164*('AMOC national temperature'!BS116-Parameters!BS$128)+Parameters!BS$165*('AMOC national temperature'!BS116-Parameters!BS$128)^2)))*IF(Settings!$C$16="No",1,(1-SLR!$D116*Parameters!BS$181))</f>
        <v>#VALUE!</v>
      </c>
      <c r="BT117" s="22" t="e">
        <f ca="1">(Parameters!$B$174*(1-Parameters!BT$185)*_xlfn.IFNA('[3]National GDP per capita ppp'!BT117,0)+(1-Parameters!$B$174)*BT116)*(1+(_xlfn.IFNA('[3]Nat GDP per cap ppp growth rate'!BT117,0)-IF(Settings!$C$16="No",0,Parameters!BT$164*('AMOC national temperature'!BT116-Parameters!BT$128)+Parameters!BT$165*('AMOC national temperature'!BT116-Parameters!BT$128)^2)))*IF(Settings!$C$16="No",1,(1-SLR!$D116*Parameters!BT$181))</f>
        <v>#VALUE!</v>
      </c>
      <c r="BU117" s="22" t="e">
        <f ca="1">(Parameters!$B$174*(1-Parameters!BU$185)*_xlfn.IFNA('[3]National GDP per capita ppp'!BU117,0)+(1-Parameters!$B$174)*BU116)*(1+(_xlfn.IFNA('[3]Nat GDP per cap ppp growth rate'!BU117,0)-IF(Settings!$C$16="No",0,Parameters!BU$164*('AMOC national temperature'!BU116-Parameters!BU$128)+Parameters!BU$165*('AMOC national temperature'!BU116-Parameters!BU$128)^2)))*IF(Settings!$C$16="No",1,(1-SLR!$D116*Parameters!BU$181))</f>
        <v>#VALUE!</v>
      </c>
      <c r="BV117" s="22" t="e">
        <f ca="1">(Parameters!$B$174*(1-Parameters!BV$185)*_xlfn.IFNA('[3]National GDP per capita ppp'!BV117,0)+(1-Parameters!$B$174)*BV116)*(1+(_xlfn.IFNA('[3]Nat GDP per cap ppp growth rate'!BV117,0)-IF(Settings!$C$16="No",0,Parameters!BV$164*('AMOC national temperature'!BV116-Parameters!BV$128)+Parameters!BV$165*('AMOC national temperature'!BV116-Parameters!BV$128)^2)))*IF(Settings!$C$16="No",1,(1-SLR!$D116*Parameters!BV$181))</f>
        <v>#VALUE!</v>
      </c>
      <c r="BW117" s="22" t="e">
        <f ca="1">(Parameters!$B$174*(1-Parameters!BW$185)*_xlfn.IFNA('[3]National GDP per capita ppp'!BW117,0)+(1-Parameters!$B$174)*BW116)*(1+(_xlfn.IFNA('[3]Nat GDP per cap ppp growth rate'!BW117,0)-IF(Settings!$C$16="No",0,Parameters!BW$164*('AMOC national temperature'!BW116-Parameters!BW$128)+Parameters!BW$165*('AMOC national temperature'!BW116-Parameters!BW$128)^2)))*IF(Settings!$C$16="No",1,(1-SLR!$D116*Parameters!BW$181))</f>
        <v>#VALUE!</v>
      </c>
      <c r="BX117" s="22" t="e">
        <f ca="1">(Parameters!$B$174*(1-Parameters!BX$185)*_xlfn.IFNA('[3]National GDP per capita ppp'!BX117,0)+(1-Parameters!$B$174)*BX116)*(1+(_xlfn.IFNA('[3]Nat GDP per cap ppp growth rate'!BX117,0)-IF(Settings!$C$16="No",0,Parameters!BX$164*('AMOC national temperature'!BX116-Parameters!BX$128)+Parameters!BX$165*('AMOC national temperature'!BX116-Parameters!BX$128)^2)))*IF(Settings!$C$16="No",1,(1-SLR!$D116*Parameters!BX$181))</f>
        <v>#VALUE!</v>
      </c>
      <c r="BY117" s="22" t="e">
        <f ca="1">(Parameters!$B$174*(1-Parameters!BY$185)*_xlfn.IFNA('[3]National GDP per capita ppp'!BY117,0)+(1-Parameters!$B$174)*BY116)*(1+(_xlfn.IFNA('[3]Nat GDP per cap ppp growth rate'!BY117,0)-IF(Settings!$C$16="No",0,Parameters!BY$164*('AMOC national temperature'!BY116-Parameters!BY$128)+Parameters!BY$165*('AMOC national temperature'!BY116-Parameters!BY$128)^2)))*IF(Settings!$C$16="No",1,(1-SLR!$D116*Parameters!BY$181))</f>
        <v>#VALUE!</v>
      </c>
      <c r="BZ117" s="22" t="e">
        <f ca="1">(Parameters!$B$174*(1-Parameters!BZ$185)*_xlfn.IFNA('[3]National GDP per capita ppp'!BZ117,0)+(1-Parameters!$B$174)*BZ116)*(1+(_xlfn.IFNA('[3]Nat GDP per cap ppp growth rate'!BZ117,0)-IF(Settings!$C$16="No",0,Parameters!BZ$164*('AMOC national temperature'!BZ116-Parameters!BZ$128)+Parameters!BZ$165*('AMOC national temperature'!BZ116-Parameters!BZ$128)^2)))*IF(Settings!$C$16="No",1,(1-SLR!$D116*Parameters!BZ$181))</f>
        <v>#VALUE!</v>
      </c>
      <c r="CA117" s="22" t="e">
        <f ca="1">(Parameters!$B$174*(1-Parameters!CA$185)*_xlfn.IFNA('[3]National GDP per capita ppp'!CA117,0)+(1-Parameters!$B$174)*CA116)*(1+(_xlfn.IFNA('[3]Nat GDP per cap ppp growth rate'!CA117,0)-IF(Settings!$C$16="No",0,Parameters!CA$164*('AMOC national temperature'!CA116-Parameters!CA$128)+Parameters!CA$165*('AMOC national temperature'!CA116-Parameters!CA$128)^2)))*IF(Settings!$C$16="No",1,(1-SLR!$D116*Parameters!CA$181))</f>
        <v>#VALUE!</v>
      </c>
      <c r="CB117" s="22" t="e">
        <f ca="1">(Parameters!$B$174*(1-Parameters!CB$185)*_xlfn.IFNA('[3]National GDP per capita ppp'!CB117,0)+(1-Parameters!$B$174)*CB116)*(1+(_xlfn.IFNA('[3]Nat GDP per cap ppp growth rate'!CB117,0)-IF(Settings!$C$16="No",0,Parameters!CB$164*('AMOC national temperature'!CB116-Parameters!CB$128)+Parameters!CB$165*('AMOC national temperature'!CB116-Parameters!CB$128)^2)))*IF(Settings!$C$16="No",1,(1-SLR!$D116*Parameters!CB$181))</f>
        <v>#VALUE!</v>
      </c>
      <c r="CC117" s="22" t="e">
        <f ca="1">(Parameters!$B$174*(1-Parameters!CC$185)*_xlfn.IFNA('[3]National GDP per capita ppp'!CC117,0)+(1-Parameters!$B$174)*CC116)*(1+(_xlfn.IFNA('[3]Nat GDP per cap ppp growth rate'!CC117,0)-IF(Settings!$C$16="No",0,Parameters!CC$164*('AMOC national temperature'!CC116-Parameters!CC$128)+Parameters!CC$165*('AMOC national temperature'!CC116-Parameters!CC$128)^2)))*IF(Settings!$C$16="No",1,(1-SLR!$D116*Parameters!CC$181))</f>
        <v>#VALUE!</v>
      </c>
      <c r="CD117" s="22" t="e">
        <f ca="1">(Parameters!$B$174*(1-Parameters!CD$185)*_xlfn.IFNA('[3]National GDP per capita ppp'!CD117,0)+(1-Parameters!$B$174)*CD116)*(1+(_xlfn.IFNA('[3]Nat GDP per cap ppp growth rate'!CD117,0)-IF(Settings!$C$16="No",0,Parameters!CD$164*('AMOC national temperature'!CD116-Parameters!CD$128)+Parameters!CD$165*('AMOC national temperature'!CD116-Parameters!CD$128)^2)))*IF(Settings!$C$16="No",1,(1-SLR!$D116*Parameters!CD$181))</f>
        <v>#VALUE!</v>
      </c>
      <c r="CE117" s="22" t="e">
        <f ca="1">(Parameters!$B$174*(1-Parameters!CE$185)*_xlfn.IFNA('[3]National GDP per capita ppp'!CE117,0)+(1-Parameters!$B$174)*CE116)*(1+(_xlfn.IFNA('[3]Nat GDP per cap ppp growth rate'!CE117,0)-IF(Settings!$C$16="No",0,Parameters!CE$164*('AMOC national temperature'!CE116-Parameters!CE$128)+Parameters!CE$165*('AMOC national temperature'!CE116-Parameters!CE$128)^2)))*IF(Settings!$C$16="No",1,(1-SLR!$D116*Parameters!CE$181))</f>
        <v>#VALUE!</v>
      </c>
      <c r="CF117" s="13" t="e">
        <f ca="1">(Parameters!$B$174*(1-Parameters!CF$185)*_xlfn.IFNA('[3]National GDP per capita ppp'!CF117,0)+(1-Parameters!$B$174)*CF116)*(1+(_xlfn.IFNA('[3]Nat GDP per cap ppp growth rate'!CF117,0)-IF(Settings!$C$16="No",0,Parameters!CF$164*('AMOC national temperature'!CF116-Parameters!CF$128)+Parameters!CF$165*('AMOC national temperature'!CF116-Parameters!CF$128)^2)))*IF(Settings!$C$16="No",1,(1-SLR!$D116*Parameters!CF$181))*(1-ISM!K116)</f>
        <v>#VALUE!</v>
      </c>
      <c r="CG117" s="22" t="e">
        <f ca="1">(Parameters!$B$174*(1-Parameters!CG$185)*_xlfn.IFNA('[3]National GDP per capita ppp'!CG117,0)+(1-Parameters!$B$174)*CG116)*(1+(_xlfn.IFNA('[3]Nat GDP per cap ppp growth rate'!CG117,0)-IF(Settings!$C$16="No",0,Parameters!CG$164*('AMOC national temperature'!CG116-Parameters!CG$128)+Parameters!CG$165*('AMOC national temperature'!CG116-Parameters!CG$128)^2)))*IF(Settings!$C$16="No",1,(1-SLR!$D116*Parameters!CG$181))</f>
        <v>#VALUE!</v>
      </c>
      <c r="CH117" s="22" t="e">
        <f ca="1">(Parameters!$B$174*(1-Parameters!CH$185)*_xlfn.IFNA('[3]National GDP per capita ppp'!CH117,0)+(1-Parameters!$B$174)*CH116)*(1+(_xlfn.IFNA('[3]Nat GDP per cap ppp growth rate'!CH117,0)-IF(Settings!$C$16="No",0,Parameters!CH$164*('AMOC national temperature'!CH116-Parameters!CH$128)+Parameters!CH$165*('AMOC national temperature'!CH116-Parameters!CH$128)^2)))*IF(Settings!$C$16="No",1,(1-SLR!$D116*Parameters!CH$181))</f>
        <v>#VALUE!</v>
      </c>
      <c r="CI117" s="22" t="e">
        <f ca="1">(Parameters!$B$174*(1-Parameters!CI$185)*_xlfn.IFNA('[3]National GDP per capita ppp'!CI117,0)+(1-Parameters!$B$174)*CI116)*(1+(_xlfn.IFNA('[3]Nat GDP per cap ppp growth rate'!CI117,0)-IF(Settings!$C$16="No",0,Parameters!CI$164*('AMOC national temperature'!CI116-Parameters!CI$128)+Parameters!CI$165*('AMOC national temperature'!CI116-Parameters!CI$128)^2)))*IF(Settings!$C$16="No",1,(1-SLR!$D116*Parameters!CI$181))</f>
        <v>#VALUE!</v>
      </c>
      <c r="CJ117" s="22" t="e">
        <f ca="1">(Parameters!$B$174*(1-Parameters!CJ$185)*_xlfn.IFNA('[3]National GDP per capita ppp'!CJ117,0)+(1-Parameters!$B$174)*CJ116)*(1+(_xlfn.IFNA('[3]Nat GDP per cap ppp growth rate'!CJ117,0)-IF(Settings!$C$16="No",0,Parameters!CJ$164*('AMOC national temperature'!CJ116-Parameters!CJ$128)+Parameters!CJ$165*('AMOC national temperature'!CJ116-Parameters!CJ$128)^2)))*IF(Settings!$C$16="No",1,(1-SLR!$D116*Parameters!CJ$181))</f>
        <v>#VALUE!</v>
      </c>
      <c r="CK117" s="22" t="e">
        <f ca="1">(Parameters!$B$174*(1-Parameters!CK$185)*_xlfn.IFNA('[3]National GDP per capita ppp'!CK117,0)+(1-Parameters!$B$174)*CK116)*(1+(_xlfn.IFNA('[3]Nat GDP per cap ppp growth rate'!CK117,0)-IF(Settings!$C$16="No",0,Parameters!CK$164*('AMOC national temperature'!CK116-Parameters!CK$128)+Parameters!CK$165*('AMOC national temperature'!CK116-Parameters!CK$128)^2)))*IF(Settings!$C$16="No",1,(1-SLR!$D116*Parameters!CK$181))</f>
        <v>#VALUE!</v>
      </c>
      <c r="CL117" s="22" t="e">
        <f ca="1">(Parameters!$B$174*(1-Parameters!CL$185)*_xlfn.IFNA('[3]National GDP per capita ppp'!CL117,0)+(1-Parameters!$B$174)*CL116)*(1+(_xlfn.IFNA('[3]Nat GDP per cap ppp growth rate'!CL117,0)-IF(Settings!$C$16="No",0,Parameters!CL$164*('AMOC national temperature'!CL116-Parameters!CL$128)+Parameters!CL$165*('AMOC national temperature'!CL116-Parameters!CL$128)^2)))*IF(Settings!$C$16="No",1,(1-SLR!$D116*Parameters!CL$181))</f>
        <v>#VALUE!</v>
      </c>
      <c r="CM117" s="22" t="e">
        <f ca="1">(Parameters!$B$174*(1-Parameters!CM$185)*_xlfn.IFNA('[3]National GDP per capita ppp'!CM117,0)+(1-Parameters!$B$174)*CM116)*(1+(_xlfn.IFNA('[3]Nat GDP per cap ppp growth rate'!CM117,0)-IF(Settings!$C$16="No",0,Parameters!CM$164*('AMOC national temperature'!CM116-Parameters!CM$128)+Parameters!CM$165*('AMOC national temperature'!CM116-Parameters!CM$128)^2)))*IF(Settings!$C$16="No",1,(1-SLR!$D116*Parameters!CM$181))</f>
        <v>#VALUE!</v>
      </c>
      <c r="CN117" s="22" t="e">
        <f ca="1">(Parameters!$B$174*(1-Parameters!CN$185)*_xlfn.IFNA('[3]National GDP per capita ppp'!CN117,0)+(1-Parameters!$B$174)*CN116)*(1+(_xlfn.IFNA('[3]Nat GDP per cap ppp growth rate'!CN117,0)-IF(Settings!$C$16="No",0,Parameters!CN$164*('AMOC national temperature'!CN116-Parameters!CN$128)+Parameters!CN$165*('AMOC national temperature'!CN116-Parameters!CN$128)^2)))*IF(Settings!$C$16="No",1,(1-SLR!$D116*Parameters!CN$181))</f>
        <v>#VALUE!</v>
      </c>
      <c r="CO117" s="22" t="e">
        <f ca="1">(Parameters!$B$174*(1-Parameters!CO$185)*_xlfn.IFNA('[3]National GDP per capita ppp'!CO117,0)+(1-Parameters!$B$174)*CO116)*(1+(_xlfn.IFNA('[3]Nat GDP per cap ppp growth rate'!CO117,0)-IF(Settings!$C$16="No",0,Parameters!CO$164*('AMOC national temperature'!CO116-Parameters!CO$128)+Parameters!CO$165*('AMOC national temperature'!CO116-Parameters!CO$128)^2)))*IF(Settings!$C$16="No",1,(1-SLR!$D116*Parameters!CO$181))</f>
        <v>#VALUE!</v>
      </c>
      <c r="CP117" s="22" t="e">
        <f ca="1">(Parameters!$B$174*(1-Parameters!CP$185)*_xlfn.IFNA('[3]National GDP per capita ppp'!CP117,0)+(1-Parameters!$B$174)*CP116)*(1+(_xlfn.IFNA('[3]Nat GDP per cap ppp growth rate'!CP117,0)-IF(Settings!$C$16="No",0,Parameters!CP$164*('AMOC national temperature'!CP116-Parameters!CP$128)+Parameters!CP$165*('AMOC national temperature'!CP116-Parameters!CP$128)^2)))*IF(Settings!$C$16="No",1,(1-SLR!$D116*Parameters!CP$181))</f>
        <v>#VALUE!</v>
      </c>
      <c r="CQ117" s="22" t="e">
        <f ca="1">(Parameters!$B$174*(1-Parameters!CQ$185)*_xlfn.IFNA('[3]National GDP per capita ppp'!CQ117,0)+(1-Parameters!$B$174)*CQ116)*(1+(_xlfn.IFNA('[3]Nat GDP per cap ppp growth rate'!CQ117,0)-IF(Settings!$C$16="No",0,Parameters!CQ$164*('AMOC national temperature'!CQ116-Parameters!CQ$128)+Parameters!CQ$165*('AMOC national temperature'!CQ116-Parameters!CQ$128)^2)))*IF(Settings!$C$16="No",1,(1-SLR!$D116*Parameters!CQ$181))</f>
        <v>#VALUE!</v>
      </c>
      <c r="CR117" s="22" t="e">
        <f ca="1">(Parameters!$B$174*(1-Parameters!CR$185)*_xlfn.IFNA('[3]National GDP per capita ppp'!CR117,0)+(1-Parameters!$B$174)*CR116)*(1+(_xlfn.IFNA('[3]Nat GDP per cap ppp growth rate'!CR117,0)-IF(Settings!$C$16="No",0,Parameters!CR$164*('AMOC national temperature'!CR116-Parameters!CR$128)+Parameters!CR$165*('AMOC national temperature'!CR116-Parameters!CR$128)^2)))*IF(Settings!$C$16="No",1,(1-SLR!$D116*Parameters!CR$181))</f>
        <v>#VALUE!</v>
      </c>
      <c r="CS117" s="22" t="e">
        <f ca="1">(Parameters!$B$174*(1-Parameters!CS$185)*_xlfn.IFNA('[3]National GDP per capita ppp'!CS117,0)+(1-Parameters!$B$174)*CS116)*(1+(_xlfn.IFNA('[3]Nat GDP per cap ppp growth rate'!CS117,0)-IF(Settings!$C$16="No",0,Parameters!CS$164*('AMOC national temperature'!CS116-Parameters!CS$128)+Parameters!CS$165*('AMOC national temperature'!CS116-Parameters!CS$128)^2)))*IF(Settings!$C$16="No",1,(1-SLR!$D116*Parameters!CS$181))</f>
        <v>#VALUE!</v>
      </c>
      <c r="CT117" s="22" t="e">
        <f ca="1">(Parameters!$B$174*(1-Parameters!CT$185)*_xlfn.IFNA('[3]National GDP per capita ppp'!CT117,0)+(1-Parameters!$B$174)*CT116)*(1+(_xlfn.IFNA('[3]Nat GDP per cap ppp growth rate'!CT117,0)-IF(Settings!$C$16="No",0,Parameters!CT$164*('AMOC national temperature'!CT116-Parameters!CT$128)+Parameters!CT$165*('AMOC national temperature'!CT116-Parameters!CT$128)^2)))*IF(Settings!$C$16="No",1,(1-SLR!$D116*Parameters!CT$181))</f>
        <v>#VALUE!</v>
      </c>
      <c r="CU117" s="22" t="e">
        <f ca="1">(Parameters!$B$174*(1-Parameters!CU$185)*_xlfn.IFNA('[3]National GDP per capita ppp'!CU117,0)+(1-Parameters!$B$174)*CU116)*(1+(_xlfn.IFNA('[3]Nat GDP per cap ppp growth rate'!CU117,0)-IF(Settings!$C$16="No",0,Parameters!CU$164*('AMOC national temperature'!CU116-Parameters!CU$128)+Parameters!CU$165*('AMOC national temperature'!CU116-Parameters!CU$128)^2)))*IF(Settings!$C$16="No",1,(1-SLR!$D116*Parameters!CU$181))</f>
        <v>#VALUE!</v>
      </c>
      <c r="CV117" s="22" t="e">
        <f ca="1">(Parameters!$B$174*(1-Parameters!CV$185)*_xlfn.IFNA('[3]National GDP per capita ppp'!CV117,0)+(1-Parameters!$B$174)*CV116)*(1+(_xlfn.IFNA('[3]Nat GDP per cap ppp growth rate'!CV117,0)-IF(Settings!$C$16="No",0,Parameters!CV$164*('AMOC national temperature'!CV116-Parameters!CV$128)+Parameters!CV$165*('AMOC national temperature'!CV116-Parameters!CV$128)^2)))*IF(Settings!$C$16="No",1,(1-SLR!$D116*Parameters!CV$181))</f>
        <v>#VALUE!</v>
      </c>
      <c r="CW117" s="22" t="e">
        <f ca="1">(Parameters!$B$174*(1-Parameters!CW$185)*_xlfn.IFNA('[3]National GDP per capita ppp'!CW117,0)+(1-Parameters!$B$174)*CW116)*(1+(_xlfn.IFNA('[3]Nat GDP per cap ppp growth rate'!CW117,0)-IF(Settings!$C$16="No",0,Parameters!CW$164*('AMOC national temperature'!CW116-Parameters!CW$128)+Parameters!CW$165*('AMOC national temperature'!CW116-Parameters!CW$128)^2)))*IF(Settings!$C$16="No",1,(1-SLR!$D116*Parameters!CW$181))</f>
        <v>#VALUE!</v>
      </c>
      <c r="CX117" s="22" t="e">
        <f ca="1">(Parameters!$B$174*(1-Parameters!CX$185)*_xlfn.IFNA('[3]National GDP per capita ppp'!CX117,0)+(1-Parameters!$B$174)*CX116)*(1+(_xlfn.IFNA('[3]Nat GDP per cap ppp growth rate'!CX117,0)-IF(Settings!$C$16="No",0,Parameters!CX$164*('AMOC national temperature'!CX116-Parameters!CX$128)+Parameters!CX$165*('AMOC national temperature'!CX116-Parameters!CX$128)^2)))*IF(Settings!$C$16="No",1,(1-SLR!$D116*Parameters!CX$181))</f>
        <v>#VALUE!</v>
      </c>
      <c r="CY117" s="22" t="e">
        <f ca="1">(Parameters!$B$174*(1-Parameters!CY$185)*_xlfn.IFNA('[3]National GDP per capita ppp'!CY117,0)+(1-Parameters!$B$174)*CY116)*(1+(_xlfn.IFNA('[3]Nat GDP per cap ppp growth rate'!CY117,0)-IF(Settings!$C$16="No",0,Parameters!CY$164*('AMOC national temperature'!CY116-Parameters!CY$128)+Parameters!CY$165*('AMOC national temperature'!CY116-Parameters!CY$128)^2)))*IF(Settings!$C$16="No",1,(1-SLR!$D116*Parameters!CY$181))</f>
        <v>#VALUE!</v>
      </c>
      <c r="CZ117" s="22" t="e">
        <f ca="1">(Parameters!$B$174*(1-Parameters!CZ$185)*_xlfn.IFNA('[3]National GDP per capita ppp'!CZ117,0)+(1-Parameters!$B$174)*CZ116)*(1+(_xlfn.IFNA('[3]Nat GDP per cap ppp growth rate'!CZ117,0)-IF(Settings!$C$16="No",0,Parameters!CZ$164*('AMOC national temperature'!CZ116-Parameters!CZ$128)+Parameters!CZ$165*('AMOC national temperature'!CZ116-Parameters!CZ$128)^2)))*IF(Settings!$C$16="No",1,(1-SLR!$D116*Parameters!CZ$181))</f>
        <v>#VALUE!</v>
      </c>
      <c r="DA117" s="22" t="e">
        <f ca="1">(Parameters!$B$174*(1-Parameters!DA$185)*_xlfn.IFNA('[3]National GDP per capita ppp'!DA117,0)+(1-Parameters!$B$174)*DA116)*(1+(_xlfn.IFNA('[3]Nat GDP per cap ppp growth rate'!DA117,0)-IF(Settings!$C$16="No",0,Parameters!DA$164*('AMOC national temperature'!DA116-Parameters!DA$128)+Parameters!DA$165*('AMOC national temperature'!DA116-Parameters!DA$128)^2)))*IF(Settings!$C$16="No",1,(1-SLR!$D116*Parameters!DA$181))</f>
        <v>#VALUE!</v>
      </c>
      <c r="DB117" s="22" t="e">
        <f ca="1">(Parameters!$B$174*(1-Parameters!DB$185)*_xlfn.IFNA('[3]National GDP per capita ppp'!DB117,0)+(1-Parameters!$B$174)*DB116)*(1+(_xlfn.IFNA('[3]Nat GDP per cap ppp growth rate'!DB117,0)-IF(Settings!$C$16="No",0,Parameters!DB$164*('AMOC national temperature'!DB116-Parameters!DB$128)+Parameters!DB$165*('AMOC national temperature'!DB116-Parameters!DB$128)^2)))*IF(Settings!$C$16="No",1,(1-SLR!$D116*Parameters!DB$181))</f>
        <v>#VALUE!</v>
      </c>
      <c r="DC117" s="22" t="e">
        <f ca="1">(Parameters!$B$174*(1-Parameters!DC$185)*_xlfn.IFNA('[3]National GDP per capita ppp'!DC117,0)+(1-Parameters!$B$174)*DC116)*(1+(_xlfn.IFNA('[3]Nat GDP per cap ppp growth rate'!DC117,0)-IF(Settings!$C$16="No",0,Parameters!DC$164*('AMOC national temperature'!DC116-Parameters!DC$128)+Parameters!DC$165*('AMOC national temperature'!DC116-Parameters!DC$128)^2)))*IF(Settings!$C$16="No",1,(1-SLR!$D116*Parameters!DC$181))</f>
        <v>#VALUE!</v>
      </c>
      <c r="DD117" s="22" t="e">
        <f ca="1">(Parameters!$B$174*(1-Parameters!DD$185)*_xlfn.IFNA('[3]National GDP per capita ppp'!DD117,0)+(1-Parameters!$B$174)*DD116)*(1+(_xlfn.IFNA('[3]Nat GDP per cap ppp growth rate'!DD117,0)-IF(Settings!$C$16="No",0,Parameters!DD$164*('AMOC national temperature'!DD116-Parameters!DD$128)+Parameters!DD$165*('AMOC national temperature'!DD116-Parameters!DD$128)^2)))*IF(Settings!$C$16="No",1,(1-SLR!$D116*Parameters!DD$181))</f>
        <v>#VALUE!</v>
      </c>
      <c r="DE117" s="22" t="e">
        <f ca="1">(Parameters!$B$174*(1-Parameters!DE$185)*_xlfn.IFNA('[3]National GDP per capita ppp'!DE117,0)+(1-Parameters!$B$174)*DE116)*(1+(_xlfn.IFNA('[3]Nat GDP per cap ppp growth rate'!DE117,0)-IF(Settings!$C$16="No",0,Parameters!DE$164*('AMOC national temperature'!DE116-Parameters!DE$128)+Parameters!DE$165*('AMOC national temperature'!DE116-Parameters!DE$128)^2)))*IF(Settings!$C$16="No",1,(1-SLR!$D116*Parameters!DE$181))</f>
        <v>#VALUE!</v>
      </c>
      <c r="DF117" s="22" t="e">
        <f ca="1">(Parameters!$B$174*(1-Parameters!DF$185)*_xlfn.IFNA('[3]National GDP per capita ppp'!DF117,0)+(1-Parameters!$B$174)*DF116)*(1+(_xlfn.IFNA('[3]Nat GDP per cap ppp growth rate'!DF117,0)-IF(Settings!$C$16="No",0,Parameters!DF$164*('AMOC national temperature'!DF116-Parameters!DF$128)+Parameters!DF$165*('AMOC national temperature'!DF116-Parameters!DF$128)^2)))*IF(Settings!$C$16="No",1,(1-SLR!$D116*Parameters!DF$181))</f>
        <v>#VALUE!</v>
      </c>
      <c r="DG117" s="22" t="e">
        <f ca="1">(Parameters!$B$174*(1-Parameters!DG$185)*_xlfn.IFNA('[3]National GDP per capita ppp'!DG117,0)+(1-Parameters!$B$174)*DG116)*(1+(_xlfn.IFNA('[3]Nat GDP per cap ppp growth rate'!DG117,0)-IF(Settings!$C$16="No",0,Parameters!DG$164*('AMOC national temperature'!DG116-Parameters!DG$128)+Parameters!DG$165*('AMOC national temperature'!DG116-Parameters!DG$128)^2)))*IF(Settings!$C$16="No",1,(1-SLR!$D116*Parameters!DG$181))</f>
        <v>#VALUE!</v>
      </c>
      <c r="DH117" s="22" t="e">
        <f ca="1">(Parameters!$B$174*(1-Parameters!DH$185)*_xlfn.IFNA('[3]National GDP per capita ppp'!DH117,0)+(1-Parameters!$B$174)*DH116)*(1+(_xlfn.IFNA('[3]Nat GDP per cap ppp growth rate'!DH117,0)-IF(Settings!$C$16="No",0,Parameters!DH$164*('AMOC national temperature'!DH116-Parameters!DH$128)+Parameters!DH$165*('AMOC national temperature'!DH116-Parameters!DH$128)^2)))*IF(Settings!$C$16="No",1,(1-SLR!$D116*Parameters!DH$181))</f>
        <v>#VALUE!</v>
      </c>
      <c r="DI117" s="22" t="e">
        <f ca="1">(Parameters!$B$174*(1-Parameters!DI$185)*_xlfn.IFNA('[3]National GDP per capita ppp'!DI117,0)+(1-Parameters!$B$174)*DI116)*(1+(_xlfn.IFNA('[3]Nat GDP per cap ppp growth rate'!DI117,0)-IF(Settings!$C$16="No",0,Parameters!DI$164*('AMOC national temperature'!DI116-Parameters!DI$128)+Parameters!DI$165*('AMOC national temperature'!DI116-Parameters!DI$128)^2)))*IF(Settings!$C$16="No",1,(1-SLR!$D116*Parameters!DI$181))</f>
        <v>#VALUE!</v>
      </c>
      <c r="DJ117" s="22" t="e">
        <f ca="1">(Parameters!$B$174*(1-Parameters!DJ$185)*_xlfn.IFNA('[3]National GDP per capita ppp'!DJ117,0)+(1-Parameters!$B$174)*DJ116)*(1+(_xlfn.IFNA('[3]Nat GDP per cap ppp growth rate'!DJ117,0)-IF(Settings!$C$16="No",0,Parameters!DJ$164*('AMOC national temperature'!DJ116-Parameters!DJ$128)+Parameters!DJ$165*('AMOC national temperature'!DJ116-Parameters!DJ$128)^2)))*IF(Settings!$C$16="No",1,(1-SLR!$D116*Parameters!DJ$181))</f>
        <v>#VALUE!</v>
      </c>
      <c r="DK117" s="22" t="e">
        <f ca="1">(Parameters!$B$174*(1-Parameters!DK$185)*_xlfn.IFNA('[3]National GDP per capita ppp'!DK117,0)+(1-Parameters!$B$174)*DK116)*(1+(_xlfn.IFNA('[3]Nat GDP per cap ppp growth rate'!DK117,0)-IF(Settings!$C$16="No",0,Parameters!DK$164*('AMOC national temperature'!DK116-Parameters!DK$128)+Parameters!DK$165*('AMOC national temperature'!DK116-Parameters!DK$128)^2)))*IF(Settings!$C$16="No",1,(1-SLR!$D116*Parameters!DK$181))</f>
        <v>#VALUE!</v>
      </c>
      <c r="DL117" s="22" t="e">
        <f ca="1">(Parameters!$B$174*(1-Parameters!DL$185)*_xlfn.IFNA('[3]National GDP per capita ppp'!DL117,0)+(1-Parameters!$B$174)*DL116)*(1+(_xlfn.IFNA('[3]Nat GDP per cap ppp growth rate'!DL117,0)-IF(Settings!$C$16="No",0,Parameters!DL$164*('AMOC national temperature'!DL116-Parameters!DL$128)+Parameters!DL$165*('AMOC national temperature'!DL116-Parameters!DL$128)^2)))*IF(Settings!$C$16="No",1,(1-SLR!$D116*Parameters!DL$181))</f>
        <v>#VALUE!</v>
      </c>
      <c r="DM117" s="22" t="e">
        <f ca="1">(Parameters!$B$174*(1-Parameters!DM$185)*_xlfn.IFNA('[3]National GDP per capita ppp'!DM117,0)+(1-Parameters!$B$174)*DM116)*(1+(_xlfn.IFNA('[3]Nat GDP per cap ppp growth rate'!DM117,0)-IF(Settings!$C$16="No",0,Parameters!DM$164*('AMOC national temperature'!DM116-Parameters!DM$128)+Parameters!DM$165*('AMOC national temperature'!DM116-Parameters!DM$128)^2)))*IF(Settings!$C$16="No",1,(1-SLR!$D116*Parameters!DM$181))</f>
        <v>#VALUE!</v>
      </c>
      <c r="DN117" s="22" t="e">
        <f ca="1">(Parameters!$B$174*(1-Parameters!DN$185)*_xlfn.IFNA('[3]National GDP per capita ppp'!DN117,0)+(1-Parameters!$B$174)*DN116)*(1+(_xlfn.IFNA('[3]Nat GDP per cap ppp growth rate'!DN117,0)-IF(Settings!$C$16="No",0,Parameters!DN$164*('AMOC national temperature'!DN116-Parameters!DN$128)+Parameters!DN$165*('AMOC national temperature'!DN116-Parameters!DN$128)^2)))*IF(Settings!$C$16="No",1,(1-SLR!$D116*Parameters!DN$181))</f>
        <v>#VALUE!</v>
      </c>
      <c r="DO117" s="22" t="e">
        <f ca="1">(Parameters!$B$174*(1-Parameters!DO$185)*_xlfn.IFNA('[3]National GDP per capita ppp'!DO117,0)+(1-Parameters!$B$174)*DO116)*(1+(_xlfn.IFNA('[3]Nat GDP per cap ppp growth rate'!DO117,0)-IF(Settings!$C$16="No",0,Parameters!DO$164*('AMOC national temperature'!DO116-Parameters!DO$128)+Parameters!DO$165*('AMOC national temperature'!DO116-Parameters!DO$128)^2)))*IF(Settings!$C$16="No",1,(1-SLR!$D116*Parameters!DO$181))</f>
        <v>#VALUE!</v>
      </c>
      <c r="DP117" s="22" t="e">
        <f ca="1">(Parameters!$B$174*(1-Parameters!DP$185)*_xlfn.IFNA('[3]National GDP per capita ppp'!DP117,0)+(1-Parameters!$B$174)*DP116)*(1+(_xlfn.IFNA('[3]Nat GDP per cap ppp growth rate'!DP117,0)-IF(Settings!$C$16="No",0,Parameters!DP$164*('AMOC national temperature'!DP116-Parameters!DP$128)+Parameters!DP$165*('AMOC national temperature'!DP116-Parameters!DP$128)^2)))*IF(Settings!$C$16="No",1,(1-SLR!$D116*Parameters!DP$181))</f>
        <v>#VALUE!</v>
      </c>
      <c r="DQ117" s="22" t="e">
        <f ca="1">(Parameters!$B$174*(1-Parameters!DQ$185)*_xlfn.IFNA('[3]National GDP per capita ppp'!DQ117,0)+(1-Parameters!$B$174)*DQ116)*(1+(_xlfn.IFNA('[3]Nat GDP per cap ppp growth rate'!DQ117,0)-IF(Settings!$C$16="No",0,Parameters!DQ$164*('AMOC national temperature'!DQ116-Parameters!DQ$128)+Parameters!DQ$165*('AMOC national temperature'!DQ116-Parameters!DQ$128)^2)))*IF(Settings!$C$16="No",1,(1-SLR!$D116*Parameters!DQ$181))</f>
        <v>#VALUE!</v>
      </c>
      <c r="DR117" s="22" t="e">
        <f ca="1">(Parameters!$B$174*(1-Parameters!DR$185)*_xlfn.IFNA('[3]National GDP per capita ppp'!DR117,0)+(1-Parameters!$B$174)*DR116)*(1+(_xlfn.IFNA('[3]Nat GDP per cap ppp growth rate'!DR117,0)-IF(Settings!$C$16="No",0,Parameters!DR$164*('AMOC national temperature'!DR116-Parameters!DR$128)+Parameters!DR$165*('AMOC national temperature'!DR116-Parameters!DR$128)^2)))*IF(Settings!$C$16="No",1,(1-SLR!$D116*Parameters!DR$181))</f>
        <v>#VALUE!</v>
      </c>
      <c r="DS117" s="22" t="e">
        <f ca="1">(Parameters!$B$174*(1-Parameters!DS$185)*_xlfn.IFNA('[3]National GDP per capita ppp'!DS117,0)+(1-Parameters!$B$174)*DS116)*(1+(_xlfn.IFNA('[3]Nat GDP per cap ppp growth rate'!DS117,0)-IF(Settings!$C$16="No",0,Parameters!DS$164*('AMOC national temperature'!DS116-Parameters!DS$128)+Parameters!DS$165*('AMOC national temperature'!DS116-Parameters!DS$128)^2)))*IF(Settings!$C$16="No",1,(1-SLR!$D116*Parameters!DS$181))</f>
        <v>#VALUE!</v>
      </c>
      <c r="DT117" s="22" t="e">
        <f ca="1">(Parameters!$B$174*(1-Parameters!DT$185)*_xlfn.IFNA('[3]National GDP per capita ppp'!DT117,0)+(1-Parameters!$B$174)*DT116)*(1+(_xlfn.IFNA('[3]Nat GDP per cap ppp growth rate'!DT117,0)-IF(Settings!$C$16="No",0,Parameters!DT$164*('AMOC national temperature'!DT116-Parameters!DT$128)+Parameters!DT$165*('AMOC national temperature'!DT116-Parameters!DT$128)^2)))*IF(Settings!$C$16="No",1,(1-SLR!$D116*Parameters!DT$181))</f>
        <v>#VALUE!</v>
      </c>
      <c r="DU117" s="22" t="e">
        <f ca="1">(Parameters!$B$174*(1-Parameters!DU$185)*_xlfn.IFNA('[3]National GDP per capita ppp'!DU117,0)+(1-Parameters!$B$174)*DU116)*(1+(_xlfn.IFNA('[3]Nat GDP per cap ppp growth rate'!DU117,0)-IF(Settings!$C$16="No",0,Parameters!DU$164*('AMOC national temperature'!DU116-Parameters!DU$128)+Parameters!DU$165*('AMOC national temperature'!DU116-Parameters!DU$128)^2)))*IF(Settings!$C$16="No",1,(1-SLR!$D116*Parameters!DU$181))</f>
        <v>#VALUE!</v>
      </c>
      <c r="DV117" s="22" t="e">
        <f ca="1">(Parameters!$B$174*(1-Parameters!DV$185)*_xlfn.IFNA('[3]National GDP per capita ppp'!DV117,0)+(1-Parameters!$B$174)*DV116)*(1+(_xlfn.IFNA('[3]Nat GDP per cap ppp growth rate'!DV117,0)-IF(Settings!$C$16="No",0,Parameters!DV$164*('AMOC national temperature'!DV116-Parameters!DV$128)+Parameters!DV$165*('AMOC national temperature'!DV116-Parameters!DV$128)^2)))*IF(Settings!$C$16="No",1,(1-SLR!$D116*Parameters!DV$181))</f>
        <v>#VALUE!</v>
      </c>
      <c r="DW117" s="22" t="e">
        <f ca="1">(Parameters!$B$174*(1-Parameters!DW$185)*_xlfn.IFNA('[3]National GDP per capita ppp'!DW117,0)+(1-Parameters!$B$174)*DW116)*(1+(_xlfn.IFNA('[3]Nat GDP per cap ppp growth rate'!DW117,0)-IF(Settings!$C$16="No",0,Parameters!DW$164*('AMOC national temperature'!DW116-Parameters!DW$128)+Parameters!DW$165*('AMOC national temperature'!DW116-Parameters!DW$128)^2)))*IF(Settings!$C$16="No",1,(1-SLR!$D116*Parameters!DW$181))</f>
        <v>#VALUE!</v>
      </c>
      <c r="DX117" s="22" t="e">
        <f ca="1">(Parameters!$B$174*(1-Parameters!DX$185)*_xlfn.IFNA('[3]National GDP per capita ppp'!DX117,0)+(1-Parameters!$B$174)*DX116)*(1+(_xlfn.IFNA('[3]Nat GDP per cap ppp growth rate'!DX117,0)-IF(Settings!$C$16="No",0,Parameters!DX$164*('AMOC national temperature'!DX116-Parameters!DX$128)+Parameters!DX$165*('AMOC national temperature'!DX116-Parameters!DX$128)^2)))*IF(Settings!$C$16="No",1,(1-SLR!$D116*Parameters!DX$181))</f>
        <v>#VALUE!</v>
      </c>
      <c r="DY117" s="22" t="e">
        <f ca="1">(Parameters!$B$174*(1-Parameters!DY$185)*_xlfn.IFNA('[3]National GDP per capita ppp'!DY117,0)+(1-Parameters!$B$174)*DY116)*(1+(_xlfn.IFNA('[3]Nat GDP per cap ppp growth rate'!DY117,0)-IF(Settings!$C$16="No",0,Parameters!DY$164*('AMOC national temperature'!DY116-Parameters!DY$128)+Parameters!DY$165*('AMOC national temperature'!DY116-Parameters!DY$128)^2)))*IF(Settings!$C$16="No",1,(1-SLR!$D116*Parameters!DY$181))</f>
        <v>#VALUE!</v>
      </c>
      <c r="DZ117" s="22" t="e">
        <f ca="1">(Parameters!$B$174*(1-Parameters!DZ$185)*_xlfn.IFNA('[3]National GDP per capita ppp'!DZ117,0)+(1-Parameters!$B$174)*DZ116)*(1+(_xlfn.IFNA('[3]Nat GDP per cap ppp growth rate'!DZ117,0)-IF(Settings!$C$16="No",0,Parameters!DZ$164*('AMOC national temperature'!DZ116-Parameters!DZ$128)+Parameters!DZ$165*('AMOC national temperature'!DZ116-Parameters!DZ$128)^2)))*IF(Settings!$C$16="No",1,(1-SLR!$D116*Parameters!DZ$181))</f>
        <v>#VALUE!</v>
      </c>
      <c r="EA117" s="22" t="e">
        <f ca="1">(Parameters!$B$174*(1-Parameters!EA$185)*_xlfn.IFNA('[3]National GDP per capita ppp'!EA117,0)+(1-Parameters!$B$174)*EA116)*(1+(_xlfn.IFNA('[3]Nat GDP per cap ppp growth rate'!EA117,0)-IF(Settings!$C$16="No",0,Parameters!EA$164*('AMOC national temperature'!EA116-Parameters!EA$128)+Parameters!EA$165*('AMOC national temperature'!EA116-Parameters!EA$128)^2)))*IF(Settings!$C$16="No",1,(1-SLR!$D116*Parameters!EA$181))</f>
        <v>#VALUE!</v>
      </c>
      <c r="EB117" s="22" t="e">
        <f ca="1">(Parameters!$B$174*(1-Parameters!EB$185)*_xlfn.IFNA('[3]National GDP per capita ppp'!EB117,0)+(1-Parameters!$B$174)*EB116)*(1+(_xlfn.IFNA('[3]Nat GDP per cap ppp growth rate'!EB117,0)-IF(Settings!$C$16="No",0,Parameters!EB$164*('AMOC national temperature'!EB116-Parameters!EB$128)+Parameters!EB$165*('AMOC national temperature'!EB116-Parameters!EB$128)^2)))*IF(Settings!$C$16="No",1,(1-SLR!$D116*Parameters!EB$181))</f>
        <v>#VALUE!</v>
      </c>
      <c r="EC117" s="22" t="e">
        <f ca="1">(Parameters!$B$174*(1-Parameters!EC$185)*_xlfn.IFNA('[3]National GDP per capita ppp'!EC117,0)+(1-Parameters!$B$174)*EC116)*(1+(_xlfn.IFNA('[3]Nat GDP per cap ppp growth rate'!EC117,0)-IF(Settings!$C$16="No",0,Parameters!EC$164*('AMOC national temperature'!EC116-Parameters!EC$128)+Parameters!EC$165*('AMOC national temperature'!EC116-Parameters!EC$128)^2)))*IF(Settings!$C$16="No",1,(1-SLR!$D116*Parameters!EC$181))</f>
        <v>#VALUE!</v>
      </c>
      <c r="ED117" s="22" t="e">
        <f ca="1">(Parameters!$B$174*(1-Parameters!ED$185)*_xlfn.IFNA('[3]National GDP per capita ppp'!ED117,0)+(1-Parameters!$B$174)*ED116)*(1+(_xlfn.IFNA('[3]Nat GDP per cap ppp growth rate'!ED117,0)-IF(Settings!$C$16="No",0,Parameters!ED$164*('AMOC national temperature'!ED116-Parameters!ED$128)+Parameters!ED$165*('AMOC national temperature'!ED116-Parameters!ED$128)^2)))*IF(Settings!$C$16="No",1,(1-SLR!$D116*Parameters!ED$181))</f>
        <v>#VALUE!</v>
      </c>
      <c r="EE117" s="22" t="e">
        <f ca="1">(Parameters!$B$174*(1-Parameters!EE$185)*_xlfn.IFNA('[3]National GDP per capita ppp'!EE117,0)+(1-Parameters!$B$174)*EE116)*(1+(_xlfn.IFNA('[3]Nat GDP per cap ppp growth rate'!EE117,0)-IF(Settings!$C$16="No",0,Parameters!EE$164*('AMOC national temperature'!EE116-Parameters!EE$128)+Parameters!EE$165*('AMOC national temperature'!EE116-Parameters!EE$128)^2)))*IF(Settings!$C$16="No",1,(1-SLR!$D116*Parameters!EE$181))</f>
        <v>#VALUE!</v>
      </c>
      <c r="EF117" s="22" t="e">
        <f ca="1">(Parameters!$B$174*(1-Parameters!EF$185)*_xlfn.IFNA('[3]National GDP per capita ppp'!EF117,0)+(1-Parameters!$B$174)*EF116)*(1+(_xlfn.IFNA('[3]Nat GDP per cap ppp growth rate'!EF117,0)-IF(Settings!$C$16="No",0,Parameters!EF$164*('AMOC national temperature'!EF116-Parameters!EF$128)+Parameters!EF$165*('AMOC national temperature'!EF116-Parameters!EF$128)^2)))*IF(Settings!$C$16="No",1,(1-SLR!$D116*Parameters!EF$181))</f>
        <v>#VALUE!</v>
      </c>
      <c r="EG117" s="22" t="e">
        <f ca="1">(Parameters!$B$174*(1-Parameters!EG$185)*_xlfn.IFNA('[3]National GDP per capita ppp'!EG117,0)+(1-Parameters!$B$174)*EG116)*(1+(_xlfn.IFNA('[3]Nat GDP per cap ppp growth rate'!EG117,0)-IF(Settings!$C$16="No",0,Parameters!EG$164*('AMOC national temperature'!EG116-Parameters!EG$128)+Parameters!EG$165*('AMOC national temperature'!EG116-Parameters!EG$128)^2)))*IF(Settings!$C$16="No",1,(1-SLR!$D116*Parameters!EG$181))</f>
        <v>#VALUE!</v>
      </c>
      <c r="EH117" s="22" t="e">
        <f ca="1">(Parameters!$B$174*(1-Parameters!EH$185)*_xlfn.IFNA('[3]National GDP per capita ppp'!EH117,0)+(1-Parameters!$B$174)*EH116)*(1+(_xlfn.IFNA('[3]Nat GDP per cap ppp growth rate'!EH117,0)-IF(Settings!$C$16="No",0,Parameters!EH$164*('AMOC national temperature'!EH116-Parameters!EH$128)+Parameters!EH$165*('AMOC national temperature'!EH116-Parameters!EH$128)^2)))*IF(Settings!$C$16="No",1,(1-SLR!$D116*Parameters!EH$181))</f>
        <v>#VALUE!</v>
      </c>
      <c r="EI117" s="22" t="e">
        <f ca="1">(Parameters!$B$174*(1-Parameters!EI$185)*_xlfn.IFNA('[3]National GDP per capita ppp'!EI117,0)+(1-Parameters!$B$174)*EI116)*(1+(_xlfn.IFNA('[3]Nat GDP per cap ppp growth rate'!EI117,0)-IF(Settings!$C$16="No",0,Parameters!EI$164*('AMOC national temperature'!EI116-Parameters!EI$128)+Parameters!EI$165*('AMOC national temperature'!EI116-Parameters!EI$128)^2)))*IF(Settings!$C$16="No",1,(1-SLR!$D116*Parameters!EI$181))</f>
        <v>#VALUE!</v>
      </c>
      <c r="EJ117" s="22" t="e">
        <f ca="1">(Parameters!$B$174*(1-Parameters!EJ$185)*_xlfn.IFNA('[3]National GDP per capita ppp'!EJ117,0)+(1-Parameters!$B$174)*EJ116)*(1+(_xlfn.IFNA('[3]Nat GDP per cap ppp growth rate'!EJ117,0)-IF(Settings!$C$16="No",0,Parameters!EJ$164*('AMOC national temperature'!EJ116-Parameters!EJ$128)+Parameters!EJ$165*('AMOC national temperature'!EJ116-Parameters!EJ$128)^2)))*IF(Settings!$C$16="No",1,(1-SLR!$D116*Parameters!EJ$181))</f>
        <v>#VALUE!</v>
      </c>
      <c r="EK117" s="22" t="e">
        <f ca="1">(Parameters!$B$174*(1-Parameters!EK$185)*_xlfn.IFNA('[3]National GDP per capita ppp'!EK117,0)+(1-Parameters!$B$174)*EK116)*(1+(_xlfn.IFNA('[3]Nat GDP per cap ppp growth rate'!EK117,0)-IF(Settings!$C$16="No",0,Parameters!EK$164*('AMOC national temperature'!EK116-Parameters!EK$128)+Parameters!EK$165*('AMOC national temperature'!EK116-Parameters!EK$128)^2)))*IF(Settings!$C$16="No",1,(1-SLR!$D116*Parameters!EK$181))</f>
        <v>#VALUE!</v>
      </c>
      <c r="EL117" s="22" t="e">
        <f ca="1">(Parameters!$B$174*(1-Parameters!EL$185)*_xlfn.IFNA('[3]National GDP per capita ppp'!EL117,0)+(1-Parameters!$B$174)*EL116)*(1+(_xlfn.IFNA('[3]Nat GDP per cap ppp growth rate'!EL117,0)-IF(Settings!$C$16="No",0,Parameters!EL$164*('AMOC national temperature'!EL116-Parameters!EL$128)+Parameters!EL$165*('AMOC national temperature'!EL116-Parameters!EL$128)^2)))*IF(Settings!$C$16="No",1,(1-SLR!$D116*Parameters!EL$181))</f>
        <v>#VALUE!</v>
      </c>
      <c r="EM117" s="22" t="e">
        <f ca="1">(Parameters!$B$174*(1-Parameters!EM$185)*_xlfn.IFNA('[3]National GDP per capita ppp'!EM117,0)+(1-Parameters!$B$174)*EM116)*(1+(_xlfn.IFNA('[3]Nat GDP per cap ppp growth rate'!EM117,0)-IF(Settings!$C$16="No",0,Parameters!EM$164*('AMOC national temperature'!EM116-Parameters!EM$128)+Parameters!EM$165*('AMOC national temperature'!EM116-Parameters!EM$128)^2)))*IF(Settings!$C$16="No",1,(1-SLR!$D116*Parameters!EM$181))</f>
        <v>#VALUE!</v>
      </c>
      <c r="EN117" s="22" t="e">
        <f ca="1">(Parameters!$B$174*(1-Parameters!EN$185)*_xlfn.IFNA('[3]National GDP per capita ppp'!EN117,0)+(1-Parameters!$B$174)*EN116)*(1+(_xlfn.IFNA('[3]Nat GDP per cap ppp growth rate'!EN117,0)-IF(Settings!$C$16="No",0,Parameters!EN$164*('AMOC national temperature'!EN116-Parameters!EN$128)+Parameters!EN$165*('AMOC national temperature'!EN116-Parameters!EN$128)^2)))*IF(Settings!$C$16="No",1,(1-SLR!$D116*Parameters!EN$181))</f>
        <v>#VALUE!</v>
      </c>
      <c r="EO117" s="22" t="e">
        <f ca="1">(Parameters!$B$174*(1-Parameters!EO$185)*_xlfn.IFNA('[3]National GDP per capita ppp'!EO117,0)+(1-Parameters!$B$174)*EO116)*(1+(_xlfn.IFNA('[3]Nat GDP per cap ppp growth rate'!EO117,0)-IF(Settings!$C$16="No",0,Parameters!EO$164*('AMOC national temperature'!EO116-Parameters!EO$128)+Parameters!EO$165*('AMOC national temperature'!EO116-Parameters!EO$128)^2)))*IF(Settings!$C$16="No",1,(1-SLR!$D116*Parameters!EO$181))</f>
        <v>#VALUE!</v>
      </c>
      <c r="EP117" s="22" t="e">
        <f ca="1">(Parameters!$B$174*(1-Parameters!EP$185)*_xlfn.IFNA('[3]National GDP per capita ppp'!EP117,0)+(1-Parameters!$B$174)*EP116)*(1+(_xlfn.IFNA('[3]Nat GDP per cap ppp growth rate'!EP117,0)-IF(Settings!$C$16="No",0,Parameters!EP$164*('AMOC national temperature'!EP116-Parameters!EP$128)+Parameters!EP$165*('AMOC national temperature'!EP116-Parameters!EP$128)^2)))*IF(Settings!$C$16="No",1,(1-SLR!$D116*Parameters!EP$181))</f>
        <v>#VALUE!</v>
      </c>
      <c r="EQ117" s="22" t="e">
        <f ca="1">(Parameters!$B$174*(1-Parameters!EQ$185)*_xlfn.IFNA('[3]National GDP per capita ppp'!EQ117,0)+(1-Parameters!$B$174)*EQ116)*(1+(_xlfn.IFNA('[3]Nat GDP per cap ppp growth rate'!EQ117,0)-IF(Settings!$C$16="No",0,Parameters!EQ$164*('AMOC national temperature'!EQ116-Parameters!EQ$128)+Parameters!EQ$165*('AMOC national temperature'!EQ116-Parameters!EQ$128)^2)))*IF(Settings!$C$16="No",1,(1-SLR!$D116*Parameters!EQ$181))</f>
        <v>#VALUE!</v>
      </c>
      <c r="ER117" s="22" t="e">
        <f ca="1">(Parameters!$B$174*(1-Parameters!ER$185)*_xlfn.IFNA('[3]National GDP per capita ppp'!ER117,0)+(1-Parameters!$B$174)*ER116)*(1+(_xlfn.IFNA('[3]Nat GDP per cap ppp growth rate'!ER117,0)-IF(Settings!$C$16="No",0,Parameters!ER$164*('AMOC national temperature'!ER116-Parameters!ER$128)+Parameters!ER$165*('AMOC national temperature'!ER116-Parameters!ER$128)^2)))*IF(Settings!$C$16="No",1,(1-SLR!$D116*Parameters!ER$181))</f>
        <v>#VALUE!</v>
      </c>
      <c r="ES117" s="22" t="e">
        <f ca="1">(Parameters!$B$174*(1-Parameters!ES$185)*_xlfn.IFNA('[3]National GDP per capita ppp'!ES117,0)+(1-Parameters!$B$174)*ES116)*(1+(_xlfn.IFNA('[3]Nat GDP per cap ppp growth rate'!ES117,0)-IF(Settings!$C$16="No",0,Parameters!ES$164*('AMOC national temperature'!ES116-Parameters!ES$128)+Parameters!ES$165*('AMOC national temperature'!ES116-Parameters!ES$128)^2)))*IF(Settings!$C$16="No",1,(1-SLR!$D116*Parameters!ES$181))</f>
        <v>#VALUE!</v>
      </c>
      <c r="ET117" s="22" t="e">
        <f ca="1">(Parameters!$B$174*(1-Parameters!ET$185)*_xlfn.IFNA('[3]National GDP per capita ppp'!ET117,0)+(1-Parameters!$B$174)*ET116)*(1+(_xlfn.IFNA('[3]Nat GDP per cap ppp growth rate'!ET117,0)-IF(Settings!$C$16="No",0,Parameters!ET$164*('AMOC national temperature'!ET116-Parameters!ET$128)+Parameters!ET$165*('AMOC national temperature'!ET116-Parameters!ET$128)^2)))*IF(Settings!$C$16="No",1,(1-SLR!$D116*Parameters!ET$181))</f>
        <v>#VALUE!</v>
      </c>
      <c r="EU117" s="22" t="e">
        <f ca="1">(Parameters!$B$174*(1-Parameters!EU$185)*_xlfn.IFNA('[3]National GDP per capita ppp'!EU117,0)+(1-Parameters!$B$174)*EU116)*(1+(_xlfn.IFNA('[3]Nat GDP per cap ppp growth rate'!EU117,0)-IF(Settings!$C$16="No",0,Parameters!EU$164*('AMOC national temperature'!EU116-Parameters!EU$128)+Parameters!EU$165*('AMOC national temperature'!EU116-Parameters!EU$128)^2)))*IF(Settings!$C$16="No",1,(1-SLR!$D116*Parameters!EU$181))</f>
        <v>#VALUE!</v>
      </c>
      <c r="EV117" s="22" t="e">
        <f ca="1">(Parameters!$B$174*(1-Parameters!EV$185)*_xlfn.IFNA('[3]National GDP per capita ppp'!EV117,0)+(1-Parameters!$B$174)*EV116)*(1+(_xlfn.IFNA('[3]Nat GDP per cap ppp growth rate'!EV117,0)-IF(Settings!$C$16="No",0,Parameters!EV$164*('AMOC national temperature'!EV116-Parameters!EV$128)+Parameters!EV$165*('AMOC national temperature'!EV116-Parameters!EV$128)^2)))*IF(Settings!$C$16="No",1,(1-SLR!$D116*Parameters!EV$181))</f>
        <v>#VALUE!</v>
      </c>
      <c r="EW117" s="22" t="e">
        <f ca="1">(Parameters!$B$174*(1-Parameters!EW$185)*_xlfn.IFNA('[3]National GDP per capita ppp'!EW117,0)+(1-Parameters!$B$174)*EW116)*(1+(_xlfn.IFNA('[3]Nat GDP per cap ppp growth rate'!EW117,0)-IF(Settings!$C$16="No",0,Parameters!EW$164*('AMOC national temperature'!EW116-Parameters!EW$128)+Parameters!EW$165*('AMOC national temperature'!EW116-Parameters!EW$128)^2)))*IF(Settings!$C$16="No",1,(1-SLR!$D116*Parameters!EW$181))</f>
        <v>#VALUE!</v>
      </c>
      <c r="EX117" s="22" t="e">
        <f ca="1">(Parameters!$B$174*(1-Parameters!EX$185)*_xlfn.IFNA('[3]National GDP per capita ppp'!EX117,0)+(1-Parameters!$B$174)*EX116)*(1+(_xlfn.IFNA('[3]Nat GDP per cap ppp growth rate'!EX117,0)-IF(Settings!$C$16="No",0,Parameters!EX$164*('AMOC national temperature'!EX116-Parameters!EX$128)+Parameters!EX$165*('AMOC national temperature'!EX116-Parameters!EX$128)^2)))*IF(Settings!$C$16="No",1,(1-SLR!$D116*Parameters!EX$181))</f>
        <v>#VALUE!</v>
      </c>
      <c r="EY117" s="22" t="e">
        <f ca="1">(Parameters!$B$174*(1-Parameters!EY$185)*_xlfn.IFNA('[3]National GDP per capita ppp'!EY117,0)+(1-Parameters!$B$174)*EY116)*(1+(_xlfn.IFNA('[3]Nat GDP per cap ppp growth rate'!EY117,0)-IF(Settings!$C$16="No",0,Parameters!EY$164*('AMOC national temperature'!EY116-Parameters!EY$128)+Parameters!EY$165*('AMOC national temperature'!EY116-Parameters!EY$128)^2)))*IF(Settings!$C$16="No",1,(1-SLR!$D116*Parameters!EY$181))</f>
        <v>#VALUE!</v>
      </c>
      <c r="EZ117" s="22" t="e">
        <f ca="1">(Parameters!$B$174*(1-Parameters!EZ$185)*_xlfn.IFNA('[3]National GDP per capita ppp'!EZ117,0)+(1-Parameters!$B$174)*EZ116)*(1+(_xlfn.IFNA('[3]Nat GDP per cap ppp growth rate'!EZ117,0)-IF(Settings!$C$16="No",0,Parameters!EZ$164*('AMOC national temperature'!EZ116-Parameters!EZ$128)+Parameters!EZ$165*('AMOC national temperature'!EZ116-Parameters!EZ$128)^2)))*IF(Settings!$C$16="No",1,(1-SLR!$D116*Parameters!EZ$181))</f>
        <v>#VALUE!</v>
      </c>
      <c r="FA117" s="22" t="e">
        <f ca="1">(Parameters!$B$174*(1-Parameters!FA$185)*_xlfn.IFNA('[3]National GDP per capita ppp'!FA117,0)+(1-Parameters!$B$174)*FA116)*(1+(_xlfn.IFNA('[3]Nat GDP per cap ppp growth rate'!FA117,0)-IF(Settings!$C$16="No",0,Parameters!FA$164*('AMOC national temperature'!FA116-Parameters!FA$128)+Parameters!FA$165*('AMOC national temperature'!FA116-Parameters!FA$128)^2)))*IF(Settings!$C$16="No",1,(1-SLR!$D116*Parameters!FA$181))</f>
        <v>#VALUE!</v>
      </c>
      <c r="FB117" s="22" t="e">
        <f ca="1">(Parameters!$B$174*(1-Parameters!FB$185)*_xlfn.IFNA('[3]National GDP per capita ppp'!FB117,0)+(1-Parameters!$B$174)*FB116)*(1+(_xlfn.IFNA('[3]Nat GDP per cap ppp growth rate'!FB117,0)-IF(Settings!$C$16="No",0,Parameters!FB$164*('AMOC national temperature'!FB116-Parameters!FB$128)+Parameters!FB$165*('AMOC national temperature'!FB116-Parameters!FB$128)^2)))*IF(Settings!$C$16="No",1,(1-SLR!$D116*Parameters!FB$181))</f>
        <v>#VALUE!</v>
      </c>
      <c r="FC117" s="22" t="e">
        <f ca="1">(Parameters!$B$174*(1-Parameters!FC$185)*_xlfn.IFNA('[3]National GDP per capita ppp'!FC117,0)+(1-Parameters!$B$174)*FC116)*(1+(_xlfn.IFNA('[3]Nat GDP per cap ppp growth rate'!FC117,0)-IF(Settings!$C$16="No",0,Parameters!FC$164*('AMOC national temperature'!FC116-Parameters!FC$128)+Parameters!FC$165*('AMOC national temperature'!FC116-Parameters!FC$128)^2)))*IF(Settings!$C$16="No",1,(1-SLR!$D116*Parameters!FC$181))</f>
        <v>#VALUE!</v>
      </c>
      <c r="FD117" s="22" t="e">
        <f ca="1">(Parameters!$B$174*(1-Parameters!FD$185)*_xlfn.IFNA('[3]National GDP per capita ppp'!FD117,0)+(1-Parameters!$B$174)*FD116)*(1+(_xlfn.IFNA('[3]Nat GDP per cap ppp growth rate'!FD117,0)-IF(Settings!$C$16="No",0,Parameters!FD$164*('AMOC national temperature'!FD116-Parameters!FD$128)+Parameters!FD$165*('AMOC national temperature'!FD116-Parameters!FD$128)^2)))*IF(Settings!$C$16="No",1,(1-SLR!$D116*Parameters!FD$181))</f>
        <v>#VALUE!</v>
      </c>
      <c r="FE117" s="22" t="e">
        <f ca="1">(Parameters!$B$174*(1-Parameters!FE$185)*_xlfn.IFNA('[3]National GDP per capita ppp'!FE117,0)+(1-Parameters!$B$174)*FE116)*(1+(_xlfn.IFNA('[3]Nat GDP per cap ppp growth rate'!FE117,0)-IF(Settings!$C$16="No",0,Parameters!FE$164*('AMOC national temperature'!FE116-Parameters!FE$128)+Parameters!FE$165*('AMOC national temperature'!FE116-Parameters!FE$128)^2)))*IF(Settings!$C$16="No",1,(1-SLR!$D116*Parameters!FE$181))</f>
        <v>#VALUE!</v>
      </c>
      <c r="FF117" s="22" t="e">
        <f ca="1">(Parameters!$B$174*(1-Parameters!FF$185)*_xlfn.IFNA('[3]National GDP per capita ppp'!FF117,0)+(1-Parameters!$B$174)*FF116)*(1+(_xlfn.IFNA('[3]Nat GDP per cap ppp growth rate'!FF117,0)-IF(Settings!$C$16="No",0,Parameters!FF$164*('AMOC national temperature'!FF116-Parameters!FF$128)+Parameters!FF$165*('AMOC national temperature'!FF116-Parameters!FF$128)^2)))*IF(Settings!$C$16="No",1,(1-SLR!$D116*Parameters!FF$181))</f>
        <v>#VALUE!</v>
      </c>
      <c r="FG117" s="22" t="e">
        <f ca="1">(Parameters!$B$174*(1-Parameters!FG$185)*_xlfn.IFNA('[3]National GDP per capita ppp'!FG117,0)+(1-Parameters!$B$174)*FG116)*(1+(_xlfn.IFNA('[3]Nat GDP per cap ppp growth rate'!FG117,0)-IF(Settings!$C$16="No",0,Parameters!FG$164*('AMOC national temperature'!FG116-Parameters!FG$128)+Parameters!FG$165*('AMOC national temperature'!FG116-Parameters!FG$128)^2)))*IF(Settings!$C$16="No",1,(1-SLR!$D116*Parameters!FG$181))</f>
        <v>#VALUE!</v>
      </c>
      <c r="FH117" s="22" t="e">
        <f ca="1">(Parameters!$B$174*(1-Parameters!FH$185)*_xlfn.IFNA('[3]National GDP per capita ppp'!FH117,0)+(1-Parameters!$B$174)*FH116)*(1+(_xlfn.IFNA('[3]Nat GDP per cap ppp growth rate'!FH117,0)-IF(Settings!$C$16="No",0,Parameters!FH$164*('AMOC national temperature'!FH116-Parameters!FH$128)+Parameters!FH$165*('AMOC national temperature'!FH116-Parameters!FH$128)^2)))*IF(Settings!$C$16="No",1,(1-SLR!$D116*Parameters!FH$181))</f>
        <v>#VALUE!</v>
      </c>
      <c r="FI117" s="22" t="e">
        <f ca="1">(Parameters!$B$174*(1-Parameters!FI$185)*_xlfn.IFNA('[3]National GDP per capita ppp'!FI117,0)+(1-Parameters!$B$174)*FI116)*(1+(_xlfn.IFNA('[3]Nat GDP per cap ppp growth rate'!FI117,0)-IF(Settings!$C$16="No",0,Parameters!FI$164*('AMOC national temperature'!FI116-Parameters!FI$128)+Parameters!FI$165*('AMOC national temperature'!FI116-Parameters!FI$128)^2)))*IF(Settings!$C$16="No",1,(1-SLR!$D116*Parameters!FI$181))</f>
        <v>#VALUE!</v>
      </c>
      <c r="FJ117" s="22" t="e">
        <f ca="1">(Parameters!$B$174*(1-Parameters!FJ$185)*_xlfn.IFNA('[3]National GDP per capita ppp'!FJ117,0)+(1-Parameters!$B$174)*FJ116)*(1+(_xlfn.IFNA('[3]Nat GDP per cap ppp growth rate'!FJ117,0)-IF(Settings!$C$16="No",0,Parameters!FJ$164*('AMOC national temperature'!FJ116-Parameters!FJ$128)+Parameters!FJ$165*('AMOC national temperature'!FJ116-Parameters!FJ$128)^2)))*IF(Settings!$C$16="No",1,(1-SLR!$D116*Parameters!FJ$181))</f>
        <v>#VALUE!</v>
      </c>
      <c r="FK117" s="22" t="e">
        <f ca="1">(Parameters!$B$174*(1-Parameters!FK$185)*_xlfn.IFNA('[3]National GDP per capita ppp'!FK117,0)+(1-Parameters!$B$174)*FK116)*(1+(_xlfn.IFNA('[3]Nat GDP per cap ppp growth rate'!FK117,0)-IF(Settings!$C$16="No",0,Parameters!FK$164*('AMOC national temperature'!FK116-Parameters!FK$128)+Parameters!FK$165*('AMOC national temperature'!FK116-Parameters!FK$128)^2)))*IF(Settings!$C$16="No",1,(1-SLR!$D116*Parameters!FK$181))</f>
        <v>#VALUE!</v>
      </c>
      <c r="FL117" s="22" t="e">
        <f ca="1">(Parameters!$B$174*(1-Parameters!FL$185)*_xlfn.IFNA('[3]National GDP per capita ppp'!FL117,0)+(1-Parameters!$B$174)*FL116)*(1+(_xlfn.IFNA('[3]Nat GDP per cap ppp growth rate'!FL117,0)-IF(Settings!$C$16="No",0,Parameters!FL$164*('AMOC national temperature'!FL116-Parameters!FL$128)+Parameters!FL$165*('AMOC national temperature'!FL116-Parameters!FL$128)^2)))*IF(Settings!$C$16="No",1,(1-SLR!$D116*Parameters!FL$181))</f>
        <v>#VALUE!</v>
      </c>
      <c r="FM117" s="22" t="e">
        <f ca="1">(Parameters!$B$174*(1-Parameters!FM$185)*_xlfn.IFNA('[3]National GDP per capita ppp'!FM117,0)+(1-Parameters!$B$174)*FM116)*(1+(_xlfn.IFNA('[3]Nat GDP per cap ppp growth rate'!FM117,0)-IF(Settings!$C$16="No",0,Parameters!FM$164*('AMOC national temperature'!FM116-Parameters!FM$128)+Parameters!FM$165*('AMOC national temperature'!FM116-Parameters!FM$128)^2)))*IF(Settings!$C$16="No",1,(1-SLR!$D116*Parameters!FM$181))</f>
        <v>#VALUE!</v>
      </c>
      <c r="FN117" s="22" t="e">
        <f ca="1">(Parameters!$B$174*(1-Parameters!FN$185)*_xlfn.IFNA('[3]National GDP per capita ppp'!FN117,0)+(1-Parameters!$B$174)*FN116)*(1+(_xlfn.IFNA('[3]Nat GDP per cap ppp growth rate'!FN117,0)-IF(Settings!$C$16="No",0,Parameters!FN$164*('AMOC national temperature'!FN116-Parameters!FN$128)+Parameters!FN$165*('AMOC national temperature'!FN116-Parameters!FN$128)^2)))*IF(Settings!$C$16="No",1,(1-SLR!$D116*Parameters!FN$181))</f>
        <v>#VALUE!</v>
      </c>
      <c r="FO117" s="22" t="e">
        <f ca="1">(Parameters!$B$174*(1-Parameters!FO$185)*_xlfn.IFNA('[3]National GDP per capita ppp'!FO117,0)+(1-Parameters!$B$174)*FO116)*(1+(_xlfn.IFNA('[3]Nat GDP per cap ppp growth rate'!FO117,0)-IF(Settings!$C$16="No",0,Parameters!FO$164*('AMOC national temperature'!FO116-Parameters!FO$128)+Parameters!FO$165*('AMOC national temperature'!FO116-Parameters!FO$128)^2)))*IF(Settings!$C$16="No",1,(1-SLR!$D116*Parameters!FO$181))</f>
        <v>#VALUE!</v>
      </c>
      <c r="FP117" s="22" t="e">
        <f ca="1">(Parameters!$B$174*(1-Parameters!FP$185)*_xlfn.IFNA('[3]National GDP per capita ppp'!FP117,0)+(1-Parameters!$B$174)*FP116)*(1+(_xlfn.IFNA('[3]Nat GDP per cap ppp growth rate'!FP117,0)-IF(Settings!$C$16="No",0,Parameters!FP$164*('AMOC national temperature'!FP116-Parameters!FP$128)+Parameters!FP$165*('AMOC national temperature'!FP116-Parameters!FP$128)^2)))*IF(Settings!$C$16="No",1,(1-SLR!$D116*Parameters!FP$181))</f>
        <v>#VALUE!</v>
      </c>
      <c r="FQ117" s="22" t="e">
        <f ca="1">(Parameters!$B$174*(1-Parameters!FQ$185)*_xlfn.IFNA('[3]National GDP per capita ppp'!FQ117,0)+(1-Parameters!$B$174)*FQ116)*(1+(_xlfn.IFNA('[3]Nat GDP per cap ppp growth rate'!FQ117,0)-IF(Settings!$C$16="No",0,Parameters!FQ$164*('AMOC national temperature'!FQ116-Parameters!FQ$128)+Parameters!FQ$165*('AMOC national temperature'!FQ116-Parameters!FQ$128)^2)))*IF(Settings!$C$16="No",1,(1-SLR!$D116*Parameters!FQ$181))</f>
        <v>#VALUE!</v>
      </c>
      <c r="FR117" s="22" t="e">
        <f ca="1">(Parameters!$B$174*(1-Parameters!FR$185)*_xlfn.IFNA('[3]National GDP per capita ppp'!FR117,0)+(1-Parameters!$B$174)*FR116)*(1+(_xlfn.IFNA('[3]Nat GDP per cap ppp growth rate'!FR117,0)-IF(Settings!$C$16="No",0,Parameters!FR$164*('AMOC national temperature'!FR116-Parameters!FR$128)+Parameters!FR$165*('AMOC national temperature'!FR116-Parameters!FR$128)^2)))*IF(Settings!$C$16="No",1,(1-SLR!$D116*Parameters!FR$181))</f>
        <v>#VALUE!</v>
      </c>
      <c r="FS117" s="22" t="e">
        <f ca="1">(Parameters!$B$174*(1-Parameters!FS$185)*_xlfn.IFNA('[3]National GDP per capita ppp'!FS117,0)+(1-Parameters!$B$174)*FS116)*(1+(_xlfn.IFNA('[3]Nat GDP per cap ppp growth rate'!FS117,0)-IF(Settings!$C$16="No",0,Parameters!FS$164*('AMOC national temperature'!FS116-Parameters!FS$128)+Parameters!FS$165*('AMOC national temperature'!FS116-Parameters!FS$128)^2)))*IF(Settings!$C$16="No",1,(1-SLR!$D116*Parameters!FS$181))</f>
        <v>#VALUE!</v>
      </c>
      <c r="FT117" s="22" t="e">
        <f ca="1">(Parameters!$B$174*(1-Parameters!FT$185)*_xlfn.IFNA('[3]National GDP per capita ppp'!FT117,0)+(1-Parameters!$B$174)*FT116)*(1+(_xlfn.IFNA('[3]Nat GDP per cap ppp growth rate'!FT117,0)-IF(Settings!$C$16="No",0,Parameters!FT$164*('AMOC national temperature'!FT116-Parameters!FT$128)+Parameters!FT$165*('AMOC national temperature'!FT116-Parameters!FT$128)^2)))*IF(Settings!$C$16="No",1,(1-SLR!$D116*Parameters!FT$181))</f>
        <v>#VALUE!</v>
      </c>
      <c r="FU117" s="22" t="e">
        <f ca="1">(Parameters!$B$174*(1-Parameters!FU$185)*_xlfn.IFNA('[3]National GDP per capita ppp'!FU117,0)+(1-Parameters!$B$174)*FU116)*(1+(_xlfn.IFNA('[3]Nat GDP per cap ppp growth rate'!FU117,0)-IF(Settings!$C$16="No",0,Parameters!FU$164*('AMOC national temperature'!FU116-Parameters!FU$128)+Parameters!FU$165*('AMOC national temperature'!FU116-Parameters!FU$128)^2)))*IF(Settings!$C$16="No",1,(1-SLR!$D116*Parameters!FU$181))</f>
        <v>#VALUE!</v>
      </c>
      <c r="FV117" s="22" t="e">
        <f ca="1">(Parameters!$B$174*(1-Parameters!FV$185)*_xlfn.IFNA('[3]National GDP per capita ppp'!FV117,0)+(1-Parameters!$B$174)*FV116)*(1+(_xlfn.IFNA('[3]Nat GDP per cap ppp growth rate'!FV117,0)-IF(Settings!$C$16="No",0,Parameters!FV$164*('AMOC national temperature'!FV116-Parameters!FV$128)+Parameters!FV$165*('AMOC national temperature'!FV116-Parameters!FV$128)^2)))*IF(Settings!$C$16="No",1,(1-SLR!$D116*Parameters!FV$181))</f>
        <v>#VALUE!</v>
      </c>
      <c r="FW117" s="22" t="e">
        <f ca="1">(Parameters!$B$174*(1-Parameters!FW$185)*_xlfn.IFNA('[3]National GDP per capita ppp'!FW117,0)+(1-Parameters!$B$174)*FW116)*(1+(_xlfn.IFNA('[3]Nat GDP per cap ppp growth rate'!FW117,0)-IF(Settings!$C$16="No",0,Parameters!FW$164*('AMOC national temperature'!FW116-Parameters!FW$128)+Parameters!FW$165*('AMOC national temperature'!FW116-Parameters!FW$128)^2)))*IF(Settings!$C$16="No",1,(1-SLR!$D116*Parameters!FW$181))</f>
        <v>#VALUE!</v>
      </c>
      <c r="FX117" s="22" t="e">
        <f ca="1">(Parameters!$B$174*(1-Parameters!FX$185)*_xlfn.IFNA('[3]National GDP per capita ppp'!FX117,0)+(1-Parameters!$B$174)*FX116)*(1+(_xlfn.IFNA('[3]Nat GDP per cap ppp growth rate'!FX117,0)-IF(Settings!$C$16="No",0,Parameters!FX$164*('AMOC national temperature'!FX116-Parameters!FX$128)+Parameters!FX$165*('AMOC national temperature'!FX116-Parameters!FX$128)^2)))*IF(Settings!$C$16="No",1,(1-SLR!$D116*Parameters!FX$181))</f>
        <v>#VALUE!</v>
      </c>
      <c r="FY117" s="22" t="e">
        <f ca="1">(Parameters!$B$174*(1-Parameters!FY$185)*_xlfn.IFNA('[3]National GDP per capita ppp'!FY117,0)+(1-Parameters!$B$174)*FY116)*(1+(_xlfn.IFNA('[3]Nat GDP per cap ppp growth rate'!FY117,0)-IF(Settings!$C$16="No",0,Parameters!FY$164*('AMOC national temperature'!FY116-Parameters!FY$128)+Parameters!FY$165*('AMOC national temperature'!FY116-Parameters!FY$128)^2)))*IF(Settings!$C$16="No",1,(1-SLR!$D116*Parameters!FY$181))</f>
        <v>#VALUE!</v>
      </c>
      <c r="FZ117" s="22" t="e">
        <f ca="1">(Parameters!$B$174*(1-Parameters!FZ$185)*_xlfn.IFNA('[3]National GDP per capita ppp'!FZ117,0)+(1-Parameters!$B$174)*FZ116)*(1+(_xlfn.IFNA('[3]Nat GDP per cap ppp growth rate'!FZ117,0)-IF(Settings!$C$16="No",0,Parameters!FZ$164*('AMOC national temperature'!FZ116-Parameters!FZ$128)+Parameters!FZ$165*('AMOC national temperature'!FZ116-Parameters!FZ$128)^2)))*IF(Settings!$C$16="No",1,(1-SLR!$D116*Parameters!FZ$181))</f>
        <v>#VALUE!</v>
      </c>
      <c r="GA117" s="22" t="e">
        <f ca="1">(Parameters!$B$174*(1-Parameters!GA$185)*_xlfn.IFNA('[3]National GDP per capita ppp'!GA117,0)+(1-Parameters!$B$174)*GA116)*(1+(_xlfn.IFNA('[3]Nat GDP per cap ppp growth rate'!GA117,0)-IF(Settings!$C$16="No",0,Parameters!GA$164*('AMOC national temperature'!GA116-Parameters!GA$128)+Parameters!GA$165*('AMOC national temperature'!GA116-Parameters!GA$128)^2)))*IF(Settings!$C$16="No",1,(1-SLR!$D116*Parameters!GA$181))</f>
        <v>#VALUE!</v>
      </c>
      <c r="GB117" s="22" t="e">
        <f ca="1">(Parameters!$B$174*(1-Parameters!GB$185)*_xlfn.IFNA('[3]National GDP per capita ppp'!GB117,0)+(1-Parameters!$B$174)*GB116)*(1+(_xlfn.IFNA('[3]Nat GDP per cap ppp growth rate'!GB117,0)-IF(Settings!$C$16="No",0,Parameters!GB$164*('AMOC national temperature'!GB116-Parameters!GB$128)+Parameters!GB$165*('AMOC national temperature'!GB116-Parameters!GB$128)^2)))*IF(Settings!$C$16="No",1,(1-SLR!$D116*Parameters!GB$181))</f>
        <v>#VALUE!</v>
      </c>
      <c r="GC117" s="22" t="e">
        <f ca="1">(Parameters!$B$174*(1-Parameters!GC$185)*_xlfn.IFNA('[3]National GDP per capita ppp'!GC117,0)+(1-Parameters!$B$174)*GC116)*(1+(_xlfn.IFNA('[3]Nat GDP per cap ppp growth rate'!GC117,0)-IF(Settings!$C$16="No",0,Parameters!GC$164*('AMOC national temperature'!GC116-Parameters!GC$128)+Parameters!GC$165*('AMOC national temperature'!GC116-Parameters!GC$128)^2)))*IF(Settings!$C$16="No",1,(1-SLR!$D116*Parameters!GC$181))</f>
        <v>#VALUE!</v>
      </c>
      <c r="GD117" s="22" t="e">
        <f ca="1">(Parameters!$B$174*(1-Parameters!GD$185)*_xlfn.IFNA('[3]National GDP per capita ppp'!GD117,0)+(1-Parameters!$B$174)*GD116)*(1+(_xlfn.IFNA('[3]Nat GDP per cap ppp growth rate'!GD117,0)-IF(Settings!$C$16="No",0,Parameters!GD$164*('AMOC national temperature'!GD116-Parameters!GD$128)+Parameters!GD$165*('AMOC national temperature'!GD116-Parameters!GD$128)^2)))*IF(Settings!$C$16="No",1,(1-SLR!$D116*Parameters!GD$181))</f>
        <v>#VALUE!</v>
      </c>
      <c r="GE117" s="22" t="e">
        <f ca="1">(Parameters!$B$174*(1-Parameters!GE$185)*_xlfn.IFNA('[3]National GDP per capita ppp'!GE117,0)+(1-Parameters!$B$174)*GE116)*(1+(_xlfn.IFNA('[3]Nat GDP per cap ppp growth rate'!GE117,0)-IF(Settings!$C$16="No",0,Parameters!GE$164*('AMOC national temperature'!GE116-Parameters!GE$128)+Parameters!GE$165*('AMOC national temperature'!GE116-Parameters!GE$128)^2)))*IF(Settings!$C$16="No",1,(1-SLR!$D116*Parameters!GE$181))</f>
        <v>#VALUE!</v>
      </c>
      <c r="GF117" s="22" t="e">
        <f ca="1">(Parameters!$B$174*(1-Parameters!GF$185)*_xlfn.IFNA('[3]National GDP per capita ppp'!GF117,0)+(1-Parameters!$B$174)*GF116)*(1+(_xlfn.IFNA('[3]Nat GDP per cap ppp growth rate'!GF117,0)-IF(Settings!$C$16="No",0,Parameters!GF$164*('AMOC national temperature'!GF116-Parameters!GF$128)+Parameters!GF$165*('AMOC national temperature'!GF116-Parameters!GF$128)^2)))*IF(Settings!$C$16="No",1,(1-SLR!$D116*Parameters!GF$181))</f>
        <v>#VALUE!</v>
      </c>
      <c r="GG117" s="22" t="e">
        <f ca="1">(Parameters!$B$174*(1-Parameters!GG$185)*_xlfn.IFNA('[3]National GDP per capita ppp'!GG117,0)+(1-Parameters!$B$174)*GG116)*(1+(_xlfn.IFNA('[3]Nat GDP per cap ppp growth rate'!GG117,0)-IF(Settings!$C$16="No",0,Parameters!GG$164*('AMOC national temperature'!GG116-Parameters!GG$128)+Parameters!GG$165*('AMOC national temperature'!GG116-Parameters!GG$128)^2)))*IF(Settings!$C$16="No",1,(1-SLR!$D116*Parameters!GG$181))</f>
        <v>#VALUE!</v>
      </c>
      <c r="GH117" s="22" t="e">
        <f ca="1">(Parameters!$B$174*(1-Parameters!GH$185)*_xlfn.IFNA('[3]National GDP per capita ppp'!GH117,0)+(1-Parameters!$B$174)*GH116)*(1+(_xlfn.IFNA('[3]Nat GDP per cap ppp growth rate'!GH117,0)-IF(Settings!$C$16="No",0,Parameters!GH$164*('AMOC national temperature'!GH116-Parameters!GH$128)+Parameters!GH$165*('AMOC national temperature'!GH116-Parameters!GH$128)^2)))*IF(Settings!$C$16="No",1,(1-SLR!$D116*Parameters!GH$181))</f>
        <v>#VALUE!</v>
      </c>
      <c r="GI117" s="22" t="e">
        <f ca="1">(Parameters!$B$174*(1-Parameters!GI$185)*_xlfn.IFNA('[3]National GDP per capita ppp'!GI117,0)+(1-Parameters!$B$174)*GI116)*(1+(_xlfn.IFNA('[3]Nat GDP per cap ppp growth rate'!GI117,0)-IF(Settings!$C$16="No",0,Parameters!GI$164*('AMOC national temperature'!GI116-Parameters!GI$128)+Parameters!GI$165*('AMOC national temperature'!GI116-Parameters!GI$128)^2)))*IF(Settings!$C$16="No",1,(1-SLR!$D116*Parameters!GI$181))</f>
        <v>#VALUE!</v>
      </c>
      <c r="GJ117" s="22" t="e">
        <f ca="1">(Parameters!$B$174*(1-Parameters!GJ$185)*_xlfn.IFNA('[3]National GDP per capita ppp'!GJ117,0)+(1-Parameters!$B$174)*GJ116)*(1+(_xlfn.IFNA('[3]Nat GDP per cap ppp growth rate'!GJ117,0)-IF(Settings!$C$16="No",0,Parameters!GJ$164*('AMOC national temperature'!GJ116-Parameters!GJ$128)+Parameters!GJ$165*('AMOC national temperature'!GJ116-Parameters!GJ$128)^2)))*IF(Settings!$C$16="No",1,(1-SLR!$D116*Parameters!GJ$181))</f>
        <v>#VALUE!</v>
      </c>
      <c r="GK117" s="22" t="e">
        <f ca="1">(Parameters!$B$174*(1-Parameters!GK$185)*_xlfn.IFNA('[3]National GDP per capita ppp'!GK117,0)+(1-Parameters!$B$174)*GK116)*(1+(_xlfn.IFNA('[3]Nat GDP per cap ppp growth rate'!GK117,0)-IF(Settings!$C$16="No",0,Parameters!GK$164*('AMOC national temperature'!GK116-Parameters!GK$128)+Parameters!GK$165*('AMOC national temperature'!GK116-Parameters!GK$128)^2)))*IF(Settings!$C$16="No",1,(1-SLR!$D116*Parameters!GK$181))</f>
        <v>#VALUE!</v>
      </c>
      <c r="GL117" s="22" t="e">
        <f ca="1">(Parameters!$B$174*(1-Parameters!GL$185)*_xlfn.IFNA('[3]National GDP per capita ppp'!GL117,0)+(1-Parameters!$B$174)*GL116)*(1+(_xlfn.IFNA('[3]Nat GDP per cap ppp growth rate'!GL117,0)-IF(Settings!$C$16="No",0,Parameters!GL$164*('AMOC national temperature'!GL116-Parameters!GL$128)+Parameters!GL$165*('AMOC national temperature'!GL116-Parameters!GL$128)^2)))*IF(Settings!$C$16="No",1,(1-SLR!$D116*Parameters!GL$181))</f>
        <v>#VALUE!</v>
      </c>
      <c r="GM117" s="22" t="e">
        <f ca="1">(Parameters!$B$174*(1-Parameters!GM$185)*_xlfn.IFNA('[3]National GDP per capita ppp'!GM117,0)+(1-Parameters!$B$174)*GM116)*(1+(_xlfn.IFNA('[3]Nat GDP per cap ppp growth rate'!GM117,0)-IF(Settings!$C$16="No",0,Parameters!GM$164*('AMOC national temperature'!GM116-Parameters!GM$128)+Parameters!GM$165*('AMOC national temperature'!GM116-Parameters!GM$128)^2)))*IF(Settings!$C$16="No",1,(1-SLR!$D116*Parameters!GM$181))</f>
        <v>#VALUE!</v>
      </c>
      <c r="GN117" s="22" t="e">
        <f ca="1">SUMPRODUCT(B117:GM117,'[4]National population'!$B117:$GM117)</f>
        <v>#VALUE!</v>
      </c>
      <c r="GO117" s="22" t="e">
        <f ca="1">GN117/'[4]National population'!GN117</f>
        <v>#VALUE!</v>
      </c>
    </row>
    <row r="118" spans="1:197" x14ac:dyDescent="0.45">
      <c r="A118" s="15">
        <v>2125</v>
      </c>
      <c r="B118" s="22" t="e">
        <f ca="1">(Parameters!$B$174*(1-Parameters!B$185)*_xlfn.IFNA('[3]National GDP per capita ppp'!B118,0)+(1-Parameters!$B$174)*B117)*(1+(_xlfn.IFNA('[3]Nat GDP per cap ppp growth rate'!B118,0)-IF(Settings!$C$16="No",0,Parameters!B$164*('AMOC national temperature'!B117-Parameters!B$128)+Parameters!B$165*('AMOC national temperature'!B117-Parameters!B$128)^2)))*IF(Settings!$C$16="No",1,(1-SLR!$D117*Parameters!B$181))</f>
        <v>#VALUE!</v>
      </c>
      <c r="C118" s="22" t="e">
        <f ca="1">(Parameters!$B$174*(1-Parameters!C$185)*_xlfn.IFNA('[3]National GDP per capita ppp'!C118,0)+(1-Parameters!$B$174)*C117)*(1+(_xlfn.IFNA('[3]Nat GDP per cap ppp growth rate'!C118,0)-IF(Settings!$C$16="No",0,Parameters!C$164*('AMOC national temperature'!C117-Parameters!C$128)+Parameters!C$165*('AMOC national temperature'!C117-Parameters!C$128)^2)))*IF(Settings!$C$16="No",1,(1-SLR!$D117*Parameters!C$181))</f>
        <v>#VALUE!</v>
      </c>
      <c r="D118" s="22" t="e">
        <f ca="1">(Parameters!$B$174*(1-Parameters!D$185)*_xlfn.IFNA('[3]National GDP per capita ppp'!D118,0)+(1-Parameters!$B$174)*D117)*(1+(_xlfn.IFNA('[3]Nat GDP per cap ppp growth rate'!D118,0)-IF(Settings!$C$16="No",0,Parameters!D$164*('AMOC national temperature'!D117-Parameters!D$128)+Parameters!D$165*('AMOC national temperature'!D117-Parameters!D$128)^2)))*IF(Settings!$C$16="No",1,(1-SLR!$D117*Parameters!D$181))</f>
        <v>#VALUE!</v>
      </c>
      <c r="E118" s="22" t="e">
        <f ca="1">(Parameters!$B$174*(1-Parameters!E$185)*_xlfn.IFNA('[3]National GDP per capita ppp'!E118,0)+(1-Parameters!$B$174)*E117)*(1+(_xlfn.IFNA('[3]Nat GDP per cap ppp growth rate'!E118,0)-IF(Settings!$C$16="No",0,Parameters!E$164*('AMOC national temperature'!E117-Parameters!E$128)+Parameters!E$165*('AMOC national temperature'!E117-Parameters!E$128)^2)))*IF(Settings!$C$16="No",1,(1-SLR!$D117*Parameters!E$181))</f>
        <v>#VALUE!</v>
      </c>
      <c r="F118" s="22" t="e">
        <f ca="1">(Parameters!$B$174*(1-Parameters!F$185)*_xlfn.IFNA('[3]National GDP per capita ppp'!F118,0)+(1-Parameters!$B$174)*F117)*(1+(_xlfn.IFNA('[3]Nat GDP per cap ppp growth rate'!F118,0)-IF(Settings!$C$16="No",0,Parameters!F$164*('AMOC national temperature'!F117-Parameters!F$128)+Parameters!F$165*('AMOC national temperature'!F117-Parameters!F$128)^2)))*IF(Settings!$C$16="No",1,(1-SLR!$D117*Parameters!F$181))</f>
        <v>#VALUE!</v>
      </c>
      <c r="G118" s="22" t="e">
        <f ca="1">(Parameters!$B$174*(1-Parameters!G$185)*_xlfn.IFNA('[3]National GDP per capita ppp'!G118,0)+(1-Parameters!$B$174)*G117)*(1+(_xlfn.IFNA('[3]Nat GDP per cap ppp growth rate'!G118,0)-IF(Settings!$C$16="No",0,Parameters!G$164*('AMOC national temperature'!G117-Parameters!G$128)+Parameters!G$165*('AMOC national temperature'!G117-Parameters!G$128)^2)))*IF(Settings!$C$16="No",1,(1-SLR!$D117*Parameters!G$181))</f>
        <v>#VALUE!</v>
      </c>
      <c r="H118" s="22" t="e">
        <f ca="1">(Parameters!$B$174*(1-Parameters!H$185)*_xlfn.IFNA('[3]National GDP per capita ppp'!H118,0)+(1-Parameters!$B$174)*H117)*(1+(_xlfn.IFNA('[3]Nat GDP per cap ppp growth rate'!H118,0)-IF(Settings!$C$16="No",0,Parameters!H$164*('AMOC national temperature'!H117-Parameters!H$128)+Parameters!H$165*('AMOC national temperature'!H117-Parameters!H$128)^2)))*IF(Settings!$C$16="No",1,(1-SLR!$D117*Parameters!H$181))</f>
        <v>#VALUE!</v>
      </c>
      <c r="I118" s="22" t="e">
        <f ca="1">(Parameters!$B$174*(1-Parameters!I$185)*_xlfn.IFNA('[3]National GDP per capita ppp'!I118,0)+(1-Parameters!$B$174)*I117)*(1+(_xlfn.IFNA('[3]Nat GDP per cap ppp growth rate'!I118,0)-IF(Settings!$C$16="No",0,Parameters!I$164*('AMOC national temperature'!I117-Parameters!I$128)+Parameters!I$165*('AMOC national temperature'!I117-Parameters!I$128)^2)))*IF(Settings!$C$16="No",1,(1-SLR!$D117*Parameters!I$181))</f>
        <v>#VALUE!</v>
      </c>
      <c r="J118" s="22" t="e">
        <f ca="1">(Parameters!$B$174*(1-Parameters!J$185)*_xlfn.IFNA('[3]National GDP per capita ppp'!J118,0)+(1-Parameters!$B$174)*J117)*(1+(_xlfn.IFNA('[3]Nat GDP per cap ppp growth rate'!J118,0)-IF(Settings!$C$16="No",0,Parameters!J$164*('AMOC national temperature'!J117-Parameters!J$128)+Parameters!J$165*('AMOC national temperature'!J117-Parameters!J$128)^2)))*IF(Settings!$C$16="No",1,(1-SLR!$D117*Parameters!J$181))</f>
        <v>#VALUE!</v>
      </c>
      <c r="K118" s="22" t="e">
        <f ca="1">(Parameters!$B$174*(1-Parameters!K$185)*_xlfn.IFNA('[3]National GDP per capita ppp'!K118,0)+(1-Parameters!$B$174)*K117)*(1+(_xlfn.IFNA('[3]Nat GDP per cap ppp growth rate'!K118,0)-IF(Settings!$C$16="No",0,Parameters!K$164*('AMOC national temperature'!K117-Parameters!K$128)+Parameters!K$165*('AMOC national temperature'!K117-Parameters!K$128)^2)))*IF(Settings!$C$16="No",1,(1-SLR!$D117*Parameters!K$181))</f>
        <v>#VALUE!</v>
      </c>
      <c r="L118" s="22" t="e">
        <f ca="1">(Parameters!$B$174*(1-Parameters!L$185)*_xlfn.IFNA('[3]National GDP per capita ppp'!L118,0)+(1-Parameters!$B$174)*L117)*(1+(_xlfn.IFNA('[3]Nat GDP per cap ppp growth rate'!L118,0)-IF(Settings!$C$16="No",0,Parameters!L$164*('AMOC national temperature'!L117-Parameters!L$128)+Parameters!L$165*('AMOC national temperature'!L117-Parameters!L$128)^2)))*IF(Settings!$C$16="No",1,(1-SLR!$D117*Parameters!L$181))</f>
        <v>#VALUE!</v>
      </c>
      <c r="M118" s="22" t="e">
        <f ca="1">(Parameters!$B$174*(1-Parameters!M$185)*_xlfn.IFNA('[3]National GDP per capita ppp'!M118,0)+(1-Parameters!$B$174)*M117)*(1+(_xlfn.IFNA('[3]Nat GDP per cap ppp growth rate'!M118,0)-IF(Settings!$C$16="No",0,Parameters!M$164*('AMOC national temperature'!M117-Parameters!M$128)+Parameters!M$165*('AMOC national temperature'!M117-Parameters!M$128)^2)))*IF(Settings!$C$16="No",1,(1-SLR!$D117*Parameters!M$181))</f>
        <v>#VALUE!</v>
      </c>
      <c r="N118" s="22" t="e">
        <f ca="1">(Parameters!$B$174*(1-Parameters!N$185)*_xlfn.IFNA('[3]National GDP per capita ppp'!N118,0)+(1-Parameters!$B$174)*N117)*(1+(_xlfn.IFNA('[3]Nat GDP per cap ppp growth rate'!N118,0)-IF(Settings!$C$16="No",0,Parameters!N$164*('AMOC national temperature'!N117-Parameters!N$128)+Parameters!N$165*('AMOC national temperature'!N117-Parameters!N$128)^2)))*IF(Settings!$C$16="No",1,(1-SLR!$D117*Parameters!N$181))</f>
        <v>#VALUE!</v>
      </c>
      <c r="O118" s="22" t="e">
        <f ca="1">(Parameters!$B$174*(1-Parameters!O$185)*_xlfn.IFNA('[3]National GDP per capita ppp'!O118,0)+(1-Parameters!$B$174)*O117)*(1+(_xlfn.IFNA('[3]Nat GDP per cap ppp growth rate'!O118,0)-IF(Settings!$C$16="No",0,Parameters!O$164*('AMOC national temperature'!O117-Parameters!O$128)+Parameters!O$165*('AMOC national temperature'!O117-Parameters!O$128)^2)))*IF(Settings!$C$16="No",1,(1-SLR!$D117*Parameters!O$181))</f>
        <v>#VALUE!</v>
      </c>
      <c r="P118" s="22" t="e">
        <f ca="1">(Parameters!$B$174*(1-Parameters!P$185)*_xlfn.IFNA('[3]National GDP per capita ppp'!P118,0)+(1-Parameters!$B$174)*P117)*(1+(_xlfn.IFNA('[3]Nat GDP per cap ppp growth rate'!P118,0)-IF(Settings!$C$16="No",0,Parameters!P$164*('AMOC national temperature'!P117-Parameters!P$128)+Parameters!P$165*('AMOC national temperature'!P117-Parameters!P$128)^2)))*IF(Settings!$C$16="No",1,(1-SLR!$D117*Parameters!P$181))</f>
        <v>#VALUE!</v>
      </c>
      <c r="Q118" s="22" t="e">
        <f ca="1">(Parameters!$B$174*(1-Parameters!Q$185)*_xlfn.IFNA('[3]National GDP per capita ppp'!Q118,0)+(1-Parameters!$B$174)*Q117)*(1+(_xlfn.IFNA('[3]Nat GDP per cap ppp growth rate'!Q118,0)-IF(Settings!$C$16="No",0,Parameters!Q$164*('AMOC national temperature'!Q117-Parameters!Q$128)+Parameters!Q$165*('AMOC national temperature'!Q117-Parameters!Q$128)^2)))*IF(Settings!$C$16="No",1,(1-SLR!$D117*Parameters!Q$181))</f>
        <v>#VALUE!</v>
      </c>
      <c r="R118" s="22" t="e">
        <f ca="1">(Parameters!$B$174*(1-Parameters!R$185)*_xlfn.IFNA('[3]National GDP per capita ppp'!R118,0)+(1-Parameters!$B$174)*R117)*(1+(_xlfn.IFNA('[3]Nat GDP per cap ppp growth rate'!R118,0)-IF(Settings!$C$16="No",0,Parameters!R$164*('AMOC national temperature'!R117-Parameters!R$128)+Parameters!R$165*('AMOC national temperature'!R117-Parameters!R$128)^2)))*IF(Settings!$C$16="No",1,(1-SLR!$D117*Parameters!R$181))</f>
        <v>#VALUE!</v>
      </c>
      <c r="S118" s="22" t="e">
        <f ca="1">(Parameters!$B$174*(1-Parameters!S$185)*_xlfn.IFNA('[3]National GDP per capita ppp'!S118,0)+(1-Parameters!$B$174)*S117)*(1+(_xlfn.IFNA('[3]Nat GDP per cap ppp growth rate'!S118,0)-IF(Settings!$C$16="No",0,Parameters!S$164*('AMOC national temperature'!S117-Parameters!S$128)+Parameters!S$165*('AMOC national temperature'!S117-Parameters!S$128)^2)))*IF(Settings!$C$16="No",1,(1-SLR!$D117*Parameters!S$181))</f>
        <v>#VALUE!</v>
      </c>
      <c r="T118" s="22" t="e">
        <f ca="1">(Parameters!$B$174*(1-Parameters!T$185)*_xlfn.IFNA('[3]National GDP per capita ppp'!T118,0)+(1-Parameters!$B$174)*T117)*(1+(_xlfn.IFNA('[3]Nat GDP per cap ppp growth rate'!T118,0)-IF(Settings!$C$16="No",0,Parameters!T$164*('AMOC national temperature'!T117-Parameters!T$128)+Parameters!T$165*('AMOC national temperature'!T117-Parameters!T$128)^2)))*IF(Settings!$C$16="No",1,(1-SLR!$D117*Parameters!T$181))</f>
        <v>#VALUE!</v>
      </c>
      <c r="U118" s="22" t="e">
        <f ca="1">(Parameters!$B$174*(1-Parameters!U$185)*_xlfn.IFNA('[3]National GDP per capita ppp'!U118,0)+(1-Parameters!$B$174)*U117)*(1+(_xlfn.IFNA('[3]Nat GDP per cap ppp growth rate'!U118,0)-IF(Settings!$C$16="No",0,Parameters!U$164*('AMOC national temperature'!U117-Parameters!U$128)+Parameters!U$165*('AMOC national temperature'!U117-Parameters!U$128)^2)))*IF(Settings!$C$16="No",1,(1-SLR!$D117*Parameters!U$181))</f>
        <v>#VALUE!</v>
      </c>
      <c r="V118" s="22" t="e">
        <f ca="1">(Parameters!$B$174*(1-Parameters!V$185)*_xlfn.IFNA('[3]National GDP per capita ppp'!V118,0)+(1-Parameters!$B$174)*V117)*(1+(_xlfn.IFNA('[3]Nat GDP per cap ppp growth rate'!V118,0)-IF(Settings!$C$16="No",0,Parameters!V$164*('AMOC national temperature'!V117-Parameters!V$128)+Parameters!V$165*('AMOC national temperature'!V117-Parameters!V$128)^2)))*IF(Settings!$C$16="No",1,(1-SLR!$D117*Parameters!V$181))</f>
        <v>#VALUE!</v>
      </c>
      <c r="W118" s="22" t="e">
        <f ca="1">(Parameters!$B$174*(1-Parameters!W$185)*_xlfn.IFNA('[3]National GDP per capita ppp'!W118,0)+(1-Parameters!$B$174)*W117)*(1+(_xlfn.IFNA('[3]Nat GDP per cap ppp growth rate'!W118,0)-IF(Settings!$C$16="No",0,Parameters!W$164*('AMOC national temperature'!W117-Parameters!W$128)+Parameters!W$165*('AMOC national temperature'!W117-Parameters!W$128)^2)))*IF(Settings!$C$16="No",1,(1-SLR!$D117*Parameters!W$181))</f>
        <v>#VALUE!</v>
      </c>
      <c r="X118" s="22" t="e">
        <f ca="1">(Parameters!$B$174*(1-Parameters!X$185)*_xlfn.IFNA('[3]National GDP per capita ppp'!X118,0)+(1-Parameters!$B$174)*X117)*(1+(_xlfn.IFNA('[3]Nat GDP per cap ppp growth rate'!X118,0)-IF(Settings!$C$16="No",0,Parameters!X$164*('AMOC national temperature'!X117-Parameters!X$128)+Parameters!X$165*('AMOC national temperature'!X117-Parameters!X$128)^2)))*IF(Settings!$C$16="No",1,(1-SLR!$D117*Parameters!X$181))</f>
        <v>#VALUE!</v>
      </c>
      <c r="Y118" s="22" t="e">
        <f ca="1">(Parameters!$B$174*(1-Parameters!Y$185)*_xlfn.IFNA('[3]National GDP per capita ppp'!Y118,0)+(1-Parameters!$B$174)*Y117)*(1+(_xlfn.IFNA('[3]Nat GDP per cap ppp growth rate'!Y118,0)-IF(Settings!$C$16="No",0,Parameters!Y$164*('AMOC national temperature'!Y117-Parameters!Y$128)+Parameters!Y$165*('AMOC national temperature'!Y117-Parameters!Y$128)^2)))*IF(Settings!$C$16="No",1,(1-SLR!$D117*Parameters!Y$181))</f>
        <v>#VALUE!</v>
      </c>
      <c r="Z118" s="22" t="e">
        <f ca="1">(Parameters!$B$174*(1-Parameters!Z$185)*_xlfn.IFNA('[3]National GDP per capita ppp'!Z118,0)+(1-Parameters!$B$174)*Z117)*(1+(_xlfn.IFNA('[3]Nat GDP per cap ppp growth rate'!Z118,0)-IF(Settings!$C$16="No",0,Parameters!Z$164*('AMOC national temperature'!Z117-Parameters!Z$128)+Parameters!Z$165*('AMOC national temperature'!Z117-Parameters!Z$128)^2)))*IF(Settings!$C$16="No",1,(1-SLR!$D117*Parameters!Z$181))</f>
        <v>#VALUE!</v>
      </c>
      <c r="AA118" s="22" t="e">
        <f ca="1">(Parameters!$B$174*(1-Parameters!AA$185)*_xlfn.IFNA('[3]National GDP per capita ppp'!AA118,0)+(1-Parameters!$B$174)*AA117)*(1+(_xlfn.IFNA('[3]Nat GDP per cap ppp growth rate'!AA118,0)-IF(Settings!$C$16="No",0,Parameters!AA$164*('AMOC national temperature'!AA117-Parameters!AA$128)+Parameters!AA$165*('AMOC national temperature'!AA117-Parameters!AA$128)^2)))*IF(Settings!$C$16="No",1,(1-SLR!$D117*Parameters!AA$181))</f>
        <v>#VALUE!</v>
      </c>
      <c r="AB118" s="22" t="e">
        <f ca="1">(Parameters!$B$174*(1-Parameters!AB$185)*_xlfn.IFNA('[3]National GDP per capita ppp'!AB118,0)+(1-Parameters!$B$174)*AB117)*(1+(_xlfn.IFNA('[3]Nat GDP per cap ppp growth rate'!AB118,0)-IF(Settings!$C$16="No",0,Parameters!AB$164*('AMOC national temperature'!AB117-Parameters!AB$128)+Parameters!AB$165*('AMOC national temperature'!AB117-Parameters!AB$128)^2)))*IF(Settings!$C$16="No",1,(1-SLR!$D117*Parameters!AB$181))</f>
        <v>#VALUE!</v>
      </c>
      <c r="AC118" s="22" t="e">
        <f ca="1">(Parameters!$B$174*(1-Parameters!AC$185)*_xlfn.IFNA('[3]National GDP per capita ppp'!AC118,0)+(1-Parameters!$B$174)*AC117)*(1+(_xlfn.IFNA('[3]Nat GDP per cap ppp growth rate'!AC118,0)-IF(Settings!$C$16="No",0,Parameters!AC$164*('AMOC national temperature'!AC117-Parameters!AC$128)+Parameters!AC$165*('AMOC national temperature'!AC117-Parameters!AC$128)^2)))*IF(Settings!$C$16="No",1,(1-SLR!$D117*Parameters!AC$181))</f>
        <v>#VALUE!</v>
      </c>
      <c r="AD118" s="22" t="e">
        <f ca="1">(Parameters!$B$174*(1-Parameters!AD$185)*_xlfn.IFNA('[3]National GDP per capita ppp'!AD118,0)+(1-Parameters!$B$174)*AD117)*(1+(_xlfn.IFNA('[3]Nat GDP per cap ppp growth rate'!AD118,0)-IF(Settings!$C$16="No",0,Parameters!AD$164*('AMOC national temperature'!AD117-Parameters!AD$128)+Parameters!AD$165*('AMOC national temperature'!AD117-Parameters!AD$128)^2)))*IF(Settings!$C$16="No",1,(1-SLR!$D117*Parameters!AD$181))</f>
        <v>#VALUE!</v>
      </c>
      <c r="AE118" s="22" t="e">
        <f ca="1">(Parameters!$B$174*(1-Parameters!AE$185)*_xlfn.IFNA('[3]National GDP per capita ppp'!AE118,0)+(1-Parameters!$B$174)*AE117)*(1+(_xlfn.IFNA('[3]Nat GDP per cap ppp growth rate'!AE118,0)-IF(Settings!$C$16="No",0,Parameters!AE$164*('AMOC national temperature'!AE117-Parameters!AE$128)+Parameters!AE$165*('AMOC national temperature'!AE117-Parameters!AE$128)^2)))*IF(Settings!$C$16="No",1,(1-SLR!$D117*Parameters!AE$181))</f>
        <v>#VALUE!</v>
      </c>
      <c r="AF118" s="22" t="e">
        <f ca="1">(Parameters!$B$174*(1-Parameters!AF$185)*_xlfn.IFNA('[3]National GDP per capita ppp'!AF118,0)+(1-Parameters!$B$174)*AF117)*(1+(_xlfn.IFNA('[3]Nat GDP per cap ppp growth rate'!AF118,0)-IF(Settings!$C$16="No",0,Parameters!AF$164*('AMOC national temperature'!AF117-Parameters!AF$128)+Parameters!AF$165*('AMOC national temperature'!AF117-Parameters!AF$128)^2)))*IF(Settings!$C$16="No",1,(1-SLR!$D117*Parameters!AF$181))</f>
        <v>#VALUE!</v>
      </c>
      <c r="AG118" s="22" t="e">
        <f ca="1">(Parameters!$B$174*(1-Parameters!AG$185)*_xlfn.IFNA('[3]National GDP per capita ppp'!AG118,0)+(1-Parameters!$B$174)*AG117)*(1+(_xlfn.IFNA('[3]Nat GDP per cap ppp growth rate'!AG118,0)-IF(Settings!$C$16="No",0,Parameters!AG$164*('AMOC national temperature'!AG117-Parameters!AG$128)+Parameters!AG$165*('AMOC national temperature'!AG117-Parameters!AG$128)^2)))*IF(Settings!$C$16="No",1,(1-SLR!$D117*Parameters!AG$181))</f>
        <v>#VALUE!</v>
      </c>
      <c r="AH118" s="22" t="e">
        <f ca="1">(Parameters!$B$174*(1-Parameters!AH$185)*_xlfn.IFNA('[3]National GDP per capita ppp'!AH118,0)+(1-Parameters!$B$174)*AH117)*(1+(_xlfn.IFNA('[3]Nat GDP per cap ppp growth rate'!AH118,0)-IF(Settings!$C$16="No",0,Parameters!AH$164*('AMOC national temperature'!AH117-Parameters!AH$128)+Parameters!AH$165*('AMOC national temperature'!AH117-Parameters!AH$128)^2)))*IF(Settings!$C$16="No",1,(1-SLR!$D117*Parameters!AH$181))</f>
        <v>#VALUE!</v>
      </c>
      <c r="AI118" s="22" t="e">
        <f ca="1">(Parameters!$B$174*(1-Parameters!AI$185)*_xlfn.IFNA('[3]National GDP per capita ppp'!AI118,0)+(1-Parameters!$B$174)*AI117)*(1+(_xlfn.IFNA('[3]Nat GDP per cap ppp growth rate'!AI118,0)-IF(Settings!$C$16="No",0,Parameters!AI$164*('AMOC national temperature'!AI117-Parameters!AI$128)+Parameters!AI$165*('AMOC national temperature'!AI117-Parameters!AI$128)^2)))*IF(Settings!$C$16="No",1,(1-SLR!$D117*Parameters!AI$181))</f>
        <v>#VALUE!</v>
      </c>
      <c r="AJ118" s="22" t="e">
        <f ca="1">(Parameters!$B$174*(1-Parameters!AJ$185)*_xlfn.IFNA('[3]National GDP per capita ppp'!AJ118,0)+(1-Parameters!$B$174)*AJ117)*(1+(_xlfn.IFNA('[3]Nat GDP per cap ppp growth rate'!AJ118,0)-IF(Settings!$C$16="No",0,Parameters!AJ$164*('AMOC national temperature'!AJ117-Parameters!AJ$128)+Parameters!AJ$165*('AMOC national temperature'!AJ117-Parameters!AJ$128)^2)))*IF(Settings!$C$16="No",1,(1-SLR!$D117*Parameters!AJ$181))</f>
        <v>#VALUE!</v>
      </c>
      <c r="AK118" s="22" t="e">
        <f ca="1">(Parameters!$B$174*(1-Parameters!AK$185)*_xlfn.IFNA('[3]National GDP per capita ppp'!AK118,0)+(1-Parameters!$B$174)*AK117)*(1+(_xlfn.IFNA('[3]Nat GDP per cap ppp growth rate'!AK118,0)-IF(Settings!$C$16="No",0,Parameters!AK$164*('AMOC national temperature'!AK117-Parameters!AK$128)+Parameters!AK$165*('AMOC national temperature'!AK117-Parameters!AK$128)^2)))*IF(Settings!$C$16="No",1,(1-SLR!$D117*Parameters!AK$181))</f>
        <v>#VALUE!</v>
      </c>
      <c r="AL118" s="22" t="e">
        <f ca="1">(Parameters!$B$174*(1-Parameters!AL$185)*_xlfn.IFNA('[3]National GDP per capita ppp'!AL118,0)+(1-Parameters!$B$174)*AL117)*(1+(_xlfn.IFNA('[3]Nat GDP per cap ppp growth rate'!AL118,0)-IF(Settings!$C$16="No",0,Parameters!AL$164*('AMOC national temperature'!AL117-Parameters!AL$128)+Parameters!AL$165*('AMOC national temperature'!AL117-Parameters!AL$128)^2)))*IF(Settings!$C$16="No",1,(1-SLR!$D117*Parameters!AL$181))</f>
        <v>#VALUE!</v>
      </c>
      <c r="AM118" s="22" t="e">
        <f ca="1">(Parameters!$B$174*(1-Parameters!AM$185)*_xlfn.IFNA('[3]National GDP per capita ppp'!AM118,0)+(1-Parameters!$B$174)*AM117)*(1+(_xlfn.IFNA('[3]Nat GDP per cap ppp growth rate'!AM118,0)-IF(Settings!$C$16="No",0,Parameters!AM$164*('AMOC national temperature'!AM117-Parameters!AM$128)+Parameters!AM$165*('AMOC national temperature'!AM117-Parameters!AM$128)^2)))*IF(Settings!$C$16="No",1,(1-SLR!$D117*Parameters!AM$181))</f>
        <v>#VALUE!</v>
      </c>
      <c r="AN118" s="22" t="e">
        <f ca="1">(Parameters!$B$174*(1-Parameters!AN$185)*_xlfn.IFNA('[3]National GDP per capita ppp'!AN118,0)+(1-Parameters!$B$174)*AN117)*(1+(_xlfn.IFNA('[3]Nat GDP per cap ppp growth rate'!AN118,0)-IF(Settings!$C$16="No",0,Parameters!AN$164*('AMOC national temperature'!AN117-Parameters!AN$128)+Parameters!AN$165*('AMOC national temperature'!AN117-Parameters!AN$128)^2)))*IF(Settings!$C$16="No",1,(1-SLR!$D117*Parameters!AN$181))</f>
        <v>#VALUE!</v>
      </c>
      <c r="AO118" s="22" t="e">
        <f ca="1">(Parameters!$B$174*(1-Parameters!AO$185)*_xlfn.IFNA('[3]National GDP per capita ppp'!AO118,0)+(1-Parameters!$B$174)*AO117)*(1+(_xlfn.IFNA('[3]Nat GDP per cap ppp growth rate'!AO118,0)-IF(Settings!$C$16="No",0,Parameters!AO$164*('AMOC national temperature'!AO117-Parameters!AO$128)+Parameters!AO$165*('AMOC national temperature'!AO117-Parameters!AO$128)^2)))*IF(Settings!$C$16="No",1,(1-SLR!$D117*Parameters!AO$181))</f>
        <v>#VALUE!</v>
      </c>
      <c r="AP118" s="22" t="e">
        <f ca="1">(Parameters!$B$174*(1-Parameters!AP$185)*_xlfn.IFNA('[3]National GDP per capita ppp'!AP118,0)+(1-Parameters!$B$174)*AP117)*(1+(_xlfn.IFNA('[3]Nat GDP per cap ppp growth rate'!AP118,0)-IF(Settings!$C$16="No",0,Parameters!AP$164*('AMOC national temperature'!AP117-Parameters!AP$128)+Parameters!AP$165*('AMOC national temperature'!AP117-Parameters!AP$128)^2)))*IF(Settings!$C$16="No",1,(1-SLR!$D117*Parameters!AP$181))</f>
        <v>#VALUE!</v>
      </c>
      <c r="AQ118" s="22" t="e">
        <f ca="1">(Parameters!$B$174*(1-Parameters!AQ$185)*_xlfn.IFNA('[3]National GDP per capita ppp'!AQ118,0)+(1-Parameters!$B$174)*AQ117)*(1+(_xlfn.IFNA('[3]Nat GDP per cap ppp growth rate'!AQ118,0)-IF(Settings!$C$16="No",0,Parameters!AQ$164*('AMOC national temperature'!AQ117-Parameters!AQ$128)+Parameters!AQ$165*('AMOC national temperature'!AQ117-Parameters!AQ$128)^2)))*IF(Settings!$C$16="No",1,(1-SLR!$D117*Parameters!AQ$181))</f>
        <v>#VALUE!</v>
      </c>
      <c r="AR118" s="22" t="e">
        <f ca="1">(Parameters!$B$174*(1-Parameters!AR$185)*_xlfn.IFNA('[3]National GDP per capita ppp'!AR118,0)+(1-Parameters!$B$174)*AR117)*(1+(_xlfn.IFNA('[3]Nat GDP per cap ppp growth rate'!AR118,0)-IF(Settings!$C$16="No",0,Parameters!AR$164*('AMOC national temperature'!AR117-Parameters!AR$128)+Parameters!AR$165*('AMOC national temperature'!AR117-Parameters!AR$128)^2)))*IF(Settings!$C$16="No",1,(1-SLR!$D117*Parameters!AR$181))</f>
        <v>#VALUE!</v>
      </c>
      <c r="AS118" s="22" t="e">
        <f ca="1">(Parameters!$B$174*(1-Parameters!AS$185)*_xlfn.IFNA('[3]National GDP per capita ppp'!AS118,0)+(1-Parameters!$B$174)*AS117)*(1+(_xlfn.IFNA('[3]Nat GDP per cap ppp growth rate'!AS118,0)-IF(Settings!$C$16="No",0,Parameters!AS$164*('AMOC national temperature'!AS117-Parameters!AS$128)+Parameters!AS$165*('AMOC national temperature'!AS117-Parameters!AS$128)^2)))*IF(Settings!$C$16="No",1,(1-SLR!$D117*Parameters!AS$181))</f>
        <v>#VALUE!</v>
      </c>
      <c r="AT118" s="22" t="e">
        <f ca="1">(Parameters!$B$174*(1-Parameters!AT$185)*_xlfn.IFNA('[3]National GDP per capita ppp'!AT118,0)+(1-Parameters!$B$174)*AT117)*(1+(_xlfn.IFNA('[3]Nat GDP per cap ppp growth rate'!AT118,0)-IF(Settings!$C$16="No",0,Parameters!AT$164*('AMOC national temperature'!AT117-Parameters!AT$128)+Parameters!AT$165*('AMOC national temperature'!AT117-Parameters!AT$128)^2)))*IF(Settings!$C$16="No",1,(1-SLR!$D117*Parameters!AT$181))</f>
        <v>#VALUE!</v>
      </c>
      <c r="AU118" s="22" t="e">
        <f ca="1">(Parameters!$B$174*(1-Parameters!AU$185)*_xlfn.IFNA('[3]National GDP per capita ppp'!AU118,0)+(1-Parameters!$B$174)*AU117)*(1+(_xlfn.IFNA('[3]Nat GDP per cap ppp growth rate'!AU118,0)-IF(Settings!$C$16="No",0,Parameters!AU$164*('AMOC national temperature'!AU117-Parameters!AU$128)+Parameters!AU$165*('AMOC national temperature'!AU117-Parameters!AU$128)^2)))*IF(Settings!$C$16="No",1,(1-SLR!$D117*Parameters!AU$181))</f>
        <v>#VALUE!</v>
      </c>
      <c r="AV118" s="22" t="e">
        <f ca="1">(Parameters!$B$174*(1-Parameters!AV$185)*_xlfn.IFNA('[3]National GDP per capita ppp'!AV118,0)+(1-Parameters!$B$174)*AV117)*(1+(_xlfn.IFNA('[3]Nat GDP per cap ppp growth rate'!AV118,0)-IF(Settings!$C$16="No",0,Parameters!AV$164*('AMOC national temperature'!AV117-Parameters!AV$128)+Parameters!AV$165*('AMOC national temperature'!AV117-Parameters!AV$128)^2)))*IF(Settings!$C$16="No",1,(1-SLR!$D117*Parameters!AV$181))</f>
        <v>#VALUE!</v>
      </c>
      <c r="AW118" s="22" t="e">
        <f ca="1">(Parameters!$B$174*(1-Parameters!AW$185)*_xlfn.IFNA('[3]National GDP per capita ppp'!AW118,0)+(1-Parameters!$B$174)*AW117)*(1+(_xlfn.IFNA('[3]Nat GDP per cap ppp growth rate'!AW118,0)-IF(Settings!$C$16="No",0,Parameters!AW$164*('AMOC national temperature'!AW117-Parameters!AW$128)+Parameters!AW$165*('AMOC national temperature'!AW117-Parameters!AW$128)^2)))*IF(Settings!$C$16="No",1,(1-SLR!$D117*Parameters!AW$181))</f>
        <v>#VALUE!</v>
      </c>
      <c r="AX118" s="22" t="e">
        <f ca="1">(Parameters!$B$174*(1-Parameters!AX$185)*_xlfn.IFNA('[3]National GDP per capita ppp'!AX118,0)+(1-Parameters!$B$174)*AX117)*(1+(_xlfn.IFNA('[3]Nat GDP per cap ppp growth rate'!AX118,0)-IF(Settings!$C$16="No",0,Parameters!AX$164*('AMOC national temperature'!AX117-Parameters!AX$128)+Parameters!AX$165*('AMOC national temperature'!AX117-Parameters!AX$128)^2)))*IF(Settings!$C$16="No",1,(1-SLR!$D117*Parameters!AX$181))</f>
        <v>#VALUE!</v>
      </c>
      <c r="AY118" s="22" t="e">
        <f ca="1">(Parameters!$B$174*(1-Parameters!AY$185)*_xlfn.IFNA('[3]National GDP per capita ppp'!AY118,0)+(1-Parameters!$B$174)*AY117)*(1+(_xlfn.IFNA('[3]Nat GDP per cap ppp growth rate'!AY118,0)-IF(Settings!$C$16="No",0,Parameters!AY$164*('AMOC national temperature'!AY117-Parameters!AY$128)+Parameters!AY$165*('AMOC national temperature'!AY117-Parameters!AY$128)^2)))*IF(Settings!$C$16="No",1,(1-SLR!$D117*Parameters!AY$181))</f>
        <v>#VALUE!</v>
      </c>
      <c r="AZ118" s="22" t="e">
        <f ca="1">(Parameters!$B$174*(1-Parameters!AZ$185)*_xlfn.IFNA('[3]National GDP per capita ppp'!AZ118,0)+(1-Parameters!$B$174)*AZ117)*(1+(_xlfn.IFNA('[3]Nat GDP per cap ppp growth rate'!AZ118,0)-IF(Settings!$C$16="No",0,Parameters!AZ$164*('AMOC national temperature'!AZ117-Parameters!AZ$128)+Parameters!AZ$165*('AMOC national temperature'!AZ117-Parameters!AZ$128)^2)))*IF(Settings!$C$16="No",1,(1-SLR!$D117*Parameters!AZ$181))</f>
        <v>#VALUE!</v>
      </c>
      <c r="BA118" s="22" t="e">
        <f ca="1">(Parameters!$B$174*(1-Parameters!BA$185)*_xlfn.IFNA('[3]National GDP per capita ppp'!BA118,0)+(1-Parameters!$B$174)*BA117)*(1+(_xlfn.IFNA('[3]Nat GDP per cap ppp growth rate'!BA118,0)-IF(Settings!$C$16="No",0,Parameters!BA$164*('AMOC national temperature'!BA117-Parameters!BA$128)+Parameters!BA$165*('AMOC national temperature'!BA117-Parameters!BA$128)^2)))*IF(Settings!$C$16="No",1,(1-SLR!$D117*Parameters!BA$181))</f>
        <v>#VALUE!</v>
      </c>
      <c r="BB118" s="22" t="e">
        <f ca="1">(Parameters!$B$174*(1-Parameters!BB$185)*_xlfn.IFNA('[3]National GDP per capita ppp'!BB118,0)+(1-Parameters!$B$174)*BB117)*(1+(_xlfn.IFNA('[3]Nat GDP per cap ppp growth rate'!BB118,0)-IF(Settings!$C$16="No",0,Parameters!BB$164*('AMOC national temperature'!BB117-Parameters!BB$128)+Parameters!BB$165*('AMOC national temperature'!BB117-Parameters!BB$128)^2)))*IF(Settings!$C$16="No",1,(1-SLR!$D117*Parameters!BB$181))</f>
        <v>#VALUE!</v>
      </c>
      <c r="BC118" s="22" t="e">
        <f ca="1">(Parameters!$B$174*(1-Parameters!BC$185)*_xlfn.IFNA('[3]National GDP per capita ppp'!BC118,0)+(1-Parameters!$B$174)*BC117)*(1+(_xlfn.IFNA('[3]Nat GDP per cap ppp growth rate'!BC118,0)-IF(Settings!$C$16="No",0,Parameters!BC$164*('AMOC national temperature'!BC117-Parameters!BC$128)+Parameters!BC$165*('AMOC national temperature'!BC117-Parameters!BC$128)^2)))*IF(Settings!$C$16="No",1,(1-SLR!$D117*Parameters!BC$181))</f>
        <v>#VALUE!</v>
      </c>
      <c r="BD118" s="22" t="e">
        <f ca="1">(Parameters!$B$174*(1-Parameters!BD$185)*_xlfn.IFNA('[3]National GDP per capita ppp'!BD118,0)+(1-Parameters!$B$174)*BD117)*(1+(_xlfn.IFNA('[3]Nat GDP per cap ppp growth rate'!BD118,0)-IF(Settings!$C$16="No",0,Parameters!BD$164*('AMOC national temperature'!BD117-Parameters!BD$128)+Parameters!BD$165*('AMOC national temperature'!BD117-Parameters!BD$128)^2)))*IF(Settings!$C$16="No",1,(1-SLR!$D117*Parameters!BD$181))</f>
        <v>#VALUE!</v>
      </c>
      <c r="BE118" s="22" t="e">
        <f ca="1">(Parameters!$B$174*(1-Parameters!BE$185)*_xlfn.IFNA('[3]National GDP per capita ppp'!BE118,0)+(1-Parameters!$B$174)*BE117)*(1+(_xlfn.IFNA('[3]Nat GDP per cap ppp growth rate'!BE118,0)-IF(Settings!$C$16="No",0,Parameters!BE$164*('AMOC national temperature'!BE117-Parameters!BE$128)+Parameters!BE$165*('AMOC national temperature'!BE117-Parameters!BE$128)^2)))*IF(Settings!$C$16="No",1,(1-SLR!$D117*Parameters!BE$181))</f>
        <v>#VALUE!</v>
      </c>
      <c r="BF118" s="22" t="e">
        <f ca="1">(Parameters!$B$174*(1-Parameters!BF$185)*_xlfn.IFNA('[3]National GDP per capita ppp'!BF118,0)+(1-Parameters!$B$174)*BF117)*(1+(_xlfn.IFNA('[3]Nat GDP per cap ppp growth rate'!BF118,0)-IF(Settings!$C$16="No",0,Parameters!BF$164*('AMOC national temperature'!BF117-Parameters!BF$128)+Parameters!BF$165*('AMOC national temperature'!BF117-Parameters!BF$128)^2)))*IF(Settings!$C$16="No",1,(1-SLR!$D117*Parameters!BF$181))</f>
        <v>#VALUE!</v>
      </c>
      <c r="BG118" s="22" t="e">
        <f ca="1">(Parameters!$B$174*(1-Parameters!BG$185)*_xlfn.IFNA('[3]National GDP per capita ppp'!BG118,0)+(1-Parameters!$B$174)*BG117)*(1+(_xlfn.IFNA('[3]Nat GDP per cap ppp growth rate'!BG118,0)-IF(Settings!$C$16="No",0,Parameters!BG$164*('AMOC national temperature'!BG117-Parameters!BG$128)+Parameters!BG$165*('AMOC national temperature'!BG117-Parameters!BG$128)^2)))*IF(Settings!$C$16="No",1,(1-SLR!$D117*Parameters!BG$181))</f>
        <v>#VALUE!</v>
      </c>
      <c r="BH118" s="22" t="e">
        <f ca="1">(Parameters!$B$174*(1-Parameters!BH$185)*_xlfn.IFNA('[3]National GDP per capita ppp'!BH118,0)+(1-Parameters!$B$174)*BH117)*(1+(_xlfn.IFNA('[3]Nat GDP per cap ppp growth rate'!BH118,0)-IF(Settings!$C$16="No",0,Parameters!BH$164*('AMOC national temperature'!BH117-Parameters!BH$128)+Parameters!BH$165*('AMOC national temperature'!BH117-Parameters!BH$128)^2)))*IF(Settings!$C$16="No",1,(1-SLR!$D117*Parameters!BH$181))</f>
        <v>#VALUE!</v>
      </c>
      <c r="BI118" s="22" t="e">
        <f ca="1">(Parameters!$B$174*(1-Parameters!BI$185)*_xlfn.IFNA('[3]National GDP per capita ppp'!BI118,0)+(1-Parameters!$B$174)*BI117)*(1+(_xlfn.IFNA('[3]Nat GDP per cap ppp growth rate'!BI118,0)-IF(Settings!$C$16="No",0,Parameters!BI$164*('AMOC national temperature'!BI117-Parameters!BI$128)+Parameters!BI$165*('AMOC national temperature'!BI117-Parameters!BI$128)^2)))*IF(Settings!$C$16="No",1,(1-SLR!$D117*Parameters!BI$181))</f>
        <v>#VALUE!</v>
      </c>
      <c r="BJ118" s="22" t="e">
        <f ca="1">(Parameters!$B$174*(1-Parameters!BJ$185)*_xlfn.IFNA('[3]National GDP per capita ppp'!BJ118,0)+(1-Parameters!$B$174)*BJ117)*(1+(_xlfn.IFNA('[3]Nat GDP per cap ppp growth rate'!BJ118,0)-IF(Settings!$C$16="No",0,Parameters!BJ$164*('AMOC national temperature'!BJ117-Parameters!BJ$128)+Parameters!BJ$165*('AMOC national temperature'!BJ117-Parameters!BJ$128)^2)))*IF(Settings!$C$16="No",1,(1-SLR!$D117*Parameters!BJ$181))</f>
        <v>#VALUE!</v>
      </c>
      <c r="BK118" s="22" t="e">
        <f ca="1">(Parameters!$B$174*(1-Parameters!BK$185)*_xlfn.IFNA('[3]National GDP per capita ppp'!BK118,0)+(1-Parameters!$B$174)*BK117)*(1+(_xlfn.IFNA('[3]Nat GDP per cap ppp growth rate'!BK118,0)-IF(Settings!$C$16="No",0,Parameters!BK$164*('AMOC national temperature'!BK117-Parameters!BK$128)+Parameters!BK$165*('AMOC national temperature'!BK117-Parameters!BK$128)^2)))*IF(Settings!$C$16="No",1,(1-SLR!$D117*Parameters!BK$181))</f>
        <v>#VALUE!</v>
      </c>
      <c r="BL118" s="22" t="e">
        <f ca="1">(Parameters!$B$174*(1-Parameters!BL$185)*_xlfn.IFNA('[3]National GDP per capita ppp'!BL118,0)+(1-Parameters!$B$174)*BL117)*(1+(_xlfn.IFNA('[3]Nat GDP per cap ppp growth rate'!BL118,0)-IF(Settings!$C$16="No",0,Parameters!BL$164*('AMOC national temperature'!BL117-Parameters!BL$128)+Parameters!BL$165*('AMOC national temperature'!BL117-Parameters!BL$128)^2)))*IF(Settings!$C$16="No",1,(1-SLR!$D117*Parameters!BL$181))</f>
        <v>#VALUE!</v>
      </c>
      <c r="BM118" s="22" t="e">
        <f ca="1">(Parameters!$B$174*(1-Parameters!BM$185)*_xlfn.IFNA('[3]National GDP per capita ppp'!BM118,0)+(1-Parameters!$B$174)*BM117)*(1+(_xlfn.IFNA('[3]Nat GDP per cap ppp growth rate'!BM118,0)-IF(Settings!$C$16="No",0,Parameters!BM$164*('AMOC national temperature'!BM117-Parameters!BM$128)+Parameters!BM$165*('AMOC national temperature'!BM117-Parameters!BM$128)^2)))*IF(Settings!$C$16="No",1,(1-SLR!$D117*Parameters!BM$181))</f>
        <v>#VALUE!</v>
      </c>
      <c r="BN118" s="22" t="e">
        <f ca="1">(Parameters!$B$174*(1-Parameters!BN$185)*_xlfn.IFNA('[3]National GDP per capita ppp'!BN118,0)+(1-Parameters!$B$174)*BN117)*(1+(_xlfn.IFNA('[3]Nat GDP per cap ppp growth rate'!BN118,0)-IF(Settings!$C$16="No",0,Parameters!BN$164*('AMOC national temperature'!BN117-Parameters!BN$128)+Parameters!BN$165*('AMOC national temperature'!BN117-Parameters!BN$128)^2)))*IF(Settings!$C$16="No",1,(1-SLR!$D117*Parameters!BN$181))</f>
        <v>#VALUE!</v>
      </c>
      <c r="BO118" s="22" t="e">
        <f ca="1">(Parameters!$B$174*(1-Parameters!BO$185)*_xlfn.IFNA('[3]National GDP per capita ppp'!BO118,0)+(1-Parameters!$B$174)*BO117)*(1+(_xlfn.IFNA('[3]Nat GDP per cap ppp growth rate'!BO118,0)-IF(Settings!$C$16="No",0,Parameters!BO$164*('AMOC national temperature'!BO117-Parameters!BO$128)+Parameters!BO$165*('AMOC national temperature'!BO117-Parameters!BO$128)^2)))*IF(Settings!$C$16="No",1,(1-SLR!$D117*Parameters!BO$181))</f>
        <v>#VALUE!</v>
      </c>
      <c r="BP118" s="22" t="e">
        <f ca="1">(Parameters!$B$174*(1-Parameters!BP$185)*_xlfn.IFNA('[3]National GDP per capita ppp'!BP118,0)+(1-Parameters!$B$174)*BP117)*(1+(_xlfn.IFNA('[3]Nat GDP per cap ppp growth rate'!BP118,0)-IF(Settings!$C$16="No",0,Parameters!BP$164*('AMOC national temperature'!BP117-Parameters!BP$128)+Parameters!BP$165*('AMOC national temperature'!BP117-Parameters!BP$128)^2)))*IF(Settings!$C$16="No",1,(1-SLR!$D117*Parameters!BP$181))</f>
        <v>#VALUE!</v>
      </c>
      <c r="BQ118" s="22" t="e">
        <f ca="1">(Parameters!$B$174*(1-Parameters!BQ$185)*_xlfn.IFNA('[3]National GDP per capita ppp'!BQ118,0)+(1-Parameters!$B$174)*BQ117)*(1+(_xlfn.IFNA('[3]Nat GDP per cap ppp growth rate'!BQ118,0)-IF(Settings!$C$16="No",0,Parameters!BQ$164*('AMOC national temperature'!BQ117-Parameters!BQ$128)+Parameters!BQ$165*('AMOC national temperature'!BQ117-Parameters!BQ$128)^2)))*IF(Settings!$C$16="No",1,(1-SLR!$D117*Parameters!BQ$181))</f>
        <v>#VALUE!</v>
      </c>
      <c r="BR118" s="22" t="e">
        <f ca="1">(Parameters!$B$174*(1-Parameters!BR$185)*_xlfn.IFNA('[3]National GDP per capita ppp'!BR118,0)+(1-Parameters!$B$174)*BR117)*(1+(_xlfn.IFNA('[3]Nat GDP per cap ppp growth rate'!BR118,0)-IF(Settings!$C$16="No",0,Parameters!BR$164*('AMOC national temperature'!BR117-Parameters!BR$128)+Parameters!BR$165*('AMOC national temperature'!BR117-Parameters!BR$128)^2)))*IF(Settings!$C$16="No",1,(1-SLR!$D117*Parameters!BR$181))</f>
        <v>#VALUE!</v>
      </c>
      <c r="BS118" s="22" t="e">
        <f ca="1">(Parameters!$B$174*(1-Parameters!BS$185)*_xlfn.IFNA('[3]National GDP per capita ppp'!BS118,0)+(1-Parameters!$B$174)*BS117)*(1+(_xlfn.IFNA('[3]Nat GDP per cap ppp growth rate'!BS118,0)-IF(Settings!$C$16="No",0,Parameters!BS$164*('AMOC national temperature'!BS117-Parameters!BS$128)+Parameters!BS$165*('AMOC national temperature'!BS117-Parameters!BS$128)^2)))*IF(Settings!$C$16="No",1,(1-SLR!$D117*Parameters!BS$181))</f>
        <v>#VALUE!</v>
      </c>
      <c r="BT118" s="22" t="e">
        <f ca="1">(Parameters!$B$174*(1-Parameters!BT$185)*_xlfn.IFNA('[3]National GDP per capita ppp'!BT118,0)+(1-Parameters!$B$174)*BT117)*(1+(_xlfn.IFNA('[3]Nat GDP per cap ppp growth rate'!BT118,0)-IF(Settings!$C$16="No",0,Parameters!BT$164*('AMOC national temperature'!BT117-Parameters!BT$128)+Parameters!BT$165*('AMOC national temperature'!BT117-Parameters!BT$128)^2)))*IF(Settings!$C$16="No",1,(1-SLR!$D117*Parameters!BT$181))</f>
        <v>#VALUE!</v>
      </c>
      <c r="BU118" s="22" t="e">
        <f ca="1">(Parameters!$B$174*(1-Parameters!BU$185)*_xlfn.IFNA('[3]National GDP per capita ppp'!BU118,0)+(1-Parameters!$B$174)*BU117)*(1+(_xlfn.IFNA('[3]Nat GDP per cap ppp growth rate'!BU118,0)-IF(Settings!$C$16="No",0,Parameters!BU$164*('AMOC national temperature'!BU117-Parameters!BU$128)+Parameters!BU$165*('AMOC national temperature'!BU117-Parameters!BU$128)^2)))*IF(Settings!$C$16="No",1,(1-SLR!$D117*Parameters!BU$181))</f>
        <v>#VALUE!</v>
      </c>
      <c r="BV118" s="22" t="e">
        <f ca="1">(Parameters!$B$174*(1-Parameters!BV$185)*_xlfn.IFNA('[3]National GDP per capita ppp'!BV118,0)+(1-Parameters!$B$174)*BV117)*(1+(_xlfn.IFNA('[3]Nat GDP per cap ppp growth rate'!BV118,0)-IF(Settings!$C$16="No",0,Parameters!BV$164*('AMOC national temperature'!BV117-Parameters!BV$128)+Parameters!BV$165*('AMOC national temperature'!BV117-Parameters!BV$128)^2)))*IF(Settings!$C$16="No",1,(1-SLR!$D117*Parameters!BV$181))</f>
        <v>#VALUE!</v>
      </c>
      <c r="BW118" s="22" t="e">
        <f ca="1">(Parameters!$B$174*(1-Parameters!BW$185)*_xlfn.IFNA('[3]National GDP per capita ppp'!BW118,0)+(1-Parameters!$B$174)*BW117)*(1+(_xlfn.IFNA('[3]Nat GDP per cap ppp growth rate'!BW118,0)-IF(Settings!$C$16="No",0,Parameters!BW$164*('AMOC national temperature'!BW117-Parameters!BW$128)+Parameters!BW$165*('AMOC national temperature'!BW117-Parameters!BW$128)^2)))*IF(Settings!$C$16="No",1,(1-SLR!$D117*Parameters!BW$181))</f>
        <v>#VALUE!</v>
      </c>
      <c r="BX118" s="22" t="e">
        <f ca="1">(Parameters!$B$174*(1-Parameters!BX$185)*_xlfn.IFNA('[3]National GDP per capita ppp'!BX118,0)+(1-Parameters!$B$174)*BX117)*(1+(_xlfn.IFNA('[3]Nat GDP per cap ppp growth rate'!BX118,0)-IF(Settings!$C$16="No",0,Parameters!BX$164*('AMOC national temperature'!BX117-Parameters!BX$128)+Parameters!BX$165*('AMOC national temperature'!BX117-Parameters!BX$128)^2)))*IF(Settings!$C$16="No",1,(1-SLR!$D117*Parameters!BX$181))</f>
        <v>#VALUE!</v>
      </c>
      <c r="BY118" s="22" t="e">
        <f ca="1">(Parameters!$B$174*(1-Parameters!BY$185)*_xlfn.IFNA('[3]National GDP per capita ppp'!BY118,0)+(1-Parameters!$B$174)*BY117)*(1+(_xlfn.IFNA('[3]Nat GDP per cap ppp growth rate'!BY118,0)-IF(Settings!$C$16="No",0,Parameters!BY$164*('AMOC national temperature'!BY117-Parameters!BY$128)+Parameters!BY$165*('AMOC national temperature'!BY117-Parameters!BY$128)^2)))*IF(Settings!$C$16="No",1,(1-SLR!$D117*Parameters!BY$181))</f>
        <v>#VALUE!</v>
      </c>
      <c r="BZ118" s="22" t="e">
        <f ca="1">(Parameters!$B$174*(1-Parameters!BZ$185)*_xlfn.IFNA('[3]National GDP per capita ppp'!BZ118,0)+(1-Parameters!$B$174)*BZ117)*(1+(_xlfn.IFNA('[3]Nat GDP per cap ppp growth rate'!BZ118,0)-IF(Settings!$C$16="No",0,Parameters!BZ$164*('AMOC national temperature'!BZ117-Parameters!BZ$128)+Parameters!BZ$165*('AMOC national temperature'!BZ117-Parameters!BZ$128)^2)))*IF(Settings!$C$16="No",1,(1-SLR!$D117*Parameters!BZ$181))</f>
        <v>#VALUE!</v>
      </c>
      <c r="CA118" s="22" t="e">
        <f ca="1">(Parameters!$B$174*(1-Parameters!CA$185)*_xlfn.IFNA('[3]National GDP per capita ppp'!CA118,0)+(1-Parameters!$B$174)*CA117)*(1+(_xlfn.IFNA('[3]Nat GDP per cap ppp growth rate'!CA118,0)-IF(Settings!$C$16="No",0,Parameters!CA$164*('AMOC national temperature'!CA117-Parameters!CA$128)+Parameters!CA$165*('AMOC national temperature'!CA117-Parameters!CA$128)^2)))*IF(Settings!$C$16="No",1,(1-SLR!$D117*Parameters!CA$181))</f>
        <v>#VALUE!</v>
      </c>
      <c r="CB118" s="22" t="e">
        <f ca="1">(Parameters!$B$174*(1-Parameters!CB$185)*_xlfn.IFNA('[3]National GDP per capita ppp'!CB118,0)+(1-Parameters!$B$174)*CB117)*(1+(_xlfn.IFNA('[3]Nat GDP per cap ppp growth rate'!CB118,0)-IF(Settings!$C$16="No",0,Parameters!CB$164*('AMOC national temperature'!CB117-Parameters!CB$128)+Parameters!CB$165*('AMOC national temperature'!CB117-Parameters!CB$128)^2)))*IF(Settings!$C$16="No",1,(1-SLR!$D117*Parameters!CB$181))</f>
        <v>#VALUE!</v>
      </c>
      <c r="CC118" s="22" t="e">
        <f ca="1">(Parameters!$B$174*(1-Parameters!CC$185)*_xlfn.IFNA('[3]National GDP per capita ppp'!CC118,0)+(1-Parameters!$B$174)*CC117)*(1+(_xlfn.IFNA('[3]Nat GDP per cap ppp growth rate'!CC118,0)-IF(Settings!$C$16="No",0,Parameters!CC$164*('AMOC national temperature'!CC117-Parameters!CC$128)+Parameters!CC$165*('AMOC national temperature'!CC117-Parameters!CC$128)^2)))*IF(Settings!$C$16="No",1,(1-SLR!$D117*Parameters!CC$181))</f>
        <v>#VALUE!</v>
      </c>
      <c r="CD118" s="22" t="e">
        <f ca="1">(Parameters!$B$174*(1-Parameters!CD$185)*_xlfn.IFNA('[3]National GDP per capita ppp'!CD118,0)+(1-Parameters!$B$174)*CD117)*(1+(_xlfn.IFNA('[3]Nat GDP per cap ppp growth rate'!CD118,0)-IF(Settings!$C$16="No",0,Parameters!CD$164*('AMOC national temperature'!CD117-Parameters!CD$128)+Parameters!CD$165*('AMOC national temperature'!CD117-Parameters!CD$128)^2)))*IF(Settings!$C$16="No",1,(1-SLR!$D117*Parameters!CD$181))</f>
        <v>#VALUE!</v>
      </c>
      <c r="CE118" s="22" t="e">
        <f ca="1">(Parameters!$B$174*(1-Parameters!CE$185)*_xlfn.IFNA('[3]National GDP per capita ppp'!CE118,0)+(1-Parameters!$B$174)*CE117)*(1+(_xlfn.IFNA('[3]Nat GDP per cap ppp growth rate'!CE118,0)-IF(Settings!$C$16="No",0,Parameters!CE$164*('AMOC national temperature'!CE117-Parameters!CE$128)+Parameters!CE$165*('AMOC national temperature'!CE117-Parameters!CE$128)^2)))*IF(Settings!$C$16="No",1,(1-SLR!$D117*Parameters!CE$181))</f>
        <v>#VALUE!</v>
      </c>
      <c r="CF118" s="13" t="e">
        <f ca="1">(Parameters!$B$174*(1-Parameters!CF$185)*_xlfn.IFNA('[3]National GDP per capita ppp'!CF118,0)+(1-Parameters!$B$174)*CF117)*(1+(_xlfn.IFNA('[3]Nat GDP per cap ppp growth rate'!CF118,0)-IF(Settings!$C$16="No",0,Parameters!CF$164*('AMOC national temperature'!CF117-Parameters!CF$128)+Parameters!CF$165*('AMOC national temperature'!CF117-Parameters!CF$128)^2)))*IF(Settings!$C$16="No",1,(1-SLR!$D117*Parameters!CF$181))*(1-ISM!K117)</f>
        <v>#VALUE!</v>
      </c>
      <c r="CG118" s="22" t="e">
        <f ca="1">(Parameters!$B$174*(1-Parameters!CG$185)*_xlfn.IFNA('[3]National GDP per capita ppp'!CG118,0)+(1-Parameters!$B$174)*CG117)*(1+(_xlfn.IFNA('[3]Nat GDP per cap ppp growth rate'!CG118,0)-IF(Settings!$C$16="No",0,Parameters!CG$164*('AMOC national temperature'!CG117-Parameters!CG$128)+Parameters!CG$165*('AMOC national temperature'!CG117-Parameters!CG$128)^2)))*IF(Settings!$C$16="No",1,(1-SLR!$D117*Parameters!CG$181))</f>
        <v>#VALUE!</v>
      </c>
      <c r="CH118" s="22" t="e">
        <f ca="1">(Parameters!$B$174*(1-Parameters!CH$185)*_xlfn.IFNA('[3]National GDP per capita ppp'!CH118,0)+(1-Parameters!$B$174)*CH117)*(1+(_xlfn.IFNA('[3]Nat GDP per cap ppp growth rate'!CH118,0)-IF(Settings!$C$16="No",0,Parameters!CH$164*('AMOC national temperature'!CH117-Parameters!CH$128)+Parameters!CH$165*('AMOC national temperature'!CH117-Parameters!CH$128)^2)))*IF(Settings!$C$16="No",1,(1-SLR!$D117*Parameters!CH$181))</f>
        <v>#VALUE!</v>
      </c>
      <c r="CI118" s="22" t="e">
        <f ca="1">(Parameters!$B$174*(1-Parameters!CI$185)*_xlfn.IFNA('[3]National GDP per capita ppp'!CI118,0)+(1-Parameters!$B$174)*CI117)*(1+(_xlfn.IFNA('[3]Nat GDP per cap ppp growth rate'!CI118,0)-IF(Settings!$C$16="No",0,Parameters!CI$164*('AMOC national temperature'!CI117-Parameters!CI$128)+Parameters!CI$165*('AMOC national temperature'!CI117-Parameters!CI$128)^2)))*IF(Settings!$C$16="No",1,(1-SLR!$D117*Parameters!CI$181))</f>
        <v>#VALUE!</v>
      </c>
      <c r="CJ118" s="22" t="e">
        <f ca="1">(Parameters!$B$174*(1-Parameters!CJ$185)*_xlfn.IFNA('[3]National GDP per capita ppp'!CJ118,0)+(1-Parameters!$B$174)*CJ117)*(1+(_xlfn.IFNA('[3]Nat GDP per cap ppp growth rate'!CJ118,0)-IF(Settings!$C$16="No",0,Parameters!CJ$164*('AMOC national temperature'!CJ117-Parameters!CJ$128)+Parameters!CJ$165*('AMOC national temperature'!CJ117-Parameters!CJ$128)^2)))*IF(Settings!$C$16="No",1,(1-SLR!$D117*Parameters!CJ$181))</f>
        <v>#VALUE!</v>
      </c>
      <c r="CK118" s="22" t="e">
        <f ca="1">(Parameters!$B$174*(1-Parameters!CK$185)*_xlfn.IFNA('[3]National GDP per capita ppp'!CK118,0)+(1-Parameters!$B$174)*CK117)*(1+(_xlfn.IFNA('[3]Nat GDP per cap ppp growth rate'!CK118,0)-IF(Settings!$C$16="No",0,Parameters!CK$164*('AMOC national temperature'!CK117-Parameters!CK$128)+Parameters!CK$165*('AMOC national temperature'!CK117-Parameters!CK$128)^2)))*IF(Settings!$C$16="No",1,(1-SLR!$D117*Parameters!CK$181))</f>
        <v>#VALUE!</v>
      </c>
      <c r="CL118" s="22" t="e">
        <f ca="1">(Parameters!$B$174*(1-Parameters!CL$185)*_xlfn.IFNA('[3]National GDP per capita ppp'!CL118,0)+(1-Parameters!$B$174)*CL117)*(1+(_xlfn.IFNA('[3]Nat GDP per cap ppp growth rate'!CL118,0)-IF(Settings!$C$16="No",0,Parameters!CL$164*('AMOC national temperature'!CL117-Parameters!CL$128)+Parameters!CL$165*('AMOC national temperature'!CL117-Parameters!CL$128)^2)))*IF(Settings!$C$16="No",1,(1-SLR!$D117*Parameters!CL$181))</f>
        <v>#VALUE!</v>
      </c>
      <c r="CM118" s="22" t="e">
        <f ca="1">(Parameters!$B$174*(1-Parameters!CM$185)*_xlfn.IFNA('[3]National GDP per capita ppp'!CM118,0)+(1-Parameters!$B$174)*CM117)*(1+(_xlfn.IFNA('[3]Nat GDP per cap ppp growth rate'!CM118,0)-IF(Settings!$C$16="No",0,Parameters!CM$164*('AMOC national temperature'!CM117-Parameters!CM$128)+Parameters!CM$165*('AMOC national temperature'!CM117-Parameters!CM$128)^2)))*IF(Settings!$C$16="No",1,(1-SLR!$D117*Parameters!CM$181))</f>
        <v>#VALUE!</v>
      </c>
      <c r="CN118" s="22" t="e">
        <f ca="1">(Parameters!$B$174*(1-Parameters!CN$185)*_xlfn.IFNA('[3]National GDP per capita ppp'!CN118,0)+(1-Parameters!$B$174)*CN117)*(1+(_xlfn.IFNA('[3]Nat GDP per cap ppp growth rate'!CN118,0)-IF(Settings!$C$16="No",0,Parameters!CN$164*('AMOC national temperature'!CN117-Parameters!CN$128)+Parameters!CN$165*('AMOC national temperature'!CN117-Parameters!CN$128)^2)))*IF(Settings!$C$16="No",1,(1-SLR!$D117*Parameters!CN$181))</f>
        <v>#VALUE!</v>
      </c>
      <c r="CO118" s="22" t="e">
        <f ca="1">(Parameters!$B$174*(1-Parameters!CO$185)*_xlfn.IFNA('[3]National GDP per capita ppp'!CO118,0)+(1-Parameters!$B$174)*CO117)*(1+(_xlfn.IFNA('[3]Nat GDP per cap ppp growth rate'!CO118,0)-IF(Settings!$C$16="No",0,Parameters!CO$164*('AMOC national temperature'!CO117-Parameters!CO$128)+Parameters!CO$165*('AMOC national temperature'!CO117-Parameters!CO$128)^2)))*IF(Settings!$C$16="No",1,(1-SLR!$D117*Parameters!CO$181))</f>
        <v>#VALUE!</v>
      </c>
      <c r="CP118" s="22" t="e">
        <f ca="1">(Parameters!$B$174*(1-Parameters!CP$185)*_xlfn.IFNA('[3]National GDP per capita ppp'!CP118,0)+(1-Parameters!$B$174)*CP117)*(1+(_xlfn.IFNA('[3]Nat GDP per cap ppp growth rate'!CP118,0)-IF(Settings!$C$16="No",0,Parameters!CP$164*('AMOC national temperature'!CP117-Parameters!CP$128)+Parameters!CP$165*('AMOC national temperature'!CP117-Parameters!CP$128)^2)))*IF(Settings!$C$16="No",1,(1-SLR!$D117*Parameters!CP$181))</f>
        <v>#VALUE!</v>
      </c>
      <c r="CQ118" s="22" t="e">
        <f ca="1">(Parameters!$B$174*(1-Parameters!CQ$185)*_xlfn.IFNA('[3]National GDP per capita ppp'!CQ118,0)+(1-Parameters!$B$174)*CQ117)*(1+(_xlfn.IFNA('[3]Nat GDP per cap ppp growth rate'!CQ118,0)-IF(Settings!$C$16="No",0,Parameters!CQ$164*('AMOC national temperature'!CQ117-Parameters!CQ$128)+Parameters!CQ$165*('AMOC national temperature'!CQ117-Parameters!CQ$128)^2)))*IF(Settings!$C$16="No",1,(1-SLR!$D117*Parameters!CQ$181))</f>
        <v>#VALUE!</v>
      </c>
      <c r="CR118" s="22" t="e">
        <f ca="1">(Parameters!$B$174*(1-Parameters!CR$185)*_xlfn.IFNA('[3]National GDP per capita ppp'!CR118,0)+(1-Parameters!$B$174)*CR117)*(1+(_xlfn.IFNA('[3]Nat GDP per cap ppp growth rate'!CR118,0)-IF(Settings!$C$16="No",0,Parameters!CR$164*('AMOC national temperature'!CR117-Parameters!CR$128)+Parameters!CR$165*('AMOC national temperature'!CR117-Parameters!CR$128)^2)))*IF(Settings!$C$16="No",1,(1-SLR!$D117*Parameters!CR$181))</f>
        <v>#VALUE!</v>
      </c>
      <c r="CS118" s="22" t="e">
        <f ca="1">(Parameters!$B$174*(1-Parameters!CS$185)*_xlfn.IFNA('[3]National GDP per capita ppp'!CS118,0)+(1-Parameters!$B$174)*CS117)*(1+(_xlfn.IFNA('[3]Nat GDP per cap ppp growth rate'!CS118,0)-IF(Settings!$C$16="No",0,Parameters!CS$164*('AMOC national temperature'!CS117-Parameters!CS$128)+Parameters!CS$165*('AMOC national temperature'!CS117-Parameters!CS$128)^2)))*IF(Settings!$C$16="No",1,(1-SLR!$D117*Parameters!CS$181))</f>
        <v>#VALUE!</v>
      </c>
      <c r="CT118" s="22" t="e">
        <f ca="1">(Parameters!$B$174*(1-Parameters!CT$185)*_xlfn.IFNA('[3]National GDP per capita ppp'!CT118,0)+(1-Parameters!$B$174)*CT117)*(1+(_xlfn.IFNA('[3]Nat GDP per cap ppp growth rate'!CT118,0)-IF(Settings!$C$16="No",0,Parameters!CT$164*('AMOC national temperature'!CT117-Parameters!CT$128)+Parameters!CT$165*('AMOC national temperature'!CT117-Parameters!CT$128)^2)))*IF(Settings!$C$16="No",1,(1-SLR!$D117*Parameters!CT$181))</f>
        <v>#VALUE!</v>
      </c>
      <c r="CU118" s="22" t="e">
        <f ca="1">(Parameters!$B$174*(1-Parameters!CU$185)*_xlfn.IFNA('[3]National GDP per capita ppp'!CU118,0)+(1-Parameters!$B$174)*CU117)*(1+(_xlfn.IFNA('[3]Nat GDP per cap ppp growth rate'!CU118,0)-IF(Settings!$C$16="No",0,Parameters!CU$164*('AMOC national temperature'!CU117-Parameters!CU$128)+Parameters!CU$165*('AMOC national temperature'!CU117-Parameters!CU$128)^2)))*IF(Settings!$C$16="No",1,(1-SLR!$D117*Parameters!CU$181))</f>
        <v>#VALUE!</v>
      </c>
      <c r="CV118" s="22" t="e">
        <f ca="1">(Parameters!$B$174*(1-Parameters!CV$185)*_xlfn.IFNA('[3]National GDP per capita ppp'!CV118,0)+(1-Parameters!$B$174)*CV117)*(1+(_xlfn.IFNA('[3]Nat GDP per cap ppp growth rate'!CV118,0)-IF(Settings!$C$16="No",0,Parameters!CV$164*('AMOC national temperature'!CV117-Parameters!CV$128)+Parameters!CV$165*('AMOC national temperature'!CV117-Parameters!CV$128)^2)))*IF(Settings!$C$16="No",1,(1-SLR!$D117*Parameters!CV$181))</f>
        <v>#VALUE!</v>
      </c>
      <c r="CW118" s="22" t="e">
        <f ca="1">(Parameters!$B$174*(1-Parameters!CW$185)*_xlfn.IFNA('[3]National GDP per capita ppp'!CW118,0)+(1-Parameters!$B$174)*CW117)*(1+(_xlfn.IFNA('[3]Nat GDP per cap ppp growth rate'!CW118,0)-IF(Settings!$C$16="No",0,Parameters!CW$164*('AMOC national temperature'!CW117-Parameters!CW$128)+Parameters!CW$165*('AMOC national temperature'!CW117-Parameters!CW$128)^2)))*IF(Settings!$C$16="No",1,(1-SLR!$D117*Parameters!CW$181))</f>
        <v>#VALUE!</v>
      </c>
      <c r="CX118" s="22" t="e">
        <f ca="1">(Parameters!$B$174*(1-Parameters!CX$185)*_xlfn.IFNA('[3]National GDP per capita ppp'!CX118,0)+(1-Parameters!$B$174)*CX117)*(1+(_xlfn.IFNA('[3]Nat GDP per cap ppp growth rate'!CX118,0)-IF(Settings!$C$16="No",0,Parameters!CX$164*('AMOC national temperature'!CX117-Parameters!CX$128)+Parameters!CX$165*('AMOC national temperature'!CX117-Parameters!CX$128)^2)))*IF(Settings!$C$16="No",1,(1-SLR!$D117*Parameters!CX$181))</f>
        <v>#VALUE!</v>
      </c>
      <c r="CY118" s="22" t="e">
        <f ca="1">(Parameters!$B$174*(1-Parameters!CY$185)*_xlfn.IFNA('[3]National GDP per capita ppp'!CY118,0)+(1-Parameters!$B$174)*CY117)*(1+(_xlfn.IFNA('[3]Nat GDP per cap ppp growth rate'!CY118,0)-IF(Settings!$C$16="No",0,Parameters!CY$164*('AMOC national temperature'!CY117-Parameters!CY$128)+Parameters!CY$165*('AMOC national temperature'!CY117-Parameters!CY$128)^2)))*IF(Settings!$C$16="No",1,(1-SLR!$D117*Parameters!CY$181))</f>
        <v>#VALUE!</v>
      </c>
      <c r="CZ118" s="22" t="e">
        <f ca="1">(Parameters!$B$174*(1-Parameters!CZ$185)*_xlfn.IFNA('[3]National GDP per capita ppp'!CZ118,0)+(1-Parameters!$B$174)*CZ117)*(1+(_xlfn.IFNA('[3]Nat GDP per cap ppp growth rate'!CZ118,0)-IF(Settings!$C$16="No",0,Parameters!CZ$164*('AMOC national temperature'!CZ117-Parameters!CZ$128)+Parameters!CZ$165*('AMOC national temperature'!CZ117-Parameters!CZ$128)^2)))*IF(Settings!$C$16="No",1,(1-SLR!$D117*Parameters!CZ$181))</f>
        <v>#VALUE!</v>
      </c>
      <c r="DA118" s="22" t="e">
        <f ca="1">(Parameters!$B$174*(1-Parameters!DA$185)*_xlfn.IFNA('[3]National GDP per capita ppp'!DA118,0)+(1-Parameters!$B$174)*DA117)*(1+(_xlfn.IFNA('[3]Nat GDP per cap ppp growth rate'!DA118,0)-IF(Settings!$C$16="No",0,Parameters!DA$164*('AMOC national temperature'!DA117-Parameters!DA$128)+Parameters!DA$165*('AMOC national temperature'!DA117-Parameters!DA$128)^2)))*IF(Settings!$C$16="No",1,(1-SLR!$D117*Parameters!DA$181))</f>
        <v>#VALUE!</v>
      </c>
      <c r="DB118" s="22" t="e">
        <f ca="1">(Parameters!$B$174*(1-Parameters!DB$185)*_xlfn.IFNA('[3]National GDP per capita ppp'!DB118,0)+(1-Parameters!$B$174)*DB117)*(1+(_xlfn.IFNA('[3]Nat GDP per cap ppp growth rate'!DB118,0)-IF(Settings!$C$16="No",0,Parameters!DB$164*('AMOC national temperature'!DB117-Parameters!DB$128)+Parameters!DB$165*('AMOC national temperature'!DB117-Parameters!DB$128)^2)))*IF(Settings!$C$16="No",1,(1-SLR!$D117*Parameters!DB$181))</f>
        <v>#VALUE!</v>
      </c>
      <c r="DC118" s="22" t="e">
        <f ca="1">(Parameters!$B$174*(1-Parameters!DC$185)*_xlfn.IFNA('[3]National GDP per capita ppp'!DC118,0)+(1-Parameters!$B$174)*DC117)*(1+(_xlfn.IFNA('[3]Nat GDP per cap ppp growth rate'!DC118,0)-IF(Settings!$C$16="No",0,Parameters!DC$164*('AMOC national temperature'!DC117-Parameters!DC$128)+Parameters!DC$165*('AMOC national temperature'!DC117-Parameters!DC$128)^2)))*IF(Settings!$C$16="No",1,(1-SLR!$D117*Parameters!DC$181))</f>
        <v>#VALUE!</v>
      </c>
      <c r="DD118" s="22" t="e">
        <f ca="1">(Parameters!$B$174*(1-Parameters!DD$185)*_xlfn.IFNA('[3]National GDP per capita ppp'!DD118,0)+(1-Parameters!$B$174)*DD117)*(1+(_xlfn.IFNA('[3]Nat GDP per cap ppp growth rate'!DD118,0)-IF(Settings!$C$16="No",0,Parameters!DD$164*('AMOC national temperature'!DD117-Parameters!DD$128)+Parameters!DD$165*('AMOC national temperature'!DD117-Parameters!DD$128)^2)))*IF(Settings!$C$16="No",1,(1-SLR!$D117*Parameters!DD$181))</f>
        <v>#VALUE!</v>
      </c>
      <c r="DE118" s="22" t="e">
        <f ca="1">(Parameters!$B$174*(1-Parameters!DE$185)*_xlfn.IFNA('[3]National GDP per capita ppp'!DE118,0)+(1-Parameters!$B$174)*DE117)*(1+(_xlfn.IFNA('[3]Nat GDP per cap ppp growth rate'!DE118,0)-IF(Settings!$C$16="No",0,Parameters!DE$164*('AMOC national temperature'!DE117-Parameters!DE$128)+Parameters!DE$165*('AMOC national temperature'!DE117-Parameters!DE$128)^2)))*IF(Settings!$C$16="No",1,(1-SLR!$D117*Parameters!DE$181))</f>
        <v>#VALUE!</v>
      </c>
      <c r="DF118" s="22" t="e">
        <f ca="1">(Parameters!$B$174*(1-Parameters!DF$185)*_xlfn.IFNA('[3]National GDP per capita ppp'!DF118,0)+(1-Parameters!$B$174)*DF117)*(1+(_xlfn.IFNA('[3]Nat GDP per cap ppp growth rate'!DF118,0)-IF(Settings!$C$16="No",0,Parameters!DF$164*('AMOC national temperature'!DF117-Parameters!DF$128)+Parameters!DF$165*('AMOC national temperature'!DF117-Parameters!DF$128)^2)))*IF(Settings!$C$16="No",1,(1-SLR!$D117*Parameters!DF$181))</f>
        <v>#VALUE!</v>
      </c>
      <c r="DG118" s="22" t="e">
        <f ca="1">(Parameters!$B$174*(1-Parameters!DG$185)*_xlfn.IFNA('[3]National GDP per capita ppp'!DG118,0)+(1-Parameters!$B$174)*DG117)*(1+(_xlfn.IFNA('[3]Nat GDP per cap ppp growth rate'!DG118,0)-IF(Settings!$C$16="No",0,Parameters!DG$164*('AMOC national temperature'!DG117-Parameters!DG$128)+Parameters!DG$165*('AMOC national temperature'!DG117-Parameters!DG$128)^2)))*IF(Settings!$C$16="No",1,(1-SLR!$D117*Parameters!DG$181))</f>
        <v>#VALUE!</v>
      </c>
      <c r="DH118" s="22" t="e">
        <f ca="1">(Parameters!$B$174*(1-Parameters!DH$185)*_xlfn.IFNA('[3]National GDP per capita ppp'!DH118,0)+(1-Parameters!$B$174)*DH117)*(1+(_xlfn.IFNA('[3]Nat GDP per cap ppp growth rate'!DH118,0)-IF(Settings!$C$16="No",0,Parameters!DH$164*('AMOC national temperature'!DH117-Parameters!DH$128)+Parameters!DH$165*('AMOC national temperature'!DH117-Parameters!DH$128)^2)))*IF(Settings!$C$16="No",1,(1-SLR!$D117*Parameters!DH$181))</f>
        <v>#VALUE!</v>
      </c>
      <c r="DI118" s="22" t="e">
        <f ca="1">(Parameters!$B$174*(1-Parameters!DI$185)*_xlfn.IFNA('[3]National GDP per capita ppp'!DI118,0)+(1-Parameters!$B$174)*DI117)*(1+(_xlfn.IFNA('[3]Nat GDP per cap ppp growth rate'!DI118,0)-IF(Settings!$C$16="No",0,Parameters!DI$164*('AMOC national temperature'!DI117-Parameters!DI$128)+Parameters!DI$165*('AMOC national temperature'!DI117-Parameters!DI$128)^2)))*IF(Settings!$C$16="No",1,(1-SLR!$D117*Parameters!DI$181))</f>
        <v>#VALUE!</v>
      </c>
      <c r="DJ118" s="22" t="e">
        <f ca="1">(Parameters!$B$174*(1-Parameters!DJ$185)*_xlfn.IFNA('[3]National GDP per capita ppp'!DJ118,0)+(1-Parameters!$B$174)*DJ117)*(1+(_xlfn.IFNA('[3]Nat GDP per cap ppp growth rate'!DJ118,0)-IF(Settings!$C$16="No",0,Parameters!DJ$164*('AMOC national temperature'!DJ117-Parameters!DJ$128)+Parameters!DJ$165*('AMOC national temperature'!DJ117-Parameters!DJ$128)^2)))*IF(Settings!$C$16="No",1,(1-SLR!$D117*Parameters!DJ$181))</f>
        <v>#VALUE!</v>
      </c>
      <c r="DK118" s="22" t="e">
        <f ca="1">(Parameters!$B$174*(1-Parameters!DK$185)*_xlfn.IFNA('[3]National GDP per capita ppp'!DK118,0)+(1-Parameters!$B$174)*DK117)*(1+(_xlfn.IFNA('[3]Nat GDP per cap ppp growth rate'!DK118,0)-IF(Settings!$C$16="No",0,Parameters!DK$164*('AMOC national temperature'!DK117-Parameters!DK$128)+Parameters!DK$165*('AMOC national temperature'!DK117-Parameters!DK$128)^2)))*IF(Settings!$C$16="No",1,(1-SLR!$D117*Parameters!DK$181))</f>
        <v>#VALUE!</v>
      </c>
      <c r="DL118" s="22" t="e">
        <f ca="1">(Parameters!$B$174*(1-Parameters!DL$185)*_xlfn.IFNA('[3]National GDP per capita ppp'!DL118,0)+(1-Parameters!$B$174)*DL117)*(1+(_xlfn.IFNA('[3]Nat GDP per cap ppp growth rate'!DL118,0)-IF(Settings!$C$16="No",0,Parameters!DL$164*('AMOC national temperature'!DL117-Parameters!DL$128)+Parameters!DL$165*('AMOC national temperature'!DL117-Parameters!DL$128)^2)))*IF(Settings!$C$16="No",1,(1-SLR!$D117*Parameters!DL$181))</f>
        <v>#VALUE!</v>
      </c>
      <c r="DM118" s="22" t="e">
        <f ca="1">(Parameters!$B$174*(1-Parameters!DM$185)*_xlfn.IFNA('[3]National GDP per capita ppp'!DM118,0)+(1-Parameters!$B$174)*DM117)*(1+(_xlfn.IFNA('[3]Nat GDP per cap ppp growth rate'!DM118,0)-IF(Settings!$C$16="No",0,Parameters!DM$164*('AMOC national temperature'!DM117-Parameters!DM$128)+Parameters!DM$165*('AMOC national temperature'!DM117-Parameters!DM$128)^2)))*IF(Settings!$C$16="No",1,(1-SLR!$D117*Parameters!DM$181))</f>
        <v>#VALUE!</v>
      </c>
      <c r="DN118" s="22" t="e">
        <f ca="1">(Parameters!$B$174*(1-Parameters!DN$185)*_xlfn.IFNA('[3]National GDP per capita ppp'!DN118,0)+(1-Parameters!$B$174)*DN117)*(1+(_xlfn.IFNA('[3]Nat GDP per cap ppp growth rate'!DN118,0)-IF(Settings!$C$16="No",0,Parameters!DN$164*('AMOC national temperature'!DN117-Parameters!DN$128)+Parameters!DN$165*('AMOC national temperature'!DN117-Parameters!DN$128)^2)))*IF(Settings!$C$16="No",1,(1-SLR!$D117*Parameters!DN$181))</f>
        <v>#VALUE!</v>
      </c>
      <c r="DO118" s="22" t="e">
        <f ca="1">(Parameters!$B$174*(1-Parameters!DO$185)*_xlfn.IFNA('[3]National GDP per capita ppp'!DO118,0)+(1-Parameters!$B$174)*DO117)*(1+(_xlfn.IFNA('[3]Nat GDP per cap ppp growth rate'!DO118,0)-IF(Settings!$C$16="No",0,Parameters!DO$164*('AMOC national temperature'!DO117-Parameters!DO$128)+Parameters!DO$165*('AMOC national temperature'!DO117-Parameters!DO$128)^2)))*IF(Settings!$C$16="No",1,(1-SLR!$D117*Parameters!DO$181))</f>
        <v>#VALUE!</v>
      </c>
      <c r="DP118" s="22" t="e">
        <f ca="1">(Parameters!$B$174*(1-Parameters!DP$185)*_xlfn.IFNA('[3]National GDP per capita ppp'!DP118,0)+(1-Parameters!$B$174)*DP117)*(1+(_xlfn.IFNA('[3]Nat GDP per cap ppp growth rate'!DP118,0)-IF(Settings!$C$16="No",0,Parameters!DP$164*('AMOC national temperature'!DP117-Parameters!DP$128)+Parameters!DP$165*('AMOC national temperature'!DP117-Parameters!DP$128)^2)))*IF(Settings!$C$16="No",1,(1-SLR!$D117*Parameters!DP$181))</f>
        <v>#VALUE!</v>
      </c>
      <c r="DQ118" s="22" t="e">
        <f ca="1">(Parameters!$B$174*(1-Parameters!DQ$185)*_xlfn.IFNA('[3]National GDP per capita ppp'!DQ118,0)+(1-Parameters!$B$174)*DQ117)*(1+(_xlfn.IFNA('[3]Nat GDP per cap ppp growth rate'!DQ118,0)-IF(Settings!$C$16="No",0,Parameters!DQ$164*('AMOC national temperature'!DQ117-Parameters!DQ$128)+Parameters!DQ$165*('AMOC national temperature'!DQ117-Parameters!DQ$128)^2)))*IF(Settings!$C$16="No",1,(1-SLR!$D117*Parameters!DQ$181))</f>
        <v>#VALUE!</v>
      </c>
      <c r="DR118" s="22" t="e">
        <f ca="1">(Parameters!$B$174*(1-Parameters!DR$185)*_xlfn.IFNA('[3]National GDP per capita ppp'!DR118,0)+(1-Parameters!$B$174)*DR117)*(1+(_xlfn.IFNA('[3]Nat GDP per cap ppp growth rate'!DR118,0)-IF(Settings!$C$16="No",0,Parameters!DR$164*('AMOC national temperature'!DR117-Parameters!DR$128)+Parameters!DR$165*('AMOC national temperature'!DR117-Parameters!DR$128)^2)))*IF(Settings!$C$16="No",1,(1-SLR!$D117*Parameters!DR$181))</f>
        <v>#VALUE!</v>
      </c>
      <c r="DS118" s="22" t="e">
        <f ca="1">(Parameters!$B$174*(1-Parameters!DS$185)*_xlfn.IFNA('[3]National GDP per capita ppp'!DS118,0)+(1-Parameters!$B$174)*DS117)*(1+(_xlfn.IFNA('[3]Nat GDP per cap ppp growth rate'!DS118,0)-IF(Settings!$C$16="No",0,Parameters!DS$164*('AMOC national temperature'!DS117-Parameters!DS$128)+Parameters!DS$165*('AMOC national temperature'!DS117-Parameters!DS$128)^2)))*IF(Settings!$C$16="No",1,(1-SLR!$D117*Parameters!DS$181))</f>
        <v>#VALUE!</v>
      </c>
      <c r="DT118" s="22" t="e">
        <f ca="1">(Parameters!$B$174*(1-Parameters!DT$185)*_xlfn.IFNA('[3]National GDP per capita ppp'!DT118,0)+(1-Parameters!$B$174)*DT117)*(1+(_xlfn.IFNA('[3]Nat GDP per cap ppp growth rate'!DT118,0)-IF(Settings!$C$16="No",0,Parameters!DT$164*('AMOC national temperature'!DT117-Parameters!DT$128)+Parameters!DT$165*('AMOC national temperature'!DT117-Parameters!DT$128)^2)))*IF(Settings!$C$16="No",1,(1-SLR!$D117*Parameters!DT$181))</f>
        <v>#VALUE!</v>
      </c>
      <c r="DU118" s="22" t="e">
        <f ca="1">(Parameters!$B$174*(1-Parameters!DU$185)*_xlfn.IFNA('[3]National GDP per capita ppp'!DU118,0)+(1-Parameters!$B$174)*DU117)*(1+(_xlfn.IFNA('[3]Nat GDP per cap ppp growth rate'!DU118,0)-IF(Settings!$C$16="No",0,Parameters!DU$164*('AMOC national temperature'!DU117-Parameters!DU$128)+Parameters!DU$165*('AMOC national temperature'!DU117-Parameters!DU$128)^2)))*IF(Settings!$C$16="No",1,(1-SLR!$D117*Parameters!DU$181))</f>
        <v>#VALUE!</v>
      </c>
      <c r="DV118" s="22" t="e">
        <f ca="1">(Parameters!$B$174*(1-Parameters!DV$185)*_xlfn.IFNA('[3]National GDP per capita ppp'!DV118,0)+(1-Parameters!$B$174)*DV117)*(1+(_xlfn.IFNA('[3]Nat GDP per cap ppp growth rate'!DV118,0)-IF(Settings!$C$16="No",0,Parameters!DV$164*('AMOC national temperature'!DV117-Parameters!DV$128)+Parameters!DV$165*('AMOC national temperature'!DV117-Parameters!DV$128)^2)))*IF(Settings!$C$16="No",1,(1-SLR!$D117*Parameters!DV$181))</f>
        <v>#VALUE!</v>
      </c>
      <c r="DW118" s="22" t="e">
        <f ca="1">(Parameters!$B$174*(1-Parameters!DW$185)*_xlfn.IFNA('[3]National GDP per capita ppp'!DW118,0)+(1-Parameters!$B$174)*DW117)*(1+(_xlfn.IFNA('[3]Nat GDP per cap ppp growth rate'!DW118,0)-IF(Settings!$C$16="No",0,Parameters!DW$164*('AMOC national temperature'!DW117-Parameters!DW$128)+Parameters!DW$165*('AMOC national temperature'!DW117-Parameters!DW$128)^2)))*IF(Settings!$C$16="No",1,(1-SLR!$D117*Parameters!DW$181))</f>
        <v>#VALUE!</v>
      </c>
      <c r="DX118" s="22" t="e">
        <f ca="1">(Parameters!$B$174*(1-Parameters!DX$185)*_xlfn.IFNA('[3]National GDP per capita ppp'!DX118,0)+(1-Parameters!$B$174)*DX117)*(1+(_xlfn.IFNA('[3]Nat GDP per cap ppp growth rate'!DX118,0)-IF(Settings!$C$16="No",0,Parameters!DX$164*('AMOC national temperature'!DX117-Parameters!DX$128)+Parameters!DX$165*('AMOC national temperature'!DX117-Parameters!DX$128)^2)))*IF(Settings!$C$16="No",1,(1-SLR!$D117*Parameters!DX$181))</f>
        <v>#VALUE!</v>
      </c>
      <c r="DY118" s="22" t="e">
        <f ca="1">(Parameters!$B$174*(1-Parameters!DY$185)*_xlfn.IFNA('[3]National GDP per capita ppp'!DY118,0)+(1-Parameters!$B$174)*DY117)*(1+(_xlfn.IFNA('[3]Nat GDP per cap ppp growth rate'!DY118,0)-IF(Settings!$C$16="No",0,Parameters!DY$164*('AMOC national temperature'!DY117-Parameters!DY$128)+Parameters!DY$165*('AMOC national temperature'!DY117-Parameters!DY$128)^2)))*IF(Settings!$C$16="No",1,(1-SLR!$D117*Parameters!DY$181))</f>
        <v>#VALUE!</v>
      </c>
      <c r="DZ118" s="22" t="e">
        <f ca="1">(Parameters!$B$174*(1-Parameters!DZ$185)*_xlfn.IFNA('[3]National GDP per capita ppp'!DZ118,0)+(1-Parameters!$B$174)*DZ117)*(1+(_xlfn.IFNA('[3]Nat GDP per cap ppp growth rate'!DZ118,0)-IF(Settings!$C$16="No",0,Parameters!DZ$164*('AMOC national temperature'!DZ117-Parameters!DZ$128)+Parameters!DZ$165*('AMOC national temperature'!DZ117-Parameters!DZ$128)^2)))*IF(Settings!$C$16="No",1,(1-SLR!$D117*Parameters!DZ$181))</f>
        <v>#VALUE!</v>
      </c>
      <c r="EA118" s="22" t="e">
        <f ca="1">(Parameters!$B$174*(1-Parameters!EA$185)*_xlfn.IFNA('[3]National GDP per capita ppp'!EA118,0)+(1-Parameters!$B$174)*EA117)*(1+(_xlfn.IFNA('[3]Nat GDP per cap ppp growth rate'!EA118,0)-IF(Settings!$C$16="No",0,Parameters!EA$164*('AMOC national temperature'!EA117-Parameters!EA$128)+Parameters!EA$165*('AMOC national temperature'!EA117-Parameters!EA$128)^2)))*IF(Settings!$C$16="No",1,(1-SLR!$D117*Parameters!EA$181))</f>
        <v>#VALUE!</v>
      </c>
      <c r="EB118" s="22" t="e">
        <f ca="1">(Parameters!$B$174*(1-Parameters!EB$185)*_xlfn.IFNA('[3]National GDP per capita ppp'!EB118,0)+(1-Parameters!$B$174)*EB117)*(1+(_xlfn.IFNA('[3]Nat GDP per cap ppp growth rate'!EB118,0)-IF(Settings!$C$16="No",0,Parameters!EB$164*('AMOC national temperature'!EB117-Parameters!EB$128)+Parameters!EB$165*('AMOC national temperature'!EB117-Parameters!EB$128)^2)))*IF(Settings!$C$16="No",1,(1-SLR!$D117*Parameters!EB$181))</f>
        <v>#VALUE!</v>
      </c>
      <c r="EC118" s="22" t="e">
        <f ca="1">(Parameters!$B$174*(1-Parameters!EC$185)*_xlfn.IFNA('[3]National GDP per capita ppp'!EC118,0)+(1-Parameters!$B$174)*EC117)*(1+(_xlfn.IFNA('[3]Nat GDP per cap ppp growth rate'!EC118,0)-IF(Settings!$C$16="No",0,Parameters!EC$164*('AMOC national temperature'!EC117-Parameters!EC$128)+Parameters!EC$165*('AMOC national temperature'!EC117-Parameters!EC$128)^2)))*IF(Settings!$C$16="No",1,(1-SLR!$D117*Parameters!EC$181))</f>
        <v>#VALUE!</v>
      </c>
      <c r="ED118" s="22" t="e">
        <f ca="1">(Parameters!$B$174*(1-Parameters!ED$185)*_xlfn.IFNA('[3]National GDP per capita ppp'!ED118,0)+(1-Parameters!$B$174)*ED117)*(1+(_xlfn.IFNA('[3]Nat GDP per cap ppp growth rate'!ED118,0)-IF(Settings!$C$16="No",0,Parameters!ED$164*('AMOC national temperature'!ED117-Parameters!ED$128)+Parameters!ED$165*('AMOC national temperature'!ED117-Parameters!ED$128)^2)))*IF(Settings!$C$16="No",1,(1-SLR!$D117*Parameters!ED$181))</f>
        <v>#VALUE!</v>
      </c>
      <c r="EE118" s="22" t="e">
        <f ca="1">(Parameters!$B$174*(1-Parameters!EE$185)*_xlfn.IFNA('[3]National GDP per capita ppp'!EE118,0)+(1-Parameters!$B$174)*EE117)*(1+(_xlfn.IFNA('[3]Nat GDP per cap ppp growth rate'!EE118,0)-IF(Settings!$C$16="No",0,Parameters!EE$164*('AMOC national temperature'!EE117-Parameters!EE$128)+Parameters!EE$165*('AMOC national temperature'!EE117-Parameters!EE$128)^2)))*IF(Settings!$C$16="No",1,(1-SLR!$D117*Parameters!EE$181))</f>
        <v>#VALUE!</v>
      </c>
      <c r="EF118" s="22" t="e">
        <f ca="1">(Parameters!$B$174*(1-Parameters!EF$185)*_xlfn.IFNA('[3]National GDP per capita ppp'!EF118,0)+(1-Parameters!$B$174)*EF117)*(1+(_xlfn.IFNA('[3]Nat GDP per cap ppp growth rate'!EF118,0)-IF(Settings!$C$16="No",0,Parameters!EF$164*('AMOC national temperature'!EF117-Parameters!EF$128)+Parameters!EF$165*('AMOC national temperature'!EF117-Parameters!EF$128)^2)))*IF(Settings!$C$16="No",1,(1-SLR!$D117*Parameters!EF$181))</f>
        <v>#VALUE!</v>
      </c>
      <c r="EG118" s="22" t="e">
        <f ca="1">(Parameters!$B$174*(1-Parameters!EG$185)*_xlfn.IFNA('[3]National GDP per capita ppp'!EG118,0)+(1-Parameters!$B$174)*EG117)*(1+(_xlfn.IFNA('[3]Nat GDP per cap ppp growth rate'!EG118,0)-IF(Settings!$C$16="No",0,Parameters!EG$164*('AMOC national temperature'!EG117-Parameters!EG$128)+Parameters!EG$165*('AMOC national temperature'!EG117-Parameters!EG$128)^2)))*IF(Settings!$C$16="No",1,(1-SLR!$D117*Parameters!EG$181))</f>
        <v>#VALUE!</v>
      </c>
      <c r="EH118" s="22" t="e">
        <f ca="1">(Parameters!$B$174*(1-Parameters!EH$185)*_xlfn.IFNA('[3]National GDP per capita ppp'!EH118,0)+(1-Parameters!$B$174)*EH117)*(1+(_xlfn.IFNA('[3]Nat GDP per cap ppp growth rate'!EH118,0)-IF(Settings!$C$16="No",0,Parameters!EH$164*('AMOC national temperature'!EH117-Parameters!EH$128)+Parameters!EH$165*('AMOC national temperature'!EH117-Parameters!EH$128)^2)))*IF(Settings!$C$16="No",1,(1-SLR!$D117*Parameters!EH$181))</f>
        <v>#VALUE!</v>
      </c>
      <c r="EI118" s="22" t="e">
        <f ca="1">(Parameters!$B$174*(1-Parameters!EI$185)*_xlfn.IFNA('[3]National GDP per capita ppp'!EI118,0)+(1-Parameters!$B$174)*EI117)*(1+(_xlfn.IFNA('[3]Nat GDP per cap ppp growth rate'!EI118,0)-IF(Settings!$C$16="No",0,Parameters!EI$164*('AMOC national temperature'!EI117-Parameters!EI$128)+Parameters!EI$165*('AMOC national temperature'!EI117-Parameters!EI$128)^2)))*IF(Settings!$C$16="No",1,(1-SLR!$D117*Parameters!EI$181))</f>
        <v>#VALUE!</v>
      </c>
      <c r="EJ118" s="22" t="e">
        <f ca="1">(Parameters!$B$174*(1-Parameters!EJ$185)*_xlfn.IFNA('[3]National GDP per capita ppp'!EJ118,0)+(1-Parameters!$B$174)*EJ117)*(1+(_xlfn.IFNA('[3]Nat GDP per cap ppp growth rate'!EJ118,0)-IF(Settings!$C$16="No",0,Parameters!EJ$164*('AMOC national temperature'!EJ117-Parameters!EJ$128)+Parameters!EJ$165*('AMOC national temperature'!EJ117-Parameters!EJ$128)^2)))*IF(Settings!$C$16="No",1,(1-SLR!$D117*Parameters!EJ$181))</f>
        <v>#VALUE!</v>
      </c>
      <c r="EK118" s="22" t="e">
        <f ca="1">(Parameters!$B$174*(1-Parameters!EK$185)*_xlfn.IFNA('[3]National GDP per capita ppp'!EK118,0)+(1-Parameters!$B$174)*EK117)*(1+(_xlfn.IFNA('[3]Nat GDP per cap ppp growth rate'!EK118,0)-IF(Settings!$C$16="No",0,Parameters!EK$164*('AMOC national temperature'!EK117-Parameters!EK$128)+Parameters!EK$165*('AMOC national temperature'!EK117-Parameters!EK$128)^2)))*IF(Settings!$C$16="No",1,(1-SLR!$D117*Parameters!EK$181))</f>
        <v>#VALUE!</v>
      </c>
      <c r="EL118" s="22" t="e">
        <f ca="1">(Parameters!$B$174*(1-Parameters!EL$185)*_xlfn.IFNA('[3]National GDP per capita ppp'!EL118,0)+(1-Parameters!$B$174)*EL117)*(1+(_xlfn.IFNA('[3]Nat GDP per cap ppp growth rate'!EL118,0)-IF(Settings!$C$16="No",0,Parameters!EL$164*('AMOC national temperature'!EL117-Parameters!EL$128)+Parameters!EL$165*('AMOC national temperature'!EL117-Parameters!EL$128)^2)))*IF(Settings!$C$16="No",1,(1-SLR!$D117*Parameters!EL$181))</f>
        <v>#VALUE!</v>
      </c>
      <c r="EM118" s="22" t="e">
        <f ca="1">(Parameters!$B$174*(1-Parameters!EM$185)*_xlfn.IFNA('[3]National GDP per capita ppp'!EM118,0)+(1-Parameters!$B$174)*EM117)*(1+(_xlfn.IFNA('[3]Nat GDP per cap ppp growth rate'!EM118,0)-IF(Settings!$C$16="No",0,Parameters!EM$164*('AMOC national temperature'!EM117-Parameters!EM$128)+Parameters!EM$165*('AMOC national temperature'!EM117-Parameters!EM$128)^2)))*IF(Settings!$C$16="No",1,(1-SLR!$D117*Parameters!EM$181))</f>
        <v>#VALUE!</v>
      </c>
      <c r="EN118" s="22" t="e">
        <f ca="1">(Parameters!$B$174*(1-Parameters!EN$185)*_xlfn.IFNA('[3]National GDP per capita ppp'!EN118,0)+(1-Parameters!$B$174)*EN117)*(1+(_xlfn.IFNA('[3]Nat GDP per cap ppp growth rate'!EN118,0)-IF(Settings!$C$16="No",0,Parameters!EN$164*('AMOC national temperature'!EN117-Parameters!EN$128)+Parameters!EN$165*('AMOC national temperature'!EN117-Parameters!EN$128)^2)))*IF(Settings!$C$16="No",1,(1-SLR!$D117*Parameters!EN$181))</f>
        <v>#VALUE!</v>
      </c>
      <c r="EO118" s="22" t="e">
        <f ca="1">(Parameters!$B$174*(1-Parameters!EO$185)*_xlfn.IFNA('[3]National GDP per capita ppp'!EO118,0)+(1-Parameters!$B$174)*EO117)*(1+(_xlfn.IFNA('[3]Nat GDP per cap ppp growth rate'!EO118,0)-IF(Settings!$C$16="No",0,Parameters!EO$164*('AMOC national temperature'!EO117-Parameters!EO$128)+Parameters!EO$165*('AMOC national temperature'!EO117-Parameters!EO$128)^2)))*IF(Settings!$C$16="No",1,(1-SLR!$D117*Parameters!EO$181))</f>
        <v>#VALUE!</v>
      </c>
      <c r="EP118" s="22" t="e">
        <f ca="1">(Parameters!$B$174*(1-Parameters!EP$185)*_xlfn.IFNA('[3]National GDP per capita ppp'!EP118,0)+(1-Parameters!$B$174)*EP117)*(1+(_xlfn.IFNA('[3]Nat GDP per cap ppp growth rate'!EP118,0)-IF(Settings!$C$16="No",0,Parameters!EP$164*('AMOC national temperature'!EP117-Parameters!EP$128)+Parameters!EP$165*('AMOC national temperature'!EP117-Parameters!EP$128)^2)))*IF(Settings!$C$16="No",1,(1-SLR!$D117*Parameters!EP$181))</f>
        <v>#VALUE!</v>
      </c>
      <c r="EQ118" s="22" t="e">
        <f ca="1">(Parameters!$B$174*(1-Parameters!EQ$185)*_xlfn.IFNA('[3]National GDP per capita ppp'!EQ118,0)+(1-Parameters!$B$174)*EQ117)*(1+(_xlfn.IFNA('[3]Nat GDP per cap ppp growth rate'!EQ118,0)-IF(Settings!$C$16="No",0,Parameters!EQ$164*('AMOC national temperature'!EQ117-Parameters!EQ$128)+Parameters!EQ$165*('AMOC national temperature'!EQ117-Parameters!EQ$128)^2)))*IF(Settings!$C$16="No",1,(1-SLR!$D117*Parameters!EQ$181))</f>
        <v>#VALUE!</v>
      </c>
      <c r="ER118" s="22" t="e">
        <f ca="1">(Parameters!$B$174*(1-Parameters!ER$185)*_xlfn.IFNA('[3]National GDP per capita ppp'!ER118,0)+(1-Parameters!$B$174)*ER117)*(1+(_xlfn.IFNA('[3]Nat GDP per cap ppp growth rate'!ER118,0)-IF(Settings!$C$16="No",0,Parameters!ER$164*('AMOC national temperature'!ER117-Parameters!ER$128)+Parameters!ER$165*('AMOC national temperature'!ER117-Parameters!ER$128)^2)))*IF(Settings!$C$16="No",1,(1-SLR!$D117*Parameters!ER$181))</f>
        <v>#VALUE!</v>
      </c>
      <c r="ES118" s="22" t="e">
        <f ca="1">(Parameters!$B$174*(1-Parameters!ES$185)*_xlfn.IFNA('[3]National GDP per capita ppp'!ES118,0)+(1-Parameters!$B$174)*ES117)*(1+(_xlfn.IFNA('[3]Nat GDP per cap ppp growth rate'!ES118,0)-IF(Settings!$C$16="No",0,Parameters!ES$164*('AMOC national temperature'!ES117-Parameters!ES$128)+Parameters!ES$165*('AMOC national temperature'!ES117-Parameters!ES$128)^2)))*IF(Settings!$C$16="No",1,(1-SLR!$D117*Parameters!ES$181))</f>
        <v>#VALUE!</v>
      </c>
      <c r="ET118" s="22" t="e">
        <f ca="1">(Parameters!$B$174*(1-Parameters!ET$185)*_xlfn.IFNA('[3]National GDP per capita ppp'!ET118,0)+(1-Parameters!$B$174)*ET117)*(1+(_xlfn.IFNA('[3]Nat GDP per cap ppp growth rate'!ET118,0)-IF(Settings!$C$16="No",0,Parameters!ET$164*('AMOC national temperature'!ET117-Parameters!ET$128)+Parameters!ET$165*('AMOC national temperature'!ET117-Parameters!ET$128)^2)))*IF(Settings!$C$16="No",1,(1-SLR!$D117*Parameters!ET$181))</f>
        <v>#VALUE!</v>
      </c>
      <c r="EU118" s="22" t="e">
        <f ca="1">(Parameters!$B$174*(1-Parameters!EU$185)*_xlfn.IFNA('[3]National GDP per capita ppp'!EU118,0)+(1-Parameters!$B$174)*EU117)*(1+(_xlfn.IFNA('[3]Nat GDP per cap ppp growth rate'!EU118,0)-IF(Settings!$C$16="No",0,Parameters!EU$164*('AMOC national temperature'!EU117-Parameters!EU$128)+Parameters!EU$165*('AMOC national temperature'!EU117-Parameters!EU$128)^2)))*IF(Settings!$C$16="No",1,(1-SLR!$D117*Parameters!EU$181))</f>
        <v>#VALUE!</v>
      </c>
      <c r="EV118" s="22" t="e">
        <f ca="1">(Parameters!$B$174*(1-Parameters!EV$185)*_xlfn.IFNA('[3]National GDP per capita ppp'!EV118,0)+(1-Parameters!$B$174)*EV117)*(1+(_xlfn.IFNA('[3]Nat GDP per cap ppp growth rate'!EV118,0)-IF(Settings!$C$16="No",0,Parameters!EV$164*('AMOC national temperature'!EV117-Parameters!EV$128)+Parameters!EV$165*('AMOC national temperature'!EV117-Parameters!EV$128)^2)))*IF(Settings!$C$16="No",1,(1-SLR!$D117*Parameters!EV$181))</f>
        <v>#VALUE!</v>
      </c>
      <c r="EW118" s="22" t="e">
        <f ca="1">(Parameters!$B$174*(1-Parameters!EW$185)*_xlfn.IFNA('[3]National GDP per capita ppp'!EW118,0)+(1-Parameters!$B$174)*EW117)*(1+(_xlfn.IFNA('[3]Nat GDP per cap ppp growth rate'!EW118,0)-IF(Settings!$C$16="No",0,Parameters!EW$164*('AMOC national temperature'!EW117-Parameters!EW$128)+Parameters!EW$165*('AMOC national temperature'!EW117-Parameters!EW$128)^2)))*IF(Settings!$C$16="No",1,(1-SLR!$D117*Parameters!EW$181))</f>
        <v>#VALUE!</v>
      </c>
      <c r="EX118" s="22" t="e">
        <f ca="1">(Parameters!$B$174*(1-Parameters!EX$185)*_xlfn.IFNA('[3]National GDP per capita ppp'!EX118,0)+(1-Parameters!$B$174)*EX117)*(1+(_xlfn.IFNA('[3]Nat GDP per cap ppp growth rate'!EX118,0)-IF(Settings!$C$16="No",0,Parameters!EX$164*('AMOC national temperature'!EX117-Parameters!EX$128)+Parameters!EX$165*('AMOC national temperature'!EX117-Parameters!EX$128)^2)))*IF(Settings!$C$16="No",1,(1-SLR!$D117*Parameters!EX$181))</f>
        <v>#VALUE!</v>
      </c>
      <c r="EY118" s="22" t="e">
        <f ca="1">(Parameters!$B$174*(1-Parameters!EY$185)*_xlfn.IFNA('[3]National GDP per capita ppp'!EY118,0)+(1-Parameters!$B$174)*EY117)*(1+(_xlfn.IFNA('[3]Nat GDP per cap ppp growth rate'!EY118,0)-IF(Settings!$C$16="No",0,Parameters!EY$164*('AMOC national temperature'!EY117-Parameters!EY$128)+Parameters!EY$165*('AMOC national temperature'!EY117-Parameters!EY$128)^2)))*IF(Settings!$C$16="No",1,(1-SLR!$D117*Parameters!EY$181))</f>
        <v>#VALUE!</v>
      </c>
      <c r="EZ118" s="22" t="e">
        <f ca="1">(Parameters!$B$174*(1-Parameters!EZ$185)*_xlfn.IFNA('[3]National GDP per capita ppp'!EZ118,0)+(1-Parameters!$B$174)*EZ117)*(1+(_xlfn.IFNA('[3]Nat GDP per cap ppp growth rate'!EZ118,0)-IF(Settings!$C$16="No",0,Parameters!EZ$164*('AMOC national temperature'!EZ117-Parameters!EZ$128)+Parameters!EZ$165*('AMOC national temperature'!EZ117-Parameters!EZ$128)^2)))*IF(Settings!$C$16="No",1,(1-SLR!$D117*Parameters!EZ$181))</f>
        <v>#VALUE!</v>
      </c>
      <c r="FA118" s="22" t="e">
        <f ca="1">(Parameters!$B$174*(1-Parameters!FA$185)*_xlfn.IFNA('[3]National GDP per capita ppp'!FA118,0)+(1-Parameters!$B$174)*FA117)*(1+(_xlfn.IFNA('[3]Nat GDP per cap ppp growth rate'!FA118,0)-IF(Settings!$C$16="No",0,Parameters!FA$164*('AMOC national temperature'!FA117-Parameters!FA$128)+Parameters!FA$165*('AMOC national temperature'!FA117-Parameters!FA$128)^2)))*IF(Settings!$C$16="No",1,(1-SLR!$D117*Parameters!FA$181))</f>
        <v>#VALUE!</v>
      </c>
      <c r="FB118" s="22" t="e">
        <f ca="1">(Parameters!$B$174*(1-Parameters!FB$185)*_xlfn.IFNA('[3]National GDP per capita ppp'!FB118,0)+(1-Parameters!$B$174)*FB117)*(1+(_xlfn.IFNA('[3]Nat GDP per cap ppp growth rate'!FB118,0)-IF(Settings!$C$16="No",0,Parameters!FB$164*('AMOC national temperature'!FB117-Parameters!FB$128)+Parameters!FB$165*('AMOC national temperature'!FB117-Parameters!FB$128)^2)))*IF(Settings!$C$16="No",1,(1-SLR!$D117*Parameters!FB$181))</f>
        <v>#VALUE!</v>
      </c>
      <c r="FC118" s="22" t="e">
        <f ca="1">(Parameters!$B$174*(1-Parameters!FC$185)*_xlfn.IFNA('[3]National GDP per capita ppp'!FC118,0)+(1-Parameters!$B$174)*FC117)*(1+(_xlfn.IFNA('[3]Nat GDP per cap ppp growth rate'!FC118,0)-IF(Settings!$C$16="No",0,Parameters!FC$164*('AMOC national temperature'!FC117-Parameters!FC$128)+Parameters!FC$165*('AMOC national temperature'!FC117-Parameters!FC$128)^2)))*IF(Settings!$C$16="No",1,(1-SLR!$D117*Parameters!FC$181))</f>
        <v>#VALUE!</v>
      </c>
      <c r="FD118" s="22" t="e">
        <f ca="1">(Parameters!$B$174*(1-Parameters!FD$185)*_xlfn.IFNA('[3]National GDP per capita ppp'!FD118,0)+(1-Parameters!$B$174)*FD117)*(1+(_xlfn.IFNA('[3]Nat GDP per cap ppp growth rate'!FD118,0)-IF(Settings!$C$16="No",0,Parameters!FD$164*('AMOC national temperature'!FD117-Parameters!FD$128)+Parameters!FD$165*('AMOC national temperature'!FD117-Parameters!FD$128)^2)))*IF(Settings!$C$16="No",1,(1-SLR!$D117*Parameters!FD$181))</f>
        <v>#VALUE!</v>
      </c>
      <c r="FE118" s="22" t="e">
        <f ca="1">(Parameters!$B$174*(1-Parameters!FE$185)*_xlfn.IFNA('[3]National GDP per capita ppp'!FE118,0)+(1-Parameters!$B$174)*FE117)*(1+(_xlfn.IFNA('[3]Nat GDP per cap ppp growth rate'!FE118,0)-IF(Settings!$C$16="No",0,Parameters!FE$164*('AMOC national temperature'!FE117-Parameters!FE$128)+Parameters!FE$165*('AMOC national temperature'!FE117-Parameters!FE$128)^2)))*IF(Settings!$C$16="No",1,(1-SLR!$D117*Parameters!FE$181))</f>
        <v>#VALUE!</v>
      </c>
      <c r="FF118" s="22" t="e">
        <f ca="1">(Parameters!$B$174*(1-Parameters!FF$185)*_xlfn.IFNA('[3]National GDP per capita ppp'!FF118,0)+(1-Parameters!$B$174)*FF117)*(1+(_xlfn.IFNA('[3]Nat GDP per cap ppp growth rate'!FF118,0)-IF(Settings!$C$16="No",0,Parameters!FF$164*('AMOC national temperature'!FF117-Parameters!FF$128)+Parameters!FF$165*('AMOC national temperature'!FF117-Parameters!FF$128)^2)))*IF(Settings!$C$16="No",1,(1-SLR!$D117*Parameters!FF$181))</f>
        <v>#VALUE!</v>
      </c>
      <c r="FG118" s="22" t="e">
        <f ca="1">(Parameters!$B$174*(1-Parameters!FG$185)*_xlfn.IFNA('[3]National GDP per capita ppp'!FG118,0)+(1-Parameters!$B$174)*FG117)*(1+(_xlfn.IFNA('[3]Nat GDP per cap ppp growth rate'!FG118,0)-IF(Settings!$C$16="No",0,Parameters!FG$164*('AMOC national temperature'!FG117-Parameters!FG$128)+Parameters!FG$165*('AMOC national temperature'!FG117-Parameters!FG$128)^2)))*IF(Settings!$C$16="No",1,(1-SLR!$D117*Parameters!FG$181))</f>
        <v>#VALUE!</v>
      </c>
      <c r="FH118" s="22" t="e">
        <f ca="1">(Parameters!$B$174*(1-Parameters!FH$185)*_xlfn.IFNA('[3]National GDP per capita ppp'!FH118,0)+(1-Parameters!$B$174)*FH117)*(1+(_xlfn.IFNA('[3]Nat GDP per cap ppp growth rate'!FH118,0)-IF(Settings!$C$16="No",0,Parameters!FH$164*('AMOC national temperature'!FH117-Parameters!FH$128)+Parameters!FH$165*('AMOC national temperature'!FH117-Parameters!FH$128)^2)))*IF(Settings!$C$16="No",1,(1-SLR!$D117*Parameters!FH$181))</f>
        <v>#VALUE!</v>
      </c>
      <c r="FI118" s="22" t="e">
        <f ca="1">(Parameters!$B$174*(1-Parameters!FI$185)*_xlfn.IFNA('[3]National GDP per capita ppp'!FI118,0)+(1-Parameters!$B$174)*FI117)*(1+(_xlfn.IFNA('[3]Nat GDP per cap ppp growth rate'!FI118,0)-IF(Settings!$C$16="No",0,Parameters!FI$164*('AMOC national temperature'!FI117-Parameters!FI$128)+Parameters!FI$165*('AMOC national temperature'!FI117-Parameters!FI$128)^2)))*IF(Settings!$C$16="No",1,(1-SLR!$D117*Parameters!FI$181))</f>
        <v>#VALUE!</v>
      </c>
      <c r="FJ118" s="22" t="e">
        <f ca="1">(Parameters!$B$174*(1-Parameters!FJ$185)*_xlfn.IFNA('[3]National GDP per capita ppp'!FJ118,0)+(1-Parameters!$B$174)*FJ117)*(1+(_xlfn.IFNA('[3]Nat GDP per cap ppp growth rate'!FJ118,0)-IF(Settings!$C$16="No",0,Parameters!FJ$164*('AMOC national temperature'!FJ117-Parameters!FJ$128)+Parameters!FJ$165*('AMOC national temperature'!FJ117-Parameters!FJ$128)^2)))*IF(Settings!$C$16="No",1,(1-SLR!$D117*Parameters!FJ$181))</f>
        <v>#VALUE!</v>
      </c>
      <c r="FK118" s="22" t="e">
        <f ca="1">(Parameters!$B$174*(1-Parameters!FK$185)*_xlfn.IFNA('[3]National GDP per capita ppp'!FK118,0)+(1-Parameters!$B$174)*FK117)*(1+(_xlfn.IFNA('[3]Nat GDP per cap ppp growth rate'!FK118,0)-IF(Settings!$C$16="No",0,Parameters!FK$164*('AMOC national temperature'!FK117-Parameters!FK$128)+Parameters!FK$165*('AMOC national temperature'!FK117-Parameters!FK$128)^2)))*IF(Settings!$C$16="No",1,(1-SLR!$D117*Parameters!FK$181))</f>
        <v>#VALUE!</v>
      </c>
      <c r="FL118" s="22" t="e">
        <f ca="1">(Parameters!$B$174*(1-Parameters!FL$185)*_xlfn.IFNA('[3]National GDP per capita ppp'!FL118,0)+(1-Parameters!$B$174)*FL117)*(1+(_xlfn.IFNA('[3]Nat GDP per cap ppp growth rate'!FL118,0)-IF(Settings!$C$16="No",0,Parameters!FL$164*('AMOC national temperature'!FL117-Parameters!FL$128)+Parameters!FL$165*('AMOC national temperature'!FL117-Parameters!FL$128)^2)))*IF(Settings!$C$16="No",1,(1-SLR!$D117*Parameters!FL$181))</f>
        <v>#VALUE!</v>
      </c>
      <c r="FM118" s="22" t="e">
        <f ca="1">(Parameters!$B$174*(1-Parameters!FM$185)*_xlfn.IFNA('[3]National GDP per capita ppp'!FM118,0)+(1-Parameters!$B$174)*FM117)*(1+(_xlfn.IFNA('[3]Nat GDP per cap ppp growth rate'!FM118,0)-IF(Settings!$C$16="No",0,Parameters!FM$164*('AMOC national temperature'!FM117-Parameters!FM$128)+Parameters!FM$165*('AMOC national temperature'!FM117-Parameters!FM$128)^2)))*IF(Settings!$C$16="No",1,(1-SLR!$D117*Parameters!FM$181))</f>
        <v>#VALUE!</v>
      </c>
      <c r="FN118" s="22" t="e">
        <f ca="1">(Parameters!$B$174*(1-Parameters!FN$185)*_xlfn.IFNA('[3]National GDP per capita ppp'!FN118,0)+(1-Parameters!$B$174)*FN117)*(1+(_xlfn.IFNA('[3]Nat GDP per cap ppp growth rate'!FN118,0)-IF(Settings!$C$16="No",0,Parameters!FN$164*('AMOC national temperature'!FN117-Parameters!FN$128)+Parameters!FN$165*('AMOC national temperature'!FN117-Parameters!FN$128)^2)))*IF(Settings!$C$16="No",1,(1-SLR!$D117*Parameters!FN$181))</f>
        <v>#VALUE!</v>
      </c>
      <c r="FO118" s="22" t="e">
        <f ca="1">(Parameters!$B$174*(1-Parameters!FO$185)*_xlfn.IFNA('[3]National GDP per capita ppp'!FO118,0)+(1-Parameters!$B$174)*FO117)*(1+(_xlfn.IFNA('[3]Nat GDP per cap ppp growth rate'!FO118,0)-IF(Settings!$C$16="No",0,Parameters!FO$164*('AMOC national temperature'!FO117-Parameters!FO$128)+Parameters!FO$165*('AMOC national temperature'!FO117-Parameters!FO$128)^2)))*IF(Settings!$C$16="No",1,(1-SLR!$D117*Parameters!FO$181))</f>
        <v>#VALUE!</v>
      </c>
      <c r="FP118" s="22" t="e">
        <f ca="1">(Parameters!$B$174*(1-Parameters!FP$185)*_xlfn.IFNA('[3]National GDP per capita ppp'!FP118,0)+(1-Parameters!$B$174)*FP117)*(1+(_xlfn.IFNA('[3]Nat GDP per cap ppp growth rate'!FP118,0)-IF(Settings!$C$16="No",0,Parameters!FP$164*('AMOC national temperature'!FP117-Parameters!FP$128)+Parameters!FP$165*('AMOC national temperature'!FP117-Parameters!FP$128)^2)))*IF(Settings!$C$16="No",1,(1-SLR!$D117*Parameters!FP$181))</f>
        <v>#VALUE!</v>
      </c>
      <c r="FQ118" s="22" t="e">
        <f ca="1">(Parameters!$B$174*(1-Parameters!FQ$185)*_xlfn.IFNA('[3]National GDP per capita ppp'!FQ118,0)+(1-Parameters!$B$174)*FQ117)*(1+(_xlfn.IFNA('[3]Nat GDP per cap ppp growth rate'!FQ118,0)-IF(Settings!$C$16="No",0,Parameters!FQ$164*('AMOC national temperature'!FQ117-Parameters!FQ$128)+Parameters!FQ$165*('AMOC national temperature'!FQ117-Parameters!FQ$128)^2)))*IF(Settings!$C$16="No",1,(1-SLR!$D117*Parameters!FQ$181))</f>
        <v>#VALUE!</v>
      </c>
      <c r="FR118" s="22" t="e">
        <f ca="1">(Parameters!$B$174*(1-Parameters!FR$185)*_xlfn.IFNA('[3]National GDP per capita ppp'!FR118,0)+(1-Parameters!$B$174)*FR117)*(1+(_xlfn.IFNA('[3]Nat GDP per cap ppp growth rate'!FR118,0)-IF(Settings!$C$16="No",0,Parameters!FR$164*('AMOC national temperature'!FR117-Parameters!FR$128)+Parameters!FR$165*('AMOC national temperature'!FR117-Parameters!FR$128)^2)))*IF(Settings!$C$16="No",1,(1-SLR!$D117*Parameters!FR$181))</f>
        <v>#VALUE!</v>
      </c>
      <c r="FS118" s="22" t="e">
        <f ca="1">(Parameters!$B$174*(1-Parameters!FS$185)*_xlfn.IFNA('[3]National GDP per capita ppp'!FS118,0)+(1-Parameters!$B$174)*FS117)*(1+(_xlfn.IFNA('[3]Nat GDP per cap ppp growth rate'!FS118,0)-IF(Settings!$C$16="No",0,Parameters!FS$164*('AMOC national temperature'!FS117-Parameters!FS$128)+Parameters!FS$165*('AMOC national temperature'!FS117-Parameters!FS$128)^2)))*IF(Settings!$C$16="No",1,(1-SLR!$D117*Parameters!FS$181))</f>
        <v>#VALUE!</v>
      </c>
      <c r="FT118" s="22" t="e">
        <f ca="1">(Parameters!$B$174*(1-Parameters!FT$185)*_xlfn.IFNA('[3]National GDP per capita ppp'!FT118,0)+(1-Parameters!$B$174)*FT117)*(1+(_xlfn.IFNA('[3]Nat GDP per cap ppp growth rate'!FT118,0)-IF(Settings!$C$16="No",0,Parameters!FT$164*('AMOC national temperature'!FT117-Parameters!FT$128)+Parameters!FT$165*('AMOC national temperature'!FT117-Parameters!FT$128)^2)))*IF(Settings!$C$16="No",1,(1-SLR!$D117*Parameters!FT$181))</f>
        <v>#VALUE!</v>
      </c>
      <c r="FU118" s="22" t="e">
        <f ca="1">(Parameters!$B$174*(1-Parameters!FU$185)*_xlfn.IFNA('[3]National GDP per capita ppp'!FU118,0)+(1-Parameters!$B$174)*FU117)*(1+(_xlfn.IFNA('[3]Nat GDP per cap ppp growth rate'!FU118,0)-IF(Settings!$C$16="No",0,Parameters!FU$164*('AMOC national temperature'!FU117-Parameters!FU$128)+Parameters!FU$165*('AMOC national temperature'!FU117-Parameters!FU$128)^2)))*IF(Settings!$C$16="No",1,(1-SLR!$D117*Parameters!FU$181))</f>
        <v>#VALUE!</v>
      </c>
      <c r="FV118" s="22" t="e">
        <f ca="1">(Parameters!$B$174*(1-Parameters!FV$185)*_xlfn.IFNA('[3]National GDP per capita ppp'!FV118,0)+(1-Parameters!$B$174)*FV117)*(1+(_xlfn.IFNA('[3]Nat GDP per cap ppp growth rate'!FV118,0)-IF(Settings!$C$16="No",0,Parameters!FV$164*('AMOC national temperature'!FV117-Parameters!FV$128)+Parameters!FV$165*('AMOC national temperature'!FV117-Parameters!FV$128)^2)))*IF(Settings!$C$16="No",1,(1-SLR!$D117*Parameters!FV$181))</f>
        <v>#VALUE!</v>
      </c>
      <c r="FW118" s="22" t="e">
        <f ca="1">(Parameters!$B$174*(1-Parameters!FW$185)*_xlfn.IFNA('[3]National GDP per capita ppp'!FW118,0)+(1-Parameters!$B$174)*FW117)*(1+(_xlfn.IFNA('[3]Nat GDP per cap ppp growth rate'!FW118,0)-IF(Settings!$C$16="No",0,Parameters!FW$164*('AMOC national temperature'!FW117-Parameters!FW$128)+Parameters!FW$165*('AMOC national temperature'!FW117-Parameters!FW$128)^2)))*IF(Settings!$C$16="No",1,(1-SLR!$D117*Parameters!FW$181))</f>
        <v>#VALUE!</v>
      </c>
      <c r="FX118" s="22" t="e">
        <f ca="1">(Parameters!$B$174*(1-Parameters!FX$185)*_xlfn.IFNA('[3]National GDP per capita ppp'!FX118,0)+(1-Parameters!$B$174)*FX117)*(1+(_xlfn.IFNA('[3]Nat GDP per cap ppp growth rate'!FX118,0)-IF(Settings!$C$16="No",0,Parameters!FX$164*('AMOC national temperature'!FX117-Parameters!FX$128)+Parameters!FX$165*('AMOC national temperature'!FX117-Parameters!FX$128)^2)))*IF(Settings!$C$16="No",1,(1-SLR!$D117*Parameters!FX$181))</f>
        <v>#VALUE!</v>
      </c>
      <c r="FY118" s="22" t="e">
        <f ca="1">(Parameters!$B$174*(1-Parameters!FY$185)*_xlfn.IFNA('[3]National GDP per capita ppp'!FY118,0)+(1-Parameters!$B$174)*FY117)*(1+(_xlfn.IFNA('[3]Nat GDP per cap ppp growth rate'!FY118,0)-IF(Settings!$C$16="No",0,Parameters!FY$164*('AMOC national temperature'!FY117-Parameters!FY$128)+Parameters!FY$165*('AMOC national temperature'!FY117-Parameters!FY$128)^2)))*IF(Settings!$C$16="No",1,(1-SLR!$D117*Parameters!FY$181))</f>
        <v>#VALUE!</v>
      </c>
      <c r="FZ118" s="22" t="e">
        <f ca="1">(Parameters!$B$174*(1-Parameters!FZ$185)*_xlfn.IFNA('[3]National GDP per capita ppp'!FZ118,0)+(1-Parameters!$B$174)*FZ117)*(1+(_xlfn.IFNA('[3]Nat GDP per cap ppp growth rate'!FZ118,0)-IF(Settings!$C$16="No",0,Parameters!FZ$164*('AMOC national temperature'!FZ117-Parameters!FZ$128)+Parameters!FZ$165*('AMOC national temperature'!FZ117-Parameters!FZ$128)^2)))*IF(Settings!$C$16="No",1,(1-SLR!$D117*Parameters!FZ$181))</f>
        <v>#VALUE!</v>
      </c>
      <c r="GA118" s="22" t="e">
        <f ca="1">(Parameters!$B$174*(1-Parameters!GA$185)*_xlfn.IFNA('[3]National GDP per capita ppp'!GA118,0)+(1-Parameters!$B$174)*GA117)*(1+(_xlfn.IFNA('[3]Nat GDP per cap ppp growth rate'!GA118,0)-IF(Settings!$C$16="No",0,Parameters!GA$164*('AMOC national temperature'!GA117-Parameters!GA$128)+Parameters!GA$165*('AMOC national temperature'!GA117-Parameters!GA$128)^2)))*IF(Settings!$C$16="No",1,(1-SLR!$D117*Parameters!GA$181))</f>
        <v>#VALUE!</v>
      </c>
      <c r="GB118" s="22" t="e">
        <f ca="1">(Parameters!$B$174*(1-Parameters!GB$185)*_xlfn.IFNA('[3]National GDP per capita ppp'!GB118,0)+(1-Parameters!$B$174)*GB117)*(1+(_xlfn.IFNA('[3]Nat GDP per cap ppp growth rate'!GB118,0)-IF(Settings!$C$16="No",0,Parameters!GB$164*('AMOC national temperature'!GB117-Parameters!GB$128)+Parameters!GB$165*('AMOC national temperature'!GB117-Parameters!GB$128)^2)))*IF(Settings!$C$16="No",1,(1-SLR!$D117*Parameters!GB$181))</f>
        <v>#VALUE!</v>
      </c>
      <c r="GC118" s="22" t="e">
        <f ca="1">(Parameters!$B$174*(1-Parameters!GC$185)*_xlfn.IFNA('[3]National GDP per capita ppp'!GC118,0)+(1-Parameters!$B$174)*GC117)*(1+(_xlfn.IFNA('[3]Nat GDP per cap ppp growth rate'!GC118,0)-IF(Settings!$C$16="No",0,Parameters!GC$164*('AMOC national temperature'!GC117-Parameters!GC$128)+Parameters!GC$165*('AMOC national temperature'!GC117-Parameters!GC$128)^2)))*IF(Settings!$C$16="No",1,(1-SLR!$D117*Parameters!GC$181))</f>
        <v>#VALUE!</v>
      </c>
      <c r="GD118" s="22" t="e">
        <f ca="1">(Parameters!$B$174*(1-Parameters!GD$185)*_xlfn.IFNA('[3]National GDP per capita ppp'!GD118,0)+(1-Parameters!$B$174)*GD117)*(1+(_xlfn.IFNA('[3]Nat GDP per cap ppp growth rate'!GD118,0)-IF(Settings!$C$16="No",0,Parameters!GD$164*('AMOC national temperature'!GD117-Parameters!GD$128)+Parameters!GD$165*('AMOC national temperature'!GD117-Parameters!GD$128)^2)))*IF(Settings!$C$16="No",1,(1-SLR!$D117*Parameters!GD$181))</f>
        <v>#VALUE!</v>
      </c>
      <c r="GE118" s="22" t="e">
        <f ca="1">(Parameters!$B$174*(1-Parameters!GE$185)*_xlfn.IFNA('[3]National GDP per capita ppp'!GE118,0)+(1-Parameters!$B$174)*GE117)*(1+(_xlfn.IFNA('[3]Nat GDP per cap ppp growth rate'!GE118,0)-IF(Settings!$C$16="No",0,Parameters!GE$164*('AMOC national temperature'!GE117-Parameters!GE$128)+Parameters!GE$165*('AMOC national temperature'!GE117-Parameters!GE$128)^2)))*IF(Settings!$C$16="No",1,(1-SLR!$D117*Parameters!GE$181))</f>
        <v>#VALUE!</v>
      </c>
      <c r="GF118" s="22" t="e">
        <f ca="1">(Parameters!$B$174*(1-Parameters!GF$185)*_xlfn.IFNA('[3]National GDP per capita ppp'!GF118,0)+(1-Parameters!$B$174)*GF117)*(1+(_xlfn.IFNA('[3]Nat GDP per cap ppp growth rate'!GF118,0)-IF(Settings!$C$16="No",0,Parameters!GF$164*('AMOC national temperature'!GF117-Parameters!GF$128)+Parameters!GF$165*('AMOC national temperature'!GF117-Parameters!GF$128)^2)))*IF(Settings!$C$16="No",1,(1-SLR!$D117*Parameters!GF$181))</f>
        <v>#VALUE!</v>
      </c>
      <c r="GG118" s="22" t="e">
        <f ca="1">(Parameters!$B$174*(1-Parameters!GG$185)*_xlfn.IFNA('[3]National GDP per capita ppp'!GG118,0)+(1-Parameters!$B$174)*GG117)*(1+(_xlfn.IFNA('[3]Nat GDP per cap ppp growth rate'!GG118,0)-IF(Settings!$C$16="No",0,Parameters!GG$164*('AMOC national temperature'!GG117-Parameters!GG$128)+Parameters!GG$165*('AMOC national temperature'!GG117-Parameters!GG$128)^2)))*IF(Settings!$C$16="No",1,(1-SLR!$D117*Parameters!GG$181))</f>
        <v>#VALUE!</v>
      </c>
      <c r="GH118" s="22" t="e">
        <f ca="1">(Parameters!$B$174*(1-Parameters!GH$185)*_xlfn.IFNA('[3]National GDP per capita ppp'!GH118,0)+(1-Parameters!$B$174)*GH117)*(1+(_xlfn.IFNA('[3]Nat GDP per cap ppp growth rate'!GH118,0)-IF(Settings!$C$16="No",0,Parameters!GH$164*('AMOC national temperature'!GH117-Parameters!GH$128)+Parameters!GH$165*('AMOC national temperature'!GH117-Parameters!GH$128)^2)))*IF(Settings!$C$16="No",1,(1-SLR!$D117*Parameters!GH$181))</f>
        <v>#VALUE!</v>
      </c>
      <c r="GI118" s="22" t="e">
        <f ca="1">(Parameters!$B$174*(1-Parameters!GI$185)*_xlfn.IFNA('[3]National GDP per capita ppp'!GI118,0)+(1-Parameters!$B$174)*GI117)*(1+(_xlfn.IFNA('[3]Nat GDP per cap ppp growth rate'!GI118,0)-IF(Settings!$C$16="No",0,Parameters!GI$164*('AMOC national temperature'!GI117-Parameters!GI$128)+Parameters!GI$165*('AMOC national temperature'!GI117-Parameters!GI$128)^2)))*IF(Settings!$C$16="No",1,(1-SLR!$D117*Parameters!GI$181))</f>
        <v>#VALUE!</v>
      </c>
      <c r="GJ118" s="22" t="e">
        <f ca="1">(Parameters!$B$174*(1-Parameters!GJ$185)*_xlfn.IFNA('[3]National GDP per capita ppp'!GJ118,0)+(1-Parameters!$B$174)*GJ117)*(1+(_xlfn.IFNA('[3]Nat GDP per cap ppp growth rate'!GJ118,0)-IF(Settings!$C$16="No",0,Parameters!GJ$164*('AMOC national temperature'!GJ117-Parameters!GJ$128)+Parameters!GJ$165*('AMOC national temperature'!GJ117-Parameters!GJ$128)^2)))*IF(Settings!$C$16="No",1,(1-SLR!$D117*Parameters!GJ$181))</f>
        <v>#VALUE!</v>
      </c>
      <c r="GK118" s="22" t="e">
        <f ca="1">(Parameters!$B$174*(1-Parameters!GK$185)*_xlfn.IFNA('[3]National GDP per capita ppp'!GK118,0)+(1-Parameters!$B$174)*GK117)*(1+(_xlfn.IFNA('[3]Nat GDP per cap ppp growth rate'!GK118,0)-IF(Settings!$C$16="No",0,Parameters!GK$164*('AMOC national temperature'!GK117-Parameters!GK$128)+Parameters!GK$165*('AMOC national temperature'!GK117-Parameters!GK$128)^2)))*IF(Settings!$C$16="No",1,(1-SLR!$D117*Parameters!GK$181))</f>
        <v>#VALUE!</v>
      </c>
      <c r="GL118" s="22" t="e">
        <f ca="1">(Parameters!$B$174*(1-Parameters!GL$185)*_xlfn.IFNA('[3]National GDP per capita ppp'!GL118,0)+(1-Parameters!$B$174)*GL117)*(1+(_xlfn.IFNA('[3]Nat GDP per cap ppp growth rate'!GL118,0)-IF(Settings!$C$16="No",0,Parameters!GL$164*('AMOC national temperature'!GL117-Parameters!GL$128)+Parameters!GL$165*('AMOC national temperature'!GL117-Parameters!GL$128)^2)))*IF(Settings!$C$16="No",1,(1-SLR!$D117*Parameters!GL$181))</f>
        <v>#VALUE!</v>
      </c>
      <c r="GM118" s="22" t="e">
        <f ca="1">(Parameters!$B$174*(1-Parameters!GM$185)*_xlfn.IFNA('[3]National GDP per capita ppp'!GM118,0)+(1-Parameters!$B$174)*GM117)*(1+(_xlfn.IFNA('[3]Nat GDP per cap ppp growth rate'!GM118,0)-IF(Settings!$C$16="No",0,Parameters!GM$164*('AMOC national temperature'!GM117-Parameters!GM$128)+Parameters!GM$165*('AMOC national temperature'!GM117-Parameters!GM$128)^2)))*IF(Settings!$C$16="No",1,(1-SLR!$D117*Parameters!GM$181))</f>
        <v>#VALUE!</v>
      </c>
      <c r="GN118" s="22" t="e">
        <f ca="1">SUMPRODUCT(B118:GM118,'[4]National population'!$B118:$GM118)</f>
        <v>#VALUE!</v>
      </c>
      <c r="GO118" s="22" t="e">
        <f ca="1">GN118/'[4]National population'!GN118</f>
        <v>#VALUE!</v>
      </c>
    </row>
    <row r="119" spans="1:197" x14ac:dyDescent="0.45">
      <c r="A119" s="15">
        <v>2126</v>
      </c>
      <c r="B119" s="22" t="e">
        <f ca="1">(Parameters!$B$174*(1-Parameters!B$185)*_xlfn.IFNA('[3]National GDP per capita ppp'!B119,0)+(1-Parameters!$B$174)*B118)*(1+(_xlfn.IFNA('[3]Nat GDP per cap ppp growth rate'!B119,0)-IF(Settings!$C$16="No",0,Parameters!B$164*('AMOC national temperature'!B118-Parameters!B$128)+Parameters!B$165*('AMOC national temperature'!B118-Parameters!B$128)^2)))*IF(Settings!$C$16="No",1,(1-SLR!$D118*Parameters!B$181))</f>
        <v>#VALUE!</v>
      </c>
      <c r="C119" s="22" t="e">
        <f ca="1">(Parameters!$B$174*(1-Parameters!C$185)*_xlfn.IFNA('[3]National GDP per capita ppp'!C119,0)+(1-Parameters!$B$174)*C118)*(1+(_xlfn.IFNA('[3]Nat GDP per cap ppp growth rate'!C119,0)-IF(Settings!$C$16="No",0,Parameters!C$164*('AMOC national temperature'!C118-Parameters!C$128)+Parameters!C$165*('AMOC national temperature'!C118-Parameters!C$128)^2)))*IF(Settings!$C$16="No",1,(1-SLR!$D118*Parameters!C$181))</f>
        <v>#VALUE!</v>
      </c>
      <c r="D119" s="22" t="e">
        <f ca="1">(Parameters!$B$174*(1-Parameters!D$185)*_xlfn.IFNA('[3]National GDP per capita ppp'!D119,0)+(1-Parameters!$B$174)*D118)*(1+(_xlfn.IFNA('[3]Nat GDP per cap ppp growth rate'!D119,0)-IF(Settings!$C$16="No",0,Parameters!D$164*('AMOC national temperature'!D118-Parameters!D$128)+Parameters!D$165*('AMOC national temperature'!D118-Parameters!D$128)^2)))*IF(Settings!$C$16="No",1,(1-SLR!$D118*Parameters!D$181))</f>
        <v>#VALUE!</v>
      </c>
      <c r="E119" s="22" t="e">
        <f ca="1">(Parameters!$B$174*(1-Parameters!E$185)*_xlfn.IFNA('[3]National GDP per capita ppp'!E119,0)+(1-Parameters!$B$174)*E118)*(1+(_xlfn.IFNA('[3]Nat GDP per cap ppp growth rate'!E119,0)-IF(Settings!$C$16="No",0,Parameters!E$164*('AMOC national temperature'!E118-Parameters!E$128)+Parameters!E$165*('AMOC national temperature'!E118-Parameters!E$128)^2)))*IF(Settings!$C$16="No",1,(1-SLR!$D118*Parameters!E$181))</f>
        <v>#VALUE!</v>
      </c>
      <c r="F119" s="22" t="e">
        <f ca="1">(Parameters!$B$174*(1-Parameters!F$185)*_xlfn.IFNA('[3]National GDP per capita ppp'!F119,0)+(1-Parameters!$B$174)*F118)*(1+(_xlfn.IFNA('[3]Nat GDP per cap ppp growth rate'!F119,0)-IF(Settings!$C$16="No",0,Parameters!F$164*('AMOC national temperature'!F118-Parameters!F$128)+Parameters!F$165*('AMOC national temperature'!F118-Parameters!F$128)^2)))*IF(Settings!$C$16="No",1,(1-SLR!$D118*Parameters!F$181))</f>
        <v>#VALUE!</v>
      </c>
      <c r="G119" s="22" t="e">
        <f ca="1">(Parameters!$B$174*(1-Parameters!G$185)*_xlfn.IFNA('[3]National GDP per capita ppp'!G119,0)+(1-Parameters!$B$174)*G118)*(1+(_xlfn.IFNA('[3]Nat GDP per cap ppp growth rate'!G119,0)-IF(Settings!$C$16="No",0,Parameters!G$164*('AMOC national temperature'!G118-Parameters!G$128)+Parameters!G$165*('AMOC national temperature'!G118-Parameters!G$128)^2)))*IF(Settings!$C$16="No",1,(1-SLR!$D118*Parameters!G$181))</f>
        <v>#VALUE!</v>
      </c>
      <c r="H119" s="22" t="e">
        <f ca="1">(Parameters!$B$174*(1-Parameters!H$185)*_xlfn.IFNA('[3]National GDP per capita ppp'!H119,0)+(1-Parameters!$B$174)*H118)*(1+(_xlfn.IFNA('[3]Nat GDP per cap ppp growth rate'!H119,0)-IF(Settings!$C$16="No",0,Parameters!H$164*('AMOC national temperature'!H118-Parameters!H$128)+Parameters!H$165*('AMOC national temperature'!H118-Parameters!H$128)^2)))*IF(Settings!$C$16="No",1,(1-SLR!$D118*Parameters!H$181))</f>
        <v>#VALUE!</v>
      </c>
      <c r="I119" s="22" t="e">
        <f ca="1">(Parameters!$B$174*(1-Parameters!I$185)*_xlfn.IFNA('[3]National GDP per capita ppp'!I119,0)+(1-Parameters!$B$174)*I118)*(1+(_xlfn.IFNA('[3]Nat GDP per cap ppp growth rate'!I119,0)-IF(Settings!$C$16="No",0,Parameters!I$164*('AMOC national temperature'!I118-Parameters!I$128)+Parameters!I$165*('AMOC national temperature'!I118-Parameters!I$128)^2)))*IF(Settings!$C$16="No",1,(1-SLR!$D118*Parameters!I$181))</f>
        <v>#VALUE!</v>
      </c>
      <c r="J119" s="22" t="e">
        <f ca="1">(Parameters!$B$174*(1-Parameters!J$185)*_xlfn.IFNA('[3]National GDP per capita ppp'!J119,0)+(1-Parameters!$B$174)*J118)*(1+(_xlfn.IFNA('[3]Nat GDP per cap ppp growth rate'!J119,0)-IF(Settings!$C$16="No",0,Parameters!J$164*('AMOC national temperature'!J118-Parameters!J$128)+Parameters!J$165*('AMOC national temperature'!J118-Parameters!J$128)^2)))*IF(Settings!$C$16="No",1,(1-SLR!$D118*Parameters!J$181))</f>
        <v>#VALUE!</v>
      </c>
      <c r="K119" s="22" t="e">
        <f ca="1">(Parameters!$B$174*(1-Parameters!K$185)*_xlfn.IFNA('[3]National GDP per capita ppp'!K119,0)+(1-Parameters!$B$174)*K118)*(1+(_xlfn.IFNA('[3]Nat GDP per cap ppp growth rate'!K119,0)-IF(Settings!$C$16="No",0,Parameters!K$164*('AMOC national temperature'!K118-Parameters!K$128)+Parameters!K$165*('AMOC national temperature'!K118-Parameters!K$128)^2)))*IF(Settings!$C$16="No",1,(1-SLR!$D118*Parameters!K$181))</f>
        <v>#VALUE!</v>
      </c>
      <c r="L119" s="22" t="e">
        <f ca="1">(Parameters!$B$174*(1-Parameters!L$185)*_xlfn.IFNA('[3]National GDP per capita ppp'!L119,0)+(1-Parameters!$B$174)*L118)*(1+(_xlfn.IFNA('[3]Nat GDP per cap ppp growth rate'!L119,0)-IF(Settings!$C$16="No",0,Parameters!L$164*('AMOC national temperature'!L118-Parameters!L$128)+Parameters!L$165*('AMOC national temperature'!L118-Parameters!L$128)^2)))*IF(Settings!$C$16="No",1,(1-SLR!$D118*Parameters!L$181))</f>
        <v>#VALUE!</v>
      </c>
      <c r="M119" s="22" t="e">
        <f ca="1">(Parameters!$B$174*(1-Parameters!M$185)*_xlfn.IFNA('[3]National GDP per capita ppp'!M119,0)+(1-Parameters!$B$174)*M118)*(1+(_xlfn.IFNA('[3]Nat GDP per cap ppp growth rate'!M119,0)-IF(Settings!$C$16="No",0,Parameters!M$164*('AMOC national temperature'!M118-Parameters!M$128)+Parameters!M$165*('AMOC national temperature'!M118-Parameters!M$128)^2)))*IF(Settings!$C$16="No",1,(1-SLR!$D118*Parameters!M$181))</f>
        <v>#VALUE!</v>
      </c>
      <c r="N119" s="22" t="e">
        <f ca="1">(Parameters!$B$174*(1-Parameters!N$185)*_xlfn.IFNA('[3]National GDP per capita ppp'!N119,0)+(1-Parameters!$B$174)*N118)*(1+(_xlfn.IFNA('[3]Nat GDP per cap ppp growth rate'!N119,0)-IF(Settings!$C$16="No",0,Parameters!N$164*('AMOC national temperature'!N118-Parameters!N$128)+Parameters!N$165*('AMOC national temperature'!N118-Parameters!N$128)^2)))*IF(Settings!$C$16="No",1,(1-SLR!$D118*Parameters!N$181))</f>
        <v>#VALUE!</v>
      </c>
      <c r="O119" s="22" t="e">
        <f ca="1">(Parameters!$B$174*(1-Parameters!O$185)*_xlfn.IFNA('[3]National GDP per capita ppp'!O119,0)+(1-Parameters!$B$174)*O118)*(1+(_xlfn.IFNA('[3]Nat GDP per cap ppp growth rate'!O119,0)-IF(Settings!$C$16="No",0,Parameters!O$164*('AMOC national temperature'!O118-Parameters!O$128)+Parameters!O$165*('AMOC national temperature'!O118-Parameters!O$128)^2)))*IF(Settings!$C$16="No",1,(1-SLR!$D118*Parameters!O$181))</f>
        <v>#VALUE!</v>
      </c>
      <c r="P119" s="22" t="e">
        <f ca="1">(Parameters!$B$174*(1-Parameters!P$185)*_xlfn.IFNA('[3]National GDP per capita ppp'!P119,0)+(1-Parameters!$B$174)*P118)*(1+(_xlfn.IFNA('[3]Nat GDP per cap ppp growth rate'!P119,0)-IF(Settings!$C$16="No",0,Parameters!P$164*('AMOC national temperature'!P118-Parameters!P$128)+Parameters!P$165*('AMOC national temperature'!P118-Parameters!P$128)^2)))*IF(Settings!$C$16="No",1,(1-SLR!$D118*Parameters!P$181))</f>
        <v>#VALUE!</v>
      </c>
      <c r="Q119" s="22" t="e">
        <f ca="1">(Parameters!$B$174*(1-Parameters!Q$185)*_xlfn.IFNA('[3]National GDP per capita ppp'!Q119,0)+(1-Parameters!$B$174)*Q118)*(1+(_xlfn.IFNA('[3]Nat GDP per cap ppp growth rate'!Q119,0)-IF(Settings!$C$16="No",0,Parameters!Q$164*('AMOC national temperature'!Q118-Parameters!Q$128)+Parameters!Q$165*('AMOC national temperature'!Q118-Parameters!Q$128)^2)))*IF(Settings!$C$16="No",1,(1-SLR!$D118*Parameters!Q$181))</f>
        <v>#VALUE!</v>
      </c>
      <c r="R119" s="22" t="e">
        <f ca="1">(Parameters!$B$174*(1-Parameters!R$185)*_xlfn.IFNA('[3]National GDP per capita ppp'!R119,0)+(1-Parameters!$B$174)*R118)*(1+(_xlfn.IFNA('[3]Nat GDP per cap ppp growth rate'!R119,0)-IF(Settings!$C$16="No",0,Parameters!R$164*('AMOC national temperature'!R118-Parameters!R$128)+Parameters!R$165*('AMOC national temperature'!R118-Parameters!R$128)^2)))*IF(Settings!$C$16="No",1,(1-SLR!$D118*Parameters!R$181))</f>
        <v>#VALUE!</v>
      </c>
      <c r="S119" s="22" t="e">
        <f ca="1">(Parameters!$B$174*(1-Parameters!S$185)*_xlfn.IFNA('[3]National GDP per capita ppp'!S119,0)+(1-Parameters!$B$174)*S118)*(1+(_xlfn.IFNA('[3]Nat GDP per cap ppp growth rate'!S119,0)-IF(Settings!$C$16="No",0,Parameters!S$164*('AMOC national temperature'!S118-Parameters!S$128)+Parameters!S$165*('AMOC national temperature'!S118-Parameters!S$128)^2)))*IF(Settings!$C$16="No",1,(1-SLR!$D118*Parameters!S$181))</f>
        <v>#VALUE!</v>
      </c>
      <c r="T119" s="22" t="e">
        <f ca="1">(Parameters!$B$174*(1-Parameters!T$185)*_xlfn.IFNA('[3]National GDP per capita ppp'!T119,0)+(1-Parameters!$B$174)*T118)*(1+(_xlfn.IFNA('[3]Nat GDP per cap ppp growth rate'!T119,0)-IF(Settings!$C$16="No",0,Parameters!T$164*('AMOC national temperature'!T118-Parameters!T$128)+Parameters!T$165*('AMOC national temperature'!T118-Parameters!T$128)^2)))*IF(Settings!$C$16="No",1,(1-SLR!$D118*Parameters!T$181))</f>
        <v>#VALUE!</v>
      </c>
      <c r="U119" s="22" t="e">
        <f ca="1">(Parameters!$B$174*(1-Parameters!U$185)*_xlfn.IFNA('[3]National GDP per capita ppp'!U119,0)+(1-Parameters!$B$174)*U118)*(1+(_xlfn.IFNA('[3]Nat GDP per cap ppp growth rate'!U119,0)-IF(Settings!$C$16="No",0,Parameters!U$164*('AMOC national temperature'!U118-Parameters!U$128)+Parameters!U$165*('AMOC national temperature'!U118-Parameters!U$128)^2)))*IF(Settings!$C$16="No",1,(1-SLR!$D118*Parameters!U$181))</f>
        <v>#VALUE!</v>
      </c>
      <c r="V119" s="22" t="e">
        <f ca="1">(Parameters!$B$174*(1-Parameters!V$185)*_xlfn.IFNA('[3]National GDP per capita ppp'!V119,0)+(1-Parameters!$B$174)*V118)*(1+(_xlfn.IFNA('[3]Nat GDP per cap ppp growth rate'!V119,0)-IF(Settings!$C$16="No",0,Parameters!V$164*('AMOC national temperature'!V118-Parameters!V$128)+Parameters!V$165*('AMOC national temperature'!V118-Parameters!V$128)^2)))*IF(Settings!$C$16="No",1,(1-SLR!$D118*Parameters!V$181))</f>
        <v>#VALUE!</v>
      </c>
      <c r="W119" s="22" t="e">
        <f ca="1">(Parameters!$B$174*(1-Parameters!W$185)*_xlfn.IFNA('[3]National GDP per capita ppp'!W119,0)+(1-Parameters!$B$174)*W118)*(1+(_xlfn.IFNA('[3]Nat GDP per cap ppp growth rate'!W119,0)-IF(Settings!$C$16="No",0,Parameters!W$164*('AMOC national temperature'!W118-Parameters!W$128)+Parameters!W$165*('AMOC national temperature'!W118-Parameters!W$128)^2)))*IF(Settings!$C$16="No",1,(1-SLR!$D118*Parameters!W$181))</f>
        <v>#VALUE!</v>
      </c>
      <c r="X119" s="22" t="e">
        <f ca="1">(Parameters!$B$174*(1-Parameters!X$185)*_xlfn.IFNA('[3]National GDP per capita ppp'!X119,0)+(1-Parameters!$B$174)*X118)*(1+(_xlfn.IFNA('[3]Nat GDP per cap ppp growth rate'!X119,0)-IF(Settings!$C$16="No",0,Parameters!X$164*('AMOC national temperature'!X118-Parameters!X$128)+Parameters!X$165*('AMOC national temperature'!X118-Parameters!X$128)^2)))*IF(Settings!$C$16="No",1,(1-SLR!$D118*Parameters!X$181))</f>
        <v>#VALUE!</v>
      </c>
      <c r="Y119" s="22" t="e">
        <f ca="1">(Parameters!$B$174*(1-Parameters!Y$185)*_xlfn.IFNA('[3]National GDP per capita ppp'!Y119,0)+(1-Parameters!$B$174)*Y118)*(1+(_xlfn.IFNA('[3]Nat GDP per cap ppp growth rate'!Y119,0)-IF(Settings!$C$16="No",0,Parameters!Y$164*('AMOC national temperature'!Y118-Parameters!Y$128)+Parameters!Y$165*('AMOC national temperature'!Y118-Parameters!Y$128)^2)))*IF(Settings!$C$16="No",1,(1-SLR!$D118*Parameters!Y$181))</f>
        <v>#VALUE!</v>
      </c>
      <c r="Z119" s="22" t="e">
        <f ca="1">(Parameters!$B$174*(1-Parameters!Z$185)*_xlfn.IFNA('[3]National GDP per capita ppp'!Z119,0)+(1-Parameters!$B$174)*Z118)*(1+(_xlfn.IFNA('[3]Nat GDP per cap ppp growth rate'!Z119,0)-IF(Settings!$C$16="No",0,Parameters!Z$164*('AMOC national temperature'!Z118-Parameters!Z$128)+Parameters!Z$165*('AMOC national temperature'!Z118-Parameters!Z$128)^2)))*IF(Settings!$C$16="No",1,(1-SLR!$D118*Parameters!Z$181))</f>
        <v>#VALUE!</v>
      </c>
      <c r="AA119" s="22" t="e">
        <f ca="1">(Parameters!$B$174*(1-Parameters!AA$185)*_xlfn.IFNA('[3]National GDP per capita ppp'!AA119,0)+(1-Parameters!$B$174)*AA118)*(1+(_xlfn.IFNA('[3]Nat GDP per cap ppp growth rate'!AA119,0)-IF(Settings!$C$16="No",0,Parameters!AA$164*('AMOC national temperature'!AA118-Parameters!AA$128)+Parameters!AA$165*('AMOC national temperature'!AA118-Parameters!AA$128)^2)))*IF(Settings!$C$16="No",1,(1-SLR!$D118*Parameters!AA$181))</f>
        <v>#VALUE!</v>
      </c>
      <c r="AB119" s="22" t="e">
        <f ca="1">(Parameters!$B$174*(1-Parameters!AB$185)*_xlfn.IFNA('[3]National GDP per capita ppp'!AB119,0)+(1-Parameters!$B$174)*AB118)*(1+(_xlfn.IFNA('[3]Nat GDP per cap ppp growth rate'!AB119,0)-IF(Settings!$C$16="No",0,Parameters!AB$164*('AMOC national temperature'!AB118-Parameters!AB$128)+Parameters!AB$165*('AMOC national temperature'!AB118-Parameters!AB$128)^2)))*IF(Settings!$C$16="No",1,(1-SLR!$D118*Parameters!AB$181))</f>
        <v>#VALUE!</v>
      </c>
      <c r="AC119" s="22" t="e">
        <f ca="1">(Parameters!$B$174*(1-Parameters!AC$185)*_xlfn.IFNA('[3]National GDP per capita ppp'!AC119,0)+(1-Parameters!$B$174)*AC118)*(1+(_xlfn.IFNA('[3]Nat GDP per cap ppp growth rate'!AC119,0)-IF(Settings!$C$16="No",0,Parameters!AC$164*('AMOC national temperature'!AC118-Parameters!AC$128)+Parameters!AC$165*('AMOC national temperature'!AC118-Parameters!AC$128)^2)))*IF(Settings!$C$16="No",1,(1-SLR!$D118*Parameters!AC$181))</f>
        <v>#VALUE!</v>
      </c>
      <c r="AD119" s="22" t="e">
        <f ca="1">(Parameters!$B$174*(1-Parameters!AD$185)*_xlfn.IFNA('[3]National GDP per capita ppp'!AD119,0)+(1-Parameters!$B$174)*AD118)*(1+(_xlfn.IFNA('[3]Nat GDP per cap ppp growth rate'!AD119,0)-IF(Settings!$C$16="No",0,Parameters!AD$164*('AMOC national temperature'!AD118-Parameters!AD$128)+Parameters!AD$165*('AMOC national temperature'!AD118-Parameters!AD$128)^2)))*IF(Settings!$C$16="No",1,(1-SLR!$D118*Parameters!AD$181))</f>
        <v>#VALUE!</v>
      </c>
      <c r="AE119" s="22" t="e">
        <f ca="1">(Parameters!$B$174*(1-Parameters!AE$185)*_xlfn.IFNA('[3]National GDP per capita ppp'!AE119,0)+(1-Parameters!$B$174)*AE118)*(1+(_xlfn.IFNA('[3]Nat GDP per cap ppp growth rate'!AE119,0)-IF(Settings!$C$16="No",0,Parameters!AE$164*('AMOC national temperature'!AE118-Parameters!AE$128)+Parameters!AE$165*('AMOC national temperature'!AE118-Parameters!AE$128)^2)))*IF(Settings!$C$16="No",1,(1-SLR!$D118*Parameters!AE$181))</f>
        <v>#VALUE!</v>
      </c>
      <c r="AF119" s="22" t="e">
        <f ca="1">(Parameters!$B$174*(1-Parameters!AF$185)*_xlfn.IFNA('[3]National GDP per capita ppp'!AF119,0)+(1-Parameters!$B$174)*AF118)*(1+(_xlfn.IFNA('[3]Nat GDP per cap ppp growth rate'!AF119,0)-IF(Settings!$C$16="No",0,Parameters!AF$164*('AMOC national temperature'!AF118-Parameters!AF$128)+Parameters!AF$165*('AMOC national temperature'!AF118-Parameters!AF$128)^2)))*IF(Settings!$C$16="No",1,(1-SLR!$D118*Parameters!AF$181))</f>
        <v>#VALUE!</v>
      </c>
      <c r="AG119" s="22" t="e">
        <f ca="1">(Parameters!$B$174*(1-Parameters!AG$185)*_xlfn.IFNA('[3]National GDP per capita ppp'!AG119,0)+(1-Parameters!$B$174)*AG118)*(1+(_xlfn.IFNA('[3]Nat GDP per cap ppp growth rate'!AG119,0)-IF(Settings!$C$16="No",0,Parameters!AG$164*('AMOC national temperature'!AG118-Parameters!AG$128)+Parameters!AG$165*('AMOC national temperature'!AG118-Parameters!AG$128)^2)))*IF(Settings!$C$16="No",1,(1-SLR!$D118*Parameters!AG$181))</f>
        <v>#VALUE!</v>
      </c>
      <c r="AH119" s="22" t="e">
        <f ca="1">(Parameters!$B$174*(1-Parameters!AH$185)*_xlfn.IFNA('[3]National GDP per capita ppp'!AH119,0)+(1-Parameters!$B$174)*AH118)*(1+(_xlfn.IFNA('[3]Nat GDP per cap ppp growth rate'!AH119,0)-IF(Settings!$C$16="No",0,Parameters!AH$164*('AMOC national temperature'!AH118-Parameters!AH$128)+Parameters!AH$165*('AMOC national temperature'!AH118-Parameters!AH$128)^2)))*IF(Settings!$C$16="No",1,(1-SLR!$D118*Parameters!AH$181))</f>
        <v>#VALUE!</v>
      </c>
      <c r="AI119" s="22" t="e">
        <f ca="1">(Parameters!$B$174*(1-Parameters!AI$185)*_xlfn.IFNA('[3]National GDP per capita ppp'!AI119,0)+(1-Parameters!$B$174)*AI118)*(1+(_xlfn.IFNA('[3]Nat GDP per cap ppp growth rate'!AI119,0)-IF(Settings!$C$16="No",0,Parameters!AI$164*('AMOC national temperature'!AI118-Parameters!AI$128)+Parameters!AI$165*('AMOC national temperature'!AI118-Parameters!AI$128)^2)))*IF(Settings!$C$16="No",1,(1-SLR!$D118*Parameters!AI$181))</f>
        <v>#VALUE!</v>
      </c>
      <c r="AJ119" s="22" t="e">
        <f ca="1">(Parameters!$B$174*(1-Parameters!AJ$185)*_xlfn.IFNA('[3]National GDP per capita ppp'!AJ119,0)+(1-Parameters!$B$174)*AJ118)*(1+(_xlfn.IFNA('[3]Nat GDP per cap ppp growth rate'!AJ119,0)-IF(Settings!$C$16="No",0,Parameters!AJ$164*('AMOC national temperature'!AJ118-Parameters!AJ$128)+Parameters!AJ$165*('AMOC national temperature'!AJ118-Parameters!AJ$128)^2)))*IF(Settings!$C$16="No",1,(1-SLR!$D118*Parameters!AJ$181))</f>
        <v>#VALUE!</v>
      </c>
      <c r="AK119" s="22" t="e">
        <f ca="1">(Parameters!$B$174*(1-Parameters!AK$185)*_xlfn.IFNA('[3]National GDP per capita ppp'!AK119,0)+(1-Parameters!$B$174)*AK118)*(1+(_xlfn.IFNA('[3]Nat GDP per cap ppp growth rate'!AK119,0)-IF(Settings!$C$16="No",0,Parameters!AK$164*('AMOC national temperature'!AK118-Parameters!AK$128)+Parameters!AK$165*('AMOC national temperature'!AK118-Parameters!AK$128)^2)))*IF(Settings!$C$16="No",1,(1-SLR!$D118*Parameters!AK$181))</f>
        <v>#VALUE!</v>
      </c>
      <c r="AL119" s="22" t="e">
        <f ca="1">(Parameters!$B$174*(1-Parameters!AL$185)*_xlfn.IFNA('[3]National GDP per capita ppp'!AL119,0)+(1-Parameters!$B$174)*AL118)*(1+(_xlfn.IFNA('[3]Nat GDP per cap ppp growth rate'!AL119,0)-IF(Settings!$C$16="No",0,Parameters!AL$164*('AMOC national temperature'!AL118-Parameters!AL$128)+Parameters!AL$165*('AMOC national temperature'!AL118-Parameters!AL$128)^2)))*IF(Settings!$C$16="No",1,(1-SLR!$D118*Parameters!AL$181))</f>
        <v>#VALUE!</v>
      </c>
      <c r="AM119" s="22" t="e">
        <f ca="1">(Parameters!$B$174*(1-Parameters!AM$185)*_xlfn.IFNA('[3]National GDP per capita ppp'!AM119,0)+(1-Parameters!$B$174)*AM118)*(1+(_xlfn.IFNA('[3]Nat GDP per cap ppp growth rate'!AM119,0)-IF(Settings!$C$16="No",0,Parameters!AM$164*('AMOC national temperature'!AM118-Parameters!AM$128)+Parameters!AM$165*('AMOC national temperature'!AM118-Parameters!AM$128)^2)))*IF(Settings!$C$16="No",1,(1-SLR!$D118*Parameters!AM$181))</f>
        <v>#VALUE!</v>
      </c>
      <c r="AN119" s="22" t="e">
        <f ca="1">(Parameters!$B$174*(1-Parameters!AN$185)*_xlfn.IFNA('[3]National GDP per capita ppp'!AN119,0)+(1-Parameters!$B$174)*AN118)*(1+(_xlfn.IFNA('[3]Nat GDP per cap ppp growth rate'!AN119,0)-IF(Settings!$C$16="No",0,Parameters!AN$164*('AMOC national temperature'!AN118-Parameters!AN$128)+Parameters!AN$165*('AMOC national temperature'!AN118-Parameters!AN$128)^2)))*IF(Settings!$C$16="No",1,(1-SLR!$D118*Parameters!AN$181))</f>
        <v>#VALUE!</v>
      </c>
      <c r="AO119" s="22" t="e">
        <f ca="1">(Parameters!$B$174*(1-Parameters!AO$185)*_xlfn.IFNA('[3]National GDP per capita ppp'!AO119,0)+(1-Parameters!$B$174)*AO118)*(1+(_xlfn.IFNA('[3]Nat GDP per cap ppp growth rate'!AO119,0)-IF(Settings!$C$16="No",0,Parameters!AO$164*('AMOC national temperature'!AO118-Parameters!AO$128)+Parameters!AO$165*('AMOC national temperature'!AO118-Parameters!AO$128)^2)))*IF(Settings!$C$16="No",1,(1-SLR!$D118*Parameters!AO$181))</f>
        <v>#VALUE!</v>
      </c>
      <c r="AP119" s="22" t="e">
        <f ca="1">(Parameters!$B$174*(1-Parameters!AP$185)*_xlfn.IFNA('[3]National GDP per capita ppp'!AP119,0)+(1-Parameters!$B$174)*AP118)*(1+(_xlfn.IFNA('[3]Nat GDP per cap ppp growth rate'!AP119,0)-IF(Settings!$C$16="No",0,Parameters!AP$164*('AMOC national temperature'!AP118-Parameters!AP$128)+Parameters!AP$165*('AMOC national temperature'!AP118-Parameters!AP$128)^2)))*IF(Settings!$C$16="No",1,(1-SLR!$D118*Parameters!AP$181))</f>
        <v>#VALUE!</v>
      </c>
      <c r="AQ119" s="22" t="e">
        <f ca="1">(Parameters!$B$174*(1-Parameters!AQ$185)*_xlfn.IFNA('[3]National GDP per capita ppp'!AQ119,0)+(1-Parameters!$B$174)*AQ118)*(1+(_xlfn.IFNA('[3]Nat GDP per cap ppp growth rate'!AQ119,0)-IF(Settings!$C$16="No",0,Parameters!AQ$164*('AMOC national temperature'!AQ118-Parameters!AQ$128)+Parameters!AQ$165*('AMOC national temperature'!AQ118-Parameters!AQ$128)^2)))*IF(Settings!$C$16="No",1,(1-SLR!$D118*Parameters!AQ$181))</f>
        <v>#VALUE!</v>
      </c>
      <c r="AR119" s="22" t="e">
        <f ca="1">(Parameters!$B$174*(1-Parameters!AR$185)*_xlfn.IFNA('[3]National GDP per capita ppp'!AR119,0)+(1-Parameters!$B$174)*AR118)*(1+(_xlfn.IFNA('[3]Nat GDP per cap ppp growth rate'!AR119,0)-IF(Settings!$C$16="No",0,Parameters!AR$164*('AMOC national temperature'!AR118-Parameters!AR$128)+Parameters!AR$165*('AMOC national temperature'!AR118-Parameters!AR$128)^2)))*IF(Settings!$C$16="No",1,(1-SLR!$D118*Parameters!AR$181))</f>
        <v>#VALUE!</v>
      </c>
      <c r="AS119" s="22" t="e">
        <f ca="1">(Parameters!$B$174*(1-Parameters!AS$185)*_xlfn.IFNA('[3]National GDP per capita ppp'!AS119,0)+(1-Parameters!$B$174)*AS118)*(1+(_xlfn.IFNA('[3]Nat GDP per cap ppp growth rate'!AS119,0)-IF(Settings!$C$16="No",0,Parameters!AS$164*('AMOC national temperature'!AS118-Parameters!AS$128)+Parameters!AS$165*('AMOC national temperature'!AS118-Parameters!AS$128)^2)))*IF(Settings!$C$16="No",1,(1-SLR!$D118*Parameters!AS$181))</f>
        <v>#VALUE!</v>
      </c>
      <c r="AT119" s="22" t="e">
        <f ca="1">(Parameters!$B$174*(1-Parameters!AT$185)*_xlfn.IFNA('[3]National GDP per capita ppp'!AT119,0)+(1-Parameters!$B$174)*AT118)*(1+(_xlfn.IFNA('[3]Nat GDP per cap ppp growth rate'!AT119,0)-IF(Settings!$C$16="No",0,Parameters!AT$164*('AMOC national temperature'!AT118-Parameters!AT$128)+Parameters!AT$165*('AMOC national temperature'!AT118-Parameters!AT$128)^2)))*IF(Settings!$C$16="No",1,(1-SLR!$D118*Parameters!AT$181))</f>
        <v>#VALUE!</v>
      </c>
      <c r="AU119" s="22" t="e">
        <f ca="1">(Parameters!$B$174*(1-Parameters!AU$185)*_xlfn.IFNA('[3]National GDP per capita ppp'!AU119,0)+(1-Parameters!$B$174)*AU118)*(1+(_xlfn.IFNA('[3]Nat GDP per cap ppp growth rate'!AU119,0)-IF(Settings!$C$16="No",0,Parameters!AU$164*('AMOC national temperature'!AU118-Parameters!AU$128)+Parameters!AU$165*('AMOC national temperature'!AU118-Parameters!AU$128)^2)))*IF(Settings!$C$16="No",1,(1-SLR!$D118*Parameters!AU$181))</f>
        <v>#VALUE!</v>
      </c>
      <c r="AV119" s="22" t="e">
        <f ca="1">(Parameters!$B$174*(1-Parameters!AV$185)*_xlfn.IFNA('[3]National GDP per capita ppp'!AV119,0)+(1-Parameters!$B$174)*AV118)*(1+(_xlfn.IFNA('[3]Nat GDP per cap ppp growth rate'!AV119,0)-IF(Settings!$C$16="No",0,Parameters!AV$164*('AMOC national temperature'!AV118-Parameters!AV$128)+Parameters!AV$165*('AMOC national temperature'!AV118-Parameters!AV$128)^2)))*IF(Settings!$C$16="No",1,(1-SLR!$D118*Parameters!AV$181))</f>
        <v>#VALUE!</v>
      </c>
      <c r="AW119" s="22" t="e">
        <f ca="1">(Parameters!$B$174*(1-Parameters!AW$185)*_xlfn.IFNA('[3]National GDP per capita ppp'!AW119,0)+(1-Parameters!$B$174)*AW118)*(1+(_xlfn.IFNA('[3]Nat GDP per cap ppp growth rate'!AW119,0)-IF(Settings!$C$16="No",0,Parameters!AW$164*('AMOC national temperature'!AW118-Parameters!AW$128)+Parameters!AW$165*('AMOC national temperature'!AW118-Parameters!AW$128)^2)))*IF(Settings!$C$16="No",1,(1-SLR!$D118*Parameters!AW$181))</f>
        <v>#VALUE!</v>
      </c>
      <c r="AX119" s="22" t="e">
        <f ca="1">(Parameters!$B$174*(1-Parameters!AX$185)*_xlfn.IFNA('[3]National GDP per capita ppp'!AX119,0)+(1-Parameters!$B$174)*AX118)*(1+(_xlfn.IFNA('[3]Nat GDP per cap ppp growth rate'!AX119,0)-IF(Settings!$C$16="No",0,Parameters!AX$164*('AMOC national temperature'!AX118-Parameters!AX$128)+Parameters!AX$165*('AMOC national temperature'!AX118-Parameters!AX$128)^2)))*IF(Settings!$C$16="No",1,(1-SLR!$D118*Parameters!AX$181))</f>
        <v>#VALUE!</v>
      </c>
      <c r="AY119" s="22" t="e">
        <f ca="1">(Parameters!$B$174*(1-Parameters!AY$185)*_xlfn.IFNA('[3]National GDP per capita ppp'!AY119,0)+(1-Parameters!$B$174)*AY118)*(1+(_xlfn.IFNA('[3]Nat GDP per cap ppp growth rate'!AY119,0)-IF(Settings!$C$16="No",0,Parameters!AY$164*('AMOC national temperature'!AY118-Parameters!AY$128)+Parameters!AY$165*('AMOC national temperature'!AY118-Parameters!AY$128)^2)))*IF(Settings!$C$16="No",1,(1-SLR!$D118*Parameters!AY$181))</f>
        <v>#VALUE!</v>
      </c>
      <c r="AZ119" s="22" t="e">
        <f ca="1">(Parameters!$B$174*(1-Parameters!AZ$185)*_xlfn.IFNA('[3]National GDP per capita ppp'!AZ119,0)+(1-Parameters!$B$174)*AZ118)*(1+(_xlfn.IFNA('[3]Nat GDP per cap ppp growth rate'!AZ119,0)-IF(Settings!$C$16="No",0,Parameters!AZ$164*('AMOC national temperature'!AZ118-Parameters!AZ$128)+Parameters!AZ$165*('AMOC national temperature'!AZ118-Parameters!AZ$128)^2)))*IF(Settings!$C$16="No",1,(1-SLR!$D118*Parameters!AZ$181))</f>
        <v>#VALUE!</v>
      </c>
      <c r="BA119" s="22" t="e">
        <f ca="1">(Parameters!$B$174*(1-Parameters!BA$185)*_xlfn.IFNA('[3]National GDP per capita ppp'!BA119,0)+(1-Parameters!$B$174)*BA118)*(1+(_xlfn.IFNA('[3]Nat GDP per cap ppp growth rate'!BA119,0)-IF(Settings!$C$16="No",0,Parameters!BA$164*('AMOC national temperature'!BA118-Parameters!BA$128)+Parameters!BA$165*('AMOC national temperature'!BA118-Parameters!BA$128)^2)))*IF(Settings!$C$16="No",1,(1-SLR!$D118*Parameters!BA$181))</f>
        <v>#VALUE!</v>
      </c>
      <c r="BB119" s="22" t="e">
        <f ca="1">(Parameters!$B$174*(1-Parameters!BB$185)*_xlfn.IFNA('[3]National GDP per capita ppp'!BB119,0)+(1-Parameters!$B$174)*BB118)*(1+(_xlfn.IFNA('[3]Nat GDP per cap ppp growth rate'!BB119,0)-IF(Settings!$C$16="No",0,Parameters!BB$164*('AMOC national temperature'!BB118-Parameters!BB$128)+Parameters!BB$165*('AMOC national temperature'!BB118-Parameters!BB$128)^2)))*IF(Settings!$C$16="No",1,(1-SLR!$D118*Parameters!BB$181))</f>
        <v>#VALUE!</v>
      </c>
      <c r="BC119" s="22" t="e">
        <f ca="1">(Parameters!$B$174*(1-Parameters!BC$185)*_xlfn.IFNA('[3]National GDP per capita ppp'!BC119,0)+(1-Parameters!$B$174)*BC118)*(1+(_xlfn.IFNA('[3]Nat GDP per cap ppp growth rate'!BC119,0)-IF(Settings!$C$16="No",0,Parameters!BC$164*('AMOC national temperature'!BC118-Parameters!BC$128)+Parameters!BC$165*('AMOC national temperature'!BC118-Parameters!BC$128)^2)))*IF(Settings!$C$16="No",1,(1-SLR!$D118*Parameters!BC$181))</f>
        <v>#VALUE!</v>
      </c>
      <c r="BD119" s="22" t="e">
        <f ca="1">(Parameters!$B$174*(1-Parameters!BD$185)*_xlfn.IFNA('[3]National GDP per capita ppp'!BD119,0)+(1-Parameters!$B$174)*BD118)*(1+(_xlfn.IFNA('[3]Nat GDP per cap ppp growth rate'!BD119,0)-IF(Settings!$C$16="No",0,Parameters!BD$164*('AMOC national temperature'!BD118-Parameters!BD$128)+Parameters!BD$165*('AMOC national temperature'!BD118-Parameters!BD$128)^2)))*IF(Settings!$C$16="No",1,(1-SLR!$D118*Parameters!BD$181))</f>
        <v>#VALUE!</v>
      </c>
      <c r="BE119" s="22" t="e">
        <f ca="1">(Parameters!$B$174*(1-Parameters!BE$185)*_xlfn.IFNA('[3]National GDP per capita ppp'!BE119,0)+(1-Parameters!$B$174)*BE118)*(1+(_xlfn.IFNA('[3]Nat GDP per cap ppp growth rate'!BE119,0)-IF(Settings!$C$16="No",0,Parameters!BE$164*('AMOC national temperature'!BE118-Parameters!BE$128)+Parameters!BE$165*('AMOC national temperature'!BE118-Parameters!BE$128)^2)))*IF(Settings!$C$16="No",1,(1-SLR!$D118*Parameters!BE$181))</f>
        <v>#VALUE!</v>
      </c>
      <c r="BF119" s="22" t="e">
        <f ca="1">(Parameters!$B$174*(1-Parameters!BF$185)*_xlfn.IFNA('[3]National GDP per capita ppp'!BF119,0)+(1-Parameters!$B$174)*BF118)*(1+(_xlfn.IFNA('[3]Nat GDP per cap ppp growth rate'!BF119,0)-IF(Settings!$C$16="No",0,Parameters!BF$164*('AMOC national temperature'!BF118-Parameters!BF$128)+Parameters!BF$165*('AMOC national temperature'!BF118-Parameters!BF$128)^2)))*IF(Settings!$C$16="No",1,(1-SLR!$D118*Parameters!BF$181))</f>
        <v>#VALUE!</v>
      </c>
      <c r="BG119" s="22" t="e">
        <f ca="1">(Parameters!$B$174*(1-Parameters!BG$185)*_xlfn.IFNA('[3]National GDP per capita ppp'!BG119,0)+(1-Parameters!$B$174)*BG118)*(1+(_xlfn.IFNA('[3]Nat GDP per cap ppp growth rate'!BG119,0)-IF(Settings!$C$16="No",0,Parameters!BG$164*('AMOC national temperature'!BG118-Parameters!BG$128)+Parameters!BG$165*('AMOC national temperature'!BG118-Parameters!BG$128)^2)))*IF(Settings!$C$16="No",1,(1-SLR!$D118*Parameters!BG$181))</f>
        <v>#VALUE!</v>
      </c>
      <c r="BH119" s="22" t="e">
        <f ca="1">(Parameters!$B$174*(1-Parameters!BH$185)*_xlfn.IFNA('[3]National GDP per capita ppp'!BH119,0)+(1-Parameters!$B$174)*BH118)*(1+(_xlfn.IFNA('[3]Nat GDP per cap ppp growth rate'!BH119,0)-IF(Settings!$C$16="No",0,Parameters!BH$164*('AMOC national temperature'!BH118-Parameters!BH$128)+Parameters!BH$165*('AMOC national temperature'!BH118-Parameters!BH$128)^2)))*IF(Settings!$C$16="No",1,(1-SLR!$D118*Parameters!BH$181))</f>
        <v>#VALUE!</v>
      </c>
      <c r="BI119" s="22" t="e">
        <f ca="1">(Parameters!$B$174*(1-Parameters!BI$185)*_xlfn.IFNA('[3]National GDP per capita ppp'!BI119,0)+(1-Parameters!$B$174)*BI118)*(1+(_xlfn.IFNA('[3]Nat GDP per cap ppp growth rate'!BI119,0)-IF(Settings!$C$16="No",0,Parameters!BI$164*('AMOC national temperature'!BI118-Parameters!BI$128)+Parameters!BI$165*('AMOC national temperature'!BI118-Parameters!BI$128)^2)))*IF(Settings!$C$16="No",1,(1-SLR!$D118*Parameters!BI$181))</f>
        <v>#VALUE!</v>
      </c>
      <c r="BJ119" s="22" t="e">
        <f ca="1">(Parameters!$B$174*(1-Parameters!BJ$185)*_xlfn.IFNA('[3]National GDP per capita ppp'!BJ119,0)+(1-Parameters!$B$174)*BJ118)*(1+(_xlfn.IFNA('[3]Nat GDP per cap ppp growth rate'!BJ119,0)-IF(Settings!$C$16="No",0,Parameters!BJ$164*('AMOC national temperature'!BJ118-Parameters!BJ$128)+Parameters!BJ$165*('AMOC national temperature'!BJ118-Parameters!BJ$128)^2)))*IF(Settings!$C$16="No",1,(1-SLR!$D118*Parameters!BJ$181))</f>
        <v>#VALUE!</v>
      </c>
      <c r="BK119" s="22" t="e">
        <f ca="1">(Parameters!$B$174*(1-Parameters!BK$185)*_xlfn.IFNA('[3]National GDP per capita ppp'!BK119,0)+(1-Parameters!$B$174)*BK118)*(1+(_xlfn.IFNA('[3]Nat GDP per cap ppp growth rate'!BK119,0)-IF(Settings!$C$16="No",0,Parameters!BK$164*('AMOC national temperature'!BK118-Parameters!BK$128)+Parameters!BK$165*('AMOC national temperature'!BK118-Parameters!BK$128)^2)))*IF(Settings!$C$16="No",1,(1-SLR!$D118*Parameters!BK$181))</f>
        <v>#VALUE!</v>
      </c>
      <c r="BL119" s="22" t="e">
        <f ca="1">(Parameters!$B$174*(1-Parameters!BL$185)*_xlfn.IFNA('[3]National GDP per capita ppp'!BL119,0)+(1-Parameters!$B$174)*BL118)*(1+(_xlfn.IFNA('[3]Nat GDP per cap ppp growth rate'!BL119,0)-IF(Settings!$C$16="No",0,Parameters!BL$164*('AMOC national temperature'!BL118-Parameters!BL$128)+Parameters!BL$165*('AMOC national temperature'!BL118-Parameters!BL$128)^2)))*IF(Settings!$C$16="No",1,(1-SLR!$D118*Parameters!BL$181))</f>
        <v>#VALUE!</v>
      </c>
      <c r="BM119" s="22" t="e">
        <f ca="1">(Parameters!$B$174*(1-Parameters!BM$185)*_xlfn.IFNA('[3]National GDP per capita ppp'!BM119,0)+(1-Parameters!$B$174)*BM118)*(1+(_xlfn.IFNA('[3]Nat GDP per cap ppp growth rate'!BM119,0)-IF(Settings!$C$16="No",0,Parameters!BM$164*('AMOC national temperature'!BM118-Parameters!BM$128)+Parameters!BM$165*('AMOC national temperature'!BM118-Parameters!BM$128)^2)))*IF(Settings!$C$16="No",1,(1-SLR!$D118*Parameters!BM$181))</f>
        <v>#VALUE!</v>
      </c>
      <c r="BN119" s="22" t="e">
        <f ca="1">(Parameters!$B$174*(1-Parameters!BN$185)*_xlfn.IFNA('[3]National GDP per capita ppp'!BN119,0)+(1-Parameters!$B$174)*BN118)*(1+(_xlfn.IFNA('[3]Nat GDP per cap ppp growth rate'!BN119,0)-IF(Settings!$C$16="No",0,Parameters!BN$164*('AMOC national temperature'!BN118-Parameters!BN$128)+Parameters!BN$165*('AMOC national temperature'!BN118-Parameters!BN$128)^2)))*IF(Settings!$C$16="No",1,(1-SLR!$D118*Parameters!BN$181))</f>
        <v>#VALUE!</v>
      </c>
      <c r="BO119" s="22" t="e">
        <f ca="1">(Parameters!$B$174*(1-Parameters!BO$185)*_xlfn.IFNA('[3]National GDP per capita ppp'!BO119,0)+(1-Parameters!$B$174)*BO118)*(1+(_xlfn.IFNA('[3]Nat GDP per cap ppp growth rate'!BO119,0)-IF(Settings!$C$16="No",0,Parameters!BO$164*('AMOC national temperature'!BO118-Parameters!BO$128)+Parameters!BO$165*('AMOC national temperature'!BO118-Parameters!BO$128)^2)))*IF(Settings!$C$16="No",1,(1-SLR!$D118*Parameters!BO$181))</f>
        <v>#VALUE!</v>
      </c>
      <c r="BP119" s="22" t="e">
        <f ca="1">(Parameters!$B$174*(1-Parameters!BP$185)*_xlfn.IFNA('[3]National GDP per capita ppp'!BP119,0)+(1-Parameters!$B$174)*BP118)*(1+(_xlfn.IFNA('[3]Nat GDP per cap ppp growth rate'!BP119,0)-IF(Settings!$C$16="No",0,Parameters!BP$164*('AMOC national temperature'!BP118-Parameters!BP$128)+Parameters!BP$165*('AMOC national temperature'!BP118-Parameters!BP$128)^2)))*IF(Settings!$C$16="No",1,(1-SLR!$D118*Parameters!BP$181))</f>
        <v>#VALUE!</v>
      </c>
      <c r="BQ119" s="22" t="e">
        <f ca="1">(Parameters!$B$174*(1-Parameters!BQ$185)*_xlfn.IFNA('[3]National GDP per capita ppp'!BQ119,0)+(1-Parameters!$B$174)*BQ118)*(1+(_xlfn.IFNA('[3]Nat GDP per cap ppp growth rate'!BQ119,0)-IF(Settings!$C$16="No",0,Parameters!BQ$164*('AMOC national temperature'!BQ118-Parameters!BQ$128)+Parameters!BQ$165*('AMOC national temperature'!BQ118-Parameters!BQ$128)^2)))*IF(Settings!$C$16="No",1,(1-SLR!$D118*Parameters!BQ$181))</f>
        <v>#VALUE!</v>
      </c>
      <c r="BR119" s="22" t="e">
        <f ca="1">(Parameters!$B$174*(1-Parameters!BR$185)*_xlfn.IFNA('[3]National GDP per capita ppp'!BR119,0)+(1-Parameters!$B$174)*BR118)*(1+(_xlfn.IFNA('[3]Nat GDP per cap ppp growth rate'!BR119,0)-IF(Settings!$C$16="No",0,Parameters!BR$164*('AMOC national temperature'!BR118-Parameters!BR$128)+Parameters!BR$165*('AMOC national temperature'!BR118-Parameters!BR$128)^2)))*IF(Settings!$C$16="No",1,(1-SLR!$D118*Parameters!BR$181))</f>
        <v>#VALUE!</v>
      </c>
      <c r="BS119" s="22" t="e">
        <f ca="1">(Parameters!$B$174*(1-Parameters!BS$185)*_xlfn.IFNA('[3]National GDP per capita ppp'!BS119,0)+(1-Parameters!$B$174)*BS118)*(1+(_xlfn.IFNA('[3]Nat GDP per cap ppp growth rate'!BS119,0)-IF(Settings!$C$16="No",0,Parameters!BS$164*('AMOC national temperature'!BS118-Parameters!BS$128)+Parameters!BS$165*('AMOC national temperature'!BS118-Parameters!BS$128)^2)))*IF(Settings!$C$16="No",1,(1-SLR!$D118*Parameters!BS$181))</f>
        <v>#VALUE!</v>
      </c>
      <c r="BT119" s="22" t="e">
        <f ca="1">(Parameters!$B$174*(1-Parameters!BT$185)*_xlfn.IFNA('[3]National GDP per capita ppp'!BT119,0)+(1-Parameters!$B$174)*BT118)*(1+(_xlfn.IFNA('[3]Nat GDP per cap ppp growth rate'!BT119,0)-IF(Settings!$C$16="No",0,Parameters!BT$164*('AMOC national temperature'!BT118-Parameters!BT$128)+Parameters!BT$165*('AMOC national temperature'!BT118-Parameters!BT$128)^2)))*IF(Settings!$C$16="No",1,(1-SLR!$D118*Parameters!BT$181))</f>
        <v>#VALUE!</v>
      </c>
      <c r="BU119" s="22" t="e">
        <f ca="1">(Parameters!$B$174*(1-Parameters!BU$185)*_xlfn.IFNA('[3]National GDP per capita ppp'!BU119,0)+(1-Parameters!$B$174)*BU118)*(1+(_xlfn.IFNA('[3]Nat GDP per cap ppp growth rate'!BU119,0)-IF(Settings!$C$16="No",0,Parameters!BU$164*('AMOC national temperature'!BU118-Parameters!BU$128)+Parameters!BU$165*('AMOC national temperature'!BU118-Parameters!BU$128)^2)))*IF(Settings!$C$16="No",1,(1-SLR!$D118*Parameters!BU$181))</f>
        <v>#VALUE!</v>
      </c>
      <c r="BV119" s="22" t="e">
        <f ca="1">(Parameters!$B$174*(1-Parameters!BV$185)*_xlfn.IFNA('[3]National GDP per capita ppp'!BV119,0)+(1-Parameters!$B$174)*BV118)*(1+(_xlfn.IFNA('[3]Nat GDP per cap ppp growth rate'!BV119,0)-IF(Settings!$C$16="No",0,Parameters!BV$164*('AMOC national temperature'!BV118-Parameters!BV$128)+Parameters!BV$165*('AMOC national temperature'!BV118-Parameters!BV$128)^2)))*IF(Settings!$C$16="No",1,(1-SLR!$D118*Parameters!BV$181))</f>
        <v>#VALUE!</v>
      </c>
      <c r="BW119" s="22" t="e">
        <f ca="1">(Parameters!$B$174*(1-Parameters!BW$185)*_xlfn.IFNA('[3]National GDP per capita ppp'!BW119,0)+(1-Parameters!$B$174)*BW118)*(1+(_xlfn.IFNA('[3]Nat GDP per cap ppp growth rate'!BW119,0)-IF(Settings!$C$16="No",0,Parameters!BW$164*('AMOC national temperature'!BW118-Parameters!BW$128)+Parameters!BW$165*('AMOC national temperature'!BW118-Parameters!BW$128)^2)))*IF(Settings!$C$16="No",1,(1-SLR!$D118*Parameters!BW$181))</f>
        <v>#VALUE!</v>
      </c>
      <c r="BX119" s="22" t="e">
        <f ca="1">(Parameters!$B$174*(1-Parameters!BX$185)*_xlfn.IFNA('[3]National GDP per capita ppp'!BX119,0)+(1-Parameters!$B$174)*BX118)*(1+(_xlfn.IFNA('[3]Nat GDP per cap ppp growth rate'!BX119,0)-IF(Settings!$C$16="No",0,Parameters!BX$164*('AMOC national temperature'!BX118-Parameters!BX$128)+Parameters!BX$165*('AMOC national temperature'!BX118-Parameters!BX$128)^2)))*IF(Settings!$C$16="No",1,(1-SLR!$D118*Parameters!BX$181))</f>
        <v>#VALUE!</v>
      </c>
      <c r="BY119" s="22" t="e">
        <f ca="1">(Parameters!$B$174*(1-Parameters!BY$185)*_xlfn.IFNA('[3]National GDP per capita ppp'!BY119,0)+(1-Parameters!$B$174)*BY118)*(1+(_xlfn.IFNA('[3]Nat GDP per cap ppp growth rate'!BY119,0)-IF(Settings!$C$16="No",0,Parameters!BY$164*('AMOC national temperature'!BY118-Parameters!BY$128)+Parameters!BY$165*('AMOC national temperature'!BY118-Parameters!BY$128)^2)))*IF(Settings!$C$16="No",1,(1-SLR!$D118*Parameters!BY$181))</f>
        <v>#VALUE!</v>
      </c>
      <c r="BZ119" s="22" t="e">
        <f ca="1">(Parameters!$B$174*(1-Parameters!BZ$185)*_xlfn.IFNA('[3]National GDP per capita ppp'!BZ119,0)+(1-Parameters!$B$174)*BZ118)*(1+(_xlfn.IFNA('[3]Nat GDP per cap ppp growth rate'!BZ119,0)-IF(Settings!$C$16="No",0,Parameters!BZ$164*('AMOC national temperature'!BZ118-Parameters!BZ$128)+Parameters!BZ$165*('AMOC national temperature'!BZ118-Parameters!BZ$128)^2)))*IF(Settings!$C$16="No",1,(1-SLR!$D118*Parameters!BZ$181))</f>
        <v>#VALUE!</v>
      </c>
      <c r="CA119" s="22" t="e">
        <f ca="1">(Parameters!$B$174*(1-Parameters!CA$185)*_xlfn.IFNA('[3]National GDP per capita ppp'!CA119,0)+(1-Parameters!$B$174)*CA118)*(1+(_xlfn.IFNA('[3]Nat GDP per cap ppp growth rate'!CA119,0)-IF(Settings!$C$16="No",0,Parameters!CA$164*('AMOC national temperature'!CA118-Parameters!CA$128)+Parameters!CA$165*('AMOC national temperature'!CA118-Parameters!CA$128)^2)))*IF(Settings!$C$16="No",1,(1-SLR!$D118*Parameters!CA$181))</f>
        <v>#VALUE!</v>
      </c>
      <c r="CB119" s="22" t="e">
        <f ca="1">(Parameters!$B$174*(1-Parameters!CB$185)*_xlfn.IFNA('[3]National GDP per capita ppp'!CB119,0)+(1-Parameters!$B$174)*CB118)*(1+(_xlfn.IFNA('[3]Nat GDP per cap ppp growth rate'!CB119,0)-IF(Settings!$C$16="No",0,Parameters!CB$164*('AMOC national temperature'!CB118-Parameters!CB$128)+Parameters!CB$165*('AMOC national temperature'!CB118-Parameters!CB$128)^2)))*IF(Settings!$C$16="No",1,(1-SLR!$D118*Parameters!CB$181))</f>
        <v>#VALUE!</v>
      </c>
      <c r="CC119" s="22" t="e">
        <f ca="1">(Parameters!$B$174*(1-Parameters!CC$185)*_xlfn.IFNA('[3]National GDP per capita ppp'!CC119,0)+(1-Parameters!$B$174)*CC118)*(1+(_xlfn.IFNA('[3]Nat GDP per cap ppp growth rate'!CC119,0)-IF(Settings!$C$16="No",0,Parameters!CC$164*('AMOC national temperature'!CC118-Parameters!CC$128)+Parameters!CC$165*('AMOC national temperature'!CC118-Parameters!CC$128)^2)))*IF(Settings!$C$16="No",1,(1-SLR!$D118*Parameters!CC$181))</f>
        <v>#VALUE!</v>
      </c>
      <c r="CD119" s="22" t="e">
        <f ca="1">(Parameters!$B$174*(1-Parameters!CD$185)*_xlfn.IFNA('[3]National GDP per capita ppp'!CD119,0)+(1-Parameters!$B$174)*CD118)*(1+(_xlfn.IFNA('[3]Nat GDP per cap ppp growth rate'!CD119,0)-IF(Settings!$C$16="No",0,Parameters!CD$164*('AMOC national temperature'!CD118-Parameters!CD$128)+Parameters!CD$165*('AMOC national temperature'!CD118-Parameters!CD$128)^2)))*IF(Settings!$C$16="No",1,(1-SLR!$D118*Parameters!CD$181))</f>
        <v>#VALUE!</v>
      </c>
      <c r="CE119" s="22" t="e">
        <f ca="1">(Parameters!$B$174*(1-Parameters!CE$185)*_xlfn.IFNA('[3]National GDP per capita ppp'!CE119,0)+(1-Parameters!$B$174)*CE118)*(1+(_xlfn.IFNA('[3]Nat GDP per cap ppp growth rate'!CE119,0)-IF(Settings!$C$16="No",0,Parameters!CE$164*('AMOC national temperature'!CE118-Parameters!CE$128)+Parameters!CE$165*('AMOC national temperature'!CE118-Parameters!CE$128)^2)))*IF(Settings!$C$16="No",1,(1-SLR!$D118*Parameters!CE$181))</f>
        <v>#VALUE!</v>
      </c>
      <c r="CF119" s="13" t="e">
        <f ca="1">(Parameters!$B$174*(1-Parameters!CF$185)*_xlfn.IFNA('[3]National GDP per capita ppp'!CF119,0)+(1-Parameters!$B$174)*CF118)*(1+(_xlfn.IFNA('[3]Nat GDP per cap ppp growth rate'!CF119,0)-IF(Settings!$C$16="No",0,Parameters!CF$164*('AMOC national temperature'!CF118-Parameters!CF$128)+Parameters!CF$165*('AMOC national temperature'!CF118-Parameters!CF$128)^2)))*IF(Settings!$C$16="No",1,(1-SLR!$D118*Parameters!CF$181))*(1-ISM!K118)</f>
        <v>#VALUE!</v>
      </c>
      <c r="CG119" s="22" t="e">
        <f ca="1">(Parameters!$B$174*(1-Parameters!CG$185)*_xlfn.IFNA('[3]National GDP per capita ppp'!CG119,0)+(1-Parameters!$B$174)*CG118)*(1+(_xlfn.IFNA('[3]Nat GDP per cap ppp growth rate'!CG119,0)-IF(Settings!$C$16="No",0,Parameters!CG$164*('AMOC national temperature'!CG118-Parameters!CG$128)+Parameters!CG$165*('AMOC national temperature'!CG118-Parameters!CG$128)^2)))*IF(Settings!$C$16="No",1,(1-SLR!$D118*Parameters!CG$181))</f>
        <v>#VALUE!</v>
      </c>
      <c r="CH119" s="22" t="e">
        <f ca="1">(Parameters!$B$174*(1-Parameters!CH$185)*_xlfn.IFNA('[3]National GDP per capita ppp'!CH119,0)+(1-Parameters!$B$174)*CH118)*(1+(_xlfn.IFNA('[3]Nat GDP per cap ppp growth rate'!CH119,0)-IF(Settings!$C$16="No",0,Parameters!CH$164*('AMOC national temperature'!CH118-Parameters!CH$128)+Parameters!CH$165*('AMOC national temperature'!CH118-Parameters!CH$128)^2)))*IF(Settings!$C$16="No",1,(1-SLR!$D118*Parameters!CH$181))</f>
        <v>#VALUE!</v>
      </c>
      <c r="CI119" s="22" t="e">
        <f ca="1">(Parameters!$B$174*(1-Parameters!CI$185)*_xlfn.IFNA('[3]National GDP per capita ppp'!CI119,0)+(1-Parameters!$B$174)*CI118)*(1+(_xlfn.IFNA('[3]Nat GDP per cap ppp growth rate'!CI119,0)-IF(Settings!$C$16="No",0,Parameters!CI$164*('AMOC national temperature'!CI118-Parameters!CI$128)+Parameters!CI$165*('AMOC national temperature'!CI118-Parameters!CI$128)^2)))*IF(Settings!$C$16="No",1,(1-SLR!$D118*Parameters!CI$181))</f>
        <v>#VALUE!</v>
      </c>
      <c r="CJ119" s="22" t="e">
        <f ca="1">(Parameters!$B$174*(1-Parameters!CJ$185)*_xlfn.IFNA('[3]National GDP per capita ppp'!CJ119,0)+(1-Parameters!$B$174)*CJ118)*(1+(_xlfn.IFNA('[3]Nat GDP per cap ppp growth rate'!CJ119,0)-IF(Settings!$C$16="No",0,Parameters!CJ$164*('AMOC national temperature'!CJ118-Parameters!CJ$128)+Parameters!CJ$165*('AMOC national temperature'!CJ118-Parameters!CJ$128)^2)))*IF(Settings!$C$16="No",1,(1-SLR!$D118*Parameters!CJ$181))</f>
        <v>#VALUE!</v>
      </c>
      <c r="CK119" s="22" t="e">
        <f ca="1">(Parameters!$B$174*(1-Parameters!CK$185)*_xlfn.IFNA('[3]National GDP per capita ppp'!CK119,0)+(1-Parameters!$B$174)*CK118)*(1+(_xlfn.IFNA('[3]Nat GDP per cap ppp growth rate'!CK119,0)-IF(Settings!$C$16="No",0,Parameters!CK$164*('AMOC national temperature'!CK118-Parameters!CK$128)+Parameters!CK$165*('AMOC national temperature'!CK118-Parameters!CK$128)^2)))*IF(Settings!$C$16="No",1,(1-SLR!$D118*Parameters!CK$181))</f>
        <v>#VALUE!</v>
      </c>
      <c r="CL119" s="22" t="e">
        <f ca="1">(Parameters!$B$174*(1-Parameters!CL$185)*_xlfn.IFNA('[3]National GDP per capita ppp'!CL119,0)+(1-Parameters!$B$174)*CL118)*(1+(_xlfn.IFNA('[3]Nat GDP per cap ppp growth rate'!CL119,0)-IF(Settings!$C$16="No",0,Parameters!CL$164*('AMOC national temperature'!CL118-Parameters!CL$128)+Parameters!CL$165*('AMOC national temperature'!CL118-Parameters!CL$128)^2)))*IF(Settings!$C$16="No",1,(1-SLR!$D118*Parameters!CL$181))</f>
        <v>#VALUE!</v>
      </c>
      <c r="CM119" s="22" t="e">
        <f ca="1">(Parameters!$B$174*(1-Parameters!CM$185)*_xlfn.IFNA('[3]National GDP per capita ppp'!CM119,0)+(1-Parameters!$B$174)*CM118)*(1+(_xlfn.IFNA('[3]Nat GDP per cap ppp growth rate'!CM119,0)-IF(Settings!$C$16="No",0,Parameters!CM$164*('AMOC national temperature'!CM118-Parameters!CM$128)+Parameters!CM$165*('AMOC national temperature'!CM118-Parameters!CM$128)^2)))*IF(Settings!$C$16="No",1,(1-SLR!$D118*Parameters!CM$181))</f>
        <v>#VALUE!</v>
      </c>
      <c r="CN119" s="22" t="e">
        <f ca="1">(Parameters!$B$174*(1-Parameters!CN$185)*_xlfn.IFNA('[3]National GDP per capita ppp'!CN119,0)+(1-Parameters!$B$174)*CN118)*(1+(_xlfn.IFNA('[3]Nat GDP per cap ppp growth rate'!CN119,0)-IF(Settings!$C$16="No",0,Parameters!CN$164*('AMOC national temperature'!CN118-Parameters!CN$128)+Parameters!CN$165*('AMOC national temperature'!CN118-Parameters!CN$128)^2)))*IF(Settings!$C$16="No",1,(1-SLR!$D118*Parameters!CN$181))</f>
        <v>#VALUE!</v>
      </c>
      <c r="CO119" s="22" t="e">
        <f ca="1">(Parameters!$B$174*(1-Parameters!CO$185)*_xlfn.IFNA('[3]National GDP per capita ppp'!CO119,0)+(1-Parameters!$B$174)*CO118)*(1+(_xlfn.IFNA('[3]Nat GDP per cap ppp growth rate'!CO119,0)-IF(Settings!$C$16="No",0,Parameters!CO$164*('AMOC national temperature'!CO118-Parameters!CO$128)+Parameters!CO$165*('AMOC national temperature'!CO118-Parameters!CO$128)^2)))*IF(Settings!$C$16="No",1,(1-SLR!$D118*Parameters!CO$181))</f>
        <v>#VALUE!</v>
      </c>
      <c r="CP119" s="22" t="e">
        <f ca="1">(Parameters!$B$174*(1-Parameters!CP$185)*_xlfn.IFNA('[3]National GDP per capita ppp'!CP119,0)+(1-Parameters!$B$174)*CP118)*(1+(_xlfn.IFNA('[3]Nat GDP per cap ppp growth rate'!CP119,0)-IF(Settings!$C$16="No",0,Parameters!CP$164*('AMOC national temperature'!CP118-Parameters!CP$128)+Parameters!CP$165*('AMOC national temperature'!CP118-Parameters!CP$128)^2)))*IF(Settings!$C$16="No",1,(1-SLR!$D118*Parameters!CP$181))</f>
        <v>#VALUE!</v>
      </c>
      <c r="CQ119" s="22" t="e">
        <f ca="1">(Parameters!$B$174*(1-Parameters!CQ$185)*_xlfn.IFNA('[3]National GDP per capita ppp'!CQ119,0)+(1-Parameters!$B$174)*CQ118)*(1+(_xlfn.IFNA('[3]Nat GDP per cap ppp growth rate'!CQ119,0)-IF(Settings!$C$16="No",0,Parameters!CQ$164*('AMOC national temperature'!CQ118-Parameters!CQ$128)+Parameters!CQ$165*('AMOC national temperature'!CQ118-Parameters!CQ$128)^2)))*IF(Settings!$C$16="No",1,(1-SLR!$D118*Parameters!CQ$181))</f>
        <v>#VALUE!</v>
      </c>
      <c r="CR119" s="22" t="e">
        <f ca="1">(Parameters!$B$174*(1-Parameters!CR$185)*_xlfn.IFNA('[3]National GDP per capita ppp'!CR119,0)+(1-Parameters!$B$174)*CR118)*(1+(_xlfn.IFNA('[3]Nat GDP per cap ppp growth rate'!CR119,0)-IF(Settings!$C$16="No",0,Parameters!CR$164*('AMOC national temperature'!CR118-Parameters!CR$128)+Parameters!CR$165*('AMOC national temperature'!CR118-Parameters!CR$128)^2)))*IF(Settings!$C$16="No",1,(1-SLR!$D118*Parameters!CR$181))</f>
        <v>#VALUE!</v>
      </c>
      <c r="CS119" s="22" t="e">
        <f ca="1">(Parameters!$B$174*(1-Parameters!CS$185)*_xlfn.IFNA('[3]National GDP per capita ppp'!CS119,0)+(1-Parameters!$B$174)*CS118)*(1+(_xlfn.IFNA('[3]Nat GDP per cap ppp growth rate'!CS119,0)-IF(Settings!$C$16="No",0,Parameters!CS$164*('AMOC national temperature'!CS118-Parameters!CS$128)+Parameters!CS$165*('AMOC national temperature'!CS118-Parameters!CS$128)^2)))*IF(Settings!$C$16="No",1,(1-SLR!$D118*Parameters!CS$181))</f>
        <v>#VALUE!</v>
      </c>
      <c r="CT119" s="22" t="e">
        <f ca="1">(Parameters!$B$174*(1-Parameters!CT$185)*_xlfn.IFNA('[3]National GDP per capita ppp'!CT119,0)+(1-Parameters!$B$174)*CT118)*(1+(_xlfn.IFNA('[3]Nat GDP per cap ppp growth rate'!CT119,0)-IF(Settings!$C$16="No",0,Parameters!CT$164*('AMOC national temperature'!CT118-Parameters!CT$128)+Parameters!CT$165*('AMOC national temperature'!CT118-Parameters!CT$128)^2)))*IF(Settings!$C$16="No",1,(1-SLR!$D118*Parameters!CT$181))</f>
        <v>#VALUE!</v>
      </c>
      <c r="CU119" s="22" t="e">
        <f ca="1">(Parameters!$B$174*(1-Parameters!CU$185)*_xlfn.IFNA('[3]National GDP per capita ppp'!CU119,0)+(1-Parameters!$B$174)*CU118)*(1+(_xlfn.IFNA('[3]Nat GDP per cap ppp growth rate'!CU119,0)-IF(Settings!$C$16="No",0,Parameters!CU$164*('AMOC national temperature'!CU118-Parameters!CU$128)+Parameters!CU$165*('AMOC national temperature'!CU118-Parameters!CU$128)^2)))*IF(Settings!$C$16="No",1,(1-SLR!$D118*Parameters!CU$181))</f>
        <v>#VALUE!</v>
      </c>
      <c r="CV119" s="22" t="e">
        <f ca="1">(Parameters!$B$174*(1-Parameters!CV$185)*_xlfn.IFNA('[3]National GDP per capita ppp'!CV119,0)+(1-Parameters!$B$174)*CV118)*(1+(_xlfn.IFNA('[3]Nat GDP per cap ppp growth rate'!CV119,0)-IF(Settings!$C$16="No",0,Parameters!CV$164*('AMOC national temperature'!CV118-Parameters!CV$128)+Parameters!CV$165*('AMOC national temperature'!CV118-Parameters!CV$128)^2)))*IF(Settings!$C$16="No",1,(1-SLR!$D118*Parameters!CV$181))</f>
        <v>#VALUE!</v>
      </c>
      <c r="CW119" s="22" t="e">
        <f ca="1">(Parameters!$B$174*(1-Parameters!CW$185)*_xlfn.IFNA('[3]National GDP per capita ppp'!CW119,0)+(1-Parameters!$B$174)*CW118)*(1+(_xlfn.IFNA('[3]Nat GDP per cap ppp growth rate'!CW119,0)-IF(Settings!$C$16="No",0,Parameters!CW$164*('AMOC national temperature'!CW118-Parameters!CW$128)+Parameters!CW$165*('AMOC national temperature'!CW118-Parameters!CW$128)^2)))*IF(Settings!$C$16="No",1,(1-SLR!$D118*Parameters!CW$181))</f>
        <v>#VALUE!</v>
      </c>
      <c r="CX119" s="22" t="e">
        <f ca="1">(Parameters!$B$174*(1-Parameters!CX$185)*_xlfn.IFNA('[3]National GDP per capita ppp'!CX119,0)+(1-Parameters!$B$174)*CX118)*(1+(_xlfn.IFNA('[3]Nat GDP per cap ppp growth rate'!CX119,0)-IF(Settings!$C$16="No",0,Parameters!CX$164*('AMOC national temperature'!CX118-Parameters!CX$128)+Parameters!CX$165*('AMOC national temperature'!CX118-Parameters!CX$128)^2)))*IF(Settings!$C$16="No",1,(1-SLR!$D118*Parameters!CX$181))</f>
        <v>#VALUE!</v>
      </c>
      <c r="CY119" s="22" t="e">
        <f ca="1">(Parameters!$B$174*(1-Parameters!CY$185)*_xlfn.IFNA('[3]National GDP per capita ppp'!CY119,0)+(1-Parameters!$B$174)*CY118)*(1+(_xlfn.IFNA('[3]Nat GDP per cap ppp growth rate'!CY119,0)-IF(Settings!$C$16="No",0,Parameters!CY$164*('AMOC national temperature'!CY118-Parameters!CY$128)+Parameters!CY$165*('AMOC national temperature'!CY118-Parameters!CY$128)^2)))*IF(Settings!$C$16="No",1,(1-SLR!$D118*Parameters!CY$181))</f>
        <v>#VALUE!</v>
      </c>
      <c r="CZ119" s="22" t="e">
        <f ca="1">(Parameters!$B$174*(1-Parameters!CZ$185)*_xlfn.IFNA('[3]National GDP per capita ppp'!CZ119,0)+(1-Parameters!$B$174)*CZ118)*(1+(_xlfn.IFNA('[3]Nat GDP per cap ppp growth rate'!CZ119,0)-IF(Settings!$C$16="No",0,Parameters!CZ$164*('AMOC national temperature'!CZ118-Parameters!CZ$128)+Parameters!CZ$165*('AMOC national temperature'!CZ118-Parameters!CZ$128)^2)))*IF(Settings!$C$16="No",1,(1-SLR!$D118*Parameters!CZ$181))</f>
        <v>#VALUE!</v>
      </c>
      <c r="DA119" s="22" t="e">
        <f ca="1">(Parameters!$B$174*(1-Parameters!DA$185)*_xlfn.IFNA('[3]National GDP per capita ppp'!DA119,0)+(1-Parameters!$B$174)*DA118)*(1+(_xlfn.IFNA('[3]Nat GDP per cap ppp growth rate'!DA119,0)-IF(Settings!$C$16="No",0,Parameters!DA$164*('AMOC national temperature'!DA118-Parameters!DA$128)+Parameters!DA$165*('AMOC national temperature'!DA118-Parameters!DA$128)^2)))*IF(Settings!$C$16="No",1,(1-SLR!$D118*Parameters!DA$181))</f>
        <v>#VALUE!</v>
      </c>
      <c r="DB119" s="22" t="e">
        <f ca="1">(Parameters!$B$174*(1-Parameters!DB$185)*_xlfn.IFNA('[3]National GDP per capita ppp'!DB119,0)+(1-Parameters!$B$174)*DB118)*(1+(_xlfn.IFNA('[3]Nat GDP per cap ppp growth rate'!DB119,0)-IF(Settings!$C$16="No",0,Parameters!DB$164*('AMOC national temperature'!DB118-Parameters!DB$128)+Parameters!DB$165*('AMOC national temperature'!DB118-Parameters!DB$128)^2)))*IF(Settings!$C$16="No",1,(1-SLR!$D118*Parameters!DB$181))</f>
        <v>#VALUE!</v>
      </c>
      <c r="DC119" s="22" t="e">
        <f ca="1">(Parameters!$B$174*(1-Parameters!DC$185)*_xlfn.IFNA('[3]National GDP per capita ppp'!DC119,0)+(1-Parameters!$B$174)*DC118)*(1+(_xlfn.IFNA('[3]Nat GDP per cap ppp growth rate'!DC119,0)-IF(Settings!$C$16="No",0,Parameters!DC$164*('AMOC national temperature'!DC118-Parameters!DC$128)+Parameters!DC$165*('AMOC national temperature'!DC118-Parameters!DC$128)^2)))*IF(Settings!$C$16="No",1,(1-SLR!$D118*Parameters!DC$181))</f>
        <v>#VALUE!</v>
      </c>
      <c r="DD119" s="22" t="e">
        <f ca="1">(Parameters!$B$174*(1-Parameters!DD$185)*_xlfn.IFNA('[3]National GDP per capita ppp'!DD119,0)+(1-Parameters!$B$174)*DD118)*(1+(_xlfn.IFNA('[3]Nat GDP per cap ppp growth rate'!DD119,0)-IF(Settings!$C$16="No",0,Parameters!DD$164*('AMOC national temperature'!DD118-Parameters!DD$128)+Parameters!DD$165*('AMOC national temperature'!DD118-Parameters!DD$128)^2)))*IF(Settings!$C$16="No",1,(1-SLR!$D118*Parameters!DD$181))</f>
        <v>#VALUE!</v>
      </c>
      <c r="DE119" s="22" t="e">
        <f ca="1">(Parameters!$B$174*(1-Parameters!DE$185)*_xlfn.IFNA('[3]National GDP per capita ppp'!DE119,0)+(1-Parameters!$B$174)*DE118)*(1+(_xlfn.IFNA('[3]Nat GDP per cap ppp growth rate'!DE119,0)-IF(Settings!$C$16="No",0,Parameters!DE$164*('AMOC national temperature'!DE118-Parameters!DE$128)+Parameters!DE$165*('AMOC national temperature'!DE118-Parameters!DE$128)^2)))*IF(Settings!$C$16="No",1,(1-SLR!$D118*Parameters!DE$181))</f>
        <v>#VALUE!</v>
      </c>
      <c r="DF119" s="22" t="e">
        <f ca="1">(Parameters!$B$174*(1-Parameters!DF$185)*_xlfn.IFNA('[3]National GDP per capita ppp'!DF119,0)+(1-Parameters!$B$174)*DF118)*(1+(_xlfn.IFNA('[3]Nat GDP per cap ppp growth rate'!DF119,0)-IF(Settings!$C$16="No",0,Parameters!DF$164*('AMOC national temperature'!DF118-Parameters!DF$128)+Parameters!DF$165*('AMOC national temperature'!DF118-Parameters!DF$128)^2)))*IF(Settings!$C$16="No",1,(1-SLR!$D118*Parameters!DF$181))</f>
        <v>#VALUE!</v>
      </c>
      <c r="DG119" s="22" t="e">
        <f ca="1">(Parameters!$B$174*(1-Parameters!DG$185)*_xlfn.IFNA('[3]National GDP per capita ppp'!DG119,0)+(1-Parameters!$B$174)*DG118)*(1+(_xlfn.IFNA('[3]Nat GDP per cap ppp growth rate'!DG119,0)-IF(Settings!$C$16="No",0,Parameters!DG$164*('AMOC national temperature'!DG118-Parameters!DG$128)+Parameters!DG$165*('AMOC national temperature'!DG118-Parameters!DG$128)^2)))*IF(Settings!$C$16="No",1,(1-SLR!$D118*Parameters!DG$181))</f>
        <v>#VALUE!</v>
      </c>
      <c r="DH119" s="22" t="e">
        <f ca="1">(Parameters!$B$174*(1-Parameters!DH$185)*_xlfn.IFNA('[3]National GDP per capita ppp'!DH119,0)+(1-Parameters!$B$174)*DH118)*(1+(_xlfn.IFNA('[3]Nat GDP per cap ppp growth rate'!DH119,0)-IF(Settings!$C$16="No",0,Parameters!DH$164*('AMOC national temperature'!DH118-Parameters!DH$128)+Parameters!DH$165*('AMOC national temperature'!DH118-Parameters!DH$128)^2)))*IF(Settings!$C$16="No",1,(1-SLR!$D118*Parameters!DH$181))</f>
        <v>#VALUE!</v>
      </c>
      <c r="DI119" s="22" t="e">
        <f ca="1">(Parameters!$B$174*(1-Parameters!DI$185)*_xlfn.IFNA('[3]National GDP per capita ppp'!DI119,0)+(1-Parameters!$B$174)*DI118)*(1+(_xlfn.IFNA('[3]Nat GDP per cap ppp growth rate'!DI119,0)-IF(Settings!$C$16="No",0,Parameters!DI$164*('AMOC national temperature'!DI118-Parameters!DI$128)+Parameters!DI$165*('AMOC national temperature'!DI118-Parameters!DI$128)^2)))*IF(Settings!$C$16="No",1,(1-SLR!$D118*Parameters!DI$181))</f>
        <v>#VALUE!</v>
      </c>
      <c r="DJ119" s="22" t="e">
        <f ca="1">(Parameters!$B$174*(1-Parameters!DJ$185)*_xlfn.IFNA('[3]National GDP per capita ppp'!DJ119,0)+(1-Parameters!$B$174)*DJ118)*(1+(_xlfn.IFNA('[3]Nat GDP per cap ppp growth rate'!DJ119,0)-IF(Settings!$C$16="No",0,Parameters!DJ$164*('AMOC national temperature'!DJ118-Parameters!DJ$128)+Parameters!DJ$165*('AMOC national temperature'!DJ118-Parameters!DJ$128)^2)))*IF(Settings!$C$16="No",1,(1-SLR!$D118*Parameters!DJ$181))</f>
        <v>#VALUE!</v>
      </c>
      <c r="DK119" s="22" t="e">
        <f ca="1">(Parameters!$B$174*(1-Parameters!DK$185)*_xlfn.IFNA('[3]National GDP per capita ppp'!DK119,0)+(1-Parameters!$B$174)*DK118)*(1+(_xlfn.IFNA('[3]Nat GDP per cap ppp growth rate'!DK119,0)-IF(Settings!$C$16="No",0,Parameters!DK$164*('AMOC national temperature'!DK118-Parameters!DK$128)+Parameters!DK$165*('AMOC national temperature'!DK118-Parameters!DK$128)^2)))*IF(Settings!$C$16="No",1,(1-SLR!$D118*Parameters!DK$181))</f>
        <v>#VALUE!</v>
      </c>
      <c r="DL119" s="22" t="e">
        <f ca="1">(Parameters!$B$174*(1-Parameters!DL$185)*_xlfn.IFNA('[3]National GDP per capita ppp'!DL119,0)+(1-Parameters!$B$174)*DL118)*(1+(_xlfn.IFNA('[3]Nat GDP per cap ppp growth rate'!DL119,0)-IF(Settings!$C$16="No",0,Parameters!DL$164*('AMOC national temperature'!DL118-Parameters!DL$128)+Parameters!DL$165*('AMOC national temperature'!DL118-Parameters!DL$128)^2)))*IF(Settings!$C$16="No",1,(1-SLR!$D118*Parameters!DL$181))</f>
        <v>#VALUE!</v>
      </c>
      <c r="DM119" s="22" t="e">
        <f ca="1">(Parameters!$B$174*(1-Parameters!DM$185)*_xlfn.IFNA('[3]National GDP per capita ppp'!DM119,0)+(1-Parameters!$B$174)*DM118)*(1+(_xlfn.IFNA('[3]Nat GDP per cap ppp growth rate'!DM119,0)-IF(Settings!$C$16="No",0,Parameters!DM$164*('AMOC national temperature'!DM118-Parameters!DM$128)+Parameters!DM$165*('AMOC national temperature'!DM118-Parameters!DM$128)^2)))*IF(Settings!$C$16="No",1,(1-SLR!$D118*Parameters!DM$181))</f>
        <v>#VALUE!</v>
      </c>
      <c r="DN119" s="22" t="e">
        <f ca="1">(Parameters!$B$174*(1-Parameters!DN$185)*_xlfn.IFNA('[3]National GDP per capita ppp'!DN119,0)+(1-Parameters!$B$174)*DN118)*(1+(_xlfn.IFNA('[3]Nat GDP per cap ppp growth rate'!DN119,0)-IF(Settings!$C$16="No",0,Parameters!DN$164*('AMOC national temperature'!DN118-Parameters!DN$128)+Parameters!DN$165*('AMOC national temperature'!DN118-Parameters!DN$128)^2)))*IF(Settings!$C$16="No",1,(1-SLR!$D118*Parameters!DN$181))</f>
        <v>#VALUE!</v>
      </c>
      <c r="DO119" s="22" t="e">
        <f ca="1">(Parameters!$B$174*(1-Parameters!DO$185)*_xlfn.IFNA('[3]National GDP per capita ppp'!DO119,0)+(1-Parameters!$B$174)*DO118)*(1+(_xlfn.IFNA('[3]Nat GDP per cap ppp growth rate'!DO119,0)-IF(Settings!$C$16="No",0,Parameters!DO$164*('AMOC national temperature'!DO118-Parameters!DO$128)+Parameters!DO$165*('AMOC national temperature'!DO118-Parameters!DO$128)^2)))*IF(Settings!$C$16="No",1,(1-SLR!$D118*Parameters!DO$181))</f>
        <v>#VALUE!</v>
      </c>
      <c r="DP119" s="22" t="e">
        <f ca="1">(Parameters!$B$174*(1-Parameters!DP$185)*_xlfn.IFNA('[3]National GDP per capita ppp'!DP119,0)+(1-Parameters!$B$174)*DP118)*(1+(_xlfn.IFNA('[3]Nat GDP per cap ppp growth rate'!DP119,0)-IF(Settings!$C$16="No",0,Parameters!DP$164*('AMOC national temperature'!DP118-Parameters!DP$128)+Parameters!DP$165*('AMOC national temperature'!DP118-Parameters!DP$128)^2)))*IF(Settings!$C$16="No",1,(1-SLR!$D118*Parameters!DP$181))</f>
        <v>#VALUE!</v>
      </c>
      <c r="DQ119" s="22" t="e">
        <f ca="1">(Parameters!$B$174*(1-Parameters!DQ$185)*_xlfn.IFNA('[3]National GDP per capita ppp'!DQ119,0)+(1-Parameters!$B$174)*DQ118)*(1+(_xlfn.IFNA('[3]Nat GDP per cap ppp growth rate'!DQ119,0)-IF(Settings!$C$16="No",0,Parameters!DQ$164*('AMOC national temperature'!DQ118-Parameters!DQ$128)+Parameters!DQ$165*('AMOC national temperature'!DQ118-Parameters!DQ$128)^2)))*IF(Settings!$C$16="No",1,(1-SLR!$D118*Parameters!DQ$181))</f>
        <v>#VALUE!</v>
      </c>
      <c r="DR119" s="22" t="e">
        <f ca="1">(Parameters!$B$174*(1-Parameters!DR$185)*_xlfn.IFNA('[3]National GDP per capita ppp'!DR119,0)+(1-Parameters!$B$174)*DR118)*(1+(_xlfn.IFNA('[3]Nat GDP per cap ppp growth rate'!DR119,0)-IF(Settings!$C$16="No",0,Parameters!DR$164*('AMOC national temperature'!DR118-Parameters!DR$128)+Parameters!DR$165*('AMOC national temperature'!DR118-Parameters!DR$128)^2)))*IF(Settings!$C$16="No",1,(1-SLR!$D118*Parameters!DR$181))</f>
        <v>#VALUE!</v>
      </c>
      <c r="DS119" s="22" t="e">
        <f ca="1">(Parameters!$B$174*(1-Parameters!DS$185)*_xlfn.IFNA('[3]National GDP per capita ppp'!DS119,0)+(1-Parameters!$B$174)*DS118)*(1+(_xlfn.IFNA('[3]Nat GDP per cap ppp growth rate'!DS119,0)-IF(Settings!$C$16="No",0,Parameters!DS$164*('AMOC national temperature'!DS118-Parameters!DS$128)+Parameters!DS$165*('AMOC national temperature'!DS118-Parameters!DS$128)^2)))*IF(Settings!$C$16="No",1,(1-SLR!$D118*Parameters!DS$181))</f>
        <v>#VALUE!</v>
      </c>
      <c r="DT119" s="22" t="e">
        <f ca="1">(Parameters!$B$174*(1-Parameters!DT$185)*_xlfn.IFNA('[3]National GDP per capita ppp'!DT119,0)+(1-Parameters!$B$174)*DT118)*(1+(_xlfn.IFNA('[3]Nat GDP per cap ppp growth rate'!DT119,0)-IF(Settings!$C$16="No",0,Parameters!DT$164*('AMOC national temperature'!DT118-Parameters!DT$128)+Parameters!DT$165*('AMOC national temperature'!DT118-Parameters!DT$128)^2)))*IF(Settings!$C$16="No",1,(1-SLR!$D118*Parameters!DT$181))</f>
        <v>#VALUE!</v>
      </c>
      <c r="DU119" s="22" t="e">
        <f ca="1">(Parameters!$B$174*(1-Parameters!DU$185)*_xlfn.IFNA('[3]National GDP per capita ppp'!DU119,0)+(1-Parameters!$B$174)*DU118)*(1+(_xlfn.IFNA('[3]Nat GDP per cap ppp growth rate'!DU119,0)-IF(Settings!$C$16="No",0,Parameters!DU$164*('AMOC national temperature'!DU118-Parameters!DU$128)+Parameters!DU$165*('AMOC national temperature'!DU118-Parameters!DU$128)^2)))*IF(Settings!$C$16="No",1,(1-SLR!$D118*Parameters!DU$181))</f>
        <v>#VALUE!</v>
      </c>
      <c r="DV119" s="22" t="e">
        <f ca="1">(Parameters!$B$174*(1-Parameters!DV$185)*_xlfn.IFNA('[3]National GDP per capita ppp'!DV119,0)+(1-Parameters!$B$174)*DV118)*(1+(_xlfn.IFNA('[3]Nat GDP per cap ppp growth rate'!DV119,0)-IF(Settings!$C$16="No",0,Parameters!DV$164*('AMOC national temperature'!DV118-Parameters!DV$128)+Parameters!DV$165*('AMOC national temperature'!DV118-Parameters!DV$128)^2)))*IF(Settings!$C$16="No",1,(1-SLR!$D118*Parameters!DV$181))</f>
        <v>#VALUE!</v>
      </c>
      <c r="DW119" s="22" t="e">
        <f ca="1">(Parameters!$B$174*(1-Parameters!DW$185)*_xlfn.IFNA('[3]National GDP per capita ppp'!DW119,0)+(1-Parameters!$B$174)*DW118)*(1+(_xlfn.IFNA('[3]Nat GDP per cap ppp growth rate'!DW119,0)-IF(Settings!$C$16="No",0,Parameters!DW$164*('AMOC national temperature'!DW118-Parameters!DW$128)+Parameters!DW$165*('AMOC national temperature'!DW118-Parameters!DW$128)^2)))*IF(Settings!$C$16="No",1,(1-SLR!$D118*Parameters!DW$181))</f>
        <v>#VALUE!</v>
      </c>
      <c r="DX119" s="22" t="e">
        <f ca="1">(Parameters!$B$174*(1-Parameters!DX$185)*_xlfn.IFNA('[3]National GDP per capita ppp'!DX119,0)+(1-Parameters!$B$174)*DX118)*(1+(_xlfn.IFNA('[3]Nat GDP per cap ppp growth rate'!DX119,0)-IF(Settings!$C$16="No",0,Parameters!DX$164*('AMOC national temperature'!DX118-Parameters!DX$128)+Parameters!DX$165*('AMOC national temperature'!DX118-Parameters!DX$128)^2)))*IF(Settings!$C$16="No",1,(1-SLR!$D118*Parameters!DX$181))</f>
        <v>#VALUE!</v>
      </c>
      <c r="DY119" s="22" t="e">
        <f ca="1">(Parameters!$B$174*(1-Parameters!DY$185)*_xlfn.IFNA('[3]National GDP per capita ppp'!DY119,0)+(1-Parameters!$B$174)*DY118)*(1+(_xlfn.IFNA('[3]Nat GDP per cap ppp growth rate'!DY119,0)-IF(Settings!$C$16="No",0,Parameters!DY$164*('AMOC national temperature'!DY118-Parameters!DY$128)+Parameters!DY$165*('AMOC national temperature'!DY118-Parameters!DY$128)^2)))*IF(Settings!$C$16="No",1,(1-SLR!$D118*Parameters!DY$181))</f>
        <v>#VALUE!</v>
      </c>
      <c r="DZ119" s="22" t="e">
        <f ca="1">(Parameters!$B$174*(1-Parameters!DZ$185)*_xlfn.IFNA('[3]National GDP per capita ppp'!DZ119,0)+(1-Parameters!$B$174)*DZ118)*(1+(_xlfn.IFNA('[3]Nat GDP per cap ppp growth rate'!DZ119,0)-IF(Settings!$C$16="No",0,Parameters!DZ$164*('AMOC national temperature'!DZ118-Parameters!DZ$128)+Parameters!DZ$165*('AMOC national temperature'!DZ118-Parameters!DZ$128)^2)))*IF(Settings!$C$16="No",1,(1-SLR!$D118*Parameters!DZ$181))</f>
        <v>#VALUE!</v>
      </c>
      <c r="EA119" s="22" t="e">
        <f ca="1">(Parameters!$B$174*(1-Parameters!EA$185)*_xlfn.IFNA('[3]National GDP per capita ppp'!EA119,0)+(1-Parameters!$B$174)*EA118)*(1+(_xlfn.IFNA('[3]Nat GDP per cap ppp growth rate'!EA119,0)-IF(Settings!$C$16="No",0,Parameters!EA$164*('AMOC national temperature'!EA118-Parameters!EA$128)+Parameters!EA$165*('AMOC national temperature'!EA118-Parameters!EA$128)^2)))*IF(Settings!$C$16="No",1,(1-SLR!$D118*Parameters!EA$181))</f>
        <v>#VALUE!</v>
      </c>
      <c r="EB119" s="22" t="e">
        <f ca="1">(Parameters!$B$174*(1-Parameters!EB$185)*_xlfn.IFNA('[3]National GDP per capita ppp'!EB119,0)+(1-Parameters!$B$174)*EB118)*(1+(_xlfn.IFNA('[3]Nat GDP per cap ppp growth rate'!EB119,0)-IF(Settings!$C$16="No",0,Parameters!EB$164*('AMOC national temperature'!EB118-Parameters!EB$128)+Parameters!EB$165*('AMOC national temperature'!EB118-Parameters!EB$128)^2)))*IF(Settings!$C$16="No",1,(1-SLR!$D118*Parameters!EB$181))</f>
        <v>#VALUE!</v>
      </c>
      <c r="EC119" s="22" t="e">
        <f ca="1">(Parameters!$B$174*(1-Parameters!EC$185)*_xlfn.IFNA('[3]National GDP per capita ppp'!EC119,0)+(1-Parameters!$B$174)*EC118)*(1+(_xlfn.IFNA('[3]Nat GDP per cap ppp growth rate'!EC119,0)-IF(Settings!$C$16="No",0,Parameters!EC$164*('AMOC national temperature'!EC118-Parameters!EC$128)+Parameters!EC$165*('AMOC national temperature'!EC118-Parameters!EC$128)^2)))*IF(Settings!$C$16="No",1,(1-SLR!$D118*Parameters!EC$181))</f>
        <v>#VALUE!</v>
      </c>
      <c r="ED119" s="22" t="e">
        <f ca="1">(Parameters!$B$174*(1-Parameters!ED$185)*_xlfn.IFNA('[3]National GDP per capita ppp'!ED119,0)+(1-Parameters!$B$174)*ED118)*(1+(_xlfn.IFNA('[3]Nat GDP per cap ppp growth rate'!ED119,0)-IF(Settings!$C$16="No",0,Parameters!ED$164*('AMOC national temperature'!ED118-Parameters!ED$128)+Parameters!ED$165*('AMOC national temperature'!ED118-Parameters!ED$128)^2)))*IF(Settings!$C$16="No",1,(1-SLR!$D118*Parameters!ED$181))</f>
        <v>#VALUE!</v>
      </c>
      <c r="EE119" s="22" t="e">
        <f ca="1">(Parameters!$B$174*(1-Parameters!EE$185)*_xlfn.IFNA('[3]National GDP per capita ppp'!EE119,0)+(1-Parameters!$B$174)*EE118)*(1+(_xlfn.IFNA('[3]Nat GDP per cap ppp growth rate'!EE119,0)-IF(Settings!$C$16="No",0,Parameters!EE$164*('AMOC national temperature'!EE118-Parameters!EE$128)+Parameters!EE$165*('AMOC national temperature'!EE118-Parameters!EE$128)^2)))*IF(Settings!$C$16="No",1,(1-SLR!$D118*Parameters!EE$181))</f>
        <v>#VALUE!</v>
      </c>
      <c r="EF119" s="22" t="e">
        <f ca="1">(Parameters!$B$174*(1-Parameters!EF$185)*_xlfn.IFNA('[3]National GDP per capita ppp'!EF119,0)+(1-Parameters!$B$174)*EF118)*(1+(_xlfn.IFNA('[3]Nat GDP per cap ppp growth rate'!EF119,0)-IF(Settings!$C$16="No",0,Parameters!EF$164*('AMOC national temperature'!EF118-Parameters!EF$128)+Parameters!EF$165*('AMOC national temperature'!EF118-Parameters!EF$128)^2)))*IF(Settings!$C$16="No",1,(1-SLR!$D118*Parameters!EF$181))</f>
        <v>#VALUE!</v>
      </c>
      <c r="EG119" s="22" t="e">
        <f ca="1">(Parameters!$B$174*(1-Parameters!EG$185)*_xlfn.IFNA('[3]National GDP per capita ppp'!EG119,0)+(1-Parameters!$B$174)*EG118)*(1+(_xlfn.IFNA('[3]Nat GDP per cap ppp growth rate'!EG119,0)-IF(Settings!$C$16="No",0,Parameters!EG$164*('AMOC national temperature'!EG118-Parameters!EG$128)+Parameters!EG$165*('AMOC national temperature'!EG118-Parameters!EG$128)^2)))*IF(Settings!$C$16="No",1,(1-SLR!$D118*Parameters!EG$181))</f>
        <v>#VALUE!</v>
      </c>
      <c r="EH119" s="22" t="e">
        <f ca="1">(Parameters!$B$174*(1-Parameters!EH$185)*_xlfn.IFNA('[3]National GDP per capita ppp'!EH119,0)+(1-Parameters!$B$174)*EH118)*(1+(_xlfn.IFNA('[3]Nat GDP per cap ppp growth rate'!EH119,0)-IF(Settings!$C$16="No",0,Parameters!EH$164*('AMOC national temperature'!EH118-Parameters!EH$128)+Parameters!EH$165*('AMOC national temperature'!EH118-Parameters!EH$128)^2)))*IF(Settings!$C$16="No",1,(1-SLR!$D118*Parameters!EH$181))</f>
        <v>#VALUE!</v>
      </c>
      <c r="EI119" s="22" t="e">
        <f ca="1">(Parameters!$B$174*(1-Parameters!EI$185)*_xlfn.IFNA('[3]National GDP per capita ppp'!EI119,0)+(1-Parameters!$B$174)*EI118)*(1+(_xlfn.IFNA('[3]Nat GDP per cap ppp growth rate'!EI119,0)-IF(Settings!$C$16="No",0,Parameters!EI$164*('AMOC national temperature'!EI118-Parameters!EI$128)+Parameters!EI$165*('AMOC national temperature'!EI118-Parameters!EI$128)^2)))*IF(Settings!$C$16="No",1,(1-SLR!$D118*Parameters!EI$181))</f>
        <v>#VALUE!</v>
      </c>
      <c r="EJ119" s="22" t="e">
        <f ca="1">(Parameters!$B$174*(1-Parameters!EJ$185)*_xlfn.IFNA('[3]National GDP per capita ppp'!EJ119,0)+(1-Parameters!$B$174)*EJ118)*(1+(_xlfn.IFNA('[3]Nat GDP per cap ppp growth rate'!EJ119,0)-IF(Settings!$C$16="No",0,Parameters!EJ$164*('AMOC national temperature'!EJ118-Parameters!EJ$128)+Parameters!EJ$165*('AMOC national temperature'!EJ118-Parameters!EJ$128)^2)))*IF(Settings!$C$16="No",1,(1-SLR!$D118*Parameters!EJ$181))</f>
        <v>#VALUE!</v>
      </c>
      <c r="EK119" s="22" t="e">
        <f ca="1">(Parameters!$B$174*(1-Parameters!EK$185)*_xlfn.IFNA('[3]National GDP per capita ppp'!EK119,0)+(1-Parameters!$B$174)*EK118)*(1+(_xlfn.IFNA('[3]Nat GDP per cap ppp growth rate'!EK119,0)-IF(Settings!$C$16="No",0,Parameters!EK$164*('AMOC national temperature'!EK118-Parameters!EK$128)+Parameters!EK$165*('AMOC national temperature'!EK118-Parameters!EK$128)^2)))*IF(Settings!$C$16="No",1,(1-SLR!$D118*Parameters!EK$181))</f>
        <v>#VALUE!</v>
      </c>
      <c r="EL119" s="22" t="e">
        <f ca="1">(Parameters!$B$174*(1-Parameters!EL$185)*_xlfn.IFNA('[3]National GDP per capita ppp'!EL119,0)+(1-Parameters!$B$174)*EL118)*(1+(_xlfn.IFNA('[3]Nat GDP per cap ppp growth rate'!EL119,0)-IF(Settings!$C$16="No",0,Parameters!EL$164*('AMOC national temperature'!EL118-Parameters!EL$128)+Parameters!EL$165*('AMOC national temperature'!EL118-Parameters!EL$128)^2)))*IF(Settings!$C$16="No",1,(1-SLR!$D118*Parameters!EL$181))</f>
        <v>#VALUE!</v>
      </c>
      <c r="EM119" s="22" t="e">
        <f ca="1">(Parameters!$B$174*(1-Parameters!EM$185)*_xlfn.IFNA('[3]National GDP per capita ppp'!EM119,0)+(1-Parameters!$B$174)*EM118)*(1+(_xlfn.IFNA('[3]Nat GDP per cap ppp growth rate'!EM119,0)-IF(Settings!$C$16="No",0,Parameters!EM$164*('AMOC national temperature'!EM118-Parameters!EM$128)+Parameters!EM$165*('AMOC national temperature'!EM118-Parameters!EM$128)^2)))*IF(Settings!$C$16="No",1,(1-SLR!$D118*Parameters!EM$181))</f>
        <v>#VALUE!</v>
      </c>
      <c r="EN119" s="22" t="e">
        <f ca="1">(Parameters!$B$174*(1-Parameters!EN$185)*_xlfn.IFNA('[3]National GDP per capita ppp'!EN119,0)+(1-Parameters!$B$174)*EN118)*(1+(_xlfn.IFNA('[3]Nat GDP per cap ppp growth rate'!EN119,0)-IF(Settings!$C$16="No",0,Parameters!EN$164*('AMOC national temperature'!EN118-Parameters!EN$128)+Parameters!EN$165*('AMOC national temperature'!EN118-Parameters!EN$128)^2)))*IF(Settings!$C$16="No",1,(1-SLR!$D118*Parameters!EN$181))</f>
        <v>#VALUE!</v>
      </c>
      <c r="EO119" s="22" t="e">
        <f ca="1">(Parameters!$B$174*(1-Parameters!EO$185)*_xlfn.IFNA('[3]National GDP per capita ppp'!EO119,0)+(1-Parameters!$B$174)*EO118)*(1+(_xlfn.IFNA('[3]Nat GDP per cap ppp growth rate'!EO119,0)-IF(Settings!$C$16="No",0,Parameters!EO$164*('AMOC national temperature'!EO118-Parameters!EO$128)+Parameters!EO$165*('AMOC national temperature'!EO118-Parameters!EO$128)^2)))*IF(Settings!$C$16="No",1,(1-SLR!$D118*Parameters!EO$181))</f>
        <v>#VALUE!</v>
      </c>
      <c r="EP119" s="22" t="e">
        <f ca="1">(Parameters!$B$174*(1-Parameters!EP$185)*_xlfn.IFNA('[3]National GDP per capita ppp'!EP119,0)+(1-Parameters!$B$174)*EP118)*(1+(_xlfn.IFNA('[3]Nat GDP per cap ppp growth rate'!EP119,0)-IF(Settings!$C$16="No",0,Parameters!EP$164*('AMOC national temperature'!EP118-Parameters!EP$128)+Parameters!EP$165*('AMOC national temperature'!EP118-Parameters!EP$128)^2)))*IF(Settings!$C$16="No",1,(1-SLR!$D118*Parameters!EP$181))</f>
        <v>#VALUE!</v>
      </c>
      <c r="EQ119" s="22" t="e">
        <f ca="1">(Parameters!$B$174*(1-Parameters!EQ$185)*_xlfn.IFNA('[3]National GDP per capita ppp'!EQ119,0)+(1-Parameters!$B$174)*EQ118)*(1+(_xlfn.IFNA('[3]Nat GDP per cap ppp growth rate'!EQ119,0)-IF(Settings!$C$16="No",0,Parameters!EQ$164*('AMOC national temperature'!EQ118-Parameters!EQ$128)+Parameters!EQ$165*('AMOC national temperature'!EQ118-Parameters!EQ$128)^2)))*IF(Settings!$C$16="No",1,(1-SLR!$D118*Parameters!EQ$181))</f>
        <v>#VALUE!</v>
      </c>
      <c r="ER119" s="22" t="e">
        <f ca="1">(Parameters!$B$174*(1-Parameters!ER$185)*_xlfn.IFNA('[3]National GDP per capita ppp'!ER119,0)+(1-Parameters!$B$174)*ER118)*(1+(_xlfn.IFNA('[3]Nat GDP per cap ppp growth rate'!ER119,0)-IF(Settings!$C$16="No",0,Parameters!ER$164*('AMOC national temperature'!ER118-Parameters!ER$128)+Parameters!ER$165*('AMOC national temperature'!ER118-Parameters!ER$128)^2)))*IF(Settings!$C$16="No",1,(1-SLR!$D118*Parameters!ER$181))</f>
        <v>#VALUE!</v>
      </c>
      <c r="ES119" s="22" t="e">
        <f ca="1">(Parameters!$B$174*(1-Parameters!ES$185)*_xlfn.IFNA('[3]National GDP per capita ppp'!ES119,0)+(1-Parameters!$B$174)*ES118)*(1+(_xlfn.IFNA('[3]Nat GDP per cap ppp growth rate'!ES119,0)-IF(Settings!$C$16="No",0,Parameters!ES$164*('AMOC national temperature'!ES118-Parameters!ES$128)+Parameters!ES$165*('AMOC national temperature'!ES118-Parameters!ES$128)^2)))*IF(Settings!$C$16="No",1,(1-SLR!$D118*Parameters!ES$181))</f>
        <v>#VALUE!</v>
      </c>
      <c r="ET119" s="22" t="e">
        <f ca="1">(Parameters!$B$174*(1-Parameters!ET$185)*_xlfn.IFNA('[3]National GDP per capita ppp'!ET119,0)+(1-Parameters!$B$174)*ET118)*(1+(_xlfn.IFNA('[3]Nat GDP per cap ppp growth rate'!ET119,0)-IF(Settings!$C$16="No",0,Parameters!ET$164*('AMOC national temperature'!ET118-Parameters!ET$128)+Parameters!ET$165*('AMOC national temperature'!ET118-Parameters!ET$128)^2)))*IF(Settings!$C$16="No",1,(1-SLR!$D118*Parameters!ET$181))</f>
        <v>#VALUE!</v>
      </c>
      <c r="EU119" s="22" t="e">
        <f ca="1">(Parameters!$B$174*(1-Parameters!EU$185)*_xlfn.IFNA('[3]National GDP per capita ppp'!EU119,0)+(1-Parameters!$B$174)*EU118)*(1+(_xlfn.IFNA('[3]Nat GDP per cap ppp growth rate'!EU119,0)-IF(Settings!$C$16="No",0,Parameters!EU$164*('AMOC national temperature'!EU118-Parameters!EU$128)+Parameters!EU$165*('AMOC national temperature'!EU118-Parameters!EU$128)^2)))*IF(Settings!$C$16="No",1,(1-SLR!$D118*Parameters!EU$181))</f>
        <v>#VALUE!</v>
      </c>
      <c r="EV119" s="22" t="e">
        <f ca="1">(Parameters!$B$174*(1-Parameters!EV$185)*_xlfn.IFNA('[3]National GDP per capita ppp'!EV119,0)+(1-Parameters!$B$174)*EV118)*(1+(_xlfn.IFNA('[3]Nat GDP per cap ppp growth rate'!EV119,0)-IF(Settings!$C$16="No",0,Parameters!EV$164*('AMOC national temperature'!EV118-Parameters!EV$128)+Parameters!EV$165*('AMOC national temperature'!EV118-Parameters!EV$128)^2)))*IF(Settings!$C$16="No",1,(1-SLR!$D118*Parameters!EV$181))</f>
        <v>#VALUE!</v>
      </c>
      <c r="EW119" s="22" t="e">
        <f ca="1">(Parameters!$B$174*(1-Parameters!EW$185)*_xlfn.IFNA('[3]National GDP per capita ppp'!EW119,0)+(1-Parameters!$B$174)*EW118)*(1+(_xlfn.IFNA('[3]Nat GDP per cap ppp growth rate'!EW119,0)-IF(Settings!$C$16="No",0,Parameters!EW$164*('AMOC national temperature'!EW118-Parameters!EW$128)+Parameters!EW$165*('AMOC national temperature'!EW118-Parameters!EW$128)^2)))*IF(Settings!$C$16="No",1,(1-SLR!$D118*Parameters!EW$181))</f>
        <v>#VALUE!</v>
      </c>
      <c r="EX119" s="22" t="e">
        <f ca="1">(Parameters!$B$174*(1-Parameters!EX$185)*_xlfn.IFNA('[3]National GDP per capita ppp'!EX119,0)+(1-Parameters!$B$174)*EX118)*(1+(_xlfn.IFNA('[3]Nat GDP per cap ppp growth rate'!EX119,0)-IF(Settings!$C$16="No",0,Parameters!EX$164*('AMOC national temperature'!EX118-Parameters!EX$128)+Parameters!EX$165*('AMOC national temperature'!EX118-Parameters!EX$128)^2)))*IF(Settings!$C$16="No",1,(1-SLR!$D118*Parameters!EX$181))</f>
        <v>#VALUE!</v>
      </c>
      <c r="EY119" s="22" t="e">
        <f ca="1">(Parameters!$B$174*(1-Parameters!EY$185)*_xlfn.IFNA('[3]National GDP per capita ppp'!EY119,0)+(1-Parameters!$B$174)*EY118)*(1+(_xlfn.IFNA('[3]Nat GDP per cap ppp growth rate'!EY119,0)-IF(Settings!$C$16="No",0,Parameters!EY$164*('AMOC national temperature'!EY118-Parameters!EY$128)+Parameters!EY$165*('AMOC national temperature'!EY118-Parameters!EY$128)^2)))*IF(Settings!$C$16="No",1,(1-SLR!$D118*Parameters!EY$181))</f>
        <v>#VALUE!</v>
      </c>
      <c r="EZ119" s="22" t="e">
        <f ca="1">(Parameters!$B$174*(1-Parameters!EZ$185)*_xlfn.IFNA('[3]National GDP per capita ppp'!EZ119,0)+(1-Parameters!$B$174)*EZ118)*(1+(_xlfn.IFNA('[3]Nat GDP per cap ppp growth rate'!EZ119,0)-IF(Settings!$C$16="No",0,Parameters!EZ$164*('AMOC national temperature'!EZ118-Parameters!EZ$128)+Parameters!EZ$165*('AMOC national temperature'!EZ118-Parameters!EZ$128)^2)))*IF(Settings!$C$16="No",1,(1-SLR!$D118*Parameters!EZ$181))</f>
        <v>#VALUE!</v>
      </c>
      <c r="FA119" s="22" t="e">
        <f ca="1">(Parameters!$B$174*(1-Parameters!FA$185)*_xlfn.IFNA('[3]National GDP per capita ppp'!FA119,0)+(1-Parameters!$B$174)*FA118)*(1+(_xlfn.IFNA('[3]Nat GDP per cap ppp growth rate'!FA119,0)-IF(Settings!$C$16="No",0,Parameters!FA$164*('AMOC national temperature'!FA118-Parameters!FA$128)+Parameters!FA$165*('AMOC national temperature'!FA118-Parameters!FA$128)^2)))*IF(Settings!$C$16="No",1,(1-SLR!$D118*Parameters!FA$181))</f>
        <v>#VALUE!</v>
      </c>
      <c r="FB119" s="22" t="e">
        <f ca="1">(Parameters!$B$174*(1-Parameters!FB$185)*_xlfn.IFNA('[3]National GDP per capita ppp'!FB119,0)+(1-Parameters!$B$174)*FB118)*(1+(_xlfn.IFNA('[3]Nat GDP per cap ppp growth rate'!FB119,0)-IF(Settings!$C$16="No",0,Parameters!FB$164*('AMOC national temperature'!FB118-Parameters!FB$128)+Parameters!FB$165*('AMOC national temperature'!FB118-Parameters!FB$128)^2)))*IF(Settings!$C$16="No",1,(1-SLR!$D118*Parameters!FB$181))</f>
        <v>#VALUE!</v>
      </c>
      <c r="FC119" s="22" t="e">
        <f ca="1">(Parameters!$B$174*(1-Parameters!FC$185)*_xlfn.IFNA('[3]National GDP per capita ppp'!FC119,0)+(1-Parameters!$B$174)*FC118)*(1+(_xlfn.IFNA('[3]Nat GDP per cap ppp growth rate'!FC119,0)-IF(Settings!$C$16="No",0,Parameters!FC$164*('AMOC national temperature'!FC118-Parameters!FC$128)+Parameters!FC$165*('AMOC national temperature'!FC118-Parameters!FC$128)^2)))*IF(Settings!$C$16="No",1,(1-SLR!$D118*Parameters!FC$181))</f>
        <v>#VALUE!</v>
      </c>
      <c r="FD119" s="22" t="e">
        <f ca="1">(Parameters!$B$174*(1-Parameters!FD$185)*_xlfn.IFNA('[3]National GDP per capita ppp'!FD119,0)+(1-Parameters!$B$174)*FD118)*(1+(_xlfn.IFNA('[3]Nat GDP per cap ppp growth rate'!FD119,0)-IF(Settings!$C$16="No",0,Parameters!FD$164*('AMOC national temperature'!FD118-Parameters!FD$128)+Parameters!FD$165*('AMOC national temperature'!FD118-Parameters!FD$128)^2)))*IF(Settings!$C$16="No",1,(1-SLR!$D118*Parameters!FD$181))</f>
        <v>#VALUE!</v>
      </c>
      <c r="FE119" s="22" t="e">
        <f ca="1">(Parameters!$B$174*(1-Parameters!FE$185)*_xlfn.IFNA('[3]National GDP per capita ppp'!FE119,0)+(1-Parameters!$B$174)*FE118)*(1+(_xlfn.IFNA('[3]Nat GDP per cap ppp growth rate'!FE119,0)-IF(Settings!$C$16="No",0,Parameters!FE$164*('AMOC national temperature'!FE118-Parameters!FE$128)+Parameters!FE$165*('AMOC national temperature'!FE118-Parameters!FE$128)^2)))*IF(Settings!$C$16="No",1,(1-SLR!$D118*Parameters!FE$181))</f>
        <v>#VALUE!</v>
      </c>
      <c r="FF119" s="22" t="e">
        <f ca="1">(Parameters!$B$174*(1-Parameters!FF$185)*_xlfn.IFNA('[3]National GDP per capita ppp'!FF119,0)+(1-Parameters!$B$174)*FF118)*(1+(_xlfn.IFNA('[3]Nat GDP per cap ppp growth rate'!FF119,0)-IF(Settings!$C$16="No",0,Parameters!FF$164*('AMOC national temperature'!FF118-Parameters!FF$128)+Parameters!FF$165*('AMOC national temperature'!FF118-Parameters!FF$128)^2)))*IF(Settings!$C$16="No",1,(1-SLR!$D118*Parameters!FF$181))</f>
        <v>#VALUE!</v>
      </c>
      <c r="FG119" s="22" t="e">
        <f ca="1">(Parameters!$B$174*(1-Parameters!FG$185)*_xlfn.IFNA('[3]National GDP per capita ppp'!FG119,0)+(1-Parameters!$B$174)*FG118)*(1+(_xlfn.IFNA('[3]Nat GDP per cap ppp growth rate'!FG119,0)-IF(Settings!$C$16="No",0,Parameters!FG$164*('AMOC national temperature'!FG118-Parameters!FG$128)+Parameters!FG$165*('AMOC national temperature'!FG118-Parameters!FG$128)^2)))*IF(Settings!$C$16="No",1,(1-SLR!$D118*Parameters!FG$181))</f>
        <v>#VALUE!</v>
      </c>
      <c r="FH119" s="22" t="e">
        <f ca="1">(Parameters!$B$174*(1-Parameters!FH$185)*_xlfn.IFNA('[3]National GDP per capita ppp'!FH119,0)+(1-Parameters!$B$174)*FH118)*(1+(_xlfn.IFNA('[3]Nat GDP per cap ppp growth rate'!FH119,0)-IF(Settings!$C$16="No",0,Parameters!FH$164*('AMOC national temperature'!FH118-Parameters!FH$128)+Parameters!FH$165*('AMOC national temperature'!FH118-Parameters!FH$128)^2)))*IF(Settings!$C$16="No",1,(1-SLR!$D118*Parameters!FH$181))</f>
        <v>#VALUE!</v>
      </c>
      <c r="FI119" s="22" t="e">
        <f ca="1">(Parameters!$B$174*(1-Parameters!FI$185)*_xlfn.IFNA('[3]National GDP per capita ppp'!FI119,0)+(1-Parameters!$B$174)*FI118)*(1+(_xlfn.IFNA('[3]Nat GDP per cap ppp growth rate'!FI119,0)-IF(Settings!$C$16="No",0,Parameters!FI$164*('AMOC national temperature'!FI118-Parameters!FI$128)+Parameters!FI$165*('AMOC national temperature'!FI118-Parameters!FI$128)^2)))*IF(Settings!$C$16="No",1,(1-SLR!$D118*Parameters!FI$181))</f>
        <v>#VALUE!</v>
      </c>
      <c r="FJ119" s="22" t="e">
        <f ca="1">(Parameters!$B$174*(1-Parameters!FJ$185)*_xlfn.IFNA('[3]National GDP per capita ppp'!FJ119,0)+(1-Parameters!$B$174)*FJ118)*(1+(_xlfn.IFNA('[3]Nat GDP per cap ppp growth rate'!FJ119,0)-IF(Settings!$C$16="No",0,Parameters!FJ$164*('AMOC national temperature'!FJ118-Parameters!FJ$128)+Parameters!FJ$165*('AMOC national temperature'!FJ118-Parameters!FJ$128)^2)))*IF(Settings!$C$16="No",1,(1-SLR!$D118*Parameters!FJ$181))</f>
        <v>#VALUE!</v>
      </c>
      <c r="FK119" s="22" t="e">
        <f ca="1">(Parameters!$B$174*(1-Parameters!FK$185)*_xlfn.IFNA('[3]National GDP per capita ppp'!FK119,0)+(1-Parameters!$B$174)*FK118)*(1+(_xlfn.IFNA('[3]Nat GDP per cap ppp growth rate'!FK119,0)-IF(Settings!$C$16="No",0,Parameters!FK$164*('AMOC national temperature'!FK118-Parameters!FK$128)+Parameters!FK$165*('AMOC national temperature'!FK118-Parameters!FK$128)^2)))*IF(Settings!$C$16="No",1,(1-SLR!$D118*Parameters!FK$181))</f>
        <v>#VALUE!</v>
      </c>
      <c r="FL119" s="22" t="e">
        <f ca="1">(Parameters!$B$174*(1-Parameters!FL$185)*_xlfn.IFNA('[3]National GDP per capita ppp'!FL119,0)+(1-Parameters!$B$174)*FL118)*(1+(_xlfn.IFNA('[3]Nat GDP per cap ppp growth rate'!FL119,0)-IF(Settings!$C$16="No",0,Parameters!FL$164*('AMOC national temperature'!FL118-Parameters!FL$128)+Parameters!FL$165*('AMOC national temperature'!FL118-Parameters!FL$128)^2)))*IF(Settings!$C$16="No",1,(1-SLR!$D118*Parameters!FL$181))</f>
        <v>#VALUE!</v>
      </c>
      <c r="FM119" s="22" t="e">
        <f ca="1">(Parameters!$B$174*(1-Parameters!FM$185)*_xlfn.IFNA('[3]National GDP per capita ppp'!FM119,0)+(1-Parameters!$B$174)*FM118)*(1+(_xlfn.IFNA('[3]Nat GDP per cap ppp growth rate'!FM119,0)-IF(Settings!$C$16="No",0,Parameters!FM$164*('AMOC national temperature'!FM118-Parameters!FM$128)+Parameters!FM$165*('AMOC national temperature'!FM118-Parameters!FM$128)^2)))*IF(Settings!$C$16="No",1,(1-SLR!$D118*Parameters!FM$181))</f>
        <v>#VALUE!</v>
      </c>
      <c r="FN119" s="22" t="e">
        <f ca="1">(Parameters!$B$174*(1-Parameters!FN$185)*_xlfn.IFNA('[3]National GDP per capita ppp'!FN119,0)+(1-Parameters!$B$174)*FN118)*(1+(_xlfn.IFNA('[3]Nat GDP per cap ppp growth rate'!FN119,0)-IF(Settings!$C$16="No",0,Parameters!FN$164*('AMOC national temperature'!FN118-Parameters!FN$128)+Parameters!FN$165*('AMOC national temperature'!FN118-Parameters!FN$128)^2)))*IF(Settings!$C$16="No",1,(1-SLR!$D118*Parameters!FN$181))</f>
        <v>#VALUE!</v>
      </c>
      <c r="FO119" s="22" t="e">
        <f ca="1">(Parameters!$B$174*(1-Parameters!FO$185)*_xlfn.IFNA('[3]National GDP per capita ppp'!FO119,0)+(1-Parameters!$B$174)*FO118)*(1+(_xlfn.IFNA('[3]Nat GDP per cap ppp growth rate'!FO119,0)-IF(Settings!$C$16="No",0,Parameters!FO$164*('AMOC national temperature'!FO118-Parameters!FO$128)+Parameters!FO$165*('AMOC national temperature'!FO118-Parameters!FO$128)^2)))*IF(Settings!$C$16="No",1,(1-SLR!$D118*Parameters!FO$181))</f>
        <v>#VALUE!</v>
      </c>
      <c r="FP119" s="22" t="e">
        <f ca="1">(Parameters!$B$174*(1-Parameters!FP$185)*_xlfn.IFNA('[3]National GDP per capita ppp'!FP119,0)+(1-Parameters!$B$174)*FP118)*(1+(_xlfn.IFNA('[3]Nat GDP per cap ppp growth rate'!FP119,0)-IF(Settings!$C$16="No",0,Parameters!FP$164*('AMOC national temperature'!FP118-Parameters!FP$128)+Parameters!FP$165*('AMOC national temperature'!FP118-Parameters!FP$128)^2)))*IF(Settings!$C$16="No",1,(1-SLR!$D118*Parameters!FP$181))</f>
        <v>#VALUE!</v>
      </c>
      <c r="FQ119" s="22" t="e">
        <f ca="1">(Parameters!$B$174*(1-Parameters!FQ$185)*_xlfn.IFNA('[3]National GDP per capita ppp'!FQ119,0)+(1-Parameters!$B$174)*FQ118)*(1+(_xlfn.IFNA('[3]Nat GDP per cap ppp growth rate'!FQ119,0)-IF(Settings!$C$16="No",0,Parameters!FQ$164*('AMOC national temperature'!FQ118-Parameters!FQ$128)+Parameters!FQ$165*('AMOC national temperature'!FQ118-Parameters!FQ$128)^2)))*IF(Settings!$C$16="No",1,(1-SLR!$D118*Parameters!FQ$181))</f>
        <v>#VALUE!</v>
      </c>
      <c r="FR119" s="22" t="e">
        <f ca="1">(Parameters!$B$174*(1-Parameters!FR$185)*_xlfn.IFNA('[3]National GDP per capita ppp'!FR119,0)+(1-Parameters!$B$174)*FR118)*(1+(_xlfn.IFNA('[3]Nat GDP per cap ppp growth rate'!FR119,0)-IF(Settings!$C$16="No",0,Parameters!FR$164*('AMOC national temperature'!FR118-Parameters!FR$128)+Parameters!FR$165*('AMOC national temperature'!FR118-Parameters!FR$128)^2)))*IF(Settings!$C$16="No",1,(1-SLR!$D118*Parameters!FR$181))</f>
        <v>#VALUE!</v>
      </c>
      <c r="FS119" s="22" t="e">
        <f ca="1">(Parameters!$B$174*(1-Parameters!FS$185)*_xlfn.IFNA('[3]National GDP per capita ppp'!FS119,0)+(1-Parameters!$B$174)*FS118)*(1+(_xlfn.IFNA('[3]Nat GDP per cap ppp growth rate'!FS119,0)-IF(Settings!$C$16="No",0,Parameters!FS$164*('AMOC national temperature'!FS118-Parameters!FS$128)+Parameters!FS$165*('AMOC national temperature'!FS118-Parameters!FS$128)^2)))*IF(Settings!$C$16="No",1,(1-SLR!$D118*Parameters!FS$181))</f>
        <v>#VALUE!</v>
      </c>
      <c r="FT119" s="22" t="e">
        <f ca="1">(Parameters!$B$174*(1-Parameters!FT$185)*_xlfn.IFNA('[3]National GDP per capita ppp'!FT119,0)+(1-Parameters!$B$174)*FT118)*(1+(_xlfn.IFNA('[3]Nat GDP per cap ppp growth rate'!FT119,0)-IF(Settings!$C$16="No",0,Parameters!FT$164*('AMOC national temperature'!FT118-Parameters!FT$128)+Parameters!FT$165*('AMOC national temperature'!FT118-Parameters!FT$128)^2)))*IF(Settings!$C$16="No",1,(1-SLR!$D118*Parameters!FT$181))</f>
        <v>#VALUE!</v>
      </c>
      <c r="FU119" s="22" t="e">
        <f ca="1">(Parameters!$B$174*(1-Parameters!FU$185)*_xlfn.IFNA('[3]National GDP per capita ppp'!FU119,0)+(1-Parameters!$B$174)*FU118)*(1+(_xlfn.IFNA('[3]Nat GDP per cap ppp growth rate'!FU119,0)-IF(Settings!$C$16="No",0,Parameters!FU$164*('AMOC national temperature'!FU118-Parameters!FU$128)+Parameters!FU$165*('AMOC national temperature'!FU118-Parameters!FU$128)^2)))*IF(Settings!$C$16="No",1,(1-SLR!$D118*Parameters!FU$181))</f>
        <v>#VALUE!</v>
      </c>
      <c r="FV119" s="22" t="e">
        <f ca="1">(Parameters!$B$174*(1-Parameters!FV$185)*_xlfn.IFNA('[3]National GDP per capita ppp'!FV119,0)+(1-Parameters!$B$174)*FV118)*(1+(_xlfn.IFNA('[3]Nat GDP per cap ppp growth rate'!FV119,0)-IF(Settings!$C$16="No",0,Parameters!FV$164*('AMOC national temperature'!FV118-Parameters!FV$128)+Parameters!FV$165*('AMOC national temperature'!FV118-Parameters!FV$128)^2)))*IF(Settings!$C$16="No",1,(1-SLR!$D118*Parameters!FV$181))</f>
        <v>#VALUE!</v>
      </c>
      <c r="FW119" s="22" t="e">
        <f ca="1">(Parameters!$B$174*(1-Parameters!FW$185)*_xlfn.IFNA('[3]National GDP per capita ppp'!FW119,0)+(1-Parameters!$B$174)*FW118)*(1+(_xlfn.IFNA('[3]Nat GDP per cap ppp growth rate'!FW119,0)-IF(Settings!$C$16="No",0,Parameters!FW$164*('AMOC national temperature'!FW118-Parameters!FW$128)+Parameters!FW$165*('AMOC national temperature'!FW118-Parameters!FW$128)^2)))*IF(Settings!$C$16="No",1,(1-SLR!$D118*Parameters!FW$181))</f>
        <v>#VALUE!</v>
      </c>
      <c r="FX119" s="22" t="e">
        <f ca="1">(Parameters!$B$174*(1-Parameters!FX$185)*_xlfn.IFNA('[3]National GDP per capita ppp'!FX119,0)+(1-Parameters!$B$174)*FX118)*(1+(_xlfn.IFNA('[3]Nat GDP per cap ppp growth rate'!FX119,0)-IF(Settings!$C$16="No",0,Parameters!FX$164*('AMOC national temperature'!FX118-Parameters!FX$128)+Parameters!FX$165*('AMOC national temperature'!FX118-Parameters!FX$128)^2)))*IF(Settings!$C$16="No",1,(1-SLR!$D118*Parameters!FX$181))</f>
        <v>#VALUE!</v>
      </c>
      <c r="FY119" s="22" t="e">
        <f ca="1">(Parameters!$B$174*(1-Parameters!FY$185)*_xlfn.IFNA('[3]National GDP per capita ppp'!FY119,0)+(1-Parameters!$B$174)*FY118)*(1+(_xlfn.IFNA('[3]Nat GDP per cap ppp growth rate'!FY119,0)-IF(Settings!$C$16="No",0,Parameters!FY$164*('AMOC national temperature'!FY118-Parameters!FY$128)+Parameters!FY$165*('AMOC national temperature'!FY118-Parameters!FY$128)^2)))*IF(Settings!$C$16="No",1,(1-SLR!$D118*Parameters!FY$181))</f>
        <v>#VALUE!</v>
      </c>
      <c r="FZ119" s="22" t="e">
        <f ca="1">(Parameters!$B$174*(1-Parameters!FZ$185)*_xlfn.IFNA('[3]National GDP per capita ppp'!FZ119,0)+(1-Parameters!$B$174)*FZ118)*(1+(_xlfn.IFNA('[3]Nat GDP per cap ppp growth rate'!FZ119,0)-IF(Settings!$C$16="No",0,Parameters!FZ$164*('AMOC national temperature'!FZ118-Parameters!FZ$128)+Parameters!FZ$165*('AMOC national temperature'!FZ118-Parameters!FZ$128)^2)))*IF(Settings!$C$16="No",1,(1-SLR!$D118*Parameters!FZ$181))</f>
        <v>#VALUE!</v>
      </c>
      <c r="GA119" s="22" t="e">
        <f ca="1">(Parameters!$B$174*(1-Parameters!GA$185)*_xlfn.IFNA('[3]National GDP per capita ppp'!GA119,0)+(1-Parameters!$B$174)*GA118)*(1+(_xlfn.IFNA('[3]Nat GDP per cap ppp growth rate'!GA119,0)-IF(Settings!$C$16="No",0,Parameters!GA$164*('AMOC national temperature'!GA118-Parameters!GA$128)+Parameters!GA$165*('AMOC national temperature'!GA118-Parameters!GA$128)^2)))*IF(Settings!$C$16="No",1,(1-SLR!$D118*Parameters!GA$181))</f>
        <v>#VALUE!</v>
      </c>
      <c r="GB119" s="22" t="e">
        <f ca="1">(Parameters!$B$174*(1-Parameters!GB$185)*_xlfn.IFNA('[3]National GDP per capita ppp'!GB119,0)+(1-Parameters!$B$174)*GB118)*(1+(_xlfn.IFNA('[3]Nat GDP per cap ppp growth rate'!GB119,0)-IF(Settings!$C$16="No",0,Parameters!GB$164*('AMOC national temperature'!GB118-Parameters!GB$128)+Parameters!GB$165*('AMOC national temperature'!GB118-Parameters!GB$128)^2)))*IF(Settings!$C$16="No",1,(1-SLR!$D118*Parameters!GB$181))</f>
        <v>#VALUE!</v>
      </c>
      <c r="GC119" s="22" t="e">
        <f ca="1">(Parameters!$B$174*(1-Parameters!GC$185)*_xlfn.IFNA('[3]National GDP per capita ppp'!GC119,0)+(1-Parameters!$B$174)*GC118)*(1+(_xlfn.IFNA('[3]Nat GDP per cap ppp growth rate'!GC119,0)-IF(Settings!$C$16="No",0,Parameters!GC$164*('AMOC national temperature'!GC118-Parameters!GC$128)+Parameters!GC$165*('AMOC national temperature'!GC118-Parameters!GC$128)^2)))*IF(Settings!$C$16="No",1,(1-SLR!$D118*Parameters!GC$181))</f>
        <v>#VALUE!</v>
      </c>
      <c r="GD119" s="22" t="e">
        <f ca="1">(Parameters!$B$174*(1-Parameters!GD$185)*_xlfn.IFNA('[3]National GDP per capita ppp'!GD119,0)+(1-Parameters!$B$174)*GD118)*(1+(_xlfn.IFNA('[3]Nat GDP per cap ppp growth rate'!GD119,0)-IF(Settings!$C$16="No",0,Parameters!GD$164*('AMOC national temperature'!GD118-Parameters!GD$128)+Parameters!GD$165*('AMOC national temperature'!GD118-Parameters!GD$128)^2)))*IF(Settings!$C$16="No",1,(1-SLR!$D118*Parameters!GD$181))</f>
        <v>#VALUE!</v>
      </c>
      <c r="GE119" s="22" t="e">
        <f ca="1">(Parameters!$B$174*(1-Parameters!GE$185)*_xlfn.IFNA('[3]National GDP per capita ppp'!GE119,0)+(1-Parameters!$B$174)*GE118)*(1+(_xlfn.IFNA('[3]Nat GDP per cap ppp growth rate'!GE119,0)-IF(Settings!$C$16="No",0,Parameters!GE$164*('AMOC national temperature'!GE118-Parameters!GE$128)+Parameters!GE$165*('AMOC national temperature'!GE118-Parameters!GE$128)^2)))*IF(Settings!$C$16="No",1,(1-SLR!$D118*Parameters!GE$181))</f>
        <v>#VALUE!</v>
      </c>
      <c r="GF119" s="22" t="e">
        <f ca="1">(Parameters!$B$174*(1-Parameters!GF$185)*_xlfn.IFNA('[3]National GDP per capita ppp'!GF119,0)+(1-Parameters!$B$174)*GF118)*(1+(_xlfn.IFNA('[3]Nat GDP per cap ppp growth rate'!GF119,0)-IF(Settings!$C$16="No",0,Parameters!GF$164*('AMOC national temperature'!GF118-Parameters!GF$128)+Parameters!GF$165*('AMOC national temperature'!GF118-Parameters!GF$128)^2)))*IF(Settings!$C$16="No",1,(1-SLR!$D118*Parameters!GF$181))</f>
        <v>#VALUE!</v>
      </c>
      <c r="GG119" s="22" t="e">
        <f ca="1">(Parameters!$B$174*(1-Parameters!GG$185)*_xlfn.IFNA('[3]National GDP per capita ppp'!GG119,0)+(1-Parameters!$B$174)*GG118)*(1+(_xlfn.IFNA('[3]Nat GDP per cap ppp growth rate'!GG119,0)-IF(Settings!$C$16="No",0,Parameters!GG$164*('AMOC national temperature'!GG118-Parameters!GG$128)+Parameters!GG$165*('AMOC national temperature'!GG118-Parameters!GG$128)^2)))*IF(Settings!$C$16="No",1,(1-SLR!$D118*Parameters!GG$181))</f>
        <v>#VALUE!</v>
      </c>
      <c r="GH119" s="22" t="e">
        <f ca="1">(Parameters!$B$174*(1-Parameters!GH$185)*_xlfn.IFNA('[3]National GDP per capita ppp'!GH119,0)+(1-Parameters!$B$174)*GH118)*(1+(_xlfn.IFNA('[3]Nat GDP per cap ppp growth rate'!GH119,0)-IF(Settings!$C$16="No",0,Parameters!GH$164*('AMOC national temperature'!GH118-Parameters!GH$128)+Parameters!GH$165*('AMOC national temperature'!GH118-Parameters!GH$128)^2)))*IF(Settings!$C$16="No",1,(1-SLR!$D118*Parameters!GH$181))</f>
        <v>#VALUE!</v>
      </c>
      <c r="GI119" s="22" t="e">
        <f ca="1">(Parameters!$B$174*(1-Parameters!GI$185)*_xlfn.IFNA('[3]National GDP per capita ppp'!GI119,0)+(1-Parameters!$B$174)*GI118)*(1+(_xlfn.IFNA('[3]Nat GDP per cap ppp growth rate'!GI119,0)-IF(Settings!$C$16="No",0,Parameters!GI$164*('AMOC national temperature'!GI118-Parameters!GI$128)+Parameters!GI$165*('AMOC national temperature'!GI118-Parameters!GI$128)^2)))*IF(Settings!$C$16="No",1,(1-SLR!$D118*Parameters!GI$181))</f>
        <v>#VALUE!</v>
      </c>
      <c r="GJ119" s="22" t="e">
        <f ca="1">(Parameters!$B$174*(1-Parameters!GJ$185)*_xlfn.IFNA('[3]National GDP per capita ppp'!GJ119,0)+(1-Parameters!$B$174)*GJ118)*(1+(_xlfn.IFNA('[3]Nat GDP per cap ppp growth rate'!GJ119,0)-IF(Settings!$C$16="No",0,Parameters!GJ$164*('AMOC national temperature'!GJ118-Parameters!GJ$128)+Parameters!GJ$165*('AMOC national temperature'!GJ118-Parameters!GJ$128)^2)))*IF(Settings!$C$16="No",1,(1-SLR!$D118*Parameters!GJ$181))</f>
        <v>#VALUE!</v>
      </c>
      <c r="GK119" s="22" t="e">
        <f ca="1">(Parameters!$B$174*(1-Parameters!GK$185)*_xlfn.IFNA('[3]National GDP per capita ppp'!GK119,0)+(1-Parameters!$B$174)*GK118)*(1+(_xlfn.IFNA('[3]Nat GDP per cap ppp growth rate'!GK119,0)-IF(Settings!$C$16="No",0,Parameters!GK$164*('AMOC national temperature'!GK118-Parameters!GK$128)+Parameters!GK$165*('AMOC national temperature'!GK118-Parameters!GK$128)^2)))*IF(Settings!$C$16="No",1,(1-SLR!$D118*Parameters!GK$181))</f>
        <v>#VALUE!</v>
      </c>
      <c r="GL119" s="22" t="e">
        <f ca="1">(Parameters!$B$174*(1-Parameters!GL$185)*_xlfn.IFNA('[3]National GDP per capita ppp'!GL119,0)+(1-Parameters!$B$174)*GL118)*(1+(_xlfn.IFNA('[3]Nat GDP per cap ppp growth rate'!GL119,0)-IF(Settings!$C$16="No",0,Parameters!GL$164*('AMOC national temperature'!GL118-Parameters!GL$128)+Parameters!GL$165*('AMOC national temperature'!GL118-Parameters!GL$128)^2)))*IF(Settings!$C$16="No",1,(1-SLR!$D118*Parameters!GL$181))</f>
        <v>#VALUE!</v>
      </c>
      <c r="GM119" s="22" t="e">
        <f ca="1">(Parameters!$B$174*(1-Parameters!GM$185)*_xlfn.IFNA('[3]National GDP per capita ppp'!GM119,0)+(1-Parameters!$B$174)*GM118)*(1+(_xlfn.IFNA('[3]Nat GDP per cap ppp growth rate'!GM119,0)-IF(Settings!$C$16="No",0,Parameters!GM$164*('AMOC national temperature'!GM118-Parameters!GM$128)+Parameters!GM$165*('AMOC national temperature'!GM118-Parameters!GM$128)^2)))*IF(Settings!$C$16="No",1,(1-SLR!$D118*Parameters!GM$181))</f>
        <v>#VALUE!</v>
      </c>
      <c r="GN119" s="22" t="e">
        <f ca="1">SUMPRODUCT(B119:GM119,'[4]National population'!$B119:$GM119)</f>
        <v>#VALUE!</v>
      </c>
      <c r="GO119" s="22" t="e">
        <f ca="1">GN119/'[4]National population'!GN119</f>
        <v>#VALUE!</v>
      </c>
    </row>
    <row r="120" spans="1:197" x14ac:dyDescent="0.45">
      <c r="A120" s="15">
        <v>2127</v>
      </c>
      <c r="B120" s="22" t="e">
        <f ca="1">(Parameters!$B$174*(1-Parameters!B$185)*_xlfn.IFNA('[3]National GDP per capita ppp'!B120,0)+(1-Parameters!$B$174)*B119)*(1+(_xlfn.IFNA('[3]Nat GDP per cap ppp growth rate'!B120,0)-IF(Settings!$C$16="No",0,Parameters!B$164*('AMOC national temperature'!B119-Parameters!B$128)+Parameters!B$165*('AMOC national temperature'!B119-Parameters!B$128)^2)))*IF(Settings!$C$16="No",1,(1-SLR!$D119*Parameters!B$181))</f>
        <v>#VALUE!</v>
      </c>
      <c r="C120" s="22" t="e">
        <f ca="1">(Parameters!$B$174*(1-Parameters!C$185)*_xlfn.IFNA('[3]National GDP per capita ppp'!C120,0)+(1-Parameters!$B$174)*C119)*(1+(_xlfn.IFNA('[3]Nat GDP per cap ppp growth rate'!C120,0)-IF(Settings!$C$16="No",0,Parameters!C$164*('AMOC national temperature'!C119-Parameters!C$128)+Parameters!C$165*('AMOC national temperature'!C119-Parameters!C$128)^2)))*IF(Settings!$C$16="No",1,(1-SLR!$D119*Parameters!C$181))</f>
        <v>#VALUE!</v>
      </c>
      <c r="D120" s="22" t="e">
        <f ca="1">(Parameters!$B$174*(1-Parameters!D$185)*_xlfn.IFNA('[3]National GDP per capita ppp'!D120,0)+(1-Parameters!$B$174)*D119)*(1+(_xlfn.IFNA('[3]Nat GDP per cap ppp growth rate'!D120,0)-IF(Settings!$C$16="No",0,Parameters!D$164*('AMOC national temperature'!D119-Parameters!D$128)+Parameters!D$165*('AMOC national temperature'!D119-Parameters!D$128)^2)))*IF(Settings!$C$16="No",1,(1-SLR!$D119*Parameters!D$181))</f>
        <v>#VALUE!</v>
      </c>
      <c r="E120" s="22" t="e">
        <f ca="1">(Parameters!$B$174*(1-Parameters!E$185)*_xlfn.IFNA('[3]National GDP per capita ppp'!E120,0)+(1-Parameters!$B$174)*E119)*(1+(_xlfn.IFNA('[3]Nat GDP per cap ppp growth rate'!E120,0)-IF(Settings!$C$16="No",0,Parameters!E$164*('AMOC national temperature'!E119-Parameters!E$128)+Parameters!E$165*('AMOC national temperature'!E119-Parameters!E$128)^2)))*IF(Settings!$C$16="No",1,(1-SLR!$D119*Parameters!E$181))</f>
        <v>#VALUE!</v>
      </c>
      <c r="F120" s="22" t="e">
        <f ca="1">(Parameters!$B$174*(1-Parameters!F$185)*_xlfn.IFNA('[3]National GDP per capita ppp'!F120,0)+(1-Parameters!$B$174)*F119)*(1+(_xlfn.IFNA('[3]Nat GDP per cap ppp growth rate'!F120,0)-IF(Settings!$C$16="No",0,Parameters!F$164*('AMOC national temperature'!F119-Parameters!F$128)+Parameters!F$165*('AMOC national temperature'!F119-Parameters!F$128)^2)))*IF(Settings!$C$16="No",1,(1-SLR!$D119*Parameters!F$181))</f>
        <v>#VALUE!</v>
      </c>
      <c r="G120" s="22" t="e">
        <f ca="1">(Parameters!$B$174*(1-Parameters!G$185)*_xlfn.IFNA('[3]National GDP per capita ppp'!G120,0)+(1-Parameters!$B$174)*G119)*(1+(_xlfn.IFNA('[3]Nat GDP per cap ppp growth rate'!G120,0)-IF(Settings!$C$16="No",0,Parameters!G$164*('AMOC national temperature'!G119-Parameters!G$128)+Parameters!G$165*('AMOC national temperature'!G119-Parameters!G$128)^2)))*IF(Settings!$C$16="No",1,(1-SLR!$D119*Parameters!G$181))</f>
        <v>#VALUE!</v>
      </c>
      <c r="H120" s="22" t="e">
        <f ca="1">(Parameters!$B$174*(1-Parameters!H$185)*_xlfn.IFNA('[3]National GDP per capita ppp'!H120,0)+(1-Parameters!$B$174)*H119)*(1+(_xlfn.IFNA('[3]Nat GDP per cap ppp growth rate'!H120,0)-IF(Settings!$C$16="No",0,Parameters!H$164*('AMOC national temperature'!H119-Parameters!H$128)+Parameters!H$165*('AMOC national temperature'!H119-Parameters!H$128)^2)))*IF(Settings!$C$16="No",1,(1-SLR!$D119*Parameters!H$181))</f>
        <v>#VALUE!</v>
      </c>
      <c r="I120" s="22" t="e">
        <f ca="1">(Parameters!$B$174*(1-Parameters!I$185)*_xlfn.IFNA('[3]National GDP per capita ppp'!I120,0)+(1-Parameters!$B$174)*I119)*(1+(_xlfn.IFNA('[3]Nat GDP per cap ppp growth rate'!I120,0)-IF(Settings!$C$16="No",0,Parameters!I$164*('AMOC national temperature'!I119-Parameters!I$128)+Parameters!I$165*('AMOC national temperature'!I119-Parameters!I$128)^2)))*IF(Settings!$C$16="No",1,(1-SLR!$D119*Parameters!I$181))</f>
        <v>#VALUE!</v>
      </c>
      <c r="J120" s="22" t="e">
        <f ca="1">(Parameters!$B$174*(1-Parameters!J$185)*_xlfn.IFNA('[3]National GDP per capita ppp'!J120,0)+(1-Parameters!$B$174)*J119)*(1+(_xlfn.IFNA('[3]Nat GDP per cap ppp growth rate'!J120,0)-IF(Settings!$C$16="No",0,Parameters!J$164*('AMOC national temperature'!J119-Parameters!J$128)+Parameters!J$165*('AMOC national temperature'!J119-Parameters!J$128)^2)))*IF(Settings!$C$16="No",1,(1-SLR!$D119*Parameters!J$181))</f>
        <v>#VALUE!</v>
      </c>
      <c r="K120" s="22" t="e">
        <f ca="1">(Parameters!$B$174*(1-Parameters!K$185)*_xlfn.IFNA('[3]National GDP per capita ppp'!K120,0)+(1-Parameters!$B$174)*K119)*(1+(_xlfn.IFNA('[3]Nat GDP per cap ppp growth rate'!K120,0)-IF(Settings!$C$16="No",0,Parameters!K$164*('AMOC national temperature'!K119-Parameters!K$128)+Parameters!K$165*('AMOC national temperature'!K119-Parameters!K$128)^2)))*IF(Settings!$C$16="No",1,(1-SLR!$D119*Parameters!K$181))</f>
        <v>#VALUE!</v>
      </c>
      <c r="L120" s="22" t="e">
        <f ca="1">(Parameters!$B$174*(1-Parameters!L$185)*_xlfn.IFNA('[3]National GDP per capita ppp'!L120,0)+(1-Parameters!$B$174)*L119)*(1+(_xlfn.IFNA('[3]Nat GDP per cap ppp growth rate'!L120,0)-IF(Settings!$C$16="No",0,Parameters!L$164*('AMOC national temperature'!L119-Parameters!L$128)+Parameters!L$165*('AMOC national temperature'!L119-Parameters!L$128)^2)))*IF(Settings!$C$16="No",1,(1-SLR!$D119*Parameters!L$181))</f>
        <v>#VALUE!</v>
      </c>
      <c r="M120" s="22" t="e">
        <f ca="1">(Parameters!$B$174*(1-Parameters!M$185)*_xlfn.IFNA('[3]National GDP per capita ppp'!M120,0)+(1-Parameters!$B$174)*M119)*(1+(_xlfn.IFNA('[3]Nat GDP per cap ppp growth rate'!M120,0)-IF(Settings!$C$16="No",0,Parameters!M$164*('AMOC national temperature'!M119-Parameters!M$128)+Parameters!M$165*('AMOC national temperature'!M119-Parameters!M$128)^2)))*IF(Settings!$C$16="No",1,(1-SLR!$D119*Parameters!M$181))</f>
        <v>#VALUE!</v>
      </c>
      <c r="N120" s="22" t="e">
        <f ca="1">(Parameters!$B$174*(1-Parameters!N$185)*_xlfn.IFNA('[3]National GDP per capita ppp'!N120,0)+(1-Parameters!$B$174)*N119)*(1+(_xlfn.IFNA('[3]Nat GDP per cap ppp growth rate'!N120,0)-IF(Settings!$C$16="No",0,Parameters!N$164*('AMOC national temperature'!N119-Parameters!N$128)+Parameters!N$165*('AMOC national temperature'!N119-Parameters!N$128)^2)))*IF(Settings!$C$16="No",1,(1-SLR!$D119*Parameters!N$181))</f>
        <v>#VALUE!</v>
      </c>
      <c r="O120" s="22" t="e">
        <f ca="1">(Parameters!$B$174*(1-Parameters!O$185)*_xlfn.IFNA('[3]National GDP per capita ppp'!O120,0)+(1-Parameters!$B$174)*O119)*(1+(_xlfn.IFNA('[3]Nat GDP per cap ppp growth rate'!O120,0)-IF(Settings!$C$16="No",0,Parameters!O$164*('AMOC national temperature'!O119-Parameters!O$128)+Parameters!O$165*('AMOC national temperature'!O119-Parameters!O$128)^2)))*IF(Settings!$C$16="No",1,(1-SLR!$D119*Parameters!O$181))</f>
        <v>#VALUE!</v>
      </c>
      <c r="P120" s="22" t="e">
        <f ca="1">(Parameters!$B$174*(1-Parameters!P$185)*_xlfn.IFNA('[3]National GDP per capita ppp'!P120,0)+(1-Parameters!$B$174)*P119)*(1+(_xlfn.IFNA('[3]Nat GDP per cap ppp growth rate'!P120,0)-IF(Settings!$C$16="No",0,Parameters!P$164*('AMOC national temperature'!P119-Parameters!P$128)+Parameters!P$165*('AMOC national temperature'!P119-Parameters!P$128)^2)))*IF(Settings!$C$16="No",1,(1-SLR!$D119*Parameters!P$181))</f>
        <v>#VALUE!</v>
      </c>
      <c r="Q120" s="22" t="e">
        <f ca="1">(Parameters!$B$174*(1-Parameters!Q$185)*_xlfn.IFNA('[3]National GDP per capita ppp'!Q120,0)+(1-Parameters!$B$174)*Q119)*(1+(_xlfn.IFNA('[3]Nat GDP per cap ppp growth rate'!Q120,0)-IF(Settings!$C$16="No",0,Parameters!Q$164*('AMOC national temperature'!Q119-Parameters!Q$128)+Parameters!Q$165*('AMOC national temperature'!Q119-Parameters!Q$128)^2)))*IF(Settings!$C$16="No",1,(1-SLR!$D119*Parameters!Q$181))</f>
        <v>#VALUE!</v>
      </c>
      <c r="R120" s="22" t="e">
        <f ca="1">(Parameters!$B$174*(1-Parameters!R$185)*_xlfn.IFNA('[3]National GDP per capita ppp'!R120,0)+(1-Parameters!$B$174)*R119)*(1+(_xlfn.IFNA('[3]Nat GDP per cap ppp growth rate'!R120,0)-IF(Settings!$C$16="No",0,Parameters!R$164*('AMOC national temperature'!R119-Parameters!R$128)+Parameters!R$165*('AMOC national temperature'!R119-Parameters!R$128)^2)))*IF(Settings!$C$16="No",1,(1-SLR!$D119*Parameters!R$181))</f>
        <v>#VALUE!</v>
      </c>
      <c r="S120" s="22" t="e">
        <f ca="1">(Parameters!$B$174*(1-Parameters!S$185)*_xlfn.IFNA('[3]National GDP per capita ppp'!S120,0)+(1-Parameters!$B$174)*S119)*(1+(_xlfn.IFNA('[3]Nat GDP per cap ppp growth rate'!S120,0)-IF(Settings!$C$16="No",0,Parameters!S$164*('AMOC national temperature'!S119-Parameters!S$128)+Parameters!S$165*('AMOC national temperature'!S119-Parameters!S$128)^2)))*IF(Settings!$C$16="No",1,(1-SLR!$D119*Parameters!S$181))</f>
        <v>#VALUE!</v>
      </c>
      <c r="T120" s="22" t="e">
        <f ca="1">(Parameters!$B$174*(1-Parameters!T$185)*_xlfn.IFNA('[3]National GDP per capita ppp'!T120,0)+(1-Parameters!$B$174)*T119)*(1+(_xlfn.IFNA('[3]Nat GDP per cap ppp growth rate'!T120,0)-IF(Settings!$C$16="No",0,Parameters!T$164*('AMOC national temperature'!T119-Parameters!T$128)+Parameters!T$165*('AMOC national temperature'!T119-Parameters!T$128)^2)))*IF(Settings!$C$16="No",1,(1-SLR!$D119*Parameters!T$181))</f>
        <v>#VALUE!</v>
      </c>
      <c r="U120" s="22" t="e">
        <f ca="1">(Parameters!$B$174*(1-Parameters!U$185)*_xlfn.IFNA('[3]National GDP per capita ppp'!U120,0)+(1-Parameters!$B$174)*U119)*(1+(_xlfn.IFNA('[3]Nat GDP per cap ppp growth rate'!U120,0)-IF(Settings!$C$16="No",0,Parameters!U$164*('AMOC national temperature'!U119-Parameters!U$128)+Parameters!U$165*('AMOC national temperature'!U119-Parameters!U$128)^2)))*IF(Settings!$C$16="No",1,(1-SLR!$D119*Parameters!U$181))</f>
        <v>#VALUE!</v>
      </c>
      <c r="V120" s="22" t="e">
        <f ca="1">(Parameters!$B$174*(1-Parameters!V$185)*_xlfn.IFNA('[3]National GDP per capita ppp'!V120,0)+(1-Parameters!$B$174)*V119)*(1+(_xlfn.IFNA('[3]Nat GDP per cap ppp growth rate'!V120,0)-IF(Settings!$C$16="No",0,Parameters!V$164*('AMOC national temperature'!V119-Parameters!V$128)+Parameters!V$165*('AMOC national temperature'!V119-Parameters!V$128)^2)))*IF(Settings!$C$16="No",1,(1-SLR!$D119*Parameters!V$181))</f>
        <v>#VALUE!</v>
      </c>
      <c r="W120" s="22" t="e">
        <f ca="1">(Parameters!$B$174*(1-Parameters!W$185)*_xlfn.IFNA('[3]National GDP per capita ppp'!W120,0)+(1-Parameters!$B$174)*W119)*(1+(_xlfn.IFNA('[3]Nat GDP per cap ppp growth rate'!W120,0)-IF(Settings!$C$16="No",0,Parameters!W$164*('AMOC national temperature'!W119-Parameters!W$128)+Parameters!W$165*('AMOC national temperature'!W119-Parameters!W$128)^2)))*IF(Settings!$C$16="No",1,(1-SLR!$D119*Parameters!W$181))</f>
        <v>#VALUE!</v>
      </c>
      <c r="X120" s="22" t="e">
        <f ca="1">(Parameters!$B$174*(1-Parameters!X$185)*_xlfn.IFNA('[3]National GDP per capita ppp'!X120,0)+(1-Parameters!$B$174)*X119)*(1+(_xlfn.IFNA('[3]Nat GDP per cap ppp growth rate'!X120,0)-IF(Settings!$C$16="No",0,Parameters!X$164*('AMOC national temperature'!X119-Parameters!X$128)+Parameters!X$165*('AMOC national temperature'!X119-Parameters!X$128)^2)))*IF(Settings!$C$16="No",1,(1-SLR!$D119*Parameters!X$181))</f>
        <v>#VALUE!</v>
      </c>
      <c r="Y120" s="22" t="e">
        <f ca="1">(Parameters!$B$174*(1-Parameters!Y$185)*_xlfn.IFNA('[3]National GDP per capita ppp'!Y120,0)+(1-Parameters!$B$174)*Y119)*(1+(_xlfn.IFNA('[3]Nat GDP per cap ppp growth rate'!Y120,0)-IF(Settings!$C$16="No",0,Parameters!Y$164*('AMOC national temperature'!Y119-Parameters!Y$128)+Parameters!Y$165*('AMOC national temperature'!Y119-Parameters!Y$128)^2)))*IF(Settings!$C$16="No",1,(1-SLR!$D119*Parameters!Y$181))</f>
        <v>#VALUE!</v>
      </c>
      <c r="Z120" s="22" t="e">
        <f ca="1">(Parameters!$B$174*(1-Parameters!Z$185)*_xlfn.IFNA('[3]National GDP per capita ppp'!Z120,0)+(1-Parameters!$B$174)*Z119)*(1+(_xlfn.IFNA('[3]Nat GDP per cap ppp growth rate'!Z120,0)-IF(Settings!$C$16="No",0,Parameters!Z$164*('AMOC national temperature'!Z119-Parameters!Z$128)+Parameters!Z$165*('AMOC national temperature'!Z119-Parameters!Z$128)^2)))*IF(Settings!$C$16="No",1,(1-SLR!$D119*Parameters!Z$181))</f>
        <v>#VALUE!</v>
      </c>
      <c r="AA120" s="22" t="e">
        <f ca="1">(Parameters!$B$174*(1-Parameters!AA$185)*_xlfn.IFNA('[3]National GDP per capita ppp'!AA120,0)+(1-Parameters!$B$174)*AA119)*(1+(_xlfn.IFNA('[3]Nat GDP per cap ppp growth rate'!AA120,0)-IF(Settings!$C$16="No",0,Parameters!AA$164*('AMOC national temperature'!AA119-Parameters!AA$128)+Parameters!AA$165*('AMOC national temperature'!AA119-Parameters!AA$128)^2)))*IF(Settings!$C$16="No",1,(1-SLR!$D119*Parameters!AA$181))</f>
        <v>#VALUE!</v>
      </c>
      <c r="AB120" s="22" t="e">
        <f ca="1">(Parameters!$B$174*(1-Parameters!AB$185)*_xlfn.IFNA('[3]National GDP per capita ppp'!AB120,0)+(1-Parameters!$B$174)*AB119)*(1+(_xlfn.IFNA('[3]Nat GDP per cap ppp growth rate'!AB120,0)-IF(Settings!$C$16="No",0,Parameters!AB$164*('AMOC national temperature'!AB119-Parameters!AB$128)+Parameters!AB$165*('AMOC national temperature'!AB119-Parameters!AB$128)^2)))*IF(Settings!$C$16="No",1,(1-SLR!$D119*Parameters!AB$181))</f>
        <v>#VALUE!</v>
      </c>
      <c r="AC120" s="22" t="e">
        <f ca="1">(Parameters!$B$174*(1-Parameters!AC$185)*_xlfn.IFNA('[3]National GDP per capita ppp'!AC120,0)+(1-Parameters!$B$174)*AC119)*(1+(_xlfn.IFNA('[3]Nat GDP per cap ppp growth rate'!AC120,0)-IF(Settings!$C$16="No",0,Parameters!AC$164*('AMOC national temperature'!AC119-Parameters!AC$128)+Parameters!AC$165*('AMOC national temperature'!AC119-Parameters!AC$128)^2)))*IF(Settings!$C$16="No",1,(1-SLR!$D119*Parameters!AC$181))</f>
        <v>#VALUE!</v>
      </c>
      <c r="AD120" s="22" t="e">
        <f ca="1">(Parameters!$B$174*(1-Parameters!AD$185)*_xlfn.IFNA('[3]National GDP per capita ppp'!AD120,0)+(1-Parameters!$B$174)*AD119)*(1+(_xlfn.IFNA('[3]Nat GDP per cap ppp growth rate'!AD120,0)-IF(Settings!$C$16="No",0,Parameters!AD$164*('AMOC national temperature'!AD119-Parameters!AD$128)+Parameters!AD$165*('AMOC national temperature'!AD119-Parameters!AD$128)^2)))*IF(Settings!$C$16="No",1,(1-SLR!$D119*Parameters!AD$181))</f>
        <v>#VALUE!</v>
      </c>
      <c r="AE120" s="22" t="e">
        <f ca="1">(Parameters!$B$174*(1-Parameters!AE$185)*_xlfn.IFNA('[3]National GDP per capita ppp'!AE120,0)+(1-Parameters!$B$174)*AE119)*(1+(_xlfn.IFNA('[3]Nat GDP per cap ppp growth rate'!AE120,0)-IF(Settings!$C$16="No",0,Parameters!AE$164*('AMOC national temperature'!AE119-Parameters!AE$128)+Parameters!AE$165*('AMOC national temperature'!AE119-Parameters!AE$128)^2)))*IF(Settings!$C$16="No",1,(1-SLR!$D119*Parameters!AE$181))</f>
        <v>#VALUE!</v>
      </c>
      <c r="AF120" s="22" t="e">
        <f ca="1">(Parameters!$B$174*(1-Parameters!AF$185)*_xlfn.IFNA('[3]National GDP per capita ppp'!AF120,0)+(1-Parameters!$B$174)*AF119)*(1+(_xlfn.IFNA('[3]Nat GDP per cap ppp growth rate'!AF120,0)-IF(Settings!$C$16="No",0,Parameters!AF$164*('AMOC national temperature'!AF119-Parameters!AF$128)+Parameters!AF$165*('AMOC national temperature'!AF119-Parameters!AF$128)^2)))*IF(Settings!$C$16="No",1,(1-SLR!$D119*Parameters!AF$181))</f>
        <v>#VALUE!</v>
      </c>
      <c r="AG120" s="22" t="e">
        <f ca="1">(Parameters!$B$174*(1-Parameters!AG$185)*_xlfn.IFNA('[3]National GDP per capita ppp'!AG120,0)+(1-Parameters!$B$174)*AG119)*(1+(_xlfn.IFNA('[3]Nat GDP per cap ppp growth rate'!AG120,0)-IF(Settings!$C$16="No",0,Parameters!AG$164*('AMOC national temperature'!AG119-Parameters!AG$128)+Parameters!AG$165*('AMOC national temperature'!AG119-Parameters!AG$128)^2)))*IF(Settings!$C$16="No",1,(1-SLR!$D119*Parameters!AG$181))</f>
        <v>#VALUE!</v>
      </c>
      <c r="AH120" s="22" t="e">
        <f ca="1">(Parameters!$B$174*(1-Parameters!AH$185)*_xlfn.IFNA('[3]National GDP per capita ppp'!AH120,0)+(1-Parameters!$B$174)*AH119)*(1+(_xlfn.IFNA('[3]Nat GDP per cap ppp growth rate'!AH120,0)-IF(Settings!$C$16="No",0,Parameters!AH$164*('AMOC national temperature'!AH119-Parameters!AH$128)+Parameters!AH$165*('AMOC national temperature'!AH119-Parameters!AH$128)^2)))*IF(Settings!$C$16="No",1,(1-SLR!$D119*Parameters!AH$181))</f>
        <v>#VALUE!</v>
      </c>
      <c r="AI120" s="22" t="e">
        <f ca="1">(Parameters!$B$174*(1-Parameters!AI$185)*_xlfn.IFNA('[3]National GDP per capita ppp'!AI120,0)+(1-Parameters!$B$174)*AI119)*(1+(_xlfn.IFNA('[3]Nat GDP per cap ppp growth rate'!AI120,0)-IF(Settings!$C$16="No",0,Parameters!AI$164*('AMOC national temperature'!AI119-Parameters!AI$128)+Parameters!AI$165*('AMOC national temperature'!AI119-Parameters!AI$128)^2)))*IF(Settings!$C$16="No",1,(1-SLR!$D119*Parameters!AI$181))</f>
        <v>#VALUE!</v>
      </c>
      <c r="AJ120" s="22" t="e">
        <f ca="1">(Parameters!$B$174*(1-Parameters!AJ$185)*_xlfn.IFNA('[3]National GDP per capita ppp'!AJ120,0)+(1-Parameters!$B$174)*AJ119)*(1+(_xlfn.IFNA('[3]Nat GDP per cap ppp growth rate'!AJ120,0)-IF(Settings!$C$16="No",0,Parameters!AJ$164*('AMOC national temperature'!AJ119-Parameters!AJ$128)+Parameters!AJ$165*('AMOC national temperature'!AJ119-Parameters!AJ$128)^2)))*IF(Settings!$C$16="No",1,(1-SLR!$D119*Parameters!AJ$181))</f>
        <v>#VALUE!</v>
      </c>
      <c r="AK120" s="22" t="e">
        <f ca="1">(Parameters!$B$174*(1-Parameters!AK$185)*_xlfn.IFNA('[3]National GDP per capita ppp'!AK120,0)+(1-Parameters!$B$174)*AK119)*(1+(_xlfn.IFNA('[3]Nat GDP per cap ppp growth rate'!AK120,0)-IF(Settings!$C$16="No",0,Parameters!AK$164*('AMOC national temperature'!AK119-Parameters!AK$128)+Parameters!AK$165*('AMOC national temperature'!AK119-Parameters!AK$128)^2)))*IF(Settings!$C$16="No",1,(1-SLR!$D119*Parameters!AK$181))</f>
        <v>#VALUE!</v>
      </c>
      <c r="AL120" s="22" t="e">
        <f ca="1">(Parameters!$B$174*(1-Parameters!AL$185)*_xlfn.IFNA('[3]National GDP per capita ppp'!AL120,0)+(1-Parameters!$B$174)*AL119)*(1+(_xlfn.IFNA('[3]Nat GDP per cap ppp growth rate'!AL120,0)-IF(Settings!$C$16="No",0,Parameters!AL$164*('AMOC national temperature'!AL119-Parameters!AL$128)+Parameters!AL$165*('AMOC national temperature'!AL119-Parameters!AL$128)^2)))*IF(Settings!$C$16="No",1,(1-SLR!$D119*Parameters!AL$181))</f>
        <v>#VALUE!</v>
      </c>
      <c r="AM120" s="22" t="e">
        <f ca="1">(Parameters!$B$174*(1-Parameters!AM$185)*_xlfn.IFNA('[3]National GDP per capita ppp'!AM120,0)+(1-Parameters!$B$174)*AM119)*(1+(_xlfn.IFNA('[3]Nat GDP per cap ppp growth rate'!AM120,0)-IF(Settings!$C$16="No",0,Parameters!AM$164*('AMOC national temperature'!AM119-Parameters!AM$128)+Parameters!AM$165*('AMOC national temperature'!AM119-Parameters!AM$128)^2)))*IF(Settings!$C$16="No",1,(1-SLR!$D119*Parameters!AM$181))</f>
        <v>#VALUE!</v>
      </c>
      <c r="AN120" s="22" t="e">
        <f ca="1">(Parameters!$B$174*(1-Parameters!AN$185)*_xlfn.IFNA('[3]National GDP per capita ppp'!AN120,0)+(1-Parameters!$B$174)*AN119)*(1+(_xlfn.IFNA('[3]Nat GDP per cap ppp growth rate'!AN120,0)-IF(Settings!$C$16="No",0,Parameters!AN$164*('AMOC national temperature'!AN119-Parameters!AN$128)+Parameters!AN$165*('AMOC national temperature'!AN119-Parameters!AN$128)^2)))*IF(Settings!$C$16="No",1,(1-SLR!$D119*Parameters!AN$181))</f>
        <v>#VALUE!</v>
      </c>
      <c r="AO120" s="22" t="e">
        <f ca="1">(Parameters!$B$174*(1-Parameters!AO$185)*_xlfn.IFNA('[3]National GDP per capita ppp'!AO120,0)+(1-Parameters!$B$174)*AO119)*(1+(_xlfn.IFNA('[3]Nat GDP per cap ppp growth rate'!AO120,0)-IF(Settings!$C$16="No",0,Parameters!AO$164*('AMOC national temperature'!AO119-Parameters!AO$128)+Parameters!AO$165*('AMOC national temperature'!AO119-Parameters!AO$128)^2)))*IF(Settings!$C$16="No",1,(1-SLR!$D119*Parameters!AO$181))</f>
        <v>#VALUE!</v>
      </c>
      <c r="AP120" s="22" t="e">
        <f ca="1">(Parameters!$B$174*(1-Parameters!AP$185)*_xlfn.IFNA('[3]National GDP per capita ppp'!AP120,0)+(1-Parameters!$B$174)*AP119)*(1+(_xlfn.IFNA('[3]Nat GDP per cap ppp growth rate'!AP120,0)-IF(Settings!$C$16="No",0,Parameters!AP$164*('AMOC national temperature'!AP119-Parameters!AP$128)+Parameters!AP$165*('AMOC national temperature'!AP119-Parameters!AP$128)^2)))*IF(Settings!$C$16="No",1,(1-SLR!$D119*Parameters!AP$181))</f>
        <v>#VALUE!</v>
      </c>
      <c r="AQ120" s="22" t="e">
        <f ca="1">(Parameters!$B$174*(1-Parameters!AQ$185)*_xlfn.IFNA('[3]National GDP per capita ppp'!AQ120,0)+(1-Parameters!$B$174)*AQ119)*(1+(_xlfn.IFNA('[3]Nat GDP per cap ppp growth rate'!AQ120,0)-IF(Settings!$C$16="No",0,Parameters!AQ$164*('AMOC national temperature'!AQ119-Parameters!AQ$128)+Parameters!AQ$165*('AMOC national temperature'!AQ119-Parameters!AQ$128)^2)))*IF(Settings!$C$16="No",1,(1-SLR!$D119*Parameters!AQ$181))</f>
        <v>#VALUE!</v>
      </c>
      <c r="AR120" s="22" t="e">
        <f ca="1">(Parameters!$B$174*(1-Parameters!AR$185)*_xlfn.IFNA('[3]National GDP per capita ppp'!AR120,0)+(1-Parameters!$B$174)*AR119)*(1+(_xlfn.IFNA('[3]Nat GDP per cap ppp growth rate'!AR120,0)-IF(Settings!$C$16="No",0,Parameters!AR$164*('AMOC national temperature'!AR119-Parameters!AR$128)+Parameters!AR$165*('AMOC national temperature'!AR119-Parameters!AR$128)^2)))*IF(Settings!$C$16="No",1,(1-SLR!$D119*Parameters!AR$181))</f>
        <v>#VALUE!</v>
      </c>
      <c r="AS120" s="22" t="e">
        <f ca="1">(Parameters!$B$174*(1-Parameters!AS$185)*_xlfn.IFNA('[3]National GDP per capita ppp'!AS120,0)+(1-Parameters!$B$174)*AS119)*(1+(_xlfn.IFNA('[3]Nat GDP per cap ppp growth rate'!AS120,0)-IF(Settings!$C$16="No",0,Parameters!AS$164*('AMOC national temperature'!AS119-Parameters!AS$128)+Parameters!AS$165*('AMOC national temperature'!AS119-Parameters!AS$128)^2)))*IF(Settings!$C$16="No",1,(1-SLR!$D119*Parameters!AS$181))</f>
        <v>#VALUE!</v>
      </c>
      <c r="AT120" s="22" t="e">
        <f ca="1">(Parameters!$B$174*(1-Parameters!AT$185)*_xlfn.IFNA('[3]National GDP per capita ppp'!AT120,0)+(1-Parameters!$B$174)*AT119)*(1+(_xlfn.IFNA('[3]Nat GDP per cap ppp growth rate'!AT120,0)-IF(Settings!$C$16="No",0,Parameters!AT$164*('AMOC national temperature'!AT119-Parameters!AT$128)+Parameters!AT$165*('AMOC national temperature'!AT119-Parameters!AT$128)^2)))*IF(Settings!$C$16="No",1,(1-SLR!$D119*Parameters!AT$181))</f>
        <v>#VALUE!</v>
      </c>
      <c r="AU120" s="22" t="e">
        <f ca="1">(Parameters!$B$174*(1-Parameters!AU$185)*_xlfn.IFNA('[3]National GDP per capita ppp'!AU120,0)+(1-Parameters!$B$174)*AU119)*(1+(_xlfn.IFNA('[3]Nat GDP per cap ppp growth rate'!AU120,0)-IF(Settings!$C$16="No",0,Parameters!AU$164*('AMOC national temperature'!AU119-Parameters!AU$128)+Parameters!AU$165*('AMOC national temperature'!AU119-Parameters!AU$128)^2)))*IF(Settings!$C$16="No",1,(1-SLR!$D119*Parameters!AU$181))</f>
        <v>#VALUE!</v>
      </c>
      <c r="AV120" s="22" t="e">
        <f ca="1">(Parameters!$B$174*(1-Parameters!AV$185)*_xlfn.IFNA('[3]National GDP per capita ppp'!AV120,0)+(1-Parameters!$B$174)*AV119)*(1+(_xlfn.IFNA('[3]Nat GDP per cap ppp growth rate'!AV120,0)-IF(Settings!$C$16="No",0,Parameters!AV$164*('AMOC national temperature'!AV119-Parameters!AV$128)+Parameters!AV$165*('AMOC national temperature'!AV119-Parameters!AV$128)^2)))*IF(Settings!$C$16="No",1,(1-SLR!$D119*Parameters!AV$181))</f>
        <v>#VALUE!</v>
      </c>
      <c r="AW120" s="22" t="e">
        <f ca="1">(Parameters!$B$174*(1-Parameters!AW$185)*_xlfn.IFNA('[3]National GDP per capita ppp'!AW120,0)+(1-Parameters!$B$174)*AW119)*(1+(_xlfn.IFNA('[3]Nat GDP per cap ppp growth rate'!AW120,0)-IF(Settings!$C$16="No",0,Parameters!AW$164*('AMOC national temperature'!AW119-Parameters!AW$128)+Parameters!AW$165*('AMOC national temperature'!AW119-Parameters!AW$128)^2)))*IF(Settings!$C$16="No",1,(1-SLR!$D119*Parameters!AW$181))</f>
        <v>#VALUE!</v>
      </c>
      <c r="AX120" s="22" t="e">
        <f ca="1">(Parameters!$B$174*(1-Parameters!AX$185)*_xlfn.IFNA('[3]National GDP per capita ppp'!AX120,0)+(1-Parameters!$B$174)*AX119)*(1+(_xlfn.IFNA('[3]Nat GDP per cap ppp growth rate'!AX120,0)-IF(Settings!$C$16="No",0,Parameters!AX$164*('AMOC national temperature'!AX119-Parameters!AX$128)+Parameters!AX$165*('AMOC national temperature'!AX119-Parameters!AX$128)^2)))*IF(Settings!$C$16="No",1,(1-SLR!$D119*Parameters!AX$181))</f>
        <v>#VALUE!</v>
      </c>
      <c r="AY120" s="22" t="e">
        <f ca="1">(Parameters!$B$174*(1-Parameters!AY$185)*_xlfn.IFNA('[3]National GDP per capita ppp'!AY120,0)+(1-Parameters!$B$174)*AY119)*(1+(_xlfn.IFNA('[3]Nat GDP per cap ppp growth rate'!AY120,0)-IF(Settings!$C$16="No",0,Parameters!AY$164*('AMOC national temperature'!AY119-Parameters!AY$128)+Parameters!AY$165*('AMOC national temperature'!AY119-Parameters!AY$128)^2)))*IF(Settings!$C$16="No",1,(1-SLR!$D119*Parameters!AY$181))</f>
        <v>#VALUE!</v>
      </c>
      <c r="AZ120" s="22" t="e">
        <f ca="1">(Parameters!$B$174*(1-Parameters!AZ$185)*_xlfn.IFNA('[3]National GDP per capita ppp'!AZ120,0)+(1-Parameters!$B$174)*AZ119)*(1+(_xlfn.IFNA('[3]Nat GDP per cap ppp growth rate'!AZ120,0)-IF(Settings!$C$16="No",0,Parameters!AZ$164*('AMOC national temperature'!AZ119-Parameters!AZ$128)+Parameters!AZ$165*('AMOC national temperature'!AZ119-Parameters!AZ$128)^2)))*IF(Settings!$C$16="No",1,(1-SLR!$D119*Parameters!AZ$181))</f>
        <v>#VALUE!</v>
      </c>
      <c r="BA120" s="22" t="e">
        <f ca="1">(Parameters!$B$174*(1-Parameters!BA$185)*_xlfn.IFNA('[3]National GDP per capita ppp'!BA120,0)+(1-Parameters!$B$174)*BA119)*(1+(_xlfn.IFNA('[3]Nat GDP per cap ppp growth rate'!BA120,0)-IF(Settings!$C$16="No",0,Parameters!BA$164*('AMOC national temperature'!BA119-Parameters!BA$128)+Parameters!BA$165*('AMOC national temperature'!BA119-Parameters!BA$128)^2)))*IF(Settings!$C$16="No",1,(1-SLR!$D119*Parameters!BA$181))</f>
        <v>#VALUE!</v>
      </c>
      <c r="BB120" s="22" t="e">
        <f ca="1">(Parameters!$B$174*(1-Parameters!BB$185)*_xlfn.IFNA('[3]National GDP per capita ppp'!BB120,0)+(1-Parameters!$B$174)*BB119)*(1+(_xlfn.IFNA('[3]Nat GDP per cap ppp growth rate'!BB120,0)-IF(Settings!$C$16="No",0,Parameters!BB$164*('AMOC national temperature'!BB119-Parameters!BB$128)+Parameters!BB$165*('AMOC national temperature'!BB119-Parameters!BB$128)^2)))*IF(Settings!$C$16="No",1,(1-SLR!$D119*Parameters!BB$181))</f>
        <v>#VALUE!</v>
      </c>
      <c r="BC120" s="22" t="e">
        <f ca="1">(Parameters!$B$174*(1-Parameters!BC$185)*_xlfn.IFNA('[3]National GDP per capita ppp'!BC120,0)+(1-Parameters!$B$174)*BC119)*(1+(_xlfn.IFNA('[3]Nat GDP per cap ppp growth rate'!BC120,0)-IF(Settings!$C$16="No",0,Parameters!BC$164*('AMOC national temperature'!BC119-Parameters!BC$128)+Parameters!BC$165*('AMOC national temperature'!BC119-Parameters!BC$128)^2)))*IF(Settings!$C$16="No",1,(1-SLR!$D119*Parameters!BC$181))</f>
        <v>#VALUE!</v>
      </c>
      <c r="BD120" s="22" t="e">
        <f ca="1">(Parameters!$B$174*(1-Parameters!BD$185)*_xlfn.IFNA('[3]National GDP per capita ppp'!BD120,0)+(1-Parameters!$B$174)*BD119)*(1+(_xlfn.IFNA('[3]Nat GDP per cap ppp growth rate'!BD120,0)-IF(Settings!$C$16="No",0,Parameters!BD$164*('AMOC national temperature'!BD119-Parameters!BD$128)+Parameters!BD$165*('AMOC national temperature'!BD119-Parameters!BD$128)^2)))*IF(Settings!$C$16="No",1,(1-SLR!$D119*Parameters!BD$181))</f>
        <v>#VALUE!</v>
      </c>
      <c r="BE120" s="22" t="e">
        <f ca="1">(Parameters!$B$174*(1-Parameters!BE$185)*_xlfn.IFNA('[3]National GDP per capita ppp'!BE120,0)+(1-Parameters!$B$174)*BE119)*(1+(_xlfn.IFNA('[3]Nat GDP per cap ppp growth rate'!BE120,0)-IF(Settings!$C$16="No",0,Parameters!BE$164*('AMOC national temperature'!BE119-Parameters!BE$128)+Parameters!BE$165*('AMOC national temperature'!BE119-Parameters!BE$128)^2)))*IF(Settings!$C$16="No",1,(1-SLR!$D119*Parameters!BE$181))</f>
        <v>#VALUE!</v>
      </c>
      <c r="BF120" s="22" t="e">
        <f ca="1">(Parameters!$B$174*(1-Parameters!BF$185)*_xlfn.IFNA('[3]National GDP per capita ppp'!BF120,0)+(1-Parameters!$B$174)*BF119)*(1+(_xlfn.IFNA('[3]Nat GDP per cap ppp growth rate'!BF120,0)-IF(Settings!$C$16="No",0,Parameters!BF$164*('AMOC national temperature'!BF119-Parameters!BF$128)+Parameters!BF$165*('AMOC national temperature'!BF119-Parameters!BF$128)^2)))*IF(Settings!$C$16="No",1,(1-SLR!$D119*Parameters!BF$181))</f>
        <v>#VALUE!</v>
      </c>
      <c r="BG120" s="22" t="e">
        <f ca="1">(Parameters!$B$174*(1-Parameters!BG$185)*_xlfn.IFNA('[3]National GDP per capita ppp'!BG120,0)+(1-Parameters!$B$174)*BG119)*(1+(_xlfn.IFNA('[3]Nat GDP per cap ppp growth rate'!BG120,0)-IF(Settings!$C$16="No",0,Parameters!BG$164*('AMOC national temperature'!BG119-Parameters!BG$128)+Parameters!BG$165*('AMOC national temperature'!BG119-Parameters!BG$128)^2)))*IF(Settings!$C$16="No",1,(1-SLR!$D119*Parameters!BG$181))</f>
        <v>#VALUE!</v>
      </c>
      <c r="BH120" s="22" t="e">
        <f ca="1">(Parameters!$B$174*(1-Parameters!BH$185)*_xlfn.IFNA('[3]National GDP per capita ppp'!BH120,0)+(1-Parameters!$B$174)*BH119)*(1+(_xlfn.IFNA('[3]Nat GDP per cap ppp growth rate'!BH120,0)-IF(Settings!$C$16="No",0,Parameters!BH$164*('AMOC national temperature'!BH119-Parameters!BH$128)+Parameters!BH$165*('AMOC national temperature'!BH119-Parameters!BH$128)^2)))*IF(Settings!$C$16="No",1,(1-SLR!$D119*Parameters!BH$181))</f>
        <v>#VALUE!</v>
      </c>
      <c r="BI120" s="22" t="e">
        <f ca="1">(Parameters!$B$174*(1-Parameters!BI$185)*_xlfn.IFNA('[3]National GDP per capita ppp'!BI120,0)+(1-Parameters!$B$174)*BI119)*(1+(_xlfn.IFNA('[3]Nat GDP per cap ppp growth rate'!BI120,0)-IF(Settings!$C$16="No",0,Parameters!BI$164*('AMOC national temperature'!BI119-Parameters!BI$128)+Parameters!BI$165*('AMOC national temperature'!BI119-Parameters!BI$128)^2)))*IF(Settings!$C$16="No",1,(1-SLR!$D119*Parameters!BI$181))</f>
        <v>#VALUE!</v>
      </c>
      <c r="BJ120" s="22" t="e">
        <f ca="1">(Parameters!$B$174*(1-Parameters!BJ$185)*_xlfn.IFNA('[3]National GDP per capita ppp'!BJ120,0)+(1-Parameters!$B$174)*BJ119)*(1+(_xlfn.IFNA('[3]Nat GDP per cap ppp growth rate'!BJ120,0)-IF(Settings!$C$16="No",0,Parameters!BJ$164*('AMOC national temperature'!BJ119-Parameters!BJ$128)+Parameters!BJ$165*('AMOC national temperature'!BJ119-Parameters!BJ$128)^2)))*IF(Settings!$C$16="No",1,(1-SLR!$D119*Parameters!BJ$181))</f>
        <v>#VALUE!</v>
      </c>
      <c r="BK120" s="22" t="e">
        <f ca="1">(Parameters!$B$174*(1-Parameters!BK$185)*_xlfn.IFNA('[3]National GDP per capita ppp'!BK120,0)+(1-Parameters!$B$174)*BK119)*(1+(_xlfn.IFNA('[3]Nat GDP per cap ppp growth rate'!BK120,0)-IF(Settings!$C$16="No",0,Parameters!BK$164*('AMOC national temperature'!BK119-Parameters!BK$128)+Parameters!BK$165*('AMOC national temperature'!BK119-Parameters!BK$128)^2)))*IF(Settings!$C$16="No",1,(1-SLR!$D119*Parameters!BK$181))</f>
        <v>#VALUE!</v>
      </c>
      <c r="BL120" s="22" t="e">
        <f ca="1">(Parameters!$B$174*(1-Parameters!BL$185)*_xlfn.IFNA('[3]National GDP per capita ppp'!BL120,0)+(1-Parameters!$B$174)*BL119)*(1+(_xlfn.IFNA('[3]Nat GDP per cap ppp growth rate'!BL120,0)-IF(Settings!$C$16="No",0,Parameters!BL$164*('AMOC national temperature'!BL119-Parameters!BL$128)+Parameters!BL$165*('AMOC national temperature'!BL119-Parameters!BL$128)^2)))*IF(Settings!$C$16="No",1,(1-SLR!$D119*Parameters!BL$181))</f>
        <v>#VALUE!</v>
      </c>
      <c r="BM120" s="22" t="e">
        <f ca="1">(Parameters!$B$174*(1-Parameters!BM$185)*_xlfn.IFNA('[3]National GDP per capita ppp'!BM120,0)+(1-Parameters!$B$174)*BM119)*(1+(_xlfn.IFNA('[3]Nat GDP per cap ppp growth rate'!BM120,0)-IF(Settings!$C$16="No",0,Parameters!BM$164*('AMOC national temperature'!BM119-Parameters!BM$128)+Parameters!BM$165*('AMOC national temperature'!BM119-Parameters!BM$128)^2)))*IF(Settings!$C$16="No",1,(1-SLR!$D119*Parameters!BM$181))</f>
        <v>#VALUE!</v>
      </c>
      <c r="BN120" s="22" t="e">
        <f ca="1">(Parameters!$B$174*(1-Parameters!BN$185)*_xlfn.IFNA('[3]National GDP per capita ppp'!BN120,0)+(1-Parameters!$B$174)*BN119)*(1+(_xlfn.IFNA('[3]Nat GDP per cap ppp growth rate'!BN120,0)-IF(Settings!$C$16="No",0,Parameters!BN$164*('AMOC national temperature'!BN119-Parameters!BN$128)+Parameters!BN$165*('AMOC national temperature'!BN119-Parameters!BN$128)^2)))*IF(Settings!$C$16="No",1,(1-SLR!$D119*Parameters!BN$181))</f>
        <v>#VALUE!</v>
      </c>
      <c r="BO120" s="22" t="e">
        <f ca="1">(Parameters!$B$174*(1-Parameters!BO$185)*_xlfn.IFNA('[3]National GDP per capita ppp'!BO120,0)+(1-Parameters!$B$174)*BO119)*(1+(_xlfn.IFNA('[3]Nat GDP per cap ppp growth rate'!BO120,0)-IF(Settings!$C$16="No",0,Parameters!BO$164*('AMOC national temperature'!BO119-Parameters!BO$128)+Parameters!BO$165*('AMOC national temperature'!BO119-Parameters!BO$128)^2)))*IF(Settings!$C$16="No",1,(1-SLR!$D119*Parameters!BO$181))</f>
        <v>#VALUE!</v>
      </c>
      <c r="BP120" s="22" t="e">
        <f ca="1">(Parameters!$B$174*(1-Parameters!BP$185)*_xlfn.IFNA('[3]National GDP per capita ppp'!BP120,0)+(1-Parameters!$B$174)*BP119)*(1+(_xlfn.IFNA('[3]Nat GDP per cap ppp growth rate'!BP120,0)-IF(Settings!$C$16="No",0,Parameters!BP$164*('AMOC national temperature'!BP119-Parameters!BP$128)+Parameters!BP$165*('AMOC national temperature'!BP119-Parameters!BP$128)^2)))*IF(Settings!$C$16="No",1,(1-SLR!$D119*Parameters!BP$181))</f>
        <v>#VALUE!</v>
      </c>
      <c r="BQ120" s="22" t="e">
        <f ca="1">(Parameters!$B$174*(1-Parameters!BQ$185)*_xlfn.IFNA('[3]National GDP per capita ppp'!BQ120,0)+(1-Parameters!$B$174)*BQ119)*(1+(_xlfn.IFNA('[3]Nat GDP per cap ppp growth rate'!BQ120,0)-IF(Settings!$C$16="No",0,Parameters!BQ$164*('AMOC national temperature'!BQ119-Parameters!BQ$128)+Parameters!BQ$165*('AMOC national temperature'!BQ119-Parameters!BQ$128)^2)))*IF(Settings!$C$16="No",1,(1-SLR!$D119*Parameters!BQ$181))</f>
        <v>#VALUE!</v>
      </c>
      <c r="BR120" s="22" t="e">
        <f ca="1">(Parameters!$B$174*(1-Parameters!BR$185)*_xlfn.IFNA('[3]National GDP per capita ppp'!BR120,0)+(1-Parameters!$B$174)*BR119)*(1+(_xlfn.IFNA('[3]Nat GDP per cap ppp growth rate'!BR120,0)-IF(Settings!$C$16="No",0,Parameters!BR$164*('AMOC national temperature'!BR119-Parameters!BR$128)+Parameters!BR$165*('AMOC national temperature'!BR119-Parameters!BR$128)^2)))*IF(Settings!$C$16="No",1,(1-SLR!$D119*Parameters!BR$181))</f>
        <v>#VALUE!</v>
      </c>
      <c r="BS120" s="22" t="e">
        <f ca="1">(Parameters!$B$174*(1-Parameters!BS$185)*_xlfn.IFNA('[3]National GDP per capita ppp'!BS120,0)+(1-Parameters!$B$174)*BS119)*(1+(_xlfn.IFNA('[3]Nat GDP per cap ppp growth rate'!BS120,0)-IF(Settings!$C$16="No",0,Parameters!BS$164*('AMOC national temperature'!BS119-Parameters!BS$128)+Parameters!BS$165*('AMOC national temperature'!BS119-Parameters!BS$128)^2)))*IF(Settings!$C$16="No",1,(1-SLR!$D119*Parameters!BS$181))</f>
        <v>#VALUE!</v>
      </c>
      <c r="BT120" s="22" t="e">
        <f ca="1">(Parameters!$B$174*(1-Parameters!BT$185)*_xlfn.IFNA('[3]National GDP per capita ppp'!BT120,0)+(1-Parameters!$B$174)*BT119)*(1+(_xlfn.IFNA('[3]Nat GDP per cap ppp growth rate'!BT120,0)-IF(Settings!$C$16="No",0,Parameters!BT$164*('AMOC national temperature'!BT119-Parameters!BT$128)+Parameters!BT$165*('AMOC national temperature'!BT119-Parameters!BT$128)^2)))*IF(Settings!$C$16="No",1,(1-SLR!$D119*Parameters!BT$181))</f>
        <v>#VALUE!</v>
      </c>
      <c r="BU120" s="22" t="e">
        <f ca="1">(Parameters!$B$174*(1-Parameters!BU$185)*_xlfn.IFNA('[3]National GDP per capita ppp'!BU120,0)+(1-Parameters!$B$174)*BU119)*(1+(_xlfn.IFNA('[3]Nat GDP per cap ppp growth rate'!BU120,0)-IF(Settings!$C$16="No",0,Parameters!BU$164*('AMOC national temperature'!BU119-Parameters!BU$128)+Parameters!BU$165*('AMOC national temperature'!BU119-Parameters!BU$128)^2)))*IF(Settings!$C$16="No",1,(1-SLR!$D119*Parameters!BU$181))</f>
        <v>#VALUE!</v>
      </c>
      <c r="BV120" s="22" t="e">
        <f ca="1">(Parameters!$B$174*(1-Parameters!BV$185)*_xlfn.IFNA('[3]National GDP per capita ppp'!BV120,0)+(1-Parameters!$B$174)*BV119)*(1+(_xlfn.IFNA('[3]Nat GDP per cap ppp growth rate'!BV120,0)-IF(Settings!$C$16="No",0,Parameters!BV$164*('AMOC national temperature'!BV119-Parameters!BV$128)+Parameters!BV$165*('AMOC national temperature'!BV119-Parameters!BV$128)^2)))*IF(Settings!$C$16="No",1,(1-SLR!$D119*Parameters!BV$181))</f>
        <v>#VALUE!</v>
      </c>
      <c r="BW120" s="22" t="e">
        <f ca="1">(Parameters!$B$174*(1-Parameters!BW$185)*_xlfn.IFNA('[3]National GDP per capita ppp'!BW120,0)+(1-Parameters!$B$174)*BW119)*(1+(_xlfn.IFNA('[3]Nat GDP per cap ppp growth rate'!BW120,0)-IF(Settings!$C$16="No",0,Parameters!BW$164*('AMOC national temperature'!BW119-Parameters!BW$128)+Parameters!BW$165*('AMOC national temperature'!BW119-Parameters!BW$128)^2)))*IF(Settings!$C$16="No",1,(1-SLR!$D119*Parameters!BW$181))</f>
        <v>#VALUE!</v>
      </c>
      <c r="BX120" s="22" t="e">
        <f ca="1">(Parameters!$B$174*(1-Parameters!BX$185)*_xlfn.IFNA('[3]National GDP per capita ppp'!BX120,0)+(1-Parameters!$B$174)*BX119)*(1+(_xlfn.IFNA('[3]Nat GDP per cap ppp growth rate'!BX120,0)-IF(Settings!$C$16="No",0,Parameters!BX$164*('AMOC national temperature'!BX119-Parameters!BX$128)+Parameters!BX$165*('AMOC national temperature'!BX119-Parameters!BX$128)^2)))*IF(Settings!$C$16="No",1,(1-SLR!$D119*Parameters!BX$181))</f>
        <v>#VALUE!</v>
      </c>
      <c r="BY120" s="22" t="e">
        <f ca="1">(Parameters!$B$174*(1-Parameters!BY$185)*_xlfn.IFNA('[3]National GDP per capita ppp'!BY120,0)+(1-Parameters!$B$174)*BY119)*(1+(_xlfn.IFNA('[3]Nat GDP per cap ppp growth rate'!BY120,0)-IF(Settings!$C$16="No",0,Parameters!BY$164*('AMOC national temperature'!BY119-Parameters!BY$128)+Parameters!BY$165*('AMOC national temperature'!BY119-Parameters!BY$128)^2)))*IF(Settings!$C$16="No",1,(1-SLR!$D119*Parameters!BY$181))</f>
        <v>#VALUE!</v>
      </c>
      <c r="BZ120" s="22" t="e">
        <f ca="1">(Parameters!$B$174*(1-Parameters!BZ$185)*_xlfn.IFNA('[3]National GDP per capita ppp'!BZ120,0)+(1-Parameters!$B$174)*BZ119)*(1+(_xlfn.IFNA('[3]Nat GDP per cap ppp growth rate'!BZ120,0)-IF(Settings!$C$16="No",0,Parameters!BZ$164*('AMOC national temperature'!BZ119-Parameters!BZ$128)+Parameters!BZ$165*('AMOC national temperature'!BZ119-Parameters!BZ$128)^2)))*IF(Settings!$C$16="No",1,(1-SLR!$D119*Parameters!BZ$181))</f>
        <v>#VALUE!</v>
      </c>
      <c r="CA120" s="22" t="e">
        <f ca="1">(Parameters!$B$174*(1-Parameters!CA$185)*_xlfn.IFNA('[3]National GDP per capita ppp'!CA120,0)+(1-Parameters!$B$174)*CA119)*(1+(_xlfn.IFNA('[3]Nat GDP per cap ppp growth rate'!CA120,0)-IF(Settings!$C$16="No",0,Parameters!CA$164*('AMOC national temperature'!CA119-Parameters!CA$128)+Parameters!CA$165*('AMOC national temperature'!CA119-Parameters!CA$128)^2)))*IF(Settings!$C$16="No",1,(1-SLR!$D119*Parameters!CA$181))</f>
        <v>#VALUE!</v>
      </c>
      <c r="CB120" s="22" t="e">
        <f ca="1">(Parameters!$B$174*(1-Parameters!CB$185)*_xlfn.IFNA('[3]National GDP per capita ppp'!CB120,0)+(1-Parameters!$B$174)*CB119)*(1+(_xlfn.IFNA('[3]Nat GDP per cap ppp growth rate'!CB120,0)-IF(Settings!$C$16="No",0,Parameters!CB$164*('AMOC national temperature'!CB119-Parameters!CB$128)+Parameters!CB$165*('AMOC national temperature'!CB119-Parameters!CB$128)^2)))*IF(Settings!$C$16="No",1,(1-SLR!$D119*Parameters!CB$181))</f>
        <v>#VALUE!</v>
      </c>
      <c r="CC120" s="22" t="e">
        <f ca="1">(Parameters!$B$174*(1-Parameters!CC$185)*_xlfn.IFNA('[3]National GDP per capita ppp'!CC120,0)+(1-Parameters!$B$174)*CC119)*(1+(_xlfn.IFNA('[3]Nat GDP per cap ppp growth rate'!CC120,0)-IF(Settings!$C$16="No",0,Parameters!CC$164*('AMOC national temperature'!CC119-Parameters!CC$128)+Parameters!CC$165*('AMOC national temperature'!CC119-Parameters!CC$128)^2)))*IF(Settings!$C$16="No",1,(1-SLR!$D119*Parameters!CC$181))</f>
        <v>#VALUE!</v>
      </c>
      <c r="CD120" s="22" t="e">
        <f ca="1">(Parameters!$B$174*(1-Parameters!CD$185)*_xlfn.IFNA('[3]National GDP per capita ppp'!CD120,0)+(1-Parameters!$B$174)*CD119)*(1+(_xlfn.IFNA('[3]Nat GDP per cap ppp growth rate'!CD120,0)-IF(Settings!$C$16="No",0,Parameters!CD$164*('AMOC national temperature'!CD119-Parameters!CD$128)+Parameters!CD$165*('AMOC national temperature'!CD119-Parameters!CD$128)^2)))*IF(Settings!$C$16="No",1,(1-SLR!$D119*Parameters!CD$181))</f>
        <v>#VALUE!</v>
      </c>
      <c r="CE120" s="22" t="e">
        <f ca="1">(Parameters!$B$174*(1-Parameters!CE$185)*_xlfn.IFNA('[3]National GDP per capita ppp'!CE120,0)+(1-Parameters!$B$174)*CE119)*(1+(_xlfn.IFNA('[3]Nat GDP per cap ppp growth rate'!CE120,0)-IF(Settings!$C$16="No",0,Parameters!CE$164*('AMOC national temperature'!CE119-Parameters!CE$128)+Parameters!CE$165*('AMOC national temperature'!CE119-Parameters!CE$128)^2)))*IF(Settings!$C$16="No",1,(1-SLR!$D119*Parameters!CE$181))</f>
        <v>#VALUE!</v>
      </c>
      <c r="CF120" s="13" t="e">
        <f ca="1">(Parameters!$B$174*(1-Parameters!CF$185)*_xlfn.IFNA('[3]National GDP per capita ppp'!CF120,0)+(1-Parameters!$B$174)*CF119)*(1+(_xlfn.IFNA('[3]Nat GDP per cap ppp growth rate'!CF120,0)-IF(Settings!$C$16="No",0,Parameters!CF$164*('AMOC national temperature'!CF119-Parameters!CF$128)+Parameters!CF$165*('AMOC national temperature'!CF119-Parameters!CF$128)^2)))*IF(Settings!$C$16="No",1,(1-SLR!$D119*Parameters!CF$181))*(1-ISM!K119)</f>
        <v>#VALUE!</v>
      </c>
      <c r="CG120" s="22" t="e">
        <f ca="1">(Parameters!$B$174*(1-Parameters!CG$185)*_xlfn.IFNA('[3]National GDP per capita ppp'!CG120,0)+(1-Parameters!$B$174)*CG119)*(1+(_xlfn.IFNA('[3]Nat GDP per cap ppp growth rate'!CG120,0)-IF(Settings!$C$16="No",0,Parameters!CG$164*('AMOC national temperature'!CG119-Parameters!CG$128)+Parameters!CG$165*('AMOC national temperature'!CG119-Parameters!CG$128)^2)))*IF(Settings!$C$16="No",1,(1-SLR!$D119*Parameters!CG$181))</f>
        <v>#VALUE!</v>
      </c>
      <c r="CH120" s="22" t="e">
        <f ca="1">(Parameters!$B$174*(1-Parameters!CH$185)*_xlfn.IFNA('[3]National GDP per capita ppp'!CH120,0)+(1-Parameters!$B$174)*CH119)*(1+(_xlfn.IFNA('[3]Nat GDP per cap ppp growth rate'!CH120,0)-IF(Settings!$C$16="No",0,Parameters!CH$164*('AMOC national temperature'!CH119-Parameters!CH$128)+Parameters!CH$165*('AMOC national temperature'!CH119-Parameters!CH$128)^2)))*IF(Settings!$C$16="No",1,(1-SLR!$D119*Parameters!CH$181))</f>
        <v>#VALUE!</v>
      </c>
      <c r="CI120" s="22" t="e">
        <f ca="1">(Parameters!$B$174*(1-Parameters!CI$185)*_xlfn.IFNA('[3]National GDP per capita ppp'!CI120,0)+(1-Parameters!$B$174)*CI119)*(1+(_xlfn.IFNA('[3]Nat GDP per cap ppp growth rate'!CI120,0)-IF(Settings!$C$16="No",0,Parameters!CI$164*('AMOC national temperature'!CI119-Parameters!CI$128)+Parameters!CI$165*('AMOC national temperature'!CI119-Parameters!CI$128)^2)))*IF(Settings!$C$16="No",1,(1-SLR!$D119*Parameters!CI$181))</f>
        <v>#VALUE!</v>
      </c>
      <c r="CJ120" s="22" t="e">
        <f ca="1">(Parameters!$B$174*(1-Parameters!CJ$185)*_xlfn.IFNA('[3]National GDP per capita ppp'!CJ120,0)+(1-Parameters!$B$174)*CJ119)*(1+(_xlfn.IFNA('[3]Nat GDP per cap ppp growth rate'!CJ120,0)-IF(Settings!$C$16="No",0,Parameters!CJ$164*('AMOC national temperature'!CJ119-Parameters!CJ$128)+Parameters!CJ$165*('AMOC national temperature'!CJ119-Parameters!CJ$128)^2)))*IF(Settings!$C$16="No",1,(1-SLR!$D119*Parameters!CJ$181))</f>
        <v>#VALUE!</v>
      </c>
      <c r="CK120" s="22" t="e">
        <f ca="1">(Parameters!$B$174*(1-Parameters!CK$185)*_xlfn.IFNA('[3]National GDP per capita ppp'!CK120,0)+(1-Parameters!$B$174)*CK119)*(1+(_xlfn.IFNA('[3]Nat GDP per cap ppp growth rate'!CK120,0)-IF(Settings!$C$16="No",0,Parameters!CK$164*('AMOC national temperature'!CK119-Parameters!CK$128)+Parameters!CK$165*('AMOC national temperature'!CK119-Parameters!CK$128)^2)))*IF(Settings!$C$16="No",1,(1-SLR!$D119*Parameters!CK$181))</f>
        <v>#VALUE!</v>
      </c>
      <c r="CL120" s="22" t="e">
        <f ca="1">(Parameters!$B$174*(1-Parameters!CL$185)*_xlfn.IFNA('[3]National GDP per capita ppp'!CL120,0)+(1-Parameters!$B$174)*CL119)*(1+(_xlfn.IFNA('[3]Nat GDP per cap ppp growth rate'!CL120,0)-IF(Settings!$C$16="No",0,Parameters!CL$164*('AMOC national temperature'!CL119-Parameters!CL$128)+Parameters!CL$165*('AMOC national temperature'!CL119-Parameters!CL$128)^2)))*IF(Settings!$C$16="No",1,(1-SLR!$D119*Parameters!CL$181))</f>
        <v>#VALUE!</v>
      </c>
      <c r="CM120" s="22" t="e">
        <f ca="1">(Parameters!$B$174*(1-Parameters!CM$185)*_xlfn.IFNA('[3]National GDP per capita ppp'!CM120,0)+(1-Parameters!$B$174)*CM119)*(1+(_xlfn.IFNA('[3]Nat GDP per cap ppp growth rate'!CM120,0)-IF(Settings!$C$16="No",0,Parameters!CM$164*('AMOC national temperature'!CM119-Parameters!CM$128)+Parameters!CM$165*('AMOC national temperature'!CM119-Parameters!CM$128)^2)))*IF(Settings!$C$16="No",1,(1-SLR!$D119*Parameters!CM$181))</f>
        <v>#VALUE!</v>
      </c>
      <c r="CN120" s="22" t="e">
        <f ca="1">(Parameters!$B$174*(1-Parameters!CN$185)*_xlfn.IFNA('[3]National GDP per capita ppp'!CN120,0)+(1-Parameters!$B$174)*CN119)*(1+(_xlfn.IFNA('[3]Nat GDP per cap ppp growth rate'!CN120,0)-IF(Settings!$C$16="No",0,Parameters!CN$164*('AMOC national temperature'!CN119-Parameters!CN$128)+Parameters!CN$165*('AMOC national temperature'!CN119-Parameters!CN$128)^2)))*IF(Settings!$C$16="No",1,(1-SLR!$D119*Parameters!CN$181))</f>
        <v>#VALUE!</v>
      </c>
      <c r="CO120" s="22" t="e">
        <f ca="1">(Parameters!$B$174*(1-Parameters!CO$185)*_xlfn.IFNA('[3]National GDP per capita ppp'!CO120,0)+(1-Parameters!$B$174)*CO119)*(1+(_xlfn.IFNA('[3]Nat GDP per cap ppp growth rate'!CO120,0)-IF(Settings!$C$16="No",0,Parameters!CO$164*('AMOC national temperature'!CO119-Parameters!CO$128)+Parameters!CO$165*('AMOC national temperature'!CO119-Parameters!CO$128)^2)))*IF(Settings!$C$16="No",1,(1-SLR!$D119*Parameters!CO$181))</f>
        <v>#VALUE!</v>
      </c>
      <c r="CP120" s="22" t="e">
        <f ca="1">(Parameters!$B$174*(1-Parameters!CP$185)*_xlfn.IFNA('[3]National GDP per capita ppp'!CP120,0)+(1-Parameters!$B$174)*CP119)*(1+(_xlfn.IFNA('[3]Nat GDP per cap ppp growth rate'!CP120,0)-IF(Settings!$C$16="No",0,Parameters!CP$164*('AMOC national temperature'!CP119-Parameters!CP$128)+Parameters!CP$165*('AMOC national temperature'!CP119-Parameters!CP$128)^2)))*IF(Settings!$C$16="No",1,(1-SLR!$D119*Parameters!CP$181))</f>
        <v>#VALUE!</v>
      </c>
      <c r="CQ120" s="22" t="e">
        <f ca="1">(Parameters!$B$174*(1-Parameters!CQ$185)*_xlfn.IFNA('[3]National GDP per capita ppp'!CQ120,0)+(1-Parameters!$B$174)*CQ119)*(1+(_xlfn.IFNA('[3]Nat GDP per cap ppp growth rate'!CQ120,0)-IF(Settings!$C$16="No",0,Parameters!CQ$164*('AMOC national temperature'!CQ119-Parameters!CQ$128)+Parameters!CQ$165*('AMOC national temperature'!CQ119-Parameters!CQ$128)^2)))*IF(Settings!$C$16="No",1,(1-SLR!$D119*Parameters!CQ$181))</f>
        <v>#VALUE!</v>
      </c>
      <c r="CR120" s="22" t="e">
        <f ca="1">(Parameters!$B$174*(1-Parameters!CR$185)*_xlfn.IFNA('[3]National GDP per capita ppp'!CR120,0)+(1-Parameters!$B$174)*CR119)*(1+(_xlfn.IFNA('[3]Nat GDP per cap ppp growth rate'!CR120,0)-IF(Settings!$C$16="No",0,Parameters!CR$164*('AMOC national temperature'!CR119-Parameters!CR$128)+Parameters!CR$165*('AMOC national temperature'!CR119-Parameters!CR$128)^2)))*IF(Settings!$C$16="No",1,(1-SLR!$D119*Parameters!CR$181))</f>
        <v>#VALUE!</v>
      </c>
      <c r="CS120" s="22" t="e">
        <f ca="1">(Parameters!$B$174*(1-Parameters!CS$185)*_xlfn.IFNA('[3]National GDP per capita ppp'!CS120,0)+(1-Parameters!$B$174)*CS119)*(1+(_xlfn.IFNA('[3]Nat GDP per cap ppp growth rate'!CS120,0)-IF(Settings!$C$16="No",0,Parameters!CS$164*('AMOC national temperature'!CS119-Parameters!CS$128)+Parameters!CS$165*('AMOC national temperature'!CS119-Parameters!CS$128)^2)))*IF(Settings!$C$16="No",1,(1-SLR!$D119*Parameters!CS$181))</f>
        <v>#VALUE!</v>
      </c>
      <c r="CT120" s="22" t="e">
        <f ca="1">(Parameters!$B$174*(1-Parameters!CT$185)*_xlfn.IFNA('[3]National GDP per capita ppp'!CT120,0)+(1-Parameters!$B$174)*CT119)*(1+(_xlfn.IFNA('[3]Nat GDP per cap ppp growth rate'!CT120,0)-IF(Settings!$C$16="No",0,Parameters!CT$164*('AMOC national temperature'!CT119-Parameters!CT$128)+Parameters!CT$165*('AMOC national temperature'!CT119-Parameters!CT$128)^2)))*IF(Settings!$C$16="No",1,(1-SLR!$D119*Parameters!CT$181))</f>
        <v>#VALUE!</v>
      </c>
      <c r="CU120" s="22" t="e">
        <f ca="1">(Parameters!$B$174*(1-Parameters!CU$185)*_xlfn.IFNA('[3]National GDP per capita ppp'!CU120,0)+(1-Parameters!$B$174)*CU119)*(1+(_xlfn.IFNA('[3]Nat GDP per cap ppp growth rate'!CU120,0)-IF(Settings!$C$16="No",0,Parameters!CU$164*('AMOC national temperature'!CU119-Parameters!CU$128)+Parameters!CU$165*('AMOC national temperature'!CU119-Parameters!CU$128)^2)))*IF(Settings!$C$16="No",1,(1-SLR!$D119*Parameters!CU$181))</f>
        <v>#VALUE!</v>
      </c>
      <c r="CV120" s="22" t="e">
        <f ca="1">(Parameters!$B$174*(1-Parameters!CV$185)*_xlfn.IFNA('[3]National GDP per capita ppp'!CV120,0)+(1-Parameters!$B$174)*CV119)*(1+(_xlfn.IFNA('[3]Nat GDP per cap ppp growth rate'!CV120,0)-IF(Settings!$C$16="No",0,Parameters!CV$164*('AMOC national temperature'!CV119-Parameters!CV$128)+Parameters!CV$165*('AMOC national temperature'!CV119-Parameters!CV$128)^2)))*IF(Settings!$C$16="No",1,(1-SLR!$D119*Parameters!CV$181))</f>
        <v>#VALUE!</v>
      </c>
      <c r="CW120" s="22" t="e">
        <f ca="1">(Parameters!$B$174*(1-Parameters!CW$185)*_xlfn.IFNA('[3]National GDP per capita ppp'!CW120,0)+(1-Parameters!$B$174)*CW119)*(1+(_xlfn.IFNA('[3]Nat GDP per cap ppp growth rate'!CW120,0)-IF(Settings!$C$16="No",0,Parameters!CW$164*('AMOC national temperature'!CW119-Parameters!CW$128)+Parameters!CW$165*('AMOC national temperature'!CW119-Parameters!CW$128)^2)))*IF(Settings!$C$16="No",1,(1-SLR!$D119*Parameters!CW$181))</f>
        <v>#VALUE!</v>
      </c>
      <c r="CX120" s="22" t="e">
        <f ca="1">(Parameters!$B$174*(1-Parameters!CX$185)*_xlfn.IFNA('[3]National GDP per capita ppp'!CX120,0)+(1-Parameters!$B$174)*CX119)*(1+(_xlfn.IFNA('[3]Nat GDP per cap ppp growth rate'!CX120,0)-IF(Settings!$C$16="No",0,Parameters!CX$164*('AMOC national temperature'!CX119-Parameters!CX$128)+Parameters!CX$165*('AMOC national temperature'!CX119-Parameters!CX$128)^2)))*IF(Settings!$C$16="No",1,(1-SLR!$D119*Parameters!CX$181))</f>
        <v>#VALUE!</v>
      </c>
      <c r="CY120" s="22" t="e">
        <f ca="1">(Parameters!$B$174*(1-Parameters!CY$185)*_xlfn.IFNA('[3]National GDP per capita ppp'!CY120,0)+(1-Parameters!$B$174)*CY119)*(1+(_xlfn.IFNA('[3]Nat GDP per cap ppp growth rate'!CY120,0)-IF(Settings!$C$16="No",0,Parameters!CY$164*('AMOC national temperature'!CY119-Parameters!CY$128)+Parameters!CY$165*('AMOC national temperature'!CY119-Parameters!CY$128)^2)))*IF(Settings!$C$16="No",1,(1-SLR!$D119*Parameters!CY$181))</f>
        <v>#VALUE!</v>
      </c>
      <c r="CZ120" s="22" t="e">
        <f ca="1">(Parameters!$B$174*(1-Parameters!CZ$185)*_xlfn.IFNA('[3]National GDP per capita ppp'!CZ120,0)+(1-Parameters!$B$174)*CZ119)*(1+(_xlfn.IFNA('[3]Nat GDP per cap ppp growth rate'!CZ120,0)-IF(Settings!$C$16="No",0,Parameters!CZ$164*('AMOC national temperature'!CZ119-Parameters!CZ$128)+Parameters!CZ$165*('AMOC national temperature'!CZ119-Parameters!CZ$128)^2)))*IF(Settings!$C$16="No",1,(1-SLR!$D119*Parameters!CZ$181))</f>
        <v>#VALUE!</v>
      </c>
      <c r="DA120" s="22" t="e">
        <f ca="1">(Parameters!$B$174*(1-Parameters!DA$185)*_xlfn.IFNA('[3]National GDP per capita ppp'!DA120,0)+(1-Parameters!$B$174)*DA119)*(1+(_xlfn.IFNA('[3]Nat GDP per cap ppp growth rate'!DA120,0)-IF(Settings!$C$16="No",0,Parameters!DA$164*('AMOC national temperature'!DA119-Parameters!DA$128)+Parameters!DA$165*('AMOC national temperature'!DA119-Parameters!DA$128)^2)))*IF(Settings!$C$16="No",1,(1-SLR!$D119*Parameters!DA$181))</f>
        <v>#VALUE!</v>
      </c>
      <c r="DB120" s="22" t="e">
        <f ca="1">(Parameters!$B$174*(1-Parameters!DB$185)*_xlfn.IFNA('[3]National GDP per capita ppp'!DB120,0)+(1-Parameters!$B$174)*DB119)*(1+(_xlfn.IFNA('[3]Nat GDP per cap ppp growth rate'!DB120,0)-IF(Settings!$C$16="No",0,Parameters!DB$164*('AMOC national temperature'!DB119-Parameters!DB$128)+Parameters!DB$165*('AMOC national temperature'!DB119-Parameters!DB$128)^2)))*IF(Settings!$C$16="No",1,(1-SLR!$D119*Parameters!DB$181))</f>
        <v>#VALUE!</v>
      </c>
      <c r="DC120" s="22" t="e">
        <f ca="1">(Parameters!$B$174*(1-Parameters!DC$185)*_xlfn.IFNA('[3]National GDP per capita ppp'!DC120,0)+(1-Parameters!$B$174)*DC119)*(1+(_xlfn.IFNA('[3]Nat GDP per cap ppp growth rate'!DC120,0)-IF(Settings!$C$16="No",0,Parameters!DC$164*('AMOC national temperature'!DC119-Parameters!DC$128)+Parameters!DC$165*('AMOC national temperature'!DC119-Parameters!DC$128)^2)))*IF(Settings!$C$16="No",1,(1-SLR!$D119*Parameters!DC$181))</f>
        <v>#VALUE!</v>
      </c>
      <c r="DD120" s="22" t="e">
        <f ca="1">(Parameters!$B$174*(1-Parameters!DD$185)*_xlfn.IFNA('[3]National GDP per capita ppp'!DD120,0)+(1-Parameters!$B$174)*DD119)*(1+(_xlfn.IFNA('[3]Nat GDP per cap ppp growth rate'!DD120,0)-IF(Settings!$C$16="No",0,Parameters!DD$164*('AMOC national temperature'!DD119-Parameters!DD$128)+Parameters!DD$165*('AMOC national temperature'!DD119-Parameters!DD$128)^2)))*IF(Settings!$C$16="No",1,(1-SLR!$D119*Parameters!DD$181))</f>
        <v>#VALUE!</v>
      </c>
      <c r="DE120" s="22" t="e">
        <f ca="1">(Parameters!$B$174*(1-Parameters!DE$185)*_xlfn.IFNA('[3]National GDP per capita ppp'!DE120,0)+(1-Parameters!$B$174)*DE119)*(1+(_xlfn.IFNA('[3]Nat GDP per cap ppp growth rate'!DE120,0)-IF(Settings!$C$16="No",0,Parameters!DE$164*('AMOC national temperature'!DE119-Parameters!DE$128)+Parameters!DE$165*('AMOC national temperature'!DE119-Parameters!DE$128)^2)))*IF(Settings!$C$16="No",1,(1-SLR!$D119*Parameters!DE$181))</f>
        <v>#VALUE!</v>
      </c>
      <c r="DF120" s="22" t="e">
        <f ca="1">(Parameters!$B$174*(1-Parameters!DF$185)*_xlfn.IFNA('[3]National GDP per capita ppp'!DF120,0)+(1-Parameters!$B$174)*DF119)*(1+(_xlfn.IFNA('[3]Nat GDP per cap ppp growth rate'!DF120,0)-IF(Settings!$C$16="No",0,Parameters!DF$164*('AMOC national temperature'!DF119-Parameters!DF$128)+Parameters!DF$165*('AMOC national temperature'!DF119-Parameters!DF$128)^2)))*IF(Settings!$C$16="No",1,(1-SLR!$D119*Parameters!DF$181))</f>
        <v>#VALUE!</v>
      </c>
      <c r="DG120" s="22" t="e">
        <f ca="1">(Parameters!$B$174*(1-Parameters!DG$185)*_xlfn.IFNA('[3]National GDP per capita ppp'!DG120,0)+(1-Parameters!$B$174)*DG119)*(1+(_xlfn.IFNA('[3]Nat GDP per cap ppp growth rate'!DG120,0)-IF(Settings!$C$16="No",0,Parameters!DG$164*('AMOC national temperature'!DG119-Parameters!DG$128)+Parameters!DG$165*('AMOC national temperature'!DG119-Parameters!DG$128)^2)))*IF(Settings!$C$16="No",1,(1-SLR!$D119*Parameters!DG$181))</f>
        <v>#VALUE!</v>
      </c>
      <c r="DH120" s="22" t="e">
        <f ca="1">(Parameters!$B$174*(1-Parameters!DH$185)*_xlfn.IFNA('[3]National GDP per capita ppp'!DH120,0)+(1-Parameters!$B$174)*DH119)*(1+(_xlfn.IFNA('[3]Nat GDP per cap ppp growth rate'!DH120,0)-IF(Settings!$C$16="No",0,Parameters!DH$164*('AMOC national temperature'!DH119-Parameters!DH$128)+Parameters!DH$165*('AMOC national temperature'!DH119-Parameters!DH$128)^2)))*IF(Settings!$C$16="No",1,(1-SLR!$D119*Parameters!DH$181))</f>
        <v>#VALUE!</v>
      </c>
      <c r="DI120" s="22" t="e">
        <f ca="1">(Parameters!$B$174*(1-Parameters!DI$185)*_xlfn.IFNA('[3]National GDP per capita ppp'!DI120,0)+(1-Parameters!$B$174)*DI119)*(1+(_xlfn.IFNA('[3]Nat GDP per cap ppp growth rate'!DI120,0)-IF(Settings!$C$16="No",0,Parameters!DI$164*('AMOC national temperature'!DI119-Parameters!DI$128)+Parameters!DI$165*('AMOC national temperature'!DI119-Parameters!DI$128)^2)))*IF(Settings!$C$16="No",1,(1-SLR!$D119*Parameters!DI$181))</f>
        <v>#VALUE!</v>
      </c>
      <c r="DJ120" s="22" t="e">
        <f ca="1">(Parameters!$B$174*(1-Parameters!DJ$185)*_xlfn.IFNA('[3]National GDP per capita ppp'!DJ120,0)+(1-Parameters!$B$174)*DJ119)*(1+(_xlfn.IFNA('[3]Nat GDP per cap ppp growth rate'!DJ120,0)-IF(Settings!$C$16="No",0,Parameters!DJ$164*('AMOC national temperature'!DJ119-Parameters!DJ$128)+Parameters!DJ$165*('AMOC national temperature'!DJ119-Parameters!DJ$128)^2)))*IF(Settings!$C$16="No",1,(1-SLR!$D119*Parameters!DJ$181))</f>
        <v>#VALUE!</v>
      </c>
      <c r="DK120" s="22" t="e">
        <f ca="1">(Parameters!$B$174*(1-Parameters!DK$185)*_xlfn.IFNA('[3]National GDP per capita ppp'!DK120,0)+(1-Parameters!$B$174)*DK119)*(1+(_xlfn.IFNA('[3]Nat GDP per cap ppp growth rate'!DK120,0)-IF(Settings!$C$16="No",0,Parameters!DK$164*('AMOC national temperature'!DK119-Parameters!DK$128)+Parameters!DK$165*('AMOC national temperature'!DK119-Parameters!DK$128)^2)))*IF(Settings!$C$16="No",1,(1-SLR!$D119*Parameters!DK$181))</f>
        <v>#VALUE!</v>
      </c>
      <c r="DL120" s="22" t="e">
        <f ca="1">(Parameters!$B$174*(1-Parameters!DL$185)*_xlfn.IFNA('[3]National GDP per capita ppp'!DL120,0)+(1-Parameters!$B$174)*DL119)*(1+(_xlfn.IFNA('[3]Nat GDP per cap ppp growth rate'!DL120,0)-IF(Settings!$C$16="No",0,Parameters!DL$164*('AMOC national temperature'!DL119-Parameters!DL$128)+Parameters!DL$165*('AMOC national temperature'!DL119-Parameters!DL$128)^2)))*IF(Settings!$C$16="No",1,(1-SLR!$D119*Parameters!DL$181))</f>
        <v>#VALUE!</v>
      </c>
      <c r="DM120" s="22" t="e">
        <f ca="1">(Parameters!$B$174*(1-Parameters!DM$185)*_xlfn.IFNA('[3]National GDP per capita ppp'!DM120,0)+(1-Parameters!$B$174)*DM119)*(1+(_xlfn.IFNA('[3]Nat GDP per cap ppp growth rate'!DM120,0)-IF(Settings!$C$16="No",0,Parameters!DM$164*('AMOC national temperature'!DM119-Parameters!DM$128)+Parameters!DM$165*('AMOC national temperature'!DM119-Parameters!DM$128)^2)))*IF(Settings!$C$16="No",1,(1-SLR!$D119*Parameters!DM$181))</f>
        <v>#VALUE!</v>
      </c>
      <c r="DN120" s="22" t="e">
        <f ca="1">(Parameters!$B$174*(1-Parameters!DN$185)*_xlfn.IFNA('[3]National GDP per capita ppp'!DN120,0)+(1-Parameters!$B$174)*DN119)*(1+(_xlfn.IFNA('[3]Nat GDP per cap ppp growth rate'!DN120,0)-IF(Settings!$C$16="No",0,Parameters!DN$164*('AMOC national temperature'!DN119-Parameters!DN$128)+Parameters!DN$165*('AMOC national temperature'!DN119-Parameters!DN$128)^2)))*IF(Settings!$C$16="No",1,(1-SLR!$D119*Parameters!DN$181))</f>
        <v>#VALUE!</v>
      </c>
      <c r="DO120" s="22" t="e">
        <f ca="1">(Parameters!$B$174*(1-Parameters!DO$185)*_xlfn.IFNA('[3]National GDP per capita ppp'!DO120,0)+(1-Parameters!$B$174)*DO119)*(1+(_xlfn.IFNA('[3]Nat GDP per cap ppp growth rate'!DO120,0)-IF(Settings!$C$16="No",0,Parameters!DO$164*('AMOC national temperature'!DO119-Parameters!DO$128)+Parameters!DO$165*('AMOC national temperature'!DO119-Parameters!DO$128)^2)))*IF(Settings!$C$16="No",1,(1-SLR!$D119*Parameters!DO$181))</f>
        <v>#VALUE!</v>
      </c>
      <c r="DP120" s="22" t="e">
        <f ca="1">(Parameters!$B$174*(1-Parameters!DP$185)*_xlfn.IFNA('[3]National GDP per capita ppp'!DP120,0)+(1-Parameters!$B$174)*DP119)*(1+(_xlfn.IFNA('[3]Nat GDP per cap ppp growth rate'!DP120,0)-IF(Settings!$C$16="No",0,Parameters!DP$164*('AMOC national temperature'!DP119-Parameters!DP$128)+Parameters!DP$165*('AMOC national temperature'!DP119-Parameters!DP$128)^2)))*IF(Settings!$C$16="No",1,(1-SLR!$D119*Parameters!DP$181))</f>
        <v>#VALUE!</v>
      </c>
      <c r="DQ120" s="22" t="e">
        <f ca="1">(Parameters!$B$174*(1-Parameters!DQ$185)*_xlfn.IFNA('[3]National GDP per capita ppp'!DQ120,0)+(1-Parameters!$B$174)*DQ119)*(1+(_xlfn.IFNA('[3]Nat GDP per cap ppp growth rate'!DQ120,0)-IF(Settings!$C$16="No",0,Parameters!DQ$164*('AMOC national temperature'!DQ119-Parameters!DQ$128)+Parameters!DQ$165*('AMOC national temperature'!DQ119-Parameters!DQ$128)^2)))*IF(Settings!$C$16="No",1,(1-SLR!$D119*Parameters!DQ$181))</f>
        <v>#VALUE!</v>
      </c>
      <c r="DR120" s="22" t="e">
        <f ca="1">(Parameters!$B$174*(1-Parameters!DR$185)*_xlfn.IFNA('[3]National GDP per capita ppp'!DR120,0)+(1-Parameters!$B$174)*DR119)*(1+(_xlfn.IFNA('[3]Nat GDP per cap ppp growth rate'!DR120,0)-IF(Settings!$C$16="No",0,Parameters!DR$164*('AMOC national temperature'!DR119-Parameters!DR$128)+Parameters!DR$165*('AMOC national temperature'!DR119-Parameters!DR$128)^2)))*IF(Settings!$C$16="No",1,(1-SLR!$D119*Parameters!DR$181))</f>
        <v>#VALUE!</v>
      </c>
      <c r="DS120" s="22" t="e">
        <f ca="1">(Parameters!$B$174*(1-Parameters!DS$185)*_xlfn.IFNA('[3]National GDP per capita ppp'!DS120,0)+(1-Parameters!$B$174)*DS119)*(1+(_xlfn.IFNA('[3]Nat GDP per cap ppp growth rate'!DS120,0)-IF(Settings!$C$16="No",0,Parameters!DS$164*('AMOC national temperature'!DS119-Parameters!DS$128)+Parameters!DS$165*('AMOC national temperature'!DS119-Parameters!DS$128)^2)))*IF(Settings!$C$16="No",1,(1-SLR!$D119*Parameters!DS$181))</f>
        <v>#VALUE!</v>
      </c>
      <c r="DT120" s="22" t="e">
        <f ca="1">(Parameters!$B$174*(1-Parameters!DT$185)*_xlfn.IFNA('[3]National GDP per capita ppp'!DT120,0)+(1-Parameters!$B$174)*DT119)*(1+(_xlfn.IFNA('[3]Nat GDP per cap ppp growth rate'!DT120,0)-IF(Settings!$C$16="No",0,Parameters!DT$164*('AMOC national temperature'!DT119-Parameters!DT$128)+Parameters!DT$165*('AMOC national temperature'!DT119-Parameters!DT$128)^2)))*IF(Settings!$C$16="No",1,(1-SLR!$D119*Parameters!DT$181))</f>
        <v>#VALUE!</v>
      </c>
      <c r="DU120" s="22" t="e">
        <f ca="1">(Parameters!$B$174*(1-Parameters!DU$185)*_xlfn.IFNA('[3]National GDP per capita ppp'!DU120,0)+(1-Parameters!$B$174)*DU119)*(1+(_xlfn.IFNA('[3]Nat GDP per cap ppp growth rate'!DU120,0)-IF(Settings!$C$16="No",0,Parameters!DU$164*('AMOC national temperature'!DU119-Parameters!DU$128)+Parameters!DU$165*('AMOC national temperature'!DU119-Parameters!DU$128)^2)))*IF(Settings!$C$16="No",1,(1-SLR!$D119*Parameters!DU$181))</f>
        <v>#VALUE!</v>
      </c>
      <c r="DV120" s="22" t="e">
        <f ca="1">(Parameters!$B$174*(1-Parameters!DV$185)*_xlfn.IFNA('[3]National GDP per capita ppp'!DV120,0)+(1-Parameters!$B$174)*DV119)*(1+(_xlfn.IFNA('[3]Nat GDP per cap ppp growth rate'!DV120,0)-IF(Settings!$C$16="No",0,Parameters!DV$164*('AMOC national temperature'!DV119-Parameters!DV$128)+Parameters!DV$165*('AMOC national temperature'!DV119-Parameters!DV$128)^2)))*IF(Settings!$C$16="No",1,(1-SLR!$D119*Parameters!DV$181))</f>
        <v>#VALUE!</v>
      </c>
      <c r="DW120" s="22" t="e">
        <f ca="1">(Parameters!$B$174*(1-Parameters!DW$185)*_xlfn.IFNA('[3]National GDP per capita ppp'!DW120,0)+(1-Parameters!$B$174)*DW119)*(1+(_xlfn.IFNA('[3]Nat GDP per cap ppp growth rate'!DW120,0)-IF(Settings!$C$16="No",0,Parameters!DW$164*('AMOC national temperature'!DW119-Parameters!DW$128)+Parameters!DW$165*('AMOC national temperature'!DW119-Parameters!DW$128)^2)))*IF(Settings!$C$16="No",1,(1-SLR!$D119*Parameters!DW$181))</f>
        <v>#VALUE!</v>
      </c>
      <c r="DX120" s="22" t="e">
        <f ca="1">(Parameters!$B$174*(1-Parameters!DX$185)*_xlfn.IFNA('[3]National GDP per capita ppp'!DX120,0)+(1-Parameters!$B$174)*DX119)*(1+(_xlfn.IFNA('[3]Nat GDP per cap ppp growth rate'!DX120,0)-IF(Settings!$C$16="No",0,Parameters!DX$164*('AMOC national temperature'!DX119-Parameters!DX$128)+Parameters!DX$165*('AMOC national temperature'!DX119-Parameters!DX$128)^2)))*IF(Settings!$C$16="No",1,(1-SLR!$D119*Parameters!DX$181))</f>
        <v>#VALUE!</v>
      </c>
      <c r="DY120" s="22" t="e">
        <f ca="1">(Parameters!$B$174*(1-Parameters!DY$185)*_xlfn.IFNA('[3]National GDP per capita ppp'!DY120,0)+(1-Parameters!$B$174)*DY119)*(1+(_xlfn.IFNA('[3]Nat GDP per cap ppp growth rate'!DY120,0)-IF(Settings!$C$16="No",0,Parameters!DY$164*('AMOC national temperature'!DY119-Parameters!DY$128)+Parameters!DY$165*('AMOC national temperature'!DY119-Parameters!DY$128)^2)))*IF(Settings!$C$16="No",1,(1-SLR!$D119*Parameters!DY$181))</f>
        <v>#VALUE!</v>
      </c>
      <c r="DZ120" s="22" t="e">
        <f ca="1">(Parameters!$B$174*(1-Parameters!DZ$185)*_xlfn.IFNA('[3]National GDP per capita ppp'!DZ120,0)+(1-Parameters!$B$174)*DZ119)*(1+(_xlfn.IFNA('[3]Nat GDP per cap ppp growth rate'!DZ120,0)-IF(Settings!$C$16="No",0,Parameters!DZ$164*('AMOC national temperature'!DZ119-Parameters!DZ$128)+Parameters!DZ$165*('AMOC national temperature'!DZ119-Parameters!DZ$128)^2)))*IF(Settings!$C$16="No",1,(1-SLR!$D119*Parameters!DZ$181))</f>
        <v>#VALUE!</v>
      </c>
      <c r="EA120" s="22" t="e">
        <f ca="1">(Parameters!$B$174*(1-Parameters!EA$185)*_xlfn.IFNA('[3]National GDP per capita ppp'!EA120,0)+(1-Parameters!$B$174)*EA119)*(1+(_xlfn.IFNA('[3]Nat GDP per cap ppp growth rate'!EA120,0)-IF(Settings!$C$16="No",0,Parameters!EA$164*('AMOC national temperature'!EA119-Parameters!EA$128)+Parameters!EA$165*('AMOC national temperature'!EA119-Parameters!EA$128)^2)))*IF(Settings!$C$16="No",1,(1-SLR!$D119*Parameters!EA$181))</f>
        <v>#VALUE!</v>
      </c>
      <c r="EB120" s="22" t="e">
        <f ca="1">(Parameters!$B$174*(1-Parameters!EB$185)*_xlfn.IFNA('[3]National GDP per capita ppp'!EB120,0)+(1-Parameters!$B$174)*EB119)*(1+(_xlfn.IFNA('[3]Nat GDP per cap ppp growth rate'!EB120,0)-IF(Settings!$C$16="No",0,Parameters!EB$164*('AMOC national temperature'!EB119-Parameters!EB$128)+Parameters!EB$165*('AMOC national temperature'!EB119-Parameters!EB$128)^2)))*IF(Settings!$C$16="No",1,(1-SLR!$D119*Parameters!EB$181))</f>
        <v>#VALUE!</v>
      </c>
      <c r="EC120" s="22" t="e">
        <f ca="1">(Parameters!$B$174*(1-Parameters!EC$185)*_xlfn.IFNA('[3]National GDP per capita ppp'!EC120,0)+(1-Parameters!$B$174)*EC119)*(1+(_xlfn.IFNA('[3]Nat GDP per cap ppp growth rate'!EC120,0)-IF(Settings!$C$16="No",0,Parameters!EC$164*('AMOC national temperature'!EC119-Parameters!EC$128)+Parameters!EC$165*('AMOC national temperature'!EC119-Parameters!EC$128)^2)))*IF(Settings!$C$16="No",1,(1-SLR!$D119*Parameters!EC$181))</f>
        <v>#VALUE!</v>
      </c>
      <c r="ED120" s="22" t="e">
        <f ca="1">(Parameters!$B$174*(1-Parameters!ED$185)*_xlfn.IFNA('[3]National GDP per capita ppp'!ED120,0)+(1-Parameters!$B$174)*ED119)*(1+(_xlfn.IFNA('[3]Nat GDP per cap ppp growth rate'!ED120,0)-IF(Settings!$C$16="No",0,Parameters!ED$164*('AMOC national temperature'!ED119-Parameters!ED$128)+Parameters!ED$165*('AMOC national temperature'!ED119-Parameters!ED$128)^2)))*IF(Settings!$C$16="No",1,(1-SLR!$D119*Parameters!ED$181))</f>
        <v>#VALUE!</v>
      </c>
      <c r="EE120" s="22" t="e">
        <f ca="1">(Parameters!$B$174*(1-Parameters!EE$185)*_xlfn.IFNA('[3]National GDP per capita ppp'!EE120,0)+(1-Parameters!$B$174)*EE119)*(1+(_xlfn.IFNA('[3]Nat GDP per cap ppp growth rate'!EE120,0)-IF(Settings!$C$16="No",0,Parameters!EE$164*('AMOC national temperature'!EE119-Parameters!EE$128)+Parameters!EE$165*('AMOC national temperature'!EE119-Parameters!EE$128)^2)))*IF(Settings!$C$16="No",1,(1-SLR!$D119*Parameters!EE$181))</f>
        <v>#VALUE!</v>
      </c>
      <c r="EF120" s="22" t="e">
        <f ca="1">(Parameters!$B$174*(1-Parameters!EF$185)*_xlfn.IFNA('[3]National GDP per capita ppp'!EF120,0)+(1-Parameters!$B$174)*EF119)*(1+(_xlfn.IFNA('[3]Nat GDP per cap ppp growth rate'!EF120,0)-IF(Settings!$C$16="No",0,Parameters!EF$164*('AMOC national temperature'!EF119-Parameters!EF$128)+Parameters!EF$165*('AMOC national temperature'!EF119-Parameters!EF$128)^2)))*IF(Settings!$C$16="No",1,(1-SLR!$D119*Parameters!EF$181))</f>
        <v>#VALUE!</v>
      </c>
      <c r="EG120" s="22" t="e">
        <f ca="1">(Parameters!$B$174*(1-Parameters!EG$185)*_xlfn.IFNA('[3]National GDP per capita ppp'!EG120,0)+(1-Parameters!$B$174)*EG119)*(1+(_xlfn.IFNA('[3]Nat GDP per cap ppp growth rate'!EG120,0)-IF(Settings!$C$16="No",0,Parameters!EG$164*('AMOC national temperature'!EG119-Parameters!EG$128)+Parameters!EG$165*('AMOC national temperature'!EG119-Parameters!EG$128)^2)))*IF(Settings!$C$16="No",1,(1-SLR!$D119*Parameters!EG$181))</f>
        <v>#VALUE!</v>
      </c>
      <c r="EH120" s="22" t="e">
        <f ca="1">(Parameters!$B$174*(1-Parameters!EH$185)*_xlfn.IFNA('[3]National GDP per capita ppp'!EH120,0)+(1-Parameters!$B$174)*EH119)*(1+(_xlfn.IFNA('[3]Nat GDP per cap ppp growth rate'!EH120,0)-IF(Settings!$C$16="No",0,Parameters!EH$164*('AMOC national temperature'!EH119-Parameters!EH$128)+Parameters!EH$165*('AMOC national temperature'!EH119-Parameters!EH$128)^2)))*IF(Settings!$C$16="No",1,(1-SLR!$D119*Parameters!EH$181))</f>
        <v>#VALUE!</v>
      </c>
      <c r="EI120" s="22" t="e">
        <f ca="1">(Parameters!$B$174*(1-Parameters!EI$185)*_xlfn.IFNA('[3]National GDP per capita ppp'!EI120,0)+(1-Parameters!$B$174)*EI119)*(1+(_xlfn.IFNA('[3]Nat GDP per cap ppp growth rate'!EI120,0)-IF(Settings!$C$16="No",0,Parameters!EI$164*('AMOC national temperature'!EI119-Parameters!EI$128)+Parameters!EI$165*('AMOC national temperature'!EI119-Parameters!EI$128)^2)))*IF(Settings!$C$16="No",1,(1-SLR!$D119*Parameters!EI$181))</f>
        <v>#VALUE!</v>
      </c>
      <c r="EJ120" s="22" t="e">
        <f ca="1">(Parameters!$B$174*(1-Parameters!EJ$185)*_xlfn.IFNA('[3]National GDP per capita ppp'!EJ120,0)+(1-Parameters!$B$174)*EJ119)*(1+(_xlfn.IFNA('[3]Nat GDP per cap ppp growth rate'!EJ120,0)-IF(Settings!$C$16="No",0,Parameters!EJ$164*('AMOC national temperature'!EJ119-Parameters!EJ$128)+Parameters!EJ$165*('AMOC national temperature'!EJ119-Parameters!EJ$128)^2)))*IF(Settings!$C$16="No",1,(1-SLR!$D119*Parameters!EJ$181))</f>
        <v>#VALUE!</v>
      </c>
      <c r="EK120" s="22" t="e">
        <f ca="1">(Parameters!$B$174*(1-Parameters!EK$185)*_xlfn.IFNA('[3]National GDP per capita ppp'!EK120,0)+(1-Parameters!$B$174)*EK119)*(1+(_xlfn.IFNA('[3]Nat GDP per cap ppp growth rate'!EK120,0)-IF(Settings!$C$16="No",0,Parameters!EK$164*('AMOC national temperature'!EK119-Parameters!EK$128)+Parameters!EK$165*('AMOC national temperature'!EK119-Parameters!EK$128)^2)))*IF(Settings!$C$16="No",1,(1-SLR!$D119*Parameters!EK$181))</f>
        <v>#VALUE!</v>
      </c>
      <c r="EL120" s="22" t="e">
        <f ca="1">(Parameters!$B$174*(1-Parameters!EL$185)*_xlfn.IFNA('[3]National GDP per capita ppp'!EL120,0)+(1-Parameters!$B$174)*EL119)*(1+(_xlfn.IFNA('[3]Nat GDP per cap ppp growth rate'!EL120,0)-IF(Settings!$C$16="No",0,Parameters!EL$164*('AMOC national temperature'!EL119-Parameters!EL$128)+Parameters!EL$165*('AMOC national temperature'!EL119-Parameters!EL$128)^2)))*IF(Settings!$C$16="No",1,(1-SLR!$D119*Parameters!EL$181))</f>
        <v>#VALUE!</v>
      </c>
      <c r="EM120" s="22" t="e">
        <f ca="1">(Parameters!$B$174*(1-Parameters!EM$185)*_xlfn.IFNA('[3]National GDP per capita ppp'!EM120,0)+(1-Parameters!$B$174)*EM119)*(1+(_xlfn.IFNA('[3]Nat GDP per cap ppp growth rate'!EM120,0)-IF(Settings!$C$16="No",0,Parameters!EM$164*('AMOC national temperature'!EM119-Parameters!EM$128)+Parameters!EM$165*('AMOC national temperature'!EM119-Parameters!EM$128)^2)))*IF(Settings!$C$16="No",1,(1-SLR!$D119*Parameters!EM$181))</f>
        <v>#VALUE!</v>
      </c>
      <c r="EN120" s="22" t="e">
        <f ca="1">(Parameters!$B$174*(1-Parameters!EN$185)*_xlfn.IFNA('[3]National GDP per capita ppp'!EN120,0)+(1-Parameters!$B$174)*EN119)*(1+(_xlfn.IFNA('[3]Nat GDP per cap ppp growth rate'!EN120,0)-IF(Settings!$C$16="No",0,Parameters!EN$164*('AMOC national temperature'!EN119-Parameters!EN$128)+Parameters!EN$165*('AMOC national temperature'!EN119-Parameters!EN$128)^2)))*IF(Settings!$C$16="No",1,(1-SLR!$D119*Parameters!EN$181))</f>
        <v>#VALUE!</v>
      </c>
      <c r="EO120" s="22" t="e">
        <f ca="1">(Parameters!$B$174*(1-Parameters!EO$185)*_xlfn.IFNA('[3]National GDP per capita ppp'!EO120,0)+(1-Parameters!$B$174)*EO119)*(1+(_xlfn.IFNA('[3]Nat GDP per cap ppp growth rate'!EO120,0)-IF(Settings!$C$16="No",0,Parameters!EO$164*('AMOC national temperature'!EO119-Parameters!EO$128)+Parameters!EO$165*('AMOC national temperature'!EO119-Parameters!EO$128)^2)))*IF(Settings!$C$16="No",1,(1-SLR!$D119*Parameters!EO$181))</f>
        <v>#VALUE!</v>
      </c>
      <c r="EP120" s="22" t="e">
        <f ca="1">(Parameters!$B$174*(1-Parameters!EP$185)*_xlfn.IFNA('[3]National GDP per capita ppp'!EP120,0)+(1-Parameters!$B$174)*EP119)*(1+(_xlfn.IFNA('[3]Nat GDP per cap ppp growth rate'!EP120,0)-IF(Settings!$C$16="No",0,Parameters!EP$164*('AMOC national temperature'!EP119-Parameters!EP$128)+Parameters!EP$165*('AMOC national temperature'!EP119-Parameters!EP$128)^2)))*IF(Settings!$C$16="No",1,(1-SLR!$D119*Parameters!EP$181))</f>
        <v>#VALUE!</v>
      </c>
      <c r="EQ120" s="22" t="e">
        <f ca="1">(Parameters!$B$174*(1-Parameters!EQ$185)*_xlfn.IFNA('[3]National GDP per capita ppp'!EQ120,0)+(1-Parameters!$B$174)*EQ119)*(1+(_xlfn.IFNA('[3]Nat GDP per cap ppp growth rate'!EQ120,0)-IF(Settings!$C$16="No",0,Parameters!EQ$164*('AMOC national temperature'!EQ119-Parameters!EQ$128)+Parameters!EQ$165*('AMOC national temperature'!EQ119-Parameters!EQ$128)^2)))*IF(Settings!$C$16="No",1,(1-SLR!$D119*Parameters!EQ$181))</f>
        <v>#VALUE!</v>
      </c>
      <c r="ER120" s="22" t="e">
        <f ca="1">(Parameters!$B$174*(1-Parameters!ER$185)*_xlfn.IFNA('[3]National GDP per capita ppp'!ER120,0)+(1-Parameters!$B$174)*ER119)*(1+(_xlfn.IFNA('[3]Nat GDP per cap ppp growth rate'!ER120,0)-IF(Settings!$C$16="No",0,Parameters!ER$164*('AMOC national temperature'!ER119-Parameters!ER$128)+Parameters!ER$165*('AMOC national temperature'!ER119-Parameters!ER$128)^2)))*IF(Settings!$C$16="No",1,(1-SLR!$D119*Parameters!ER$181))</f>
        <v>#VALUE!</v>
      </c>
      <c r="ES120" s="22" t="e">
        <f ca="1">(Parameters!$B$174*(1-Parameters!ES$185)*_xlfn.IFNA('[3]National GDP per capita ppp'!ES120,0)+(1-Parameters!$B$174)*ES119)*(1+(_xlfn.IFNA('[3]Nat GDP per cap ppp growth rate'!ES120,0)-IF(Settings!$C$16="No",0,Parameters!ES$164*('AMOC national temperature'!ES119-Parameters!ES$128)+Parameters!ES$165*('AMOC national temperature'!ES119-Parameters!ES$128)^2)))*IF(Settings!$C$16="No",1,(1-SLR!$D119*Parameters!ES$181))</f>
        <v>#VALUE!</v>
      </c>
      <c r="ET120" s="22" t="e">
        <f ca="1">(Parameters!$B$174*(1-Parameters!ET$185)*_xlfn.IFNA('[3]National GDP per capita ppp'!ET120,0)+(1-Parameters!$B$174)*ET119)*(1+(_xlfn.IFNA('[3]Nat GDP per cap ppp growth rate'!ET120,0)-IF(Settings!$C$16="No",0,Parameters!ET$164*('AMOC national temperature'!ET119-Parameters!ET$128)+Parameters!ET$165*('AMOC national temperature'!ET119-Parameters!ET$128)^2)))*IF(Settings!$C$16="No",1,(1-SLR!$D119*Parameters!ET$181))</f>
        <v>#VALUE!</v>
      </c>
      <c r="EU120" s="22" t="e">
        <f ca="1">(Parameters!$B$174*(1-Parameters!EU$185)*_xlfn.IFNA('[3]National GDP per capita ppp'!EU120,0)+(1-Parameters!$B$174)*EU119)*(1+(_xlfn.IFNA('[3]Nat GDP per cap ppp growth rate'!EU120,0)-IF(Settings!$C$16="No",0,Parameters!EU$164*('AMOC national temperature'!EU119-Parameters!EU$128)+Parameters!EU$165*('AMOC national temperature'!EU119-Parameters!EU$128)^2)))*IF(Settings!$C$16="No",1,(1-SLR!$D119*Parameters!EU$181))</f>
        <v>#VALUE!</v>
      </c>
      <c r="EV120" s="22" t="e">
        <f ca="1">(Parameters!$B$174*(1-Parameters!EV$185)*_xlfn.IFNA('[3]National GDP per capita ppp'!EV120,0)+(1-Parameters!$B$174)*EV119)*(1+(_xlfn.IFNA('[3]Nat GDP per cap ppp growth rate'!EV120,0)-IF(Settings!$C$16="No",0,Parameters!EV$164*('AMOC national temperature'!EV119-Parameters!EV$128)+Parameters!EV$165*('AMOC national temperature'!EV119-Parameters!EV$128)^2)))*IF(Settings!$C$16="No",1,(1-SLR!$D119*Parameters!EV$181))</f>
        <v>#VALUE!</v>
      </c>
      <c r="EW120" s="22" t="e">
        <f ca="1">(Parameters!$B$174*(1-Parameters!EW$185)*_xlfn.IFNA('[3]National GDP per capita ppp'!EW120,0)+(1-Parameters!$B$174)*EW119)*(1+(_xlfn.IFNA('[3]Nat GDP per cap ppp growth rate'!EW120,0)-IF(Settings!$C$16="No",0,Parameters!EW$164*('AMOC national temperature'!EW119-Parameters!EW$128)+Parameters!EW$165*('AMOC national temperature'!EW119-Parameters!EW$128)^2)))*IF(Settings!$C$16="No",1,(1-SLR!$D119*Parameters!EW$181))</f>
        <v>#VALUE!</v>
      </c>
      <c r="EX120" s="22" t="e">
        <f ca="1">(Parameters!$B$174*(1-Parameters!EX$185)*_xlfn.IFNA('[3]National GDP per capita ppp'!EX120,0)+(1-Parameters!$B$174)*EX119)*(1+(_xlfn.IFNA('[3]Nat GDP per cap ppp growth rate'!EX120,0)-IF(Settings!$C$16="No",0,Parameters!EX$164*('AMOC national temperature'!EX119-Parameters!EX$128)+Parameters!EX$165*('AMOC national temperature'!EX119-Parameters!EX$128)^2)))*IF(Settings!$C$16="No",1,(1-SLR!$D119*Parameters!EX$181))</f>
        <v>#VALUE!</v>
      </c>
      <c r="EY120" s="22" t="e">
        <f ca="1">(Parameters!$B$174*(1-Parameters!EY$185)*_xlfn.IFNA('[3]National GDP per capita ppp'!EY120,0)+(1-Parameters!$B$174)*EY119)*(1+(_xlfn.IFNA('[3]Nat GDP per cap ppp growth rate'!EY120,0)-IF(Settings!$C$16="No",0,Parameters!EY$164*('AMOC national temperature'!EY119-Parameters!EY$128)+Parameters!EY$165*('AMOC national temperature'!EY119-Parameters!EY$128)^2)))*IF(Settings!$C$16="No",1,(1-SLR!$D119*Parameters!EY$181))</f>
        <v>#VALUE!</v>
      </c>
      <c r="EZ120" s="22" t="e">
        <f ca="1">(Parameters!$B$174*(1-Parameters!EZ$185)*_xlfn.IFNA('[3]National GDP per capita ppp'!EZ120,0)+(1-Parameters!$B$174)*EZ119)*(1+(_xlfn.IFNA('[3]Nat GDP per cap ppp growth rate'!EZ120,0)-IF(Settings!$C$16="No",0,Parameters!EZ$164*('AMOC national temperature'!EZ119-Parameters!EZ$128)+Parameters!EZ$165*('AMOC national temperature'!EZ119-Parameters!EZ$128)^2)))*IF(Settings!$C$16="No",1,(1-SLR!$D119*Parameters!EZ$181))</f>
        <v>#VALUE!</v>
      </c>
      <c r="FA120" s="22" t="e">
        <f ca="1">(Parameters!$B$174*(1-Parameters!FA$185)*_xlfn.IFNA('[3]National GDP per capita ppp'!FA120,0)+(1-Parameters!$B$174)*FA119)*(1+(_xlfn.IFNA('[3]Nat GDP per cap ppp growth rate'!FA120,0)-IF(Settings!$C$16="No",0,Parameters!FA$164*('AMOC national temperature'!FA119-Parameters!FA$128)+Parameters!FA$165*('AMOC national temperature'!FA119-Parameters!FA$128)^2)))*IF(Settings!$C$16="No",1,(1-SLR!$D119*Parameters!FA$181))</f>
        <v>#VALUE!</v>
      </c>
      <c r="FB120" s="22" t="e">
        <f ca="1">(Parameters!$B$174*(1-Parameters!FB$185)*_xlfn.IFNA('[3]National GDP per capita ppp'!FB120,0)+(1-Parameters!$B$174)*FB119)*(1+(_xlfn.IFNA('[3]Nat GDP per cap ppp growth rate'!FB120,0)-IF(Settings!$C$16="No",0,Parameters!FB$164*('AMOC national temperature'!FB119-Parameters!FB$128)+Parameters!FB$165*('AMOC national temperature'!FB119-Parameters!FB$128)^2)))*IF(Settings!$C$16="No",1,(1-SLR!$D119*Parameters!FB$181))</f>
        <v>#VALUE!</v>
      </c>
      <c r="FC120" s="22" t="e">
        <f ca="1">(Parameters!$B$174*(1-Parameters!FC$185)*_xlfn.IFNA('[3]National GDP per capita ppp'!FC120,0)+(1-Parameters!$B$174)*FC119)*(1+(_xlfn.IFNA('[3]Nat GDP per cap ppp growth rate'!FC120,0)-IF(Settings!$C$16="No",0,Parameters!FC$164*('AMOC national temperature'!FC119-Parameters!FC$128)+Parameters!FC$165*('AMOC national temperature'!FC119-Parameters!FC$128)^2)))*IF(Settings!$C$16="No",1,(1-SLR!$D119*Parameters!FC$181))</f>
        <v>#VALUE!</v>
      </c>
      <c r="FD120" s="22" t="e">
        <f ca="1">(Parameters!$B$174*(1-Parameters!FD$185)*_xlfn.IFNA('[3]National GDP per capita ppp'!FD120,0)+(1-Parameters!$B$174)*FD119)*(1+(_xlfn.IFNA('[3]Nat GDP per cap ppp growth rate'!FD120,0)-IF(Settings!$C$16="No",0,Parameters!FD$164*('AMOC national temperature'!FD119-Parameters!FD$128)+Parameters!FD$165*('AMOC national temperature'!FD119-Parameters!FD$128)^2)))*IF(Settings!$C$16="No",1,(1-SLR!$D119*Parameters!FD$181))</f>
        <v>#VALUE!</v>
      </c>
      <c r="FE120" s="22" t="e">
        <f ca="1">(Parameters!$B$174*(1-Parameters!FE$185)*_xlfn.IFNA('[3]National GDP per capita ppp'!FE120,0)+(1-Parameters!$B$174)*FE119)*(1+(_xlfn.IFNA('[3]Nat GDP per cap ppp growth rate'!FE120,0)-IF(Settings!$C$16="No",0,Parameters!FE$164*('AMOC national temperature'!FE119-Parameters!FE$128)+Parameters!FE$165*('AMOC national temperature'!FE119-Parameters!FE$128)^2)))*IF(Settings!$C$16="No",1,(1-SLR!$D119*Parameters!FE$181))</f>
        <v>#VALUE!</v>
      </c>
      <c r="FF120" s="22" t="e">
        <f ca="1">(Parameters!$B$174*(1-Parameters!FF$185)*_xlfn.IFNA('[3]National GDP per capita ppp'!FF120,0)+(1-Parameters!$B$174)*FF119)*(1+(_xlfn.IFNA('[3]Nat GDP per cap ppp growth rate'!FF120,0)-IF(Settings!$C$16="No",0,Parameters!FF$164*('AMOC national temperature'!FF119-Parameters!FF$128)+Parameters!FF$165*('AMOC national temperature'!FF119-Parameters!FF$128)^2)))*IF(Settings!$C$16="No",1,(1-SLR!$D119*Parameters!FF$181))</f>
        <v>#VALUE!</v>
      </c>
      <c r="FG120" s="22" t="e">
        <f ca="1">(Parameters!$B$174*(1-Parameters!FG$185)*_xlfn.IFNA('[3]National GDP per capita ppp'!FG120,0)+(1-Parameters!$B$174)*FG119)*(1+(_xlfn.IFNA('[3]Nat GDP per cap ppp growth rate'!FG120,0)-IF(Settings!$C$16="No",0,Parameters!FG$164*('AMOC national temperature'!FG119-Parameters!FG$128)+Parameters!FG$165*('AMOC national temperature'!FG119-Parameters!FG$128)^2)))*IF(Settings!$C$16="No",1,(1-SLR!$D119*Parameters!FG$181))</f>
        <v>#VALUE!</v>
      </c>
      <c r="FH120" s="22" t="e">
        <f ca="1">(Parameters!$B$174*(1-Parameters!FH$185)*_xlfn.IFNA('[3]National GDP per capita ppp'!FH120,0)+(1-Parameters!$B$174)*FH119)*(1+(_xlfn.IFNA('[3]Nat GDP per cap ppp growth rate'!FH120,0)-IF(Settings!$C$16="No",0,Parameters!FH$164*('AMOC national temperature'!FH119-Parameters!FH$128)+Parameters!FH$165*('AMOC national temperature'!FH119-Parameters!FH$128)^2)))*IF(Settings!$C$16="No",1,(1-SLR!$D119*Parameters!FH$181))</f>
        <v>#VALUE!</v>
      </c>
      <c r="FI120" s="22" t="e">
        <f ca="1">(Parameters!$B$174*(1-Parameters!FI$185)*_xlfn.IFNA('[3]National GDP per capita ppp'!FI120,0)+(1-Parameters!$B$174)*FI119)*(1+(_xlfn.IFNA('[3]Nat GDP per cap ppp growth rate'!FI120,0)-IF(Settings!$C$16="No",0,Parameters!FI$164*('AMOC national temperature'!FI119-Parameters!FI$128)+Parameters!FI$165*('AMOC national temperature'!FI119-Parameters!FI$128)^2)))*IF(Settings!$C$16="No",1,(1-SLR!$D119*Parameters!FI$181))</f>
        <v>#VALUE!</v>
      </c>
      <c r="FJ120" s="22" t="e">
        <f ca="1">(Parameters!$B$174*(1-Parameters!FJ$185)*_xlfn.IFNA('[3]National GDP per capita ppp'!FJ120,0)+(1-Parameters!$B$174)*FJ119)*(1+(_xlfn.IFNA('[3]Nat GDP per cap ppp growth rate'!FJ120,0)-IF(Settings!$C$16="No",0,Parameters!FJ$164*('AMOC national temperature'!FJ119-Parameters!FJ$128)+Parameters!FJ$165*('AMOC national temperature'!FJ119-Parameters!FJ$128)^2)))*IF(Settings!$C$16="No",1,(1-SLR!$D119*Parameters!FJ$181))</f>
        <v>#VALUE!</v>
      </c>
      <c r="FK120" s="22" t="e">
        <f ca="1">(Parameters!$B$174*(1-Parameters!FK$185)*_xlfn.IFNA('[3]National GDP per capita ppp'!FK120,0)+(1-Parameters!$B$174)*FK119)*(1+(_xlfn.IFNA('[3]Nat GDP per cap ppp growth rate'!FK120,0)-IF(Settings!$C$16="No",0,Parameters!FK$164*('AMOC national temperature'!FK119-Parameters!FK$128)+Parameters!FK$165*('AMOC national temperature'!FK119-Parameters!FK$128)^2)))*IF(Settings!$C$16="No",1,(1-SLR!$D119*Parameters!FK$181))</f>
        <v>#VALUE!</v>
      </c>
      <c r="FL120" s="22" t="e">
        <f ca="1">(Parameters!$B$174*(1-Parameters!FL$185)*_xlfn.IFNA('[3]National GDP per capita ppp'!FL120,0)+(1-Parameters!$B$174)*FL119)*(1+(_xlfn.IFNA('[3]Nat GDP per cap ppp growth rate'!FL120,0)-IF(Settings!$C$16="No",0,Parameters!FL$164*('AMOC national temperature'!FL119-Parameters!FL$128)+Parameters!FL$165*('AMOC national temperature'!FL119-Parameters!FL$128)^2)))*IF(Settings!$C$16="No",1,(1-SLR!$D119*Parameters!FL$181))</f>
        <v>#VALUE!</v>
      </c>
      <c r="FM120" s="22" t="e">
        <f ca="1">(Parameters!$B$174*(1-Parameters!FM$185)*_xlfn.IFNA('[3]National GDP per capita ppp'!FM120,0)+(1-Parameters!$B$174)*FM119)*(1+(_xlfn.IFNA('[3]Nat GDP per cap ppp growth rate'!FM120,0)-IF(Settings!$C$16="No",0,Parameters!FM$164*('AMOC national temperature'!FM119-Parameters!FM$128)+Parameters!FM$165*('AMOC national temperature'!FM119-Parameters!FM$128)^2)))*IF(Settings!$C$16="No",1,(1-SLR!$D119*Parameters!FM$181))</f>
        <v>#VALUE!</v>
      </c>
      <c r="FN120" s="22" t="e">
        <f ca="1">(Parameters!$B$174*(1-Parameters!FN$185)*_xlfn.IFNA('[3]National GDP per capita ppp'!FN120,0)+(1-Parameters!$B$174)*FN119)*(1+(_xlfn.IFNA('[3]Nat GDP per cap ppp growth rate'!FN120,0)-IF(Settings!$C$16="No",0,Parameters!FN$164*('AMOC national temperature'!FN119-Parameters!FN$128)+Parameters!FN$165*('AMOC national temperature'!FN119-Parameters!FN$128)^2)))*IF(Settings!$C$16="No",1,(1-SLR!$D119*Parameters!FN$181))</f>
        <v>#VALUE!</v>
      </c>
      <c r="FO120" s="22" t="e">
        <f ca="1">(Parameters!$B$174*(1-Parameters!FO$185)*_xlfn.IFNA('[3]National GDP per capita ppp'!FO120,0)+(1-Parameters!$B$174)*FO119)*(1+(_xlfn.IFNA('[3]Nat GDP per cap ppp growth rate'!FO120,0)-IF(Settings!$C$16="No",0,Parameters!FO$164*('AMOC national temperature'!FO119-Parameters!FO$128)+Parameters!FO$165*('AMOC national temperature'!FO119-Parameters!FO$128)^2)))*IF(Settings!$C$16="No",1,(1-SLR!$D119*Parameters!FO$181))</f>
        <v>#VALUE!</v>
      </c>
      <c r="FP120" s="22" t="e">
        <f ca="1">(Parameters!$B$174*(1-Parameters!FP$185)*_xlfn.IFNA('[3]National GDP per capita ppp'!FP120,0)+(1-Parameters!$B$174)*FP119)*(1+(_xlfn.IFNA('[3]Nat GDP per cap ppp growth rate'!FP120,0)-IF(Settings!$C$16="No",0,Parameters!FP$164*('AMOC national temperature'!FP119-Parameters!FP$128)+Parameters!FP$165*('AMOC national temperature'!FP119-Parameters!FP$128)^2)))*IF(Settings!$C$16="No",1,(1-SLR!$D119*Parameters!FP$181))</f>
        <v>#VALUE!</v>
      </c>
      <c r="FQ120" s="22" t="e">
        <f ca="1">(Parameters!$B$174*(1-Parameters!FQ$185)*_xlfn.IFNA('[3]National GDP per capita ppp'!FQ120,0)+(1-Parameters!$B$174)*FQ119)*(1+(_xlfn.IFNA('[3]Nat GDP per cap ppp growth rate'!FQ120,0)-IF(Settings!$C$16="No",0,Parameters!FQ$164*('AMOC national temperature'!FQ119-Parameters!FQ$128)+Parameters!FQ$165*('AMOC national temperature'!FQ119-Parameters!FQ$128)^2)))*IF(Settings!$C$16="No",1,(1-SLR!$D119*Parameters!FQ$181))</f>
        <v>#VALUE!</v>
      </c>
      <c r="FR120" s="22" t="e">
        <f ca="1">(Parameters!$B$174*(1-Parameters!FR$185)*_xlfn.IFNA('[3]National GDP per capita ppp'!FR120,0)+(1-Parameters!$B$174)*FR119)*(1+(_xlfn.IFNA('[3]Nat GDP per cap ppp growth rate'!FR120,0)-IF(Settings!$C$16="No",0,Parameters!FR$164*('AMOC national temperature'!FR119-Parameters!FR$128)+Parameters!FR$165*('AMOC national temperature'!FR119-Parameters!FR$128)^2)))*IF(Settings!$C$16="No",1,(1-SLR!$D119*Parameters!FR$181))</f>
        <v>#VALUE!</v>
      </c>
      <c r="FS120" s="22" t="e">
        <f ca="1">(Parameters!$B$174*(1-Parameters!FS$185)*_xlfn.IFNA('[3]National GDP per capita ppp'!FS120,0)+(1-Parameters!$B$174)*FS119)*(1+(_xlfn.IFNA('[3]Nat GDP per cap ppp growth rate'!FS120,0)-IF(Settings!$C$16="No",0,Parameters!FS$164*('AMOC national temperature'!FS119-Parameters!FS$128)+Parameters!FS$165*('AMOC national temperature'!FS119-Parameters!FS$128)^2)))*IF(Settings!$C$16="No",1,(1-SLR!$D119*Parameters!FS$181))</f>
        <v>#VALUE!</v>
      </c>
      <c r="FT120" s="22" t="e">
        <f ca="1">(Parameters!$B$174*(1-Parameters!FT$185)*_xlfn.IFNA('[3]National GDP per capita ppp'!FT120,0)+(1-Parameters!$B$174)*FT119)*(1+(_xlfn.IFNA('[3]Nat GDP per cap ppp growth rate'!FT120,0)-IF(Settings!$C$16="No",0,Parameters!FT$164*('AMOC national temperature'!FT119-Parameters!FT$128)+Parameters!FT$165*('AMOC national temperature'!FT119-Parameters!FT$128)^2)))*IF(Settings!$C$16="No",1,(1-SLR!$D119*Parameters!FT$181))</f>
        <v>#VALUE!</v>
      </c>
      <c r="FU120" s="22" t="e">
        <f ca="1">(Parameters!$B$174*(1-Parameters!FU$185)*_xlfn.IFNA('[3]National GDP per capita ppp'!FU120,0)+(1-Parameters!$B$174)*FU119)*(1+(_xlfn.IFNA('[3]Nat GDP per cap ppp growth rate'!FU120,0)-IF(Settings!$C$16="No",0,Parameters!FU$164*('AMOC national temperature'!FU119-Parameters!FU$128)+Parameters!FU$165*('AMOC national temperature'!FU119-Parameters!FU$128)^2)))*IF(Settings!$C$16="No",1,(1-SLR!$D119*Parameters!FU$181))</f>
        <v>#VALUE!</v>
      </c>
      <c r="FV120" s="22" t="e">
        <f ca="1">(Parameters!$B$174*(1-Parameters!FV$185)*_xlfn.IFNA('[3]National GDP per capita ppp'!FV120,0)+(1-Parameters!$B$174)*FV119)*(1+(_xlfn.IFNA('[3]Nat GDP per cap ppp growth rate'!FV120,0)-IF(Settings!$C$16="No",0,Parameters!FV$164*('AMOC national temperature'!FV119-Parameters!FV$128)+Parameters!FV$165*('AMOC national temperature'!FV119-Parameters!FV$128)^2)))*IF(Settings!$C$16="No",1,(1-SLR!$D119*Parameters!FV$181))</f>
        <v>#VALUE!</v>
      </c>
      <c r="FW120" s="22" t="e">
        <f ca="1">(Parameters!$B$174*(1-Parameters!FW$185)*_xlfn.IFNA('[3]National GDP per capita ppp'!FW120,0)+(1-Parameters!$B$174)*FW119)*(1+(_xlfn.IFNA('[3]Nat GDP per cap ppp growth rate'!FW120,0)-IF(Settings!$C$16="No",0,Parameters!FW$164*('AMOC national temperature'!FW119-Parameters!FW$128)+Parameters!FW$165*('AMOC national temperature'!FW119-Parameters!FW$128)^2)))*IF(Settings!$C$16="No",1,(1-SLR!$D119*Parameters!FW$181))</f>
        <v>#VALUE!</v>
      </c>
      <c r="FX120" s="22" t="e">
        <f ca="1">(Parameters!$B$174*(1-Parameters!FX$185)*_xlfn.IFNA('[3]National GDP per capita ppp'!FX120,0)+(1-Parameters!$B$174)*FX119)*(1+(_xlfn.IFNA('[3]Nat GDP per cap ppp growth rate'!FX120,0)-IF(Settings!$C$16="No",0,Parameters!FX$164*('AMOC national temperature'!FX119-Parameters!FX$128)+Parameters!FX$165*('AMOC national temperature'!FX119-Parameters!FX$128)^2)))*IF(Settings!$C$16="No",1,(1-SLR!$D119*Parameters!FX$181))</f>
        <v>#VALUE!</v>
      </c>
      <c r="FY120" s="22" t="e">
        <f ca="1">(Parameters!$B$174*(1-Parameters!FY$185)*_xlfn.IFNA('[3]National GDP per capita ppp'!FY120,0)+(1-Parameters!$B$174)*FY119)*(1+(_xlfn.IFNA('[3]Nat GDP per cap ppp growth rate'!FY120,0)-IF(Settings!$C$16="No",0,Parameters!FY$164*('AMOC national temperature'!FY119-Parameters!FY$128)+Parameters!FY$165*('AMOC national temperature'!FY119-Parameters!FY$128)^2)))*IF(Settings!$C$16="No",1,(1-SLR!$D119*Parameters!FY$181))</f>
        <v>#VALUE!</v>
      </c>
      <c r="FZ120" s="22" t="e">
        <f ca="1">(Parameters!$B$174*(1-Parameters!FZ$185)*_xlfn.IFNA('[3]National GDP per capita ppp'!FZ120,0)+(1-Parameters!$B$174)*FZ119)*(1+(_xlfn.IFNA('[3]Nat GDP per cap ppp growth rate'!FZ120,0)-IF(Settings!$C$16="No",0,Parameters!FZ$164*('AMOC national temperature'!FZ119-Parameters!FZ$128)+Parameters!FZ$165*('AMOC national temperature'!FZ119-Parameters!FZ$128)^2)))*IF(Settings!$C$16="No",1,(1-SLR!$D119*Parameters!FZ$181))</f>
        <v>#VALUE!</v>
      </c>
      <c r="GA120" s="22" t="e">
        <f ca="1">(Parameters!$B$174*(1-Parameters!GA$185)*_xlfn.IFNA('[3]National GDP per capita ppp'!GA120,0)+(1-Parameters!$B$174)*GA119)*(1+(_xlfn.IFNA('[3]Nat GDP per cap ppp growth rate'!GA120,0)-IF(Settings!$C$16="No",0,Parameters!GA$164*('AMOC national temperature'!GA119-Parameters!GA$128)+Parameters!GA$165*('AMOC national temperature'!GA119-Parameters!GA$128)^2)))*IF(Settings!$C$16="No",1,(1-SLR!$D119*Parameters!GA$181))</f>
        <v>#VALUE!</v>
      </c>
      <c r="GB120" s="22" t="e">
        <f ca="1">(Parameters!$B$174*(1-Parameters!GB$185)*_xlfn.IFNA('[3]National GDP per capita ppp'!GB120,0)+(1-Parameters!$B$174)*GB119)*(1+(_xlfn.IFNA('[3]Nat GDP per cap ppp growth rate'!GB120,0)-IF(Settings!$C$16="No",0,Parameters!GB$164*('AMOC national temperature'!GB119-Parameters!GB$128)+Parameters!GB$165*('AMOC national temperature'!GB119-Parameters!GB$128)^2)))*IF(Settings!$C$16="No",1,(1-SLR!$D119*Parameters!GB$181))</f>
        <v>#VALUE!</v>
      </c>
      <c r="GC120" s="22" t="e">
        <f ca="1">(Parameters!$B$174*(1-Parameters!GC$185)*_xlfn.IFNA('[3]National GDP per capita ppp'!GC120,0)+(1-Parameters!$B$174)*GC119)*(1+(_xlfn.IFNA('[3]Nat GDP per cap ppp growth rate'!GC120,0)-IF(Settings!$C$16="No",0,Parameters!GC$164*('AMOC national temperature'!GC119-Parameters!GC$128)+Parameters!GC$165*('AMOC national temperature'!GC119-Parameters!GC$128)^2)))*IF(Settings!$C$16="No",1,(1-SLR!$D119*Parameters!GC$181))</f>
        <v>#VALUE!</v>
      </c>
      <c r="GD120" s="22" t="e">
        <f ca="1">(Parameters!$B$174*(1-Parameters!GD$185)*_xlfn.IFNA('[3]National GDP per capita ppp'!GD120,0)+(1-Parameters!$B$174)*GD119)*(1+(_xlfn.IFNA('[3]Nat GDP per cap ppp growth rate'!GD120,0)-IF(Settings!$C$16="No",0,Parameters!GD$164*('AMOC national temperature'!GD119-Parameters!GD$128)+Parameters!GD$165*('AMOC national temperature'!GD119-Parameters!GD$128)^2)))*IF(Settings!$C$16="No",1,(1-SLR!$D119*Parameters!GD$181))</f>
        <v>#VALUE!</v>
      </c>
      <c r="GE120" s="22" t="e">
        <f ca="1">(Parameters!$B$174*(1-Parameters!GE$185)*_xlfn.IFNA('[3]National GDP per capita ppp'!GE120,0)+(1-Parameters!$B$174)*GE119)*(1+(_xlfn.IFNA('[3]Nat GDP per cap ppp growth rate'!GE120,0)-IF(Settings!$C$16="No",0,Parameters!GE$164*('AMOC national temperature'!GE119-Parameters!GE$128)+Parameters!GE$165*('AMOC national temperature'!GE119-Parameters!GE$128)^2)))*IF(Settings!$C$16="No",1,(1-SLR!$D119*Parameters!GE$181))</f>
        <v>#VALUE!</v>
      </c>
      <c r="GF120" s="22" t="e">
        <f ca="1">(Parameters!$B$174*(1-Parameters!GF$185)*_xlfn.IFNA('[3]National GDP per capita ppp'!GF120,0)+(1-Parameters!$B$174)*GF119)*(1+(_xlfn.IFNA('[3]Nat GDP per cap ppp growth rate'!GF120,0)-IF(Settings!$C$16="No",0,Parameters!GF$164*('AMOC national temperature'!GF119-Parameters!GF$128)+Parameters!GF$165*('AMOC national temperature'!GF119-Parameters!GF$128)^2)))*IF(Settings!$C$16="No",1,(1-SLR!$D119*Parameters!GF$181))</f>
        <v>#VALUE!</v>
      </c>
      <c r="GG120" s="22" t="e">
        <f ca="1">(Parameters!$B$174*(1-Parameters!GG$185)*_xlfn.IFNA('[3]National GDP per capita ppp'!GG120,0)+(1-Parameters!$B$174)*GG119)*(1+(_xlfn.IFNA('[3]Nat GDP per cap ppp growth rate'!GG120,0)-IF(Settings!$C$16="No",0,Parameters!GG$164*('AMOC national temperature'!GG119-Parameters!GG$128)+Parameters!GG$165*('AMOC national temperature'!GG119-Parameters!GG$128)^2)))*IF(Settings!$C$16="No",1,(1-SLR!$D119*Parameters!GG$181))</f>
        <v>#VALUE!</v>
      </c>
      <c r="GH120" s="22" t="e">
        <f ca="1">(Parameters!$B$174*(1-Parameters!GH$185)*_xlfn.IFNA('[3]National GDP per capita ppp'!GH120,0)+(1-Parameters!$B$174)*GH119)*(1+(_xlfn.IFNA('[3]Nat GDP per cap ppp growth rate'!GH120,0)-IF(Settings!$C$16="No",0,Parameters!GH$164*('AMOC national temperature'!GH119-Parameters!GH$128)+Parameters!GH$165*('AMOC national temperature'!GH119-Parameters!GH$128)^2)))*IF(Settings!$C$16="No",1,(1-SLR!$D119*Parameters!GH$181))</f>
        <v>#VALUE!</v>
      </c>
      <c r="GI120" s="22" t="e">
        <f ca="1">(Parameters!$B$174*(1-Parameters!GI$185)*_xlfn.IFNA('[3]National GDP per capita ppp'!GI120,0)+(1-Parameters!$B$174)*GI119)*(1+(_xlfn.IFNA('[3]Nat GDP per cap ppp growth rate'!GI120,0)-IF(Settings!$C$16="No",0,Parameters!GI$164*('AMOC national temperature'!GI119-Parameters!GI$128)+Parameters!GI$165*('AMOC national temperature'!GI119-Parameters!GI$128)^2)))*IF(Settings!$C$16="No",1,(1-SLR!$D119*Parameters!GI$181))</f>
        <v>#VALUE!</v>
      </c>
      <c r="GJ120" s="22" t="e">
        <f ca="1">(Parameters!$B$174*(1-Parameters!GJ$185)*_xlfn.IFNA('[3]National GDP per capita ppp'!GJ120,0)+(1-Parameters!$B$174)*GJ119)*(1+(_xlfn.IFNA('[3]Nat GDP per cap ppp growth rate'!GJ120,0)-IF(Settings!$C$16="No",0,Parameters!GJ$164*('AMOC national temperature'!GJ119-Parameters!GJ$128)+Parameters!GJ$165*('AMOC national temperature'!GJ119-Parameters!GJ$128)^2)))*IF(Settings!$C$16="No",1,(1-SLR!$D119*Parameters!GJ$181))</f>
        <v>#VALUE!</v>
      </c>
      <c r="GK120" s="22" t="e">
        <f ca="1">(Parameters!$B$174*(1-Parameters!GK$185)*_xlfn.IFNA('[3]National GDP per capita ppp'!GK120,0)+(1-Parameters!$B$174)*GK119)*(1+(_xlfn.IFNA('[3]Nat GDP per cap ppp growth rate'!GK120,0)-IF(Settings!$C$16="No",0,Parameters!GK$164*('AMOC national temperature'!GK119-Parameters!GK$128)+Parameters!GK$165*('AMOC national temperature'!GK119-Parameters!GK$128)^2)))*IF(Settings!$C$16="No",1,(1-SLR!$D119*Parameters!GK$181))</f>
        <v>#VALUE!</v>
      </c>
      <c r="GL120" s="22" t="e">
        <f ca="1">(Parameters!$B$174*(1-Parameters!GL$185)*_xlfn.IFNA('[3]National GDP per capita ppp'!GL120,0)+(1-Parameters!$B$174)*GL119)*(1+(_xlfn.IFNA('[3]Nat GDP per cap ppp growth rate'!GL120,0)-IF(Settings!$C$16="No",0,Parameters!GL$164*('AMOC national temperature'!GL119-Parameters!GL$128)+Parameters!GL$165*('AMOC national temperature'!GL119-Parameters!GL$128)^2)))*IF(Settings!$C$16="No",1,(1-SLR!$D119*Parameters!GL$181))</f>
        <v>#VALUE!</v>
      </c>
      <c r="GM120" s="22" t="e">
        <f ca="1">(Parameters!$B$174*(1-Parameters!GM$185)*_xlfn.IFNA('[3]National GDP per capita ppp'!GM120,0)+(1-Parameters!$B$174)*GM119)*(1+(_xlfn.IFNA('[3]Nat GDP per cap ppp growth rate'!GM120,0)-IF(Settings!$C$16="No",0,Parameters!GM$164*('AMOC national temperature'!GM119-Parameters!GM$128)+Parameters!GM$165*('AMOC national temperature'!GM119-Parameters!GM$128)^2)))*IF(Settings!$C$16="No",1,(1-SLR!$D119*Parameters!GM$181))</f>
        <v>#VALUE!</v>
      </c>
      <c r="GN120" s="22" t="e">
        <f ca="1">SUMPRODUCT(B120:GM120,'[4]National population'!$B120:$GM120)</f>
        <v>#VALUE!</v>
      </c>
      <c r="GO120" s="22" t="e">
        <f ca="1">GN120/'[4]National population'!GN120</f>
        <v>#VALUE!</v>
      </c>
    </row>
    <row r="121" spans="1:197" x14ac:dyDescent="0.45">
      <c r="A121" s="15">
        <v>2128</v>
      </c>
      <c r="B121" s="22" t="e">
        <f ca="1">(Parameters!$B$174*(1-Parameters!B$185)*_xlfn.IFNA('[3]National GDP per capita ppp'!B121,0)+(1-Parameters!$B$174)*B120)*(1+(_xlfn.IFNA('[3]Nat GDP per cap ppp growth rate'!B121,0)-IF(Settings!$C$16="No",0,Parameters!B$164*('AMOC national temperature'!B120-Parameters!B$128)+Parameters!B$165*('AMOC national temperature'!B120-Parameters!B$128)^2)))*IF(Settings!$C$16="No",1,(1-SLR!$D120*Parameters!B$181))</f>
        <v>#VALUE!</v>
      </c>
      <c r="C121" s="22" t="e">
        <f ca="1">(Parameters!$B$174*(1-Parameters!C$185)*_xlfn.IFNA('[3]National GDP per capita ppp'!C121,0)+(1-Parameters!$B$174)*C120)*(1+(_xlfn.IFNA('[3]Nat GDP per cap ppp growth rate'!C121,0)-IF(Settings!$C$16="No",0,Parameters!C$164*('AMOC national temperature'!C120-Parameters!C$128)+Parameters!C$165*('AMOC national temperature'!C120-Parameters!C$128)^2)))*IF(Settings!$C$16="No",1,(1-SLR!$D120*Parameters!C$181))</f>
        <v>#VALUE!</v>
      </c>
      <c r="D121" s="22" t="e">
        <f ca="1">(Parameters!$B$174*(1-Parameters!D$185)*_xlfn.IFNA('[3]National GDP per capita ppp'!D121,0)+(1-Parameters!$B$174)*D120)*(1+(_xlfn.IFNA('[3]Nat GDP per cap ppp growth rate'!D121,0)-IF(Settings!$C$16="No",0,Parameters!D$164*('AMOC national temperature'!D120-Parameters!D$128)+Parameters!D$165*('AMOC national temperature'!D120-Parameters!D$128)^2)))*IF(Settings!$C$16="No",1,(1-SLR!$D120*Parameters!D$181))</f>
        <v>#VALUE!</v>
      </c>
      <c r="E121" s="22" t="e">
        <f ca="1">(Parameters!$B$174*(1-Parameters!E$185)*_xlfn.IFNA('[3]National GDP per capita ppp'!E121,0)+(1-Parameters!$B$174)*E120)*(1+(_xlfn.IFNA('[3]Nat GDP per cap ppp growth rate'!E121,0)-IF(Settings!$C$16="No",0,Parameters!E$164*('AMOC national temperature'!E120-Parameters!E$128)+Parameters!E$165*('AMOC national temperature'!E120-Parameters!E$128)^2)))*IF(Settings!$C$16="No",1,(1-SLR!$D120*Parameters!E$181))</f>
        <v>#VALUE!</v>
      </c>
      <c r="F121" s="22" t="e">
        <f ca="1">(Parameters!$B$174*(1-Parameters!F$185)*_xlfn.IFNA('[3]National GDP per capita ppp'!F121,0)+(1-Parameters!$B$174)*F120)*(1+(_xlfn.IFNA('[3]Nat GDP per cap ppp growth rate'!F121,0)-IF(Settings!$C$16="No",0,Parameters!F$164*('AMOC national temperature'!F120-Parameters!F$128)+Parameters!F$165*('AMOC national temperature'!F120-Parameters!F$128)^2)))*IF(Settings!$C$16="No",1,(1-SLR!$D120*Parameters!F$181))</f>
        <v>#VALUE!</v>
      </c>
      <c r="G121" s="22" t="e">
        <f ca="1">(Parameters!$B$174*(1-Parameters!G$185)*_xlfn.IFNA('[3]National GDP per capita ppp'!G121,0)+(1-Parameters!$B$174)*G120)*(1+(_xlfn.IFNA('[3]Nat GDP per cap ppp growth rate'!G121,0)-IF(Settings!$C$16="No",0,Parameters!G$164*('AMOC national temperature'!G120-Parameters!G$128)+Parameters!G$165*('AMOC national temperature'!G120-Parameters!G$128)^2)))*IF(Settings!$C$16="No",1,(1-SLR!$D120*Parameters!G$181))</f>
        <v>#VALUE!</v>
      </c>
      <c r="H121" s="22" t="e">
        <f ca="1">(Parameters!$B$174*(1-Parameters!H$185)*_xlfn.IFNA('[3]National GDP per capita ppp'!H121,0)+(1-Parameters!$B$174)*H120)*(1+(_xlfn.IFNA('[3]Nat GDP per cap ppp growth rate'!H121,0)-IF(Settings!$C$16="No",0,Parameters!H$164*('AMOC national temperature'!H120-Parameters!H$128)+Parameters!H$165*('AMOC national temperature'!H120-Parameters!H$128)^2)))*IF(Settings!$C$16="No",1,(1-SLR!$D120*Parameters!H$181))</f>
        <v>#VALUE!</v>
      </c>
      <c r="I121" s="22" t="e">
        <f ca="1">(Parameters!$B$174*(1-Parameters!I$185)*_xlfn.IFNA('[3]National GDP per capita ppp'!I121,0)+(1-Parameters!$B$174)*I120)*(1+(_xlfn.IFNA('[3]Nat GDP per cap ppp growth rate'!I121,0)-IF(Settings!$C$16="No",0,Parameters!I$164*('AMOC national temperature'!I120-Parameters!I$128)+Parameters!I$165*('AMOC national temperature'!I120-Parameters!I$128)^2)))*IF(Settings!$C$16="No",1,(1-SLR!$D120*Parameters!I$181))</f>
        <v>#VALUE!</v>
      </c>
      <c r="J121" s="22" t="e">
        <f ca="1">(Parameters!$B$174*(1-Parameters!J$185)*_xlfn.IFNA('[3]National GDP per capita ppp'!J121,0)+(1-Parameters!$B$174)*J120)*(1+(_xlfn.IFNA('[3]Nat GDP per cap ppp growth rate'!J121,0)-IF(Settings!$C$16="No",0,Parameters!J$164*('AMOC national temperature'!J120-Parameters!J$128)+Parameters!J$165*('AMOC national temperature'!J120-Parameters!J$128)^2)))*IF(Settings!$C$16="No",1,(1-SLR!$D120*Parameters!J$181))</f>
        <v>#VALUE!</v>
      </c>
      <c r="K121" s="22" t="e">
        <f ca="1">(Parameters!$B$174*(1-Parameters!K$185)*_xlfn.IFNA('[3]National GDP per capita ppp'!K121,0)+(1-Parameters!$B$174)*K120)*(1+(_xlfn.IFNA('[3]Nat GDP per cap ppp growth rate'!K121,0)-IF(Settings!$C$16="No",0,Parameters!K$164*('AMOC national temperature'!K120-Parameters!K$128)+Parameters!K$165*('AMOC national temperature'!K120-Parameters!K$128)^2)))*IF(Settings!$C$16="No",1,(1-SLR!$D120*Parameters!K$181))</f>
        <v>#VALUE!</v>
      </c>
      <c r="L121" s="22" t="e">
        <f ca="1">(Parameters!$B$174*(1-Parameters!L$185)*_xlfn.IFNA('[3]National GDP per capita ppp'!L121,0)+(1-Parameters!$B$174)*L120)*(1+(_xlfn.IFNA('[3]Nat GDP per cap ppp growth rate'!L121,0)-IF(Settings!$C$16="No",0,Parameters!L$164*('AMOC national temperature'!L120-Parameters!L$128)+Parameters!L$165*('AMOC national temperature'!L120-Parameters!L$128)^2)))*IF(Settings!$C$16="No",1,(1-SLR!$D120*Parameters!L$181))</f>
        <v>#VALUE!</v>
      </c>
      <c r="M121" s="22" t="e">
        <f ca="1">(Parameters!$B$174*(1-Parameters!M$185)*_xlfn.IFNA('[3]National GDP per capita ppp'!M121,0)+(1-Parameters!$B$174)*M120)*(1+(_xlfn.IFNA('[3]Nat GDP per cap ppp growth rate'!M121,0)-IF(Settings!$C$16="No",0,Parameters!M$164*('AMOC national temperature'!M120-Parameters!M$128)+Parameters!M$165*('AMOC national temperature'!M120-Parameters!M$128)^2)))*IF(Settings!$C$16="No",1,(1-SLR!$D120*Parameters!M$181))</f>
        <v>#VALUE!</v>
      </c>
      <c r="N121" s="22" t="e">
        <f ca="1">(Parameters!$B$174*(1-Parameters!N$185)*_xlfn.IFNA('[3]National GDP per capita ppp'!N121,0)+(1-Parameters!$B$174)*N120)*(1+(_xlfn.IFNA('[3]Nat GDP per cap ppp growth rate'!N121,0)-IF(Settings!$C$16="No",0,Parameters!N$164*('AMOC national temperature'!N120-Parameters!N$128)+Parameters!N$165*('AMOC national temperature'!N120-Parameters!N$128)^2)))*IF(Settings!$C$16="No",1,(1-SLR!$D120*Parameters!N$181))</f>
        <v>#VALUE!</v>
      </c>
      <c r="O121" s="22" t="e">
        <f ca="1">(Parameters!$B$174*(1-Parameters!O$185)*_xlfn.IFNA('[3]National GDP per capita ppp'!O121,0)+(1-Parameters!$B$174)*O120)*(1+(_xlfn.IFNA('[3]Nat GDP per cap ppp growth rate'!O121,0)-IF(Settings!$C$16="No",0,Parameters!O$164*('AMOC national temperature'!O120-Parameters!O$128)+Parameters!O$165*('AMOC national temperature'!O120-Parameters!O$128)^2)))*IF(Settings!$C$16="No",1,(1-SLR!$D120*Parameters!O$181))</f>
        <v>#VALUE!</v>
      </c>
      <c r="P121" s="22" t="e">
        <f ca="1">(Parameters!$B$174*(1-Parameters!P$185)*_xlfn.IFNA('[3]National GDP per capita ppp'!P121,0)+(1-Parameters!$B$174)*P120)*(1+(_xlfn.IFNA('[3]Nat GDP per cap ppp growth rate'!P121,0)-IF(Settings!$C$16="No",0,Parameters!P$164*('AMOC national temperature'!P120-Parameters!P$128)+Parameters!P$165*('AMOC national temperature'!P120-Parameters!P$128)^2)))*IF(Settings!$C$16="No",1,(1-SLR!$D120*Parameters!P$181))</f>
        <v>#VALUE!</v>
      </c>
      <c r="Q121" s="22" t="e">
        <f ca="1">(Parameters!$B$174*(1-Parameters!Q$185)*_xlfn.IFNA('[3]National GDP per capita ppp'!Q121,0)+(1-Parameters!$B$174)*Q120)*(1+(_xlfn.IFNA('[3]Nat GDP per cap ppp growth rate'!Q121,0)-IF(Settings!$C$16="No",0,Parameters!Q$164*('AMOC national temperature'!Q120-Parameters!Q$128)+Parameters!Q$165*('AMOC national temperature'!Q120-Parameters!Q$128)^2)))*IF(Settings!$C$16="No",1,(1-SLR!$D120*Parameters!Q$181))</f>
        <v>#VALUE!</v>
      </c>
      <c r="R121" s="22" t="e">
        <f ca="1">(Parameters!$B$174*(1-Parameters!R$185)*_xlfn.IFNA('[3]National GDP per capita ppp'!R121,0)+(1-Parameters!$B$174)*R120)*(1+(_xlfn.IFNA('[3]Nat GDP per cap ppp growth rate'!R121,0)-IF(Settings!$C$16="No",0,Parameters!R$164*('AMOC national temperature'!R120-Parameters!R$128)+Parameters!R$165*('AMOC national temperature'!R120-Parameters!R$128)^2)))*IF(Settings!$C$16="No",1,(1-SLR!$D120*Parameters!R$181))</f>
        <v>#VALUE!</v>
      </c>
      <c r="S121" s="22" t="e">
        <f ca="1">(Parameters!$B$174*(1-Parameters!S$185)*_xlfn.IFNA('[3]National GDP per capita ppp'!S121,0)+(1-Parameters!$B$174)*S120)*(1+(_xlfn.IFNA('[3]Nat GDP per cap ppp growth rate'!S121,0)-IF(Settings!$C$16="No",0,Parameters!S$164*('AMOC national temperature'!S120-Parameters!S$128)+Parameters!S$165*('AMOC national temperature'!S120-Parameters!S$128)^2)))*IF(Settings!$C$16="No",1,(1-SLR!$D120*Parameters!S$181))</f>
        <v>#VALUE!</v>
      </c>
      <c r="T121" s="22" t="e">
        <f ca="1">(Parameters!$B$174*(1-Parameters!T$185)*_xlfn.IFNA('[3]National GDP per capita ppp'!T121,0)+(1-Parameters!$B$174)*T120)*(1+(_xlfn.IFNA('[3]Nat GDP per cap ppp growth rate'!T121,0)-IF(Settings!$C$16="No",0,Parameters!T$164*('AMOC national temperature'!T120-Parameters!T$128)+Parameters!T$165*('AMOC national temperature'!T120-Parameters!T$128)^2)))*IF(Settings!$C$16="No",1,(1-SLR!$D120*Parameters!T$181))</f>
        <v>#VALUE!</v>
      </c>
      <c r="U121" s="22" t="e">
        <f ca="1">(Parameters!$B$174*(1-Parameters!U$185)*_xlfn.IFNA('[3]National GDP per capita ppp'!U121,0)+(1-Parameters!$B$174)*U120)*(1+(_xlfn.IFNA('[3]Nat GDP per cap ppp growth rate'!U121,0)-IF(Settings!$C$16="No",0,Parameters!U$164*('AMOC national temperature'!U120-Parameters!U$128)+Parameters!U$165*('AMOC national temperature'!U120-Parameters!U$128)^2)))*IF(Settings!$C$16="No",1,(1-SLR!$D120*Parameters!U$181))</f>
        <v>#VALUE!</v>
      </c>
      <c r="V121" s="22" t="e">
        <f ca="1">(Parameters!$B$174*(1-Parameters!V$185)*_xlfn.IFNA('[3]National GDP per capita ppp'!V121,0)+(1-Parameters!$B$174)*V120)*(1+(_xlfn.IFNA('[3]Nat GDP per cap ppp growth rate'!V121,0)-IF(Settings!$C$16="No",0,Parameters!V$164*('AMOC national temperature'!V120-Parameters!V$128)+Parameters!V$165*('AMOC national temperature'!V120-Parameters!V$128)^2)))*IF(Settings!$C$16="No",1,(1-SLR!$D120*Parameters!V$181))</f>
        <v>#VALUE!</v>
      </c>
      <c r="W121" s="22" t="e">
        <f ca="1">(Parameters!$B$174*(1-Parameters!W$185)*_xlfn.IFNA('[3]National GDP per capita ppp'!W121,0)+(1-Parameters!$B$174)*W120)*(1+(_xlfn.IFNA('[3]Nat GDP per cap ppp growth rate'!W121,0)-IF(Settings!$C$16="No",0,Parameters!W$164*('AMOC national temperature'!W120-Parameters!W$128)+Parameters!W$165*('AMOC national temperature'!W120-Parameters!W$128)^2)))*IF(Settings!$C$16="No",1,(1-SLR!$D120*Parameters!W$181))</f>
        <v>#VALUE!</v>
      </c>
      <c r="X121" s="22" t="e">
        <f ca="1">(Parameters!$B$174*(1-Parameters!X$185)*_xlfn.IFNA('[3]National GDP per capita ppp'!X121,0)+(1-Parameters!$B$174)*X120)*(1+(_xlfn.IFNA('[3]Nat GDP per cap ppp growth rate'!X121,0)-IF(Settings!$C$16="No",0,Parameters!X$164*('AMOC national temperature'!X120-Parameters!X$128)+Parameters!X$165*('AMOC national temperature'!X120-Parameters!X$128)^2)))*IF(Settings!$C$16="No",1,(1-SLR!$D120*Parameters!X$181))</f>
        <v>#VALUE!</v>
      </c>
      <c r="Y121" s="22" t="e">
        <f ca="1">(Parameters!$B$174*(1-Parameters!Y$185)*_xlfn.IFNA('[3]National GDP per capita ppp'!Y121,0)+(1-Parameters!$B$174)*Y120)*(1+(_xlfn.IFNA('[3]Nat GDP per cap ppp growth rate'!Y121,0)-IF(Settings!$C$16="No",0,Parameters!Y$164*('AMOC national temperature'!Y120-Parameters!Y$128)+Parameters!Y$165*('AMOC national temperature'!Y120-Parameters!Y$128)^2)))*IF(Settings!$C$16="No",1,(1-SLR!$D120*Parameters!Y$181))</f>
        <v>#VALUE!</v>
      </c>
      <c r="Z121" s="22" t="e">
        <f ca="1">(Parameters!$B$174*(1-Parameters!Z$185)*_xlfn.IFNA('[3]National GDP per capita ppp'!Z121,0)+(1-Parameters!$B$174)*Z120)*(1+(_xlfn.IFNA('[3]Nat GDP per cap ppp growth rate'!Z121,0)-IF(Settings!$C$16="No",0,Parameters!Z$164*('AMOC national temperature'!Z120-Parameters!Z$128)+Parameters!Z$165*('AMOC national temperature'!Z120-Parameters!Z$128)^2)))*IF(Settings!$C$16="No",1,(1-SLR!$D120*Parameters!Z$181))</f>
        <v>#VALUE!</v>
      </c>
      <c r="AA121" s="22" t="e">
        <f ca="1">(Parameters!$B$174*(1-Parameters!AA$185)*_xlfn.IFNA('[3]National GDP per capita ppp'!AA121,0)+(1-Parameters!$B$174)*AA120)*(1+(_xlfn.IFNA('[3]Nat GDP per cap ppp growth rate'!AA121,0)-IF(Settings!$C$16="No",0,Parameters!AA$164*('AMOC national temperature'!AA120-Parameters!AA$128)+Parameters!AA$165*('AMOC national temperature'!AA120-Parameters!AA$128)^2)))*IF(Settings!$C$16="No",1,(1-SLR!$D120*Parameters!AA$181))</f>
        <v>#VALUE!</v>
      </c>
      <c r="AB121" s="22" t="e">
        <f ca="1">(Parameters!$B$174*(1-Parameters!AB$185)*_xlfn.IFNA('[3]National GDP per capita ppp'!AB121,0)+(1-Parameters!$B$174)*AB120)*(1+(_xlfn.IFNA('[3]Nat GDP per cap ppp growth rate'!AB121,0)-IF(Settings!$C$16="No",0,Parameters!AB$164*('AMOC national temperature'!AB120-Parameters!AB$128)+Parameters!AB$165*('AMOC national temperature'!AB120-Parameters!AB$128)^2)))*IF(Settings!$C$16="No",1,(1-SLR!$D120*Parameters!AB$181))</f>
        <v>#VALUE!</v>
      </c>
      <c r="AC121" s="22" t="e">
        <f ca="1">(Parameters!$B$174*(1-Parameters!AC$185)*_xlfn.IFNA('[3]National GDP per capita ppp'!AC121,0)+(1-Parameters!$B$174)*AC120)*(1+(_xlfn.IFNA('[3]Nat GDP per cap ppp growth rate'!AC121,0)-IF(Settings!$C$16="No",0,Parameters!AC$164*('AMOC national temperature'!AC120-Parameters!AC$128)+Parameters!AC$165*('AMOC national temperature'!AC120-Parameters!AC$128)^2)))*IF(Settings!$C$16="No",1,(1-SLR!$D120*Parameters!AC$181))</f>
        <v>#VALUE!</v>
      </c>
      <c r="AD121" s="22" t="e">
        <f ca="1">(Parameters!$B$174*(1-Parameters!AD$185)*_xlfn.IFNA('[3]National GDP per capita ppp'!AD121,0)+(1-Parameters!$B$174)*AD120)*(1+(_xlfn.IFNA('[3]Nat GDP per cap ppp growth rate'!AD121,0)-IF(Settings!$C$16="No",0,Parameters!AD$164*('AMOC national temperature'!AD120-Parameters!AD$128)+Parameters!AD$165*('AMOC national temperature'!AD120-Parameters!AD$128)^2)))*IF(Settings!$C$16="No",1,(1-SLR!$D120*Parameters!AD$181))</f>
        <v>#VALUE!</v>
      </c>
      <c r="AE121" s="22" t="e">
        <f ca="1">(Parameters!$B$174*(1-Parameters!AE$185)*_xlfn.IFNA('[3]National GDP per capita ppp'!AE121,0)+(1-Parameters!$B$174)*AE120)*(1+(_xlfn.IFNA('[3]Nat GDP per cap ppp growth rate'!AE121,0)-IF(Settings!$C$16="No",0,Parameters!AE$164*('AMOC national temperature'!AE120-Parameters!AE$128)+Parameters!AE$165*('AMOC national temperature'!AE120-Parameters!AE$128)^2)))*IF(Settings!$C$16="No",1,(1-SLR!$D120*Parameters!AE$181))</f>
        <v>#VALUE!</v>
      </c>
      <c r="AF121" s="22" t="e">
        <f ca="1">(Parameters!$B$174*(1-Parameters!AF$185)*_xlfn.IFNA('[3]National GDP per capita ppp'!AF121,0)+(1-Parameters!$B$174)*AF120)*(1+(_xlfn.IFNA('[3]Nat GDP per cap ppp growth rate'!AF121,0)-IF(Settings!$C$16="No",0,Parameters!AF$164*('AMOC national temperature'!AF120-Parameters!AF$128)+Parameters!AF$165*('AMOC national temperature'!AF120-Parameters!AF$128)^2)))*IF(Settings!$C$16="No",1,(1-SLR!$D120*Parameters!AF$181))</f>
        <v>#VALUE!</v>
      </c>
      <c r="AG121" s="22" t="e">
        <f ca="1">(Parameters!$B$174*(1-Parameters!AG$185)*_xlfn.IFNA('[3]National GDP per capita ppp'!AG121,0)+(1-Parameters!$B$174)*AG120)*(1+(_xlfn.IFNA('[3]Nat GDP per cap ppp growth rate'!AG121,0)-IF(Settings!$C$16="No",0,Parameters!AG$164*('AMOC national temperature'!AG120-Parameters!AG$128)+Parameters!AG$165*('AMOC national temperature'!AG120-Parameters!AG$128)^2)))*IF(Settings!$C$16="No",1,(1-SLR!$D120*Parameters!AG$181))</f>
        <v>#VALUE!</v>
      </c>
      <c r="AH121" s="22" t="e">
        <f ca="1">(Parameters!$B$174*(1-Parameters!AH$185)*_xlfn.IFNA('[3]National GDP per capita ppp'!AH121,0)+(1-Parameters!$B$174)*AH120)*(1+(_xlfn.IFNA('[3]Nat GDP per cap ppp growth rate'!AH121,0)-IF(Settings!$C$16="No",0,Parameters!AH$164*('AMOC national temperature'!AH120-Parameters!AH$128)+Parameters!AH$165*('AMOC national temperature'!AH120-Parameters!AH$128)^2)))*IF(Settings!$C$16="No",1,(1-SLR!$D120*Parameters!AH$181))</f>
        <v>#VALUE!</v>
      </c>
      <c r="AI121" s="22" t="e">
        <f ca="1">(Parameters!$B$174*(1-Parameters!AI$185)*_xlfn.IFNA('[3]National GDP per capita ppp'!AI121,0)+(1-Parameters!$B$174)*AI120)*(1+(_xlfn.IFNA('[3]Nat GDP per cap ppp growth rate'!AI121,0)-IF(Settings!$C$16="No",0,Parameters!AI$164*('AMOC national temperature'!AI120-Parameters!AI$128)+Parameters!AI$165*('AMOC national temperature'!AI120-Parameters!AI$128)^2)))*IF(Settings!$C$16="No",1,(1-SLR!$D120*Parameters!AI$181))</f>
        <v>#VALUE!</v>
      </c>
      <c r="AJ121" s="22" t="e">
        <f ca="1">(Parameters!$B$174*(1-Parameters!AJ$185)*_xlfn.IFNA('[3]National GDP per capita ppp'!AJ121,0)+(1-Parameters!$B$174)*AJ120)*(1+(_xlfn.IFNA('[3]Nat GDP per cap ppp growth rate'!AJ121,0)-IF(Settings!$C$16="No",0,Parameters!AJ$164*('AMOC national temperature'!AJ120-Parameters!AJ$128)+Parameters!AJ$165*('AMOC national temperature'!AJ120-Parameters!AJ$128)^2)))*IF(Settings!$C$16="No",1,(1-SLR!$D120*Parameters!AJ$181))</f>
        <v>#VALUE!</v>
      </c>
      <c r="AK121" s="22" t="e">
        <f ca="1">(Parameters!$B$174*(1-Parameters!AK$185)*_xlfn.IFNA('[3]National GDP per capita ppp'!AK121,0)+(1-Parameters!$B$174)*AK120)*(1+(_xlfn.IFNA('[3]Nat GDP per cap ppp growth rate'!AK121,0)-IF(Settings!$C$16="No",0,Parameters!AK$164*('AMOC national temperature'!AK120-Parameters!AK$128)+Parameters!AK$165*('AMOC national temperature'!AK120-Parameters!AK$128)^2)))*IF(Settings!$C$16="No",1,(1-SLR!$D120*Parameters!AK$181))</f>
        <v>#VALUE!</v>
      </c>
      <c r="AL121" s="22" t="e">
        <f ca="1">(Parameters!$B$174*(1-Parameters!AL$185)*_xlfn.IFNA('[3]National GDP per capita ppp'!AL121,0)+(1-Parameters!$B$174)*AL120)*(1+(_xlfn.IFNA('[3]Nat GDP per cap ppp growth rate'!AL121,0)-IF(Settings!$C$16="No",0,Parameters!AL$164*('AMOC national temperature'!AL120-Parameters!AL$128)+Parameters!AL$165*('AMOC national temperature'!AL120-Parameters!AL$128)^2)))*IF(Settings!$C$16="No",1,(1-SLR!$D120*Parameters!AL$181))</f>
        <v>#VALUE!</v>
      </c>
      <c r="AM121" s="22" t="e">
        <f ca="1">(Parameters!$B$174*(1-Parameters!AM$185)*_xlfn.IFNA('[3]National GDP per capita ppp'!AM121,0)+(1-Parameters!$B$174)*AM120)*(1+(_xlfn.IFNA('[3]Nat GDP per cap ppp growth rate'!AM121,0)-IF(Settings!$C$16="No",0,Parameters!AM$164*('AMOC national temperature'!AM120-Parameters!AM$128)+Parameters!AM$165*('AMOC national temperature'!AM120-Parameters!AM$128)^2)))*IF(Settings!$C$16="No",1,(1-SLR!$D120*Parameters!AM$181))</f>
        <v>#VALUE!</v>
      </c>
      <c r="AN121" s="22" t="e">
        <f ca="1">(Parameters!$B$174*(1-Parameters!AN$185)*_xlfn.IFNA('[3]National GDP per capita ppp'!AN121,0)+(1-Parameters!$B$174)*AN120)*(1+(_xlfn.IFNA('[3]Nat GDP per cap ppp growth rate'!AN121,0)-IF(Settings!$C$16="No",0,Parameters!AN$164*('AMOC national temperature'!AN120-Parameters!AN$128)+Parameters!AN$165*('AMOC national temperature'!AN120-Parameters!AN$128)^2)))*IF(Settings!$C$16="No",1,(1-SLR!$D120*Parameters!AN$181))</f>
        <v>#VALUE!</v>
      </c>
      <c r="AO121" s="22" t="e">
        <f ca="1">(Parameters!$B$174*(1-Parameters!AO$185)*_xlfn.IFNA('[3]National GDP per capita ppp'!AO121,0)+(1-Parameters!$B$174)*AO120)*(1+(_xlfn.IFNA('[3]Nat GDP per cap ppp growth rate'!AO121,0)-IF(Settings!$C$16="No",0,Parameters!AO$164*('AMOC national temperature'!AO120-Parameters!AO$128)+Parameters!AO$165*('AMOC national temperature'!AO120-Parameters!AO$128)^2)))*IF(Settings!$C$16="No",1,(1-SLR!$D120*Parameters!AO$181))</f>
        <v>#VALUE!</v>
      </c>
      <c r="AP121" s="22" t="e">
        <f ca="1">(Parameters!$B$174*(1-Parameters!AP$185)*_xlfn.IFNA('[3]National GDP per capita ppp'!AP121,0)+(1-Parameters!$B$174)*AP120)*(1+(_xlfn.IFNA('[3]Nat GDP per cap ppp growth rate'!AP121,0)-IF(Settings!$C$16="No",0,Parameters!AP$164*('AMOC national temperature'!AP120-Parameters!AP$128)+Parameters!AP$165*('AMOC national temperature'!AP120-Parameters!AP$128)^2)))*IF(Settings!$C$16="No",1,(1-SLR!$D120*Parameters!AP$181))</f>
        <v>#VALUE!</v>
      </c>
      <c r="AQ121" s="22" t="e">
        <f ca="1">(Parameters!$B$174*(1-Parameters!AQ$185)*_xlfn.IFNA('[3]National GDP per capita ppp'!AQ121,0)+(1-Parameters!$B$174)*AQ120)*(1+(_xlfn.IFNA('[3]Nat GDP per cap ppp growth rate'!AQ121,0)-IF(Settings!$C$16="No",0,Parameters!AQ$164*('AMOC national temperature'!AQ120-Parameters!AQ$128)+Parameters!AQ$165*('AMOC national temperature'!AQ120-Parameters!AQ$128)^2)))*IF(Settings!$C$16="No",1,(1-SLR!$D120*Parameters!AQ$181))</f>
        <v>#VALUE!</v>
      </c>
      <c r="AR121" s="22" t="e">
        <f ca="1">(Parameters!$B$174*(1-Parameters!AR$185)*_xlfn.IFNA('[3]National GDP per capita ppp'!AR121,0)+(1-Parameters!$B$174)*AR120)*(1+(_xlfn.IFNA('[3]Nat GDP per cap ppp growth rate'!AR121,0)-IF(Settings!$C$16="No",0,Parameters!AR$164*('AMOC national temperature'!AR120-Parameters!AR$128)+Parameters!AR$165*('AMOC national temperature'!AR120-Parameters!AR$128)^2)))*IF(Settings!$C$16="No",1,(1-SLR!$D120*Parameters!AR$181))</f>
        <v>#VALUE!</v>
      </c>
      <c r="AS121" s="22" t="e">
        <f ca="1">(Parameters!$B$174*(1-Parameters!AS$185)*_xlfn.IFNA('[3]National GDP per capita ppp'!AS121,0)+(1-Parameters!$B$174)*AS120)*(1+(_xlfn.IFNA('[3]Nat GDP per cap ppp growth rate'!AS121,0)-IF(Settings!$C$16="No",0,Parameters!AS$164*('AMOC national temperature'!AS120-Parameters!AS$128)+Parameters!AS$165*('AMOC national temperature'!AS120-Parameters!AS$128)^2)))*IF(Settings!$C$16="No",1,(1-SLR!$D120*Parameters!AS$181))</f>
        <v>#VALUE!</v>
      </c>
      <c r="AT121" s="22" t="e">
        <f ca="1">(Parameters!$B$174*(1-Parameters!AT$185)*_xlfn.IFNA('[3]National GDP per capita ppp'!AT121,0)+(1-Parameters!$B$174)*AT120)*(1+(_xlfn.IFNA('[3]Nat GDP per cap ppp growth rate'!AT121,0)-IF(Settings!$C$16="No",0,Parameters!AT$164*('AMOC national temperature'!AT120-Parameters!AT$128)+Parameters!AT$165*('AMOC national temperature'!AT120-Parameters!AT$128)^2)))*IF(Settings!$C$16="No",1,(1-SLR!$D120*Parameters!AT$181))</f>
        <v>#VALUE!</v>
      </c>
      <c r="AU121" s="22" t="e">
        <f ca="1">(Parameters!$B$174*(1-Parameters!AU$185)*_xlfn.IFNA('[3]National GDP per capita ppp'!AU121,0)+(1-Parameters!$B$174)*AU120)*(1+(_xlfn.IFNA('[3]Nat GDP per cap ppp growth rate'!AU121,0)-IF(Settings!$C$16="No",0,Parameters!AU$164*('AMOC national temperature'!AU120-Parameters!AU$128)+Parameters!AU$165*('AMOC national temperature'!AU120-Parameters!AU$128)^2)))*IF(Settings!$C$16="No",1,(1-SLR!$D120*Parameters!AU$181))</f>
        <v>#VALUE!</v>
      </c>
      <c r="AV121" s="22" t="e">
        <f ca="1">(Parameters!$B$174*(1-Parameters!AV$185)*_xlfn.IFNA('[3]National GDP per capita ppp'!AV121,0)+(1-Parameters!$B$174)*AV120)*(1+(_xlfn.IFNA('[3]Nat GDP per cap ppp growth rate'!AV121,0)-IF(Settings!$C$16="No",0,Parameters!AV$164*('AMOC national temperature'!AV120-Parameters!AV$128)+Parameters!AV$165*('AMOC national temperature'!AV120-Parameters!AV$128)^2)))*IF(Settings!$C$16="No",1,(1-SLR!$D120*Parameters!AV$181))</f>
        <v>#VALUE!</v>
      </c>
      <c r="AW121" s="22" t="e">
        <f ca="1">(Parameters!$B$174*(1-Parameters!AW$185)*_xlfn.IFNA('[3]National GDP per capita ppp'!AW121,0)+(1-Parameters!$B$174)*AW120)*(1+(_xlfn.IFNA('[3]Nat GDP per cap ppp growth rate'!AW121,0)-IF(Settings!$C$16="No",0,Parameters!AW$164*('AMOC national temperature'!AW120-Parameters!AW$128)+Parameters!AW$165*('AMOC national temperature'!AW120-Parameters!AW$128)^2)))*IF(Settings!$C$16="No",1,(1-SLR!$D120*Parameters!AW$181))</f>
        <v>#VALUE!</v>
      </c>
      <c r="AX121" s="22" t="e">
        <f ca="1">(Parameters!$B$174*(1-Parameters!AX$185)*_xlfn.IFNA('[3]National GDP per capita ppp'!AX121,0)+(1-Parameters!$B$174)*AX120)*(1+(_xlfn.IFNA('[3]Nat GDP per cap ppp growth rate'!AX121,0)-IF(Settings!$C$16="No",0,Parameters!AX$164*('AMOC national temperature'!AX120-Parameters!AX$128)+Parameters!AX$165*('AMOC national temperature'!AX120-Parameters!AX$128)^2)))*IF(Settings!$C$16="No",1,(1-SLR!$D120*Parameters!AX$181))</f>
        <v>#VALUE!</v>
      </c>
      <c r="AY121" s="22" t="e">
        <f ca="1">(Parameters!$B$174*(1-Parameters!AY$185)*_xlfn.IFNA('[3]National GDP per capita ppp'!AY121,0)+(1-Parameters!$B$174)*AY120)*(1+(_xlfn.IFNA('[3]Nat GDP per cap ppp growth rate'!AY121,0)-IF(Settings!$C$16="No",0,Parameters!AY$164*('AMOC national temperature'!AY120-Parameters!AY$128)+Parameters!AY$165*('AMOC national temperature'!AY120-Parameters!AY$128)^2)))*IF(Settings!$C$16="No",1,(1-SLR!$D120*Parameters!AY$181))</f>
        <v>#VALUE!</v>
      </c>
      <c r="AZ121" s="22" t="e">
        <f ca="1">(Parameters!$B$174*(1-Parameters!AZ$185)*_xlfn.IFNA('[3]National GDP per capita ppp'!AZ121,0)+(1-Parameters!$B$174)*AZ120)*(1+(_xlfn.IFNA('[3]Nat GDP per cap ppp growth rate'!AZ121,0)-IF(Settings!$C$16="No",0,Parameters!AZ$164*('AMOC national temperature'!AZ120-Parameters!AZ$128)+Parameters!AZ$165*('AMOC national temperature'!AZ120-Parameters!AZ$128)^2)))*IF(Settings!$C$16="No",1,(1-SLR!$D120*Parameters!AZ$181))</f>
        <v>#VALUE!</v>
      </c>
      <c r="BA121" s="22" t="e">
        <f ca="1">(Parameters!$B$174*(1-Parameters!BA$185)*_xlfn.IFNA('[3]National GDP per capita ppp'!BA121,0)+(1-Parameters!$B$174)*BA120)*(1+(_xlfn.IFNA('[3]Nat GDP per cap ppp growth rate'!BA121,0)-IF(Settings!$C$16="No",0,Parameters!BA$164*('AMOC national temperature'!BA120-Parameters!BA$128)+Parameters!BA$165*('AMOC national temperature'!BA120-Parameters!BA$128)^2)))*IF(Settings!$C$16="No",1,(1-SLR!$D120*Parameters!BA$181))</f>
        <v>#VALUE!</v>
      </c>
      <c r="BB121" s="22" t="e">
        <f ca="1">(Parameters!$B$174*(1-Parameters!BB$185)*_xlfn.IFNA('[3]National GDP per capita ppp'!BB121,0)+(1-Parameters!$B$174)*BB120)*(1+(_xlfn.IFNA('[3]Nat GDP per cap ppp growth rate'!BB121,0)-IF(Settings!$C$16="No",0,Parameters!BB$164*('AMOC national temperature'!BB120-Parameters!BB$128)+Parameters!BB$165*('AMOC national temperature'!BB120-Parameters!BB$128)^2)))*IF(Settings!$C$16="No",1,(1-SLR!$D120*Parameters!BB$181))</f>
        <v>#VALUE!</v>
      </c>
      <c r="BC121" s="22" t="e">
        <f ca="1">(Parameters!$B$174*(1-Parameters!BC$185)*_xlfn.IFNA('[3]National GDP per capita ppp'!BC121,0)+(1-Parameters!$B$174)*BC120)*(1+(_xlfn.IFNA('[3]Nat GDP per cap ppp growth rate'!BC121,0)-IF(Settings!$C$16="No",0,Parameters!BC$164*('AMOC national temperature'!BC120-Parameters!BC$128)+Parameters!BC$165*('AMOC national temperature'!BC120-Parameters!BC$128)^2)))*IF(Settings!$C$16="No",1,(1-SLR!$D120*Parameters!BC$181))</f>
        <v>#VALUE!</v>
      </c>
      <c r="BD121" s="22" t="e">
        <f ca="1">(Parameters!$B$174*(1-Parameters!BD$185)*_xlfn.IFNA('[3]National GDP per capita ppp'!BD121,0)+(1-Parameters!$B$174)*BD120)*(1+(_xlfn.IFNA('[3]Nat GDP per cap ppp growth rate'!BD121,0)-IF(Settings!$C$16="No",0,Parameters!BD$164*('AMOC national temperature'!BD120-Parameters!BD$128)+Parameters!BD$165*('AMOC national temperature'!BD120-Parameters!BD$128)^2)))*IF(Settings!$C$16="No",1,(1-SLR!$D120*Parameters!BD$181))</f>
        <v>#VALUE!</v>
      </c>
      <c r="BE121" s="22" t="e">
        <f ca="1">(Parameters!$B$174*(1-Parameters!BE$185)*_xlfn.IFNA('[3]National GDP per capita ppp'!BE121,0)+(1-Parameters!$B$174)*BE120)*(1+(_xlfn.IFNA('[3]Nat GDP per cap ppp growth rate'!BE121,0)-IF(Settings!$C$16="No",0,Parameters!BE$164*('AMOC national temperature'!BE120-Parameters!BE$128)+Parameters!BE$165*('AMOC national temperature'!BE120-Parameters!BE$128)^2)))*IF(Settings!$C$16="No",1,(1-SLR!$D120*Parameters!BE$181))</f>
        <v>#VALUE!</v>
      </c>
      <c r="BF121" s="22" t="e">
        <f ca="1">(Parameters!$B$174*(1-Parameters!BF$185)*_xlfn.IFNA('[3]National GDP per capita ppp'!BF121,0)+(1-Parameters!$B$174)*BF120)*(1+(_xlfn.IFNA('[3]Nat GDP per cap ppp growth rate'!BF121,0)-IF(Settings!$C$16="No",0,Parameters!BF$164*('AMOC national temperature'!BF120-Parameters!BF$128)+Parameters!BF$165*('AMOC national temperature'!BF120-Parameters!BF$128)^2)))*IF(Settings!$C$16="No",1,(1-SLR!$D120*Parameters!BF$181))</f>
        <v>#VALUE!</v>
      </c>
      <c r="BG121" s="22" t="e">
        <f ca="1">(Parameters!$B$174*(1-Parameters!BG$185)*_xlfn.IFNA('[3]National GDP per capita ppp'!BG121,0)+(1-Parameters!$B$174)*BG120)*(1+(_xlfn.IFNA('[3]Nat GDP per cap ppp growth rate'!BG121,0)-IF(Settings!$C$16="No",0,Parameters!BG$164*('AMOC national temperature'!BG120-Parameters!BG$128)+Parameters!BG$165*('AMOC national temperature'!BG120-Parameters!BG$128)^2)))*IF(Settings!$C$16="No",1,(1-SLR!$D120*Parameters!BG$181))</f>
        <v>#VALUE!</v>
      </c>
      <c r="BH121" s="22" t="e">
        <f ca="1">(Parameters!$B$174*(1-Parameters!BH$185)*_xlfn.IFNA('[3]National GDP per capita ppp'!BH121,0)+(1-Parameters!$B$174)*BH120)*(1+(_xlfn.IFNA('[3]Nat GDP per cap ppp growth rate'!BH121,0)-IF(Settings!$C$16="No",0,Parameters!BH$164*('AMOC national temperature'!BH120-Parameters!BH$128)+Parameters!BH$165*('AMOC national temperature'!BH120-Parameters!BH$128)^2)))*IF(Settings!$C$16="No",1,(1-SLR!$D120*Parameters!BH$181))</f>
        <v>#VALUE!</v>
      </c>
      <c r="BI121" s="22" t="e">
        <f ca="1">(Parameters!$B$174*(1-Parameters!BI$185)*_xlfn.IFNA('[3]National GDP per capita ppp'!BI121,0)+(1-Parameters!$B$174)*BI120)*(1+(_xlfn.IFNA('[3]Nat GDP per cap ppp growth rate'!BI121,0)-IF(Settings!$C$16="No",0,Parameters!BI$164*('AMOC national temperature'!BI120-Parameters!BI$128)+Parameters!BI$165*('AMOC national temperature'!BI120-Parameters!BI$128)^2)))*IF(Settings!$C$16="No",1,(1-SLR!$D120*Parameters!BI$181))</f>
        <v>#VALUE!</v>
      </c>
      <c r="BJ121" s="22" t="e">
        <f ca="1">(Parameters!$B$174*(1-Parameters!BJ$185)*_xlfn.IFNA('[3]National GDP per capita ppp'!BJ121,0)+(1-Parameters!$B$174)*BJ120)*(1+(_xlfn.IFNA('[3]Nat GDP per cap ppp growth rate'!BJ121,0)-IF(Settings!$C$16="No",0,Parameters!BJ$164*('AMOC national temperature'!BJ120-Parameters!BJ$128)+Parameters!BJ$165*('AMOC national temperature'!BJ120-Parameters!BJ$128)^2)))*IF(Settings!$C$16="No",1,(1-SLR!$D120*Parameters!BJ$181))</f>
        <v>#VALUE!</v>
      </c>
      <c r="BK121" s="22" t="e">
        <f ca="1">(Parameters!$B$174*(1-Parameters!BK$185)*_xlfn.IFNA('[3]National GDP per capita ppp'!BK121,0)+(1-Parameters!$B$174)*BK120)*(1+(_xlfn.IFNA('[3]Nat GDP per cap ppp growth rate'!BK121,0)-IF(Settings!$C$16="No",0,Parameters!BK$164*('AMOC national temperature'!BK120-Parameters!BK$128)+Parameters!BK$165*('AMOC national temperature'!BK120-Parameters!BK$128)^2)))*IF(Settings!$C$16="No",1,(1-SLR!$D120*Parameters!BK$181))</f>
        <v>#VALUE!</v>
      </c>
      <c r="BL121" s="22" t="e">
        <f ca="1">(Parameters!$B$174*(1-Parameters!BL$185)*_xlfn.IFNA('[3]National GDP per capita ppp'!BL121,0)+(1-Parameters!$B$174)*BL120)*(1+(_xlfn.IFNA('[3]Nat GDP per cap ppp growth rate'!BL121,0)-IF(Settings!$C$16="No",0,Parameters!BL$164*('AMOC national temperature'!BL120-Parameters!BL$128)+Parameters!BL$165*('AMOC national temperature'!BL120-Parameters!BL$128)^2)))*IF(Settings!$C$16="No",1,(1-SLR!$D120*Parameters!BL$181))</f>
        <v>#VALUE!</v>
      </c>
      <c r="BM121" s="22" t="e">
        <f ca="1">(Parameters!$B$174*(1-Parameters!BM$185)*_xlfn.IFNA('[3]National GDP per capita ppp'!BM121,0)+(1-Parameters!$B$174)*BM120)*(1+(_xlfn.IFNA('[3]Nat GDP per cap ppp growth rate'!BM121,0)-IF(Settings!$C$16="No",0,Parameters!BM$164*('AMOC national temperature'!BM120-Parameters!BM$128)+Parameters!BM$165*('AMOC national temperature'!BM120-Parameters!BM$128)^2)))*IF(Settings!$C$16="No",1,(1-SLR!$D120*Parameters!BM$181))</f>
        <v>#VALUE!</v>
      </c>
      <c r="BN121" s="22" t="e">
        <f ca="1">(Parameters!$B$174*(1-Parameters!BN$185)*_xlfn.IFNA('[3]National GDP per capita ppp'!BN121,0)+(1-Parameters!$B$174)*BN120)*(1+(_xlfn.IFNA('[3]Nat GDP per cap ppp growth rate'!BN121,0)-IF(Settings!$C$16="No",0,Parameters!BN$164*('AMOC national temperature'!BN120-Parameters!BN$128)+Parameters!BN$165*('AMOC national temperature'!BN120-Parameters!BN$128)^2)))*IF(Settings!$C$16="No",1,(1-SLR!$D120*Parameters!BN$181))</f>
        <v>#VALUE!</v>
      </c>
      <c r="BO121" s="22" t="e">
        <f ca="1">(Parameters!$B$174*(1-Parameters!BO$185)*_xlfn.IFNA('[3]National GDP per capita ppp'!BO121,0)+(1-Parameters!$B$174)*BO120)*(1+(_xlfn.IFNA('[3]Nat GDP per cap ppp growth rate'!BO121,0)-IF(Settings!$C$16="No",0,Parameters!BO$164*('AMOC national temperature'!BO120-Parameters!BO$128)+Parameters!BO$165*('AMOC national temperature'!BO120-Parameters!BO$128)^2)))*IF(Settings!$C$16="No",1,(1-SLR!$D120*Parameters!BO$181))</f>
        <v>#VALUE!</v>
      </c>
      <c r="BP121" s="22" t="e">
        <f ca="1">(Parameters!$B$174*(1-Parameters!BP$185)*_xlfn.IFNA('[3]National GDP per capita ppp'!BP121,0)+(1-Parameters!$B$174)*BP120)*(1+(_xlfn.IFNA('[3]Nat GDP per cap ppp growth rate'!BP121,0)-IF(Settings!$C$16="No",0,Parameters!BP$164*('AMOC national temperature'!BP120-Parameters!BP$128)+Parameters!BP$165*('AMOC national temperature'!BP120-Parameters!BP$128)^2)))*IF(Settings!$C$16="No",1,(1-SLR!$D120*Parameters!BP$181))</f>
        <v>#VALUE!</v>
      </c>
      <c r="BQ121" s="22" t="e">
        <f ca="1">(Parameters!$B$174*(1-Parameters!BQ$185)*_xlfn.IFNA('[3]National GDP per capita ppp'!BQ121,0)+(1-Parameters!$B$174)*BQ120)*(1+(_xlfn.IFNA('[3]Nat GDP per cap ppp growth rate'!BQ121,0)-IF(Settings!$C$16="No",0,Parameters!BQ$164*('AMOC national temperature'!BQ120-Parameters!BQ$128)+Parameters!BQ$165*('AMOC national temperature'!BQ120-Parameters!BQ$128)^2)))*IF(Settings!$C$16="No",1,(1-SLR!$D120*Parameters!BQ$181))</f>
        <v>#VALUE!</v>
      </c>
      <c r="BR121" s="22" t="e">
        <f ca="1">(Parameters!$B$174*(1-Parameters!BR$185)*_xlfn.IFNA('[3]National GDP per capita ppp'!BR121,0)+(1-Parameters!$B$174)*BR120)*(1+(_xlfn.IFNA('[3]Nat GDP per cap ppp growth rate'!BR121,0)-IF(Settings!$C$16="No",0,Parameters!BR$164*('AMOC national temperature'!BR120-Parameters!BR$128)+Parameters!BR$165*('AMOC national temperature'!BR120-Parameters!BR$128)^2)))*IF(Settings!$C$16="No",1,(1-SLR!$D120*Parameters!BR$181))</f>
        <v>#VALUE!</v>
      </c>
      <c r="BS121" s="22" t="e">
        <f ca="1">(Parameters!$B$174*(1-Parameters!BS$185)*_xlfn.IFNA('[3]National GDP per capita ppp'!BS121,0)+(1-Parameters!$B$174)*BS120)*(1+(_xlfn.IFNA('[3]Nat GDP per cap ppp growth rate'!BS121,0)-IF(Settings!$C$16="No",0,Parameters!BS$164*('AMOC national temperature'!BS120-Parameters!BS$128)+Parameters!BS$165*('AMOC national temperature'!BS120-Parameters!BS$128)^2)))*IF(Settings!$C$16="No",1,(1-SLR!$D120*Parameters!BS$181))</f>
        <v>#VALUE!</v>
      </c>
      <c r="BT121" s="22" t="e">
        <f ca="1">(Parameters!$B$174*(1-Parameters!BT$185)*_xlfn.IFNA('[3]National GDP per capita ppp'!BT121,0)+(1-Parameters!$B$174)*BT120)*(1+(_xlfn.IFNA('[3]Nat GDP per cap ppp growth rate'!BT121,0)-IF(Settings!$C$16="No",0,Parameters!BT$164*('AMOC national temperature'!BT120-Parameters!BT$128)+Parameters!BT$165*('AMOC national temperature'!BT120-Parameters!BT$128)^2)))*IF(Settings!$C$16="No",1,(1-SLR!$D120*Parameters!BT$181))</f>
        <v>#VALUE!</v>
      </c>
      <c r="BU121" s="22" t="e">
        <f ca="1">(Parameters!$B$174*(1-Parameters!BU$185)*_xlfn.IFNA('[3]National GDP per capita ppp'!BU121,0)+(1-Parameters!$B$174)*BU120)*(1+(_xlfn.IFNA('[3]Nat GDP per cap ppp growth rate'!BU121,0)-IF(Settings!$C$16="No",0,Parameters!BU$164*('AMOC national temperature'!BU120-Parameters!BU$128)+Parameters!BU$165*('AMOC national temperature'!BU120-Parameters!BU$128)^2)))*IF(Settings!$C$16="No",1,(1-SLR!$D120*Parameters!BU$181))</f>
        <v>#VALUE!</v>
      </c>
      <c r="BV121" s="22" t="e">
        <f ca="1">(Parameters!$B$174*(1-Parameters!BV$185)*_xlfn.IFNA('[3]National GDP per capita ppp'!BV121,0)+(1-Parameters!$B$174)*BV120)*(1+(_xlfn.IFNA('[3]Nat GDP per cap ppp growth rate'!BV121,0)-IF(Settings!$C$16="No",0,Parameters!BV$164*('AMOC national temperature'!BV120-Parameters!BV$128)+Parameters!BV$165*('AMOC national temperature'!BV120-Parameters!BV$128)^2)))*IF(Settings!$C$16="No",1,(1-SLR!$D120*Parameters!BV$181))</f>
        <v>#VALUE!</v>
      </c>
      <c r="BW121" s="22" t="e">
        <f ca="1">(Parameters!$B$174*(1-Parameters!BW$185)*_xlfn.IFNA('[3]National GDP per capita ppp'!BW121,0)+(1-Parameters!$B$174)*BW120)*(1+(_xlfn.IFNA('[3]Nat GDP per cap ppp growth rate'!BW121,0)-IF(Settings!$C$16="No",0,Parameters!BW$164*('AMOC national temperature'!BW120-Parameters!BW$128)+Parameters!BW$165*('AMOC national temperature'!BW120-Parameters!BW$128)^2)))*IF(Settings!$C$16="No",1,(1-SLR!$D120*Parameters!BW$181))</f>
        <v>#VALUE!</v>
      </c>
      <c r="BX121" s="22" t="e">
        <f ca="1">(Parameters!$B$174*(1-Parameters!BX$185)*_xlfn.IFNA('[3]National GDP per capita ppp'!BX121,0)+(1-Parameters!$B$174)*BX120)*(1+(_xlfn.IFNA('[3]Nat GDP per cap ppp growth rate'!BX121,0)-IF(Settings!$C$16="No",0,Parameters!BX$164*('AMOC national temperature'!BX120-Parameters!BX$128)+Parameters!BX$165*('AMOC national temperature'!BX120-Parameters!BX$128)^2)))*IF(Settings!$C$16="No",1,(1-SLR!$D120*Parameters!BX$181))</f>
        <v>#VALUE!</v>
      </c>
      <c r="BY121" s="22" t="e">
        <f ca="1">(Parameters!$B$174*(1-Parameters!BY$185)*_xlfn.IFNA('[3]National GDP per capita ppp'!BY121,0)+(1-Parameters!$B$174)*BY120)*(1+(_xlfn.IFNA('[3]Nat GDP per cap ppp growth rate'!BY121,0)-IF(Settings!$C$16="No",0,Parameters!BY$164*('AMOC national temperature'!BY120-Parameters!BY$128)+Parameters!BY$165*('AMOC national temperature'!BY120-Parameters!BY$128)^2)))*IF(Settings!$C$16="No",1,(1-SLR!$D120*Parameters!BY$181))</f>
        <v>#VALUE!</v>
      </c>
      <c r="BZ121" s="22" t="e">
        <f ca="1">(Parameters!$B$174*(1-Parameters!BZ$185)*_xlfn.IFNA('[3]National GDP per capita ppp'!BZ121,0)+(1-Parameters!$B$174)*BZ120)*(1+(_xlfn.IFNA('[3]Nat GDP per cap ppp growth rate'!BZ121,0)-IF(Settings!$C$16="No",0,Parameters!BZ$164*('AMOC national temperature'!BZ120-Parameters!BZ$128)+Parameters!BZ$165*('AMOC national temperature'!BZ120-Parameters!BZ$128)^2)))*IF(Settings!$C$16="No",1,(1-SLR!$D120*Parameters!BZ$181))</f>
        <v>#VALUE!</v>
      </c>
      <c r="CA121" s="22" t="e">
        <f ca="1">(Parameters!$B$174*(1-Parameters!CA$185)*_xlfn.IFNA('[3]National GDP per capita ppp'!CA121,0)+(1-Parameters!$B$174)*CA120)*(1+(_xlfn.IFNA('[3]Nat GDP per cap ppp growth rate'!CA121,0)-IF(Settings!$C$16="No",0,Parameters!CA$164*('AMOC national temperature'!CA120-Parameters!CA$128)+Parameters!CA$165*('AMOC national temperature'!CA120-Parameters!CA$128)^2)))*IF(Settings!$C$16="No",1,(1-SLR!$D120*Parameters!CA$181))</f>
        <v>#VALUE!</v>
      </c>
      <c r="CB121" s="22" t="e">
        <f ca="1">(Parameters!$B$174*(1-Parameters!CB$185)*_xlfn.IFNA('[3]National GDP per capita ppp'!CB121,0)+(1-Parameters!$B$174)*CB120)*(1+(_xlfn.IFNA('[3]Nat GDP per cap ppp growth rate'!CB121,0)-IF(Settings!$C$16="No",0,Parameters!CB$164*('AMOC national temperature'!CB120-Parameters!CB$128)+Parameters!CB$165*('AMOC national temperature'!CB120-Parameters!CB$128)^2)))*IF(Settings!$C$16="No",1,(1-SLR!$D120*Parameters!CB$181))</f>
        <v>#VALUE!</v>
      </c>
      <c r="CC121" s="22" t="e">
        <f ca="1">(Parameters!$B$174*(1-Parameters!CC$185)*_xlfn.IFNA('[3]National GDP per capita ppp'!CC121,0)+(1-Parameters!$B$174)*CC120)*(1+(_xlfn.IFNA('[3]Nat GDP per cap ppp growth rate'!CC121,0)-IF(Settings!$C$16="No",0,Parameters!CC$164*('AMOC national temperature'!CC120-Parameters!CC$128)+Parameters!CC$165*('AMOC national temperature'!CC120-Parameters!CC$128)^2)))*IF(Settings!$C$16="No",1,(1-SLR!$D120*Parameters!CC$181))</f>
        <v>#VALUE!</v>
      </c>
      <c r="CD121" s="22" t="e">
        <f ca="1">(Parameters!$B$174*(1-Parameters!CD$185)*_xlfn.IFNA('[3]National GDP per capita ppp'!CD121,0)+(1-Parameters!$B$174)*CD120)*(1+(_xlfn.IFNA('[3]Nat GDP per cap ppp growth rate'!CD121,0)-IF(Settings!$C$16="No",0,Parameters!CD$164*('AMOC national temperature'!CD120-Parameters!CD$128)+Parameters!CD$165*('AMOC national temperature'!CD120-Parameters!CD$128)^2)))*IF(Settings!$C$16="No",1,(1-SLR!$D120*Parameters!CD$181))</f>
        <v>#VALUE!</v>
      </c>
      <c r="CE121" s="22" t="e">
        <f ca="1">(Parameters!$B$174*(1-Parameters!CE$185)*_xlfn.IFNA('[3]National GDP per capita ppp'!CE121,0)+(1-Parameters!$B$174)*CE120)*(1+(_xlfn.IFNA('[3]Nat GDP per cap ppp growth rate'!CE121,0)-IF(Settings!$C$16="No",0,Parameters!CE$164*('AMOC national temperature'!CE120-Parameters!CE$128)+Parameters!CE$165*('AMOC national temperature'!CE120-Parameters!CE$128)^2)))*IF(Settings!$C$16="No",1,(1-SLR!$D120*Parameters!CE$181))</f>
        <v>#VALUE!</v>
      </c>
      <c r="CF121" s="13" t="e">
        <f ca="1">(Parameters!$B$174*(1-Parameters!CF$185)*_xlfn.IFNA('[3]National GDP per capita ppp'!CF121,0)+(1-Parameters!$B$174)*CF120)*(1+(_xlfn.IFNA('[3]Nat GDP per cap ppp growth rate'!CF121,0)-IF(Settings!$C$16="No",0,Parameters!CF$164*('AMOC national temperature'!CF120-Parameters!CF$128)+Parameters!CF$165*('AMOC national temperature'!CF120-Parameters!CF$128)^2)))*IF(Settings!$C$16="No",1,(1-SLR!$D120*Parameters!CF$181))*(1-ISM!K120)</f>
        <v>#VALUE!</v>
      </c>
      <c r="CG121" s="22" t="e">
        <f ca="1">(Parameters!$B$174*(1-Parameters!CG$185)*_xlfn.IFNA('[3]National GDP per capita ppp'!CG121,0)+(1-Parameters!$B$174)*CG120)*(1+(_xlfn.IFNA('[3]Nat GDP per cap ppp growth rate'!CG121,0)-IF(Settings!$C$16="No",0,Parameters!CG$164*('AMOC national temperature'!CG120-Parameters!CG$128)+Parameters!CG$165*('AMOC national temperature'!CG120-Parameters!CG$128)^2)))*IF(Settings!$C$16="No",1,(1-SLR!$D120*Parameters!CG$181))</f>
        <v>#VALUE!</v>
      </c>
      <c r="CH121" s="22" t="e">
        <f ca="1">(Parameters!$B$174*(1-Parameters!CH$185)*_xlfn.IFNA('[3]National GDP per capita ppp'!CH121,0)+(1-Parameters!$B$174)*CH120)*(1+(_xlfn.IFNA('[3]Nat GDP per cap ppp growth rate'!CH121,0)-IF(Settings!$C$16="No",0,Parameters!CH$164*('AMOC national temperature'!CH120-Parameters!CH$128)+Parameters!CH$165*('AMOC national temperature'!CH120-Parameters!CH$128)^2)))*IF(Settings!$C$16="No",1,(1-SLR!$D120*Parameters!CH$181))</f>
        <v>#VALUE!</v>
      </c>
      <c r="CI121" s="22" t="e">
        <f ca="1">(Parameters!$B$174*(1-Parameters!CI$185)*_xlfn.IFNA('[3]National GDP per capita ppp'!CI121,0)+(1-Parameters!$B$174)*CI120)*(1+(_xlfn.IFNA('[3]Nat GDP per cap ppp growth rate'!CI121,0)-IF(Settings!$C$16="No",0,Parameters!CI$164*('AMOC national temperature'!CI120-Parameters!CI$128)+Parameters!CI$165*('AMOC national temperature'!CI120-Parameters!CI$128)^2)))*IF(Settings!$C$16="No",1,(1-SLR!$D120*Parameters!CI$181))</f>
        <v>#VALUE!</v>
      </c>
      <c r="CJ121" s="22" t="e">
        <f ca="1">(Parameters!$B$174*(1-Parameters!CJ$185)*_xlfn.IFNA('[3]National GDP per capita ppp'!CJ121,0)+(1-Parameters!$B$174)*CJ120)*(1+(_xlfn.IFNA('[3]Nat GDP per cap ppp growth rate'!CJ121,0)-IF(Settings!$C$16="No",0,Parameters!CJ$164*('AMOC national temperature'!CJ120-Parameters!CJ$128)+Parameters!CJ$165*('AMOC national temperature'!CJ120-Parameters!CJ$128)^2)))*IF(Settings!$C$16="No",1,(1-SLR!$D120*Parameters!CJ$181))</f>
        <v>#VALUE!</v>
      </c>
      <c r="CK121" s="22" t="e">
        <f ca="1">(Parameters!$B$174*(1-Parameters!CK$185)*_xlfn.IFNA('[3]National GDP per capita ppp'!CK121,0)+(1-Parameters!$B$174)*CK120)*(1+(_xlfn.IFNA('[3]Nat GDP per cap ppp growth rate'!CK121,0)-IF(Settings!$C$16="No",0,Parameters!CK$164*('AMOC national temperature'!CK120-Parameters!CK$128)+Parameters!CK$165*('AMOC national temperature'!CK120-Parameters!CK$128)^2)))*IF(Settings!$C$16="No",1,(1-SLR!$D120*Parameters!CK$181))</f>
        <v>#VALUE!</v>
      </c>
      <c r="CL121" s="22" t="e">
        <f ca="1">(Parameters!$B$174*(1-Parameters!CL$185)*_xlfn.IFNA('[3]National GDP per capita ppp'!CL121,0)+(1-Parameters!$B$174)*CL120)*(1+(_xlfn.IFNA('[3]Nat GDP per cap ppp growth rate'!CL121,0)-IF(Settings!$C$16="No",0,Parameters!CL$164*('AMOC national temperature'!CL120-Parameters!CL$128)+Parameters!CL$165*('AMOC national temperature'!CL120-Parameters!CL$128)^2)))*IF(Settings!$C$16="No",1,(1-SLR!$D120*Parameters!CL$181))</f>
        <v>#VALUE!</v>
      </c>
      <c r="CM121" s="22" t="e">
        <f ca="1">(Parameters!$B$174*(1-Parameters!CM$185)*_xlfn.IFNA('[3]National GDP per capita ppp'!CM121,0)+(1-Parameters!$B$174)*CM120)*(1+(_xlfn.IFNA('[3]Nat GDP per cap ppp growth rate'!CM121,0)-IF(Settings!$C$16="No",0,Parameters!CM$164*('AMOC national temperature'!CM120-Parameters!CM$128)+Parameters!CM$165*('AMOC national temperature'!CM120-Parameters!CM$128)^2)))*IF(Settings!$C$16="No",1,(1-SLR!$D120*Parameters!CM$181))</f>
        <v>#VALUE!</v>
      </c>
      <c r="CN121" s="22" t="e">
        <f ca="1">(Parameters!$B$174*(1-Parameters!CN$185)*_xlfn.IFNA('[3]National GDP per capita ppp'!CN121,0)+(1-Parameters!$B$174)*CN120)*(1+(_xlfn.IFNA('[3]Nat GDP per cap ppp growth rate'!CN121,0)-IF(Settings!$C$16="No",0,Parameters!CN$164*('AMOC national temperature'!CN120-Parameters!CN$128)+Parameters!CN$165*('AMOC national temperature'!CN120-Parameters!CN$128)^2)))*IF(Settings!$C$16="No",1,(1-SLR!$D120*Parameters!CN$181))</f>
        <v>#VALUE!</v>
      </c>
      <c r="CO121" s="22" t="e">
        <f ca="1">(Parameters!$B$174*(1-Parameters!CO$185)*_xlfn.IFNA('[3]National GDP per capita ppp'!CO121,0)+(1-Parameters!$B$174)*CO120)*(1+(_xlfn.IFNA('[3]Nat GDP per cap ppp growth rate'!CO121,0)-IF(Settings!$C$16="No",0,Parameters!CO$164*('AMOC national temperature'!CO120-Parameters!CO$128)+Parameters!CO$165*('AMOC national temperature'!CO120-Parameters!CO$128)^2)))*IF(Settings!$C$16="No",1,(1-SLR!$D120*Parameters!CO$181))</f>
        <v>#VALUE!</v>
      </c>
      <c r="CP121" s="22" t="e">
        <f ca="1">(Parameters!$B$174*(1-Parameters!CP$185)*_xlfn.IFNA('[3]National GDP per capita ppp'!CP121,0)+(1-Parameters!$B$174)*CP120)*(1+(_xlfn.IFNA('[3]Nat GDP per cap ppp growth rate'!CP121,0)-IF(Settings!$C$16="No",0,Parameters!CP$164*('AMOC national temperature'!CP120-Parameters!CP$128)+Parameters!CP$165*('AMOC national temperature'!CP120-Parameters!CP$128)^2)))*IF(Settings!$C$16="No",1,(1-SLR!$D120*Parameters!CP$181))</f>
        <v>#VALUE!</v>
      </c>
      <c r="CQ121" s="22" t="e">
        <f ca="1">(Parameters!$B$174*(1-Parameters!CQ$185)*_xlfn.IFNA('[3]National GDP per capita ppp'!CQ121,0)+(1-Parameters!$B$174)*CQ120)*(1+(_xlfn.IFNA('[3]Nat GDP per cap ppp growth rate'!CQ121,0)-IF(Settings!$C$16="No",0,Parameters!CQ$164*('AMOC national temperature'!CQ120-Parameters!CQ$128)+Parameters!CQ$165*('AMOC national temperature'!CQ120-Parameters!CQ$128)^2)))*IF(Settings!$C$16="No",1,(1-SLR!$D120*Parameters!CQ$181))</f>
        <v>#VALUE!</v>
      </c>
      <c r="CR121" s="22" t="e">
        <f ca="1">(Parameters!$B$174*(1-Parameters!CR$185)*_xlfn.IFNA('[3]National GDP per capita ppp'!CR121,0)+(1-Parameters!$B$174)*CR120)*(1+(_xlfn.IFNA('[3]Nat GDP per cap ppp growth rate'!CR121,0)-IF(Settings!$C$16="No",0,Parameters!CR$164*('AMOC national temperature'!CR120-Parameters!CR$128)+Parameters!CR$165*('AMOC national temperature'!CR120-Parameters!CR$128)^2)))*IF(Settings!$C$16="No",1,(1-SLR!$D120*Parameters!CR$181))</f>
        <v>#VALUE!</v>
      </c>
      <c r="CS121" s="22" t="e">
        <f ca="1">(Parameters!$B$174*(1-Parameters!CS$185)*_xlfn.IFNA('[3]National GDP per capita ppp'!CS121,0)+(1-Parameters!$B$174)*CS120)*(1+(_xlfn.IFNA('[3]Nat GDP per cap ppp growth rate'!CS121,0)-IF(Settings!$C$16="No",0,Parameters!CS$164*('AMOC national temperature'!CS120-Parameters!CS$128)+Parameters!CS$165*('AMOC national temperature'!CS120-Parameters!CS$128)^2)))*IF(Settings!$C$16="No",1,(1-SLR!$D120*Parameters!CS$181))</f>
        <v>#VALUE!</v>
      </c>
      <c r="CT121" s="22" t="e">
        <f ca="1">(Parameters!$B$174*(1-Parameters!CT$185)*_xlfn.IFNA('[3]National GDP per capita ppp'!CT121,0)+(1-Parameters!$B$174)*CT120)*(1+(_xlfn.IFNA('[3]Nat GDP per cap ppp growth rate'!CT121,0)-IF(Settings!$C$16="No",0,Parameters!CT$164*('AMOC national temperature'!CT120-Parameters!CT$128)+Parameters!CT$165*('AMOC national temperature'!CT120-Parameters!CT$128)^2)))*IF(Settings!$C$16="No",1,(1-SLR!$D120*Parameters!CT$181))</f>
        <v>#VALUE!</v>
      </c>
      <c r="CU121" s="22" t="e">
        <f ca="1">(Parameters!$B$174*(1-Parameters!CU$185)*_xlfn.IFNA('[3]National GDP per capita ppp'!CU121,0)+(1-Parameters!$B$174)*CU120)*(1+(_xlfn.IFNA('[3]Nat GDP per cap ppp growth rate'!CU121,0)-IF(Settings!$C$16="No",0,Parameters!CU$164*('AMOC national temperature'!CU120-Parameters!CU$128)+Parameters!CU$165*('AMOC national temperature'!CU120-Parameters!CU$128)^2)))*IF(Settings!$C$16="No",1,(1-SLR!$D120*Parameters!CU$181))</f>
        <v>#VALUE!</v>
      </c>
      <c r="CV121" s="22" t="e">
        <f ca="1">(Parameters!$B$174*(1-Parameters!CV$185)*_xlfn.IFNA('[3]National GDP per capita ppp'!CV121,0)+(1-Parameters!$B$174)*CV120)*(1+(_xlfn.IFNA('[3]Nat GDP per cap ppp growth rate'!CV121,0)-IF(Settings!$C$16="No",0,Parameters!CV$164*('AMOC national temperature'!CV120-Parameters!CV$128)+Parameters!CV$165*('AMOC national temperature'!CV120-Parameters!CV$128)^2)))*IF(Settings!$C$16="No",1,(1-SLR!$D120*Parameters!CV$181))</f>
        <v>#VALUE!</v>
      </c>
      <c r="CW121" s="22" t="e">
        <f ca="1">(Parameters!$B$174*(1-Parameters!CW$185)*_xlfn.IFNA('[3]National GDP per capita ppp'!CW121,0)+(1-Parameters!$B$174)*CW120)*(1+(_xlfn.IFNA('[3]Nat GDP per cap ppp growth rate'!CW121,0)-IF(Settings!$C$16="No",0,Parameters!CW$164*('AMOC national temperature'!CW120-Parameters!CW$128)+Parameters!CW$165*('AMOC national temperature'!CW120-Parameters!CW$128)^2)))*IF(Settings!$C$16="No",1,(1-SLR!$D120*Parameters!CW$181))</f>
        <v>#VALUE!</v>
      </c>
      <c r="CX121" s="22" t="e">
        <f ca="1">(Parameters!$B$174*(1-Parameters!CX$185)*_xlfn.IFNA('[3]National GDP per capita ppp'!CX121,0)+(1-Parameters!$B$174)*CX120)*(1+(_xlfn.IFNA('[3]Nat GDP per cap ppp growth rate'!CX121,0)-IF(Settings!$C$16="No",0,Parameters!CX$164*('AMOC national temperature'!CX120-Parameters!CX$128)+Parameters!CX$165*('AMOC national temperature'!CX120-Parameters!CX$128)^2)))*IF(Settings!$C$16="No",1,(1-SLR!$D120*Parameters!CX$181))</f>
        <v>#VALUE!</v>
      </c>
      <c r="CY121" s="22" t="e">
        <f ca="1">(Parameters!$B$174*(1-Parameters!CY$185)*_xlfn.IFNA('[3]National GDP per capita ppp'!CY121,0)+(1-Parameters!$B$174)*CY120)*(1+(_xlfn.IFNA('[3]Nat GDP per cap ppp growth rate'!CY121,0)-IF(Settings!$C$16="No",0,Parameters!CY$164*('AMOC national temperature'!CY120-Parameters!CY$128)+Parameters!CY$165*('AMOC national temperature'!CY120-Parameters!CY$128)^2)))*IF(Settings!$C$16="No",1,(1-SLR!$D120*Parameters!CY$181))</f>
        <v>#VALUE!</v>
      </c>
      <c r="CZ121" s="22" t="e">
        <f ca="1">(Parameters!$B$174*(1-Parameters!CZ$185)*_xlfn.IFNA('[3]National GDP per capita ppp'!CZ121,0)+(1-Parameters!$B$174)*CZ120)*(1+(_xlfn.IFNA('[3]Nat GDP per cap ppp growth rate'!CZ121,0)-IF(Settings!$C$16="No",0,Parameters!CZ$164*('AMOC national temperature'!CZ120-Parameters!CZ$128)+Parameters!CZ$165*('AMOC national temperature'!CZ120-Parameters!CZ$128)^2)))*IF(Settings!$C$16="No",1,(1-SLR!$D120*Parameters!CZ$181))</f>
        <v>#VALUE!</v>
      </c>
      <c r="DA121" s="22" t="e">
        <f ca="1">(Parameters!$B$174*(1-Parameters!DA$185)*_xlfn.IFNA('[3]National GDP per capita ppp'!DA121,0)+(1-Parameters!$B$174)*DA120)*(1+(_xlfn.IFNA('[3]Nat GDP per cap ppp growth rate'!DA121,0)-IF(Settings!$C$16="No",0,Parameters!DA$164*('AMOC national temperature'!DA120-Parameters!DA$128)+Parameters!DA$165*('AMOC national temperature'!DA120-Parameters!DA$128)^2)))*IF(Settings!$C$16="No",1,(1-SLR!$D120*Parameters!DA$181))</f>
        <v>#VALUE!</v>
      </c>
      <c r="DB121" s="22" t="e">
        <f ca="1">(Parameters!$B$174*(1-Parameters!DB$185)*_xlfn.IFNA('[3]National GDP per capita ppp'!DB121,0)+(1-Parameters!$B$174)*DB120)*(1+(_xlfn.IFNA('[3]Nat GDP per cap ppp growth rate'!DB121,0)-IF(Settings!$C$16="No",0,Parameters!DB$164*('AMOC national temperature'!DB120-Parameters!DB$128)+Parameters!DB$165*('AMOC national temperature'!DB120-Parameters!DB$128)^2)))*IF(Settings!$C$16="No",1,(1-SLR!$D120*Parameters!DB$181))</f>
        <v>#VALUE!</v>
      </c>
      <c r="DC121" s="22" t="e">
        <f ca="1">(Parameters!$B$174*(1-Parameters!DC$185)*_xlfn.IFNA('[3]National GDP per capita ppp'!DC121,0)+(1-Parameters!$B$174)*DC120)*(1+(_xlfn.IFNA('[3]Nat GDP per cap ppp growth rate'!DC121,0)-IF(Settings!$C$16="No",0,Parameters!DC$164*('AMOC national temperature'!DC120-Parameters!DC$128)+Parameters!DC$165*('AMOC national temperature'!DC120-Parameters!DC$128)^2)))*IF(Settings!$C$16="No",1,(1-SLR!$D120*Parameters!DC$181))</f>
        <v>#VALUE!</v>
      </c>
      <c r="DD121" s="22" t="e">
        <f ca="1">(Parameters!$B$174*(1-Parameters!DD$185)*_xlfn.IFNA('[3]National GDP per capita ppp'!DD121,0)+(1-Parameters!$B$174)*DD120)*(1+(_xlfn.IFNA('[3]Nat GDP per cap ppp growth rate'!DD121,0)-IF(Settings!$C$16="No",0,Parameters!DD$164*('AMOC national temperature'!DD120-Parameters!DD$128)+Parameters!DD$165*('AMOC national temperature'!DD120-Parameters!DD$128)^2)))*IF(Settings!$C$16="No",1,(1-SLR!$D120*Parameters!DD$181))</f>
        <v>#VALUE!</v>
      </c>
      <c r="DE121" s="22" t="e">
        <f ca="1">(Parameters!$B$174*(1-Parameters!DE$185)*_xlfn.IFNA('[3]National GDP per capita ppp'!DE121,0)+(1-Parameters!$B$174)*DE120)*(1+(_xlfn.IFNA('[3]Nat GDP per cap ppp growth rate'!DE121,0)-IF(Settings!$C$16="No",0,Parameters!DE$164*('AMOC national temperature'!DE120-Parameters!DE$128)+Parameters!DE$165*('AMOC national temperature'!DE120-Parameters!DE$128)^2)))*IF(Settings!$C$16="No",1,(1-SLR!$D120*Parameters!DE$181))</f>
        <v>#VALUE!</v>
      </c>
      <c r="DF121" s="22" t="e">
        <f ca="1">(Parameters!$B$174*(1-Parameters!DF$185)*_xlfn.IFNA('[3]National GDP per capita ppp'!DF121,0)+(1-Parameters!$B$174)*DF120)*(1+(_xlfn.IFNA('[3]Nat GDP per cap ppp growth rate'!DF121,0)-IF(Settings!$C$16="No",0,Parameters!DF$164*('AMOC national temperature'!DF120-Parameters!DF$128)+Parameters!DF$165*('AMOC national temperature'!DF120-Parameters!DF$128)^2)))*IF(Settings!$C$16="No",1,(1-SLR!$D120*Parameters!DF$181))</f>
        <v>#VALUE!</v>
      </c>
      <c r="DG121" s="22" t="e">
        <f ca="1">(Parameters!$B$174*(1-Parameters!DG$185)*_xlfn.IFNA('[3]National GDP per capita ppp'!DG121,0)+(1-Parameters!$B$174)*DG120)*(1+(_xlfn.IFNA('[3]Nat GDP per cap ppp growth rate'!DG121,0)-IF(Settings!$C$16="No",0,Parameters!DG$164*('AMOC national temperature'!DG120-Parameters!DG$128)+Parameters!DG$165*('AMOC national temperature'!DG120-Parameters!DG$128)^2)))*IF(Settings!$C$16="No",1,(1-SLR!$D120*Parameters!DG$181))</f>
        <v>#VALUE!</v>
      </c>
      <c r="DH121" s="22" t="e">
        <f ca="1">(Parameters!$B$174*(1-Parameters!DH$185)*_xlfn.IFNA('[3]National GDP per capita ppp'!DH121,0)+(1-Parameters!$B$174)*DH120)*(1+(_xlfn.IFNA('[3]Nat GDP per cap ppp growth rate'!DH121,0)-IF(Settings!$C$16="No",0,Parameters!DH$164*('AMOC national temperature'!DH120-Parameters!DH$128)+Parameters!DH$165*('AMOC national temperature'!DH120-Parameters!DH$128)^2)))*IF(Settings!$C$16="No",1,(1-SLR!$D120*Parameters!DH$181))</f>
        <v>#VALUE!</v>
      </c>
      <c r="DI121" s="22" t="e">
        <f ca="1">(Parameters!$B$174*(1-Parameters!DI$185)*_xlfn.IFNA('[3]National GDP per capita ppp'!DI121,0)+(1-Parameters!$B$174)*DI120)*(1+(_xlfn.IFNA('[3]Nat GDP per cap ppp growth rate'!DI121,0)-IF(Settings!$C$16="No",0,Parameters!DI$164*('AMOC national temperature'!DI120-Parameters!DI$128)+Parameters!DI$165*('AMOC national temperature'!DI120-Parameters!DI$128)^2)))*IF(Settings!$C$16="No",1,(1-SLR!$D120*Parameters!DI$181))</f>
        <v>#VALUE!</v>
      </c>
      <c r="DJ121" s="22" t="e">
        <f ca="1">(Parameters!$B$174*(1-Parameters!DJ$185)*_xlfn.IFNA('[3]National GDP per capita ppp'!DJ121,0)+(1-Parameters!$B$174)*DJ120)*(1+(_xlfn.IFNA('[3]Nat GDP per cap ppp growth rate'!DJ121,0)-IF(Settings!$C$16="No",0,Parameters!DJ$164*('AMOC national temperature'!DJ120-Parameters!DJ$128)+Parameters!DJ$165*('AMOC national temperature'!DJ120-Parameters!DJ$128)^2)))*IF(Settings!$C$16="No",1,(1-SLR!$D120*Parameters!DJ$181))</f>
        <v>#VALUE!</v>
      </c>
      <c r="DK121" s="22" t="e">
        <f ca="1">(Parameters!$B$174*(1-Parameters!DK$185)*_xlfn.IFNA('[3]National GDP per capita ppp'!DK121,0)+(1-Parameters!$B$174)*DK120)*(1+(_xlfn.IFNA('[3]Nat GDP per cap ppp growth rate'!DK121,0)-IF(Settings!$C$16="No",0,Parameters!DK$164*('AMOC national temperature'!DK120-Parameters!DK$128)+Parameters!DK$165*('AMOC national temperature'!DK120-Parameters!DK$128)^2)))*IF(Settings!$C$16="No",1,(1-SLR!$D120*Parameters!DK$181))</f>
        <v>#VALUE!</v>
      </c>
      <c r="DL121" s="22" t="e">
        <f ca="1">(Parameters!$B$174*(1-Parameters!DL$185)*_xlfn.IFNA('[3]National GDP per capita ppp'!DL121,0)+(1-Parameters!$B$174)*DL120)*(1+(_xlfn.IFNA('[3]Nat GDP per cap ppp growth rate'!DL121,0)-IF(Settings!$C$16="No",0,Parameters!DL$164*('AMOC national temperature'!DL120-Parameters!DL$128)+Parameters!DL$165*('AMOC national temperature'!DL120-Parameters!DL$128)^2)))*IF(Settings!$C$16="No",1,(1-SLR!$D120*Parameters!DL$181))</f>
        <v>#VALUE!</v>
      </c>
      <c r="DM121" s="22" t="e">
        <f ca="1">(Parameters!$B$174*(1-Parameters!DM$185)*_xlfn.IFNA('[3]National GDP per capita ppp'!DM121,0)+(1-Parameters!$B$174)*DM120)*(1+(_xlfn.IFNA('[3]Nat GDP per cap ppp growth rate'!DM121,0)-IF(Settings!$C$16="No",0,Parameters!DM$164*('AMOC national temperature'!DM120-Parameters!DM$128)+Parameters!DM$165*('AMOC national temperature'!DM120-Parameters!DM$128)^2)))*IF(Settings!$C$16="No",1,(1-SLR!$D120*Parameters!DM$181))</f>
        <v>#VALUE!</v>
      </c>
      <c r="DN121" s="22" t="e">
        <f ca="1">(Parameters!$B$174*(1-Parameters!DN$185)*_xlfn.IFNA('[3]National GDP per capita ppp'!DN121,0)+(1-Parameters!$B$174)*DN120)*(1+(_xlfn.IFNA('[3]Nat GDP per cap ppp growth rate'!DN121,0)-IF(Settings!$C$16="No",0,Parameters!DN$164*('AMOC national temperature'!DN120-Parameters!DN$128)+Parameters!DN$165*('AMOC national temperature'!DN120-Parameters!DN$128)^2)))*IF(Settings!$C$16="No",1,(1-SLR!$D120*Parameters!DN$181))</f>
        <v>#VALUE!</v>
      </c>
      <c r="DO121" s="22" t="e">
        <f ca="1">(Parameters!$B$174*(1-Parameters!DO$185)*_xlfn.IFNA('[3]National GDP per capita ppp'!DO121,0)+(1-Parameters!$B$174)*DO120)*(1+(_xlfn.IFNA('[3]Nat GDP per cap ppp growth rate'!DO121,0)-IF(Settings!$C$16="No",0,Parameters!DO$164*('AMOC national temperature'!DO120-Parameters!DO$128)+Parameters!DO$165*('AMOC national temperature'!DO120-Parameters!DO$128)^2)))*IF(Settings!$C$16="No",1,(1-SLR!$D120*Parameters!DO$181))</f>
        <v>#VALUE!</v>
      </c>
      <c r="DP121" s="22" t="e">
        <f ca="1">(Parameters!$B$174*(1-Parameters!DP$185)*_xlfn.IFNA('[3]National GDP per capita ppp'!DP121,0)+(1-Parameters!$B$174)*DP120)*(1+(_xlfn.IFNA('[3]Nat GDP per cap ppp growth rate'!DP121,0)-IF(Settings!$C$16="No",0,Parameters!DP$164*('AMOC national temperature'!DP120-Parameters!DP$128)+Parameters!DP$165*('AMOC national temperature'!DP120-Parameters!DP$128)^2)))*IF(Settings!$C$16="No",1,(1-SLR!$D120*Parameters!DP$181))</f>
        <v>#VALUE!</v>
      </c>
      <c r="DQ121" s="22" t="e">
        <f ca="1">(Parameters!$B$174*(1-Parameters!DQ$185)*_xlfn.IFNA('[3]National GDP per capita ppp'!DQ121,0)+(1-Parameters!$B$174)*DQ120)*(1+(_xlfn.IFNA('[3]Nat GDP per cap ppp growth rate'!DQ121,0)-IF(Settings!$C$16="No",0,Parameters!DQ$164*('AMOC national temperature'!DQ120-Parameters!DQ$128)+Parameters!DQ$165*('AMOC national temperature'!DQ120-Parameters!DQ$128)^2)))*IF(Settings!$C$16="No",1,(1-SLR!$D120*Parameters!DQ$181))</f>
        <v>#VALUE!</v>
      </c>
      <c r="DR121" s="22" t="e">
        <f ca="1">(Parameters!$B$174*(1-Parameters!DR$185)*_xlfn.IFNA('[3]National GDP per capita ppp'!DR121,0)+(1-Parameters!$B$174)*DR120)*(1+(_xlfn.IFNA('[3]Nat GDP per cap ppp growth rate'!DR121,0)-IF(Settings!$C$16="No",0,Parameters!DR$164*('AMOC national temperature'!DR120-Parameters!DR$128)+Parameters!DR$165*('AMOC national temperature'!DR120-Parameters!DR$128)^2)))*IF(Settings!$C$16="No",1,(1-SLR!$D120*Parameters!DR$181))</f>
        <v>#VALUE!</v>
      </c>
      <c r="DS121" s="22" t="e">
        <f ca="1">(Parameters!$B$174*(1-Parameters!DS$185)*_xlfn.IFNA('[3]National GDP per capita ppp'!DS121,0)+(1-Parameters!$B$174)*DS120)*(1+(_xlfn.IFNA('[3]Nat GDP per cap ppp growth rate'!DS121,0)-IF(Settings!$C$16="No",0,Parameters!DS$164*('AMOC national temperature'!DS120-Parameters!DS$128)+Parameters!DS$165*('AMOC national temperature'!DS120-Parameters!DS$128)^2)))*IF(Settings!$C$16="No",1,(1-SLR!$D120*Parameters!DS$181))</f>
        <v>#VALUE!</v>
      </c>
      <c r="DT121" s="22" t="e">
        <f ca="1">(Parameters!$B$174*(1-Parameters!DT$185)*_xlfn.IFNA('[3]National GDP per capita ppp'!DT121,0)+(1-Parameters!$B$174)*DT120)*(1+(_xlfn.IFNA('[3]Nat GDP per cap ppp growth rate'!DT121,0)-IF(Settings!$C$16="No",0,Parameters!DT$164*('AMOC national temperature'!DT120-Parameters!DT$128)+Parameters!DT$165*('AMOC national temperature'!DT120-Parameters!DT$128)^2)))*IF(Settings!$C$16="No",1,(1-SLR!$D120*Parameters!DT$181))</f>
        <v>#VALUE!</v>
      </c>
      <c r="DU121" s="22" t="e">
        <f ca="1">(Parameters!$B$174*(1-Parameters!DU$185)*_xlfn.IFNA('[3]National GDP per capita ppp'!DU121,0)+(1-Parameters!$B$174)*DU120)*(1+(_xlfn.IFNA('[3]Nat GDP per cap ppp growth rate'!DU121,0)-IF(Settings!$C$16="No",0,Parameters!DU$164*('AMOC national temperature'!DU120-Parameters!DU$128)+Parameters!DU$165*('AMOC national temperature'!DU120-Parameters!DU$128)^2)))*IF(Settings!$C$16="No",1,(1-SLR!$D120*Parameters!DU$181))</f>
        <v>#VALUE!</v>
      </c>
      <c r="DV121" s="22" t="e">
        <f ca="1">(Parameters!$B$174*(1-Parameters!DV$185)*_xlfn.IFNA('[3]National GDP per capita ppp'!DV121,0)+(1-Parameters!$B$174)*DV120)*(1+(_xlfn.IFNA('[3]Nat GDP per cap ppp growth rate'!DV121,0)-IF(Settings!$C$16="No",0,Parameters!DV$164*('AMOC national temperature'!DV120-Parameters!DV$128)+Parameters!DV$165*('AMOC national temperature'!DV120-Parameters!DV$128)^2)))*IF(Settings!$C$16="No",1,(1-SLR!$D120*Parameters!DV$181))</f>
        <v>#VALUE!</v>
      </c>
      <c r="DW121" s="22" t="e">
        <f ca="1">(Parameters!$B$174*(1-Parameters!DW$185)*_xlfn.IFNA('[3]National GDP per capita ppp'!DW121,0)+(1-Parameters!$B$174)*DW120)*(1+(_xlfn.IFNA('[3]Nat GDP per cap ppp growth rate'!DW121,0)-IF(Settings!$C$16="No",0,Parameters!DW$164*('AMOC national temperature'!DW120-Parameters!DW$128)+Parameters!DW$165*('AMOC national temperature'!DW120-Parameters!DW$128)^2)))*IF(Settings!$C$16="No",1,(1-SLR!$D120*Parameters!DW$181))</f>
        <v>#VALUE!</v>
      </c>
      <c r="DX121" s="22" t="e">
        <f ca="1">(Parameters!$B$174*(1-Parameters!DX$185)*_xlfn.IFNA('[3]National GDP per capita ppp'!DX121,0)+(1-Parameters!$B$174)*DX120)*(1+(_xlfn.IFNA('[3]Nat GDP per cap ppp growth rate'!DX121,0)-IF(Settings!$C$16="No",0,Parameters!DX$164*('AMOC national temperature'!DX120-Parameters!DX$128)+Parameters!DX$165*('AMOC national temperature'!DX120-Parameters!DX$128)^2)))*IF(Settings!$C$16="No",1,(1-SLR!$D120*Parameters!DX$181))</f>
        <v>#VALUE!</v>
      </c>
      <c r="DY121" s="22" t="e">
        <f ca="1">(Parameters!$B$174*(1-Parameters!DY$185)*_xlfn.IFNA('[3]National GDP per capita ppp'!DY121,0)+(1-Parameters!$B$174)*DY120)*(1+(_xlfn.IFNA('[3]Nat GDP per cap ppp growth rate'!DY121,0)-IF(Settings!$C$16="No",0,Parameters!DY$164*('AMOC national temperature'!DY120-Parameters!DY$128)+Parameters!DY$165*('AMOC national temperature'!DY120-Parameters!DY$128)^2)))*IF(Settings!$C$16="No",1,(1-SLR!$D120*Parameters!DY$181))</f>
        <v>#VALUE!</v>
      </c>
      <c r="DZ121" s="22" t="e">
        <f ca="1">(Parameters!$B$174*(1-Parameters!DZ$185)*_xlfn.IFNA('[3]National GDP per capita ppp'!DZ121,0)+(1-Parameters!$B$174)*DZ120)*(1+(_xlfn.IFNA('[3]Nat GDP per cap ppp growth rate'!DZ121,0)-IF(Settings!$C$16="No",0,Parameters!DZ$164*('AMOC national temperature'!DZ120-Parameters!DZ$128)+Parameters!DZ$165*('AMOC national temperature'!DZ120-Parameters!DZ$128)^2)))*IF(Settings!$C$16="No",1,(1-SLR!$D120*Parameters!DZ$181))</f>
        <v>#VALUE!</v>
      </c>
      <c r="EA121" s="22" t="e">
        <f ca="1">(Parameters!$B$174*(1-Parameters!EA$185)*_xlfn.IFNA('[3]National GDP per capita ppp'!EA121,0)+(1-Parameters!$B$174)*EA120)*(1+(_xlfn.IFNA('[3]Nat GDP per cap ppp growth rate'!EA121,0)-IF(Settings!$C$16="No",0,Parameters!EA$164*('AMOC national temperature'!EA120-Parameters!EA$128)+Parameters!EA$165*('AMOC national temperature'!EA120-Parameters!EA$128)^2)))*IF(Settings!$C$16="No",1,(1-SLR!$D120*Parameters!EA$181))</f>
        <v>#VALUE!</v>
      </c>
      <c r="EB121" s="22" t="e">
        <f ca="1">(Parameters!$B$174*(1-Parameters!EB$185)*_xlfn.IFNA('[3]National GDP per capita ppp'!EB121,0)+(1-Parameters!$B$174)*EB120)*(1+(_xlfn.IFNA('[3]Nat GDP per cap ppp growth rate'!EB121,0)-IF(Settings!$C$16="No",0,Parameters!EB$164*('AMOC national temperature'!EB120-Parameters!EB$128)+Parameters!EB$165*('AMOC national temperature'!EB120-Parameters!EB$128)^2)))*IF(Settings!$C$16="No",1,(1-SLR!$D120*Parameters!EB$181))</f>
        <v>#VALUE!</v>
      </c>
      <c r="EC121" s="22" t="e">
        <f ca="1">(Parameters!$B$174*(1-Parameters!EC$185)*_xlfn.IFNA('[3]National GDP per capita ppp'!EC121,0)+(1-Parameters!$B$174)*EC120)*(1+(_xlfn.IFNA('[3]Nat GDP per cap ppp growth rate'!EC121,0)-IF(Settings!$C$16="No",0,Parameters!EC$164*('AMOC national temperature'!EC120-Parameters!EC$128)+Parameters!EC$165*('AMOC national temperature'!EC120-Parameters!EC$128)^2)))*IF(Settings!$C$16="No",1,(1-SLR!$D120*Parameters!EC$181))</f>
        <v>#VALUE!</v>
      </c>
      <c r="ED121" s="22" t="e">
        <f ca="1">(Parameters!$B$174*(1-Parameters!ED$185)*_xlfn.IFNA('[3]National GDP per capita ppp'!ED121,0)+(1-Parameters!$B$174)*ED120)*(1+(_xlfn.IFNA('[3]Nat GDP per cap ppp growth rate'!ED121,0)-IF(Settings!$C$16="No",0,Parameters!ED$164*('AMOC national temperature'!ED120-Parameters!ED$128)+Parameters!ED$165*('AMOC national temperature'!ED120-Parameters!ED$128)^2)))*IF(Settings!$C$16="No",1,(1-SLR!$D120*Parameters!ED$181))</f>
        <v>#VALUE!</v>
      </c>
      <c r="EE121" s="22" t="e">
        <f ca="1">(Parameters!$B$174*(1-Parameters!EE$185)*_xlfn.IFNA('[3]National GDP per capita ppp'!EE121,0)+(1-Parameters!$B$174)*EE120)*(1+(_xlfn.IFNA('[3]Nat GDP per cap ppp growth rate'!EE121,0)-IF(Settings!$C$16="No",0,Parameters!EE$164*('AMOC national temperature'!EE120-Parameters!EE$128)+Parameters!EE$165*('AMOC national temperature'!EE120-Parameters!EE$128)^2)))*IF(Settings!$C$16="No",1,(1-SLR!$D120*Parameters!EE$181))</f>
        <v>#VALUE!</v>
      </c>
      <c r="EF121" s="22" t="e">
        <f ca="1">(Parameters!$B$174*(1-Parameters!EF$185)*_xlfn.IFNA('[3]National GDP per capita ppp'!EF121,0)+(1-Parameters!$B$174)*EF120)*(1+(_xlfn.IFNA('[3]Nat GDP per cap ppp growth rate'!EF121,0)-IF(Settings!$C$16="No",0,Parameters!EF$164*('AMOC national temperature'!EF120-Parameters!EF$128)+Parameters!EF$165*('AMOC national temperature'!EF120-Parameters!EF$128)^2)))*IF(Settings!$C$16="No",1,(1-SLR!$D120*Parameters!EF$181))</f>
        <v>#VALUE!</v>
      </c>
      <c r="EG121" s="22" t="e">
        <f ca="1">(Parameters!$B$174*(1-Parameters!EG$185)*_xlfn.IFNA('[3]National GDP per capita ppp'!EG121,0)+(1-Parameters!$B$174)*EG120)*(1+(_xlfn.IFNA('[3]Nat GDP per cap ppp growth rate'!EG121,0)-IF(Settings!$C$16="No",0,Parameters!EG$164*('AMOC national temperature'!EG120-Parameters!EG$128)+Parameters!EG$165*('AMOC national temperature'!EG120-Parameters!EG$128)^2)))*IF(Settings!$C$16="No",1,(1-SLR!$D120*Parameters!EG$181))</f>
        <v>#VALUE!</v>
      </c>
      <c r="EH121" s="22" t="e">
        <f ca="1">(Parameters!$B$174*(1-Parameters!EH$185)*_xlfn.IFNA('[3]National GDP per capita ppp'!EH121,0)+(1-Parameters!$B$174)*EH120)*(1+(_xlfn.IFNA('[3]Nat GDP per cap ppp growth rate'!EH121,0)-IF(Settings!$C$16="No",0,Parameters!EH$164*('AMOC national temperature'!EH120-Parameters!EH$128)+Parameters!EH$165*('AMOC national temperature'!EH120-Parameters!EH$128)^2)))*IF(Settings!$C$16="No",1,(1-SLR!$D120*Parameters!EH$181))</f>
        <v>#VALUE!</v>
      </c>
      <c r="EI121" s="22" t="e">
        <f ca="1">(Parameters!$B$174*(1-Parameters!EI$185)*_xlfn.IFNA('[3]National GDP per capita ppp'!EI121,0)+(1-Parameters!$B$174)*EI120)*(1+(_xlfn.IFNA('[3]Nat GDP per cap ppp growth rate'!EI121,0)-IF(Settings!$C$16="No",0,Parameters!EI$164*('AMOC national temperature'!EI120-Parameters!EI$128)+Parameters!EI$165*('AMOC national temperature'!EI120-Parameters!EI$128)^2)))*IF(Settings!$C$16="No",1,(1-SLR!$D120*Parameters!EI$181))</f>
        <v>#VALUE!</v>
      </c>
      <c r="EJ121" s="22" t="e">
        <f ca="1">(Parameters!$B$174*(1-Parameters!EJ$185)*_xlfn.IFNA('[3]National GDP per capita ppp'!EJ121,0)+(1-Parameters!$B$174)*EJ120)*(1+(_xlfn.IFNA('[3]Nat GDP per cap ppp growth rate'!EJ121,0)-IF(Settings!$C$16="No",0,Parameters!EJ$164*('AMOC national temperature'!EJ120-Parameters!EJ$128)+Parameters!EJ$165*('AMOC national temperature'!EJ120-Parameters!EJ$128)^2)))*IF(Settings!$C$16="No",1,(1-SLR!$D120*Parameters!EJ$181))</f>
        <v>#VALUE!</v>
      </c>
      <c r="EK121" s="22" t="e">
        <f ca="1">(Parameters!$B$174*(1-Parameters!EK$185)*_xlfn.IFNA('[3]National GDP per capita ppp'!EK121,0)+(1-Parameters!$B$174)*EK120)*(1+(_xlfn.IFNA('[3]Nat GDP per cap ppp growth rate'!EK121,0)-IF(Settings!$C$16="No",0,Parameters!EK$164*('AMOC national temperature'!EK120-Parameters!EK$128)+Parameters!EK$165*('AMOC national temperature'!EK120-Parameters!EK$128)^2)))*IF(Settings!$C$16="No",1,(1-SLR!$D120*Parameters!EK$181))</f>
        <v>#VALUE!</v>
      </c>
      <c r="EL121" s="22" t="e">
        <f ca="1">(Parameters!$B$174*(1-Parameters!EL$185)*_xlfn.IFNA('[3]National GDP per capita ppp'!EL121,0)+(1-Parameters!$B$174)*EL120)*(1+(_xlfn.IFNA('[3]Nat GDP per cap ppp growth rate'!EL121,0)-IF(Settings!$C$16="No",0,Parameters!EL$164*('AMOC national temperature'!EL120-Parameters!EL$128)+Parameters!EL$165*('AMOC national temperature'!EL120-Parameters!EL$128)^2)))*IF(Settings!$C$16="No",1,(1-SLR!$D120*Parameters!EL$181))</f>
        <v>#VALUE!</v>
      </c>
      <c r="EM121" s="22" t="e">
        <f ca="1">(Parameters!$B$174*(1-Parameters!EM$185)*_xlfn.IFNA('[3]National GDP per capita ppp'!EM121,0)+(1-Parameters!$B$174)*EM120)*(1+(_xlfn.IFNA('[3]Nat GDP per cap ppp growth rate'!EM121,0)-IF(Settings!$C$16="No",0,Parameters!EM$164*('AMOC national temperature'!EM120-Parameters!EM$128)+Parameters!EM$165*('AMOC national temperature'!EM120-Parameters!EM$128)^2)))*IF(Settings!$C$16="No",1,(1-SLR!$D120*Parameters!EM$181))</f>
        <v>#VALUE!</v>
      </c>
      <c r="EN121" s="22" t="e">
        <f ca="1">(Parameters!$B$174*(1-Parameters!EN$185)*_xlfn.IFNA('[3]National GDP per capita ppp'!EN121,0)+(1-Parameters!$B$174)*EN120)*(1+(_xlfn.IFNA('[3]Nat GDP per cap ppp growth rate'!EN121,0)-IF(Settings!$C$16="No",0,Parameters!EN$164*('AMOC national temperature'!EN120-Parameters!EN$128)+Parameters!EN$165*('AMOC national temperature'!EN120-Parameters!EN$128)^2)))*IF(Settings!$C$16="No",1,(1-SLR!$D120*Parameters!EN$181))</f>
        <v>#VALUE!</v>
      </c>
      <c r="EO121" s="22" t="e">
        <f ca="1">(Parameters!$B$174*(1-Parameters!EO$185)*_xlfn.IFNA('[3]National GDP per capita ppp'!EO121,0)+(1-Parameters!$B$174)*EO120)*(1+(_xlfn.IFNA('[3]Nat GDP per cap ppp growth rate'!EO121,0)-IF(Settings!$C$16="No",0,Parameters!EO$164*('AMOC national temperature'!EO120-Parameters!EO$128)+Parameters!EO$165*('AMOC national temperature'!EO120-Parameters!EO$128)^2)))*IF(Settings!$C$16="No",1,(1-SLR!$D120*Parameters!EO$181))</f>
        <v>#VALUE!</v>
      </c>
      <c r="EP121" s="22" t="e">
        <f ca="1">(Parameters!$B$174*(1-Parameters!EP$185)*_xlfn.IFNA('[3]National GDP per capita ppp'!EP121,0)+(1-Parameters!$B$174)*EP120)*(1+(_xlfn.IFNA('[3]Nat GDP per cap ppp growth rate'!EP121,0)-IF(Settings!$C$16="No",0,Parameters!EP$164*('AMOC national temperature'!EP120-Parameters!EP$128)+Parameters!EP$165*('AMOC national temperature'!EP120-Parameters!EP$128)^2)))*IF(Settings!$C$16="No",1,(1-SLR!$D120*Parameters!EP$181))</f>
        <v>#VALUE!</v>
      </c>
      <c r="EQ121" s="22" t="e">
        <f ca="1">(Parameters!$B$174*(1-Parameters!EQ$185)*_xlfn.IFNA('[3]National GDP per capita ppp'!EQ121,0)+(1-Parameters!$B$174)*EQ120)*(1+(_xlfn.IFNA('[3]Nat GDP per cap ppp growth rate'!EQ121,0)-IF(Settings!$C$16="No",0,Parameters!EQ$164*('AMOC national temperature'!EQ120-Parameters!EQ$128)+Parameters!EQ$165*('AMOC national temperature'!EQ120-Parameters!EQ$128)^2)))*IF(Settings!$C$16="No",1,(1-SLR!$D120*Parameters!EQ$181))</f>
        <v>#VALUE!</v>
      </c>
      <c r="ER121" s="22" t="e">
        <f ca="1">(Parameters!$B$174*(1-Parameters!ER$185)*_xlfn.IFNA('[3]National GDP per capita ppp'!ER121,0)+(1-Parameters!$B$174)*ER120)*(1+(_xlfn.IFNA('[3]Nat GDP per cap ppp growth rate'!ER121,0)-IF(Settings!$C$16="No",0,Parameters!ER$164*('AMOC national temperature'!ER120-Parameters!ER$128)+Parameters!ER$165*('AMOC national temperature'!ER120-Parameters!ER$128)^2)))*IF(Settings!$C$16="No",1,(1-SLR!$D120*Parameters!ER$181))</f>
        <v>#VALUE!</v>
      </c>
      <c r="ES121" s="22" t="e">
        <f ca="1">(Parameters!$B$174*(1-Parameters!ES$185)*_xlfn.IFNA('[3]National GDP per capita ppp'!ES121,0)+(1-Parameters!$B$174)*ES120)*(1+(_xlfn.IFNA('[3]Nat GDP per cap ppp growth rate'!ES121,0)-IF(Settings!$C$16="No",0,Parameters!ES$164*('AMOC national temperature'!ES120-Parameters!ES$128)+Parameters!ES$165*('AMOC national temperature'!ES120-Parameters!ES$128)^2)))*IF(Settings!$C$16="No",1,(1-SLR!$D120*Parameters!ES$181))</f>
        <v>#VALUE!</v>
      </c>
      <c r="ET121" s="22" t="e">
        <f ca="1">(Parameters!$B$174*(1-Parameters!ET$185)*_xlfn.IFNA('[3]National GDP per capita ppp'!ET121,0)+(1-Parameters!$B$174)*ET120)*(1+(_xlfn.IFNA('[3]Nat GDP per cap ppp growth rate'!ET121,0)-IF(Settings!$C$16="No",0,Parameters!ET$164*('AMOC national temperature'!ET120-Parameters!ET$128)+Parameters!ET$165*('AMOC national temperature'!ET120-Parameters!ET$128)^2)))*IF(Settings!$C$16="No",1,(1-SLR!$D120*Parameters!ET$181))</f>
        <v>#VALUE!</v>
      </c>
      <c r="EU121" s="22" t="e">
        <f ca="1">(Parameters!$B$174*(1-Parameters!EU$185)*_xlfn.IFNA('[3]National GDP per capita ppp'!EU121,0)+(1-Parameters!$B$174)*EU120)*(1+(_xlfn.IFNA('[3]Nat GDP per cap ppp growth rate'!EU121,0)-IF(Settings!$C$16="No",0,Parameters!EU$164*('AMOC national temperature'!EU120-Parameters!EU$128)+Parameters!EU$165*('AMOC national temperature'!EU120-Parameters!EU$128)^2)))*IF(Settings!$C$16="No",1,(1-SLR!$D120*Parameters!EU$181))</f>
        <v>#VALUE!</v>
      </c>
      <c r="EV121" s="22" t="e">
        <f ca="1">(Parameters!$B$174*(1-Parameters!EV$185)*_xlfn.IFNA('[3]National GDP per capita ppp'!EV121,0)+(1-Parameters!$B$174)*EV120)*(1+(_xlfn.IFNA('[3]Nat GDP per cap ppp growth rate'!EV121,0)-IF(Settings!$C$16="No",0,Parameters!EV$164*('AMOC national temperature'!EV120-Parameters!EV$128)+Parameters!EV$165*('AMOC national temperature'!EV120-Parameters!EV$128)^2)))*IF(Settings!$C$16="No",1,(1-SLR!$D120*Parameters!EV$181))</f>
        <v>#VALUE!</v>
      </c>
      <c r="EW121" s="22" t="e">
        <f ca="1">(Parameters!$B$174*(1-Parameters!EW$185)*_xlfn.IFNA('[3]National GDP per capita ppp'!EW121,0)+(1-Parameters!$B$174)*EW120)*(1+(_xlfn.IFNA('[3]Nat GDP per cap ppp growth rate'!EW121,0)-IF(Settings!$C$16="No",0,Parameters!EW$164*('AMOC national temperature'!EW120-Parameters!EW$128)+Parameters!EW$165*('AMOC national temperature'!EW120-Parameters!EW$128)^2)))*IF(Settings!$C$16="No",1,(1-SLR!$D120*Parameters!EW$181))</f>
        <v>#VALUE!</v>
      </c>
      <c r="EX121" s="22" t="e">
        <f ca="1">(Parameters!$B$174*(1-Parameters!EX$185)*_xlfn.IFNA('[3]National GDP per capita ppp'!EX121,0)+(1-Parameters!$B$174)*EX120)*(1+(_xlfn.IFNA('[3]Nat GDP per cap ppp growth rate'!EX121,0)-IF(Settings!$C$16="No",0,Parameters!EX$164*('AMOC national temperature'!EX120-Parameters!EX$128)+Parameters!EX$165*('AMOC national temperature'!EX120-Parameters!EX$128)^2)))*IF(Settings!$C$16="No",1,(1-SLR!$D120*Parameters!EX$181))</f>
        <v>#VALUE!</v>
      </c>
      <c r="EY121" s="22" t="e">
        <f ca="1">(Parameters!$B$174*(1-Parameters!EY$185)*_xlfn.IFNA('[3]National GDP per capita ppp'!EY121,0)+(1-Parameters!$B$174)*EY120)*(1+(_xlfn.IFNA('[3]Nat GDP per cap ppp growth rate'!EY121,0)-IF(Settings!$C$16="No",0,Parameters!EY$164*('AMOC national temperature'!EY120-Parameters!EY$128)+Parameters!EY$165*('AMOC national temperature'!EY120-Parameters!EY$128)^2)))*IF(Settings!$C$16="No",1,(1-SLR!$D120*Parameters!EY$181))</f>
        <v>#VALUE!</v>
      </c>
      <c r="EZ121" s="22" t="e">
        <f ca="1">(Parameters!$B$174*(1-Parameters!EZ$185)*_xlfn.IFNA('[3]National GDP per capita ppp'!EZ121,0)+(1-Parameters!$B$174)*EZ120)*(1+(_xlfn.IFNA('[3]Nat GDP per cap ppp growth rate'!EZ121,0)-IF(Settings!$C$16="No",0,Parameters!EZ$164*('AMOC national temperature'!EZ120-Parameters!EZ$128)+Parameters!EZ$165*('AMOC national temperature'!EZ120-Parameters!EZ$128)^2)))*IF(Settings!$C$16="No",1,(1-SLR!$D120*Parameters!EZ$181))</f>
        <v>#VALUE!</v>
      </c>
      <c r="FA121" s="22" t="e">
        <f ca="1">(Parameters!$B$174*(1-Parameters!FA$185)*_xlfn.IFNA('[3]National GDP per capita ppp'!FA121,0)+(1-Parameters!$B$174)*FA120)*(1+(_xlfn.IFNA('[3]Nat GDP per cap ppp growth rate'!FA121,0)-IF(Settings!$C$16="No",0,Parameters!FA$164*('AMOC national temperature'!FA120-Parameters!FA$128)+Parameters!FA$165*('AMOC national temperature'!FA120-Parameters!FA$128)^2)))*IF(Settings!$C$16="No",1,(1-SLR!$D120*Parameters!FA$181))</f>
        <v>#VALUE!</v>
      </c>
      <c r="FB121" s="22" t="e">
        <f ca="1">(Parameters!$B$174*(1-Parameters!FB$185)*_xlfn.IFNA('[3]National GDP per capita ppp'!FB121,0)+(1-Parameters!$B$174)*FB120)*(1+(_xlfn.IFNA('[3]Nat GDP per cap ppp growth rate'!FB121,0)-IF(Settings!$C$16="No",0,Parameters!FB$164*('AMOC national temperature'!FB120-Parameters!FB$128)+Parameters!FB$165*('AMOC national temperature'!FB120-Parameters!FB$128)^2)))*IF(Settings!$C$16="No",1,(1-SLR!$D120*Parameters!FB$181))</f>
        <v>#VALUE!</v>
      </c>
      <c r="FC121" s="22" t="e">
        <f ca="1">(Parameters!$B$174*(1-Parameters!FC$185)*_xlfn.IFNA('[3]National GDP per capita ppp'!FC121,0)+(1-Parameters!$B$174)*FC120)*(1+(_xlfn.IFNA('[3]Nat GDP per cap ppp growth rate'!FC121,0)-IF(Settings!$C$16="No",0,Parameters!FC$164*('AMOC national temperature'!FC120-Parameters!FC$128)+Parameters!FC$165*('AMOC national temperature'!FC120-Parameters!FC$128)^2)))*IF(Settings!$C$16="No",1,(1-SLR!$D120*Parameters!FC$181))</f>
        <v>#VALUE!</v>
      </c>
      <c r="FD121" s="22" t="e">
        <f ca="1">(Parameters!$B$174*(1-Parameters!FD$185)*_xlfn.IFNA('[3]National GDP per capita ppp'!FD121,0)+(1-Parameters!$B$174)*FD120)*(1+(_xlfn.IFNA('[3]Nat GDP per cap ppp growth rate'!FD121,0)-IF(Settings!$C$16="No",0,Parameters!FD$164*('AMOC national temperature'!FD120-Parameters!FD$128)+Parameters!FD$165*('AMOC national temperature'!FD120-Parameters!FD$128)^2)))*IF(Settings!$C$16="No",1,(1-SLR!$D120*Parameters!FD$181))</f>
        <v>#VALUE!</v>
      </c>
      <c r="FE121" s="22" t="e">
        <f ca="1">(Parameters!$B$174*(1-Parameters!FE$185)*_xlfn.IFNA('[3]National GDP per capita ppp'!FE121,0)+(1-Parameters!$B$174)*FE120)*(1+(_xlfn.IFNA('[3]Nat GDP per cap ppp growth rate'!FE121,0)-IF(Settings!$C$16="No",0,Parameters!FE$164*('AMOC national temperature'!FE120-Parameters!FE$128)+Parameters!FE$165*('AMOC national temperature'!FE120-Parameters!FE$128)^2)))*IF(Settings!$C$16="No",1,(1-SLR!$D120*Parameters!FE$181))</f>
        <v>#VALUE!</v>
      </c>
      <c r="FF121" s="22" t="e">
        <f ca="1">(Parameters!$B$174*(1-Parameters!FF$185)*_xlfn.IFNA('[3]National GDP per capita ppp'!FF121,0)+(1-Parameters!$B$174)*FF120)*(1+(_xlfn.IFNA('[3]Nat GDP per cap ppp growth rate'!FF121,0)-IF(Settings!$C$16="No",0,Parameters!FF$164*('AMOC national temperature'!FF120-Parameters!FF$128)+Parameters!FF$165*('AMOC national temperature'!FF120-Parameters!FF$128)^2)))*IF(Settings!$C$16="No",1,(1-SLR!$D120*Parameters!FF$181))</f>
        <v>#VALUE!</v>
      </c>
      <c r="FG121" s="22" t="e">
        <f ca="1">(Parameters!$B$174*(1-Parameters!FG$185)*_xlfn.IFNA('[3]National GDP per capita ppp'!FG121,0)+(1-Parameters!$B$174)*FG120)*(1+(_xlfn.IFNA('[3]Nat GDP per cap ppp growth rate'!FG121,0)-IF(Settings!$C$16="No",0,Parameters!FG$164*('AMOC national temperature'!FG120-Parameters!FG$128)+Parameters!FG$165*('AMOC national temperature'!FG120-Parameters!FG$128)^2)))*IF(Settings!$C$16="No",1,(1-SLR!$D120*Parameters!FG$181))</f>
        <v>#VALUE!</v>
      </c>
      <c r="FH121" s="22" t="e">
        <f ca="1">(Parameters!$B$174*(1-Parameters!FH$185)*_xlfn.IFNA('[3]National GDP per capita ppp'!FH121,0)+(1-Parameters!$B$174)*FH120)*(1+(_xlfn.IFNA('[3]Nat GDP per cap ppp growth rate'!FH121,0)-IF(Settings!$C$16="No",0,Parameters!FH$164*('AMOC national temperature'!FH120-Parameters!FH$128)+Parameters!FH$165*('AMOC national temperature'!FH120-Parameters!FH$128)^2)))*IF(Settings!$C$16="No",1,(1-SLR!$D120*Parameters!FH$181))</f>
        <v>#VALUE!</v>
      </c>
      <c r="FI121" s="22" t="e">
        <f ca="1">(Parameters!$B$174*(1-Parameters!FI$185)*_xlfn.IFNA('[3]National GDP per capita ppp'!FI121,0)+(1-Parameters!$B$174)*FI120)*(1+(_xlfn.IFNA('[3]Nat GDP per cap ppp growth rate'!FI121,0)-IF(Settings!$C$16="No",0,Parameters!FI$164*('AMOC national temperature'!FI120-Parameters!FI$128)+Parameters!FI$165*('AMOC national temperature'!FI120-Parameters!FI$128)^2)))*IF(Settings!$C$16="No",1,(1-SLR!$D120*Parameters!FI$181))</f>
        <v>#VALUE!</v>
      </c>
      <c r="FJ121" s="22" t="e">
        <f ca="1">(Parameters!$B$174*(1-Parameters!FJ$185)*_xlfn.IFNA('[3]National GDP per capita ppp'!FJ121,0)+(1-Parameters!$B$174)*FJ120)*(1+(_xlfn.IFNA('[3]Nat GDP per cap ppp growth rate'!FJ121,0)-IF(Settings!$C$16="No",0,Parameters!FJ$164*('AMOC national temperature'!FJ120-Parameters!FJ$128)+Parameters!FJ$165*('AMOC national temperature'!FJ120-Parameters!FJ$128)^2)))*IF(Settings!$C$16="No",1,(1-SLR!$D120*Parameters!FJ$181))</f>
        <v>#VALUE!</v>
      </c>
      <c r="FK121" s="22" t="e">
        <f ca="1">(Parameters!$B$174*(1-Parameters!FK$185)*_xlfn.IFNA('[3]National GDP per capita ppp'!FK121,0)+(1-Parameters!$B$174)*FK120)*(1+(_xlfn.IFNA('[3]Nat GDP per cap ppp growth rate'!FK121,0)-IF(Settings!$C$16="No",0,Parameters!FK$164*('AMOC national temperature'!FK120-Parameters!FK$128)+Parameters!FK$165*('AMOC national temperature'!FK120-Parameters!FK$128)^2)))*IF(Settings!$C$16="No",1,(1-SLR!$D120*Parameters!FK$181))</f>
        <v>#VALUE!</v>
      </c>
      <c r="FL121" s="22" t="e">
        <f ca="1">(Parameters!$B$174*(1-Parameters!FL$185)*_xlfn.IFNA('[3]National GDP per capita ppp'!FL121,0)+(1-Parameters!$B$174)*FL120)*(1+(_xlfn.IFNA('[3]Nat GDP per cap ppp growth rate'!FL121,0)-IF(Settings!$C$16="No",0,Parameters!FL$164*('AMOC national temperature'!FL120-Parameters!FL$128)+Parameters!FL$165*('AMOC national temperature'!FL120-Parameters!FL$128)^2)))*IF(Settings!$C$16="No",1,(1-SLR!$D120*Parameters!FL$181))</f>
        <v>#VALUE!</v>
      </c>
      <c r="FM121" s="22" t="e">
        <f ca="1">(Parameters!$B$174*(1-Parameters!FM$185)*_xlfn.IFNA('[3]National GDP per capita ppp'!FM121,0)+(1-Parameters!$B$174)*FM120)*(1+(_xlfn.IFNA('[3]Nat GDP per cap ppp growth rate'!FM121,0)-IF(Settings!$C$16="No",0,Parameters!FM$164*('AMOC national temperature'!FM120-Parameters!FM$128)+Parameters!FM$165*('AMOC national temperature'!FM120-Parameters!FM$128)^2)))*IF(Settings!$C$16="No",1,(1-SLR!$D120*Parameters!FM$181))</f>
        <v>#VALUE!</v>
      </c>
      <c r="FN121" s="22" t="e">
        <f ca="1">(Parameters!$B$174*(1-Parameters!FN$185)*_xlfn.IFNA('[3]National GDP per capita ppp'!FN121,0)+(1-Parameters!$B$174)*FN120)*(1+(_xlfn.IFNA('[3]Nat GDP per cap ppp growth rate'!FN121,0)-IF(Settings!$C$16="No",0,Parameters!FN$164*('AMOC national temperature'!FN120-Parameters!FN$128)+Parameters!FN$165*('AMOC national temperature'!FN120-Parameters!FN$128)^2)))*IF(Settings!$C$16="No",1,(1-SLR!$D120*Parameters!FN$181))</f>
        <v>#VALUE!</v>
      </c>
      <c r="FO121" s="22" t="e">
        <f ca="1">(Parameters!$B$174*(1-Parameters!FO$185)*_xlfn.IFNA('[3]National GDP per capita ppp'!FO121,0)+(1-Parameters!$B$174)*FO120)*(1+(_xlfn.IFNA('[3]Nat GDP per cap ppp growth rate'!FO121,0)-IF(Settings!$C$16="No",0,Parameters!FO$164*('AMOC national temperature'!FO120-Parameters!FO$128)+Parameters!FO$165*('AMOC national temperature'!FO120-Parameters!FO$128)^2)))*IF(Settings!$C$16="No",1,(1-SLR!$D120*Parameters!FO$181))</f>
        <v>#VALUE!</v>
      </c>
      <c r="FP121" s="22" t="e">
        <f ca="1">(Parameters!$B$174*(1-Parameters!FP$185)*_xlfn.IFNA('[3]National GDP per capita ppp'!FP121,0)+(1-Parameters!$B$174)*FP120)*(1+(_xlfn.IFNA('[3]Nat GDP per cap ppp growth rate'!FP121,0)-IF(Settings!$C$16="No",0,Parameters!FP$164*('AMOC national temperature'!FP120-Parameters!FP$128)+Parameters!FP$165*('AMOC national temperature'!FP120-Parameters!FP$128)^2)))*IF(Settings!$C$16="No",1,(1-SLR!$D120*Parameters!FP$181))</f>
        <v>#VALUE!</v>
      </c>
      <c r="FQ121" s="22" t="e">
        <f ca="1">(Parameters!$B$174*(1-Parameters!FQ$185)*_xlfn.IFNA('[3]National GDP per capita ppp'!FQ121,0)+(1-Parameters!$B$174)*FQ120)*(1+(_xlfn.IFNA('[3]Nat GDP per cap ppp growth rate'!FQ121,0)-IF(Settings!$C$16="No",0,Parameters!FQ$164*('AMOC national temperature'!FQ120-Parameters!FQ$128)+Parameters!FQ$165*('AMOC national temperature'!FQ120-Parameters!FQ$128)^2)))*IF(Settings!$C$16="No",1,(1-SLR!$D120*Parameters!FQ$181))</f>
        <v>#VALUE!</v>
      </c>
      <c r="FR121" s="22" t="e">
        <f ca="1">(Parameters!$B$174*(1-Parameters!FR$185)*_xlfn.IFNA('[3]National GDP per capita ppp'!FR121,0)+(1-Parameters!$B$174)*FR120)*(1+(_xlfn.IFNA('[3]Nat GDP per cap ppp growth rate'!FR121,0)-IF(Settings!$C$16="No",0,Parameters!FR$164*('AMOC national temperature'!FR120-Parameters!FR$128)+Parameters!FR$165*('AMOC national temperature'!FR120-Parameters!FR$128)^2)))*IF(Settings!$C$16="No",1,(1-SLR!$D120*Parameters!FR$181))</f>
        <v>#VALUE!</v>
      </c>
      <c r="FS121" s="22" t="e">
        <f ca="1">(Parameters!$B$174*(1-Parameters!FS$185)*_xlfn.IFNA('[3]National GDP per capita ppp'!FS121,0)+(1-Parameters!$B$174)*FS120)*(1+(_xlfn.IFNA('[3]Nat GDP per cap ppp growth rate'!FS121,0)-IF(Settings!$C$16="No",0,Parameters!FS$164*('AMOC national temperature'!FS120-Parameters!FS$128)+Parameters!FS$165*('AMOC national temperature'!FS120-Parameters!FS$128)^2)))*IF(Settings!$C$16="No",1,(1-SLR!$D120*Parameters!FS$181))</f>
        <v>#VALUE!</v>
      </c>
      <c r="FT121" s="22" t="e">
        <f ca="1">(Parameters!$B$174*(1-Parameters!FT$185)*_xlfn.IFNA('[3]National GDP per capita ppp'!FT121,0)+(1-Parameters!$B$174)*FT120)*(1+(_xlfn.IFNA('[3]Nat GDP per cap ppp growth rate'!FT121,0)-IF(Settings!$C$16="No",0,Parameters!FT$164*('AMOC national temperature'!FT120-Parameters!FT$128)+Parameters!FT$165*('AMOC national temperature'!FT120-Parameters!FT$128)^2)))*IF(Settings!$C$16="No",1,(1-SLR!$D120*Parameters!FT$181))</f>
        <v>#VALUE!</v>
      </c>
      <c r="FU121" s="22" t="e">
        <f ca="1">(Parameters!$B$174*(1-Parameters!FU$185)*_xlfn.IFNA('[3]National GDP per capita ppp'!FU121,0)+(1-Parameters!$B$174)*FU120)*(1+(_xlfn.IFNA('[3]Nat GDP per cap ppp growth rate'!FU121,0)-IF(Settings!$C$16="No",0,Parameters!FU$164*('AMOC national temperature'!FU120-Parameters!FU$128)+Parameters!FU$165*('AMOC national temperature'!FU120-Parameters!FU$128)^2)))*IF(Settings!$C$16="No",1,(1-SLR!$D120*Parameters!FU$181))</f>
        <v>#VALUE!</v>
      </c>
      <c r="FV121" s="22" t="e">
        <f ca="1">(Parameters!$B$174*(1-Parameters!FV$185)*_xlfn.IFNA('[3]National GDP per capita ppp'!FV121,0)+(1-Parameters!$B$174)*FV120)*(1+(_xlfn.IFNA('[3]Nat GDP per cap ppp growth rate'!FV121,0)-IF(Settings!$C$16="No",0,Parameters!FV$164*('AMOC national temperature'!FV120-Parameters!FV$128)+Parameters!FV$165*('AMOC national temperature'!FV120-Parameters!FV$128)^2)))*IF(Settings!$C$16="No",1,(1-SLR!$D120*Parameters!FV$181))</f>
        <v>#VALUE!</v>
      </c>
      <c r="FW121" s="22" t="e">
        <f ca="1">(Parameters!$B$174*(1-Parameters!FW$185)*_xlfn.IFNA('[3]National GDP per capita ppp'!FW121,0)+(1-Parameters!$B$174)*FW120)*(1+(_xlfn.IFNA('[3]Nat GDP per cap ppp growth rate'!FW121,0)-IF(Settings!$C$16="No",0,Parameters!FW$164*('AMOC national temperature'!FW120-Parameters!FW$128)+Parameters!FW$165*('AMOC national temperature'!FW120-Parameters!FW$128)^2)))*IF(Settings!$C$16="No",1,(1-SLR!$D120*Parameters!FW$181))</f>
        <v>#VALUE!</v>
      </c>
      <c r="FX121" s="22" t="e">
        <f ca="1">(Parameters!$B$174*(1-Parameters!FX$185)*_xlfn.IFNA('[3]National GDP per capita ppp'!FX121,0)+(1-Parameters!$B$174)*FX120)*(1+(_xlfn.IFNA('[3]Nat GDP per cap ppp growth rate'!FX121,0)-IF(Settings!$C$16="No",0,Parameters!FX$164*('AMOC national temperature'!FX120-Parameters!FX$128)+Parameters!FX$165*('AMOC national temperature'!FX120-Parameters!FX$128)^2)))*IF(Settings!$C$16="No",1,(1-SLR!$D120*Parameters!FX$181))</f>
        <v>#VALUE!</v>
      </c>
      <c r="FY121" s="22" t="e">
        <f ca="1">(Parameters!$B$174*(1-Parameters!FY$185)*_xlfn.IFNA('[3]National GDP per capita ppp'!FY121,0)+(1-Parameters!$B$174)*FY120)*(1+(_xlfn.IFNA('[3]Nat GDP per cap ppp growth rate'!FY121,0)-IF(Settings!$C$16="No",0,Parameters!FY$164*('AMOC national temperature'!FY120-Parameters!FY$128)+Parameters!FY$165*('AMOC national temperature'!FY120-Parameters!FY$128)^2)))*IF(Settings!$C$16="No",1,(1-SLR!$D120*Parameters!FY$181))</f>
        <v>#VALUE!</v>
      </c>
      <c r="FZ121" s="22" t="e">
        <f ca="1">(Parameters!$B$174*(1-Parameters!FZ$185)*_xlfn.IFNA('[3]National GDP per capita ppp'!FZ121,0)+(1-Parameters!$B$174)*FZ120)*(1+(_xlfn.IFNA('[3]Nat GDP per cap ppp growth rate'!FZ121,0)-IF(Settings!$C$16="No",0,Parameters!FZ$164*('AMOC national temperature'!FZ120-Parameters!FZ$128)+Parameters!FZ$165*('AMOC national temperature'!FZ120-Parameters!FZ$128)^2)))*IF(Settings!$C$16="No",1,(1-SLR!$D120*Parameters!FZ$181))</f>
        <v>#VALUE!</v>
      </c>
      <c r="GA121" s="22" t="e">
        <f ca="1">(Parameters!$B$174*(1-Parameters!GA$185)*_xlfn.IFNA('[3]National GDP per capita ppp'!GA121,0)+(1-Parameters!$B$174)*GA120)*(1+(_xlfn.IFNA('[3]Nat GDP per cap ppp growth rate'!GA121,0)-IF(Settings!$C$16="No",0,Parameters!GA$164*('AMOC national temperature'!GA120-Parameters!GA$128)+Parameters!GA$165*('AMOC national temperature'!GA120-Parameters!GA$128)^2)))*IF(Settings!$C$16="No",1,(1-SLR!$D120*Parameters!GA$181))</f>
        <v>#VALUE!</v>
      </c>
      <c r="GB121" s="22" t="e">
        <f ca="1">(Parameters!$B$174*(1-Parameters!GB$185)*_xlfn.IFNA('[3]National GDP per capita ppp'!GB121,0)+(1-Parameters!$B$174)*GB120)*(1+(_xlfn.IFNA('[3]Nat GDP per cap ppp growth rate'!GB121,0)-IF(Settings!$C$16="No",0,Parameters!GB$164*('AMOC national temperature'!GB120-Parameters!GB$128)+Parameters!GB$165*('AMOC national temperature'!GB120-Parameters!GB$128)^2)))*IF(Settings!$C$16="No",1,(1-SLR!$D120*Parameters!GB$181))</f>
        <v>#VALUE!</v>
      </c>
      <c r="GC121" s="22" t="e">
        <f ca="1">(Parameters!$B$174*(1-Parameters!GC$185)*_xlfn.IFNA('[3]National GDP per capita ppp'!GC121,0)+(1-Parameters!$B$174)*GC120)*(1+(_xlfn.IFNA('[3]Nat GDP per cap ppp growth rate'!GC121,0)-IF(Settings!$C$16="No",0,Parameters!GC$164*('AMOC national temperature'!GC120-Parameters!GC$128)+Parameters!GC$165*('AMOC national temperature'!GC120-Parameters!GC$128)^2)))*IF(Settings!$C$16="No",1,(1-SLR!$D120*Parameters!GC$181))</f>
        <v>#VALUE!</v>
      </c>
      <c r="GD121" s="22" t="e">
        <f ca="1">(Parameters!$B$174*(1-Parameters!GD$185)*_xlfn.IFNA('[3]National GDP per capita ppp'!GD121,0)+(1-Parameters!$B$174)*GD120)*(1+(_xlfn.IFNA('[3]Nat GDP per cap ppp growth rate'!GD121,0)-IF(Settings!$C$16="No",0,Parameters!GD$164*('AMOC national temperature'!GD120-Parameters!GD$128)+Parameters!GD$165*('AMOC national temperature'!GD120-Parameters!GD$128)^2)))*IF(Settings!$C$16="No",1,(1-SLR!$D120*Parameters!GD$181))</f>
        <v>#VALUE!</v>
      </c>
      <c r="GE121" s="22" t="e">
        <f ca="1">(Parameters!$B$174*(1-Parameters!GE$185)*_xlfn.IFNA('[3]National GDP per capita ppp'!GE121,0)+(1-Parameters!$B$174)*GE120)*(1+(_xlfn.IFNA('[3]Nat GDP per cap ppp growth rate'!GE121,0)-IF(Settings!$C$16="No",0,Parameters!GE$164*('AMOC national temperature'!GE120-Parameters!GE$128)+Parameters!GE$165*('AMOC national temperature'!GE120-Parameters!GE$128)^2)))*IF(Settings!$C$16="No",1,(1-SLR!$D120*Parameters!GE$181))</f>
        <v>#VALUE!</v>
      </c>
      <c r="GF121" s="22" t="e">
        <f ca="1">(Parameters!$B$174*(1-Parameters!GF$185)*_xlfn.IFNA('[3]National GDP per capita ppp'!GF121,0)+(1-Parameters!$B$174)*GF120)*(1+(_xlfn.IFNA('[3]Nat GDP per cap ppp growth rate'!GF121,0)-IF(Settings!$C$16="No",0,Parameters!GF$164*('AMOC national temperature'!GF120-Parameters!GF$128)+Parameters!GF$165*('AMOC national temperature'!GF120-Parameters!GF$128)^2)))*IF(Settings!$C$16="No",1,(1-SLR!$D120*Parameters!GF$181))</f>
        <v>#VALUE!</v>
      </c>
      <c r="GG121" s="22" t="e">
        <f ca="1">(Parameters!$B$174*(1-Parameters!GG$185)*_xlfn.IFNA('[3]National GDP per capita ppp'!GG121,0)+(1-Parameters!$B$174)*GG120)*(1+(_xlfn.IFNA('[3]Nat GDP per cap ppp growth rate'!GG121,0)-IF(Settings!$C$16="No",0,Parameters!GG$164*('AMOC national temperature'!GG120-Parameters!GG$128)+Parameters!GG$165*('AMOC national temperature'!GG120-Parameters!GG$128)^2)))*IF(Settings!$C$16="No",1,(1-SLR!$D120*Parameters!GG$181))</f>
        <v>#VALUE!</v>
      </c>
      <c r="GH121" s="22" t="e">
        <f ca="1">(Parameters!$B$174*(1-Parameters!GH$185)*_xlfn.IFNA('[3]National GDP per capita ppp'!GH121,0)+(1-Parameters!$B$174)*GH120)*(1+(_xlfn.IFNA('[3]Nat GDP per cap ppp growth rate'!GH121,0)-IF(Settings!$C$16="No",0,Parameters!GH$164*('AMOC national temperature'!GH120-Parameters!GH$128)+Parameters!GH$165*('AMOC national temperature'!GH120-Parameters!GH$128)^2)))*IF(Settings!$C$16="No",1,(1-SLR!$D120*Parameters!GH$181))</f>
        <v>#VALUE!</v>
      </c>
      <c r="GI121" s="22" t="e">
        <f ca="1">(Parameters!$B$174*(1-Parameters!GI$185)*_xlfn.IFNA('[3]National GDP per capita ppp'!GI121,0)+(1-Parameters!$B$174)*GI120)*(1+(_xlfn.IFNA('[3]Nat GDP per cap ppp growth rate'!GI121,0)-IF(Settings!$C$16="No",0,Parameters!GI$164*('AMOC national temperature'!GI120-Parameters!GI$128)+Parameters!GI$165*('AMOC national temperature'!GI120-Parameters!GI$128)^2)))*IF(Settings!$C$16="No",1,(1-SLR!$D120*Parameters!GI$181))</f>
        <v>#VALUE!</v>
      </c>
      <c r="GJ121" s="22" t="e">
        <f ca="1">(Parameters!$B$174*(1-Parameters!GJ$185)*_xlfn.IFNA('[3]National GDP per capita ppp'!GJ121,0)+(1-Parameters!$B$174)*GJ120)*(1+(_xlfn.IFNA('[3]Nat GDP per cap ppp growth rate'!GJ121,0)-IF(Settings!$C$16="No",0,Parameters!GJ$164*('AMOC national temperature'!GJ120-Parameters!GJ$128)+Parameters!GJ$165*('AMOC national temperature'!GJ120-Parameters!GJ$128)^2)))*IF(Settings!$C$16="No",1,(1-SLR!$D120*Parameters!GJ$181))</f>
        <v>#VALUE!</v>
      </c>
      <c r="GK121" s="22" t="e">
        <f ca="1">(Parameters!$B$174*(1-Parameters!GK$185)*_xlfn.IFNA('[3]National GDP per capita ppp'!GK121,0)+(1-Parameters!$B$174)*GK120)*(1+(_xlfn.IFNA('[3]Nat GDP per cap ppp growth rate'!GK121,0)-IF(Settings!$C$16="No",0,Parameters!GK$164*('AMOC national temperature'!GK120-Parameters!GK$128)+Parameters!GK$165*('AMOC national temperature'!GK120-Parameters!GK$128)^2)))*IF(Settings!$C$16="No",1,(1-SLR!$D120*Parameters!GK$181))</f>
        <v>#VALUE!</v>
      </c>
      <c r="GL121" s="22" t="e">
        <f ca="1">(Parameters!$B$174*(1-Parameters!GL$185)*_xlfn.IFNA('[3]National GDP per capita ppp'!GL121,0)+(1-Parameters!$B$174)*GL120)*(1+(_xlfn.IFNA('[3]Nat GDP per cap ppp growth rate'!GL121,0)-IF(Settings!$C$16="No",0,Parameters!GL$164*('AMOC national temperature'!GL120-Parameters!GL$128)+Parameters!GL$165*('AMOC national temperature'!GL120-Parameters!GL$128)^2)))*IF(Settings!$C$16="No",1,(1-SLR!$D120*Parameters!GL$181))</f>
        <v>#VALUE!</v>
      </c>
      <c r="GM121" s="22" t="e">
        <f ca="1">(Parameters!$B$174*(1-Parameters!GM$185)*_xlfn.IFNA('[3]National GDP per capita ppp'!GM121,0)+(1-Parameters!$B$174)*GM120)*(1+(_xlfn.IFNA('[3]Nat GDP per cap ppp growth rate'!GM121,0)-IF(Settings!$C$16="No",0,Parameters!GM$164*('AMOC national temperature'!GM120-Parameters!GM$128)+Parameters!GM$165*('AMOC national temperature'!GM120-Parameters!GM$128)^2)))*IF(Settings!$C$16="No",1,(1-SLR!$D120*Parameters!GM$181))</f>
        <v>#VALUE!</v>
      </c>
      <c r="GN121" s="22" t="e">
        <f ca="1">SUMPRODUCT(B121:GM121,'[4]National population'!$B121:$GM121)</f>
        <v>#VALUE!</v>
      </c>
      <c r="GO121" s="22" t="e">
        <f ca="1">GN121/'[4]National population'!GN121</f>
        <v>#VALUE!</v>
      </c>
    </row>
    <row r="122" spans="1:197" x14ac:dyDescent="0.45">
      <c r="A122" s="15">
        <v>2129</v>
      </c>
      <c r="B122" s="22" t="e">
        <f ca="1">(Parameters!$B$174*(1-Parameters!B$185)*_xlfn.IFNA('[3]National GDP per capita ppp'!B122,0)+(1-Parameters!$B$174)*B121)*(1+(_xlfn.IFNA('[3]Nat GDP per cap ppp growth rate'!B122,0)-IF(Settings!$C$16="No",0,Parameters!B$164*('AMOC national temperature'!B121-Parameters!B$128)+Parameters!B$165*('AMOC national temperature'!B121-Parameters!B$128)^2)))*IF(Settings!$C$16="No",1,(1-SLR!$D121*Parameters!B$181))</f>
        <v>#VALUE!</v>
      </c>
      <c r="C122" s="22" t="e">
        <f ca="1">(Parameters!$B$174*(1-Parameters!C$185)*_xlfn.IFNA('[3]National GDP per capita ppp'!C122,0)+(1-Parameters!$B$174)*C121)*(1+(_xlfn.IFNA('[3]Nat GDP per cap ppp growth rate'!C122,0)-IF(Settings!$C$16="No",0,Parameters!C$164*('AMOC national temperature'!C121-Parameters!C$128)+Parameters!C$165*('AMOC national temperature'!C121-Parameters!C$128)^2)))*IF(Settings!$C$16="No",1,(1-SLR!$D121*Parameters!C$181))</f>
        <v>#VALUE!</v>
      </c>
      <c r="D122" s="22" t="e">
        <f ca="1">(Parameters!$B$174*(1-Parameters!D$185)*_xlfn.IFNA('[3]National GDP per capita ppp'!D122,0)+(1-Parameters!$B$174)*D121)*(1+(_xlfn.IFNA('[3]Nat GDP per cap ppp growth rate'!D122,0)-IF(Settings!$C$16="No",0,Parameters!D$164*('AMOC national temperature'!D121-Parameters!D$128)+Parameters!D$165*('AMOC national temperature'!D121-Parameters!D$128)^2)))*IF(Settings!$C$16="No",1,(1-SLR!$D121*Parameters!D$181))</f>
        <v>#VALUE!</v>
      </c>
      <c r="E122" s="22" t="e">
        <f ca="1">(Parameters!$B$174*(1-Parameters!E$185)*_xlfn.IFNA('[3]National GDP per capita ppp'!E122,0)+(1-Parameters!$B$174)*E121)*(1+(_xlfn.IFNA('[3]Nat GDP per cap ppp growth rate'!E122,0)-IF(Settings!$C$16="No",0,Parameters!E$164*('AMOC national temperature'!E121-Parameters!E$128)+Parameters!E$165*('AMOC national temperature'!E121-Parameters!E$128)^2)))*IF(Settings!$C$16="No",1,(1-SLR!$D121*Parameters!E$181))</f>
        <v>#VALUE!</v>
      </c>
      <c r="F122" s="22" t="e">
        <f ca="1">(Parameters!$B$174*(1-Parameters!F$185)*_xlfn.IFNA('[3]National GDP per capita ppp'!F122,0)+(1-Parameters!$B$174)*F121)*(1+(_xlfn.IFNA('[3]Nat GDP per cap ppp growth rate'!F122,0)-IF(Settings!$C$16="No",0,Parameters!F$164*('AMOC national temperature'!F121-Parameters!F$128)+Parameters!F$165*('AMOC national temperature'!F121-Parameters!F$128)^2)))*IF(Settings!$C$16="No",1,(1-SLR!$D121*Parameters!F$181))</f>
        <v>#VALUE!</v>
      </c>
      <c r="G122" s="22" t="e">
        <f ca="1">(Parameters!$B$174*(1-Parameters!G$185)*_xlfn.IFNA('[3]National GDP per capita ppp'!G122,0)+(1-Parameters!$B$174)*G121)*(1+(_xlfn.IFNA('[3]Nat GDP per cap ppp growth rate'!G122,0)-IF(Settings!$C$16="No",0,Parameters!G$164*('AMOC national temperature'!G121-Parameters!G$128)+Parameters!G$165*('AMOC national temperature'!G121-Parameters!G$128)^2)))*IF(Settings!$C$16="No",1,(1-SLR!$D121*Parameters!G$181))</f>
        <v>#VALUE!</v>
      </c>
      <c r="H122" s="22" t="e">
        <f ca="1">(Parameters!$B$174*(1-Parameters!H$185)*_xlfn.IFNA('[3]National GDP per capita ppp'!H122,0)+(1-Parameters!$B$174)*H121)*(1+(_xlfn.IFNA('[3]Nat GDP per cap ppp growth rate'!H122,0)-IF(Settings!$C$16="No",0,Parameters!H$164*('AMOC national temperature'!H121-Parameters!H$128)+Parameters!H$165*('AMOC national temperature'!H121-Parameters!H$128)^2)))*IF(Settings!$C$16="No",1,(1-SLR!$D121*Parameters!H$181))</f>
        <v>#VALUE!</v>
      </c>
      <c r="I122" s="22" t="e">
        <f ca="1">(Parameters!$B$174*(1-Parameters!I$185)*_xlfn.IFNA('[3]National GDP per capita ppp'!I122,0)+(1-Parameters!$B$174)*I121)*(1+(_xlfn.IFNA('[3]Nat GDP per cap ppp growth rate'!I122,0)-IF(Settings!$C$16="No",0,Parameters!I$164*('AMOC national temperature'!I121-Parameters!I$128)+Parameters!I$165*('AMOC national temperature'!I121-Parameters!I$128)^2)))*IF(Settings!$C$16="No",1,(1-SLR!$D121*Parameters!I$181))</f>
        <v>#VALUE!</v>
      </c>
      <c r="J122" s="22" t="e">
        <f ca="1">(Parameters!$B$174*(1-Parameters!J$185)*_xlfn.IFNA('[3]National GDP per capita ppp'!J122,0)+(1-Parameters!$B$174)*J121)*(1+(_xlfn.IFNA('[3]Nat GDP per cap ppp growth rate'!J122,0)-IF(Settings!$C$16="No",0,Parameters!J$164*('AMOC national temperature'!J121-Parameters!J$128)+Parameters!J$165*('AMOC national temperature'!J121-Parameters!J$128)^2)))*IF(Settings!$C$16="No",1,(1-SLR!$D121*Parameters!J$181))</f>
        <v>#VALUE!</v>
      </c>
      <c r="K122" s="22" t="e">
        <f ca="1">(Parameters!$B$174*(1-Parameters!K$185)*_xlfn.IFNA('[3]National GDP per capita ppp'!K122,0)+(1-Parameters!$B$174)*K121)*(1+(_xlfn.IFNA('[3]Nat GDP per cap ppp growth rate'!K122,0)-IF(Settings!$C$16="No",0,Parameters!K$164*('AMOC national temperature'!K121-Parameters!K$128)+Parameters!K$165*('AMOC national temperature'!K121-Parameters!K$128)^2)))*IF(Settings!$C$16="No",1,(1-SLR!$D121*Parameters!K$181))</f>
        <v>#VALUE!</v>
      </c>
      <c r="L122" s="22" t="e">
        <f ca="1">(Parameters!$B$174*(1-Parameters!L$185)*_xlfn.IFNA('[3]National GDP per capita ppp'!L122,0)+(1-Parameters!$B$174)*L121)*(1+(_xlfn.IFNA('[3]Nat GDP per cap ppp growth rate'!L122,0)-IF(Settings!$C$16="No",0,Parameters!L$164*('AMOC national temperature'!L121-Parameters!L$128)+Parameters!L$165*('AMOC national temperature'!L121-Parameters!L$128)^2)))*IF(Settings!$C$16="No",1,(1-SLR!$D121*Parameters!L$181))</f>
        <v>#VALUE!</v>
      </c>
      <c r="M122" s="22" t="e">
        <f ca="1">(Parameters!$B$174*(1-Parameters!M$185)*_xlfn.IFNA('[3]National GDP per capita ppp'!M122,0)+(1-Parameters!$B$174)*M121)*(1+(_xlfn.IFNA('[3]Nat GDP per cap ppp growth rate'!M122,0)-IF(Settings!$C$16="No",0,Parameters!M$164*('AMOC national temperature'!M121-Parameters!M$128)+Parameters!M$165*('AMOC national temperature'!M121-Parameters!M$128)^2)))*IF(Settings!$C$16="No",1,(1-SLR!$D121*Parameters!M$181))</f>
        <v>#VALUE!</v>
      </c>
      <c r="N122" s="22" t="e">
        <f ca="1">(Parameters!$B$174*(1-Parameters!N$185)*_xlfn.IFNA('[3]National GDP per capita ppp'!N122,0)+(1-Parameters!$B$174)*N121)*(1+(_xlfn.IFNA('[3]Nat GDP per cap ppp growth rate'!N122,0)-IF(Settings!$C$16="No",0,Parameters!N$164*('AMOC national temperature'!N121-Parameters!N$128)+Parameters!N$165*('AMOC national temperature'!N121-Parameters!N$128)^2)))*IF(Settings!$C$16="No",1,(1-SLR!$D121*Parameters!N$181))</f>
        <v>#VALUE!</v>
      </c>
      <c r="O122" s="22" t="e">
        <f ca="1">(Parameters!$B$174*(1-Parameters!O$185)*_xlfn.IFNA('[3]National GDP per capita ppp'!O122,0)+(1-Parameters!$B$174)*O121)*(1+(_xlfn.IFNA('[3]Nat GDP per cap ppp growth rate'!O122,0)-IF(Settings!$C$16="No",0,Parameters!O$164*('AMOC national temperature'!O121-Parameters!O$128)+Parameters!O$165*('AMOC national temperature'!O121-Parameters!O$128)^2)))*IF(Settings!$C$16="No",1,(1-SLR!$D121*Parameters!O$181))</f>
        <v>#VALUE!</v>
      </c>
      <c r="P122" s="22" t="e">
        <f ca="1">(Parameters!$B$174*(1-Parameters!P$185)*_xlfn.IFNA('[3]National GDP per capita ppp'!P122,0)+(1-Parameters!$B$174)*P121)*(1+(_xlfn.IFNA('[3]Nat GDP per cap ppp growth rate'!P122,0)-IF(Settings!$C$16="No",0,Parameters!P$164*('AMOC national temperature'!P121-Parameters!P$128)+Parameters!P$165*('AMOC national temperature'!P121-Parameters!P$128)^2)))*IF(Settings!$C$16="No",1,(1-SLR!$D121*Parameters!P$181))</f>
        <v>#VALUE!</v>
      </c>
      <c r="Q122" s="22" t="e">
        <f ca="1">(Parameters!$B$174*(1-Parameters!Q$185)*_xlfn.IFNA('[3]National GDP per capita ppp'!Q122,0)+(1-Parameters!$B$174)*Q121)*(1+(_xlfn.IFNA('[3]Nat GDP per cap ppp growth rate'!Q122,0)-IF(Settings!$C$16="No",0,Parameters!Q$164*('AMOC national temperature'!Q121-Parameters!Q$128)+Parameters!Q$165*('AMOC national temperature'!Q121-Parameters!Q$128)^2)))*IF(Settings!$C$16="No",1,(1-SLR!$D121*Parameters!Q$181))</f>
        <v>#VALUE!</v>
      </c>
      <c r="R122" s="22" t="e">
        <f ca="1">(Parameters!$B$174*(1-Parameters!R$185)*_xlfn.IFNA('[3]National GDP per capita ppp'!R122,0)+(1-Parameters!$B$174)*R121)*(1+(_xlfn.IFNA('[3]Nat GDP per cap ppp growth rate'!R122,0)-IF(Settings!$C$16="No",0,Parameters!R$164*('AMOC national temperature'!R121-Parameters!R$128)+Parameters!R$165*('AMOC national temperature'!R121-Parameters!R$128)^2)))*IF(Settings!$C$16="No",1,(1-SLR!$D121*Parameters!R$181))</f>
        <v>#VALUE!</v>
      </c>
      <c r="S122" s="22" t="e">
        <f ca="1">(Parameters!$B$174*(1-Parameters!S$185)*_xlfn.IFNA('[3]National GDP per capita ppp'!S122,0)+(1-Parameters!$B$174)*S121)*(1+(_xlfn.IFNA('[3]Nat GDP per cap ppp growth rate'!S122,0)-IF(Settings!$C$16="No",0,Parameters!S$164*('AMOC national temperature'!S121-Parameters!S$128)+Parameters!S$165*('AMOC national temperature'!S121-Parameters!S$128)^2)))*IF(Settings!$C$16="No",1,(1-SLR!$D121*Parameters!S$181))</f>
        <v>#VALUE!</v>
      </c>
      <c r="T122" s="22" t="e">
        <f ca="1">(Parameters!$B$174*(1-Parameters!T$185)*_xlfn.IFNA('[3]National GDP per capita ppp'!T122,0)+(1-Parameters!$B$174)*T121)*(1+(_xlfn.IFNA('[3]Nat GDP per cap ppp growth rate'!T122,0)-IF(Settings!$C$16="No",0,Parameters!T$164*('AMOC national temperature'!T121-Parameters!T$128)+Parameters!T$165*('AMOC national temperature'!T121-Parameters!T$128)^2)))*IF(Settings!$C$16="No",1,(1-SLR!$D121*Parameters!T$181))</f>
        <v>#VALUE!</v>
      </c>
      <c r="U122" s="22" t="e">
        <f ca="1">(Parameters!$B$174*(1-Parameters!U$185)*_xlfn.IFNA('[3]National GDP per capita ppp'!U122,0)+(1-Parameters!$B$174)*U121)*(1+(_xlfn.IFNA('[3]Nat GDP per cap ppp growth rate'!U122,0)-IF(Settings!$C$16="No",0,Parameters!U$164*('AMOC national temperature'!U121-Parameters!U$128)+Parameters!U$165*('AMOC national temperature'!U121-Parameters!U$128)^2)))*IF(Settings!$C$16="No",1,(1-SLR!$D121*Parameters!U$181))</f>
        <v>#VALUE!</v>
      </c>
      <c r="V122" s="22" t="e">
        <f ca="1">(Parameters!$B$174*(1-Parameters!V$185)*_xlfn.IFNA('[3]National GDP per capita ppp'!V122,0)+(1-Parameters!$B$174)*V121)*(1+(_xlfn.IFNA('[3]Nat GDP per cap ppp growth rate'!V122,0)-IF(Settings!$C$16="No",0,Parameters!V$164*('AMOC national temperature'!V121-Parameters!V$128)+Parameters!V$165*('AMOC national temperature'!V121-Parameters!V$128)^2)))*IF(Settings!$C$16="No",1,(1-SLR!$D121*Parameters!V$181))</f>
        <v>#VALUE!</v>
      </c>
      <c r="W122" s="22" t="e">
        <f ca="1">(Parameters!$B$174*(1-Parameters!W$185)*_xlfn.IFNA('[3]National GDP per capita ppp'!W122,0)+(1-Parameters!$B$174)*W121)*(1+(_xlfn.IFNA('[3]Nat GDP per cap ppp growth rate'!W122,0)-IF(Settings!$C$16="No",0,Parameters!W$164*('AMOC national temperature'!W121-Parameters!W$128)+Parameters!W$165*('AMOC national temperature'!W121-Parameters!W$128)^2)))*IF(Settings!$C$16="No",1,(1-SLR!$D121*Parameters!W$181))</f>
        <v>#VALUE!</v>
      </c>
      <c r="X122" s="22" t="e">
        <f ca="1">(Parameters!$B$174*(1-Parameters!X$185)*_xlfn.IFNA('[3]National GDP per capita ppp'!X122,0)+(1-Parameters!$B$174)*X121)*(1+(_xlfn.IFNA('[3]Nat GDP per cap ppp growth rate'!X122,0)-IF(Settings!$C$16="No",0,Parameters!X$164*('AMOC national temperature'!X121-Parameters!X$128)+Parameters!X$165*('AMOC national temperature'!X121-Parameters!X$128)^2)))*IF(Settings!$C$16="No",1,(1-SLR!$D121*Parameters!X$181))</f>
        <v>#VALUE!</v>
      </c>
      <c r="Y122" s="22" t="e">
        <f ca="1">(Parameters!$B$174*(1-Parameters!Y$185)*_xlfn.IFNA('[3]National GDP per capita ppp'!Y122,0)+(1-Parameters!$B$174)*Y121)*(1+(_xlfn.IFNA('[3]Nat GDP per cap ppp growth rate'!Y122,0)-IF(Settings!$C$16="No",0,Parameters!Y$164*('AMOC national temperature'!Y121-Parameters!Y$128)+Parameters!Y$165*('AMOC national temperature'!Y121-Parameters!Y$128)^2)))*IF(Settings!$C$16="No",1,(1-SLR!$D121*Parameters!Y$181))</f>
        <v>#VALUE!</v>
      </c>
      <c r="Z122" s="22" t="e">
        <f ca="1">(Parameters!$B$174*(1-Parameters!Z$185)*_xlfn.IFNA('[3]National GDP per capita ppp'!Z122,0)+(1-Parameters!$B$174)*Z121)*(1+(_xlfn.IFNA('[3]Nat GDP per cap ppp growth rate'!Z122,0)-IF(Settings!$C$16="No",0,Parameters!Z$164*('AMOC national temperature'!Z121-Parameters!Z$128)+Parameters!Z$165*('AMOC national temperature'!Z121-Parameters!Z$128)^2)))*IF(Settings!$C$16="No",1,(1-SLR!$D121*Parameters!Z$181))</f>
        <v>#VALUE!</v>
      </c>
      <c r="AA122" s="22" t="e">
        <f ca="1">(Parameters!$B$174*(1-Parameters!AA$185)*_xlfn.IFNA('[3]National GDP per capita ppp'!AA122,0)+(1-Parameters!$B$174)*AA121)*(1+(_xlfn.IFNA('[3]Nat GDP per cap ppp growth rate'!AA122,0)-IF(Settings!$C$16="No",0,Parameters!AA$164*('AMOC national temperature'!AA121-Parameters!AA$128)+Parameters!AA$165*('AMOC national temperature'!AA121-Parameters!AA$128)^2)))*IF(Settings!$C$16="No",1,(1-SLR!$D121*Parameters!AA$181))</f>
        <v>#VALUE!</v>
      </c>
      <c r="AB122" s="22" t="e">
        <f ca="1">(Parameters!$B$174*(1-Parameters!AB$185)*_xlfn.IFNA('[3]National GDP per capita ppp'!AB122,0)+(1-Parameters!$B$174)*AB121)*(1+(_xlfn.IFNA('[3]Nat GDP per cap ppp growth rate'!AB122,0)-IF(Settings!$C$16="No",0,Parameters!AB$164*('AMOC national temperature'!AB121-Parameters!AB$128)+Parameters!AB$165*('AMOC national temperature'!AB121-Parameters!AB$128)^2)))*IF(Settings!$C$16="No",1,(1-SLR!$D121*Parameters!AB$181))</f>
        <v>#VALUE!</v>
      </c>
      <c r="AC122" s="22" t="e">
        <f ca="1">(Parameters!$B$174*(1-Parameters!AC$185)*_xlfn.IFNA('[3]National GDP per capita ppp'!AC122,0)+(1-Parameters!$B$174)*AC121)*(1+(_xlfn.IFNA('[3]Nat GDP per cap ppp growth rate'!AC122,0)-IF(Settings!$C$16="No",0,Parameters!AC$164*('AMOC national temperature'!AC121-Parameters!AC$128)+Parameters!AC$165*('AMOC national temperature'!AC121-Parameters!AC$128)^2)))*IF(Settings!$C$16="No",1,(1-SLR!$D121*Parameters!AC$181))</f>
        <v>#VALUE!</v>
      </c>
      <c r="AD122" s="22" t="e">
        <f ca="1">(Parameters!$B$174*(1-Parameters!AD$185)*_xlfn.IFNA('[3]National GDP per capita ppp'!AD122,0)+(1-Parameters!$B$174)*AD121)*(1+(_xlfn.IFNA('[3]Nat GDP per cap ppp growth rate'!AD122,0)-IF(Settings!$C$16="No",0,Parameters!AD$164*('AMOC national temperature'!AD121-Parameters!AD$128)+Parameters!AD$165*('AMOC national temperature'!AD121-Parameters!AD$128)^2)))*IF(Settings!$C$16="No",1,(1-SLR!$D121*Parameters!AD$181))</f>
        <v>#VALUE!</v>
      </c>
      <c r="AE122" s="22" t="e">
        <f ca="1">(Parameters!$B$174*(1-Parameters!AE$185)*_xlfn.IFNA('[3]National GDP per capita ppp'!AE122,0)+(1-Parameters!$B$174)*AE121)*(1+(_xlfn.IFNA('[3]Nat GDP per cap ppp growth rate'!AE122,0)-IF(Settings!$C$16="No",0,Parameters!AE$164*('AMOC national temperature'!AE121-Parameters!AE$128)+Parameters!AE$165*('AMOC national temperature'!AE121-Parameters!AE$128)^2)))*IF(Settings!$C$16="No",1,(1-SLR!$D121*Parameters!AE$181))</f>
        <v>#VALUE!</v>
      </c>
      <c r="AF122" s="22" t="e">
        <f ca="1">(Parameters!$B$174*(1-Parameters!AF$185)*_xlfn.IFNA('[3]National GDP per capita ppp'!AF122,0)+(1-Parameters!$B$174)*AF121)*(1+(_xlfn.IFNA('[3]Nat GDP per cap ppp growth rate'!AF122,0)-IF(Settings!$C$16="No",0,Parameters!AF$164*('AMOC national temperature'!AF121-Parameters!AF$128)+Parameters!AF$165*('AMOC national temperature'!AF121-Parameters!AF$128)^2)))*IF(Settings!$C$16="No",1,(1-SLR!$D121*Parameters!AF$181))</f>
        <v>#VALUE!</v>
      </c>
      <c r="AG122" s="22" t="e">
        <f ca="1">(Parameters!$B$174*(1-Parameters!AG$185)*_xlfn.IFNA('[3]National GDP per capita ppp'!AG122,0)+(1-Parameters!$B$174)*AG121)*(1+(_xlfn.IFNA('[3]Nat GDP per cap ppp growth rate'!AG122,0)-IF(Settings!$C$16="No",0,Parameters!AG$164*('AMOC national temperature'!AG121-Parameters!AG$128)+Parameters!AG$165*('AMOC national temperature'!AG121-Parameters!AG$128)^2)))*IF(Settings!$C$16="No",1,(1-SLR!$D121*Parameters!AG$181))</f>
        <v>#VALUE!</v>
      </c>
      <c r="AH122" s="22" t="e">
        <f ca="1">(Parameters!$B$174*(1-Parameters!AH$185)*_xlfn.IFNA('[3]National GDP per capita ppp'!AH122,0)+(1-Parameters!$B$174)*AH121)*(1+(_xlfn.IFNA('[3]Nat GDP per cap ppp growth rate'!AH122,0)-IF(Settings!$C$16="No",0,Parameters!AH$164*('AMOC national temperature'!AH121-Parameters!AH$128)+Parameters!AH$165*('AMOC national temperature'!AH121-Parameters!AH$128)^2)))*IF(Settings!$C$16="No",1,(1-SLR!$D121*Parameters!AH$181))</f>
        <v>#VALUE!</v>
      </c>
      <c r="AI122" s="22" t="e">
        <f ca="1">(Parameters!$B$174*(1-Parameters!AI$185)*_xlfn.IFNA('[3]National GDP per capita ppp'!AI122,0)+(1-Parameters!$B$174)*AI121)*(1+(_xlfn.IFNA('[3]Nat GDP per cap ppp growth rate'!AI122,0)-IF(Settings!$C$16="No",0,Parameters!AI$164*('AMOC national temperature'!AI121-Parameters!AI$128)+Parameters!AI$165*('AMOC national temperature'!AI121-Parameters!AI$128)^2)))*IF(Settings!$C$16="No",1,(1-SLR!$D121*Parameters!AI$181))</f>
        <v>#VALUE!</v>
      </c>
      <c r="AJ122" s="22" t="e">
        <f ca="1">(Parameters!$B$174*(1-Parameters!AJ$185)*_xlfn.IFNA('[3]National GDP per capita ppp'!AJ122,0)+(1-Parameters!$B$174)*AJ121)*(1+(_xlfn.IFNA('[3]Nat GDP per cap ppp growth rate'!AJ122,0)-IF(Settings!$C$16="No",0,Parameters!AJ$164*('AMOC national temperature'!AJ121-Parameters!AJ$128)+Parameters!AJ$165*('AMOC national temperature'!AJ121-Parameters!AJ$128)^2)))*IF(Settings!$C$16="No",1,(1-SLR!$D121*Parameters!AJ$181))</f>
        <v>#VALUE!</v>
      </c>
      <c r="AK122" s="22" t="e">
        <f ca="1">(Parameters!$B$174*(1-Parameters!AK$185)*_xlfn.IFNA('[3]National GDP per capita ppp'!AK122,0)+(1-Parameters!$B$174)*AK121)*(1+(_xlfn.IFNA('[3]Nat GDP per cap ppp growth rate'!AK122,0)-IF(Settings!$C$16="No",0,Parameters!AK$164*('AMOC national temperature'!AK121-Parameters!AK$128)+Parameters!AK$165*('AMOC national temperature'!AK121-Parameters!AK$128)^2)))*IF(Settings!$C$16="No",1,(1-SLR!$D121*Parameters!AK$181))</f>
        <v>#VALUE!</v>
      </c>
      <c r="AL122" s="22" t="e">
        <f ca="1">(Parameters!$B$174*(1-Parameters!AL$185)*_xlfn.IFNA('[3]National GDP per capita ppp'!AL122,0)+(1-Parameters!$B$174)*AL121)*(1+(_xlfn.IFNA('[3]Nat GDP per cap ppp growth rate'!AL122,0)-IF(Settings!$C$16="No",0,Parameters!AL$164*('AMOC national temperature'!AL121-Parameters!AL$128)+Parameters!AL$165*('AMOC national temperature'!AL121-Parameters!AL$128)^2)))*IF(Settings!$C$16="No",1,(1-SLR!$D121*Parameters!AL$181))</f>
        <v>#VALUE!</v>
      </c>
      <c r="AM122" s="22" t="e">
        <f ca="1">(Parameters!$B$174*(1-Parameters!AM$185)*_xlfn.IFNA('[3]National GDP per capita ppp'!AM122,0)+(1-Parameters!$B$174)*AM121)*(1+(_xlfn.IFNA('[3]Nat GDP per cap ppp growth rate'!AM122,0)-IF(Settings!$C$16="No",0,Parameters!AM$164*('AMOC national temperature'!AM121-Parameters!AM$128)+Parameters!AM$165*('AMOC national temperature'!AM121-Parameters!AM$128)^2)))*IF(Settings!$C$16="No",1,(1-SLR!$D121*Parameters!AM$181))</f>
        <v>#VALUE!</v>
      </c>
      <c r="AN122" s="22" t="e">
        <f ca="1">(Parameters!$B$174*(1-Parameters!AN$185)*_xlfn.IFNA('[3]National GDP per capita ppp'!AN122,0)+(1-Parameters!$B$174)*AN121)*(1+(_xlfn.IFNA('[3]Nat GDP per cap ppp growth rate'!AN122,0)-IF(Settings!$C$16="No",0,Parameters!AN$164*('AMOC national temperature'!AN121-Parameters!AN$128)+Parameters!AN$165*('AMOC national temperature'!AN121-Parameters!AN$128)^2)))*IF(Settings!$C$16="No",1,(1-SLR!$D121*Parameters!AN$181))</f>
        <v>#VALUE!</v>
      </c>
      <c r="AO122" s="22" t="e">
        <f ca="1">(Parameters!$B$174*(1-Parameters!AO$185)*_xlfn.IFNA('[3]National GDP per capita ppp'!AO122,0)+(1-Parameters!$B$174)*AO121)*(1+(_xlfn.IFNA('[3]Nat GDP per cap ppp growth rate'!AO122,0)-IF(Settings!$C$16="No",0,Parameters!AO$164*('AMOC national temperature'!AO121-Parameters!AO$128)+Parameters!AO$165*('AMOC national temperature'!AO121-Parameters!AO$128)^2)))*IF(Settings!$C$16="No",1,(1-SLR!$D121*Parameters!AO$181))</f>
        <v>#VALUE!</v>
      </c>
      <c r="AP122" s="22" t="e">
        <f ca="1">(Parameters!$B$174*(1-Parameters!AP$185)*_xlfn.IFNA('[3]National GDP per capita ppp'!AP122,0)+(1-Parameters!$B$174)*AP121)*(1+(_xlfn.IFNA('[3]Nat GDP per cap ppp growth rate'!AP122,0)-IF(Settings!$C$16="No",0,Parameters!AP$164*('AMOC national temperature'!AP121-Parameters!AP$128)+Parameters!AP$165*('AMOC national temperature'!AP121-Parameters!AP$128)^2)))*IF(Settings!$C$16="No",1,(1-SLR!$D121*Parameters!AP$181))</f>
        <v>#VALUE!</v>
      </c>
      <c r="AQ122" s="22" t="e">
        <f ca="1">(Parameters!$B$174*(1-Parameters!AQ$185)*_xlfn.IFNA('[3]National GDP per capita ppp'!AQ122,0)+(1-Parameters!$B$174)*AQ121)*(1+(_xlfn.IFNA('[3]Nat GDP per cap ppp growth rate'!AQ122,0)-IF(Settings!$C$16="No",0,Parameters!AQ$164*('AMOC national temperature'!AQ121-Parameters!AQ$128)+Parameters!AQ$165*('AMOC national temperature'!AQ121-Parameters!AQ$128)^2)))*IF(Settings!$C$16="No",1,(1-SLR!$D121*Parameters!AQ$181))</f>
        <v>#VALUE!</v>
      </c>
      <c r="AR122" s="22" t="e">
        <f ca="1">(Parameters!$B$174*(1-Parameters!AR$185)*_xlfn.IFNA('[3]National GDP per capita ppp'!AR122,0)+(1-Parameters!$B$174)*AR121)*(1+(_xlfn.IFNA('[3]Nat GDP per cap ppp growth rate'!AR122,0)-IF(Settings!$C$16="No",0,Parameters!AR$164*('AMOC national temperature'!AR121-Parameters!AR$128)+Parameters!AR$165*('AMOC national temperature'!AR121-Parameters!AR$128)^2)))*IF(Settings!$C$16="No",1,(1-SLR!$D121*Parameters!AR$181))</f>
        <v>#VALUE!</v>
      </c>
      <c r="AS122" s="22" t="e">
        <f ca="1">(Parameters!$B$174*(1-Parameters!AS$185)*_xlfn.IFNA('[3]National GDP per capita ppp'!AS122,0)+(1-Parameters!$B$174)*AS121)*(1+(_xlfn.IFNA('[3]Nat GDP per cap ppp growth rate'!AS122,0)-IF(Settings!$C$16="No",0,Parameters!AS$164*('AMOC national temperature'!AS121-Parameters!AS$128)+Parameters!AS$165*('AMOC national temperature'!AS121-Parameters!AS$128)^2)))*IF(Settings!$C$16="No",1,(1-SLR!$D121*Parameters!AS$181))</f>
        <v>#VALUE!</v>
      </c>
      <c r="AT122" s="22" t="e">
        <f ca="1">(Parameters!$B$174*(1-Parameters!AT$185)*_xlfn.IFNA('[3]National GDP per capita ppp'!AT122,0)+(1-Parameters!$B$174)*AT121)*(1+(_xlfn.IFNA('[3]Nat GDP per cap ppp growth rate'!AT122,0)-IF(Settings!$C$16="No",0,Parameters!AT$164*('AMOC national temperature'!AT121-Parameters!AT$128)+Parameters!AT$165*('AMOC national temperature'!AT121-Parameters!AT$128)^2)))*IF(Settings!$C$16="No",1,(1-SLR!$D121*Parameters!AT$181))</f>
        <v>#VALUE!</v>
      </c>
      <c r="AU122" s="22" t="e">
        <f ca="1">(Parameters!$B$174*(1-Parameters!AU$185)*_xlfn.IFNA('[3]National GDP per capita ppp'!AU122,0)+(1-Parameters!$B$174)*AU121)*(1+(_xlfn.IFNA('[3]Nat GDP per cap ppp growth rate'!AU122,0)-IF(Settings!$C$16="No",0,Parameters!AU$164*('AMOC national temperature'!AU121-Parameters!AU$128)+Parameters!AU$165*('AMOC national temperature'!AU121-Parameters!AU$128)^2)))*IF(Settings!$C$16="No",1,(1-SLR!$D121*Parameters!AU$181))</f>
        <v>#VALUE!</v>
      </c>
      <c r="AV122" s="22" t="e">
        <f ca="1">(Parameters!$B$174*(1-Parameters!AV$185)*_xlfn.IFNA('[3]National GDP per capita ppp'!AV122,0)+(1-Parameters!$B$174)*AV121)*(1+(_xlfn.IFNA('[3]Nat GDP per cap ppp growth rate'!AV122,0)-IF(Settings!$C$16="No",0,Parameters!AV$164*('AMOC national temperature'!AV121-Parameters!AV$128)+Parameters!AV$165*('AMOC national temperature'!AV121-Parameters!AV$128)^2)))*IF(Settings!$C$16="No",1,(1-SLR!$D121*Parameters!AV$181))</f>
        <v>#VALUE!</v>
      </c>
      <c r="AW122" s="22" t="e">
        <f ca="1">(Parameters!$B$174*(1-Parameters!AW$185)*_xlfn.IFNA('[3]National GDP per capita ppp'!AW122,0)+(1-Parameters!$B$174)*AW121)*(1+(_xlfn.IFNA('[3]Nat GDP per cap ppp growth rate'!AW122,0)-IF(Settings!$C$16="No",0,Parameters!AW$164*('AMOC national temperature'!AW121-Parameters!AW$128)+Parameters!AW$165*('AMOC national temperature'!AW121-Parameters!AW$128)^2)))*IF(Settings!$C$16="No",1,(1-SLR!$D121*Parameters!AW$181))</f>
        <v>#VALUE!</v>
      </c>
      <c r="AX122" s="22" t="e">
        <f ca="1">(Parameters!$B$174*(1-Parameters!AX$185)*_xlfn.IFNA('[3]National GDP per capita ppp'!AX122,0)+(1-Parameters!$B$174)*AX121)*(1+(_xlfn.IFNA('[3]Nat GDP per cap ppp growth rate'!AX122,0)-IF(Settings!$C$16="No",0,Parameters!AX$164*('AMOC national temperature'!AX121-Parameters!AX$128)+Parameters!AX$165*('AMOC national temperature'!AX121-Parameters!AX$128)^2)))*IF(Settings!$C$16="No",1,(1-SLR!$D121*Parameters!AX$181))</f>
        <v>#VALUE!</v>
      </c>
      <c r="AY122" s="22" t="e">
        <f ca="1">(Parameters!$B$174*(1-Parameters!AY$185)*_xlfn.IFNA('[3]National GDP per capita ppp'!AY122,0)+(1-Parameters!$B$174)*AY121)*(1+(_xlfn.IFNA('[3]Nat GDP per cap ppp growth rate'!AY122,0)-IF(Settings!$C$16="No",0,Parameters!AY$164*('AMOC national temperature'!AY121-Parameters!AY$128)+Parameters!AY$165*('AMOC national temperature'!AY121-Parameters!AY$128)^2)))*IF(Settings!$C$16="No",1,(1-SLR!$D121*Parameters!AY$181))</f>
        <v>#VALUE!</v>
      </c>
      <c r="AZ122" s="22" t="e">
        <f ca="1">(Parameters!$B$174*(1-Parameters!AZ$185)*_xlfn.IFNA('[3]National GDP per capita ppp'!AZ122,0)+(1-Parameters!$B$174)*AZ121)*(1+(_xlfn.IFNA('[3]Nat GDP per cap ppp growth rate'!AZ122,0)-IF(Settings!$C$16="No",0,Parameters!AZ$164*('AMOC national temperature'!AZ121-Parameters!AZ$128)+Parameters!AZ$165*('AMOC national temperature'!AZ121-Parameters!AZ$128)^2)))*IF(Settings!$C$16="No",1,(1-SLR!$D121*Parameters!AZ$181))</f>
        <v>#VALUE!</v>
      </c>
      <c r="BA122" s="22" t="e">
        <f ca="1">(Parameters!$B$174*(1-Parameters!BA$185)*_xlfn.IFNA('[3]National GDP per capita ppp'!BA122,0)+(1-Parameters!$B$174)*BA121)*(1+(_xlfn.IFNA('[3]Nat GDP per cap ppp growth rate'!BA122,0)-IF(Settings!$C$16="No",0,Parameters!BA$164*('AMOC national temperature'!BA121-Parameters!BA$128)+Parameters!BA$165*('AMOC national temperature'!BA121-Parameters!BA$128)^2)))*IF(Settings!$C$16="No",1,(1-SLR!$D121*Parameters!BA$181))</f>
        <v>#VALUE!</v>
      </c>
      <c r="BB122" s="22" t="e">
        <f ca="1">(Parameters!$B$174*(1-Parameters!BB$185)*_xlfn.IFNA('[3]National GDP per capita ppp'!BB122,0)+(1-Parameters!$B$174)*BB121)*(1+(_xlfn.IFNA('[3]Nat GDP per cap ppp growth rate'!BB122,0)-IF(Settings!$C$16="No",0,Parameters!BB$164*('AMOC national temperature'!BB121-Parameters!BB$128)+Parameters!BB$165*('AMOC national temperature'!BB121-Parameters!BB$128)^2)))*IF(Settings!$C$16="No",1,(1-SLR!$D121*Parameters!BB$181))</f>
        <v>#VALUE!</v>
      </c>
      <c r="BC122" s="22" t="e">
        <f ca="1">(Parameters!$B$174*(1-Parameters!BC$185)*_xlfn.IFNA('[3]National GDP per capita ppp'!BC122,0)+(1-Parameters!$B$174)*BC121)*(1+(_xlfn.IFNA('[3]Nat GDP per cap ppp growth rate'!BC122,0)-IF(Settings!$C$16="No",0,Parameters!BC$164*('AMOC national temperature'!BC121-Parameters!BC$128)+Parameters!BC$165*('AMOC national temperature'!BC121-Parameters!BC$128)^2)))*IF(Settings!$C$16="No",1,(1-SLR!$D121*Parameters!BC$181))</f>
        <v>#VALUE!</v>
      </c>
      <c r="BD122" s="22" t="e">
        <f ca="1">(Parameters!$B$174*(1-Parameters!BD$185)*_xlfn.IFNA('[3]National GDP per capita ppp'!BD122,0)+(1-Parameters!$B$174)*BD121)*(1+(_xlfn.IFNA('[3]Nat GDP per cap ppp growth rate'!BD122,0)-IF(Settings!$C$16="No",0,Parameters!BD$164*('AMOC national temperature'!BD121-Parameters!BD$128)+Parameters!BD$165*('AMOC national temperature'!BD121-Parameters!BD$128)^2)))*IF(Settings!$C$16="No",1,(1-SLR!$D121*Parameters!BD$181))</f>
        <v>#VALUE!</v>
      </c>
      <c r="BE122" s="22" t="e">
        <f ca="1">(Parameters!$B$174*(1-Parameters!BE$185)*_xlfn.IFNA('[3]National GDP per capita ppp'!BE122,0)+(1-Parameters!$B$174)*BE121)*(1+(_xlfn.IFNA('[3]Nat GDP per cap ppp growth rate'!BE122,0)-IF(Settings!$C$16="No",0,Parameters!BE$164*('AMOC national temperature'!BE121-Parameters!BE$128)+Parameters!BE$165*('AMOC national temperature'!BE121-Parameters!BE$128)^2)))*IF(Settings!$C$16="No",1,(1-SLR!$D121*Parameters!BE$181))</f>
        <v>#VALUE!</v>
      </c>
      <c r="BF122" s="22" t="e">
        <f ca="1">(Parameters!$B$174*(1-Parameters!BF$185)*_xlfn.IFNA('[3]National GDP per capita ppp'!BF122,0)+(1-Parameters!$B$174)*BF121)*(1+(_xlfn.IFNA('[3]Nat GDP per cap ppp growth rate'!BF122,0)-IF(Settings!$C$16="No",0,Parameters!BF$164*('AMOC national temperature'!BF121-Parameters!BF$128)+Parameters!BF$165*('AMOC national temperature'!BF121-Parameters!BF$128)^2)))*IF(Settings!$C$16="No",1,(1-SLR!$D121*Parameters!BF$181))</f>
        <v>#VALUE!</v>
      </c>
      <c r="BG122" s="22" t="e">
        <f ca="1">(Parameters!$B$174*(1-Parameters!BG$185)*_xlfn.IFNA('[3]National GDP per capita ppp'!BG122,0)+(1-Parameters!$B$174)*BG121)*(1+(_xlfn.IFNA('[3]Nat GDP per cap ppp growth rate'!BG122,0)-IF(Settings!$C$16="No",0,Parameters!BG$164*('AMOC national temperature'!BG121-Parameters!BG$128)+Parameters!BG$165*('AMOC national temperature'!BG121-Parameters!BG$128)^2)))*IF(Settings!$C$16="No",1,(1-SLR!$D121*Parameters!BG$181))</f>
        <v>#VALUE!</v>
      </c>
      <c r="BH122" s="22" t="e">
        <f ca="1">(Parameters!$B$174*(1-Parameters!BH$185)*_xlfn.IFNA('[3]National GDP per capita ppp'!BH122,0)+(1-Parameters!$B$174)*BH121)*(1+(_xlfn.IFNA('[3]Nat GDP per cap ppp growth rate'!BH122,0)-IF(Settings!$C$16="No",0,Parameters!BH$164*('AMOC national temperature'!BH121-Parameters!BH$128)+Parameters!BH$165*('AMOC national temperature'!BH121-Parameters!BH$128)^2)))*IF(Settings!$C$16="No",1,(1-SLR!$D121*Parameters!BH$181))</f>
        <v>#VALUE!</v>
      </c>
      <c r="BI122" s="22" t="e">
        <f ca="1">(Parameters!$B$174*(1-Parameters!BI$185)*_xlfn.IFNA('[3]National GDP per capita ppp'!BI122,0)+(1-Parameters!$B$174)*BI121)*(1+(_xlfn.IFNA('[3]Nat GDP per cap ppp growth rate'!BI122,0)-IF(Settings!$C$16="No",0,Parameters!BI$164*('AMOC national temperature'!BI121-Parameters!BI$128)+Parameters!BI$165*('AMOC national temperature'!BI121-Parameters!BI$128)^2)))*IF(Settings!$C$16="No",1,(1-SLR!$D121*Parameters!BI$181))</f>
        <v>#VALUE!</v>
      </c>
      <c r="BJ122" s="22" t="e">
        <f ca="1">(Parameters!$B$174*(1-Parameters!BJ$185)*_xlfn.IFNA('[3]National GDP per capita ppp'!BJ122,0)+(1-Parameters!$B$174)*BJ121)*(1+(_xlfn.IFNA('[3]Nat GDP per cap ppp growth rate'!BJ122,0)-IF(Settings!$C$16="No",0,Parameters!BJ$164*('AMOC national temperature'!BJ121-Parameters!BJ$128)+Parameters!BJ$165*('AMOC national temperature'!BJ121-Parameters!BJ$128)^2)))*IF(Settings!$C$16="No",1,(1-SLR!$D121*Parameters!BJ$181))</f>
        <v>#VALUE!</v>
      </c>
      <c r="BK122" s="22" t="e">
        <f ca="1">(Parameters!$B$174*(1-Parameters!BK$185)*_xlfn.IFNA('[3]National GDP per capita ppp'!BK122,0)+(1-Parameters!$B$174)*BK121)*(1+(_xlfn.IFNA('[3]Nat GDP per cap ppp growth rate'!BK122,0)-IF(Settings!$C$16="No",0,Parameters!BK$164*('AMOC national temperature'!BK121-Parameters!BK$128)+Parameters!BK$165*('AMOC national temperature'!BK121-Parameters!BK$128)^2)))*IF(Settings!$C$16="No",1,(1-SLR!$D121*Parameters!BK$181))</f>
        <v>#VALUE!</v>
      </c>
      <c r="BL122" s="22" t="e">
        <f ca="1">(Parameters!$B$174*(1-Parameters!BL$185)*_xlfn.IFNA('[3]National GDP per capita ppp'!BL122,0)+(1-Parameters!$B$174)*BL121)*(1+(_xlfn.IFNA('[3]Nat GDP per cap ppp growth rate'!BL122,0)-IF(Settings!$C$16="No",0,Parameters!BL$164*('AMOC national temperature'!BL121-Parameters!BL$128)+Parameters!BL$165*('AMOC national temperature'!BL121-Parameters!BL$128)^2)))*IF(Settings!$C$16="No",1,(1-SLR!$D121*Parameters!BL$181))</f>
        <v>#VALUE!</v>
      </c>
      <c r="BM122" s="22" t="e">
        <f ca="1">(Parameters!$B$174*(1-Parameters!BM$185)*_xlfn.IFNA('[3]National GDP per capita ppp'!BM122,0)+(1-Parameters!$B$174)*BM121)*(1+(_xlfn.IFNA('[3]Nat GDP per cap ppp growth rate'!BM122,0)-IF(Settings!$C$16="No",0,Parameters!BM$164*('AMOC national temperature'!BM121-Parameters!BM$128)+Parameters!BM$165*('AMOC national temperature'!BM121-Parameters!BM$128)^2)))*IF(Settings!$C$16="No",1,(1-SLR!$D121*Parameters!BM$181))</f>
        <v>#VALUE!</v>
      </c>
      <c r="BN122" s="22" t="e">
        <f ca="1">(Parameters!$B$174*(1-Parameters!BN$185)*_xlfn.IFNA('[3]National GDP per capita ppp'!BN122,0)+(1-Parameters!$B$174)*BN121)*(1+(_xlfn.IFNA('[3]Nat GDP per cap ppp growth rate'!BN122,0)-IF(Settings!$C$16="No",0,Parameters!BN$164*('AMOC national temperature'!BN121-Parameters!BN$128)+Parameters!BN$165*('AMOC national temperature'!BN121-Parameters!BN$128)^2)))*IF(Settings!$C$16="No",1,(1-SLR!$D121*Parameters!BN$181))</f>
        <v>#VALUE!</v>
      </c>
      <c r="BO122" s="22" t="e">
        <f ca="1">(Parameters!$B$174*(1-Parameters!BO$185)*_xlfn.IFNA('[3]National GDP per capita ppp'!BO122,0)+(1-Parameters!$B$174)*BO121)*(1+(_xlfn.IFNA('[3]Nat GDP per cap ppp growth rate'!BO122,0)-IF(Settings!$C$16="No",0,Parameters!BO$164*('AMOC national temperature'!BO121-Parameters!BO$128)+Parameters!BO$165*('AMOC national temperature'!BO121-Parameters!BO$128)^2)))*IF(Settings!$C$16="No",1,(1-SLR!$D121*Parameters!BO$181))</f>
        <v>#VALUE!</v>
      </c>
      <c r="BP122" s="22" t="e">
        <f ca="1">(Parameters!$B$174*(1-Parameters!BP$185)*_xlfn.IFNA('[3]National GDP per capita ppp'!BP122,0)+(1-Parameters!$B$174)*BP121)*(1+(_xlfn.IFNA('[3]Nat GDP per cap ppp growth rate'!BP122,0)-IF(Settings!$C$16="No",0,Parameters!BP$164*('AMOC national temperature'!BP121-Parameters!BP$128)+Parameters!BP$165*('AMOC national temperature'!BP121-Parameters!BP$128)^2)))*IF(Settings!$C$16="No",1,(1-SLR!$D121*Parameters!BP$181))</f>
        <v>#VALUE!</v>
      </c>
      <c r="BQ122" s="22" t="e">
        <f ca="1">(Parameters!$B$174*(1-Parameters!BQ$185)*_xlfn.IFNA('[3]National GDP per capita ppp'!BQ122,0)+(1-Parameters!$B$174)*BQ121)*(1+(_xlfn.IFNA('[3]Nat GDP per cap ppp growth rate'!BQ122,0)-IF(Settings!$C$16="No",0,Parameters!BQ$164*('AMOC national temperature'!BQ121-Parameters!BQ$128)+Parameters!BQ$165*('AMOC national temperature'!BQ121-Parameters!BQ$128)^2)))*IF(Settings!$C$16="No",1,(1-SLR!$D121*Parameters!BQ$181))</f>
        <v>#VALUE!</v>
      </c>
      <c r="BR122" s="22" t="e">
        <f ca="1">(Parameters!$B$174*(1-Parameters!BR$185)*_xlfn.IFNA('[3]National GDP per capita ppp'!BR122,0)+(1-Parameters!$B$174)*BR121)*(1+(_xlfn.IFNA('[3]Nat GDP per cap ppp growth rate'!BR122,0)-IF(Settings!$C$16="No",0,Parameters!BR$164*('AMOC national temperature'!BR121-Parameters!BR$128)+Parameters!BR$165*('AMOC national temperature'!BR121-Parameters!BR$128)^2)))*IF(Settings!$C$16="No",1,(1-SLR!$D121*Parameters!BR$181))</f>
        <v>#VALUE!</v>
      </c>
      <c r="BS122" s="22" t="e">
        <f ca="1">(Parameters!$B$174*(1-Parameters!BS$185)*_xlfn.IFNA('[3]National GDP per capita ppp'!BS122,0)+(1-Parameters!$B$174)*BS121)*(1+(_xlfn.IFNA('[3]Nat GDP per cap ppp growth rate'!BS122,0)-IF(Settings!$C$16="No",0,Parameters!BS$164*('AMOC national temperature'!BS121-Parameters!BS$128)+Parameters!BS$165*('AMOC national temperature'!BS121-Parameters!BS$128)^2)))*IF(Settings!$C$16="No",1,(1-SLR!$D121*Parameters!BS$181))</f>
        <v>#VALUE!</v>
      </c>
      <c r="BT122" s="22" t="e">
        <f ca="1">(Parameters!$B$174*(1-Parameters!BT$185)*_xlfn.IFNA('[3]National GDP per capita ppp'!BT122,0)+(1-Parameters!$B$174)*BT121)*(1+(_xlfn.IFNA('[3]Nat GDP per cap ppp growth rate'!BT122,0)-IF(Settings!$C$16="No",0,Parameters!BT$164*('AMOC national temperature'!BT121-Parameters!BT$128)+Parameters!BT$165*('AMOC national temperature'!BT121-Parameters!BT$128)^2)))*IF(Settings!$C$16="No",1,(1-SLR!$D121*Parameters!BT$181))</f>
        <v>#VALUE!</v>
      </c>
      <c r="BU122" s="22" t="e">
        <f ca="1">(Parameters!$B$174*(1-Parameters!BU$185)*_xlfn.IFNA('[3]National GDP per capita ppp'!BU122,0)+(1-Parameters!$B$174)*BU121)*(1+(_xlfn.IFNA('[3]Nat GDP per cap ppp growth rate'!BU122,0)-IF(Settings!$C$16="No",0,Parameters!BU$164*('AMOC national temperature'!BU121-Parameters!BU$128)+Parameters!BU$165*('AMOC national temperature'!BU121-Parameters!BU$128)^2)))*IF(Settings!$C$16="No",1,(1-SLR!$D121*Parameters!BU$181))</f>
        <v>#VALUE!</v>
      </c>
      <c r="BV122" s="22" t="e">
        <f ca="1">(Parameters!$B$174*(1-Parameters!BV$185)*_xlfn.IFNA('[3]National GDP per capita ppp'!BV122,0)+(1-Parameters!$B$174)*BV121)*(1+(_xlfn.IFNA('[3]Nat GDP per cap ppp growth rate'!BV122,0)-IF(Settings!$C$16="No",0,Parameters!BV$164*('AMOC national temperature'!BV121-Parameters!BV$128)+Parameters!BV$165*('AMOC national temperature'!BV121-Parameters!BV$128)^2)))*IF(Settings!$C$16="No",1,(1-SLR!$D121*Parameters!BV$181))</f>
        <v>#VALUE!</v>
      </c>
      <c r="BW122" s="22" t="e">
        <f ca="1">(Parameters!$B$174*(1-Parameters!BW$185)*_xlfn.IFNA('[3]National GDP per capita ppp'!BW122,0)+(1-Parameters!$B$174)*BW121)*(1+(_xlfn.IFNA('[3]Nat GDP per cap ppp growth rate'!BW122,0)-IF(Settings!$C$16="No",0,Parameters!BW$164*('AMOC national temperature'!BW121-Parameters!BW$128)+Parameters!BW$165*('AMOC national temperature'!BW121-Parameters!BW$128)^2)))*IF(Settings!$C$16="No",1,(1-SLR!$D121*Parameters!BW$181))</f>
        <v>#VALUE!</v>
      </c>
      <c r="BX122" s="22" t="e">
        <f ca="1">(Parameters!$B$174*(1-Parameters!BX$185)*_xlfn.IFNA('[3]National GDP per capita ppp'!BX122,0)+(1-Parameters!$B$174)*BX121)*(1+(_xlfn.IFNA('[3]Nat GDP per cap ppp growth rate'!BX122,0)-IF(Settings!$C$16="No",0,Parameters!BX$164*('AMOC national temperature'!BX121-Parameters!BX$128)+Parameters!BX$165*('AMOC national temperature'!BX121-Parameters!BX$128)^2)))*IF(Settings!$C$16="No",1,(1-SLR!$D121*Parameters!BX$181))</f>
        <v>#VALUE!</v>
      </c>
      <c r="BY122" s="22" t="e">
        <f ca="1">(Parameters!$B$174*(1-Parameters!BY$185)*_xlfn.IFNA('[3]National GDP per capita ppp'!BY122,0)+(1-Parameters!$B$174)*BY121)*(1+(_xlfn.IFNA('[3]Nat GDP per cap ppp growth rate'!BY122,0)-IF(Settings!$C$16="No",0,Parameters!BY$164*('AMOC national temperature'!BY121-Parameters!BY$128)+Parameters!BY$165*('AMOC national temperature'!BY121-Parameters!BY$128)^2)))*IF(Settings!$C$16="No",1,(1-SLR!$D121*Parameters!BY$181))</f>
        <v>#VALUE!</v>
      </c>
      <c r="BZ122" s="22" t="e">
        <f ca="1">(Parameters!$B$174*(1-Parameters!BZ$185)*_xlfn.IFNA('[3]National GDP per capita ppp'!BZ122,0)+(1-Parameters!$B$174)*BZ121)*(1+(_xlfn.IFNA('[3]Nat GDP per cap ppp growth rate'!BZ122,0)-IF(Settings!$C$16="No",0,Parameters!BZ$164*('AMOC national temperature'!BZ121-Parameters!BZ$128)+Parameters!BZ$165*('AMOC national temperature'!BZ121-Parameters!BZ$128)^2)))*IF(Settings!$C$16="No",1,(1-SLR!$D121*Parameters!BZ$181))</f>
        <v>#VALUE!</v>
      </c>
      <c r="CA122" s="22" t="e">
        <f ca="1">(Parameters!$B$174*(1-Parameters!CA$185)*_xlfn.IFNA('[3]National GDP per capita ppp'!CA122,0)+(1-Parameters!$B$174)*CA121)*(1+(_xlfn.IFNA('[3]Nat GDP per cap ppp growth rate'!CA122,0)-IF(Settings!$C$16="No",0,Parameters!CA$164*('AMOC national temperature'!CA121-Parameters!CA$128)+Parameters!CA$165*('AMOC national temperature'!CA121-Parameters!CA$128)^2)))*IF(Settings!$C$16="No",1,(1-SLR!$D121*Parameters!CA$181))</f>
        <v>#VALUE!</v>
      </c>
      <c r="CB122" s="22" t="e">
        <f ca="1">(Parameters!$B$174*(1-Parameters!CB$185)*_xlfn.IFNA('[3]National GDP per capita ppp'!CB122,0)+(1-Parameters!$B$174)*CB121)*(1+(_xlfn.IFNA('[3]Nat GDP per cap ppp growth rate'!CB122,0)-IF(Settings!$C$16="No",0,Parameters!CB$164*('AMOC national temperature'!CB121-Parameters!CB$128)+Parameters!CB$165*('AMOC national temperature'!CB121-Parameters!CB$128)^2)))*IF(Settings!$C$16="No",1,(1-SLR!$D121*Parameters!CB$181))</f>
        <v>#VALUE!</v>
      </c>
      <c r="CC122" s="22" t="e">
        <f ca="1">(Parameters!$B$174*(1-Parameters!CC$185)*_xlfn.IFNA('[3]National GDP per capita ppp'!CC122,0)+(1-Parameters!$B$174)*CC121)*(1+(_xlfn.IFNA('[3]Nat GDP per cap ppp growth rate'!CC122,0)-IF(Settings!$C$16="No",0,Parameters!CC$164*('AMOC national temperature'!CC121-Parameters!CC$128)+Parameters!CC$165*('AMOC national temperature'!CC121-Parameters!CC$128)^2)))*IF(Settings!$C$16="No",1,(1-SLR!$D121*Parameters!CC$181))</f>
        <v>#VALUE!</v>
      </c>
      <c r="CD122" s="22" t="e">
        <f ca="1">(Parameters!$B$174*(1-Parameters!CD$185)*_xlfn.IFNA('[3]National GDP per capita ppp'!CD122,0)+(1-Parameters!$B$174)*CD121)*(1+(_xlfn.IFNA('[3]Nat GDP per cap ppp growth rate'!CD122,0)-IF(Settings!$C$16="No",0,Parameters!CD$164*('AMOC national temperature'!CD121-Parameters!CD$128)+Parameters!CD$165*('AMOC national temperature'!CD121-Parameters!CD$128)^2)))*IF(Settings!$C$16="No",1,(1-SLR!$D121*Parameters!CD$181))</f>
        <v>#VALUE!</v>
      </c>
      <c r="CE122" s="22" t="e">
        <f ca="1">(Parameters!$B$174*(1-Parameters!CE$185)*_xlfn.IFNA('[3]National GDP per capita ppp'!CE122,0)+(1-Parameters!$B$174)*CE121)*(1+(_xlfn.IFNA('[3]Nat GDP per cap ppp growth rate'!CE122,0)-IF(Settings!$C$16="No",0,Parameters!CE$164*('AMOC national temperature'!CE121-Parameters!CE$128)+Parameters!CE$165*('AMOC national temperature'!CE121-Parameters!CE$128)^2)))*IF(Settings!$C$16="No",1,(1-SLR!$D121*Parameters!CE$181))</f>
        <v>#VALUE!</v>
      </c>
      <c r="CF122" s="13" t="e">
        <f ca="1">(Parameters!$B$174*(1-Parameters!CF$185)*_xlfn.IFNA('[3]National GDP per capita ppp'!CF122,0)+(1-Parameters!$B$174)*CF121)*(1+(_xlfn.IFNA('[3]Nat GDP per cap ppp growth rate'!CF122,0)-IF(Settings!$C$16="No",0,Parameters!CF$164*('AMOC national temperature'!CF121-Parameters!CF$128)+Parameters!CF$165*('AMOC national temperature'!CF121-Parameters!CF$128)^2)))*IF(Settings!$C$16="No",1,(1-SLR!$D121*Parameters!CF$181))*(1-ISM!K121)</f>
        <v>#VALUE!</v>
      </c>
      <c r="CG122" s="22" t="e">
        <f ca="1">(Parameters!$B$174*(1-Parameters!CG$185)*_xlfn.IFNA('[3]National GDP per capita ppp'!CG122,0)+(1-Parameters!$B$174)*CG121)*(1+(_xlfn.IFNA('[3]Nat GDP per cap ppp growth rate'!CG122,0)-IF(Settings!$C$16="No",0,Parameters!CG$164*('AMOC national temperature'!CG121-Parameters!CG$128)+Parameters!CG$165*('AMOC national temperature'!CG121-Parameters!CG$128)^2)))*IF(Settings!$C$16="No",1,(1-SLR!$D121*Parameters!CG$181))</f>
        <v>#VALUE!</v>
      </c>
      <c r="CH122" s="22" t="e">
        <f ca="1">(Parameters!$B$174*(1-Parameters!CH$185)*_xlfn.IFNA('[3]National GDP per capita ppp'!CH122,0)+(1-Parameters!$B$174)*CH121)*(1+(_xlfn.IFNA('[3]Nat GDP per cap ppp growth rate'!CH122,0)-IF(Settings!$C$16="No",0,Parameters!CH$164*('AMOC national temperature'!CH121-Parameters!CH$128)+Parameters!CH$165*('AMOC national temperature'!CH121-Parameters!CH$128)^2)))*IF(Settings!$C$16="No",1,(1-SLR!$D121*Parameters!CH$181))</f>
        <v>#VALUE!</v>
      </c>
      <c r="CI122" s="22" t="e">
        <f ca="1">(Parameters!$B$174*(1-Parameters!CI$185)*_xlfn.IFNA('[3]National GDP per capita ppp'!CI122,0)+(1-Parameters!$B$174)*CI121)*(1+(_xlfn.IFNA('[3]Nat GDP per cap ppp growth rate'!CI122,0)-IF(Settings!$C$16="No",0,Parameters!CI$164*('AMOC national temperature'!CI121-Parameters!CI$128)+Parameters!CI$165*('AMOC national temperature'!CI121-Parameters!CI$128)^2)))*IF(Settings!$C$16="No",1,(1-SLR!$D121*Parameters!CI$181))</f>
        <v>#VALUE!</v>
      </c>
      <c r="CJ122" s="22" t="e">
        <f ca="1">(Parameters!$B$174*(1-Parameters!CJ$185)*_xlfn.IFNA('[3]National GDP per capita ppp'!CJ122,0)+(1-Parameters!$B$174)*CJ121)*(1+(_xlfn.IFNA('[3]Nat GDP per cap ppp growth rate'!CJ122,0)-IF(Settings!$C$16="No",0,Parameters!CJ$164*('AMOC national temperature'!CJ121-Parameters!CJ$128)+Parameters!CJ$165*('AMOC national temperature'!CJ121-Parameters!CJ$128)^2)))*IF(Settings!$C$16="No",1,(1-SLR!$D121*Parameters!CJ$181))</f>
        <v>#VALUE!</v>
      </c>
      <c r="CK122" s="22" t="e">
        <f ca="1">(Parameters!$B$174*(1-Parameters!CK$185)*_xlfn.IFNA('[3]National GDP per capita ppp'!CK122,0)+(1-Parameters!$B$174)*CK121)*(1+(_xlfn.IFNA('[3]Nat GDP per cap ppp growth rate'!CK122,0)-IF(Settings!$C$16="No",0,Parameters!CK$164*('AMOC national temperature'!CK121-Parameters!CK$128)+Parameters!CK$165*('AMOC national temperature'!CK121-Parameters!CK$128)^2)))*IF(Settings!$C$16="No",1,(1-SLR!$D121*Parameters!CK$181))</f>
        <v>#VALUE!</v>
      </c>
      <c r="CL122" s="22" t="e">
        <f ca="1">(Parameters!$B$174*(1-Parameters!CL$185)*_xlfn.IFNA('[3]National GDP per capita ppp'!CL122,0)+(1-Parameters!$B$174)*CL121)*(1+(_xlfn.IFNA('[3]Nat GDP per cap ppp growth rate'!CL122,0)-IF(Settings!$C$16="No",0,Parameters!CL$164*('AMOC national temperature'!CL121-Parameters!CL$128)+Parameters!CL$165*('AMOC national temperature'!CL121-Parameters!CL$128)^2)))*IF(Settings!$C$16="No",1,(1-SLR!$D121*Parameters!CL$181))</f>
        <v>#VALUE!</v>
      </c>
      <c r="CM122" s="22" t="e">
        <f ca="1">(Parameters!$B$174*(1-Parameters!CM$185)*_xlfn.IFNA('[3]National GDP per capita ppp'!CM122,0)+(1-Parameters!$B$174)*CM121)*(1+(_xlfn.IFNA('[3]Nat GDP per cap ppp growth rate'!CM122,0)-IF(Settings!$C$16="No",0,Parameters!CM$164*('AMOC national temperature'!CM121-Parameters!CM$128)+Parameters!CM$165*('AMOC national temperature'!CM121-Parameters!CM$128)^2)))*IF(Settings!$C$16="No",1,(1-SLR!$D121*Parameters!CM$181))</f>
        <v>#VALUE!</v>
      </c>
      <c r="CN122" s="22" t="e">
        <f ca="1">(Parameters!$B$174*(1-Parameters!CN$185)*_xlfn.IFNA('[3]National GDP per capita ppp'!CN122,0)+(1-Parameters!$B$174)*CN121)*(1+(_xlfn.IFNA('[3]Nat GDP per cap ppp growth rate'!CN122,0)-IF(Settings!$C$16="No",0,Parameters!CN$164*('AMOC national temperature'!CN121-Parameters!CN$128)+Parameters!CN$165*('AMOC national temperature'!CN121-Parameters!CN$128)^2)))*IF(Settings!$C$16="No",1,(1-SLR!$D121*Parameters!CN$181))</f>
        <v>#VALUE!</v>
      </c>
      <c r="CO122" s="22" t="e">
        <f ca="1">(Parameters!$B$174*(1-Parameters!CO$185)*_xlfn.IFNA('[3]National GDP per capita ppp'!CO122,0)+(1-Parameters!$B$174)*CO121)*(1+(_xlfn.IFNA('[3]Nat GDP per cap ppp growth rate'!CO122,0)-IF(Settings!$C$16="No",0,Parameters!CO$164*('AMOC national temperature'!CO121-Parameters!CO$128)+Parameters!CO$165*('AMOC national temperature'!CO121-Parameters!CO$128)^2)))*IF(Settings!$C$16="No",1,(1-SLR!$D121*Parameters!CO$181))</f>
        <v>#VALUE!</v>
      </c>
      <c r="CP122" s="22" t="e">
        <f ca="1">(Parameters!$B$174*(1-Parameters!CP$185)*_xlfn.IFNA('[3]National GDP per capita ppp'!CP122,0)+(1-Parameters!$B$174)*CP121)*(1+(_xlfn.IFNA('[3]Nat GDP per cap ppp growth rate'!CP122,0)-IF(Settings!$C$16="No",0,Parameters!CP$164*('AMOC national temperature'!CP121-Parameters!CP$128)+Parameters!CP$165*('AMOC national temperature'!CP121-Parameters!CP$128)^2)))*IF(Settings!$C$16="No",1,(1-SLR!$D121*Parameters!CP$181))</f>
        <v>#VALUE!</v>
      </c>
      <c r="CQ122" s="22" t="e">
        <f ca="1">(Parameters!$B$174*(1-Parameters!CQ$185)*_xlfn.IFNA('[3]National GDP per capita ppp'!CQ122,0)+(1-Parameters!$B$174)*CQ121)*(1+(_xlfn.IFNA('[3]Nat GDP per cap ppp growth rate'!CQ122,0)-IF(Settings!$C$16="No",0,Parameters!CQ$164*('AMOC national temperature'!CQ121-Parameters!CQ$128)+Parameters!CQ$165*('AMOC national temperature'!CQ121-Parameters!CQ$128)^2)))*IF(Settings!$C$16="No",1,(1-SLR!$D121*Parameters!CQ$181))</f>
        <v>#VALUE!</v>
      </c>
      <c r="CR122" s="22" t="e">
        <f ca="1">(Parameters!$B$174*(1-Parameters!CR$185)*_xlfn.IFNA('[3]National GDP per capita ppp'!CR122,0)+(1-Parameters!$B$174)*CR121)*(1+(_xlfn.IFNA('[3]Nat GDP per cap ppp growth rate'!CR122,0)-IF(Settings!$C$16="No",0,Parameters!CR$164*('AMOC national temperature'!CR121-Parameters!CR$128)+Parameters!CR$165*('AMOC national temperature'!CR121-Parameters!CR$128)^2)))*IF(Settings!$C$16="No",1,(1-SLR!$D121*Parameters!CR$181))</f>
        <v>#VALUE!</v>
      </c>
      <c r="CS122" s="22" t="e">
        <f ca="1">(Parameters!$B$174*(1-Parameters!CS$185)*_xlfn.IFNA('[3]National GDP per capita ppp'!CS122,0)+(1-Parameters!$B$174)*CS121)*(1+(_xlfn.IFNA('[3]Nat GDP per cap ppp growth rate'!CS122,0)-IF(Settings!$C$16="No",0,Parameters!CS$164*('AMOC national temperature'!CS121-Parameters!CS$128)+Parameters!CS$165*('AMOC national temperature'!CS121-Parameters!CS$128)^2)))*IF(Settings!$C$16="No",1,(1-SLR!$D121*Parameters!CS$181))</f>
        <v>#VALUE!</v>
      </c>
      <c r="CT122" s="22" t="e">
        <f ca="1">(Parameters!$B$174*(1-Parameters!CT$185)*_xlfn.IFNA('[3]National GDP per capita ppp'!CT122,0)+(1-Parameters!$B$174)*CT121)*(1+(_xlfn.IFNA('[3]Nat GDP per cap ppp growth rate'!CT122,0)-IF(Settings!$C$16="No",0,Parameters!CT$164*('AMOC national temperature'!CT121-Parameters!CT$128)+Parameters!CT$165*('AMOC national temperature'!CT121-Parameters!CT$128)^2)))*IF(Settings!$C$16="No",1,(1-SLR!$D121*Parameters!CT$181))</f>
        <v>#VALUE!</v>
      </c>
      <c r="CU122" s="22" t="e">
        <f ca="1">(Parameters!$B$174*(1-Parameters!CU$185)*_xlfn.IFNA('[3]National GDP per capita ppp'!CU122,0)+(1-Parameters!$B$174)*CU121)*(1+(_xlfn.IFNA('[3]Nat GDP per cap ppp growth rate'!CU122,0)-IF(Settings!$C$16="No",0,Parameters!CU$164*('AMOC national temperature'!CU121-Parameters!CU$128)+Parameters!CU$165*('AMOC national temperature'!CU121-Parameters!CU$128)^2)))*IF(Settings!$C$16="No",1,(1-SLR!$D121*Parameters!CU$181))</f>
        <v>#VALUE!</v>
      </c>
      <c r="CV122" s="22" t="e">
        <f ca="1">(Parameters!$B$174*(1-Parameters!CV$185)*_xlfn.IFNA('[3]National GDP per capita ppp'!CV122,0)+(1-Parameters!$B$174)*CV121)*(1+(_xlfn.IFNA('[3]Nat GDP per cap ppp growth rate'!CV122,0)-IF(Settings!$C$16="No",0,Parameters!CV$164*('AMOC national temperature'!CV121-Parameters!CV$128)+Parameters!CV$165*('AMOC national temperature'!CV121-Parameters!CV$128)^2)))*IF(Settings!$C$16="No",1,(1-SLR!$D121*Parameters!CV$181))</f>
        <v>#VALUE!</v>
      </c>
      <c r="CW122" s="22" t="e">
        <f ca="1">(Parameters!$B$174*(1-Parameters!CW$185)*_xlfn.IFNA('[3]National GDP per capita ppp'!CW122,0)+(1-Parameters!$B$174)*CW121)*(1+(_xlfn.IFNA('[3]Nat GDP per cap ppp growth rate'!CW122,0)-IF(Settings!$C$16="No",0,Parameters!CW$164*('AMOC national temperature'!CW121-Parameters!CW$128)+Parameters!CW$165*('AMOC national temperature'!CW121-Parameters!CW$128)^2)))*IF(Settings!$C$16="No",1,(1-SLR!$D121*Parameters!CW$181))</f>
        <v>#VALUE!</v>
      </c>
      <c r="CX122" s="22" t="e">
        <f ca="1">(Parameters!$B$174*(1-Parameters!CX$185)*_xlfn.IFNA('[3]National GDP per capita ppp'!CX122,0)+(1-Parameters!$B$174)*CX121)*(1+(_xlfn.IFNA('[3]Nat GDP per cap ppp growth rate'!CX122,0)-IF(Settings!$C$16="No",0,Parameters!CX$164*('AMOC national temperature'!CX121-Parameters!CX$128)+Parameters!CX$165*('AMOC national temperature'!CX121-Parameters!CX$128)^2)))*IF(Settings!$C$16="No",1,(1-SLR!$D121*Parameters!CX$181))</f>
        <v>#VALUE!</v>
      </c>
      <c r="CY122" s="22" t="e">
        <f ca="1">(Parameters!$B$174*(1-Parameters!CY$185)*_xlfn.IFNA('[3]National GDP per capita ppp'!CY122,0)+(1-Parameters!$B$174)*CY121)*(1+(_xlfn.IFNA('[3]Nat GDP per cap ppp growth rate'!CY122,0)-IF(Settings!$C$16="No",0,Parameters!CY$164*('AMOC national temperature'!CY121-Parameters!CY$128)+Parameters!CY$165*('AMOC national temperature'!CY121-Parameters!CY$128)^2)))*IF(Settings!$C$16="No",1,(1-SLR!$D121*Parameters!CY$181))</f>
        <v>#VALUE!</v>
      </c>
      <c r="CZ122" s="22" t="e">
        <f ca="1">(Parameters!$B$174*(1-Parameters!CZ$185)*_xlfn.IFNA('[3]National GDP per capita ppp'!CZ122,0)+(1-Parameters!$B$174)*CZ121)*(1+(_xlfn.IFNA('[3]Nat GDP per cap ppp growth rate'!CZ122,0)-IF(Settings!$C$16="No",0,Parameters!CZ$164*('AMOC national temperature'!CZ121-Parameters!CZ$128)+Parameters!CZ$165*('AMOC national temperature'!CZ121-Parameters!CZ$128)^2)))*IF(Settings!$C$16="No",1,(1-SLR!$D121*Parameters!CZ$181))</f>
        <v>#VALUE!</v>
      </c>
      <c r="DA122" s="22" t="e">
        <f ca="1">(Parameters!$B$174*(1-Parameters!DA$185)*_xlfn.IFNA('[3]National GDP per capita ppp'!DA122,0)+(1-Parameters!$B$174)*DA121)*(1+(_xlfn.IFNA('[3]Nat GDP per cap ppp growth rate'!DA122,0)-IF(Settings!$C$16="No",0,Parameters!DA$164*('AMOC national temperature'!DA121-Parameters!DA$128)+Parameters!DA$165*('AMOC national temperature'!DA121-Parameters!DA$128)^2)))*IF(Settings!$C$16="No",1,(1-SLR!$D121*Parameters!DA$181))</f>
        <v>#VALUE!</v>
      </c>
      <c r="DB122" s="22" t="e">
        <f ca="1">(Parameters!$B$174*(1-Parameters!DB$185)*_xlfn.IFNA('[3]National GDP per capita ppp'!DB122,0)+(1-Parameters!$B$174)*DB121)*(1+(_xlfn.IFNA('[3]Nat GDP per cap ppp growth rate'!DB122,0)-IF(Settings!$C$16="No",0,Parameters!DB$164*('AMOC national temperature'!DB121-Parameters!DB$128)+Parameters!DB$165*('AMOC national temperature'!DB121-Parameters!DB$128)^2)))*IF(Settings!$C$16="No",1,(1-SLR!$D121*Parameters!DB$181))</f>
        <v>#VALUE!</v>
      </c>
      <c r="DC122" s="22" t="e">
        <f ca="1">(Parameters!$B$174*(1-Parameters!DC$185)*_xlfn.IFNA('[3]National GDP per capita ppp'!DC122,0)+(1-Parameters!$B$174)*DC121)*(1+(_xlfn.IFNA('[3]Nat GDP per cap ppp growth rate'!DC122,0)-IF(Settings!$C$16="No",0,Parameters!DC$164*('AMOC national temperature'!DC121-Parameters!DC$128)+Parameters!DC$165*('AMOC national temperature'!DC121-Parameters!DC$128)^2)))*IF(Settings!$C$16="No",1,(1-SLR!$D121*Parameters!DC$181))</f>
        <v>#VALUE!</v>
      </c>
      <c r="DD122" s="22" t="e">
        <f ca="1">(Parameters!$B$174*(1-Parameters!DD$185)*_xlfn.IFNA('[3]National GDP per capita ppp'!DD122,0)+(1-Parameters!$B$174)*DD121)*(1+(_xlfn.IFNA('[3]Nat GDP per cap ppp growth rate'!DD122,0)-IF(Settings!$C$16="No",0,Parameters!DD$164*('AMOC national temperature'!DD121-Parameters!DD$128)+Parameters!DD$165*('AMOC national temperature'!DD121-Parameters!DD$128)^2)))*IF(Settings!$C$16="No",1,(1-SLR!$D121*Parameters!DD$181))</f>
        <v>#VALUE!</v>
      </c>
      <c r="DE122" s="22" t="e">
        <f ca="1">(Parameters!$B$174*(1-Parameters!DE$185)*_xlfn.IFNA('[3]National GDP per capita ppp'!DE122,0)+(1-Parameters!$B$174)*DE121)*(1+(_xlfn.IFNA('[3]Nat GDP per cap ppp growth rate'!DE122,0)-IF(Settings!$C$16="No",0,Parameters!DE$164*('AMOC national temperature'!DE121-Parameters!DE$128)+Parameters!DE$165*('AMOC national temperature'!DE121-Parameters!DE$128)^2)))*IF(Settings!$C$16="No",1,(1-SLR!$D121*Parameters!DE$181))</f>
        <v>#VALUE!</v>
      </c>
      <c r="DF122" s="22" t="e">
        <f ca="1">(Parameters!$B$174*(1-Parameters!DF$185)*_xlfn.IFNA('[3]National GDP per capita ppp'!DF122,0)+(1-Parameters!$B$174)*DF121)*(1+(_xlfn.IFNA('[3]Nat GDP per cap ppp growth rate'!DF122,0)-IF(Settings!$C$16="No",0,Parameters!DF$164*('AMOC national temperature'!DF121-Parameters!DF$128)+Parameters!DF$165*('AMOC national temperature'!DF121-Parameters!DF$128)^2)))*IF(Settings!$C$16="No",1,(1-SLR!$D121*Parameters!DF$181))</f>
        <v>#VALUE!</v>
      </c>
      <c r="DG122" s="22" t="e">
        <f ca="1">(Parameters!$B$174*(1-Parameters!DG$185)*_xlfn.IFNA('[3]National GDP per capita ppp'!DG122,0)+(1-Parameters!$B$174)*DG121)*(1+(_xlfn.IFNA('[3]Nat GDP per cap ppp growth rate'!DG122,0)-IF(Settings!$C$16="No",0,Parameters!DG$164*('AMOC national temperature'!DG121-Parameters!DG$128)+Parameters!DG$165*('AMOC national temperature'!DG121-Parameters!DG$128)^2)))*IF(Settings!$C$16="No",1,(1-SLR!$D121*Parameters!DG$181))</f>
        <v>#VALUE!</v>
      </c>
      <c r="DH122" s="22" t="e">
        <f ca="1">(Parameters!$B$174*(1-Parameters!DH$185)*_xlfn.IFNA('[3]National GDP per capita ppp'!DH122,0)+(1-Parameters!$B$174)*DH121)*(1+(_xlfn.IFNA('[3]Nat GDP per cap ppp growth rate'!DH122,0)-IF(Settings!$C$16="No",0,Parameters!DH$164*('AMOC national temperature'!DH121-Parameters!DH$128)+Parameters!DH$165*('AMOC national temperature'!DH121-Parameters!DH$128)^2)))*IF(Settings!$C$16="No",1,(1-SLR!$D121*Parameters!DH$181))</f>
        <v>#VALUE!</v>
      </c>
      <c r="DI122" s="22" t="e">
        <f ca="1">(Parameters!$B$174*(1-Parameters!DI$185)*_xlfn.IFNA('[3]National GDP per capita ppp'!DI122,0)+(1-Parameters!$B$174)*DI121)*(1+(_xlfn.IFNA('[3]Nat GDP per cap ppp growth rate'!DI122,0)-IF(Settings!$C$16="No",0,Parameters!DI$164*('AMOC national temperature'!DI121-Parameters!DI$128)+Parameters!DI$165*('AMOC national temperature'!DI121-Parameters!DI$128)^2)))*IF(Settings!$C$16="No",1,(1-SLR!$D121*Parameters!DI$181))</f>
        <v>#VALUE!</v>
      </c>
      <c r="DJ122" s="22" t="e">
        <f ca="1">(Parameters!$B$174*(1-Parameters!DJ$185)*_xlfn.IFNA('[3]National GDP per capita ppp'!DJ122,0)+(1-Parameters!$B$174)*DJ121)*(1+(_xlfn.IFNA('[3]Nat GDP per cap ppp growth rate'!DJ122,0)-IF(Settings!$C$16="No",0,Parameters!DJ$164*('AMOC national temperature'!DJ121-Parameters!DJ$128)+Parameters!DJ$165*('AMOC national temperature'!DJ121-Parameters!DJ$128)^2)))*IF(Settings!$C$16="No",1,(1-SLR!$D121*Parameters!DJ$181))</f>
        <v>#VALUE!</v>
      </c>
      <c r="DK122" s="22" t="e">
        <f ca="1">(Parameters!$B$174*(1-Parameters!DK$185)*_xlfn.IFNA('[3]National GDP per capita ppp'!DK122,0)+(1-Parameters!$B$174)*DK121)*(1+(_xlfn.IFNA('[3]Nat GDP per cap ppp growth rate'!DK122,0)-IF(Settings!$C$16="No",0,Parameters!DK$164*('AMOC national temperature'!DK121-Parameters!DK$128)+Parameters!DK$165*('AMOC national temperature'!DK121-Parameters!DK$128)^2)))*IF(Settings!$C$16="No",1,(1-SLR!$D121*Parameters!DK$181))</f>
        <v>#VALUE!</v>
      </c>
      <c r="DL122" s="22" t="e">
        <f ca="1">(Parameters!$B$174*(1-Parameters!DL$185)*_xlfn.IFNA('[3]National GDP per capita ppp'!DL122,0)+(1-Parameters!$B$174)*DL121)*(1+(_xlfn.IFNA('[3]Nat GDP per cap ppp growth rate'!DL122,0)-IF(Settings!$C$16="No",0,Parameters!DL$164*('AMOC national temperature'!DL121-Parameters!DL$128)+Parameters!DL$165*('AMOC national temperature'!DL121-Parameters!DL$128)^2)))*IF(Settings!$C$16="No",1,(1-SLR!$D121*Parameters!DL$181))</f>
        <v>#VALUE!</v>
      </c>
      <c r="DM122" s="22" t="e">
        <f ca="1">(Parameters!$B$174*(1-Parameters!DM$185)*_xlfn.IFNA('[3]National GDP per capita ppp'!DM122,0)+(1-Parameters!$B$174)*DM121)*(1+(_xlfn.IFNA('[3]Nat GDP per cap ppp growth rate'!DM122,0)-IF(Settings!$C$16="No",0,Parameters!DM$164*('AMOC national temperature'!DM121-Parameters!DM$128)+Parameters!DM$165*('AMOC national temperature'!DM121-Parameters!DM$128)^2)))*IF(Settings!$C$16="No",1,(1-SLR!$D121*Parameters!DM$181))</f>
        <v>#VALUE!</v>
      </c>
      <c r="DN122" s="22" t="e">
        <f ca="1">(Parameters!$B$174*(1-Parameters!DN$185)*_xlfn.IFNA('[3]National GDP per capita ppp'!DN122,0)+(1-Parameters!$B$174)*DN121)*(1+(_xlfn.IFNA('[3]Nat GDP per cap ppp growth rate'!DN122,0)-IF(Settings!$C$16="No",0,Parameters!DN$164*('AMOC national temperature'!DN121-Parameters!DN$128)+Parameters!DN$165*('AMOC national temperature'!DN121-Parameters!DN$128)^2)))*IF(Settings!$C$16="No",1,(1-SLR!$D121*Parameters!DN$181))</f>
        <v>#VALUE!</v>
      </c>
      <c r="DO122" s="22" t="e">
        <f ca="1">(Parameters!$B$174*(1-Parameters!DO$185)*_xlfn.IFNA('[3]National GDP per capita ppp'!DO122,0)+(1-Parameters!$B$174)*DO121)*(1+(_xlfn.IFNA('[3]Nat GDP per cap ppp growth rate'!DO122,0)-IF(Settings!$C$16="No",0,Parameters!DO$164*('AMOC national temperature'!DO121-Parameters!DO$128)+Parameters!DO$165*('AMOC national temperature'!DO121-Parameters!DO$128)^2)))*IF(Settings!$C$16="No",1,(1-SLR!$D121*Parameters!DO$181))</f>
        <v>#VALUE!</v>
      </c>
      <c r="DP122" s="22" t="e">
        <f ca="1">(Parameters!$B$174*(1-Parameters!DP$185)*_xlfn.IFNA('[3]National GDP per capita ppp'!DP122,0)+(1-Parameters!$B$174)*DP121)*(1+(_xlfn.IFNA('[3]Nat GDP per cap ppp growth rate'!DP122,0)-IF(Settings!$C$16="No",0,Parameters!DP$164*('AMOC national temperature'!DP121-Parameters!DP$128)+Parameters!DP$165*('AMOC national temperature'!DP121-Parameters!DP$128)^2)))*IF(Settings!$C$16="No",1,(1-SLR!$D121*Parameters!DP$181))</f>
        <v>#VALUE!</v>
      </c>
      <c r="DQ122" s="22" t="e">
        <f ca="1">(Parameters!$B$174*(1-Parameters!DQ$185)*_xlfn.IFNA('[3]National GDP per capita ppp'!DQ122,0)+(1-Parameters!$B$174)*DQ121)*(1+(_xlfn.IFNA('[3]Nat GDP per cap ppp growth rate'!DQ122,0)-IF(Settings!$C$16="No",0,Parameters!DQ$164*('AMOC national temperature'!DQ121-Parameters!DQ$128)+Parameters!DQ$165*('AMOC national temperature'!DQ121-Parameters!DQ$128)^2)))*IF(Settings!$C$16="No",1,(1-SLR!$D121*Parameters!DQ$181))</f>
        <v>#VALUE!</v>
      </c>
      <c r="DR122" s="22" t="e">
        <f ca="1">(Parameters!$B$174*(1-Parameters!DR$185)*_xlfn.IFNA('[3]National GDP per capita ppp'!DR122,0)+(1-Parameters!$B$174)*DR121)*(1+(_xlfn.IFNA('[3]Nat GDP per cap ppp growth rate'!DR122,0)-IF(Settings!$C$16="No",0,Parameters!DR$164*('AMOC national temperature'!DR121-Parameters!DR$128)+Parameters!DR$165*('AMOC national temperature'!DR121-Parameters!DR$128)^2)))*IF(Settings!$C$16="No",1,(1-SLR!$D121*Parameters!DR$181))</f>
        <v>#VALUE!</v>
      </c>
      <c r="DS122" s="22" t="e">
        <f ca="1">(Parameters!$B$174*(1-Parameters!DS$185)*_xlfn.IFNA('[3]National GDP per capita ppp'!DS122,0)+(1-Parameters!$B$174)*DS121)*(1+(_xlfn.IFNA('[3]Nat GDP per cap ppp growth rate'!DS122,0)-IF(Settings!$C$16="No",0,Parameters!DS$164*('AMOC national temperature'!DS121-Parameters!DS$128)+Parameters!DS$165*('AMOC national temperature'!DS121-Parameters!DS$128)^2)))*IF(Settings!$C$16="No",1,(1-SLR!$D121*Parameters!DS$181))</f>
        <v>#VALUE!</v>
      </c>
      <c r="DT122" s="22" t="e">
        <f ca="1">(Parameters!$B$174*(1-Parameters!DT$185)*_xlfn.IFNA('[3]National GDP per capita ppp'!DT122,0)+(1-Parameters!$B$174)*DT121)*(1+(_xlfn.IFNA('[3]Nat GDP per cap ppp growth rate'!DT122,0)-IF(Settings!$C$16="No",0,Parameters!DT$164*('AMOC national temperature'!DT121-Parameters!DT$128)+Parameters!DT$165*('AMOC national temperature'!DT121-Parameters!DT$128)^2)))*IF(Settings!$C$16="No",1,(1-SLR!$D121*Parameters!DT$181))</f>
        <v>#VALUE!</v>
      </c>
      <c r="DU122" s="22" t="e">
        <f ca="1">(Parameters!$B$174*(1-Parameters!DU$185)*_xlfn.IFNA('[3]National GDP per capita ppp'!DU122,0)+(1-Parameters!$B$174)*DU121)*(1+(_xlfn.IFNA('[3]Nat GDP per cap ppp growth rate'!DU122,0)-IF(Settings!$C$16="No",0,Parameters!DU$164*('AMOC national temperature'!DU121-Parameters!DU$128)+Parameters!DU$165*('AMOC national temperature'!DU121-Parameters!DU$128)^2)))*IF(Settings!$C$16="No",1,(1-SLR!$D121*Parameters!DU$181))</f>
        <v>#VALUE!</v>
      </c>
      <c r="DV122" s="22" t="e">
        <f ca="1">(Parameters!$B$174*(1-Parameters!DV$185)*_xlfn.IFNA('[3]National GDP per capita ppp'!DV122,0)+(1-Parameters!$B$174)*DV121)*(1+(_xlfn.IFNA('[3]Nat GDP per cap ppp growth rate'!DV122,0)-IF(Settings!$C$16="No",0,Parameters!DV$164*('AMOC national temperature'!DV121-Parameters!DV$128)+Parameters!DV$165*('AMOC national temperature'!DV121-Parameters!DV$128)^2)))*IF(Settings!$C$16="No",1,(1-SLR!$D121*Parameters!DV$181))</f>
        <v>#VALUE!</v>
      </c>
      <c r="DW122" s="22" t="e">
        <f ca="1">(Parameters!$B$174*(1-Parameters!DW$185)*_xlfn.IFNA('[3]National GDP per capita ppp'!DW122,0)+(1-Parameters!$B$174)*DW121)*(1+(_xlfn.IFNA('[3]Nat GDP per cap ppp growth rate'!DW122,0)-IF(Settings!$C$16="No",0,Parameters!DW$164*('AMOC national temperature'!DW121-Parameters!DW$128)+Parameters!DW$165*('AMOC national temperature'!DW121-Parameters!DW$128)^2)))*IF(Settings!$C$16="No",1,(1-SLR!$D121*Parameters!DW$181))</f>
        <v>#VALUE!</v>
      </c>
      <c r="DX122" s="22" t="e">
        <f ca="1">(Parameters!$B$174*(1-Parameters!DX$185)*_xlfn.IFNA('[3]National GDP per capita ppp'!DX122,0)+(1-Parameters!$B$174)*DX121)*(1+(_xlfn.IFNA('[3]Nat GDP per cap ppp growth rate'!DX122,0)-IF(Settings!$C$16="No",0,Parameters!DX$164*('AMOC national temperature'!DX121-Parameters!DX$128)+Parameters!DX$165*('AMOC national temperature'!DX121-Parameters!DX$128)^2)))*IF(Settings!$C$16="No",1,(1-SLR!$D121*Parameters!DX$181))</f>
        <v>#VALUE!</v>
      </c>
      <c r="DY122" s="22" t="e">
        <f ca="1">(Parameters!$B$174*(1-Parameters!DY$185)*_xlfn.IFNA('[3]National GDP per capita ppp'!DY122,0)+(1-Parameters!$B$174)*DY121)*(1+(_xlfn.IFNA('[3]Nat GDP per cap ppp growth rate'!DY122,0)-IF(Settings!$C$16="No",0,Parameters!DY$164*('AMOC national temperature'!DY121-Parameters!DY$128)+Parameters!DY$165*('AMOC national temperature'!DY121-Parameters!DY$128)^2)))*IF(Settings!$C$16="No",1,(1-SLR!$D121*Parameters!DY$181))</f>
        <v>#VALUE!</v>
      </c>
      <c r="DZ122" s="22" t="e">
        <f ca="1">(Parameters!$B$174*(1-Parameters!DZ$185)*_xlfn.IFNA('[3]National GDP per capita ppp'!DZ122,0)+(1-Parameters!$B$174)*DZ121)*(1+(_xlfn.IFNA('[3]Nat GDP per cap ppp growth rate'!DZ122,0)-IF(Settings!$C$16="No",0,Parameters!DZ$164*('AMOC national temperature'!DZ121-Parameters!DZ$128)+Parameters!DZ$165*('AMOC national temperature'!DZ121-Parameters!DZ$128)^2)))*IF(Settings!$C$16="No",1,(1-SLR!$D121*Parameters!DZ$181))</f>
        <v>#VALUE!</v>
      </c>
      <c r="EA122" s="22" t="e">
        <f ca="1">(Parameters!$B$174*(1-Parameters!EA$185)*_xlfn.IFNA('[3]National GDP per capita ppp'!EA122,0)+(1-Parameters!$B$174)*EA121)*(1+(_xlfn.IFNA('[3]Nat GDP per cap ppp growth rate'!EA122,0)-IF(Settings!$C$16="No",0,Parameters!EA$164*('AMOC national temperature'!EA121-Parameters!EA$128)+Parameters!EA$165*('AMOC national temperature'!EA121-Parameters!EA$128)^2)))*IF(Settings!$C$16="No",1,(1-SLR!$D121*Parameters!EA$181))</f>
        <v>#VALUE!</v>
      </c>
      <c r="EB122" s="22" t="e">
        <f ca="1">(Parameters!$B$174*(1-Parameters!EB$185)*_xlfn.IFNA('[3]National GDP per capita ppp'!EB122,0)+(1-Parameters!$B$174)*EB121)*(1+(_xlfn.IFNA('[3]Nat GDP per cap ppp growth rate'!EB122,0)-IF(Settings!$C$16="No",0,Parameters!EB$164*('AMOC national temperature'!EB121-Parameters!EB$128)+Parameters!EB$165*('AMOC national temperature'!EB121-Parameters!EB$128)^2)))*IF(Settings!$C$16="No",1,(1-SLR!$D121*Parameters!EB$181))</f>
        <v>#VALUE!</v>
      </c>
      <c r="EC122" s="22" t="e">
        <f ca="1">(Parameters!$B$174*(1-Parameters!EC$185)*_xlfn.IFNA('[3]National GDP per capita ppp'!EC122,0)+(1-Parameters!$B$174)*EC121)*(1+(_xlfn.IFNA('[3]Nat GDP per cap ppp growth rate'!EC122,0)-IF(Settings!$C$16="No",0,Parameters!EC$164*('AMOC national temperature'!EC121-Parameters!EC$128)+Parameters!EC$165*('AMOC national temperature'!EC121-Parameters!EC$128)^2)))*IF(Settings!$C$16="No",1,(1-SLR!$D121*Parameters!EC$181))</f>
        <v>#VALUE!</v>
      </c>
      <c r="ED122" s="22" t="e">
        <f ca="1">(Parameters!$B$174*(1-Parameters!ED$185)*_xlfn.IFNA('[3]National GDP per capita ppp'!ED122,0)+(1-Parameters!$B$174)*ED121)*(1+(_xlfn.IFNA('[3]Nat GDP per cap ppp growth rate'!ED122,0)-IF(Settings!$C$16="No",0,Parameters!ED$164*('AMOC national temperature'!ED121-Parameters!ED$128)+Parameters!ED$165*('AMOC national temperature'!ED121-Parameters!ED$128)^2)))*IF(Settings!$C$16="No",1,(1-SLR!$D121*Parameters!ED$181))</f>
        <v>#VALUE!</v>
      </c>
      <c r="EE122" s="22" t="e">
        <f ca="1">(Parameters!$B$174*(1-Parameters!EE$185)*_xlfn.IFNA('[3]National GDP per capita ppp'!EE122,0)+(1-Parameters!$B$174)*EE121)*(1+(_xlfn.IFNA('[3]Nat GDP per cap ppp growth rate'!EE122,0)-IF(Settings!$C$16="No",0,Parameters!EE$164*('AMOC national temperature'!EE121-Parameters!EE$128)+Parameters!EE$165*('AMOC national temperature'!EE121-Parameters!EE$128)^2)))*IF(Settings!$C$16="No",1,(1-SLR!$D121*Parameters!EE$181))</f>
        <v>#VALUE!</v>
      </c>
      <c r="EF122" s="22" t="e">
        <f ca="1">(Parameters!$B$174*(1-Parameters!EF$185)*_xlfn.IFNA('[3]National GDP per capita ppp'!EF122,0)+(1-Parameters!$B$174)*EF121)*(1+(_xlfn.IFNA('[3]Nat GDP per cap ppp growth rate'!EF122,0)-IF(Settings!$C$16="No",0,Parameters!EF$164*('AMOC national temperature'!EF121-Parameters!EF$128)+Parameters!EF$165*('AMOC national temperature'!EF121-Parameters!EF$128)^2)))*IF(Settings!$C$16="No",1,(1-SLR!$D121*Parameters!EF$181))</f>
        <v>#VALUE!</v>
      </c>
      <c r="EG122" s="22" t="e">
        <f ca="1">(Parameters!$B$174*(1-Parameters!EG$185)*_xlfn.IFNA('[3]National GDP per capita ppp'!EG122,0)+(1-Parameters!$B$174)*EG121)*(1+(_xlfn.IFNA('[3]Nat GDP per cap ppp growth rate'!EG122,0)-IF(Settings!$C$16="No",0,Parameters!EG$164*('AMOC national temperature'!EG121-Parameters!EG$128)+Parameters!EG$165*('AMOC national temperature'!EG121-Parameters!EG$128)^2)))*IF(Settings!$C$16="No",1,(1-SLR!$D121*Parameters!EG$181))</f>
        <v>#VALUE!</v>
      </c>
      <c r="EH122" s="22" t="e">
        <f ca="1">(Parameters!$B$174*(1-Parameters!EH$185)*_xlfn.IFNA('[3]National GDP per capita ppp'!EH122,0)+(1-Parameters!$B$174)*EH121)*(1+(_xlfn.IFNA('[3]Nat GDP per cap ppp growth rate'!EH122,0)-IF(Settings!$C$16="No",0,Parameters!EH$164*('AMOC national temperature'!EH121-Parameters!EH$128)+Parameters!EH$165*('AMOC national temperature'!EH121-Parameters!EH$128)^2)))*IF(Settings!$C$16="No",1,(1-SLR!$D121*Parameters!EH$181))</f>
        <v>#VALUE!</v>
      </c>
      <c r="EI122" s="22" t="e">
        <f ca="1">(Parameters!$B$174*(1-Parameters!EI$185)*_xlfn.IFNA('[3]National GDP per capita ppp'!EI122,0)+(1-Parameters!$B$174)*EI121)*(1+(_xlfn.IFNA('[3]Nat GDP per cap ppp growth rate'!EI122,0)-IF(Settings!$C$16="No",0,Parameters!EI$164*('AMOC national temperature'!EI121-Parameters!EI$128)+Parameters!EI$165*('AMOC national temperature'!EI121-Parameters!EI$128)^2)))*IF(Settings!$C$16="No",1,(1-SLR!$D121*Parameters!EI$181))</f>
        <v>#VALUE!</v>
      </c>
      <c r="EJ122" s="22" t="e">
        <f ca="1">(Parameters!$B$174*(1-Parameters!EJ$185)*_xlfn.IFNA('[3]National GDP per capita ppp'!EJ122,0)+(1-Parameters!$B$174)*EJ121)*(1+(_xlfn.IFNA('[3]Nat GDP per cap ppp growth rate'!EJ122,0)-IF(Settings!$C$16="No",0,Parameters!EJ$164*('AMOC national temperature'!EJ121-Parameters!EJ$128)+Parameters!EJ$165*('AMOC national temperature'!EJ121-Parameters!EJ$128)^2)))*IF(Settings!$C$16="No",1,(1-SLR!$D121*Parameters!EJ$181))</f>
        <v>#VALUE!</v>
      </c>
      <c r="EK122" s="22" t="e">
        <f ca="1">(Parameters!$B$174*(1-Parameters!EK$185)*_xlfn.IFNA('[3]National GDP per capita ppp'!EK122,0)+(1-Parameters!$B$174)*EK121)*(1+(_xlfn.IFNA('[3]Nat GDP per cap ppp growth rate'!EK122,0)-IF(Settings!$C$16="No",0,Parameters!EK$164*('AMOC national temperature'!EK121-Parameters!EK$128)+Parameters!EK$165*('AMOC national temperature'!EK121-Parameters!EK$128)^2)))*IF(Settings!$C$16="No",1,(1-SLR!$D121*Parameters!EK$181))</f>
        <v>#VALUE!</v>
      </c>
      <c r="EL122" s="22" t="e">
        <f ca="1">(Parameters!$B$174*(1-Parameters!EL$185)*_xlfn.IFNA('[3]National GDP per capita ppp'!EL122,0)+(1-Parameters!$B$174)*EL121)*(1+(_xlfn.IFNA('[3]Nat GDP per cap ppp growth rate'!EL122,0)-IF(Settings!$C$16="No",0,Parameters!EL$164*('AMOC national temperature'!EL121-Parameters!EL$128)+Parameters!EL$165*('AMOC national temperature'!EL121-Parameters!EL$128)^2)))*IF(Settings!$C$16="No",1,(1-SLR!$D121*Parameters!EL$181))</f>
        <v>#VALUE!</v>
      </c>
      <c r="EM122" s="22" t="e">
        <f ca="1">(Parameters!$B$174*(1-Parameters!EM$185)*_xlfn.IFNA('[3]National GDP per capita ppp'!EM122,0)+(1-Parameters!$B$174)*EM121)*(1+(_xlfn.IFNA('[3]Nat GDP per cap ppp growth rate'!EM122,0)-IF(Settings!$C$16="No",0,Parameters!EM$164*('AMOC national temperature'!EM121-Parameters!EM$128)+Parameters!EM$165*('AMOC national temperature'!EM121-Parameters!EM$128)^2)))*IF(Settings!$C$16="No",1,(1-SLR!$D121*Parameters!EM$181))</f>
        <v>#VALUE!</v>
      </c>
      <c r="EN122" s="22" t="e">
        <f ca="1">(Parameters!$B$174*(1-Parameters!EN$185)*_xlfn.IFNA('[3]National GDP per capita ppp'!EN122,0)+(1-Parameters!$B$174)*EN121)*(1+(_xlfn.IFNA('[3]Nat GDP per cap ppp growth rate'!EN122,0)-IF(Settings!$C$16="No",0,Parameters!EN$164*('AMOC national temperature'!EN121-Parameters!EN$128)+Parameters!EN$165*('AMOC national temperature'!EN121-Parameters!EN$128)^2)))*IF(Settings!$C$16="No",1,(1-SLR!$D121*Parameters!EN$181))</f>
        <v>#VALUE!</v>
      </c>
      <c r="EO122" s="22" t="e">
        <f ca="1">(Parameters!$B$174*(1-Parameters!EO$185)*_xlfn.IFNA('[3]National GDP per capita ppp'!EO122,0)+(1-Parameters!$B$174)*EO121)*(1+(_xlfn.IFNA('[3]Nat GDP per cap ppp growth rate'!EO122,0)-IF(Settings!$C$16="No",0,Parameters!EO$164*('AMOC national temperature'!EO121-Parameters!EO$128)+Parameters!EO$165*('AMOC national temperature'!EO121-Parameters!EO$128)^2)))*IF(Settings!$C$16="No",1,(1-SLR!$D121*Parameters!EO$181))</f>
        <v>#VALUE!</v>
      </c>
      <c r="EP122" s="22" t="e">
        <f ca="1">(Parameters!$B$174*(1-Parameters!EP$185)*_xlfn.IFNA('[3]National GDP per capita ppp'!EP122,0)+(1-Parameters!$B$174)*EP121)*(1+(_xlfn.IFNA('[3]Nat GDP per cap ppp growth rate'!EP122,0)-IF(Settings!$C$16="No",0,Parameters!EP$164*('AMOC national temperature'!EP121-Parameters!EP$128)+Parameters!EP$165*('AMOC national temperature'!EP121-Parameters!EP$128)^2)))*IF(Settings!$C$16="No",1,(1-SLR!$D121*Parameters!EP$181))</f>
        <v>#VALUE!</v>
      </c>
      <c r="EQ122" s="22" t="e">
        <f ca="1">(Parameters!$B$174*(1-Parameters!EQ$185)*_xlfn.IFNA('[3]National GDP per capita ppp'!EQ122,0)+(1-Parameters!$B$174)*EQ121)*(1+(_xlfn.IFNA('[3]Nat GDP per cap ppp growth rate'!EQ122,0)-IF(Settings!$C$16="No",0,Parameters!EQ$164*('AMOC national temperature'!EQ121-Parameters!EQ$128)+Parameters!EQ$165*('AMOC national temperature'!EQ121-Parameters!EQ$128)^2)))*IF(Settings!$C$16="No",1,(1-SLR!$D121*Parameters!EQ$181))</f>
        <v>#VALUE!</v>
      </c>
      <c r="ER122" s="22" t="e">
        <f ca="1">(Parameters!$B$174*(1-Parameters!ER$185)*_xlfn.IFNA('[3]National GDP per capita ppp'!ER122,0)+(1-Parameters!$B$174)*ER121)*(1+(_xlfn.IFNA('[3]Nat GDP per cap ppp growth rate'!ER122,0)-IF(Settings!$C$16="No",0,Parameters!ER$164*('AMOC national temperature'!ER121-Parameters!ER$128)+Parameters!ER$165*('AMOC national temperature'!ER121-Parameters!ER$128)^2)))*IF(Settings!$C$16="No",1,(1-SLR!$D121*Parameters!ER$181))</f>
        <v>#VALUE!</v>
      </c>
      <c r="ES122" s="22" t="e">
        <f ca="1">(Parameters!$B$174*(1-Parameters!ES$185)*_xlfn.IFNA('[3]National GDP per capita ppp'!ES122,0)+(1-Parameters!$B$174)*ES121)*(1+(_xlfn.IFNA('[3]Nat GDP per cap ppp growth rate'!ES122,0)-IF(Settings!$C$16="No",0,Parameters!ES$164*('AMOC national temperature'!ES121-Parameters!ES$128)+Parameters!ES$165*('AMOC national temperature'!ES121-Parameters!ES$128)^2)))*IF(Settings!$C$16="No",1,(1-SLR!$D121*Parameters!ES$181))</f>
        <v>#VALUE!</v>
      </c>
      <c r="ET122" s="22" t="e">
        <f ca="1">(Parameters!$B$174*(1-Parameters!ET$185)*_xlfn.IFNA('[3]National GDP per capita ppp'!ET122,0)+(1-Parameters!$B$174)*ET121)*(1+(_xlfn.IFNA('[3]Nat GDP per cap ppp growth rate'!ET122,0)-IF(Settings!$C$16="No",0,Parameters!ET$164*('AMOC national temperature'!ET121-Parameters!ET$128)+Parameters!ET$165*('AMOC national temperature'!ET121-Parameters!ET$128)^2)))*IF(Settings!$C$16="No",1,(1-SLR!$D121*Parameters!ET$181))</f>
        <v>#VALUE!</v>
      </c>
      <c r="EU122" s="22" t="e">
        <f ca="1">(Parameters!$B$174*(1-Parameters!EU$185)*_xlfn.IFNA('[3]National GDP per capita ppp'!EU122,0)+(1-Parameters!$B$174)*EU121)*(1+(_xlfn.IFNA('[3]Nat GDP per cap ppp growth rate'!EU122,0)-IF(Settings!$C$16="No",0,Parameters!EU$164*('AMOC national temperature'!EU121-Parameters!EU$128)+Parameters!EU$165*('AMOC national temperature'!EU121-Parameters!EU$128)^2)))*IF(Settings!$C$16="No",1,(1-SLR!$D121*Parameters!EU$181))</f>
        <v>#VALUE!</v>
      </c>
      <c r="EV122" s="22" t="e">
        <f ca="1">(Parameters!$B$174*(1-Parameters!EV$185)*_xlfn.IFNA('[3]National GDP per capita ppp'!EV122,0)+(1-Parameters!$B$174)*EV121)*(1+(_xlfn.IFNA('[3]Nat GDP per cap ppp growth rate'!EV122,0)-IF(Settings!$C$16="No",0,Parameters!EV$164*('AMOC national temperature'!EV121-Parameters!EV$128)+Parameters!EV$165*('AMOC national temperature'!EV121-Parameters!EV$128)^2)))*IF(Settings!$C$16="No",1,(1-SLR!$D121*Parameters!EV$181))</f>
        <v>#VALUE!</v>
      </c>
      <c r="EW122" s="22" t="e">
        <f ca="1">(Parameters!$B$174*(1-Parameters!EW$185)*_xlfn.IFNA('[3]National GDP per capita ppp'!EW122,0)+(1-Parameters!$B$174)*EW121)*(1+(_xlfn.IFNA('[3]Nat GDP per cap ppp growth rate'!EW122,0)-IF(Settings!$C$16="No",0,Parameters!EW$164*('AMOC national temperature'!EW121-Parameters!EW$128)+Parameters!EW$165*('AMOC national temperature'!EW121-Parameters!EW$128)^2)))*IF(Settings!$C$16="No",1,(1-SLR!$D121*Parameters!EW$181))</f>
        <v>#VALUE!</v>
      </c>
      <c r="EX122" s="22" t="e">
        <f ca="1">(Parameters!$B$174*(1-Parameters!EX$185)*_xlfn.IFNA('[3]National GDP per capita ppp'!EX122,0)+(1-Parameters!$B$174)*EX121)*(1+(_xlfn.IFNA('[3]Nat GDP per cap ppp growth rate'!EX122,0)-IF(Settings!$C$16="No",0,Parameters!EX$164*('AMOC national temperature'!EX121-Parameters!EX$128)+Parameters!EX$165*('AMOC national temperature'!EX121-Parameters!EX$128)^2)))*IF(Settings!$C$16="No",1,(1-SLR!$D121*Parameters!EX$181))</f>
        <v>#VALUE!</v>
      </c>
      <c r="EY122" s="22" t="e">
        <f ca="1">(Parameters!$B$174*(1-Parameters!EY$185)*_xlfn.IFNA('[3]National GDP per capita ppp'!EY122,0)+(1-Parameters!$B$174)*EY121)*(1+(_xlfn.IFNA('[3]Nat GDP per cap ppp growth rate'!EY122,0)-IF(Settings!$C$16="No",0,Parameters!EY$164*('AMOC national temperature'!EY121-Parameters!EY$128)+Parameters!EY$165*('AMOC national temperature'!EY121-Parameters!EY$128)^2)))*IF(Settings!$C$16="No",1,(1-SLR!$D121*Parameters!EY$181))</f>
        <v>#VALUE!</v>
      </c>
      <c r="EZ122" s="22" t="e">
        <f ca="1">(Parameters!$B$174*(1-Parameters!EZ$185)*_xlfn.IFNA('[3]National GDP per capita ppp'!EZ122,0)+(1-Parameters!$B$174)*EZ121)*(1+(_xlfn.IFNA('[3]Nat GDP per cap ppp growth rate'!EZ122,0)-IF(Settings!$C$16="No",0,Parameters!EZ$164*('AMOC national temperature'!EZ121-Parameters!EZ$128)+Parameters!EZ$165*('AMOC national temperature'!EZ121-Parameters!EZ$128)^2)))*IF(Settings!$C$16="No",1,(1-SLR!$D121*Parameters!EZ$181))</f>
        <v>#VALUE!</v>
      </c>
      <c r="FA122" s="22" t="e">
        <f ca="1">(Parameters!$B$174*(1-Parameters!FA$185)*_xlfn.IFNA('[3]National GDP per capita ppp'!FA122,0)+(1-Parameters!$B$174)*FA121)*(1+(_xlfn.IFNA('[3]Nat GDP per cap ppp growth rate'!FA122,0)-IF(Settings!$C$16="No",0,Parameters!FA$164*('AMOC national temperature'!FA121-Parameters!FA$128)+Parameters!FA$165*('AMOC national temperature'!FA121-Parameters!FA$128)^2)))*IF(Settings!$C$16="No",1,(1-SLR!$D121*Parameters!FA$181))</f>
        <v>#VALUE!</v>
      </c>
      <c r="FB122" s="22" t="e">
        <f ca="1">(Parameters!$B$174*(1-Parameters!FB$185)*_xlfn.IFNA('[3]National GDP per capita ppp'!FB122,0)+(1-Parameters!$B$174)*FB121)*(1+(_xlfn.IFNA('[3]Nat GDP per cap ppp growth rate'!FB122,0)-IF(Settings!$C$16="No",0,Parameters!FB$164*('AMOC national temperature'!FB121-Parameters!FB$128)+Parameters!FB$165*('AMOC national temperature'!FB121-Parameters!FB$128)^2)))*IF(Settings!$C$16="No",1,(1-SLR!$D121*Parameters!FB$181))</f>
        <v>#VALUE!</v>
      </c>
      <c r="FC122" s="22" t="e">
        <f ca="1">(Parameters!$B$174*(1-Parameters!FC$185)*_xlfn.IFNA('[3]National GDP per capita ppp'!FC122,0)+(1-Parameters!$B$174)*FC121)*(1+(_xlfn.IFNA('[3]Nat GDP per cap ppp growth rate'!FC122,0)-IF(Settings!$C$16="No",0,Parameters!FC$164*('AMOC national temperature'!FC121-Parameters!FC$128)+Parameters!FC$165*('AMOC national temperature'!FC121-Parameters!FC$128)^2)))*IF(Settings!$C$16="No",1,(1-SLR!$D121*Parameters!FC$181))</f>
        <v>#VALUE!</v>
      </c>
      <c r="FD122" s="22" t="e">
        <f ca="1">(Parameters!$B$174*(1-Parameters!FD$185)*_xlfn.IFNA('[3]National GDP per capita ppp'!FD122,0)+(1-Parameters!$B$174)*FD121)*(1+(_xlfn.IFNA('[3]Nat GDP per cap ppp growth rate'!FD122,0)-IF(Settings!$C$16="No",0,Parameters!FD$164*('AMOC national temperature'!FD121-Parameters!FD$128)+Parameters!FD$165*('AMOC national temperature'!FD121-Parameters!FD$128)^2)))*IF(Settings!$C$16="No",1,(1-SLR!$D121*Parameters!FD$181))</f>
        <v>#VALUE!</v>
      </c>
      <c r="FE122" s="22" t="e">
        <f ca="1">(Parameters!$B$174*(1-Parameters!FE$185)*_xlfn.IFNA('[3]National GDP per capita ppp'!FE122,0)+(1-Parameters!$B$174)*FE121)*(1+(_xlfn.IFNA('[3]Nat GDP per cap ppp growth rate'!FE122,0)-IF(Settings!$C$16="No",0,Parameters!FE$164*('AMOC national temperature'!FE121-Parameters!FE$128)+Parameters!FE$165*('AMOC national temperature'!FE121-Parameters!FE$128)^2)))*IF(Settings!$C$16="No",1,(1-SLR!$D121*Parameters!FE$181))</f>
        <v>#VALUE!</v>
      </c>
      <c r="FF122" s="22" t="e">
        <f ca="1">(Parameters!$B$174*(1-Parameters!FF$185)*_xlfn.IFNA('[3]National GDP per capita ppp'!FF122,0)+(1-Parameters!$B$174)*FF121)*(1+(_xlfn.IFNA('[3]Nat GDP per cap ppp growth rate'!FF122,0)-IF(Settings!$C$16="No",0,Parameters!FF$164*('AMOC national temperature'!FF121-Parameters!FF$128)+Parameters!FF$165*('AMOC national temperature'!FF121-Parameters!FF$128)^2)))*IF(Settings!$C$16="No",1,(1-SLR!$D121*Parameters!FF$181))</f>
        <v>#VALUE!</v>
      </c>
      <c r="FG122" s="22" t="e">
        <f ca="1">(Parameters!$B$174*(1-Parameters!FG$185)*_xlfn.IFNA('[3]National GDP per capita ppp'!FG122,0)+(1-Parameters!$B$174)*FG121)*(1+(_xlfn.IFNA('[3]Nat GDP per cap ppp growth rate'!FG122,0)-IF(Settings!$C$16="No",0,Parameters!FG$164*('AMOC national temperature'!FG121-Parameters!FG$128)+Parameters!FG$165*('AMOC national temperature'!FG121-Parameters!FG$128)^2)))*IF(Settings!$C$16="No",1,(1-SLR!$D121*Parameters!FG$181))</f>
        <v>#VALUE!</v>
      </c>
      <c r="FH122" s="22" t="e">
        <f ca="1">(Parameters!$B$174*(1-Parameters!FH$185)*_xlfn.IFNA('[3]National GDP per capita ppp'!FH122,0)+(1-Parameters!$B$174)*FH121)*(1+(_xlfn.IFNA('[3]Nat GDP per cap ppp growth rate'!FH122,0)-IF(Settings!$C$16="No",0,Parameters!FH$164*('AMOC national temperature'!FH121-Parameters!FH$128)+Parameters!FH$165*('AMOC national temperature'!FH121-Parameters!FH$128)^2)))*IF(Settings!$C$16="No",1,(1-SLR!$D121*Parameters!FH$181))</f>
        <v>#VALUE!</v>
      </c>
      <c r="FI122" s="22" t="e">
        <f ca="1">(Parameters!$B$174*(1-Parameters!FI$185)*_xlfn.IFNA('[3]National GDP per capita ppp'!FI122,0)+(1-Parameters!$B$174)*FI121)*(1+(_xlfn.IFNA('[3]Nat GDP per cap ppp growth rate'!FI122,0)-IF(Settings!$C$16="No",0,Parameters!FI$164*('AMOC national temperature'!FI121-Parameters!FI$128)+Parameters!FI$165*('AMOC national temperature'!FI121-Parameters!FI$128)^2)))*IF(Settings!$C$16="No",1,(1-SLR!$D121*Parameters!FI$181))</f>
        <v>#VALUE!</v>
      </c>
      <c r="FJ122" s="22" t="e">
        <f ca="1">(Parameters!$B$174*(1-Parameters!FJ$185)*_xlfn.IFNA('[3]National GDP per capita ppp'!FJ122,0)+(1-Parameters!$B$174)*FJ121)*(1+(_xlfn.IFNA('[3]Nat GDP per cap ppp growth rate'!FJ122,0)-IF(Settings!$C$16="No",0,Parameters!FJ$164*('AMOC national temperature'!FJ121-Parameters!FJ$128)+Parameters!FJ$165*('AMOC national temperature'!FJ121-Parameters!FJ$128)^2)))*IF(Settings!$C$16="No",1,(1-SLR!$D121*Parameters!FJ$181))</f>
        <v>#VALUE!</v>
      </c>
      <c r="FK122" s="22" t="e">
        <f ca="1">(Parameters!$B$174*(1-Parameters!FK$185)*_xlfn.IFNA('[3]National GDP per capita ppp'!FK122,0)+(1-Parameters!$B$174)*FK121)*(1+(_xlfn.IFNA('[3]Nat GDP per cap ppp growth rate'!FK122,0)-IF(Settings!$C$16="No",0,Parameters!FK$164*('AMOC national temperature'!FK121-Parameters!FK$128)+Parameters!FK$165*('AMOC national temperature'!FK121-Parameters!FK$128)^2)))*IF(Settings!$C$16="No",1,(1-SLR!$D121*Parameters!FK$181))</f>
        <v>#VALUE!</v>
      </c>
      <c r="FL122" s="22" t="e">
        <f ca="1">(Parameters!$B$174*(1-Parameters!FL$185)*_xlfn.IFNA('[3]National GDP per capita ppp'!FL122,0)+(1-Parameters!$B$174)*FL121)*(1+(_xlfn.IFNA('[3]Nat GDP per cap ppp growth rate'!FL122,0)-IF(Settings!$C$16="No",0,Parameters!FL$164*('AMOC national temperature'!FL121-Parameters!FL$128)+Parameters!FL$165*('AMOC national temperature'!FL121-Parameters!FL$128)^2)))*IF(Settings!$C$16="No",1,(1-SLR!$D121*Parameters!FL$181))</f>
        <v>#VALUE!</v>
      </c>
      <c r="FM122" s="22" t="e">
        <f ca="1">(Parameters!$B$174*(1-Parameters!FM$185)*_xlfn.IFNA('[3]National GDP per capita ppp'!FM122,0)+(1-Parameters!$B$174)*FM121)*(1+(_xlfn.IFNA('[3]Nat GDP per cap ppp growth rate'!FM122,0)-IF(Settings!$C$16="No",0,Parameters!FM$164*('AMOC national temperature'!FM121-Parameters!FM$128)+Parameters!FM$165*('AMOC national temperature'!FM121-Parameters!FM$128)^2)))*IF(Settings!$C$16="No",1,(1-SLR!$D121*Parameters!FM$181))</f>
        <v>#VALUE!</v>
      </c>
      <c r="FN122" s="22" t="e">
        <f ca="1">(Parameters!$B$174*(1-Parameters!FN$185)*_xlfn.IFNA('[3]National GDP per capita ppp'!FN122,0)+(1-Parameters!$B$174)*FN121)*(1+(_xlfn.IFNA('[3]Nat GDP per cap ppp growth rate'!FN122,0)-IF(Settings!$C$16="No",0,Parameters!FN$164*('AMOC national temperature'!FN121-Parameters!FN$128)+Parameters!FN$165*('AMOC national temperature'!FN121-Parameters!FN$128)^2)))*IF(Settings!$C$16="No",1,(1-SLR!$D121*Parameters!FN$181))</f>
        <v>#VALUE!</v>
      </c>
      <c r="FO122" s="22" t="e">
        <f ca="1">(Parameters!$B$174*(1-Parameters!FO$185)*_xlfn.IFNA('[3]National GDP per capita ppp'!FO122,0)+(1-Parameters!$B$174)*FO121)*(1+(_xlfn.IFNA('[3]Nat GDP per cap ppp growth rate'!FO122,0)-IF(Settings!$C$16="No",0,Parameters!FO$164*('AMOC national temperature'!FO121-Parameters!FO$128)+Parameters!FO$165*('AMOC national temperature'!FO121-Parameters!FO$128)^2)))*IF(Settings!$C$16="No",1,(1-SLR!$D121*Parameters!FO$181))</f>
        <v>#VALUE!</v>
      </c>
      <c r="FP122" s="22" t="e">
        <f ca="1">(Parameters!$B$174*(1-Parameters!FP$185)*_xlfn.IFNA('[3]National GDP per capita ppp'!FP122,0)+(1-Parameters!$B$174)*FP121)*(1+(_xlfn.IFNA('[3]Nat GDP per cap ppp growth rate'!FP122,0)-IF(Settings!$C$16="No",0,Parameters!FP$164*('AMOC national temperature'!FP121-Parameters!FP$128)+Parameters!FP$165*('AMOC national temperature'!FP121-Parameters!FP$128)^2)))*IF(Settings!$C$16="No",1,(1-SLR!$D121*Parameters!FP$181))</f>
        <v>#VALUE!</v>
      </c>
      <c r="FQ122" s="22" t="e">
        <f ca="1">(Parameters!$B$174*(1-Parameters!FQ$185)*_xlfn.IFNA('[3]National GDP per capita ppp'!FQ122,0)+(1-Parameters!$B$174)*FQ121)*(1+(_xlfn.IFNA('[3]Nat GDP per cap ppp growth rate'!FQ122,0)-IF(Settings!$C$16="No",0,Parameters!FQ$164*('AMOC national temperature'!FQ121-Parameters!FQ$128)+Parameters!FQ$165*('AMOC national temperature'!FQ121-Parameters!FQ$128)^2)))*IF(Settings!$C$16="No",1,(1-SLR!$D121*Parameters!FQ$181))</f>
        <v>#VALUE!</v>
      </c>
      <c r="FR122" s="22" t="e">
        <f ca="1">(Parameters!$B$174*(1-Parameters!FR$185)*_xlfn.IFNA('[3]National GDP per capita ppp'!FR122,0)+(1-Parameters!$B$174)*FR121)*(1+(_xlfn.IFNA('[3]Nat GDP per cap ppp growth rate'!FR122,0)-IF(Settings!$C$16="No",0,Parameters!FR$164*('AMOC national temperature'!FR121-Parameters!FR$128)+Parameters!FR$165*('AMOC national temperature'!FR121-Parameters!FR$128)^2)))*IF(Settings!$C$16="No",1,(1-SLR!$D121*Parameters!FR$181))</f>
        <v>#VALUE!</v>
      </c>
      <c r="FS122" s="22" t="e">
        <f ca="1">(Parameters!$B$174*(1-Parameters!FS$185)*_xlfn.IFNA('[3]National GDP per capita ppp'!FS122,0)+(1-Parameters!$B$174)*FS121)*(1+(_xlfn.IFNA('[3]Nat GDP per cap ppp growth rate'!FS122,0)-IF(Settings!$C$16="No",0,Parameters!FS$164*('AMOC national temperature'!FS121-Parameters!FS$128)+Parameters!FS$165*('AMOC national temperature'!FS121-Parameters!FS$128)^2)))*IF(Settings!$C$16="No",1,(1-SLR!$D121*Parameters!FS$181))</f>
        <v>#VALUE!</v>
      </c>
      <c r="FT122" s="22" t="e">
        <f ca="1">(Parameters!$B$174*(1-Parameters!FT$185)*_xlfn.IFNA('[3]National GDP per capita ppp'!FT122,0)+(1-Parameters!$B$174)*FT121)*(1+(_xlfn.IFNA('[3]Nat GDP per cap ppp growth rate'!FT122,0)-IF(Settings!$C$16="No",0,Parameters!FT$164*('AMOC national temperature'!FT121-Parameters!FT$128)+Parameters!FT$165*('AMOC national temperature'!FT121-Parameters!FT$128)^2)))*IF(Settings!$C$16="No",1,(1-SLR!$D121*Parameters!FT$181))</f>
        <v>#VALUE!</v>
      </c>
      <c r="FU122" s="22" t="e">
        <f ca="1">(Parameters!$B$174*(1-Parameters!FU$185)*_xlfn.IFNA('[3]National GDP per capita ppp'!FU122,0)+(1-Parameters!$B$174)*FU121)*(1+(_xlfn.IFNA('[3]Nat GDP per cap ppp growth rate'!FU122,0)-IF(Settings!$C$16="No",0,Parameters!FU$164*('AMOC national temperature'!FU121-Parameters!FU$128)+Parameters!FU$165*('AMOC national temperature'!FU121-Parameters!FU$128)^2)))*IF(Settings!$C$16="No",1,(1-SLR!$D121*Parameters!FU$181))</f>
        <v>#VALUE!</v>
      </c>
      <c r="FV122" s="22" t="e">
        <f ca="1">(Parameters!$B$174*(1-Parameters!FV$185)*_xlfn.IFNA('[3]National GDP per capita ppp'!FV122,0)+(1-Parameters!$B$174)*FV121)*(1+(_xlfn.IFNA('[3]Nat GDP per cap ppp growth rate'!FV122,0)-IF(Settings!$C$16="No",0,Parameters!FV$164*('AMOC national temperature'!FV121-Parameters!FV$128)+Parameters!FV$165*('AMOC national temperature'!FV121-Parameters!FV$128)^2)))*IF(Settings!$C$16="No",1,(1-SLR!$D121*Parameters!FV$181))</f>
        <v>#VALUE!</v>
      </c>
      <c r="FW122" s="22" t="e">
        <f ca="1">(Parameters!$B$174*(1-Parameters!FW$185)*_xlfn.IFNA('[3]National GDP per capita ppp'!FW122,0)+(1-Parameters!$B$174)*FW121)*(1+(_xlfn.IFNA('[3]Nat GDP per cap ppp growth rate'!FW122,0)-IF(Settings!$C$16="No",0,Parameters!FW$164*('AMOC national temperature'!FW121-Parameters!FW$128)+Parameters!FW$165*('AMOC national temperature'!FW121-Parameters!FW$128)^2)))*IF(Settings!$C$16="No",1,(1-SLR!$D121*Parameters!FW$181))</f>
        <v>#VALUE!</v>
      </c>
      <c r="FX122" s="22" t="e">
        <f ca="1">(Parameters!$B$174*(1-Parameters!FX$185)*_xlfn.IFNA('[3]National GDP per capita ppp'!FX122,0)+(1-Parameters!$B$174)*FX121)*(1+(_xlfn.IFNA('[3]Nat GDP per cap ppp growth rate'!FX122,0)-IF(Settings!$C$16="No",0,Parameters!FX$164*('AMOC national temperature'!FX121-Parameters!FX$128)+Parameters!FX$165*('AMOC national temperature'!FX121-Parameters!FX$128)^2)))*IF(Settings!$C$16="No",1,(1-SLR!$D121*Parameters!FX$181))</f>
        <v>#VALUE!</v>
      </c>
      <c r="FY122" s="22" t="e">
        <f ca="1">(Parameters!$B$174*(1-Parameters!FY$185)*_xlfn.IFNA('[3]National GDP per capita ppp'!FY122,0)+(1-Parameters!$B$174)*FY121)*(1+(_xlfn.IFNA('[3]Nat GDP per cap ppp growth rate'!FY122,0)-IF(Settings!$C$16="No",0,Parameters!FY$164*('AMOC national temperature'!FY121-Parameters!FY$128)+Parameters!FY$165*('AMOC national temperature'!FY121-Parameters!FY$128)^2)))*IF(Settings!$C$16="No",1,(1-SLR!$D121*Parameters!FY$181))</f>
        <v>#VALUE!</v>
      </c>
      <c r="FZ122" s="22" t="e">
        <f ca="1">(Parameters!$B$174*(1-Parameters!FZ$185)*_xlfn.IFNA('[3]National GDP per capita ppp'!FZ122,0)+(1-Parameters!$B$174)*FZ121)*(1+(_xlfn.IFNA('[3]Nat GDP per cap ppp growth rate'!FZ122,0)-IF(Settings!$C$16="No",0,Parameters!FZ$164*('AMOC national temperature'!FZ121-Parameters!FZ$128)+Parameters!FZ$165*('AMOC national temperature'!FZ121-Parameters!FZ$128)^2)))*IF(Settings!$C$16="No",1,(1-SLR!$D121*Parameters!FZ$181))</f>
        <v>#VALUE!</v>
      </c>
      <c r="GA122" s="22" t="e">
        <f ca="1">(Parameters!$B$174*(1-Parameters!GA$185)*_xlfn.IFNA('[3]National GDP per capita ppp'!GA122,0)+(1-Parameters!$B$174)*GA121)*(1+(_xlfn.IFNA('[3]Nat GDP per cap ppp growth rate'!GA122,0)-IF(Settings!$C$16="No",0,Parameters!GA$164*('AMOC national temperature'!GA121-Parameters!GA$128)+Parameters!GA$165*('AMOC national temperature'!GA121-Parameters!GA$128)^2)))*IF(Settings!$C$16="No",1,(1-SLR!$D121*Parameters!GA$181))</f>
        <v>#VALUE!</v>
      </c>
      <c r="GB122" s="22" t="e">
        <f ca="1">(Parameters!$B$174*(1-Parameters!GB$185)*_xlfn.IFNA('[3]National GDP per capita ppp'!GB122,0)+(1-Parameters!$B$174)*GB121)*(1+(_xlfn.IFNA('[3]Nat GDP per cap ppp growth rate'!GB122,0)-IF(Settings!$C$16="No",0,Parameters!GB$164*('AMOC national temperature'!GB121-Parameters!GB$128)+Parameters!GB$165*('AMOC national temperature'!GB121-Parameters!GB$128)^2)))*IF(Settings!$C$16="No",1,(1-SLR!$D121*Parameters!GB$181))</f>
        <v>#VALUE!</v>
      </c>
      <c r="GC122" s="22" t="e">
        <f ca="1">(Parameters!$B$174*(1-Parameters!GC$185)*_xlfn.IFNA('[3]National GDP per capita ppp'!GC122,0)+(1-Parameters!$B$174)*GC121)*(1+(_xlfn.IFNA('[3]Nat GDP per cap ppp growth rate'!GC122,0)-IF(Settings!$C$16="No",0,Parameters!GC$164*('AMOC national temperature'!GC121-Parameters!GC$128)+Parameters!GC$165*('AMOC national temperature'!GC121-Parameters!GC$128)^2)))*IF(Settings!$C$16="No",1,(1-SLR!$D121*Parameters!GC$181))</f>
        <v>#VALUE!</v>
      </c>
      <c r="GD122" s="22" t="e">
        <f ca="1">(Parameters!$B$174*(1-Parameters!GD$185)*_xlfn.IFNA('[3]National GDP per capita ppp'!GD122,0)+(1-Parameters!$B$174)*GD121)*(1+(_xlfn.IFNA('[3]Nat GDP per cap ppp growth rate'!GD122,0)-IF(Settings!$C$16="No",0,Parameters!GD$164*('AMOC national temperature'!GD121-Parameters!GD$128)+Parameters!GD$165*('AMOC national temperature'!GD121-Parameters!GD$128)^2)))*IF(Settings!$C$16="No",1,(1-SLR!$D121*Parameters!GD$181))</f>
        <v>#VALUE!</v>
      </c>
      <c r="GE122" s="22" t="e">
        <f ca="1">(Parameters!$B$174*(1-Parameters!GE$185)*_xlfn.IFNA('[3]National GDP per capita ppp'!GE122,0)+(1-Parameters!$B$174)*GE121)*(1+(_xlfn.IFNA('[3]Nat GDP per cap ppp growth rate'!GE122,0)-IF(Settings!$C$16="No",0,Parameters!GE$164*('AMOC national temperature'!GE121-Parameters!GE$128)+Parameters!GE$165*('AMOC national temperature'!GE121-Parameters!GE$128)^2)))*IF(Settings!$C$16="No",1,(1-SLR!$D121*Parameters!GE$181))</f>
        <v>#VALUE!</v>
      </c>
      <c r="GF122" s="22" t="e">
        <f ca="1">(Parameters!$B$174*(1-Parameters!GF$185)*_xlfn.IFNA('[3]National GDP per capita ppp'!GF122,0)+(1-Parameters!$B$174)*GF121)*(1+(_xlfn.IFNA('[3]Nat GDP per cap ppp growth rate'!GF122,0)-IF(Settings!$C$16="No",0,Parameters!GF$164*('AMOC national temperature'!GF121-Parameters!GF$128)+Parameters!GF$165*('AMOC national temperature'!GF121-Parameters!GF$128)^2)))*IF(Settings!$C$16="No",1,(1-SLR!$D121*Parameters!GF$181))</f>
        <v>#VALUE!</v>
      </c>
      <c r="GG122" s="22" t="e">
        <f ca="1">(Parameters!$B$174*(1-Parameters!GG$185)*_xlfn.IFNA('[3]National GDP per capita ppp'!GG122,0)+(1-Parameters!$B$174)*GG121)*(1+(_xlfn.IFNA('[3]Nat GDP per cap ppp growth rate'!GG122,0)-IF(Settings!$C$16="No",0,Parameters!GG$164*('AMOC national temperature'!GG121-Parameters!GG$128)+Parameters!GG$165*('AMOC national temperature'!GG121-Parameters!GG$128)^2)))*IF(Settings!$C$16="No",1,(1-SLR!$D121*Parameters!GG$181))</f>
        <v>#VALUE!</v>
      </c>
      <c r="GH122" s="22" t="e">
        <f ca="1">(Parameters!$B$174*(1-Parameters!GH$185)*_xlfn.IFNA('[3]National GDP per capita ppp'!GH122,0)+(1-Parameters!$B$174)*GH121)*(1+(_xlfn.IFNA('[3]Nat GDP per cap ppp growth rate'!GH122,0)-IF(Settings!$C$16="No",0,Parameters!GH$164*('AMOC national temperature'!GH121-Parameters!GH$128)+Parameters!GH$165*('AMOC national temperature'!GH121-Parameters!GH$128)^2)))*IF(Settings!$C$16="No",1,(1-SLR!$D121*Parameters!GH$181))</f>
        <v>#VALUE!</v>
      </c>
      <c r="GI122" s="22" t="e">
        <f ca="1">(Parameters!$B$174*(1-Parameters!GI$185)*_xlfn.IFNA('[3]National GDP per capita ppp'!GI122,0)+(1-Parameters!$B$174)*GI121)*(1+(_xlfn.IFNA('[3]Nat GDP per cap ppp growth rate'!GI122,0)-IF(Settings!$C$16="No",0,Parameters!GI$164*('AMOC national temperature'!GI121-Parameters!GI$128)+Parameters!GI$165*('AMOC national temperature'!GI121-Parameters!GI$128)^2)))*IF(Settings!$C$16="No",1,(1-SLR!$D121*Parameters!GI$181))</f>
        <v>#VALUE!</v>
      </c>
      <c r="GJ122" s="22" t="e">
        <f ca="1">(Parameters!$B$174*(1-Parameters!GJ$185)*_xlfn.IFNA('[3]National GDP per capita ppp'!GJ122,0)+(1-Parameters!$B$174)*GJ121)*(1+(_xlfn.IFNA('[3]Nat GDP per cap ppp growth rate'!GJ122,0)-IF(Settings!$C$16="No",0,Parameters!GJ$164*('AMOC national temperature'!GJ121-Parameters!GJ$128)+Parameters!GJ$165*('AMOC national temperature'!GJ121-Parameters!GJ$128)^2)))*IF(Settings!$C$16="No",1,(1-SLR!$D121*Parameters!GJ$181))</f>
        <v>#VALUE!</v>
      </c>
      <c r="GK122" s="22" t="e">
        <f ca="1">(Parameters!$B$174*(1-Parameters!GK$185)*_xlfn.IFNA('[3]National GDP per capita ppp'!GK122,0)+(1-Parameters!$B$174)*GK121)*(1+(_xlfn.IFNA('[3]Nat GDP per cap ppp growth rate'!GK122,0)-IF(Settings!$C$16="No",0,Parameters!GK$164*('AMOC national temperature'!GK121-Parameters!GK$128)+Parameters!GK$165*('AMOC national temperature'!GK121-Parameters!GK$128)^2)))*IF(Settings!$C$16="No",1,(1-SLR!$D121*Parameters!GK$181))</f>
        <v>#VALUE!</v>
      </c>
      <c r="GL122" s="22" t="e">
        <f ca="1">(Parameters!$B$174*(1-Parameters!GL$185)*_xlfn.IFNA('[3]National GDP per capita ppp'!GL122,0)+(1-Parameters!$B$174)*GL121)*(1+(_xlfn.IFNA('[3]Nat GDP per cap ppp growth rate'!GL122,0)-IF(Settings!$C$16="No",0,Parameters!GL$164*('AMOC national temperature'!GL121-Parameters!GL$128)+Parameters!GL$165*('AMOC national temperature'!GL121-Parameters!GL$128)^2)))*IF(Settings!$C$16="No",1,(1-SLR!$D121*Parameters!GL$181))</f>
        <v>#VALUE!</v>
      </c>
      <c r="GM122" s="22" t="e">
        <f ca="1">(Parameters!$B$174*(1-Parameters!GM$185)*_xlfn.IFNA('[3]National GDP per capita ppp'!GM122,0)+(1-Parameters!$B$174)*GM121)*(1+(_xlfn.IFNA('[3]Nat GDP per cap ppp growth rate'!GM122,0)-IF(Settings!$C$16="No",0,Parameters!GM$164*('AMOC national temperature'!GM121-Parameters!GM$128)+Parameters!GM$165*('AMOC national temperature'!GM121-Parameters!GM$128)^2)))*IF(Settings!$C$16="No",1,(1-SLR!$D121*Parameters!GM$181))</f>
        <v>#VALUE!</v>
      </c>
      <c r="GN122" s="22" t="e">
        <f ca="1">SUMPRODUCT(B122:GM122,'[4]National population'!$B122:$GM122)</f>
        <v>#VALUE!</v>
      </c>
      <c r="GO122" s="22" t="e">
        <f ca="1">GN122/'[4]National population'!GN122</f>
        <v>#VALUE!</v>
      </c>
    </row>
    <row r="123" spans="1:197" x14ac:dyDescent="0.45">
      <c r="A123" s="15">
        <v>2130</v>
      </c>
      <c r="B123" s="22" t="e">
        <f ca="1">(Parameters!$B$174*(1-Parameters!B$185)*_xlfn.IFNA('[3]National GDP per capita ppp'!B123,0)+(1-Parameters!$B$174)*B122)*(1+(_xlfn.IFNA('[3]Nat GDP per cap ppp growth rate'!B123,0)-IF(Settings!$C$16="No",0,Parameters!B$164*('AMOC national temperature'!B122-Parameters!B$128)+Parameters!B$165*('AMOC national temperature'!B122-Parameters!B$128)^2)))*IF(Settings!$C$16="No",1,(1-SLR!$D122*Parameters!B$181))</f>
        <v>#VALUE!</v>
      </c>
      <c r="C123" s="22" t="e">
        <f ca="1">(Parameters!$B$174*(1-Parameters!C$185)*_xlfn.IFNA('[3]National GDP per capita ppp'!C123,0)+(1-Parameters!$B$174)*C122)*(1+(_xlfn.IFNA('[3]Nat GDP per cap ppp growth rate'!C123,0)-IF(Settings!$C$16="No",0,Parameters!C$164*('AMOC national temperature'!C122-Parameters!C$128)+Parameters!C$165*('AMOC national temperature'!C122-Parameters!C$128)^2)))*IF(Settings!$C$16="No",1,(1-SLR!$D122*Parameters!C$181))</f>
        <v>#VALUE!</v>
      </c>
      <c r="D123" s="22" t="e">
        <f ca="1">(Parameters!$B$174*(1-Parameters!D$185)*_xlfn.IFNA('[3]National GDP per capita ppp'!D123,0)+(1-Parameters!$B$174)*D122)*(1+(_xlfn.IFNA('[3]Nat GDP per cap ppp growth rate'!D123,0)-IF(Settings!$C$16="No",0,Parameters!D$164*('AMOC national temperature'!D122-Parameters!D$128)+Parameters!D$165*('AMOC national temperature'!D122-Parameters!D$128)^2)))*IF(Settings!$C$16="No",1,(1-SLR!$D122*Parameters!D$181))</f>
        <v>#VALUE!</v>
      </c>
      <c r="E123" s="22" t="e">
        <f ca="1">(Parameters!$B$174*(1-Parameters!E$185)*_xlfn.IFNA('[3]National GDP per capita ppp'!E123,0)+(1-Parameters!$B$174)*E122)*(1+(_xlfn.IFNA('[3]Nat GDP per cap ppp growth rate'!E123,0)-IF(Settings!$C$16="No",0,Parameters!E$164*('AMOC national temperature'!E122-Parameters!E$128)+Parameters!E$165*('AMOC national temperature'!E122-Parameters!E$128)^2)))*IF(Settings!$C$16="No",1,(1-SLR!$D122*Parameters!E$181))</f>
        <v>#VALUE!</v>
      </c>
      <c r="F123" s="22" t="e">
        <f ca="1">(Parameters!$B$174*(1-Parameters!F$185)*_xlfn.IFNA('[3]National GDP per capita ppp'!F123,0)+(1-Parameters!$B$174)*F122)*(1+(_xlfn.IFNA('[3]Nat GDP per cap ppp growth rate'!F123,0)-IF(Settings!$C$16="No",0,Parameters!F$164*('AMOC national temperature'!F122-Parameters!F$128)+Parameters!F$165*('AMOC national temperature'!F122-Parameters!F$128)^2)))*IF(Settings!$C$16="No",1,(1-SLR!$D122*Parameters!F$181))</f>
        <v>#VALUE!</v>
      </c>
      <c r="G123" s="22" t="e">
        <f ca="1">(Parameters!$B$174*(1-Parameters!G$185)*_xlfn.IFNA('[3]National GDP per capita ppp'!G123,0)+(1-Parameters!$B$174)*G122)*(1+(_xlfn.IFNA('[3]Nat GDP per cap ppp growth rate'!G123,0)-IF(Settings!$C$16="No",0,Parameters!G$164*('AMOC national temperature'!G122-Parameters!G$128)+Parameters!G$165*('AMOC national temperature'!G122-Parameters!G$128)^2)))*IF(Settings!$C$16="No",1,(1-SLR!$D122*Parameters!G$181))</f>
        <v>#VALUE!</v>
      </c>
      <c r="H123" s="22" t="e">
        <f ca="1">(Parameters!$B$174*(1-Parameters!H$185)*_xlfn.IFNA('[3]National GDP per capita ppp'!H123,0)+(1-Parameters!$B$174)*H122)*(1+(_xlfn.IFNA('[3]Nat GDP per cap ppp growth rate'!H123,0)-IF(Settings!$C$16="No",0,Parameters!H$164*('AMOC national temperature'!H122-Parameters!H$128)+Parameters!H$165*('AMOC national temperature'!H122-Parameters!H$128)^2)))*IF(Settings!$C$16="No",1,(1-SLR!$D122*Parameters!H$181))</f>
        <v>#VALUE!</v>
      </c>
      <c r="I123" s="22" t="e">
        <f ca="1">(Parameters!$B$174*(1-Parameters!I$185)*_xlfn.IFNA('[3]National GDP per capita ppp'!I123,0)+(1-Parameters!$B$174)*I122)*(1+(_xlfn.IFNA('[3]Nat GDP per cap ppp growth rate'!I123,0)-IF(Settings!$C$16="No",0,Parameters!I$164*('AMOC national temperature'!I122-Parameters!I$128)+Parameters!I$165*('AMOC national temperature'!I122-Parameters!I$128)^2)))*IF(Settings!$C$16="No",1,(1-SLR!$D122*Parameters!I$181))</f>
        <v>#VALUE!</v>
      </c>
      <c r="J123" s="22" t="e">
        <f ca="1">(Parameters!$B$174*(1-Parameters!J$185)*_xlfn.IFNA('[3]National GDP per capita ppp'!J123,0)+(1-Parameters!$B$174)*J122)*(1+(_xlfn.IFNA('[3]Nat GDP per cap ppp growth rate'!J123,0)-IF(Settings!$C$16="No",0,Parameters!J$164*('AMOC national temperature'!J122-Parameters!J$128)+Parameters!J$165*('AMOC national temperature'!J122-Parameters!J$128)^2)))*IF(Settings!$C$16="No",1,(1-SLR!$D122*Parameters!J$181))</f>
        <v>#VALUE!</v>
      </c>
      <c r="K123" s="22" t="e">
        <f ca="1">(Parameters!$B$174*(1-Parameters!K$185)*_xlfn.IFNA('[3]National GDP per capita ppp'!K123,0)+(1-Parameters!$B$174)*K122)*(1+(_xlfn.IFNA('[3]Nat GDP per cap ppp growth rate'!K123,0)-IF(Settings!$C$16="No",0,Parameters!K$164*('AMOC national temperature'!K122-Parameters!K$128)+Parameters!K$165*('AMOC national temperature'!K122-Parameters!K$128)^2)))*IF(Settings!$C$16="No",1,(1-SLR!$D122*Parameters!K$181))</f>
        <v>#VALUE!</v>
      </c>
      <c r="L123" s="22" t="e">
        <f ca="1">(Parameters!$B$174*(1-Parameters!L$185)*_xlfn.IFNA('[3]National GDP per capita ppp'!L123,0)+(1-Parameters!$B$174)*L122)*(1+(_xlfn.IFNA('[3]Nat GDP per cap ppp growth rate'!L123,0)-IF(Settings!$C$16="No",0,Parameters!L$164*('AMOC national temperature'!L122-Parameters!L$128)+Parameters!L$165*('AMOC national temperature'!L122-Parameters!L$128)^2)))*IF(Settings!$C$16="No",1,(1-SLR!$D122*Parameters!L$181))</f>
        <v>#VALUE!</v>
      </c>
      <c r="M123" s="22" t="e">
        <f ca="1">(Parameters!$B$174*(1-Parameters!M$185)*_xlfn.IFNA('[3]National GDP per capita ppp'!M123,0)+(1-Parameters!$B$174)*M122)*(1+(_xlfn.IFNA('[3]Nat GDP per cap ppp growth rate'!M123,0)-IF(Settings!$C$16="No",0,Parameters!M$164*('AMOC national temperature'!M122-Parameters!M$128)+Parameters!M$165*('AMOC national temperature'!M122-Parameters!M$128)^2)))*IF(Settings!$C$16="No",1,(1-SLR!$D122*Parameters!M$181))</f>
        <v>#VALUE!</v>
      </c>
      <c r="N123" s="22" t="e">
        <f ca="1">(Parameters!$B$174*(1-Parameters!N$185)*_xlfn.IFNA('[3]National GDP per capita ppp'!N123,0)+(1-Parameters!$B$174)*N122)*(1+(_xlfn.IFNA('[3]Nat GDP per cap ppp growth rate'!N123,0)-IF(Settings!$C$16="No",0,Parameters!N$164*('AMOC national temperature'!N122-Parameters!N$128)+Parameters!N$165*('AMOC national temperature'!N122-Parameters!N$128)^2)))*IF(Settings!$C$16="No",1,(1-SLR!$D122*Parameters!N$181))</f>
        <v>#VALUE!</v>
      </c>
      <c r="O123" s="22" t="e">
        <f ca="1">(Parameters!$B$174*(1-Parameters!O$185)*_xlfn.IFNA('[3]National GDP per capita ppp'!O123,0)+(1-Parameters!$B$174)*O122)*(1+(_xlfn.IFNA('[3]Nat GDP per cap ppp growth rate'!O123,0)-IF(Settings!$C$16="No",0,Parameters!O$164*('AMOC national temperature'!O122-Parameters!O$128)+Parameters!O$165*('AMOC national temperature'!O122-Parameters!O$128)^2)))*IF(Settings!$C$16="No",1,(1-SLR!$D122*Parameters!O$181))</f>
        <v>#VALUE!</v>
      </c>
      <c r="P123" s="22" t="e">
        <f ca="1">(Parameters!$B$174*(1-Parameters!P$185)*_xlfn.IFNA('[3]National GDP per capita ppp'!P123,0)+(1-Parameters!$B$174)*P122)*(1+(_xlfn.IFNA('[3]Nat GDP per cap ppp growth rate'!P123,0)-IF(Settings!$C$16="No",0,Parameters!P$164*('AMOC national temperature'!P122-Parameters!P$128)+Parameters!P$165*('AMOC national temperature'!P122-Parameters!P$128)^2)))*IF(Settings!$C$16="No",1,(1-SLR!$D122*Parameters!P$181))</f>
        <v>#VALUE!</v>
      </c>
      <c r="Q123" s="22" t="e">
        <f ca="1">(Parameters!$B$174*(1-Parameters!Q$185)*_xlfn.IFNA('[3]National GDP per capita ppp'!Q123,0)+(1-Parameters!$B$174)*Q122)*(1+(_xlfn.IFNA('[3]Nat GDP per cap ppp growth rate'!Q123,0)-IF(Settings!$C$16="No",0,Parameters!Q$164*('AMOC national temperature'!Q122-Parameters!Q$128)+Parameters!Q$165*('AMOC national temperature'!Q122-Parameters!Q$128)^2)))*IF(Settings!$C$16="No",1,(1-SLR!$D122*Parameters!Q$181))</f>
        <v>#VALUE!</v>
      </c>
      <c r="R123" s="22" t="e">
        <f ca="1">(Parameters!$B$174*(1-Parameters!R$185)*_xlfn.IFNA('[3]National GDP per capita ppp'!R123,0)+(1-Parameters!$B$174)*R122)*(1+(_xlfn.IFNA('[3]Nat GDP per cap ppp growth rate'!R123,0)-IF(Settings!$C$16="No",0,Parameters!R$164*('AMOC national temperature'!R122-Parameters!R$128)+Parameters!R$165*('AMOC national temperature'!R122-Parameters!R$128)^2)))*IF(Settings!$C$16="No",1,(1-SLR!$D122*Parameters!R$181))</f>
        <v>#VALUE!</v>
      </c>
      <c r="S123" s="22" t="e">
        <f ca="1">(Parameters!$B$174*(1-Parameters!S$185)*_xlfn.IFNA('[3]National GDP per capita ppp'!S123,0)+(1-Parameters!$B$174)*S122)*(1+(_xlfn.IFNA('[3]Nat GDP per cap ppp growth rate'!S123,0)-IF(Settings!$C$16="No",0,Parameters!S$164*('AMOC national temperature'!S122-Parameters!S$128)+Parameters!S$165*('AMOC national temperature'!S122-Parameters!S$128)^2)))*IF(Settings!$C$16="No",1,(1-SLR!$D122*Parameters!S$181))</f>
        <v>#VALUE!</v>
      </c>
      <c r="T123" s="22" t="e">
        <f ca="1">(Parameters!$B$174*(1-Parameters!T$185)*_xlfn.IFNA('[3]National GDP per capita ppp'!T123,0)+(1-Parameters!$B$174)*T122)*(1+(_xlfn.IFNA('[3]Nat GDP per cap ppp growth rate'!T123,0)-IF(Settings!$C$16="No",0,Parameters!T$164*('AMOC national temperature'!T122-Parameters!T$128)+Parameters!T$165*('AMOC national temperature'!T122-Parameters!T$128)^2)))*IF(Settings!$C$16="No",1,(1-SLR!$D122*Parameters!T$181))</f>
        <v>#VALUE!</v>
      </c>
      <c r="U123" s="22" t="e">
        <f ca="1">(Parameters!$B$174*(1-Parameters!U$185)*_xlfn.IFNA('[3]National GDP per capita ppp'!U123,0)+(1-Parameters!$B$174)*U122)*(1+(_xlfn.IFNA('[3]Nat GDP per cap ppp growth rate'!U123,0)-IF(Settings!$C$16="No",0,Parameters!U$164*('AMOC national temperature'!U122-Parameters!U$128)+Parameters!U$165*('AMOC national temperature'!U122-Parameters!U$128)^2)))*IF(Settings!$C$16="No",1,(1-SLR!$D122*Parameters!U$181))</f>
        <v>#VALUE!</v>
      </c>
      <c r="V123" s="22" t="e">
        <f ca="1">(Parameters!$B$174*(1-Parameters!V$185)*_xlfn.IFNA('[3]National GDP per capita ppp'!V123,0)+(1-Parameters!$B$174)*V122)*(1+(_xlfn.IFNA('[3]Nat GDP per cap ppp growth rate'!V123,0)-IF(Settings!$C$16="No",0,Parameters!V$164*('AMOC national temperature'!V122-Parameters!V$128)+Parameters!V$165*('AMOC national temperature'!V122-Parameters!V$128)^2)))*IF(Settings!$C$16="No",1,(1-SLR!$D122*Parameters!V$181))</f>
        <v>#VALUE!</v>
      </c>
      <c r="W123" s="22" t="e">
        <f ca="1">(Parameters!$B$174*(1-Parameters!W$185)*_xlfn.IFNA('[3]National GDP per capita ppp'!W123,0)+(1-Parameters!$B$174)*W122)*(1+(_xlfn.IFNA('[3]Nat GDP per cap ppp growth rate'!W123,0)-IF(Settings!$C$16="No",0,Parameters!W$164*('AMOC national temperature'!W122-Parameters!W$128)+Parameters!W$165*('AMOC national temperature'!W122-Parameters!W$128)^2)))*IF(Settings!$C$16="No",1,(1-SLR!$D122*Parameters!W$181))</f>
        <v>#VALUE!</v>
      </c>
      <c r="X123" s="22" t="e">
        <f ca="1">(Parameters!$B$174*(1-Parameters!X$185)*_xlfn.IFNA('[3]National GDP per capita ppp'!X123,0)+(1-Parameters!$B$174)*X122)*(1+(_xlfn.IFNA('[3]Nat GDP per cap ppp growth rate'!X123,0)-IF(Settings!$C$16="No",0,Parameters!X$164*('AMOC national temperature'!X122-Parameters!X$128)+Parameters!X$165*('AMOC national temperature'!X122-Parameters!X$128)^2)))*IF(Settings!$C$16="No",1,(1-SLR!$D122*Parameters!X$181))</f>
        <v>#VALUE!</v>
      </c>
      <c r="Y123" s="22" t="e">
        <f ca="1">(Parameters!$B$174*(1-Parameters!Y$185)*_xlfn.IFNA('[3]National GDP per capita ppp'!Y123,0)+(1-Parameters!$B$174)*Y122)*(1+(_xlfn.IFNA('[3]Nat GDP per cap ppp growth rate'!Y123,0)-IF(Settings!$C$16="No",0,Parameters!Y$164*('AMOC national temperature'!Y122-Parameters!Y$128)+Parameters!Y$165*('AMOC national temperature'!Y122-Parameters!Y$128)^2)))*IF(Settings!$C$16="No",1,(1-SLR!$D122*Parameters!Y$181))</f>
        <v>#VALUE!</v>
      </c>
      <c r="Z123" s="22" t="e">
        <f ca="1">(Parameters!$B$174*(1-Parameters!Z$185)*_xlfn.IFNA('[3]National GDP per capita ppp'!Z123,0)+(1-Parameters!$B$174)*Z122)*(1+(_xlfn.IFNA('[3]Nat GDP per cap ppp growth rate'!Z123,0)-IF(Settings!$C$16="No",0,Parameters!Z$164*('AMOC national temperature'!Z122-Parameters!Z$128)+Parameters!Z$165*('AMOC national temperature'!Z122-Parameters!Z$128)^2)))*IF(Settings!$C$16="No",1,(1-SLR!$D122*Parameters!Z$181))</f>
        <v>#VALUE!</v>
      </c>
      <c r="AA123" s="22" t="e">
        <f ca="1">(Parameters!$B$174*(1-Parameters!AA$185)*_xlfn.IFNA('[3]National GDP per capita ppp'!AA123,0)+(1-Parameters!$B$174)*AA122)*(1+(_xlfn.IFNA('[3]Nat GDP per cap ppp growth rate'!AA123,0)-IF(Settings!$C$16="No",0,Parameters!AA$164*('AMOC national temperature'!AA122-Parameters!AA$128)+Parameters!AA$165*('AMOC national temperature'!AA122-Parameters!AA$128)^2)))*IF(Settings!$C$16="No",1,(1-SLR!$D122*Parameters!AA$181))</f>
        <v>#VALUE!</v>
      </c>
      <c r="AB123" s="22" t="e">
        <f ca="1">(Parameters!$B$174*(1-Parameters!AB$185)*_xlfn.IFNA('[3]National GDP per capita ppp'!AB123,0)+(1-Parameters!$B$174)*AB122)*(1+(_xlfn.IFNA('[3]Nat GDP per cap ppp growth rate'!AB123,0)-IF(Settings!$C$16="No",0,Parameters!AB$164*('AMOC national temperature'!AB122-Parameters!AB$128)+Parameters!AB$165*('AMOC national temperature'!AB122-Parameters!AB$128)^2)))*IF(Settings!$C$16="No",1,(1-SLR!$D122*Parameters!AB$181))</f>
        <v>#VALUE!</v>
      </c>
      <c r="AC123" s="22" t="e">
        <f ca="1">(Parameters!$B$174*(1-Parameters!AC$185)*_xlfn.IFNA('[3]National GDP per capita ppp'!AC123,0)+(1-Parameters!$B$174)*AC122)*(1+(_xlfn.IFNA('[3]Nat GDP per cap ppp growth rate'!AC123,0)-IF(Settings!$C$16="No",0,Parameters!AC$164*('AMOC national temperature'!AC122-Parameters!AC$128)+Parameters!AC$165*('AMOC national temperature'!AC122-Parameters!AC$128)^2)))*IF(Settings!$C$16="No",1,(1-SLR!$D122*Parameters!AC$181))</f>
        <v>#VALUE!</v>
      </c>
      <c r="AD123" s="22" t="e">
        <f ca="1">(Parameters!$B$174*(1-Parameters!AD$185)*_xlfn.IFNA('[3]National GDP per capita ppp'!AD123,0)+(1-Parameters!$B$174)*AD122)*(1+(_xlfn.IFNA('[3]Nat GDP per cap ppp growth rate'!AD123,0)-IF(Settings!$C$16="No",0,Parameters!AD$164*('AMOC national temperature'!AD122-Parameters!AD$128)+Parameters!AD$165*('AMOC national temperature'!AD122-Parameters!AD$128)^2)))*IF(Settings!$C$16="No",1,(1-SLR!$D122*Parameters!AD$181))</f>
        <v>#VALUE!</v>
      </c>
      <c r="AE123" s="22" t="e">
        <f ca="1">(Parameters!$B$174*(1-Parameters!AE$185)*_xlfn.IFNA('[3]National GDP per capita ppp'!AE123,0)+(1-Parameters!$B$174)*AE122)*(1+(_xlfn.IFNA('[3]Nat GDP per cap ppp growth rate'!AE123,0)-IF(Settings!$C$16="No",0,Parameters!AE$164*('AMOC national temperature'!AE122-Parameters!AE$128)+Parameters!AE$165*('AMOC national temperature'!AE122-Parameters!AE$128)^2)))*IF(Settings!$C$16="No",1,(1-SLR!$D122*Parameters!AE$181))</f>
        <v>#VALUE!</v>
      </c>
      <c r="AF123" s="22" t="e">
        <f ca="1">(Parameters!$B$174*(1-Parameters!AF$185)*_xlfn.IFNA('[3]National GDP per capita ppp'!AF123,0)+(1-Parameters!$B$174)*AF122)*(1+(_xlfn.IFNA('[3]Nat GDP per cap ppp growth rate'!AF123,0)-IF(Settings!$C$16="No",0,Parameters!AF$164*('AMOC national temperature'!AF122-Parameters!AF$128)+Parameters!AF$165*('AMOC national temperature'!AF122-Parameters!AF$128)^2)))*IF(Settings!$C$16="No",1,(1-SLR!$D122*Parameters!AF$181))</f>
        <v>#VALUE!</v>
      </c>
      <c r="AG123" s="22" t="e">
        <f ca="1">(Parameters!$B$174*(1-Parameters!AG$185)*_xlfn.IFNA('[3]National GDP per capita ppp'!AG123,0)+(1-Parameters!$B$174)*AG122)*(1+(_xlfn.IFNA('[3]Nat GDP per cap ppp growth rate'!AG123,0)-IF(Settings!$C$16="No",0,Parameters!AG$164*('AMOC national temperature'!AG122-Parameters!AG$128)+Parameters!AG$165*('AMOC national temperature'!AG122-Parameters!AG$128)^2)))*IF(Settings!$C$16="No",1,(1-SLR!$D122*Parameters!AG$181))</f>
        <v>#VALUE!</v>
      </c>
      <c r="AH123" s="22" t="e">
        <f ca="1">(Parameters!$B$174*(1-Parameters!AH$185)*_xlfn.IFNA('[3]National GDP per capita ppp'!AH123,0)+(1-Parameters!$B$174)*AH122)*(1+(_xlfn.IFNA('[3]Nat GDP per cap ppp growth rate'!AH123,0)-IF(Settings!$C$16="No",0,Parameters!AH$164*('AMOC national temperature'!AH122-Parameters!AH$128)+Parameters!AH$165*('AMOC national temperature'!AH122-Parameters!AH$128)^2)))*IF(Settings!$C$16="No",1,(1-SLR!$D122*Parameters!AH$181))</f>
        <v>#VALUE!</v>
      </c>
      <c r="AI123" s="22" t="e">
        <f ca="1">(Parameters!$B$174*(1-Parameters!AI$185)*_xlfn.IFNA('[3]National GDP per capita ppp'!AI123,0)+(1-Parameters!$B$174)*AI122)*(1+(_xlfn.IFNA('[3]Nat GDP per cap ppp growth rate'!AI123,0)-IF(Settings!$C$16="No",0,Parameters!AI$164*('AMOC national temperature'!AI122-Parameters!AI$128)+Parameters!AI$165*('AMOC national temperature'!AI122-Parameters!AI$128)^2)))*IF(Settings!$C$16="No",1,(1-SLR!$D122*Parameters!AI$181))</f>
        <v>#VALUE!</v>
      </c>
      <c r="AJ123" s="22" t="e">
        <f ca="1">(Parameters!$B$174*(1-Parameters!AJ$185)*_xlfn.IFNA('[3]National GDP per capita ppp'!AJ123,0)+(1-Parameters!$B$174)*AJ122)*(1+(_xlfn.IFNA('[3]Nat GDP per cap ppp growth rate'!AJ123,0)-IF(Settings!$C$16="No",0,Parameters!AJ$164*('AMOC national temperature'!AJ122-Parameters!AJ$128)+Parameters!AJ$165*('AMOC national temperature'!AJ122-Parameters!AJ$128)^2)))*IF(Settings!$C$16="No",1,(1-SLR!$D122*Parameters!AJ$181))</f>
        <v>#VALUE!</v>
      </c>
      <c r="AK123" s="22" t="e">
        <f ca="1">(Parameters!$B$174*(1-Parameters!AK$185)*_xlfn.IFNA('[3]National GDP per capita ppp'!AK123,0)+(1-Parameters!$B$174)*AK122)*(1+(_xlfn.IFNA('[3]Nat GDP per cap ppp growth rate'!AK123,0)-IF(Settings!$C$16="No",0,Parameters!AK$164*('AMOC national temperature'!AK122-Parameters!AK$128)+Parameters!AK$165*('AMOC national temperature'!AK122-Parameters!AK$128)^2)))*IF(Settings!$C$16="No",1,(1-SLR!$D122*Parameters!AK$181))</f>
        <v>#VALUE!</v>
      </c>
      <c r="AL123" s="22" t="e">
        <f ca="1">(Parameters!$B$174*(1-Parameters!AL$185)*_xlfn.IFNA('[3]National GDP per capita ppp'!AL123,0)+(1-Parameters!$B$174)*AL122)*(1+(_xlfn.IFNA('[3]Nat GDP per cap ppp growth rate'!AL123,0)-IF(Settings!$C$16="No",0,Parameters!AL$164*('AMOC national temperature'!AL122-Parameters!AL$128)+Parameters!AL$165*('AMOC national temperature'!AL122-Parameters!AL$128)^2)))*IF(Settings!$C$16="No",1,(1-SLR!$D122*Parameters!AL$181))</f>
        <v>#VALUE!</v>
      </c>
      <c r="AM123" s="22" t="e">
        <f ca="1">(Parameters!$B$174*(1-Parameters!AM$185)*_xlfn.IFNA('[3]National GDP per capita ppp'!AM123,0)+(1-Parameters!$B$174)*AM122)*(1+(_xlfn.IFNA('[3]Nat GDP per cap ppp growth rate'!AM123,0)-IF(Settings!$C$16="No",0,Parameters!AM$164*('AMOC national temperature'!AM122-Parameters!AM$128)+Parameters!AM$165*('AMOC national temperature'!AM122-Parameters!AM$128)^2)))*IF(Settings!$C$16="No",1,(1-SLR!$D122*Parameters!AM$181))</f>
        <v>#VALUE!</v>
      </c>
      <c r="AN123" s="22" t="e">
        <f ca="1">(Parameters!$B$174*(1-Parameters!AN$185)*_xlfn.IFNA('[3]National GDP per capita ppp'!AN123,0)+(1-Parameters!$B$174)*AN122)*(1+(_xlfn.IFNA('[3]Nat GDP per cap ppp growth rate'!AN123,0)-IF(Settings!$C$16="No",0,Parameters!AN$164*('AMOC national temperature'!AN122-Parameters!AN$128)+Parameters!AN$165*('AMOC national temperature'!AN122-Parameters!AN$128)^2)))*IF(Settings!$C$16="No",1,(1-SLR!$D122*Parameters!AN$181))</f>
        <v>#VALUE!</v>
      </c>
      <c r="AO123" s="22" t="e">
        <f ca="1">(Parameters!$B$174*(1-Parameters!AO$185)*_xlfn.IFNA('[3]National GDP per capita ppp'!AO123,0)+(1-Parameters!$B$174)*AO122)*(1+(_xlfn.IFNA('[3]Nat GDP per cap ppp growth rate'!AO123,0)-IF(Settings!$C$16="No",0,Parameters!AO$164*('AMOC national temperature'!AO122-Parameters!AO$128)+Parameters!AO$165*('AMOC national temperature'!AO122-Parameters!AO$128)^2)))*IF(Settings!$C$16="No",1,(1-SLR!$D122*Parameters!AO$181))</f>
        <v>#VALUE!</v>
      </c>
      <c r="AP123" s="22" t="e">
        <f ca="1">(Parameters!$B$174*(1-Parameters!AP$185)*_xlfn.IFNA('[3]National GDP per capita ppp'!AP123,0)+(1-Parameters!$B$174)*AP122)*(1+(_xlfn.IFNA('[3]Nat GDP per cap ppp growth rate'!AP123,0)-IF(Settings!$C$16="No",0,Parameters!AP$164*('AMOC national temperature'!AP122-Parameters!AP$128)+Parameters!AP$165*('AMOC national temperature'!AP122-Parameters!AP$128)^2)))*IF(Settings!$C$16="No",1,(1-SLR!$D122*Parameters!AP$181))</f>
        <v>#VALUE!</v>
      </c>
      <c r="AQ123" s="22" t="e">
        <f ca="1">(Parameters!$B$174*(1-Parameters!AQ$185)*_xlfn.IFNA('[3]National GDP per capita ppp'!AQ123,0)+(1-Parameters!$B$174)*AQ122)*(1+(_xlfn.IFNA('[3]Nat GDP per cap ppp growth rate'!AQ123,0)-IF(Settings!$C$16="No",0,Parameters!AQ$164*('AMOC national temperature'!AQ122-Parameters!AQ$128)+Parameters!AQ$165*('AMOC national temperature'!AQ122-Parameters!AQ$128)^2)))*IF(Settings!$C$16="No",1,(1-SLR!$D122*Parameters!AQ$181))</f>
        <v>#VALUE!</v>
      </c>
      <c r="AR123" s="22" t="e">
        <f ca="1">(Parameters!$B$174*(1-Parameters!AR$185)*_xlfn.IFNA('[3]National GDP per capita ppp'!AR123,0)+(1-Parameters!$B$174)*AR122)*(1+(_xlfn.IFNA('[3]Nat GDP per cap ppp growth rate'!AR123,0)-IF(Settings!$C$16="No",0,Parameters!AR$164*('AMOC national temperature'!AR122-Parameters!AR$128)+Parameters!AR$165*('AMOC national temperature'!AR122-Parameters!AR$128)^2)))*IF(Settings!$C$16="No",1,(1-SLR!$D122*Parameters!AR$181))</f>
        <v>#VALUE!</v>
      </c>
      <c r="AS123" s="22" t="e">
        <f ca="1">(Parameters!$B$174*(1-Parameters!AS$185)*_xlfn.IFNA('[3]National GDP per capita ppp'!AS123,0)+(1-Parameters!$B$174)*AS122)*(1+(_xlfn.IFNA('[3]Nat GDP per cap ppp growth rate'!AS123,0)-IF(Settings!$C$16="No",0,Parameters!AS$164*('AMOC national temperature'!AS122-Parameters!AS$128)+Parameters!AS$165*('AMOC national temperature'!AS122-Parameters!AS$128)^2)))*IF(Settings!$C$16="No",1,(1-SLR!$D122*Parameters!AS$181))</f>
        <v>#VALUE!</v>
      </c>
      <c r="AT123" s="22" t="e">
        <f ca="1">(Parameters!$B$174*(1-Parameters!AT$185)*_xlfn.IFNA('[3]National GDP per capita ppp'!AT123,0)+(1-Parameters!$B$174)*AT122)*(1+(_xlfn.IFNA('[3]Nat GDP per cap ppp growth rate'!AT123,0)-IF(Settings!$C$16="No",0,Parameters!AT$164*('AMOC national temperature'!AT122-Parameters!AT$128)+Parameters!AT$165*('AMOC national temperature'!AT122-Parameters!AT$128)^2)))*IF(Settings!$C$16="No",1,(1-SLR!$D122*Parameters!AT$181))</f>
        <v>#VALUE!</v>
      </c>
      <c r="AU123" s="22" t="e">
        <f ca="1">(Parameters!$B$174*(1-Parameters!AU$185)*_xlfn.IFNA('[3]National GDP per capita ppp'!AU123,0)+(1-Parameters!$B$174)*AU122)*(1+(_xlfn.IFNA('[3]Nat GDP per cap ppp growth rate'!AU123,0)-IF(Settings!$C$16="No",0,Parameters!AU$164*('AMOC national temperature'!AU122-Parameters!AU$128)+Parameters!AU$165*('AMOC national temperature'!AU122-Parameters!AU$128)^2)))*IF(Settings!$C$16="No",1,(1-SLR!$D122*Parameters!AU$181))</f>
        <v>#VALUE!</v>
      </c>
      <c r="AV123" s="22" t="e">
        <f ca="1">(Parameters!$B$174*(1-Parameters!AV$185)*_xlfn.IFNA('[3]National GDP per capita ppp'!AV123,0)+(1-Parameters!$B$174)*AV122)*(1+(_xlfn.IFNA('[3]Nat GDP per cap ppp growth rate'!AV123,0)-IF(Settings!$C$16="No",0,Parameters!AV$164*('AMOC national temperature'!AV122-Parameters!AV$128)+Parameters!AV$165*('AMOC national temperature'!AV122-Parameters!AV$128)^2)))*IF(Settings!$C$16="No",1,(1-SLR!$D122*Parameters!AV$181))</f>
        <v>#VALUE!</v>
      </c>
      <c r="AW123" s="22" t="e">
        <f ca="1">(Parameters!$B$174*(1-Parameters!AW$185)*_xlfn.IFNA('[3]National GDP per capita ppp'!AW123,0)+(1-Parameters!$B$174)*AW122)*(1+(_xlfn.IFNA('[3]Nat GDP per cap ppp growth rate'!AW123,0)-IF(Settings!$C$16="No",0,Parameters!AW$164*('AMOC national temperature'!AW122-Parameters!AW$128)+Parameters!AW$165*('AMOC national temperature'!AW122-Parameters!AW$128)^2)))*IF(Settings!$C$16="No",1,(1-SLR!$D122*Parameters!AW$181))</f>
        <v>#VALUE!</v>
      </c>
      <c r="AX123" s="22" t="e">
        <f ca="1">(Parameters!$B$174*(1-Parameters!AX$185)*_xlfn.IFNA('[3]National GDP per capita ppp'!AX123,0)+(1-Parameters!$B$174)*AX122)*(1+(_xlfn.IFNA('[3]Nat GDP per cap ppp growth rate'!AX123,0)-IF(Settings!$C$16="No",0,Parameters!AX$164*('AMOC national temperature'!AX122-Parameters!AX$128)+Parameters!AX$165*('AMOC national temperature'!AX122-Parameters!AX$128)^2)))*IF(Settings!$C$16="No",1,(1-SLR!$D122*Parameters!AX$181))</f>
        <v>#VALUE!</v>
      </c>
      <c r="AY123" s="22" t="e">
        <f ca="1">(Parameters!$B$174*(1-Parameters!AY$185)*_xlfn.IFNA('[3]National GDP per capita ppp'!AY123,0)+(1-Parameters!$B$174)*AY122)*(1+(_xlfn.IFNA('[3]Nat GDP per cap ppp growth rate'!AY123,0)-IF(Settings!$C$16="No",0,Parameters!AY$164*('AMOC national temperature'!AY122-Parameters!AY$128)+Parameters!AY$165*('AMOC national temperature'!AY122-Parameters!AY$128)^2)))*IF(Settings!$C$16="No",1,(1-SLR!$D122*Parameters!AY$181))</f>
        <v>#VALUE!</v>
      </c>
      <c r="AZ123" s="22" t="e">
        <f ca="1">(Parameters!$B$174*(1-Parameters!AZ$185)*_xlfn.IFNA('[3]National GDP per capita ppp'!AZ123,0)+(1-Parameters!$B$174)*AZ122)*(1+(_xlfn.IFNA('[3]Nat GDP per cap ppp growth rate'!AZ123,0)-IF(Settings!$C$16="No",0,Parameters!AZ$164*('AMOC national temperature'!AZ122-Parameters!AZ$128)+Parameters!AZ$165*('AMOC national temperature'!AZ122-Parameters!AZ$128)^2)))*IF(Settings!$C$16="No",1,(1-SLR!$D122*Parameters!AZ$181))</f>
        <v>#VALUE!</v>
      </c>
      <c r="BA123" s="22" t="e">
        <f ca="1">(Parameters!$B$174*(1-Parameters!BA$185)*_xlfn.IFNA('[3]National GDP per capita ppp'!BA123,0)+(1-Parameters!$B$174)*BA122)*(1+(_xlfn.IFNA('[3]Nat GDP per cap ppp growth rate'!BA123,0)-IF(Settings!$C$16="No",0,Parameters!BA$164*('AMOC national temperature'!BA122-Parameters!BA$128)+Parameters!BA$165*('AMOC national temperature'!BA122-Parameters!BA$128)^2)))*IF(Settings!$C$16="No",1,(1-SLR!$D122*Parameters!BA$181))</f>
        <v>#VALUE!</v>
      </c>
      <c r="BB123" s="22" t="e">
        <f ca="1">(Parameters!$B$174*(1-Parameters!BB$185)*_xlfn.IFNA('[3]National GDP per capita ppp'!BB123,0)+(1-Parameters!$B$174)*BB122)*(1+(_xlfn.IFNA('[3]Nat GDP per cap ppp growth rate'!BB123,0)-IF(Settings!$C$16="No",0,Parameters!BB$164*('AMOC national temperature'!BB122-Parameters!BB$128)+Parameters!BB$165*('AMOC national temperature'!BB122-Parameters!BB$128)^2)))*IF(Settings!$C$16="No",1,(1-SLR!$D122*Parameters!BB$181))</f>
        <v>#VALUE!</v>
      </c>
      <c r="BC123" s="22" t="e">
        <f ca="1">(Parameters!$B$174*(1-Parameters!BC$185)*_xlfn.IFNA('[3]National GDP per capita ppp'!BC123,0)+(1-Parameters!$B$174)*BC122)*(1+(_xlfn.IFNA('[3]Nat GDP per cap ppp growth rate'!BC123,0)-IF(Settings!$C$16="No",0,Parameters!BC$164*('AMOC national temperature'!BC122-Parameters!BC$128)+Parameters!BC$165*('AMOC national temperature'!BC122-Parameters!BC$128)^2)))*IF(Settings!$C$16="No",1,(1-SLR!$D122*Parameters!BC$181))</f>
        <v>#VALUE!</v>
      </c>
      <c r="BD123" s="22" t="e">
        <f ca="1">(Parameters!$B$174*(1-Parameters!BD$185)*_xlfn.IFNA('[3]National GDP per capita ppp'!BD123,0)+(1-Parameters!$B$174)*BD122)*(1+(_xlfn.IFNA('[3]Nat GDP per cap ppp growth rate'!BD123,0)-IF(Settings!$C$16="No",0,Parameters!BD$164*('AMOC national temperature'!BD122-Parameters!BD$128)+Parameters!BD$165*('AMOC national temperature'!BD122-Parameters!BD$128)^2)))*IF(Settings!$C$16="No",1,(1-SLR!$D122*Parameters!BD$181))</f>
        <v>#VALUE!</v>
      </c>
      <c r="BE123" s="22" t="e">
        <f ca="1">(Parameters!$B$174*(1-Parameters!BE$185)*_xlfn.IFNA('[3]National GDP per capita ppp'!BE123,0)+(1-Parameters!$B$174)*BE122)*(1+(_xlfn.IFNA('[3]Nat GDP per cap ppp growth rate'!BE123,0)-IF(Settings!$C$16="No",0,Parameters!BE$164*('AMOC national temperature'!BE122-Parameters!BE$128)+Parameters!BE$165*('AMOC national temperature'!BE122-Parameters!BE$128)^2)))*IF(Settings!$C$16="No",1,(1-SLR!$D122*Parameters!BE$181))</f>
        <v>#VALUE!</v>
      </c>
      <c r="BF123" s="22" t="e">
        <f ca="1">(Parameters!$B$174*(1-Parameters!BF$185)*_xlfn.IFNA('[3]National GDP per capita ppp'!BF123,0)+(1-Parameters!$B$174)*BF122)*(1+(_xlfn.IFNA('[3]Nat GDP per cap ppp growth rate'!BF123,0)-IF(Settings!$C$16="No",0,Parameters!BF$164*('AMOC national temperature'!BF122-Parameters!BF$128)+Parameters!BF$165*('AMOC national temperature'!BF122-Parameters!BF$128)^2)))*IF(Settings!$C$16="No",1,(1-SLR!$D122*Parameters!BF$181))</f>
        <v>#VALUE!</v>
      </c>
      <c r="BG123" s="22" t="e">
        <f ca="1">(Parameters!$B$174*(1-Parameters!BG$185)*_xlfn.IFNA('[3]National GDP per capita ppp'!BG123,0)+(1-Parameters!$B$174)*BG122)*(1+(_xlfn.IFNA('[3]Nat GDP per cap ppp growth rate'!BG123,0)-IF(Settings!$C$16="No",0,Parameters!BG$164*('AMOC national temperature'!BG122-Parameters!BG$128)+Parameters!BG$165*('AMOC national temperature'!BG122-Parameters!BG$128)^2)))*IF(Settings!$C$16="No",1,(1-SLR!$D122*Parameters!BG$181))</f>
        <v>#VALUE!</v>
      </c>
      <c r="BH123" s="22" t="e">
        <f ca="1">(Parameters!$B$174*(1-Parameters!BH$185)*_xlfn.IFNA('[3]National GDP per capita ppp'!BH123,0)+(1-Parameters!$B$174)*BH122)*(1+(_xlfn.IFNA('[3]Nat GDP per cap ppp growth rate'!BH123,0)-IF(Settings!$C$16="No",0,Parameters!BH$164*('AMOC national temperature'!BH122-Parameters!BH$128)+Parameters!BH$165*('AMOC national temperature'!BH122-Parameters!BH$128)^2)))*IF(Settings!$C$16="No",1,(1-SLR!$D122*Parameters!BH$181))</f>
        <v>#VALUE!</v>
      </c>
      <c r="BI123" s="22" t="e">
        <f ca="1">(Parameters!$B$174*(1-Parameters!BI$185)*_xlfn.IFNA('[3]National GDP per capita ppp'!BI123,0)+(1-Parameters!$B$174)*BI122)*(1+(_xlfn.IFNA('[3]Nat GDP per cap ppp growth rate'!BI123,0)-IF(Settings!$C$16="No",0,Parameters!BI$164*('AMOC national temperature'!BI122-Parameters!BI$128)+Parameters!BI$165*('AMOC national temperature'!BI122-Parameters!BI$128)^2)))*IF(Settings!$C$16="No",1,(1-SLR!$D122*Parameters!BI$181))</f>
        <v>#VALUE!</v>
      </c>
      <c r="BJ123" s="22" t="e">
        <f ca="1">(Parameters!$B$174*(1-Parameters!BJ$185)*_xlfn.IFNA('[3]National GDP per capita ppp'!BJ123,0)+(1-Parameters!$B$174)*BJ122)*(1+(_xlfn.IFNA('[3]Nat GDP per cap ppp growth rate'!BJ123,0)-IF(Settings!$C$16="No",0,Parameters!BJ$164*('AMOC national temperature'!BJ122-Parameters!BJ$128)+Parameters!BJ$165*('AMOC national temperature'!BJ122-Parameters!BJ$128)^2)))*IF(Settings!$C$16="No",1,(1-SLR!$D122*Parameters!BJ$181))</f>
        <v>#VALUE!</v>
      </c>
      <c r="BK123" s="22" t="e">
        <f ca="1">(Parameters!$B$174*(1-Parameters!BK$185)*_xlfn.IFNA('[3]National GDP per capita ppp'!BK123,0)+(1-Parameters!$B$174)*BK122)*(1+(_xlfn.IFNA('[3]Nat GDP per cap ppp growth rate'!BK123,0)-IF(Settings!$C$16="No",0,Parameters!BK$164*('AMOC national temperature'!BK122-Parameters!BK$128)+Parameters!BK$165*('AMOC national temperature'!BK122-Parameters!BK$128)^2)))*IF(Settings!$C$16="No",1,(1-SLR!$D122*Parameters!BK$181))</f>
        <v>#VALUE!</v>
      </c>
      <c r="BL123" s="22" t="e">
        <f ca="1">(Parameters!$B$174*(1-Parameters!BL$185)*_xlfn.IFNA('[3]National GDP per capita ppp'!BL123,0)+(1-Parameters!$B$174)*BL122)*(1+(_xlfn.IFNA('[3]Nat GDP per cap ppp growth rate'!BL123,0)-IF(Settings!$C$16="No",0,Parameters!BL$164*('AMOC national temperature'!BL122-Parameters!BL$128)+Parameters!BL$165*('AMOC national temperature'!BL122-Parameters!BL$128)^2)))*IF(Settings!$C$16="No",1,(1-SLR!$D122*Parameters!BL$181))</f>
        <v>#VALUE!</v>
      </c>
      <c r="BM123" s="22" t="e">
        <f ca="1">(Parameters!$B$174*(1-Parameters!BM$185)*_xlfn.IFNA('[3]National GDP per capita ppp'!BM123,0)+(1-Parameters!$B$174)*BM122)*(1+(_xlfn.IFNA('[3]Nat GDP per cap ppp growth rate'!BM123,0)-IF(Settings!$C$16="No",0,Parameters!BM$164*('AMOC national temperature'!BM122-Parameters!BM$128)+Parameters!BM$165*('AMOC national temperature'!BM122-Parameters!BM$128)^2)))*IF(Settings!$C$16="No",1,(1-SLR!$D122*Parameters!BM$181))</f>
        <v>#VALUE!</v>
      </c>
      <c r="BN123" s="22" t="e">
        <f ca="1">(Parameters!$B$174*(1-Parameters!BN$185)*_xlfn.IFNA('[3]National GDP per capita ppp'!BN123,0)+(1-Parameters!$B$174)*BN122)*(1+(_xlfn.IFNA('[3]Nat GDP per cap ppp growth rate'!BN123,0)-IF(Settings!$C$16="No",0,Parameters!BN$164*('AMOC national temperature'!BN122-Parameters!BN$128)+Parameters!BN$165*('AMOC national temperature'!BN122-Parameters!BN$128)^2)))*IF(Settings!$C$16="No",1,(1-SLR!$D122*Parameters!BN$181))</f>
        <v>#VALUE!</v>
      </c>
      <c r="BO123" s="22" t="e">
        <f ca="1">(Parameters!$B$174*(1-Parameters!BO$185)*_xlfn.IFNA('[3]National GDP per capita ppp'!BO123,0)+(1-Parameters!$B$174)*BO122)*(1+(_xlfn.IFNA('[3]Nat GDP per cap ppp growth rate'!BO123,0)-IF(Settings!$C$16="No",0,Parameters!BO$164*('AMOC national temperature'!BO122-Parameters!BO$128)+Parameters!BO$165*('AMOC national temperature'!BO122-Parameters!BO$128)^2)))*IF(Settings!$C$16="No",1,(1-SLR!$D122*Parameters!BO$181))</f>
        <v>#VALUE!</v>
      </c>
      <c r="BP123" s="22" t="e">
        <f ca="1">(Parameters!$B$174*(1-Parameters!BP$185)*_xlfn.IFNA('[3]National GDP per capita ppp'!BP123,0)+(1-Parameters!$B$174)*BP122)*(1+(_xlfn.IFNA('[3]Nat GDP per cap ppp growth rate'!BP123,0)-IF(Settings!$C$16="No",0,Parameters!BP$164*('AMOC national temperature'!BP122-Parameters!BP$128)+Parameters!BP$165*('AMOC national temperature'!BP122-Parameters!BP$128)^2)))*IF(Settings!$C$16="No",1,(1-SLR!$D122*Parameters!BP$181))</f>
        <v>#VALUE!</v>
      </c>
      <c r="BQ123" s="22" t="e">
        <f ca="1">(Parameters!$B$174*(1-Parameters!BQ$185)*_xlfn.IFNA('[3]National GDP per capita ppp'!BQ123,0)+(1-Parameters!$B$174)*BQ122)*(1+(_xlfn.IFNA('[3]Nat GDP per cap ppp growth rate'!BQ123,0)-IF(Settings!$C$16="No",0,Parameters!BQ$164*('AMOC national temperature'!BQ122-Parameters!BQ$128)+Parameters!BQ$165*('AMOC national temperature'!BQ122-Parameters!BQ$128)^2)))*IF(Settings!$C$16="No",1,(1-SLR!$D122*Parameters!BQ$181))</f>
        <v>#VALUE!</v>
      </c>
      <c r="BR123" s="22" t="e">
        <f ca="1">(Parameters!$B$174*(1-Parameters!BR$185)*_xlfn.IFNA('[3]National GDP per capita ppp'!BR123,0)+(1-Parameters!$B$174)*BR122)*(1+(_xlfn.IFNA('[3]Nat GDP per cap ppp growth rate'!BR123,0)-IF(Settings!$C$16="No",0,Parameters!BR$164*('AMOC national temperature'!BR122-Parameters!BR$128)+Parameters!BR$165*('AMOC national temperature'!BR122-Parameters!BR$128)^2)))*IF(Settings!$C$16="No",1,(1-SLR!$D122*Parameters!BR$181))</f>
        <v>#VALUE!</v>
      </c>
      <c r="BS123" s="22" t="e">
        <f ca="1">(Parameters!$B$174*(1-Parameters!BS$185)*_xlfn.IFNA('[3]National GDP per capita ppp'!BS123,0)+(1-Parameters!$B$174)*BS122)*(1+(_xlfn.IFNA('[3]Nat GDP per cap ppp growth rate'!BS123,0)-IF(Settings!$C$16="No",0,Parameters!BS$164*('AMOC national temperature'!BS122-Parameters!BS$128)+Parameters!BS$165*('AMOC national temperature'!BS122-Parameters!BS$128)^2)))*IF(Settings!$C$16="No",1,(1-SLR!$D122*Parameters!BS$181))</f>
        <v>#VALUE!</v>
      </c>
      <c r="BT123" s="22" t="e">
        <f ca="1">(Parameters!$B$174*(1-Parameters!BT$185)*_xlfn.IFNA('[3]National GDP per capita ppp'!BT123,0)+(1-Parameters!$B$174)*BT122)*(1+(_xlfn.IFNA('[3]Nat GDP per cap ppp growth rate'!BT123,0)-IF(Settings!$C$16="No",0,Parameters!BT$164*('AMOC national temperature'!BT122-Parameters!BT$128)+Parameters!BT$165*('AMOC national temperature'!BT122-Parameters!BT$128)^2)))*IF(Settings!$C$16="No",1,(1-SLR!$D122*Parameters!BT$181))</f>
        <v>#VALUE!</v>
      </c>
      <c r="BU123" s="22" t="e">
        <f ca="1">(Parameters!$B$174*(1-Parameters!BU$185)*_xlfn.IFNA('[3]National GDP per capita ppp'!BU123,0)+(1-Parameters!$B$174)*BU122)*(1+(_xlfn.IFNA('[3]Nat GDP per cap ppp growth rate'!BU123,0)-IF(Settings!$C$16="No",0,Parameters!BU$164*('AMOC national temperature'!BU122-Parameters!BU$128)+Parameters!BU$165*('AMOC national temperature'!BU122-Parameters!BU$128)^2)))*IF(Settings!$C$16="No",1,(1-SLR!$D122*Parameters!BU$181))</f>
        <v>#VALUE!</v>
      </c>
      <c r="BV123" s="22" t="e">
        <f ca="1">(Parameters!$B$174*(1-Parameters!BV$185)*_xlfn.IFNA('[3]National GDP per capita ppp'!BV123,0)+(1-Parameters!$B$174)*BV122)*(1+(_xlfn.IFNA('[3]Nat GDP per cap ppp growth rate'!BV123,0)-IF(Settings!$C$16="No",0,Parameters!BV$164*('AMOC national temperature'!BV122-Parameters!BV$128)+Parameters!BV$165*('AMOC national temperature'!BV122-Parameters!BV$128)^2)))*IF(Settings!$C$16="No",1,(1-SLR!$D122*Parameters!BV$181))</f>
        <v>#VALUE!</v>
      </c>
      <c r="BW123" s="22" t="e">
        <f ca="1">(Parameters!$B$174*(1-Parameters!BW$185)*_xlfn.IFNA('[3]National GDP per capita ppp'!BW123,0)+(1-Parameters!$B$174)*BW122)*(1+(_xlfn.IFNA('[3]Nat GDP per cap ppp growth rate'!BW123,0)-IF(Settings!$C$16="No",0,Parameters!BW$164*('AMOC national temperature'!BW122-Parameters!BW$128)+Parameters!BW$165*('AMOC national temperature'!BW122-Parameters!BW$128)^2)))*IF(Settings!$C$16="No",1,(1-SLR!$D122*Parameters!BW$181))</f>
        <v>#VALUE!</v>
      </c>
      <c r="BX123" s="22" t="e">
        <f ca="1">(Parameters!$B$174*(1-Parameters!BX$185)*_xlfn.IFNA('[3]National GDP per capita ppp'!BX123,0)+(1-Parameters!$B$174)*BX122)*(1+(_xlfn.IFNA('[3]Nat GDP per cap ppp growth rate'!BX123,0)-IF(Settings!$C$16="No",0,Parameters!BX$164*('AMOC national temperature'!BX122-Parameters!BX$128)+Parameters!BX$165*('AMOC national temperature'!BX122-Parameters!BX$128)^2)))*IF(Settings!$C$16="No",1,(1-SLR!$D122*Parameters!BX$181))</f>
        <v>#VALUE!</v>
      </c>
      <c r="BY123" s="22" t="e">
        <f ca="1">(Parameters!$B$174*(1-Parameters!BY$185)*_xlfn.IFNA('[3]National GDP per capita ppp'!BY123,0)+(1-Parameters!$B$174)*BY122)*(1+(_xlfn.IFNA('[3]Nat GDP per cap ppp growth rate'!BY123,0)-IF(Settings!$C$16="No",0,Parameters!BY$164*('AMOC national temperature'!BY122-Parameters!BY$128)+Parameters!BY$165*('AMOC national temperature'!BY122-Parameters!BY$128)^2)))*IF(Settings!$C$16="No",1,(1-SLR!$D122*Parameters!BY$181))</f>
        <v>#VALUE!</v>
      </c>
      <c r="BZ123" s="22" t="e">
        <f ca="1">(Parameters!$B$174*(1-Parameters!BZ$185)*_xlfn.IFNA('[3]National GDP per capita ppp'!BZ123,0)+(1-Parameters!$B$174)*BZ122)*(1+(_xlfn.IFNA('[3]Nat GDP per cap ppp growth rate'!BZ123,0)-IF(Settings!$C$16="No",0,Parameters!BZ$164*('AMOC national temperature'!BZ122-Parameters!BZ$128)+Parameters!BZ$165*('AMOC national temperature'!BZ122-Parameters!BZ$128)^2)))*IF(Settings!$C$16="No",1,(1-SLR!$D122*Parameters!BZ$181))</f>
        <v>#VALUE!</v>
      </c>
      <c r="CA123" s="22" t="e">
        <f ca="1">(Parameters!$B$174*(1-Parameters!CA$185)*_xlfn.IFNA('[3]National GDP per capita ppp'!CA123,0)+(1-Parameters!$B$174)*CA122)*(1+(_xlfn.IFNA('[3]Nat GDP per cap ppp growth rate'!CA123,0)-IF(Settings!$C$16="No",0,Parameters!CA$164*('AMOC national temperature'!CA122-Parameters!CA$128)+Parameters!CA$165*('AMOC national temperature'!CA122-Parameters!CA$128)^2)))*IF(Settings!$C$16="No",1,(1-SLR!$D122*Parameters!CA$181))</f>
        <v>#VALUE!</v>
      </c>
      <c r="CB123" s="22" t="e">
        <f ca="1">(Parameters!$B$174*(1-Parameters!CB$185)*_xlfn.IFNA('[3]National GDP per capita ppp'!CB123,0)+(1-Parameters!$B$174)*CB122)*(1+(_xlfn.IFNA('[3]Nat GDP per cap ppp growth rate'!CB123,0)-IF(Settings!$C$16="No",0,Parameters!CB$164*('AMOC national temperature'!CB122-Parameters!CB$128)+Parameters!CB$165*('AMOC national temperature'!CB122-Parameters!CB$128)^2)))*IF(Settings!$C$16="No",1,(1-SLR!$D122*Parameters!CB$181))</f>
        <v>#VALUE!</v>
      </c>
      <c r="CC123" s="22" t="e">
        <f ca="1">(Parameters!$B$174*(1-Parameters!CC$185)*_xlfn.IFNA('[3]National GDP per capita ppp'!CC123,0)+(1-Parameters!$B$174)*CC122)*(1+(_xlfn.IFNA('[3]Nat GDP per cap ppp growth rate'!CC123,0)-IF(Settings!$C$16="No",0,Parameters!CC$164*('AMOC national temperature'!CC122-Parameters!CC$128)+Parameters!CC$165*('AMOC national temperature'!CC122-Parameters!CC$128)^2)))*IF(Settings!$C$16="No",1,(1-SLR!$D122*Parameters!CC$181))</f>
        <v>#VALUE!</v>
      </c>
      <c r="CD123" s="22" t="e">
        <f ca="1">(Parameters!$B$174*(1-Parameters!CD$185)*_xlfn.IFNA('[3]National GDP per capita ppp'!CD123,0)+(1-Parameters!$B$174)*CD122)*(1+(_xlfn.IFNA('[3]Nat GDP per cap ppp growth rate'!CD123,0)-IF(Settings!$C$16="No",0,Parameters!CD$164*('AMOC national temperature'!CD122-Parameters!CD$128)+Parameters!CD$165*('AMOC national temperature'!CD122-Parameters!CD$128)^2)))*IF(Settings!$C$16="No",1,(1-SLR!$D122*Parameters!CD$181))</f>
        <v>#VALUE!</v>
      </c>
      <c r="CE123" s="22" t="e">
        <f ca="1">(Parameters!$B$174*(1-Parameters!CE$185)*_xlfn.IFNA('[3]National GDP per capita ppp'!CE123,0)+(1-Parameters!$B$174)*CE122)*(1+(_xlfn.IFNA('[3]Nat GDP per cap ppp growth rate'!CE123,0)-IF(Settings!$C$16="No",0,Parameters!CE$164*('AMOC national temperature'!CE122-Parameters!CE$128)+Parameters!CE$165*('AMOC national temperature'!CE122-Parameters!CE$128)^2)))*IF(Settings!$C$16="No",1,(1-SLR!$D122*Parameters!CE$181))</f>
        <v>#VALUE!</v>
      </c>
      <c r="CF123" s="13" t="e">
        <f ca="1">(Parameters!$B$174*(1-Parameters!CF$185)*_xlfn.IFNA('[3]National GDP per capita ppp'!CF123,0)+(1-Parameters!$B$174)*CF122)*(1+(_xlfn.IFNA('[3]Nat GDP per cap ppp growth rate'!CF123,0)-IF(Settings!$C$16="No",0,Parameters!CF$164*('AMOC national temperature'!CF122-Parameters!CF$128)+Parameters!CF$165*('AMOC national temperature'!CF122-Parameters!CF$128)^2)))*IF(Settings!$C$16="No",1,(1-SLR!$D122*Parameters!CF$181))*(1-ISM!K122)</f>
        <v>#VALUE!</v>
      </c>
      <c r="CG123" s="22" t="e">
        <f ca="1">(Parameters!$B$174*(1-Parameters!CG$185)*_xlfn.IFNA('[3]National GDP per capita ppp'!CG123,0)+(1-Parameters!$B$174)*CG122)*(1+(_xlfn.IFNA('[3]Nat GDP per cap ppp growth rate'!CG123,0)-IF(Settings!$C$16="No",0,Parameters!CG$164*('AMOC national temperature'!CG122-Parameters!CG$128)+Parameters!CG$165*('AMOC national temperature'!CG122-Parameters!CG$128)^2)))*IF(Settings!$C$16="No",1,(1-SLR!$D122*Parameters!CG$181))</f>
        <v>#VALUE!</v>
      </c>
      <c r="CH123" s="22" t="e">
        <f ca="1">(Parameters!$B$174*(1-Parameters!CH$185)*_xlfn.IFNA('[3]National GDP per capita ppp'!CH123,0)+(1-Parameters!$B$174)*CH122)*(1+(_xlfn.IFNA('[3]Nat GDP per cap ppp growth rate'!CH123,0)-IF(Settings!$C$16="No",0,Parameters!CH$164*('AMOC national temperature'!CH122-Parameters!CH$128)+Parameters!CH$165*('AMOC national temperature'!CH122-Parameters!CH$128)^2)))*IF(Settings!$C$16="No",1,(1-SLR!$D122*Parameters!CH$181))</f>
        <v>#VALUE!</v>
      </c>
      <c r="CI123" s="22" t="e">
        <f ca="1">(Parameters!$B$174*(1-Parameters!CI$185)*_xlfn.IFNA('[3]National GDP per capita ppp'!CI123,0)+(1-Parameters!$B$174)*CI122)*(1+(_xlfn.IFNA('[3]Nat GDP per cap ppp growth rate'!CI123,0)-IF(Settings!$C$16="No",0,Parameters!CI$164*('AMOC national temperature'!CI122-Parameters!CI$128)+Parameters!CI$165*('AMOC national temperature'!CI122-Parameters!CI$128)^2)))*IF(Settings!$C$16="No",1,(1-SLR!$D122*Parameters!CI$181))</f>
        <v>#VALUE!</v>
      </c>
      <c r="CJ123" s="22" t="e">
        <f ca="1">(Parameters!$B$174*(1-Parameters!CJ$185)*_xlfn.IFNA('[3]National GDP per capita ppp'!CJ123,0)+(1-Parameters!$B$174)*CJ122)*(1+(_xlfn.IFNA('[3]Nat GDP per cap ppp growth rate'!CJ123,0)-IF(Settings!$C$16="No",0,Parameters!CJ$164*('AMOC national temperature'!CJ122-Parameters!CJ$128)+Parameters!CJ$165*('AMOC national temperature'!CJ122-Parameters!CJ$128)^2)))*IF(Settings!$C$16="No",1,(1-SLR!$D122*Parameters!CJ$181))</f>
        <v>#VALUE!</v>
      </c>
      <c r="CK123" s="22" t="e">
        <f ca="1">(Parameters!$B$174*(1-Parameters!CK$185)*_xlfn.IFNA('[3]National GDP per capita ppp'!CK123,0)+(1-Parameters!$B$174)*CK122)*(1+(_xlfn.IFNA('[3]Nat GDP per cap ppp growth rate'!CK123,0)-IF(Settings!$C$16="No",0,Parameters!CK$164*('AMOC national temperature'!CK122-Parameters!CK$128)+Parameters!CK$165*('AMOC national temperature'!CK122-Parameters!CK$128)^2)))*IF(Settings!$C$16="No",1,(1-SLR!$D122*Parameters!CK$181))</f>
        <v>#VALUE!</v>
      </c>
      <c r="CL123" s="22" t="e">
        <f ca="1">(Parameters!$B$174*(1-Parameters!CL$185)*_xlfn.IFNA('[3]National GDP per capita ppp'!CL123,0)+(1-Parameters!$B$174)*CL122)*(1+(_xlfn.IFNA('[3]Nat GDP per cap ppp growth rate'!CL123,0)-IF(Settings!$C$16="No",0,Parameters!CL$164*('AMOC national temperature'!CL122-Parameters!CL$128)+Parameters!CL$165*('AMOC national temperature'!CL122-Parameters!CL$128)^2)))*IF(Settings!$C$16="No",1,(1-SLR!$D122*Parameters!CL$181))</f>
        <v>#VALUE!</v>
      </c>
      <c r="CM123" s="22" t="e">
        <f ca="1">(Parameters!$B$174*(1-Parameters!CM$185)*_xlfn.IFNA('[3]National GDP per capita ppp'!CM123,0)+(1-Parameters!$B$174)*CM122)*(1+(_xlfn.IFNA('[3]Nat GDP per cap ppp growth rate'!CM123,0)-IF(Settings!$C$16="No",0,Parameters!CM$164*('AMOC national temperature'!CM122-Parameters!CM$128)+Parameters!CM$165*('AMOC national temperature'!CM122-Parameters!CM$128)^2)))*IF(Settings!$C$16="No",1,(1-SLR!$D122*Parameters!CM$181))</f>
        <v>#VALUE!</v>
      </c>
      <c r="CN123" s="22" t="e">
        <f ca="1">(Parameters!$B$174*(1-Parameters!CN$185)*_xlfn.IFNA('[3]National GDP per capita ppp'!CN123,0)+(1-Parameters!$B$174)*CN122)*(1+(_xlfn.IFNA('[3]Nat GDP per cap ppp growth rate'!CN123,0)-IF(Settings!$C$16="No",0,Parameters!CN$164*('AMOC national temperature'!CN122-Parameters!CN$128)+Parameters!CN$165*('AMOC national temperature'!CN122-Parameters!CN$128)^2)))*IF(Settings!$C$16="No",1,(1-SLR!$D122*Parameters!CN$181))</f>
        <v>#VALUE!</v>
      </c>
      <c r="CO123" s="22" t="e">
        <f ca="1">(Parameters!$B$174*(1-Parameters!CO$185)*_xlfn.IFNA('[3]National GDP per capita ppp'!CO123,0)+(1-Parameters!$B$174)*CO122)*(1+(_xlfn.IFNA('[3]Nat GDP per cap ppp growth rate'!CO123,0)-IF(Settings!$C$16="No",0,Parameters!CO$164*('AMOC national temperature'!CO122-Parameters!CO$128)+Parameters!CO$165*('AMOC national temperature'!CO122-Parameters!CO$128)^2)))*IF(Settings!$C$16="No",1,(1-SLR!$D122*Parameters!CO$181))</f>
        <v>#VALUE!</v>
      </c>
      <c r="CP123" s="22" t="e">
        <f ca="1">(Parameters!$B$174*(1-Parameters!CP$185)*_xlfn.IFNA('[3]National GDP per capita ppp'!CP123,0)+(1-Parameters!$B$174)*CP122)*(1+(_xlfn.IFNA('[3]Nat GDP per cap ppp growth rate'!CP123,0)-IF(Settings!$C$16="No",0,Parameters!CP$164*('AMOC national temperature'!CP122-Parameters!CP$128)+Parameters!CP$165*('AMOC national temperature'!CP122-Parameters!CP$128)^2)))*IF(Settings!$C$16="No",1,(1-SLR!$D122*Parameters!CP$181))</f>
        <v>#VALUE!</v>
      </c>
      <c r="CQ123" s="22" t="e">
        <f ca="1">(Parameters!$B$174*(1-Parameters!CQ$185)*_xlfn.IFNA('[3]National GDP per capita ppp'!CQ123,0)+(1-Parameters!$B$174)*CQ122)*(1+(_xlfn.IFNA('[3]Nat GDP per cap ppp growth rate'!CQ123,0)-IF(Settings!$C$16="No",0,Parameters!CQ$164*('AMOC national temperature'!CQ122-Parameters!CQ$128)+Parameters!CQ$165*('AMOC national temperature'!CQ122-Parameters!CQ$128)^2)))*IF(Settings!$C$16="No",1,(1-SLR!$D122*Parameters!CQ$181))</f>
        <v>#VALUE!</v>
      </c>
      <c r="CR123" s="22" t="e">
        <f ca="1">(Parameters!$B$174*(1-Parameters!CR$185)*_xlfn.IFNA('[3]National GDP per capita ppp'!CR123,0)+(1-Parameters!$B$174)*CR122)*(1+(_xlfn.IFNA('[3]Nat GDP per cap ppp growth rate'!CR123,0)-IF(Settings!$C$16="No",0,Parameters!CR$164*('AMOC national temperature'!CR122-Parameters!CR$128)+Parameters!CR$165*('AMOC national temperature'!CR122-Parameters!CR$128)^2)))*IF(Settings!$C$16="No",1,(1-SLR!$D122*Parameters!CR$181))</f>
        <v>#VALUE!</v>
      </c>
      <c r="CS123" s="22" t="e">
        <f ca="1">(Parameters!$B$174*(1-Parameters!CS$185)*_xlfn.IFNA('[3]National GDP per capita ppp'!CS123,0)+(1-Parameters!$B$174)*CS122)*(1+(_xlfn.IFNA('[3]Nat GDP per cap ppp growth rate'!CS123,0)-IF(Settings!$C$16="No",0,Parameters!CS$164*('AMOC national temperature'!CS122-Parameters!CS$128)+Parameters!CS$165*('AMOC national temperature'!CS122-Parameters!CS$128)^2)))*IF(Settings!$C$16="No",1,(1-SLR!$D122*Parameters!CS$181))</f>
        <v>#VALUE!</v>
      </c>
      <c r="CT123" s="22" t="e">
        <f ca="1">(Parameters!$B$174*(1-Parameters!CT$185)*_xlfn.IFNA('[3]National GDP per capita ppp'!CT123,0)+(1-Parameters!$B$174)*CT122)*(1+(_xlfn.IFNA('[3]Nat GDP per cap ppp growth rate'!CT123,0)-IF(Settings!$C$16="No",0,Parameters!CT$164*('AMOC national temperature'!CT122-Parameters!CT$128)+Parameters!CT$165*('AMOC national temperature'!CT122-Parameters!CT$128)^2)))*IF(Settings!$C$16="No",1,(1-SLR!$D122*Parameters!CT$181))</f>
        <v>#VALUE!</v>
      </c>
      <c r="CU123" s="22" t="e">
        <f ca="1">(Parameters!$B$174*(1-Parameters!CU$185)*_xlfn.IFNA('[3]National GDP per capita ppp'!CU123,0)+(1-Parameters!$B$174)*CU122)*(1+(_xlfn.IFNA('[3]Nat GDP per cap ppp growth rate'!CU123,0)-IF(Settings!$C$16="No",0,Parameters!CU$164*('AMOC national temperature'!CU122-Parameters!CU$128)+Parameters!CU$165*('AMOC national temperature'!CU122-Parameters!CU$128)^2)))*IF(Settings!$C$16="No",1,(1-SLR!$D122*Parameters!CU$181))</f>
        <v>#VALUE!</v>
      </c>
      <c r="CV123" s="22" t="e">
        <f ca="1">(Parameters!$B$174*(1-Parameters!CV$185)*_xlfn.IFNA('[3]National GDP per capita ppp'!CV123,0)+(1-Parameters!$B$174)*CV122)*(1+(_xlfn.IFNA('[3]Nat GDP per cap ppp growth rate'!CV123,0)-IF(Settings!$C$16="No",0,Parameters!CV$164*('AMOC national temperature'!CV122-Parameters!CV$128)+Parameters!CV$165*('AMOC national temperature'!CV122-Parameters!CV$128)^2)))*IF(Settings!$C$16="No",1,(1-SLR!$D122*Parameters!CV$181))</f>
        <v>#VALUE!</v>
      </c>
      <c r="CW123" s="22" t="e">
        <f ca="1">(Parameters!$B$174*(1-Parameters!CW$185)*_xlfn.IFNA('[3]National GDP per capita ppp'!CW123,0)+(1-Parameters!$B$174)*CW122)*(1+(_xlfn.IFNA('[3]Nat GDP per cap ppp growth rate'!CW123,0)-IF(Settings!$C$16="No",0,Parameters!CW$164*('AMOC national temperature'!CW122-Parameters!CW$128)+Parameters!CW$165*('AMOC national temperature'!CW122-Parameters!CW$128)^2)))*IF(Settings!$C$16="No",1,(1-SLR!$D122*Parameters!CW$181))</f>
        <v>#VALUE!</v>
      </c>
      <c r="CX123" s="22" t="e">
        <f ca="1">(Parameters!$B$174*(1-Parameters!CX$185)*_xlfn.IFNA('[3]National GDP per capita ppp'!CX123,0)+(1-Parameters!$B$174)*CX122)*(1+(_xlfn.IFNA('[3]Nat GDP per cap ppp growth rate'!CX123,0)-IF(Settings!$C$16="No",0,Parameters!CX$164*('AMOC national temperature'!CX122-Parameters!CX$128)+Parameters!CX$165*('AMOC national temperature'!CX122-Parameters!CX$128)^2)))*IF(Settings!$C$16="No",1,(1-SLR!$D122*Parameters!CX$181))</f>
        <v>#VALUE!</v>
      </c>
      <c r="CY123" s="22" t="e">
        <f ca="1">(Parameters!$B$174*(1-Parameters!CY$185)*_xlfn.IFNA('[3]National GDP per capita ppp'!CY123,0)+(1-Parameters!$B$174)*CY122)*(1+(_xlfn.IFNA('[3]Nat GDP per cap ppp growth rate'!CY123,0)-IF(Settings!$C$16="No",0,Parameters!CY$164*('AMOC national temperature'!CY122-Parameters!CY$128)+Parameters!CY$165*('AMOC national temperature'!CY122-Parameters!CY$128)^2)))*IF(Settings!$C$16="No",1,(1-SLR!$D122*Parameters!CY$181))</f>
        <v>#VALUE!</v>
      </c>
      <c r="CZ123" s="22" t="e">
        <f ca="1">(Parameters!$B$174*(1-Parameters!CZ$185)*_xlfn.IFNA('[3]National GDP per capita ppp'!CZ123,0)+(1-Parameters!$B$174)*CZ122)*(1+(_xlfn.IFNA('[3]Nat GDP per cap ppp growth rate'!CZ123,0)-IF(Settings!$C$16="No",0,Parameters!CZ$164*('AMOC national temperature'!CZ122-Parameters!CZ$128)+Parameters!CZ$165*('AMOC national temperature'!CZ122-Parameters!CZ$128)^2)))*IF(Settings!$C$16="No",1,(1-SLR!$D122*Parameters!CZ$181))</f>
        <v>#VALUE!</v>
      </c>
      <c r="DA123" s="22" t="e">
        <f ca="1">(Parameters!$B$174*(1-Parameters!DA$185)*_xlfn.IFNA('[3]National GDP per capita ppp'!DA123,0)+(1-Parameters!$B$174)*DA122)*(1+(_xlfn.IFNA('[3]Nat GDP per cap ppp growth rate'!DA123,0)-IF(Settings!$C$16="No",0,Parameters!DA$164*('AMOC national temperature'!DA122-Parameters!DA$128)+Parameters!DA$165*('AMOC national temperature'!DA122-Parameters!DA$128)^2)))*IF(Settings!$C$16="No",1,(1-SLR!$D122*Parameters!DA$181))</f>
        <v>#VALUE!</v>
      </c>
      <c r="DB123" s="22" t="e">
        <f ca="1">(Parameters!$B$174*(1-Parameters!DB$185)*_xlfn.IFNA('[3]National GDP per capita ppp'!DB123,0)+(1-Parameters!$B$174)*DB122)*(1+(_xlfn.IFNA('[3]Nat GDP per cap ppp growth rate'!DB123,0)-IF(Settings!$C$16="No",0,Parameters!DB$164*('AMOC national temperature'!DB122-Parameters!DB$128)+Parameters!DB$165*('AMOC national temperature'!DB122-Parameters!DB$128)^2)))*IF(Settings!$C$16="No",1,(1-SLR!$D122*Parameters!DB$181))</f>
        <v>#VALUE!</v>
      </c>
      <c r="DC123" s="22" t="e">
        <f ca="1">(Parameters!$B$174*(1-Parameters!DC$185)*_xlfn.IFNA('[3]National GDP per capita ppp'!DC123,0)+(1-Parameters!$B$174)*DC122)*(1+(_xlfn.IFNA('[3]Nat GDP per cap ppp growth rate'!DC123,0)-IF(Settings!$C$16="No",0,Parameters!DC$164*('AMOC national temperature'!DC122-Parameters!DC$128)+Parameters!DC$165*('AMOC national temperature'!DC122-Parameters!DC$128)^2)))*IF(Settings!$C$16="No",1,(1-SLR!$D122*Parameters!DC$181))</f>
        <v>#VALUE!</v>
      </c>
      <c r="DD123" s="22" t="e">
        <f ca="1">(Parameters!$B$174*(1-Parameters!DD$185)*_xlfn.IFNA('[3]National GDP per capita ppp'!DD123,0)+(1-Parameters!$B$174)*DD122)*(1+(_xlfn.IFNA('[3]Nat GDP per cap ppp growth rate'!DD123,0)-IF(Settings!$C$16="No",0,Parameters!DD$164*('AMOC national temperature'!DD122-Parameters!DD$128)+Parameters!DD$165*('AMOC national temperature'!DD122-Parameters!DD$128)^2)))*IF(Settings!$C$16="No",1,(1-SLR!$D122*Parameters!DD$181))</f>
        <v>#VALUE!</v>
      </c>
      <c r="DE123" s="22" t="e">
        <f ca="1">(Parameters!$B$174*(1-Parameters!DE$185)*_xlfn.IFNA('[3]National GDP per capita ppp'!DE123,0)+(1-Parameters!$B$174)*DE122)*(1+(_xlfn.IFNA('[3]Nat GDP per cap ppp growth rate'!DE123,0)-IF(Settings!$C$16="No",0,Parameters!DE$164*('AMOC national temperature'!DE122-Parameters!DE$128)+Parameters!DE$165*('AMOC national temperature'!DE122-Parameters!DE$128)^2)))*IF(Settings!$C$16="No",1,(1-SLR!$D122*Parameters!DE$181))</f>
        <v>#VALUE!</v>
      </c>
      <c r="DF123" s="22" t="e">
        <f ca="1">(Parameters!$B$174*(1-Parameters!DF$185)*_xlfn.IFNA('[3]National GDP per capita ppp'!DF123,0)+(1-Parameters!$B$174)*DF122)*(1+(_xlfn.IFNA('[3]Nat GDP per cap ppp growth rate'!DF123,0)-IF(Settings!$C$16="No",0,Parameters!DF$164*('AMOC national temperature'!DF122-Parameters!DF$128)+Parameters!DF$165*('AMOC national temperature'!DF122-Parameters!DF$128)^2)))*IF(Settings!$C$16="No",1,(1-SLR!$D122*Parameters!DF$181))</f>
        <v>#VALUE!</v>
      </c>
      <c r="DG123" s="22" t="e">
        <f ca="1">(Parameters!$B$174*(1-Parameters!DG$185)*_xlfn.IFNA('[3]National GDP per capita ppp'!DG123,0)+(1-Parameters!$B$174)*DG122)*(1+(_xlfn.IFNA('[3]Nat GDP per cap ppp growth rate'!DG123,0)-IF(Settings!$C$16="No",0,Parameters!DG$164*('AMOC national temperature'!DG122-Parameters!DG$128)+Parameters!DG$165*('AMOC national temperature'!DG122-Parameters!DG$128)^2)))*IF(Settings!$C$16="No",1,(1-SLR!$D122*Parameters!DG$181))</f>
        <v>#VALUE!</v>
      </c>
      <c r="DH123" s="22" t="e">
        <f ca="1">(Parameters!$B$174*(1-Parameters!DH$185)*_xlfn.IFNA('[3]National GDP per capita ppp'!DH123,0)+(1-Parameters!$B$174)*DH122)*(1+(_xlfn.IFNA('[3]Nat GDP per cap ppp growth rate'!DH123,0)-IF(Settings!$C$16="No",0,Parameters!DH$164*('AMOC national temperature'!DH122-Parameters!DH$128)+Parameters!DH$165*('AMOC national temperature'!DH122-Parameters!DH$128)^2)))*IF(Settings!$C$16="No",1,(1-SLR!$D122*Parameters!DH$181))</f>
        <v>#VALUE!</v>
      </c>
      <c r="DI123" s="22" t="e">
        <f ca="1">(Parameters!$B$174*(1-Parameters!DI$185)*_xlfn.IFNA('[3]National GDP per capita ppp'!DI123,0)+(1-Parameters!$B$174)*DI122)*(1+(_xlfn.IFNA('[3]Nat GDP per cap ppp growth rate'!DI123,0)-IF(Settings!$C$16="No",0,Parameters!DI$164*('AMOC national temperature'!DI122-Parameters!DI$128)+Parameters!DI$165*('AMOC national temperature'!DI122-Parameters!DI$128)^2)))*IF(Settings!$C$16="No",1,(1-SLR!$D122*Parameters!DI$181))</f>
        <v>#VALUE!</v>
      </c>
      <c r="DJ123" s="22" t="e">
        <f ca="1">(Parameters!$B$174*(1-Parameters!DJ$185)*_xlfn.IFNA('[3]National GDP per capita ppp'!DJ123,0)+(1-Parameters!$B$174)*DJ122)*(1+(_xlfn.IFNA('[3]Nat GDP per cap ppp growth rate'!DJ123,0)-IF(Settings!$C$16="No",0,Parameters!DJ$164*('AMOC national temperature'!DJ122-Parameters!DJ$128)+Parameters!DJ$165*('AMOC national temperature'!DJ122-Parameters!DJ$128)^2)))*IF(Settings!$C$16="No",1,(1-SLR!$D122*Parameters!DJ$181))</f>
        <v>#VALUE!</v>
      </c>
      <c r="DK123" s="22" t="e">
        <f ca="1">(Parameters!$B$174*(1-Parameters!DK$185)*_xlfn.IFNA('[3]National GDP per capita ppp'!DK123,0)+(1-Parameters!$B$174)*DK122)*(1+(_xlfn.IFNA('[3]Nat GDP per cap ppp growth rate'!DK123,0)-IF(Settings!$C$16="No",0,Parameters!DK$164*('AMOC national temperature'!DK122-Parameters!DK$128)+Parameters!DK$165*('AMOC national temperature'!DK122-Parameters!DK$128)^2)))*IF(Settings!$C$16="No",1,(1-SLR!$D122*Parameters!DK$181))</f>
        <v>#VALUE!</v>
      </c>
      <c r="DL123" s="22" t="e">
        <f ca="1">(Parameters!$B$174*(1-Parameters!DL$185)*_xlfn.IFNA('[3]National GDP per capita ppp'!DL123,0)+(1-Parameters!$B$174)*DL122)*(1+(_xlfn.IFNA('[3]Nat GDP per cap ppp growth rate'!DL123,0)-IF(Settings!$C$16="No",0,Parameters!DL$164*('AMOC national temperature'!DL122-Parameters!DL$128)+Parameters!DL$165*('AMOC national temperature'!DL122-Parameters!DL$128)^2)))*IF(Settings!$C$16="No",1,(1-SLR!$D122*Parameters!DL$181))</f>
        <v>#VALUE!</v>
      </c>
      <c r="DM123" s="22" t="e">
        <f ca="1">(Parameters!$B$174*(1-Parameters!DM$185)*_xlfn.IFNA('[3]National GDP per capita ppp'!DM123,0)+(1-Parameters!$B$174)*DM122)*(1+(_xlfn.IFNA('[3]Nat GDP per cap ppp growth rate'!DM123,0)-IF(Settings!$C$16="No",0,Parameters!DM$164*('AMOC national temperature'!DM122-Parameters!DM$128)+Parameters!DM$165*('AMOC national temperature'!DM122-Parameters!DM$128)^2)))*IF(Settings!$C$16="No",1,(1-SLR!$D122*Parameters!DM$181))</f>
        <v>#VALUE!</v>
      </c>
      <c r="DN123" s="22" t="e">
        <f ca="1">(Parameters!$B$174*(1-Parameters!DN$185)*_xlfn.IFNA('[3]National GDP per capita ppp'!DN123,0)+(1-Parameters!$B$174)*DN122)*(1+(_xlfn.IFNA('[3]Nat GDP per cap ppp growth rate'!DN123,0)-IF(Settings!$C$16="No",0,Parameters!DN$164*('AMOC national temperature'!DN122-Parameters!DN$128)+Parameters!DN$165*('AMOC national temperature'!DN122-Parameters!DN$128)^2)))*IF(Settings!$C$16="No",1,(1-SLR!$D122*Parameters!DN$181))</f>
        <v>#VALUE!</v>
      </c>
      <c r="DO123" s="22" t="e">
        <f ca="1">(Parameters!$B$174*(1-Parameters!DO$185)*_xlfn.IFNA('[3]National GDP per capita ppp'!DO123,0)+(1-Parameters!$B$174)*DO122)*(1+(_xlfn.IFNA('[3]Nat GDP per cap ppp growth rate'!DO123,0)-IF(Settings!$C$16="No",0,Parameters!DO$164*('AMOC national temperature'!DO122-Parameters!DO$128)+Parameters!DO$165*('AMOC national temperature'!DO122-Parameters!DO$128)^2)))*IF(Settings!$C$16="No",1,(1-SLR!$D122*Parameters!DO$181))</f>
        <v>#VALUE!</v>
      </c>
      <c r="DP123" s="22" t="e">
        <f ca="1">(Parameters!$B$174*(1-Parameters!DP$185)*_xlfn.IFNA('[3]National GDP per capita ppp'!DP123,0)+(1-Parameters!$B$174)*DP122)*(1+(_xlfn.IFNA('[3]Nat GDP per cap ppp growth rate'!DP123,0)-IF(Settings!$C$16="No",0,Parameters!DP$164*('AMOC national temperature'!DP122-Parameters!DP$128)+Parameters!DP$165*('AMOC national temperature'!DP122-Parameters!DP$128)^2)))*IF(Settings!$C$16="No",1,(1-SLR!$D122*Parameters!DP$181))</f>
        <v>#VALUE!</v>
      </c>
      <c r="DQ123" s="22" t="e">
        <f ca="1">(Parameters!$B$174*(1-Parameters!DQ$185)*_xlfn.IFNA('[3]National GDP per capita ppp'!DQ123,0)+(1-Parameters!$B$174)*DQ122)*(1+(_xlfn.IFNA('[3]Nat GDP per cap ppp growth rate'!DQ123,0)-IF(Settings!$C$16="No",0,Parameters!DQ$164*('AMOC national temperature'!DQ122-Parameters!DQ$128)+Parameters!DQ$165*('AMOC national temperature'!DQ122-Parameters!DQ$128)^2)))*IF(Settings!$C$16="No",1,(1-SLR!$D122*Parameters!DQ$181))</f>
        <v>#VALUE!</v>
      </c>
      <c r="DR123" s="22" t="e">
        <f ca="1">(Parameters!$B$174*(1-Parameters!DR$185)*_xlfn.IFNA('[3]National GDP per capita ppp'!DR123,0)+(1-Parameters!$B$174)*DR122)*(1+(_xlfn.IFNA('[3]Nat GDP per cap ppp growth rate'!DR123,0)-IF(Settings!$C$16="No",0,Parameters!DR$164*('AMOC national temperature'!DR122-Parameters!DR$128)+Parameters!DR$165*('AMOC national temperature'!DR122-Parameters!DR$128)^2)))*IF(Settings!$C$16="No",1,(1-SLR!$D122*Parameters!DR$181))</f>
        <v>#VALUE!</v>
      </c>
      <c r="DS123" s="22" t="e">
        <f ca="1">(Parameters!$B$174*(1-Parameters!DS$185)*_xlfn.IFNA('[3]National GDP per capita ppp'!DS123,0)+(1-Parameters!$B$174)*DS122)*(1+(_xlfn.IFNA('[3]Nat GDP per cap ppp growth rate'!DS123,0)-IF(Settings!$C$16="No",0,Parameters!DS$164*('AMOC national temperature'!DS122-Parameters!DS$128)+Parameters!DS$165*('AMOC national temperature'!DS122-Parameters!DS$128)^2)))*IF(Settings!$C$16="No",1,(1-SLR!$D122*Parameters!DS$181))</f>
        <v>#VALUE!</v>
      </c>
      <c r="DT123" s="22" t="e">
        <f ca="1">(Parameters!$B$174*(1-Parameters!DT$185)*_xlfn.IFNA('[3]National GDP per capita ppp'!DT123,0)+(1-Parameters!$B$174)*DT122)*(1+(_xlfn.IFNA('[3]Nat GDP per cap ppp growth rate'!DT123,0)-IF(Settings!$C$16="No",0,Parameters!DT$164*('AMOC national temperature'!DT122-Parameters!DT$128)+Parameters!DT$165*('AMOC national temperature'!DT122-Parameters!DT$128)^2)))*IF(Settings!$C$16="No",1,(1-SLR!$D122*Parameters!DT$181))</f>
        <v>#VALUE!</v>
      </c>
      <c r="DU123" s="22" t="e">
        <f ca="1">(Parameters!$B$174*(1-Parameters!DU$185)*_xlfn.IFNA('[3]National GDP per capita ppp'!DU123,0)+(1-Parameters!$B$174)*DU122)*(1+(_xlfn.IFNA('[3]Nat GDP per cap ppp growth rate'!DU123,0)-IF(Settings!$C$16="No",0,Parameters!DU$164*('AMOC national temperature'!DU122-Parameters!DU$128)+Parameters!DU$165*('AMOC national temperature'!DU122-Parameters!DU$128)^2)))*IF(Settings!$C$16="No",1,(1-SLR!$D122*Parameters!DU$181))</f>
        <v>#VALUE!</v>
      </c>
      <c r="DV123" s="22" t="e">
        <f ca="1">(Parameters!$B$174*(1-Parameters!DV$185)*_xlfn.IFNA('[3]National GDP per capita ppp'!DV123,0)+(1-Parameters!$B$174)*DV122)*(1+(_xlfn.IFNA('[3]Nat GDP per cap ppp growth rate'!DV123,0)-IF(Settings!$C$16="No",0,Parameters!DV$164*('AMOC national temperature'!DV122-Parameters!DV$128)+Parameters!DV$165*('AMOC national temperature'!DV122-Parameters!DV$128)^2)))*IF(Settings!$C$16="No",1,(1-SLR!$D122*Parameters!DV$181))</f>
        <v>#VALUE!</v>
      </c>
      <c r="DW123" s="22" t="e">
        <f ca="1">(Parameters!$B$174*(1-Parameters!DW$185)*_xlfn.IFNA('[3]National GDP per capita ppp'!DW123,0)+(1-Parameters!$B$174)*DW122)*(1+(_xlfn.IFNA('[3]Nat GDP per cap ppp growth rate'!DW123,0)-IF(Settings!$C$16="No",0,Parameters!DW$164*('AMOC national temperature'!DW122-Parameters!DW$128)+Parameters!DW$165*('AMOC national temperature'!DW122-Parameters!DW$128)^2)))*IF(Settings!$C$16="No",1,(1-SLR!$D122*Parameters!DW$181))</f>
        <v>#VALUE!</v>
      </c>
      <c r="DX123" s="22" t="e">
        <f ca="1">(Parameters!$B$174*(1-Parameters!DX$185)*_xlfn.IFNA('[3]National GDP per capita ppp'!DX123,0)+(1-Parameters!$B$174)*DX122)*(1+(_xlfn.IFNA('[3]Nat GDP per cap ppp growth rate'!DX123,0)-IF(Settings!$C$16="No",0,Parameters!DX$164*('AMOC national temperature'!DX122-Parameters!DX$128)+Parameters!DX$165*('AMOC national temperature'!DX122-Parameters!DX$128)^2)))*IF(Settings!$C$16="No",1,(1-SLR!$D122*Parameters!DX$181))</f>
        <v>#VALUE!</v>
      </c>
      <c r="DY123" s="22" t="e">
        <f ca="1">(Parameters!$B$174*(1-Parameters!DY$185)*_xlfn.IFNA('[3]National GDP per capita ppp'!DY123,0)+(1-Parameters!$B$174)*DY122)*(1+(_xlfn.IFNA('[3]Nat GDP per cap ppp growth rate'!DY123,0)-IF(Settings!$C$16="No",0,Parameters!DY$164*('AMOC national temperature'!DY122-Parameters!DY$128)+Parameters!DY$165*('AMOC national temperature'!DY122-Parameters!DY$128)^2)))*IF(Settings!$C$16="No",1,(1-SLR!$D122*Parameters!DY$181))</f>
        <v>#VALUE!</v>
      </c>
      <c r="DZ123" s="22" t="e">
        <f ca="1">(Parameters!$B$174*(1-Parameters!DZ$185)*_xlfn.IFNA('[3]National GDP per capita ppp'!DZ123,0)+(1-Parameters!$B$174)*DZ122)*(1+(_xlfn.IFNA('[3]Nat GDP per cap ppp growth rate'!DZ123,0)-IF(Settings!$C$16="No",0,Parameters!DZ$164*('AMOC national temperature'!DZ122-Parameters!DZ$128)+Parameters!DZ$165*('AMOC national temperature'!DZ122-Parameters!DZ$128)^2)))*IF(Settings!$C$16="No",1,(1-SLR!$D122*Parameters!DZ$181))</f>
        <v>#VALUE!</v>
      </c>
      <c r="EA123" s="22" t="e">
        <f ca="1">(Parameters!$B$174*(1-Parameters!EA$185)*_xlfn.IFNA('[3]National GDP per capita ppp'!EA123,0)+(1-Parameters!$B$174)*EA122)*(1+(_xlfn.IFNA('[3]Nat GDP per cap ppp growth rate'!EA123,0)-IF(Settings!$C$16="No",0,Parameters!EA$164*('AMOC national temperature'!EA122-Parameters!EA$128)+Parameters!EA$165*('AMOC national temperature'!EA122-Parameters!EA$128)^2)))*IF(Settings!$C$16="No",1,(1-SLR!$D122*Parameters!EA$181))</f>
        <v>#VALUE!</v>
      </c>
      <c r="EB123" s="22" t="e">
        <f ca="1">(Parameters!$B$174*(1-Parameters!EB$185)*_xlfn.IFNA('[3]National GDP per capita ppp'!EB123,0)+(1-Parameters!$B$174)*EB122)*(1+(_xlfn.IFNA('[3]Nat GDP per cap ppp growth rate'!EB123,0)-IF(Settings!$C$16="No",0,Parameters!EB$164*('AMOC national temperature'!EB122-Parameters!EB$128)+Parameters!EB$165*('AMOC national temperature'!EB122-Parameters!EB$128)^2)))*IF(Settings!$C$16="No",1,(1-SLR!$D122*Parameters!EB$181))</f>
        <v>#VALUE!</v>
      </c>
      <c r="EC123" s="22" t="e">
        <f ca="1">(Parameters!$B$174*(1-Parameters!EC$185)*_xlfn.IFNA('[3]National GDP per capita ppp'!EC123,0)+(1-Parameters!$B$174)*EC122)*(1+(_xlfn.IFNA('[3]Nat GDP per cap ppp growth rate'!EC123,0)-IF(Settings!$C$16="No",0,Parameters!EC$164*('AMOC national temperature'!EC122-Parameters!EC$128)+Parameters!EC$165*('AMOC national temperature'!EC122-Parameters!EC$128)^2)))*IF(Settings!$C$16="No",1,(1-SLR!$D122*Parameters!EC$181))</f>
        <v>#VALUE!</v>
      </c>
      <c r="ED123" s="22" t="e">
        <f ca="1">(Parameters!$B$174*(1-Parameters!ED$185)*_xlfn.IFNA('[3]National GDP per capita ppp'!ED123,0)+(1-Parameters!$B$174)*ED122)*(1+(_xlfn.IFNA('[3]Nat GDP per cap ppp growth rate'!ED123,0)-IF(Settings!$C$16="No",0,Parameters!ED$164*('AMOC national temperature'!ED122-Parameters!ED$128)+Parameters!ED$165*('AMOC national temperature'!ED122-Parameters!ED$128)^2)))*IF(Settings!$C$16="No",1,(1-SLR!$D122*Parameters!ED$181))</f>
        <v>#VALUE!</v>
      </c>
      <c r="EE123" s="22" t="e">
        <f ca="1">(Parameters!$B$174*(1-Parameters!EE$185)*_xlfn.IFNA('[3]National GDP per capita ppp'!EE123,0)+(1-Parameters!$B$174)*EE122)*(1+(_xlfn.IFNA('[3]Nat GDP per cap ppp growth rate'!EE123,0)-IF(Settings!$C$16="No",0,Parameters!EE$164*('AMOC national temperature'!EE122-Parameters!EE$128)+Parameters!EE$165*('AMOC national temperature'!EE122-Parameters!EE$128)^2)))*IF(Settings!$C$16="No",1,(1-SLR!$D122*Parameters!EE$181))</f>
        <v>#VALUE!</v>
      </c>
      <c r="EF123" s="22" t="e">
        <f ca="1">(Parameters!$B$174*(1-Parameters!EF$185)*_xlfn.IFNA('[3]National GDP per capita ppp'!EF123,0)+(1-Parameters!$B$174)*EF122)*(1+(_xlfn.IFNA('[3]Nat GDP per cap ppp growth rate'!EF123,0)-IF(Settings!$C$16="No",0,Parameters!EF$164*('AMOC national temperature'!EF122-Parameters!EF$128)+Parameters!EF$165*('AMOC national temperature'!EF122-Parameters!EF$128)^2)))*IF(Settings!$C$16="No",1,(1-SLR!$D122*Parameters!EF$181))</f>
        <v>#VALUE!</v>
      </c>
      <c r="EG123" s="22" t="e">
        <f ca="1">(Parameters!$B$174*(1-Parameters!EG$185)*_xlfn.IFNA('[3]National GDP per capita ppp'!EG123,0)+(1-Parameters!$B$174)*EG122)*(1+(_xlfn.IFNA('[3]Nat GDP per cap ppp growth rate'!EG123,0)-IF(Settings!$C$16="No",0,Parameters!EG$164*('AMOC national temperature'!EG122-Parameters!EG$128)+Parameters!EG$165*('AMOC national temperature'!EG122-Parameters!EG$128)^2)))*IF(Settings!$C$16="No",1,(1-SLR!$D122*Parameters!EG$181))</f>
        <v>#VALUE!</v>
      </c>
      <c r="EH123" s="22" t="e">
        <f ca="1">(Parameters!$B$174*(1-Parameters!EH$185)*_xlfn.IFNA('[3]National GDP per capita ppp'!EH123,0)+(1-Parameters!$B$174)*EH122)*(1+(_xlfn.IFNA('[3]Nat GDP per cap ppp growth rate'!EH123,0)-IF(Settings!$C$16="No",0,Parameters!EH$164*('AMOC national temperature'!EH122-Parameters!EH$128)+Parameters!EH$165*('AMOC national temperature'!EH122-Parameters!EH$128)^2)))*IF(Settings!$C$16="No",1,(1-SLR!$D122*Parameters!EH$181))</f>
        <v>#VALUE!</v>
      </c>
      <c r="EI123" s="22" t="e">
        <f ca="1">(Parameters!$B$174*(1-Parameters!EI$185)*_xlfn.IFNA('[3]National GDP per capita ppp'!EI123,0)+(1-Parameters!$B$174)*EI122)*(1+(_xlfn.IFNA('[3]Nat GDP per cap ppp growth rate'!EI123,0)-IF(Settings!$C$16="No",0,Parameters!EI$164*('AMOC national temperature'!EI122-Parameters!EI$128)+Parameters!EI$165*('AMOC national temperature'!EI122-Parameters!EI$128)^2)))*IF(Settings!$C$16="No",1,(1-SLR!$D122*Parameters!EI$181))</f>
        <v>#VALUE!</v>
      </c>
      <c r="EJ123" s="22" t="e">
        <f ca="1">(Parameters!$B$174*(1-Parameters!EJ$185)*_xlfn.IFNA('[3]National GDP per capita ppp'!EJ123,0)+(1-Parameters!$B$174)*EJ122)*(1+(_xlfn.IFNA('[3]Nat GDP per cap ppp growth rate'!EJ123,0)-IF(Settings!$C$16="No",0,Parameters!EJ$164*('AMOC national temperature'!EJ122-Parameters!EJ$128)+Parameters!EJ$165*('AMOC national temperature'!EJ122-Parameters!EJ$128)^2)))*IF(Settings!$C$16="No",1,(1-SLR!$D122*Parameters!EJ$181))</f>
        <v>#VALUE!</v>
      </c>
      <c r="EK123" s="22" t="e">
        <f ca="1">(Parameters!$B$174*(1-Parameters!EK$185)*_xlfn.IFNA('[3]National GDP per capita ppp'!EK123,0)+(1-Parameters!$B$174)*EK122)*(1+(_xlfn.IFNA('[3]Nat GDP per cap ppp growth rate'!EK123,0)-IF(Settings!$C$16="No",0,Parameters!EK$164*('AMOC national temperature'!EK122-Parameters!EK$128)+Parameters!EK$165*('AMOC national temperature'!EK122-Parameters!EK$128)^2)))*IF(Settings!$C$16="No",1,(1-SLR!$D122*Parameters!EK$181))</f>
        <v>#VALUE!</v>
      </c>
      <c r="EL123" s="22" t="e">
        <f ca="1">(Parameters!$B$174*(1-Parameters!EL$185)*_xlfn.IFNA('[3]National GDP per capita ppp'!EL123,0)+(1-Parameters!$B$174)*EL122)*(1+(_xlfn.IFNA('[3]Nat GDP per cap ppp growth rate'!EL123,0)-IF(Settings!$C$16="No",0,Parameters!EL$164*('AMOC national temperature'!EL122-Parameters!EL$128)+Parameters!EL$165*('AMOC national temperature'!EL122-Parameters!EL$128)^2)))*IF(Settings!$C$16="No",1,(1-SLR!$D122*Parameters!EL$181))</f>
        <v>#VALUE!</v>
      </c>
      <c r="EM123" s="22" t="e">
        <f ca="1">(Parameters!$B$174*(1-Parameters!EM$185)*_xlfn.IFNA('[3]National GDP per capita ppp'!EM123,0)+(1-Parameters!$B$174)*EM122)*(1+(_xlfn.IFNA('[3]Nat GDP per cap ppp growth rate'!EM123,0)-IF(Settings!$C$16="No",0,Parameters!EM$164*('AMOC national temperature'!EM122-Parameters!EM$128)+Parameters!EM$165*('AMOC national temperature'!EM122-Parameters!EM$128)^2)))*IF(Settings!$C$16="No",1,(1-SLR!$D122*Parameters!EM$181))</f>
        <v>#VALUE!</v>
      </c>
      <c r="EN123" s="22" t="e">
        <f ca="1">(Parameters!$B$174*(1-Parameters!EN$185)*_xlfn.IFNA('[3]National GDP per capita ppp'!EN123,0)+(1-Parameters!$B$174)*EN122)*(1+(_xlfn.IFNA('[3]Nat GDP per cap ppp growth rate'!EN123,0)-IF(Settings!$C$16="No",0,Parameters!EN$164*('AMOC national temperature'!EN122-Parameters!EN$128)+Parameters!EN$165*('AMOC national temperature'!EN122-Parameters!EN$128)^2)))*IF(Settings!$C$16="No",1,(1-SLR!$D122*Parameters!EN$181))</f>
        <v>#VALUE!</v>
      </c>
      <c r="EO123" s="22" t="e">
        <f ca="1">(Parameters!$B$174*(1-Parameters!EO$185)*_xlfn.IFNA('[3]National GDP per capita ppp'!EO123,0)+(1-Parameters!$B$174)*EO122)*(1+(_xlfn.IFNA('[3]Nat GDP per cap ppp growth rate'!EO123,0)-IF(Settings!$C$16="No",0,Parameters!EO$164*('AMOC national temperature'!EO122-Parameters!EO$128)+Parameters!EO$165*('AMOC national temperature'!EO122-Parameters!EO$128)^2)))*IF(Settings!$C$16="No",1,(1-SLR!$D122*Parameters!EO$181))</f>
        <v>#VALUE!</v>
      </c>
      <c r="EP123" s="22" t="e">
        <f ca="1">(Parameters!$B$174*(1-Parameters!EP$185)*_xlfn.IFNA('[3]National GDP per capita ppp'!EP123,0)+(1-Parameters!$B$174)*EP122)*(1+(_xlfn.IFNA('[3]Nat GDP per cap ppp growth rate'!EP123,0)-IF(Settings!$C$16="No",0,Parameters!EP$164*('AMOC national temperature'!EP122-Parameters!EP$128)+Parameters!EP$165*('AMOC national temperature'!EP122-Parameters!EP$128)^2)))*IF(Settings!$C$16="No",1,(1-SLR!$D122*Parameters!EP$181))</f>
        <v>#VALUE!</v>
      </c>
      <c r="EQ123" s="22" t="e">
        <f ca="1">(Parameters!$B$174*(1-Parameters!EQ$185)*_xlfn.IFNA('[3]National GDP per capita ppp'!EQ123,0)+(1-Parameters!$B$174)*EQ122)*(1+(_xlfn.IFNA('[3]Nat GDP per cap ppp growth rate'!EQ123,0)-IF(Settings!$C$16="No",0,Parameters!EQ$164*('AMOC national temperature'!EQ122-Parameters!EQ$128)+Parameters!EQ$165*('AMOC national temperature'!EQ122-Parameters!EQ$128)^2)))*IF(Settings!$C$16="No",1,(1-SLR!$D122*Parameters!EQ$181))</f>
        <v>#VALUE!</v>
      </c>
      <c r="ER123" s="22" t="e">
        <f ca="1">(Parameters!$B$174*(1-Parameters!ER$185)*_xlfn.IFNA('[3]National GDP per capita ppp'!ER123,0)+(1-Parameters!$B$174)*ER122)*(1+(_xlfn.IFNA('[3]Nat GDP per cap ppp growth rate'!ER123,0)-IF(Settings!$C$16="No",0,Parameters!ER$164*('AMOC national temperature'!ER122-Parameters!ER$128)+Parameters!ER$165*('AMOC national temperature'!ER122-Parameters!ER$128)^2)))*IF(Settings!$C$16="No",1,(1-SLR!$D122*Parameters!ER$181))</f>
        <v>#VALUE!</v>
      </c>
      <c r="ES123" s="22" t="e">
        <f ca="1">(Parameters!$B$174*(1-Parameters!ES$185)*_xlfn.IFNA('[3]National GDP per capita ppp'!ES123,0)+(1-Parameters!$B$174)*ES122)*(1+(_xlfn.IFNA('[3]Nat GDP per cap ppp growth rate'!ES123,0)-IF(Settings!$C$16="No",0,Parameters!ES$164*('AMOC national temperature'!ES122-Parameters!ES$128)+Parameters!ES$165*('AMOC national temperature'!ES122-Parameters!ES$128)^2)))*IF(Settings!$C$16="No",1,(1-SLR!$D122*Parameters!ES$181))</f>
        <v>#VALUE!</v>
      </c>
      <c r="ET123" s="22" t="e">
        <f ca="1">(Parameters!$B$174*(1-Parameters!ET$185)*_xlfn.IFNA('[3]National GDP per capita ppp'!ET123,0)+(1-Parameters!$B$174)*ET122)*(1+(_xlfn.IFNA('[3]Nat GDP per cap ppp growth rate'!ET123,0)-IF(Settings!$C$16="No",0,Parameters!ET$164*('AMOC national temperature'!ET122-Parameters!ET$128)+Parameters!ET$165*('AMOC national temperature'!ET122-Parameters!ET$128)^2)))*IF(Settings!$C$16="No",1,(1-SLR!$D122*Parameters!ET$181))</f>
        <v>#VALUE!</v>
      </c>
      <c r="EU123" s="22" t="e">
        <f ca="1">(Parameters!$B$174*(1-Parameters!EU$185)*_xlfn.IFNA('[3]National GDP per capita ppp'!EU123,0)+(1-Parameters!$B$174)*EU122)*(1+(_xlfn.IFNA('[3]Nat GDP per cap ppp growth rate'!EU123,0)-IF(Settings!$C$16="No",0,Parameters!EU$164*('AMOC national temperature'!EU122-Parameters!EU$128)+Parameters!EU$165*('AMOC national temperature'!EU122-Parameters!EU$128)^2)))*IF(Settings!$C$16="No",1,(1-SLR!$D122*Parameters!EU$181))</f>
        <v>#VALUE!</v>
      </c>
      <c r="EV123" s="22" t="e">
        <f ca="1">(Parameters!$B$174*(1-Parameters!EV$185)*_xlfn.IFNA('[3]National GDP per capita ppp'!EV123,0)+(1-Parameters!$B$174)*EV122)*(1+(_xlfn.IFNA('[3]Nat GDP per cap ppp growth rate'!EV123,0)-IF(Settings!$C$16="No",0,Parameters!EV$164*('AMOC national temperature'!EV122-Parameters!EV$128)+Parameters!EV$165*('AMOC national temperature'!EV122-Parameters!EV$128)^2)))*IF(Settings!$C$16="No",1,(1-SLR!$D122*Parameters!EV$181))</f>
        <v>#VALUE!</v>
      </c>
      <c r="EW123" s="22" t="e">
        <f ca="1">(Parameters!$B$174*(1-Parameters!EW$185)*_xlfn.IFNA('[3]National GDP per capita ppp'!EW123,0)+(1-Parameters!$B$174)*EW122)*(1+(_xlfn.IFNA('[3]Nat GDP per cap ppp growth rate'!EW123,0)-IF(Settings!$C$16="No",0,Parameters!EW$164*('AMOC national temperature'!EW122-Parameters!EW$128)+Parameters!EW$165*('AMOC national temperature'!EW122-Parameters!EW$128)^2)))*IF(Settings!$C$16="No",1,(1-SLR!$D122*Parameters!EW$181))</f>
        <v>#VALUE!</v>
      </c>
      <c r="EX123" s="22" t="e">
        <f ca="1">(Parameters!$B$174*(1-Parameters!EX$185)*_xlfn.IFNA('[3]National GDP per capita ppp'!EX123,0)+(1-Parameters!$B$174)*EX122)*(1+(_xlfn.IFNA('[3]Nat GDP per cap ppp growth rate'!EX123,0)-IF(Settings!$C$16="No",0,Parameters!EX$164*('AMOC national temperature'!EX122-Parameters!EX$128)+Parameters!EX$165*('AMOC national temperature'!EX122-Parameters!EX$128)^2)))*IF(Settings!$C$16="No",1,(1-SLR!$D122*Parameters!EX$181))</f>
        <v>#VALUE!</v>
      </c>
      <c r="EY123" s="22" t="e">
        <f ca="1">(Parameters!$B$174*(1-Parameters!EY$185)*_xlfn.IFNA('[3]National GDP per capita ppp'!EY123,0)+(1-Parameters!$B$174)*EY122)*(1+(_xlfn.IFNA('[3]Nat GDP per cap ppp growth rate'!EY123,0)-IF(Settings!$C$16="No",0,Parameters!EY$164*('AMOC national temperature'!EY122-Parameters!EY$128)+Parameters!EY$165*('AMOC national temperature'!EY122-Parameters!EY$128)^2)))*IF(Settings!$C$16="No",1,(1-SLR!$D122*Parameters!EY$181))</f>
        <v>#VALUE!</v>
      </c>
      <c r="EZ123" s="22" t="e">
        <f ca="1">(Parameters!$B$174*(1-Parameters!EZ$185)*_xlfn.IFNA('[3]National GDP per capita ppp'!EZ123,0)+(1-Parameters!$B$174)*EZ122)*(1+(_xlfn.IFNA('[3]Nat GDP per cap ppp growth rate'!EZ123,0)-IF(Settings!$C$16="No",0,Parameters!EZ$164*('AMOC national temperature'!EZ122-Parameters!EZ$128)+Parameters!EZ$165*('AMOC national temperature'!EZ122-Parameters!EZ$128)^2)))*IF(Settings!$C$16="No",1,(1-SLR!$D122*Parameters!EZ$181))</f>
        <v>#VALUE!</v>
      </c>
      <c r="FA123" s="22" t="e">
        <f ca="1">(Parameters!$B$174*(1-Parameters!FA$185)*_xlfn.IFNA('[3]National GDP per capita ppp'!FA123,0)+(1-Parameters!$B$174)*FA122)*(1+(_xlfn.IFNA('[3]Nat GDP per cap ppp growth rate'!FA123,0)-IF(Settings!$C$16="No",0,Parameters!FA$164*('AMOC national temperature'!FA122-Parameters!FA$128)+Parameters!FA$165*('AMOC national temperature'!FA122-Parameters!FA$128)^2)))*IF(Settings!$C$16="No",1,(1-SLR!$D122*Parameters!FA$181))</f>
        <v>#VALUE!</v>
      </c>
      <c r="FB123" s="22" t="e">
        <f ca="1">(Parameters!$B$174*(1-Parameters!FB$185)*_xlfn.IFNA('[3]National GDP per capita ppp'!FB123,0)+(1-Parameters!$B$174)*FB122)*(1+(_xlfn.IFNA('[3]Nat GDP per cap ppp growth rate'!FB123,0)-IF(Settings!$C$16="No",0,Parameters!FB$164*('AMOC national temperature'!FB122-Parameters!FB$128)+Parameters!FB$165*('AMOC national temperature'!FB122-Parameters!FB$128)^2)))*IF(Settings!$C$16="No",1,(1-SLR!$D122*Parameters!FB$181))</f>
        <v>#VALUE!</v>
      </c>
      <c r="FC123" s="22" t="e">
        <f ca="1">(Parameters!$B$174*(1-Parameters!FC$185)*_xlfn.IFNA('[3]National GDP per capita ppp'!FC123,0)+(1-Parameters!$B$174)*FC122)*(1+(_xlfn.IFNA('[3]Nat GDP per cap ppp growth rate'!FC123,0)-IF(Settings!$C$16="No",0,Parameters!FC$164*('AMOC national temperature'!FC122-Parameters!FC$128)+Parameters!FC$165*('AMOC national temperature'!FC122-Parameters!FC$128)^2)))*IF(Settings!$C$16="No",1,(1-SLR!$D122*Parameters!FC$181))</f>
        <v>#VALUE!</v>
      </c>
      <c r="FD123" s="22" t="e">
        <f ca="1">(Parameters!$B$174*(1-Parameters!FD$185)*_xlfn.IFNA('[3]National GDP per capita ppp'!FD123,0)+(1-Parameters!$B$174)*FD122)*(1+(_xlfn.IFNA('[3]Nat GDP per cap ppp growth rate'!FD123,0)-IF(Settings!$C$16="No",0,Parameters!FD$164*('AMOC national temperature'!FD122-Parameters!FD$128)+Parameters!FD$165*('AMOC national temperature'!FD122-Parameters!FD$128)^2)))*IF(Settings!$C$16="No",1,(1-SLR!$D122*Parameters!FD$181))</f>
        <v>#VALUE!</v>
      </c>
      <c r="FE123" s="22" t="e">
        <f ca="1">(Parameters!$B$174*(1-Parameters!FE$185)*_xlfn.IFNA('[3]National GDP per capita ppp'!FE123,0)+(1-Parameters!$B$174)*FE122)*(1+(_xlfn.IFNA('[3]Nat GDP per cap ppp growth rate'!FE123,0)-IF(Settings!$C$16="No",0,Parameters!FE$164*('AMOC national temperature'!FE122-Parameters!FE$128)+Parameters!FE$165*('AMOC national temperature'!FE122-Parameters!FE$128)^2)))*IF(Settings!$C$16="No",1,(1-SLR!$D122*Parameters!FE$181))</f>
        <v>#VALUE!</v>
      </c>
      <c r="FF123" s="22" t="e">
        <f ca="1">(Parameters!$B$174*(1-Parameters!FF$185)*_xlfn.IFNA('[3]National GDP per capita ppp'!FF123,0)+(1-Parameters!$B$174)*FF122)*(1+(_xlfn.IFNA('[3]Nat GDP per cap ppp growth rate'!FF123,0)-IF(Settings!$C$16="No",0,Parameters!FF$164*('AMOC national temperature'!FF122-Parameters!FF$128)+Parameters!FF$165*('AMOC national temperature'!FF122-Parameters!FF$128)^2)))*IF(Settings!$C$16="No",1,(1-SLR!$D122*Parameters!FF$181))</f>
        <v>#VALUE!</v>
      </c>
      <c r="FG123" s="22" t="e">
        <f ca="1">(Parameters!$B$174*(1-Parameters!FG$185)*_xlfn.IFNA('[3]National GDP per capita ppp'!FG123,0)+(1-Parameters!$B$174)*FG122)*(1+(_xlfn.IFNA('[3]Nat GDP per cap ppp growth rate'!FG123,0)-IF(Settings!$C$16="No",0,Parameters!FG$164*('AMOC national temperature'!FG122-Parameters!FG$128)+Parameters!FG$165*('AMOC national temperature'!FG122-Parameters!FG$128)^2)))*IF(Settings!$C$16="No",1,(1-SLR!$D122*Parameters!FG$181))</f>
        <v>#VALUE!</v>
      </c>
      <c r="FH123" s="22" t="e">
        <f ca="1">(Parameters!$B$174*(1-Parameters!FH$185)*_xlfn.IFNA('[3]National GDP per capita ppp'!FH123,0)+(1-Parameters!$B$174)*FH122)*(1+(_xlfn.IFNA('[3]Nat GDP per cap ppp growth rate'!FH123,0)-IF(Settings!$C$16="No",0,Parameters!FH$164*('AMOC national temperature'!FH122-Parameters!FH$128)+Parameters!FH$165*('AMOC national temperature'!FH122-Parameters!FH$128)^2)))*IF(Settings!$C$16="No",1,(1-SLR!$D122*Parameters!FH$181))</f>
        <v>#VALUE!</v>
      </c>
      <c r="FI123" s="22" t="e">
        <f ca="1">(Parameters!$B$174*(1-Parameters!FI$185)*_xlfn.IFNA('[3]National GDP per capita ppp'!FI123,0)+(1-Parameters!$B$174)*FI122)*(1+(_xlfn.IFNA('[3]Nat GDP per cap ppp growth rate'!FI123,0)-IF(Settings!$C$16="No",0,Parameters!FI$164*('AMOC national temperature'!FI122-Parameters!FI$128)+Parameters!FI$165*('AMOC national temperature'!FI122-Parameters!FI$128)^2)))*IF(Settings!$C$16="No",1,(1-SLR!$D122*Parameters!FI$181))</f>
        <v>#VALUE!</v>
      </c>
      <c r="FJ123" s="22" t="e">
        <f ca="1">(Parameters!$B$174*(1-Parameters!FJ$185)*_xlfn.IFNA('[3]National GDP per capita ppp'!FJ123,0)+(1-Parameters!$B$174)*FJ122)*(1+(_xlfn.IFNA('[3]Nat GDP per cap ppp growth rate'!FJ123,0)-IF(Settings!$C$16="No",0,Parameters!FJ$164*('AMOC national temperature'!FJ122-Parameters!FJ$128)+Parameters!FJ$165*('AMOC national temperature'!FJ122-Parameters!FJ$128)^2)))*IF(Settings!$C$16="No",1,(1-SLR!$D122*Parameters!FJ$181))</f>
        <v>#VALUE!</v>
      </c>
      <c r="FK123" s="22" t="e">
        <f ca="1">(Parameters!$B$174*(1-Parameters!FK$185)*_xlfn.IFNA('[3]National GDP per capita ppp'!FK123,0)+(1-Parameters!$B$174)*FK122)*(1+(_xlfn.IFNA('[3]Nat GDP per cap ppp growth rate'!FK123,0)-IF(Settings!$C$16="No",0,Parameters!FK$164*('AMOC national temperature'!FK122-Parameters!FK$128)+Parameters!FK$165*('AMOC national temperature'!FK122-Parameters!FK$128)^2)))*IF(Settings!$C$16="No",1,(1-SLR!$D122*Parameters!FK$181))</f>
        <v>#VALUE!</v>
      </c>
      <c r="FL123" s="22" t="e">
        <f ca="1">(Parameters!$B$174*(1-Parameters!FL$185)*_xlfn.IFNA('[3]National GDP per capita ppp'!FL123,0)+(1-Parameters!$B$174)*FL122)*(1+(_xlfn.IFNA('[3]Nat GDP per cap ppp growth rate'!FL123,0)-IF(Settings!$C$16="No",0,Parameters!FL$164*('AMOC national temperature'!FL122-Parameters!FL$128)+Parameters!FL$165*('AMOC national temperature'!FL122-Parameters!FL$128)^2)))*IF(Settings!$C$16="No",1,(1-SLR!$D122*Parameters!FL$181))</f>
        <v>#VALUE!</v>
      </c>
      <c r="FM123" s="22" t="e">
        <f ca="1">(Parameters!$B$174*(1-Parameters!FM$185)*_xlfn.IFNA('[3]National GDP per capita ppp'!FM123,0)+(1-Parameters!$B$174)*FM122)*(1+(_xlfn.IFNA('[3]Nat GDP per cap ppp growth rate'!FM123,0)-IF(Settings!$C$16="No",0,Parameters!FM$164*('AMOC national temperature'!FM122-Parameters!FM$128)+Parameters!FM$165*('AMOC national temperature'!FM122-Parameters!FM$128)^2)))*IF(Settings!$C$16="No",1,(1-SLR!$D122*Parameters!FM$181))</f>
        <v>#VALUE!</v>
      </c>
      <c r="FN123" s="22" t="e">
        <f ca="1">(Parameters!$B$174*(1-Parameters!FN$185)*_xlfn.IFNA('[3]National GDP per capita ppp'!FN123,0)+(1-Parameters!$B$174)*FN122)*(1+(_xlfn.IFNA('[3]Nat GDP per cap ppp growth rate'!FN123,0)-IF(Settings!$C$16="No",0,Parameters!FN$164*('AMOC national temperature'!FN122-Parameters!FN$128)+Parameters!FN$165*('AMOC national temperature'!FN122-Parameters!FN$128)^2)))*IF(Settings!$C$16="No",1,(1-SLR!$D122*Parameters!FN$181))</f>
        <v>#VALUE!</v>
      </c>
      <c r="FO123" s="22" t="e">
        <f ca="1">(Parameters!$B$174*(1-Parameters!FO$185)*_xlfn.IFNA('[3]National GDP per capita ppp'!FO123,0)+(1-Parameters!$B$174)*FO122)*(1+(_xlfn.IFNA('[3]Nat GDP per cap ppp growth rate'!FO123,0)-IF(Settings!$C$16="No",0,Parameters!FO$164*('AMOC national temperature'!FO122-Parameters!FO$128)+Parameters!FO$165*('AMOC national temperature'!FO122-Parameters!FO$128)^2)))*IF(Settings!$C$16="No",1,(1-SLR!$D122*Parameters!FO$181))</f>
        <v>#VALUE!</v>
      </c>
      <c r="FP123" s="22" t="e">
        <f ca="1">(Parameters!$B$174*(1-Parameters!FP$185)*_xlfn.IFNA('[3]National GDP per capita ppp'!FP123,0)+(1-Parameters!$B$174)*FP122)*(1+(_xlfn.IFNA('[3]Nat GDP per cap ppp growth rate'!FP123,0)-IF(Settings!$C$16="No",0,Parameters!FP$164*('AMOC national temperature'!FP122-Parameters!FP$128)+Parameters!FP$165*('AMOC national temperature'!FP122-Parameters!FP$128)^2)))*IF(Settings!$C$16="No",1,(1-SLR!$D122*Parameters!FP$181))</f>
        <v>#VALUE!</v>
      </c>
      <c r="FQ123" s="22" t="e">
        <f ca="1">(Parameters!$B$174*(1-Parameters!FQ$185)*_xlfn.IFNA('[3]National GDP per capita ppp'!FQ123,0)+(1-Parameters!$B$174)*FQ122)*(1+(_xlfn.IFNA('[3]Nat GDP per cap ppp growth rate'!FQ123,0)-IF(Settings!$C$16="No",0,Parameters!FQ$164*('AMOC national temperature'!FQ122-Parameters!FQ$128)+Parameters!FQ$165*('AMOC national temperature'!FQ122-Parameters!FQ$128)^2)))*IF(Settings!$C$16="No",1,(1-SLR!$D122*Parameters!FQ$181))</f>
        <v>#VALUE!</v>
      </c>
      <c r="FR123" s="22" t="e">
        <f ca="1">(Parameters!$B$174*(1-Parameters!FR$185)*_xlfn.IFNA('[3]National GDP per capita ppp'!FR123,0)+(1-Parameters!$B$174)*FR122)*(1+(_xlfn.IFNA('[3]Nat GDP per cap ppp growth rate'!FR123,0)-IF(Settings!$C$16="No",0,Parameters!FR$164*('AMOC national temperature'!FR122-Parameters!FR$128)+Parameters!FR$165*('AMOC national temperature'!FR122-Parameters!FR$128)^2)))*IF(Settings!$C$16="No",1,(1-SLR!$D122*Parameters!FR$181))</f>
        <v>#VALUE!</v>
      </c>
      <c r="FS123" s="22" t="e">
        <f ca="1">(Parameters!$B$174*(1-Parameters!FS$185)*_xlfn.IFNA('[3]National GDP per capita ppp'!FS123,0)+(1-Parameters!$B$174)*FS122)*(1+(_xlfn.IFNA('[3]Nat GDP per cap ppp growth rate'!FS123,0)-IF(Settings!$C$16="No",0,Parameters!FS$164*('AMOC national temperature'!FS122-Parameters!FS$128)+Parameters!FS$165*('AMOC national temperature'!FS122-Parameters!FS$128)^2)))*IF(Settings!$C$16="No",1,(1-SLR!$D122*Parameters!FS$181))</f>
        <v>#VALUE!</v>
      </c>
      <c r="FT123" s="22" t="e">
        <f ca="1">(Parameters!$B$174*(1-Parameters!FT$185)*_xlfn.IFNA('[3]National GDP per capita ppp'!FT123,0)+(1-Parameters!$B$174)*FT122)*(1+(_xlfn.IFNA('[3]Nat GDP per cap ppp growth rate'!FT123,0)-IF(Settings!$C$16="No",0,Parameters!FT$164*('AMOC national temperature'!FT122-Parameters!FT$128)+Parameters!FT$165*('AMOC national temperature'!FT122-Parameters!FT$128)^2)))*IF(Settings!$C$16="No",1,(1-SLR!$D122*Parameters!FT$181))</f>
        <v>#VALUE!</v>
      </c>
      <c r="FU123" s="22" t="e">
        <f ca="1">(Parameters!$B$174*(1-Parameters!FU$185)*_xlfn.IFNA('[3]National GDP per capita ppp'!FU123,0)+(1-Parameters!$B$174)*FU122)*(1+(_xlfn.IFNA('[3]Nat GDP per cap ppp growth rate'!FU123,0)-IF(Settings!$C$16="No",0,Parameters!FU$164*('AMOC national temperature'!FU122-Parameters!FU$128)+Parameters!FU$165*('AMOC national temperature'!FU122-Parameters!FU$128)^2)))*IF(Settings!$C$16="No",1,(1-SLR!$D122*Parameters!FU$181))</f>
        <v>#VALUE!</v>
      </c>
      <c r="FV123" s="22" t="e">
        <f ca="1">(Parameters!$B$174*(1-Parameters!FV$185)*_xlfn.IFNA('[3]National GDP per capita ppp'!FV123,0)+(1-Parameters!$B$174)*FV122)*(1+(_xlfn.IFNA('[3]Nat GDP per cap ppp growth rate'!FV123,0)-IF(Settings!$C$16="No",0,Parameters!FV$164*('AMOC national temperature'!FV122-Parameters!FV$128)+Parameters!FV$165*('AMOC national temperature'!FV122-Parameters!FV$128)^2)))*IF(Settings!$C$16="No",1,(1-SLR!$D122*Parameters!FV$181))</f>
        <v>#VALUE!</v>
      </c>
      <c r="FW123" s="22" t="e">
        <f ca="1">(Parameters!$B$174*(1-Parameters!FW$185)*_xlfn.IFNA('[3]National GDP per capita ppp'!FW123,0)+(1-Parameters!$B$174)*FW122)*(1+(_xlfn.IFNA('[3]Nat GDP per cap ppp growth rate'!FW123,0)-IF(Settings!$C$16="No",0,Parameters!FW$164*('AMOC national temperature'!FW122-Parameters!FW$128)+Parameters!FW$165*('AMOC national temperature'!FW122-Parameters!FW$128)^2)))*IF(Settings!$C$16="No",1,(1-SLR!$D122*Parameters!FW$181))</f>
        <v>#VALUE!</v>
      </c>
      <c r="FX123" s="22" t="e">
        <f ca="1">(Parameters!$B$174*(1-Parameters!FX$185)*_xlfn.IFNA('[3]National GDP per capita ppp'!FX123,0)+(1-Parameters!$B$174)*FX122)*(1+(_xlfn.IFNA('[3]Nat GDP per cap ppp growth rate'!FX123,0)-IF(Settings!$C$16="No",0,Parameters!FX$164*('AMOC national temperature'!FX122-Parameters!FX$128)+Parameters!FX$165*('AMOC national temperature'!FX122-Parameters!FX$128)^2)))*IF(Settings!$C$16="No",1,(1-SLR!$D122*Parameters!FX$181))</f>
        <v>#VALUE!</v>
      </c>
      <c r="FY123" s="22" t="e">
        <f ca="1">(Parameters!$B$174*(1-Parameters!FY$185)*_xlfn.IFNA('[3]National GDP per capita ppp'!FY123,0)+(1-Parameters!$B$174)*FY122)*(1+(_xlfn.IFNA('[3]Nat GDP per cap ppp growth rate'!FY123,0)-IF(Settings!$C$16="No",0,Parameters!FY$164*('AMOC national temperature'!FY122-Parameters!FY$128)+Parameters!FY$165*('AMOC national temperature'!FY122-Parameters!FY$128)^2)))*IF(Settings!$C$16="No",1,(1-SLR!$D122*Parameters!FY$181))</f>
        <v>#VALUE!</v>
      </c>
      <c r="FZ123" s="22" t="e">
        <f ca="1">(Parameters!$B$174*(1-Parameters!FZ$185)*_xlfn.IFNA('[3]National GDP per capita ppp'!FZ123,0)+(1-Parameters!$B$174)*FZ122)*(1+(_xlfn.IFNA('[3]Nat GDP per cap ppp growth rate'!FZ123,0)-IF(Settings!$C$16="No",0,Parameters!FZ$164*('AMOC national temperature'!FZ122-Parameters!FZ$128)+Parameters!FZ$165*('AMOC national temperature'!FZ122-Parameters!FZ$128)^2)))*IF(Settings!$C$16="No",1,(1-SLR!$D122*Parameters!FZ$181))</f>
        <v>#VALUE!</v>
      </c>
      <c r="GA123" s="22" t="e">
        <f ca="1">(Parameters!$B$174*(1-Parameters!GA$185)*_xlfn.IFNA('[3]National GDP per capita ppp'!GA123,0)+(1-Parameters!$B$174)*GA122)*(1+(_xlfn.IFNA('[3]Nat GDP per cap ppp growth rate'!GA123,0)-IF(Settings!$C$16="No",0,Parameters!GA$164*('AMOC national temperature'!GA122-Parameters!GA$128)+Parameters!GA$165*('AMOC national temperature'!GA122-Parameters!GA$128)^2)))*IF(Settings!$C$16="No",1,(1-SLR!$D122*Parameters!GA$181))</f>
        <v>#VALUE!</v>
      </c>
      <c r="GB123" s="22" t="e">
        <f ca="1">(Parameters!$B$174*(1-Parameters!GB$185)*_xlfn.IFNA('[3]National GDP per capita ppp'!GB123,0)+(1-Parameters!$B$174)*GB122)*(1+(_xlfn.IFNA('[3]Nat GDP per cap ppp growth rate'!GB123,0)-IF(Settings!$C$16="No",0,Parameters!GB$164*('AMOC national temperature'!GB122-Parameters!GB$128)+Parameters!GB$165*('AMOC national temperature'!GB122-Parameters!GB$128)^2)))*IF(Settings!$C$16="No",1,(1-SLR!$D122*Parameters!GB$181))</f>
        <v>#VALUE!</v>
      </c>
      <c r="GC123" s="22" t="e">
        <f ca="1">(Parameters!$B$174*(1-Parameters!GC$185)*_xlfn.IFNA('[3]National GDP per capita ppp'!GC123,0)+(1-Parameters!$B$174)*GC122)*(1+(_xlfn.IFNA('[3]Nat GDP per cap ppp growth rate'!GC123,0)-IF(Settings!$C$16="No",0,Parameters!GC$164*('AMOC national temperature'!GC122-Parameters!GC$128)+Parameters!GC$165*('AMOC national temperature'!GC122-Parameters!GC$128)^2)))*IF(Settings!$C$16="No",1,(1-SLR!$D122*Parameters!GC$181))</f>
        <v>#VALUE!</v>
      </c>
      <c r="GD123" s="22" t="e">
        <f ca="1">(Parameters!$B$174*(1-Parameters!GD$185)*_xlfn.IFNA('[3]National GDP per capita ppp'!GD123,0)+(1-Parameters!$B$174)*GD122)*(1+(_xlfn.IFNA('[3]Nat GDP per cap ppp growth rate'!GD123,0)-IF(Settings!$C$16="No",0,Parameters!GD$164*('AMOC national temperature'!GD122-Parameters!GD$128)+Parameters!GD$165*('AMOC national temperature'!GD122-Parameters!GD$128)^2)))*IF(Settings!$C$16="No",1,(1-SLR!$D122*Parameters!GD$181))</f>
        <v>#VALUE!</v>
      </c>
      <c r="GE123" s="22" t="e">
        <f ca="1">(Parameters!$B$174*(1-Parameters!GE$185)*_xlfn.IFNA('[3]National GDP per capita ppp'!GE123,0)+(1-Parameters!$B$174)*GE122)*(1+(_xlfn.IFNA('[3]Nat GDP per cap ppp growth rate'!GE123,0)-IF(Settings!$C$16="No",0,Parameters!GE$164*('AMOC national temperature'!GE122-Parameters!GE$128)+Parameters!GE$165*('AMOC national temperature'!GE122-Parameters!GE$128)^2)))*IF(Settings!$C$16="No",1,(1-SLR!$D122*Parameters!GE$181))</f>
        <v>#VALUE!</v>
      </c>
      <c r="GF123" s="22" t="e">
        <f ca="1">(Parameters!$B$174*(1-Parameters!GF$185)*_xlfn.IFNA('[3]National GDP per capita ppp'!GF123,0)+(1-Parameters!$B$174)*GF122)*(1+(_xlfn.IFNA('[3]Nat GDP per cap ppp growth rate'!GF123,0)-IF(Settings!$C$16="No",0,Parameters!GF$164*('AMOC national temperature'!GF122-Parameters!GF$128)+Parameters!GF$165*('AMOC national temperature'!GF122-Parameters!GF$128)^2)))*IF(Settings!$C$16="No",1,(1-SLR!$D122*Parameters!GF$181))</f>
        <v>#VALUE!</v>
      </c>
      <c r="GG123" s="22" t="e">
        <f ca="1">(Parameters!$B$174*(1-Parameters!GG$185)*_xlfn.IFNA('[3]National GDP per capita ppp'!GG123,0)+(1-Parameters!$B$174)*GG122)*(1+(_xlfn.IFNA('[3]Nat GDP per cap ppp growth rate'!GG123,0)-IF(Settings!$C$16="No",0,Parameters!GG$164*('AMOC national temperature'!GG122-Parameters!GG$128)+Parameters!GG$165*('AMOC national temperature'!GG122-Parameters!GG$128)^2)))*IF(Settings!$C$16="No",1,(1-SLR!$D122*Parameters!GG$181))</f>
        <v>#VALUE!</v>
      </c>
      <c r="GH123" s="22" t="e">
        <f ca="1">(Parameters!$B$174*(1-Parameters!GH$185)*_xlfn.IFNA('[3]National GDP per capita ppp'!GH123,0)+(1-Parameters!$B$174)*GH122)*(1+(_xlfn.IFNA('[3]Nat GDP per cap ppp growth rate'!GH123,0)-IF(Settings!$C$16="No",0,Parameters!GH$164*('AMOC national temperature'!GH122-Parameters!GH$128)+Parameters!GH$165*('AMOC national temperature'!GH122-Parameters!GH$128)^2)))*IF(Settings!$C$16="No",1,(1-SLR!$D122*Parameters!GH$181))</f>
        <v>#VALUE!</v>
      </c>
      <c r="GI123" s="22" t="e">
        <f ca="1">(Parameters!$B$174*(1-Parameters!GI$185)*_xlfn.IFNA('[3]National GDP per capita ppp'!GI123,0)+(1-Parameters!$B$174)*GI122)*(1+(_xlfn.IFNA('[3]Nat GDP per cap ppp growth rate'!GI123,0)-IF(Settings!$C$16="No",0,Parameters!GI$164*('AMOC national temperature'!GI122-Parameters!GI$128)+Parameters!GI$165*('AMOC national temperature'!GI122-Parameters!GI$128)^2)))*IF(Settings!$C$16="No",1,(1-SLR!$D122*Parameters!GI$181))</f>
        <v>#VALUE!</v>
      </c>
      <c r="GJ123" s="22" t="e">
        <f ca="1">(Parameters!$B$174*(1-Parameters!GJ$185)*_xlfn.IFNA('[3]National GDP per capita ppp'!GJ123,0)+(1-Parameters!$B$174)*GJ122)*(1+(_xlfn.IFNA('[3]Nat GDP per cap ppp growth rate'!GJ123,0)-IF(Settings!$C$16="No",0,Parameters!GJ$164*('AMOC national temperature'!GJ122-Parameters!GJ$128)+Parameters!GJ$165*('AMOC national temperature'!GJ122-Parameters!GJ$128)^2)))*IF(Settings!$C$16="No",1,(1-SLR!$D122*Parameters!GJ$181))</f>
        <v>#VALUE!</v>
      </c>
      <c r="GK123" s="22" t="e">
        <f ca="1">(Parameters!$B$174*(1-Parameters!GK$185)*_xlfn.IFNA('[3]National GDP per capita ppp'!GK123,0)+(1-Parameters!$B$174)*GK122)*(1+(_xlfn.IFNA('[3]Nat GDP per cap ppp growth rate'!GK123,0)-IF(Settings!$C$16="No",0,Parameters!GK$164*('AMOC national temperature'!GK122-Parameters!GK$128)+Parameters!GK$165*('AMOC national temperature'!GK122-Parameters!GK$128)^2)))*IF(Settings!$C$16="No",1,(1-SLR!$D122*Parameters!GK$181))</f>
        <v>#VALUE!</v>
      </c>
      <c r="GL123" s="22" t="e">
        <f ca="1">(Parameters!$B$174*(1-Parameters!GL$185)*_xlfn.IFNA('[3]National GDP per capita ppp'!GL123,0)+(1-Parameters!$B$174)*GL122)*(1+(_xlfn.IFNA('[3]Nat GDP per cap ppp growth rate'!GL123,0)-IF(Settings!$C$16="No",0,Parameters!GL$164*('AMOC national temperature'!GL122-Parameters!GL$128)+Parameters!GL$165*('AMOC national temperature'!GL122-Parameters!GL$128)^2)))*IF(Settings!$C$16="No",1,(1-SLR!$D122*Parameters!GL$181))</f>
        <v>#VALUE!</v>
      </c>
      <c r="GM123" s="22" t="e">
        <f ca="1">(Parameters!$B$174*(1-Parameters!GM$185)*_xlfn.IFNA('[3]National GDP per capita ppp'!GM123,0)+(1-Parameters!$B$174)*GM122)*(1+(_xlfn.IFNA('[3]Nat GDP per cap ppp growth rate'!GM123,0)-IF(Settings!$C$16="No",0,Parameters!GM$164*('AMOC national temperature'!GM122-Parameters!GM$128)+Parameters!GM$165*('AMOC national temperature'!GM122-Parameters!GM$128)^2)))*IF(Settings!$C$16="No",1,(1-SLR!$D122*Parameters!GM$181))</f>
        <v>#VALUE!</v>
      </c>
      <c r="GN123" s="22" t="e">
        <f ca="1">SUMPRODUCT(B123:GM123,'[4]National population'!$B123:$GM123)</f>
        <v>#VALUE!</v>
      </c>
      <c r="GO123" s="22" t="e">
        <f ca="1">GN123/'[4]National population'!GN123</f>
        <v>#VALUE!</v>
      </c>
    </row>
    <row r="124" spans="1:197" x14ac:dyDescent="0.45">
      <c r="A124" s="15">
        <v>2131</v>
      </c>
      <c r="B124" s="22" t="e">
        <f ca="1">(Parameters!$B$174*(1-Parameters!B$185)*_xlfn.IFNA('[3]National GDP per capita ppp'!B124,0)+(1-Parameters!$B$174)*B123)*(1+(_xlfn.IFNA('[3]Nat GDP per cap ppp growth rate'!B124,0)-IF(Settings!$C$16="No",0,Parameters!B$164*('AMOC national temperature'!B123-Parameters!B$128)+Parameters!B$165*('AMOC national temperature'!B123-Parameters!B$128)^2)))*IF(Settings!$C$16="No",1,(1-SLR!$D123*Parameters!B$181))</f>
        <v>#VALUE!</v>
      </c>
      <c r="C124" s="22" t="e">
        <f ca="1">(Parameters!$B$174*(1-Parameters!C$185)*_xlfn.IFNA('[3]National GDP per capita ppp'!C124,0)+(1-Parameters!$B$174)*C123)*(1+(_xlfn.IFNA('[3]Nat GDP per cap ppp growth rate'!C124,0)-IF(Settings!$C$16="No",0,Parameters!C$164*('AMOC national temperature'!C123-Parameters!C$128)+Parameters!C$165*('AMOC national temperature'!C123-Parameters!C$128)^2)))*IF(Settings!$C$16="No",1,(1-SLR!$D123*Parameters!C$181))</f>
        <v>#VALUE!</v>
      </c>
      <c r="D124" s="22" t="e">
        <f ca="1">(Parameters!$B$174*(1-Parameters!D$185)*_xlfn.IFNA('[3]National GDP per capita ppp'!D124,0)+(1-Parameters!$B$174)*D123)*(1+(_xlfn.IFNA('[3]Nat GDP per cap ppp growth rate'!D124,0)-IF(Settings!$C$16="No",0,Parameters!D$164*('AMOC national temperature'!D123-Parameters!D$128)+Parameters!D$165*('AMOC national temperature'!D123-Parameters!D$128)^2)))*IF(Settings!$C$16="No",1,(1-SLR!$D123*Parameters!D$181))</f>
        <v>#VALUE!</v>
      </c>
      <c r="E124" s="22" t="e">
        <f ca="1">(Parameters!$B$174*(1-Parameters!E$185)*_xlfn.IFNA('[3]National GDP per capita ppp'!E124,0)+(1-Parameters!$B$174)*E123)*(1+(_xlfn.IFNA('[3]Nat GDP per cap ppp growth rate'!E124,0)-IF(Settings!$C$16="No",0,Parameters!E$164*('AMOC national temperature'!E123-Parameters!E$128)+Parameters!E$165*('AMOC national temperature'!E123-Parameters!E$128)^2)))*IF(Settings!$C$16="No",1,(1-SLR!$D123*Parameters!E$181))</f>
        <v>#VALUE!</v>
      </c>
      <c r="F124" s="22" t="e">
        <f ca="1">(Parameters!$B$174*(1-Parameters!F$185)*_xlfn.IFNA('[3]National GDP per capita ppp'!F124,0)+(1-Parameters!$B$174)*F123)*(1+(_xlfn.IFNA('[3]Nat GDP per cap ppp growth rate'!F124,0)-IF(Settings!$C$16="No",0,Parameters!F$164*('AMOC national temperature'!F123-Parameters!F$128)+Parameters!F$165*('AMOC national temperature'!F123-Parameters!F$128)^2)))*IF(Settings!$C$16="No",1,(1-SLR!$D123*Parameters!F$181))</f>
        <v>#VALUE!</v>
      </c>
      <c r="G124" s="22" t="e">
        <f ca="1">(Parameters!$B$174*(1-Parameters!G$185)*_xlfn.IFNA('[3]National GDP per capita ppp'!G124,0)+(1-Parameters!$B$174)*G123)*(1+(_xlfn.IFNA('[3]Nat GDP per cap ppp growth rate'!G124,0)-IF(Settings!$C$16="No",0,Parameters!G$164*('AMOC national temperature'!G123-Parameters!G$128)+Parameters!G$165*('AMOC national temperature'!G123-Parameters!G$128)^2)))*IF(Settings!$C$16="No",1,(1-SLR!$D123*Parameters!G$181))</f>
        <v>#VALUE!</v>
      </c>
      <c r="H124" s="22" t="e">
        <f ca="1">(Parameters!$B$174*(1-Parameters!H$185)*_xlfn.IFNA('[3]National GDP per capita ppp'!H124,0)+(1-Parameters!$B$174)*H123)*(1+(_xlfn.IFNA('[3]Nat GDP per cap ppp growth rate'!H124,0)-IF(Settings!$C$16="No",0,Parameters!H$164*('AMOC national temperature'!H123-Parameters!H$128)+Parameters!H$165*('AMOC national temperature'!H123-Parameters!H$128)^2)))*IF(Settings!$C$16="No",1,(1-SLR!$D123*Parameters!H$181))</f>
        <v>#VALUE!</v>
      </c>
      <c r="I124" s="22" t="e">
        <f ca="1">(Parameters!$B$174*(1-Parameters!I$185)*_xlfn.IFNA('[3]National GDP per capita ppp'!I124,0)+(1-Parameters!$B$174)*I123)*(1+(_xlfn.IFNA('[3]Nat GDP per cap ppp growth rate'!I124,0)-IF(Settings!$C$16="No",0,Parameters!I$164*('AMOC national temperature'!I123-Parameters!I$128)+Parameters!I$165*('AMOC national temperature'!I123-Parameters!I$128)^2)))*IF(Settings!$C$16="No",1,(1-SLR!$D123*Parameters!I$181))</f>
        <v>#VALUE!</v>
      </c>
      <c r="J124" s="22" t="e">
        <f ca="1">(Parameters!$B$174*(1-Parameters!J$185)*_xlfn.IFNA('[3]National GDP per capita ppp'!J124,0)+(1-Parameters!$B$174)*J123)*(1+(_xlfn.IFNA('[3]Nat GDP per cap ppp growth rate'!J124,0)-IF(Settings!$C$16="No",0,Parameters!J$164*('AMOC national temperature'!J123-Parameters!J$128)+Parameters!J$165*('AMOC national temperature'!J123-Parameters!J$128)^2)))*IF(Settings!$C$16="No",1,(1-SLR!$D123*Parameters!J$181))</f>
        <v>#VALUE!</v>
      </c>
      <c r="K124" s="22" t="e">
        <f ca="1">(Parameters!$B$174*(1-Parameters!K$185)*_xlfn.IFNA('[3]National GDP per capita ppp'!K124,0)+(1-Parameters!$B$174)*K123)*(1+(_xlfn.IFNA('[3]Nat GDP per cap ppp growth rate'!K124,0)-IF(Settings!$C$16="No",0,Parameters!K$164*('AMOC national temperature'!K123-Parameters!K$128)+Parameters!K$165*('AMOC national temperature'!K123-Parameters!K$128)^2)))*IF(Settings!$C$16="No",1,(1-SLR!$D123*Parameters!K$181))</f>
        <v>#VALUE!</v>
      </c>
      <c r="L124" s="22" t="e">
        <f ca="1">(Parameters!$B$174*(1-Parameters!L$185)*_xlfn.IFNA('[3]National GDP per capita ppp'!L124,0)+(1-Parameters!$B$174)*L123)*(1+(_xlfn.IFNA('[3]Nat GDP per cap ppp growth rate'!L124,0)-IF(Settings!$C$16="No",0,Parameters!L$164*('AMOC national temperature'!L123-Parameters!L$128)+Parameters!L$165*('AMOC national temperature'!L123-Parameters!L$128)^2)))*IF(Settings!$C$16="No",1,(1-SLR!$D123*Parameters!L$181))</f>
        <v>#VALUE!</v>
      </c>
      <c r="M124" s="22" t="e">
        <f ca="1">(Parameters!$B$174*(1-Parameters!M$185)*_xlfn.IFNA('[3]National GDP per capita ppp'!M124,0)+(1-Parameters!$B$174)*M123)*(1+(_xlfn.IFNA('[3]Nat GDP per cap ppp growth rate'!M124,0)-IF(Settings!$C$16="No",0,Parameters!M$164*('AMOC national temperature'!M123-Parameters!M$128)+Parameters!M$165*('AMOC national temperature'!M123-Parameters!M$128)^2)))*IF(Settings!$C$16="No",1,(1-SLR!$D123*Parameters!M$181))</f>
        <v>#VALUE!</v>
      </c>
      <c r="N124" s="22" t="e">
        <f ca="1">(Parameters!$B$174*(1-Parameters!N$185)*_xlfn.IFNA('[3]National GDP per capita ppp'!N124,0)+(1-Parameters!$B$174)*N123)*(1+(_xlfn.IFNA('[3]Nat GDP per cap ppp growth rate'!N124,0)-IF(Settings!$C$16="No",0,Parameters!N$164*('AMOC national temperature'!N123-Parameters!N$128)+Parameters!N$165*('AMOC national temperature'!N123-Parameters!N$128)^2)))*IF(Settings!$C$16="No",1,(1-SLR!$D123*Parameters!N$181))</f>
        <v>#VALUE!</v>
      </c>
      <c r="O124" s="22" t="e">
        <f ca="1">(Parameters!$B$174*(1-Parameters!O$185)*_xlfn.IFNA('[3]National GDP per capita ppp'!O124,0)+(1-Parameters!$B$174)*O123)*(1+(_xlfn.IFNA('[3]Nat GDP per cap ppp growth rate'!O124,0)-IF(Settings!$C$16="No",0,Parameters!O$164*('AMOC national temperature'!O123-Parameters!O$128)+Parameters!O$165*('AMOC national temperature'!O123-Parameters!O$128)^2)))*IF(Settings!$C$16="No",1,(1-SLR!$D123*Parameters!O$181))</f>
        <v>#VALUE!</v>
      </c>
      <c r="P124" s="22" t="e">
        <f ca="1">(Parameters!$B$174*(1-Parameters!P$185)*_xlfn.IFNA('[3]National GDP per capita ppp'!P124,0)+(1-Parameters!$B$174)*P123)*(1+(_xlfn.IFNA('[3]Nat GDP per cap ppp growth rate'!P124,0)-IF(Settings!$C$16="No",0,Parameters!P$164*('AMOC national temperature'!P123-Parameters!P$128)+Parameters!P$165*('AMOC national temperature'!P123-Parameters!P$128)^2)))*IF(Settings!$C$16="No",1,(1-SLR!$D123*Parameters!P$181))</f>
        <v>#VALUE!</v>
      </c>
      <c r="Q124" s="22" t="e">
        <f ca="1">(Parameters!$B$174*(1-Parameters!Q$185)*_xlfn.IFNA('[3]National GDP per capita ppp'!Q124,0)+(1-Parameters!$B$174)*Q123)*(1+(_xlfn.IFNA('[3]Nat GDP per cap ppp growth rate'!Q124,0)-IF(Settings!$C$16="No",0,Parameters!Q$164*('AMOC national temperature'!Q123-Parameters!Q$128)+Parameters!Q$165*('AMOC national temperature'!Q123-Parameters!Q$128)^2)))*IF(Settings!$C$16="No",1,(1-SLR!$D123*Parameters!Q$181))</f>
        <v>#VALUE!</v>
      </c>
      <c r="R124" s="22" t="e">
        <f ca="1">(Parameters!$B$174*(1-Parameters!R$185)*_xlfn.IFNA('[3]National GDP per capita ppp'!R124,0)+(1-Parameters!$B$174)*R123)*(1+(_xlfn.IFNA('[3]Nat GDP per cap ppp growth rate'!R124,0)-IF(Settings!$C$16="No",0,Parameters!R$164*('AMOC national temperature'!R123-Parameters!R$128)+Parameters!R$165*('AMOC national temperature'!R123-Parameters!R$128)^2)))*IF(Settings!$C$16="No",1,(1-SLR!$D123*Parameters!R$181))</f>
        <v>#VALUE!</v>
      </c>
      <c r="S124" s="22" t="e">
        <f ca="1">(Parameters!$B$174*(1-Parameters!S$185)*_xlfn.IFNA('[3]National GDP per capita ppp'!S124,0)+(1-Parameters!$B$174)*S123)*(1+(_xlfn.IFNA('[3]Nat GDP per cap ppp growth rate'!S124,0)-IF(Settings!$C$16="No",0,Parameters!S$164*('AMOC national temperature'!S123-Parameters!S$128)+Parameters!S$165*('AMOC national temperature'!S123-Parameters!S$128)^2)))*IF(Settings!$C$16="No",1,(1-SLR!$D123*Parameters!S$181))</f>
        <v>#VALUE!</v>
      </c>
      <c r="T124" s="22" t="e">
        <f ca="1">(Parameters!$B$174*(1-Parameters!T$185)*_xlfn.IFNA('[3]National GDP per capita ppp'!T124,0)+(1-Parameters!$B$174)*T123)*(1+(_xlfn.IFNA('[3]Nat GDP per cap ppp growth rate'!T124,0)-IF(Settings!$C$16="No",0,Parameters!T$164*('AMOC national temperature'!T123-Parameters!T$128)+Parameters!T$165*('AMOC national temperature'!T123-Parameters!T$128)^2)))*IF(Settings!$C$16="No",1,(1-SLR!$D123*Parameters!T$181))</f>
        <v>#VALUE!</v>
      </c>
      <c r="U124" s="22" t="e">
        <f ca="1">(Parameters!$B$174*(1-Parameters!U$185)*_xlfn.IFNA('[3]National GDP per capita ppp'!U124,0)+(1-Parameters!$B$174)*U123)*(1+(_xlfn.IFNA('[3]Nat GDP per cap ppp growth rate'!U124,0)-IF(Settings!$C$16="No",0,Parameters!U$164*('AMOC national temperature'!U123-Parameters!U$128)+Parameters!U$165*('AMOC national temperature'!U123-Parameters!U$128)^2)))*IF(Settings!$C$16="No",1,(1-SLR!$D123*Parameters!U$181))</f>
        <v>#VALUE!</v>
      </c>
      <c r="V124" s="22" t="e">
        <f ca="1">(Parameters!$B$174*(1-Parameters!V$185)*_xlfn.IFNA('[3]National GDP per capita ppp'!V124,0)+(1-Parameters!$B$174)*V123)*(1+(_xlfn.IFNA('[3]Nat GDP per cap ppp growth rate'!V124,0)-IF(Settings!$C$16="No",0,Parameters!V$164*('AMOC national temperature'!V123-Parameters!V$128)+Parameters!V$165*('AMOC national temperature'!V123-Parameters!V$128)^2)))*IF(Settings!$C$16="No",1,(1-SLR!$D123*Parameters!V$181))</f>
        <v>#VALUE!</v>
      </c>
      <c r="W124" s="22" t="e">
        <f ca="1">(Parameters!$B$174*(1-Parameters!W$185)*_xlfn.IFNA('[3]National GDP per capita ppp'!W124,0)+(1-Parameters!$B$174)*W123)*(1+(_xlfn.IFNA('[3]Nat GDP per cap ppp growth rate'!W124,0)-IF(Settings!$C$16="No",0,Parameters!W$164*('AMOC national temperature'!W123-Parameters!W$128)+Parameters!W$165*('AMOC national temperature'!W123-Parameters!W$128)^2)))*IF(Settings!$C$16="No",1,(1-SLR!$D123*Parameters!W$181))</f>
        <v>#VALUE!</v>
      </c>
      <c r="X124" s="22" t="e">
        <f ca="1">(Parameters!$B$174*(1-Parameters!X$185)*_xlfn.IFNA('[3]National GDP per capita ppp'!X124,0)+(1-Parameters!$B$174)*X123)*(1+(_xlfn.IFNA('[3]Nat GDP per cap ppp growth rate'!X124,0)-IF(Settings!$C$16="No",0,Parameters!X$164*('AMOC national temperature'!X123-Parameters!X$128)+Parameters!X$165*('AMOC national temperature'!X123-Parameters!X$128)^2)))*IF(Settings!$C$16="No",1,(1-SLR!$D123*Parameters!X$181))</f>
        <v>#VALUE!</v>
      </c>
      <c r="Y124" s="22" t="e">
        <f ca="1">(Parameters!$B$174*(1-Parameters!Y$185)*_xlfn.IFNA('[3]National GDP per capita ppp'!Y124,0)+(1-Parameters!$B$174)*Y123)*(1+(_xlfn.IFNA('[3]Nat GDP per cap ppp growth rate'!Y124,0)-IF(Settings!$C$16="No",0,Parameters!Y$164*('AMOC national temperature'!Y123-Parameters!Y$128)+Parameters!Y$165*('AMOC national temperature'!Y123-Parameters!Y$128)^2)))*IF(Settings!$C$16="No",1,(1-SLR!$D123*Parameters!Y$181))</f>
        <v>#VALUE!</v>
      </c>
      <c r="Z124" s="22" t="e">
        <f ca="1">(Parameters!$B$174*(1-Parameters!Z$185)*_xlfn.IFNA('[3]National GDP per capita ppp'!Z124,0)+(1-Parameters!$B$174)*Z123)*(1+(_xlfn.IFNA('[3]Nat GDP per cap ppp growth rate'!Z124,0)-IF(Settings!$C$16="No",0,Parameters!Z$164*('AMOC national temperature'!Z123-Parameters!Z$128)+Parameters!Z$165*('AMOC national temperature'!Z123-Parameters!Z$128)^2)))*IF(Settings!$C$16="No",1,(1-SLR!$D123*Parameters!Z$181))</f>
        <v>#VALUE!</v>
      </c>
      <c r="AA124" s="22" t="e">
        <f ca="1">(Parameters!$B$174*(1-Parameters!AA$185)*_xlfn.IFNA('[3]National GDP per capita ppp'!AA124,0)+(1-Parameters!$B$174)*AA123)*(1+(_xlfn.IFNA('[3]Nat GDP per cap ppp growth rate'!AA124,0)-IF(Settings!$C$16="No",0,Parameters!AA$164*('AMOC national temperature'!AA123-Parameters!AA$128)+Parameters!AA$165*('AMOC national temperature'!AA123-Parameters!AA$128)^2)))*IF(Settings!$C$16="No",1,(1-SLR!$D123*Parameters!AA$181))</f>
        <v>#VALUE!</v>
      </c>
      <c r="AB124" s="22" t="e">
        <f ca="1">(Parameters!$B$174*(1-Parameters!AB$185)*_xlfn.IFNA('[3]National GDP per capita ppp'!AB124,0)+(1-Parameters!$B$174)*AB123)*(1+(_xlfn.IFNA('[3]Nat GDP per cap ppp growth rate'!AB124,0)-IF(Settings!$C$16="No",0,Parameters!AB$164*('AMOC national temperature'!AB123-Parameters!AB$128)+Parameters!AB$165*('AMOC national temperature'!AB123-Parameters!AB$128)^2)))*IF(Settings!$C$16="No",1,(1-SLR!$D123*Parameters!AB$181))</f>
        <v>#VALUE!</v>
      </c>
      <c r="AC124" s="22" t="e">
        <f ca="1">(Parameters!$B$174*(1-Parameters!AC$185)*_xlfn.IFNA('[3]National GDP per capita ppp'!AC124,0)+(1-Parameters!$B$174)*AC123)*(1+(_xlfn.IFNA('[3]Nat GDP per cap ppp growth rate'!AC124,0)-IF(Settings!$C$16="No",0,Parameters!AC$164*('AMOC national temperature'!AC123-Parameters!AC$128)+Parameters!AC$165*('AMOC national temperature'!AC123-Parameters!AC$128)^2)))*IF(Settings!$C$16="No",1,(1-SLR!$D123*Parameters!AC$181))</f>
        <v>#VALUE!</v>
      </c>
      <c r="AD124" s="22" t="e">
        <f ca="1">(Parameters!$B$174*(1-Parameters!AD$185)*_xlfn.IFNA('[3]National GDP per capita ppp'!AD124,0)+(1-Parameters!$B$174)*AD123)*(1+(_xlfn.IFNA('[3]Nat GDP per cap ppp growth rate'!AD124,0)-IF(Settings!$C$16="No",0,Parameters!AD$164*('AMOC national temperature'!AD123-Parameters!AD$128)+Parameters!AD$165*('AMOC national temperature'!AD123-Parameters!AD$128)^2)))*IF(Settings!$C$16="No",1,(1-SLR!$D123*Parameters!AD$181))</f>
        <v>#VALUE!</v>
      </c>
      <c r="AE124" s="22" t="e">
        <f ca="1">(Parameters!$B$174*(1-Parameters!AE$185)*_xlfn.IFNA('[3]National GDP per capita ppp'!AE124,0)+(1-Parameters!$B$174)*AE123)*(1+(_xlfn.IFNA('[3]Nat GDP per cap ppp growth rate'!AE124,0)-IF(Settings!$C$16="No",0,Parameters!AE$164*('AMOC national temperature'!AE123-Parameters!AE$128)+Parameters!AE$165*('AMOC national temperature'!AE123-Parameters!AE$128)^2)))*IF(Settings!$C$16="No",1,(1-SLR!$D123*Parameters!AE$181))</f>
        <v>#VALUE!</v>
      </c>
      <c r="AF124" s="22" t="e">
        <f ca="1">(Parameters!$B$174*(1-Parameters!AF$185)*_xlfn.IFNA('[3]National GDP per capita ppp'!AF124,0)+(1-Parameters!$B$174)*AF123)*(1+(_xlfn.IFNA('[3]Nat GDP per cap ppp growth rate'!AF124,0)-IF(Settings!$C$16="No",0,Parameters!AF$164*('AMOC national temperature'!AF123-Parameters!AF$128)+Parameters!AF$165*('AMOC national temperature'!AF123-Parameters!AF$128)^2)))*IF(Settings!$C$16="No",1,(1-SLR!$D123*Parameters!AF$181))</f>
        <v>#VALUE!</v>
      </c>
      <c r="AG124" s="22" t="e">
        <f ca="1">(Parameters!$B$174*(1-Parameters!AG$185)*_xlfn.IFNA('[3]National GDP per capita ppp'!AG124,0)+(1-Parameters!$B$174)*AG123)*(1+(_xlfn.IFNA('[3]Nat GDP per cap ppp growth rate'!AG124,0)-IF(Settings!$C$16="No",0,Parameters!AG$164*('AMOC national temperature'!AG123-Parameters!AG$128)+Parameters!AG$165*('AMOC national temperature'!AG123-Parameters!AG$128)^2)))*IF(Settings!$C$16="No",1,(1-SLR!$D123*Parameters!AG$181))</f>
        <v>#VALUE!</v>
      </c>
      <c r="AH124" s="22" t="e">
        <f ca="1">(Parameters!$B$174*(1-Parameters!AH$185)*_xlfn.IFNA('[3]National GDP per capita ppp'!AH124,0)+(1-Parameters!$B$174)*AH123)*(1+(_xlfn.IFNA('[3]Nat GDP per cap ppp growth rate'!AH124,0)-IF(Settings!$C$16="No",0,Parameters!AH$164*('AMOC national temperature'!AH123-Parameters!AH$128)+Parameters!AH$165*('AMOC national temperature'!AH123-Parameters!AH$128)^2)))*IF(Settings!$C$16="No",1,(1-SLR!$D123*Parameters!AH$181))</f>
        <v>#VALUE!</v>
      </c>
      <c r="AI124" s="22" t="e">
        <f ca="1">(Parameters!$B$174*(1-Parameters!AI$185)*_xlfn.IFNA('[3]National GDP per capita ppp'!AI124,0)+(1-Parameters!$B$174)*AI123)*(1+(_xlfn.IFNA('[3]Nat GDP per cap ppp growth rate'!AI124,0)-IF(Settings!$C$16="No",0,Parameters!AI$164*('AMOC national temperature'!AI123-Parameters!AI$128)+Parameters!AI$165*('AMOC national temperature'!AI123-Parameters!AI$128)^2)))*IF(Settings!$C$16="No",1,(1-SLR!$D123*Parameters!AI$181))</f>
        <v>#VALUE!</v>
      </c>
      <c r="AJ124" s="22" t="e">
        <f ca="1">(Parameters!$B$174*(1-Parameters!AJ$185)*_xlfn.IFNA('[3]National GDP per capita ppp'!AJ124,0)+(1-Parameters!$B$174)*AJ123)*(1+(_xlfn.IFNA('[3]Nat GDP per cap ppp growth rate'!AJ124,0)-IF(Settings!$C$16="No",0,Parameters!AJ$164*('AMOC national temperature'!AJ123-Parameters!AJ$128)+Parameters!AJ$165*('AMOC national temperature'!AJ123-Parameters!AJ$128)^2)))*IF(Settings!$C$16="No",1,(1-SLR!$D123*Parameters!AJ$181))</f>
        <v>#VALUE!</v>
      </c>
      <c r="AK124" s="22" t="e">
        <f ca="1">(Parameters!$B$174*(1-Parameters!AK$185)*_xlfn.IFNA('[3]National GDP per capita ppp'!AK124,0)+(1-Parameters!$B$174)*AK123)*(1+(_xlfn.IFNA('[3]Nat GDP per cap ppp growth rate'!AK124,0)-IF(Settings!$C$16="No",0,Parameters!AK$164*('AMOC national temperature'!AK123-Parameters!AK$128)+Parameters!AK$165*('AMOC national temperature'!AK123-Parameters!AK$128)^2)))*IF(Settings!$C$16="No",1,(1-SLR!$D123*Parameters!AK$181))</f>
        <v>#VALUE!</v>
      </c>
      <c r="AL124" s="22" t="e">
        <f ca="1">(Parameters!$B$174*(1-Parameters!AL$185)*_xlfn.IFNA('[3]National GDP per capita ppp'!AL124,0)+(1-Parameters!$B$174)*AL123)*(1+(_xlfn.IFNA('[3]Nat GDP per cap ppp growth rate'!AL124,0)-IF(Settings!$C$16="No",0,Parameters!AL$164*('AMOC national temperature'!AL123-Parameters!AL$128)+Parameters!AL$165*('AMOC national temperature'!AL123-Parameters!AL$128)^2)))*IF(Settings!$C$16="No",1,(1-SLR!$D123*Parameters!AL$181))</f>
        <v>#VALUE!</v>
      </c>
      <c r="AM124" s="22" t="e">
        <f ca="1">(Parameters!$B$174*(1-Parameters!AM$185)*_xlfn.IFNA('[3]National GDP per capita ppp'!AM124,0)+(1-Parameters!$B$174)*AM123)*(1+(_xlfn.IFNA('[3]Nat GDP per cap ppp growth rate'!AM124,0)-IF(Settings!$C$16="No",0,Parameters!AM$164*('AMOC national temperature'!AM123-Parameters!AM$128)+Parameters!AM$165*('AMOC national temperature'!AM123-Parameters!AM$128)^2)))*IF(Settings!$C$16="No",1,(1-SLR!$D123*Parameters!AM$181))</f>
        <v>#VALUE!</v>
      </c>
      <c r="AN124" s="22" t="e">
        <f ca="1">(Parameters!$B$174*(1-Parameters!AN$185)*_xlfn.IFNA('[3]National GDP per capita ppp'!AN124,0)+(1-Parameters!$B$174)*AN123)*(1+(_xlfn.IFNA('[3]Nat GDP per cap ppp growth rate'!AN124,0)-IF(Settings!$C$16="No",0,Parameters!AN$164*('AMOC national temperature'!AN123-Parameters!AN$128)+Parameters!AN$165*('AMOC national temperature'!AN123-Parameters!AN$128)^2)))*IF(Settings!$C$16="No",1,(1-SLR!$D123*Parameters!AN$181))</f>
        <v>#VALUE!</v>
      </c>
      <c r="AO124" s="22" t="e">
        <f ca="1">(Parameters!$B$174*(1-Parameters!AO$185)*_xlfn.IFNA('[3]National GDP per capita ppp'!AO124,0)+(1-Parameters!$B$174)*AO123)*(1+(_xlfn.IFNA('[3]Nat GDP per cap ppp growth rate'!AO124,0)-IF(Settings!$C$16="No",0,Parameters!AO$164*('AMOC national temperature'!AO123-Parameters!AO$128)+Parameters!AO$165*('AMOC national temperature'!AO123-Parameters!AO$128)^2)))*IF(Settings!$C$16="No",1,(1-SLR!$D123*Parameters!AO$181))</f>
        <v>#VALUE!</v>
      </c>
      <c r="AP124" s="22" t="e">
        <f ca="1">(Parameters!$B$174*(1-Parameters!AP$185)*_xlfn.IFNA('[3]National GDP per capita ppp'!AP124,0)+(1-Parameters!$B$174)*AP123)*(1+(_xlfn.IFNA('[3]Nat GDP per cap ppp growth rate'!AP124,0)-IF(Settings!$C$16="No",0,Parameters!AP$164*('AMOC national temperature'!AP123-Parameters!AP$128)+Parameters!AP$165*('AMOC national temperature'!AP123-Parameters!AP$128)^2)))*IF(Settings!$C$16="No",1,(1-SLR!$D123*Parameters!AP$181))</f>
        <v>#VALUE!</v>
      </c>
      <c r="AQ124" s="22" t="e">
        <f ca="1">(Parameters!$B$174*(1-Parameters!AQ$185)*_xlfn.IFNA('[3]National GDP per capita ppp'!AQ124,0)+(1-Parameters!$B$174)*AQ123)*(1+(_xlfn.IFNA('[3]Nat GDP per cap ppp growth rate'!AQ124,0)-IF(Settings!$C$16="No",0,Parameters!AQ$164*('AMOC national temperature'!AQ123-Parameters!AQ$128)+Parameters!AQ$165*('AMOC national temperature'!AQ123-Parameters!AQ$128)^2)))*IF(Settings!$C$16="No",1,(1-SLR!$D123*Parameters!AQ$181))</f>
        <v>#VALUE!</v>
      </c>
      <c r="AR124" s="22" t="e">
        <f ca="1">(Parameters!$B$174*(1-Parameters!AR$185)*_xlfn.IFNA('[3]National GDP per capita ppp'!AR124,0)+(1-Parameters!$B$174)*AR123)*(1+(_xlfn.IFNA('[3]Nat GDP per cap ppp growth rate'!AR124,0)-IF(Settings!$C$16="No",0,Parameters!AR$164*('AMOC national temperature'!AR123-Parameters!AR$128)+Parameters!AR$165*('AMOC national temperature'!AR123-Parameters!AR$128)^2)))*IF(Settings!$C$16="No",1,(1-SLR!$D123*Parameters!AR$181))</f>
        <v>#VALUE!</v>
      </c>
      <c r="AS124" s="22" t="e">
        <f ca="1">(Parameters!$B$174*(1-Parameters!AS$185)*_xlfn.IFNA('[3]National GDP per capita ppp'!AS124,0)+(1-Parameters!$B$174)*AS123)*(1+(_xlfn.IFNA('[3]Nat GDP per cap ppp growth rate'!AS124,0)-IF(Settings!$C$16="No",0,Parameters!AS$164*('AMOC national temperature'!AS123-Parameters!AS$128)+Parameters!AS$165*('AMOC national temperature'!AS123-Parameters!AS$128)^2)))*IF(Settings!$C$16="No",1,(1-SLR!$D123*Parameters!AS$181))</f>
        <v>#VALUE!</v>
      </c>
      <c r="AT124" s="22" t="e">
        <f ca="1">(Parameters!$B$174*(1-Parameters!AT$185)*_xlfn.IFNA('[3]National GDP per capita ppp'!AT124,0)+(1-Parameters!$B$174)*AT123)*(1+(_xlfn.IFNA('[3]Nat GDP per cap ppp growth rate'!AT124,0)-IF(Settings!$C$16="No",0,Parameters!AT$164*('AMOC national temperature'!AT123-Parameters!AT$128)+Parameters!AT$165*('AMOC national temperature'!AT123-Parameters!AT$128)^2)))*IF(Settings!$C$16="No",1,(1-SLR!$D123*Parameters!AT$181))</f>
        <v>#VALUE!</v>
      </c>
      <c r="AU124" s="22" t="e">
        <f ca="1">(Parameters!$B$174*(1-Parameters!AU$185)*_xlfn.IFNA('[3]National GDP per capita ppp'!AU124,0)+(1-Parameters!$B$174)*AU123)*(1+(_xlfn.IFNA('[3]Nat GDP per cap ppp growth rate'!AU124,0)-IF(Settings!$C$16="No",0,Parameters!AU$164*('AMOC national temperature'!AU123-Parameters!AU$128)+Parameters!AU$165*('AMOC national temperature'!AU123-Parameters!AU$128)^2)))*IF(Settings!$C$16="No",1,(1-SLR!$D123*Parameters!AU$181))</f>
        <v>#VALUE!</v>
      </c>
      <c r="AV124" s="22" t="e">
        <f ca="1">(Parameters!$B$174*(1-Parameters!AV$185)*_xlfn.IFNA('[3]National GDP per capita ppp'!AV124,0)+(1-Parameters!$B$174)*AV123)*(1+(_xlfn.IFNA('[3]Nat GDP per cap ppp growth rate'!AV124,0)-IF(Settings!$C$16="No",0,Parameters!AV$164*('AMOC national temperature'!AV123-Parameters!AV$128)+Parameters!AV$165*('AMOC national temperature'!AV123-Parameters!AV$128)^2)))*IF(Settings!$C$16="No",1,(1-SLR!$D123*Parameters!AV$181))</f>
        <v>#VALUE!</v>
      </c>
      <c r="AW124" s="22" t="e">
        <f ca="1">(Parameters!$B$174*(1-Parameters!AW$185)*_xlfn.IFNA('[3]National GDP per capita ppp'!AW124,0)+(1-Parameters!$B$174)*AW123)*(1+(_xlfn.IFNA('[3]Nat GDP per cap ppp growth rate'!AW124,0)-IF(Settings!$C$16="No",0,Parameters!AW$164*('AMOC national temperature'!AW123-Parameters!AW$128)+Parameters!AW$165*('AMOC national temperature'!AW123-Parameters!AW$128)^2)))*IF(Settings!$C$16="No",1,(1-SLR!$D123*Parameters!AW$181))</f>
        <v>#VALUE!</v>
      </c>
      <c r="AX124" s="22" t="e">
        <f ca="1">(Parameters!$B$174*(1-Parameters!AX$185)*_xlfn.IFNA('[3]National GDP per capita ppp'!AX124,0)+(1-Parameters!$B$174)*AX123)*(1+(_xlfn.IFNA('[3]Nat GDP per cap ppp growth rate'!AX124,0)-IF(Settings!$C$16="No",0,Parameters!AX$164*('AMOC national temperature'!AX123-Parameters!AX$128)+Parameters!AX$165*('AMOC national temperature'!AX123-Parameters!AX$128)^2)))*IF(Settings!$C$16="No",1,(1-SLR!$D123*Parameters!AX$181))</f>
        <v>#VALUE!</v>
      </c>
      <c r="AY124" s="22" t="e">
        <f ca="1">(Parameters!$B$174*(1-Parameters!AY$185)*_xlfn.IFNA('[3]National GDP per capita ppp'!AY124,0)+(1-Parameters!$B$174)*AY123)*(1+(_xlfn.IFNA('[3]Nat GDP per cap ppp growth rate'!AY124,0)-IF(Settings!$C$16="No",0,Parameters!AY$164*('AMOC national temperature'!AY123-Parameters!AY$128)+Parameters!AY$165*('AMOC national temperature'!AY123-Parameters!AY$128)^2)))*IF(Settings!$C$16="No",1,(1-SLR!$D123*Parameters!AY$181))</f>
        <v>#VALUE!</v>
      </c>
      <c r="AZ124" s="22" t="e">
        <f ca="1">(Parameters!$B$174*(1-Parameters!AZ$185)*_xlfn.IFNA('[3]National GDP per capita ppp'!AZ124,0)+(1-Parameters!$B$174)*AZ123)*(1+(_xlfn.IFNA('[3]Nat GDP per cap ppp growth rate'!AZ124,0)-IF(Settings!$C$16="No",0,Parameters!AZ$164*('AMOC national temperature'!AZ123-Parameters!AZ$128)+Parameters!AZ$165*('AMOC national temperature'!AZ123-Parameters!AZ$128)^2)))*IF(Settings!$C$16="No",1,(1-SLR!$D123*Parameters!AZ$181))</f>
        <v>#VALUE!</v>
      </c>
      <c r="BA124" s="22" t="e">
        <f ca="1">(Parameters!$B$174*(1-Parameters!BA$185)*_xlfn.IFNA('[3]National GDP per capita ppp'!BA124,0)+(1-Parameters!$B$174)*BA123)*(1+(_xlfn.IFNA('[3]Nat GDP per cap ppp growth rate'!BA124,0)-IF(Settings!$C$16="No",0,Parameters!BA$164*('AMOC national temperature'!BA123-Parameters!BA$128)+Parameters!BA$165*('AMOC national temperature'!BA123-Parameters!BA$128)^2)))*IF(Settings!$C$16="No",1,(1-SLR!$D123*Parameters!BA$181))</f>
        <v>#VALUE!</v>
      </c>
      <c r="BB124" s="22" t="e">
        <f ca="1">(Parameters!$B$174*(1-Parameters!BB$185)*_xlfn.IFNA('[3]National GDP per capita ppp'!BB124,0)+(1-Parameters!$B$174)*BB123)*(1+(_xlfn.IFNA('[3]Nat GDP per cap ppp growth rate'!BB124,0)-IF(Settings!$C$16="No",0,Parameters!BB$164*('AMOC national temperature'!BB123-Parameters!BB$128)+Parameters!BB$165*('AMOC national temperature'!BB123-Parameters!BB$128)^2)))*IF(Settings!$C$16="No",1,(1-SLR!$D123*Parameters!BB$181))</f>
        <v>#VALUE!</v>
      </c>
      <c r="BC124" s="22" t="e">
        <f ca="1">(Parameters!$B$174*(1-Parameters!BC$185)*_xlfn.IFNA('[3]National GDP per capita ppp'!BC124,0)+(1-Parameters!$B$174)*BC123)*(1+(_xlfn.IFNA('[3]Nat GDP per cap ppp growth rate'!BC124,0)-IF(Settings!$C$16="No",0,Parameters!BC$164*('AMOC national temperature'!BC123-Parameters!BC$128)+Parameters!BC$165*('AMOC national temperature'!BC123-Parameters!BC$128)^2)))*IF(Settings!$C$16="No",1,(1-SLR!$D123*Parameters!BC$181))</f>
        <v>#VALUE!</v>
      </c>
      <c r="BD124" s="22" t="e">
        <f ca="1">(Parameters!$B$174*(1-Parameters!BD$185)*_xlfn.IFNA('[3]National GDP per capita ppp'!BD124,0)+(1-Parameters!$B$174)*BD123)*(1+(_xlfn.IFNA('[3]Nat GDP per cap ppp growth rate'!BD124,0)-IF(Settings!$C$16="No",0,Parameters!BD$164*('AMOC national temperature'!BD123-Parameters!BD$128)+Parameters!BD$165*('AMOC national temperature'!BD123-Parameters!BD$128)^2)))*IF(Settings!$C$16="No",1,(1-SLR!$D123*Parameters!BD$181))</f>
        <v>#VALUE!</v>
      </c>
      <c r="BE124" s="22" t="e">
        <f ca="1">(Parameters!$B$174*(1-Parameters!BE$185)*_xlfn.IFNA('[3]National GDP per capita ppp'!BE124,0)+(1-Parameters!$B$174)*BE123)*(1+(_xlfn.IFNA('[3]Nat GDP per cap ppp growth rate'!BE124,0)-IF(Settings!$C$16="No",0,Parameters!BE$164*('AMOC national temperature'!BE123-Parameters!BE$128)+Parameters!BE$165*('AMOC national temperature'!BE123-Parameters!BE$128)^2)))*IF(Settings!$C$16="No",1,(1-SLR!$D123*Parameters!BE$181))</f>
        <v>#VALUE!</v>
      </c>
      <c r="BF124" s="22" t="e">
        <f ca="1">(Parameters!$B$174*(1-Parameters!BF$185)*_xlfn.IFNA('[3]National GDP per capita ppp'!BF124,0)+(1-Parameters!$B$174)*BF123)*(1+(_xlfn.IFNA('[3]Nat GDP per cap ppp growth rate'!BF124,0)-IF(Settings!$C$16="No",0,Parameters!BF$164*('AMOC national temperature'!BF123-Parameters!BF$128)+Parameters!BF$165*('AMOC national temperature'!BF123-Parameters!BF$128)^2)))*IF(Settings!$C$16="No",1,(1-SLR!$D123*Parameters!BF$181))</f>
        <v>#VALUE!</v>
      </c>
      <c r="BG124" s="22" t="e">
        <f ca="1">(Parameters!$B$174*(1-Parameters!BG$185)*_xlfn.IFNA('[3]National GDP per capita ppp'!BG124,0)+(1-Parameters!$B$174)*BG123)*(1+(_xlfn.IFNA('[3]Nat GDP per cap ppp growth rate'!BG124,0)-IF(Settings!$C$16="No",0,Parameters!BG$164*('AMOC national temperature'!BG123-Parameters!BG$128)+Parameters!BG$165*('AMOC national temperature'!BG123-Parameters!BG$128)^2)))*IF(Settings!$C$16="No",1,(1-SLR!$D123*Parameters!BG$181))</f>
        <v>#VALUE!</v>
      </c>
      <c r="BH124" s="22" t="e">
        <f ca="1">(Parameters!$B$174*(1-Parameters!BH$185)*_xlfn.IFNA('[3]National GDP per capita ppp'!BH124,0)+(1-Parameters!$B$174)*BH123)*(1+(_xlfn.IFNA('[3]Nat GDP per cap ppp growth rate'!BH124,0)-IF(Settings!$C$16="No",0,Parameters!BH$164*('AMOC national temperature'!BH123-Parameters!BH$128)+Parameters!BH$165*('AMOC national temperature'!BH123-Parameters!BH$128)^2)))*IF(Settings!$C$16="No",1,(1-SLR!$D123*Parameters!BH$181))</f>
        <v>#VALUE!</v>
      </c>
      <c r="BI124" s="22" t="e">
        <f ca="1">(Parameters!$B$174*(1-Parameters!BI$185)*_xlfn.IFNA('[3]National GDP per capita ppp'!BI124,0)+(1-Parameters!$B$174)*BI123)*(1+(_xlfn.IFNA('[3]Nat GDP per cap ppp growth rate'!BI124,0)-IF(Settings!$C$16="No",0,Parameters!BI$164*('AMOC national temperature'!BI123-Parameters!BI$128)+Parameters!BI$165*('AMOC national temperature'!BI123-Parameters!BI$128)^2)))*IF(Settings!$C$16="No",1,(1-SLR!$D123*Parameters!BI$181))</f>
        <v>#VALUE!</v>
      </c>
      <c r="BJ124" s="22" t="e">
        <f ca="1">(Parameters!$B$174*(1-Parameters!BJ$185)*_xlfn.IFNA('[3]National GDP per capita ppp'!BJ124,0)+(1-Parameters!$B$174)*BJ123)*(1+(_xlfn.IFNA('[3]Nat GDP per cap ppp growth rate'!BJ124,0)-IF(Settings!$C$16="No",0,Parameters!BJ$164*('AMOC national temperature'!BJ123-Parameters!BJ$128)+Parameters!BJ$165*('AMOC national temperature'!BJ123-Parameters!BJ$128)^2)))*IF(Settings!$C$16="No",1,(1-SLR!$D123*Parameters!BJ$181))</f>
        <v>#VALUE!</v>
      </c>
      <c r="BK124" s="22" t="e">
        <f ca="1">(Parameters!$B$174*(1-Parameters!BK$185)*_xlfn.IFNA('[3]National GDP per capita ppp'!BK124,0)+(1-Parameters!$B$174)*BK123)*(1+(_xlfn.IFNA('[3]Nat GDP per cap ppp growth rate'!BK124,0)-IF(Settings!$C$16="No",0,Parameters!BK$164*('AMOC national temperature'!BK123-Parameters!BK$128)+Parameters!BK$165*('AMOC national temperature'!BK123-Parameters!BK$128)^2)))*IF(Settings!$C$16="No",1,(1-SLR!$D123*Parameters!BK$181))</f>
        <v>#VALUE!</v>
      </c>
      <c r="BL124" s="22" t="e">
        <f ca="1">(Parameters!$B$174*(1-Parameters!BL$185)*_xlfn.IFNA('[3]National GDP per capita ppp'!BL124,0)+(1-Parameters!$B$174)*BL123)*(1+(_xlfn.IFNA('[3]Nat GDP per cap ppp growth rate'!BL124,0)-IF(Settings!$C$16="No",0,Parameters!BL$164*('AMOC national temperature'!BL123-Parameters!BL$128)+Parameters!BL$165*('AMOC national temperature'!BL123-Parameters!BL$128)^2)))*IF(Settings!$C$16="No",1,(1-SLR!$D123*Parameters!BL$181))</f>
        <v>#VALUE!</v>
      </c>
      <c r="BM124" s="22" t="e">
        <f ca="1">(Parameters!$B$174*(1-Parameters!BM$185)*_xlfn.IFNA('[3]National GDP per capita ppp'!BM124,0)+(1-Parameters!$B$174)*BM123)*(1+(_xlfn.IFNA('[3]Nat GDP per cap ppp growth rate'!BM124,0)-IF(Settings!$C$16="No",0,Parameters!BM$164*('AMOC national temperature'!BM123-Parameters!BM$128)+Parameters!BM$165*('AMOC national temperature'!BM123-Parameters!BM$128)^2)))*IF(Settings!$C$16="No",1,(1-SLR!$D123*Parameters!BM$181))</f>
        <v>#VALUE!</v>
      </c>
      <c r="BN124" s="22" t="e">
        <f ca="1">(Parameters!$B$174*(1-Parameters!BN$185)*_xlfn.IFNA('[3]National GDP per capita ppp'!BN124,0)+(1-Parameters!$B$174)*BN123)*(1+(_xlfn.IFNA('[3]Nat GDP per cap ppp growth rate'!BN124,0)-IF(Settings!$C$16="No",0,Parameters!BN$164*('AMOC national temperature'!BN123-Parameters!BN$128)+Parameters!BN$165*('AMOC national temperature'!BN123-Parameters!BN$128)^2)))*IF(Settings!$C$16="No",1,(1-SLR!$D123*Parameters!BN$181))</f>
        <v>#VALUE!</v>
      </c>
      <c r="BO124" s="22" t="e">
        <f ca="1">(Parameters!$B$174*(1-Parameters!BO$185)*_xlfn.IFNA('[3]National GDP per capita ppp'!BO124,0)+(1-Parameters!$B$174)*BO123)*(1+(_xlfn.IFNA('[3]Nat GDP per cap ppp growth rate'!BO124,0)-IF(Settings!$C$16="No",0,Parameters!BO$164*('AMOC national temperature'!BO123-Parameters!BO$128)+Parameters!BO$165*('AMOC national temperature'!BO123-Parameters!BO$128)^2)))*IF(Settings!$C$16="No",1,(1-SLR!$D123*Parameters!BO$181))</f>
        <v>#VALUE!</v>
      </c>
      <c r="BP124" s="22" t="e">
        <f ca="1">(Parameters!$B$174*(1-Parameters!BP$185)*_xlfn.IFNA('[3]National GDP per capita ppp'!BP124,0)+(1-Parameters!$B$174)*BP123)*(1+(_xlfn.IFNA('[3]Nat GDP per cap ppp growth rate'!BP124,0)-IF(Settings!$C$16="No",0,Parameters!BP$164*('AMOC national temperature'!BP123-Parameters!BP$128)+Parameters!BP$165*('AMOC national temperature'!BP123-Parameters!BP$128)^2)))*IF(Settings!$C$16="No",1,(1-SLR!$D123*Parameters!BP$181))</f>
        <v>#VALUE!</v>
      </c>
      <c r="BQ124" s="22" t="e">
        <f ca="1">(Parameters!$B$174*(1-Parameters!BQ$185)*_xlfn.IFNA('[3]National GDP per capita ppp'!BQ124,0)+(1-Parameters!$B$174)*BQ123)*(1+(_xlfn.IFNA('[3]Nat GDP per cap ppp growth rate'!BQ124,0)-IF(Settings!$C$16="No",0,Parameters!BQ$164*('AMOC national temperature'!BQ123-Parameters!BQ$128)+Parameters!BQ$165*('AMOC national temperature'!BQ123-Parameters!BQ$128)^2)))*IF(Settings!$C$16="No",1,(1-SLR!$D123*Parameters!BQ$181))</f>
        <v>#VALUE!</v>
      </c>
      <c r="BR124" s="22" t="e">
        <f ca="1">(Parameters!$B$174*(1-Parameters!BR$185)*_xlfn.IFNA('[3]National GDP per capita ppp'!BR124,0)+(1-Parameters!$B$174)*BR123)*(1+(_xlfn.IFNA('[3]Nat GDP per cap ppp growth rate'!BR124,0)-IF(Settings!$C$16="No",0,Parameters!BR$164*('AMOC national temperature'!BR123-Parameters!BR$128)+Parameters!BR$165*('AMOC national temperature'!BR123-Parameters!BR$128)^2)))*IF(Settings!$C$16="No",1,(1-SLR!$D123*Parameters!BR$181))</f>
        <v>#VALUE!</v>
      </c>
      <c r="BS124" s="22" t="e">
        <f ca="1">(Parameters!$B$174*(1-Parameters!BS$185)*_xlfn.IFNA('[3]National GDP per capita ppp'!BS124,0)+(1-Parameters!$B$174)*BS123)*(1+(_xlfn.IFNA('[3]Nat GDP per cap ppp growth rate'!BS124,0)-IF(Settings!$C$16="No",0,Parameters!BS$164*('AMOC national temperature'!BS123-Parameters!BS$128)+Parameters!BS$165*('AMOC national temperature'!BS123-Parameters!BS$128)^2)))*IF(Settings!$C$16="No",1,(1-SLR!$D123*Parameters!BS$181))</f>
        <v>#VALUE!</v>
      </c>
      <c r="BT124" s="22" t="e">
        <f ca="1">(Parameters!$B$174*(1-Parameters!BT$185)*_xlfn.IFNA('[3]National GDP per capita ppp'!BT124,0)+(1-Parameters!$B$174)*BT123)*(1+(_xlfn.IFNA('[3]Nat GDP per cap ppp growth rate'!BT124,0)-IF(Settings!$C$16="No",0,Parameters!BT$164*('AMOC national temperature'!BT123-Parameters!BT$128)+Parameters!BT$165*('AMOC national temperature'!BT123-Parameters!BT$128)^2)))*IF(Settings!$C$16="No",1,(1-SLR!$D123*Parameters!BT$181))</f>
        <v>#VALUE!</v>
      </c>
      <c r="BU124" s="22" t="e">
        <f ca="1">(Parameters!$B$174*(1-Parameters!BU$185)*_xlfn.IFNA('[3]National GDP per capita ppp'!BU124,0)+(1-Parameters!$B$174)*BU123)*(1+(_xlfn.IFNA('[3]Nat GDP per cap ppp growth rate'!BU124,0)-IF(Settings!$C$16="No",0,Parameters!BU$164*('AMOC national temperature'!BU123-Parameters!BU$128)+Parameters!BU$165*('AMOC national temperature'!BU123-Parameters!BU$128)^2)))*IF(Settings!$C$16="No",1,(1-SLR!$D123*Parameters!BU$181))</f>
        <v>#VALUE!</v>
      </c>
      <c r="BV124" s="22" t="e">
        <f ca="1">(Parameters!$B$174*(1-Parameters!BV$185)*_xlfn.IFNA('[3]National GDP per capita ppp'!BV124,0)+(1-Parameters!$B$174)*BV123)*(1+(_xlfn.IFNA('[3]Nat GDP per cap ppp growth rate'!BV124,0)-IF(Settings!$C$16="No",0,Parameters!BV$164*('AMOC national temperature'!BV123-Parameters!BV$128)+Parameters!BV$165*('AMOC national temperature'!BV123-Parameters!BV$128)^2)))*IF(Settings!$C$16="No",1,(1-SLR!$D123*Parameters!BV$181))</f>
        <v>#VALUE!</v>
      </c>
      <c r="BW124" s="22" t="e">
        <f ca="1">(Parameters!$B$174*(1-Parameters!BW$185)*_xlfn.IFNA('[3]National GDP per capita ppp'!BW124,0)+(1-Parameters!$B$174)*BW123)*(1+(_xlfn.IFNA('[3]Nat GDP per cap ppp growth rate'!BW124,0)-IF(Settings!$C$16="No",0,Parameters!BW$164*('AMOC national temperature'!BW123-Parameters!BW$128)+Parameters!BW$165*('AMOC national temperature'!BW123-Parameters!BW$128)^2)))*IF(Settings!$C$16="No",1,(1-SLR!$D123*Parameters!BW$181))</f>
        <v>#VALUE!</v>
      </c>
      <c r="BX124" s="22" t="e">
        <f ca="1">(Parameters!$B$174*(1-Parameters!BX$185)*_xlfn.IFNA('[3]National GDP per capita ppp'!BX124,0)+(1-Parameters!$B$174)*BX123)*(1+(_xlfn.IFNA('[3]Nat GDP per cap ppp growth rate'!BX124,0)-IF(Settings!$C$16="No",0,Parameters!BX$164*('AMOC national temperature'!BX123-Parameters!BX$128)+Parameters!BX$165*('AMOC national temperature'!BX123-Parameters!BX$128)^2)))*IF(Settings!$C$16="No",1,(1-SLR!$D123*Parameters!BX$181))</f>
        <v>#VALUE!</v>
      </c>
      <c r="BY124" s="22" t="e">
        <f ca="1">(Parameters!$B$174*(1-Parameters!BY$185)*_xlfn.IFNA('[3]National GDP per capita ppp'!BY124,0)+(1-Parameters!$B$174)*BY123)*(1+(_xlfn.IFNA('[3]Nat GDP per cap ppp growth rate'!BY124,0)-IF(Settings!$C$16="No",0,Parameters!BY$164*('AMOC national temperature'!BY123-Parameters!BY$128)+Parameters!BY$165*('AMOC national temperature'!BY123-Parameters!BY$128)^2)))*IF(Settings!$C$16="No",1,(1-SLR!$D123*Parameters!BY$181))</f>
        <v>#VALUE!</v>
      </c>
      <c r="BZ124" s="22" t="e">
        <f ca="1">(Parameters!$B$174*(1-Parameters!BZ$185)*_xlfn.IFNA('[3]National GDP per capita ppp'!BZ124,0)+(1-Parameters!$B$174)*BZ123)*(1+(_xlfn.IFNA('[3]Nat GDP per cap ppp growth rate'!BZ124,0)-IF(Settings!$C$16="No",0,Parameters!BZ$164*('AMOC national temperature'!BZ123-Parameters!BZ$128)+Parameters!BZ$165*('AMOC national temperature'!BZ123-Parameters!BZ$128)^2)))*IF(Settings!$C$16="No",1,(1-SLR!$D123*Parameters!BZ$181))</f>
        <v>#VALUE!</v>
      </c>
      <c r="CA124" s="22" t="e">
        <f ca="1">(Parameters!$B$174*(1-Parameters!CA$185)*_xlfn.IFNA('[3]National GDP per capita ppp'!CA124,0)+(1-Parameters!$B$174)*CA123)*(1+(_xlfn.IFNA('[3]Nat GDP per cap ppp growth rate'!CA124,0)-IF(Settings!$C$16="No",0,Parameters!CA$164*('AMOC national temperature'!CA123-Parameters!CA$128)+Parameters!CA$165*('AMOC national temperature'!CA123-Parameters!CA$128)^2)))*IF(Settings!$C$16="No",1,(1-SLR!$D123*Parameters!CA$181))</f>
        <v>#VALUE!</v>
      </c>
      <c r="CB124" s="22" t="e">
        <f ca="1">(Parameters!$B$174*(1-Parameters!CB$185)*_xlfn.IFNA('[3]National GDP per capita ppp'!CB124,0)+(1-Parameters!$B$174)*CB123)*(1+(_xlfn.IFNA('[3]Nat GDP per cap ppp growth rate'!CB124,0)-IF(Settings!$C$16="No",0,Parameters!CB$164*('AMOC national temperature'!CB123-Parameters!CB$128)+Parameters!CB$165*('AMOC national temperature'!CB123-Parameters!CB$128)^2)))*IF(Settings!$C$16="No",1,(1-SLR!$D123*Parameters!CB$181))</f>
        <v>#VALUE!</v>
      </c>
      <c r="CC124" s="22" t="e">
        <f ca="1">(Parameters!$B$174*(1-Parameters!CC$185)*_xlfn.IFNA('[3]National GDP per capita ppp'!CC124,0)+(1-Parameters!$B$174)*CC123)*(1+(_xlfn.IFNA('[3]Nat GDP per cap ppp growth rate'!CC124,0)-IF(Settings!$C$16="No",0,Parameters!CC$164*('AMOC national temperature'!CC123-Parameters!CC$128)+Parameters!CC$165*('AMOC national temperature'!CC123-Parameters!CC$128)^2)))*IF(Settings!$C$16="No",1,(1-SLR!$D123*Parameters!CC$181))</f>
        <v>#VALUE!</v>
      </c>
      <c r="CD124" s="22" t="e">
        <f ca="1">(Parameters!$B$174*(1-Parameters!CD$185)*_xlfn.IFNA('[3]National GDP per capita ppp'!CD124,0)+(1-Parameters!$B$174)*CD123)*(1+(_xlfn.IFNA('[3]Nat GDP per cap ppp growth rate'!CD124,0)-IF(Settings!$C$16="No",0,Parameters!CD$164*('AMOC national temperature'!CD123-Parameters!CD$128)+Parameters!CD$165*('AMOC national temperature'!CD123-Parameters!CD$128)^2)))*IF(Settings!$C$16="No",1,(1-SLR!$D123*Parameters!CD$181))</f>
        <v>#VALUE!</v>
      </c>
      <c r="CE124" s="22" t="e">
        <f ca="1">(Parameters!$B$174*(1-Parameters!CE$185)*_xlfn.IFNA('[3]National GDP per capita ppp'!CE124,0)+(1-Parameters!$B$174)*CE123)*(1+(_xlfn.IFNA('[3]Nat GDP per cap ppp growth rate'!CE124,0)-IF(Settings!$C$16="No",0,Parameters!CE$164*('AMOC national temperature'!CE123-Parameters!CE$128)+Parameters!CE$165*('AMOC national temperature'!CE123-Parameters!CE$128)^2)))*IF(Settings!$C$16="No",1,(1-SLR!$D123*Parameters!CE$181))</f>
        <v>#VALUE!</v>
      </c>
      <c r="CF124" s="13" t="e">
        <f ca="1">(Parameters!$B$174*(1-Parameters!CF$185)*_xlfn.IFNA('[3]National GDP per capita ppp'!CF124,0)+(1-Parameters!$B$174)*CF123)*(1+(_xlfn.IFNA('[3]Nat GDP per cap ppp growth rate'!CF124,0)-IF(Settings!$C$16="No",0,Parameters!CF$164*('AMOC national temperature'!CF123-Parameters!CF$128)+Parameters!CF$165*('AMOC national temperature'!CF123-Parameters!CF$128)^2)))*IF(Settings!$C$16="No",1,(1-SLR!$D123*Parameters!CF$181))*(1-ISM!K123)</f>
        <v>#VALUE!</v>
      </c>
      <c r="CG124" s="22" t="e">
        <f ca="1">(Parameters!$B$174*(1-Parameters!CG$185)*_xlfn.IFNA('[3]National GDP per capita ppp'!CG124,0)+(1-Parameters!$B$174)*CG123)*(1+(_xlfn.IFNA('[3]Nat GDP per cap ppp growth rate'!CG124,0)-IF(Settings!$C$16="No",0,Parameters!CG$164*('AMOC national temperature'!CG123-Parameters!CG$128)+Parameters!CG$165*('AMOC national temperature'!CG123-Parameters!CG$128)^2)))*IF(Settings!$C$16="No",1,(1-SLR!$D123*Parameters!CG$181))</f>
        <v>#VALUE!</v>
      </c>
      <c r="CH124" s="22" t="e">
        <f ca="1">(Parameters!$B$174*(1-Parameters!CH$185)*_xlfn.IFNA('[3]National GDP per capita ppp'!CH124,0)+(1-Parameters!$B$174)*CH123)*(1+(_xlfn.IFNA('[3]Nat GDP per cap ppp growth rate'!CH124,0)-IF(Settings!$C$16="No",0,Parameters!CH$164*('AMOC national temperature'!CH123-Parameters!CH$128)+Parameters!CH$165*('AMOC national temperature'!CH123-Parameters!CH$128)^2)))*IF(Settings!$C$16="No",1,(1-SLR!$D123*Parameters!CH$181))</f>
        <v>#VALUE!</v>
      </c>
      <c r="CI124" s="22" t="e">
        <f ca="1">(Parameters!$B$174*(1-Parameters!CI$185)*_xlfn.IFNA('[3]National GDP per capita ppp'!CI124,0)+(1-Parameters!$B$174)*CI123)*(1+(_xlfn.IFNA('[3]Nat GDP per cap ppp growth rate'!CI124,0)-IF(Settings!$C$16="No",0,Parameters!CI$164*('AMOC national temperature'!CI123-Parameters!CI$128)+Parameters!CI$165*('AMOC national temperature'!CI123-Parameters!CI$128)^2)))*IF(Settings!$C$16="No",1,(1-SLR!$D123*Parameters!CI$181))</f>
        <v>#VALUE!</v>
      </c>
      <c r="CJ124" s="22" t="e">
        <f ca="1">(Parameters!$B$174*(1-Parameters!CJ$185)*_xlfn.IFNA('[3]National GDP per capita ppp'!CJ124,0)+(1-Parameters!$B$174)*CJ123)*(1+(_xlfn.IFNA('[3]Nat GDP per cap ppp growth rate'!CJ124,0)-IF(Settings!$C$16="No",0,Parameters!CJ$164*('AMOC national temperature'!CJ123-Parameters!CJ$128)+Parameters!CJ$165*('AMOC national temperature'!CJ123-Parameters!CJ$128)^2)))*IF(Settings!$C$16="No",1,(1-SLR!$D123*Parameters!CJ$181))</f>
        <v>#VALUE!</v>
      </c>
      <c r="CK124" s="22" t="e">
        <f ca="1">(Parameters!$B$174*(1-Parameters!CK$185)*_xlfn.IFNA('[3]National GDP per capita ppp'!CK124,0)+(1-Parameters!$B$174)*CK123)*(1+(_xlfn.IFNA('[3]Nat GDP per cap ppp growth rate'!CK124,0)-IF(Settings!$C$16="No",0,Parameters!CK$164*('AMOC national temperature'!CK123-Parameters!CK$128)+Parameters!CK$165*('AMOC national temperature'!CK123-Parameters!CK$128)^2)))*IF(Settings!$C$16="No",1,(1-SLR!$D123*Parameters!CK$181))</f>
        <v>#VALUE!</v>
      </c>
      <c r="CL124" s="22" t="e">
        <f ca="1">(Parameters!$B$174*(1-Parameters!CL$185)*_xlfn.IFNA('[3]National GDP per capita ppp'!CL124,0)+(1-Parameters!$B$174)*CL123)*(1+(_xlfn.IFNA('[3]Nat GDP per cap ppp growth rate'!CL124,0)-IF(Settings!$C$16="No",0,Parameters!CL$164*('AMOC national temperature'!CL123-Parameters!CL$128)+Parameters!CL$165*('AMOC national temperature'!CL123-Parameters!CL$128)^2)))*IF(Settings!$C$16="No",1,(1-SLR!$D123*Parameters!CL$181))</f>
        <v>#VALUE!</v>
      </c>
      <c r="CM124" s="22" t="e">
        <f ca="1">(Parameters!$B$174*(1-Parameters!CM$185)*_xlfn.IFNA('[3]National GDP per capita ppp'!CM124,0)+(1-Parameters!$B$174)*CM123)*(1+(_xlfn.IFNA('[3]Nat GDP per cap ppp growth rate'!CM124,0)-IF(Settings!$C$16="No",0,Parameters!CM$164*('AMOC national temperature'!CM123-Parameters!CM$128)+Parameters!CM$165*('AMOC national temperature'!CM123-Parameters!CM$128)^2)))*IF(Settings!$C$16="No",1,(1-SLR!$D123*Parameters!CM$181))</f>
        <v>#VALUE!</v>
      </c>
      <c r="CN124" s="22" t="e">
        <f ca="1">(Parameters!$B$174*(1-Parameters!CN$185)*_xlfn.IFNA('[3]National GDP per capita ppp'!CN124,0)+(1-Parameters!$B$174)*CN123)*(1+(_xlfn.IFNA('[3]Nat GDP per cap ppp growth rate'!CN124,0)-IF(Settings!$C$16="No",0,Parameters!CN$164*('AMOC national temperature'!CN123-Parameters!CN$128)+Parameters!CN$165*('AMOC national temperature'!CN123-Parameters!CN$128)^2)))*IF(Settings!$C$16="No",1,(1-SLR!$D123*Parameters!CN$181))</f>
        <v>#VALUE!</v>
      </c>
      <c r="CO124" s="22" t="e">
        <f ca="1">(Parameters!$B$174*(1-Parameters!CO$185)*_xlfn.IFNA('[3]National GDP per capita ppp'!CO124,0)+(1-Parameters!$B$174)*CO123)*(1+(_xlfn.IFNA('[3]Nat GDP per cap ppp growth rate'!CO124,0)-IF(Settings!$C$16="No",0,Parameters!CO$164*('AMOC national temperature'!CO123-Parameters!CO$128)+Parameters!CO$165*('AMOC national temperature'!CO123-Parameters!CO$128)^2)))*IF(Settings!$C$16="No",1,(1-SLR!$D123*Parameters!CO$181))</f>
        <v>#VALUE!</v>
      </c>
      <c r="CP124" s="22" t="e">
        <f ca="1">(Parameters!$B$174*(1-Parameters!CP$185)*_xlfn.IFNA('[3]National GDP per capita ppp'!CP124,0)+(1-Parameters!$B$174)*CP123)*(1+(_xlfn.IFNA('[3]Nat GDP per cap ppp growth rate'!CP124,0)-IF(Settings!$C$16="No",0,Parameters!CP$164*('AMOC national temperature'!CP123-Parameters!CP$128)+Parameters!CP$165*('AMOC national temperature'!CP123-Parameters!CP$128)^2)))*IF(Settings!$C$16="No",1,(1-SLR!$D123*Parameters!CP$181))</f>
        <v>#VALUE!</v>
      </c>
      <c r="CQ124" s="22" t="e">
        <f ca="1">(Parameters!$B$174*(1-Parameters!CQ$185)*_xlfn.IFNA('[3]National GDP per capita ppp'!CQ124,0)+(1-Parameters!$B$174)*CQ123)*(1+(_xlfn.IFNA('[3]Nat GDP per cap ppp growth rate'!CQ124,0)-IF(Settings!$C$16="No",0,Parameters!CQ$164*('AMOC national temperature'!CQ123-Parameters!CQ$128)+Parameters!CQ$165*('AMOC national temperature'!CQ123-Parameters!CQ$128)^2)))*IF(Settings!$C$16="No",1,(1-SLR!$D123*Parameters!CQ$181))</f>
        <v>#VALUE!</v>
      </c>
      <c r="CR124" s="22" t="e">
        <f ca="1">(Parameters!$B$174*(1-Parameters!CR$185)*_xlfn.IFNA('[3]National GDP per capita ppp'!CR124,0)+(1-Parameters!$B$174)*CR123)*(1+(_xlfn.IFNA('[3]Nat GDP per cap ppp growth rate'!CR124,0)-IF(Settings!$C$16="No",0,Parameters!CR$164*('AMOC national temperature'!CR123-Parameters!CR$128)+Parameters!CR$165*('AMOC national temperature'!CR123-Parameters!CR$128)^2)))*IF(Settings!$C$16="No",1,(1-SLR!$D123*Parameters!CR$181))</f>
        <v>#VALUE!</v>
      </c>
      <c r="CS124" s="22" t="e">
        <f ca="1">(Parameters!$B$174*(1-Parameters!CS$185)*_xlfn.IFNA('[3]National GDP per capita ppp'!CS124,0)+(1-Parameters!$B$174)*CS123)*(1+(_xlfn.IFNA('[3]Nat GDP per cap ppp growth rate'!CS124,0)-IF(Settings!$C$16="No",0,Parameters!CS$164*('AMOC national temperature'!CS123-Parameters!CS$128)+Parameters!CS$165*('AMOC national temperature'!CS123-Parameters!CS$128)^2)))*IF(Settings!$C$16="No",1,(1-SLR!$D123*Parameters!CS$181))</f>
        <v>#VALUE!</v>
      </c>
      <c r="CT124" s="22" t="e">
        <f ca="1">(Parameters!$B$174*(1-Parameters!CT$185)*_xlfn.IFNA('[3]National GDP per capita ppp'!CT124,0)+(1-Parameters!$B$174)*CT123)*(1+(_xlfn.IFNA('[3]Nat GDP per cap ppp growth rate'!CT124,0)-IF(Settings!$C$16="No",0,Parameters!CT$164*('AMOC national temperature'!CT123-Parameters!CT$128)+Parameters!CT$165*('AMOC national temperature'!CT123-Parameters!CT$128)^2)))*IF(Settings!$C$16="No",1,(1-SLR!$D123*Parameters!CT$181))</f>
        <v>#VALUE!</v>
      </c>
      <c r="CU124" s="22" t="e">
        <f ca="1">(Parameters!$B$174*(1-Parameters!CU$185)*_xlfn.IFNA('[3]National GDP per capita ppp'!CU124,0)+(1-Parameters!$B$174)*CU123)*(1+(_xlfn.IFNA('[3]Nat GDP per cap ppp growth rate'!CU124,0)-IF(Settings!$C$16="No",0,Parameters!CU$164*('AMOC national temperature'!CU123-Parameters!CU$128)+Parameters!CU$165*('AMOC national temperature'!CU123-Parameters!CU$128)^2)))*IF(Settings!$C$16="No",1,(1-SLR!$D123*Parameters!CU$181))</f>
        <v>#VALUE!</v>
      </c>
      <c r="CV124" s="22" t="e">
        <f ca="1">(Parameters!$B$174*(1-Parameters!CV$185)*_xlfn.IFNA('[3]National GDP per capita ppp'!CV124,0)+(1-Parameters!$B$174)*CV123)*(1+(_xlfn.IFNA('[3]Nat GDP per cap ppp growth rate'!CV124,0)-IF(Settings!$C$16="No",0,Parameters!CV$164*('AMOC national temperature'!CV123-Parameters!CV$128)+Parameters!CV$165*('AMOC national temperature'!CV123-Parameters!CV$128)^2)))*IF(Settings!$C$16="No",1,(1-SLR!$D123*Parameters!CV$181))</f>
        <v>#VALUE!</v>
      </c>
      <c r="CW124" s="22" t="e">
        <f ca="1">(Parameters!$B$174*(1-Parameters!CW$185)*_xlfn.IFNA('[3]National GDP per capita ppp'!CW124,0)+(1-Parameters!$B$174)*CW123)*(1+(_xlfn.IFNA('[3]Nat GDP per cap ppp growth rate'!CW124,0)-IF(Settings!$C$16="No",0,Parameters!CW$164*('AMOC national temperature'!CW123-Parameters!CW$128)+Parameters!CW$165*('AMOC national temperature'!CW123-Parameters!CW$128)^2)))*IF(Settings!$C$16="No",1,(1-SLR!$D123*Parameters!CW$181))</f>
        <v>#VALUE!</v>
      </c>
      <c r="CX124" s="22" t="e">
        <f ca="1">(Parameters!$B$174*(1-Parameters!CX$185)*_xlfn.IFNA('[3]National GDP per capita ppp'!CX124,0)+(1-Parameters!$B$174)*CX123)*(1+(_xlfn.IFNA('[3]Nat GDP per cap ppp growth rate'!CX124,0)-IF(Settings!$C$16="No",0,Parameters!CX$164*('AMOC national temperature'!CX123-Parameters!CX$128)+Parameters!CX$165*('AMOC national temperature'!CX123-Parameters!CX$128)^2)))*IF(Settings!$C$16="No",1,(1-SLR!$D123*Parameters!CX$181))</f>
        <v>#VALUE!</v>
      </c>
      <c r="CY124" s="22" t="e">
        <f ca="1">(Parameters!$B$174*(1-Parameters!CY$185)*_xlfn.IFNA('[3]National GDP per capita ppp'!CY124,0)+(1-Parameters!$B$174)*CY123)*(1+(_xlfn.IFNA('[3]Nat GDP per cap ppp growth rate'!CY124,0)-IF(Settings!$C$16="No",0,Parameters!CY$164*('AMOC national temperature'!CY123-Parameters!CY$128)+Parameters!CY$165*('AMOC national temperature'!CY123-Parameters!CY$128)^2)))*IF(Settings!$C$16="No",1,(1-SLR!$D123*Parameters!CY$181))</f>
        <v>#VALUE!</v>
      </c>
      <c r="CZ124" s="22" t="e">
        <f ca="1">(Parameters!$B$174*(1-Parameters!CZ$185)*_xlfn.IFNA('[3]National GDP per capita ppp'!CZ124,0)+(1-Parameters!$B$174)*CZ123)*(1+(_xlfn.IFNA('[3]Nat GDP per cap ppp growth rate'!CZ124,0)-IF(Settings!$C$16="No",0,Parameters!CZ$164*('AMOC national temperature'!CZ123-Parameters!CZ$128)+Parameters!CZ$165*('AMOC national temperature'!CZ123-Parameters!CZ$128)^2)))*IF(Settings!$C$16="No",1,(1-SLR!$D123*Parameters!CZ$181))</f>
        <v>#VALUE!</v>
      </c>
      <c r="DA124" s="22" t="e">
        <f ca="1">(Parameters!$B$174*(1-Parameters!DA$185)*_xlfn.IFNA('[3]National GDP per capita ppp'!DA124,0)+(1-Parameters!$B$174)*DA123)*(1+(_xlfn.IFNA('[3]Nat GDP per cap ppp growth rate'!DA124,0)-IF(Settings!$C$16="No",0,Parameters!DA$164*('AMOC national temperature'!DA123-Parameters!DA$128)+Parameters!DA$165*('AMOC national temperature'!DA123-Parameters!DA$128)^2)))*IF(Settings!$C$16="No",1,(1-SLR!$D123*Parameters!DA$181))</f>
        <v>#VALUE!</v>
      </c>
      <c r="DB124" s="22" t="e">
        <f ca="1">(Parameters!$B$174*(1-Parameters!DB$185)*_xlfn.IFNA('[3]National GDP per capita ppp'!DB124,0)+(1-Parameters!$B$174)*DB123)*(1+(_xlfn.IFNA('[3]Nat GDP per cap ppp growth rate'!DB124,0)-IF(Settings!$C$16="No",0,Parameters!DB$164*('AMOC national temperature'!DB123-Parameters!DB$128)+Parameters!DB$165*('AMOC national temperature'!DB123-Parameters!DB$128)^2)))*IF(Settings!$C$16="No",1,(1-SLR!$D123*Parameters!DB$181))</f>
        <v>#VALUE!</v>
      </c>
      <c r="DC124" s="22" t="e">
        <f ca="1">(Parameters!$B$174*(1-Parameters!DC$185)*_xlfn.IFNA('[3]National GDP per capita ppp'!DC124,0)+(1-Parameters!$B$174)*DC123)*(1+(_xlfn.IFNA('[3]Nat GDP per cap ppp growth rate'!DC124,0)-IF(Settings!$C$16="No",0,Parameters!DC$164*('AMOC national temperature'!DC123-Parameters!DC$128)+Parameters!DC$165*('AMOC national temperature'!DC123-Parameters!DC$128)^2)))*IF(Settings!$C$16="No",1,(1-SLR!$D123*Parameters!DC$181))</f>
        <v>#VALUE!</v>
      </c>
      <c r="DD124" s="22" t="e">
        <f ca="1">(Parameters!$B$174*(1-Parameters!DD$185)*_xlfn.IFNA('[3]National GDP per capita ppp'!DD124,0)+(1-Parameters!$B$174)*DD123)*(1+(_xlfn.IFNA('[3]Nat GDP per cap ppp growth rate'!DD124,0)-IF(Settings!$C$16="No",0,Parameters!DD$164*('AMOC national temperature'!DD123-Parameters!DD$128)+Parameters!DD$165*('AMOC national temperature'!DD123-Parameters!DD$128)^2)))*IF(Settings!$C$16="No",1,(1-SLR!$D123*Parameters!DD$181))</f>
        <v>#VALUE!</v>
      </c>
      <c r="DE124" s="22" t="e">
        <f ca="1">(Parameters!$B$174*(1-Parameters!DE$185)*_xlfn.IFNA('[3]National GDP per capita ppp'!DE124,0)+(1-Parameters!$B$174)*DE123)*(1+(_xlfn.IFNA('[3]Nat GDP per cap ppp growth rate'!DE124,0)-IF(Settings!$C$16="No",0,Parameters!DE$164*('AMOC national temperature'!DE123-Parameters!DE$128)+Parameters!DE$165*('AMOC national temperature'!DE123-Parameters!DE$128)^2)))*IF(Settings!$C$16="No",1,(1-SLR!$D123*Parameters!DE$181))</f>
        <v>#VALUE!</v>
      </c>
      <c r="DF124" s="22" t="e">
        <f ca="1">(Parameters!$B$174*(1-Parameters!DF$185)*_xlfn.IFNA('[3]National GDP per capita ppp'!DF124,0)+(1-Parameters!$B$174)*DF123)*(1+(_xlfn.IFNA('[3]Nat GDP per cap ppp growth rate'!DF124,0)-IF(Settings!$C$16="No",0,Parameters!DF$164*('AMOC national temperature'!DF123-Parameters!DF$128)+Parameters!DF$165*('AMOC national temperature'!DF123-Parameters!DF$128)^2)))*IF(Settings!$C$16="No",1,(1-SLR!$D123*Parameters!DF$181))</f>
        <v>#VALUE!</v>
      </c>
      <c r="DG124" s="22" t="e">
        <f ca="1">(Parameters!$B$174*(1-Parameters!DG$185)*_xlfn.IFNA('[3]National GDP per capita ppp'!DG124,0)+(1-Parameters!$B$174)*DG123)*(1+(_xlfn.IFNA('[3]Nat GDP per cap ppp growth rate'!DG124,0)-IF(Settings!$C$16="No",0,Parameters!DG$164*('AMOC national temperature'!DG123-Parameters!DG$128)+Parameters!DG$165*('AMOC national temperature'!DG123-Parameters!DG$128)^2)))*IF(Settings!$C$16="No",1,(1-SLR!$D123*Parameters!DG$181))</f>
        <v>#VALUE!</v>
      </c>
      <c r="DH124" s="22" t="e">
        <f ca="1">(Parameters!$B$174*(1-Parameters!DH$185)*_xlfn.IFNA('[3]National GDP per capita ppp'!DH124,0)+(1-Parameters!$B$174)*DH123)*(1+(_xlfn.IFNA('[3]Nat GDP per cap ppp growth rate'!DH124,0)-IF(Settings!$C$16="No",0,Parameters!DH$164*('AMOC national temperature'!DH123-Parameters!DH$128)+Parameters!DH$165*('AMOC national temperature'!DH123-Parameters!DH$128)^2)))*IF(Settings!$C$16="No",1,(1-SLR!$D123*Parameters!DH$181))</f>
        <v>#VALUE!</v>
      </c>
      <c r="DI124" s="22" t="e">
        <f ca="1">(Parameters!$B$174*(1-Parameters!DI$185)*_xlfn.IFNA('[3]National GDP per capita ppp'!DI124,0)+(1-Parameters!$B$174)*DI123)*(1+(_xlfn.IFNA('[3]Nat GDP per cap ppp growth rate'!DI124,0)-IF(Settings!$C$16="No",0,Parameters!DI$164*('AMOC national temperature'!DI123-Parameters!DI$128)+Parameters!DI$165*('AMOC national temperature'!DI123-Parameters!DI$128)^2)))*IF(Settings!$C$16="No",1,(1-SLR!$D123*Parameters!DI$181))</f>
        <v>#VALUE!</v>
      </c>
      <c r="DJ124" s="22" t="e">
        <f ca="1">(Parameters!$B$174*(1-Parameters!DJ$185)*_xlfn.IFNA('[3]National GDP per capita ppp'!DJ124,0)+(1-Parameters!$B$174)*DJ123)*(1+(_xlfn.IFNA('[3]Nat GDP per cap ppp growth rate'!DJ124,0)-IF(Settings!$C$16="No",0,Parameters!DJ$164*('AMOC national temperature'!DJ123-Parameters!DJ$128)+Parameters!DJ$165*('AMOC national temperature'!DJ123-Parameters!DJ$128)^2)))*IF(Settings!$C$16="No",1,(1-SLR!$D123*Parameters!DJ$181))</f>
        <v>#VALUE!</v>
      </c>
      <c r="DK124" s="22" t="e">
        <f ca="1">(Parameters!$B$174*(1-Parameters!DK$185)*_xlfn.IFNA('[3]National GDP per capita ppp'!DK124,0)+(1-Parameters!$B$174)*DK123)*(1+(_xlfn.IFNA('[3]Nat GDP per cap ppp growth rate'!DK124,0)-IF(Settings!$C$16="No",0,Parameters!DK$164*('AMOC national temperature'!DK123-Parameters!DK$128)+Parameters!DK$165*('AMOC national temperature'!DK123-Parameters!DK$128)^2)))*IF(Settings!$C$16="No",1,(1-SLR!$D123*Parameters!DK$181))</f>
        <v>#VALUE!</v>
      </c>
      <c r="DL124" s="22" t="e">
        <f ca="1">(Parameters!$B$174*(1-Parameters!DL$185)*_xlfn.IFNA('[3]National GDP per capita ppp'!DL124,0)+(1-Parameters!$B$174)*DL123)*(1+(_xlfn.IFNA('[3]Nat GDP per cap ppp growth rate'!DL124,0)-IF(Settings!$C$16="No",0,Parameters!DL$164*('AMOC national temperature'!DL123-Parameters!DL$128)+Parameters!DL$165*('AMOC national temperature'!DL123-Parameters!DL$128)^2)))*IF(Settings!$C$16="No",1,(1-SLR!$D123*Parameters!DL$181))</f>
        <v>#VALUE!</v>
      </c>
      <c r="DM124" s="22" t="e">
        <f ca="1">(Parameters!$B$174*(1-Parameters!DM$185)*_xlfn.IFNA('[3]National GDP per capita ppp'!DM124,0)+(1-Parameters!$B$174)*DM123)*(1+(_xlfn.IFNA('[3]Nat GDP per cap ppp growth rate'!DM124,0)-IF(Settings!$C$16="No",0,Parameters!DM$164*('AMOC national temperature'!DM123-Parameters!DM$128)+Parameters!DM$165*('AMOC national temperature'!DM123-Parameters!DM$128)^2)))*IF(Settings!$C$16="No",1,(1-SLR!$D123*Parameters!DM$181))</f>
        <v>#VALUE!</v>
      </c>
      <c r="DN124" s="22" t="e">
        <f ca="1">(Parameters!$B$174*(1-Parameters!DN$185)*_xlfn.IFNA('[3]National GDP per capita ppp'!DN124,0)+(1-Parameters!$B$174)*DN123)*(1+(_xlfn.IFNA('[3]Nat GDP per cap ppp growth rate'!DN124,0)-IF(Settings!$C$16="No",0,Parameters!DN$164*('AMOC national temperature'!DN123-Parameters!DN$128)+Parameters!DN$165*('AMOC national temperature'!DN123-Parameters!DN$128)^2)))*IF(Settings!$C$16="No",1,(1-SLR!$D123*Parameters!DN$181))</f>
        <v>#VALUE!</v>
      </c>
      <c r="DO124" s="22" t="e">
        <f ca="1">(Parameters!$B$174*(1-Parameters!DO$185)*_xlfn.IFNA('[3]National GDP per capita ppp'!DO124,0)+(1-Parameters!$B$174)*DO123)*(1+(_xlfn.IFNA('[3]Nat GDP per cap ppp growth rate'!DO124,0)-IF(Settings!$C$16="No",0,Parameters!DO$164*('AMOC national temperature'!DO123-Parameters!DO$128)+Parameters!DO$165*('AMOC national temperature'!DO123-Parameters!DO$128)^2)))*IF(Settings!$C$16="No",1,(1-SLR!$D123*Parameters!DO$181))</f>
        <v>#VALUE!</v>
      </c>
      <c r="DP124" s="22" t="e">
        <f ca="1">(Parameters!$B$174*(1-Parameters!DP$185)*_xlfn.IFNA('[3]National GDP per capita ppp'!DP124,0)+(1-Parameters!$B$174)*DP123)*(1+(_xlfn.IFNA('[3]Nat GDP per cap ppp growth rate'!DP124,0)-IF(Settings!$C$16="No",0,Parameters!DP$164*('AMOC national temperature'!DP123-Parameters!DP$128)+Parameters!DP$165*('AMOC national temperature'!DP123-Parameters!DP$128)^2)))*IF(Settings!$C$16="No",1,(1-SLR!$D123*Parameters!DP$181))</f>
        <v>#VALUE!</v>
      </c>
      <c r="DQ124" s="22" t="e">
        <f ca="1">(Parameters!$B$174*(1-Parameters!DQ$185)*_xlfn.IFNA('[3]National GDP per capita ppp'!DQ124,0)+(1-Parameters!$B$174)*DQ123)*(1+(_xlfn.IFNA('[3]Nat GDP per cap ppp growth rate'!DQ124,0)-IF(Settings!$C$16="No",0,Parameters!DQ$164*('AMOC national temperature'!DQ123-Parameters!DQ$128)+Parameters!DQ$165*('AMOC national temperature'!DQ123-Parameters!DQ$128)^2)))*IF(Settings!$C$16="No",1,(1-SLR!$D123*Parameters!DQ$181))</f>
        <v>#VALUE!</v>
      </c>
      <c r="DR124" s="22" t="e">
        <f ca="1">(Parameters!$B$174*(1-Parameters!DR$185)*_xlfn.IFNA('[3]National GDP per capita ppp'!DR124,0)+(1-Parameters!$B$174)*DR123)*(1+(_xlfn.IFNA('[3]Nat GDP per cap ppp growth rate'!DR124,0)-IF(Settings!$C$16="No",0,Parameters!DR$164*('AMOC national temperature'!DR123-Parameters!DR$128)+Parameters!DR$165*('AMOC national temperature'!DR123-Parameters!DR$128)^2)))*IF(Settings!$C$16="No",1,(1-SLR!$D123*Parameters!DR$181))</f>
        <v>#VALUE!</v>
      </c>
      <c r="DS124" s="22" t="e">
        <f ca="1">(Parameters!$B$174*(1-Parameters!DS$185)*_xlfn.IFNA('[3]National GDP per capita ppp'!DS124,0)+(1-Parameters!$B$174)*DS123)*(1+(_xlfn.IFNA('[3]Nat GDP per cap ppp growth rate'!DS124,0)-IF(Settings!$C$16="No",0,Parameters!DS$164*('AMOC national temperature'!DS123-Parameters!DS$128)+Parameters!DS$165*('AMOC national temperature'!DS123-Parameters!DS$128)^2)))*IF(Settings!$C$16="No",1,(1-SLR!$D123*Parameters!DS$181))</f>
        <v>#VALUE!</v>
      </c>
      <c r="DT124" s="22" t="e">
        <f ca="1">(Parameters!$B$174*(1-Parameters!DT$185)*_xlfn.IFNA('[3]National GDP per capita ppp'!DT124,0)+(1-Parameters!$B$174)*DT123)*(1+(_xlfn.IFNA('[3]Nat GDP per cap ppp growth rate'!DT124,0)-IF(Settings!$C$16="No",0,Parameters!DT$164*('AMOC national temperature'!DT123-Parameters!DT$128)+Parameters!DT$165*('AMOC national temperature'!DT123-Parameters!DT$128)^2)))*IF(Settings!$C$16="No",1,(1-SLR!$D123*Parameters!DT$181))</f>
        <v>#VALUE!</v>
      </c>
      <c r="DU124" s="22" t="e">
        <f ca="1">(Parameters!$B$174*(1-Parameters!DU$185)*_xlfn.IFNA('[3]National GDP per capita ppp'!DU124,0)+(1-Parameters!$B$174)*DU123)*(1+(_xlfn.IFNA('[3]Nat GDP per cap ppp growth rate'!DU124,0)-IF(Settings!$C$16="No",0,Parameters!DU$164*('AMOC national temperature'!DU123-Parameters!DU$128)+Parameters!DU$165*('AMOC national temperature'!DU123-Parameters!DU$128)^2)))*IF(Settings!$C$16="No",1,(1-SLR!$D123*Parameters!DU$181))</f>
        <v>#VALUE!</v>
      </c>
      <c r="DV124" s="22" t="e">
        <f ca="1">(Parameters!$B$174*(1-Parameters!DV$185)*_xlfn.IFNA('[3]National GDP per capita ppp'!DV124,0)+(1-Parameters!$B$174)*DV123)*(1+(_xlfn.IFNA('[3]Nat GDP per cap ppp growth rate'!DV124,0)-IF(Settings!$C$16="No",0,Parameters!DV$164*('AMOC national temperature'!DV123-Parameters!DV$128)+Parameters!DV$165*('AMOC national temperature'!DV123-Parameters!DV$128)^2)))*IF(Settings!$C$16="No",1,(1-SLR!$D123*Parameters!DV$181))</f>
        <v>#VALUE!</v>
      </c>
      <c r="DW124" s="22" t="e">
        <f ca="1">(Parameters!$B$174*(1-Parameters!DW$185)*_xlfn.IFNA('[3]National GDP per capita ppp'!DW124,0)+(1-Parameters!$B$174)*DW123)*(1+(_xlfn.IFNA('[3]Nat GDP per cap ppp growth rate'!DW124,0)-IF(Settings!$C$16="No",0,Parameters!DW$164*('AMOC national temperature'!DW123-Parameters!DW$128)+Parameters!DW$165*('AMOC national temperature'!DW123-Parameters!DW$128)^2)))*IF(Settings!$C$16="No",1,(1-SLR!$D123*Parameters!DW$181))</f>
        <v>#VALUE!</v>
      </c>
      <c r="DX124" s="22" t="e">
        <f ca="1">(Parameters!$B$174*(1-Parameters!DX$185)*_xlfn.IFNA('[3]National GDP per capita ppp'!DX124,0)+(1-Parameters!$B$174)*DX123)*(1+(_xlfn.IFNA('[3]Nat GDP per cap ppp growth rate'!DX124,0)-IF(Settings!$C$16="No",0,Parameters!DX$164*('AMOC national temperature'!DX123-Parameters!DX$128)+Parameters!DX$165*('AMOC national temperature'!DX123-Parameters!DX$128)^2)))*IF(Settings!$C$16="No",1,(1-SLR!$D123*Parameters!DX$181))</f>
        <v>#VALUE!</v>
      </c>
      <c r="DY124" s="22" t="e">
        <f ca="1">(Parameters!$B$174*(1-Parameters!DY$185)*_xlfn.IFNA('[3]National GDP per capita ppp'!DY124,0)+(1-Parameters!$B$174)*DY123)*(1+(_xlfn.IFNA('[3]Nat GDP per cap ppp growth rate'!DY124,0)-IF(Settings!$C$16="No",0,Parameters!DY$164*('AMOC national temperature'!DY123-Parameters!DY$128)+Parameters!DY$165*('AMOC national temperature'!DY123-Parameters!DY$128)^2)))*IF(Settings!$C$16="No",1,(1-SLR!$D123*Parameters!DY$181))</f>
        <v>#VALUE!</v>
      </c>
      <c r="DZ124" s="22" t="e">
        <f ca="1">(Parameters!$B$174*(1-Parameters!DZ$185)*_xlfn.IFNA('[3]National GDP per capita ppp'!DZ124,0)+(1-Parameters!$B$174)*DZ123)*(1+(_xlfn.IFNA('[3]Nat GDP per cap ppp growth rate'!DZ124,0)-IF(Settings!$C$16="No",0,Parameters!DZ$164*('AMOC national temperature'!DZ123-Parameters!DZ$128)+Parameters!DZ$165*('AMOC national temperature'!DZ123-Parameters!DZ$128)^2)))*IF(Settings!$C$16="No",1,(1-SLR!$D123*Parameters!DZ$181))</f>
        <v>#VALUE!</v>
      </c>
      <c r="EA124" s="22" t="e">
        <f ca="1">(Parameters!$B$174*(1-Parameters!EA$185)*_xlfn.IFNA('[3]National GDP per capita ppp'!EA124,0)+(1-Parameters!$B$174)*EA123)*(1+(_xlfn.IFNA('[3]Nat GDP per cap ppp growth rate'!EA124,0)-IF(Settings!$C$16="No",0,Parameters!EA$164*('AMOC national temperature'!EA123-Parameters!EA$128)+Parameters!EA$165*('AMOC national temperature'!EA123-Parameters!EA$128)^2)))*IF(Settings!$C$16="No",1,(1-SLR!$D123*Parameters!EA$181))</f>
        <v>#VALUE!</v>
      </c>
      <c r="EB124" s="22" t="e">
        <f ca="1">(Parameters!$B$174*(1-Parameters!EB$185)*_xlfn.IFNA('[3]National GDP per capita ppp'!EB124,0)+(1-Parameters!$B$174)*EB123)*(1+(_xlfn.IFNA('[3]Nat GDP per cap ppp growth rate'!EB124,0)-IF(Settings!$C$16="No",0,Parameters!EB$164*('AMOC national temperature'!EB123-Parameters!EB$128)+Parameters!EB$165*('AMOC national temperature'!EB123-Parameters!EB$128)^2)))*IF(Settings!$C$16="No",1,(1-SLR!$D123*Parameters!EB$181))</f>
        <v>#VALUE!</v>
      </c>
      <c r="EC124" s="22" t="e">
        <f ca="1">(Parameters!$B$174*(1-Parameters!EC$185)*_xlfn.IFNA('[3]National GDP per capita ppp'!EC124,0)+(1-Parameters!$B$174)*EC123)*(1+(_xlfn.IFNA('[3]Nat GDP per cap ppp growth rate'!EC124,0)-IF(Settings!$C$16="No",0,Parameters!EC$164*('AMOC national temperature'!EC123-Parameters!EC$128)+Parameters!EC$165*('AMOC national temperature'!EC123-Parameters!EC$128)^2)))*IF(Settings!$C$16="No",1,(1-SLR!$D123*Parameters!EC$181))</f>
        <v>#VALUE!</v>
      </c>
      <c r="ED124" s="22" t="e">
        <f ca="1">(Parameters!$B$174*(1-Parameters!ED$185)*_xlfn.IFNA('[3]National GDP per capita ppp'!ED124,0)+(1-Parameters!$B$174)*ED123)*(1+(_xlfn.IFNA('[3]Nat GDP per cap ppp growth rate'!ED124,0)-IF(Settings!$C$16="No",0,Parameters!ED$164*('AMOC national temperature'!ED123-Parameters!ED$128)+Parameters!ED$165*('AMOC national temperature'!ED123-Parameters!ED$128)^2)))*IF(Settings!$C$16="No",1,(1-SLR!$D123*Parameters!ED$181))</f>
        <v>#VALUE!</v>
      </c>
      <c r="EE124" s="22" t="e">
        <f ca="1">(Parameters!$B$174*(1-Parameters!EE$185)*_xlfn.IFNA('[3]National GDP per capita ppp'!EE124,0)+(1-Parameters!$B$174)*EE123)*(1+(_xlfn.IFNA('[3]Nat GDP per cap ppp growth rate'!EE124,0)-IF(Settings!$C$16="No",0,Parameters!EE$164*('AMOC national temperature'!EE123-Parameters!EE$128)+Parameters!EE$165*('AMOC national temperature'!EE123-Parameters!EE$128)^2)))*IF(Settings!$C$16="No",1,(1-SLR!$D123*Parameters!EE$181))</f>
        <v>#VALUE!</v>
      </c>
      <c r="EF124" s="22" t="e">
        <f ca="1">(Parameters!$B$174*(1-Parameters!EF$185)*_xlfn.IFNA('[3]National GDP per capita ppp'!EF124,0)+(1-Parameters!$B$174)*EF123)*(1+(_xlfn.IFNA('[3]Nat GDP per cap ppp growth rate'!EF124,0)-IF(Settings!$C$16="No",0,Parameters!EF$164*('AMOC national temperature'!EF123-Parameters!EF$128)+Parameters!EF$165*('AMOC national temperature'!EF123-Parameters!EF$128)^2)))*IF(Settings!$C$16="No",1,(1-SLR!$D123*Parameters!EF$181))</f>
        <v>#VALUE!</v>
      </c>
      <c r="EG124" s="22" t="e">
        <f ca="1">(Parameters!$B$174*(1-Parameters!EG$185)*_xlfn.IFNA('[3]National GDP per capita ppp'!EG124,0)+(1-Parameters!$B$174)*EG123)*(1+(_xlfn.IFNA('[3]Nat GDP per cap ppp growth rate'!EG124,0)-IF(Settings!$C$16="No",0,Parameters!EG$164*('AMOC national temperature'!EG123-Parameters!EG$128)+Parameters!EG$165*('AMOC national temperature'!EG123-Parameters!EG$128)^2)))*IF(Settings!$C$16="No",1,(1-SLR!$D123*Parameters!EG$181))</f>
        <v>#VALUE!</v>
      </c>
      <c r="EH124" s="22" t="e">
        <f ca="1">(Parameters!$B$174*(1-Parameters!EH$185)*_xlfn.IFNA('[3]National GDP per capita ppp'!EH124,0)+(1-Parameters!$B$174)*EH123)*(1+(_xlfn.IFNA('[3]Nat GDP per cap ppp growth rate'!EH124,0)-IF(Settings!$C$16="No",0,Parameters!EH$164*('AMOC national temperature'!EH123-Parameters!EH$128)+Parameters!EH$165*('AMOC national temperature'!EH123-Parameters!EH$128)^2)))*IF(Settings!$C$16="No",1,(1-SLR!$D123*Parameters!EH$181))</f>
        <v>#VALUE!</v>
      </c>
      <c r="EI124" s="22" t="e">
        <f ca="1">(Parameters!$B$174*(1-Parameters!EI$185)*_xlfn.IFNA('[3]National GDP per capita ppp'!EI124,0)+(1-Parameters!$B$174)*EI123)*(1+(_xlfn.IFNA('[3]Nat GDP per cap ppp growth rate'!EI124,0)-IF(Settings!$C$16="No",0,Parameters!EI$164*('AMOC national temperature'!EI123-Parameters!EI$128)+Parameters!EI$165*('AMOC national temperature'!EI123-Parameters!EI$128)^2)))*IF(Settings!$C$16="No",1,(1-SLR!$D123*Parameters!EI$181))</f>
        <v>#VALUE!</v>
      </c>
      <c r="EJ124" s="22" t="e">
        <f ca="1">(Parameters!$B$174*(1-Parameters!EJ$185)*_xlfn.IFNA('[3]National GDP per capita ppp'!EJ124,0)+(1-Parameters!$B$174)*EJ123)*(1+(_xlfn.IFNA('[3]Nat GDP per cap ppp growth rate'!EJ124,0)-IF(Settings!$C$16="No",0,Parameters!EJ$164*('AMOC national temperature'!EJ123-Parameters!EJ$128)+Parameters!EJ$165*('AMOC national temperature'!EJ123-Parameters!EJ$128)^2)))*IF(Settings!$C$16="No",1,(1-SLR!$D123*Parameters!EJ$181))</f>
        <v>#VALUE!</v>
      </c>
      <c r="EK124" s="22" t="e">
        <f ca="1">(Parameters!$B$174*(1-Parameters!EK$185)*_xlfn.IFNA('[3]National GDP per capita ppp'!EK124,0)+(1-Parameters!$B$174)*EK123)*(1+(_xlfn.IFNA('[3]Nat GDP per cap ppp growth rate'!EK124,0)-IF(Settings!$C$16="No",0,Parameters!EK$164*('AMOC national temperature'!EK123-Parameters!EK$128)+Parameters!EK$165*('AMOC national temperature'!EK123-Parameters!EK$128)^2)))*IF(Settings!$C$16="No",1,(1-SLR!$D123*Parameters!EK$181))</f>
        <v>#VALUE!</v>
      </c>
      <c r="EL124" s="22" t="e">
        <f ca="1">(Parameters!$B$174*(1-Parameters!EL$185)*_xlfn.IFNA('[3]National GDP per capita ppp'!EL124,0)+(1-Parameters!$B$174)*EL123)*(1+(_xlfn.IFNA('[3]Nat GDP per cap ppp growth rate'!EL124,0)-IF(Settings!$C$16="No",0,Parameters!EL$164*('AMOC national temperature'!EL123-Parameters!EL$128)+Parameters!EL$165*('AMOC national temperature'!EL123-Parameters!EL$128)^2)))*IF(Settings!$C$16="No",1,(1-SLR!$D123*Parameters!EL$181))</f>
        <v>#VALUE!</v>
      </c>
      <c r="EM124" s="22" t="e">
        <f ca="1">(Parameters!$B$174*(1-Parameters!EM$185)*_xlfn.IFNA('[3]National GDP per capita ppp'!EM124,0)+(1-Parameters!$B$174)*EM123)*(1+(_xlfn.IFNA('[3]Nat GDP per cap ppp growth rate'!EM124,0)-IF(Settings!$C$16="No",0,Parameters!EM$164*('AMOC national temperature'!EM123-Parameters!EM$128)+Parameters!EM$165*('AMOC national temperature'!EM123-Parameters!EM$128)^2)))*IF(Settings!$C$16="No",1,(1-SLR!$D123*Parameters!EM$181))</f>
        <v>#VALUE!</v>
      </c>
      <c r="EN124" s="22" t="e">
        <f ca="1">(Parameters!$B$174*(1-Parameters!EN$185)*_xlfn.IFNA('[3]National GDP per capita ppp'!EN124,0)+(1-Parameters!$B$174)*EN123)*(1+(_xlfn.IFNA('[3]Nat GDP per cap ppp growth rate'!EN124,0)-IF(Settings!$C$16="No",0,Parameters!EN$164*('AMOC national temperature'!EN123-Parameters!EN$128)+Parameters!EN$165*('AMOC national temperature'!EN123-Parameters!EN$128)^2)))*IF(Settings!$C$16="No",1,(1-SLR!$D123*Parameters!EN$181))</f>
        <v>#VALUE!</v>
      </c>
      <c r="EO124" s="22" t="e">
        <f ca="1">(Parameters!$B$174*(1-Parameters!EO$185)*_xlfn.IFNA('[3]National GDP per capita ppp'!EO124,0)+(1-Parameters!$B$174)*EO123)*(1+(_xlfn.IFNA('[3]Nat GDP per cap ppp growth rate'!EO124,0)-IF(Settings!$C$16="No",0,Parameters!EO$164*('AMOC national temperature'!EO123-Parameters!EO$128)+Parameters!EO$165*('AMOC national temperature'!EO123-Parameters!EO$128)^2)))*IF(Settings!$C$16="No",1,(1-SLR!$D123*Parameters!EO$181))</f>
        <v>#VALUE!</v>
      </c>
      <c r="EP124" s="22" t="e">
        <f ca="1">(Parameters!$B$174*(1-Parameters!EP$185)*_xlfn.IFNA('[3]National GDP per capita ppp'!EP124,0)+(1-Parameters!$B$174)*EP123)*(1+(_xlfn.IFNA('[3]Nat GDP per cap ppp growth rate'!EP124,0)-IF(Settings!$C$16="No",0,Parameters!EP$164*('AMOC national temperature'!EP123-Parameters!EP$128)+Parameters!EP$165*('AMOC national temperature'!EP123-Parameters!EP$128)^2)))*IF(Settings!$C$16="No",1,(1-SLR!$D123*Parameters!EP$181))</f>
        <v>#VALUE!</v>
      </c>
      <c r="EQ124" s="22" t="e">
        <f ca="1">(Parameters!$B$174*(1-Parameters!EQ$185)*_xlfn.IFNA('[3]National GDP per capita ppp'!EQ124,0)+(1-Parameters!$B$174)*EQ123)*(1+(_xlfn.IFNA('[3]Nat GDP per cap ppp growth rate'!EQ124,0)-IF(Settings!$C$16="No",0,Parameters!EQ$164*('AMOC national temperature'!EQ123-Parameters!EQ$128)+Parameters!EQ$165*('AMOC national temperature'!EQ123-Parameters!EQ$128)^2)))*IF(Settings!$C$16="No",1,(1-SLR!$D123*Parameters!EQ$181))</f>
        <v>#VALUE!</v>
      </c>
      <c r="ER124" s="22" t="e">
        <f ca="1">(Parameters!$B$174*(1-Parameters!ER$185)*_xlfn.IFNA('[3]National GDP per capita ppp'!ER124,0)+(1-Parameters!$B$174)*ER123)*(1+(_xlfn.IFNA('[3]Nat GDP per cap ppp growth rate'!ER124,0)-IF(Settings!$C$16="No",0,Parameters!ER$164*('AMOC national temperature'!ER123-Parameters!ER$128)+Parameters!ER$165*('AMOC national temperature'!ER123-Parameters!ER$128)^2)))*IF(Settings!$C$16="No",1,(1-SLR!$D123*Parameters!ER$181))</f>
        <v>#VALUE!</v>
      </c>
      <c r="ES124" s="22" t="e">
        <f ca="1">(Parameters!$B$174*(1-Parameters!ES$185)*_xlfn.IFNA('[3]National GDP per capita ppp'!ES124,0)+(1-Parameters!$B$174)*ES123)*(1+(_xlfn.IFNA('[3]Nat GDP per cap ppp growth rate'!ES124,0)-IF(Settings!$C$16="No",0,Parameters!ES$164*('AMOC national temperature'!ES123-Parameters!ES$128)+Parameters!ES$165*('AMOC national temperature'!ES123-Parameters!ES$128)^2)))*IF(Settings!$C$16="No",1,(1-SLR!$D123*Parameters!ES$181))</f>
        <v>#VALUE!</v>
      </c>
      <c r="ET124" s="22" t="e">
        <f ca="1">(Parameters!$B$174*(1-Parameters!ET$185)*_xlfn.IFNA('[3]National GDP per capita ppp'!ET124,0)+(1-Parameters!$B$174)*ET123)*(1+(_xlfn.IFNA('[3]Nat GDP per cap ppp growth rate'!ET124,0)-IF(Settings!$C$16="No",0,Parameters!ET$164*('AMOC national temperature'!ET123-Parameters!ET$128)+Parameters!ET$165*('AMOC national temperature'!ET123-Parameters!ET$128)^2)))*IF(Settings!$C$16="No",1,(1-SLR!$D123*Parameters!ET$181))</f>
        <v>#VALUE!</v>
      </c>
      <c r="EU124" s="22" t="e">
        <f ca="1">(Parameters!$B$174*(1-Parameters!EU$185)*_xlfn.IFNA('[3]National GDP per capita ppp'!EU124,0)+(1-Parameters!$B$174)*EU123)*(1+(_xlfn.IFNA('[3]Nat GDP per cap ppp growth rate'!EU124,0)-IF(Settings!$C$16="No",0,Parameters!EU$164*('AMOC national temperature'!EU123-Parameters!EU$128)+Parameters!EU$165*('AMOC national temperature'!EU123-Parameters!EU$128)^2)))*IF(Settings!$C$16="No",1,(1-SLR!$D123*Parameters!EU$181))</f>
        <v>#VALUE!</v>
      </c>
      <c r="EV124" s="22" t="e">
        <f ca="1">(Parameters!$B$174*(1-Parameters!EV$185)*_xlfn.IFNA('[3]National GDP per capita ppp'!EV124,0)+(1-Parameters!$B$174)*EV123)*(1+(_xlfn.IFNA('[3]Nat GDP per cap ppp growth rate'!EV124,0)-IF(Settings!$C$16="No",0,Parameters!EV$164*('AMOC national temperature'!EV123-Parameters!EV$128)+Parameters!EV$165*('AMOC national temperature'!EV123-Parameters!EV$128)^2)))*IF(Settings!$C$16="No",1,(1-SLR!$D123*Parameters!EV$181))</f>
        <v>#VALUE!</v>
      </c>
      <c r="EW124" s="22" t="e">
        <f ca="1">(Parameters!$B$174*(1-Parameters!EW$185)*_xlfn.IFNA('[3]National GDP per capita ppp'!EW124,0)+(1-Parameters!$B$174)*EW123)*(1+(_xlfn.IFNA('[3]Nat GDP per cap ppp growth rate'!EW124,0)-IF(Settings!$C$16="No",0,Parameters!EW$164*('AMOC national temperature'!EW123-Parameters!EW$128)+Parameters!EW$165*('AMOC national temperature'!EW123-Parameters!EW$128)^2)))*IF(Settings!$C$16="No",1,(1-SLR!$D123*Parameters!EW$181))</f>
        <v>#VALUE!</v>
      </c>
      <c r="EX124" s="22" t="e">
        <f ca="1">(Parameters!$B$174*(1-Parameters!EX$185)*_xlfn.IFNA('[3]National GDP per capita ppp'!EX124,0)+(1-Parameters!$B$174)*EX123)*(1+(_xlfn.IFNA('[3]Nat GDP per cap ppp growth rate'!EX124,0)-IF(Settings!$C$16="No",0,Parameters!EX$164*('AMOC national temperature'!EX123-Parameters!EX$128)+Parameters!EX$165*('AMOC national temperature'!EX123-Parameters!EX$128)^2)))*IF(Settings!$C$16="No",1,(1-SLR!$D123*Parameters!EX$181))</f>
        <v>#VALUE!</v>
      </c>
      <c r="EY124" s="22" t="e">
        <f ca="1">(Parameters!$B$174*(1-Parameters!EY$185)*_xlfn.IFNA('[3]National GDP per capita ppp'!EY124,0)+(1-Parameters!$B$174)*EY123)*(1+(_xlfn.IFNA('[3]Nat GDP per cap ppp growth rate'!EY124,0)-IF(Settings!$C$16="No",0,Parameters!EY$164*('AMOC national temperature'!EY123-Parameters!EY$128)+Parameters!EY$165*('AMOC national temperature'!EY123-Parameters!EY$128)^2)))*IF(Settings!$C$16="No",1,(1-SLR!$D123*Parameters!EY$181))</f>
        <v>#VALUE!</v>
      </c>
      <c r="EZ124" s="22" t="e">
        <f ca="1">(Parameters!$B$174*(1-Parameters!EZ$185)*_xlfn.IFNA('[3]National GDP per capita ppp'!EZ124,0)+(1-Parameters!$B$174)*EZ123)*(1+(_xlfn.IFNA('[3]Nat GDP per cap ppp growth rate'!EZ124,0)-IF(Settings!$C$16="No",0,Parameters!EZ$164*('AMOC national temperature'!EZ123-Parameters!EZ$128)+Parameters!EZ$165*('AMOC national temperature'!EZ123-Parameters!EZ$128)^2)))*IF(Settings!$C$16="No",1,(1-SLR!$D123*Parameters!EZ$181))</f>
        <v>#VALUE!</v>
      </c>
      <c r="FA124" s="22" t="e">
        <f ca="1">(Parameters!$B$174*(1-Parameters!FA$185)*_xlfn.IFNA('[3]National GDP per capita ppp'!FA124,0)+(1-Parameters!$B$174)*FA123)*(1+(_xlfn.IFNA('[3]Nat GDP per cap ppp growth rate'!FA124,0)-IF(Settings!$C$16="No",0,Parameters!FA$164*('AMOC national temperature'!FA123-Parameters!FA$128)+Parameters!FA$165*('AMOC national temperature'!FA123-Parameters!FA$128)^2)))*IF(Settings!$C$16="No",1,(1-SLR!$D123*Parameters!FA$181))</f>
        <v>#VALUE!</v>
      </c>
      <c r="FB124" s="22" t="e">
        <f ca="1">(Parameters!$B$174*(1-Parameters!FB$185)*_xlfn.IFNA('[3]National GDP per capita ppp'!FB124,0)+(1-Parameters!$B$174)*FB123)*(1+(_xlfn.IFNA('[3]Nat GDP per cap ppp growth rate'!FB124,0)-IF(Settings!$C$16="No",0,Parameters!FB$164*('AMOC national temperature'!FB123-Parameters!FB$128)+Parameters!FB$165*('AMOC national temperature'!FB123-Parameters!FB$128)^2)))*IF(Settings!$C$16="No",1,(1-SLR!$D123*Parameters!FB$181))</f>
        <v>#VALUE!</v>
      </c>
      <c r="FC124" s="22" t="e">
        <f ca="1">(Parameters!$B$174*(1-Parameters!FC$185)*_xlfn.IFNA('[3]National GDP per capita ppp'!FC124,0)+(1-Parameters!$B$174)*FC123)*(1+(_xlfn.IFNA('[3]Nat GDP per cap ppp growth rate'!FC124,0)-IF(Settings!$C$16="No",0,Parameters!FC$164*('AMOC national temperature'!FC123-Parameters!FC$128)+Parameters!FC$165*('AMOC national temperature'!FC123-Parameters!FC$128)^2)))*IF(Settings!$C$16="No",1,(1-SLR!$D123*Parameters!FC$181))</f>
        <v>#VALUE!</v>
      </c>
      <c r="FD124" s="22" t="e">
        <f ca="1">(Parameters!$B$174*(1-Parameters!FD$185)*_xlfn.IFNA('[3]National GDP per capita ppp'!FD124,0)+(1-Parameters!$B$174)*FD123)*(1+(_xlfn.IFNA('[3]Nat GDP per cap ppp growth rate'!FD124,0)-IF(Settings!$C$16="No",0,Parameters!FD$164*('AMOC national temperature'!FD123-Parameters!FD$128)+Parameters!FD$165*('AMOC national temperature'!FD123-Parameters!FD$128)^2)))*IF(Settings!$C$16="No",1,(1-SLR!$D123*Parameters!FD$181))</f>
        <v>#VALUE!</v>
      </c>
      <c r="FE124" s="22" t="e">
        <f ca="1">(Parameters!$B$174*(1-Parameters!FE$185)*_xlfn.IFNA('[3]National GDP per capita ppp'!FE124,0)+(1-Parameters!$B$174)*FE123)*(1+(_xlfn.IFNA('[3]Nat GDP per cap ppp growth rate'!FE124,0)-IF(Settings!$C$16="No",0,Parameters!FE$164*('AMOC national temperature'!FE123-Parameters!FE$128)+Parameters!FE$165*('AMOC national temperature'!FE123-Parameters!FE$128)^2)))*IF(Settings!$C$16="No",1,(1-SLR!$D123*Parameters!FE$181))</f>
        <v>#VALUE!</v>
      </c>
      <c r="FF124" s="22" t="e">
        <f ca="1">(Parameters!$B$174*(1-Parameters!FF$185)*_xlfn.IFNA('[3]National GDP per capita ppp'!FF124,0)+(1-Parameters!$B$174)*FF123)*(1+(_xlfn.IFNA('[3]Nat GDP per cap ppp growth rate'!FF124,0)-IF(Settings!$C$16="No",0,Parameters!FF$164*('AMOC national temperature'!FF123-Parameters!FF$128)+Parameters!FF$165*('AMOC national temperature'!FF123-Parameters!FF$128)^2)))*IF(Settings!$C$16="No",1,(1-SLR!$D123*Parameters!FF$181))</f>
        <v>#VALUE!</v>
      </c>
      <c r="FG124" s="22" t="e">
        <f ca="1">(Parameters!$B$174*(1-Parameters!FG$185)*_xlfn.IFNA('[3]National GDP per capita ppp'!FG124,0)+(1-Parameters!$B$174)*FG123)*(1+(_xlfn.IFNA('[3]Nat GDP per cap ppp growth rate'!FG124,0)-IF(Settings!$C$16="No",0,Parameters!FG$164*('AMOC national temperature'!FG123-Parameters!FG$128)+Parameters!FG$165*('AMOC national temperature'!FG123-Parameters!FG$128)^2)))*IF(Settings!$C$16="No",1,(1-SLR!$D123*Parameters!FG$181))</f>
        <v>#VALUE!</v>
      </c>
      <c r="FH124" s="22" t="e">
        <f ca="1">(Parameters!$B$174*(1-Parameters!FH$185)*_xlfn.IFNA('[3]National GDP per capita ppp'!FH124,0)+(1-Parameters!$B$174)*FH123)*(1+(_xlfn.IFNA('[3]Nat GDP per cap ppp growth rate'!FH124,0)-IF(Settings!$C$16="No",0,Parameters!FH$164*('AMOC national temperature'!FH123-Parameters!FH$128)+Parameters!FH$165*('AMOC national temperature'!FH123-Parameters!FH$128)^2)))*IF(Settings!$C$16="No",1,(1-SLR!$D123*Parameters!FH$181))</f>
        <v>#VALUE!</v>
      </c>
      <c r="FI124" s="22" t="e">
        <f ca="1">(Parameters!$B$174*(1-Parameters!FI$185)*_xlfn.IFNA('[3]National GDP per capita ppp'!FI124,0)+(1-Parameters!$B$174)*FI123)*(1+(_xlfn.IFNA('[3]Nat GDP per cap ppp growth rate'!FI124,0)-IF(Settings!$C$16="No",0,Parameters!FI$164*('AMOC national temperature'!FI123-Parameters!FI$128)+Parameters!FI$165*('AMOC national temperature'!FI123-Parameters!FI$128)^2)))*IF(Settings!$C$16="No",1,(1-SLR!$D123*Parameters!FI$181))</f>
        <v>#VALUE!</v>
      </c>
      <c r="FJ124" s="22" t="e">
        <f ca="1">(Parameters!$B$174*(1-Parameters!FJ$185)*_xlfn.IFNA('[3]National GDP per capita ppp'!FJ124,0)+(1-Parameters!$B$174)*FJ123)*(1+(_xlfn.IFNA('[3]Nat GDP per cap ppp growth rate'!FJ124,0)-IF(Settings!$C$16="No",0,Parameters!FJ$164*('AMOC national temperature'!FJ123-Parameters!FJ$128)+Parameters!FJ$165*('AMOC national temperature'!FJ123-Parameters!FJ$128)^2)))*IF(Settings!$C$16="No",1,(1-SLR!$D123*Parameters!FJ$181))</f>
        <v>#VALUE!</v>
      </c>
      <c r="FK124" s="22" t="e">
        <f ca="1">(Parameters!$B$174*(1-Parameters!FK$185)*_xlfn.IFNA('[3]National GDP per capita ppp'!FK124,0)+(1-Parameters!$B$174)*FK123)*(1+(_xlfn.IFNA('[3]Nat GDP per cap ppp growth rate'!FK124,0)-IF(Settings!$C$16="No",0,Parameters!FK$164*('AMOC national temperature'!FK123-Parameters!FK$128)+Parameters!FK$165*('AMOC national temperature'!FK123-Parameters!FK$128)^2)))*IF(Settings!$C$16="No",1,(1-SLR!$D123*Parameters!FK$181))</f>
        <v>#VALUE!</v>
      </c>
      <c r="FL124" s="22" t="e">
        <f ca="1">(Parameters!$B$174*(1-Parameters!FL$185)*_xlfn.IFNA('[3]National GDP per capita ppp'!FL124,0)+(1-Parameters!$B$174)*FL123)*(1+(_xlfn.IFNA('[3]Nat GDP per cap ppp growth rate'!FL124,0)-IF(Settings!$C$16="No",0,Parameters!FL$164*('AMOC national temperature'!FL123-Parameters!FL$128)+Parameters!FL$165*('AMOC national temperature'!FL123-Parameters!FL$128)^2)))*IF(Settings!$C$16="No",1,(1-SLR!$D123*Parameters!FL$181))</f>
        <v>#VALUE!</v>
      </c>
      <c r="FM124" s="22" t="e">
        <f ca="1">(Parameters!$B$174*(1-Parameters!FM$185)*_xlfn.IFNA('[3]National GDP per capita ppp'!FM124,0)+(1-Parameters!$B$174)*FM123)*(1+(_xlfn.IFNA('[3]Nat GDP per cap ppp growth rate'!FM124,0)-IF(Settings!$C$16="No",0,Parameters!FM$164*('AMOC national temperature'!FM123-Parameters!FM$128)+Parameters!FM$165*('AMOC national temperature'!FM123-Parameters!FM$128)^2)))*IF(Settings!$C$16="No",1,(1-SLR!$D123*Parameters!FM$181))</f>
        <v>#VALUE!</v>
      </c>
      <c r="FN124" s="22" t="e">
        <f ca="1">(Parameters!$B$174*(1-Parameters!FN$185)*_xlfn.IFNA('[3]National GDP per capita ppp'!FN124,0)+(1-Parameters!$B$174)*FN123)*(1+(_xlfn.IFNA('[3]Nat GDP per cap ppp growth rate'!FN124,0)-IF(Settings!$C$16="No",0,Parameters!FN$164*('AMOC national temperature'!FN123-Parameters!FN$128)+Parameters!FN$165*('AMOC national temperature'!FN123-Parameters!FN$128)^2)))*IF(Settings!$C$16="No",1,(1-SLR!$D123*Parameters!FN$181))</f>
        <v>#VALUE!</v>
      </c>
      <c r="FO124" s="22" t="e">
        <f ca="1">(Parameters!$B$174*(1-Parameters!FO$185)*_xlfn.IFNA('[3]National GDP per capita ppp'!FO124,0)+(1-Parameters!$B$174)*FO123)*(1+(_xlfn.IFNA('[3]Nat GDP per cap ppp growth rate'!FO124,0)-IF(Settings!$C$16="No",0,Parameters!FO$164*('AMOC national temperature'!FO123-Parameters!FO$128)+Parameters!FO$165*('AMOC national temperature'!FO123-Parameters!FO$128)^2)))*IF(Settings!$C$16="No",1,(1-SLR!$D123*Parameters!FO$181))</f>
        <v>#VALUE!</v>
      </c>
      <c r="FP124" s="22" t="e">
        <f ca="1">(Parameters!$B$174*(1-Parameters!FP$185)*_xlfn.IFNA('[3]National GDP per capita ppp'!FP124,0)+(1-Parameters!$B$174)*FP123)*(1+(_xlfn.IFNA('[3]Nat GDP per cap ppp growth rate'!FP124,0)-IF(Settings!$C$16="No",0,Parameters!FP$164*('AMOC national temperature'!FP123-Parameters!FP$128)+Parameters!FP$165*('AMOC national temperature'!FP123-Parameters!FP$128)^2)))*IF(Settings!$C$16="No",1,(1-SLR!$D123*Parameters!FP$181))</f>
        <v>#VALUE!</v>
      </c>
      <c r="FQ124" s="22" t="e">
        <f ca="1">(Parameters!$B$174*(1-Parameters!FQ$185)*_xlfn.IFNA('[3]National GDP per capita ppp'!FQ124,0)+(1-Parameters!$B$174)*FQ123)*(1+(_xlfn.IFNA('[3]Nat GDP per cap ppp growth rate'!FQ124,0)-IF(Settings!$C$16="No",0,Parameters!FQ$164*('AMOC national temperature'!FQ123-Parameters!FQ$128)+Parameters!FQ$165*('AMOC national temperature'!FQ123-Parameters!FQ$128)^2)))*IF(Settings!$C$16="No",1,(1-SLR!$D123*Parameters!FQ$181))</f>
        <v>#VALUE!</v>
      </c>
      <c r="FR124" s="22" t="e">
        <f ca="1">(Parameters!$B$174*(1-Parameters!FR$185)*_xlfn.IFNA('[3]National GDP per capita ppp'!FR124,0)+(1-Parameters!$B$174)*FR123)*(1+(_xlfn.IFNA('[3]Nat GDP per cap ppp growth rate'!FR124,0)-IF(Settings!$C$16="No",0,Parameters!FR$164*('AMOC national temperature'!FR123-Parameters!FR$128)+Parameters!FR$165*('AMOC national temperature'!FR123-Parameters!FR$128)^2)))*IF(Settings!$C$16="No",1,(1-SLR!$D123*Parameters!FR$181))</f>
        <v>#VALUE!</v>
      </c>
      <c r="FS124" s="22" t="e">
        <f ca="1">(Parameters!$B$174*(1-Parameters!FS$185)*_xlfn.IFNA('[3]National GDP per capita ppp'!FS124,0)+(1-Parameters!$B$174)*FS123)*(1+(_xlfn.IFNA('[3]Nat GDP per cap ppp growth rate'!FS124,0)-IF(Settings!$C$16="No",0,Parameters!FS$164*('AMOC national temperature'!FS123-Parameters!FS$128)+Parameters!FS$165*('AMOC national temperature'!FS123-Parameters!FS$128)^2)))*IF(Settings!$C$16="No",1,(1-SLR!$D123*Parameters!FS$181))</f>
        <v>#VALUE!</v>
      </c>
      <c r="FT124" s="22" t="e">
        <f ca="1">(Parameters!$B$174*(1-Parameters!FT$185)*_xlfn.IFNA('[3]National GDP per capita ppp'!FT124,0)+(1-Parameters!$B$174)*FT123)*(1+(_xlfn.IFNA('[3]Nat GDP per cap ppp growth rate'!FT124,0)-IF(Settings!$C$16="No",0,Parameters!FT$164*('AMOC national temperature'!FT123-Parameters!FT$128)+Parameters!FT$165*('AMOC national temperature'!FT123-Parameters!FT$128)^2)))*IF(Settings!$C$16="No",1,(1-SLR!$D123*Parameters!FT$181))</f>
        <v>#VALUE!</v>
      </c>
      <c r="FU124" s="22" t="e">
        <f ca="1">(Parameters!$B$174*(1-Parameters!FU$185)*_xlfn.IFNA('[3]National GDP per capita ppp'!FU124,0)+(1-Parameters!$B$174)*FU123)*(1+(_xlfn.IFNA('[3]Nat GDP per cap ppp growth rate'!FU124,0)-IF(Settings!$C$16="No",0,Parameters!FU$164*('AMOC national temperature'!FU123-Parameters!FU$128)+Parameters!FU$165*('AMOC national temperature'!FU123-Parameters!FU$128)^2)))*IF(Settings!$C$16="No",1,(1-SLR!$D123*Parameters!FU$181))</f>
        <v>#VALUE!</v>
      </c>
      <c r="FV124" s="22" t="e">
        <f ca="1">(Parameters!$B$174*(1-Parameters!FV$185)*_xlfn.IFNA('[3]National GDP per capita ppp'!FV124,0)+(1-Parameters!$B$174)*FV123)*(1+(_xlfn.IFNA('[3]Nat GDP per cap ppp growth rate'!FV124,0)-IF(Settings!$C$16="No",0,Parameters!FV$164*('AMOC national temperature'!FV123-Parameters!FV$128)+Parameters!FV$165*('AMOC national temperature'!FV123-Parameters!FV$128)^2)))*IF(Settings!$C$16="No",1,(1-SLR!$D123*Parameters!FV$181))</f>
        <v>#VALUE!</v>
      </c>
      <c r="FW124" s="22" t="e">
        <f ca="1">(Parameters!$B$174*(1-Parameters!FW$185)*_xlfn.IFNA('[3]National GDP per capita ppp'!FW124,0)+(1-Parameters!$B$174)*FW123)*(1+(_xlfn.IFNA('[3]Nat GDP per cap ppp growth rate'!FW124,0)-IF(Settings!$C$16="No",0,Parameters!FW$164*('AMOC national temperature'!FW123-Parameters!FW$128)+Parameters!FW$165*('AMOC national temperature'!FW123-Parameters!FW$128)^2)))*IF(Settings!$C$16="No",1,(1-SLR!$D123*Parameters!FW$181))</f>
        <v>#VALUE!</v>
      </c>
      <c r="FX124" s="22" t="e">
        <f ca="1">(Parameters!$B$174*(1-Parameters!FX$185)*_xlfn.IFNA('[3]National GDP per capita ppp'!FX124,0)+(1-Parameters!$B$174)*FX123)*(1+(_xlfn.IFNA('[3]Nat GDP per cap ppp growth rate'!FX124,0)-IF(Settings!$C$16="No",0,Parameters!FX$164*('AMOC national temperature'!FX123-Parameters!FX$128)+Parameters!FX$165*('AMOC national temperature'!FX123-Parameters!FX$128)^2)))*IF(Settings!$C$16="No",1,(1-SLR!$D123*Parameters!FX$181))</f>
        <v>#VALUE!</v>
      </c>
      <c r="FY124" s="22" t="e">
        <f ca="1">(Parameters!$B$174*(1-Parameters!FY$185)*_xlfn.IFNA('[3]National GDP per capita ppp'!FY124,0)+(1-Parameters!$B$174)*FY123)*(1+(_xlfn.IFNA('[3]Nat GDP per cap ppp growth rate'!FY124,0)-IF(Settings!$C$16="No",0,Parameters!FY$164*('AMOC national temperature'!FY123-Parameters!FY$128)+Parameters!FY$165*('AMOC national temperature'!FY123-Parameters!FY$128)^2)))*IF(Settings!$C$16="No",1,(1-SLR!$D123*Parameters!FY$181))</f>
        <v>#VALUE!</v>
      </c>
      <c r="FZ124" s="22" t="e">
        <f ca="1">(Parameters!$B$174*(1-Parameters!FZ$185)*_xlfn.IFNA('[3]National GDP per capita ppp'!FZ124,0)+(1-Parameters!$B$174)*FZ123)*(1+(_xlfn.IFNA('[3]Nat GDP per cap ppp growth rate'!FZ124,0)-IF(Settings!$C$16="No",0,Parameters!FZ$164*('AMOC national temperature'!FZ123-Parameters!FZ$128)+Parameters!FZ$165*('AMOC national temperature'!FZ123-Parameters!FZ$128)^2)))*IF(Settings!$C$16="No",1,(1-SLR!$D123*Parameters!FZ$181))</f>
        <v>#VALUE!</v>
      </c>
      <c r="GA124" s="22" t="e">
        <f ca="1">(Parameters!$B$174*(1-Parameters!GA$185)*_xlfn.IFNA('[3]National GDP per capita ppp'!GA124,0)+(1-Parameters!$B$174)*GA123)*(1+(_xlfn.IFNA('[3]Nat GDP per cap ppp growth rate'!GA124,0)-IF(Settings!$C$16="No",0,Parameters!GA$164*('AMOC national temperature'!GA123-Parameters!GA$128)+Parameters!GA$165*('AMOC national temperature'!GA123-Parameters!GA$128)^2)))*IF(Settings!$C$16="No",1,(1-SLR!$D123*Parameters!GA$181))</f>
        <v>#VALUE!</v>
      </c>
      <c r="GB124" s="22" t="e">
        <f ca="1">(Parameters!$B$174*(1-Parameters!GB$185)*_xlfn.IFNA('[3]National GDP per capita ppp'!GB124,0)+(1-Parameters!$B$174)*GB123)*(1+(_xlfn.IFNA('[3]Nat GDP per cap ppp growth rate'!GB124,0)-IF(Settings!$C$16="No",0,Parameters!GB$164*('AMOC national temperature'!GB123-Parameters!GB$128)+Parameters!GB$165*('AMOC national temperature'!GB123-Parameters!GB$128)^2)))*IF(Settings!$C$16="No",1,(1-SLR!$D123*Parameters!GB$181))</f>
        <v>#VALUE!</v>
      </c>
      <c r="GC124" s="22" t="e">
        <f ca="1">(Parameters!$B$174*(1-Parameters!GC$185)*_xlfn.IFNA('[3]National GDP per capita ppp'!GC124,0)+(1-Parameters!$B$174)*GC123)*(1+(_xlfn.IFNA('[3]Nat GDP per cap ppp growth rate'!GC124,0)-IF(Settings!$C$16="No",0,Parameters!GC$164*('AMOC national temperature'!GC123-Parameters!GC$128)+Parameters!GC$165*('AMOC national temperature'!GC123-Parameters!GC$128)^2)))*IF(Settings!$C$16="No",1,(1-SLR!$D123*Parameters!GC$181))</f>
        <v>#VALUE!</v>
      </c>
      <c r="GD124" s="22" t="e">
        <f ca="1">(Parameters!$B$174*(1-Parameters!GD$185)*_xlfn.IFNA('[3]National GDP per capita ppp'!GD124,0)+(1-Parameters!$B$174)*GD123)*(1+(_xlfn.IFNA('[3]Nat GDP per cap ppp growth rate'!GD124,0)-IF(Settings!$C$16="No",0,Parameters!GD$164*('AMOC national temperature'!GD123-Parameters!GD$128)+Parameters!GD$165*('AMOC national temperature'!GD123-Parameters!GD$128)^2)))*IF(Settings!$C$16="No",1,(1-SLR!$D123*Parameters!GD$181))</f>
        <v>#VALUE!</v>
      </c>
      <c r="GE124" s="22" t="e">
        <f ca="1">(Parameters!$B$174*(1-Parameters!GE$185)*_xlfn.IFNA('[3]National GDP per capita ppp'!GE124,0)+(1-Parameters!$B$174)*GE123)*(1+(_xlfn.IFNA('[3]Nat GDP per cap ppp growth rate'!GE124,0)-IF(Settings!$C$16="No",0,Parameters!GE$164*('AMOC national temperature'!GE123-Parameters!GE$128)+Parameters!GE$165*('AMOC national temperature'!GE123-Parameters!GE$128)^2)))*IF(Settings!$C$16="No",1,(1-SLR!$D123*Parameters!GE$181))</f>
        <v>#VALUE!</v>
      </c>
      <c r="GF124" s="22" t="e">
        <f ca="1">(Parameters!$B$174*(1-Parameters!GF$185)*_xlfn.IFNA('[3]National GDP per capita ppp'!GF124,0)+(1-Parameters!$B$174)*GF123)*(1+(_xlfn.IFNA('[3]Nat GDP per cap ppp growth rate'!GF124,0)-IF(Settings!$C$16="No",0,Parameters!GF$164*('AMOC national temperature'!GF123-Parameters!GF$128)+Parameters!GF$165*('AMOC national temperature'!GF123-Parameters!GF$128)^2)))*IF(Settings!$C$16="No",1,(1-SLR!$D123*Parameters!GF$181))</f>
        <v>#VALUE!</v>
      </c>
      <c r="GG124" s="22" t="e">
        <f ca="1">(Parameters!$B$174*(1-Parameters!GG$185)*_xlfn.IFNA('[3]National GDP per capita ppp'!GG124,0)+(1-Parameters!$B$174)*GG123)*(1+(_xlfn.IFNA('[3]Nat GDP per cap ppp growth rate'!GG124,0)-IF(Settings!$C$16="No",0,Parameters!GG$164*('AMOC national temperature'!GG123-Parameters!GG$128)+Parameters!GG$165*('AMOC national temperature'!GG123-Parameters!GG$128)^2)))*IF(Settings!$C$16="No",1,(1-SLR!$D123*Parameters!GG$181))</f>
        <v>#VALUE!</v>
      </c>
      <c r="GH124" s="22" t="e">
        <f ca="1">(Parameters!$B$174*(1-Parameters!GH$185)*_xlfn.IFNA('[3]National GDP per capita ppp'!GH124,0)+(1-Parameters!$B$174)*GH123)*(1+(_xlfn.IFNA('[3]Nat GDP per cap ppp growth rate'!GH124,0)-IF(Settings!$C$16="No",0,Parameters!GH$164*('AMOC national temperature'!GH123-Parameters!GH$128)+Parameters!GH$165*('AMOC national temperature'!GH123-Parameters!GH$128)^2)))*IF(Settings!$C$16="No",1,(1-SLR!$D123*Parameters!GH$181))</f>
        <v>#VALUE!</v>
      </c>
      <c r="GI124" s="22" t="e">
        <f ca="1">(Parameters!$B$174*(1-Parameters!GI$185)*_xlfn.IFNA('[3]National GDP per capita ppp'!GI124,0)+(1-Parameters!$B$174)*GI123)*(1+(_xlfn.IFNA('[3]Nat GDP per cap ppp growth rate'!GI124,0)-IF(Settings!$C$16="No",0,Parameters!GI$164*('AMOC national temperature'!GI123-Parameters!GI$128)+Parameters!GI$165*('AMOC national temperature'!GI123-Parameters!GI$128)^2)))*IF(Settings!$C$16="No",1,(1-SLR!$D123*Parameters!GI$181))</f>
        <v>#VALUE!</v>
      </c>
      <c r="GJ124" s="22" t="e">
        <f ca="1">(Parameters!$B$174*(1-Parameters!GJ$185)*_xlfn.IFNA('[3]National GDP per capita ppp'!GJ124,0)+(1-Parameters!$B$174)*GJ123)*(1+(_xlfn.IFNA('[3]Nat GDP per cap ppp growth rate'!GJ124,0)-IF(Settings!$C$16="No",0,Parameters!GJ$164*('AMOC national temperature'!GJ123-Parameters!GJ$128)+Parameters!GJ$165*('AMOC national temperature'!GJ123-Parameters!GJ$128)^2)))*IF(Settings!$C$16="No",1,(1-SLR!$D123*Parameters!GJ$181))</f>
        <v>#VALUE!</v>
      </c>
      <c r="GK124" s="22" t="e">
        <f ca="1">(Parameters!$B$174*(1-Parameters!GK$185)*_xlfn.IFNA('[3]National GDP per capita ppp'!GK124,0)+(1-Parameters!$B$174)*GK123)*(1+(_xlfn.IFNA('[3]Nat GDP per cap ppp growth rate'!GK124,0)-IF(Settings!$C$16="No",0,Parameters!GK$164*('AMOC national temperature'!GK123-Parameters!GK$128)+Parameters!GK$165*('AMOC national temperature'!GK123-Parameters!GK$128)^2)))*IF(Settings!$C$16="No",1,(1-SLR!$D123*Parameters!GK$181))</f>
        <v>#VALUE!</v>
      </c>
      <c r="GL124" s="22" t="e">
        <f ca="1">(Parameters!$B$174*(1-Parameters!GL$185)*_xlfn.IFNA('[3]National GDP per capita ppp'!GL124,0)+(1-Parameters!$B$174)*GL123)*(1+(_xlfn.IFNA('[3]Nat GDP per cap ppp growth rate'!GL124,0)-IF(Settings!$C$16="No",0,Parameters!GL$164*('AMOC national temperature'!GL123-Parameters!GL$128)+Parameters!GL$165*('AMOC national temperature'!GL123-Parameters!GL$128)^2)))*IF(Settings!$C$16="No",1,(1-SLR!$D123*Parameters!GL$181))</f>
        <v>#VALUE!</v>
      </c>
      <c r="GM124" s="22" t="e">
        <f ca="1">(Parameters!$B$174*(1-Parameters!GM$185)*_xlfn.IFNA('[3]National GDP per capita ppp'!GM124,0)+(1-Parameters!$B$174)*GM123)*(1+(_xlfn.IFNA('[3]Nat GDP per cap ppp growth rate'!GM124,0)-IF(Settings!$C$16="No",0,Parameters!GM$164*('AMOC national temperature'!GM123-Parameters!GM$128)+Parameters!GM$165*('AMOC national temperature'!GM123-Parameters!GM$128)^2)))*IF(Settings!$C$16="No",1,(1-SLR!$D123*Parameters!GM$181))</f>
        <v>#VALUE!</v>
      </c>
      <c r="GN124" s="22" t="e">
        <f ca="1">SUMPRODUCT(B124:GM124,'[4]National population'!$B124:$GM124)</f>
        <v>#VALUE!</v>
      </c>
      <c r="GO124" s="22" t="e">
        <f ca="1">GN124/'[4]National population'!GN124</f>
        <v>#VALUE!</v>
      </c>
    </row>
    <row r="125" spans="1:197" x14ac:dyDescent="0.45">
      <c r="A125" s="15">
        <v>2132</v>
      </c>
      <c r="B125" s="22" t="e">
        <f ca="1">(Parameters!$B$174*(1-Parameters!B$185)*_xlfn.IFNA('[3]National GDP per capita ppp'!B125,0)+(1-Parameters!$B$174)*B124)*(1+(_xlfn.IFNA('[3]Nat GDP per cap ppp growth rate'!B125,0)-IF(Settings!$C$16="No",0,Parameters!B$164*('AMOC national temperature'!B124-Parameters!B$128)+Parameters!B$165*('AMOC national temperature'!B124-Parameters!B$128)^2)))*IF(Settings!$C$16="No",1,(1-SLR!$D124*Parameters!B$181))</f>
        <v>#VALUE!</v>
      </c>
      <c r="C125" s="22" t="e">
        <f ca="1">(Parameters!$B$174*(1-Parameters!C$185)*_xlfn.IFNA('[3]National GDP per capita ppp'!C125,0)+(1-Parameters!$B$174)*C124)*(1+(_xlfn.IFNA('[3]Nat GDP per cap ppp growth rate'!C125,0)-IF(Settings!$C$16="No",0,Parameters!C$164*('AMOC national temperature'!C124-Parameters!C$128)+Parameters!C$165*('AMOC national temperature'!C124-Parameters!C$128)^2)))*IF(Settings!$C$16="No",1,(1-SLR!$D124*Parameters!C$181))</f>
        <v>#VALUE!</v>
      </c>
      <c r="D125" s="22" t="e">
        <f ca="1">(Parameters!$B$174*(1-Parameters!D$185)*_xlfn.IFNA('[3]National GDP per capita ppp'!D125,0)+(1-Parameters!$B$174)*D124)*(1+(_xlfn.IFNA('[3]Nat GDP per cap ppp growth rate'!D125,0)-IF(Settings!$C$16="No",0,Parameters!D$164*('AMOC national temperature'!D124-Parameters!D$128)+Parameters!D$165*('AMOC national temperature'!D124-Parameters!D$128)^2)))*IF(Settings!$C$16="No",1,(1-SLR!$D124*Parameters!D$181))</f>
        <v>#VALUE!</v>
      </c>
      <c r="E125" s="22" t="e">
        <f ca="1">(Parameters!$B$174*(1-Parameters!E$185)*_xlfn.IFNA('[3]National GDP per capita ppp'!E125,0)+(1-Parameters!$B$174)*E124)*(1+(_xlfn.IFNA('[3]Nat GDP per cap ppp growth rate'!E125,0)-IF(Settings!$C$16="No",0,Parameters!E$164*('AMOC national temperature'!E124-Parameters!E$128)+Parameters!E$165*('AMOC national temperature'!E124-Parameters!E$128)^2)))*IF(Settings!$C$16="No",1,(1-SLR!$D124*Parameters!E$181))</f>
        <v>#VALUE!</v>
      </c>
      <c r="F125" s="22" t="e">
        <f ca="1">(Parameters!$B$174*(1-Parameters!F$185)*_xlfn.IFNA('[3]National GDP per capita ppp'!F125,0)+(1-Parameters!$B$174)*F124)*(1+(_xlfn.IFNA('[3]Nat GDP per cap ppp growth rate'!F125,0)-IF(Settings!$C$16="No",0,Parameters!F$164*('AMOC national temperature'!F124-Parameters!F$128)+Parameters!F$165*('AMOC national temperature'!F124-Parameters!F$128)^2)))*IF(Settings!$C$16="No",1,(1-SLR!$D124*Parameters!F$181))</f>
        <v>#VALUE!</v>
      </c>
      <c r="G125" s="22" t="e">
        <f ca="1">(Parameters!$B$174*(1-Parameters!G$185)*_xlfn.IFNA('[3]National GDP per capita ppp'!G125,0)+(1-Parameters!$B$174)*G124)*(1+(_xlfn.IFNA('[3]Nat GDP per cap ppp growth rate'!G125,0)-IF(Settings!$C$16="No",0,Parameters!G$164*('AMOC national temperature'!G124-Parameters!G$128)+Parameters!G$165*('AMOC national temperature'!G124-Parameters!G$128)^2)))*IF(Settings!$C$16="No",1,(1-SLR!$D124*Parameters!G$181))</f>
        <v>#VALUE!</v>
      </c>
      <c r="H125" s="22" t="e">
        <f ca="1">(Parameters!$B$174*(1-Parameters!H$185)*_xlfn.IFNA('[3]National GDP per capita ppp'!H125,0)+(1-Parameters!$B$174)*H124)*(1+(_xlfn.IFNA('[3]Nat GDP per cap ppp growth rate'!H125,0)-IF(Settings!$C$16="No",0,Parameters!H$164*('AMOC national temperature'!H124-Parameters!H$128)+Parameters!H$165*('AMOC national temperature'!H124-Parameters!H$128)^2)))*IF(Settings!$C$16="No",1,(1-SLR!$D124*Parameters!H$181))</f>
        <v>#VALUE!</v>
      </c>
      <c r="I125" s="22" t="e">
        <f ca="1">(Parameters!$B$174*(1-Parameters!I$185)*_xlfn.IFNA('[3]National GDP per capita ppp'!I125,0)+(1-Parameters!$B$174)*I124)*(1+(_xlfn.IFNA('[3]Nat GDP per cap ppp growth rate'!I125,0)-IF(Settings!$C$16="No",0,Parameters!I$164*('AMOC national temperature'!I124-Parameters!I$128)+Parameters!I$165*('AMOC national temperature'!I124-Parameters!I$128)^2)))*IF(Settings!$C$16="No",1,(1-SLR!$D124*Parameters!I$181))</f>
        <v>#VALUE!</v>
      </c>
      <c r="J125" s="22" t="e">
        <f ca="1">(Parameters!$B$174*(1-Parameters!J$185)*_xlfn.IFNA('[3]National GDP per capita ppp'!J125,0)+(1-Parameters!$B$174)*J124)*(1+(_xlfn.IFNA('[3]Nat GDP per cap ppp growth rate'!J125,0)-IF(Settings!$C$16="No",0,Parameters!J$164*('AMOC national temperature'!J124-Parameters!J$128)+Parameters!J$165*('AMOC national temperature'!J124-Parameters!J$128)^2)))*IF(Settings!$C$16="No",1,(1-SLR!$D124*Parameters!J$181))</f>
        <v>#VALUE!</v>
      </c>
      <c r="K125" s="22" t="e">
        <f ca="1">(Parameters!$B$174*(1-Parameters!K$185)*_xlfn.IFNA('[3]National GDP per capita ppp'!K125,0)+(1-Parameters!$B$174)*K124)*(1+(_xlfn.IFNA('[3]Nat GDP per cap ppp growth rate'!K125,0)-IF(Settings!$C$16="No",0,Parameters!K$164*('AMOC national temperature'!K124-Parameters!K$128)+Parameters!K$165*('AMOC national temperature'!K124-Parameters!K$128)^2)))*IF(Settings!$C$16="No",1,(1-SLR!$D124*Parameters!K$181))</f>
        <v>#VALUE!</v>
      </c>
      <c r="L125" s="22" t="e">
        <f ca="1">(Parameters!$B$174*(1-Parameters!L$185)*_xlfn.IFNA('[3]National GDP per capita ppp'!L125,0)+(1-Parameters!$B$174)*L124)*(1+(_xlfn.IFNA('[3]Nat GDP per cap ppp growth rate'!L125,0)-IF(Settings!$C$16="No",0,Parameters!L$164*('AMOC national temperature'!L124-Parameters!L$128)+Parameters!L$165*('AMOC national temperature'!L124-Parameters!L$128)^2)))*IF(Settings!$C$16="No",1,(1-SLR!$D124*Parameters!L$181))</f>
        <v>#VALUE!</v>
      </c>
      <c r="M125" s="22" t="e">
        <f ca="1">(Parameters!$B$174*(1-Parameters!M$185)*_xlfn.IFNA('[3]National GDP per capita ppp'!M125,0)+(1-Parameters!$B$174)*M124)*(1+(_xlfn.IFNA('[3]Nat GDP per cap ppp growth rate'!M125,0)-IF(Settings!$C$16="No",0,Parameters!M$164*('AMOC national temperature'!M124-Parameters!M$128)+Parameters!M$165*('AMOC national temperature'!M124-Parameters!M$128)^2)))*IF(Settings!$C$16="No",1,(1-SLR!$D124*Parameters!M$181))</f>
        <v>#VALUE!</v>
      </c>
      <c r="N125" s="22" t="e">
        <f ca="1">(Parameters!$B$174*(1-Parameters!N$185)*_xlfn.IFNA('[3]National GDP per capita ppp'!N125,0)+(1-Parameters!$B$174)*N124)*(1+(_xlfn.IFNA('[3]Nat GDP per cap ppp growth rate'!N125,0)-IF(Settings!$C$16="No",0,Parameters!N$164*('AMOC national temperature'!N124-Parameters!N$128)+Parameters!N$165*('AMOC national temperature'!N124-Parameters!N$128)^2)))*IF(Settings!$C$16="No",1,(1-SLR!$D124*Parameters!N$181))</f>
        <v>#VALUE!</v>
      </c>
      <c r="O125" s="22" t="e">
        <f ca="1">(Parameters!$B$174*(1-Parameters!O$185)*_xlfn.IFNA('[3]National GDP per capita ppp'!O125,0)+(1-Parameters!$B$174)*O124)*(1+(_xlfn.IFNA('[3]Nat GDP per cap ppp growth rate'!O125,0)-IF(Settings!$C$16="No",0,Parameters!O$164*('AMOC national temperature'!O124-Parameters!O$128)+Parameters!O$165*('AMOC national temperature'!O124-Parameters!O$128)^2)))*IF(Settings!$C$16="No",1,(1-SLR!$D124*Parameters!O$181))</f>
        <v>#VALUE!</v>
      </c>
      <c r="P125" s="22" t="e">
        <f ca="1">(Parameters!$B$174*(1-Parameters!P$185)*_xlfn.IFNA('[3]National GDP per capita ppp'!P125,0)+(1-Parameters!$B$174)*P124)*(1+(_xlfn.IFNA('[3]Nat GDP per cap ppp growth rate'!P125,0)-IF(Settings!$C$16="No",0,Parameters!P$164*('AMOC national temperature'!P124-Parameters!P$128)+Parameters!P$165*('AMOC national temperature'!P124-Parameters!P$128)^2)))*IF(Settings!$C$16="No",1,(1-SLR!$D124*Parameters!P$181))</f>
        <v>#VALUE!</v>
      </c>
      <c r="Q125" s="22" t="e">
        <f ca="1">(Parameters!$B$174*(1-Parameters!Q$185)*_xlfn.IFNA('[3]National GDP per capita ppp'!Q125,0)+(1-Parameters!$B$174)*Q124)*(1+(_xlfn.IFNA('[3]Nat GDP per cap ppp growth rate'!Q125,0)-IF(Settings!$C$16="No",0,Parameters!Q$164*('AMOC national temperature'!Q124-Parameters!Q$128)+Parameters!Q$165*('AMOC national temperature'!Q124-Parameters!Q$128)^2)))*IF(Settings!$C$16="No",1,(1-SLR!$D124*Parameters!Q$181))</f>
        <v>#VALUE!</v>
      </c>
      <c r="R125" s="22" t="e">
        <f ca="1">(Parameters!$B$174*(1-Parameters!R$185)*_xlfn.IFNA('[3]National GDP per capita ppp'!R125,0)+(1-Parameters!$B$174)*R124)*(1+(_xlfn.IFNA('[3]Nat GDP per cap ppp growth rate'!R125,0)-IF(Settings!$C$16="No",0,Parameters!R$164*('AMOC national temperature'!R124-Parameters!R$128)+Parameters!R$165*('AMOC national temperature'!R124-Parameters!R$128)^2)))*IF(Settings!$C$16="No",1,(1-SLR!$D124*Parameters!R$181))</f>
        <v>#VALUE!</v>
      </c>
      <c r="S125" s="22" t="e">
        <f ca="1">(Parameters!$B$174*(1-Parameters!S$185)*_xlfn.IFNA('[3]National GDP per capita ppp'!S125,0)+(1-Parameters!$B$174)*S124)*(1+(_xlfn.IFNA('[3]Nat GDP per cap ppp growth rate'!S125,0)-IF(Settings!$C$16="No",0,Parameters!S$164*('AMOC national temperature'!S124-Parameters!S$128)+Parameters!S$165*('AMOC national temperature'!S124-Parameters!S$128)^2)))*IF(Settings!$C$16="No",1,(1-SLR!$D124*Parameters!S$181))</f>
        <v>#VALUE!</v>
      </c>
      <c r="T125" s="22" t="e">
        <f ca="1">(Parameters!$B$174*(1-Parameters!T$185)*_xlfn.IFNA('[3]National GDP per capita ppp'!T125,0)+(1-Parameters!$B$174)*T124)*(1+(_xlfn.IFNA('[3]Nat GDP per cap ppp growth rate'!T125,0)-IF(Settings!$C$16="No",0,Parameters!T$164*('AMOC national temperature'!T124-Parameters!T$128)+Parameters!T$165*('AMOC national temperature'!T124-Parameters!T$128)^2)))*IF(Settings!$C$16="No",1,(1-SLR!$D124*Parameters!T$181))</f>
        <v>#VALUE!</v>
      </c>
      <c r="U125" s="22" t="e">
        <f ca="1">(Parameters!$B$174*(1-Parameters!U$185)*_xlfn.IFNA('[3]National GDP per capita ppp'!U125,0)+(1-Parameters!$B$174)*U124)*(1+(_xlfn.IFNA('[3]Nat GDP per cap ppp growth rate'!U125,0)-IF(Settings!$C$16="No",0,Parameters!U$164*('AMOC national temperature'!U124-Parameters!U$128)+Parameters!U$165*('AMOC national temperature'!U124-Parameters!U$128)^2)))*IF(Settings!$C$16="No",1,(1-SLR!$D124*Parameters!U$181))</f>
        <v>#VALUE!</v>
      </c>
      <c r="V125" s="22" t="e">
        <f ca="1">(Parameters!$B$174*(1-Parameters!V$185)*_xlfn.IFNA('[3]National GDP per capita ppp'!V125,0)+(1-Parameters!$B$174)*V124)*(1+(_xlfn.IFNA('[3]Nat GDP per cap ppp growth rate'!V125,0)-IF(Settings!$C$16="No",0,Parameters!V$164*('AMOC national temperature'!V124-Parameters!V$128)+Parameters!V$165*('AMOC national temperature'!V124-Parameters!V$128)^2)))*IF(Settings!$C$16="No",1,(1-SLR!$D124*Parameters!V$181))</f>
        <v>#VALUE!</v>
      </c>
      <c r="W125" s="22" t="e">
        <f ca="1">(Parameters!$B$174*(1-Parameters!W$185)*_xlfn.IFNA('[3]National GDP per capita ppp'!W125,0)+(1-Parameters!$B$174)*W124)*(1+(_xlfn.IFNA('[3]Nat GDP per cap ppp growth rate'!W125,0)-IF(Settings!$C$16="No",0,Parameters!W$164*('AMOC national temperature'!W124-Parameters!W$128)+Parameters!W$165*('AMOC national temperature'!W124-Parameters!W$128)^2)))*IF(Settings!$C$16="No",1,(1-SLR!$D124*Parameters!W$181))</f>
        <v>#VALUE!</v>
      </c>
      <c r="X125" s="22" t="e">
        <f ca="1">(Parameters!$B$174*(1-Parameters!X$185)*_xlfn.IFNA('[3]National GDP per capita ppp'!X125,0)+(1-Parameters!$B$174)*X124)*(1+(_xlfn.IFNA('[3]Nat GDP per cap ppp growth rate'!X125,0)-IF(Settings!$C$16="No",0,Parameters!X$164*('AMOC national temperature'!X124-Parameters!X$128)+Parameters!X$165*('AMOC national temperature'!X124-Parameters!X$128)^2)))*IF(Settings!$C$16="No",1,(1-SLR!$D124*Parameters!X$181))</f>
        <v>#VALUE!</v>
      </c>
      <c r="Y125" s="22" t="e">
        <f ca="1">(Parameters!$B$174*(1-Parameters!Y$185)*_xlfn.IFNA('[3]National GDP per capita ppp'!Y125,0)+(1-Parameters!$B$174)*Y124)*(1+(_xlfn.IFNA('[3]Nat GDP per cap ppp growth rate'!Y125,0)-IF(Settings!$C$16="No",0,Parameters!Y$164*('AMOC national temperature'!Y124-Parameters!Y$128)+Parameters!Y$165*('AMOC national temperature'!Y124-Parameters!Y$128)^2)))*IF(Settings!$C$16="No",1,(1-SLR!$D124*Parameters!Y$181))</f>
        <v>#VALUE!</v>
      </c>
      <c r="Z125" s="22" t="e">
        <f ca="1">(Parameters!$B$174*(1-Parameters!Z$185)*_xlfn.IFNA('[3]National GDP per capita ppp'!Z125,0)+(1-Parameters!$B$174)*Z124)*(1+(_xlfn.IFNA('[3]Nat GDP per cap ppp growth rate'!Z125,0)-IF(Settings!$C$16="No",0,Parameters!Z$164*('AMOC national temperature'!Z124-Parameters!Z$128)+Parameters!Z$165*('AMOC national temperature'!Z124-Parameters!Z$128)^2)))*IF(Settings!$C$16="No",1,(1-SLR!$D124*Parameters!Z$181))</f>
        <v>#VALUE!</v>
      </c>
      <c r="AA125" s="22" t="e">
        <f ca="1">(Parameters!$B$174*(1-Parameters!AA$185)*_xlfn.IFNA('[3]National GDP per capita ppp'!AA125,0)+(1-Parameters!$B$174)*AA124)*(1+(_xlfn.IFNA('[3]Nat GDP per cap ppp growth rate'!AA125,0)-IF(Settings!$C$16="No",0,Parameters!AA$164*('AMOC national temperature'!AA124-Parameters!AA$128)+Parameters!AA$165*('AMOC national temperature'!AA124-Parameters!AA$128)^2)))*IF(Settings!$C$16="No",1,(1-SLR!$D124*Parameters!AA$181))</f>
        <v>#VALUE!</v>
      </c>
      <c r="AB125" s="22" t="e">
        <f ca="1">(Parameters!$B$174*(1-Parameters!AB$185)*_xlfn.IFNA('[3]National GDP per capita ppp'!AB125,0)+(1-Parameters!$B$174)*AB124)*(1+(_xlfn.IFNA('[3]Nat GDP per cap ppp growth rate'!AB125,0)-IF(Settings!$C$16="No",0,Parameters!AB$164*('AMOC national temperature'!AB124-Parameters!AB$128)+Parameters!AB$165*('AMOC national temperature'!AB124-Parameters!AB$128)^2)))*IF(Settings!$C$16="No",1,(1-SLR!$D124*Parameters!AB$181))</f>
        <v>#VALUE!</v>
      </c>
      <c r="AC125" s="22" t="e">
        <f ca="1">(Parameters!$B$174*(1-Parameters!AC$185)*_xlfn.IFNA('[3]National GDP per capita ppp'!AC125,0)+(1-Parameters!$B$174)*AC124)*(1+(_xlfn.IFNA('[3]Nat GDP per cap ppp growth rate'!AC125,0)-IF(Settings!$C$16="No",0,Parameters!AC$164*('AMOC national temperature'!AC124-Parameters!AC$128)+Parameters!AC$165*('AMOC national temperature'!AC124-Parameters!AC$128)^2)))*IF(Settings!$C$16="No",1,(1-SLR!$D124*Parameters!AC$181))</f>
        <v>#VALUE!</v>
      </c>
      <c r="AD125" s="22" t="e">
        <f ca="1">(Parameters!$B$174*(1-Parameters!AD$185)*_xlfn.IFNA('[3]National GDP per capita ppp'!AD125,0)+(1-Parameters!$B$174)*AD124)*(1+(_xlfn.IFNA('[3]Nat GDP per cap ppp growth rate'!AD125,0)-IF(Settings!$C$16="No",0,Parameters!AD$164*('AMOC national temperature'!AD124-Parameters!AD$128)+Parameters!AD$165*('AMOC national temperature'!AD124-Parameters!AD$128)^2)))*IF(Settings!$C$16="No",1,(1-SLR!$D124*Parameters!AD$181))</f>
        <v>#VALUE!</v>
      </c>
      <c r="AE125" s="22" t="e">
        <f ca="1">(Parameters!$B$174*(1-Parameters!AE$185)*_xlfn.IFNA('[3]National GDP per capita ppp'!AE125,0)+(1-Parameters!$B$174)*AE124)*(1+(_xlfn.IFNA('[3]Nat GDP per cap ppp growth rate'!AE125,0)-IF(Settings!$C$16="No",0,Parameters!AE$164*('AMOC national temperature'!AE124-Parameters!AE$128)+Parameters!AE$165*('AMOC national temperature'!AE124-Parameters!AE$128)^2)))*IF(Settings!$C$16="No",1,(1-SLR!$D124*Parameters!AE$181))</f>
        <v>#VALUE!</v>
      </c>
      <c r="AF125" s="22" t="e">
        <f ca="1">(Parameters!$B$174*(1-Parameters!AF$185)*_xlfn.IFNA('[3]National GDP per capita ppp'!AF125,0)+(1-Parameters!$B$174)*AF124)*(1+(_xlfn.IFNA('[3]Nat GDP per cap ppp growth rate'!AF125,0)-IF(Settings!$C$16="No",0,Parameters!AF$164*('AMOC national temperature'!AF124-Parameters!AF$128)+Parameters!AF$165*('AMOC national temperature'!AF124-Parameters!AF$128)^2)))*IF(Settings!$C$16="No",1,(1-SLR!$D124*Parameters!AF$181))</f>
        <v>#VALUE!</v>
      </c>
      <c r="AG125" s="22" t="e">
        <f ca="1">(Parameters!$B$174*(1-Parameters!AG$185)*_xlfn.IFNA('[3]National GDP per capita ppp'!AG125,0)+(1-Parameters!$B$174)*AG124)*(1+(_xlfn.IFNA('[3]Nat GDP per cap ppp growth rate'!AG125,0)-IF(Settings!$C$16="No",0,Parameters!AG$164*('AMOC national temperature'!AG124-Parameters!AG$128)+Parameters!AG$165*('AMOC national temperature'!AG124-Parameters!AG$128)^2)))*IF(Settings!$C$16="No",1,(1-SLR!$D124*Parameters!AG$181))</f>
        <v>#VALUE!</v>
      </c>
      <c r="AH125" s="22" t="e">
        <f ca="1">(Parameters!$B$174*(1-Parameters!AH$185)*_xlfn.IFNA('[3]National GDP per capita ppp'!AH125,0)+(1-Parameters!$B$174)*AH124)*(1+(_xlfn.IFNA('[3]Nat GDP per cap ppp growth rate'!AH125,0)-IF(Settings!$C$16="No",0,Parameters!AH$164*('AMOC national temperature'!AH124-Parameters!AH$128)+Parameters!AH$165*('AMOC national temperature'!AH124-Parameters!AH$128)^2)))*IF(Settings!$C$16="No",1,(1-SLR!$D124*Parameters!AH$181))</f>
        <v>#VALUE!</v>
      </c>
      <c r="AI125" s="22" t="e">
        <f ca="1">(Parameters!$B$174*(1-Parameters!AI$185)*_xlfn.IFNA('[3]National GDP per capita ppp'!AI125,0)+(1-Parameters!$B$174)*AI124)*(1+(_xlfn.IFNA('[3]Nat GDP per cap ppp growth rate'!AI125,0)-IF(Settings!$C$16="No",0,Parameters!AI$164*('AMOC national temperature'!AI124-Parameters!AI$128)+Parameters!AI$165*('AMOC national temperature'!AI124-Parameters!AI$128)^2)))*IF(Settings!$C$16="No",1,(1-SLR!$D124*Parameters!AI$181))</f>
        <v>#VALUE!</v>
      </c>
      <c r="AJ125" s="22" t="e">
        <f ca="1">(Parameters!$B$174*(1-Parameters!AJ$185)*_xlfn.IFNA('[3]National GDP per capita ppp'!AJ125,0)+(1-Parameters!$B$174)*AJ124)*(1+(_xlfn.IFNA('[3]Nat GDP per cap ppp growth rate'!AJ125,0)-IF(Settings!$C$16="No",0,Parameters!AJ$164*('AMOC national temperature'!AJ124-Parameters!AJ$128)+Parameters!AJ$165*('AMOC national temperature'!AJ124-Parameters!AJ$128)^2)))*IF(Settings!$C$16="No",1,(1-SLR!$D124*Parameters!AJ$181))</f>
        <v>#VALUE!</v>
      </c>
      <c r="AK125" s="22" t="e">
        <f ca="1">(Parameters!$B$174*(1-Parameters!AK$185)*_xlfn.IFNA('[3]National GDP per capita ppp'!AK125,0)+(1-Parameters!$B$174)*AK124)*(1+(_xlfn.IFNA('[3]Nat GDP per cap ppp growth rate'!AK125,0)-IF(Settings!$C$16="No",0,Parameters!AK$164*('AMOC national temperature'!AK124-Parameters!AK$128)+Parameters!AK$165*('AMOC national temperature'!AK124-Parameters!AK$128)^2)))*IF(Settings!$C$16="No",1,(1-SLR!$D124*Parameters!AK$181))</f>
        <v>#VALUE!</v>
      </c>
      <c r="AL125" s="22" t="e">
        <f ca="1">(Parameters!$B$174*(1-Parameters!AL$185)*_xlfn.IFNA('[3]National GDP per capita ppp'!AL125,0)+(1-Parameters!$B$174)*AL124)*(1+(_xlfn.IFNA('[3]Nat GDP per cap ppp growth rate'!AL125,0)-IF(Settings!$C$16="No",0,Parameters!AL$164*('AMOC national temperature'!AL124-Parameters!AL$128)+Parameters!AL$165*('AMOC national temperature'!AL124-Parameters!AL$128)^2)))*IF(Settings!$C$16="No",1,(1-SLR!$D124*Parameters!AL$181))</f>
        <v>#VALUE!</v>
      </c>
      <c r="AM125" s="22" t="e">
        <f ca="1">(Parameters!$B$174*(1-Parameters!AM$185)*_xlfn.IFNA('[3]National GDP per capita ppp'!AM125,0)+(1-Parameters!$B$174)*AM124)*(1+(_xlfn.IFNA('[3]Nat GDP per cap ppp growth rate'!AM125,0)-IF(Settings!$C$16="No",0,Parameters!AM$164*('AMOC national temperature'!AM124-Parameters!AM$128)+Parameters!AM$165*('AMOC national temperature'!AM124-Parameters!AM$128)^2)))*IF(Settings!$C$16="No",1,(1-SLR!$D124*Parameters!AM$181))</f>
        <v>#VALUE!</v>
      </c>
      <c r="AN125" s="22" t="e">
        <f ca="1">(Parameters!$B$174*(1-Parameters!AN$185)*_xlfn.IFNA('[3]National GDP per capita ppp'!AN125,0)+(1-Parameters!$B$174)*AN124)*(1+(_xlfn.IFNA('[3]Nat GDP per cap ppp growth rate'!AN125,0)-IF(Settings!$C$16="No",0,Parameters!AN$164*('AMOC national temperature'!AN124-Parameters!AN$128)+Parameters!AN$165*('AMOC national temperature'!AN124-Parameters!AN$128)^2)))*IF(Settings!$C$16="No",1,(1-SLR!$D124*Parameters!AN$181))</f>
        <v>#VALUE!</v>
      </c>
      <c r="AO125" s="22" t="e">
        <f ca="1">(Parameters!$B$174*(1-Parameters!AO$185)*_xlfn.IFNA('[3]National GDP per capita ppp'!AO125,0)+(1-Parameters!$B$174)*AO124)*(1+(_xlfn.IFNA('[3]Nat GDP per cap ppp growth rate'!AO125,0)-IF(Settings!$C$16="No",0,Parameters!AO$164*('AMOC national temperature'!AO124-Parameters!AO$128)+Parameters!AO$165*('AMOC national temperature'!AO124-Parameters!AO$128)^2)))*IF(Settings!$C$16="No",1,(1-SLR!$D124*Parameters!AO$181))</f>
        <v>#VALUE!</v>
      </c>
      <c r="AP125" s="22" t="e">
        <f ca="1">(Parameters!$B$174*(1-Parameters!AP$185)*_xlfn.IFNA('[3]National GDP per capita ppp'!AP125,0)+(1-Parameters!$B$174)*AP124)*(1+(_xlfn.IFNA('[3]Nat GDP per cap ppp growth rate'!AP125,0)-IF(Settings!$C$16="No",0,Parameters!AP$164*('AMOC national temperature'!AP124-Parameters!AP$128)+Parameters!AP$165*('AMOC national temperature'!AP124-Parameters!AP$128)^2)))*IF(Settings!$C$16="No",1,(1-SLR!$D124*Parameters!AP$181))</f>
        <v>#VALUE!</v>
      </c>
      <c r="AQ125" s="22" t="e">
        <f ca="1">(Parameters!$B$174*(1-Parameters!AQ$185)*_xlfn.IFNA('[3]National GDP per capita ppp'!AQ125,0)+(1-Parameters!$B$174)*AQ124)*(1+(_xlfn.IFNA('[3]Nat GDP per cap ppp growth rate'!AQ125,0)-IF(Settings!$C$16="No",0,Parameters!AQ$164*('AMOC national temperature'!AQ124-Parameters!AQ$128)+Parameters!AQ$165*('AMOC national temperature'!AQ124-Parameters!AQ$128)^2)))*IF(Settings!$C$16="No",1,(1-SLR!$D124*Parameters!AQ$181))</f>
        <v>#VALUE!</v>
      </c>
      <c r="AR125" s="22" t="e">
        <f ca="1">(Parameters!$B$174*(1-Parameters!AR$185)*_xlfn.IFNA('[3]National GDP per capita ppp'!AR125,0)+(1-Parameters!$B$174)*AR124)*(1+(_xlfn.IFNA('[3]Nat GDP per cap ppp growth rate'!AR125,0)-IF(Settings!$C$16="No",0,Parameters!AR$164*('AMOC national temperature'!AR124-Parameters!AR$128)+Parameters!AR$165*('AMOC national temperature'!AR124-Parameters!AR$128)^2)))*IF(Settings!$C$16="No",1,(1-SLR!$D124*Parameters!AR$181))</f>
        <v>#VALUE!</v>
      </c>
      <c r="AS125" s="22" t="e">
        <f ca="1">(Parameters!$B$174*(1-Parameters!AS$185)*_xlfn.IFNA('[3]National GDP per capita ppp'!AS125,0)+(1-Parameters!$B$174)*AS124)*(1+(_xlfn.IFNA('[3]Nat GDP per cap ppp growth rate'!AS125,0)-IF(Settings!$C$16="No",0,Parameters!AS$164*('AMOC national temperature'!AS124-Parameters!AS$128)+Parameters!AS$165*('AMOC national temperature'!AS124-Parameters!AS$128)^2)))*IF(Settings!$C$16="No",1,(1-SLR!$D124*Parameters!AS$181))</f>
        <v>#VALUE!</v>
      </c>
      <c r="AT125" s="22" t="e">
        <f ca="1">(Parameters!$B$174*(1-Parameters!AT$185)*_xlfn.IFNA('[3]National GDP per capita ppp'!AT125,0)+(1-Parameters!$B$174)*AT124)*(1+(_xlfn.IFNA('[3]Nat GDP per cap ppp growth rate'!AT125,0)-IF(Settings!$C$16="No",0,Parameters!AT$164*('AMOC national temperature'!AT124-Parameters!AT$128)+Parameters!AT$165*('AMOC national temperature'!AT124-Parameters!AT$128)^2)))*IF(Settings!$C$16="No",1,(1-SLR!$D124*Parameters!AT$181))</f>
        <v>#VALUE!</v>
      </c>
      <c r="AU125" s="22" t="e">
        <f ca="1">(Parameters!$B$174*(1-Parameters!AU$185)*_xlfn.IFNA('[3]National GDP per capita ppp'!AU125,0)+(1-Parameters!$B$174)*AU124)*(1+(_xlfn.IFNA('[3]Nat GDP per cap ppp growth rate'!AU125,0)-IF(Settings!$C$16="No",0,Parameters!AU$164*('AMOC national temperature'!AU124-Parameters!AU$128)+Parameters!AU$165*('AMOC national temperature'!AU124-Parameters!AU$128)^2)))*IF(Settings!$C$16="No",1,(1-SLR!$D124*Parameters!AU$181))</f>
        <v>#VALUE!</v>
      </c>
      <c r="AV125" s="22" t="e">
        <f ca="1">(Parameters!$B$174*(1-Parameters!AV$185)*_xlfn.IFNA('[3]National GDP per capita ppp'!AV125,0)+(1-Parameters!$B$174)*AV124)*(1+(_xlfn.IFNA('[3]Nat GDP per cap ppp growth rate'!AV125,0)-IF(Settings!$C$16="No",0,Parameters!AV$164*('AMOC national temperature'!AV124-Parameters!AV$128)+Parameters!AV$165*('AMOC national temperature'!AV124-Parameters!AV$128)^2)))*IF(Settings!$C$16="No",1,(1-SLR!$D124*Parameters!AV$181))</f>
        <v>#VALUE!</v>
      </c>
      <c r="AW125" s="22" t="e">
        <f ca="1">(Parameters!$B$174*(1-Parameters!AW$185)*_xlfn.IFNA('[3]National GDP per capita ppp'!AW125,0)+(1-Parameters!$B$174)*AW124)*(1+(_xlfn.IFNA('[3]Nat GDP per cap ppp growth rate'!AW125,0)-IF(Settings!$C$16="No",0,Parameters!AW$164*('AMOC national temperature'!AW124-Parameters!AW$128)+Parameters!AW$165*('AMOC national temperature'!AW124-Parameters!AW$128)^2)))*IF(Settings!$C$16="No",1,(1-SLR!$D124*Parameters!AW$181))</f>
        <v>#VALUE!</v>
      </c>
      <c r="AX125" s="22" t="e">
        <f ca="1">(Parameters!$B$174*(1-Parameters!AX$185)*_xlfn.IFNA('[3]National GDP per capita ppp'!AX125,0)+(1-Parameters!$B$174)*AX124)*(1+(_xlfn.IFNA('[3]Nat GDP per cap ppp growth rate'!AX125,0)-IF(Settings!$C$16="No",0,Parameters!AX$164*('AMOC national temperature'!AX124-Parameters!AX$128)+Parameters!AX$165*('AMOC national temperature'!AX124-Parameters!AX$128)^2)))*IF(Settings!$C$16="No",1,(1-SLR!$D124*Parameters!AX$181))</f>
        <v>#VALUE!</v>
      </c>
      <c r="AY125" s="22" t="e">
        <f ca="1">(Parameters!$B$174*(1-Parameters!AY$185)*_xlfn.IFNA('[3]National GDP per capita ppp'!AY125,0)+(1-Parameters!$B$174)*AY124)*(1+(_xlfn.IFNA('[3]Nat GDP per cap ppp growth rate'!AY125,0)-IF(Settings!$C$16="No",0,Parameters!AY$164*('AMOC national temperature'!AY124-Parameters!AY$128)+Parameters!AY$165*('AMOC national temperature'!AY124-Parameters!AY$128)^2)))*IF(Settings!$C$16="No",1,(1-SLR!$D124*Parameters!AY$181))</f>
        <v>#VALUE!</v>
      </c>
      <c r="AZ125" s="22" t="e">
        <f ca="1">(Parameters!$B$174*(1-Parameters!AZ$185)*_xlfn.IFNA('[3]National GDP per capita ppp'!AZ125,0)+(1-Parameters!$B$174)*AZ124)*(1+(_xlfn.IFNA('[3]Nat GDP per cap ppp growth rate'!AZ125,0)-IF(Settings!$C$16="No",0,Parameters!AZ$164*('AMOC national temperature'!AZ124-Parameters!AZ$128)+Parameters!AZ$165*('AMOC national temperature'!AZ124-Parameters!AZ$128)^2)))*IF(Settings!$C$16="No",1,(1-SLR!$D124*Parameters!AZ$181))</f>
        <v>#VALUE!</v>
      </c>
      <c r="BA125" s="22" t="e">
        <f ca="1">(Parameters!$B$174*(1-Parameters!BA$185)*_xlfn.IFNA('[3]National GDP per capita ppp'!BA125,0)+(1-Parameters!$B$174)*BA124)*(1+(_xlfn.IFNA('[3]Nat GDP per cap ppp growth rate'!BA125,0)-IF(Settings!$C$16="No",0,Parameters!BA$164*('AMOC national temperature'!BA124-Parameters!BA$128)+Parameters!BA$165*('AMOC national temperature'!BA124-Parameters!BA$128)^2)))*IF(Settings!$C$16="No",1,(1-SLR!$D124*Parameters!BA$181))</f>
        <v>#VALUE!</v>
      </c>
      <c r="BB125" s="22" t="e">
        <f ca="1">(Parameters!$B$174*(1-Parameters!BB$185)*_xlfn.IFNA('[3]National GDP per capita ppp'!BB125,0)+(1-Parameters!$B$174)*BB124)*(1+(_xlfn.IFNA('[3]Nat GDP per cap ppp growth rate'!BB125,0)-IF(Settings!$C$16="No",0,Parameters!BB$164*('AMOC national temperature'!BB124-Parameters!BB$128)+Parameters!BB$165*('AMOC national temperature'!BB124-Parameters!BB$128)^2)))*IF(Settings!$C$16="No",1,(1-SLR!$D124*Parameters!BB$181))</f>
        <v>#VALUE!</v>
      </c>
      <c r="BC125" s="22" t="e">
        <f ca="1">(Parameters!$B$174*(1-Parameters!BC$185)*_xlfn.IFNA('[3]National GDP per capita ppp'!BC125,0)+(1-Parameters!$B$174)*BC124)*(1+(_xlfn.IFNA('[3]Nat GDP per cap ppp growth rate'!BC125,0)-IF(Settings!$C$16="No",0,Parameters!BC$164*('AMOC national temperature'!BC124-Parameters!BC$128)+Parameters!BC$165*('AMOC national temperature'!BC124-Parameters!BC$128)^2)))*IF(Settings!$C$16="No",1,(1-SLR!$D124*Parameters!BC$181))</f>
        <v>#VALUE!</v>
      </c>
      <c r="BD125" s="22" t="e">
        <f ca="1">(Parameters!$B$174*(1-Parameters!BD$185)*_xlfn.IFNA('[3]National GDP per capita ppp'!BD125,0)+(1-Parameters!$B$174)*BD124)*(1+(_xlfn.IFNA('[3]Nat GDP per cap ppp growth rate'!BD125,0)-IF(Settings!$C$16="No",0,Parameters!BD$164*('AMOC national temperature'!BD124-Parameters!BD$128)+Parameters!BD$165*('AMOC national temperature'!BD124-Parameters!BD$128)^2)))*IF(Settings!$C$16="No",1,(1-SLR!$D124*Parameters!BD$181))</f>
        <v>#VALUE!</v>
      </c>
      <c r="BE125" s="22" t="e">
        <f ca="1">(Parameters!$B$174*(1-Parameters!BE$185)*_xlfn.IFNA('[3]National GDP per capita ppp'!BE125,0)+(1-Parameters!$B$174)*BE124)*(1+(_xlfn.IFNA('[3]Nat GDP per cap ppp growth rate'!BE125,0)-IF(Settings!$C$16="No",0,Parameters!BE$164*('AMOC national temperature'!BE124-Parameters!BE$128)+Parameters!BE$165*('AMOC national temperature'!BE124-Parameters!BE$128)^2)))*IF(Settings!$C$16="No",1,(1-SLR!$D124*Parameters!BE$181))</f>
        <v>#VALUE!</v>
      </c>
      <c r="BF125" s="22" t="e">
        <f ca="1">(Parameters!$B$174*(1-Parameters!BF$185)*_xlfn.IFNA('[3]National GDP per capita ppp'!BF125,0)+(1-Parameters!$B$174)*BF124)*(1+(_xlfn.IFNA('[3]Nat GDP per cap ppp growth rate'!BF125,0)-IF(Settings!$C$16="No",0,Parameters!BF$164*('AMOC national temperature'!BF124-Parameters!BF$128)+Parameters!BF$165*('AMOC national temperature'!BF124-Parameters!BF$128)^2)))*IF(Settings!$C$16="No",1,(1-SLR!$D124*Parameters!BF$181))</f>
        <v>#VALUE!</v>
      </c>
      <c r="BG125" s="22" t="e">
        <f ca="1">(Parameters!$B$174*(1-Parameters!BG$185)*_xlfn.IFNA('[3]National GDP per capita ppp'!BG125,0)+(1-Parameters!$B$174)*BG124)*(1+(_xlfn.IFNA('[3]Nat GDP per cap ppp growth rate'!BG125,0)-IF(Settings!$C$16="No",0,Parameters!BG$164*('AMOC national temperature'!BG124-Parameters!BG$128)+Parameters!BG$165*('AMOC national temperature'!BG124-Parameters!BG$128)^2)))*IF(Settings!$C$16="No",1,(1-SLR!$D124*Parameters!BG$181))</f>
        <v>#VALUE!</v>
      </c>
      <c r="BH125" s="22" t="e">
        <f ca="1">(Parameters!$B$174*(1-Parameters!BH$185)*_xlfn.IFNA('[3]National GDP per capita ppp'!BH125,0)+(1-Parameters!$B$174)*BH124)*(1+(_xlfn.IFNA('[3]Nat GDP per cap ppp growth rate'!BH125,0)-IF(Settings!$C$16="No",0,Parameters!BH$164*('AMOC national temperature'!BH124-Parameters!BH$128)+Parameters!BH$165*('AMOC national temperature'!BH124-Parameters!BH$128)^2)))*IF(Settings!$C$16="No",1,(1-SLR!$D124*Parameters!BH$181))</f>
        <v>#VALUE!</v>
      </c>
      <c r="BI125" s="22" t="e">
        <f ca="1">(Parameters!$B$174*(1-Parameters!BI$185)*_xlfn.IFNA('[3]National GDP per capita ppp'!BI125,0)+(1-Parameters!$B$174)*BI124)*(1+(_xlfn.IFNA('[3]Nat GDP per cap ppp growth rate'!BI125,0)-IF(Settings!$C$16="No",0,Parameters!BI$164*('AMOC national temperature'!BI124-Parameters!BI$128)+Parameters!BI$165*('AMOC national temperature'!BI124-Parameters!BI$128)^2)))*IF(Settings!$C$16="No",1,(1-SLR!$D124*Parameters!BI$181))</f>
        <v>#VALUE!</v>
      </c>
      <c r="BJ125" s="22" t="e">
        <f ca="1">(Parameters!$B$174*(1-Parameters!BJ$185)*_xlfn.IFNA('[3]National GDP per capita ppp'!BJ125,0)+(1-Parameters!$B$174)*BJ124)*(1+(_xlfn.IFNA('[3]Nat GDP per cap ppp growth rate'!BJ125,0)-IF(Settings!$C$16="No",0,Parameters!BJ$164*('AMOC national temperature'!BJ124-Parameters!BJ$128)+Parameters!BJ$165*('AMOC national temperature'!BJ124-Parameters!BJ$128)^2)))*IF(Settings!$C$16="No",1,(1-SLR!$D124*Parameters!BJ$181))</f>
        <v>#VALUE!</v>
      </c>
      <c r="BK125" s="22" t="e">
        <f ca="1">(Parameters!$B$174*(1-Parameters!BK$185)*_xlfn.IFNA('[3]National GDP per capita ppp'!BK125,0)+(1-Parameters!$B$174)*BK124)*(1+(_xlfn.IFNA('[3]Nat GDP per cap ppp growth rate'!BK125,0)-IF(Settings!$C$16="No",0,Parameters!BK$164*('AMOC national temperature'!BK124-Parameters!BK$128)+Parameters!BK$165*('AMOC national temperature'!BK124-Parameters!BK$128)^2)))*IF(Settings!$C$16="No",1,(1-SLR!$D124*Parameters!BK$181))</f>
        <v>#VALUE!</v>
      </c>
      <c r="BL125" s="22" t="e">
        <f ca="1">(Parameters!$B$174*(1-Parameters!BL$185)*_xlfn.IFNA('[3]National GDP per capita ppp'!BL125,0)+(1-Parameters!$B$174)*BL124)*(1+(_xlfn.IFNA('[3]Nat GDP per cap ppp growth rate'!BL125,0)-IF(Settings!$C$16="No",0,Parameters!BL$164*('AMOC national temperature'!BL124-Parameters!BL$128)+Parameters!BL$165*('AMOC national temperature'!BL124-Parameters!BL$128)^2)))*IF(Settings!$C$16="No",1,(1-SLR!$D124*Parameters!BL$181))</f>
        <v>#VALUE!</v>
      </c>
      <c r="BM125" s="22" t="e">
        <f ca="1">(Parameters!$B$174*(1-Parameters!BM$185)*_xlfn.IFNA('[3]National GDP per capita ppp'!BM125,0)+(1-Parameters!$B$174)*BM124)*(1+(_xlfn.IFNA('[3]Nat GDP per cap ppp growth rate'!BM125,0)-IF(Settings!$C$16="No",0,Parameters!BM$164*('AMOC national temperature'!BM124-Parameters!BM$128)+Parameters!BM$165*('AMOC national temperature'!BM124-Parameters!BM$128)^2)))*IF(Settings!$C$16="No",1,(1-SLR!$D124*Parameters!BM$181))</f>
        <v>#VALUE!</v>
      </c>
      <c r="BN125" s="22" t="e">
        <f ca="1">(Parameters!$B$174*(1-Parameters!BN$185)*_xlfn.IFNA('[3]National GDP per capita ppp'!BN125,0)+(1-Parameters!$B$174)*BN124)*(1+(_xlfn.IFNA('[3]Nat GDP per cap ppp growth rate'!BN125,0)-IF(Settings!$C$16="No",0,Parameters!BN$164*('AMOC national temperature'!BN124-Parameters!BN$128)+Parameters!BN$165*('AMOC national temperature'!BN124-Parameters!BN$128)^2)))*IF(Settings!$C$16="No",1,(1-SLR!$D124*Parameters!BN$181))</f>
        <v>#VALUE!</v>
      </c>
      <c r="BO125" s="22" t="e">
        <f ca="1">(Parameters!$B$174*(1-Parameters!BO$185)*_xlfn.IFNA('[3]National GDP per capita ppp'!BO125,0)+(1-Parameters!$B$174)*BO124)*(1+(_xlfn.IFNA('[3]Nat GDP per cap ppp growth rate'!BO125,0)-IF(Settings!$C$16="No",0,Parameters!BO$164*('AMOC national temperature'!BO124-Parameters!BO$128)+Parameters!BO$165*('AMOC national temperature'!BO124-Parameters!BO$128)^2)))*IF(Settings!$C$16="No",1,(1-SLR!$D124*Parameters!BO$181))</f>
        <v>#VALUE!</v>
      </c>
      <c r="BP125" s="22" t="e">
        <f ca="1">(Parameters!$B$174*(1-Parameters!BP$185)*_xlfn.IFNA('[3]National GDP per capita ppp'!BP125,0)+(1-Parameters!$B$174)*BP124)*(1+(_xlfn.IFNA('[3]Nat GDP per cap ppp growth rate'!BP125,0)-IF(Settings!$C$16="No",0,Parameters!BP$164*('AMOC national temperature'!BP124-Parameters!BP$128)+Parameters!BP$165*('AMOC national temperature'!BP124-Parameters!BP$128)^2)))*IF(Settings!$C$16="No",1,(1-SLR!$D124*Parameters!BP$181))</f>
        <v>#VALUE!</v>
      </c>
      <c r="BQ125" s="22" t="e">
        <f ca="1">(Parameters!$B$174*(1-Parameters!BQ$185)*_xlfn.IFNA('[3]National GDP per capita ppp'!BQ125,0)+(1-Parameters!$B$174)*BQ124)*(1+(_xlfn.IFNA('[3]Nat GDP per cap ppp growth rate'!BQ125,0)-IF(Settings!$C$16="No",0,Parameters!BQ$164*('AMOC national temperature'!BQ124-Parameters!BQ$128)+Parameters!BQ$165*('AMOC national temperature'!BQ124-Parameters!BQ$128)^2)))*IF(Settings!$C$16="No",1,(1-SLR!$D124*Parameters!BQ$181))</f>
        <v>#VALUE!</v>
      </c>
      <c r="BR125" s="22" t="e">
        <f ca="1">(Parameters!$B$174*(1-Parameters!BR$185)*_xlfn.IFNA('[3]National GDP per capita ppp'!BR125,0)+(1-Parameters!$B$174)*BR124)*(1+(_xlfn.IFNA('[3]Nat GDP per cap ppp growth rate'!BR125,0)-IF(Settings!$C$16="No",0,Parameters!BR$164*('AMOC national temperature'!BR124-Parameters!BR$128)+Parameters!BR$165*('AMOC national temperature'!BR124-Parameters!BR$128)^2)))*IF(Settings!$C$16="No",1,(1-SLR!$D124*Parameters!BR$181))</f>
        <v>#VALUE!</v>
      </c>
      <c r="BS125" s="22" t="e">
        <f ca="1">(Parameters!$B$174*(1-Parameters!BS$185)*_xlfn.IFNA('[3]National GDP per capita ppp'!BS125,0)+(1-Parameters!$B$174)*BS124)*(1+(_xlfn.IFNA('[3]Nat GDP per cap ppp growth rate'!BS125,0)-IF(Settings!$C$16="No",0,Parameters!BS$164*('AMOC national temperature'!BS124-Parameters!BS$128)+Parameters!BS$165*('AMOC national temperature'!BS124-Parameters!BS$128)^2)))*IF(Settings!$C$16="No",1,(1-SLR!$D124*Parameters!BS$181))</f>
        <v>#VALUE!</v>
      </c>
      <c r="BT125" s="22" t="e">
        <f ca="1">(Parameters!$B$174*(1-Parameters!BT$185)*_xlfn.IFNA('[3]National GDP per capita ppp'!BT125,0)+(1-Parameters!$B$174)*BT124)*(1+(_xlfn.IFNA('[3]Nat GDP per cap ppp growth rate'!BT125,0)-IF(Settings!$C$16="No",0,Parameters!BT$164*('AMOC national temperature'!BT124-Parameters!BT$128)+Parameters!BT$165*('AMOC national temperature'!BT124-Parameters!BT$128)^2)))*IF(Settings!$C$16="No",1,(1-SLR!$D124*Parameters!BT$181))</f>
        <v>#VALUE!</v>
      </c>
      <c r="BU125" s="22" t="e">
        <f ca="1">(Parameters!$B$174*(1-Parameters!BU$185)*_xlfn.IFNA('[3]National GDP per capita ppp'!BU125,0)+(1-Parameters!$B$174)*BU124)*(1+(_xlfn.IFNA('[3]Nat GDP per cap ppp growth rate'!BU125,0)-IF(Settings!$C$16="No",0,Parameters!BU$164*('AMOC national temperature'!BU124-Parameters!BU$128)+Parameters!BU$165*('AMOC national temperature'!BU124-Parameters!BU$128)^2)))*IF(Settings!$C$16="No",1,(1-SLR!$D124*Parameters!BU$181))</f>
        <v>#VALUE!</v>
      </c>
      <c r="BV125" s="22" t="e">
        <f ca="1">(Parameters!$B$174*(1-Parameters!BV$185)*_xlfn.IFNA('[3]National GDP per capita ppp'!BV125,0)+(1-Parameters!$B$174)*BV124)*(1+(_xlfn.IFNA('[3]Nat GDP per cap ppp growth rate'!BV125,0)-IF(Settings!$C$16="No",0,Parameters!BV$164*('AMOC national temperature'!BV124-Parameters!BV$128)+Parameters!BV$165*('AMOC national temperature'!BV124-Parameters!BV$128)^2)))*IF(Settings!$C$16="No",1,(1-SLR!$D124*Parameters!BV$181))</f>
        <v>#VALUE!</v>
      </c>
      <c r="BW125" s="22" t="e">
        <f ca="1">(Parameters!$B$174*(1-Parameters!BW$185)*_xlfn.IFNA('[3]National GDP per capita ppp'!BW125,0)+(1-Parameters!$B$174)*BW124)*(1+(_xlfn.IFNA('[3]Nat GDP per cap ppp growth rate'!BW125,0)-IF(Settings!$C$16="No",0,Parameters!BW$164*('AMOC national temperature'!BW124-Parameters!BW$128)+Parameters!BW$165*('AMOC national temperature'!BW124-Parameters!BW$128)^2)))*IF(Settings!$C$16="No",1,(1-SLR!$D124*Parameters!BW$181))</f>
        <v>#VALUE!</v>
      </c>
      <c r="BX125" s="22" t="e">
        <f ca="1">(Parameters!$B$174*(1-Parameters!BX$185)*_xlfn.IFNA('[3]National GDP per capita ppp'!BX125,0)+(1-Parameters!$B$174)*BX124)*(1+(_xlfn.IFNA('[3]Nat GDP per cap ppp growth rate'!BX125,0)-IF(Settings!$C$16="No",0,Parameters!BX$164*('AMOC national temperature'!BX124-Parameters!BX$128)+Parameters!BX$165*('AMOC national temperature'!BX124-Parameters!BX$128)^2)))*IF(Settings!$C$16="No",1,(1-SLR!$D124*Parameters!BX$181))</f>
        <v>#VALUE!</v>
      </c>
      <c r="BY125" s="22" t="e">
        <f ca="1">(Parameters!$B$174*(1-Parameters!BY$185)*_xlfn.IFNA('[3]National GDP per capita ppp'!BY125,0)+(1-Parameters!$B$174)*BY124)*(1+(_xlfn.IFNA('[3]Nat GDP per cap ppp growth rate'!BY125,0)-IF(Settings!$C$16="No",0,Parameters!BY$164*('AMOC national temperature'!BY124-Parameters!BY$128)+Parameters!BY$165*('AMOC national temperature'!BY124-Parameters!BY$128)^2)))*IF(Settings!$C$16="No",1,(1-SLR!$D124*Parameters!BY$181))</f>
        <v>#VALUE!</v>
      </c>
      <c r="BZ125" s="22" t="e">
        <f ca="1">(Parameters!$B$174*(1-Parameters!BZ$185)*_xlfn.IFNA('[3]National GDP per capita ppp'!BZ125,0)+(1-Parameters!$B$174)*BZ124)*(1+(_xlfn.IFNA('[3]Nat GDP per cap ppp growth rate'!BZ125,0)-IF(Settings!$C$16="No",0,Parameters!BZ$164*('AMOC national temperature'!BZ124-Parameters!BZ$128)+Parameters!BZ$165*('AMOC national temperature'!BZ124-Parameters!BZ$128)^2)))*IF(Settings!$C$16="No",1,(1-SLR!$D124*Parameters!BZ$181))</f>
        <v>#VALUE!</v>
      </c>
      <c r="CA125" s="22" t="e">
        <f ca="1">(Parameters!$B$174*(1-Parameters!CA$185)*_xlfn.IFNA('[3]National GDP per capita ppp'!CA125,0)+(1-Parameters!$B$174)*CA124)*(1+(_xlfn.IFNA('[3]Nat GDP per cap ppp growth rate'!CA125,0)-IF(Settings!$C$16="No",0,Parameters!CA$164*('AMOC national temperature'!CA124-Parameters!CA$128)+Parameters!CA$165*('AMOC national temperature'!CA124-Parameters!CA$128)^2)))*IF(Settings!$C$16="No",1,(1-SLR!$D124*Parameters!CA$181))</f>
        <v>#VALUE!</v>
      </c>
      <c r="CB125" s="22" t="e">
        <f ca="1">(Parameters!$B$174*(1-Parameters!CB$185)*_xlfn.IFNA('[3]National GDP per capita ppp'!CB125,0)+(1-Parameters!$B$174)*CB124)*(1+(_xlfn.IFNA('[3]Nat GDP per cap ppp growth rate'!CB125,0)-IF(Settings!$C$16="No",0,Parameters!CB$164*('AMOC national temperature'!CB124-Parameters!CB$128)+Parameters!CB$165*('AMOC national temperature'!CB124-Parameters!CB$128)^2)))*IF(Settings!$C$16="No",1,(1-SLR!$D124*Parameters!CB$181))</f>
        <v>#VALUE!</v>
      </c>
      <c r="CC125" s="22" t="e">
        <f ca="1">(Parameters!$B$174*(1-Parameters!CC$185)*_xlfn.IFNA('[3]National GDP per capita ppp'!CC125,0)+(1-Parameters!$B$174)*CC124)*(1+(_xlfn.IFNA('[3]Nat GDP per cap ppp growth rate'!CC125,0)-IF(Settings!$C$16="No",0,Parameters!CC$164*('AMOC national temperature'!CC124-Parameters!CC$128)+Parameters!CC$165*('AMOC national temperature'!CC124-Parameters!CC$128)^2)))*IF(Settings!$C$16="No",1,(1-SLR!$D124*Parameters!CC$181))</f>
        <v>#VALUE!</v>
      </c>
      <c r="CD125" s="22" t="e">
        <f ca="1">(Parameters!$B$174*(1-Parameters!CD$185)*_xlfn.IFNA('[3]National GDP per capita ppp'!CD125,0)+(1-Parameters!$B$174)*CD124)*(1+(_xlfn.IFNA('[3]Nat GDP per cap ppp growth rate'!CD125,0)-IF(Settings!$C$16="No",0,Parameters!CD$164*('AMOC national temperature'!CD124-Parameters!CD$128)+Parameters!CD$165*('AMOC national temperature'!CD124-Parameters!CD$128)^2)))*IF(Settings!$C$16="No",1,(1-SLR!$D124*Parameters!CD$181))</f>
        <v>#VALUE!</v>
      </c>
      <c r="CE125" s="22" t="e">
        <f ca="1">(Parameters!$B$174*(1-Parameters!CE$185)*_xlfn.IFNA('[3]National GDP per capita ppp'!CE125,0)+(1-Parameters!$B$174)*CE124)*(1+(_xlfn.IFNA('[3]Nat GDP per cap ppp growth rate'!CE125,0)-IF(Settings!$C$16="No",0,Parameters!CE$164*('AMOC national temperature'!CE124-Parameters!CE$128)+Parameters!CE$165*('AMOC national temperature'!CE124-Parameters!CE$128)^2)))*IF(Settings!$C$16="No",1,(1-SLR!$D124*Parameters!CE$181))</f>
        <v>#VALUE!</v>
      </c>
      <c r="CF125" s="13" t="e">
        <f ca="1">(Parameters!$B$174*(1-Parameters!CF$185)*_xlfn.IFNA('[3]National GDP per capita ppp'!CF125,0)+(1-Parameters!$B$174)*CF124)*(1+(_xlfn.IFNA('[3]Nat GDP per cap ppp growth rate'!CF125,0)-IF(Settings!$C$16="No",0,Parameters!CF$164*('AMOC national temperature'!CF124-Parameters!CF$128)+Parameters!CF$165*('AMOC national temperature'!CF124-Parameters!CF$128)^2)))*IF(Settings!$C$16="No",1,(1-SLR!$D124*Parameters!CF$181))*(1-ISM!K124)</f>
        <v>#VALUE!</v>
      </c>
      <c r="CG125" s="22" t="e">
        <f ca="1">(Parameters!$B$174*(1-Parameters!CG$185)*_xlfn.IFNA('[3]National GDP per capita ppp'!CG125,0)+(1-Parameters!$B$174)*CG124)*(1+(_xlfn.IFNA('[3]Nat GDP per cap ppp growth rate'!CG125,0)-IF(Settings!$C$16="No",0,Parameters!CG$164*('AMOC national temperature'!CG124-Parameters!CG$128)+Parameters!CG$165*('AMOC national temperature'!CG124-Parameters!CG$128)^2)))*IF(Settings!$C$16="No",1,(1-SLR!$D124*Parameters!CG$181))</f>
        <v>#VALUE!</v>
      </c>
      <c r="CH125" s="22" t="e">
        <f ca="1">(Parameters!$B$174*(1-Parameters!CH$185)*_xlfn.IFNA('[3]National GDP per capita ppp'!CH125,0)+(1-Parameters!$B$174)*CH124)*(1+(_xlfn.IFNA('[3]Nat GDP per cap ppp growth rate'!CH125,0)-IF(Settings!$C$16="No",0,Parameters!CH$164*('AMOC national temperature'!CH124-Parameters!CH$128)+Parameters!CH$165*('AMOC national temperature'!CH124-Parameters!CH$128)^2)))*IF(Settings!$C$16="No",1,(1-SLR!$D124*Parameters!CH$181))</f>
        <v>#VALUE!</v>
      </c>
      <c r="CI125" s="22" t="e">
        <f ca="1">(Parameters!$B$174*(1-Parameters!CI$185)*_xlfn.IFNA('[3]National GDP per capita ppp'!CI125,0)+(1-Parameters!$B$174)*CI124)*(1+(_xlfn.IFNA('[3]Nat GDP per cap ppp growth rate'!CI125,0)-IF(Settings!$C$16="No",0,Parameters!CI$164*('AMOC national temperature'!CI124-Parameters!CI$128)+Parameters!CI$165*('AMOC national temperature'!CI124-Parameters!CI$128)^2)))*IF(Settings!$C$16="No",1,(1-SLR!$D124*Parameters!CI$181))</f>
        <v>#VALUE!</v>
      </c>
      <c r="CJ125" s="22" t="e">
        <f ca="1">(Parameters!$B$174*(1-Parameters!CJ$185)*_xlfn.IFNA('[3]National GDP per capita ppp'!CJ125,0)+(1-Parameters!$B$174)*CJ124)*(1+(_xlfn.IFNA('[3]Nat GDP per cap ppp growth rate'!CJ125,0)-IF(Settings!$C$16="No",0,Parameters!CJ$164*('AMOC national temperature'!CJ124-Parameters!CJ$128)+Parameters!CJ$165*('AMOC national temperature'!CJ124-Parameters!CJ$128)^2)))*IF(Settings!$C$16="No",1,(1-SLR!$D124*Parameters!CJ$181))</f>
        <v>#VALUE!</v>
      </c>
      <c r="CK125" s="22" t="e">
        <f ca="1">(Parameters!$B$174*(1-Parameters!CK$185)*_xlfn.IFNA('[3]National GDP per capita ppp'!CK125,0)+(1-Parameters!$B$174)*CK124)*(1+(_xlfn.IFNA('[3]Nat GDP per cap ppp growth rate'!CK125,0)-IF(Settings!$C$16="No",0,Parameters!CK$164*('AMOC national temperature'!CK124-Parameters!CK$128)+Parameters!CK$165*('AMOC national temperature'!CK124-Parameters!CK$128)^2)))*IF(Settings!$C$16="No",1,(1-SLR!$D124*Parameters!CK$181))</f>
        <v>#VALUE!</v>
      </c>
      <c r="CL125" s="22" t="e">
        <f ca="1">(Parameters!$B$174*(1-Parameters!CL$185)*_xlfn.IFNA('[3]National GDP per capita ppp'!CL125,0)+(1-Parameters!$B$174)*CL124)*(1+(_xlfn.IFNA('[3]Nat GDP per cap ppp growth rate'!CL125,0)-IF(Settings!$C$16="No",0,Parameters!CL$164*('AMOC national temperature'!CL124-Parameters!CL$128)+Parameters!CL$165*('AMOC national temperature'!CL124-Parameters!CL$128)^2)))*IF(Settings!$C$16="No",1,(1-SLR!$D124*Parameters!CL$181))</f>
        <v>#VALUE!</v>
      </c>
      <c r="CM125" s="22" t="e">
        <f ca="1">(Parameters!$B$174*(1-Parameters!CM$185)*_xlfn.IFNA('[3]National GDP per capita ppp'!CM125,0)+(1-Parameters!$B$174)*CM124)*(1+(_xlfn.IFNA('[3]Nat GDP per cap ppp growth rate'!CM125,0)-IF(Settings!$C$16="No",0,Parameters!CM$164*('AMOC national temperature'!CM124-Parameters!CM$128)+Parameters!CM$165*('AMOC national temperature'!CM124-Parameters!CM$128)^2)))*IF(Settings!$C$16="No",1,(1-SLR!$D124*Parameters!CM$181))</f>
        <v>#VALUE!</v>
      </c>
      <c r="CN125" s="22" t="e">
        <f ca="1">(Parameters!$B$174*(1-Parameters!CN$185)*_xlfn.IFNA('[3]National GDP per capita ppp'!CN125,0)+(1-Parameters!$B$174)*CN124)*(1+(_xlfn.IFNA('[3]Nat GDP per cap ppp growth rate'!CN125,0)-IF(Settings!$C$16="No",0,Parameters!CN$164*('AMOC national temperature'!CN124-Parameters!CN$128)+Parameters!CN$165*('AMOC national temperature'!CN124-Parameters!CN$128)^2)))*IF(Settings!$C$16="No",1,(1-SLR!$D124*Parameters!CN$181))</f>
        <v>#VALUE!</v>
      </c>
      <c r="CO125" s="22" t="e">
        <f ca="1">(Parameters!$B$174*(1-Parameters!CO$185)*_xlfn.IFNA('[3]National GDP per capita ppp'!CO125,0)+(1-Parameters!$B$174)*CO124)*(1+(_xlfn.IFNA('[3]Nat GDP per cap ppp growth rate'!CO125,0)-IF(Settings!$C$16="No",0,Parameters!CO$164*('AMOC national temperature'!CO124-Parameters!CO$128)+Parameters!CO$165*('AMOC national temperature'!CO124-Parameters!CO$128)^2)))*IF(Settings!$C$16="No",1,(1-SLR!$D124*Parameters!CO$181))</f>
        <v>#VALUE!</v>
      </c>
      <c r="CP125" s="22" t="e">
        <f ca="1">(Parameters!$B$174*(1-Parameters!CP$185)*_xlfn.IFNA('[3]National GDP per capita ppp'!CP125,0)+(1-Parameters!$B$174)*CP124)*(1+(_xlfn.IFNA('[3]Nat GDP per cap ppp growth rate'!CP125,0)-IF(Settings!$C$16="No",0,Parameters!CP$164*('AMOC national temperature'!CP124-Parameters!CP$128)+Parameters!CP$165*('AMOC national temperature'!CP124-Parameters!CP$128)^2)))*IF(Settings!$C$16="No",1,(1-SLR!$D124*Parameters!CP$181))</f>
        <v>#VALUE!</v>
      </c>
      <c r="CQ125" s="22" t="e">
        <f ca="1">(Parameters!$B$174*(1-Parameters!CQ$185)*_xlfn.IFNA('[3]National GDP per capita ppp'!CQ125,0)+(1-Parameters!$B$174)*CQ124)*(1+(_xlfn.IFNA('[3]Nat GDP per cap ppp growth rate'!CQ125,0)-IF(Settings!$C$16="No",0,Parameters!CQ$164*('AMOC national temperature'!CQ124-Parameters!CQ$128)+Parameters!CQ$165*('AMOC national temperature'!CQ124-Parameters!CQ$128)^2)))*IF(Settings!$C$16="No",1,(1-SLR!$D124*Parameters!CQ$181))</f>
        <v>#VALUE!</v>
      </c>
      <c r="CR125" s="22" t="e">
        <f ca="1">(Parameters!$B$174*(1-Parameters!CR$185)*_xlfn.IFNA('[3]National GDP per capita ppp'!CR125,0)+(1-Parameters!$B$174)*CR124)*(1+(_xlfn.IFNA('[3]Nat GDP per cap ppp growth rate'!CR125,0)-IF(Settings!$C$16="No",0,Parameters!CR$164*('AMOC national temperature'!CR124-Parameters!CR$128)+Parameters!CR$165*('AMOC national temperature'!CR124-Parameters!CR$128)^2)))*IF(Settings!$C$16="No",1,(1-SLR!$D124*Parameters!CR$181))</f>
        <v>#VALUE!</v>
      </c>
      <c r="CS125" s="22" t="e">
        <f ca="1">(Parameters!$B$174*(1-Parameters!CS$185)*_xlfn.IFNA('[3]National GDP per capita ppp'!CS125,0)+(1-Parameters!$B$174)*CS124)*(1+(_xlfn.IFNA('[3]Nat GDP per cap ppp growth rate'!CS125,0)-IF(Settings!$C$16="No",0,Parameters!CS$164*('AMOC national temperature'!CS124-Parameters!CS$128)+Parameters!CS$165*('AMOC national temperature'!CS124-Parameters!CS$128)^2)))*IF(Settings!$C$16="No",1,(1-SLR!$D124*Parameters!CS$181))</f>
        <v>#VALUE!</v>
      </c>
      <c r="CT125" s="22" t="e">
        <f ca="1">(Parameters!$B$174*(1-Parameters!CT$185)*_xlfn.IFNA('[3]National GDP per capita ppp'!CT125,0)+(1-Parameters!$B$174)*CT124)*(1+(_xlfn.IFNA('[3]Nat GDP per cap ppp growth rate'!CT125,0)-IF(Settings!$C$16="No",0,Parameters!CT$164*('AMOC national temperature'!CT124-Parameters!CT$128)+Parameters!CT$165*('AMOC national temperature'!CT124-Parameters!CT$128)^2)))*IF(Settings!$C$16="No",1,(1-SLR!$D124*Parameters!CT$181))</f>
        <v>#VALUE!</v>
      </c>
      <c r="CU125" s="22" t="e">
        <f ca="1">(Parameters!$B$174*(1-Parameters!CU$185)*_xlfn.IFNA('[3]National GDP per capita ppp'!CU125,0)+(1-Parameters!$B$174)*CU124)*(1+(_xlfn.IFNA('[3]Nat GDP per cap ppp growth rate'!CU125,0)-IF(Settings!$C$16="No",0,Parameters!CU$164*('AMOC national temperature'!CU124-Parameters!CU$128)+Parameters!CU$165*('AMOC national temperature'!CU124-Parameters!CU$128)^2)))*IF(Settings!$C$16="No",1,(1-SLR!$D124*Parameters!CU$181))</f>
        <v>#VALUE!</v>
      </c>
      <c r="CV125" s="22" t="e">
        <f ca="1">(Parameters!$B$174*(1-Parameters!CV$185)*_xlfn.IFNA('[3]National GDP per capita ppp'!CV125,0)+(1-Parameters!$B$174)*CV124)*(1+(_xlfn.IFNA('[3]Nat GDP per cap ppp growth rate'!CV125,0)-IF(Settings!$C$16="No",0,Parameters!CV$164*('AMOC national temperature'!CV124-Parameters!CV$128)+Parameters!CV$165*('AMOC national temperature'!CV124-Parameters!CV$128)^2)))*IF(Settings!$C$16="No",1,(1-SLR!$D124*Parameters!CV$181))</f>
        <v>#VALUE!</v>
      </c>
      <c r="CW125" s="22" t="e">
        <f ca="1">(Parameters!$B$174*(1-Parameters!CW$185)*_xlfn.IFNA('[3]National GDP per capita ppp'!CW125,0)+(1-Parameters!$B$174)*CW124)*(1+(_xlfn.IFNA('[3]Nat GDP per cap ppp growth rate'!CW125,0)-IF(Settings!$C$16="No",0,Parameters!CW$164*('AMOC national temperature'!CW124-Parameters!CW$128)+Parameters!CW$165*('AMOC national temperature'!CW124-Parameters!CW$128)^2)))*IF(Settings!$C$16="No",1,(1-SLR!$D124*Parameters!CW$181))</f>
        <v>#VALUE!</v>
      </c>
      <c r="CX125" s="22" t="e">
        <f ca="1">(Parameters!$B$174*(1-Parameters!CX$185)*_xlfn.IFNA('[3]National GDP per capita ppp'!CX125,0)+(1-Parameters!$B$174)*CX124)*(1+(_xlfn.IFNA('[3]Nat GDP per cap ppp growth rate'!CX125,0)-IF(Settings!$C$16="No",0,Parameters!CX$164*('AMOC national temperature'!CX124-Parameters!CX$128)+Parameters!CX$165*('AMOC national temperature'!CX124-Parameters!CX$128)^2)))*IF(Settings!$C$16="No",1,(1-SLR!$D124*Parameters!CX$181))</f>
        <v>#VALUE!</v>
      </c>
      <c r="CY125" s="22" t="e">
        <f ca="1">(Parameters!$B$174*(1-Parameters!CY$185)*_xlfn.IFNA('[3]National GDP per capita ppp'!CY125,0)+(1-Parameters!$B$174)*CY124)*(1+(_xlfn.IFNA('[3]Nat GDP per cap ppp growth rate'!CY125,0)-IF(Settings!$C$16="No",0,Parameters!CY$164*('AMOC national temperature'!CY124-Parameters!CY$128)+Parameters!CY$165*('AMOC national temperature'!CY124-Parameters!CY$128)^2)))*IF(Settings!$C$16="No",1,(1-SLR!$D124*Parameters!CY$181))</f>
        <v>#VALUE!</v>
      </c>
      <c r="CZ125" s="22" t="e">
        <f ca="1">(Parameters!$B$174*(1-Parameters!CZ$185)*_xlfn.IFNA('[3]National GDP per capita ppp'!CZ125,0)+(1-Parameters!$B$174)*CZ124)*(1+(_xlfn.IFNA('[3]Nat GDP per cap ppp growth rate'!CZ125,0)-IF(Settings!$C$16="No",0,Parameters!CZ$164*('AMOC national temperature'!CZ124-Parameters!CZ$128)+Parameters!CZ$165*('AMOC national temperature'!CZ124-Parameters!CZ$128)^2)))*IF(Settings!$C$16="No",1,(1-SLR!$D124*Parameters!CZ$181))</f>
        <v>#VALUE!</v>
      </c>
      <c r="DA125" s="22" t="e">
        <f ca="1">(Parameters!$B$174*(1-Parameters!DA$185)*_xlfn.IFNA('[3]National GDP per capita ppp'!DA125,0)+(1-Parameters!$B$174)*DA124)*(1+(_xlfn.IFNA('[3]Nat GDP per cap ppp growth rate'!DA125,0)-IF(Settings!$C$16="No",0,Parameters!DA$164*('AMOC national temperature'!DA124-Parameters!DA$128)+Parameters!DA$165*('AMOC national temperature'!DA124-Parameters!DA$128)^2)))*IF(Settings!$C$16="No",1,(1-SLR!$D124*Parameters!DA$181))</f>
        <v>#VALUE!</v>
      </c>
      <c r="DB125" s="22" t="e">
        <f ca="1">(Parameters!$B$174*(1-Parameters!DB$185)*_xlfn.IFNA('[3]National GDP per capita ppp'!DB125,0)+(1-Parameters!$B$174)*DB124)*(1+(_xlfn.IFNA('[3]Nat GDP per cap ppp growth rate'!DB125,0)-IF(Settings!$C$16="No",0,Parameters!DB$164*('AMOC national temperature'!DB124-Parameters!DB$128)+Parameters!DB$165*('AMOC national temperature'!DB124-Parameters!DB$128)^2)))*IF(Settings!$C$16="No",1,(1-SLR!$D124*Parameters!DB$181))</f>
        <v>#VALUE!</v>
      </c>
      <c r="DC125" s="22" t="e">
        <f ca="1">(Parameters!$B$174*(1-Parameters!DC$185)*_xlfn.IFNA('[3]National GDP per capita ppp'!DC125,0)+(1-Parameters!$B$174)*DC124)*(1+(_xlfn.IFNA('[3]Nat GDP per cap ppp growth rate'!DC125,0)-IF(Settings!$C$16="No",0,Parameters!DC$164*('AMOC national temperature'!DC124-Parameters!DC$128)+Parameters!DC$165*('AMOC national temperature'!DC124-Parameters!DC$128)^2)))*IF(Settings!$C$16="No",1,(1-SLR!$D124*Parameters!DC$181))</f>
        <v>#VALUE!</v>
      </c>
      <c r="DD125" s="22" t="e">
        <f ca="1">(Parameters!$B$174*(1-Parameters!DD$185)*_xlfn.IFNA('[3]National GDP per capita ppp'!DD125,0)+(1-Parameters!$B$174)*DD124)*(1+(_xlfn.IFNA('[3]Nat GDP per cap ppp growth rate'!DD125,0)-IF(Settings!$C$16="No",0,Parameters!DD$164*('AMOC national temperature'!DD124-Parameters!DD$128)+Parameters!DD$165*('AMOC national temperature'!DD124-Parameters!DD$128)^2)))*IF(Settings!$C$16="No",1,(1-SLR!$D124*Parameters!DD$181))</f>
        <v>#VALUE!</v>
      </c>
      <c r="DE125" s="22" t="e">
        <f ca="1">(Parameters!$B$174*(1-Parameters!DE$185)*_xlfn.IFNA('[3]National GDP per capita ppp'!DE125,0)+(1-Parameters!$B$174)*DE124)*(1+(_xlfn.IFNA('[3]Nat GDP per cap ppp growth rate'!DE125,0)-IF(Settings!$C$16="No",0,Parameters!DE$164*('AMOC national temperature'!DE124-Parameters!DE$128)+Parameters!DE$165*('AMOC national temperature'!DE124-Parameters!DE$128)^2)))*IF(Settings!$C$16="No",1,(1-SLR!$D124*Parameters!DE$181))</f>
        <v>#VALUE!</v>
      </c>
      <c r="DF125" s="22" t="e">
        <f ca="1">(Parameters!$B$174*(1-Parameters!DF$185)*_xlfn.IFNA('[3]National GDP per capita ppp'!DF125,0)+(1-Parameters!$B$174)*DF124)*(1+(_xlfn.IFNA('[3]Nat GDP per cap ppp growth rate'!DF125,0)-IF(Settings!$C$16="No",0,Parameters!DF$164*('AMOC national temperature'!DF124-Parameters!DF$128)+Parameters!DF$165*('AMOC national temperature'!DF124-Parameters!DF$128)^2)))*IF(Settings!$C$16="No",1,(1-SLR!$D124*Parameters!DF$181))</f>
        <v>#VALUE!</v>
      </c>
      <c r="DG125" s="22" t="e">
        <f ca="1">(Parameters!$B$174*(1-Parameters!DG$185)*_xlfn.IFNA('[3]National GDP per capita ppp'!DG125,0)+(1-Parameters!$B$174)*DG124)*(1+(_xlfn.IFNA('[3]Nat GDP per cap ppp growth rate'!DG125,0)-IF(Settings!$C$16="No",0,Parameters!DG$164*('AMOC national temperature'!DG124-Parameters!DG$128)+Parameters!DG$165*('AMOC national temperature'!DG124-Parameters!DG$128)^2)))*IF(Settings!$C$16="No",1,(1-SLR!$D124*Parameters!DG$181))</f>
        <v>#VALUE!</v>
      </c>
      <c r="DH125" s="22" t="e">
        <f ca="1">(Parameters!$B$174*(1-Parameters!DH$185)*_xlfn.IFNA('[3]National GDP per capita ppp'!DH125,0)+(1-Parameters!$B$174)*DH124)*(1+(_xlfn.IFNA('[3]Nat GDP per cap ppp growth rate'!DH125,0)-IF(Settings!$C$16="No",0,Parameters!DH$164*('AMOC national temperature'!DH124-Parameters!DH$128)+Parameters!DH$165*('AMOC national temperature'!DH124-Parameters!DH$128)^2)))*IF(Settings!$C$16="No",1,(1-SLR!$D124*Parameters!DH$181))</f>
        <v>#VALUE!</v>
      </c>
      <c r="DI125" s="22" t="e">
        <f ca="1">(Parameters!$B$174*(1-Parameters!DI$185)*_xlfn.IFNA('[3]National GDP per capita ppp'!DI125,0)+(1-Parameters!$B$174)*DI124)*(1+(_xlfn.IFNA('[3]Nat GDP per cap ppp growth rate'!DI125,0)-IF(Settings!$C$16="No",0,Parameters!DI$164*('AMOC national temperature'!DI124-Parameters!DI$128)+Parameters!DI$165*('AMOC national temperature'!DI124-Parameters!DI$128)^2)))*IF(Settings!$C$16="No",1,(1-SLR!$D124*Parameters!DI$181))</f>
        <v>#VALUE!</v>
      </c>
      <c r="DJ125" s="22" t="e">
        <f ca="1">(Parameters!$B$174*(1-Parameters!DJ$185)*_xlfn.IFNA('[3]National GDP per capita ppp'!DJ125,0)+(1-Parameters!$B$174)*DJ124)*(1+(_xlfn.IFNA('[3]Nat GDP per cap ppp growth rate'!DJ125,0)-IF(Settings!$C$16="No",0,Parameters!DJ$164*('AMOC national temperature'!DJ124-Parameters!DJ$128)+Parameters!DJ$165*('AMOC national temperature'!DJ124-Parameters!DJ$128)^2)))*IF(Settings!$C$16="No",1,(1-SLR!$D124*Parameters!DJ$181))</f>
        <v>#VALUE!</v>
      </c>
      <c r="DK125" s="22" t="e">
        <f ca="1">(Parameters!$B$174*(1-Parameters!DK$185)*_xlfn.IFNA('[3]National GDP per capita ppp'!DK125,0)+(1-Parameters!$B$174)*DK124)*(1+(_xlfn.IFNA('[3]Nat GDP per cap ppp growth rate'!DK125,0)-IF(Settings!$C$16="No",0,Parameters!DK$164*('AMOC national temperature'!DK124-Parameters!DK$128)+Parameters!DK$165*('AMOC national temperature'!DK124-Parameters!DK$128)^2)))*IF(Settings!$C$16="No",1,(1-SLR!$D124*Parameters!DK$181))</f>
        <v>#VALUE!</v>
      </c>
      <c r="DL125" s="22" t="e">
        <f ca="1">(Parameters!$B$174*(1-Parameters!DL$185)*_xlfn.IFNA('[3]National GDP per capita ppp'!DL125,0)+(1-Parameters!$B$174)*DL124)*(1+(_xlfn.IFNA('[3]Nat GDP per cap ppp growth rate'!DL125,0)-IF(Settings!$C$16="No",0,Parameters!DL$164*('AMOC national temperature'!DL124-Parameters!DL$128)+Parameters!DL$165*('AMOC national temperature'!DL124-Parameters!DL$128)^2)))*IF(Settings!$C$16="No",1,(1-SLR!$D124*Parameters!DL$181))</f>
        <v>#VALUE!</v>
      </c>
      <c r="DM125" s="22" t="e">
        <f ca="1">(Parameters!$B$174*(1-Parameters!DM$185)*_xlfn.IFNA('[3]National GDP per capita ppp'!DM125,0)+(1-Parameters!$B$174)*DM124)*(1+(_xlfn.IFNA('[3]Nat GDP per cap ppp growth rate'!DM125,0)-IF(Settings!$C$16="No",0,Parameters!DM$164*('AMOC national temperature'!DM124-Parameters!DM$128)+Parameters!DM$165*('AMOC national temperature'!DM124-Parameters!DM$128)^2)))*IF(Settings!$C$16="No",1,(1-SLR!$D124*Parameters!DM$181))</f>
        <v>#VALUE!</v>
      </c>
      <c r="DN125" s="22" t="e">
        <f ca="1">(Parameters!$B$174*(1-Parameters!DN$185)*_xlfn.IFNA('[3]National GDP per capita ppp'!DN125,0)+(1-Parameters!$B$174)*DN124)*(1+(_xlfn.IFNA('[3]Nat GDP per cap ppp growth rate'!DN125,0)-IF(Settings!$C$16="No",0,Parameters!DN$164*('AMOC national temperature'!DN124-Parameters!DN$128)+Parameters!DN$165*('AMOC national temperature'!DN124-Parameters!DN$128)^2)))*IF(Settings!$C$16="No",1,(1-SLR!$D124*Parameters!DN$181))</f>
        <v>#VALUE!</v>
      </c>
      <c r="DO125" s="22" t="e">
        <f ca="1">(Parameters!$B$174*(1-Parameters!DO$185)*_xlfn.IFNA('[3]National GDP per capita ppp'!DO125,0)+(1-Parameters!$B$174)*DO124)*(1+(_xlfn.IFNA('[3]Nat GDP per cap ppp growth rate'!DO125,0)-IF(Settings!$C$16="No",0,Parameters!DO$164*('AMOC national temperature'!DO124-Parameters!DO$128)+Parameters!DO$165*('AMOC national temperature'!DO124-Parameters!DO$128)^2)))*IF(Settings!$C$16="No",1,(1-SLR!$D124*Parameters!DO$181))</f>
        <v>#VALUE!</v>
      </c>
      <c r="DP125" s="22" t="e">
        <f ca="1">(Parameters!$B$174*(1-Parameters!DP$185)*_xlfn.IFNA('[3]National GDP per capita ppp'!DP125,0)+(1-Parameters!$B$174)*DP124)*(1+(_xlfn.IFNA('[3]Nat GDP per cap ppp growth rate'!DP125,0)-IF(Settings!$C$16="No",0,Parameters!DP$164*('AMOC national temperature'!DP124-Parameters!DP$128)+Parameters!DP$165*('AMOC national temperature'!DP124-Parameters!DP$128)^2)))*IF(Settings!$C$16="No",1,(1-SLR!$D124*Parameters!DP$181))</f>
        <v>#VALUE!</v>
      </c>
      <c r="DQ125" s="22" t="e">
        <f ca="1">(Parameters!$B$174*(1-Parameters!DQ$185)*_xlfn.IFNA('[3]National GDP per capita ppp'!DQ125,0)+(1-Parameters!$B$174)*DQ124)*(1+(_xlfn.IFNA('[3]Nat GDP per cap ppp growth rate'!DQ125,0)-IF(Settings!$C$16="No",0,Parameters!DQ$164*('AMOC national temperature'!DQ124-Parameters!DQ$128)+Parameters!DQ$165*('AMOC national temperature'!DQ124-Parameters!DQ$128)^2)))*IF(Settings!$C$16="No",1,(1-SLR!$D124*Parameters!DQ$181))</f>
        <v>#VALUE!</v>
      </c>
      <c r="DR125" s="22" t="e">
        <f ca="1">(Parameters!$B$174*(1-Parameters!DR$185)*_xlfn.IFNA('[3]National GDP per capita ppp'!DR125,0)+(1-Parameters!$B$174)*DR124)*(1+(_xlfn.IFNA('[3]Nat GDP per cap ppp growth rate'!DR125,0)-IF(Settings!$C$16="No",0,Parameters!DR$164*('AMOC national temperature'!DR124-Parameters!DR$128)+Parameters!DR$165*('AMOC national temperature'!DR124-Parameters!DR$128)^2)))*IF(Settings!$C$16="No",1,(1-SLR!$D124*Parameters!DR$181))</f>
        <v>#VALUE!</v>
      </c>
      <c r="DS125" s="22" t="e">
        <f ca="1">(Parameters!$B$174*(1-Parameters!DS$185)*_xlfn.IFNA('[3]National GDP per capita ppp'!DS125,0)+(1-Parameters!$B$174)*DS124)*(1+(_xlfn.IFNA('[3]Nat GDP per cap ppp growth rate'!DS125,0)-IF(Settings!$C$16="No",0,Parameters!DS$164*('AMOC national temperature'!DS124-Parameters!DS$128)+Parameters!DS$165*('AMOC national temperature'!DS124-Parameters!DS$128)^2)))*IF(Settings!$C$16="No",1,(1-SLR!$D124*Parameters!DS$181))</f>
        <v>#VALUE!</v>
      </c>
      <c r="DT125" s="22" t="e">
        <f ca="1">(Parameters!$B$174*(1-Parameters!DT$185)*_xlfn.IFNA('[3]National GDP per capita ppp'!DT125,0)+(1-Parameters!$B$174)*DT124)*(1+(_xlfn.IFNA('[3]Nat GDP per cap ppp growth rate'!DT125,0)-IF(Settings!$C$16="No",0,Parameters!DT$164*('AMOC national temperature'!DT124-Parameters!DT$128)+Parameters!DT$165*('AMOC national temperature'!DT124-Parameters!DT$128)^2)))*IF(Settings!$C$16="No",1,(1-SLR!$D124*Parameters!DT$181))</f>
        <v>#VALUE!</v>
      </c>
      <c r="DU125" s="22" t="e">
        <f ca="1">(Parameters!$B$174*(1-Parameters!DU$185)*_xlfn.IFNA('[3]National GDP per capita ppp'!DU125,0)+(1-Parameters!$B$174)*DU124)*(1+(_xlfn.IFNA('[3]Nat GDP per cap ppp growth rate'!DU125,0)-IF(Settings!$C$16="No",0,Parameters!DU$164*('AMOC national temperature'!DU124-Parameters!DU$128)+Parameters!DU$165*('AMOC national temperature'!DU124-Parameters!DU$128)^2)))*IF(Settings!$C$16="No",1,(1-SLR!$D124*Parameters!DU$181))</f>
        <v>#VALUE!</v>
      </c>
      <c r="DV125" s="22" t="e">
        <f ca="1">(Parameters!$B$174*(1-Parameters!DV$185)*_xlfn.IFNA('[3]National GDP per capita ppp'!DV125,0)+(1-Parameters!$B$174)*DV124)*(1+(_xlfn.IFNA('[3]Nat GDP per cap ppp growth rate'!DV125,0)-IF(Settings!$C$16="No",0,Parameters!DV$164*('AMOC national temperature'!DV124-Parameters!DV$128)+Parameters!DV$165*('AMOC national temperature'!DV124-Parameters!DV$128)^2)))*IF(Settings!$C$16="No",1,(1-SLR!$D124*Parameters!DV$181))</f>
        <v>#VALUE!</v>
      </c>
      <c r="DW125" s="22" t="e">
        <f ca="1">(Parameters!$B$174*(1-Parameters!DW$185)*_xlfn.IFNA('[3]National GDP per capita ppp'!DW125,0)+(1-Parameters!$B$174)*DW124)*(1+(_xlfn.IFNA('[3]Nat GDP per cap ppp growth rate'!DW125,0)-IF(Settings!$C$16="No",0,Parameters!DW$164*('AMOC national temperature'!DW124-Parameters!DW$128)+Parameters!DW$165*('AMOC national temperature'!DW124-Parameters!DW$128)^2)))*IF(Settings!$C$16="No",1,(1-SLR!$D124*Parameters!DW$181))</f>
        <v>#VALUE!</v>
      </c>
      <c r="DX125" s="22" t="e">
        <f ca="1">(Parameters!$B$174*(1-Parameters!DX$185)*_xlfn.IFNA('[3]National GDP per capita ppp'!DX125,0)+(1-Parameters!$B$174)*DX124)*(1+(_xlfn.IFNA('[3]Nat GDP per cap ppp growth rate'!DX125,0)-IF(Settings!$C$16="No",0,Parameters!DX$164*('AMOC national temperature'!DX124-Parameters!DX$128)+Parameters!DX$165*('AMOC national temperature'!DX124-Parameters!DX$128)^2)))*IF(Settings!$C$16="No",1,(1-SLR!$D124*Parameters!DX$181))</f>
        <v>#VALUE!</v>
      </c>
      <c r="DY125" s="22" t="e">
        <f ca="1">(Parameters!$B$174*(1-Parameters!DY$185)*_xlfn.IFNA('[3]National GDP per capita ppp'!DY125,0)+(1-Parameters!$B$174)*DY124)*(1+(_xlfn.IFNA('[3]Nat GDP per cap ppp growth rate'!DY125,0)-IF(Settings!$C$16="No",0,Parameters!DY$164*('AMOC national temperature'!DY124-Parameters!DY$128)+Parameters!DY$165*('AMOC national temperature'!DY124-Parameters!DY$128)^2)))*IF(Settings!$C$16="No",1,(1-SLR!$D124*Parameters!DY$181))</f>
        <v>#VALUE!</v>
      </c>
      <c r="DZ125" s="22" t="e">
        <f ca="1">(Parameters!$B$174*(1-Parameters!DZ$185)*_xlfn.IFNA('[3]National GDP per capita ppp'!DZ125,0)+(1-Parameters!$B$174)*DZ124)*(1+(_xlfn.IFNA('[3]Nat GDP per cap ppp growth rate'!DZ125,0)-IF(Settings!$C$16="No",0,Parameters!DZ$164*('AMOC national temperature'!DZ124-Parameters!DZ$128)+Parameters!DZ$165*('AMOC national temperature'!DZ124-Parameters!DZ$128)^2)))*IF(Settings!$C$16="No",1,(1-SLR!$D124*Parameters!DZ$181))</f>
        <v>#VALUE!</v>
      </c>
      <c r="EA125" s="22" t="e">
        <f ca="1">(Parameters!$B$174*(1-Parameters!EA$185)*_xlfn.IFNA('[3]National GDP per capita ppp'!EA125,0)+(1-Parameters!$B$174)*EA124)*(1+(_xlfn.IFNA('[3]Nat GDP per cap ppp growth rate'!EA125,0)-IF(Settings!$C$16="No",0,Parameters!EA$164*('AMOC national temperature'!EA124-Parameters!EA$128)+Parameters!EA$165*('AMOC national temperature'!EA124-Parameters!EA$128)^2)))*IF(Settings!$C$16="No",1,(1-SLR!$D124*Parameters!EA$181))</f>
        <v>#VALUE!</v>
      </c>
      <c r="EB125" s="22" t="e">
        <f ca="1">(Parameters!$B$174*(1-Parameters!EB$185)*_xlfn.IFNA('[3]National GDP per capita ppp'!EB125,0)+(1-Parameters!$B$174)*EB124)*(1+(_xlfn.IFNA('[3]Nat GDP per cap ppp growth rate'!EB125,0)-IF(Settings!$C$16="No",0,Parameters!EB$164*('AMOC national temperature'!EB124-Parameters!EB$128)+Parameters!EB$165*('AMOC national temperature'!EB124-Parameters!EB$128)^2)))*IF(Settings!$C$16="No",1,(1-SLR!$D124*Parameters!EB$181))</f>
        <v>#VALUE!</v>
      </c>
      <c r="EC125" s="22" t="e">
        <f ca="1">(Parameters!$B$174*(1-Parameters!EC$185)*_xlfn.IFNA('[3]National GDP per capita ppp'!EC125,0)+(1-Parameters!$B$174)*EC124)*(1+(_xlfn.IFNA('[3]Nat GDP per cap ppp growth rate'!EC125,0)-IF(Settings!$C$16="No",0,Parameters!EC$164*('AMOC national temperature'!EC124-Parameters!EC$128)+Parameters!EC$165*('AMOC national temperature'!EC124-Parameters!EC$128)^2)))*IF(Settings!$C$16="No",1,(1-SLR!$D124*Parameters!EC$181))</f>
        <v>#VALUE!</v>
      </c>
      <c r="ED125" s="22" t="e">
        <f ca="1">(Parameters!$B$174*(1-Parameters!ED$185)*_xlfn.IFNA('[3]National GDP per capita ppp'!ED125,0)+(1-Parameters!$B$174)*ED124)*(1+(_xlfn.IFNA('[3]Nat GDP per cap ppp growth rate'!ED125,0)-IF(Settings!$C$16="No",0,Parameters!ED$164*('AMOC national temperature'!ED124-Parameters!ED$128)+Parameters!ED$165*('AMOC national temperature'!ED124-Parameters!ED$128)^2)))*IF(Settings!$C$16="No",1,(1-SLR!$D124*Parameters!ED$181))</f>
        <v>#VALUE!</v>
      </c>
      <c r="EE125" s="22" t="e">
        <f ca="1">(Parameters!$B$174*(1-Parameters!EE$185)*_xlfn.IFNA('[3]National GDP per capita ppp'!EE125,0)+(1-Parameters!$B$174)*EE124)*(1+(_xlfn.IFNA('[3]Nat GDP per cap ppp growth rate'!EE125,0)-IF(Settings!$C$16="No",0,Parameters!EE$164*('AMOC national temperature'!EE124-Parameters!EE$128)+Parameters!EE$165*('AMOC national temperature'!EE124-Parameters!EE$128)^2)))*IF(Settings!$C$16="No",1,(1-SLR!$D124*Parameters!EE$181))</f>
        <v>#VALUE!</v>
      </c>
      <c r="EF125" s="22" t="e">
        <f ca="1">(Parameters!$B$174*(1-Parameters!EF$185)*_xlfn.IFNA('[3]National GDP per capita ppp'!EF125,0)+(1-Parameters!$B$174)*EF124)*(1+(_xlfn.IFNA('[3]Nat GDP per cap ppp growth rate'!EF125,0)-IF(Settings!$C$16="No",0,Parameters!EF$164*('AMOC national temperature'!EF124-Parameters!EF$128)+Parameters!EF$165*('AMOC national temperature'!EF124-Parameters!EF$128)^2)))*IF(Settings!$C$16="No",1,(1-SLR!$D124*Parameters!EF$181))</f>
        <v>#VALUE!</v>
      </c>
      <c r="EG125" s="22" t="e">
        <f ca="1">(Parameters!$B$174*(1-Parameters!EG$185)*_xlfn.IFNA('[3]National GDP per capita ppp'!EG125,0)+(1-Parameters!$B$174)*EG124)*(1+(_xlfn.IFNA('[3]Nat GDP per cap ppp growth rate'!EG125,0)-IF(Settings!$C$16="No",0,Parameters!EG$164*('AMOC national temperature'!EG124-Parameters!EG$128)+Parameters!EG$165*('AMOC national temperature'!EG124-Parameters!EG$128)^2)))*IF(Settings!$C$16="No",1,(1-SLR!$D124*Parameters!EG$181))</f>
        <v>#VALUE!</v>
      </c>
      <c r="EH125" s="22" t="e">
        <f ca="1">(Parameters!$B$174*(1-Parameters!EH$185)*_xlfn.IFNA('[3]National GDP per capita ppp'!EH125,0)+(1-Parameters!$B$174)*EH124)*(1+(_xlfn.IFNA('[3]Nat GDP per cap ppp growth rate'!EH125,0)-IF(Settings!$C$16="No",0,Parameters!EH$164*('AMOC national temperature'!EH124-Parameters!EH$128)+Parameters!EH$165*('AMOC national temperature'!EH124-Parameters!EH$128)^2)))*IF(Settings!$C$16="No",1,(1-SLR!$D124*Parameters!EH$181))</f>
        <v>#VALUE!</v>
      </c>
      <c r="EI125" s="22" t="e">
        <f ca="1">(Parameters!$B$174*(1-Parameters!EI$185)*_xlfn.IFNA('[3]National GDP per capita ppp'!EI125,0)+(1-Parameters!$B$174)*EI124)*(1+(_xlfn.IFNA('[3]Nat GDP per cap ppp growth rate'!EI125,0)-IF(Settings!$C$16="No",0,Parameters!EI$164*('AMOC national temperature'!EI124-Parameters!EI$128)+Parameters!EI$165*('AMOC national temperature'!EI124-Parameters!EI$128)^2)))*IF(Settings!$C$16="No",1,(1-SLR!$D124*Parameters!EI$181))</f>
        <v>#VALUE!</v>
      </c>
      <c r="EJ125" s="22" t="e">
        <f ca="1">(Parameters!$B$174*(1-Parameters!EJ$185)*_xlfn.IFNA('[3]National GDP per capita ppp'!EJ125,0)+(1-Parameters!$B$174)*EJ124)*(1+(_xlfn.IFNA('[3]Nat GDP per cap ppp growth rate'!EJ125,0)-IF(Settings!$C$16="No",0,Parameters!EJ$164*('AMOC national temperature'!EJ124-Parameters!EJ$128)+Parameters!EJ$165*('AMOC national temperature'!EJ124-Parameters!EJ$128)^2)))*IF(Settings!$C$16="No",1,(1-SLR!$D124*Parameters!EJ$181))</f>
        <v>#VALUE!</v>
      </c>
      <c r="EK125" s="22" t="e">
        <f ca="1">(Parameters!$B$174*(1-Parameters!EK$185)*_xlfn.IFNA('[3]National GDP per capita ppp'!EK125,0)+(1-Parameters!$B$174)*EK124)*(1+(_xlfn.IFNA('[3]Nat GDP per cap ppp growth rate'!EK125,0)-IF(Settings!$C$16="No",0,Parameters!EK$164*('AMOC national temperature'!EK124-Parameters!EK$128)+Parameters!EK$165*('AMOC national temperature'!EK124-Parameters!EK$128)^2)))*IF(Settings!$C$16="No",1,(1-SLR!$D124*Parameters!EK$181))</f>
        <v>#VALUE!</v>
      </c>
      <c r="EL125" s="22" t="e">
        <f ca="1">(Parameters!$B$174*(1-Parameters!EL$185)*_xlfn.IFNA('[3]National GDP per capita ppp'!EL125,0)+(1-Parameters!$B$174)*EL124)*(1+(_xlfn.IFNA('[3]Nat GDP per cap ppp growth rate'!EL125,0)-IF(Settings!$C$16="No",0,Parameters!EL$164*('AMOC national temperature'!EL124-Parameters!EL$128)+Parameters!EL$165*('AMOC national temperature'!EL124-Parameters!EL$128)^2)))*IF(Settings!$C$16="No",1,(1-SLR!$D124*Parameters!EL$181))</f>
        <v>#VALUE!</v>
      </c>
      <c r="EM125" s="22" t="e">
        <f ca="1">(Parameters!$B$174*(1-Parameters!EM$185)*_xlfn.IFNA('[3]National GDP per capita ppp'!EM125,0)+(1-Parameters!$B$174)*EM124)*(1+(_xlfn.IFNA('[3]Nat GDP per cap ppp growth rate'!EM125,0)-IF(Settings!$C$16="No",0,Parameters!EM$164*('AMOC national temperature'!EM124-Parameters!EM$128)+Parameters!EM$165*('AMOC national temperature'!EM124-Parameters!EM$128)^2)))*IF(Settings!$C$16="No",1,(1-SLR!$D124*Parameters!EM$181))</f>
        <v>#VALUE!</v>
      </c>
      <c r="EN125" s="22" t="e">
        <f ca="1">(Parameters!$B$174*(1-Parameters!EN$185)*_xlfn.IFNA('[3]National GDP per capita ppp'!EN125,0)+(1-Parameters!$B$174)*EN124)*(1+(_xlfn.IFNA('[3]Nat GDP per cap ppp growth rate'!EN125,0)-IF(Settings!$C$16="No",0,Parameters!EN$164*('AMOC national temperature'!EN124-Parameters!EN$128)+Parameters!EN$165*('AMOC national temperature'!EN124-Parameters!EN$128)^2)))*IF(Settings!$C$16="No",1,(1-SLR!$D124*Parameters!EN$181))</f>
        <v>#VALUE!</v>
      </c>
      <c r="EO125" s="22" t="e">
        <f ca="1">(Parameters!$B$174*(1-Parameters!EO$185)*_xlfn.IFNA('[3]National GDP per capita ppp'!EO125,0)+(1-Parameters!$B$174)*EO124)*(1+(_xlfn.IFNA('[3]Nat GDP per cap ppp growth rate'!EO125,0)-IF(Settings!$C$16="No",0,Parameters!EO$164*('AMOC national temperature'!EO124-Parameters!EO$128)+Parameters!EO$165*('AMOC national temperature'!EO124-Parameters!EO$128)^2)))*IF(Settings!$C$16="No",1,(1-SLR!$D124*Parameters!EO$181))</f>
        <v>#VALUE!</v>
      </c>
      <c r="EP125" s="22" t="e">
        <f ca="1">(Parameters!$B$174*(1-Parameters!EP$185)*_xlfn.IFNA('[3]National GDP per capita ppp'!EP125,0)+(1-Parameters!$B$174)*EP124)*(1+(_xlfn.IFNA('[3]Nat GDP per cap ppp growth rate'!EP125,0)-IF(Settings!$C$16="No",0,Parameters!EP$164*('AMOC national temperature'!EP124-Parameters!EP$128)+Parameters!EP$165*('AMOC national temperature'!EP124-Parameters!EP$128)^2)))*IF(Settings!$C$16="No",1,(1-SLR!$D124*Parameters!EP$181))</f>
        <v>#VALUE!</v>
      </c>
      <c r="EQ125" s="22" t="e">
        <f ca="1">(Parameters!$B$174*(1-Parameters!EQ$185)*_xlfn.IFNA('[3]National GDP per capita ppp'!EQ125,0)+(1-Parameters!$B$174)*EQ124)*(1+(_xlfn.IFNA('[3]Nat GDP per cap ppp growth rate'!EQ125,0)-IF(Settings!$C$16="No",0,Parameters!EQ$164*('AMOC national temperature'!EQ124-Parameters!EQ$128)+Parameters!EQ$165*('AMOC national temperature'!EQ124-Parameters!EQ$128)^2)))*IF(Settings!$C$16="No",1,(1-SLR!$D124*Parameters!EQ$181))</f>
        <v>#VALUE!</v>
      </c>
      <c r="ER125" s="22" t="e">
        <f ca="1">(Parameters!$B$174*(1-Parameters!ER$185)*_xlfn.IFNA('[3]National GDP per capita ppp'!ER125,0)+(1-Parameters!$B$174)*ER124)*(1+(_xlfn.IFNA('[3]Nat GDP per cap ppp growth rate'!ER125,0)-IF(Settings!$C$16="No",0,Parameters!ER$164*('AMOC national temperature'!ER124-Parameters!ER$128)+Parameters!ER$165*('AMOC national temperature'!ER124-Parameters!ER$128)^2)))*IF(Settings!$C$16="No",1,(1-SLR!$D124*Parameters!ER$181))</f>
        <v>#VALUE!</v>
      </c>
      <c r="ES125" s="22" t="e">
        <f ca="1">(Parameters!$B$174*(1-Parameters!ES$185)*_xlfn.IFNA('[3]National GDP per capita ppp'!ES125,0)+(1-Parameters!$B$174)*ES124)*(1+(_xlfn.IFNA('[3]Nat GDP per cap ppp growth rate'!ES125,0)-IF(Settings!$C$16="No",0,Parameters!ES$164*('AMOC national temperature'!ES124-Parameters!ES$128)+Parameters!ES$165*('AMOC national temperature'!ES124-Parameters!ES$128)^2)))*IF(Settings!$C$16="No",1,(1-SLR!$D124*Parameters!ES$181))</f>
        <v>#VALUE!</v>
      </c>
      <c r="ET125" s="22" t="e">
        <f ca="1">(Parameters!$B$174*(1-Parameters!ET$185)*_xlfn.IFNA('[3]National GDP per capita ppp'!ET125,0)+(1-Parameters!$B$174)*ET124)*(1+(_xlfn.IFNA('[3]Nat GDP per cap ppp growth rate'!ET125,0)-IF(Settings!$C$16="No",0,Parameters!ET$164*('AMOC national temperature'!ET124-Parameters!ET$128)+Parameters!ET$165*('AMOC national temperature'!ET124-Parameters!ET$128)^2)))*IF(Settings!$C$16="No",1,(1-SLR!$D124*Parameters!ET$181))</f>
        <v>#VALUE!</v>
      </c>
      <c r="EU125" s="22" t="e">
        <f ca="1">(Parameters!$B$174*(1-Parameters!EU$185)*_xlfn.IFNA('[3]National GDP per capita ppp'!EU125,0)+(1-Parameters!$B$174)*EU124)*(1+(_xlfn.IFNA('[3]Nat GDP per cap ppp growth rate'!EU125,0)-IF(Settings!$C$16="No",0,Parameters!EU$164*('AMOC national temperature'!EU124-Parameters!EU$128)+Parameters!EU$165*('AMOC national temperature'!EU124-Parameters!EU$128)^2)))*IF(Settings!$C$16="No",1,(1-SLR!$D124*Parameters!EU$181))</f>
        <v>#VALUE!</v>
      </c>
      <c r="EV125" s="22" t="e">
        <f ca="1">(Parameters!$B$174*(1-Parameters!EV$185)*_xlfn.IFNA('[3]National GDP per capita ppp'!EV125,0)+(1-Parameters!$B$174)*EV124)*(1+(_xlfn.IFNA('[3]Nat GDP per cap ppp growth rate'!EV125,0)-IF(Settings!$C$16="No",0,Parameters!EV$164*('AMOC national temperature'!EV124-Parameters!EV$128)+Parameters!EV$165*('AMOC national temperature'!EV124-Parameters!EV$128)^2)))*IF(Settings!$C$16="No",1,(1-SLR!$D124*Parameters!EV$181))</f>
        <v>#VALUE!</v>
      </c>
      <c r="EW125" s="22" t="e">
        <f ca="1">(Parameters!$B$174*(1-Parameters!EW$185)*_xlfn.IFNA('[3]National GDP per capita ppp'!EW125,0)+(1-Parameters!$B$174)*EW124)*(1+(_xlfn.IFNA('[3]Nat GDP per cap ppp growth rate'!EW125,0)-IF(Settings!$C$16="No",0,Parameters!EW$164*('AMOC national temperature'!EW124-Parameters!EW$128)+Parameters!EW$165*('AMOC national temperature'!EW124-Parameters!EW$128)^2)))*IF(Settings!$C$16="No",1,(1-SLR!$D124*Parameters!EW$181))</f>
        <v>#VALUE!</v>
      </c>
      <c r="EX125" s="22" t="e">
        <f ca="1">(Parameters!$B$174*(1-Parameters!EX$185)*_xlfn.IFNA('[3]National GDP per capita ppp'!EX125,0)+(1-Parameters!$B$174)*EX124)*(1+(_xlfn.IFNA('[3]Nat GDP per cap ppp growth rate'!EX125,0)-IF(Settings!$C$16="No",0,Parameters!EX$164*('AMOC national temperature'!EX124-Parameters!EX$128)+Parameters!EX$165*('AMOC national temperature'!EX124-Parameters!EX$128)^2)))*IF(Settings!$C$16="No",1,(1-SLR!$D124*Parameters!EX$181))</f>
        <v>#VALUE!</v>
      </c>
      <c r="EY125" s="22" t="e">
        <f ca="1">(Parameters!$B$174*(1-Parameters!EY$185)*_xlfn.IFNA('[3]National GDP per capita ppp'!EY125,0)+(1-Parameters!$B$174)*EY124)*(1+(_xlfn.IFNA('[3]Nat GDP per cap ppp growth rate'!EY125,0)-IF(Settings!$C$16="No",0,Parameters!EY$164*('AMOC national temperature'!EY124-Parameters!EY$128)+Parameters!EY$165*('AMOC national temperature'!EY124-Parameters!EY$128)^2)))*IF(Settings!$C$16="No",1,(1-SLR!$D124*Parameters!EY$181))</f>
        <v>#VALUE!</v>
      </c>
      <c r="EZ125" s="22" t="e">
        <f ca="1">(Parameters!$B$174*(1-Parameters!EZ$185)*_xlfn.IFNA('[3]National GDP per capita ppp'!EZ125,0)+(1-Parameters!$B$174)*EZ124)*(1+(_xlfn.IFNA('[3]Nat GDP per cap ppp growth rate'!EZ125,0)-IF(Settings!$C$16="No",0,Parameters!EZ$164*('AMOC national temperature'!EZ124-Parameters!EZ$128)+Parameters!EZ$165*('AMOC national temperature'!EZ124-Parameters!EZ$128)^2)))*IF(Settings!$C$16="No",1,(1-SLR!$D124*Parameters!EZ$181))</f>
        <v>#VALUE!</v>
      </c>
      <c r="FA125" s="22" t="e">
        <f ca="1">(Parameters!$B$174*(1-Parameters!FA$185)*_xlfn.IFNA('[3]National GDP per capita ppp'!FA125,0)+(1-Parameters!$B$174)*FA124)*(1+(_xlfn.IFNA('[3]Nat GDP per cap ppp growth rate'!FA125,0)-IF(Settings!$C$16="No",0,Parameters!FA$164*('AMOC national temperature'!FA124-Parameters!FA$128)+Parameters!FA$165*('AMOC national temperature'!FA124-Parameters!FA$128)^2)))*IF(Settings!$C$16="No",1,(1-SLR!$D124*Parameters!FA$181))</f>
        <v>#VALUE!</v>
      </c>
      <c r="FB125" s="22" t="e">
        <f ca="1">(Parameters!$B$174*(1-Parameters!FB$185)*_xlfn.IFNA('[3]National GDP per capita ppp'!FB125,0)+(1-Parameters!$B$174)*FB124)*(1+(_xlfn.IFNA('[3]Nat GDP per cap ppp growth rate'!FB125,0)-IF(Settings!$C$16="No",0,Parameters!FB$164*('AMOC national temperature'!FB124-Parameters!FB$128)+Parameters!FB$165*('AMOC national temperature'!FB124-Parameters!FB$128)^2)))*IF(Settings!$C$16="No",1,(1-SLR!$D124*Parameters!FB$181))</f>
        <v>#VALUE!</v>
      </c>
      <c r="FC125" s="22" t="e">
        <f ca="1">(Parameters!$B$174*(1-Parameters!FC$185)*_xlfn.IFNA('[3]National GDP per capita ppp'!FC125,0)+(1-Parameters!$B$174)*FC124)*(1+(_xlfn.IFNA('[3]Nat GDP per cap ppp growth rate'!FC125,0)-IF(Settings!$C$16="No",0,Parameters!FC$164*('AMOC national temperature'!FC124-Parameters!FC$128)+Parameters!FC$165*('AMOC national temperature'!FC124-Parameters!FC$128)^2)))*IF(Settings!$C$16="No",1,(1-SLR!$D124*Parameters!FC$181))</f>
        <v>#VALUE!</v>
      </c>
      <c r="FD125" s="22" t="e">
        <f ca="1">(Parameters!$B$174*(1-Parameters!FD$185)*_xlfn.IFNA('[3]National GDP per capita ppp'!FD125,0)+(1-Parameters!$B$174)*FD124)*(1+(_xlfn.IFNA('[3]Nat GDP per cap ppp growth rate'!FD125,0)-IF(Settings!$C$16="No",0,Parameters!FD$164*('AMOC national temperature'!FD124-Parameters!FD$128)+Parameters!FD$165*('AMOC national temperature'!FD124-Parameters!FD$128)^2)))*IF(Settings!$C$16="No",1,(1-SLR!$D124*Parameters!FD$181))</f>
        <v>#VALUE!</v>
      </c>
      <c r="FE125" s="22" t="e">
        <f ca="1">(Parameters!$B$174*(1-Parameters!FE$185)*_xlfn.IFNA('[3]National GDP per capita ppp'!FE125,0)+(1-Parameters!$B$174)*FE124)*(1+(_xlfn.IFNA('[3]Nat GDP per cap ppp growth rate'!FE125,0)-IF(Settings!$C$16="No",0,Parameters!FE$164*('AMOC national temperature'!FE124-Parameters!FE$128)+Parameters!FE$165*('AMOC national temperature'!FE124-Parameters!FE$128)^2)))*IF(Settings!$C$16="No",1,(1-SLR!$D124*Parameters!FE$181))</f>
        <v>#VALUE!</v>
      </c>
      <c r="FF125" s="22" t="e">
        <f ca="1">(Parameters!$B$174*(1-Parameters!FF$185)*_xlfn.IFNA('[3]National GDP per capita ppp'!FF125,0)+(1-Parameters!$B$174)*FF124)*(1+(_xlfn.IFNA('[3]Nat GDP per cap ppp growth rate'!FF125,0)-IF(Settings!$C$16="No",0,Parameters!FF$164*('AMOC national temperature'!FF124-Parameters!FF$128)+Parameters!FF$165*('AMOC national temperature'!FF124-Parameters!FF$128)^2)))*IF(Settings!$C$16="No",1,(1-SLR!$D124*Parameters!FF$181))</f>
        <v>#VALUE!</v>
      </c>
      <c r="FG125" s="22" t="e">
        <f ca="1">(Parameters!$B$174*(1-Parameters!FG$185)*_xlfn.IFNA('[3]National GDP per capita ppp'!FG125,0)+(1-Parameters!$B$174)*FG124)*(1+(_xlfn.IFNA('[3]Nat GDP per cap ppp growth rate'!FG125,0)-IF(Settings!$C$16="No",0,Parameters!FG$164*('AMOC national temperature'!FG124-Parameters!FG$128)+Parameters!FG$165*('AMOC national temperature'!FG124-Parameters!FG$128)^2)))*IF(Settings!$C$16="No",1,(1-SLR!$D124*Parameters!FG$181))</f>
        <v>#VALUE!</v>
      </c>
      <c r="FH125" s="22" t="e">
        <f ca="1">(Parameters!$B$174*(1-Parameters!FH$185)*_xlfn.IFNA('[3]National GDP per capita ppp'!FH125,0)+(1-Parameters!$B$174)*FH124)*(1+(_xlfn.IFNA('[3]Nat GDP per cap ppp growth rate'!FH125,0)-IF(Settings!$C$16="No",0,Parameters!FH$164*('AMOC national temperature'!FH124-Parameters!FH$128)+Parameters!FH$165*('AMOC national temperature'!FH124-Parameters!FH$128)^2)))*IF(Settings!$C$16="No",1,(1-SLR!$D124*Parameters!FH$181))</f>
        <v>#VALUE!</v>
      </c>
      <c r="FI125" s="22" t="e">
        <f ca="1">(Parameters!$B$174*(1-Parameters!FI$185)*_xlfn.IFNA('[3]National GDP per capita ppp'!FI125,0)+(1-Parameters!$B$174)*FI124)*(1+(_xlfn.IFNA('[3]Nat GDP per cap ppp growth rate'!FI125,0)-IF(Settings!$C$16="No",0,Parameters!FI$164*('AMOC national temperature'!FI124-Parameters!FI$128)+Parameters!FI$165*('AMOC national temperature'!FI124-Parameters!FI$128)^2)))*IF(Settings!$C$16="No",1,(1-SLR!$D124*Parameters!FI$181))</f>
        <v>#VALUE!</v>
      </c>
      <c r="FJ125" s="22" t="e">
        <f ca="1">(Parameters!$B$174*(1-Parameters!FJ$185)*_xlfn.IFNA('[3]National GDP per capita ppp'!FJ125,0)+(1-Parameters!$B$174)*FJ124)*(1+(_xlfn.IFNA('[3]Nat GDP per cap ppp growth rate'!FJ125,0)-IF(Settings!$C$16="No",0,Parameters!FJ$164*('AMOC national temperature'!FJ124-Parameters!FJ$128)+Parameters!FJ$165*('AMOC national temperature'!FJ124-Parameters!FJ$128)^2)))*IF(Settings!$C$16="No",1,(1-SLR!$D124*Parameters!FJ$181))</f>
        <v>#VALUE!</v>
      </c>
      <c r="FK125" s="22" t="e">
        <f ca="1">(Parameters!$B$174*(1-Parameters!FK$185)*_xlfn.IFNA('[3]National GDP per capita ppp'!FK125,0)+(1-Parameters!$B$174)*FK124)*(1+(_xlfn.IFNA('[3]Nat GDP per cap ppp growth rate'!FK125,0)-IF(Settings!$C$16="No",0,Parameters!FK$164*('AMOC national temperature'!FK124-Parameters!FK$128)+Parameters!FK$165*('AMOC national temperature'!FK124-Parameters!FK$128)^2)))*IF(Settings!$C$16="No",1,(1-SLR!$D124*Parameters!FK$181))</f>
        <v>#VALUE!</v>
      </c>
      <c r="FL125" s="22" t="e">
        <f ca="1">(Parameters!$B$174*(1-Parameters!FL$185)*_xlfn.IFNA('[3]National GDP per capita ppp'!FL125,0)+(1-Parameters!$B$174)*FL124)*(1+(_xlfn.IFNA('[3]Nat GDP per cap ppp growth rate'!FL125,0)-IF(Settings!$C$16="No",0,Parameters!FL$164*('AMOC national temperature'!FL124-Parameters!FL$128)+Parameters!FL$165*('AMOC national temperature'!FL124-Parameters!FL$128)^2)))*IF(Settings!$C$16="No",1,(1-SLR!$D124*Parameters!FL$181))</f>
        <v>#VALUE!</v>
      </c>
      <c r="FM125" s="22" t="e">
        <f ca="1">(Parameters!$B$174*(1-Parameters!FM$185)*_xlfn.IFNA('[3]National GDP per capita ppp'!FM125,0)+(1-Parameters!$B$174)*FM124)*(1+(_xlfn.IFNA('[3]Nat GDP per cap ppp growth rate'!FM125,0)-IF(Settings!$C$16="No",0,Parameters!FM$164*('AMOC national temperature'!FM124-Parameters!FM$128)+Parameters!FM$165*('AMOC national temperature'!FM124-Parameters!FM$128)^2)))*IF(Settings!$C$16="No",1,(1-SLR!$D124*Parameters!FM$181))</f>
        <v>#VALUE!</v>
      </c>
      <c r="FN125" s="22" t="e">
        <f ca="1">(Parameters!$B$174*(1-Parameters!FN$185)*_xlfn.IFNA('[3]National GDP per capita ppp'!FN125,0)+(1-Parameters!$B$174)*FN124)*(1+(_xlfn.IFNA('[3]Nat GDP per cap ppp growth rate'!FN125,0)-IF(Settings!$C$16="No",0,Parameters!FN$164*('AMOC national temperature'!FN124-Parameters!FN$128)+Parameters!FN$165*('AMOC national temperature'!FN124-Parameters!FN$128)^2)))*IF(Settings!$C$16="No",1,(1-SLR!$D124*Parameters!FN$181))</f>
        <v>#VALUE!</v>
      </c>
      <c r="FO125" s="22" t="e">
        <f ca="1">(Parameters!$B$174*(1-Parameters!FO$185)*_xlfn.IFNA('[3]National GDP per capita ppp'!FO125,0)+(1-Parameters!$B$174)*FO124)*(1+(_xlfn.IFNA('[3]Nat GDP per cap ppp growth rate'!FO125,0)-IF(Settings!$C$16="No",0,Parameters!FO$164*('AMOC national temperature'!FO124-Parameters!FO$128)+Parameters!FO$165*('AMOC national temperature'!FO124-Parameters!FO$128)^2)))*IF(Settings!$C$16="No",1,(1-SLR!$D124*Parameters!FO$181))</f>
        <v>#VALUE!</v>
      </c>
      <c r="FP125" s="22" t="e">
        <f ca="1">(Parameters!$B$174*(1-Parameters!FP$185)*_xlfn.IFNA('[3]National GDP per capita ppp'!FP125,0)+(1-Parameters!$B$174)*FP124)*(1+(_xlfn.IFNA('[3]Nat GDP per cap ppp growth rate'!FP125,0)-IF(Settings!$C$16="No",0,Parameters!FP$164*('AMOC national temperature'!FP124-Parameters!FP$128)+Parameters!FP$165*('AMOC national temperature'!FP124-Parameters!FP$128)^2)))*IF(Settings!$C$16="No",1,(1-SLR!$D124*Parameters!FP$181))</f>
        <v>#VALUE!</v>
      </c>
      <c r="FQ125" s="22" t="e">
        <f ca="1">(Parameters!$B$174*(1-Parameters!FQ$185)*_xlfn.IFNA('[3]National GDP per capita ppp'!FQ125,0)+(1-Parameters!$B$174)*FQ124)*(1+(_xlfn.IFNA('[3]Nat GDP per cap ppp growth rate'!FQ125,0)-IF(Settings!$C$16="No",0,Parameters!FQ$164*('AMOC national temperature'!FQ124-Parameters!FQ$128)+Parameters!FQ$165*('AMOC national temperature'!FQ124-Parameters!FQ$128)^2)))*IF(Settings!$C$16="No",1,(1-SLR!$D124*Parameters!FQ$181))</f>
        <v>#VALUE!</v>
      </c>
      <c r="FR125" s="22" t="e">
        <f ca="1">(Parameters!$B$174*(1-Parameters!FR$185)*_xlfn.IFNA('[3]National GDP per capita ppp'!FR125,0)+(1-Parameters!$B$174)*FR124)*(1+(_xlfn.IFNA('[3]Nat GDP per cap ppp growth rate'!FR125,0)-IF(Settings!$C$16="No",0,Parameters!FR$164*('AMOC national temperature'!FR124-Parameters!FR$128)+Parameters!FR$165*('AMOC national temperature'!FR124-Parameters!FR$128)^2)))*IF(Settings!$C$16="No",1,(1-SLR!$D124*Parameters!FR$181))</f>
        <v>#VALUE!</v>
      </c>
      <c r="FS125" s="22" t="e">
        <f ca="1">(Parameters!$B$174*(1-Parameters!FS$185)*_xlfn.IFNA('[3]National GDP per capita ppp'!FS125,0)+(1-Parameters!$B$174)*FS124)*(1+(_xlfn.IFNA('[3]Nat GDP per cap ppp growth rate'!FS125,0)-IF(Settings!$C$16="No",0,Parameters!FS$164*('AMOC national temperature'!FS124-Parameters!FS$128)+Parameters!FS$165*('AMOC national temperature'!FS124-Parameters!FS$128)^2)))*IF(Settings!$C$16="No",1,(1-SLR!$D124*Parameters!FS$181))</f>
        <v>#VALUE!</v>
      </c>
      <c r="FT125" s="22" t="e">
        <f ca="1">(Parameters!$B$174*(1-Parameters!FT$185)*_xlfn.IFNA('[3]National GDP per capita ppp'!FT125,0)+(1-Parameters!$B$174)*FT124)*(1+(_xlfn.IFNA('[3]Nat GDP per cap ppp growth rate'!FT125,0)-IF(Settings!$C$16="No",0,Parameters!FT$164*('AMOC national temperature'!FT124-Parameters!FT$128)+Parameters!FT$165*('AMOC national temperature'!FT124-Parameters!FT$128)^2)))*IF(Settings!$C$16="No",1,(1-SLR!$D124*Parameters!FT$181))</f>
        <v>#VALUE!</v>
      </c>
      <c r="FU125" s="22" t="e">
        <f ca="1">(Parameters!$B$174*(1-Parameters!FU$185)*_xlfn.IFNA('[3]National GDP per capita ppp'!FU125,0)+(1-Parameters!$B$174)*FU124)*(1+(_xlfn.IFNA('[3]Nat GDP per cap ppp growth rate'!FU125,0)-IF(Settings!$C$16="No",0,Parameters!FU$164*('AMOC national temperature'!FU124-Parameters!FU$128)+Parameters!FU$165*('AMOC national temperature'!FU124-Parameters!FU$128)^2)))*IF(Settings!$C$16="No",1,(1-SLR!$D124*Parameters!FU$181))</f>
        <v>#VALUE!</v>
      </c>
      <c r="FV125" s="22" t="e">
        <f ca="1">(Parameters!$B$174*(1-Parameters!FV$185)*_xlfn.IFNA('[3]National GDP per capita ppp'!FV125,0)+(1-Parameters!$B$174)*FV124)*(1+(_xlfn.IFNA('[3]Nat GDP per cap ppp growth rate'!FV125,0)-IF(Settings!$C$16="No",0,Parameters!FV$164*('AMOC national temperature'!FV124-Parameters!FV$128)+Parameters!FV$165*('AMOC national temperature'!FV124-Parameters!FV$128)^2)))*IF(Settings!$C$16="No",1,(1-SLR!$D124*Parameters!FV$181))</f>
        <v>#VALUE!</v>
      </c>
      <c r="FW125" s="22" t="e">
        <f ca="1">(Parameters!$B$174*(1-Parameters!FW$185)*_xlfn.IFNA('[3]National GDP per capita ppp'!FW125,0)+(1-Parameters!$B$174)*FW124)*(1+(_xlfn.IFNA('[3]Nat GDP per cap ppp growth rate'!FW125,0)-IF(Settings!$C$16="No",0,Parameters!FW$164*('AMOC national temperature'!FW124-Parameters!FW$128)+Parameters!FW$165*('AMOC national temperature'!FW124-Parameters!FW$128)^2)))*IF(Settings!$C$16="No",1,(1-SLR!$D124*Parameters!FW$181))</f>
        <v>#VALUE!</v>
      </c>
      <c r="FX125" s="22" t="e">
        <f ca="1">(Parameters!$B$174*(1-Parameters!FX$185)*_xlfn.IFNA('[3]National GDP per capita ppp'!FX125,0)+(1-Parameters!$B$174)*FX124)*(1+(_xlfn.IFNA('[3]Nat GDP per cap ppp growth rate'!FX125,0)-IF(Settings!$C$16="No",0,Parameters!FX$164*('AMOC national temperature'!FX124-Parameters!FX$128)+Parameters!FX$165*('AMOC national temperature'!FX124-Parameters!FX$128)^2)))*IF(Settings!$C$16="No",1,(1-SLR!$D124*Parameters!FX$181))</f>
        <v>#VALUE!</v>
      </c>
      <c r="FY125" s="22" t="e">
        <f ca="1">(Parameters!$B$174*(1-Parameters!FY$185)*_xlfn.IFNA('[3]National GDP per capita ppp'!FY125,0)+(1-Parameters!$B$174)*FY124)*(1+(_xlfn.IFNA('[3]Nat GDP per cap ppp growth rate'!FY125,0)-IF(Settings!$C$16="No",0,Parameters!FY$164*('AMOC national temperature'!FY124-Parameters!FY$128)+Parameters!FY$165*('AMOC national temperature'!FY124-Parameters!FY$128)^2)))*IF(Settings!$C$16="No",1,(1-SLR!$D124*Parameters!FY$181))</f>
        <v>#VALUE!</v>
      </c>
      <c r="FZ125" s="22" t="e">
        <f ca="1">(Parameters!$B$174*(1-Parameters!FZ$185)*_xlfn.IFNA('[3]National GDP per capita ppp'!FZ125,0)+(1-Parameters!$B$174)*FZ124)*(1+(_xlfn.IFNA('[3]Nat GDP per cap ppp growth rate'!FZ125,0)-IF(Settings!$C$16="No",0,Parameters!FZ$164*('AMOC national temperature'!FZ124-Parameters!FZ$128)+Parameters!FZ$165*('AMOC national temperature'!FZ124-Parameters!FZ$128)^2)))*IF(Settings!$C$16="No",1,(1-SLR!$D124*Parameters!FZ$181))</f>
        <v>#VALUE!</v>
      </c>
      <c r="GA125" s="22" t="e">
        <f ca="1">(Parameters!$B$174*(1-Parameters!GA$185)*_xlfn.IFNA('[3]National GDP per capita ppp'!GA125,0)+(1-Parameters!$B$174)*GA124)*(1+(_xlfn.IFNA('[3]Nat GDP per cap ppp growth rate'!GA125,0)-IF(Settings!$C$16="No",0,Parameters!GA$164*('AMOC national temperature'!GA124-Parameters!GA$128)+Parameters!GA$165*('AMOC national temperature'!GA124-Parameters!GA$128)^2)))*IF(Settings!$C$16="No",1,(1-SLR!$D124*Parameters!GA$181))</f>
        <v>#VALUE!</v>
      </c>
      <c r="GB125" s="22" t="e">
        <f ca="1">(Parameters!$B$174*(1-Parameters!GB$185)*_xlfn.IFNA('[3]National GDP per capita ppp'!GB125,0)+(1-Parameters!$B$174)*GB124)*(1+(_xlfn.IFNA('[3]Nat GDP per cap ppp growth rate'!GB125,0)-IF(Settings!$C$16="No",0,Parameters!GB$164*('AMOC national temperature'!GB124-Parameters!GB$128)+Parameters!GB$165*('AMOC national temperature'!GB124-Parameters!GB$128)^2)))*IF(Settings!$C$16="No",1,(1-SLR!$D124*Parameters!GB$181))</f>
        <v>#VALUE!</v>
      </c>
      <c r="GC125" s="22" t="e">
        <f ca="1">(Parameters!$B$174*(1-Parameters!GC$185)*_xlfn.IFNA('[3]National GDP per capita ppp'!GC125,0)+(1-Parameters!$B$174)*GC124)*(1+(_xlfn.IFNA('[3]Nat GDP per cap ppp growth rate'!GC125,0)-IF(Settings!$C$16="No",0,Parameters!GC$164*('AMOC national temperature'!GC124-Parameters!GC$128)+Parameters!GC$165*('AMOC national temperature'!GC124-Parameters!GC$128)^2)))*IF(Settings!$C$16="No",1,(1-SLR!$D124*Parameters!GC$181))</f>
        <v>#VALUE!</v>
      </c>
      <c r="GD125" s="22" t="e">
        <f ca="1">(Parameters!$B$174*(1-Parameters!GD$185)*_xlfn.IFNA('[3]National GDP per capita ppp'!GD125,0)+(1-Parameters!$B$174)*GD124)*(1+(_xlfn.IFNA('[3]Nat GDP per cap ppp growth rate'!GD125,0)-IF(Settings!$C$16="No",0,Parameters!GD$164*('AMOC national temperature'!GD124-Parameters!GD$128)+Parameters!GD$165*('AMOC national temperature'!GD124-Parameters!GD$128)^2)))*IF(Settings!$C$16="No",1,(1-SLR!$D124*Parameters!GD$181))</f>
        <v>#VALUE!</v>
      </c>
      <c r="GE125" s="22" t="e">
        <f ca="1">(Parameters!$B$174*(1-Parameters!GE$185)*_xlfn.IFNA('[3]National GDP per capita ppp'!GE125,0)+(1-Parameters!$B$174)*GE124)*(1+(_xlfn.IFNA('[3]Nat GDP per cap ppp growth rate'!GE125,0)-IF(Settings!$C$16="No",0,Parameters!GE$164*('AMOC national temperature'!GE124-Parameters!GE$128)+Parameters!GE$165*('AMOC national temperature'!GE124-Parameters!GE$128)^2)))*IF(Settings!$C$16="No",1,(1-SLR!$D124*Parameters!GE$181))</f>
        <v>#VALUE!</v>
      </c>
      <c r="GF125" s="22" t="e">
        <f ca="1">(Parameters!$B$174*(1-Parameters!GF$185)*_xlfn.IFNA('[3]National GDP per capita ppp'!GF125,0)+(1-Parameters!$B$174)*GF124)*(1+(_xlfn.IFNA('[3]Nat GDP per cap ppp growth rate'!GF125,0)-IF(Settings!$C$16="No",0,Parameters!GF$164*('AMOC national temperature'!GF124-Parameters!GF$128)+Parameters!GF$165*('AMOC national temperature'!GF124-Parameters!GF$128)^2)))*IF(Settings!$C$16="No",1,(1-SLR!$D124*Parameters!GF$181))</f>
        <v>#VALUE!</v>
      </c>
      <c r="GG125" s="22" t="e">
        <f ca="1">(Parameters!$B$174*(1-Parameters!GG$185)*_xlfn.IFNA('[3]National GDP per capita ppp'!GG125,0)+(1-Parameters!$B$174)*GG124)*(1+(_xlfn.IFNA('[3]Nat GDP per cap ppp growth rate'!GG125,0)-IF(Settings!$C$16="No",0,Parameters!GG$164*('AMOC national temperature'!GG124-Parameters!GG$128)+Parameters!GG$165*('AMOC national temperature'!GG124-Parameters!GG$128)^2)))*IF(Settings!$C$16="No",1,(1-SLR!$D124*Parameters!GG$181))</f>
        <v>#VALUE!</v>
      </c>
      <c r="GH125" s="22" t="e">
        <f ca="1">(Parameters!$B$174*(1-Parameters!GH$185)*_xlfn.IFNA('[3]National GDP per capita ppp'!GH125,0)+(1-Parameters!$B$174)*GH124)*(1+(_xlfn.IFNA('[3]Nat GDP per cap ppp growth rate'!GH125,0)-IF(Settings!$C$16="No",0,Parameters!GH$164*('AMOC national temperature'!GH124-Parameters!GH$128)+Parameters!GH$165*('AMOC national temperature'!GH124-Parameters!GH$128)^2)))*IF(Settings!$C$16="No",1,(1-SLR!$D124*Parameters!GH$181))</f>
        <v>#VALUE!</v>
      </c>
      <c r="GI125" s="22" t="e">
        <f ca="1">(Parameters!$B$174*(1-Parameters!GI$185)*_xlfn.IFNA('[3]National GDP per capita ppp'!GI125,0)+(1-Parameters!$B$174)*GI124)*(1+(_xlfn.IFNA('[3]Nat GDP per cap ppp growth rate'!GI125,0)-IF(Settings!$C$16="No",0,Parameters!GI$164*('AMOC national temperature'!GI124-Parameters!GI$128)+Parameters!GI$165*('AMOC national temperature'!GI124-Parameters!GI$128)^2)))*IF(Settings!$C$16="No",1,(1-SLR!$D124*Parameters!GI$181))</f>
        <v>#VALUE!</v>
      </c>
      <c r="GJ125" s="22" t="e">
        <f ca="1">(Parameters!$B$174*(1-Parameters!GJ$185)*_xlfn.IFNA('[3]National GDP per capita ppp'!GJ125,0)+(1-Parameters!$B$174)*GJ124)*(1+(_xlfn.IFNA('[3]Nat GDP per cap ppp growth rate'!GJ125,0)-IF(Settings!$C$16="No",0,Parameters!GJ$164*('AMOC national temperature'!GJ124-Parameters!GJ$128)+Parameters!GJ$165*('AMOC national temperature'!GJ124-Parameters!GJ$128)^2)))*IF(Settings!$C$16="No",1,(1-SLR!$D124*Parameters!GJ$181))</f>
        <v>#VALUE!</v>
      </c>
      <c r="GK125" s="22" t="e">
        <f ca="1">(Parameters!$B$174*(1-Parameters!GK$185)*_xlfn.IFNA('[3]National GDP per capita ppp'!GK125,0)+(1-Parameters!$B$174)*GK124)*(1+(_xlfn.IFNA('[3]Nat GDP per cap ppp growth rate'!GK125,0)-IF(Settings!$C$16="No",0,Parameters!GK$164*('AMOC national temperature'!GK124-Parameters!GK$128)+Parameters!GK$165*('AMOC national temperature'!GK124-Parameters!GK$128)^2)))*IF(Settings!$C$16="No",1,(1-SLR!$D124*Parameters!GK$181))</f>
        <v>#VALUE!</v>
      </c>
      <c r="GL125" s="22" t="e">
        <f ca="1">(Parameters!$B$174*(1-Parameters!GL$185)*_xlfn.IFNA('[3]National GDP per capita ppp'!GL125,0)+(1-Parameters!$B$174)*GL124)*(1+(_xlfn.IFNA('[3]Nat GDP per cap ppp growth rate'!GL125,0)-IF(Settings!$C$16="No",0,Parameters!GL$164*('AMOC national temperature'!GL124-Parameters!GL$128)+Parameters!GL$165*('AMOC national temperature'!GL124-Parameters!GL$128)^2)))*IF(Settings!$C$16="No",1,(1-SLR!$D124*Parameters!GL$181))</f>
        <v>#VALUE!</v>
      </c>
      <c r="GM125" s="22" t="e">
        <f ca="1">(Parameters!$B$174*(1-Parameters!GM$185)*_xlfn.IFNA('[3]National GDP per capita ppp'!GM125,0)+(1-Parameters!$B$174)*GM124)*(1+(_xlfn.IFNA('[3]Nat GDP per cap ppp growth rate'!GM125,0)-IF(Settings!$C$16="No",0,Parameters!GM$164*('AMOC national temperature'!GM124-Parameters!GM$128)+Parameters!GM$165*('AMOC national temperature'!GM124-Parameters!GM$128)^2)))*IF(Settings!$C$16="No",1,(1-SLR!$D124*Parameters!GM$181))</f>
        <v>#VALUE!</v>
      </c>
      <c r="GN125" s="22" t="e">
        <f ca="1">SUMPRODUCT(B125:GM125,'[4]National population'!$B125:$GM125)</f>
        <v>#VALUE!</v>
      </c>
      <c r="GO125" s="22" t="e">
        <f ca="1">GN125/'[4]National population'!GN125</f>
        <v>#VALUE!</v>
      </c>
    </row>
    <row r="126" spans="1:197" x14ac:dyDescent="0.45">
      <c r="A126" s="15">
        <v>2133</v>
      </c>
      <c r="B126" s="22" t="e">
        <f ca="1">(Parameters!$B$174*(1-Parameters!B$185)*_xlfn.IFNA('[3]National GDP per capita ppp'!B126,0)+(1-Parameters!$B$174)*B125)*(1+(_xlfn.IFNA('[3]Nat GDP per cap ppp growth rate'!B126,0)-IF(Settings!$C$16="No",0,Parameters!B$164*('AMOC national temperature'!B125-Parameters!B$128)+Parameters!B$165*('AMOC national temperature'!B125-Parameters!B$128)^2)))*IF(Settings!$C$16="No",1,(1-SLR!$D125*Parameters!B$181))</f>
        <v>#VALUE!</v>
      </c>
      <c r="C126" s="22" t="e">
        <f ca="1">(Parameters!$B$174*(1-Parameters!C$185)*_xlfn.IFNA('[3]National GDP per capita ppp'!C126,0)+(1-Parameters!$B$174)*C125)*(1+(_xlfn.IFNA('[3]Nat GDP per cap ppp growth rate'!C126,0)-IF(Settings!$C$16="No",0,Parameters!C$164*('AMOC national temperature'!C125-Parameters!C$128)+Parameters!C$165*('AMOC national temperature'!C125-Parameters!C$128)^2)))*IF(Settings!$C$16="No",1,(1-SLR!$D125*Parameters!C$181))</f>
        <v>#VALUE!</v>
      </c>
      <c r="D126" s="22" t="e">
        <f ca="1">(Parameters!$B$174*(1-Parameters!D$185)*_xlfn.IFNA('[3]National GDP per capita ppp'!D126,0)+(1-Parameters!$B$174)*D125)*(1+(_xlfn.IFNA('[3]Nat GDP per cap ppp growth rate'!D126,0)-IF(Settings!$C$16="No",0,Parameters!D$164*('AMOC national temperature'!D125-Parameters!D$128)+Parameters!D$165*('AMOC national temperature'!D125-Parameters!D$128)^2)))*IF(Settings!$C$16="No",1,(1-SLR!$D125*Parameters!D$181))</f>
        <v>#VALUE!</v>
      </c>
      <c r="E126" s="22" t="e">
        <f ca="1">(Parameters!$B$174*(1-Parameters!E$185)*_xlfn.IFNA('[3]National GDP per capita ppp'!E126,0)+(1-Parameters!$B$174)*E125)*(1+(_xlfn.IFNA('[3]Nat GDP per cap ppp growth rate'!E126,0)-IF(Settings!$C$16="No",0,Parameters!E$164*('AMOC national temperature'!E125-Parameters!E$128)+Parameters!E$165*('AMOC national temperature'!E125-Parameters!E$128)^2)))*IF(Settings!$C$16="No",1,(1-SLR!$D125*Parameters!E$181))</f>
        <v>#VALUE!</v>
      </c>
      <c r="F126" s="22" t="e">
        <f ca="1">(Parameters!$B$174*(1-Parameters!F$185)*_xlfn.IFNA('[3]National GDP per capita ppp'!F126,0)+(1-Parameters!$B$174)*F125)*(1+(_xlfn.IFNA('[3]Nat GDP per cap ppp growth rate'!F126,0)-IF(Settings!$C$16="No",0,Parameters!F$164*('AMOC national temperature'!F125-Parameters!F$128)+Parameters!F$165*('AMOC national temperature'!F125-Parameters!F$128)^2)))*IF(Settings!$C$16="No",1,(1-SLR!$D125*Parameters!F$181))</f>
        <v>#VALUE!</v>
      </c>
      <c r="G126" s="22" t="e">
        <f ca="1">(Parameters!$B$174*(1-Parameters!G$185)*_xlfn.IFNA('[3]National GDP per capita ppp'!G126,0)+(1-Parameters!$B$174)*G125)*(1+(_xlfn.IFNA('[3]Nat GDP per cap ppp growth rate'!G126,0)-IF(Settings!$C$16="No",0,Parameters!G$164*('AMOC national temperature'!G125-Parameters!G$128)+Parameters!G$165*('AMOC national temperature'!G125-Parameters!G$128)^2)))*IF(Settings!$C$16="No",1,(1-SLR!$D125*Parameters!G$181))</f>
        <v>#VALUE!</v>
      </c>
      <c r="H126" s="22" t="e">
        <f ca="1">(Parameters!$B$174*(1-Parameters!H$185)*_xlfn.IFNA('[3]National GDP per capita ppp'!H126,0)+(1-Parameters!$B$174)*H125)*(1+(_xlfn.IFNA('[3]Nat GDP per cap ppp growth rate'!H126,0)-IF(Settings!$C$16="No",0,Parameters!H$164*('AMOC national temperature'!H125-Parameters!H$128)+Parameters!H$165*('AMOC national temperature'!H125-Parameters!H$128)^2)))*IF(Settings!$C$16="No",1,(1-SLR!$D125*Parameters!H$181))</f>
        <v>#VALUE!</v>
      </c>
      <c r="I126" s="22" t="e">
        <f ca="1">(Parameters!$B$174*(1-Parameters!I$185)*_xlfn.IFNA('[3]National GDP per capita ppp'!I126,0)+(1-Parameters!$B$174)*I125)*(1+(_xlfn.IFNA('[3]Nat GDP per cap ppp growth rate'!I126,0)-IF(Settings!$C$16="No",0,Parameters!I$164*('AMOC national temperature'!I125-Parameters!I$128)+Parameters!I$165*('AMOC national temperature'!I125-Parameters!I$128)^2)))*IF(Settings!$C$16="No",1,(1-SLR!$D125*Parameters!I$181))</f>
        <v>#VALUE!</v>
      </c>
      <c r="J126" s="22" t="e">
        <f ca="1">(Parameters!$B$174*(1-Parameters!J$185)*_xlfn.IFNA('[3]National GDP per capita ppp'!J126,0)+(1-Parameters!$B$174)*J125)*(1+(_xlfn.IFNA('[3]Nat GDP per cap ppp growth rate'!J126,0)-IF(Settings!$C$16="No",0,Parameters!J$164*('AMOC national temperature'!J125-Parameters!J$128)+Parameters!J$165*('AMOC national temperature'!J125-Parameters!J$128)^2)))*IF(Settings!$C$16="No",1,(1-SLR!$D125*Parameters!J$181))</f>
        <v>#VALUE!</v>
      </c>
      <c r="K126" s="22" t="e">
        <f ca="1">(Parameters!$B$174*(1-Parameters!K$185)*_xlfn.IFNA('[3]National GDP per capita ppp'!K126,0)+(1-Parameters!$B$174)*K125)*(1+(_xlfn.IFNA('[3]Nat GDP per cap ppp growth rate'!K126,0)-IF(Settings!$C$16="No",0,Parameters!K$164*('AMOC national temperature'!K125-Parameters!K$128)+Parameters!K$165*('AMOC national temperature'!K125-Parameters!K$128)^2)))*IF(Settings!$C$16="No",1,(1-SLR!$D125*Parameters!K$181))</f>
        <v>#VALUE!</v>
      </c>
      <c r="L126" s="22" t="e">
        <f ca="1">(Parameters!$B$174*(1-Parameters!L$185)*_xlfn.IFNA('[3]National GDP per capita ppp'!L126,0)+(1-Parameters!$B$174)*L125)*(1+(_xlfn.IFNA('[3]Nat GDP per cap ppp growth rate'!L126,0)-IF(Settings!$C$16="No",0,Parameters!L$164*('AMOC national temperature'!L125-Parameters!L$128)+Parameters!L$165*('AMOC national temperature'!L125-Parameters!L$128)^2)))*IF(Settings!$C$16="No",1,(1-SLR!$D125*Parameters!L$181))</f>
        <v>#VALUE!</v>
      </c>
      <c r="M126" s="22" t="e">
        <f ca="1">(Parameters!$B$174*(1-Parameters!M$185)*_xlfn.IFNA('[3]National GDP per capita ppp'!M126,0)+(1-Parameters!$B$174)*M125)*(1+(_xlfn.IFNA('[3]Nat GDP per cap ppp growth rate'!M126,0)-IF(Settings!$C$16="No",0,Parameters!M$164*('AMOC national temperature'!M125-Parameters!M$128)+Parameters!M$165*('AMOC national temperature'!M125-Parameters!M$128)^2)))*IF(Settings!$C$16="No",1,(1-SLR!$D125*Parameters!M$181))</f>
        <v>#VALUE!</v>
      </c>
      <c r="N126" s="22" t="e">
        <f ca="1">(Parameters!$B$174*(1-Parameters!N$185)*_xlfn.IFNA('[3]National GDP per capita ppp'!N126,0)+(1-Parameters!$B$174)*N125)*(1+(_xlfn.IFNA('[3]Nat GDP per cap ppp growth rate'!N126,0)-IF(Settings!$C$16="No",0,Parameters!N$164*('AMOC national temperature'!N125-Parameters!N$128)+Parameters!N$165*('AMOC national temperature'!N125-Parameters!N$128)^2)))*IF(Settings!$C$16="No",1,(1-SLR!$D125*Parameters!N$181))</f>
        <v>#VALUE!</v>
      </c>
      <c r="O126" s="22" t="e">
        <f ca="1">(Parameters!$B$174*(1-Parameters!O$185)*_xlfn.IFNA('[3]National GDP per capita ppp'!O126,0)+(1-Parameters!$B$174)*O125)*(1+(_xlfn.IFNA('[3]Nat GDP per cap ppp growth rate'!O126,0)-IF(Settings!$C$16="No",0,Parameters!O$164*('AMOC national temperature'!O125-Parameters!O$128)+Parameters!O$165*('AMOC national temperature'!O125-Parameters!O$128)^2)))*IF(Settings!$C$16="No",1,(1-SLR!$D125*Parameters!O$181))</f>
        <v>#VALUE!</v>
      </c>
      <c r="P126" s="22" t="e">
        <f ca="1">(Parameters!$B$174*(1-Parameters!P$185)*_xlfn.IFNA('[3]National GDP per capita ppp'!P126,0)+(1-Parameters!$B$174)*P125)*(1+(_xlfn.IFNA('[3]Nat GDP per cap ppp growth rate'!P126,0)-IF(Settings!$C$16="No",0,Parameters!P$164*('AMOC national temperature'!P125-Parameters!P$128)+Parameters!P$165*('AMOC national temperature'!P125-Parameters!P$128)^2)))*IF(Settings!$C$16="No",1,(1-SLR!$D125*Parameters!P$181))</f>
        <v>#VALUE!</v>
      </c>
      <c r="Q126" s="22" t="e">
        <f ca="1">(Parameters!$B$174*(1-Parameters!Q$185)*_xlfn.IFNA('[3]National GDP per capita ppp'!Q126,0)+(1-Parameters!$B$174)*Q125)*(1+(_xlfn.IFNA('[3]Nat GDP per cap ppp growth rate'!Q126,0)-IF(Settings!$C$16="No",0,Parameters!Q$164*('AMOC national temperature'!Q125-Parameters!Q$128)+Parameters!Q$165*('AMOC national temperature'!Q125-Parameters!Q$128)^2)))*IF(Settings!$C$16="No",1,(1-SLR!$D125*Parameters!Q$181))</f>
        <v>#VALUE!</v>
      </c>
      <c r="R126" s="22" t="e">
        <f ca="1">(Parameters!$B$174*(1-Parameters!R$185)*_xlfn.IFNA('[3]National GDP per capita ppp'!R126,0)+(1-Parameters!$B$174)*R125)*(1+(_xlfn.IFNA('[3]Nat GDP per cap ppp growth rate'!R126,0)-IF(Settings!$C$16="No",0,Parameters!R$164*('AMOC national temperature'!R125-Parameters!R$128)+Parameters!R$165*('AMOC national temperature'!R125-Parameters!R$128)^2)))*IF(Settings!$C$16="No",1,(1-SLR!$D125*Parameters!R$181))</f>
        <v>#VALUE!</v>
      </c>
      <c r="S126" s="22" t="e">
        <f ca="1">(Parameters!$B$174*(1-Parameters!S$185)*_xlfn.IFNA('[3]National GDP per capita ppp'!S126,0)+(1-Parameters!$B$174)*S125)*(1+(_xlfn.IFNA('[3]Nat GDP per cap ppp growth rate'!S126,0)-IF(Settings!$C$16="No",0,Parameters!S$164*('AMOC national temperature'!S125-Parameters!S$128)+Parameters!S$165*('AMOC national temperature'!S125-Parameters!S$128)^2)))*IF(Settings!$C$16="No",1,(1-SLR!$D125*Parameters!S$181))</f>
        <v>#VALUE!</v>
      </c>
      <c r="T126" s="22" t="e">
        <f ca="1">(Parameters!$B$174*(1-Parameters!T$185)*_xlfn.IFNA('[3]National GDP per capita ppp'!T126,0)+(1-Parameters!$B$174)*T125)*(1+(_xlfn.IFNA('[3]Nat GDP per cap ppp growth rate'!T126,0)-IF(Settings!$C$16="No",0,Parameters!T$164*('AMOC national temperature'!T125-Parameters!T$128)+Parameters!T$165*('AMOC national temperature'!T125-Parameters!T$128)^2)))*IF(Settings!$C$16="No",1,(1-SLR!$D125*Parameters!T$181))</f>
        <v>#VALUE!</v>
      </c>
      <c r="U126" s="22" t="e">
        <f ca="1">(Parameters!$B$174*(1-Parameters!U$185)*_xlfn.IFNA('[3]National GDP per capita ppp'!U126,0)+(1-Parameters!$B$174)*U125)*(1+(_xlfn.IFNA('[3]Nat GDP per cap ppp growth rate'!U126,0)-IF(Settings!$C$16="No",0,Parameters!U$164*('AMOC national temperature'!U125-Parameters!U$128)+Parameters!U$165*('AMOC national temperature'!U125-Parameters!U$128)^2)))*IF(Settings!$C$16="No",1,(1-SLR!$D125*Parameters!U$181))</f>
        <v>#VALUE!</v>
      </c>
      <c r="V126" s="22" t="e">
        <f ca="1">(Parameters!$B$174*(1-Parameters!V$185)*_xlfn.IFNA('[3]National GDP per capita ppp'!V126,0)+(1-Parameters!$B$174)*V125)*(1+(_xlfn.IFNA('[3]Nat GDP per cap ppp growth rate'!V126,0)-IF(Settings!$C$16="No",0,Parameters!V$164*('AMOC national temperature'!V125-Parameters!V$128)+Parameters!V$165*('AMOC national temperature'!V125-Parameters!V$128)^2)))*IF(Settings!$C$16="No",1,(1-SLR!$D125*Parameters!V$181))</f>
        <v>#VALUE!</v>
      </c>
      <c r="W126" s="22" t="e">
        <f ca="1">(Parameters!$B$174*(1-Parameters!W$185)*_xlfn.IFNA('[3]National GDP per capita ppp'!W126,0)+(1-Parameters!$B$174)*W125)*(1+(_xlfn.IFNA('[3]Nat GDP per cap ppp growth rate'!W126,0)-IF(Settings!$C$16="No",0,Parameters!W$164*('AMOC national temperature'!W125-Parameters!W$128)+Parameters!W$165*('AMOC national temperature'!W125-Parameters!W$128)^2)))*IF(Settings!$C$16="No",1,(1-SLR!$D125*Parameters!W$181))</f>
        <v>#VALUE!</v>
      </c>
      <c r="X126" s="22" t="e">
        <f ca="1">(Parameters!$B$174*(1-Parameters!X$185)*_xlfn.IFNA('[3]National GDP per capita ppp'!X126,0)+(1-Parameters!$B$174)*X125)*(1+(_xlfn.IFNA('[3]Nat GDP per cap ppp growth rate'!X126,0)-IF(Settings!$C$16="No",0,Parameters!X$164*('AMOC national temperature'!X125-Parameters!X$128)+Parameters!X$165*('AMOC national temperature'!X125-Parameters!X$128)^2)))*IF(Settings!$C$16="No",1,(1-SLR!$D125*Parameters!X$181))</f>
        <v>#VALUE!</v>
      </c>
      <c r="Y126" s="22" t="e">
        <f ca="1">(Parameters!$B$174*(1-Parameters!Y$185)*_xlfn.IFNA('[3]National GDP per capita ppp'!Y126,0)+(1-Parameters!$B$174)*Y125)*(1+(_xlfn.IFNA('[3]Nat GDP per cap ppp growth rate'!Y126,0)-IF(Settings!$C$16="No",0,Parameters!Y$164*('AMOC national temperature'!Y125-Parameters!Y$128)+Parameters!Y$165*('AMOC national temperature'!Y125-Parameters!Y$128)^2)))*IF(Settings!$C$16="No",1,(1-SLR!$D125*Parameters!Y$181))</f>
        <v>#VALUE!</v>
      </c>
      <c r="Z126" s="22" t="e">
        <f ca="1">(Parameters!$B$174*(1-Parameters!Z$185)*_xlfn.IFNA('[3]National GDP per capita ppp'!Z126,0)+(1-Parameters!$B$174)*Z125)*(1+(_xlfn.IFNA('[3]Nat GDP per cap ppp growth rate'!Z126,0)-IF(Settings!$C$16="No",0,Parameters!Z$164*('AMOC national temperature'!Z125-Parameters!Z$128)+Parameters!Z$165*('AMOC national temperature'!Z125-Parameters!Z$128)^2)))*IF(Settings!$C$16="No",1,(1-SLR!$D125*Parameters!Z$181))</f>
        <v>#VALUE!</v>
      </c>
      <c r="AA126" s="22" t="e">
        <f ca="1">(Parameters!$B$174*(1-Parameters!AA$185)*_xlfn.IFNA('[3]National GDP per capita ppp'!AA126,0)+(1-Parameters!$B$174)*AA125)*(1+(_xlfn.IFNA('[3]Nat GDP per cap ppp growth rate'!AA126,0)-IF(Settings!$C$16="No",0,Parameters!AA$164*('AMOC national temperature'!AA125-Parameters!AA$128)+Parameters!AA$165*('AMOC national temperature'!AA125-Parameters!AA$128)^2)))*IF(Settings!$C$16="No",1,(1-SLR!$D125*Parameters!AA$181))</f>
        <v>#VALUE!</v>
      </c>
      <c r="AB126" s="22" t="e">
        <f ca="1">(Parameters!$B$174*(1-Parameters!AB$185)*_xlfn.IFNA('[3]National GDP per capita ppp'!AB126,0)+(1-Parameters!$B$174)*AB125)*(1+(_xlfn.IFNA('[3]Nat GDP per cap ppp growth rate'!AB126,0)-IF(Settings!$C$16="No",0,Parameters!AB$164*('AMOC national temperature'!AB125-Parameters!AB$128)+Parameters!AB$165*('AMOC national temperature'!AB125-Parameters!AB$128)^2)))*IF(Settings!$C$16="No",1,(1-SLR!$D125*Parameters!AB$181))</f>
        <v>#VALUE!</v>
      </c>
      <c r="AC126" s="22" t="e">
        <f ca="1">(Parameters!$B$174*(1-Parameters!AC$185)*_xlfn.IFNA('[3]National GDP per capita ppp'!AC126,0)+(1-Parameters!$B$174)*AC125)*(1+(_xlfn.IFNA('[3]Nat GDP per cap ppp growth rate'!AC126,0)-IF(Settings!$C$16="No",0,Parameters!AC$164*('AMOC national temperature'!AC125-Parameters!AC$128)+Parameters!AC$165*('AMOC national temperature'!AC125-Parameters!AC$128)^2)))*IF(Settings!$C$16="No",1,(1-SLR!$D125*Parameters!AC$181))</f>
        <v>#VALUE!</v>
      </c>
      <c r="AD126" s="22" t="e">
        <f ca="1">(Parameters!$B$174*(1-Parameters!AD$185)*_xlfn.IFNA('[3]National GDP per capita ppp'!AD126,0)+(1-Parameters!$B$174)*AD125)*(1+(_xlfn.IFNA('[3]Nat GDP per cap ppp growth rate'!AD126,0)-IF(Settings!$C$16="No",0,Parameters!AD$164*('AMOC national temperature'!AD125-Parameters!AD$128)+Parameters!AD$165*('AMOC national temperature'!AD125-Parameters!AD$128)^2)))*IF(Settings!$C$16="No",1,(1-SLR!$D125*Parameters!AD$181))</f>
        <v>#VALUE!</v>
      </c>
      <c r="AE126" s="22" t="e">
        <f ca="1">(Parameters!$B$174*(1-Parameters!AE$185)*_xlfn.IFNA('[3]National GDP per capita ppp'!AE126,0)+(1-Parameters!$B$174)*AE125)*(1+(_xlfn.IFNA('[3]Nat GDP per cap ppp growth rate'!AE126,0)-IF(Settings!$C$16="No",0,Parameters!AE$164*('AMOC national temperature'!AE125-Parameters!AE$128)+Parameters!AE$165*('AMOC national temperature'!AE125-Parameters!AE$128)^2)))*IF(Settings!$C$16="No",1,(1-SLR!$D125*Parameters!AE$181))</f>
        <v>#VALUE!</v>
      </c>
      <c r="AF126" s="22" t="e">
        <f ca="1">(Parameters!$B$174*(1-Parameters!AF$185)*_xlfn.IFNA('[3]National GDP per capita ppp'!AF126,0)+(1-Parameters!$B$174)*AF125)*(1+(_xlfn.IFNA('[3]Nat GDP per cap ppp growth rate'!AF126,0)-IF(Settings!$C$16="No",0,Parameters!AF$164*('AMOC national temperature'!AF125-Parameters!AF$128)+Parameters!AF$165*('AMOC national temperature'!AF125-Parameters!AF$128)^2)))*IF(Settings!$C$16="No",1,(1-SLR!$D125*Parameters!AF$181))</f>
        <v>#VALUE!</v>
      </c>
      <c r="AG126" s="22" t="e">
        <f ca="1">(Parameters!$B$174*(1-Parameters!AG$185)*_xlfn.IFNA('[3]National GDP per capita ppp'!AG126,0)+(1-Parameters!$B$174)*AG125)*(1+(_xlfn.IFNA('[3]Nat GDP per cap ppp growth rate'!AG126,0)-IF(Settings!$C$16="No",0,Parameters!AG$164*('AMOC national temperature'!AG125-Parameters!AG$128)+Parameters!AG$165*('AMOC national temperature'!AG125-Parameters!AG$128)^2)))*IF(Settings!$C$16="No",1,(1-SLR!$D125*Parameters!AG$181))</f>
        <v>#VALUE!</v>
      </c>
      <c r="AH126" s="22" t="e">
        <f ca="1">(Parameters!$B$174*(1-Parameters!AH$185)*_xlfn.IFNA('[3]National GDP per capita ppp'!AH126,0)+(1-Parameters!$B$174)*AH125)*(1+(_xlfn.IFNA('[3]Nat GDP per cap ppp growth rate'!AH126,0)-IF(Settings!$C$16="No",0,Parameters!AH$164*('AMOC national temperature'!AH125-Parameters!AH$128)+Parameters!AH$165*('AMOC national temperature'!AH125-Parameters!AH$128)^2)))*IF(Settings!$C$16="No",1,(1-SLR!$D125*Parameters!AH$181))</f>
        <v>#VALUE!</v>
      </c>
      <c r="AI126" s="22" t="e">
        <f ca="1">(Parameters!$B$174*(1-Parameters!AI$185)*_xlfn.IFNA('[3]National GDP per capita ppp'!AI126,0)+(1-Parameters!$B$174)*AI125)*(1+(_xlfn.IFNA('[3]Nat GDP per cap ppp growth rate'!AI126,0)-IF(Settings!$C$16="No",0,Parameters!AI$164*('AMOC national temperature'!AI125-Parameters!AI$128)+Parameters!AI$165*('AMOC national temperature'!AI125-Parameters!AI$128)^2)))*IF(Settings!$C$16="No",1,(1-SLR!$D125*Parameters!AI$181))</f>
        <v>#VALUE!</v>
      </c>
      <c r="AJ126" s="22" t="e">
        <f ca="1">(Parameters!$B$174*(1-Parameters!AJ$185)*_xlfn.IFNA('[3]National GDP per capita ppp'!AJ126,0)+(1-Parameters!$B$174)*AJ125)*(1+(_xlfn.IFNA('[3]Nat GDP per cap ppp growth rate'!AJ126,0)-IF(Settings!$C$16="No",0,Parameters!AJ$164*('AMOC national temperature'!AJ125-Parameters!AJ$128)+Parameters!AJ$165*('AMOC national temperature'!AJ125-Parameters!AJ$128)^2)))*IF(Settings!$C$16="No",1,(1-SLR!$D125*Parameters!AJ$181))</f>
        <v>#VALUE!</v>
      </c>
      <c r="AK126" s="22" t="e">
        <f ca="1">(Parameters!$B$174*(1-Parameters!AK$185)*_xlfn.IFNA('[3]National GDP per capita ppp'!AK126,0)+(1-Parameters!$B$174)*AK125)*(1+(_xlfn.IFNA('[3]Nat GDP per cap ppp growth rate'!AK126,0)-IF(Settings!$C$16="No",0,Parameters!AK$164*('AMOC national temperature'!AK125-Parameters!AK$128)+Parameters!AK$165*('AMOC national temperature'!AK125-Parameters!AK$128)^2)))*IF(Settings!$C$16="No",1,(1-SLR!$D125*Parameters!AK$181))</f>
        <v>#VALUE!</v>
      </c>
      <c r="AL126" s="22" t="e">
        <f ca="1">(Parameters!$B$174*(1-Parameters!AL$185)*_xlfn.IFNA('[3]National GDP per capita ppp'!AL126,0)+(1-Parameters!$B$174)*AL125)*(1+(_xlfn.IFNA('[3]Nat GDP per cap ppp growth rate'!AL126,0)-IF(Settings!$C$16="No",0,Parameters!AL$164*('AMOC national temperature'!AL125-Parameters!AL$128)+Parameters!AL$165*('AMOC national temperature'!AL125-Parameters!AL$128)^2)))*IF(Settings!$C$16="No",1,(1-SLR!$D125*Parameters!AL$181))</f>
        <v>#VALUE!</v>
      </c>
      <c r="AM126" s="22" t="e">
        <f ca="1">(Parameters!$B$174*(1-Parameters!AM$185)*_xlfn.IFNA('[3]National GDP per capita ppp'!AM126,0)+(1-Parameters!$B$174)*AM125)*(1+(_xlfn.IFNA('[3]Nat GDP per cap ppp growth rate'!AM126,0)-IF(Settings!$C$16="No",0,Parameters!AM$164*('AMOC national temperature'!AM125-Parameters!AM$128)+Parameters!AM$165*('AMOC national temperature'!AM125-Parameters!AM$128)^2)))*IF(Settings!$C$16="No",1,(1-SLR!$D125*Parameters!AM$181))</f>
        <v>#VALUE!</v>
      </c>
      <c r="AN126" s="22" t="e">
        <f ca="1">(Parameters!$B$174*(1-Parameters!AN$185)*_xlfn.IFNA('[3]National GDP per capita ppp'!AN126,0)+(1-Parameters!$B$174)*AN125)*(1+(_xlfn.IFNA('[3]Nat GDP per cap ppp growth rate'!AN126,0)-IF(Settings!$C$16="No",0,Parameters!AN$164*('AMOC national temperature'!AN125-Parameters!AN$128)+Parameters!AN$165*('AMOC national temperature'!AN125-Parameters!AN$128)^2)))*IF(Settings!$C$16="No",1,(1-SLR!$D125*Parameters!AN$181))</f>
        <v>#VALUE!</v>
      </c>
      <c r="AO126" s="22" t="e">
        <f ca="1">(Parameters!$B$174*(1-Parameters!AO$185)*_xlfn.IFNA('[3]National GDP per capita ppp'!AO126,0)+(1-Parameters!$B$174)*AO125)*(1+(_xlfn.IFNA('[3]Nat GDP per cap ppp growth rate'!AO126,0)-IF(Settings!$C$16="No",0,Parameters!AO$164*('AMOC national temperature'!AO125-Parameters!AO$128)+Parameters!AO$165*('AMOC national temperature'!AO125-Parameters!AO$128)^2)))*IF(Settings!$C$16="No",1,(1-SLR!$D125*Parameters!AO$181))</f>
        <v>#VALUE!</v>
      </c>
      <c r="AP126" s="22" t="e">
        <f ca="1">(Parameters!$B$174*(1-Parameters!AP$185)*_xlfn.IFNA('[3]National GDP per capita ppp'!AP126,0)+(1-Parameters!$B$174)*AP125)*(1+(_xlfn.IFNA('[3]Nat GDP per cap ppp growth rate'!AP126,0)-IF(Settings!$C$16="No",0,Parameters!AP$164*('AMOC national temperature'!AP125-Parameters!AP$128)+Parameters!AP$165*('AMOC national temperature'!AP125-Parameters!AP$128)^2)))*IF(Settings!$C$16="No",1,(1-SLR!$D125*Parameters!AP$181))</f>
        <v>#VALUE!</v>
      </c>
      <c r="AQ126" s="22" t="e">
        <f ca="1">(Parameters!$B$174*(1-Parameters!AQ$185)*_xlfn.IFNA('[3]National GDP per capita ppp'!AQ126,0)+(1-Parameters!$B$174)*AQ125)*(1+(_xlfn.IFNA('[3]Nat GDP per cap ppp growth rate'!AQ126,0)-IF(Settings!$C$16="No",0,Parameters!AQ$164*('AMOC national temperature'!AQ125-Parameters!AQ$128)+Parameters!AQ$165*('AMOC national temperature'!AQ125-Parameters!AQ$128)^2)))*IF(Settings!$C$16="No",1,(1-SLR!$D125*Parameters!AQ$181))</f>
        <v>#VALUE!</v>
      </c>
      <c r="AR126" s="22" t="e">
        <f ca="1">(Parameters!$B$174*(1-Parameters!AR$185)*_xlfn.IFNA('[3]National GDP per capita ppp'!AR126,0)+(1-Parameters!$B$174)*AR125)*(1+(_xlfn.IFNA('[3]Nat GDP per cap ppp growth rate'!AR126,0)-IF(Settings!$C$16="No",0,Parameters!AR$164*('AMOC national temperature'!AR125-Parameters!AR$128)+Parameters!AR$165*('AMOC national temperature'!AR125-Parameters!AR$128)^2)))*IF(Settings!$C$16="No",1,(1-SLR!$D125*Parameters!AR$181))</f>
        <v>#VALUE!</v>
      </c>
      <c r="AS126" s="22" t="e">
        <f ca="1">(Parameters!$B$174*(1-Parameters!AS$185)*_xlfn.IFNA('[3]National GDP per capita ppp'!AS126,0)+(1-Parameters!$B$174)*AS125)*(1+(_xlfn.IFNA('[3]Nat GDP per cap ppp growth rate'!AS126,0)-IF(Settings!$C$16="No",0,Parameters!AS$164*('AMOC national temperature'!AS125-Parameters!AS$128)+Parameters!AS$165*('AMOC national temperature'!AS125-Parameters!AS$128)^2)))*IF(Settings!$C$16="No",1,(1-SLR!$D125*Parameters!AS$181))</f>
        <v>#VALUE!</v>
      </c>
      <c r="AT126" s="22" t="e">
        <f ca="1">(Parameters!$B$174*(1-Parameters!AT$185)*_xlfn.IFNA('[3]National GDP per capita ppp'!AT126,0)+(1-Parameters!$B$174)*AT125)*(1+(_xlfn.IFNA('[3]Nat GDP per cap ppp growth rate'!AT126,0)-IF(Settings!$C$16="No",0,Parameters!AT$164*('AMOC national temperature'!AT125-Parameters!AT$128)+Parameters!AT$165*('AMOC national temperature'!AT125-Parameters!AT$128)^2)))*IF(Settings!$C$16="No",1,(1-SLR!$D125*Parameters!AT$181))</f>
        <v>#VALUE!</v>
      </c>
      <c r="AU126" s="22" t="e">
        <f ca="1">(Parameters!$B$174*(1-Parameters!AU$185)*_xlfn.IFNA('[3]National GDP per capita ppp'!AU126,0)+(1-Parameters!$B$174)*AU125)*(1+(_xlfn.IFNA('[3]Nat GDP per cap ppp growth rate'!AU126,0)-IF(Settings!$C$16="No",0,Parameters!AU$164*('AMOC national temperature'!AU125-Parameters!AU$128)+Parameters!AU$165*('AMOC national temperature'!AU125-Parameters!AU$128)^2)))*IF(Settings!$C$16="No",1,(1-SLR!$D125*Parameters!AU$181))</f>
        <v>#VALUE!</v>
      </c>
      <c r="AV126" s="22" t="e">
        <f ca="1">(Parameters!$B$174*(1-Parameters!AV$185)*_xlfn.IFNA('[3]National GDP per capita ppp'!AV126,0)+(1-Parameters!$B$174)*AV125)*(1+(_xlfn.IFNA('[3]Nat GDP per cap ppp growth rate'!AV126,0)-IF(Settings!$C$16="No",0,Parameters!AV$164*('AMOC national temperature'!AV125-Parameters!AV$128)+Parameters!AV$165*('AMOC national temperature'!AV125-Parameters!AV$128)^2)))*IF(Settings!$C$16="No",1,(1-SLR!$D125*Parameters!AV$181))</f>
        <v>#VALUE!</v>
      </c>
      <c r="AW126" s="22" t="e">
        <f ca="1">(Parameters!$B$174*(1-Parameters!AW$185)*_xlfn.IFNA('[3]National GDP per capita ppp'!AW126,0)+(1-Parameters!$B$174)*AW125)*(1+(_xlfn.IFNA('[3]Nat GDP per cap ppp growth rate'!AW126,0)-IF(Settings!$C$16="No",0,Parameters!AW$164*('AMOC national temperature'!AW125-Parameters!AW$128)+Parameters!AW$165*('AMOC national temperature'!AW125-Parameters!AW$128)^2)))*IF(Settings!$C$16="No",1,(1-SLR!$D125*Parameters!AW$181))</f>
        <v>#VALUE!</v>
      </c>
      <c r="AX126" s="22" t="e">
        <f ca="1">(Parameters!$B$174*(1-Parameters!AX$185)*_xlfn.IFNA('[3]National GDP per capita ppp'!AX126,0)+(1-Parameters!$B$174)*AX125)*(1+(_xlfn.IFNA('[3]Nat GDP per cap ppp growth rate'!AX126,0)-IF(Settings!$C$16="No",0,Parameters!AX$164*('AMOC national temperature'!AX125-Parameters!AX$128)+Parameters!AX$165*('AMOC national temperature'!AX125-Parameters!AX$128)^2)))*IF(Settings!$C$16="No",1,(1-SLR!$D125*Parameters!AX$181))</f>
        <v>#VALUE!</v>
      </c>
      <c r="AY126" s="22" t="e">
        <f ca="1">(Parameters!$B$174*(1-Parameters!AY$185)*_xlfn.IFNA('[3]National GDP per capita ppp'!AY126,0)+(1-Parameters!$B$174)*AY125)*(1+(_xlfn.IFNA('[3]Nat GDP per cap ppp growth rate'!AY126,0)-IF(Settings!$C$16="No",0,Parameters!AY$164*('AMOC national temperature'!AY125-Parameters!AY$128)+Parameters!AY$165*('AMOC national temperature'!AY125-Parameters!AY$128)^2)))*IF(Settings!$C$16="No",1,(1-SLR!$D125*Parameters!AY$181))</f>
        <v>#VALUE!</v>
      </c>
      <c r="AZ126" s="22" t="e">
        <f ca="1">(Parameters!$B$174*(1-Parameters!AZ$185)*_xlfn.IFNA('[3]National GDP per capita ppp'!AZ126,0)+(1-Parameters!$B$174)*AZ125)*(1+(_xlfn.IFNA('[3]Nat GDP per cap ppp growth rate'!AZ126,0)-IF(Settings!$C$16="No",0,Parameters!AZ$164*('AMOC national temperature'!AZ125-Parameters!AZ$128)+Parameters!AZ$165*('AMOC national temperature'!AZ125-Parameters!AZ$128)^2)))*IF(Settings!$C$16="No",1,(1-SLR!$D125*Parameters!AZ$181))</f>
        <v>#VALUE!</v>
      </c>
      <c r="BA126" s="22" t="e">
        <f ca="1">(Parameters!$B$174*(1-Parameters!BA$185)*_xlfn.IFNA('[3]National GDP per capita ppp'!BA126,0)+(1-Parameters!$B$174)*BA125)*(1+(_xlfn.IFNA('[3]Nat GDP per cap ppp growth rate'!BA126,0)-IF(Settings!$C$16="No",0,Parameters!BA$164*('AMOC national temperature'!BA125-Parameters!BA$128)+Parameters!BA$165*('AMOC national temperature'!BA125-Parameters!BA$128)^2)))*IF(Settings!$C$16="No",1,(1-SLR!$D125*Parameters!BA$181))</f>
        <v>#VALUE!</v>
      </c>
      <c r="BB126" s="22" t="e">
        <f ca="1">(Parameters!$B$174*(1-Parameters!BB$185)*_xlfn.IFNA('[3]National GDP per capita ppp'!BB126,0)+(1-Parameters!$B$174)*BB125)*(1+(_xlfn.IFNA('[3]Nat GDP per cap ppp growth rate'!BB126,0)-IF(Settings!$C$16="No",0,Parameters!BB$164*('AMOC national temperature'!BB125-Parameters!BB$128)+Parameters!BB$165*('AMOC national temperature'!BB125-Parameters!BB$128)^2)))*IF(Settings!$C$16="No",1,(1-SLR!$D125*Parameters!BB$181))</f>
        <v>#VALUE!</v>
      </c>
      <c r="BC126" s="22" t="e">
        <f ca="1">(Parameters!$B$174*(1-Parameters!BC$185)*_xlfn.IFNA('[3]National GDP per capita ppp'!BC126,0)+(1-Parameters!$B$174)*BC125)*(1+(_xlfn.IFNA('[3]Nat GDP per cap ppp growth rate'!BC126,0)-IF(Settings!$C$16="No",0,Parameters!BC$164*('AMOC national temperature'!BC125-Parameters!BC$128)+Parameters!BC$165*('AMOC national temperature'!BC125-Parameters!BC$128)^2)))*IF(Settings!$C$16="No",1,(1-SLR!$D125*Parameters!BC$181))</f>
        <v>#VALUE!</v>
      </c>
      <c r="BD126" s="22" t="e">
        <f ca="1">(Parameters!$B$174*(1-Parameters!BD$185)*_xlfn.IFNA('[3]National GDP per capita ppp'!BD126,0)+(1-Parameters!$B$174)*BD125)*(1+(_xlfn.IFNA('[3]Nat GDP per cap ppp growth rate'!BD126,0)-IF(Settings!$C$16="No",0,Parameters!BD$164*('AMOC national temperature'!BD125-Parameters!BD$128)+Parameters!BD$165*('AMOC national temperature'!BD125-Parameters!BD$128)^2)))*IF(Settings!$C$16="No",1,(1-SLR!$D125*Parameters!BD$181))</f>
        <v>#VALUE!</v>
      </c>
      <c r="BE126" s="22" t="e">
        <f ca="1">(Parameters!$B$174*(1-Parameters!BE$185)*_xlfn.IFNA('[3]National GDP per capita ppp'!BE126,0)+(1-Parameters!$B$174)*BE125)*(1+(_xlfn.IFNA('[3]Nat GDP per cap ppp growth rate'!BE126,0)-IF(Settings!$C$16="No",0,Parameters!BE$164*('AMOC national temperature'!BE125-Parameters!BE$128)+Parameters!BE$165*('AMOC national temperature'!BE125-Parameters!BE$128)^2)))*IF(Settings!$C$16="No",1,(1-SLR!$D125*Parameters!BE$181))</f>
        <v>#VALUE!</v>
      </c>
      <c r="BF126" s="22" t="e">
        <f ca="1">(Parameters!$B$174*(1-Parameters!BF$185)*_xlfn.IFNA('[3]National GDP per capita ppp'!BF126,0)+(1-Parameters!$B$174)*BF125)*(1+(_xlfn.IFNA('[3]Nat GDP per cap ppp growth rate'!BF126,0)-IF(Settings!$C$16="No",0,Parameters!BF$164*('AMOC national temperature'!BF125-Parameters!BF$128)+Parameters!BF$165*('AMOC national temperature'!BF125-Parameters!BF$128)^2)))*IF(Settings!$C$16="No",1,(1-SLR!$D125*Parameters!BF$181))</f>
        <v>#VALUE!</v>
      </c>
      <c r="BG126" s="22" t="e">
        <f ca="1">(Parameters!$B$174*(1-Parameters!BG$185)*_xlfn.IFNA('[3]National GDP per capita ppp'!BG126,0)+(1-Parameters!$B$174)*BG125)*(1+(_xlfn.IFNA('[3]Nat GDP per cap ppp growth rate'!BG126,0)-IF(Settings!$C$16="No",0,Parameters!BG$164*('AMOC national temperature'!BG125-Parameters!BG$128)+Parameters!BG$165*('AMOC national temperature'!BG125-Parameters!BG$128)^2)))*IF(Settings!$C$16="No",1,(1-SLR!$D125*Parameters!BG$181))</f>
        <v>#VALUE!</v>
      </c>
      <c r="BH126" s="22" t="e">
        <f ca="1">(Parameters!$B$174*(1-Parameters!BH$185)*_xlfn.IFNA('[3]National GDP per capita ppp'!BH126,0)+(1-Parameters!$B$174)*BH125)*(1+(_xlfn.IFNA('[3]Nat GDP per cap ppp growth rate'!BH126,0)-IF(Settings!$C$16="No",0,Parameters!BH$164*('AMOC national temperature'!BH125-Parameters!BH$128)+Parameters!BH$165*('AMOC national temperature'!BH125-Parameters!BH$128)^2)))*IF(Settings!$C$16="No",1,(1-SLR!$D125*Parameters!BH$181))</f>
        <v>#VALUE!</v>
      </c>
      <c r="BI126" s="22" t="e">
        <f ca="1">(Parameters!$B$174*(1-Parameters!BI$185)*_xlfn.IFNA('[3]National GDP per capita ppp'!BI126,0)+(1-Parameters!$B$174)*BI125)*(1+(_xlfn.IFNA('[3]Nat GDP per cap ppp growth rate'!BI126,0)-IF(Settings!$C$16="No",0,Parameters!BI$164*('AMOC national temperature'!BI125-Parameters!BI$128)+Parameters!BI$165*('AMOC national temperature'!BI125-Parameters!BI$128)^2)))*IF(Settings!$C$16="No",1,(1-SLR!$D125*Parameters!BI$181))</f>
        <v>#VALUE!</v>
      </c>
      <c r="BJ126" s="22" t="e">
        <f ca="1">(Parameters!$B$174*(1-Parameters!BJ$185)*_xlfn.IFNA('[3]National GDP per capita ppp'!BJ126,0)+(1-Parameters!$B$174)*BJ125)*(1+(_xlfn.IFNA('[3]Nat GDP per cap ppp growth rate'!BJ126,0)-IF(Settings!$C$16="No",0,Parameters!BJ$164*('AMOC national temperature'!BJ125-Parameters!BJ$128)+Parameters!BJ$165*('AMOC national temperature'!BJ125-Parameters!BJ$128)^2)))*IF(Settings!$C$16="No",1,(1-SLR!$D125*Parameters!BJ$181))</f>
        <v>#VALUE!</v>
      </c>
      <c r="BK126" s="22" t="e">
        <f ca="1">(Parameters!$B$174*(1-Parameters!BK$185)*_xlfn.IFNA('[3]National GDP per capita ppp'!BK126,0)+(1-Parameters!$B$174)*BK125)*(1+(_xlfn.IFNA('[3]Nat GDP per cap ppp growth rate'!BK126,0)-IF(Settings!$C$16="No",0,Parameters!BK$164*('AMOC national temperature'!BK125-Parameters!BK$128)+Parameters!BK$165*('AMOC national temperature'!BK125-Parameters!BK$128)^2)))*IF(Settings!$C$16="No",1,(1-SLR!$D125*Parameters!BK$181))</f>
        <v>#VALUE!</v>
      </c>
      <c r="BL126" s="22" t="e">
        <f ca="1">(Parameters!$B$174*(1-Parameters!BL$185)*_xlfn.IFNA('[3]National GDP per capita ppp'!BL126,0)+(1-Parameters!$B$174)*BL125)*(1+(_xlfn.IFNA('[3]Nat GDP per cap ppp growth rate'!BL126,0)-IF(Settings!$C$16="No",0,Parameters!BL$164*('AMOC national temperature'!BL125-Parameters!BL$128)+Parameters!BL$165*('AMOC national temperature'!BL125-Parameters!BL$128)^2)))*IF(Settings!$C$16="No",1,(1-SLR!$D125*Parameters!BL$181))</f>
        <v>#VALUE!</v>
      </c>
      <c r="BM126" s="22" t="e">
        <f ca="1">(Parameters!$B$174*(1-Parameters!BM$185)*_xlfn.IFNA('[3]National GDP per capita ppp'!BM126,0)+(1-Parameters!$B$174)*BM125)*(1+(_xlfn.IFNA('[3]Nat GDP per cap ppp growth rate'!BM126,0)-IF(Settings!$C$16="No",0,Parameters!BM$164*('AMOC national temperature'!BM125-Parameters!BM$128)+Parameters!BM$165*('AMOC national temperature'!BM125-Parameters!BM$128)^2)))*IF(Settings!$C$16="No",1,(1-SLR!$D125*Parameters!BM$181))</f>
        <v>#VALUE!</v>
      </c>
      <c r="BN126" s="22" t="e">
        <f ca="1">(Parameters!$B$174*(1-Parameters!BN$185)*_xlfn.IFNA('[3]National GDP per capita ppp'!BN126,0)+(1-Parameters!$B$174)*BN125)*(1+(_xlfn.IFNA('[3]Nat GDP per cap ppp growth rate'!BN126,0)-IF(Settings!$C$16="No",0,Parameters!BN$164*('AMOC national temperature'!BN125-Parameters!BN$128)+Parameters!BN$165*('AMOC national temperature'!BN125-Parameters!BN$128)^2)))*IF(Settings!$C$16="No",1,(1-SLR!$D125*Parameters!BN$181))</f>
        <v>#VALUE!</v>
      </c>
      <c r="BO126" s="22" t="e">
        <f ca="1">(Parameters!$B$174*(1-Parameters!BO$185)*_xlfn.IFNA('[3]National GDP per capita ppp'!BO126,0)+(1-Parameters!$B$174)*BO125)*(1+(_xlfn.IFNA('[3]Nat GDP per cap ppp growth rate'!BO126,0)-IF(Settings!$C$16="No",0,Parameters!BO$164*('AMOC national temperature'!BO125-Parameters!BO$128)+Parameters!BO$165*('AMOC national temperature'!BO125-Parameters!BO$128)^2)))*IF(Settings!$C$16="No",1,(1-SLR!$D125*Parameters!BO$181))</f>
        <v>#VALUE!</v>
      </c>
      <c r="BP126" s="22" t="e">
        <f ca="1">(Parameters!$B$174*(1-Parameters!BP$185)*_xlfn.IFNA('[3]National GDP per capita ppp'!BP126,0)+(1-Parameters!$B$174)*BP125)*(1+(_xlfn.IFNA('[3]Nat GDP per cap ppp growth rate'!BP126,0)-IF(Settings!$C$16="No",0,Parameters!BP$164*('AMOC national temperature'!BP125-Parameters!BP$128)+Parameters!BP$165*('AMOC national temperature'!BP125-Parameters!BP$128)^2)))*IF(Settings!$C$16="No",1,(1-SLR!$D125*Parameters!BP$181))</f>
        <v>#VALUE!</v>
      </c>
      <c r="BQ126" s="22" t="e">
        <f ca="1">(Parameters!$B$174*(1-Parameters!BQ$185)*_xlfn.IFNA('[3]National GDP per capita ppp'!BQ126,0)+(1-Parameters!$B$174)*BQ125)*(1+(_xlfn.IFNA('[3]Nat GDP per cap ppp growth rate'!BQ126,0)-IF(Settings!$C$16="No",0,Parameters!BQ$164*('AMOC national temperature'!BQ125-Parameters!BQ$128)+Parameters!BQ$165*('AMOC national temperature'!BQ125-Parameters!BQ$128)^2)))*IF(Settings!$C$16="No",1,(1-SLR!$D125*Parameters!BQ$181))</f>
        <v>#VALUE!</v>
      </c>
      <c r="BR126" s="22" t="e">
        <f ca="1">(Parameters!$B$174*(1-Parameters!BR$185)*_xlfn.IFNA('[3]National GDP per capita ppp'!BR126,0)+(1-Parameters!$B$174)*BR125)*(1+(_xlfn.IFNA('[3]Nat GDP per cap ppp growth rate'!BR126,0)-IF(Settings!$C$16="No",0,Parameters!BR$164*('AMOC national temperature'!BR125-Parameters!BR$128)+Parameters!BR$165*('AMOC national temperature'!BR125-Parameters!BR$128)^2)))*IF(Settings!$C$16="No",1,(1-SLR!$D125*Parameters!BR$181))</f>
        <v>#VALUE!</v>
      </c>
      <c r="BS126" s="22" t="e">
        <f ca="1">(Parameters!$B$174*(1-Parameters!BS$185)*_xlfn.IFNA('[3]National GDP per capita ppp'!BS126,0)+(1-Parameters!$B$174)*BS125)*(1+(_xlfn.IFNA('[3]Nat GDP per cap ppp growth rate'!BS126,0)-IF(Settings!$C$16="No",0,Parameters!BS$164*('AMOC national temperature'!BS125-Parameters!BS$128)+Parameters!BS$165*('AMOC national temperature'!BS125-Parameters!BS$128)^2)))*IF(Settings!$C$16="No",1,(1-SLR!$D125*Parameters!BS$181))</f>
        <v>#VALUE!</v>
      </c>
      <c r="BT126" s="22" t="e">
        <f ca="1">(Parameters!$B$174*(1-Parameters!BT$185)*_xlfn.IFNA('[3]National GDP per capita ppp'!BT126,0)+(1-Parameters!$B$174)*BT125)*(1+(_xlfn.IFNA('[3]Nat GDP per cap ppp growth rate'!BT126,0)-IF(Settings!$C$16="No",0,Parameters!BT$164*('AMOC national temperature'!BT125-Parameters!BT$128)+Parameters!BT$165*('AMOC national temperature'!BT125-Parameters!BT$128)^2)))*IF(Settings!$C$16="No",1,(1-SLR!$D125*Parameters!BT$181))</f>
        <v>#VALUE!</v>
      </c>
      <c r="BU126" s="22" t="e">
        <f ca="1">(Parameters!$B$174*(1-Parameters!BU$185)*_xlfn.IFNA('[3]National GDP per capita ppp'!BU126,0)+(1-Parameters!$B$174)*BU125)*(1+(_xlfn.IFNA('[3]Nat GDP per cap ppp growth rate'!BU126,0)-IF(Settings!$C$16="No",0,Parameters!BU$164*('AMOC national temperature'!BU125-Parameters!BU$128)+Parameters!BU$165*('AMOC national temperature'!BU125-Parameters!BU$128)^2)))*IF(Settings!$C$16="No",1,(1-SLR!$D125*Parameters!BU$181))</f>
        <v>#VALUE!</v>
      </c>
      <c r="BV126" s="22" t="e">
        <f ca="1">(Parameters!$B$174*(1-Parameters!BV$185)*_xlfn.IFNA('[3]National GDP per capita ppp'!BV126,0)+(1-Parameters!$B$174)*BV125)*(1+(_xlfn.IFNA('[3]Nat GDP per cap ppp growth rate'!BV126,0)-IF(Settings!$C$16="No",0,Parameters!BV$164*('AMOC national temperature'!BV125-Parameters!BV$128)+Parameters!BV$165*('AMOC national temperature'!BV125-Parameters!BV$128)^2)))*IF(Settings!$C$16="No",1,(1-SLR!$D125*Parameters!BV$181))</f>
        <v>#VALUE!</v>
      </c>
      <c r="BW126" s="22" t="e">
        <f ca="1">(Parameters!$B$174*(1-Parameters!BW$185)*_xlfn.IFNA('[3]National GDP per capita ppp'!BW126,0)+(1-Parameters!$B$174)*BW125)*(1+(_xlfn.IFNA('[3]Nat GDP per cap ppp growth rate'!BW126,0)-IF(Settings!$C$16="No",0,Parameters!BW$164*('AMOC national temperature'!BW125-Parameters!BW$128)+Parameters!BW$165*('AMOC national temperature'!BW125-Parameters!BW$128)^2)))*IF(Settings!$C$16="No",1,(1-SLR!$D125*Parameters!BW$181))</f>
        <v>#VALUE!</v>
      </c>
      <c r="BX126" s="22" t="e">
        <f ca="1">(Parameters!$B$174*(1-Parameters!BX$185)*_xlfn.IFNA('[3]National GDP per capita ppp'!BX126,0)+(1-Parameters!$B$174)*BX125)*(1+(_xlfn.IFNA('[3]Nat GDP per cap ppp growth rate'!BX126,0)-IF(Settings!$C$16="No",0,Parameters!BX$164*('AMOC national temperature'!BX125-Parameters!BX$128)+Parameters!BX$165*('AMOC national temperature'!BX125-Parameters!BX$128)^2)))*IF(Settings!$C$16="No",1,(1-SLR!$D125*Parameters!BX$181))</f>
        <v>#VALUE!</v>
      </c>
      <c r="BY126" s="22" t="e">
        <f ca="1">(Parameters!$B$174*(1-Parameters!BY$185)*_xlfn.IFNA('[3]National GDP per capita ppp'!BY126,0)+(1-Parameters!$B$174)*BY125)*(1+(_xlfn.IFNA('[3]Nat GDP per cap ppp growth rate'!BY126,0)-IF(Settings!$C$16="No",0,Parameters!BY$164*('AMOC national temperature'!BY125-Parameters!BY$128)+Parameters!BY$165*('AMOC national temperature'!BY125-Parameters!BY$128)^2)))*IF(Settings!$C$16="No",1,(1-SLR!$D125*Parameters!BY$181))</f>
        <v>#VALUE!</v>
      </c>
      <c r="BZ126" s="22" t="e">
        <f ca="1">(Parameters!$B$174*(1-Parameters!BZ$185)*_xlfn.IFNA('[3]National GDP per capita ppp'!BZ126,0)+(1-Parameters!$B$174)*BZ125)*(1+(_xlfn.IFNA('[3]Nat GDP per cap ppp growth rate'!BZ126,0)-IF(Settings!$C$16="No",0,Parameters!BZ$164*('AMOC national temperature'!BZ125-Parameters!BZ$128)+Parameters!BZ$165*('AMOC national temperature'!BZ125-Parameters!BZ$128)^2)))*IF(Settings!$C$16="No",1,(1-SLR!$D125*Parameters!BZ$181))</f>
        <v>#VALUE!</v>
      </c>
      <c r="CA126" s="22" t="e">
        <f ca="1">(Parameters!$B$174*(1-Parameters!CA$185)*_xlfn.IFNA('[3]National GDP per capita ppp'!CA126,0)+(1-Parameters!$B$174)*CA125)*(1+(_xlfn.IFNA('[3]Nat GDP per cap ppp growth rate'!CA126,0)-IF(Settings!$C$16="No",0,Parameters!CA$164*('AMOC national temperature'!CA125-Parameters!CA$128)+Parameters!CA$165*('AMOC national temperature'!CA125-Parameters!CA$128)^2)))*IF(Settings!$C$16="No",1,(1-SLR!$D125*Parameters!CA$181))</f>
        <v>#VALUE!</v>
      </c>
      <c r="CB126" s="22" t="e">
        <f ca="1">(Parameters!$B$174*(1-Parameters!CB$185)*_xlfn.IFNA('[3]National GDP per capita ppp'!CB126,0)+(1-Parameters!$B$174)*CB125)*(1+(_xlfn.IFNA('[3]Nat GDP per cap ppp growth rate'!CB126,0)-IF(Settings!$C$16="No",0,Parameters!CB$164*('AMOC national temperature'!CB125-Parameters!CB$128)+Parameters!CB$165*('AMOC national temperature'!CB125-Parameters!CB$128)^2)))*IF(Settings!$C$16="No",1,(1-SLR!$D125*Parameters!CB$181))</f>
        <v>#VALUE!</v>
      </c>
      <c r="CC126" s="22" t="e">
        <f ca="1">(Parameters!$B$174*(1-Parameters!CC$185)*_xlfn.IFNA('[3]National GDP per capita ppp'!CC126,0)+(1-Parameters!$B$174)*CC125)*(1+(_xlfn.IFNA('[3]Nat GDP per cap ppp growth rate'!CC126,0)-IF(Settings!$C$16="No",0,Parameters!CC$164*('AMOC national temperature'!CC125-Parameters!CC$128)+Parameters!CC$165*('AMOC national temperature'!CC125-Parameters!CC$128)^2)))*IF(Settings!$C$16="No",1,(1-SLR!$D125*Parameters!CC$181))</f>
        <v>#VALUE!</v>
      </c>
      <c r="CD126" s="22" t="e">
        <f ca="1">(Parameters!$B$174*(1-Parameters!CD$185)*_xlfn.IFNA('[3]National GDP per capita ppp'!CD126,0)+(1-Parameters!$B$174)*CD125)*(1+(_xlfn.IFNA('[3]Nat GDP per cap ppp growth rate'!CD126,0)-IF(Settings!$C$16="No",0,Parameters!CD$164*('AMOC national temperature'!CD125-Parameters!CD$128)+Parameters!CD$165*('AMOC national temperature'!CD125-Parameters!CD$128)^2)))*IF(Settings!$C$16="No",1,(1-SLR!$D125*Parameters!CD$181))</f>
        <v>#VALUE!</v>
      </c>
      <c r="CE126" s="22" t="e">
        <f ca="1">(Parameters!$B$174*(1-Parameters!CE$185)*_xlfn.IFNA('[3]National GDP per capita ppp'!CE126,0)+(1-Parameters!$B$174)*CE125)*(1+(_xlfn.IFNA('[3]Nat GDP per cap ppp growth rate'!CE126,0)-IF(Settings!$C$16="No",0,Parameters!CE$164*('AMOC national temperature'!CE125-Parameters!CE$128)+Parameters!CE$165*('AMOC national temperature'!CE125-Parameters!CE$128)^2)))*IF(Settings!$C$16="No",1,(1-SLR!$D125*Parameters!CE$181))</f>
        <v>#VALUE!</v>
      </c>
      <c r="CF126" s="13" t="e">
        <f ca="1">(Parameters!$B$174*(1-Parameters!CF$185)*_xlfn.IFNA('[3]National GDP per capita ppp'!CF126,0)+(1-Parameters!$B$174)*CF125)*(1+(_xlfn.IFNA('[3]Nat GDP per cap ppp growth rate'!CF126,0)-IF(Settings!$C$16="No",0,Parameters!CF$164*('AMOC national temperature'!CF125-Parameters!CF$128)+Parameters!CF$165*('AMOC national temperature'!CF125-Parameters!CF$128)^2)))*IF(Settings!$C$16="No",1,(1-SLR!$D125*Parameters!CF$181))*(1-ISM!K125)</f>
        <v>#VALUE!</v>
      </c>
      <c r="CG126" s="22" t="e">
        <f ca="1">(Parameters!$B$174*(1-Parameters!CG$185)*_xlfn.IFNA('[3]National GDP per capita ppp'!CG126,0)+(1-Parameters!$B$174)*CG125)*(1+(_xlfn.IFNA('[3]Nat GDP per cap ppp growth rate'!CG126,0)-IF(Settings!$C$16="No",0,Parameters!CG$164*('AMOC national temperature'!CG125-Parameters!CG$128)+Parameters!CG$165*('AMOC national temperature'!CG125-Parameters!CG$128)^2)))*IF(Settings!$C$16="No",1,(1-SLR!$D125*Parameters!CG$181))</f>
        <v>#VALUE!</v>
      </c>
      <c r="CH126" s="22" t="e">
        <f ca="1">(Parameters!$B$174*(1-Parameters!CH$185)*_xlfn.IFNA('[3]National GDP per capita ppp'!CH126,0)+(1-Parameters!$B$174)*CH125)*(1+(_xlfn.IFNA('[3]Nat GDP per cap ppp growth rate'!CH126,0)-IF(Settings!$C$16="No",0,Parameters!CH$164*('AMOC national temperature'!CH125-Parameters!CH$128)+Parameters!CH$165*('AMOC national temperature'!CH125-Parameters!CH$128)^2)))*IF(Settings!$C$16="No",1,(1-SLR!$D125*Parameters!CH$181))</f>
        <v>#VALUE!</v>
      </c>
      <c r="CI126" s="22" t="e">
        <f ca="1">(Parameters!$B$174*(1-Parameters!CI$185)*_xlfn.IFNA('[3]National GDP per capita ppp'!CI126,0)+(1-Parameters!$B$174)*CI125)*(1+(_xlfn.IFNA('[3]Nat GDP per cap ppp growth rate'!CI126,0)-IF(Settings!$C$16="No",0,Parameters!CI$164*('AMOC national temperature'!CI125-Parameters!CI$128)+Parameters!CI$165*('AMOC national temperature'!CI125-Parameters!CI$128)^2)))*IF(Settings!$C$16="No",1,(1-SLR!$D125*Parameters!CI$181))</f>
        <v>#VALUE!</v>
      </c>
      <c r="CJ126" s="22" t="e">
        <f ca="1">(Parameters!$B$174*(1-Parameters!CJ$185)*_xlfn.IFNA('[3]National GDP per capita ppp'!CJ126,0)+(1-Parameters!$B$174)*CJ125)*(1+(_xlfn.IFNA('[3]Nat GDP per cap ppp growth rate'!CJ126,0)-IF(Settings!$C$16="No",0,Parameters!CJ$164*('AMOC national temperature'!CJ125-Parameters!CJ$128)+Parameters!CJ$165*('AMOC national temperature'!CJ125-Parameters!CJ$128)^2)))*IF(Settings!$C$16="No",1,(1-SLR!$D125*Parameters!CJ$181))</f>
        <v>#VALUE!</v>
      </c>
      <c r="CK126" s="22" t="e">
        <f ca="1">(Parameters!$B$174*(1-Parameters!CK$185)*_xlfn.IFNA('[3]National GDP per capita ppp'!CK126,0)+(1-Parameters!$B$174)*CK125)*(1+(_xlfn.IFNA('[3]Nat GDP per cap ppp growth rate'!CK126,0)-IF(Settings!$C$16="No",0,Parameters!CK$164*('AMOC national temperature'!CK125-Parameters!CK$128)+Parameters!CK$165*('AMOC national temperature'!CK125-Parameters!CK$128)^2)))*IF(Settings!$C$16="No",1,(1-SLR!$D125*Parameters!CK$181))</f>
        <v>#VALUE!</v>
      </c>
      <c r="CL126" s="22" t="e">
        <f ca="1">(Parameters!$B$174*(1-Parameters!CL$185)*_xlfn.IFNA('[3]National GDP per capita ppp'!CL126,0)+(1-Parameters!$B$174)*CL125)*(1+(_xlfn.IFNA('[3]Nat GDP per cap ppp growth rate'!CL126,0)-IF(Settings!$C$16="No",0,Parameters!CL$164*('AMOC national temperature'!CL125-Parameters!CL$128)+Parameters!CL$165*('AMOC national temperature'!CL125-Parameters!CL$128)^2)))*IF(Settings!$C$16="No",1,(1-SLR!$D125*Parameters!CL$181))</f>
        <v>#VALUE!</v>
      </c>
      <c r="CM126" s="22" t="e">
        <f ca="1">(Parameters!$B$174*(1-Parameters!CM$185)*_xlfn.IFNA('[3]National GDP per capita ppp'!CM126,0)+(1-Parameters!$B$174)*CM125)*(1+(_xlfn.IFNA('[3]Nat GDP per cap ppp growth rate'!CM126,0)-IF(Settings!$C$16="No",0,Parameters!CM$164*('AMOC national temperature'!CM125-Parameters!CM$128)+Parameters!CM$165*('AMOC national temperature'!CM125-Parameters!CM$128)^2)))*IF(Settings!$C$16="No",1,(1-SLR!$D125*Parameters!CM$181))</f>
        <v>#VALUE!</v>
      </c>
      <c r="CN126" s="22" t="e">
        <f ca="1">(Parameters!$B$174*(1-Parameters!CN$185)*_xlfn.IFNA('[3]National GDP per capita ppp'!CN126,0)+(1-Parameters!$B$174)*CN125)*(1+(_xlfn.IFNA('[3]Nat GDP per cap ppp growth rate'!CN126,0)-IF(Settings!$C$16="No",0,Parameters!CN$164*('AMOC national temperature'!CN125-Parameters!CN$128)+Parameters!CN$165*('AMOC national temperature'!CN125-Parameters!CN$128)^2)))*IF(Settings!$C$16="No",1,(1-SLR!$D125*Parameters!CN$181))</f>
        <v>#VALUE!</v>
      </c>
      <c r="CO126" s="22" t="e">
        <f ca="1">(Parameters!$B$174*(1-Parameters!CO$185)*_xlfn.IFNA('[3]National GDP per capita ppp'!CO126,0)+(1-Parameters!$B$174)*CO125)*(1+(_xlfn.IFNA('[3]Nat GDP per cap ppp growth rate'!CO126,0)-IF(Settings!$C$16="No",0,Parameters!CO$164*('AMOC national temperature'!CO125-Parameters!CO$128)+Parameters!CO$165*('AMOC national temperature'!CO125-Parameters!CO$128)^2)))*IF(Settings!$C$16="No",1,(1-SLR!$D125*Parameters!CO$181))</f>
        <v>#VALUE!</v>
      </c>
      <c r="CP126" s="22" t="e">
        <f ca="1">(Parameters!$B$174*(1-Parameters!CP$185)*_xlfn.IFNA('[3]National GDP per capita ppp'!CP126,0)+(1-Parameters!$B$174)*CP125)*(1+(_xlfn.IFNA('[3]Nat GDP per cap ppp growth rate'!CP126,0)-IF(Settings!$C$16="No",0,Parameters!CP$164*('AMOC national temperature'!CP125-Parameters!CP$128)+Parameters!CP$165*('AMOC national temperature'!CP125-Parameters!CP$128)^2)))*IF(Settings!$C$16="No",1,(1-SLR!$D125*Parameters!CP$181))</f>
        <v>#VALUE!</v>
      </c>
      <c r="CQ126" s="22" t="e">
        <f ca="1">(Parameters!$B$174*(1-Parameters!CQ$185)*_xlfn.IFNA('[3]National GDP per capita ppp'!CQ126,0)+(1-Parameters!$B$174)*CQ125)*(1+(_xlfn.IFNA('[3]Nat GDP per cap ppp growth rate'!CQ126,0)-IF(Settings!$C$16="No",0,Parameters!CQ$164*('AMOC national temperature'!CQ125-Parameters!CQ$128)+Parameters!CQ$165*('AMOC national temperature'!CQ125-Parameters!CQ$128)^2)))*IF(Settings!$C$16="No",1,(1-SLR!$D125*Parameters!CQ$181))</f>
        <v>#VALUE!</v>
      </c>
      <c r="CR126" s="22" t="e">
        <f ca="1">(Parameters!$B$174*(1-Parameters!CR$185)*_xlfn.IFNA('[3]National GDP per capita ppp'!CR126,0)+(1-Parameters!$B$174)*CR125)*(1+(_xlfn.IFNA('[3]Nat GDP per cap ppp growth rate'!CR126,0)-IF(Settings!$C$16="No",0,Parameters!CR$164*('AMOC national temperature'!CR125-Parameters!CR$128)+Parameters!CR$165*('AMOC national temperature'!CR125-Parameters!CR$128)^2)))*IF(Settings!$C$16="No",1,(1-SLR!$D125*Parameters!CR$181))</f>
        <v>#VALUE!</v>
      </c>
      <c r="CS126" s="22" t="e">
        <f ca="1">(Parameters!$B$174*(1-Parameters!CS$185)*_xlfn.IFNA('[3]National GDP per capita ppp'!CS126,0)+(1-Parameters!$B$174)*CS125)*(1+(_xlfn.IFNA('[3]Nat GDP per cap ppp growth rate'!CS126,0)-IF(Settings!$C$16="No",0,Parameters!CS$164*('AMOC national temperature'!CS125-Parameters!CS$128)+Parameters!CS$165*('AMOC national temperature'!CS125-Parameters!CS$128)^2)))*IF(Settings!$C$16="No",1,(1-SLR!$D125*Parameters!CS$181))</f>
        <v>#VALUE!</v>
      </c>
      <c r="CT126" s="22" t="e">
        <f ca="1">(Parameters!$B$174*(1-Parameters!CT$185)*_xlfn.IFNA('[3]National GDP per capita ppp'!CT126,0)+(1-Parameters!$B$174)*CT125)*(1+(_xlfn.IFNA('[3]Nat GDP per cap ppp growth rate'!CT126,0)-IF(Settings!$C$16="No",0,Parameters!CT$164*('AMOC national temperature'!CT125-Parameters!CT$128)+Parameters!CT$165*('AMOC national temperature'!CT125-Parameters!CT$128)^2)))*IF(Settings!$C$16="No",1,(1-SLR!$D125*Parameters!CT$181))</f>
        <v>#VALUE!</v>
      </c>
      <c r="CU126" s="22" t="e">
        <f ca="1">(Parameters!$B$174*(1-Parameters!CU$185)*_xlfn.IFNA('[3]National GDP per capita ppp'!CU126,0)+(1-Parameters!$B$174)*CU125)*(1+(_xlfn.IFNA('[3]Nat GDP per cap ppp growth rate'!CU126,0)-IF(Settings!$C$16="No",0,Parameters!CU$164*('AMOC national temperature'!CU125-Parameters!CU$128)+Parameters!CU$165*('AMOC national temperature'!CU125-Parameters!CU$128)^2)))*IF(Settings!$C$16="No",1,(1-SLR!$D125*Parameters!CU$181))</f>
        <v>#VALUE!</v>
      </c>
      <c r="CV126" s="22" t="e">
        <f ca="1">(Parameters!$B$174*(1-Parameters!CV$185)*_xlfn.IFNA('[3]National GDP per capita ppp'!CV126,0)+(1-Parameters!$B$174)*CV125)*(1+(_xlfn.IFNA('[3]Nat GDP per cap ppp growth rate'!CV126,0)-IF(Settings!$C$16="No",0,Parameters!CV$164*('AMOC national temperature'!CV125-Parameters!CV$128)+Parameters!CV$165*('AMOC national temperature'!CV125-Parameters!CV$128)^2)))*IF(Settings!$C$16="No",1,(1-SLR!$D125*Parameters!CV$181))</f>
        <v>#VALUE!</v>
      </c>
      <c r="CW126" s="22" t="e">
        <f ca="1">(Parameters!$B$174*(1-Parameters!CW$185)*_xlfn.IFNA('[3]National GDP per capita ppp'!CW126,0)+(1-Parameters!$B$174)*CW125)*(1+(_xlfn.IFNA('[3]Nat GDP per cap ppp growth rate'!CW126,0)-IF(Settings!$C$16="No",0,Parameters!CW$164*('AMOC national temperature'!CW125-Parameters!CW$128)+Parameters!CW$165*('AMOC national temperature'!CW125-Parameters!CW$128)^2)))*IF(Settings!$C$16="No",1,(1-SLR!$D125*Parameters!CW$181))</f>
        <v>#VALUE!</v>
      </c>
      <c r="CX126" s="22" t="e">
        <f ca="1">(Parameters!$B$174*(1-Parameters!CX$185)*_xlfn.IFNA('[3]National GDP per capita ppp'!CX126,0)+(1-Parameters!$B$174)*CX125)*(1+(_xlfn.IFNA('[3]Nat GDP per cap ppp growth rate'!CX126,0)-IF(Settings!$C$16="No",0,Parameters!CX$164*('AMOC national temperature'!CX125-Parameters!CX$128)+Parameters!CX$165*('AMOC national temperature'!CX125-Parameters!CX$128)^2)))*IF(Settings!$C$16="No",1,(1-SLR!$D125*Parameters!CX$181))</f>
        <v>#VALUE!</v>
      </c>
      <c r="CY126" s="22" t="e">
        <f ca="1">(Parameters!$B$174*(1-Parameters!CY$185)*_xlfn.IFNA('[3]National GDP per capita ppp'!CY126,0)+(1-Parameters!$B$174)*CY125)*(1+(_xlfn.IFNA('[3]Nat GDP per cap ppp growth rate'!CY126,0)-IF(Settings!$C$16="No",0,Parameters!CY$164*('AMOC national temperature'!CY125-Parameters!CY$128)+Parameters!CY$165*('AMOC national temperature'!CY125-Parameters!CY$128)^2)))*IF(Settings!$C$16="No",1,(1-SLR!$D125*Parameters!CY$181))</f>
        <v>#VALUE!</v>
      </c>
      <c r="CZ126" s="22" t="e">
        <f ca="1">(Parameters!$B$174*(1-Parameters!CZ$185)*_xlfn.IFNA('[3]National GDP per capita ppp'!CZ126,0)+(1-Parameters!$B$174)*CZ125)*(1+(_xlfn.IFNA('[3]Nat GDP per cap ppp growth rate'!CZ126,0)-IF(Settings!$C$16="No",0,Parameters!CZ$164*('AMOC national temperature'!CZ125-Parameters!CZ$128)+Parameters!CZ$165*('AMOC national temperature'!CZ125-Parameters!CZ$128)^2)))*IF(Settings!$C$16="No",1,(1-SLR!$D125*Parameters!CZ$181))</f>
        <v>#VALUE!</v>
      </c>
      <c r="DA126" s="22" t="e">
        <f ca="1">(Parameters!$B$174*(1-Parameters!DA$185)*_xlfn.IFNA('[3]National GDP per capita ppp'!DA126,0)+(1-Parameters!$B$174)*DA125)*(1+(_xlfn.IFNA('[3]Nat GDP per cap ppp growth rate'!DA126,0)-IF(Settings!$C$16="No",0,Parameters!DA$164*('AMOC national temperature'!DA125-Parameters!DA$128)+Parameters!DA$165*('AMOC national temperature'!DA125-Parameters!DA$128)^2)))*IF(Settings!$C$16="No",1,(1-SLR!$D125*Parameters!DA$181))</f>
        <v>#VALUE!</v>
      </c>
      <c r="DB126" s="22" t="e">
        <f ca="1">(Parameters!$B$174*(1-Parameters!DB$185)*_xlfn.IFNA('[3]National GDP per capita ppp'!DB126,0)+(1-Parameters!$B$174)*DB125)*(1+(_xlfn.IFNA('[3]Nat GDP per cap ppp growth rate'!DB126,0)-IF(Settings!$C$16="No",0,Parameters!DB$164*('AMOC national temperature'!DB125-Parameters!DB$128)+Parameters!DB$165*('AMOC national temperature'!DB125-Parameters!DB$128)^2)))*IF(Settings!$C$16="No",1,(1-SLR!$D125*Parameters!DB$181))</f>
        <v>#VALUE!</v>
      </c>
      <c r="DC126" s="22" t="e">
        <f ca="1">(Parameters!$B$174*(1-Parameters!DC$185)*_xlfn.IFNA('[3]National GDP per capita ppp'!DC126,0)+(1-Parameters!$B$174)*DC125)*(1+(_xlfn.IFNA('[3]Nat GDP per cap ppp growth rate'!DC126,0)-IF(Settings!$C$16="No",0,Parameters!DC$164*('AMOC national temperature'!DC125-Parameters!DC$128)+Parameters!DC$165*('AMOC national temperature'!DC125-Parameters!DC$128)^2)))*IF(Settings!$C$16="No",1,(1-SLR!$D125*Parameters!DC$181))</f>
        <v>#VALUE!</v>
      </c>
      <c r="DD126" s="22" t="e">
        <f ca="1">(Parameters!$B$174*(1-Parameters!DD$185)*_xlfn.IFNA('[3]National GDP per capita ppp'!DD126,0)+(1-Parameters!$B$174)*DD125)*(1+(_xlfn.IFNA('[3]Nat GDP per cap ppp growth rate'!DD126,0)-IF(Settings!$C$16="No",0,Parameters!DD$164*('AMOC national temperature'!DD125-Parameters!DD$128)+Parameters!DD$165*('AMOC national temperature'!DD125-Parameters!DD$128)^2)))*IF(Settings!$C$16="No",1,(1-SLR!$D125*Parameters!DD$181))</f>
        <v>#VALUE!</v>
      </c>
      <c r="DE126" s="22" t="e">
        <f ca="1">(Parameters!$B$174*(1-Parameters!DE$185)*_xlfn.IFNA('[3]National GDP per capita ppp'!DE126,0)+(1-Parameters!$B$174)*DE125)*(1+(_xlfn.IFNA('[3]Nat GDP per cap ppp growth rate'!DE126,0)-IF(Settings!$C$16="No",0,Parameters!DE$164*('AMOC national temperature'!DE125-Parameters!DE$128)+Parameters!DE$165*('AMOC national temperature'!DE125-Parameters!DE$128)^2)))*IF(Settings!$C$16="No",1,(1-SLR!$D125*Parameters!DE$181))</f>
        <v>#VALUE!</v>
      </c>
      <c r="DF126" s="22" t="e">
        <f ca="1">(Parameters!$B$174*(1-Parameters!DF$185)*_xlfn.IFNA('[3]National GDP per capita ppp'!DF126,0)+(1-Parameters!$B$174)*DF125)*(1+(_xlfn.IFNA('[3]Nat GDP per cap ppp growth rate'!DF126,0)-IF(Settings!$C$16="No",0,Parameters!DF$164*('AMOC national temperature'!DF125-Parameters!DF$128)+Parameters!DF$165*('AMOC national temperature'!DF125-Parameters!DF$128)^2)))*IF(Settings!$C$16="No",1,(1-SLR!$D125*Parameters!DF$181))</f>
        <v>#VALUE!</v>
      </c>
      <c r="DG126" s="22" t="e">
        <f ca="1">(Parameters!$B$174*(1-Parameters!DG$185)*_xlfn.IFNA('[3]National GDP per capita ppp'!DG126,0)+(1-Parameters!$B$174)*DG125)*(1+(_xlfn.IFNA('[3]Nat GDP per cap ppp growth rate'!DG126,0)-IF(Settings!$C$16="No",0,Parameters!DG$164*('AMOC national temperature'!DG125-Parameters!DG$128)+Parameters!DG$165*('AMOC national temperature'!DG125-Parameters!DG$128)^2)))*IF(Settings!$C$16="No",1,(1-SLR!$D125*Parameters!DG$181))</f>
        <v>#VALUE!</v>
      </c>
      <c r="DH126" s="22" t="e">
        <f ca="1">(Parameters!$B$174*(1-Parameters!DH$185)*_xlfn.IFNA('[3]National GDP per capita ppp'!DH126,0)+(1-Parameters!$B$174)*DH125)*(1+(_xlfn.IFNA('[3]Nat GDP per cap ppp growth rate'!DH126,0)-IF(Settings!$C$16="No",0,Parameters!DH$164*('AMOC national temperature'!DH125-Parameters!DH$128)+Parameters!DH$165*('AMOC national temperature'!DH125-Parameters!DH$128)^2)))*IF(Settings!$C$16="No",1,(1-SLR!$D125*Parameters!DH$181))</f>
        <v>#VALUE!</v>
      </c>
      <c r="DI126" s="22" t="e">
        <f ca="1">(Parameters!$B$174*(1-Parameters!DI$185)*_xlfn.IFNA('[3]National GDP per capita ppp'!DI126,0)+(1-Parameters!$B$174)*DI125)*(1+(_xlfn.IFNA('[3]Nat GDP per cap ppp growth rate'!DI126,0)-IF(Settings!$C$16="No",0,Parameters!DI$164*('AMOC national temperature'!DI125-Parameters!DI$128)+Parameters!DI$165*('AMOC national temperature'!DI125-Parameters!DI$128)^2)))*IF(Settings!$C$16="No",1,(1-SLR!$D125*Parameters!DI$181))</f>
        <v>#VALUE!</v>
      </c>
      <c r="DJ126" s="22" t="e">
        <f ca="1">(Parameters!$B$174*(1-Parameters!DJ$185)*_xlfn.IFNA('[3]National GDP per capita ppp'!DJ126,0)+(1-Parameters!$B$174)*DJ125)*(1+(_xlfn.IFNA('[3]Nat GDP per cap ppp growth rate'!DJ126,0)-IF(Settings!$C$16="No",0,Parameters!DJ$164*('AMOC national temperature'!DJ125-Parameters!DJ$128)+Parameters!DJ$165*('AMOC national temperature'!DJ125-Parameters!DJ$128)^2)))*IF(Settings!$C$16="No",1,(1-SLR!$D125*Parameters!DJ$181))</f>
        <v>#VALUE!</v>
      </c>
      <c r="DK126" s="22" t="e">
        <f ca="1">(Parameters!$B$174*(1-Parameters!DK$185)*_xlfn.IFNA('[3]National GDP per capita ppp'!DK126,0)+(1-Parameters!$B$174)*DK125)*(1+(_xlfn.IFNA('[3]Nat GDP per cap ppp growth rate'!DK126,0)-IF(Settings!$C$16="No",0,Parameters!DK$164*('AMOC national temperature'!DK125-Parameters!DK$128)+Parameters!DK$165*('AMOC national temperature'!DK125-Parameters!DK$128)^2)))*IF(Settings!$C$16="No",1,(1-SLR!$D125*Parameters!DK$181))</f>
        <v>#VALUE!</v>
      </c>
      <c r="DL126" s="22" t="e">
        <f ca="1">(Parameters!$B$174*(1-Parameters!DL$185)*_xlfn.IFNA('[3]National GDP per capita ppp'!DL126,0)+(1-Parameters!$B$174)*DL125)*(1+(_xlfn.IFNA('[3]Nat GDP per cap ppp growth rate'!DL126,0)-IF(Settings!$C$16="No",0,Parameters!DL$164*('AMOC national temperature'!DL125-Parameters!DL$128)+Parameters!DL$165*('AMOC national temperature'!DL125-Parameters!DL$128)^2)))*IF(Settings!$C$16="No",1,(1-SLR!$D125*Parameters!DL$181))</f>
        <v>#VALUE!</v>
      </c>
      <c r="DM126" s="22" t="e">
        <f ca="1">(Parameters!$B$174*(1-Parameters!DM$185)*_xlfn.IFNA('[3]National GDP per capita ppp'!DM126,0)+(1-Parameters!$B$174)*DM125)*(1+(_xlfn.IFNA('[3]Nat GDP per cap ppp growth rate'!DM126,0)-IF(Settings!$C$16="No",0,Parameters!DM$164*('AMOC national temperature'!DM125-Parameters!DM$128)+Parameters!DM$165*('AMOC national temperature'!DM125-Parameters!DM$128)^2)))*IF(Settings!$C$16="No",1,(1-SLR!$D125*Parameters!DM$181))</f>
        <v>#VALUE!</v>
      </c>
      <c r="DN126" s="22" t="e">
        <f ca="1">(Parameters!$B$174*(1-Parameters!DN$185)*_xlfn.IFNA('[3]National GDP per capita ppp'!DN126,0)+(1-Parameters!$B$174)*DN125)*(1+(_xlfn.IFNA('[3]Nat GDP per cap ppp growth rate'!DN126,0)-IF(Settings!$C$16="No",0,Parameters!DN$164*('AMOC national temperature'!DN125-Parameters!DN$128)+Parameters!DN$165*('AMOC national temperature'!DN125-Parameters!DN$128)^2)))*IF(Settings!$C$16="No",1,(1-SLR!$D125*Parameters!DN$181))</f>
        <v>#VALUE!</v>
      </c>
      <c r="DO126" s="22" t="e">
        <f ca="1">(Parameters!$B$174*(1-Parameters!DO$185)*_xlfn.IFNA('[3]National GDP per capita ppp'!DO126,0)+(1-Parameters!$B$174)*DO125)*(1+(_xlfn.IFNA('[3]Nat GDP per cap ppp growth rate'!DO126,0)-IF(Settings!$C$16="No",0,Parameters!DO$164*('AMOC national temperature'!DO125-Parameters!DO$128)+Parameters!DO$165*('AMOC national temperature'!DO125-Parameters!DO$128)^2)))*IF(Settings!$C$16="No",1,(1-SLR!$D125*Parameters!DO$181))</f>
        <v>#VALUE!</v>
      </c>
      <c r="DP126" s="22" t="e">
        <f ca="1">(Parameters!$B$174*(1-Parameters!DP$185)*_xlfn.IFNA('[3]National GDP per capita ppp'!DP126,0)+(1-Parameters!$B$174)*DP125)*(1+(_xlfn.IFNA('[3]Nat GDP per cap ppp growth rate'!DP126,0)-IF(Settings!$C$16="No",0,Parameters!DP$164*('AMOC national temperature'!DP125-Parameters!DP$128)+Parameters!DP$165*('AMOC national temperature'!DP125-Parameters!DP$128)^2)))*IF(Settings!$C$16="No",1,(1-SLR!$D125*Parameters!DP$181))</f>
        <v>#VALUE!</v>
      </c>
      <c r="DQ126" s="22" t="e">
        <f ca="1">(Parameters!$B$174*(1-Parameters!DQ$185)*_xlfn.IFNA('[3]National GDP per capita ppp'!DQ126,0)+(1-Parameters!$B$174)*DQ125)*(1+(_xlfn.IFNA('[3]Nat GDP per cap ppp growth rate'!DQ126,0)-IF(Settings!$C$16="No",0,Parameters!DQ$164*('AMOC national temperature'!DQ125-Parameters!DQ$128)+Parameters!DQ$165*('AMOC national temperature'!DQ125-Parameters!DQ$128)^2)))*IF(Settings!$C$16="No",1,(1-SLR!$D125*Parameters!DQ$181))</f>
        <v>#VALUE!</v>
      </c>
      <c r="DR126" s="22" t="e">
        <f ca="1">(Parameters!$B$174*(1-Parameters!DR$185)*_xlfn.IFNA('[3]National GDP per capita ppp'!DR126,0)+(1-Parameters!$B$174)*DR125)*(1+(_xlfn.IFNA('[3]Nat GDP per cap ppp growth rate'!DR126,0)-IF(Settings!$C$16="No",0,Parameters!DR$164*('AMOC national temperature'!DR125-Parameters!DR$128)+Parameters!DR$165*('AMOC national temperature'!DR125-Parameters!DR$128)^2)))*IF(Settings!$C$16="No",1,(1-SLR!$D125*Parameters!DR$181))</f>
        <v>#VALUE!</v>
      </c>
      <c r="DS126" s="22" t="e">
        <f ca="1">(Parameters!$B$174*(1-Parameters!DS$185)*_xlfn.IFNA('[3]National GDP per capita ppp'!DS126,0)+(1-Parameters!$B$174)*DS125)*(1+(_xlfn.IFNA('[3]Nat GDP per cap ppp growth rate'!DS126,0)-IF(Settings!$C$16="No",0,Parameters!DS$164*('AMOC national temperature'!DS125-Parameters!DS$128)+Parameters!DS$165*('AMOC national temperature'!DS125-Parameters!DS$128)^2)))*IF(Settings!$C$16="No",1,(1-SLR!$D125*Parameters!DS$181))</f>
        <v>#VALUE!</v>
      </c>
      <c r="DT126" s="22" t="e">
        <f ca="1">(Parameters!$B$174*(1-Parameters!DT$185)*_xlfn.IFNA('[3]National GDP per capita ppp'!DT126,0)+(1-Parameters!$B$174)*DT125)*(1+(_xlfn.IFNA('[3]Nat GDP per cap ppp growth rate'!DT126,0)-IF(Settings!$C$16="No",0,Parameters!DT$164*('AMOC national temperature'!DT125-Parameters!DT$128)+Parameters!DT$165*('AMOC national temperature'!DT125-Parameters!DT$128)^2)))*IF(Settings!$C$16="No",1,(1-SLR!$D125*Parameters!DT$181))</f>
        <v>#VALUE!</v>
      </c>
      <c r="DU126" s="22" t="e">
        <f ca="1">(Parameters!$B$174*(1-Parameters!DU$185)*_xlfn.IFNA('[3]National GDP per capita ppp'!DU126,0)+(1-Parameters!$B$174)*DU125)*(1+(_xlfn.IFNA('[3]Nat GDP per cap ppp growth rate'!DU126,0)-IF(Settings!$C$16="No",0,Parameters!DU$164*('AMOC national temperature'!DU125-Parameters!DU$128)+Parameters!DU$165*('AMOC national temperature'!DU125-Parameters!DU$128)^2)))*IF(Settings!$C$16="No",1,(1-SLR!$D125*Parameters!DU$181))</f>
        <v>#VALUE!</v>
      </c>
      <c r="DV126" s="22" t="e">
        <f ca="1">(Parameters!$B$174*(1-Parameters!DV$185)*_xlfn.IFNA('[3]National GDP per capita ppp'!DV126,0)+(1-Parameters!$B$174)*DV125)*(1+(_xlfn.IFNA('[3]Nat GDP per cap ppp growth rate'!DV126,0)-IF(Settings!$C$16="No",0,Parameters!DV$164*('AMOC national temperature'!DV125-Parameters!DV$128)+Parameters!DV$165*('AMOC national temperature'!DV125-Parameters!DV$128)^2)))*IF(Settings!$C$16="No",1,(1-SLR!$D125*Parameters!DV$181))</f>
        <v>#VALUE!</v>
      </c>
      <c r="DW126" s="22" t="e">
        <f ca="1">(Parameters!$B$174*(1-Parameters!DW$185)*_xlfn.IFNA('[3]National GDP per capita ppp'!DW126,0)+(1-Parameters!$B$174)*DW125)*(1+(_xlfn.IFNA('[3]Nat GDP per cap ppp growth rate'!DW126,0)-IF(Settings!$C$16="No",0,Parameters!DW$164*('AMOC national temperature'!DW125-Parameters!DW$128)+Parameters!DW$165*('AMOC national temperature'!DW125-Parameters!DW$128)^2)))*IF(Settings!$C$16="No",1,(1-SLR!$D125*Parameters!DW$181))</f>
        <v>#VALUE!</v>
      </c>
      <c r="DX126" s="22" t="e">
        <f ca="1">(Parameters!$B$174*(1-Parameters!DX$185)*_xlfn.IFNA('[3]National GDP per capita ppp'!DX126,0)+(1-Parameters!$B$174)*DX125)*(1+(_xlfn.IFNA('[3]Nat GDP per cap ppp growth rate'!DX126,0)-IF(Settings!$C$16="No",0,Parameters!DX$164*('AMOC national temperature'!DX125-Parameters!DX$128)+Parameters!DX$165*('AMOC national temperature'!DX125-Parameters!DX$128)^2)))*IF(Settings!$C$16="No",1,(1-SLR!$D125*Parameters!DX$181))</f>
        <v>#VALUE!</v>
      </c>
      <c r="DY126" s="22" t="e">
        <f ca="1">(Parameters!$B$174*(1-Parameters!DY$185)*_xlfn.IFNA('[3]National GDP per capita ppp'!DY126,0)+(1-Parameters!$B$174)*DY125)*(1+(_xlfn.IFNA('[3]Nat GDP per cap ppp growth rate'!DY126,0)-IF(Settings!$C$16="No",0,Parameters!DY$164*('AMOC national temperature'!DY125-Parameters!DY$128)+Parameters!DY$165*('AMOC national temperature'!DY125-Parameters!DY$128)^2)))*IF(Settings!$C$16="No",1,(1-SLR!$D125*Parameters!DY$181))</f>
        <v>#VALUE!</v>
      </c>
      <c r="DZ126" s="22" t="e">
        <f ca="1">(Parameters!$B$174*(1-Parameters!DZ$185)*_xlfn.IFNA('[3]National GDP per capita ppp'!DZ126,0)+(1-Parameters!$B$174)*DZ125)*(1+(_xlfn.IFNA('[3]Nat GDP per cap ppp growth rate'!DZ126,0)-IF(Settings!$C$16="No",0,Parameters!DZ$164*('AMOC national temperature'!DZ125-Parameters!DZ$128)+Parameters!DZ$165*('AMOC national temperature'!DZ125-Parameters!DZ$128)^2)))*IF(Settings!$C$16="No",1,(1-SLR!$D125*Parameters!DZ$181))</f>
        <v>#VALUE!</v>
      </c>
      <c r="EA126" s="22" t="e">
        <f ca="1">(Parameters!$B$174*(1-Parameters!EA$185)*_xlfn.IFNA('[3]National GDP per capita ppp'!EA126,0)+(1-Parameters!$B$174)*EA125)*(1+(_xlfn.IFNA('[3]Nat GDP per cap ppp growth rate'!EA126,0)-IF(Settings!$C$16="No",0,Parameters!EA$164*('AMOC national temperature'!EA125-Parameters!EA$128)+Parameters!EA$165*('AMOC national temperature'!EA125-Parameters!EA$128)^2)))*IF(Settings!$C$16="No",1,(1-SLR!$D125*Parameters!EA$181))</f>
        <v>#VALUE!</v>
      </c>
      <